shared" si="247"/>
        <v>1953</v>
      </c>
      <c r="D1955" s="13">
        <f>VLOOKUP($B1955,'Exp Dates'!$E$4:$K$400,MATCH("Days1M",'Exp Dates'!$E$2:$X$2,0),1)</f>
        <v>17</v>
      </c>
      <c r="E1955" s="12">
        <f>VLOOKUP($B1955,'Exp Dates'!$E$4:$K$400,MATCH("Trade Count",'Exp Dates'!$E$2:$X$2,0),1)-C1955+D1955-VLOOKUP($B1955,'Exp Dates'!$E$4:$K$400,MATCH("Trade Day Adj",'Exp Dates'!$E$2:$X$2,0),1)*IF($B1955&gt;VLOOKUP($B1955,'Exp Dates'!$E$4:$K$400,MATCH("Trade Day Adj Start",'Exp Dates'!$E$2:$X$2,0),1),1,0)</f>
        <v>15</v>
      </c>
      <c r="F1955" s="79">
        <f t="shared" si="243"/>
        <v>2</v>
      </c>
      <c r="G1955" s="79" t="str">
        <f>VLOOKUP($B1955,'Exp Dates'!$E$6:$U$400,MATCH("ExpMoYr",'Exp Dates'!$E$2:$U$2,0),1)</f>
        <v>Jan-2012</v>
      </c>
      <c r="H1955" s="11">
        <v>1</v>
      </c>
      <c r="I1955">
        <f>IF($I$1=0,(1/(1-91/360*VLOOKUP($B1954,'T-bills'!$B$4:$C$978,2,1)/100))^(($B1955-$B1954)/91)-1,0)</f>
        <v>1.3888977634657351E-7</v>
      </c>
      <c r="J1955" s="11">
        <v>20.73</v>
      </c>
      <c r="K1955" s="11">
        <v>25.22</v>
      </c>
      <c r="L1955" s="11">
        <f t="shared" si="240"/>
        <v>0.8219666931007138</v>
      </c>
      <c r="M1955" s="11">
        <v>27.96</v>
      </c>
      <c r="N1955" s="11">
        <v>1265.33</v>
      </c>
      <c r="O1955" s="11">
        <f t="shared" ca="1" si="244"/>
        <v>8.870000000000001</v>
      </c>
      <c r="P1955" s="11">
        <f t="shared" ca="1" si="245"/>
        <v>2.7237354085603016E-2</v>
      </c>
      <c r="Q1955" s="11">
        <f ca="1">ROUND(IF(Lookup!D1955&gt;0,Lookup!D1955,VLOOKUP(Master!$B1955,Interpolate!$B$3:$T$2500,MATCH("M1-I",Interpolate!$B$2:$T$2,0),0)),3)</f>
        <v>25.7</v>
      </c>
      <c r="R1955" s="11">
        <f ca="1">ROUND(IF(Lookup!E1955&gt;0,Lookup!E1955,VLOOKUP(Master!$B1955,Interpolate!$B$3:$T$2500,MATCH("M2-I",Interpolate!$B$2:$T$2,0),0)),3)</f>
        <v>26.4</v>
      </c>
      <c r="S1955" s="11">
        <f ca="1">ROUND(IF(Lookup!F1955&gt;0,Lookup!F1955,VLOOKUP(Master!$B1955,Interpolate!$B$3:$T$2500,MATCH("M3-I",Interpolate!$B$2:$T$2,0),0)),3)</f>
        <v>27.45</v>
      </c>
      <c r="T1955" s="11">
        <f ca="1">ROUND(IF(Lookup!G1955&gt;0,Lookup!G1955,VLOOKUP(Master!$B1955,Interpolate!$B$3:$T$2500,MATCH("M4-I",Interpolate!$B$2:$T$2,0),0)),3)</f>
        <v>28.15</v>
      </c>
      <c r="U1955" s="11">
        <f ca="1">ROUND(IF(Lookup!H1955&gt;0,Lookup!H1955,VLOOKUP(Master!$B1955,Interpolate!$B$3:$T$2500,MATCH("M5-I",Interpolate!$B$2:$T$2,0),0)),3)</f>
        <v>28.55</v>
      </c>
      <c r="V1955" s="11">
        <f ca="1">ROUND(IF(Lookup!I1955&gt;0,Lookup!I1955,VLOOKUP(Master!$B1955,Interpolate!$B$3:$T$2500,MATCH("M6-I",Interpolate!$B$2:$T$2,0),0)),3)</f>
        <v>28.95</v>
      </c>
      <c r="W1955" s="11">
        <f ca="1">ROUND(IF(Lookup!J1955&gt;0,Lookup!J1955,VLOOKUP(Master!$B1955,Interpolate!$B$3:$T$2500,MATCH("M7-I",Interpolate!$B$2:$T$2,0),0)),3)</f>
        <v>29.6</v>
      </c>
      <c r="Y1955" s="11"/>
      <c r="Z1955" s="11"/>
      <c r="AA1955" s="6">
        <f ca="1">Lookup!S1955</f>
        <v>76453</v>
      </c>
      <c r="AB1955">
        <f t="shared" ca="1" si="246"/>
        <v>2.7237354085603016E-2</v>
      </c>
      <c r="AC1955">
        <f t="shared" ca="1" si="241"/>
        <v>5.0000000000000031E-2</v>
      </c>
      <c r="AD1955">
        <f t="shared" ca="1" si="242"/>
        <v>2.261904761904765E-2</v>
      </c>
    </row>
    <row r="1956" spans="2:30" x14ac:dyDescent="0.25">
      <c r="B1956" s="52">
        <v>40904</v>
      </c>
      <c r="C1956" s="6">
        <f t="shared" si="247"/>
        <v>1954</v>
      </c>
      <c r="D1956" s="13">
        <f>VLOOKUP($B1956,'Exp Dates'!$E$4:$K$400,MATCH("Days1M",'Exp Dates'!$E$2:$X$2,0),1)</f>
        <v>17</v>
      </c>
      <c r="E1956" s="12">
        <f>VLOOKUP($B1956,'Exp Dates'!$E$4:$K$400,MATCH("Trade Count",'Exp Dates'!$E$2:$X$2,0),1)-C1956+D1956-VLOOKUP($B1956,'Exp Dates'!$E$4:$K$400,MATCH("Trade Day Adj",'Exp Dates'!$E$2:$X$2,0),1)*IF($B1956&gt;VLOOKUP($B1956,'Exp Dates'!$E$4:$K$400,MATCH("Trade Day Adj Start",'Exp Dates'!$E$2:$X$2,0),1),1,0)</f>
        <v>14</v>
      </c>
      <c r="F1956" s="79">
        <f t="shared" si="243"/>
        <v>3</v>
      </c>
      <c r="G1956" s="79" t="str">
        <f>VLOOKUP($B1956,'Exp Dates'!$E$6:$U$400,MATCH("ExpMoYr",'Exp Dates'!$E$2:$U$2,0),1)</f>
        <v>Jan-2012</v>
      </c>
      <c r="H1956" s="11">
        <v>1</v>
      </c>
      <c r="I1956">
        <f>IF($I$1=0,(1/(1-91/360*VLOOKUP($B1955,'T-bills'!$B$4:$C$978,2,1)/100))^(($B1956-$B1955)/91)-1,0)</f>
        <v>5.5555922062744401E-7</v>
      </c>
      <c r="J1956" s="11">
        <v>21.91</v>
      </c>
      <c r="K1956" s="11">
        <v>25.54</v>
      </c>
      <c r="L1956" s="11">
        <f t="shared" si="240"/>
        <v>0.85787000783085354</v>
      </c>
      <c r="M1956" s="11">
        <v>28.09</v>
      </c>
      <c r="N1956" s="11">
        <v>1265.43</v>
      </c>
      <c r="O1956" s="11">
        <f t="shared" ca="1" si="244"/>
        <v>7.4400000000000013</v>
      </c>
      <c r="P1956" s="11">
        <f t="shared" ca="1" si="245"/>
        <v>2.9469548133595369E-2</v>
      </c>
      <c r="Q1956" s="11">
        <f ca="1">ROUND(IF(Lookup!D1956&gt;0,Lookup!D1956,VLOOKUP(Master!$B1956,Interpolate!$B$3:$T$2500,MATCH("M1-I",Interpolate!$B$2:$T$2,0),0)),3)</f>
        <v>25.45</v>
      </c>
      <c r="R1956" s="11">
        <f ca="1">ROUND(IF(Lookup!E1956&gt;0,Lookup!E1956,VLOOKUP(Master!$B1956,Interpolate!$B$3:$T$2500,MATCH("M2-I",Interpolate!$B$2:$T$2,0),0)),3)</f>
        <v>26.2</v>
      </c>
      <c r="S1956" s="11">
        <f ca="1">ROUND(IF(Lookup!F1956&gt;0,Lookup!F1956,VLOOKUP(Master!$B1956,Interpolate!$B$3:$T$2500,MATCH("M3-I",Interpolate!$B$2:$T$2,0),0)),3)</f>
        <v>27.2</v>
      </c>
      <c r="T1956" s="11">
        <f ca="1">ROUND(IF(Lookup!G1956&gt;0,Lookup!G1956,VLOOKUP(Master!$B1956,Interpolate!$B$3:$T$2500,MATCH("M4-I",Interpolate!$B$2:$T$2,0),0)),3)</f>
        <v>27.9</v>
      </c>
      <c r="U1956" s="11">
        <f ca="1">ROUND(IF(Lookup!H1956&gt;0,Lookup!H1956,VLOOKUP(Master!$B1956,Interpolate!$B$3:$T$2500,MATCH("M5-I",Interpolate!$B$2:$T$2,0),0)),3)</f>
        <v>28.3</v>
      </c>
      <c r="V1956" s="11">
        <f ca="1">ROUND(IF(Lookup!I1956&gt;0,Lookup!I1956,VLOOKUP(Master!$B1956,Interpolate!$B$3:$T$2500,MATCH("M6-I",Interpolate!$B$2:$T$2,0),0)),3)</f>
        <v>28.7</v>
      </c>
      <c r="W1956" s="11">
        <f ca="1">ROUND(IF(Lookup!J1956&gt;0,Lookup!J1956,VLOOKUP(Master!$B1956,Interpolate!$B$3:$T$2500,MATCH("M7-I",Interpolate!$B$2:$T$2,0),0)),3)</f>
        <v>29.35</v>
      </c>
      <c r="Y1956" s="11"/>
      <c r="Z1956" s="11"/>
      <c r="AA1956" s="6">
        <f ca="1">Lookup!S1956</f>
        <v>74792</v>
      </c>
      <c r="AB1956">
        <f t="shared" ca="1" si="246"/>
        <v>2.9469548133595369E-2</v>
      </c>
      <c r="AC1956">
        <f t="shared" ca="1" si="241"/>
        <v>4.7619047619047616E-2</v>
      </c>
      <c r="AD1956">
        <f t="shared" ca="1" si="242"/>
        <v>2.261904761904765E-2</v>
      </c>
    </row>
    <row r="1957" spans="2:30" x14ac:dyDescent="0.25">
      <c r="B1957" s="52">
        <v>40905</v>
      </c>
      <c r="C1957" s="6">
        <f t="shared" si="247"/>
        <v>1955</v>
      </c>
      <c r="D1957" s="13">
        <f>VLOOKUP($B1957,'Exp Dates'!$E$4:$K$400,MATCH("Days1M",'Exp Dates'!$E$2:$X$2,0),1)</f>
        <v>17</v>
      </c>
      <c r="E1957" s="12">
        <f>VLOOKUP($B1957,'Exp Dates'!$E$4:$K$400,MATCH("Trade Count",'Exp Dates'!$E$2:$X$2,0),1)-C1957+D1957-VLOOKUP($B1957,'Exp Dates'!$E$4:$K$400,MATCH("Trade Day Adj",'Exp Dates'!$E$2:$X$2,0),1)*IF($B1957&gt;VLOOKUP($B1957,'Exp Dates'!$E$4:$K$400,MATCH("Trade Day Adj Start",'Exp Dates'!$E$2:$X$2,0),1),1,0)</f>
        <v>13</v>
      </c>
      <c r="F1957" s="79">
        <f t="shared" si="243"/>
        <v>4</v>
      </c>
      <c r="G1957" s="79" t="str">
        <f>VLOOKUP($B1957,'Exp Dates'!$E$6:$U$400,MATCH("ExpMoYr",'Exp Dates'!$E$2:$U$2,0),1)</f>
        <v>Jan-2012</v>
      </c>
      <c r="H1957" s="11">
        <v>1</v>
      </c>
      <c r="I1957">
        <f>IF($I$1=0,(1/(1-91/360*VLOOKUP($B1956,'T-bills'!$B$4:$C$978,2,1)/100))^(($B1957-$B1956)/91)-1,0)</f>
        <v>6.9446662909200541E-7</v>
      </c>
      <c r="J1957" s="11">
        <v>23.52</v>
      </c>
      <c r="K1957" s="11">
        <v>26.75</v>
      </c>
      <c r="L1957" s="11">
        <f t="shared" si="240"/>
        <v>0.87925233644859813</v>
      </c>
      <c r="M1957" s="11">
        <v>29.02</v>
      </c>
      <c r="N1957" s="11">
        <v>1249.6400000000001</v>
      </c>
      <c r="O1957" s="11">
        <f t="shared" ca="1" si="244"/>
        <v>6.3300000000000018</v>
      </c>
      <c r="P1957" s="11">
        <f t="shared" ca="1" si="245"/>
        <v>1.4981273408239737E-2</v>
      </c>
      <c r="Q1957" s="11">
        <f ca="1">ROUND(IF(Lookup!D1957&gt;0,Lookup!D1957,VLOOKUP(Master!$B1957,Interpolate!$B$3:$T$2500,MATCH("M1-I",Interpolate!$B$2:$T$2,0),0)),3)</f>
        <v>26.7</v>
      </c>
      <c r="R1957" s="11">
        <f ca="1">ROUND(IF(Lookup!E1957&gt;0,Lookup!E1957,VLOOKUP(Master!$B1957,Interpolate!$B$3:$T$2500,MATCH("M2-I",Interpolate!$B$2:$T$2,0),0)),3)</f>
        <v>27.1</v>
      </c>
      <c r="S1957" s="11">
        <f ca="1">ROUND(IF(Lookup!F1957&gt;0,Lookup!F1957,VLOOKUP(Master!$B1957,Interpolate!$B$3:$T$2500,MATCH("M3-I",Interpolate!$B$2:$T$2,0),0)),3)</f>
        <v>27.8</v>
      </c>
      <c r="T1957" s="11">
        <f ca="1">ROUND(IF(Lookup!G1957&gt;0,Lookup!G1957,VLOOKUP(Master!$B1957,Interpolate!$B$3:$T$2500,MATCH("M4-I",Interpolate!$B$2:$T$2,0),0)),3)</f>
        <v>28.4</v>
      </c>
      <c r="U1957" s="11">
        <f ca="1">ROUND(IF(Lookup!H1957&gt;0,Lookup!H1957,VLOOKUP(Master!$B1957,Interpolate!$B$3:$T$2500,MATCH("M5-I",Interpolate!$B$2:$T$2,0),0)),3)</f>
        <v>28.9</v>
      </c>
      <c r="V1957" s="11">
        <f ca="1">ROUND(IF(Lookup!I1957&gt;0,Lookup!I1957,VLOOKUP(Master!$B1957,Interpolate!$B$3:$T$2500,MATCH("M6-I",Interpolate!$B$2:$T$2,0),0)),3)</f>
        <v>29.25</v>
      </c>
      <c r="W1957" s="11">
        <f ca="1">ROUND(IF(Lookup!J1957&gt;0,Lookup!J1957,VLOOKUP(Master!$B1957,Interpolate!$B$3:$T$2500,MATCH("M7-I",Interpolate!$B$2:$T$2,0),0)),3)</f>
        <v>29.85</v>
      </c>
      <c r="Y1957" s="11"/>
      <c r="Z1957" s="11"/>
      <c r="AA1957" s="6">
        <f ca="1">Lookup!S1957</f>
        <v>71643</v>
      </c>
      <c r="AB1957">
        <f t="shared" ca="1" si="246"/>
        <v>1.4981273408239737E-2</v>
      </c>
      <c r="AC1957">
        <f t="shared" ca="1" si="241"/>
        <v>3.3333333333333298E-2</v>
      </c>
      <c r="AD1957">
        <f t="shared" ca="1" si="242"/>
        <v>2.2380952380952428E-2</v>
      </c>
    </row>
    <row r="1958" spans="2:30" x14ac:dyDescent="0.25">
      <c r="B1958" s="52">
        <v>40906</v>
      </c>
      <c r="C1958" s="6">
        <f t="shared" si="247"/>
        <v>1956</v>
      </c>
      <c r="D1958" s="13">
        <f>VLOOKUP($B1958,'Exp Dates'!$E$4:$K$400,MATCH("Days1M",'Exp Dates'!$E$2:$X$2,0),1)</f>
        <v>17</v>
      </c>
      <c r="E1958" s="12">
        <f>VLOOKUP($B1958,'Exp Dates'!$E$4:$K$400,MATCH("Trade Count",'Exp Dates'!$E$2:$X$2,0),1)-C1958+D1958-VLOOKUP($B1958,'Exp Dates'!$E$4:$K$400,MATCH("Trade Day Adj",'Exp Dates'!$E$2:$X$2,0),1)*IF($B1958&gt;VLOOKUP($B1958,'Exp Dates'!$E$4:$K$400,MATCH("Trade Day Adj Start",'Exp Dates'!$E$2:$X$2,0),1),1,0)</f>
        <v>12</v>
      </c>
      <c r="F1958" s="79">
        <f t="shared" si="243"/>
        <v>5</v>
      </c>
      <c r="G1958" s="79" t="str">
        <f>VLOOKUP($B1958,'Exp Dates'!$E$6:$U$400,MATCH("ExpMoYr",'Exp Dates'!$E$2:$U$2,0),1)</f>
        <v>Jan-2012</v>
      </c>
      <c r="H1958" s="11">
        <v>1</v>
      </c>
      <c r="I1958">
        <f>IF($I$1=0,(1/(1-91/360*VLOOKUP($B1957,'T-bills'!$B$4:$C$978,2,1)/100))^(($B1958-$B1957)/91)-1,0)</f>
        <v>6.9446662909200541E-7</v>
      </c>
      <c r="J1958" s="11">
        <v>22.65</v>
      </c>
      <c r="K1958" s="11">
        <v>26.25</v>
      </c>
      <c r="L1958" s="11">
        <f t="shared" si="240"/>
        <v>0.86285714285714277</v>
      </c>
      <c r="M1958" s="11">
        <v>28.52</v>
      </c>
      <c r="N1958" s="11">
        <v>1263.02</v>
      </c>
      <c r="O1958" s="11">
        <f t="shared" ca="1" si="244"/>
        <v>6.8500000000000014</v>
      </c>
      <c r="P1958" s="11">
        <f t="shared" ca="1" si="245"/>
        <v>2.3121387283236983E-2</v>
      </c>
      <c r="Q1958" s="11">
        <f ca="1">ROUND(IF(Lookup!D1958&gt;0,Lookup!D1958,VLOOKUP(Master!$B1958,Interpolate!$B$3:$T$2500,MATCH("M1-I",Interpolate!$B$2:$T$2,0),0)),3)</f>
        <v>25.95</v>
      </c>
      <c r="R1958" s="11">
        <f ca="1">ROUND(IF(Lookup!E1958&gt;0,Lookup!E1958,VLOOKUP(Master!$B1958,Interpolate!$B$3:$T$2500,MATCH("M2-I",Interpolate!$B$2:$T$2,0),0)),3)</f>
        <v>26.55</v>
      </c>
      <c r="S1958" s="11">
        <f ca="1">ROUND(IF(Lookup!F1958&gt;0,Lookup!F1958,VLOOKUP(Master!$B1958,Interpolate!$B$3:$T$2500,MATCH("M3-I",Interpolate!$B$2:$T$2,0),0)),3)</f>
        <v>27.35</v>
      </c>
      <c r="T1958" s="11">
        <f ca="1">ROUND(IF(Lookup!G1958&gt;0,Lookup!G1958,VLOOKUP(Master!$B1958,Interpolate!$B$3:$T$2500,MATCH("M4-I",Interpolate!$B$2:$T$2,0),0)),3)</f>
        <v>28.05</v>
      </c>
      <c r="U1958" s="11">
        <f ca="1">ROUND(IF(Lookup!H1958&gt;0,Lookup!H1958,VLOOKUP(Master!$B1958,Interpolate!$B$3:$T$2500,MATCH("M5-I",Interpolate!$B$2:$T$2,0),0)),3)</f>
        <v>28.45</v>
      </c>
      <c r="V1958" s="11">
        <f ca="1">ROUND(IF(Lookup!I1958&gt;0,Lookup!I1958,VLOOKUP(Master!$B1958,Interpolate!$B$3:$T$2500,MATCH("M6-I",Interpolate!$B$2:$T$2,0),0)),3)</f>
        <v>28.9</v>
      </c>
      <c r="W1958" s="11">
        <f ca="1">ROUND(IF(Lookup!J1958&gt;0,Lookup!J1958,VLOOKUP(Master!$B1958,Interpolate!$B$3:$T$2500,MATCH("M7-I",Interpolate!$B$2:$T$2,0),0)),3)</f>
        <v>29.5</v>
      </c>
      <c r="Y1958" s="11"/>
      <c r="Z1958" s="11"/>
      <c r="AA1958" s="6">
        <f ca="1">Lookup!S1958</f>
        <v>72219</v>
      </c>
      <c r="AB1958">
        <f t="shared" ca="1" si="246"/>
        <v>2.3121387283236983E-2</v>
      </c>
      <c r="AC1958">
        <f t="shared" ca="1" si="241"/>
        <v>3.8095238095238126E-2</v>
      </c>
      <c r="AD1958">
        <f t="shared" ca="1" si="242"/>
        <v>2.2857142857142847E-2</v>
      </c>
    </row>
    <row r="1959" spans="2:30" x14ac:dyDescent="0.25">
      <c r="B1959" s="52">
        <v>40907</v>
      </c>
      <c r="C1959" s="6">
        <f t="shared" si="247"/>
        <v>1957</v>
      </c>
      <c r="D1959" s="13">
        <f>VLOOKUP($B1959,'Exp Dates'!$E$4:$K$400,MATCH("Days1M",'Exp Dates'!$E$2:$X$2,0),1)</f>
        <v>17</v>
      </c>
      <c r="E1959" s="12">
        <f>VLOOKUP($B1959,'Exp Dates'!$E$4:$K$400,MATCH("Trade Count",'Exp Dates'!$E$2:$X$2,0),1)-C1959+D1959-VLOOKUP($B1959,'Exp Dates'!$E$4:$K$400,MATCH("Trade Day Adj",'Exp Dates'!$E$2:$X$2,0),1)*IF($B1959&gt;VLOOKUP($B1959,'Exp Dates'!$E$4:$K$400,MATCH("Trade Day Adj Start",'Exp Dates'!$E$2:$X$2,0),1),1,0)</f>
        <v>11</v>
      </c>
      <c r="F1959" s="79">
        <f t="shared" si="243"/>
        <v>6</v>
      </c>
      <c r="G1959" s="79" t="str">
        <f>VLOOKUP($B1959,'Exp Dates'!$E$6:$U$400,MATCH("ExpMoYr",'Exp Dates'!$E$2:$U$2,0),1)</f>
        <v>Jan-2012</v>
      </c>
      <c r="H1959" s="11">
        <v>1</v>
      </c>
      <c r="I1959">
        <f>IF($I$1=0,(1/(1-91/360*VLOOKUP($B1958,'T-bills'!$B$4:$C$978,2,1)/100))^(($B1959-$B1958)/91)-1,0)</f>
        <v>6.9446662909200541E-7</v>
      </c>
      <c r="J1959" s="11">
        <v>23.4</v>
      </c>
      <c r="K1959" s="11">
        <v>26.86</v>
      </c>
      <c r="L1959" s="11">
        <f t="shared" si="240"/>
        <v>0.87118391660461647</v>
      </c>
      <c r="M1959" s="11">
        <v>28.34</v>
      </c>
      <c r="N1959" s="11">
        <v>1257.5999999999999</v>
      </c>
      <c r="O1959" s="11">
        <f t="shared" ca="1" si="244"/>
        <v>6.3500000000000014</v>
      </c>
      <c r="P1959" s="11">
        <f t="shared" ca="1" si="245"/>
        <v>1.6853932584269593E-2</v>
      </c>
      <c r="Q1959" s="11">
        <f ca="1">ROUND(IF(Lookup!D1959&gt;0,Lookup!D1959,VLOOKUP(Master!$B1959,Interpolate!$B$3:$T$2500,MATCH("M1-I",Interpolate!$B$2:$T$2,0),0)),3)</f>
        <v>26.7</v>
      </c>
      <c r="R1959" s="11">
        <f ca="1">ROUND(IF(Lookup!E1959&gt;0,Lookup!E1959,VLOOKUP(Master!$B1959,Interpolate!$B$3:$T$2500,MATCH("M2-I",Interpolate!$B$2:$T$2,0),0)),3)</f>
        <v>27.15</v>
      </c>
      <c r="S1959" s="11">
        <f ca="1">ROUND(IF(Lookup!F1959&gt;0,Lookup!F1959,VLOOKUP(Master!$B1959,Interpolate!$B$3:$T$2500,MATCH("M3-I",Interpolate!$B$2:$T$2,0),0)),3)</f>
        <v>27.75</v>
      </c>
      <c r="T1959" s="11">
        <f ca="1">ROUND(IF(Lookup!G1959&gt;0,Lookup!G1959,VLOOKUP(Master!$B1959,Interpolate!$B$3:$T$2500,MATCH("M4-I",Interpolate!$B$2:$T$2,0),0)),3)</f>
        <v>28.4</v>
      </c>
      <c r="U1959" s="11">
        <f ca="1">ROUND(IF(Lookup!H1959&gt;0,Lookup!H1959,VLOOKUP(Master!$B1959,Interpolate!$B$3:$T$2500,MATCH("M5-I",Interpolate!$B$2:$T$2,0),0)),3)</f>
        <v>28.7</v>
      </c>
      <c r="V1959" s="11">
        <f ca="1">ROUND(IF(Lookup!I1959&gt;0,Lookup!I1959,VLOOKUP(Master!$B1959,Interpolate!$B$3:$T$2500,MATCH("M6-I",Interpolate!$B$2:$T$2,0),0)),3)</f>
        <v>29.1</v>
      </c>
      <c r="W1959" s="11">
        <f ca="1">ROUND(IF(Lookup!J1959&gt;0,Lookup!J1959,VLOOKUP(Master!$B1959,Interpolate!$B$3:$T$2500,MATCH("M7-I",Interpolate!$B$2:$T$2,0),0)),3)</f>
        <v>29.75</v>
      </c>
      <c r="Y1959" s="11"/>
      <c r="Z1959" s="11"/>
      <c r="AA1959" s="6">
        <f ca="1">Lookup!S1959</f>
        <v>72252</v>
      </c>
      <c r="AB1959">
        <f t="shared" ca="1" si="246"/>
        <v>1.6853932584269593E-2</v>
      </c>
      <c r="AC1959">
        <f t="shared" ca="1" si="241"/>
        <v>2.857142857142864E-2</v>
      </c>
      <c r="AD1959">
        <f t="shared" ca="1" si="242"/>
        <v>2.1190476190476221E-2</v>
      </c>
    </row>
    <row r="1960" spans="2:30" x14ac:dyDescent="0.25">
      <c r="B1960" s="52">
        <v>40911</v>
      </c>
      <c r="C1960" s="6">
        <f t="shared" si="247"/>
        <v>1958</v>
      </c>
      <c r="D1960" s="13">
        <f>VLOOKUP($B1960,'Exp Dates'!$E$4:$K$400,MATCH("Days1M",'Exp Dates'!$E$2:$X$2,0),1)</f>
        <v>17</v>
      </c>
      <c r="E1960" s="12">
        <f>VLOOKUP($B1960,'Exp Dates'!$E$4:$K$400,MATCH("Trade Count",'Exp Dates'!$E$2:$X$2,0),1)-C1960+D1960-VLOOKUP($B1960,'Exp Dates'!$E$4:$K$400,MATCH("Trade Day Adj",'Exp Dates'!$E$2:$X$2,0),1)*IF($B1960&gt;VLOOKUP($B1960,'Exp Dates'!$E$4:$K$400,MATCH("Trade Day Adj Start",'Exp Dates'!$E$2:$X$2,0),1),1,0)</f>
        <v>10</v>
      </c>
      <c r="F1960" s="79">
        <f t="shared" si="243"/>
        <v>7</v>
      </c>
      <c r="G1960" s="79" t="str">
        <f>VLOOKUP($B1960,'Exp Dates'!$E$6:$U$400,MATCH("ExpMoYr",'Exp Dates'!$E$2:$U$2,0),1)</f>
        <v>Jan-2012</v>
      </c>
      <c r="H1960" s="11">
        <v>1</v>
      </c>
      <c r="I1960">
        <f>IF($I$1=0,(1/(1-91/360*VLOOKUP($B1959,'T-bills'!$B$4:$C$978,2,1)/100))^(($B1960-$B1959)/91)-1,0)</f>
        <v>2.7778694098312684E-6</v>
      </c>
      <c r="J1960" s="11">
        <v>22.97</v>
      </c>
      <c r="K1960" s="11">
        <v>26.05</v>
      </c>
      <c r="L1960" s="11">
        <f t="shared" si="240"/>
        <v>0.88176583493282146</v>
      </c>
      <c r="M1960" s="11">
        <v>28.26</v>
      </c>
      <c r="N1960" s="11">
        <v>1277.06</v>
      </c>
      <c r="O1960" s="11">
        <f t="shared" ca="1" si="244"/>
        <v>6.0300000000000011</v>
      </c>
      <c r="P1960" s="11">
        <f t="shared" ca="1" si="245"/>
        <v>4.0322580645161255E-2</v>
      </c>
      <c r="Q1960" s="11">
        <f ca="1">ROUND(IF(Lookup!D1960&gt;0,Lookup!D1960,VLOOKUP(Master!$B1960,Interpolate!$B$3:$T$2500,MATCH("M1-I",Interpolate!$B$2:$T$2,0),0)),3)</f>
        <v>24.8</v>
      </c>
      <c r="R1960" s="11">
        <f ca="1">ROUND(IF(Lookup!E1960&gt;0,Lookup!E1960,VLOOKUP(Master!$B1960,Interpolate!$B$3:$T$2500,MATCH("M2-I",Interpolate!$B$2:$T$2,0),0)),3)</f>
        <v>25.8</v>
      </c>
      <c r="S1960" s="11">
        <f ca="1">ROUND(IF(Lookup!F1960&gt;0,Lookup!F1960,VLOOKUP(Master!$B1960,Interpolate!$B$3:$T$2500,MATCH("M3-I",Interpolate!$B$2:$T$2,0),0)),3)</f>
        <v>26.8</v>
      </c>
      <c r="T1960" s="11">
        <f ca="1">ROUND(IF(Lookup!G1960&gt;0,Lookup!G1960,VLOOKUP(Master!$B1960,Interpolate!$B$3:$T$2500,MATCH("M4-I",Interpolate!$B$2:$T$2,0),0)),3)</f>
        <v>27.5</v>
      </c>
      <c r="U1960" s="11">
        <f ca="1">ROUND(IF(Lookup!H1960&gt;0,Lookup!H1960,VLOOKUP(Master!$B1960,Interpolate!$B$3:$T$2500,MATCH("M5-I",Interpolate!$B$2:$T$2,0),0)),3)</f>
        <v>27.85</v>
      </c>
      <c r="V1960" s="11">
        <f ca="1">ROUND(IF(Lookup!I1960&gt;0,Lookup!I1960,VLOOKUP(Master!$B1960,Interpolate!$B$3:$T$2500,MATCH("M6-I",Interpolate!$B$2:$T$2,0),0)),3)</f>
        <v>28.2</v>
      </c>
      <c r="W1960" s="11">
        <f ca="1">ROUND(IF(Lookup!J1960&gt;0,Lookup!J1960,VLOOKUP(Master!$B1960,Interpolate!$B$3:$T$2500,MATCH("M7-I",Interpolate!$B$2:$T$2,0),0)),3)</f>
        <v>29</v>
      </c>
      <c r="Y1960" s="11"/>
      <c r="Z1960" s="11"/>
      <c r="AA1960" s="6">
        <f ca="1">Lookup!S1960</f>
        <v>73937</v>
      </c>
      <c r="AB1960">
        <f t="shared" ca="1" si="246"/>
        <v>4.0322580645161255E-2</v>
      </c>
      <c r="AC1960">
        <f t="shared" ca="1" si="241"/>
        <v>4.7619047619047616E-2</v>
      </c>
      <c r="AD1960">
        <f t="shared" ca="1" si="242"/>
        <v>2.3095238095238085E-2</v>
      </c>
    </row>
    <row r="1961" spans="2:30" x14ac:dyDescent="0.25">
      <c r="B1961" s="52">
        <v>40912</v>
      </c>
      <c r="C1961" s="6">
        <f t="shared" si="247"/>
        <v>1959</v>
      </c>
      <c r="D1961" s="13">
        <f>VLOOKUP($B1961,'Exp Dates'!$E$4:$K$400,MATCH("Days1M",'Exp Dates'!$E$2:$X$2,0),1)</f>
        <v>17</v>
      </c>
      <c r="E1961" s="12">
        <f>VLOOKUP($B1961,'Exp Dates'!$E$4:$K$400,MATCH("Trade Count",'Exp Dates'!$E$2:$X$2,0),1)-C1961+D1961-VLOOKUP($B1961,'Exp Dates'!$E$4:$K$400,MATCH("Trade Day Adj",'Exp Dates'!$E$2:$X$2,0),1)*IF($B1961&gt;VLOOKUP($B1961,'Exp Dates'!$E$4:$K$400,MATCH("Trade Day Adj Start",'Exp Dates'!$E$2:$X$2,0),1),1,0)</f>
        <v>9</v>
      </c>
      <c r="F1961" s="79">
        <f t="shared" si="243"/>
        <v>8</v>
      </c>
      <c r="G1961" s="79" t="str">
        <f>VLOOKUP($B1961,'Exp Dates'!$E$6:$U$400,MATCH("ExpMoYr",'Exp Dates'!$E$2:$U$2,0),1)</f>
        <v>Jan-2012</v>
      </c>
      <c r="H1961" s="11">
        <v>1</v>
      </c>
      <c r="I1961">
        <f>IF($I$1=0,(1/(1-91/360*VLOOKUP($B1960,'T-bills'!$B$4:$C$978,2,1)/100))^(($B1961-$B1960)/91)-1,0)</f>
        <v>4.1667465300321282E-7</v>
      </c>
      <c r="J1961" s="11">
        <v>22.22</v>
      </c>
      <c r="K1961" s="11">
        <v>25.31</v>
      </c>
      <c r="L1961" s="11">
        <f t="shared" si="240"/>
        <v>0.8779138680363493</v>
      </c>
      <c r="M1961" s="11">
        <v>27.67</v>
      </c>
      <c r="N1961" s="11">
        <v>1277.3</v>
      </c>
      <c r="O1961" s="11">
        <f t="shared" ca="1" si="244"/>
        <v>6.43</v>
      </c>
      <c r="P1961" s="11">
        <f t="shared" ca="1" si="245"/>
        <v>4.5454545454545414E-2</v>
      </c>
      <c r="Q1961" s="11">
        <f ca="1">ROUND(IF(Lookup!D1961&gt;0,Lookup!D1961,VLOOKUP(Master!$B1961,Interpolate!$B$3:$T$2500,MATCH("M1-I",Interpolate!$B$2:$T$2,0),0)),3)</f>
        <v>24.2</v>
      </c>
      <c r="R1961" s="11">
        <f ca="1">ROUND(IF(Lookup!E1961&gt;0,Lookup!E1961,VLOOKUP(Master!$B1961,Interpolate!$B$3:$T$2500,MATCH("M2-I",Interpolate!$B$2:$T$2,0),0)),3)</f>
        <v>25.3</v>
      </c>
      <c r="S1961" s="11">
        <f ca="1">ROUND(IF(Lookup!F1961&gt;0,Lookup!F1961,VLOOKUP(Master!$B1961,Interpolate!$B$3:$T$2500,MATCH("M3-I",Interpolate!$B$2:$T$2,0),0)),3)</f>
        <v>26.35</v>
      </c>
      <c r="T1961" s="11">
        <f ca="1">ROUND(IF(Lookup!G1961&gt;0,Lookup!G1961,VLOOKUP(Master!$B1961,Interpolate!$B$3:$T$2500,MATCH("M4-I",Interpolate!$B$2:$T$2,0),0)),3)</f>
        <v>27.05</v>
      </c>
      <c r="U1961" s="11">
        <f ca="1">ROUND(IF(Lookup!H1961&gt;0,Lookup!H1961,VLOOKUP(Master!$B1961,Interpolate!$B$3:$T$2500,MATCH("M5-I",Interpolate!$B$2:$T$2,0),0)),3)</f>
        <v>27.6</v>
      </c>
      <c r="V1961" s="11">
        <f ca="1">ROUND(IF(Lookup!I1961&gt;0,Lookup!I1961,VLOOKUP(Master!$B1961,Interpolate!$B$3:$T$2500,MATCH("M6-I",Interpolate!$B$2:$T$2,0),0)),3)</f>
        <v>28</v>
      </c>
      <c r="W1961" s="11">
        <f ca="1">ROUND(IF(Lookup!J1961&gt;0,Lookup!J1961,VLOOKUP(Master!$B1961,Interpolate!$B$3:$T$2500,MATCH("M7-I",Interpolate!$B$2:$T$2,0),0)),3)</f>
        <v>28.65</v>
      </c>
      <c r="Y1961" s="11"/>
      <c r="Z1961" s="11"/>
      <c r="AA1961" s="6">
        <f ca="1">Lookup!S1961</f>
        <v>72035</v>
      </c>
      <c r="AB1961">
        <f t="shared" ca="1" si="246"/>
        <v>4.5454545454545414E-2</v>
      </c>
      <c r="AC1961">
        <f t="shared" ca="1" si="241"/>
        <v>5.0000000000000031E-2</v>
      </c>
      <c r="AD1961">
        <f t="shared" ca="1" si="242"/>
        <v>2.4761904761904725E-2</v>
      </c>
    </row>
    <row r="1962" spans="2:30" x14ac:dyDescent="0.25">
      <c r="B1962" s="52">
        <v>40913</v>
      </c>
      <c r="C1962" s="6">
        <f t="shared" si="247"/>
        <v>1960</v>
      </c>
      <c r="D1962" s="13">
        <f>VLOOKUP($B1962,'Exp Dates'!$E$4:$K$400,MATCH("Days1M",'Exp Dates'!$E$2:$X$2,0),1)</f>
        <v>17</v>
      </c>
      <c r="E1962" s="12">
        <f>VLOOKUP($B1962,'Exp Dates'!$E$4:$K$400,MATCH("Trade Count",'Exp Dates'!$E$2:$X$2,0),1)-C1962+D1962-VLOOKUP($B1962,'Exp Dates'!$E$4:$K$400,MATCH("Trade Day Adj",'Exp Dates'!$E$2:$X$2,0),1)*IF($B1962&gt;VLOOKUP($B1962,'Exp Dates'!$E$4:$K$400,MATCH("Trade Day Adj Start",'Exp Dates'!$E$2:$X$2,0),1),1,0)</f>
        <v>8</v>
      </c>
      <c r="F1962" s="79">
        <f t="shared" si="243"/>
        <v>-8</v>
      </c>
      <c r="G1962" s="79" t="str">
        <f>VLOOKUP($B1962,'Exp Dates'!$E$6:$U$400,MATCH("ExpMoYr",'Exp Dates'!$E$2:$U$2,0),1)</f>
        <v>Jan-2012</v>
      </c>
      <c r="H1962" s="11">
        <v>1</v>
      </c>
      <c r="I1962">
        <f>IF($I$1=0,(1/(1-91/360*VLOOKUP($B1961,'T-bills'!$B$4:$C$978,2,1)/100))^(($B1962-$B1961)/91)-1,0)</f>
        <v>4.1667465300321282E-7</v>
      </c>
      <c r="J1962" s="11">
        <v>21.48</v>
      </c>
      <c r="K1962" s="11">
        <v>24.7</v>
      </c>
      <c r="L1962" s="11">
        <f t="shared" si="240"/>
        <v>0.86963562753036439</v>
      </c>
      <c r="M1962" s="11">
        <v>27.2</v>
      </c>
      <c r="N1962" s="11">
        <v>1281.06</v>
      </c>
      <c r="O1962" s="11">
        <f t="shared" ca="1" si="244"/>
        <v>7.07</v>
      </c>
      <c r="P1962" s="11">
        <f t="shared" ca="1" si="245"/>
        <v>4.842105263157892E-2</v>
      </c>
      <c r="Q1962" s="11">
        <f ca="1">ROUND(IF(Lookup!D1962&gt;0,Lookup!D1962,VLOOKUP(Master!$B1962,Interpolate!$B$3:$T$2500,MATCH("M1-I",Interpolate!$B$2:$T$2,0),0)),3)</f>
        <v>23.75</v>
      </c>
      <c r="R1962" s="11">
        <f ca="1">ROUND(IF(Lookup!E1962&gt;0,Lookup!E1962,VLOOKUP(Master!$B1962,Interpolate!$B$3:$T$2500,MATCH("M2-I",Interpolate!$B$2:$T$2,0),0)),3)</f>
        <v>24.9</v>
      </c>
      <c r="S1962" s="11">
        <f ca="1">ROUND(IF(Lookup!F1962&gt;0,Lookup!F1962,VLOOKUP(Master!$B1962,Interpolate!$B$3:$T$2500,MATCH("M3-I",Interpolate!$B$2:$T$2,0),0)),3)</f>
        <v>26</v>
      </c>
      <c r="T1962" s="11">
        <f ca="1">ROUND(IF(Lookup!G1962&gt;0,Lookup!G1962,VLOOKUP(Master!$B1962,Interpolate!$B$3:$T$2500,MATCH("M4-I",Interpolate!$B$2:$T$2,0),0)),3)</f>
        <v>26.8</v>
      </c>
      <c r="U1962" s="11">
        <f ca="1">ROUND(IF(Lookup!H1962&gt;0,Lookup!H1962,VLOOKUP(Master!$B1962,Interpolate!$B$3:$T$2500,MATCH("M5-I",Interpolate!$B$2:$T$2,0),0)),3)</f>
        <v>27.4</v>
      </c>
      <c r="V1962" s="11">
        <f ca="1">ROUND(IF(Lookup!I1962&gt;0,Lookup!I1962,VLOOKUP(Master!$B1962,Interpolate!$B$3:$T$2500,MATCH("M6-I",Interpolate!$B$2:$T$2,0),0)),3)</f>
        <v>27.95</v>
      </c>
      <c r="W1962" s="11">
        <f ca="1">ROUND(IF(Lookup!J1962&gt;0,Lookup!J1962,VLOOKUP(Master!$B1962,Interpolate!$B$3:$T$2500,MATCH("M7-I",Interpolate!$B$2:$T$2,0),0)),3)</f>
        <v>28.55</v>
      </c>
      <c r="Y1962" s="11"/>
      <c r="Z1962" s="11"/>
      <c r="AA1962" s="6">
        <f ca="1">Lookup!S1962</f>
        <v>72562</v>
      </c>
      <c r="AB1962">
        <f t="shared" ca="1" si="246"/>
        <v>4.842105263157892E-2</v>
      </c>
      <c r="AC1962">
        <f t="shared" ca="1" si="241"/>
        <v>5.2380952380952452E-2</v>
      </c>
      <c r="AD1962">
        <f t="shared" ca="1" si="242"/>
        <v>2.7619047619047623E-2</v>
      </c>
    </row>
    <row r="1963" spans="2:30" x14ac:dyDescent="0.25">
      <c r="B1963" s="52">
        <v>40914</v>
      </c>
      <c r="C1963" s="6">
        <f t="shared" si="247"/>
        <v>1961</v>
      </c>
      <c r="D1963" s="13">
        <f>VLOOKUP($B1963,'Exp Dates'!$E$4:$K$400,MATCH("Days1M",'Exp Dates'!$E$2:$X$2,0),1)</f>
        <v>17</v>
      </c>
      <c r="E1963" s="12">
        <f>VLOOKUP($B1963,'Exp Dates'!$E$4:$K$400,MATCH("Trade Count",'Exp Dates'!$E$2:$X$2,0),1)-C1963+D1963-VLOOKUP($B1963,'Exp Dates'!$E$4:$K$400,MATCH("Trade Day Adj",'Exp Dates'!$E$2:$X$2,0),1)*IF($B1963&gt;VLOOKUP($B1963,'Exp Dates'!$E$4:$K$400,MATCH("Trade Day Adj Start",'Exp Dates'!$E$2:$X$2,0),1),1,0)</f>
        <v>7</v>
      </c>
      <c r="F1963" s="79">
        <f t="shared" si="243"/>
        <v>-7</v>
      </c>
      <c r="G1963" s="79" t="str">
        <f>VLOOKUP($B1963,'Exp Dates'!$E$6:$U$400,MATCH("ExpMoYr",'Exp Dates'!$E$2:$U$2,0),1)</f>
        <v>Jan-2012</v>
      </c>
      <c r="H1963" s="11">
        <v>1</v>
      </c>
      <c r="I1963">
        <f>IF($I$1=0,(1/(1-91/360*VLOOKUP($B1962,'T-bills'!$B$4:$C$978,2,1)/100))^(($B1963-$B1962)/91)-1,0)</f>
        <v>4.1667465300321282E-7</v>
      </c>
      <c r="J1963" s="11">
        <v>20.63</v>
      </c>
      <c r="K1963" s="11">
        <v>24.09</v>
      </c>
      <c r="L1963" s="11">
        <f t="shared" si="240"/>
        <v>0.8563719385637194</v>
      </c>
      <c r="M1963" s="11">
        <v>26.73</v>
      </c>
      <c r="N1963" s="11">
        <v>1277.81</v>
      </c>
      <c r="O1963" s="11">
        <f t="shared" ca="1" si="244"/>
        <v>7.52</v>
      </c>
      <c r="P1963" s="11">
        <f t="shared" ca="1" si="245"/>
        <v>5.8568329718004186E-2</v>
      </c>
      <c r="Q1963" s="11">
        <f ca="1">ROUND(IF(Lookup!D1963&gt;0,Lookup!D1963,VLOOKUP(Master!$B1963,Interpolate!$B$3:$T$2500,MATCH("M1-I",Interpolate!$B$2:$T$2,0),0)),3)</f>
        <v>23.05</v>
      </c>
      <c r="R1963" s="11">
        <f ca="1">ROUND(IF(Lookup!E1963&gt;0,Lookup!E1963,VLOOKUP(Master!$B1963,Interpolate!$B$3:$T$2500,MATCH("M2-I",Interpolate!$B$2:$T$2,0),0)),3)</f>
        <v>24.4</v>
      </c>
      <c r="S1963" s="11">
        <f ca="1">ROUND(IF(Lookup!F1963&gt;0,Lookup!F1963,VLOOKUP(Master!$B1963,Interpolate!$B$3:$T$2500,MATCH("M3-I",Interpolate!$B$2:$T$2,0),0)),3)</f>
        <v>25.55</v>
      </c>
      <c r="T1963" s="11">
        <f ca="1">ROUND(IF(Lookup!G1963&gt;0,Lookup!G1963,VLOOKUP(Master!$B1963,Interpolate!$B$3:$T$2500,MATCH("M4-I",Interpolate!$B$2:$T$2,0),0)),3)</f>
        <v>26.45</v>
      </c>
      <c r="U1963" s="11">
        <f ca="1">ROUND(IF(Lookup!H1963&gt;0,Lookup!H1963,VLOOKUP(Master!$B1963,Interpolate!$B$3:$T$2500,MATCH("M5-I",Interpolate!$B$2:$T$2,0),0)),3)</f>
        <v>27</v>
      </c>
      <c r="V1963" s="11">
        <f ca="1">ROUND(IF(Lookup!I1963&gt;0,Lookup!I1963,VLOOKUP(Master!$B1963,Interpolate!$B$3:$T$2500,MATCH("M6-I",Interpolate!$B$2:$T$2,0),0)),3)</f>
        <v>27.55</v>
      </c>
      <c r="W1963" s="11">
        <f ca="1">ROUND(IF(Lookup!J1963&gt;0,Lookup!J1963,VLOOKUP(Master!$B1963,Interpolate!$B$3:$T$2500,MATCH("M7-I",Interpolate!$B$2:$T$2,0),0)),3)</f>
        <v>28.15</v>
      </c>
      <c r="Y1963" s="11"/>
      <c r="Z1963" s="11"/>
      <c r="AA1963" s="6">
        <f ca="1">Lookup!S1963</f>
        <v>73830</v>
      </c>
      <c r="AB1963">
        <f t="shared" ca="1" si="246"/>
        <v>5.8568329718004186E-2</v>
      </c>
      <c r="AC1963">
        <f t="shared" ca="1" si="241"/>
        <v>5.4761904761904866E-2</v>
      </c>
      <c r="AD1963">
        <f t="shared" ca="1" si="242"/>
        <v>2.6904761904761897E-2</v>
      </c>
    </row>
    <row r="1964" spans="2:30" x14ac:dyDescent="0.25">
      <c r="B1964" s="52">
        <v>40917</v>
      </c>
      <c r="C1964" s="6">
        <f t="shared" si="247"/>
        <v>1962</v>
      </c>
      <c r="D1964" s="13">
        <f>VLOOKUP($B1964,'Exp Dates'!$E$4:$K$400,MATCH("Days1M",'Exp Dates'!$E$2:$X$2,0),1)</f>
        <v>17</v>
      </c>
      <c r="E1964" s="12">
        <f>VLOOKUP($B1964,'Exp Dates'!$E$4:$K$400,MATCH("Trade Count",'Exp Dates'!$E$2:$X$2,0),1)-C1964+D1964-VLOOKUP($B1964,'Exp Dates'!$E$4:$K$400,MATCH("Trade Day Adj",'Exp Dates'!$E$2:$X$2,0),1)*IF($B1964&gt;VLOOKUP($B1964,'Exp Dates'!$E$4:$K$400,MATCH("Trade Day Adj Start",'Exp Dates'!$E$2:$X$2,0),1),1,0)</f>
        <v>6</v>
      </c>
      <c r="F1964" s="79">
        <f t="shared" si="243"/>
        <v>-6</v>
      </c>
      <c r="G1964" s="79" t="str">
        <f>VLOOKUP($B1964,'Exp Dates'!$E$6:$U$400,MATCH("ExpMoYr",'Exp Dates'!$E$2:$U$2,0),1)</f>
        <v>Jan-2012</v>
      </c>
      <c r="H1964" s="11">
        <v>1</v>
      </c>
      <c r="I1964">
        <f>IF($I$1=0,(1/(1-91/360*VLOOKUP($B1963,'T-bills'!$B$4:$C$978,2,1)/100))^(($B1964-$B1963)/91)-1,0)</f>
        <v>1.250024479704237E-6</v>
      </c>
      <c r="J1964" s="11">
        <v>21.07</v>
      </c>
      <c r="K1964" s="11">
        <v>24.12</v>
      </c>
      <c r="L1964" s="11">
        <f t="shared" si="240"/>
        <v>0.87354892205638468</v>
      </c>
      <c r="M1964" s="11">
        <v>26.57</v>
      </c>
      <c r="N1964" s="11">
        <v>1280.7</v>
      </c>
      <c r="O1964" s="11">
        <f t="shared" ca="1" si="244"/>
        <v>6.93</v>
      </c>
      <c r="P1964" s="11">
        <f t="shared" ca="1" si="245"/>
        <v>5.6892778993435256E-2</v>
      </c>
      <c r="Q1964" s="11">
        <f ca="1">ROUND(IF(Lookup!D1964&gt;0,Lookup!D1964,VLOOKUP(Master!$B1964,Interpolate!$B$3:$T$2500,MATCH("M1-I",Interpolate!$B$2:$T$2,0),0)),3)</f>
        <v>22.85</v>
      </c>
      <c r="R1964" s="11">
        <f ca="1">ROUND(IF(Lookup!E1964&gt;0,Lookup!E1964,VLOOKUP(Master!$B1964,Interpolate!$B$3:$T$2500,MATCH("M2-I",Interpolate!$B$2:$T$2,0),0)),3)</f>
        <v>24.15</v>
      </c>
      <c r="S1964" s="11">
        <f ca="1">ROUND(IF(Lookup!F1964&gt;0,Lookup!F1964,VLOOKUP(Master!$B1964,Interpolate!$B$3:$T$2500,MATCH("M3-I",Interpolate!$B$2:$T$2,0),0)),3)</f>
        <v>25.4</v>
      </c>
      <c r="T1964" s="11">
        <f ca="1">ROUND(IF(Lookup!G1964&gt;0,Lookup!G1964,VLOOKUP(Master!$B1964,Interpolate!$B$3:$T$2500,MATCH("M4-I",Interpolate!$B$2:$T$2,0),0)),3)</f>
        <v>26.3</v>
      </c>
      <c r="U1964" s="11">
        <f ca="1">ROUND(IF(Lookup!H1964&gt;0,Lookup!H1964,VLOOKUP(Master!$B1964,Interpolate!$B$3:$T$2500,MATCH("M5-I",Interpolate!$B$2:$T$2,0),0)),3)</f>
        <v>26.9</v>
      </c>
      <c r="V1964" s="11">
        <f ca="1">ROUND(IF(Lookup!I1964&gt;0,Lookup!I1964,VLOOKUP(Master!$B1964,Interpolate!$B$3:$T$2500,MATCH("M6-I",Interpolate!$B$2:$T$2,0),0)),3)</f>
        <v>27.4</v>
      </c>
      <c r="W1964" s="11">
        <f ca="1">ROUND(IF(Lookup!J1964&gt;0,Lookup!J1964,VLOOKUP(Master!$B1964,Interpolate!$B$3:$T$2500,MATCH("M7-I",Interpolate!$B$2:$T$2,0),0)),3)</f>
        <v>28</v>
      </c>
      <c r="Y1964" s="11"/>
      <c r="Z1964" s="11"/>
      <c r="AA1964" s="6">
        <f ca="1">Lookup!S1964</f>
        <v>74738</v>
      </c>
      <c r="AB1964">
        <f t="shared" ca="1" si="246"/>
        <v>5.6892778993435256E-2</v>
      </c>
      <c r="AC1964">
        <f t="shared" ca="1" si="241"/>
        <v>5.9523809523809521E-2</v>
      </c>
      <c r="AD1964">
        <f t="shared" ca="1" si="242"/>
        <v>2.6666666666666658E-2</v>
      </c>
    </row>
    <row r="1965" spans="2:30" x14ac:dyDescent="0.25">
      <c r="B1965" s="52">
        <v>40918</v>
      </c>
      <c r="C1965" s="6">
        <f t="shared" si="247"/>
        <v>1963</v>
      </c>
      <c r="D1965" s="13">
        <f>VLOOKUP($B1965,'Exp Dates'!$E$4:$K$400,MATCH("Days1M",'Exp Dates'!$E$2:$X$2,0),1)</f>
        <v>17</v>
      </c>
      <c r="E1965" s="12">
        <f>VLOOKUP($B1965,'Exp Dates'!$E$4:$K$400,MATCH("Trade Count",'Exp Dates'!$E$2:$X$2,0),1)-C1965+D1965-VLOOKUP($B1965,'Exp Dates'!$E$4:$K$400,MATCH("Trade Day Adj",'Exp Dates'!$E$2:$X$2,0),1)*IF($B1965&gt;VLOOKUP($B1965,'Exp Dates'!$E$4:$K$400,MATCH("Trade Day Adj Start",'Exp Dates'!$E$2:$X$2,0),1),1,0)</f>
        <v>5</v>
      </c>
      <c r="F1965" s="79">
        <f t="shared" si="243"/>
        <v>-5</v>
      </c>
      <c r="G1965" s="79" t="str">
        <f>VLOOKUP($B1965,'Exp Dates'!$E$6:$U$400,MATCH("ExpMoYr",'Exp Dates'!$E$2:$U$2,0),1)</f>
        <v>Jan-2012</v>
      </c>
      <c r="H1965" s="11">
        <v>1</v>
      </c>
      <c r="I1965">
        <f>IF($I$1=0,(1/(1-91/360*VLOOKUP($B1964,'T-bills'!$B$4:$C$978,2,1)/100))^(($B1965-$B1964)/91)-1,0)</f>
        <v>2.7778132727362959E-7</v>
      </c>
      <c r="J1965" s="11">
        <v>20.69</v>
      </c>
      <c r="K1965" s="11">
        <v>23.68</v>
      </c>
      <c r="L1965" s="11">
        <f t="shared" si="240"/>
        <v>0.87373310810810823</v>
      </c>
      <c r="M1965" s="11">
        <v>26.1</v>
      </c>
      <c r="N1965" s="11">
        <v>1292.08</v>
      </c>
      <c r="O1965" s="11">
        <f t="shared" ca="1" si="244"/>
        <v>7.1099999999999994</v>
      </c>
      <c r="P1965" s="11">
        <f t="shared" ca="1" si="245"/>
        <v>5.8165548098433772E-2</v>
      </c>
      <c r="Q1965" s="11">
        <f ca="1">ROUND(IF(Lookup!D1965&gt;0,Lookup!D1965,VLOOKUP(Master!$B1965,Interpolate!$B$3:$T$2500,MATCH("M1-I",Interpolate!$B$2:$T$2,0),0)),3)</f>
        <v>22.35</v>
      </c>
      <c r="R1965" s="11">
        <f ca="1">ROUND(IF(Lookup!E1965&gt;0,Lookup!E1965,VLOOKUP(Master!$B1965,Interpolate!$B$3:$T$2500,MATCH("M2-I",Interpolate!$B$2:$T$2,0),0)),3)</f>
        <v>23.65</v>
      </c>
      <c r="S1965" s="11">
        <f ca="1">ROUND(IF(Lookup!F1965&gt;0,Lookup!F1965,VLOOKUP(Master!$B1965,Interpolate!$B$3:$T$2500,MATCH("M3-I",Interpolate!$B$2:$T$2,0),0)),3)</f>
        <v>25.1</v>
      </c>
      <c r="T1965" s="11">
        <f ca="1">ROUND(IF(Lookup!G1965&gt;0,Lookup!G1965,VLOOKUP(Master!$B1965,Interpolate!$B$3:$T$2500,MATCH("M4-I",Interpolate!$B$2:$T$2,0),0)),3)</f>
        <v>26.05</v>
      </c>
      <c r="U1965" s="11">
        <f ca="1">ROUND(IF(Lookup!H1965&gt;0,Lookup!H1965,VLOOKUP(Master!$B1965,Interpolate!$B$3:$T$2500,MATCH("M5-I",Interpolate!$B$2:$T$2,0),0)),3)</f>
        <v>26.6</v>
      </c>
      <c r="V1965" s="11">
        <f ca="1">ROUND(IF(Lookup!I1965&gt;0,Lookup!I1965,VLOOKUP(Master!$B1965,Interpolate!$B$3:$T$2500,MATCH("M6-I",Interpolate!$B$2:$T$2,0),0)),3)</f>
        <v>27.15</v>
      </c>
      <c r="W1965" s="11">
        <f ca="1">ROUND(IF(Lookup!J1965&gt;0,Lookup!J1965,VLOOKUP(Master!$B1965,Interpolate!$B$3:$T$2500,MATCH("M7-I",Interpolate!$B$2:$T$2,0),0)),3)</f>
        <v>27.8</v>
      </c>
      <c r="Y1965" s="11"/>
      <c r="Z1965" s="11"/>
      <c r="AA1965" s="6">
        <f ca="1">Lookup!S1965</f>
        <v>85926</v>
      </c>
      <c r="AB1965">
        <f t="shared" ca="1" si="246"/>
        <v>5.8165548098433772E-2</v>
      </c>
      <c r="AC1965">
        <f t="shared" ca="1" si="241"/>
        <v>6.9047619047619177E-2</v>
      </c>
      <c r="AD1965">
        <f t="shared" ca="1" si="242"/>
        <v>2.7619047619047609E-2</v>
      </c>
    </row>
    <row r="1966" spans="2:30" x14ac:dyDescent="0.25">
      <c r="B1966" s="52">
        <v>40919</v>
      </c>
      <c r="C1966" s="6">
        <f t="shared" si="247"/>
        <v>1964</v>
      </c>
      <c r="D1966" s="13">
        <f>VLOOKUP($B1966,'Exp Dates'!$E$4:$K$400,MATCH("Days1M",'Exp Dates'!$E$2:$X$2,0),1)</f>
        <v>17</v>
      </c>
      <c r="E1966" s="12">
        <f>VLOOKUP($B1966,'Exp Dates'!$E$4:$K$400,MATCH("Trade Count",'Exp Dates'!$E$2:$X$2,0),1)-C1966+D1966-VLOOKUP($B1966,'Exp Dates'!$E$4:$K$400,MATCH("Trade Day Adj",'Exp Dates'!$E$2:$X$2,0),1)*IF($B1966&gt;VLOOKUP($B1966,'Exp Dates'!$E$4:$K$400,MATCH("Trade Day Adj Start",'Exp Dates'!$E$2:$X$2,0),1),1,0)</f>
        <v>4</v>
      </c>
      <c r="F1966" s="79">
        <f t="shared" si="243"/>
        <v>-4</v>
      </c>
      <c r="G1966" s="79" t="str">
        <f>VLOOKUP($B1966,'Exp Dates'!$E$6:$U$400,MATCH("ExpMoYr",'Exp Dates'!$E$2:$U$2,0),1)</f>
        <v>Jan-2012</v>
      </c>
      <c r="H1966" s="11">
        <v>1</v>
      </c>
      <c r="I1966">
        <f>IF($I$1=0,(1/(1-91/360*VLOOKUP($B1965,'T-bills'!$B$4:$C$978,2,1)/100))^(($B1966-$B1965)/91)-1,0)</f>
        <v>2.7778132727362959E-7</v>
      </c>
      <c r="J1966" s="11">
        <v>21.05</v>
      </c>
      <c r="K1966" s="11">
        <v>24.11</v>
      </c>
      <c r="L1966" s="11">
        <f t="shared" si="240"/>
        <v>0.87308170883450853</v>
      </c>
      <c r="M1966" s="11">
        <v>26.45</v>
      </c>
      <c r="N1966" s="11">
        <v>1292.48</v>
      </c>
      <c r="O1966" s="11">
        <f t="shared" ca="1" si="244"/>
        <v>7</v>
      </c>
      <c r="P1966" s="11">
        <f t="shared" ca="1" si="245"/>
        <v>5.2287581699346442E-2</v>
      </c>
      <c r="Q1966" s="11">
        <f ca="1">ROUND(IF(Lookup!D1966&gt;0,Lookup!D1966,VLOOKUP(Master!$B1966,Interpolate!$B$3:$T$2500,MATCH("M1-I",Interpolate!$B$2:$T$2,0),0)),3)</f>
        <v>22.95</v>
      </c>
      <c r="R1966" s="11">
        <f ca="1">ROUND(IF(Lookup!E1966&gt;0,Lookup!E1966,VLOOKUP(Master!$B1966,Interpolate!$B$3:$T$2500,MATCH("M2-I",Interpolate!$B$2:$T$2,0),0)),3)</f>
        <v>24.15</v>
      </c>
      <c r="S1966" s="11">
        <f ca="1">ROUND(IF(Lookup!F1966&gt;0,Lookup!F1966,VLOOKUP(Master!$B1966,Interpolate!$B$3:$T$2500,MATCH("M3-I",Interpolate!$B$2:$T$2,0),0)),3)</f>
        <v>25.4</v>
      </c>
      <c r="T1966" s="11">
        <f ca="1">ROUND(IF(Lookup!G1966&gt;0,Lookup!G1966,VLOOKUP(Master!$B1966,Interpolate!$B$3:$T$2500,MATCH("M4-I",Interpolate!$B$2:$T$2,0),0)),3)</f>
        <v>26.3</v>
      </c>
      <c r="U1966" s="11">
        <f ca="1">ROUND(IF(Lookup!H1966&gt;0,Lookup!H1966,VLOOKUP(Master!$B1966,Interpolate!$B$3:$T$2500,MATCH("M5-I",Interpolate!$B$2:$T$2,0),0)),3)</f>
        <v>26.9</v>
      </c>
      <c r="V1966" s="11">
        <f ca="1">ROUND(IF(Lookup!I1966&gt;0,Lookup!I1966,VLOOKUP(Master!$B1966,Interpolate!$B$3:$T$2500,MATCH("M6-I",Interpolate!$B$2:$T$2,0),0)),3)</f>
        <v>27.4</v>
      </c>
      <c r="W1966" s="11">
        <f ca="1">ROUND(IF(Lookup!J1966&gt;0,Lookup!J1966,VLOOKUP(Master!$B1966,Interpolate!$B$3:$T$2500,MATCH("M7-I",Interpolate!$B$2:$T$2,0),0)),3)</f>
        <v>28.05</v>
      </c>
      <c r="Y1966" s="11"/>
      <c r="Z1966" s="11"/>
      <c r="AA1966" s="6">
        <f ca="1">Lookup!S1966</f>
        <v>76742</v>
      </c>
      <c r="AB1966">
        <f t="shared" ca="1" si="246"/>
        <v>5.2287581699346442E-2</v>
      </c>
      <c r="AC1966">
        <f t="shared" ca="1" si="241"/>
        <v>5.9523809523809521E-2</v>
      </c>
      <c r="AD1966">
        <f t="shared" ca="1" si="242"/>
        <v>2.7380952380952381E-2</v>
      </c>
    </row>
    <row r="1967" spans="2:30" x14ac:dyDescent="0.25">
      <c r="B1967" s="52">
        <v>40920</v>
      </c>
      <c r="C1967" s="6">
        <f t="shared" si="247"/>
        <v>1965</v>
      </c>
      <c r="D1967" s="13">
        <f>VLOOKUP($B1967,'Exp Dates'!$E$4:$K$400,MATCH("Days1M",'Exp Dates'!$E$2:$X$2,0),1)</f>
        <v>17</v>
      </c>
      <c r="E1967" s="12">
        <f>VLOOKUP($B1967,'Exp Dates'!$E$4:$K$400,MATCH("Trade Count",'Exp Dates'!$E$2:$X$2,0),1)-C1967+D1967-VLOOKUP($B1967,'Exp Dates'!$E$4:$K$400,MATCH("Trade Day Adj",'Exp Dates'!$E$2:$X$2,0),1)*IF($B1967&gt;VLOOKUP($B1967,'Exp Dates'!$E$4:$K$400,MATCH("Trade Day Adj Start",'Exp Dates'!$E$2:$X$2,0),1),1,0)</f>
        <v>3</v>
      </c>
      <c r="F1967" s="79">
        <f t="shared" si="243"/>
        <v>-3</v>
      </c>
      <c r="G1967" s="79" t="str">
        <f>VLOOKUP($B1967,'Exp Dates'!$E$6:$U$400,MATCH("ExpMoYr",'Exp Dates'!$E$2:$U$2,0),1)</f>
        <v>Jan-2012</v>
      </c>
      <c r="H1967" s="11">
        <v>1</v>
      </c>
      <c r="I1967">
        <f>IF($I$1=0,(1/(1-91/360*VLOOKUP($B1966,'T-bills'!$B$4:$C$978,2,1)/100))^(($B1967-$B1966)/91)-1,0)</f>
        <v>2.7778132727362959E-7</v>
      </c>
      <c r="J1967" s="11">
        <v>20.47</v>
      </c>
      <c r="K1967" s="11">
        <v>24.04</v>
      </c>
      <c r="L1967" s="11">
        <f t="shared" si="240"/>
        <v>0.8514975041597338</v>
      </c>
      <c r="M1967" s="11">
        <v>26.44</v>
      </c>
      <c r="N1967" s="11">
        <v>1295.5</v>
      </c>
      <c r="O1967" s="11">
        <f t="shared" ca="1" si="244"/>
        <v>7.43</v>
      </c>
      <c r="P1967" s="11">
        <f t="shared" ca="1" si="245"/>
        <v>6.9819819819819884E-2</v>
      </c>
      <c r="Q1967" s="11">
        <f ca="1">ROUND(IF(Lookup!D1967&gt;0,Lookup!D1967,VLOOKUP(Master!$B1967,Interpolate!$B$3:$T$2500,MATCH("M1-I",Interpolate!$B$2:$T$2,0),0)),3)</f>
        <v>22.2</v>
      </c>
      <c r="R1967" s="11">
        <f ca="1">ROUND(IF(Lookup!E1967&gt;0,Lookup!E1967,VLOOKUP(Master!$B1967,Interpolate!$B$3:$T$2500,MATCH("M2-I",Interpolate!$B$2:$T$2,0),0)),3)</f>
        <v>23.75</v>
      </c>
      <c r="S1967" s="11">
        <f ca="1">ROUND(IF(Lookup!F1967&gt;0,Lookup!F1967,VLOOKUP(Master!$B1967,Interpolate!$B$3:$T$2500,MATCH("M3-I",Interpolate!$B$2:$T$2,0),0)),3)</f>
        <v>25.25</v>
      </c>
      <c r="T1967" s="11">
        <f ca="1">ROUND(IF(Lookup!G1967&gt;0,Lookup!G1967,VLOOKUP(Master!$B1967,Interpolate!$B$3:$T$2500,MATCH("M4-I",Interpolate!$B$2:$T$2,0),0)),3)</f>
        <v>26.2</v>
      </c>
      <c r="U1967" s="11">
        <f ca="1">ROUND(IF(Lookup!H1967&gt;0,Lookup!H1967,VLOOKUP(Master!$B1967,Interpolate!$B$3:$T$2500,MATCH("M5-I",Interpolate!$B$2:$T$2,0),0)),3)</f>
        <v>26.75</v>
      </c>
      <c r="V1967" s="11">
        <f ca="1">ROUND(IF(Lookup!I1967&gt;0,Lookup!I1967,VLOOKUP(Master!$B1967,Interpolate!$B$3:$T$2500,MATCH("M6-I",Interpolate!$B$2:$T$2,0),0)),3)</f>
        <v>27.3</v>
      </c>
      <c r="W1967" s="11">
        <f ca="1">ROUND(IF(Lookup!J1967&gt;0,Lookup!J1967,VLOOKUP(Master!$B1967,Interpolate!$B$3:$T$2500,MATCH("M7-I",Interpolate!$B$2:$T$2,0),0)),3)</f>
        <v>27.9</v>
      </c>
      <c r="Y1967" s="11"/>
      <c r="Z1967" s="11"/>
      <c r="AA1967" s="6">
        <f ca="1">Lookup!S1967</f>
        <v>79503</v>
      </c>
      <c r="AB1967">
        <f t="shared" ca="1" si="246"/>
        <v>6.9819819819819884E-2</v>
      </c>
      <c r="AC1967">
        <f t="shared" ca="1" si="241"/>
        <v>7.1428571428571425E-2</v>
      </c>
      <c r="AD1967">
        <f t="shared" ca="1" si="242"/>
        <v>2.6904761904761897E-2</v>
      </c>
    </row>
    <row r="1968" spans="2:30" x14ac:dyDescent="0.25">
      <c r="B1968" s="52">
        <v>40921</v>
      </c>
      <c r="C1968" s="6">
        <f t="shared" si="247"/>
        <v>1966</v>
      </c>
      <c r="D1968" s="13">
        <f>VLOOKUP($B1968,'Exp Dates'!$E$4:$K$400,MATCH("Days1M",'Exp Dates'!$E$2:$X$2,0),1)</f>
        <v>17</v>
      </c>
      <c r="E1968" s="12">
        <f>VLOOKUP($B1968,'Exp Dates'!$E$4:$K$400,MATCH("Trade Count",'Exp Dates'!$E$2:$X$2,0),1)-C1968+D1968-VLOOKUP($B1968,'Exp Dates'!$E$4:$K$400,MATCH("Trade Day Adj",'Exp Dates'!$E$2:$X$2,0),1)*IF($B1968&gt;VLOOKUP($B1968,'Exp Dates'!$E$4:$K$400,MATCH("Trade Day Adj Start",'Exp Dates'!$E$2:$X$2,0),1),1,0)</f>
        <v>2</v>
      </c>
      <c r="F1968" s="79">
        <f t="shared" si="243"/>
        <v>-2</v>
      </c>
      <c r="G1968" s="79" t="str">
        <f>VLOOKUP($B1968,'Exp Dates'!$E$6:$U$400,MATCH("ExpMoYr",'Exp Dates'!$E$2:$U$2,0),1)</f>
        <v>Jan-2012</v>
      </c>
      <c r="H1968" s="11">
        <v>1</v>
      </c>
      <c r="I1968">
        <f>IF($I$1=0,(1/(1-91/360*VLOOKUP($B1967,'T-bills'!$B$4:$C$978,2,1)/100))^(($B1968-$B1967)/91)-1,0)</f>
        <v>2.7778132727362959E-7</v>
      </c>
      <c r="J1968" s="11">
        <v>20.91</v>
      </c>
      <c r="K1968" s="11">
        <v>24.67</v>
      </c>
      <c r="L1968" s="11">
        <f t="shared" si="240"/>
        <v>0.8475881637616538</v>
      </c>
      <c r="M1968" s="11">
        <v>26.98</v>
      </c>
      <c r="N1968" s="11">
        <v>1289.0899999999999</v>
      </c>
      <c r="O1968" s="11">
        <f t="shared" ca="1" si="244"/>
        <v>7.3900000000000006</v>
      </c>
      <c r="P1968" s="11">
        <f t="shared" ca="1" si="245"/>
        <v>6.8736141906873716E-2</v>
      </c>
      <c r="Q1968" s="11">
        <f ca="1">ROUND(IF(Lookup!D1968&gt;0,Lookup!D1968,VLOOKUP(Master!$B1968,Interpolate!$B$3:$T$2500,MATCH("M1-I",Interpolate!$B$2:$T$2,0),0)),3)</f>
        <v>22.55</v>
      </c>
      <c r="R1968" s="11">
        <f ca="1">ROUND(IF(Lookup!E1968&gt;0,Lookup!E1968,VLOOKUP(Master!$B1968,Interpolate!$B$3:$T$2500,MATCH("M2-I",Interpolate!$B$2:$T$2,0),0)),3)</f>
        <v>24.1</v>
      </c>
      <c r="S1968" s="11">
        <f ca="1">ROUND(IF(Lookup!F1968&gt;0,Lookup!F1968,VLOOKUP(Master!$B1968,Interpolate!$B$3:$T$2500,MATCH("M3-I",Interpolate!$B$2:$T$2,0),0)),3)</f>
        <v>25.65</v>
      </c>
      <c r="T1968" s="11">
        <f ca="1">ROUND(IF(Lookup!G1968&gt;0,Lookup!G1968,VLOOKUP(Master!$B1968,Interpolate!$B$3:$T$2500,MATCH("M4-I",Interpolate!$B$2:$T$2,0),0)),3)</f>
        <v>26.6</v>
      </c>
      <c r="U1968" s="11">
        <f ca="1">ROUND(IF(Lookup!H1968&gt;0,Lookup!H1968,VLOOKUP(Master!$B1968,Interpolate!$B$3:$T$2500,MATCH("M5-I",Interpolate!$B$2:$T$2,0),0)),3)</f>
        <v>27.15</v>
      </c>
      <c r="V1968" s="11">
        <f ca="1">ROUND(IF(Lookup!I1968&gt;0,Lookup!I1968,VLOOKUP(Master!$B1968,Interpolate!$B$3:$T$2500,MATCH("M6-I",Interpolate!$B$2:$T$2,0),0)),3)</f>
        <v>27.7</v>
      </c>
      <c r="W1968" s="11">
        <f ca="1">ROUND(IF(Lookup!J1968&gt;0,Lookup!J1968,VLOOKUP(Master!$B1968,Interpolate!$B$3:$T$2500,MATCH("M7-I",Interpolate!$B$2:$T$2,0),0)),3)</f>
        <v>28.3</v>
      </c>
      <c r="Y1968" s="11"/>
      <c r="Z1968" s="11"/>
      <c r="AA1968" s="6">
        <f ca="1">Lookup!S1968</f>
        <v>82241</v>
      </c>
      <c r="AB1968">
        <f t="shared" ca="1" si="246"/>
        <v>6.8736141906873716E-2</v>
      </c>
      <c r="AC1968">
        <f t="shared" ca="1" si="241"/>
        <v>7.3809523809523672E-2</v>
      </c>
      <c r="AD1968">
        <f t="shared" ca="1" si="242"/>
        <v>2.69047619047619E-2</v>
      </c>
    </row>
    <row r="1969" spans="2:30" x14ac:dyDescent="0.25">
      <c r="B1969" s="52">
        <v>40925</v>
      </c>
      <c r="C1969" s="6">
        <f t="shared" si="247"/>
        <v>1967</v>
      </c>
      <c r="D1969" s="13">
        <f>VLOOKUP($B1969,'Exp Dates'!$E$4:$K$400,MATCH("Days1M",'Exp Dates'!$E$2:$X$2,0),1)</f>
        <v>17</v>
      </c>
      <c r="E1969" s="12">
        <f>VLOOKUP($B1969,'Exp Dates'!$E$4:$K$400,MATCH("Trade Count",'Exp Dates'!$E$2:$X$2,0),1)-C1969+D1969-VLOOKUP($B1969,'Exp Dates'!$E$4:$K$400,MATCH("Trade Day Adj",'Exp Dates'!$E$2:$X$2,0),1)*IF($B1969&gt;VLOOKUP($B1969,'Exp Dates'!$E$4:$K$400,MATCH("Trade Day Adj Start",'Exp Dates'!$E$2:$X$2,0),1),1,0)</f>
        <v>1</v>
      </c>
      <c r="F1969" s="79">
        <f t="shared" si="243"/>
        <v>-1</v>
      </c>
      <c r="G1969" s="79" t="str">
        <f>VLOOKUP($B1969,'Exp Dates'!$E$6:$U$400,MATCH("ExpMoYr",'Exp Dates'!$E$2:$U$2,0),1)</f>
        <v>Jan-2012</v>
      </c>
      <c r="H1969" s="11">
        <v>1</v>
      </c>
      <c r="I1969">
        <f>IF($I$1=0,(1/(1-91/360*VLOOKUP($B1968,'T-bills'!$B$4:$C$978,2,1)/100))^(($B1969-$B1968)/91)-1,0)</f>
        <v>1.111125771835475E-6</v>
      </c>
      <c r="J1969" s="11">
        <v>22.2</v>
      </c>
      <c r="K1969" s="11">
        <v>25</v>
      </c>
      <c r="L1969" s="11">
        <f t="shared" si="240"/>
        <v>0.88800000000000001</v>
      </c>
      <c r="M1969" s="11">
        <v>27.51</v>
      </c>
      <c r="N1969" s="11">
        <v>1293.67</v>
      </c>
      <c r="O1969" s="11">
        <f t="shared" ca="1" si="244"/>
        <v>6.3500000000000014</v>
      </c>
      <c r="P1969" s="11">
        <f t="shared" ca="1" si="245"/>
        <v>6.6815144766146917E-2</v>
      </c>
      <c r="Q1969" s="11">
        <f ca="1">ROUND(IF(Lookup!D1969&gt;0,Lookup!D1969,VLOOKUP(Master!$B1969,Interpolate!$B$3:$T$2500,MATCH("M1-I",Interpolate!$B$2:$T$2,0),0)),3)</f>
        <v>22.45</v>
      </c>
      <c r="R1969" s="11">
        <f ca="1">ROUND(IF(Lookup!E1969&gt;0,Lookup!E1969,VLOOKUP(Master!$B1969,Interpolate!$B$3:$T$2500,MATCH("M2-I",Interpolate!$B$2:$T$2,0),0)),3)</f>
        <v>23.95</v>
      </c>
      <c r="S1969" s="11">
        <f ca="1">ROUND(IF(Lookup!F1969&gt;0,Lookup!F1969,VLOOKUP(Master!$B1969,Interpolate!$B$3:$T$2500,MATCH("M3-I",Interpolate!$B$2:$T$2,0),0)),3)</f>
        <v>25.55</v>
      </c>
      <c r="T1969" s="11">
        <f ca="1">ROUND(IF(Lookup!G1969&gt;0,Lookup!G1969,VLOOKUP(Master!$B1969,Interpolate!$B$3:$T$2500,MATCH("M4-I",Interpolate!$B$2:$T$2,0),0)),3)</f>
        <v>26.7</v>
      </c>
      <c r="U1969" s="11">
        <f ca="1">ROUND(IF(Lookup!H1969&gt;0,Lookup!H1969,VLOOKUP(Master!$B1969,Interpolate!$B$3:$T$2500,MATCH("M5-I",Interpolate!$B$2:$T$2,0),0)),3)</f>
        <v>27.3</v>
      </c>
      <c r="V1969" s="11">
        <f ca="1">ROUND(IF(Lookup!I1969&gt;0,Lookup!I1969,VLOOKUP(Master!$B1969,Interpolate!$B$3:$T$2500,MATCH("M6-I",Interpolate!$B$2:$T$2,0),0)),3)</f>
        <v>27.9</v>
      </c>
      <c r="W1969" s="11">
        <f ca="1">ROUND(IF(Lookup!J1969&gt;0,Lookup!J1969,VLOOKUP(Master!$B1969,Interpolate!$B$3:$T$2500,MATCH("M7-I",Interpolate!$B$2:$T$2,0),0)),3)</f>
        <v>28.55</v>
      </c>
      <c r="Y1969" s="11"/>
      <c r="Z1969" s="11"/>
      <c r="AA1969" s="6">
        <f ca="1">Lookup!S1969</f>
        <v>86284</v>
      </c>
      <c r="AB1969">
        <f t="shared" ca="1" si="246"/>
        <v>6.6815144766146917E-2</v>
      </c>
      <c r="AC1969">
        <f t="shared" ca="1" si="241"/>
        <v>7.6190476190476253E-2</v>
      </c>
      <c r="AD1969">
        <f t="shared" ca="1" si="242"/>
        <v>2.9285714285714293E-2</v>
      </c>
    </row>
    <row r="1970" spans="2:30" x14ac:dyDescent="0.25">
      <c r="B1970" s="52">
        <v>40926</v>
      </c>
      <c r="C1970" s="6">
        <f t="shared" si="247"/>
        <v>1968</v>
      </c>
      <c r="D1970" s="13">
        <f>VLOOKUP($B1970,'Exp Dates'!$E$4:$K$400,MATCH("Days1M",'Exp Dates'!$E$2:$X$2,0),1)</f>
        <v>20</v>
      </c>
      <c r="E1970" s="12">
        <f>VLOOKUP($B1970,'Exp Dates'!$E$4:$K$400,MATCH("Trade Count",'Exp Dates'!$E$2:$X$2,0),1)-C1970+D1970-VLOOKUP($B1970,'Exp Dates'!$E$4:$K$400,MATCH("Trade Day Adj",'Exp Dates'!$E$2:$X$2,0),1)*IF($B1970&gt;VLOOKUP($B1970,'Exp Dates'!$E$4:$K$400,MATCH("Trade Day Adj Start",'Exp Dates'!$E$2:$X$2,0),1),1,0)</f>
        <v>20</v>
      </c>
      <c r="F1970" s="79">
        <f t="shared" si="243"/>
        <v>0</v>
      </c>
      <c r="G1970" s="79" t="str">
        <f>VLOOKUP($B1970,'Exp Dates'!$E$6:$U$400,MATCH("ExpMoYr",'Exp Dates'!$E$2:$U$2,0),1)</f>
        <v>Feb-2012</v>
      </c>
      <c r="H1970" s="11">
        <v>1</v>
      </c>
      <c r="I1970">
        <f>IF($I$1=0,(1/(1-91/360*VLOOKUP($B1969,'T-bills'!$B$4:$C$978,2,1)/100))^(($B1970-$B1969)/91)-1,0)</f>
        <v>6.9446662909200541E-7</v>
      </c>
      <c r="J1970" s="11">
        <v>20.89</v>
      </c>
      <c r="K1970" s="11">
        <v>24.18</v>
      </c>
      <c r="L1970" s="11">
        <f t="shared" si="240"/>
        <v>0.86393713813068651</v>
      </c>
      <c r="M1970" s="11">
        <v>26.57</v>
      </c>
      <c r="N1970" s="11">
        <v>1308.04</v>
      </c>
      <c r="O1970" s="11">
        <f t="shared" ca="1" si="244"/>
        <v>7.3099999999999987</v>
      </c>
      <c r="P1970" s="11">
        <f t="shared" ca="1" si="245"/>
        <v>7.5431034482758674E-2</v>
      </c>
      <c r="Q1970" s="11">
        <f ca="1">ROUND(IF(Lookup!D1970&gt;0,Lookup!D1970,VLOOKUP(Master!$B1970,Interpolate!$B$3:$T$2500,MATCH("M1-I",Interpolate!$B$2:$T$2,0),0)),3)</f>
        <v>23.2</v>
      </c>
      <c r="R1970" s="11">
        <f ca="1">ROUND(IF(Lookup!E1970&gt;0,Lookup!E1970,VLOOKUP(Master!$B1970,Interpolate!$B$3:$T$2500,MATCH("M2-I",Interpolate!$B$2:$T$2,0),0)),3)</f>
        <v>24.95</v>
      </c>
      <c r="S1970" s="11">
        <f ca="1">ROUND(IF(Lookup!F1970&gt;0,Lookup!F1970,VLOOKUP(Master!$B1970,Interpolate!$B$3:$T$2500,MATCH("M3-I",Interpolate!$B$2:$T$2,0),0)),3)</f>
        <v>26.15</v>
      </c>
      <c r="T1970" s="11">
        <f ca="1">ROUND(IF(Lookup!G1970&gt;0,Lookup!G1970,VLOOKUP(Master!$B1970,Interpolate!$B$3:$T$2500,MATCH("M4-I",Interpolate!$B$2:$T$2,0),0)),3)</f>
        <v>26.85</v>
      </c>
      <c r="U1970" s="11">
        <f ca="1">ROUND(IF(Lookup!H1970&gt;0,Lookup!H1970,VLOOKUP(Master!$B1970,Interpolate!$B$3:$T$2500,MATCH("M5-I",Interpolate!$B$2:$T$2,0),0)),3)</f>
        <v>27.5</v>
      </c>
      <c r="V1970" s="11">
        <f ca="1">ROUND(IF(Lookup!I1970&gt;0,Lookup!I1970,VLOOKUP(Master!$B1970,Interpolate!$B$3:$T$2500,MATCH("M6-I",Interpolate!$B$2:$T$2,0),0)),3)</f>
        <v>28.15</v>
      </c>
      <c r="W1970" s="11">
        <f ca="1">ROUND(IF(Lookup!J1970&gt;0,Lookup!J1970,VLOOKUP(Master!$B1970,Interpolate!$B$3:$T$2500,MATCH("M7-I",Interpolate!$B$2:$T$2,0),0)),3)</f>
        <v>28.2</v>
      </c>
      <c r="Y1970" s="11"/>
      <c r="Z1970" s="11"/>
      <c r="AA1970" s="6">
        <f ca="1">Lookup!S1970</f>
        <v>80582</v>
      </c>
      <c r="AB1970">
        <f t="shared" ca="1" si="246"/>
        <v>7.5431034482758674E-2</v>
      </c>
      <c r="AC1970">
        <f t="shared" ca="1" si="241"/>
        <v>5.7142857142857106E-2</v>
      </c>
      <c r="AD1970">
        <f t="shared" ca="1" si="242"/>
        <v>2.2380952380952338E-2</v>
      </c>
    </row>
    <row r="1971" spans="2:30" x14ac:dyDescent="0.25">
      <c r="B1971" s="52">
        <v>40927</v>
      </c>
      <c r="C1971" s="6">
        <f t="shared" si="247"/>
        <v>1969</v>
      </c>
      <c r="D1971" s="13">
        <f>VLOOKUP($B1971,'Exp Dates'!$E$4:$K$400,MATCH("Days1M",'Exp Dates'!$E$2:$X$2,0),1)</f>
        <v>20</v>
      </c>
      <c r="E1971" s="12">
        <f>VLOOKUP($B1971,'Exp Dates'!$E$4:$K$400,MATCH("Trade Count",'Exp Dates'!$E$2:$X$2,0),1)-C1971+D1971-VLOOKUP($B1971,'Exp Dates'!$E$4:$K$400,MATCH("Trade Day Adj",'Exp Dates'!$E$2:$X$2,0),1)*IF($B1971&gt;VLOOKUP($B1971,'Exp Dates'!$E$4:$K$400,MATCH("Trade Day Adj Start",'Exp Dates'!$E$2:$X$2,0),1),1,0)</f>
        <v>19</v>
      </c>
      <c r="F1971" s="79">
        <f t="shared" si="243"/>
        <v>1</v>
      </c>
      <c r="G1971" s="79" t="str">
        <f>VLOOKUP($B1971,'Exp Dates'!$E$6:$U$400,MATCH("ExpMoYr",'Exp Dates'!$E$2:$U$2,0),1)</f>
        <v>Feb-2012</v>
      </c>
      <c r="H1971" s="11">
        <v>1</v>
      </c>
      <c r="I1971">
        <f>IF($I$1=0,(1/(1-91/360*VLOOKUP($B1970,'T-bills'!$B$4:$C$978,2,1)/100))^(($B1971-$B1970)/91)-1,0)</f>
        <v>6.9446662909200541E-7</v>
      </c>
      <c r="J1971" s="11">
        <v>19.87</v>
      </c>
      <c r="K1971" s="11">
        <v>23.65</v>
      </c>
      <c r="L1971" s="11">
        <f t="shared" si="240"/>
        <v>0.84016913319238906</v>
      </c>
      <c r="M1971" s="11">
        <v>26.02</v>
      </c>
      <c r="N1971" s="11">
        <v>1314.5</v>
      </c>
      <c r="O1971" s="11">
        <f t="shared" ca="1" si="244"/>
        <v>8.18</v>
      </c>
      <c r="P1971" s="11">
        <f t="shared" ca="1" si="245"/>
        <v>8.2039911308203983E-2</v>
      </c>
      <c r="Q1971" s="11">
        <f ca="1">ROUND(IF(Lookup!D1971&gt;0,Lookup!D1971,VLOOKUP(Master!$B1971,Interpolate!$B$3:$T$2500,MATCH("M1-I",Interpolate!$B$2:$T$2,0),0)),3)</f>
        <v>22.55</v>
      </c>
      <c r="R1971" s="11">
        <f ca="1">ROUND(IF(Lookup!E1971&gt;0,Lookup!E1971,VLOOKUP(Master!$B1971,Interpolate!$B$3:$T$2500,MATCH("M2-I",Interpolate!$B$2:$T$2,0),0)),3)</f>
        <v>24.4</v>
      </c>
      <c r="S1971" s="11">
        <f ca="1">ROUND(IF(Lookup!F1971&gt;0,Lookup!F1971,VLOOKUP(Master!$B1971,Interpolate!$B$3:$T$2500,MATCH("M3-I",Interpolate!$B$2:$T$2,0),0)),3)</f>
        <v>25.8</v>
      </c>
      <c r="T1971" s="11">
        <f ca="1">ROUND(IF(Lookup!G1971&gt;0,Lookup!G1971,VLOOKUP(Master!$B1971,Interpolate!$B$3:$T$2500,MATCH("M4-I",Interpolate!$B$2:$T$2,0),0)),3)</f>
        <v>26.55</v>
      </c>
      <c r="U1971" s="11">
        <f ca="1">ROUND(IF(Lookup!H1971&gt;0,Lookup!H1971,VLOOKUP(Master!$B1971,Interpolate!$B$3:$T$2500,MATCH("M5-I",Interpolate!$B$2:$T$2,0),0)),3)</f>
        <v>27.25</v>
      </c>
      <c r="V1971" s="11">
        <f ca="1">ROUND(IF(Lookup!I1971&gt;0,Lookup!I1971,VLOOKUP(Master!$B1971,Interpolate!$B$3:$T$2500,MATCH("M6-I",Interpolate!$B$2:$T$2,0),0)),3)</f>
        <v>28</v>
      </c>
      <c r="W1971" s="11">
        <f ca="1">ROUND(IF(Lookup!J1971&gt;0,Lookup!J1971,VLOOKUP(Master!$B1971,Interpolate!$B$3:$T$2500,MATCH("M7-I",Interpolate!$B$2:$T$2,0),0)),3)</f>
        <v>28.05</v>
      </c>
      <c r="Y1971" s="11"/>
      <c r="Z1971" s="11"/>
      <c r="AA1971" s="6">
        <f ca="1">Lookup!S1971</f>
        <v>84487</v>
      </c>
      <c r="AB1971">
        <f t="shared" ca="1" si="246"/>
        <v>8.2039911308203983E-2</v>
      </c>
      <c r="AC1971">
        <f t="shared" ca="1" si="241"/>
        <v>6.6666666666666763E-2</v>
      </c>
      <c r="AD1971">
        <f t="shared" ca="1" si="242"/>
        <v>2.5000000000000001E-2</v>
      </c>
    </row>
    <row r="1972" spans="2:30" x14ac:dyDescent="0.25">
      <c r="B1972" s="52">
        <v>40928</v>
      </c>
      <c r="C1972" s="6">
        <f t="shared" si="247"/>
        <v>1970</v>
      </c>
      <c r="D1972" s="13">
        <f>VLOOKUP($B1972,'Exp Dates'!$E$4:$K$400,MATCH("Days1M",'Exp Dates'!$E$2:$X$2,0),1)</f>
        <v>20</v>
      </c>
      <c r="E1972" s="12">
        <f>VLOOKUP($B1972,'Exp Dates'!$E$4:$K$400,MATCH("Trade Count",'Exp Dates'!$E$2:$X$2,0),1)-C1972+D1972-VLOOKUP($B1972,'Exp Dates'!$E$4:$K$400,MATCH("Trade Day Adj",'Exp Dates'!$E$2:$X$2,0),1)*IF($B1972&gt;VLOOKUP($B1972,'Exp Dates'!$E$4:$K$400,MATCH("Trade Day Adj Start",'Exp Dates'!$E$2:$X$2,0),1),1,0)</f>
        <v>18</v>
      </c>
      <c r="F1972" s="79">
        <f t="shared" si="243"/>
        <v>2</v>
      </c>
      <c r="G1972" s="79" t="str">
        <f>VLOOKUP($B1972,'Exp Dates'!$E$6:$U$400,MATCH("ExpMoYr",'Exp Dates'!$E$2:$U$2,0),1)</f>
        <v>Feb-2012</v>
      </c>
      <c r="H1972" s="11">
        <v>1</v>
      </c>
      <c r="I1972">
        <f>IF($I$1=0,(1/(1-91/360*VLOOKUP($B1971,'T-bills'!$B$4:$C$978,2,1)/100))^(($B1972-$B1971)/91)-1,0)</f>
        <v>6.9446662909200541E-7</v>
      </c>
      <c r="J1972" s="11">
        <v>18.28</v>
      </c>
      <c r="K1972" s="11">
        <v>22.82</v>
      </c>
      <c r="L1972" s="11">
        <f t="shared" si="240"/>
        <v>0.80105170902716916</v>
      </c>
      <c r="M1972" s="11">
        <v>25.42</v>
      </c>
      <c r="N1972" s="11">
        <v>1315.38</v>
      </c>
      <c r="O1972" s="11">
        <f t="shared" ca="1" si="244"/>
        <v>9.4699999999999989</v>
      </c>
      <c r="P1972" s="11">
        <f t="shared" ca="1" si="245"/>
        <v>9.3821510297482646E-2</v>
      </c>
      <c r="Q1972" s="11">
        <f ca="1">ROUND(IF(Lookup!D1972&gt;0,Lookup!D1972,VLOOKUP(Master!$B1972,Interpolate!$B$3:$T$2500,MATCH("M1-I",Interpolate!$B$2:$T$2,0),0)),3)</f>
        <v>21.85</v>
      </c>
      <c r="R1972" s="11">
        <f ca="1">ROUND(IF(Lookup!E1972&gt;0,Lookup!E1972,VLOOKUP(Master!$B1972,Interpolate!$B$3:$T$2500,MATCH("M2-I",Interpolate!$B$2:$T$2,0),0)),3)</f>
        <v>23.9</v>
      </c>
      <c r="S1972" s="11">
        <f ca="1">ROUND(IF(Lookup!F1972&gt;0,Lookup!F1972,VLOOKUP(Master!$B1972,Interpolate!$B$3:$T$2500,MATCH("M3-I",Interpolate!$B$2:$T$2,0),0)),3)</f>
        <v>25.3</v>
      </c>
      <c r="T1972" s="11">
        <f ca="1">ROUND(IF(Lookup!G1972&gt;0,Lookup!G1972,VLOOKUP(Master!$B1972,Interpolate!$B$3:$T$2500,MATCH("M4-I",Interpolate!$B$2:$T$2,0),0)),3)</f>
        <v>26.15</v>
      </c>
      <c r="U1972" s="11">
        <f ca="1">ROUND(IF(Lookup!H1972&gt;0,Lookup!H1972,VLOOKUP(Master!$B1972,Interpolate!$B$3:$T$2500,MATCH("M5-I",Interpolate!$B$2:$T$2,0),0)),3)</f>
        <v>26.8</v>
      </c>
      <c r="V1972" s="11">
        <f ca="1">ROUND(IF(Lookup!I1972&gt;0,Lookup!I1972,VLOOKUP(Master!$B1972,Interpolate!$B$3:$T$2500,MATCH("M6-I",Interpolate!$B$2:$T$2,0),0)),3)</f>
        <v>27.6</v>
      </c>
      <c r="W1972" s="11">
        <f ca="1">ROUND(IF(Lookup!J1972&gt;0,Lookup!J1972,VLOOKUP(Master!$B1972,Interpolate!$B$3:$T$2500,MATCH("M7-I",Interpolate!$B$2:$T$2,0),0)),3)</f>
        <v>27.75</v>
      </c>
      <c r="Y1972" s="11"/>
      <c r="Z1972" s="11"/>
      <c r="AA1972" s="6">
        <f ca="1">Lookup!S1972</f>
        <v>87697</v>
      </c>
      <c r="AB1972">
        <f t="shared" ca="1" si="246"/>
        <v>9.3821510297482646E-2</v>
      </c>
      <c r="AC1972">
        <f t="shared" ca="1" si="241"/>
        <v>6.6666666666666763E-2</v>
      </c>
      <c r="AD1972">
        <f t="shared" ca="1" si="242"/>
        <v>2.6666666666666689E-2</v>
      </c>
    </row>
    <row r="1973" spans="2:30" x14ac:dyDescent="0.25">
      <c r="B1973" s="52">
        <v>40931</v>
      </c>
      <c r="C1973" s="6">
        <f t="shared" si="247"/>
        <v>1971</v>
      </c>
      <c r="D1973" s="13">
        <f>VLOOKUP($B1973,'Exp Dates'!$E$4:$K$400,MATCH("Days1M",'Exp Dates'!$E$2:$X$2,0),1)</f>
        <v>20</v>
      </c>
      <c r="E1973" s="12">
        <f>VLOOKUP($B1973,'Exp Dates'!$E$4:$K$400,MATCH("Trade Count",'Exp Dates'!$E$2:$X$2,0),1)-C1973+D1973-VLOOKUP($B1973,'Exp Dates'!$E$4:$K$400,MATCH("Trade Day Adj",'Exp Dates'!$E$2:$X$2,0),1)*IF($B1973&gt;VLOOKUP($B1973,'Exp Dates'!$E$4:$K$400,MATCH("Trade Day Adj Start",'Exp Dates'!$E$2:$X$2,0),1),1,0)</f>
        <v>17</v>
      </c>
      <c r="F1973" s="79">
        <f t="shared" si="243"/>
        <v>3</v>
      </c>
      <c r="G1973" s="79" t="str">
        <f>VLOOKUP($B1973,'Exp Dates'!$E$6:$U$400,MATCH("ExpMoYr",'Exp Dates'!$E$2:$U$2,0),1)</f>
        <v>Feb-2012</v>
      </c>
      <c r="H1973" s="11">
        <v>1</v>
      </c>
      <c r="I1973">
        <f>IF($I$1=0,(1/(1-91/360*VLOOKUP($B1972,'T-bills'!$B$4:$C$978,2,1)/100))^(($B1973-$B1972)/91)-1,0)</f>
        <v>2.0834013338966173E-6</v>
      </c>
      <c r="J1973" s="11">
        <v>18.670000000000002</v>
      </c>
      <c r="K1973" s="11">
        <v>22.32</v>
      </c>
      <c r="L1973" s="11">
        <f t="shared" si="240"/>
        <v>0.83646953405017932</v>
      </c>
      <c r="M1973" s="11">
        <v>25.07</v>
      </c>
      <c r="N1973" s="11">
        <v>1316</v>
      </c>
      <c r="O1973" s="11">
        <f t="shared" ca="1" si="244"/>
        <v>8.7299999999999969</v>
      </c>
      <c r="P1973" s="11">
        <f t="shared" ca="1" si="245"/>
        <v>0.10328638497652576</v>
      </c>
      <c r="Q1973" s="11">
        <f ca="1">ROUND(IF(Lookup!D1973&gt;0,Lookup!D1973,VLOOKUP(Master!$B1973,Interpolate!$B$3:$T$2500,MATCH("M1-I",Interpolate!$B$2:$T$2,0),0)),3)</f>
        <v>21.3</v>
      </c>
      <c r="R1973" s="11">
        <f ca="1">ROUND(IF(Lookup!E1973&gt;0,Lookup!E1973,VLOOKUP(Master!$B1973,Interpolate!$B$3:$T$2500,MATCH("M2-I",Interpolate!$B$2:$T$2,0),0)),3)</f>
        <v>23.5</v>
      </c>
      <c r="S1973" s="11">
        <f ca="1">ROUND(IF(Lookup!F1973&gt;0,Lookup!F1973,VLOOKUP(Master!$B1973,Interpolate!$B$3:$T$2500,MATCH("M3-I",Interpolate!$B$2:$T$2,0),0)),3)</f>
        <v>24.85</v>
      </c>
      <c r="T1973" s="11">
        <f ca="1">ROUND(IF(Lookup!G1973&gt;0,Lookup!G1973,VLOOKUP(Master!$B1973,Interpolate!$B$3:$T$2500,MATCH("M4-I",Interpolate!$B$2:$T$2,0),0)),3)</f>
        <v>25.65</v>
      </c>
      <c r="U1973" s="11">
        <f ca="1">ROUND(IF(Lookup!H1973&gt;0,Lookup!H1973,VLOOKUP(Master!$B1973,Interpolate!$B$3:$T$2500,MATCH("M5-I",Interpolate!$B$2:$T$2,0),0)),3)</f>
        <v>26.35</v>
      </c>
      <c r="V1973" s="11">
        <f ca="1">ROUND(IF(Lookup!I1973&gt;0,Lookup!I1973,VLOOKUP(Master!$B1973,Interpolate!$B$3:$T$2500,MATCH("M6-I",Interpolate!$B$2:$T$2,0),0)),3)</f>
        <v>27.3</v>
      </c>
      <c r="W1973" s="11">
        <f ca="1">ROUND(IF(Lookup!J1973&gt;0,Lookup!J1973,VLOOKUP(Master!$B1973,Interpolate!$B$3:$T$2500,MATCH("M7-I",Interpolate!$B$2:$T$2,0),0)),3)</f>
        <v>27.4</v>
      </c>
      <c r="Y1973" s="11"/>
      <c r="Z1973" s="11"/>
      <c r="AA1973" s="6">
        <f ca="1">Lookup!S1973</f>
        <v>91904</v>
      </c>
      <c r="AB1973">
        <f t="shared" ca="1" si="246"/>
        <v>0.10328638497652576</v>
      </c>
      <c r="AC1973">
        <f t="shared" ca="1" si="241"/>
        <v>6.4285714285714349E-2</v>
      </c>
      <c r="AD1973">
        <f t="shared" ca="1" si="242"/>
        <v>2.9523809523809515E-2</v>
      </c>
    </row>
    <row r="1974" spans="2:30" x14ac:dyDescent="0.25">
      <c r="B1974" s="52">
        <v>40932</v>
      </c>
      <c r="C1974" s="6">
        <f t="shared" si="247"/>
        <v>1972</v>
      </c>
      <c r="D1974" s="13">
        <f>VLOOKUP($B1974,'Exp Dates'!$E$4:$K$400,MATCH("Days1M",'Exp Dates'!$E$2:$X$2,0),1)</f>
        <v>20</v>
      </c>
      <c r="E1974" s="12">
        <f>VLOOKUP($B1974,'Exp Dates'!$E$4:$K$400,MATCH("Trade Count",'Exp Dates'!$E$2:$X$2,0),1)-C1974+D1974-VLOOKUP($B1974,'Exp Dates'!$E$4:$K$400,MATCH("Trade Day Adj",'Exp Dates'!$E$2:$X$2,0),1)*IF($B1974&gt;VLOOKUP($B1974,'Exp Dates'!$E$4:$K$400,MATCH("Trade Day Adj Start",'Exp Dates'!$E$2:$X$2,0),1),1,0)</f>
        <v>16</v>
      </c>
      <c r="F1974" s="79">
        <f t="shared" si="243"/>
        <v>4</v>
      </c>
      <c r="G1974" s="79" t="str">
        <f>VLOOKUP($B1974,'Exp Dates'!$E$6:$U$400,MATCH("ExpMoYr",'Exp Dates'!$E$2:$U$2,0),1)</f>
        <v>Feb-2012</v>
      </c>
      <c r="H1974" s="11">
        <v>1</v>
      </c>
      <c r="I1974">
        <f>IF($I$1=0,(1/(1-91/360*VLOOKUP($B1973,'T-bills'!$B$4:$C$978,2,1)/100))^(($B1974-$B1973)/91)-1,0)</f>
        <v>1.1111679050213041E-6</v>
      </c>
      <c r="J1974" s="11">
        <v>18.91</v>
      </c>
      <c r="K1974" s="11">
        <v>22.03</v>
      </c>
      <c r="L1974" s="11">
        <f t="shared" si="240"/>
        <v>0.85837494325919195</v>
      </c>
      <c r="M1974" s="11">
        <v>24.85</v>
      </c>
      <c r="N1974" s="11">
        <v>1314.65</v>
      </c>
      <c r="O1974" s="11">
        <f t="shared" ca="1" si="244"/>
        <v>8.39</v>
      </c>
      <c r="P1974" s="11">
        <f t="shared" ca="1" si="245"/>
        <v>9.6698113207547287E-2</v>
      </c>
      <c r="Q1974" s="11">
        <f ca="1">ROUND(IF(Lookup!D1974&gt;0,Lookup!D1974,VLOOKUP(Master!$B1974,Interpolate!$B$3:$T$2500,MATCH("M1-I",Interpolate!$B$2:$T$2,0),0)),3)</f>
        <v>21.2</v>
      </c>
      <c r="R1974" s="11">
        <f ca="1">ROUND(IF(Lookup!E1974&gt;0,Lookup!E1974,VLOOKUP(Master!$B1974,Interpolate!$B$3:$T$2500,MATCH("M2-I",Interpolate!$B$2:$T$2,0),0)),3)</f>
        <v>23.25</v>
      </c>
      <c r="S1974" s="11">
        <f ca="1">ROUND(IF(Lookup!F1974&gt;0,Lookup!F1974,VLOOKUP(Master!$B1974,Interpolate!$B$3:$T$2500,MATCH("M3-I",Interpolate!$B$2:$T$2,0),0)),3)</f>
        <v>24.65</v>
      </c>
      <c r="T1974" s="11">
        <f ca="1">ROUND(IF(Lookup!G1974&gt;0,Lookup!G1974,VLOOKUP(Master!$B1974,Interpolate!$B$3:$T$2500,MATCH("M4-I",Interpolate!$B$2:$T$2,0),0)),3)</f>
        <v>25.4</v>
      </c>
      <c r="U1974" s="11">
        <f ca="1">ROUND(IF(Lookup!H1974&gt;0,Lookup!H1974,VLOOKUP(Master!$B1974,Interpolate!$B$3:$T$2500,MATCH("M5-I",Interpolate!$B$2:$T$2,0),0)),3)</f>
        <v>26.2</v>
      </c>
      <c r="V1974" s="11">
        <f ca="1">ROUND(IF(Lookup!I1974&gt;0,Lookup!I1974,VLOOKUP(Master!$B1974,Interpolate!$B$3:$T$2500,MATCH("M6-I",Interpolate!$B$2:$T$2,0),0)),3)</f>
        <v>27.15</v>
      </c>
      <c r="W1974" s="11">
        <f ca="1">ROUND(IF(Lookup!J1974&gt;0,Lookup!J1974,VLOOKUP(Master!$B1974,Interpolate!$B$3:$T$2500,MATCH("M7-I",Interpolate!$B$2:$T$2,0),0)),3)</f>
        <v>27.3</v>
      </c>
      <c r="Y1974" s="11"/>
      <c r="Z1974" s="11"/>
      <c r="AA1974" s="6">
        <f ca="1">Lookup!S1974</f>
        <v>93172</v>
      </c>
      <c r="AB1974">
        <f t="shared" ca="1" si="246"/>
        <v>9.6698113207547287E-2</v>
      </c>
      <c r="AC1974">
        <f t="shared" ca="1" si="241"/>
        <v>6.6666666666666596E-2</v>
      </c>
      <c r="AD1974">
        <f t="shared" ca="1" si="242"/>
        <v>3.1666666666666697E-2</v>
      </c>
    </row>
    <row r="1975" spans="2:30" x14ac:dyDescent="0.25">
      <c r="B1975" s="52">
        <v>40933</v>
      </c>
      <c r="C1975" s="6">
        <f t="shared" si="247"/>
        <v>1973</v>
      </c>
      <c r="D1975" s="13">
        <f>VLOOKUP($B1975,'Exp Dates'!$E$4:$K$400,MATCH("Days1M",'Exp Dates'!$E$2:$X$2,0),1)</f>
        <v>20</v>
      </c>
      <c r="E1975" s="12">
        <f>VLOOKUP($B1975,'Exp Dates'!$E$4:$K$400,MATCH("Trade Count",'Exp Dates'!$E$2:$X$2,0),1)-C1975+D1975-VLOOKUP($B1975,'Exp Dates'!$E$4:$K$400,MATCH("Trade Day Adj",'Exp Dates'!$E$2:$X$2,0),1)*IF($B1975&gt;VLOOKUP($B1975,'Exp Dates'!$E$4:$K$400,MATCH("Trade Day Adj Start",'Exp Dates'!$E$2:$X$2,0),1),1,0)</f>
        <v>15</v>
      </c>
      <c r="F1975" s="79">
        <f t="shared" si="243"/>
        <v>5</v>
      </c>
      <c r="G1975" s="79" t="str">
        <f>VLOOKUP($B1975,'Exp Dates'!$E$6:$U$400,MATCH("ExpMoYr",'Exp Dates'!$E$2:$U$2,0),1)</f>
        <v>Feb-2012</v>
      </c>
      <c r="H1975" s="11">
        <v>1</v>
      </c>
      <c r="I1975">
        <f>IF($I$1=0,(1/(1-91/360*VLOOKUP($B1974,'T-bills'!$B$4:$C$978,2,1)/100))^(($B1975-$B1974)/91)-1,0)</f>
        <v>1.1111679050213041E-6</v>
      </c>
      <c r="J1975" s="11">
        <v>18.309999999999999</v>
      </c>
      <c r="K1975" s="11">
        <v>21.36</v>
      </c>
      <c r="L1975" s="11">
        <f t="shared" si="240"/>
        <v>0.85720973782771537</v>
      </c>
      <c r="M1975" s="11">
        <v>24.06</v>
      </c>
      <c r="N1975" s="11">
        <v>1326.06</v>
      </c>
      <c r="O1975" s="11">
        <f t="shared" ca="1" si="244"/>
        <v>8.740000000000002</v>
      </c>
      <c r="P1975" s="11">
        <f t="shared" ca="1" si="245"/>
        <v>9.2233009708737823E-2</v>
      </c>
      <c r="Q1975" s="11">
        <f ca="1">ROUND(IF(Lookup!D1975&gt;0,Lookup!D1975,VLOOKUP(Master!$B1975,Interpolate!$B$3:$T$2500,MATCH("M1-I",Interpolate!$B$2:$T$2,0),0)),3)</f>
        <v>20.6</v>
      </c>
      <c r="R1975" s="11">
        <f ca="1">ROUND(IF(Lookup!E1975&gt;0,Lookup!E1975,VLOOKUP(Master!$B1975,Interpolate!$B$3:$T$2500,MATCH("M2-I",Interpolate!$B$2:$T$2,0),0)),3)</f>
        <v>22.5</v>
      </c>
      <c r="S1975" s="11">
        <f ca="1">ROUND(IF(Lookup!F1975&gt;0,Lookup!F1975,VLOOKUP(Master!$B1975,Interpolate!$B$3:$T$2500,MATCH("M3-I",Interpolate!$B$2:$T$2,0),0)),3)</f>
        <v>24.15</v>
      </c>
      <c r="T1975" s="11">
        <f ca="1">ROUND(IF(Lookup!G1975&gt;0,Lookup!G1975,VLOOKUP(Master!$B1975,Interpolate!$B$3:$T$2500,MATCH("M4-I",Interpolate!$B$2:$T$2,0),0)),3)</f>
        <v>24.95</v>
      </c>
      <c r="U1975" s="11">
        <f ca="1">ROUND(IF(Lookup!H1975&gt;0,Lookup!H1975,VLOOKUP(Master!$B1975,Interpolate!$B$3:$T$2500,MATCH("M5-I",Interpolate!$B$2:$T$2,0),0)),3)</f>
        <v>25.9</v>
      </c>
      <c r="V1975" s="11">
        <f ca="1">ROUND(IF(Lookup!I1975&gt;0,Lookup!I1975,VLOOKUP(Master!$B1975,Interpolate!$B$3:$T$2500,MATCH("M6-I",Interpolate!$B$2:$T$2,0),0)),3)</f>
        <v>26.8</v>
      </c>
      <c r="W1975" s="11">
        <f ca="1">ROUND(IF(Lookup!J1975&gt;0,Lookup!J1975,VLOOKUP(Master!$B1975,Interpolate!$B$3:$T$2500,MATCH("M7-I",Interpolate!$B$2:$T$2,0),0)),3)</f>
        <v>27.05</v>
      </c>
      <c r="Y1975" s="11"/>
      <c r="Z1975" s="11"/>
      <c r="AA1975" s="6">
        <f ca="1">Lookup!S1975</f>
        <v>88084</v>
      </c>
      <c r="AB1975">
        <f t="shared" ca="1" si="246"/>
        <v>9.2233009708737823E-2</v>
      </c>
      <c r="AC1975">
        <f t="shared" ca="1" si="241"/>
        <v>7.85714285714285E-2</v>
      </c>
      <c r="AD1975">
        <f t="shared" ca="1" si="242"/>
        <v>3.4285714285714322E-2</v>
      </c>
    </row>
    <row r="1976" spans="2:30" x14ac:dyDescent="0.25">
      <c r="B1976" s="52">
        <v>40934</v>
      </c>
      <c r="C1976" s="6">
        <f t="shared" si="247"/>
        <v>1974</v>
      </c>
      <c r="D1976" s="13">
        <f>VLOOKUP($B1976,'Exp Dates'!$E$4:$K$400,MATCH("Days1M",'Exp Dates'!$E$2:$X$2,0),1)</f>
        <v>20</v>
      </c>
      <c r="E1976" s="12">
        <f>VLOOKUP($B1976,'Exp Dates'!$E$4:$K$400,MATCH("Trade Count",'Exp Dates'!$E$2:$X$2,0),1)-C1976+D1976-VLOOKUP($B1976,'Exp Dates'!$E$4:$K$400,MATCH("Trade Day Adj",'Exp Dates'!$E$2:$X$2,0),1)*IF($B1976&gt;VLOOKUP($B1976,'Exp Dates'!$E$4:$K$400,MATCH("Trade Day Adj Start",'Exp Dates'!$E$2:$X$2,0),1),1,0)</f>
        <v>14</v>
      </c>
      <c r="F1976" s="79">
        <f t="shared" si="243"/>
        <v>6</v>
      </c>
      <c r="G1976" s="79" t="str">
        <f>VLOOKUP($B1976,'Exp Dates'!$E$6:$U$400,MATCH("ExpMoYr",'Exp Dates'!$E$2:$U$2,0),1)</f>
        <v>Feb-2012</v>
      </c>
      <c r="H1976" s="11">
        <v>1</v>
      </c>
      <c r="I1976">
        <f>IF($I$1=0,(1/(1-91/360*VLOOKUP($B1975,'T-bills'!$B$4:$C$978,2,1)/100))^(($B1976-$B1975)/91)-1,0)</f>
        <v>1.1111679050213041E-6</v>
      </c>
      <c r="J1976" s="11">
        <v>18.57</v>
      </c>
      <c r="K1976" s="11">
        <v>21.68</v>
      </c>
      <c r="L1976" s="11">
        <f t="shared" si="240"/>
        <v>0.85654981549815501</v>
      </c>
      <c r="M1976" s="11">
        <v>24.25</v>
      </c>
      <c r="N1976" s="11">
        <v>1318.43</v>
      </c>
      <c r="O1976" s="11">
        <f t="shared" ca="1" si="244"/>
        <v>8.8299999999999983</v>
      </c>
      <c r="P1976" s="11">
        <f t="shared" ca="1" si="245"/>
        <v>9.7323600973236113E-2</v>
      </c>
      <c r="Q1976" s="11">
        <f ca="1">ROUND(IF(Lookup!D1976&gt;0,Lookup!D1976,VLOOKUP(Master!$B1976,Interpolate!$B$3:$T$2500,MATCH("M1-I",Interpolate!$B$2:$T$2,0),0)),3)</f>
        <v>20.55</v>
      </c>
      <c r="R1976" s="11">
        <f ca="1">ROUND(IF(Lookup!E1976&gt;0,Lookup!E1976,VLOOKUP(Master!$B1976,Interpolate!$B$3:$T$2500,MATCH("M2-I",Interpolate!$B$2:$T$2,0),0)),3)</f>
        <v>22.55</v>
      </c>
      <c r="S1976" s="11">
        <f ca="1">ROUND(IF(Lookup!F1976&gt;0,Lookup!F1976,VLOOKUP(Master!$B1976,Interpolate!$B$3:$T$2500,MATCH("M3-I",Interpolate!$B$2:$T$2,0),0)),3)</f>
        <v>24.3</v>
      </c>
      <c r="T1976" s="11">
        <f ca="1">ROUND(IF(Lookup!G1976&gt;0,Lookup!G1976,VLOOKUP(Master!$B1976,Interpolate!$B$3:$T$2500,MATCH("M4-I",Interpolate!$B$2:$T$2,0),0)),3)</f>
        <v>25.3</v>
      </c>
      <c r="U1976" s="11">
        <f ca="1">ROUND(IF(Lookup!H1976&gt;0,Lookup!H1976,VLOOKUP(Master!$B1976,Interpolate!$B$3:$T$2500,MATCH("M5-I",Interpolate!$B$2:$T$2,0),0)),3)</f>
        <v>26.3</v>
      </c>
      <c r="V1976" s="11">
        <f ca="1">ROUND(IF(Lookup!I1976&gt;0,Lookup!I1976,VLOOKUP(Master!$B1976,Interpolate!$B$3:$T$2500,MATCH("M6-I",Interpolate!$B$2:$T$2,0),0)),3)</f>
        <v>27.15</v>
      </c>
      <c r="W1976" s="11">
        <f ca="1">ROUND(IF(Lookup!J1976&gt;0,Lookup!J1976,VLOOKUP(Master!$B1976,Interpolate!$B$3:$T$2500,MATCH("M7-I",Interpolate!$B$2:$T$2,0),0)),3)</f>
        <v>27.4</v>
      </c>
      <c r="Y1976" s="11"/>
      <c r="Z1976" s="11"/>
      <c r="AA1976" s="6">
        <f ca="1">Lookup!S1976</f>
        <v>94980</v>
      </c>
      <c r="AB1976">
        <f t="shared" ca="1" si="246"/>
        <v>9.7323600973236113E-2</v>
      </c>
      <c r="AC1976">
        <f t="shared" ca="1" si="241"/>
        <v>8.3333333333333329E-2</v>
      </c>
      <c r="AD1976">
        <f t="shared" ca="1" si="242"/>
        <v>3.4047619047619007E-2</v>
      </c>
    </row>
    <row r="1977" spans="2:30" x14ac:dyDescent="0.25">
      <c r="B1977" s="52">
        <v>40935</v>
      </c>
      <c r="C1977" s="6">
        <f t="shared" si="247"/>
        <v>1975</v>
      </c>
      <c r="D1977" s="13">
        <f>VLOOKUP($B1977,'Exp Dates'!$E$4:$K$400,MATCH("Days1M",'Exp Dates'!$E$2:$X$2,0),1)</f>
        <v>20</v>
      </c>
      <c r="E1977" s="12">
        <f>VLOOKUP($B1977,'Exp Dates'!$E$4:$K$400,MATCH("Trade Count",'Exp Dates'!$E$2:$X$2,0),1)-C1977+D1977-VLOOKUP($B1977,'Exp Dates'!$E$4:$K$400,MATCH("Trade Day Adj",'Exp Dates'!$E$2:$X$2,0),1)*IF($B1977&gt;VLOOKUP($B1977,'Exp Dates'!$E$4:$K$400,MATCH("Trade Day Adj Start",'Exp Dates'!$E$2:$X$2,0),1),1,0)</f>
        <v>13</v>
      </c>
      <c r="F1977" s="79">
        <f t="shared" si="243"/>
        <v>7</v>
      </c>
      <c r="G1977" s="79" t="str">
        <f>VLOOKUP($B1977,'Exp Dates'!$E$6:$U$400,MATCH("ExpMoYr",'Exp Dates'!$E$2:$U$2,0),1)</f>
        <v>Feb-2012</v>
      </c>
      <c r="H1977" s="11">
        <v>1</v>
      </c>
      <c r="I1977">
        <f>IF($I$1=0,(1/(1-91/360*VLOOKUP($B1976,'T-bills'!$B$4:$C$978,2,1)/100))^(($B1977-$B1976)/91)-1,0)</f>
        <v>1.1111679050213041E-6</v>
      </c>
      <c r="J1977" s="11">
        <v>18.53</v>
      </c>
      <c r="K1977" s="11">
        <v>21.4</v>
      </c>
      <c r="L1977" s="11">
        <f t="shared" si="240"/>
        <v>0.86588785046728978</v>
      </c>
      <c r="M1977" s="11">
        <v>24.13</v>
      </c>
      <c r="N1977" s="11">
        <v>1316.33</v>
      </c>
      <c r="O1977" s="11">
        <f t="shared" ca="1" si="244"/>
        <v>8.52</v>
      </c>
      <c r="P1977" s="11">
        <f t="shared" ca="1" si="245"/>
        <v>0.1017369727047146</v>
      </c>
      <c r="Q1977" s="11">
        <f ca="1">ROUND(IF(Lookup!D1977&gt;0,Lookup!D1977,VLOOKUP(Master!$B1977,Interpolate!$B$3:$T$2500,MATCH("M1-I",Interpolate!$B$2:$T$2,0),0)),3)</f>
        <v>20.149999999999999</v>
      </c>
      <c r="R1977" s="11">
        <f ca="1">ROUND(IF(Lookup!E1977&gt;0,Lookup!E1977,VLOOKUP(Master!$B1977,Interpolate!$B$3:$T$2500,MATCH("M2-I",Interpolate!$B$2:$T$2,0),0)),3)</f>
        <v>22.2</v>
      </c>
      <c r="S1977" s="11">
        <f ca="1">ROUND(IF(Lookup!F1977&gt;0,Lookup!F1977,VLOOKUP(Master!$B1977,Interpolate!$B$3:$T$2500,MATCH("M3-I",Interpolate!$B$2:$T$2,0),0)),3)</f>
        <v>23.85</v>
      </c>
      <c r="T1977" s="11">
        <f ca="1">ROUND(IF(Lookup!G1977&gt;0,Lookup!G1977,VLOOKUP(Master!$B1977,Interpolate!$B$3:$T$2500,MATCH("M4-I",Interpolate!$B$2:$T$2,0),0)),3)</f>
        <v>24.85</v>
      </c>
      <c r="U1977" s="11">
        <f ca="1">ROUND(IF(Lookup!H1977&gt;0,Lookup!H1977,VLOOKUP(Master!$B1977,Interpolate!$B$3:$T$2500,MATCH("M5-I",Interpolate!$B$2:$T$2,0),0)),3)</f>
        <v>25.95</v>
      </c>
      <c r="V1977" s="11">
        <f ca="1">ROUND(IF(Lookup!I1977&gt;0,Lookup!I1977,VLOOKUP(Master!$B1977,Interpolate!$B$3:$T$2500,MATCH("M6-I",Interpolate!$B$2:$T$2,0),0)),3)</f>
        <v>26.8</v>
      </c>
      <c r="W1977" s="11">
        <f ca="1">ROUND(IF(Lookup!J1977&gt;0,Lookup!J1977,VLOOKUP(Master!$B1977,Interpolate!$B$3:$T$2500,MATCH("M7-I",Interpolate!$B$2:$T$2,0),0)),3)</f>
        <v>27.05</v>
      </c>
      <c r="Y1977" s="11"/>
      <c r="Z1977" s="11"/>
      <c r="AA1977" s="6">
        <f ca="1">Lookup!S1977</f>
        <v>99271</v>
      </c>
      <c r="AB1977">
        <f t="shared" ca="1" si="246"/>
        <v>0.1017369727047146</v>
      </c>
      <c r="AC1977">
        <f t="shared" ca="1" si="241"/>
        <v>7.8571428571428681E-2</v>
      </c>
      <c r="AD1977">
        <f t="shared" ca="1" si="242"/>
        <v>3.5476190476190474E-2</v>
      </c>
    </row>
    <row r="1978" spans="2:30" x14ac:dyDescent="0.25">
      <c r="B1978" s="52">
        <v>40938</v>
      </c>
      <c r="C1978" s="6">
        <f t="shared" si="247"/>
        <v>1976</v>
      </c>
      <c r="D1978" s="13">
        <f>VLOOKUP($B1978,'Exp Dates'!$E$4:$K$400,MATCH("Days1M",'Exp Dates'!$E$2:$X$2,0),1)</f>
        <v>20</v>
      </c>
      <c r="E1978" s="12">
        <f>VLOOKUP($B1978,'Exp Dates'!$E$4:$K$400,MATCH("Trade Count",'Exp Dates'!$E$2:$X$2,0),1)-C1978+D1978-VLOOKUP($B1978,'Exp Dates'!$E$4:$K$400,MATCH("Trade Day Adj",'Exp Dates'!$E$2:$X$2,0),1)*IF($B1978&gt;VLOOKUP($B1978,'Exp Dates'!$E$4:$K$400,MATCH("Trade Day Adj Start",'Exp Dates'!$E$2:$X$2,0),1),1,0)</f>
        <v>12</v>
      </c>
      <c r="F1978" s="79">
        <f t="shared" si="243"/>
        <v>8</v>
      </c>
      <c r="G1978" s="79" t="str">
        <f>VLOOKUP($B1978,'Exp Dates'!$E$6:$U$400,MATCH("ExpMoYr",'Exp Dates'!$E$2:$U$2,0),1)</f>
        <v>Feb-2012</v>
      </c>
      <c r="H1978" s="11">
        <v>1</v>
      </c>
      <c r="I1978">
        <f>IF($I$1=0,(1/(1-91/360*VLOOKUP($B1977,'T-bills'!$B$4:$C$978,2,1)/100))^(($B1978-$B1977)/91)-1,0)</f>
        <v>3.3335074194340564E-6</v>
      </c>
      <c r="J1978" s="11">
        <v>19.399999999999999</v>
      </c>
      <c r="K1978" s="11">
        <v>21.92</v>
      </c>
      <c r="L1978" s="11">
        <f t="shared" si="240"/>
        <v>0.88503649635036485</v>
      </c>
      <c r="M1978" s="11">
        <v>24.49</v>
      </c>
      <c r="N1978" s="11">
        <v>1313.01</v>
      </c>
      <c r="O1978" s="11">
        <f t="shared" ca="1" si="244"/>
        <v>8</v>
      </c>
      <c r="P1978" s="11">
        <f t="shared" ca="1" si="245"/>
        <v>8.9371980676328677E-2</v>
      </c>
      <c r="Q1978" s="11">
        <f ca="1">ROUND(IF(Lookup!D1978&gt;0,Lookup!D1978,VLOOKUP(Master!$B1978,Interpolate!$B$3:$T$2500,MATCH("M1-I",Interpolate!$B$2:$T$2,0),0)),3)</f>
        <v>20.7</v>
      </c>
      <c r="R1978" s="11">
        <f ca="1">ROUND(IF(Lookup!E1978&gt;0,Lookup!E1978,VLOOKUP(Master!$B1978,Interpolate!$B$3:$T$2500,MATCH("M2-I",Interpolate!$B$2:$T$2,0),0)),3)</f>
        <v>22.55</v>
      </c>
      <c r="S1978" s="11">
        <f ca="1">ROUND(IF(Lookup!F1978&gt;0,Lookup!F1978,VLOOKUP(Master!$B1978,Interpolate!$B$3:$T$2500,MATCH("M3-I",Interpolate!$B$2:$T$2,0),0)),3)</f>
        <v>24.1</v>
      </c>
      <c r="T1978" s="11">
        <f ca="1">ROUND(IF(Lookup!G1978&gt;0,Lookup!G1978,VLOOKUP(Master!$B1978,Interpolate!$B$3:$T$2500,MATCH("M4-I",Interpolate!$B$2:$T$2,0),0)),3)</f>
        <v>25.15</v>
      </c>
      <c r="U1978" s="11">
        <f ca="1">ROUND(IF(Lookup!H1978&gt;0,Lookup!H1978,VLOOKUP(Master!$B1978,Interpolate!$B$3:$T$2500,MATCH("M5-I",Interpolate!$B$2:$T$2,0),0)),3)</f>
        <v>26.25</v>
      </c>
      <c r="V1978" s="11">
        <f ca="1">ROUND(IF(Lookup!I1978&gt;0,Lookup!I1978,VLOOKUP(Master!$B1978,Interpolate!$B$3:$T$2500,MATCH("M6-I",Interpolate!$B$2:$T$2,0),0)),3)</f>
        <v>27.2</v>
      </c>
      <c r="W1978" s="11">
        <f ca="1">ROUND(IF(Lookup!J1978&gt;0,Lookup!J1978,VLOOKUP(Master!$B1978,Interpolate!$B$3:$T$2500,MATCH("M7-I",Interpolate!$B$2:$T$2,0),0)),3)</f>
        <v>27.4</v>
      </c>
      <c r="Y1978" s="11"/>
      <c r="Z1978" s="11"/>
      <c r="AA1978" s="6">
        <f ca="1">Lookup!S1978</f>
        <v>99431</v>
      </c>
      <c r="AB1978">
        <f t="shared" ca="1" si="246"/>
        <v>8.9371980676328677E-2</v>
      </c>
      <c r="AC1978">
        <f t="shared" ca="1" si="241"/>
        <v>7.3809523809523839E-2</v>
      </c>
      <c r="AD1978">
        <f t="shared" ca="1" si="242"/>
        <v>3.6666666666666667E-2</v>
      </c>
    </row>
    <row r="1979" spans="2:30" x14ac:dyDescent="0.25">
      <c r="B1979" s="52">
        <v>40939</v>
      </c>
      <c r="C1979" s="6">
        <f t="shared" si="247"/>
        <v>1977</v>
      </c>
      <c r="D1979" s="13">
        <f>VLOOKUP($B1979,'Exp Dates'!$E$4:$K$400,MATCH("Days1M",'Exp Dates'!$E$2:$X$2,0),1)</f>
        <v>20</v>
      </c>
      <c r="E1979" s="12">
        <f>VLOOKUP($B1979,'Exp Dates'!$E$4:$K$400,MATCH("Trade Count",'Exp Dates'!$E$2:$X$2,0),1)-C1979+D1979-VLOOKUP($B1979,'Exp Dates'!$E$4:$K$400,MATCH("Trade Day Adj",'Exp Dates'!$E$2:$X$2,0),1)*IF($B1979&gt;VLOOKUP($B1979,'Exp Dates'!$E$4:$K$400,MATCH("Trade Day Adj Start",'Exp Dates'!$E$2:$X$2,0),1),1,0)</f>
        <v>11</v>
      </c>
      <c r="F1979" s="79">
        <f t="shared" si="243"/>
        <v>9</v>
      </c>
      <c r="G1979" s="79" t="str">
        <f>VLOOKUP($B1979,'Exp Dates'!$E$6:$U$400,MATCH("ExpMoYr",'Exp Dates'!$E$2:$U$2,0),1)</f>
        <v>Feb-2012</v>
      </c>
      <c r="H1979" s="11">
        <v>1</v>
      </c>
      <c r="I1979">
        <f>IF($I$1=0,(1/(1-91/360*VLOOKUP($B1978,'T-bills'!$B$4:$C$978,2,1)/100))^(($B1979-$B1978)/91)-1,0)</f>
        <v>1.3889776309117252E-6</v>
      </c>
      <c r="J1979" s="11">
        <v>19.440000000000001</v>
      </c>
      <c r="K1979" s="11">
        <v>22.09</v>
      </c>
      <c r="L1979" s="11">
        <f t="shared" si="240"/>
        <v>0.88003621548211863</v>
      </c>
      <c r="M1979" s="11">
        <v>24.6</v>
      </c>
      <c r="N1979" s="11">
        <v>1312.41</v>
      </c>
      <c r="O1979" s="11">
        <f t="shared" ca="1" si="244"/>
        <v>8.2099999999999973</v>
      </c>
      <c r="P1979" s="11">
        <f t="shared" ca="1" si="245"/>
        <v>8.8516746411483327E-2</v>
      </c>
      <c r="Q1979" s="11">
        <f ca="1">ROUND(IF(Lookup!D1979&gt;0,Lookup!D1979,VLOOKUP(Master!$B1979,Interpolate!$B$3:$T$2500,MATCH("M1-I",Interpolate!$B$2:$T$2,0),0)),3)</f>
        <v>20.9</v>
      </c>
      <c r="R1979" s="11">
        <f ca="1">ROUND(IF(Lookup!E1979&gt;0,Lookup!E1979,VLOOKUP(Master!$B1979,Interpolate!$B$3:$T$2500,MATCH("M2-I",Interpolate!$B$2:$T$2,0),0)),3)</f>
        <v>22.75</v>
      </c>
      <c r="S1979" s="11">
        <f ca="1">ROUND(IF(Lookup!F1979&gt;0,Lookup!F1979,VLOOKUP(Master!$B1979,Interpolate!$B$3:$T$2500,MATCH("M3-I",Interpolate!$B$2:$T$2,0),0)),3)</f>
        <v>24.25</v>
      </c>
      <c r="T1979" s="11">
        <f ca="1">ROUND(IF(Lookup!G1979&gt;0,Lookup!G1979,VLOOKUP(Master!$B1979,Interpolate!$B$3:$T$2500,MATCH("M4-I",Interpolate!$B$2:$T$2,0),0)),3)</f>
        <v>25.35</v>
      </c>
      <c r="U1979" s="11">
        <f ca="1">ROUND(IF(Lookup!H1979&gt;0,Lookup!H1979,VLOOKUP(Master!$B1979,Interpolate!$B$3:$T$2500,MATCH("M5-I",Interpolate!$B$2:$T$2,0),0)),3)</f>
        <v>26.4</v>
      </c>
      <c r="V1979" s="11">
        <f ca="1">ROUND(IF(Lookup!I1979&gt;0,Lookup!I1979,VLOOKUP(Master!$B1979,Interpolate!$B$3:$T$2500,MATCH("M6-I",Interpolate!$B$2:$T$2,0),0)),3)</f>
        <v>27.35</v>
      </c>
      <c r="W1979" s="11">
        <f ca="1">ROUND(IF(Lookup!J1979&gt;0,Lookup!J1979,VLOOKUP(Master!$B1979,Interpolate!$B$3:$T$2500,MATCH("M7-I",Interpolate!$B$2:$T$2,0),0)),3)</f>
        <v>27.65</v>
      </c>
      <c r="Y1979" s="11"/>
      <c r="Z1979" s="11"/>
      <c r="AA1979" s="6">
        <f ca="1">Lookup!S1979</f>
        <v>96570</v>
      </c>
      <c r="AB1979">
        <f t="shared" ca="1" si="246"/>
        <v>8.8516746411483327E-2</v>
      </c>
      <c r="AC1979">
        <f t="shared" ca="1" si="241"/>
        <v>7.1428571428571425E-2</v>
      </c>
      <c r="AD1979">
        <f t="shared" ca="1" si="242"/>
        <v>3.7380952380952348E-2</v>
      </c>
    </row>
    <row r="1980" spans="2:30" x14ac:dyDescent="0.25">
      <c r="B1980" s="52">
        <v>40940</v>
      </c>
      <c r="C1980" s="6">
        <f t="shared" si="247"/>
        <v>1978</v>
      </c>
      <c r="D1980" s="13">
        <f>VLOOKUP($B1980,'Exp Dates'!$E$4:$K$400,MATCH("Days1M",'Exp Dates'!$E$2:$X$2,0),1)</f>
        <v>20</v>
      </c>
      <c r="E1980" s="12">
        <f>VLOOKUP($B1980,'Exp Dates'!$E$4:$K$400,MATCH("Trade Count",'Exp Dates'!$E$2:$X$2,0),1)-C1980+D1980-VLOOKUP($B1980,'Exp Dates'!$E$4:$K$400,MATCH("Trade Day Adj",'Exp Dates'!$E$2:$X$2,0),1)*IF($B1980&gt;VLOOKUP($B1980,'Exp Dates'!$E$4:$K$400,MATCH("Trade Day Adj Start",'Exp Dates'!$E$2:$X$2,0),1),1,0)</f>
        <v>10</v>
      </c>
      <c r="F1980" s="79">
        <f t="shared" si="243"/>
        <v>10</v>
      </c>
      <c r="G1980" s="79" t="str">
        <f>VLOOKUP($B1980,'Exp Dates'!$E$6:$U$400,MATCH("ExpMoYr",'Exp Dates'!$E$2:$U$2,0),1)</f>
        <v>Feb-2012</v>
      </c>
      <c r="H1980" s="11">
        <v>1</v>
      </c>
      <c r="I1980">
        <f>IF($I$1=0,(1/(1-91/360*VLOOKUP($B1979,'T-bills'!$B$4:$C$978,2,1)/100))^(($B1980-$B1979)/91)-1,0)</f>
        <v>1.3889776309117252E-6</v>
      </c>
      <c r="J1980" s="11">
        <v>18.55</v>
      </c>
      <c r="K1980" s="11">
        <v>21.54</v>
      </c>
      <c r="L1980" s="11">
        <f t="shared" si="240"/>
        <v>0.86118848653667601</v>
      </c>
      <c r="M1980" s="11">
        <v>24.37</v>
      </c>
      <c r="N1980" s="11">
        <v>1324.09</v>
      </c>
      <c r="O1980" s="11">
        <f t="shared" ca="1" si="244"/>
        <v>8.75</v>
      </c>
      <c r="P1980" s="11">
        <f t="shared" ca="1" si="245"/>
        <v>0.11083123425692687</v>
      </c>
      <c r="Q1980" s="11">
        <f ca="1">ROUND(IF(Lookup!D1980&gt;0,Lookup!D1980,VLOOKUP(Master!$B1980,Interpolate!$B$3:$T$2500,MATCH("M1-I",Interpolate!$B$2:$T$2,0),0)),3)</f>
        <v>19.850000000000001</v>
      </c>
      <c r="R1980" s="11">
        <f ca="1">ROUND(IF(Lookup!E1980&gt;0,Lookup!E1980,VLOOKUP(Master!$B1980,Interpolate!$B$3:$T$2500,MATCH("M2-I",Interpolate!$B$2:$T$2,0),0)),3)</f>
        <v>22.05</v>
      </c>
      <c r="S1980" s="11">
        <f ca="1">ROUND(IF(Lookup!F1980&gt;0,Lookup!F1980,VLOOKUP(Master!$B1980,Interpolate!$B$3:$T$2500,MATCH("M3-I",Interpolate!$B$2:$T$2,0),0)),3)</f>
        <v>23.75</v>
      </c>
      <c r="T1980" s="11">
        <f ca="1">ROUND(IF(Lookup!G1980&gt;0,Lookup!G1980,VLOOKUP(Master!$B1980,Interpolate!$B$3:$T$2500,MATCH("M4-I",Interpolate!$B$2:$T$2,0),0)),3)</f>
        <v>24.8</v>
      </c>
      <c r="U1980" s="11">
        <f ca="1">ROUND(IF(Lookup!H1980&gt;0,Lookup!H1980,VLOOKUP(Master!$B1980,Interpolate!$B$3:$T$2500,MATCH("M5-I",Interpolate!$B$2:$T$2,0),0)),3)</f>
        <v>26</v>
      </c>
      <c r="V1980" s="11">
        <f ca="1">ROUND(IF(Lookup!I1980&gt;0,Lookup!I1980,VLOOKUP(Master!$B1980,Interpolate!$B$3:$T$2500,MATCH("M6-I",Interpolate!$B$2:$T$2,0),0)),3)</f>
        <v>26.95</v>
      </c>
      <c r="W1980" s="11">
        <f ca="1">ROUND(IF(Lookup!J1980&gt;0,Lookup!J1980,VLOOKUP(Master!$B1980,Interpolate!$B$3:$T$2500,MATCH("M7-I",Interpolate!$B$2:$T$2,0),0)),3)</f>
        <v>27.3</v>
      </c>
      <c r="Y1980" s="11"/>
      <c r="Z1980" s="11"/>
      <c r="AA1980" s="6">
        <f ca="1">Lookup!S1980</f>
        <v>99442</v>
      </c>
      <c r="AB1980">
        <f t="shared" ca="1" si="246"/>
        <v>0.11083123425692687</v>
      </c>
      <c r="AC1980">
        <f t="shared" ca="1" si="241"/>
        <v>8.0952380952380928E-2</v>
      </c>
      <c r="AD1980">
        <f t="shared" ca="1" si="242"/>
        <v>4.0238095238095233E-2</v>
      </c>
    </row>
    <row r="1981" spans="2:30" x14ac:dyDescent="0.25">
      <c r="B1981" s="52">
        <v>40941</v>
      </c>
      <c r="C1981" s="6">
        <f t="shared" si="247"/>
        <v>1979</v>
      </c>
      <c r="D1981" s="13">
        <f>VLOOKUP($B1981,'Exp Dates'!$E$4:$K$400,MATCH("Days1M",'Exp Dates'!$E$2:$X$2,0),1)</f>
        <v>20</v>
      </c>
      <c r="E1981" s="12">
        <f>VLOOKUP($B1981,'Exp Dates'!$E$4:$K$400,MATCH("Trade Count",'Exp Dates'!$E$2:$X$2,0),1)-C1981+D1981-VLOOKUP($B1981,'Exp Dates'!$E$4:$K$400,MATCH("Trade Day Adj",'Exp Dates'!$E$2:$X$2,0),1)*IF($B1981&gt;VLOOKUP($B1981,'Exp Dates'!$E$4:$K$400,MATCH("Trade Day Adj Start",'Exp Dates'!$E$2:$X$2,0),1),1,0)</f>
        <v>9</v>
      </c>
      <c r="F1981" s="79">
        <f t="shared" si="243"/>
        <v>11</v>
      </c>
      <c r="G1981" s="79" t="str">
        <f>VLOOKUP($B1981,'Exp Dates'!$E$6:$U$400,MATCH("ExpMoYr",'Exp Dates'!$E$2:$U$2,0),1)</f>
        <v>Feb-2012</v>
      </c>
      <c r="H1981" s="11">
        <v>1</v>
      </c>
      <c r="I1981">
        <f>IF($I$1=0,(1/(1-91/360*VLOOKUP($B1980,'T-bills'!$B$4:$C$978,2,1)/100))^(($B1981-$B1980)/91)-1,0)</f>
        <v>1.3889776309117252E-6</v>
      </c>
      <c r="J1981" s="11">
        <v>17.98</v>
      </c>
      <c r="K1981" s="11">
        <v>21.01</v>
      </c>
      <c r="L1981" s="11">
        <f t="shared" si="240"/>
        <v>0.85578296049500235</v>
      </c>
      <c r="M1981" s="11">
        <v>23.89</v>
      </c>
      <c r="N1981" s="11">
        <v>1325.54</v>
      </c>
      <c r="O1981" s="11">
        <f t="shared" ca="1" si="244"/>
        <v>8.9699999999999989</v>
      </c>
      <c r="P1981" s="11">
        <f t="shared" ca="1" si="245"/>
        <v>0.11488250652741527</v>
      </c>
      <c r="Q1981" s="11">
        <f ca="1">ROUND(IF(Lookup!D1981&gt;0,Lookup!D1981,VLOOKUP(Master!$B1981,Interpolate!$B$3:$T$2500,MATCH("M1-I",Interpolate!$B$2:$T$2,0),0)),3)</f>
        <v>19.149999999999999</v>
      </c>
      <c r="R1981" s="11">
        <f ca="1">ROUND(IF(Lookup!E1981&gt;0,Lookup!E1981,VLOOKUP(Master!$B1981,Interpolate!$B$3:$T$2500,MATCH("M2-I",Interpolate!$B$2:$T$2,0),0)),3)</f>
        <v>21.35</v>
      </c>
      <c r="S1981" s="11">
        <f ca="1">ROUND(IF(Lookup!F1981&gt;0,Lookup!F1981,VLOOKUP(Master!$B1981,Interpolate!$B$3:$T$2500,MATCH("M3-I",Interpolate!$B$2:$T$2,0),0)),3)</f>
        <v>23.15</v>
      </c>
      <c r="T1981" s="11">
        <f ca="1">ROUND(IF(Lookup!G1981&gt;0,Lookup!G1981,VLOOKUP(Master!$B1981,Interpolate!$B$3:$T$2500,MATCH("M4-I",Interpolate!$B$2:$T$2,0),0)),3)</f>
        <v>24.5</v>
      </c>
      <c r="U1981" s="11">
        <f ca="1">ROUND(IF(Lookup!H1981&gt;0,Lookup!H1981,VLOOKUP(Master!$B1981,Interpolate!$B$3:$T$2500,MATCH("M5-I",Interpolate!$B$2:$T$2,0),0)),3)</f>
        <v>25.65</v>
      </c>
      <c r="V1981" s="11">
        <f ca="1">ROUND(IF(Lookup!I1981&gt;0,Lookup!I1981,VLOOKUP(Master!$B1981,Interpolate!$B$3:$T$2500,MATCH("M6-I",Interpolate!$B$2:$T$2,0),0)),3)</f>
        <v>26.55</v>
      </c>
      <c r="W1981" s="11">
        <f ca="1">ROUND(IF(Lookup!J1981&gt;0,Lookup!J1981,VLOOKUP(Master!$B1981,Interpolate!$B$3:$T$2500,MATCH("M7-I",Interpolate!$B$2:$T$2,0),0)),3)</f>
        <v>26.95</v>
      </c>
      <c r="Y1981" s="11"/>
      <c r="Z1981" s="11"/>
      <c r="AA1981" s="6">
        <f ca="1">Lookup!S1981</f>
        <v>102579</v>
      </c>
      <c r="AB1981">
        <f t="shared" ca="1" si="246"/>
        <v>0.11488250652741527</v>
      </c>
      <c r="AC1981">
        <f t="shared" ca="1" si="241"/>
        <v>8.5714285714285576E-2</v>
      </c>
      <c r="AD1981">
        <f t="shared" ca="1" si="242"/>
        <v>3.9285714285714285E-2</v>
      </c>
    </row>
    <row r="1982" spans="2:30" x14ac:dyDescent="0.25">
      <c r="B1982" s="52">
        <v>40942</v>
      </c>
      <c r="C1982" s="6">
        <f t="shared" si="247"/>
        <v>1980</v>
      </c>
      <c r="D1982" s="13">
        <f>VLOOKUP($B1982,'Exp Dates'!$E$4:$K$400,MATCH("Days1M",'Exp Dates'!$E$2:$X$2,0),1)</f>
        <v>20</v>
      </c>
      <c r="E1982" s="12">
        <f>VLOOKUP($B1982,'Exp Dates'!$E$4:$K$400,MATCH("Trade Count",'Exp Dates'!$E$2:$X$2,0),1)-C1982+D1982-VLOOKUP($B1982,'Exp Dates'!$E$4:$K$400,MATCH("Trade Day Adj",'Exp Dates'!$E$2:$X$2,0),1)*IF($B1982&gt;VLOOKUP($B1982,'Exp Dates'!$E$4:$K$400,MATCH("Trade Day Adj Start",'Exp Dates'!$E$2:$X$2,0),1),1,0)</f>
        <v>8</v>
      </c>
      <c r="F1982" s="79">
        <f t="shared" si="243"/>
        <v>-8</v>
      </c>
      <c r="G1982" s="79" t="str">
        <f>VLOOKUP($B1982,'Exp Dates'!$E$6:$U$400,MATCH("ExpMoYr",'Exp Dates'!$E$2:$U$2,0),1)</f>
        <v>Feb-2012</v>
      </c>
      <c r="H1982" s="11">
        <v>1</v>
      </c>
      <c r="I1982">
        <f>IF($I$1=0,(1/(1-91/360*VLOOKUP($B1981,'T-bills'!$B$4:$C$978,2,1)/100))^(($B1982-$B1981)/91)-1,0)</f>
        <v>1.3889776309117252E-6</v>
      </c>
      <c r="J1982" s="11">
        <v>17.100000000000001</v>
      </c>
      <c r="K1982" s="11">
        <v>20.05</v>
      </c>
      <c r="L1982" s="11">
        <f t="shared" si="240"/>
        <v>0.85286783042394021</v>
      </c>
      <c r="M1982" s="11">
        <v>23</v>
      </c>
      <c r="N1982" s="11">
        <v>1344.9</v>
      </c>
      <c r="O1982" s="11">
        <f t="shared" ca="1" si="244"/>
        <v>9.3999999999999986</v>
      </c>
      <c r="P1982" s="11">
        <f t="shared" ca="1" si="245"/>
        <v>0.14484679665738165</v>
      </c>
      <c r="Q1982" s="11">
        <f ca="1">ROUND(IF(Lookup!D1982&gt;0,Lookup!D1982,VLOOKUP(Master!$B1982,Interpolate!$B$3:$T$2500,MATCH("M1-I",Interpolate!$B$2:$T$2,0),0)),3)</f>
        <v>17.95</v>
      </c>
      <c r="R1982" s="11">
        <f ca="1">ROUND(IF(Lookup!E1982&gt;0,Lookup!E1982,VLOOKUP(Master!$B1982,Interpolate!$B$3:$T$2500,MATCH("M2-I",Interpolate!$B$2:$T$2,0),0)),3)</f>
        <v>20.55</v>
      </c>
      <c r="S1982" s="11">
        <f ca="1">ROUND(IF(Lookup!F1982&gt;0,Lookup!F1982,VLOOKUP(Master!$B1982,Interpolate!$B$3:$T$2500,MATCH("M3-I",Interpolate!$B$2:$T$2,0),0)),3)</f>
        <v>22.5</v>
      </c>
      <c r="T1982" s="11">
        <f ca="1">ROUND(IF(Lookup!G1982&gt;0,Lookup!G1982,VLOOKUP(Master!$B1982,Interpolate!$B$3:$T$2500,MATCH("M4-I",Interpolate!$B$2:$T$2,0),0)),3)</f>
        <v>23.85</v>
      </c>
      <c r="U1982" s="11">
        <f ca="1">ROUND(IF(Lookup!H1982&gt;0,Lookup!H1982,VLOOKUP(Master!$B1982,Interpolate!$B$3:$T$2500,MATCH("M5-I",Interpolate!$B$2:$T$2,0),0)),3)</f>
        <v>25.15</v>
      </c>
      <c r="V1982" s="11">
        <f ca="1">ROUND(IF(Lookup!I1982&gt;0,Lookup!I1982,VLOOKUP(Master!$B1982,Interpolate!$B$3:$T$2500,MATCH("M6-I",Interpolate!$B$2:$T$2,0),0)),3)</f>
        <v>26.05</v>
      </c>
      <c r="W1982" s="11">
        <f ca="1">ROUND(IF(Lookup!J1982&gt;0,Lookup!J1982,VLOOKUP(Master!$B1982,Interpolate!$B$3:$T$2500,MATCH("M7-I",Interpolate!$B$2:$T$2,0),0)),3)</f>
        <v>26.5</v>
      </c>
      <c r="Y1982" s="11"/>
      <c r="Z1982" s="11"/>
      <c r="AA1982" s="6">
        <f ca="1">Lookup!S1982</f>
        <v>109901</v>
      </c>
      <c r="AB1982">
        <f t="shared" ca="1" si="246"/>
        <v>0.14484679665738165</v>
      </c>
      <c r="AC1982">
        <f t="shared" ca="1" si="241"/>
        <v>9.2857142857142833E-2</v>
      </c>
      <c r="AD1982">
        <f t="shared" ca="1" si="242"/>
        <v>4.2142857142857135E-2</v>
      </c>
    </row>
    <row r="1983" spans="2:30" x14ac:dyDescent="0.25">
      <c r="B1983" s="52">
        <v>40945</v>
      </c>
      <c r="C1983" s="6">
        <f t="shared" si="247"/>
        <v>1981</v>
      </c>
      <c r="D1983" s="13">
        <f>VLOOKUP($B1983,'Exp Dates'!$E$4:$K$400,MATCH("Days1M",'Exp Dates'!$E$2:$X$2,0),1)</f>
        <v>20</v>
      </c>
      <c r="E1983" s="12">
        <f>VLOOKUP($B1983,'Exp Dates'!$E$4:$K$400,MATCH("Trade Count",'Exp Dates'!$E$2:$X$2,0),1)-C1983+D1983-VLOOKUP($B1983,'Exp Dates'!$E$4:$K$400,MATCH("Trade Day Adj",'Exp Dates'!$E$2:$X$2,0),1)*IF($B1983&gt;VLOOKUP($B1983,'Exp Dates'!$E$4:$K$400,MATCH("Trade Day Adj Start",'Exp Dates'!$E$2:$X$2,0),1),1,0)</f>
        <v>7</v>
      </c>
      <c r="F1983" s="79">
        <f t="shared" si="243"/>
        <v>-7</v>
      </c>
      <c r="G1983" s="79" t="str">
        <f>VLOOKUP($B1983,'Exp Dates'!$E$6:$U$400,MATCH("ExpMoYr",'Exp Dates'!$E$2:$U$2,0),1)</f>
        <v>Feb-2012</v>
      </c>
      <c r="H1983" s="11">
        <v>1</v>
      </c>
      <c r="I1983">
        <f>IF($I$1=0,(1/(1-91/360*VLOOKUP($B1982,'T-bills'!$B$4:$C$978,2,1)/100))^(($B1983-$B1982)/91)-1,0)</f>
        <v>4.1669386807718922E-6</v>
      </c>
      <c r="J1983" s="11">
        <v>17.760000000000002</v>
      </c>
      <c r="K1983" s="11">
        <v>20.39</v>
      </c>
      <c r="L1983" s="11">
        <f t="shared" si="240"/>
        <v>0.87101520353114281</v>
      </c>
      <c r="M1983" s="11">
        <v>23.11</v>
      </c>
      <c r="N1983" s="11">
        <v>1344.33</v>
      </c>
      <c r="O1983" s="11">
        <f t="shared" ca="1" si="244"/>
        <v>8.389999999999997</v>
      </c>
      <c r="P1983" s="11">
        <f t="shared" ca="1" si="245"/>
        <v>0.11602209944751363</v>
      </c>
      <c r="Q1983" s="11">
        <f ca="1">ROUND(IF(Lookup!D1983&gt;0,Lookup!D1983,VLOOKUP(Master!$B1983,Interpolate!$B$3:$T$2500,MATCH("M1-I",Interpolate!$B$2:$T$2,0),0)),3)</f>
        <v>18.100000000000001</v>
      </c>
      <c r="R1983" s="11">
        <f ca="1">ROUND(IF(Lookup!E1983&gt;0,Lookup!E1983,VLOOKUP(Master!$B1983,Interpolate!$B$3:$T$2500,MATCH("M2-I",Interpolate!$B$2:$T$2,0),0)),3)</f>
        <v>20.2</v>
      </c>
      <c r="S1983" s="11">
        <f ca="1">ROUND(IF(Lookup!F1983&gt;0,Lookup!F1983,VLOOKUP(Master!$B1983,Interpolate!$B$3:$T$2500,MATCH("M3-I",Interpolate!$B$2:$T$2,0),0)),3)</f>
        <v>22.15</v>
      </c>
      <c r="T1983" s="11">
        <f ca="1">ROUND(IF(Lookup!G1983&gt;0,Lookup!G1983,VLOOKUP(Master!$B1983,Interpolate!$B$3:$T$2500,MATCH("M4-I",Interpolate!$B$2:$T$2,0),0)),3)</f>
        <v>23.45</v>
      </c>
      <c r="U1983" s="11">
        <f ca="1">ROUND(IF(Lookup!H1983&gt;0,Lookup!H1983,VLOOKUP(Master!$B1983,Interpolate!$B$3:$T$2500,MATCH("M5-I",Interpolate!$B$2:$T$2,0),0)),3)</f>
        <v>24.6</v>
      </c>
      <c r="V1983" s="11">
        <f ca="1">ROUND(IF(Lookup!I1983&gt;0,Lookup!I1983,VLOOKUP(Master!$B1983,Interpolate!$B$3:$T$2500,MATCH("M6-I",Interpolate!$B$2:$T$2,0),0)),3)</f>
        <v>25.55</v>
      </c>
      <c r="W1983" s="11">
        <f ca="1">ROUND(IF(Lookup!J1983&gt;0,Lookup!J1983,VLOOKUP(Master!$B1983,Interpolate!$B$3:$T$2500,MATCH("M7-I",Interpolate!$B$2:$T$2,0),0)),3)</f>
        <v>26.15</v>
      </c>
      <c r="Y1983" s="11"/>
      <c r="Z1983" s="11"/>
      <c r="AA1983" s="6">
        <f ca="1">Lookup!S1983</f>
        <v>110095</v>
      </c>
      <c r="AB1983">
        <f t="shared" ca="1" si="246"/>
        <v>0.11602209944751363</v>
      </c>
      <c r="AC1983">
        <f t="shared" ca="1" si="241"/>
        <v>9.2857142857142833E-2</v>
      </c>
      <c r="AD1983">
        <f t="shared" ca="1" si="242"/>
        <v>4.3095238095238075E-2</v>
      </c>
    </row>
    <row r="1984" spans="2:30" x14ac:dyDescent="0.25">
      <c r="B1984" s="52">
        <v>40946</v>
      </c>
      <c r="C1984" s="6">
        <f t="shared" si="247"/>
        <v>1982</v>
      </c>
      <c r="D1984" s="13">
        <f>VLOOKUP($B1984,'Exp Dates'!$E$4:$K$400,MATCH("Days1M",'Exp Dates'!$E$2:$X$2,0),1)</f>
        <v>20</v>
      </c>
      <c r="E1984" s="12">
        <f>VLOOKUP($B1984,'Exp Dates'!$E$4:$K$400,MATCH("Trade Count",'Exp Dates'!$E$2:$X$2,0),1)-C1984+D1984-VLOOKUP($B1984,'Exp Dates'!$E$4:$K$400,MATCH("Trade Day Adj",'Exp Dates'!$E$2:$X$2,0),1)*IF($B1984&gt;VLOOKUP($B1984,'Exp Dates'!$E$4:$K$400,MATCH("Trade Day Adj Start",'Exp Dates'!$E$2:$X$2,0),1),1,0)</f>
        <v>6</v>
      </c>
      <c r="F1984" s="79">
        <f t="shared" si="243"/>
        <v>-6</v>
      </c>
      <c r="G1984" s="79" t="str">
        <f>VLOOKUP($B1984,'Exp Dates'!$E$6:$U$400,MATCH("ExpMoYr",'Exp Dates'!$E$2:$U$2,0),1)</f>
        <v>Feb-2012</v>
      </c>
      <c r="H1984" s="11">
        <v>1</v>
      </c>
      <c r="I1984">
        <f>IF($I$1=0,(1/(1-91/360*VLOOKUP($B1983,'T-bills'!$B$4:$C$978,2,1)/100))^(($B1984-$B1983)/91)-1,0)</f>
        <v>2.222449413613603E-6</v>
      </c>
      <c r="J1984" s="11">
        <v>17.670000000000002</v>
      </c>
      <c r="K1984" s="11">
        <v>20.14</v>
      </c>
      <c r="L1984" s="11">
        <f t="shared" si="240"/>
        <v>0.87735849056603776</v>
      </c>
      <c r="M1984" s="11">
        <v>22.85</v>
      </c>
      <c r="N1984" s="11">
        <v>1347.05</v>
      </c>
      <c r="O1984" s="11">
        <f t="shared" ca="1" si="244"/>
        <v>8.43</v>
      </c>
      <c r="P1984" s="11">
        <f t="shared" ca="1" si="245"/>
        <v>0.10869565217391308</v>
      </c>
      <c r="Q1984" s="11">
        <f ca="1">ROUND(IF(Lookup!D1984&gt;0,Lookup!D1984,VLOOKUP(Master!$B1984,Interpolate!$B$3:$T$2500,MATCH("M1-I",Interpolate!$B$2:$T$2,0),0)),3)</f>
        <v>18.399999999999999</v>
      </c>
      <c r="R1984" s="11">
        <f ca="1">ROUND(IF(Lookup!E1984&gt;0,Lookup!E1984,VLOOKUP(Master!$B1984,Interpolate!$B$3:$T$2500,MATCH("M2-I",Interpolate!$B$2:$T$2,0),0)),3)</f>
        <v>20.399999999999999</v>
      </c>
      <c r="S1984" s="11">
        <f ca="1">ROUND(IF(Lookup!F1984&gt;0,Lookup!F1984,VLOOKUP(Master!$B1984,Interpolate!$B$3:$T$2500,MATCH("M3-I",Interpolate!$B$2:$T$2,0),0)),3)</f>
        <v>22.05</v>
      </c>
      <c r="T1984" s="11">
        <f ca="1">ROUND(IF(Lookup!G1984&gt;0,Lookup!G1984,VLOOKUP(Master!$B1984,Interpolate!$B$3:$T$2500,MATCH("M4-I",Interpolate!$B$2:$T$2,0),0)),3)</f>
        <v>23.3</v>
      </c>
      <c r="U1984" s="11">
        <f ca="1">ROUND(IF(Lookup!H1984&gt;0,Lookup!H1984,VLOOKUP(Master!$B1984,Interpolate!$B$3:$T$2500,MATCH("M5-I",Interpolate!$B$2:$T$2,0),0)),3)</f>
        <v>24.5</v>
      </c>
      <c r="V1984" s="11">
        <f ca="1">ROUND(IF(Lookup!I1984&gt;0,Lookup!I1984,VLOOKUP(Master!$B1984,Interpolate!$B$3:$T$2500,MATCH("M6-I",Interpolate!$B$2:$T$2,0),0)),3)</f>
        <v>25.5</v>
      </c>
      <c r="W1984" s="11">
        <f ca="1">ROUND(IF(Lookup!J1984&gt;0,Lookup!J1984,VLOOKUP(Master!$B1984,Interpolate!$B$3:$T$2500,MATCH("M7-I",Interpolate!$B$2:$T$2,0),0)),3)</f>
        <v>26.1</v>
      </c>
      <c r="Y1984" s="11"/>
      <c r="Z1984" s="11"/>
      <c r="AA1984" s="6">
        <f ca="1">Lookup!S1984</f>
        <v>110322</v>
      </c>
      <c r="AB1984">
        <f t="shared" ca="1" si="246"/>
        <v>0.10869565217391308</v>
      </c>
      <c r="AC1984">
        <f t="shared" ca="1" si="241"/>
        <v>7.8571428571428681E-2</v>
      </c>
      <c r="AD1984">
        <f t="shared" ca="1" si="242"/>
        <v>4.4761904761904774E-2</v>
      </c>
    </row>
    <row r="1985" spans="2:30" x14ac:dyDescent="0.25">
      <c r="B1985" s="52">
        <v>40947</v>
      </c>
      <c r="C1985" s="6">
        <f t="shared" si="247"/>
        <v>1983</v>
      </c>
      <c r="D1985" s="13">
        <f>VLOOKUP($B1985,'Exp Dates'!$E$4:$K$400,MATCH("Days1M",'Exp Dates'!$E$2:$X$2,0),1)</f>
        <v>20</v>
      </c>
      <c r="E1985" s="12">
        <f>VLOOKUP($B1985,'Exp Dates'!$E$4:$K$400,MATCH("Trade Count",'Exp Dates'!$E$2:$X$2,0),1)-C1985+D1985-VLOOKUP($B1985,'Exp Dates'!$E$4:$K$400,MATCH("Trade Day Adj",'Exp Dates'!$E$2:$X$2,0),1)*IF($B1985&gt;VLOOKUP($B1985,'Exp Dates'!$E$4:$K$400,MATCH("Trade Day Adj Start",'Exp Dates'!$E$2:$X$2,0),1),1,0)</f>
        <v>5</v>
      </c>
      <c r="F1985" s="79">
        <f t="shared" si="243"/>
        <v>-5</v>
      </c>
      <c r="G1985" s="79" t="str">
        <f>VLOOKUP($B1985,'Exp Dates'!$E$6:$U$400,MATCH("ExpMoYr",'Exp Dates'!$E$2:$U$2,0),1)</f>
        <v>Feb-2012</v>
      </c>
      <c r="H1985" s="11">
        <v>1</v>
      </c>
      <c r="I1985">
        <f>IF($I$1=0,(1/(1-91/360*VLOOKUP($B1984,'T-bills'!$B$4:$C$978,2,1)/100))^(($B1985-$B1984)/91)-1,0)</f>
        <v>2.222449413613603E-6</v>
      </c>
      <c r="J1985" s="11">
        <v>18.16</v>
      </c>
      <c r="K1985" s="11">
        <v>20.68</v>
      </c>
      <c r="L1985" s="11">
        <f t="shared" si="240"/>
        <v>0.87814313346228245</v>
      </c>
      <c r="M1985" s="11">
        <v>23.14</v>
      </c>
      <c r="N1985" s="11">
        <v>1349.96</v>
      </c>
      <c r="O1985" s="11">
        <f t="shared" ca="1" si="244"/>
        <v>8.1900000000000013</v>
      </c>
      <c r="P1985" s="11">
        <f t="shared" ca="1" si="245"/>
        <v>9.375E-2</v>
      </c>
      <c r="Q1985" s="11">
        <f ca="1">ROUND(IF(Lookup!D1985&gt;0,Lookup!D1985,VLOOKUP(Master!$B1985,Interpolate!$B$3:$T$2500,MATCH("M1-I",Interpolate!$B$2:$T$2,0),0)),3)</f>
        <v>19.2</v>
      </c>
      <c r="R1985" s="11">
        <f ca="1">ROUND(IF(Lookup!E1985&gt;0,Lookup!E1985,VLOOKUP(Master!$B1985,Interpolate!$B$3:$T$2500,MATCH("M2-I",Interpolate!$B$2:$T$2,0),0)),3)</f>
        <v>21</v>
      </c>
      <c r="S1985" s="11">
        <f ca="1">ROUND(IF(Lookup!F1985&gt;0,Lookup!F1985,VLOOKUP(Master!$B1985,Interpolate!$B$3:$T$2500,MATCH("M3-I",Interpolate!$B$2:$T$2,0),0)),3)</f>
        <v>22.45</v>
      </c>
      <c r="T1985" s="11">
        <f ca="1">ROUND(IF(Lookup!G1985&gt;0,Lookup!G1985,VLOOKUP(Master!$B1985,Interpolate!$B$3:$T$2500,MATCH("M4-I",Interpolate!$B$2:$T$2,0),0)),3)</f>
        <v>23.65</v>
      </c>
      <c r="U1985" s="11">
        <f ca="1">ROUND(IF(Lookup!H1985&gt;0,Lookup!H1985,VLOOKUP(Master!$B1985,Interpolate!$B$3:$T$2500,MATCH("M5-I",Interpolate!$B$2:$T$2,0),0)),3)</f>
        <v>24.75</v>
      </c>
      <c r="V1985" s="11">
        <f ca="1">ROUND(IF(Lookup!I1985&gt;0,Lookup!I1985,VLOOKUP(Master!$B1985,Interpolate!$B$3:$T$2500,MATCH("M6-I",Interpolate!$B$2:$T$2,0),0)),3)</f>
        <v>25.75</v>
      </c>
      <c r="W1985" s="11">
        <f ca="1">ROUND(IF(Lookup!J1985&gt;0,Lookup!J1985,VLOOKUP(Master!$B1985,Interpolate!$B$3:$T$2500,MATCH("M7-I",Interpolate!$B$2:$T$2,0),0)),3)</f>
        <v>26.35</v>
      </c>
      <c r="Y1985" s="11"/>
      <c r="Z1985" s="11"/>
      <c r="AA1985" s="6">
        <f ca="1">Lookup!S1985</f>
        <v>113984</v>
      </c>
      <c r="AB1985">
        <f t="shared" ca="1" si="246"/>
        <v>9.375E-2</v>
      </c>
      <c r="AC1985">
        <f t="shared" ca="1" si="241"/>
        <v>6.904761904761901E-2</v>
      </c>
      <c r="AD1985">
        <f t="shared" ca="1" si="242"/>
        <v>4.3333333333333376E-2</v>
      </c>
    </row>
    <row r="1986" spans="2:30" x14ac:dyDescent="0.25">
      <c r="B1986" s="52">
        <f>B1985+1</f>
        <v>40948</v>
      </c>
      <c r="C1986" s="6">
        <f t="shared" si="247"/>
        <v>1984</v>
      </c>
      <c r="D1986" s="13">
        <f>VLOOKUP($B1986,'Exp Dates'!$E$4:$K$400,MATCH("Days1M",'Exp Dates'!$E$2:$X$2,0),1)</f>
        <v>20</v>
      </c>
      <c r="E1986" s="12">
        <f>VLOOKUP($B1986,'Exp Dates'!$E$4:$K$400,MATCH("Trade Count",'Exp Dates'!$E$2:$X$2,0),1)-C1986+D1986-VLOOKUP($B1986,'Exp Dates'!$E$4:$K$400,MATCH("Trade Day Adj",'Exp Dates'!$E$2:$X$2,0),1)*IF($B1986&gt;VLOOKUP($B1986,'Exp Dates'!$E$4:$K$400,MATCH("Trade Day Adj Start",'Exp Dates'!$E$2:$X$2,0),1),1,0)</f>
        <v>4</v>
      </c>
      <c r="F1986" s="79">
        <f t="shared" si="243"/>
        <v>-4</v>
      </c>
      <c r="G1986" s="79" t="str">
        <f>VLOOKUP($B1986,'Exp Dates'!$E$6:$U$400,MATCH("ExpMoYr",'Exp Dates'!$E$2:$U$2,0),1)</f>
        <v>Feb-2012</v>
      </c>
      <c r="H1986" s="11">
        <v>1</v>
      </c>
      <c r="I1986">
        <f>IF($I$1=0,(1/(1-91/360*VLOOKUP($B1985,'T-bills'!$B$4:$C$978,2,1)/100))^(($B1986-$B1985)/91)-1,0)</f>
        <v>2.222449413613603E-6</v>
      </c>
      <c r="J1986" s="11">
        <v>18.63</v>
      </c>
      <c r="K1986" s="11">
        <v>21.34</v>
      </c>
      <c r="L1986" s="11">
        <f t="shared" si="240"/>
        <v>0.87300843486410495</v>
      </c>
      <c r="M1986" s="11">
        <v>23.77</v>
      </c>
      <c r="N1986" s="11">
        <v>1351.95</v>
      </c>
      <c r="O1986" s="11">
        <f t="shared" ca="1" si="244"/>
        <v>8.370000000000001</v>
      </c>
      <c r="P1986" s="11">
        <f t="shared" ca="1" si="245"/>
        <v>9.749999999999992E-2</v>
      </c>
      <c r="Q1986" s="11">
        <f ca="1">ROUND(IF(Lookup!D1986&gt;0,Lookup!D1986,VLOOKUP(Master!$B1986,Interpolate!$B$3:$T$2500,MATCH("M1-I",Interpolate!$B$2:$T$2,0),0)),3)</f>
        <v>20</v>
      </c>
      <c r="R1986" s="11">
        <f ca="1">ROUND(IF(Lookup!E1986&gt;0,Lookup!E1986,VLOOKUP(Master!$B1986,Interpolate!$B$3:$T$2500,MATCH("M2-I",Interpolate!$B$2:$T$2,0),0)),3)</f>
        <v>21.95</v>
      </c>
      <c r="S1986" s="11">
        <f ca="1">ROUND(IF(Lookup!F1986&gt;0,Lookup!F1986,VLOOKUP(Master!$B1986,Interpolate!$B$3:$T$2500,MATCH("M3-I",Interpolate!$B$2:$T$2,0),0)),3)</f>
        <v>23.3</v>
      </c>
      <c r="T1986" s="11">
        <f ca="1">ROUND(IF(Lookup!G1986&gt;0,Lookup!G1986,VLOOKUP(Master!$B1986,Interpolate!$B$3:$T$2500,MATCH("M4-I",Interpolate!$B$2:$T$2,0),0)),3)</f>
        <v>24.4</v>
      </c>
      <c r="U1986" s="11">
        <f ca="1">ROUND(IF(Lookup!H1986&gt;0,Lookup!H1986,VLOOKUP(Master!$B1986,Interpolate!$B$3:$T$2500,MATCH("M5-I",Interpolate!$B$2:$T$2,0),0)),3)</f>
        <v>25.6</v>
      </c>
      <c r="V1986" s="11">
        <f ca="1">ROUND(IF(Lookup!I1986&gt;0,Lookup!I1986,VLOOKUP(Master!$B1986,Interpolate!$B$3:$T$2500,MATCH("M6-I",Interpolate!$B$2:$T$2,0),0)),3)</f>
        <v>26.55</v>
      </c>
      <c r="W1986" s="11">
        <f ca="1">ROUND(IF(Lookup!J1986&gt;0,Lookup!J1986,VLOOKUP(Master!$B1986,Interpolate!$B$3:$T$2500,MATCH("M7-I",Interpolate!$B$2:$T$2,0),0)),3)</f>
        <v>27</v>
      </c>
      <c r="Y1986" s="11"/>
      <c r="Z1986" s="11"/>
      <c r="AA1986" s="6">
        <f ca="1">Lookup!S1986</f>
        <v>116436</v>
      </c>
      <c r="AB1986">
        <f t="shared" ca="1" si="246"/>
        <v>9.749999999999992E-2</v>
      </c>
      <c r="AC1986">
        <f t="shared" ca="1" si="241"/>
        <v>6.4285714285714349E-2</v>
      </c>
      <c r="AD1986">
        <f t="shared" ca="1" si="242"/>
        <v>4.1666666666666678E-2</v>
      </c>
    </row>
    <row r="1987" spans="2:30" x14ac:dyDescent="0.25">
      <c r="B1987" s="52">
        <v>40949</v>
      </c>
      <c r="C1987" s="6">
        <f t="shared" si="247"/>
        <v>1985</v>
      </c>
      <c r="D1987" s="13">
        <f>VLOOKUP($B1987,'Exp Dates'!$E$4:$K$400,MATCH("Days1M",'Exp Dates'!$E$2:$X$2,0),1)</f>
        <v>20</v>
      </c>
      <c r="E1987" s="12">
        <f>VLOOKUP($B1987,'Exp Dates'!$E$4:$K$400,MATCH("Trade Count",'Exp Dates'!$E$2:$X$2,0),1)-C1987+D1987-VLOOKUP($B1987,'Exp Dates'!$E$4:$K$400,MATCH("Trade Day Adj",'Exp Dates'!$E$2:$X$2,0),1)*IF($B1987&gt;VLOOKUP($B1987,'Exp Dates'!$E$4:$K$400,MATCH("Trade Day Adj Start",'Exp Dates'!$E$2:$X$2,0),1),1,0)</f>
        <v>3</v>
      </c>
      <c r="F1987" s="79">
        <f t="shared" si="243"/>
        <v>-3</v>
      </c>
      <c r="G1987" s="79" t="str">
        <f>VLOOKUP($B1987,'Exp Dates'!$E$6:$U$400,MATCH("ExpMoYr",'Exp Dates'!$E$2:$U$2,0),1)</f>
        <v>Feb-2012</v>
      </c>
      <c r="H1987" s="11">
        <v>1</v>
      </c>
      <c r="I1987">
        <f>IF($I$1=0,(1/(1-91/360*VLOOKUP($B1986,'T-bills'!$B$4:$C$978,2,1)/100))^(($B1987-$B1986)/91)-1,0)</f>
        <v>2.222449413613603E-6</v>
      </c>
      <c r="J1987" s="11">
        <v>20.77</v>
      </c>
      <c r="K1987" s="11">
        <v>23.28</v>
      </c>
      <c r="L1987" s="11">
        <f t="shared" ref="L1987:L2050" si="248">J1987/K1987</f>
        <v>0.89218213058419238</v>
      </c>
      <c r="M1987" s="11">
        <v>25.17</v>
      </c>
      <c r="N1987" s="11">
        <v>1342.64</v>
      </c>
      <c r="O1987" s="11">
        <f t="shared" ca="1" si="244"/>
        <v>6.7800000000000011</v>
      </c>
      <c r="P1987" s="11">
        <f t="shared" ca="1" si="245"/>
        <v>8.2758620689655116E-2</v>
      </c>
      <c r="Q1987" s="11">
        <f ca="1">ROUND(IF(Lookup!D1987&gt;0,Lookup!D1987,VLOOKUP(Master!$B1987,Interpolate!$B$3:$T$2500,MATCH("M1-I",Interpolate!$B$2:$T$2,0),0)),3)</f>
        <v>21.75</v>
      </c>
      <c r="R1987" s="11">
        <f ca="1">ROUND(IF(Lookup!E1987&gt;0,Lookup!E1987,VLOOKUP(Master!$B1987,Interpolate!$B$3:$T$2500,MATCH("M2-I",Interpolate!$B$2:$T$2,0),0)),3)</f>
        <v>23.55</v>
      </c>
      <c r="S1987" s="11">
        <f ca="1">ROUND(IF(Lookup!F1987&gt;0,Lookup!F1987,VLOOKUP(Master!$B1987,Interpolate!$B$3:$T$2500,MATCH("M3-I",Interpolate!$B$2:$T$2,0),0)),3)</f>
        <v>24.25</v>
      </c>
      <c r="T1987" s="11">
        <f ca="1">ROUND(IF(Lookup!G1987&gt;0,Lookup!G1987,VLOOKUP(Master!$B1987,Interpolate!$B$3:$T$2500,MATCH("M4-I",Interpolate!$B$2:$T$2,0),0)),3)</f>
        <v>25.1</v>
      </c>
      <c r="U1987" s="11">
        <f ca="1">ROUND(IF(Lookup!H1987&gt;0,Lookup!H1987,VLOOKUP(Master!$B1987,Interpolate!$B$3:$T$2500,MATCH("M5-I",Interpolate!$B$2:$T$2,0),0)),3)</f>
        <v>26.1</v>
      </c>
      <c r="V1987" s="11">
        <f ca="1">ROUND(IF(Lookup!I1987&gt;0,Lookup!I1987,VLOOKUP(Master!$B1987,Interpolate!$B$3:$T$2500,MATCH("M6-I",Interpolate!$B$2:$T$2,0),0)),3)</f>
        <v>27.05</v>
      </c>
      <c r="W1987" s="11">
        <f ca="1">ROUND(IF(Lookup!J1987&gt;0,Lookup!J1987,VLOOKUP(Master!$B1987,Interpolate!$B$3:$T$2500,MATCH("M7-I",Interpolate!$B$2:$T$2,0),0)),3)</f>
        <v>27.55</v>
      </c>
      <c r="Y1987" s="11"/>
      <c r="Z1987" s="11"/>
      <c r="AA1987" s="6">
        <f ca="1">Lookup!S1987</f>
        <v>116656</v>
      </c>
      <c r="AB1987">
        <f t="shared" ca="1" si="246"/>
        <v>8.2758620689655116E-2</v>
      </c>
      <c r="AC1987">
        <f t="shared" ref="AC1987:AC2050" ca="1" si="249">SLOPE(R1987:S1987,$AA$1:$AB$1)</f>
        <v>3.3333333333333298E-2</v>
      </c>
      <c r="AD1987">
        <f t="shared" ref="AD1987:AD2050" ca="1" si="250">SLOPE(T1987:W1987,$AA$1:$AD$1)</f>
        <v>3.9523809523809517E-2</v>
      </c>
    </row>
    <row r="1988" spans="2:30" x14ac:dyDescent="0.25">
      <c r="B1988" s="52">
        <v>40952</v>
      </c>
      <c r="C1988" s="6">
        <f t="shared" si="247"/>
        <v>1986</v>
      </c>
      <c r="D1988" s="13">
        <f>VLOOKUP($B1988,'Exp Dates'!$E$4:$K$400,MATCH("Days1M",'Exp Dates'!$E$2:$X$2,0),1)</f>
        <v>20</v>
      </c>
      <c r="E1988" s="12">
        <f>VLOOKUP($B1988,'Exp Dates'!$E$4:$K$400,MATCH("Trade Count",'Exp Dates'!$E$2:$X$2,0),1)-C1988+D1988-VLOOKUP($B1988,'Exp Dates'!$E$4:$K$400,MATCH("Trade Day Adj",'Exp Dates'!$E$2:$X$2,0),1)*IF($B1988&gt;VLOOKUP($B1988,'Exp Dates'!$E$4:$K$400,MATCH("Trade Day Adj Start",'Exp Dates'!$E$2:$X$2,0),1),1,0)</f>
        <v>2</v>
      </c>
      <c r="F1988" s="79">
        <f t="shared" ref="F1988:F2051" si="251">IF(E1988&gt;8,D1988-E1988,-E1988)</f>
        <v>-2</v>
      </c>
      <c r="G1988" s="79" t="str">
        <f>VLOOKUP($B1988,'Exp Dates'!$E$6:$U$400,MATCH("ExpMoYr",'Exp Dates'!$E$2:$U$2,0),1)</f>
        <v>Feb-2012</v>
      </c>
      <c r="H1988" s="11">
        <v>1</v>
      </c>
      <c r="I1988">
        <f>IF($I$1=0,(1/(1-91/360*VLOOKUP($B1987,'T-bills'!$B$4:$C$978,2,1)/100))^(($B1988-$B1987)/91)-1,0)</f>
        <v>6.667363058321385E-6</v>
      </c>
      <c r="J1988" s="11">
        <v>19.04</v>
      </c>
      <c r="K1988" s="11">
        <v>22.12</v>
      </c>
      <c r="L1988" s="11">
        <f t="shared" si="248"/>
        <v>0.860759493670886</v>
      </c>
      <c r="M1988" s="11">
        <v>24.47</v>
      </c>
      <c r="N1988" s="11">
        <v>1351.77</v>
      </c>
      <c r="O1988" s="11">
        <f t="shared" ref="O1988:O2051" ca="1" si="252">W1988-J1988</f>
        <v>8.2100000000000009</v>
      </c>
      <c r="P1988" s="11">
        <f t="shared" ref="P1988:P2051" ca="1" si="253">R1988/Q1988-1</f>
        <v>0.1376623376623376</v>
      </c>
      <c r="Q1988" s="11">
        <f ca="1">ROUND(IF(Lookup!D1988&gt;0,Lookup!D1988,VLOOKUP(Master!$B1988,Interpolate!$B$3:$T$2500,MATCH("M1-I",Interpolate!$B$2:$T$2,0),0)),3)</f>
        <v>19.25</v>
      </c>
      <c r="R1988" s="11">
        <f ca="1">ROUND(IF(Lookup!E1988&gt;0,Lookup!E1988,VLOOKUP(Master!$B1988,Interpolate!$B$3:$T$2500,MATCH("M2-I",Interpolate!$B$2:$T$2,0),0)),3)</f>
        <v>21.9</v>
      </c>
      <c r="S1988" s="11">
        <f ca="1">ROUND(IF(Lookup!F1988&gt;0,Lookup!F1988,VLOOKUP(Master!$B1988,Interpolate!$B$3:$T$2500,MATCH("M3-I",Interpolate!$B$2:$T$2,0),0)),3)</f>
        <v>23.65</v>
      </c>
      <c r="T1988" s="11">
        <f ca="1">ROUND(IF(Lookup!G1988&gt;0,Lookup!G1988,VLOOKUP(Master!$B1988,Interpolate!$B$3:$T$2500,MATCH("M4-I",Interpolate!$B$2:$T$2,0),0)),3)</f>
        <v>24.65</v>
      </c>
      <c r="U1988" s="11">
        <f ca="1">ROUND(IF(Lookup!H1988&gt;0,Lookup!H1988,VLOOKUP(Master!$B1988,Interpolate!$B$3:$T$2500,MATCH("M5-I",Interpolate!$B$2:$T$2,0),0)),3)</f>
        <v>25.75</v>
      </c>
      <c r="V1988" s="11">
        <f ca="1">ROUND(IF(Lookup!I1988&gt;0,Lookup!I1988,VLOOKUP(Master!$B1988,Interpolate!$B$3:$T$2500,MATCH("M6-I",Interpolate!$B$2:$T$2,0),0)),3)</f>
        <v>26.65</v>
      </c>
      <c r="W1988" s="11">
        <f ca="1">ROUND(IF(Lookup!J1988&gt;0,Lookup!J1988,VLOOKUP(Master!$B1988,Interpolate!$B$3:$T$2500,MATCH("M7-I",Interpolate!$B$2:$T$2,0),0)),3)</f>
        <v>27.25</v>
      </c>
      <c r="Y1988" s="11"/>
      <c r="Z1988" s="11"/>
      <c r="AA1988" s="6">
        <f ca="1">Lookup!S1988</f>
        <v>115626</v>
      </c>
      <c r="AB1988">
        <f t="shared" ca="1" si="246"/>
        <v>0.1376623376623376</v>
      </c>
      <c r="AC1988">
        <f t="shared" ca="1" si="249"/>
        <v>8.3333333333333329E-2</v>
      </c>
      <c r="AD1988">
        <f t="shared" ca="1" si="250"/>
        <v>4.1428571428571447E-2</v>
      </c>
    </row>
    <row r="1989" spans="2:30" x14ac:dyDescent="0.25">
      <c r="B1989" s="52">
        <v>40953</v>
      </c>
      <c r="C1989" s="6">
        <f t="shared" si="247"/>
        <v>1987</v>
      </c>
      <c r="D1989" s="13">
        <f>VLOOKUP($B1989,'Exp Dates'!$E$4:$K$400,MATCH("Days1M",'Exp Dates'!$E$2:$X$2,0),1)</f>
        <v>20</v>
      </c>
      <c r="E1989" s="12">
        <f>VLOOKUP($B1989,'Exp Dates'!$E$4:$K$400,MATCH("Trade Count",'Exp Dates'!$E$2:$X$2,0),1)-C1989+D1989-VLOOKUP($B1989,'Exp Dates'!$E$4:$K$400,MATCH("Trade Day Adj",'Exp Dates'!$E$2:$X$2,0),1)*IF($B1989&gt;VLOOKUP($B1989,'Exp Dates'!$E$4:$K$400,MATCH("Trade Day Adj Start",'Exp Dates'!$E$2:$X$2,0),1),1,0)</f>
        <v>1</v>
      </c>
      <c r="F1989" s="79">
        <f t="shared" si="251"/>
        <v>-1</v>
      </c>
      <c r="G1989" s="79" t="str">
        <f>VLOOKUP($B1989,'Exp Dates'!$E$6:$U$400,MATCH("ExpMoYr",'Exp Dates'!$E$2:$U$2,0),1)</f>
        <v>Feb-2012</v>
      </c>
      <c r="H1989" s="11">
        <v>1</v>
      </c>
      <c r="I1989">
        <f>IF($I$1=0,(1/(1-91/360*VLOOKUP($B1988,'T-bills'!$B$4:$C$978,2,1)/100))^(($B1989-$B1988)/91)-1,0)</f>
        <v>2.639209272237153E-6</v>
      </c>
      <c r="J1989" s="11">
        <v>19.54</v>
      </c>
      <c r="K1989" s="11">
        <v>22.82</v>
      </c>
      <c r="L1989" s="11">
        <f t="shared" si="248"/>
        <v>0.85626643295354943</v>
      </c>
      <c r="M1989" s="11">
        <v>25.22</v>
      </c>
      <c r="N1989" s="11">
        <v>1350.5</v>
      </c>
      <c r="O1989" s="11">
        <f t="shared" ca="1" si="252"/>
        <v>8.2100000000000009</v>
      </c>
      <c r="P1989" s="11">
        <f t="shared" ca="1" si="253"/>
        <v>0.13383838383838387</v>
      </c>
      <c r="Q1989" s="11">
        <f ca="1">ROUND(IF(Lookup!D1989&gt;0,Lookup!D1989,VLOOKUP(Master!$B1989,Interpolate!$B$3:$T$2500,MATCH("M1-I",Interpolate!$B$2:$T$2,0),0)),3)</f>
        <v>19.8</v>
      </c>
      <c r="R1989" s="11">
        <f ca="1">ROUND(IF(Lookup!E1989&gt;0,Lookup!E1989,VLOOKUP(Master!$B1989,Interpolate!$B$3:$T$2500,MATCH("M2-I",Interpolate!$B$2:$T$2,0),0)),3)</f>
        <v>22.45</v>
      </c>
      <c r="S1989" s="11">
        <f ca="1">ROUND(IF(Lookup!F1989&gt;0,Lookup!F1989,VLOOKUP(Master!$B1989,Interpolate!$B$3:$T$2500,MATCH("M3-I",Interpolate!$B$2:$T$2,0),0)),3)</f>
        <v>23.95</v>
      </c>
      <c r="T1989" s="11">
        <f ca="1">ROUND(IF(Lookup!G1989&gt;0,Lookup!G1989,VLOOKUP(Master!$B1989,Interpolate!$B$3:$T$2500,MATCH("M4-I",Interpolate!$B$2:$T$2,0),0)),3)</f>
        <v>25.1</v>
      </c>
      <c r="U1989" s="11">
        <f ca="1">ROUND(IF(Lookup!H1989&gt;0,Lookup!H1989,VLOOKUP(Master!$B1989,Interpolate!$B$3:$T$2500,MATCH("M5-I",Interpolate!$B$2:$T$2,0),0)),3)</f>
        <v>26.2</v>
      </c>
      <c r="V1989" s="11">
        <f ca="1">ROUND(IF(Lookup!I1989&gt;0,Lookup!I1989,VLOOKUP(Master!$B1989,Interpolate!$B$3:$T$2500,MATCH("M6-I",Interpolate!$B$2:$T$2,0),0)),3)</f>
        <v>27.15</v>
      </c>
      <c r="W1989" s="11">
        <f ca="1">ROUND(IF(Lookup!J1989&gt;0,Lookup!J1989,VLOOKUP(Master!$B1989,Interpolate!$B$3:$T$2500,MATCH("M7-I",Interpolate!$B$2:$T$2,0),0)),3)</f>
        <v>27.75</v>
      </c>
      <c r="Y1989" s="11"/>
      <c r="Z1989" s="11"/>
      <c r="AA1989" s="6">
        <f ca="1">Lookup!S1989</f>
        <v>118408</v>
      </c>
      <c r="AB1989">
        <f t="shared" ref="AB1989:AB2052" ca="1" si="254">R1989/Q1989-1</f>
        <v>0.13383838383838387</v>
      </c>
      <c r="AC1989">
        <f t="shared" ca="1" si="249"/>
        <v>7.1428571428571425E-2</v>
      </c>
      <c r="AD1989">
        <f t="shared" ca="1" si="250"/>
        <v>4.2380952380952359E-2</v>
      </c>
    </row>
    <row r="1990" spans="2:30" x14ac:dyDescent="0.25">
      <c r="B1990" s="52">
        <v>40954</v>
      </c>
      <c r="C1990" s="6">
        <f t="shared" ref="C1990:C2053" si="255">C1989+1</f>
        <v>1988</v>
      </c>
      <c r="D1990" s="13">
        <f>VLOOKUP($B1990,'Exp Dates'!$E$4:$K$400,MATCH("Days1M",'Exp Dates'!$E$2:$X$2,0),1)</f>
        <v>24</v>
      </c>
      <c r="E1990" s="12">
        <f>VLOOKUP($B1990,'Exp Dates'!$E$4:$K$400,MATCH("Trade Count",'Exp Dates'!$E$2:$X$2,0),1)-C1990+D1990-VLOOKUP($B1990,'Exp Dates'!$E$4:$K$400,MATCH("Trade Day Adj",'Exp Dates'!$E$2:$X$2,0),1)*IF($B1990&gt;VLOOKUP($B1990,'Exp Dates'!$E$4:$K$400,MATCH("Trade Day Adj Start",'Exp Dates'!$E$2:$X$2,0),1),1,0)</f>
        <v>24</v>
      </c>
      <c r="F1990" s="79">
        <f t="shared" si="251"/>
        <v>0</v>
      </c>
      <c r="G1990" s="79" t="str">
        <f>VLOOKUP($B1990,'Exp Dates'!$E$6:$U$400,MATCH("ExpMoYr",'Exp Dates'!$E$2:$U$2,0),1)</f>
        <v>Mar-2012</v>
      </c>
      <c r="H1990" s="11">
        <v>1</v>
      </c>
      <c r="I1990">
        <f>IF($I$1=0,(1/(1-91/360*VLOOKUP($B1989,'T-bills'!$B$4:$C$978,2,1)/100))^(($B1990-$B1989)/91)-1,0)</f>
        <v>2.639209272237153E-6</v>
      </c>
      <c r="J1990" s="11">
        <v>21.14</v>
      </c>
      <c r="K1990" s="11">
        <v>24.12</v>
      </c>
      <c r="L1990" s="11">
        <f t="shared" si="248"/>
        <v>0.87645107794361521</v>
      </c>
      <c r="M1990" s="11">
        <v>26.17</v>
      </c>
      <c r="N1990" s="11">
        <v>1343.23</v>
      </c>
      <c r="O1990" s="11">
        <f t="shared" ca="1" si="252"/>
        <v>7.8099999999999987</v>
      </c>
      <c r="P1990" s="11">
        <f t="shared" ca="1" si="253"/>
        <v>5.5670103092783529E-2</v>
      </c>
      <c r="Q1990" s="11">
        <f ca="1">ROUND(IF(Lookup!D1990&gt;0,Lookup!D1990,VLOOKUP(Master!$B1990,Interpolate!$B$3:$T$2500,MATCH("M1-I",Interpolate!$B$2:$T$2,0),0)),3)</f>
        <v>24.25</v>
      </c>
      <c r="R1990" s="11">
        <f ca="1">ROUND(IF(Lookup!E1990&gt;0,Lookup!E1990,VLOOKUP(Master!$B1990,Interpolate!$B$3:$T$2500,MATCH("M2-I",Interpolate!$B$2:$T$2,0),0)),3)</f>
        <v>25.6</v>
      </c>
      <c r="S1990" s="11">
        <f ca="1">ROUND(IF(Lookup!F1990&gt;0,Lookup!F1990,VLOOKUP(Master!$B1990,Interpolate!$B$3:$T$2500,MATCH("M3-I",Interpolate!$B$2:$T$2,0),0)),3)</f>
        <v>26.3</v>
      </c>
      <c r="T1990" s="11">
        <f ca="1">ROUND(IF(Lookup!G1990&gt;0,Lookup!G1990,VLOOKUP(Master!$B1990,Interpolate!$B$3:$T$2500,MATCH("M4-I",Interpolate!$B$2:$T$2,0),0)),3)</f>
        <v>27.25</v>
      </c>
      <c r="U1990" s="11">
        <f ca="1">ROUND(IF(Lookup!H1990&gt;0,Lookup!H1990,VLOOKUP(Master!$B1990,Interpolate!$B$3:$T$2500,MATCH("M5-I",Interpolate!$B$2:$T$2,0),0)),3)</f>
        <v>28</v>
      </c>
      <c r="V1990" s="11">
        <f ca="1">ROUND(IF(Lookup!I1990&gt;0,Lookup!I1990,VLOOKUP(Master!$B1990,Interpolate!$B$3:$T$2500,MATCH("M6-I",Interpolate!$B$2:$T$2,0),0)),3)</f>
        <v>28.45</v>
      </c>
      <c r="W1990" s="11">
        <f ca="1">ROUND(IF(Lookup!J1990&gt;0,Lookup!J1990,VLOOKUP(Master!$B1990,Interpolate!$B$3:$T$2500,MATCH("M7-I",Interpolate!$B$2:$T$2,0),0)),3)</f>
        <v>28.95</v>
      </c>
      <c r="Y1990" s="11"/>
      <c r="Z1990" s="11"/>
      <c r="AA1990" s="6">
        <f ca="1">Lookup!S1990</f>
        <v>118224</v>
      </c>
      <c r="AB1990">
        <f t="shared" ca="1" si="254"/>
        <v>5.5670103092783529E-2</v>
      </c>
      <c r="AC1990">
        <f t="shared" ca="1" si="249"/>
        <v>3.3333333333333298E-2</v>
      </c>
      <c r="AD1990">
        <f t="shared" ca="1" si="250"/>
        <v>2.6428571428571416E-2</v>
      </c>
    </row>
    <row r="1991" spans="2:30" x14ac:dyDescent="0.25">
      <c r="B1991" s="52">
        <v>40955</v>
      </c>
      <c r="C1991" s="6">
        <f t="shared" si="255"/>
        <v>1989</v>
      </c>
      <c r="D1991" s="13">
        <f>VLOOKUP($B1991,'Exp Dates'!$E$4:$K$400,MATCH("Days1M",'Exp Dates'!$E$2:$X$2,0),1)</f>
        <v>24</v>
      </c>
      <c r="E1991" s="12">
        <f>VLOOKUP($B1991,'Exp Dates'!$E$4:$K$400,MATCH("Trade Count",'Exp Dates'!$E$2:$X$2,0),1)-C1991+D1991-VLOOKUP($B1991,'Exp Dates'!$E$4:$K$400,MATCH("Trade Day Adj",'Exp Dates'!$E$2:$X$2,0),1)*IF($B1991&gt;VLOOKUP($B1991,'Exp Dates'!$E$4:$K$400,MATCH("Trade Day Adj Start",'Exp Dates'!$E$2:$X$2,0),1),1,0)</f>
        <v>23</v>
      </c>
      <c r="F1991" s="79">
        <f t="shared" si="251"/>
        <v>1</v>
      </c>
      <c r="G1991" s="79" t="str">
        <f>VLOOKUP($B1991,'Exp Dates'!$E$6:$U$400,MATCH("ExpMoYr",'Exp Dates'!$E$2:$U$2,0),1)</f>
        <v>Mar-2012</v>
      </c>
      <c r="H1991" s="11">
        <v>1</v>
      </c>
      <c r="I1991">
        <f>IF($I$1=0,(1/(1-91/360*VLOOKUP($B1990,'T-bills'!$B$4:$C$978,2,1)/100))^(($B1991-$B1990)/91)-1,0)</f>
        <v>2.639209272237153E-6</v>
      </c>
      <c r="J1991" s="11">
        <v>19.22</v>
      </c>
      <c r="K1991" s="11">
        <v>23.17</v>
      </c>
      <c r="L1991" s="11">
        <f t="shared" si="248"/>
        <v>0.82952093223996537</v>
      </c>
      <c r="M1991" s="11">
        <v>25.33</v>
      </c>
      <c r="N1991" s="11">
        <v>1358.04</v>
      </c>
      <c r="O1991" s="11">
        <f t="shared" ca="1" si="252"/>
        <v>9.5300000000000011</v>
      </c>
      <c r="P1991" s="11">
        <f t="shared" ca="1" si="253"/>
        <v>8.1140350877192846E-2</v>
      </c>
      <c r="Q1991" s="11">
        <f ca="1">ROUND(IF(Lookup!D1991&gt;0,Lookup!D1991,VLOOKUP(Master!$B1991,Interpolate!$B$3:$T$2500,MATCH("M1-I",Interpolate!$B$2:$T$2,0),0)),3)</f>
        <v>22.8</v>
      </c>
      <c r="R1991" s="11">
        <f ca="1">ROUND(IF(Lookup!E1991&gt;0,Lookup!E1991,VLOOKUP(Master!$B1991,Interpolate!$B$3:$T$2500,MATCH("M2-I",Interpolate!$B$2:$T$2,0),0)),3)</f>
        <v>24.65</v>
      </c>
      <c r="S1991" s="11">
        <f ca="1">ROUND(IF(Lookup!F1991&gt;0,Lookup!F1991,VLOOKUP(Master!$B1991,Interpolate!$B$3:$T$2500,MATCH("M3-I",Interpolate!$B$2:$T$2,0),0)),3)</f>
        <v>25.65</v>
      </c>
      <c r="T1991" s="11">
        <f ca="1">ROUND(IF(Lookup!G1991&gt;0,Lookup!G1991,VLOOKUP(Master!$B1991,Interpolate!$B$3:$T$2500,MATCH("M4-I",Interpolate!$B$2:$T$2,0),0)),3)</f>
        <v>26.65</v>
      </c>
      <c r="U1991" s="11">
        <f ca="1">ROUND(IF(Lookup!H1991&gt;0,Lookup!H1991,VLOOKUP(Master!$B1991,Interpolate!$B$3:$T$2500,MATCH("M5-I",Interpolate!$B$2:$T$2,0),0)),3)</f>
        <v>27.65</v>
      </c>
      <c r="V1991" s="11">
        <f ca="1">ROUND(IF(Lookup!I1991&gt;0,Lookup!I1991,VLOOKUP(Master!$B1991,Interpolate!$B$3:$T$2500,MATCH("M6-I",Interpolate!$B$2:$T$2,0),0)),3)</f>
        <v>28.25</v>
      </c>
      <c r="W1991" s="11">
        <f ca="1">ROUND(IF(Lookup!J1991&gt;0,Lookup!J1991,VLOOKUP(Master!$B1991,Interpolate!$B$3:$T$2500,MATCH("M7-I",Interpolate!$B$2:$T$2,0),0)),3)</f>
        <v>28.75</v>
      </c>
      <c r="Y1991" s="11"/>
      <c r="Z1991" s="11"/>
      <c r="AA1991" s="6">
        <f ca="1">Lookup!S1991</f>
        <v>119244</v>
      </c>
      <c r="AB1991">
        <f t="shared" ca="1" si="254"/>
        <v>8.1140350877192846E-2</v>
      </c>
      <c r="AC1991">
        <f t="shared" ca="1" si="249"/>
        <v>4.7619047619047616E-2</v>
      </c>
      <c r="AD1991">
        <f t="shared" ca="1" si="250"/>
        <v>3.2857142857142883E-2</v>
      </c>
    </row>
    <row r="1992" spans="2:30" x14ac:dyDescent="0.25">
      <c r="B1992" s="52">
        <v>40956</v>
      </c>
      <c r="C1992" s="6">
        <f t="shared" si="255"/>
        <v>1990</v>
      </c>
      <c r="D1992" s="13">
        <f>VLOOKUP($B1992,'Exp Dates'!$E$4:$K$400,MATCH("Days1M",'Exp Dates'!$E$2:$X$2,0),1)</f>
        <v>24</v>
      </c>
      <c r="E1992" s="12">
        <f>VLOOKUP($B1992,'Exp Dates'!$E$4:$K$400,MATCH("Trade Count",'Exp Dates'!$E$2:$X$2,0),1)-C1992+D1992-VLOOKUP($B1992,'Exp Dates'!$E$4:$K$400,MATCH("Trade Day Adj",'Exp Dates'!$E$2:$X$2,0),1)*IF($B1992&gt;VLOOKUP($B1992,'Exp Dates'!$E$4:$K$400,MATCH("Trade Day Adj Start",'Exp Dates'!$E$2:$X$2,0),1),1,0)</f>
        <v>22</v>
      </c>
      <c r="F1992" s="79">
        <f t="shared" si="251"/>
        <v>2</v>
      </c>
      <c r="G1992" s="79" t="str">
        <f>VLOOKUP($B1992,'Exp Dates'!$E$6:$U$400,MATCH("ExpMoYr",'Exp Dates'!$E$2:$U$2,0),1)</f>
        <v>Mar-2012</v>
      </c>
      <c r="H1992" s="11">
        <v>1</v>
      </c>
      <c r="I1992">
        <f>IF($I$1=0,(1/(1-91/360*VLOOKUP($B1991,'T-bills'!$B$4:$C$978,2,1)/100))^(($B1992-$B1991)/91)-1,0)</f>
        <v>2.639209272237153E-6</v>
      </c>
      <c r="J1992" s="11">
        <v>17.78</v>
      </c>
      <c r="K1992" s="11">
        <v>22.39</v>
      </c>
      <c r="L1992" s="11">
        <f t="shared" si="248"/>
        <v>0.79410451094238499</v>
      </c>
      <c r="M1992" s="11">
        <v>24.92</v>
      </c>
      <c r="N1992" s="11">
        <v>1361.23</v>
      </c>
      <c r="O1992" s="11">
        <f t="shared" ca="1" si="252"/>
        <v>11.419999999999998</v>
      </c>
      <c r="P1992" s="11">
        <f t="shared" ca="1" si="253"/>
        <v>9.7345132743362761E-2</v>
      </c>
      <c r="Q1992" s="11">
        <f ca="1">ROUND(IF(Lookup!D1992&gt;0,Lookup!D1992,VLOOKUP(Master!$B1992,Interpolate!$B$3:$T$2500,MATCH("M1-I",Interpolate!$B$2:$T$2,0),0)),3)</f>
        <v>22.6</v>
      </c>
      <c r="R1992" s="11">
        <f ca="1">ROUND(IF(Lookup!E1992&gt;0,Lookup!E1992,VLOOKUP(Master!$B1992,Interpolate!$B$3:$T$2500,MATCH("M2-I",Interpolate!$B$2:$T$2,0),0)),3)</f>
        <v>24.8</v>
      </c>
      <c r="S1992" s="11">
        <f ca="1">ROUND(IF(Lookup!F1992&gt;0,Lookup!F1992,VLOOKUP(Master!$B1992,Interpolate!$B$3:$T$2500,MATCH("M3-I",Interpolate!$B$2:$T$2,0),0)),3)</f>
        <v>25.75</v>
      </c>
      <c r="T1992" s="11">
        <f ca="1">ROUND(IF(Lookup!G1992&gt;0,Lookup!G1992,VLOOKUP(Master!$B1992,Interpolate!$B$3:$T$2500,MATCH("M4-I",Interpolate!$B$2:$T$2,0),0)),3)</f>
        <v>26.85</v>
      </c>
      <c r="U1992" s="11">
        <f ca="1">ROUND(IF(Lookup!H1992&gt;0,Lookup!H1992,VLOOKUP(Master!$B1992,Interpolate!$B$3:$T$2500,MATCH("M5-I",Interpolate!$B$2:$T$2,0),0)),3)</f>
        <v>27.95</v>
      </c>
      <c r="V1992" s="11">
        <f ca="1">ROUND(IF(Lookup!I1992&gt;0,Lookup!I1992,VLOOKUP(Master!$B1992,Interpolate!$B$3:$T$2500,MATCH("M6-I",Interpolate!$B$2:$T$2,0),0)),3)</f>
        <v>28.55</v>
      </c>
      <c r="W1992" s="11">
        <f ca="1">ROUND(IF(Lookup!J1992&gt;0,Lookup!J1992,VLOOKUP(Master!$B1992,Interpolate!$B$3:$T$2500,MATCH("M7-I",Interpolate!$B$2:$T$2,0),0)),3)</f>
        <v>29.2</v>
      </c>
      <c r="Y1992" s="11"/>
      <c r="Z1992" s="11"/>
      <c r="AA1992" s="6">
        <f ca="1">Lookup!S1992</f>
        <v>124563</v>
      </c>
      <c r="AB1992">
        <f t="shared" ca="1" si="254"/>
        <v>9.7345132743362761E-2</v>
      </c>
      <c r="AC1992">
        <f t="shared" ca="1" si="249"/>
        <v>4.5238095238095202E-2</v>
      </c>
      <c r="AD1992">
        <f t="shared" ca="1" si="250"/>
        <v>3.6428571428571407E-2</v>
      </c>
    </row>
    <row r="1993" spans="2:30" x14ac:dyDescent="0.25">
      <c r="B1993" s="52">
        <v>40960</v>
      </c>
      <c r="C1993" s="6">
        <f t="shared" si="255"/>
        <v>1991</v>
      </c>
      <c r="D1993" s="13">
        <f>VLOOKUP($B1993,'Exp Dates'!$E$4:$K$400,MATCH("Days1M",'Exp Dates'!$E$2:$X$2,0),1)</f>
        <v>24</v>
      </c>
      <c r="E1993" s="12">
        <f>VLOOKUP($B1993,'Exp Dates'!$E$4:$K$400,MATCH("Trade Count",'Exp Dates'!$E$2:$X$2,0),1)-C1993+D1993-VLOOKUP($B1993,'Exp Dates'!$E$4:$K$400,MATCH("Trade Day Adj",'Exp Dates'!$E$2:$X$2,0),1)*IF($B1993&gt;VLOOKUP($B1993,'Exp Dates'!$E$4:$K$400,MATCH("Trade Day Adj Start",'Exp Dates'!$E$2:$X$2,0),1),1,0)</f>
        <v>21</v>
      </c>
      <c r="F1993" s="79">
        <f t="shared" si="251"/>
        <v>3</v>
      </c>
      <c r="G1993" s="79" t="str">
        <f>VLOOKUP($B1993,'Exp Dates'!$E$6:$U$400,MATCH("ExpMoYr",'Exp Dates'!$E$2:$U$2,0),1)</f>
        <v>Mar-2012</v>
      </c>
      <c r="H1993" s="11">
        <v>1</v>
      </c>
      <c r="I1993">
        <f>IF($I$1=0,(1/(1-91/360*VLOOKUP($B1992,'T-bills'!$B$4:$C$978,2,1)/100))^(($B1993-$B1992)/91)-1,0)</f>
        <v>1.0556878881740062E-5</v>
      </c>
      <c r="J1993" s="11">
        <v>18.190000000000001</v>
      </c>
      <c r="K1993" s="11">
        <v>22.35</v>
      </c>
      <c r="L1993" s="11">
        <f t="shared" si="248"/>
        <v>0.81387024608501124</v>
      </c>
      <c r="M1993" s="11">
        <v>25.14</v>
      </c>
      <c r="N1993" s="11">
        <v>1362.21</v>
      </c>
      <c r="O1993" s="11">
        <f t="shared" ca="1" si="252"/>
        <v>11.309999999999999</v>
      </c>
      <c r="P1993" s="11">
        <f t="shared" ca="1" si="253"/>
        <v>0.11529933481152987</v>
      </c>
      <c r="Q1993" s="11">
        <f ca="1">ROUND(IF(Lookup!D1993&gt;0,Lookup!D1993,VLOOKUP(Master!$B1993,Interpolate!$B$3:$T$2500,MATCH("M1-I",Interpolate!$B$2:$T$2,0),0)),3)</f>
        <v>22.55</v>
      </c>
      <c r="R1993" s="11">
        <f ca="1">ROUND(IF(Lookup!E1993&gt;0,Lookup!E1993,VLOOKUP(Master!$B1993,Interpolate!$B$3:$T$2500,MATCH("M2-I",Interpolate!$B$2:$T$2,0),0)),3)</f>
        <v>25.15</v>
      </c>
      <c r="S1993" s="11">
        <f ca="1">ROUND(IF(Lookup!F1993&gt;0,Lookup!F1993,VLOOKUP(Master!$B1993,Interpolate!$B$3:$T$2500,MATCH("M3-I",Interpolate!$B$2:$T$2,0),0)),3)</f>
        <v>26.2</v>
      </c>
      <c r="T1993" s="11">
        <f ca="1">ROUND(IF(Lookup!G1993&gt;0,Lookup!G1993,VLOOKUP(Master!$B1993,Interpolate!$B$3:$T$2500,MATCH("M4-I",Interpolate!$B$2:$T$2,0),0)),3)</f>
        <v>27.15</v>
      </c>
      <c r="U1993" s="11">
        <f ca="1">ROUND(IF(Lookup!H1993&gt;0,Lookup!H1993,VLOOKUP(Master!$B1993,Interpolate!$B$3:$T$2500,MATCH("M5-I",Interpolate!$B$2:$T$2,0),0)),3)</f>
        <v>28.25</v>
      </c>
      <c r="V1993" s="11">
        <f ca="1">ROUND(IF(Lookup!I1993&gt;0,Lookup!I1993,VLOOKUP(Master!$B1993,Interpolate!$B$3:$T$2500,MATCH("M6-I",Interpolate!$B$2:$T$2,0),0)),3)</f>
        <v>28.85</v>
      </c>
      <c r="W1993" s="11">
        <f ca="1">ROUND(IF(Lookup!J1993&gt;0,Lookup!J1993,VLOOKUP(Master!$B1993,Interpolate!$B$3:$T$2500,MATCH("M7-I",Interpolate!$B$2:$T$2,0),0)),3)</f>
        <v>29.5</v>
      </c>
      <c r="Z1993" s="11"/>
      <c r="AA1993" s="6">
        <f ca="1">Lookup!S1993</f>
        <v>131103</v>
      </c>
      <c r="AB1993">
        <f t="shared" ca="1" si="254"/>
        <v>0.11529933481152987</v>
      </c>
      <c r="AC1993">
        <f t="shared" ca="1" si="249"/>
        <v>5.0000000000000031E-2</v>
      </c>
      <c r="AD1993">
        <f t="shared" ca="1" si="250"/>
        <v>3.6428571428571456E-2</v>
      </c>
    </row>
    <row r="1994" spans="2:30" x14ac:dyDescent="0.25">
      <c r="B1994" s="52">
        <v>40961</v>
      </c>
      <c r="C1994" s="6">
        <f t="shared" si="255"/>
        <v>1992</v>
      </c>
      <c r="D1994" s="13">
        <f>VLOOKUP($B1994,'Exp Dates'!$E$4:$K$400,MATCH("Days1M",'Exp Dates'!$E$2:$X$2,0),1)</f>
        <v>24</v>
      </c>
      <c r="E1994" s="12">
        <f>VLOOKUP($B1994,'Exp Dates'!$E$4:$K$400,MATCH("Trade Count",'Exp Dates'!$E$2:$X$2,0),1)-C1994+D1994-VLOOKUP($B1994,'Exp Dates'!$E$4:$K$400,MATCH("Trade Day Adj",'Exp Dates'!$E$2:$X$2,0),1)*IF($B1994&gt;VLOOKUP($B1994,'Exp Dates'!$E$4:$K$400,MATCH("Trade Day Adj Start",'Exp Dates'!$E$2:$X$2,0),1),1,0)</f>
        <v>20</v>
      </c>
      <c r="F1994" s="79">
        <f t="shared" si="251"/>
        <v>4</v>
      </c>
      <c r="G1994" s="79" t="str">
        <f>VLOOKUP($B1994,'Exp Dates'!$E$6:$U$400,MATCH("ExpMoYr",'Exp Dates'!$E$2:$U$2,0),1)</f>
        <v>Mar-2012</v>
      </c>
      <c r="H1994" s="11">
        <v>1</v>
      </c>
      <c r="I1994">
        <f>IF($I$1=0,(1/(1-91/360*VLOOKUP($B1993,'T-bills'!$B$4:$C$978,2,1)/100))^(($B1994-$B1993)/91)-1,0)</f>
        <v>2.3613675910194587E-6</v>
      </c>
      <c r="J1994" s="11">
        <v>18.190000000000001</v>
      </c>
      <c r="K1994" s="11">
        <v>22.09</v>
      </c>
      <c r="L1994" s="11">
        <f t="shared" si="248"/>
        <v>0.82344952467179722</v>
      </c>
      <c r="M1994" s="11">
        <v>25.01</v>
      </c>
      <c r="N1994" s="11">
        <v>1357.66</v>
      </c>
      <c r="O1994" s="11">
        <f t="shared" ca="1" si="252"/>
        <v>10.759999999999998</v>
      </c>
      <c r="P1994" s="11">
        <f t="shared" ca="1" si="253"/>
        <v>0.12614678899082565</v>
      </c>
      <c r="Q1994" s="11">
        <f ca="1">ROUND(IF(Lookup!D1994&gt;0,Lookup!D1994,VLOOKUP(Master!$B1994,Interpolate!$B$3:$T$2500,MATCH("M1-I",Interpolate!$B$2:$T$2,0),0)),3)</f>
        <v>21.8</v>
      </c>
      <c r="R1994" s="11">
        <f ca="1">ROUND(IF(Lookup!E1994&gt;0,Lookup!E1994,VLOOKUP(Master!$B1994,Interpolate!$B$3:$T$2500,MATCH("M2-I",Interpolate!$B$2:$T$2,0),0)),3)</f>
        <v>24.55</v>
      </c>
      <c r="S1994" s="11">
        <f ca="1">ROUND(IF(Lookup!F1994&gt;0,Lookup!F1994,VLOOKUP(Master!$B1994,Interpolate!$B$3:$T$2500,MATCH("M3-I",Interpolate!$B$2:$T$2,0),0)),3)</f>
        <v>25.65</v>
      </c>
      <c r="T1994" s="11">
        <f ca="1">ROUND(IF(Lookup!G1994&gt;0,Lookup!G1994,VLOOKUP(Master!$B1994,Interpolate!$B$3:$T$2500,MATCH("M4-I",Interpolate!$B$2:$T$2,0),0)),3)</f>
        <v>26.6</v>
      </c>
      <c r="U1994" s="11">
        <f ca="1">ROUND(IF(Lookup!H1994&gt;0,Lookup!H1994,VLOOKUP(Master!$B1994,Interpolate!$B$3:$T$2500,MATCH("M5-I",Interpolate!$B$2:$T$2,0),0)),3)</f>
        <v>27.65</v>
      </c>
      <c r="V1994" s="11">
        <f ca="1">ROUND(IF(Lookup!I1994&gt;0,Lookup!I1994,VLOOKUP(Master!$B1994,Interpolate!$B$3:$T$2500,MATCH("M6-I",Interpolate!$B$2:$T$2,0),0)),3)</f>
        <v>28.2</v>
      </c>
      <c r="W1994" s="11">
        <f ca="1">ROUND(IF(Lookup!J1994&gt;0,Lookup!J1994,VLOOKUP(Master!$B1994,Interpolate!$B$3:$T$2500,MATCH("M7-I",Interpolate!$B$2:$T$2,0),0)),3)</f>
        <v>28.95</v>
      </c>
      <c r="Z1994" s="11"/>
      <c r="AA1994" s="6">
        <f ca="1">Lookup!S1994</f>
        <v>132277</v>
      </c>
      <c r="AB1994">
        <f t="shared" ca="1" si="254"/>
        <v>0.12614678899082565</v>
      </c>
      <c r="AC1994">
        <f t="shared" ca="1" si="249"/>
        <v>5.2380952380952278E-2</v>
      </c>
      <c r="AD1994">
        <f t="shared" ca="1" si="250"/>
        <v>3.6190476190476162E-2</v>
      </c>
    </row>
    <row r="1995" spans="2:30" x14ac:dyDescent="0.25">
      <c r="B1995" s="52">
        <v>40962</v>
      </c>
      <c r="C1995" s="6">
        <f t="shared" si="255"/>
        <v>1993</v>
      </c>
      <c r="D1995" s="13">
        <f>VLOOKUP($B1995,'Exp Dates'!$E$4:$K$400,MATCH("Days1M",'Exp Dates'!$E$2:$X$2,0),1)</f>
        <v>24</v>
      </c>
      <c r="E1995" s="12">
        <f>VLOOKUP($B1995,'Exp Dates'!$E$4:$K$400,MATCH("Trade Count",'Exp Dates'!$E$2:$X$2,0),1)-C1995+D1995-VLOOKUP($B1995,'Exp Dates'!$E$4:$K$400,MATCH("Trade Day Adj",'Exp Dates'!$E$2:$X$2,0),1)*IF($B1995&gt;VLOOKUP($B1995,'Exp Dates'!$E$4:$K$400,MATCH("Trade Day Adj Start",'Exp Dates'!$E$2:$X$2,0),1),1,0)</f>
        <v>19</v>
      </c>
      <c r="F1995" s="79">
        <f t="shared" si="251"/>
        <v>5</v>
      </c>
      <c r="G1995" s="79" t="str">
        <f>VLOOKUP($B1995,'Exp Dates'!$E$6:$U$400,MATCH("ExpMoYr",'Exp Dates'!$E$2:$U$2,0),1)</f>
        <v>Mar-2012</v>
      </c>
      <c r="H1995" s="11">
        <v>1</v>
      </c>
      <c r="I1995">
        <f>IF($I$1=0,(1/(1-91/360*VLOOKUP($B1994,'T-bills'!$B$4:$C$978,2,1)/100))^(($B1995-$B1994)/91)-1,0)</f>
        <v>2.3613675910194587E-6</v>
      </c>
      <c r="J1995" s="11">
        <v>16.829999999999998</v>
      </c>
      <c r="K1995" s="11">
        <v>20.78</v>
      </c>
      <c r="L1995" s="11">
        <f t="shared" si="248"/>
        <v>0.80991337824831555</v>
      </c>
      <c r="M1995" s="11">
        <v>24.02</v>
      </c>
      <c r="N1995" s="11">
        <v>1363.46</v>
      </c>
      <c r="O1995" s="11">
        <f t="shared" ca="1" si="252"/>
        <v>11.970000000000002</v>
      </c>
      <c r="P1995" s="11">
        <f t="shared" ca="1" si="253"/>
        <v>0.15308641975308657</v>
      </c>
      <c r="Q1995" s="11">
        <f ca="1">ROUND(IF(Lookup!D1995&gt;0,Lookup!D1995,VLOOKUP(Master!$B1995,Interpolate!$B$3:$T$2500,MATCH("M1-I",Interpolate!$B$2:$T$2,0),0)),3)</f>
        <v>20.25</v>
      </c>
      <c r="R1995" s="11">
        <f ca="1">ROUND(IF(Lookup!E1995&gt;0,Lookup!E1995,VLOOKUP(Master!$B1995,Interpolate!$B$3:$T$2500,MATCH("M2-I",Interpolate!$B$2:$T$2,0),0)),3)</f>
        <v>23.35</v>
      </c>
      <c r="S1995" s="11">
        <f ca="1">ROUND(IF(Lookup!F1995&gt;0,Lookup!F1995,VLOOKUP(Master!$B1995,Interpolate!$B$3:$T$2500,MATCH("M3-I",Interpolate!$B$2:$T$2,0),0)),3)</f>
        <v>24.8</v>
      </c>
      <c r="T1995" s="11">
        <f ca="1">ROUND(IF(Lookup!G1995&gt;0,Lookup!G1995,VLOOKUP(Master!$B1995,Interpolate!$B$3:$T$2500,MATCH("M4-I",Interpolate!$B$2:$T$2,0),0)),3)</f>
        <v>26.1</v>
      </c>
      <c r="U1995" s="11">
        <f ca="1">ROUND(IF(Lookup!H1995&gt;0,Lookup!H1995,VLOOKUP(Master!$B1995,Interpolate!$B$3:$T$2500,MATCH("M5-I",Interpolate!$B$2:$T$2,0),0)),3)</f>
        <v>27.4</v>
      </c>
      <c r="V1995" s="11">
        <f ca="1">ROUND(IF(Lookup!I1995&gt;0,Lookup!I1995,VLOOKUP(Master!$B1995,Interpolate!$B$3:$T$2500,MATCH("M6-I",Interpolate!$B$2:$T$2,0),0)),3)</f>
        <v>28.1</v>
      </c>
      <c r="W1995" s="11">
        <f ca="1">ROUND(IF(Lookup!J1995&gt;0,Lookup!J1995,VLOOKUP(Master!$B1995,Interpolate!$B$3:$T$2500,MATCH("M7-I",Interpolate!$B$2:$T$2,0),0)),3)</f>
        <v>28.8</v>
      </c>
      <c r="Z1995" s="11"/>
      <c r="AA1995" s="6">
        <f ca="1">Lookup!S1995</f>
        <v>135324</v>
      </c>
      <c r="AB1995">
        <f t="shared" ca="1" si="254"/>
        <v>0.15308641975308657</v>
      </c>
      <c r="AC1995">
        <f t="shared" ca="1" si="249"/>
        <v>6.904761904761901E-2</v>
      </c>
      <c r="AD1995">
        <f t="shared" ca="1" si="250"/>
        <v>4.190476190476191E-2</v>
      </c>
    </row>
    <row r="1996" spans="2:30" x14ac:dyDescent="0.25">
      <c r="B1996" s="52">
        <v>40963</v>
      </c>
      <c r="C1996" s="6">
        <f t="shared" si="255"/>
        <v>1994</v>
      </c>
      <c r="D1996" s="13">
        <f>VLOOKUP($B1996,'Exp Dates'!$E$4:$K$400,MATCH("Days1M",'Exp Dates'!$E$2:$X$2,0),1)</f>
        <v>24</v>
      </c>
      <c r="E1996" s="12">
        <f>VLOOKUP($B1996,'Exp Dates'!$E$4:$K$400,MATCH("Trade Count",'Exp Dates'!$E$2:$X$2,0),1)-C1996+D1996-VLOOKUP($B1996,'Exp Dates'!$E$4:$K$400,MATCH("Trade Day Adj",'Exp Dates'!$E$2:$X$2,0),1)*IF($B1996&gt;VLOOKUP($B1996,'Exp Dates'!$E$4:$K$400,MATCH("Trade Day Adj Start",'Exp Dates'!$E$2:$X$2,0),1),1,0)</f>
        <v>18</v>
      </c>
      <c r="F1996" s="79">
        <f t="shared" si="251"/>
        <v>6</v>
      </c>
      <c r="G1996" s="79" t="str">
        <f>VLOOKUP($B1996,'Exp Dates'!$E$6:$U$400,MATCH("ExpMoYr",'Exp Dates'!$E$2:$U$2,0),1)</f>
        <v>Mar-2012</v>
      </c>
      <c r="H1996" s="11">
        <v>1</v>
      </c>
      <c r="I1996">
        <f>IF($I$1=0,(1/(1-91/360*VLOOKUP($B1995,'T-bills'!$B$4:$C$978,2,1)/100))^(($B1996-$B1995)/91)-1,0)</f>
        <v>2.3613675910194587E-6</v>
      </c>
      <c r="J1996" s="11">
        <v>17.309999999999999</v>
      </c>
      <c r="K1996" s="11">
        <v>21.18</v>
      </c>
      <c r="L1996" s="11">
        <f t="shared" si="248"/>
        <v>0.81728045325779031</v>
      </c>
      <c r="M1996" s="11">
        <v>24.3</v>
      </c>
      <c r="N1996" s="11">
        <v>1365.74</v>
      </c>
      <c r="O1996" s="11">
        <f t="shared" ca="1" si="252"/>
        <v>12.09</v>
      </c>
      <c r="P1996" s="11">
        <f t="shared" ca="1" si="253"/>
        <v>0.14622641509433976</v>
      </c>
      <c r="Q1996" s="11">
        <f ca="1">ROUND(IF(Lookup!D1996&gt;0,Lookup!D1996,VLOOKUP(Master!$B1996,Interpolate!$B$3:$T$2500,MATCH("M1-I",Interpolate!$B$2:$T$2,0),0)),3)</f>
        <v>21.2</v>
      </c>
      <c r="R1996" s="11">
        <f ca="1">ROUND(IF(Lookup!E1996&gt;0,Lookup!E1996,VLOOKUP(Master!$B1996,Interpolate!$B$3:$T$2500,MATCH("M2-I",Interpolate!$B$2:$T$2,0),0)),3)</f>
        <v>24.3</v>
      </c>
      <c r="S1996" s="11">
        <f ca="1">ROUND(IF(Lookup!F1996&gt;0,Lookup!F1996,VLOOKUP(Master!$B1996,Interpolate!$B$3:$T$2500,MATCH("M3-I",Interpolate!$B$2:$T$2,0),0)),3)</f>
        <v>25.8</v>
      </c>
      <c r="T1996" s="11">
        <f ca="1">ROUND(IF(Lookup!G1996&gt;0,Lookup!G1996,VLOOKUP(Master!$B1996,Interpolate!$B$3:$T$2500,MATCH("M4-I",Interpolate!$B$2:$T$2,0),0)),3)</f>
        <v>26.75</v>
      </c>
      <c r="U1996" s="11">
        <f ca="1">ROUND(IF(Lookup!H1996&gt;0,Lookup!H1996,VLOOKUP(Master!$B1996,Interpolate!$B$3:$T$2500,MATCH("M5-I",Interpolate!$B$2:$T$2,0),0)),3)</f>
        <v>28</v>
      </c>
      <c r="V1996" s="11">
        <f ca="1">ROUND(IF(Lookup!I1996&gt;0,Lookup!I1996,VLOOKUP(Master!$B1996,Interpolate!$B$3:$T$2500,MATCH("M6-I",Interpolate!$B$2:$T$2,0),0)),3)</f>
        <v>28.6</v>
      </c>
      <c r="W1996" s="11">
        <f ca="1">ROUND(IF(Lookup!J1996&gt;0,Lookup!J1996,VLOOKUP(Master!$B1996,Interpolate!$B$3:$T$2500,MATCH("M7-I",Interpolate!$B$2:$T$2,0),0)),3)</f>
        <v>29.4</v>
      </c>
      <c r="Z1996" s="11"/>
      <c r="AA1996" s="6">
        <f ca="1">Lookup!S1996</f>
        <v>138043</v>
      </c>
      <c r="AB1996">
        <f t="shared" ca="1" si="254"/>
        <v>0.14622641509433976</v>
      </c>
      <c r="AC1996">
        <f t="shared" ca="1" si="249"/>
        <v>7.1428571428571425E-2</v>
      </c>
      <c r="AD1996">
        <f t="shared" ca="1" si="250"/>
        <v>4.0714285714285696E-2</v>
      </c>
    </row>
    <row r="1997" spans="2:30" x14ac:dyDescent="0.25">
      <c r="B1997" s="52">
        <v>40966</v>
      </c>
      <c r="C1997" s="6">
        <f t="shared" si="255"/>
        <v>1995</v>
      </c>
      <c r="D1997" s="13">
        <f>VLOOKUP($B1997,'Exp Dates'!$E$4:$K$400,MATCH("Days1M",'Exp Dates'!$E$2:$X$2,0),1)</f>
        <v>24</v>
      </c>
      <c r="E1997" s="12">
        <f>VLOOKUP($B1997,'Exp Dates'!$E$4:$K$400,MATCH("Trade Count",'Exp Dates'!$E$2:$X$2,0),1)-C1997+D1997-VLOOKUP($B1997,'Exp Dates'!$E$4:$K$400,MATCH("Trade Day Adj",'Exp Dates'!$E$2:$X$2,0),1)*IF($B1997&gt;VLOOKUP($B1997,'Exp Dates'!$E$4:$K$400,MATCH("Trade Day Adj Start",'Exp Dates'!$E$2:$X$2,0),1),1,0)</f>
        <v>17</v>
      </c>
      <c r="F1997" s="79">
        <f t="shared" si="251"/>
        <v>7</v>
      </c>
      <c r="G1997" s="79" t="str">
        <f>VLOOKUP($B1997,'Exp Dates'!$E$6:$U$400,MATCH("ExpMoYr",'Exp Dates'!$E$2:$U$2,0),1)</f>
        <v>Mar-2012</v>
      </c>
      <c r="H1997" s="11">
        <v>1</v>
      </c>
      <c r="I1997">
        <f>IF($I$1=0,(1/(1-91/360*VLOOKUP($B1996,'T-bills'!$B$4:$C$978,2,1)/100))^(($B1997-$B1996)/91)-1,0)</f>
        <v>7.0841195010107327E-6</v>
      </c>
      <c r="J1997" s="11">
        <v>18.18</v>
      </c>
      <c r="K1997" s="11">
        <v>21.87</v>
      </c>
      <c r="L1997" s="11">
        <f t="shared" si="248"/>
        <v>0.83127572016460904</v>
      </c>
      <c r="M1997" s="11">
        <v>24.66</v>
      </c>
      <c r="N1997" s="11">
        <v>1367.59</v>
      </c>
      <c r="O1997" s="11">
        <f t="shared" ca="1" si="252"/>
        <v>11.469999999999999</v>
      </c>
      <c r="P1997" s="11">
        <f t="shared" ca="1" si="253"/>
        <v>0.13921113689095121</v>
      </c>
      <c r="Q1997" s="11">
        <f ca="1">ROUND(IF(Lookup!D1997&gt;0,Lookup!D1997,VLOOKUP(Master!$B1997,Interpolate!$B$3:$T$2500,MATCH("M1-I",Interpolate!$B$2:$T$2,0),0)),3)</f>
        <v>21.55</v>
      </c>
      <c r="R1997" s="11">
        <f ca="1">ROUND(IF(Lookup!E1997&gt;0,Lookup!E1997,VLOOKUP(Master!$B1997,Interpolate!$B$3:$T$2500,MATCH("M2-I",Interpolate!$B$2:$T$2,0),0)),3)</f>
        <v>24.55</v>
      </c>
      <c r="S1997" s="11">
        <f ca="1">ROUND(IF(Lookup!F1997&gt;0,Lookup!F1997,VLOOKUP(Master!$B1997,Interpolate!$B$3:$T$2500,MATCH("M3-I",Interpolate!$B$2:$T$2,0),0)),3)</f>
        <v>26.2</v>
      </c>
      <c r="T1997" s="11">
        <f ca="1">ROUND(IF(Lookup!G1997&gt;0,Lookup!G1997,VLOOKUP(Master!$B1997,Interpolate!$B$3:$T$2500,MATCH("M4-I",Interpolate!$B$2:$T$2,0),0)),3)</f>
        <v>27.15</v>
      </c>
      <c r="U1997" s="11">
        <f ca="1">ROUND(IF(Lookup!H1997&gt;0,Lookup!H1997,VLOOKUP(Master!$B1997,Interpolate!$B$3:$T$2500,MATCH("M5-I",Interpolate!$B$2:$T$2,0),0)),3)</f>
        <v>28.35</v>
      </c>
      <c r="V1997" s="11">
        <f ca="1">ROUND(IF(Lookup!I1997&gt;0,Lookup!I1997,VLOOKUP(Master!$B1997,Interpolate!$B$3:$T$2500,MATCH("M6-I",Interpolate!$B$2:$T$2,0),0)),3)</f>
        <v>28.85</v>
      </c>
      <c r="W1997" s="11">
        <f ca="1">ROUND(IF(Lookup!J1997&gt;0,Lookup!J1997,VLOOKUP(Master!$B1997,Interpolate!$B$3:$T$2500,MATCH("M7-I",Interpolate!$B$2:$T$2,0),0)),3)</f>
        <v>29.65</v>
      </c>
      <c r="Z1997" s="11"/>
      <c r="AA1997" s="6">
        <f ca="1">Lookup!S1997</f>
        <v>141739</v>
      </c>
      <c r="AB1997">
        <f t="shared" ca="1" si="254"/>
        <v>0.13921113689095121</v>
      </c>
      <c r="AC1997">
        <f t="shared" ca="1" si="249"/>
        <v>7.85714285714285E-2</v>
      </c>
      <c r="AD1997">
        <f t="shared" ca="1" si="250"/>
        <v>3.8095238095238099E-2</v>
      </c>
    </row>
    <row r="1998" spans="2:30" x14ac:dyDescent="0.25">
      <c r="B1998" s="52">
        <v>40967</v>
      </c>
      <c r="C1998" s="6">
        <f t="shared" si="255"/>
        <v>1996</v>
      </c>
      <c r="D1998" s="13">
        <f>VLOOKUP($B1998,'Exp Dates'!$E$4:$K$400,MATCH("Days1M",'Exp Dates'!$E$2:$X$2,0),1)</f>
        <v>24</v>
      </c>
      <c r="E1998" s="12">
        <f>VLOOKUP($B1998,'Exp Dates'!$E$4:$K$400,MATCH("Trade Count",'Exp Dates'!$E$2:$X$2,0),1)-C1998+D1998-VLOOKUP($B1998,'Exp Dates'!$E$4:$K$400,MATCH("Trade Day Adj",'Exp Dates'!$E$2:$X$2,0),1)*IF($B1998&gt;VLOOKUP($B1998,'Exp Dates'!$E$4:$K$400,MATCH("Trade Day Adj Start",'Exp Dates'!$E$2:$X$2,0),1),1,0)</f>
        <v>16</v>
      </c>
      <c r="F1998" s="79">
        <f t="shared" si="251"/>
        <v>8</v>
      </c>
      <c r="G1998" s="79" t="str">
        <f>VLOOKUP($B1998,'Exp Dates'!$E$6:$U$400,MATCH("ExpMoYr",'Exp Dates'!$E$2:$U$2,0),1)</f>
        <v>Mar-2012</v>
      </c>
      <c r="H1998" s="11">
        <v>1</v>
      </c>
      <c r="I1998">
        <f>IF($I$1=0,(1/(1-91/360*VLOOKUP($B1997,'T-bills'!$B$4:$C$978,2,1)/100))^(($B1998-$B1997)/91)-1,0)</f>
        <v>3.1949139418507855E-6</v>
      </c>
      <c r="J1998" s="11">
        <v>17.95</v>
      </c>
      <c r="K1998" s="11">
        <v>21.6</v>
      </c>
      <c r="L1998" s="11">
        <f t="shared" si="248"/>
        <v>0.83101851851851838</v>
      </c>
      <c r="M1998" s="11">
        <v>24.53</v>
      </c>
      <c r="N1998" s="11">
        <v>1372.18</v>
      </c>
      <c r="O1998" s="11">
        <f t="shared" ca="1" si="252"/>
        <v>11.25</v>
      </c>
      <c r="P1998" s="11">
        <f t="shared" ca="1" si="253"/>
        <v>0.1534772182254196</v>
      </c>
      <c r="Q1998" s="11">
        <f ca="1">ROUND(IF(Lookup!D1998&gt;0,Lookup!D1998,VLOOKUP(Master!$B1998,Interpolate!$B$3:$T$2500,MATCH("M1-I",Interpolate!$B$2:$T$2,0),0)),3)</f>
        <v>20.85</v>
      </c>
      <c r="R1998" s="11">
        <f ca="1">ROUND(IF(Lookup!E1998&gt;0,Lookup!E1998,VLOOKUP(Master!$B1998,Interpolate!$B$3:$T$2500,MATCH("M2-I",Interpolate!$B$2:$T$2,0),0)),3)</f>
        <v>24.05</v>
      </c>
      <c r="S1998" s="11">
        <f ca="1">ROUND(IF(Lookup!F1998&gt;0,Lookup!F1998,VLOOKUP(Master!$B1998,Interpolate!$B$3:$T$2500,MATCH("M3-I",Interpolate!$B$2:$T$2,0),0)),3)</f>
        <v>25.75</v>
      </c>
      <c r="T1998" s="11">
        <f ca="1">ROUND(IF(Lookup!G1998&gt;0,Lookup!G1998,VLOOKUP(Master!$B1998,Interpolate!$B$3:$T$2500,MATCH("M4-I",Interpolate!$B$2:$T$2,0),0)),3)</f>
        <v>26.7</v>
      </c>
      <c r="U1998" s="11">
        <f ca="1">ROUND(IF(Lookup!H1998&gt;0,Lookup!H1998,VLOOKUP(Master!$B1998,Interpolate!$B$3:$T$2500,MATCH("M5-I",Interpolate!$B$2:$T$2,0),0)),3)</f>
        <v>27.85</v>
      </c>
      <c r="V1998" s="11">
        <f ca="1">ROUND(IF(Lookup!I1998&gt;0,Lookup!I1998,VLOOKUP(Master!$B1998,Interpolate!$B$3:$T$2500,MATCH("M6-I",Interpolate!$B$2:$T$2,0),0)),3)</f>
        <v>28.45</v>
      </c>
      <c r="W1998" s="11">
        <f ca="1">ROUND(IF(Lookup!J1998&gt;0,Lookup!J1998,VLOOKUP(Master!$B1998,Interpolate!$B$3:$T$2500,MATCH("M7-I",Interpolate!$B$2:$T$2,0),0)),3)</f>
        <v>29.2</v>
      </c>
      <c r="Z1998" s="11"/>
      <c r="AA1998" s="6">
        <f ca="1">Lookup!S1998</f>
        <v>146613</v>
      </c>
      <c r="AB1998">
        <f t="shared" ca="1" si="254"/>
        <v>0.1534772182254196</v>
      </c>
      <c r="AC1998">
        <f t="shared" ca="1" si="249"/>
        <v>8.0952380952380928E-2</v>
      </c>
      <c r="AD1998">
        <f t="shared" ca="1" si="250"/>
        <v>3.8571428571428562E-2</v>
      </c>
    </row>
    <row r="1999" spans="2:30" x14ac:dyDescent="0.25">
      <c r="B1999" s="52">
        <v>40968</v>
      </c>
      <c r="C1999" s="6">
        <f t="shared" si="255"/>
        <v>1997</v>
      </c>
      <c r="D1999" s="13">
        <f>VLOOKUP($B1999,'Exp Dates'!$E$4:$K$400,MATCH("Days1M",'Exp Dates'!$E$2:$X$2,0),1)</f>
        <v>24</v>
      </c>
      <c r="E1999" s="12">
        <f>VLOOKUP($B1999,'Exp Dates'!$E$4:$K$400,MATCH("Trade Count",'Exp Dates'!$E$2:$X$2,0),1)-C1999+D1999-VLOOKUP($B1999,'Exp Dates'!$E$4:$K$400,MATCH("Trade Day Adj",'Exp Dates'!$E$2:$X$2,0),1)*IF($B1999&gt;VLOOKUP($B1999,'Exp Dates'!$E$4:$K$400,MATCH("Trade Day Adj Start",'Exp Dates'!$E$2:$X$2,0),1),1,0)</f>
        <v>15</v>
      </c>
      <c r="F1999" s="79">
        <f t="shared" si="251"/>
        <v>9</v>
      </c>
      <c r="G1999" s="79" t="str">
        <f>VLOOKUP($B1999,'Exp Dates'!$E$6:$U$400,MATCH("ExpMoYr",'Exp Dates'!$E$2:$U$2,0),1)</f>
        <v>Mar-2012</v>
      </c>
      <c r="H1999" s="11">
        <v>1</v>
      </c>
      <c r="I1999">
        <f>IF($I$1=0,(1/(1-91/360*VLOOKUP($B1998,'T-bills'!$B$4:$C$978,2,1)/100))^(($B1999-$B1998)/91)-1,0)</f>
        <v>3.1949139418507855E-6</v>
      </c>
      <c r="J1999" s="11">
        <v>18.43</v>
      </c>
      <c r="K1999" s="11">
        <v>21.8</v>
      </c>
      <c r="L1999" s="11">
        <f t="shared" si="248"/>
        <v>0.84541284403669725</v>
      </c>
      <c r="M1999" s="11">
        <v>24.43</v>
      </c>
      <c r="N1999" s="11">
        <v>1365.68</v>
      </c>
      <c r="O1999" s="11">
        <f t="shared" ca="1" si="252"/>
        <v>10.620000000000001</v>
      </c>
      <c r="P1999" s="11">
        <f t="shared" ca="1" si="253"/>
        <v>0.14285714285714279</v>
      </c>
      <c r="Q1999" s="11">
        <f ca="1">ROUND(IF(Lookup!D1999&gt;0,Lookup!D1999,VLOOKUP(Master!$B1999,Interpolate!$B$3:$T$2500,MATCH("M1-I",Interpolate!$B$2:$T$2,0),0)),3)</f>
        <v>21</v>
      </c>
      <c r="R1999" s="11">
        <f ca="1">ROUND(IF(Lookup!E1999&gt;0,Lookup!E1999,VLOOKUP(Master!$B1999,Interpolate!$B$3:$T$2500,MATCH("M2-I",Interpolate!$B$2:$T$2,0),0)),3)</f>
        <v>24</v>
      </c>
      <c r="S1999" s="11">
        <f ca="1">ROUND(IF(Lookup!F1999&gt;0,Lookup!F1999,VLOOKUP(Master!$B1999,Interpolate!$B$3:$T$2500,MATCH("M3-I",Interpolate!$B$2:$T$2,0),0)),3)</f>
        <v>25.6</v>
      </c>
      <c r="T1999" s="11">
        <f ca="1">ROUND(IF(Lookup!G1999&gt;0,Lookup!G1999,VLOOKUP(Master!$B1999,Interpolate!$B$3:$T$2500,MATCH("M4-I",Interpolate!$B$2:$T$2,0),0)),3)</f>
        <v>26.5</v>
      </c>
      <c r="U1999" s="11">
        <f ca="1">ROUND(IF(Lookup!H1999&gt;0,Lookup!H1999,VLOOKUP(Master!$B1999,Interpolate!$B$3:$T$2500,MATCH("M5-I",Interpolate!$B$2:$T$2,0),0)),3)</f>
        <v>27.7</v>
      </c>
      <c r="V1999" s="11">
        <f ca="1">ROUND(IF(Lookup!I1999&gt;0,Lookup!I1999,VLOOKUP(Master!$B1999,Interpolate!$B$3:$T$2500,MATCH("M6-I",Interpolate!$B$2:$T$2,0),0)),3)</f>
        <v>28.35</v>
      </c>
      <c r="W1999" s="11">
        <f ca="1">ROUND(IF(Lookup!J1999&gt;0,Lookup!J1999,VLOOKUP(Master!$B1999,Interpolate!$B$3:$T$2500,MATCH("M7-I",Interpolate!$B$2:$T$2,0),0)),3)</f>
        <v>29.05</v>
      </c>
      <c r="Z1999" s="11"/>
      <c r="AA1999" s="6">
        <f ca="1">Lookup!S1999</f>
        <v>157649</v>
      </c>
      <c r="AB1999">
        <f t="shared" ca="1" si="254"/>
        <v>0.14285714285714279</v>
      </c>
      <c r="AC1999">
        <f t="shared" ca="1" si="249"/>
        <v>7.6190476190476253E-2</v>
      </c>
      <c r="AD1999">
        <f t="shared" ca="1" si="250"/>
        <v>3.9523809523809537E-2</v>
      </c>
    </row>
    <row r="2000" spans="2:30" x14ac:dyDescent="0.25">
      <c r="B2000" s="52">
        <v>40969</v>
      </c>
      <c r="C2000" s="6">
        <f t="shared" si="255"/>
        <v>1998</v>
      </c>
      <c r="D2000" s="13">
        <f>VLOOKUP($B2000,'Exp Dates'!$E$4:$K$400,MATCH("Days1M",'Exp Dates'!$E$2:$X$2,0),1)</f>
        <v>24</v>
      </c>
      <c r="E2000" s="12">
        <f>VLOOKUP($B2000,'Exp Dates'!$E$4:$K$400,MATCH("Trade Count",'Exp Dates'!$E$2:$X$2,0),1)-C2000+D2000-VLOOKUP($B2000,'Exp Dates'!$E$4:$K$400,MATCH("Trade Day Adj",'Exp Dates'!$E$2:$X$2,0),1)*IF($B2000&gt;VLOOKUP($B2000,'Exp Dates'!$E$4:$K$400,MATCH("Trade Day Adj Start",'Exp Dates'!$E$2:$X$2,0),1),1,0)</f>
        <v>14</v>
      </c>
      <c r="F2000" s="79">
        <f t="shared" si="251"/>
        <v>10</v>
      </c>
      <c r="G2000" s="79" t="str">
        <f>VLOOKUP($B2000,'Exp Dates'!$E$6:$U$400,MATCH("ExpMoYr",'Exp Dates'!$E$2:$U$2,0),1)</f>
        <v>Mar-2012</v>
      </c>
      <c r="H2000" s="11">
        <v>1</v>
      </c>
      <c r="I2000">
        <f>IF($I$1=0,(1/(1-91/360*VLOOKUP($B1999,'T-bills'!$B$4:$C$978,2,1)/100))^(($B2000-$B1999)/91)-1,0)</f>
        <v>3.1949139418507855E-6</v>
      </c>
      <c r="J2000" s="11">
        <v>17.260000000000002</v>
      </c>
      <c r="K2000" s="11">
        <v>21.03</v>
      </c>
      <c r="L2000" s="11">
        <f t="shared" si="248"/>
        <v>0.82073228720874947</v>
      </c>
      <c r="M2000" s="11">
        <v>23.92</v>
      </c>
      <c r="N2000" s="11">
        <v>1374.09</v>
      </c>
      <c r="O2000" s="11">
        <f t="shared" ca="1" si="252"/>
        <v>11.139999999999997</v>
      </c>
      <c r="P2000" s="11">
        <f t="shared" ca="1" si="253"/>
        <v>0.16209476309226933</v>
      </c>
      <c r="Q2000" s="11">
        <f ca="1">ROUND(IF(Lookup!D2000&gt;0,Lookup!D2000,VLOOKUP(Master!$B2000,Interpolate!$B$3:$T$2500,MATCH("M1-I",Interpolate!$B$2:$T$2,0),0)),3)</f>
        <v>20.05</v>
      </c>
      <c r="R2000" s="11">
        <f ca="1">ROUND(IF(Lookup!E2000&gt;0,Lookup!E2000,VLOOKUP(Master!$B2000,Interpolate!$B$3:$T$2500,MATCH("M2-I",Interpolate!$B$2:$T$2,0),0)),3)</f>
        <v>23.3</v>
      </c>
      <c r="S2000" s="11">
        <f ca="1">ROUND(IF(Lookup!F2000&gt;0,Lookup!F2000,VLOOKUP(Master!$B2000,Interpolate!$B$3:$T$2500,MATCH("M3-I",Interpolate!$B$2:$T$2,0),0)),3)</f>
        <v>25</v>
      </c>
      <c r="T2000" s="11">
        <f ca="1">ROUND(IF(Lookup!G2000&gt;0,Lookup!G2000,VLOOKUP(Master!$B2000,Interpolate!$B$3:$T$2500,MATCH("M4-I",Interpolate!$B$2:$T$2,0),0)),3)</f>
        <v>25.9</v>
      </c>
      <c r="U2000" s="11">
        <f ca="1">ROUND(IF(Lookup!H2000&gt;0,Lookup!H2000,VLOOKUP(Master!$B2000,Interpolate!$B$3:$T$2500,MATCH("M5-I",Interpolate!$B$2:$T$2,0),0)),3)</f>
        <v>27.05</v>
      </c>
      <c r="V2000" s="11">
        <f ca="1">ROUND(IF(Lookup!I2000&gt;0,Lookup!I2000,VLOOKUP(Master!$B2000,Interpolate!$B$3:$T$2500,MATCH("M6-I",Interpolate!$B$2:$T$2,0),0)),3)</f>
        <v>27.6</v>
      </c>
      <c r="W2000" s="11">
        <f ca="1">ROUND(IF(Lookup!J2000&gt;0,Lookup!J2000,VLOOKUP(Master!$B2000,Interpolate!$B$3:$T$2500,MATCH("M7-I",Interpolate!$B$2:$T$2,0),0)),3)</f>
        <v>28.4</v>
      </c>
      <c r="Z2000" s="11"/>
      <c r="AA2000" s="6">
        <f ca="1">Lookup!S2000</f>
        <v>161878</v>
      </c>
      <c r="AB2000">
        <f t="shared" ca="1" si="254"/>
        <v>0.16209476309226933</v>
      </c>
      <c r="AC2000">
        <f t="shared" ca="1" si="249"/>
        <v>8.0952380952380928E-2</v>
      </c>
      <c r="AD2000">
        <f t="shared" ca="1" si="250"/>
        <v>3.8333333333333337E-2</v>
      </c>
    </row>
    <row r="2001" spans="2:30" x14ac:dyDescent="0.25">
      <c r="B2001" s="52">
        <v>40970</v>
      </c>
      <c r="C2001" s="6">
        <f t="shared" si="255"/>
        <v>1999</v>
      </c>
      <c r="D2001" s="13">
        <f>VLOOKUP($B2001,'Exp Dates'!$E$4:$K$400,MATCH("Days1M",'Exp Dates'!$E$2:$X$2,0),1)</f>
        <v>24</v>
      </c>
      <c r="E2001" s="12">
        <f>VLOOKUP($B2001,'Exp Dates'!$E$4:$K$400,MATCH("Trade Count",'Exp Dates'!$E$2:$X$2,0),1)-C2001+D2001-VLOOKUP($B2001,'Exp Dates'!$E$4:$K$400,MATCH("Trade Day Adj",'Exp Dates'!$E$2:$X$2,0),1)*IF($B2001&gt;VLOOKUP($B2001,'Exp Dates'!$E$4:$K$400,MATCH("Trade Day Adj Start",'Exp Dates'!$E$2:$X$2,0),1),1,0)</f>
        <v>13</v>
      </c>
      <c r="F2001" s="79">
        <f t="shared" si="251"/>
        <v>11</v>
      </c>
      <c r="G2001" s="79" t="str">
        <f>VLOOKUP($B2001,'Exp Dates'!$E$6:$U$400,MATCH("ExpMoYr",'Exp Dates'!$E$2:$U$2,0),1)</f>
        <v>Mar-2012</v>
      </c>
      <c r="H2001" s="11">
        <v>1</v>
      </c>
      <c r="I2001">
        <f>IF($I$1=0,(1/(1-91/360*VLOOKUP($B2000,'T-bills'!$B$4:$C$978,2,1)/100))^(($B2001-$B2000)/91)-1,0)</f>
        <v>3.1949139418507855E-6</v>
      </c>
      <c r="J2001" s="11">
        <v>17.29</v>
      </c>
      <c r="K2001" s="11">
        <v>21.26</v>
      </c>
      <c r="L2001" s="11">
        <f t="shared" si="248"/>
        <v>0.81326434619002808</v>
      </c>
      <c r="M2001" s="11">
        <v>24.12</v>
      </c>
      <c r="N2001" s="11">
        <v>1369.63</v>
      </c>
      <c r="O2001" s="11">
        <f t="shared" ca="1" si="252"/>
        <v>11.760000000000002</v>
      </c>
      <c r="P2001" s="11">
        <f t="shared" ca="1" si="253"/>
        <v>0.16176470588235303</v>
      </c>
      <c r="Q2001" s="11">
        <f ca="1">ROUND(IF(Lookup!D2001&gt;0,Lookup!D2001,VLOOKUP(Master!$B2001,Interpolate!$B$3:$T$2500,MATCH("M1-I",Interpolate!$B$2:$T$2,0),0)),3)</f>
        <v>20.399999999999999</v>
      </c>
      <c r="R2001" s="11">
        <f ca="1">ROUND(IF(Lookup!E2001&gt;0,Lookup!E2001,VLOOKUP(Master!$B2001,Interpolate!$B$3:$T$2500,MATCH("M2-I",Interpolate!$B$2:$T$2,0),0)),3)</f>
        <v>23.7</v>
      </c>
      <c r="S2001" s="11">
        <f ca="1">ROUND(IF(Lookup!F2001&gt;0,Lookup!F2001,VLOOKUP(Master!$B2001,Interpolate!$B$3:$T$2500,MATCH("M3-I",Interpolate!$B$2:$T$2,0),0)),3)</f>
        <v>25.45</v>
      </c>
      <c r="T2001" s="11">
        <f ca="1">ROUND(IF(Lookup!G2001&gt;0,Lookup!G2001,VLOOKUP(Master!$B2001,Interpolate!$B$3:$T$2500,MATCH("M4-I",Interpolate!$B$2:$T$2,0),0)),3)</f>
        <v>26.55</v>
      </c>
      <c r="U2001" s="11">
        <f ca="1">ROUND(IF(Lookup!H2001&gt;0,Lookup!H2001,VLOOKUP(Master!$B2001,Interpolate!$B$3:$T$2500,MATCH("M5-I",Interpolate!$B$2:$T$2,0),0)),3)</f>
        <v>27.75</v>
      </c>
      <c r="V2001" s="11">
        <f ca="1">ROUND(IF(Lookup!I2001&gt;0,Lookup!I2001,VLOOKUP(Master!$B2001,Interpolate!$B$3:$T$2500,MATCH("M6-I",Interpolate!$B$2:$T$2,0),0)),3)</f>
        <v>28.3</v>
      </c>
      <c r="W2001" s="11">
        <f ca="1">ROUND(IF(Lookup!J2001&gt;0,Lookup!J2001,VLOOKUP(Master!$B2001,Interpolate!$B$3:$T$2500,MATCH("M7-I",Interpolate!$B$2:$T$2,0),0)),3)</f>
        <v>29.05</v>
      </c>
      <c r="Z2001" s="11"/>
      <c r="AA2001" s="6">
        <f ca="1">Lookup!S2001</f>
        <v>165964</v>
      </c>
      <c r="AB2001">
        <f t="shared" ca="1" si="254"/>
        <v>0.16176470588235303</v>
      </c>
      <c r="AC2001">
        <f t="shared" ca="1" si="249"/>
        <v>8.3333333333333329E-2</v>
      </c>
      <c r="AD2001">
        <f t="shared" ca="1" si="250"/>
        <v>3.8333333333333337E-2</v>
      </c>
    </row>
    <row r="2002" spans="2:30" x14ac:dyDescent="0.25">
      <c r="B2002" s="52">
        <v>40973</v>
      </c>
      <c r="C2002" s="6">
        <f t="shared" si="255"/>
        <v>2000</v>
      </c>
      <c r="D2002" s="13">
        <f>VLOOKUP($B2002,'Exp Dates'!$E$4:$K$400,MATCH("Days1M",'Exp Dates'!$E$2:$X$2,0),1)</f>
        <v>24</v>
      </c>
      <c r="E2002" s="12">
        <f>VLOOKUP($B2002,'Exp Dates'!$E$4:$K$400,MATCH("Trade Count",'Exp Dates'!$E$2:$X$2,0),1)-C2002+D2002-VLOOKUP($B2002,'Exp Dates'!$E$4:$K$400,MATCH("Trade Day Adj",'Exp Dates'!$E$2:$X$2,0),1)*IF($B2002&gt;VLOOKUP($B2002,'Exp Dates'!$E$4:$K$400,MATCH("Trade Day Adj Start",'Exp Dates'!$E$2:$X$2,0),1),1,0)</f>
        <v>12</v>
      </c>
      <c r="F2002" s="79">
        <f t="shared" si="251"/>
        <v>12</v>
      </c>
      <c r="G2002" s="79" t="str">
        <f>VLOOKUP($B2002,'Exp Dates'!$E$6:$U$400,MATCH("ExpMoYr",'Exp Dates'!$E$2:$U$2,0),1)</f>
        <v>Mar-2012</v>
      </c>
      <c r="H2002" s="11">
        <v>1</v>
      </c>
      <c r="I2002">
        <f>IF($I$1=0,(1/(1-91/360*VLOOKUP($B2001,'T-bills'!$B$4:$C$978,2,1)/100))^(($B2002-$B2001)/91)-1,0)</f>
        <v>9.5847724479458662E-6</v>
      </c>
      <c r="J2002" s="11">
        <v>18.05</v>
      </c>
      <c r="K2002" s="11">
        <v>21.99</v>
      </c>
      <c r="L2002" s="11">
        <f t="shared" si="248"/>
        <v>0.82082764893133253</v>
      </c>
      <c r="M2002" s="11">
        <v>24.62</v>
      </c>
      <c r="N2002" s="11">
        <v>1364.33</v>
      </c>
      <c r="O2002" s="11">
        <f t="shared" ca="1" si="252"/>
        <v>11.2</v>
      </c>
      <c r="P2002" s="11">
        <f t="shared" ca="1" si="253"/>
        <v>0.1736972704714641</v>
      </c>
      <c r="Q2002" s="11">
        <f ca="1">ROUND(IF(Lookup!D2002&gt;0,Lookup!D2002,VLOOKUP(Master!$B2002,Interpolate!$B$3:$T$2500,MATCH("M1-I",Interpolate!$B$2:$T$2,0),0)),3)</f>
        <v>20.149999999999999</v>
      </c>
      <c r="R2002" s="11">
        <f ca="1">ROUND(IF(Lookup!E2002&gt;0,Lookup!E2002,VLOOKUP(Master!$B2002,Interpolate!$B$3:$T$2500,MATCH("M2-I",Interpolate!$B$2:$T$2,0),0)),3)</f>
        <v>23.65</v>
      </c>
      <c r="S2002" s="11">
        <f ca="1">ROUND(IF(Lookup!F2002&gt;0,Lookup!F2002,VLOOKUP(Master!$B2002,Interpolate!$B$3:$T$2500,MATCH("M3-I",Interpolate!$B$2:$T$2,0),0)),3)</f>
        <v>25.55</v>
      </c>
      <c r="T2002" s="11">
        <f ca="1">ROUND(IF(Lookup!G2002&gt;0,Lookup!G2002,VLOOKUP(Master!$B2002,Interpolate!$B$3:$T$2500,MATCH("M4-I",Interpolate!$B$2:$T$2,0),0)),3)</f>
        <v>26.65</v>
      </c>
      <c r="U2002" s="11">
        <f ca="1">ROUND(IF(Lookup!H2002&gt;0,Lookup!H2002,VLOOKUP(Master!$B2002,Interpolate!$B$3:$T$2500,MATCH("M5-I",Interpolate!$B$2:$T$2,0),0)),3)</f>
        <v>27.95</v>
      </c>
      <c r="V2002" s="11">
        <f ca="1">ROUND(IF(Lookup!I2002&gt;0,Lookup!I2002,VLOOKUP(Master!$B2002,Interpolate!$B$3:$T$2500,MATCH("M6-I",Interpolate!$B$2:$T$2,0),0)),3)</f>
        <v>28.6</v>
      </c>
      <c r="W2002" s="11">
        <f ca="1">ROUND(IF(Lookup!J2002&gt;0,Lookup!J2002,VLOOKUP(Master!$B2002,Interpolate!$B$3:$T$2500,MATCH("M7-I",Interpolate!$B$2:$T$2,0),0)),3)</f>
        <v>29.25</v>
      </c>
      <c r="Z2002" s="11"/>
      <c r="AA2002" s="6">
        <f ca="1">Lookup!S2002</f>
        <v>170548</v>
      </c>
      <c r="AB2002">
        <f t="shared" ca="1" si="254"/>
        <v>0.1736972704714641</v>
      </c>
      <c r="AC2002">
        <f t="shared" ca="1" si="249"/>
        <v>9.0476190476190585E-2</v>
      </c>
      <c r="AD2002">
        <f t="shared" ca="1" si="250"/>
        <v>4.023809523809526E-2</v>
      </c>
    </row>
    <row r="2003" spans="2:30" x14ac:dyDescent="0.25">
      <c r="B2003" s="52">
        <v>40974</v>
      </c>
      <c r="C2003" s="6">
        <f t="shared" si="255"/>
        <v>2001</v>
      </c>
      <c r="D2003" s="13">
        <f>VLOOKUP($B2003,'Exp Dates'!$E$4:$K$400,MATCH("Days1M",'Exp Dates'!$E$2:$X$2,0),1)</f>
        <v>24</v>
      </c>
      <c r="E2003" s="12">
        <f>VLOOKUP($B2003,'Exp Dates'!$E$4:$K$400,MATCH("Trade Count",'Exp Dates'!$E$2:$X$2,0),1)-C2003+D2003-VLOOKUP($B2003,'Exp Dates'!$E$4:$K$400,MATCH("Trade Day Adj",'Exp Dates'!$E$2:$X$2,0),1)*IF($B2003&gt;VLOOKUP($B2003,'Exp Dates'!$E$4:$K$400,MATCH("Trade Day Adj Start",'Exp Dates'!$E$2:$X$2,0),1),1,0)</f>
        <v>11</v>
      </c>
      <c r="F2003" s="79">
        <f t="shared" si="251"/>
        <v>13</v>
      </c>
      <c r="G2003" s="79" t="str">
        <f>VLOOKUP($B2003,'Exp Dates'!$E$6:$U$400,MATCH("ExpMoYr",'Exp Dates'!$E$2:$U$2,0),1)</f>
        <v>Mar-2012</v>
      </c>
      <c r="H2003" s="11">
        <v>1</v>
      </c>
      <c r="I2003">
        <f>IF($I$1=0,(1/(1-91/360*VLOOKUP($B2002,'T-bills'!$B$4:$C$978,2,1)/100))^(($B2003-$B2002)/91)-1,0)</f>
        <v>2.222449413613603E-6</v>
      </c>
      <c r="J2003" s="11">
        <v>20.84</v>
      </c>
      <c r="K2003" s="11">
        <v>23.9</v>
      </c>
      <c r="L2003" s="11">
        <f t="shared" si="248"/>
        <v>0.8719665271966528</v>
      </c>
      <c r="M2003" s="11">
        <v>26.16</v>
      </c>
      <c r="N2003" s="11">
        <v>1343.36</v>
      </c>
      <c r="O2003" s="11">
        <f t="shared" ca="1" si="252"/>
        <v>8.8099999999999987</v>
      </c>
      <c r="P2003" s="11">
        <f t="shared" ca="1" si="253"/>
        <v>0.12444444444444458</v>
      </c>
      <c r="Q2003" s="11">
        <f ca="1">ROUND(IF(Lookup!D2003&gt;0,Lookup!D2003,VLOOKUP(Master!$B2003,Interpolate!$B$3:$T$2500,MATCH("M1-I",Interpolate!$B$2:$T$2,0),0)),3)</f>
        <v>22.5</v>
      </c>
      <c r="R2003" s="11">
        <f ca="1">ROUND(IF(Lookup!E2003&gt;0,Lookup!E2003,VLOOKUP(Master!$B2003,Interpolate!$B$3:$T$2500,MATCH("M2-I",Interpolate!$B$2:$T$2,0),0)),3)</f>
        <v>25.3</v>
      </c>
      <c r="S2003" s="11">
        <f ca="1">ROUND(IF(Lookup!F2003&gt;0,Lookup!F2003,VLOOKUP(Master!$B2003,Interpolate!$B$3:$T$2500,MATCH("M3-I",Interpolate!$B$2:$T$2,0),0)),3)</f>
        <v>26.6</v>
      </c>
      <c r="T2003" s="11">
        <f ca="1">ROUND(IF(Lookup!G2003&gt;0,Lookup!G2003,VLOOKUP(Master!$B2003,Interpolate!$B$3:$T$2500,MATCH("M4-I",Interpolate!$B$2:$T$2,0),0)),3)</f>
        <v>27.4</v>
      </c>
      <c r="U2003" s="11">
        <f ca="1">ROUND(IF(Lookup!H2003&gt;0,Lookup!H2003,VLOOKUP(Master!$B2003,Interpolate!$B$3:$T$2500,MATCH("M5-I",Interpolate!$B$2:$T$2,0),0)),3)</f>
        <v>28.3</v>
      </c>
      <c r="V2003" s="11">
        <f ca="1">ROUND(IF(Lookup!I2003&gt;0,Lookup!I2003,VLOOKUP(Master!$B2003,Interpolate!$B$3:$T$2500,MATCH("M6-I",Interpolate!$B$2:$T$2,0),0)),3)</f>
        <v>28.85</v>
      </c>
      <c r="W2003" s="11">
        <f ca="1">ROUND(IF(Lookup!J2003&gt;0,Lookup!J2003,VLOOKUP(Master!$B2003,Interpolate!$B$3:$T$2500,MATCH("M7-I",Interpolate!$B$2:$T$2,0),0)),3)</f>
        <v>29.65</v>
      </c>
      <c r="Z2003" s="11"/>
      <c r="AA2003" s="6">
        <f ca="1">Lookup!S2003</f>
        <v>193298</v>
      </c>
      <c r="AB2003">
        <f t="shared" ca="1" si="254"/>
        <v>0.12444444444444458</v>
      </c>
      <c r="AC2003">
        <f t="shared" ca="1" si="249"/>
        <v>6.1904761904761942E-2</v>
      </c>
      <c r="AD2003">
        <f t="shared" ca="1" si="250"/>
        <v>3.4761904761904765E-2</v>
      </c>
    </row>
    <row r="2004" spans="2:30" x14ac:dyDescent="0.25">
      <c r="B2004" s="52">
        <v>40975</v>
      </c>
      <c r="C2004" s="6">
        <f t="shared" si="255"/>
        <v>2002</v>
      </c>
      <c r="D2004" s="13">
        <f>VLOOKUP($B2004,'Exp Dates'!$E$4:$K$400,MATCH("Days1M",'Exp Dates'!$E$2:$X$2,0),1)</f>
        <v>24</v>
      </c>
      <c r="E2004" s="12">
        <f>VLOOKUP($B2004,'Exp Dates'!$E$4:$K$400,MATCH("Trade Count",'Exp Dates'!$E$2:$X$2,0),1)-C2004+D2004-VLOOKUP($B2004,'Exp Dates'!$E$4:$K$400,MATCH("Trade Day Adj",'Exp Dates'!$E$2:$X$2,0),1)*IF($B2004&gt;VLOOKUP($B2004,'Exp Dates'!$E$4:$K$400,MATCH("Trade Day Adj Start",'Exp Dates'!$E$2:$X$2,0),1),1,0)</f>
        <v>10</v>
      </c>
      <c r="F2004" s="79">
        <f t="shared" si="251"/>
        <v>14</v>
      </c>
      <c r="G2004" s="79" t="str">
        <f>VLOOKUP($B2004,'Exp Dates'!$E$6:$U$400,MATCH("ExpMoYr",'Exp Dates'!$E$2:$U$2,0),1)</f>
        <v>Mar-2012</v>
      </c>
      <c r="H2004" s="11">
        <v>1</v>
      </c>
      <c r="I2004">
        <f>IF($I$1=0,(1/(1-91/360*VLOOKUP($B2003,'T-bills'!$B$4:$C$978,2,1)/100))^(($B2004-$B2003)/91)-1,0)</f>
        <v>2.222449413613603E-6</v>
      </c>
      <c r="J2004" s="11">
        <v>19.07</v>
      </c>
      <c r="K2004" s="11">
        <v>22.72</v>
      </c>
      <c r="L2004" s="11">
        <f t="shared" si="248"/>
        <v>0.83934859154929586</v>
      </c>
      <c r="M2004" s="11">
        <v>25.37</v>
      </c>
      <c r="N2004" s="11">
        <v>1352.63</v>
      </c>
      <c r="O2004" s="11">
        <f t="shared" ca="1" si="252"/>
        <v>9.93</v>
      </c>
      <c r="P2004" s="11">
        <f t="shared" ca="1" si="253"/>
        <v>0.15980629539951585</v>
      </c>
      <c r="Q2004" s="11">
        <f ca="1">ROUND(IF(Lookup!D2004&gt;0,Lookup!D2004,VLOOKUP(Master!$B2004,Interpolate!$B$3:$T$2500,MATCH("M1-I",Interpolate!$B$2:$T$2,0),0)),3)</f>
        <v>20.65</v>
      </c>
      <c r="R2004" s="11">
        <f ca="1">ROUND(IF(Lookup!E2004&gt;0,Lookup!E2004,VLOOKUP(Master!$B2004,Interpolate!$B$3:$T$2500,MATCH("M2-I",Interpolate!$B$2:$T$2,0),0)),3)</f>
        <v>23.95</v>
      </c>
      <c r="S2004" s="11">
        <f ca="1">ROUND(IF(Lookup!F2004&gt;0,Lookup!F2004,VLOOKUP(Master!$B2004,Interpolate!$B$3:$T$2500,MATCH("M3-I",Interpolate!$B$2:$T$2,0),0)),3)</f>
        <v>25.6</v>
      </c>
      <c r="T2004" s="11">
        <f ca="1">ROUND(IF(Lookup!G2004&gt;0,Lookup!G2004,VLOOKUP(Master!$B2004,Interpolate!$B$3:$T$2500,MATCH("M4-I",Interpolate!$B$2:$T$2,0),0)),3)</f>
        <v>26.55</v>
      </c>
      <c r="U2004" s="11">
        <f ca="1">ROUND(IF(Lookup!H2004&gt;0,Lookup!H2004,VLOOKUP(Master!$B2004,Interpolate!$B$3:$T$2500,MATCH("M5-I",Interpolate!$B$2:$T$2,0),0)),3)</f>
        <v>27.6</v>
      </c>
      <c r="V2004" s="11">
        <f ca="1">ROUND(IF(Lookup!I2004&gt;0,Lookup!I2004,VLOOKUP(Master!$B2004,Interpolate!$B$3:$T$2500,MATCH("M6-I",Interpolate!$B$2:$T$2,0),0)),3)</f>
        <v>28.25</v>
      </c>
      <c r="W2004" s="11">
        <f ca="1">ROUND(IF(Lookup!J2004&gt;0,Lookup!J2004,VLOOKUP(Master!$B2004,Interpolate!$B$3:$T$2500,MATCH("M7-I",Interpolate!$B$2:$T$2,0),0)),3)</f>
        <v>29</v>
      </c>
      <c r="Z2004" s="11"/>
      <c r="AA2004" s="6">
        <f ca="1">Lookup!S2004</f>
        <v>192720</v>
      </c>
      <c r="AB2004">
        <f t="shared" ca="1" si="254"/>
        <v>0.15980629539951585</v>
      </c>
      <c r="AC2004">
        <f t="shared" ca="1" si="249"/>
        <v>7.8571428571428681E-2</v>
      </c>
      <c r="AD2004">
        <f t="shared" ca="1" si="250"/>
        <v>3.8095238095238078E-2</v>
      </c>
    </row>
    <row r="2005" spans="2:30" x14ac:dyDescent="0.25">
      <c r="B2005" s="52">
        <v>40976</v>
      </c>
      <c r="C2005" s="6">
        <f t="shared" si="255"/>
        <v>2003</v>
      </c>
      <c r="D2005" s="13">
        <f>VLOOKUP($B2005,'Exp Dates'!$E$4:$K$400,MATCH("Days1M",'Exp Dates'!$E$2:$X$2,0),1)</f>
        <v>24</v>
      </c>
      <c r="E2005" s="12">
        <f>VLOOKUP($B2005,'Exp Dates'!$E$4:$K$400,MATCH("Trade Count",'Exp Dates'!$E$2:$X$2,0),1)-C2005+D2005-VLOOKUP($B2005,'Exp Dates'!$E$4:$K$400,MATCH("Trade Day Adj",'Exp Dates'!$E$2:$X$2,0),1)*IF($B2005&gt;VLOOKUP($B2005,'Exp Dates'!$E$4:$K$400,MATCH("Trade Day Adj Start",'Exp Dates'!$E$2:$X$2,0),1),1,0)</f>
        <v>9</v>
      </c>
      <c r="F2005" s="79">
        <f t="shared" si="251"/>
        <v>15</v>
      </c>
      <c r="G2005" s="79" t="str">
        <f>VLOOKUP($B2005,'Exp Dates'!$E$6:$U$400,MATCH("ExpMoYr",'Exp Dates'!$E$2:$U$2,0),1)</f>
        <v>Mar-2012</v>
      </c>
      <c r="H2005" s="11">
        <v>1</v>
      </c>
      <c r="I2005">
        <f>IF($I$1=0,(1/(1-91/360*VLOOKUP($B2004,'T-bills'!$B$4:$C$978,2,1)/100))^(($B2005-$B2004)/91)-1,0)</f>
        <v>2.222449413613603E-6</v>
      </c>
      <c r="J2005" s="11">
        <v>18.02</v>
      </c>
      <c r="K2005" s="11">
        <v>21.84</v>
      </c>
      <c r="L2005" s="11">
        <f t="shared" si="248"/>
        <v>0.82509157509157505</v>
      </c>
      <c r="M2005" s="11">
        <v>24.62</v>
      </c>
      <c r="N2005" s="11">
        <v>1365.91</v>
      </c>
      <c r="O2005" s="11">
        <f t="shared" ca="1" si="252"/>
        <v>10.629999999999999</v>
      </c>
      <c r="P2005" s="11">
        <f t="shared" ca="1" si="253"/>
        <v>0.18020304568527923</v>
      </c>
      <c r="Q2005" s="11">
        <f ca="1">ROUND(IF(Lookup!D2005&gt;0,Lookup!D2005,VLOOKUP(Master!$B2005,Interpolate!$B$3:$T$2500,MATCH("M1-I",Interpolate!$B$2:$T$2,0),0)),3)</f>
        <v>19.7</v>
      </c>
      <c r="R2005" s="11">
        <f ca="1">ROUND(IF(Lookup!E2005&gt;0,Lookup!E2005,VLOOKUP(Master!$B2005,Interpolate!$B$3:$T$2500,MATCH("M2-I",Interpolate!$B$2:$T$2,0),0)),3)</f>
        <v>23.25</v>
      </c>
      <c r="S2005" s="11">
        <f ca="1">ROUND(IF(Lookup!F2005&gt;0,Lookup!F2005,VLOOKUP(Master!$B2005,Interpolate!$B$3:$T$2500,MATCH("M3-I",Interpolate!$B$2:$T$2,0),0)),3)</f>
        <v>25</v>
      </c>
      <c r="T2005" s="11">
        <f ca="1">ROUND(IF(Lookup!G2005&gt;0,Lookup!G2005,VLOOKUP(Master!$B2005,Interpolate!$B$3:$T$2500,MATCH("M4-I",Interpolate!$B$2:$T$2,0),0)),3)</f>
        <v>26</v>
      </c>
      <c r="U2005" s="11">
        <f ca="1">ROUND(IF(Lookup!H2005&gt;0,Lookup!H2005,VLOOKUP(Master!$B2005,Interpolate!$B$3:$T$2500,MATCH("M5-I",Interpolate!$B$2:$T$2,0),0)),3)</f>
        <v>27.25</v>
      </c>
      <c r="V2005" s="11">
        <f ca="1">ROUND(IF(Lookup!I2005&gt;0,Lookup!I2005,VLOOKUP(Master!$B2005,Interpolate!$B$3:$T$2500,MATCH("M6-I",Interpolate!$B$2:$T$2,0),0)),3)</f>
        <v>27.95</v>
      </c>
      <c r="W2005" s="11">
        <f ca="1">ROUND(IF(Lookup!J2005&gt;0,Lookup!J2005,VLOOKUP(Master!$B2005,Interpolate!$B$3:$T$2500,MATCH("M7-I",Interpolate!$B$2:$T$2,0),0)),3)</f>
        <v>28.65</v>
      </c>
      <c r="Z2005" s="11"/>
      <c r="AA2005" s="6">
        <f ca="1">Lookup!S2005</f>
        <v>198814</v>
      </c>
      <c r="AB2005">
        <f t="shared" ca="1" si="254"/>
        <v>0.18020304568527923</v>
      </c>
      <c r="AC2005">
        <f t="shared" ca="1" si="249"/>
        <v>8.3333333333333329E-2</v>
      </c>
      <c r="AD2005">
        <f t="shared" ca="1" si="250"/>
        <v>4.1190476190476166E-2</v>
      </c>
    </row>
    <row r="2006" spans="2:30" x14ac:dyDescent="0.25">
      <c r="B2006" s="52">
        <v>40977</v>
      </c>
      <c r="C2006" s="6">
        <f t="shared" si="255"/>
        <v>2004</v>
      </c>
      <c r="D2006" s="13">
        <f>VLOOKUP($B2006,'Exp Dates'!$E$4:$K$400,MATCH("Days1M",'Exp Dates'!$E$2:$X$2,0),1)</f>
        <v>24</v>
      </c>
      <c r="E2006" s="12">
        <f>VLOOKUP($B2006,'Exp Dates'!$E$4:$K$400,MATCH("Trade Count",'Exp Dates'!$E$2:$X$2,0),1)-C2006+D2006-VLOOKUP($B2006,'Exp Dates'!$E$4:$K$400,MATCH("Trade Day Adj",'Exp Dates'!$E$2:$X$2,0),1)*IF($B2006&gt;VLOOKUP($B2006,'Exp Dates'!$E$4:$K$400,MATCH("Trade Day Adj Start",'Exp Dates'!$E$2:$X$2,0),1),1,0)</f>
        <v>8</v>
      </c>
      <c r="F2006" s="79">
        <f t="shared" si="251"/>
        <v>-8</v>
      </c>
      <c r="G2006" s="79" t="str">
        <f>VLOOKUP($B2006,'Exp Dates'!$E$6:$U$400,MATCH("ExpMoYr",'Exp Dates'!$E$2:$U$2,0),1)</f>
        <v>Mar-2012</v>
      </c>
      <c r="H2006" s="11">
        <v>1</v>
      </c>
      <c r="I2006">
        <f>IF($I$1=0,(1/(1-91/360*VLOOKUP($B2005,'T-bills'!$B$4:$C$978,2,1)/100))^(($B2006-$B2005)/91)-1,0)</f>
        <v>2.222449413613603E-6</v>
      </c>
      <c r="J2006" s="11">
        <v>17.11</v>
      </c>
      <c r="K2006" s="11">
        <v>21.22</v>
      </c>
      <c r="L2006" s="11">
        <f t="shared" si="248"/>
        <v>0.80631479736098022</v>
      </c>
      <c r="M2006" s="11">
        <v>24.04</v>
      </c>
      <c r="N2006" s="11">
        <v>1370.87</v>
      </c>
      <c r="O2006" s="11">
        <f t="shared" ca="1" si="252"/>
        <v>11.190000000000001</v>
      </c>
      <c r="P2006" s="11">
        <f t="shared" ca="1" si="253"/>
        <v>0.19422572178477693</v>
      </c>
      <c r="Q2006" s="11">
        <f ca="1">ROUND(IF(Lookup!D2006&gt;0,Lookup!D2006,VLOOKUP(Master!$B2006,Interpolate!$B$3:$T$2500,MATCH("M1-I",Interpolate!$B$2:$T$2,0),0)),3)</f>
        <v>19.05</v>
      </c>
      <c r="R2006" s="11">
        <f ca="1">ROUND(IF(Lookup!E2006&gt;0,Lookup!E2006,VLOOKUP(Master!$B2006,Interpolate!$B$3:$T$2500,MATCH("M2-I",Interpolate!$B$2:$T$2,0),0)),3)</f>
        <v>22.75</v>
      </c>
      <c r="S2006" s="11">
        <f ca="1">ROUND(IF(Lookup!F2006&gt;0,Lookup!F2006,VLOOKUP(Master!$B2006,Interpolate!$B$3:$T$2500,MATCH("M3-I",Interpolate!$B$2:$T$2,0),0)),3)</f>
        <v>24.6</v>
      </c>
      <c r="T2006" s="11">
        <f ca="1">ROUND(IF(Lookup!G2006&gt;0,Lookup!G2006,VLOOKUP(Master!$B2006,Interpolate!$B$3:$T$2500,MATCH("M4-I",Interpolate!$B$2:$T$2,0),0)),3)</f>
        <v>25.55</v>
      </c>
      <c r="U2006" s="11">
        <f ca="1">ROUND(IF(Lookup!H2006&gt;0,Lookup!H2006,VLOOKUP(Master!$B2006,Interpolate!$B$3:$T$2500,MATCH("M5-I",Interpolate!$B$2:$T$2,0),0)),3)</f>
        <v>26.75</v>
      </c>
      <c r="V2006" s="11">
        <f ca="1">ROUND(IF(Lookup!I2006&gt;0,Lookup!I2006,VLOOKUP(Master!$B2006,Interpolate!$B$3:$T$2500,MATCH("M6-I",Interpolate!$B$2:$T$2,0),0)),3)</f>
        <v>27.6</v>
      </c>
      <c r="W2006" s="11">
        <f ca="1">ROUND(IF(Lookup!J2006&gt;0,Lookup!J2006,VLOOKUP(Master!$B2006,Interpolate!$B$3:$T$2500,MATCH("M7-I",Interpolate!$B$2:$T$2,0),0)),3)</f>
        <v>28.3</v>
      </c>
      <c r="Z2006" s="11"/>
      <c r="AA2006" s="6">
        <f ca="1">Lookup!S2006</f>
        <v>200307</v>
      </c>
      <c r="AB2006">
        <f t="shared" ca="1" si="254"/>
        <v>0.19422572178477693</v>
      </c>
      <c r="AC2006">
        <f t="shared" ca="1" si="249"/>
        <v>8.8095238095238157E-2</v>
      </c>
      <c r="AD2006">
        <f t="shared" ca="1" si="250"/>
        <v>4.3333333333333342E-2</v>
      </c>
    </row>
    <row r="2007" spans="2:30" x14ac:dyDescent="0.25">
      <c r="B2007" s="52">
        <v>40980</v>
      </c>
      <c r="C2007" s="6">
        <f t="shared" si="255"/>
        <v>2005</v>
      </c>
      <c r="D2007" s="13">
        <f>VLOOKUP($B2007,'Exp Dates'!$E$4:$K$400,MATCH("Days1M",'Exp Dates'!$E$2:$X$2,0),1)</f>
        <v>24</v>
      </c>
      <c r="E2007" s="12">
        <f>VLOOKUP($B2007,'Exp Dates'!$E$4:$K$400,MATCH("Trade Count",'Exp Dates'!$E$2:$X$2,0),1)-C2007+D2007-VLOOKUP($B2007,'Exp Dates'!$E$4:$K$400,MATCH("Trade Day Adj",'Exp Dates'!$E$2:$X$2,0),1)*IF($B2007&gt;VLOOKUP($B2007,'Exp Dates'!$E$4:$K$400,MATCH("Trade Day Adj Start",'Exp Dates'!$E$2:$X$2,0),1),1,0)</f>
        <v>7</v>
      </c>
      <c r="F2007" s="79">
        <f t="shared" si="251"/>
        <v>-7</v>
      </c>
      <c r="G2007" s="79" t="str">
        <f>VLOOKUP($B2007,'Exp Dates'!$E$6:$U$400,MATCH("ExpMoYr",'Exp Dates'!$E$2:$U$2,0),1)</f>
        <v>Mar-2012</v>
      </c>
      <c r="H2007" s="11">
        <v>1</v>
      </c>
      <c r="I2007">
        <f>IF($I$1=0,(1/(1-91/360*VLOOKUP($B2006,'T-bills'!$B$4:$C$978,2,1)/100))^(($B2007-$B2006)/91)-1,0)</f>
        <v>6.667363058321385E-6</v>
      </c>
      <c r="J2007" s="11">
        <v>15.64</v>
      </c>
      <c r="K2007" s="11">
        <v>20.81</v>
      </c>
      <c r="L2007" s="11">
        <f t="shared" si="248"/>
        <v>0.75156174915905827</v>
      </c>
      <c r="M2007" s="11">
        <v>23.71</v>
      </c>
      <c r="N2007" s="11">
        <v>1371.09</v>
      </c>
      <c r="O2007" s="11">
        <f t="shared" ca="1" si="252"/>
        <v>12.16</v>
      </c>
      <c r="P2007" s="11">
        <f t="shared" ca="1" si="253"/>
        <v>0.22535211267605626</v>
      </c>
      <c r="Q2007" s="11">
        <f ca="1">ROUND(IF(Lookup!D2007&gt;0,Lookup!D2007,VLOOKUP(Master!$B2007,Interpolate!$B$3:$T$2500,MATCH("M1-I",Interpolate!$B$2:$T$2,0),0)),3)</f>
        <v>17.75</v>
      </c>
      <c r="R2007" s="11">
        <f ca="1">ROUND(IF(Lookup!E2007&gt;0,Lookup!E2007,VLOOKUP(Master!$B2007,Interpolate!$B$3:$T$2500,MATCH("M2-I",Interpolate!$B$2:$T$2,0),0)),3)</f>
        <v>21.75</v>
      </c>
      <c r="S2007" s="11">
        <f ca="1">ROUND(IF(Lookup!F2007&gt;0,Lookup!F2007,VLOOKUP(Master!$B2007,Interpolate!$B$3:$T$2500,MATCH("M3-I",Interpolate!$B$2:$T$2,0),0)),3)</f>
        <v>23.95</v>
      </c>
      <c r="T2007" s="11">
        <f ca="1">ROUND(IF(Lookup!G2007&gt;0,Lookup!G2007,VLOOKUP(Master!$B2007,Interpolate!$B$3:$T$2500,MATCH("M4-I",Interpolate!$B$2:$T$2,0),0)),3)</f>
        <v>25</v>
      </c>
      <c r="U2007" s="11">
        <f ca="1">ROUND(IF(Lookup!H2007&gt;0,Lookup!H2007,VLOOKUP(Master!$B2007,Interpolate!$B$3:$T$2500,MATCH("M5-I",Interpolate!$B$2:$T$2,0),0)),3)</f>
        <v>26.3</v>
      </c>
      <c r="V2007" s="11">
        <f ca="1">ROUND(IF(Lookup!I2007&gt;0,Lookup!I2007,VLOOKUP(Master!$B2007,Interpolate!$B$3:$T$2500,MATCH("M6-I",Interpolate!$B$2:$T$2,0),0)),3)</f>
        <v>27.1</v>
      </c>
      <c r="W2007" s="11">
        <f ca="1">ROUND(IF(Lookup!J2007&gt;0,Lookup!J2007,VLOOKUP(Master!$B2007,Interpolate!$B$3:$T$2500,MATCH("M7-I",Interpolate!$B$2:$T$2,0),0)),3)</f>
        <v>27.8</v>
      </c>
      <c r="Z2007" s="11"/>
      <c r="AA2007" s="6">
        <f ca="1">Lookup!S2007</f>
        <v>215590</v>
      </c>
      <c r="AB2007">
        <f t="shared" ca="1" si="254"/>
        <v>0.22535211267605626</v>
      </c>
      <c r="AC2007">
        <f t="shared" ca="1" si="249"/>
        <v>0.10476190476190474</v>
      </c>
      <c r="AD2007">
        <f t="shared" ca="1" si="250"/>
        <v>4.3809523809523819E-2</v>
      </c>
    </row>
    <row r="2008" spans="2:30" x14ac:dyDescent="0.25">
      <c r="B2008" s="52">
        <v>40981</v>
      </c>
      <c r="C2008" s="6">
        <f t="shared" si="255"/>
        <v>2006</v>
      </c>
      <c r="D2008" s="13">
        <f>VLOOKUP($B2008,'Exp Dates'!$E$4:$K$400,MATCH("Days1M",'Exp Dates'!$E$2:$X$2,0),1)</f>
        <v>24</v>
      </c>
      <c r="E2008" s="12">
        <f>VLOOKUP($B2008,'Exp Dates'!$E$4:$K$400,MATCH("Trade Count",'Exp Dates'!$E$2:$X$2,0),1)-C2008+D2008-VLOOKUP($B2008,'Exp Dates'!$E$4:$K$400,MATCH("Trade Day Adj",'Exp Dates'!$E$2:$X$2,0),1)*IF($B2008&gt;VLOOKUP($B2008,'Exp Dates'!$E$4:$K$400,MATCH("Trade Day Adj Start",'Exp Dates'!$E$2:$X$2,0),1),1,0)</f>
        <v>6</v>
      </c>
      <c r="F2008" s="79">
        <f t="shared" si="251"/>
        <v>-6</v>
      </c>
      <c r="G2008" s="79" t="str">
        <f>VLOOKUP($B2008,'Exp Dates'!$E$6:$U$400,MATCH("ExpMoYr",'Exp Dates'!$E$2:$U$2,0),1)</f>
        <v>Mar-2012</v>
      </c>
      <c r="H2008" s="11">
        <v>1</v>
      </c>
      <c r="I2008">
        <f>IF($I$1=0,(1/(1-91/360*VLOOKUP($B2007,'T-bills'!$B$4:$C$978,2,1)/100))^(($B2008-$B2007)/91)-1,0)</f>
        <v>2.639209272237153E-6</v>
      </c>
      <c r="J2008" s="11">
        <v>14.73</v>
      </c>
      <c r="K2008" s="11">
        <v>19.600000000000001</v>
      </c>
      <c r="L2008" s="11">
        <f t="shared" si="248"/>
        <v>0.75153061224489792</v>
      </c>
      <c r="M2008" s="11">
        <v>22.6</v>
      </c>
      <c r="N2008" s="11">
        <v>1395.95</v>
      </c>
      <c r="O2008" s="11">
        <f t="shared" ca="1" si="252"/>
        <v>12.57</v>
      </c>
      <c r="P2008" s="11">
        <f t="shared" ca="1" si="253"/>
        <v>0.23529411764705888</v>
      </c>
      <c r="Q2008" s="11">
        <f ca="1">ROUND(IF(Lookup!D2008&gt;0,Lookup!D2008,VLOOKUP(Master!$B2008,Interpolate!$B$3:$T$2500,MATCH("M1-I",Interpolate!$B$2:$T$2,0),0)),3)</f>
        <v>17</v>
      </c>
      <c r="R2008" s="11">
        <f ca="1">ROUND(IF(Lookup!E2008&gt;0,Lookup!E2008,VLOOKUP(Master!$B2008,Interpolate!$B$3:$T$2500,MATCH("M2-I",Interpolate!$B$2:$T$2,0),0)),3)</f>
        <v>21</v>
      </c>
      <c r="S2008" s="11">
        <f ca="1">ROUND(IF(Lookup!F2008&gt;0,Lookup!F2008,VLOOKUP(Master!$B2008,Interpolate!$B$3:$T$2500,MATCH("M3-I",Interpolate!$B$2:$T$2,0),0)),3)</f>
        <v>23.2</v>
      </c>
      <c r="T2008" s="11">
        <f ca="1">ROUND(IF(Lookup!G2008&gt;0,Lookup!G2008,VLOOKUP(Master!$B2008,Interpolate!$B$3:$T$2500,MATCH("M4-I",Interpolate!$B$2:$T$2,0),0)),3)</f>
        <v>24.35</v>
      </c>
      <c r="U2008" s="11">
        <f ca="1">ROUND(IF(Lookup!H2008&gt;0,Lookup!H2008,VLOOKUP(Master!$B2008,Interpolate!$B$3:$T$2500,MATCH("M5-I",Interpolate!$B$2:$T$2,0),0)),3)</f>
        <v>25.75</v>
      </c>
      <c r="V2008" s="11">
        <f ca="1">ROUND(IF(Lookup!I2008&gt;0,Lookup!I2008,VLOOKUP(Master!$B2008,Interpolate!$B$3:$T$2500,MATCH("M6-I",Interpolate!$B$2:$T$2,0),0)),3)</f>
        <v>26.55</v>
      </c>
      <c r="W2008" s="11">
        <f ca="1">ROUND(IF(Lookup!J2008&gt;0,Lookup!J2008,VLOOKUP(Master!$B2008,Interpolate!$B$3:$T$2500,MATCH("M7-I",Interpolate!$B$2:$T$2,0),0)),3)</f>
        <v>27.3</v>
      </c>
      <c r="Z2008" s="11"/>
      <c r="AA2008" s="6">
        <f ca="1">Lookup!S2008</f>
        <v>225069</v>
      </c>
      <c r="AB2008">
        <f t="shared" ca="1" si="254"/>
        <v>0.23529411764705888</v>
      </c>
      <c r="AC2008">
        <f t="shared" ca="1" si="249"/>
        <v>0.10476190476190474</v>
      </c>
      <c r="AD2008">
        <f t="shared" ca="1" si="250"/>
        <v>4.5952380952380946E-2</v>
      </c>
    </row>
    <row r="2009" spans="2:30" x14ac:dyDescent="0.25">
      <c r="B2009" s="52">
        <v>40982</v>
      </c>
      <c r="C2009" s="6">
        <f t="shared" si="255"/>
        <v>2007</v>
      </c>
      <c r="D2009" s="13">
        <f>VLOOKUP($B2009,'Exp Dates'!$E$4:$K$400,MATCH("Days1M",'Exp Dates'!$E$2:$X$2,0),1)</f>
        <v>24</v>
      </c>
      <c r="E2009" s="12">
        <f>VLOOKUP($B2009,'Exp Dates'!$E$4:$K$400,MATCH("Trade Count",'Exp Dates'!$E$2:$X$2,0),1)-C2009+D2009-VLOOKUP($B2009,'Exp Dates'!$E$4:$K$400,MATCH("Trade Day Adj",'Exp Dates'!$E$2:$X$2,0),1)*IF($B2009&gt;VLOOKUP($B2009,'Exp Dates'!$E$4:$K$400,MATCH("Trade Day Adj Start",'Exp Dates'!$E$2:$X$2,0),1),1,0)</f>
        <v>5</v>
      </c>
      <c r="F2009" s="79">
        <f t="shared" si="251"/>
        <v>-5</v>
      </c>
      <c r="G2009" s="79" t="str">
        <f>VLOOKUP($B2009,'Exp Dates'!$E$6:$U$400,MATCH("ExpMoYr",'Exp Dates'!$E$2:$U$2,0),1)</f>
        <v>Mar-2012</v>
      </c>
      <c r="H2009" s="11">
        <v>1</v>
      </c>
      <c r="I2009">
        <f>IF($I$1=0,(1/(1-91/360*VLOOKUP($B2008,'T-bills'!$B$4:$C$978,2,1)/100))^(($B2009-$B2008)/91)-1,0)</f>
        <v>2.639209272237153E-6</v>
      </c>
      <c r="J2009" s="11">
        <v>15.31</v>
      </c>
      <c r="K2009" s="11">
        <v>20.75</v>
      </c>
      <c r="L2009" s="11">
        <f t="shared" si="248"/>
        <v>0.73783132530120488</v>
      </c>
      <c r="M2009" s="11">
        <v>23.38</v>
      </c>
      <c r="N2009" s="11">
        <v>1394.28</v>
      </c>
      <c r="O2009" s="11">
        <f t="shared" ca="1" si="252"/>
        <v>12.44</v>
      </c>
      <c r="P2009" s="11">
        <f t="shared" ca="1" si="253"/>
        <v>0.2415730337078652</v>
      </c>
      <c r="Q2009" s="11">
        <f ca="1">ROUND(IF(Lookup!D2009&gt;0,Lookup!D2009,VLOOKUP(Master!$B2009,Interpolate!$B$3:$T$2500,MATCH("M1-I",Interpolate!$B$2:$T$2,0),0)),3)</f>
        <v>17.8</v>
      </c>
      <c r="R2009" s="11">
        <f ca="1">ROUND(IF(Lookup!E2009&gt;0,Lookup!E2009,VLOOKUP(Master!$B2009,Interpolate!$B$3:$T$2500,MATCH("M2-I",Interpolate!$B$2:$T$2,0),0)),3)</f>
        <v>22.1</v>
      </c>
      <c r="S2009" s="11">
        <f ca="1">ROUND(IF(Lookup!F2009&gt;0,Lookup!F2009,VLOOKUP(Master!$B2009,Interpolate!$B$3:$T$2500,MATCH("M3-I",Interpolate!$B$2:$T$2,0),0)),3)</f>
        <v>24</v>
      </c>
      <c r="T2009" s="11">
        <f ca="1">ROUND(IF(Lookup!G2009&gt;0,Lookup!G2009,VLOOKUP(Master!$B2009,Interpolate!$B$3:$T$2500,MATCH("M4-I",Interpolate!$B$2:$T$2,0),0)),3)</f>
        <v>25.05</v>
      </c>
      <c r="U2009" s="11">
        <f ca="1">ROUND(IF(Lookup!H2009&gt;0,Lookup!H2009,VLOOKUP(Master!$B2009,Interpolate!$B$3:$T$2500,MATCH("M5-I",Interpolate!$B$2:$T$2,0),0)),3)</f>
        <v>26.2</v>
      </c>
      <c r="V2009" s="11">
        <f ca="1">ROUND(IF(Lookup!I2009&gt;0,Lookup!I2009,VLOOKUP(Master!$B2009,Interpolate!$B$3:$T$2500,MATCH("M6-I",Interpolate!$B$2:$T$2,0),0)),3)</f>
        <v>26.95</v>
      </c>
      <c r="W2009" s="11">
        <f ca="1">ROUND(IF(Lookup!J2009&gt;0,Lookup!J2009,VLOOKUP(Master!$B2009,Interpolate!$B$3:$T$2500,MATCH("M7-I",Interpolate!$B$2:$T$2,0),0)),3)</f>
        <v>27.75</v>
      </c>
      <c r="Z2009" s="11"/>
      <c r="AA2009" s="6">
        <f ca="1">Lookup!S2009</f>
        <v>238023</v>
      </c>
      <c r="AB2009">
        <f t="shared" ca="1" si="254"/>
        <v>0.2415730337078652</v>
      </c>
      <c r="AC2009">
        <f t="shared" ca="1" si="249"/>
        <v>9.0476190476190405E-2</v>
      </c>
      <c r="AD2009">
        <f t="shared" ca="1" si="250"/>
        <v>4.2142857142857135E-2</v>
      </c>
    </row>
    <row r="2010" spans="2:30" x14ac:dyDescent="0.25">
      <c r="B2010" s="52">
        <v>40983</v>
      </c>
      <c r="C2010" s="6">
        <f t="shared" si="255"/>
        <v>2008</v>
      </c>
      <c r="D2010" s="13">
        <f>VLOOKUP($B2010,'Exp Dates'!$E$4:$K$400,MATCH("Days1M",'Exp Dates'!$E$2:$X$2,0),1)</f>
        <v>24</v>
      </c>
      <c r="E2010" s="12">
        <f>VLOOKUP($B2010,'Exp Dates'!$E$4:$K$400,MATCH("Trade Count",'Exp Dates'!$E$2:$X$2,0),1)-C2010+D2010-VLOOKUP($B2010,'Exp Dates'!$E$4:$K$400,MATCH("Trade Day Adj",'Exp Dates'!$E$2:$X$2,0),1)*IF($B2010&gt;VLOOKUP($B2010,'Exp Dates'!$E$4:$K$400,MATCH("Trade Day Adj Start",'Exp Dates'!$E$2:$X$2,0),1),1,0)</f>
        <v>4</v>
      </c>
      <c r="F2010" s="79">
        <f t="shared" si="251"/>
        <v>-4</v>
      </c>
      <c r="G2010" s="79" t="str">
        <f>VLOOKUP($B2010,'Exp Dates'!$E$6:$U$400,MATCH("ExpMoYr",'Exp Dates'!$E$2:$U$2,0),1)</f>
        <v>Mar-2012</v>
      </c>
      <c r="H2010" s="11">
        <v>1</v>
      </c>
      <c r="I2010">
        <f>IF($I$1=0,(1/(1-91/360*VLOOKUP($B2009,'T-bills'!$B$4:$C$978,2,1)/100))^(($B2010-$B2009)/91)-1,0)</f>
        <v>2.639209272237153E-6</v>
      </c>
      <c r="J2010" s="11">
        <v>15.43</v>
      </c>
      <c r="K2010" s="11">
        <v>20.54</v>
      </c>
      <c r="L2010" s="11">
        <f t="shared" si="248"/>
        <v>0.7512171372930867</v>
      </c>
      <c r="M2010" s="11">
        <v>23.08</v>
      </c>
      <c r="N2010" s="11">
        <v>1402.6</v>
      </c>
      <c r="O2010" s="11">
        <f t="shared" ca="1" si="252"/>
        <v>12.02</v>
      </c>
      <c r="P2010" s="11">
        <f t="shared" ca="1" si="253"/>
        <v>0.2756598240469208</v>
      </c>
      <c r="Q2010" s="11">
        <f ca="1">ROUND(IF(Lookup!D2010&gt;0,Lookup!D2010,VLOOKUP(Master!$B2010,Interpolate!$B$3:$T$2500,MATCH("M1-I",Interpolate!$B$2:$T$2,0),0)),3)</f>
        <v>17.05</v>
      </c>
      <c r="R2010" s="11">
        <f ca="1">ROUND(IF(Lookup!E2010&gt;0,Lookup!E2010,VLOOKUP(Master!$B2010,Interpolate!$B$3:$T$2500,MATCH("M2-I",Interpolate!$B$2:$T$2,0),0)),3)</f>
        <v>21.75</v>
      </c>
      <c r="S2010" s="11">
        <f ca="1">ROUND(IF(Lookup!F2010&gt;0,Lookup!F2010,VLOOKUP(Master!$B2010,Interpolate!$B$3:$T$2500,MATCH("M3-I",Interpolate!$B$2:$T$2,0),0)),3)</f>
        <v>23.85</v>
      </c>
      <c r="T2010" s="11">
        <f ca="1">ROUND(IF(Lookup!G2010&gt;0,Lookup!G2010,VLOOKUP(Master!$B2010,Interpolate!$B$3:$T$2500,MATCH("M4-I",Interpolate!$B$2:$T$2,0),0)),3)</f>
        <v>24.85</v>
      </c>
      <c r="U2010" s="11">
        <f ca="1">ROUND(IF(Lookup!H2010&gt;0,Lookup!H2010,VLOOKUP(Master!$B2010,Interpolate!$B$3:$T$2500,MATCH("M5-I",Interpolate!$B$2:$T$2,0),0)),3)</f>
        <v>25.95</v>
      </c>
      <c r="V2010" s="11">
        <f ca="1">ROUND(IF(Lookup!I2010&gt;0,Lookup!I2010,VLOOKUP(Master!$B2010,Interpolate!$B$3:$T$2500,MATCH("M6-I",Interpolate!$B$2:$T$2,0),0)),3)</f>
        <v>26.65</v>
      </c>
      <c r="W2010" s="11">
        <f ca="1">ROUND(IF(Lookup!J2010&gt;0,Lookup!J2010,VLOOKUP(Master!$B2010,Interpolate!$B$3:$T$2500,MATCH("M7-I",Interpolate!$B$2:$T$2,0),0)),3)</f>
        <v>27.45</v>
      </c>
      <c r="Z2010" s="11"/>
      <c r="AA2010" s="6">
        <f ca="1">Lookup!S2010</f>
        <v>245785</v>
      </c>
      <c r="AB2010">
        <f t="shared" ca="1" si="254"/>
        <v>0.2756598240469208</v>
      </c>
      <c r="AC2010">
        <f t="shared" ca="1" si="249"/>
        <v>0.10000000000000006</v>
      </c>
      <c r="AD2010">
        <f t="shared" ca="1" si="250"/>
        <v>4.0476190476190443E-2</v>
      </c>
    </row>
    <row r="2011" spans="2:30" x14ac:dyDescent="0.25">
      <c r="B2011" s="52">
        <v>40984</v>
      </c>
      <c r="C2011" s="6">
        <f t="shared" si="255"/>
        <v>2009</v>
      </c>
      <c r="D2011" s="13">
        <f>VLOOKUP($B2011,'Exp Dates'!$E$4:$K$400,MATCH("Days1M",'Exp Dates'!$E$2:$X$2,0),1)</f>
        <v>24</v>
      </c>
      <c r="E2011" s="12">
        <f>VLOOKUP($B2011,'Exp Dates'!$E$4:$K$400,MATCH("Trade Count",'Exp Dates'!$E$2:$X$2,0),1)-C2011+D2011-VLOOKUP($B2011,'Exp Dates'!$E$4:$K$400,MATCH("Trade Day Adj",'Exp Dates'!$E$2:$X$2,0),1)*IF($B2011&gt;VLOOKUP($B2011,'Exp Dates'!$E$4:$K$400,MATCH("Trade Day Adj Start",'Exp Dates'!$E$2:$X$2,0),1),1,0)</f>
        <v>3</v>
      </c>
      <c r="F2011" s="79">
        <f t="shared" si="251"/>
        <v>-3</v>
      </c>
      <c r="G2011" s="79" t="str">
        <f>VLOOKUP($B2011,'Exp Dates'!$E$6:$U$400,MATCH("ExpMoYr",'Exp Dates'!$E$2:$U$2,0),1)</f>
        <v>Mar-2012</v>
      </c>
      <c r="H2011" s="11">
        <v>1</v>
      </c>
      <c r="I2011">
        <f>IF($I$1=0,(1/(1-91/360*VLOOKUP($B2010,'T-bills'!$B$4:$C$978,2,1)/100))^(($B2011-$B2010)/91)-1,0)</f>
        <v>2.639209272237153E-6</v>
      </c>
      <c r="J2011" s="11">
        <v>14.43</v>
      </c>
      <c r="K2011" s="11">
        <v>20.37</v>
      </c>
      <c r="L2011" s="11">
        <f t="shared" si="248"/>
        <v>0.70839469808541966</v>
      </c>
      <c r="M2011" s="11">
        <v>22.85</v>
      </c>
      <c r="N2011" s="11">
        <v>1404.17</v>
      </c>
      <c r="O2011" s="11">
        <f t="shared" ca="1" si="252"/>
        <v>12.969999999999999</v>
      </c>
      <c r="P2011" s="11">
        <f t="shared" ca="1" si="253"/>
        <v>0.33746130030959764</v>
      </c>
      <c r="Q2011" s="11">
        <f ca="1">ROUND(IF(Lookup!D2011&gt;0,Lookup!D2011,VLOOKUP(Master!$B2011,Interpolate!$B$3:$T$2500,MATCH("M1-I",Interpolate!$B$2:$T$2,0),0)),3)</f>
        <v>16.149999999999999</v>
      </c>
      <c r="R2011" s="11">
        <f ca="1">ROUND(IF(Lookup!E2011&gt;0,Lookup!E2011,VLOOKUP(Master!$B2011,Interpolate!$B$3:$T$2500,MATCH("M2-I",Interpolate!$B$2:$T$2,0),0)),3)</f>
        <v>21.6</v>
      </c>
      <c r="S2011" s="11">
        <f ca="1">ROUND(IF(Lookup!F2011&gt;0,Lookup!F2011,VLOOKUP(Master!$B2011,Interpolate!$B$3:$T$2500,MATCH("M3-I",Interpolate!$B$2:$T$2,0),0)),3)</f>
        <v>23.8</v>
      </c>
      <c r="T2011" s="11">
        <f ca="1">ROUND(IF(Lookup!G2011&gt;0,Lookup!G2011,VLOOKUP(Master!$B2011,Interpolate!$B$3:$T$2500,MATCH("M4-I",Interpolate!$B$2:$T$2,0),0)),3)</f>
        <v>24.75</v>
      </c>
      <c r="U2011" s="11">
        <f ca="1">ROUND(IF(Lookup!H2011&gt;0,Lookup!H2011,VLOOKUP(Master!$B2011,Interpolate!$B$3:$T$2500,MATCH("M5-I",Interpolate!$B$2:$T$2,0),0)),3)</f>
        <v>25.9</v>
      </c>
      <c r="V2011" s="11">
        <f ca="1">ROUND(IF(Lookup!I2011&gt;0,Lookup!I2011,VLOOKUP(Master!$B2011,Interpolate!$B$3:$T$2500,MATCH("M6-I",Interpolate!$B$2:$T$2,0),0)),3)</f>
        <v>26.6</v>
      </c>
      <c r="W2011" s="11">
        <f ca="1">ROUND(IF(Lookup!J2011&gt;0,Lookup!J2011,VLOOKUP(Master!$B2011,Interpolate!$B$3:$T$2500,MATCH("M7-I",Interpolate!$B$2:$T$2,0),0)),3)</f>
        <v>27.4</v>
      </c>
      <c r="Z2011" s="11"/>
      <c r="AA2011" s="6">
        <f ca="1">Lookup!S2011</f>
        <v>254532</v>
      </c>
      <c r="AB2011">
        <f t="shared" ca="1" si="254"/>
        <v>0.33746130030959764</v>
      </c>
      <c r="AC2011">
        <f t="shared" ca="1" si="249"/>
        <v>0.10476190476190474</v>
      </c>
      <c r="AD2011">
        <f t="shared" ca="1" si="250"/>
        <v>4.1190476190476187E-2</v>
      </c>
    </row>
    <row r="2012" spans="2:30" x14ac:dyDescent="0.25">
      <c r="B2012" s="52">
        <v>40987</v>
      </c>
      <c r="C2012" s="6">
        <f t="shared" si="255"/>
        <v>2010</v>
      </c>
      <c r="D2012" s="13">
        <f>VLOOKUP($B2012,'Exp Dates'!$E$4:$K$400,MATCH("Days1M",'Exp Dates'!$E$2:$X$2,0),1)</f>
        <v>24</v>
      </c>
      <c r="E2012" s="12">
        <f>VLOOKUP($B2012,'Exp Dates'!$E$4:$K$400,MATCH("Trade Count",'Exp Dates'!$E$2:$X$2,0),1)-C2012+D2012-VLOOKUP($B2012,'Exp Dates'!$E$4:$K$400,MATCH("Trade Day Adj",'Exp Dates'!$E$2:$X$2,0),1)*IF($B2012&gt;VLOOKUP($B2012,'Exp Dates'!$E$4:$K$400,MATCH("Trade Day Adj Start",'Exp Dates'!$E$2:$X$2,0),1),1,0)</f>
        <v>2</v>
      </c>
      <c r="F2012" s="79">
        <f t="shared" si="251"/>
        <v>-2</v>
      </c>
      <c r="G2012" s="79" t="str">
        <f>VLOOKUP($B2012,'Exp Dates'!$E$6:$U$400,MATCH("ExpMoYr",'Exp Dates'!$E$2:$U$2,0),1)</f>
        <v>Mar-2012</v>
      </c>
      <c r="H2012" s="11">
        <v>1</v>
      </c>
      <c r="I2012">
        <f>IF($I$1=0,(1/(1-91/360*VLOOKUP($B2011,'T-bills'!$B$4:$C$978,2,1)/100))^(($B2012-$B2011)/91)-1,0)</f>
        <v>7.9176487131071838E-6</v>
      </c>
      <c r="J2012" s="11">
        <v>15.04</v>
      </c>
      <c r="K2012" s="11">
        <v>19.940000000000001</v>
      </c>
      <c r="L2012" s="11">
        <f t="shared" si="248"/>
        <v>0.75426278836509519</v>
      </c>
      <c r="M2012" s="11">
        <v>22.46</v>
      </c>
      <c r="N2012" s="11">
        <v>1409.75</v>
      </c>
      <c r="O2012" s="11">
        <f t="shared" ca="1" si="252"/>
        <v>11.760000000000002</v>
      </c>
      <c r="P2012" s="11">
        <f t="shared" ca="1" si="253"/>
        <v>0.2861736334405145</v>
      </c>
      <c r="Q2012" s="11">
        <f ca="1">ROUND(IF(Lookup!D2012&gt;0,Lookup!D2012,VLOOKUP(Master!$B2012,Interpolate!$B$3:$T$2500,MATCH("M1-I",Interpolate!$B$2:$T$2,0),0)),3)</f>
        <v>15.55</v>
      </c>
      <c r="R2012" s="11">
        <f ca="1">ROUND(IF(Lookup!E2012&gt;0,Lookup!E2012,VLOOKUP(Master!$B2012,Interpolate!$B$3:$T$2500,MATCH("M2-I",Interpolate!$B$2:$T$2,0),0)),3)</f>
        <v>20</v>
      </c>
      <c r="S2012" s="11">
        <f ca="1">ROUND(IF(Lookup!F2012&gt;0,Lookup!F2012,VLOOKUP(Master!$B2012,Interpolate!$B$3:$T$2500,MATCH("M3-I",Interpolate!$B$2:$T$2,0),0)),3)</f>
        <v>22.75</v>
      </c>
      <c r="T2012" s="11">
        <f ca="1">ROUND(IF(Lookup!G2012&gt;0,Lookup!G2012,VLOOKUP(Master!$B2012,Interpolate!$B$3:$T$2500,MATCH("M4-I",Interpolate!$B$2:$T$2,0),0)),3)</f>
        <v>23.95</v>
      </c>
      <c r="U2012" s="11">
        <f ca="1">ROUND(IF(Lookup!H2012&gt;0,Lookup!H2012,VLOOKUP(Master!$B2012,Interpolate!$B$3:$T$2500,MATCH("M5-I",Interpolate!$B$2:$T$2,0),0)),3)</f>
        <v>25.2</v>
      </c>
      <c r="V2012" s="11">
        <f ca="1">ROUND(IF(Lookup!I2012&gt;0,Lookup!I2012,VLOOKUP(Master!$B2012,Interpolate!$B$3:$T$2500,MATCH("M6-I",Interpolate!$B$2:$T$2,0),0)),3)</f>
        <v>26</v>
      </c>
      <c r="W2012" s="11">
        <f ca="1">ROUND(IF(Lookup!J2012&gt;0,Lookup!J2012,VLOOKUP(Master!$B2012,Interpolate!$B$3:$T$2500,MATCH("M7-I",Interpolate!$B$2:$T$2,0),0)),3)</f>
        <v>26.8</v>
      </c>
      <c r="Z2012" s="11"/>
      <c r="AA2012" s="6">
        <f ca="1">Lookup!S2012</f>
        <v>265265</v>
      </c>
      <c r="AB2012">
        <f t="shared" ca="1" si="254"/>
        <v>0.2861736334405145</v>
      </c>
      <c r="AC2012">
        <f t="shared" ca="1" si="249"/>
        <v>0.13095238095238096</v>
      </c>
      <c r="AD2012">
        <f t="shared" ca="1" si="250"/>
        <v>4.4523809523809549E-2</v>
      </c>
    </row>
    <row r="2013" spans="2:30" x14ac:dyDescent="0.25">
      <c r="B2013" s="52">
        <v>40988</v>
      </c>
      <c r="C2013" s="6">
        <f t="shared" si="255"/>
        <v>2011</v>
      </c>
      <c r="D2013" s="13">
        <f>VLOOKUP($B2013,'Exp Dates'!$E$4:$K$400,MATCH("Days1M",'Exp Dates'!$E$2:$X$2,0),1)</f>
        <v>24</v>
      </c>
      <c r="E2013" s="12">
        <f>VLOOKUP($B2013,'Exp Dates'!$E$4:$K$400,MATCH("Trade Count",'Exp Dates'!$E$2:$X$2,0),1)-C2013+D2013-VLOOKUP($B2013,'Exp Dates'!$E$4:$K$400,MATCH("Trade Day Adj",'Exp Dates'!$E$2:$X$2,0),1)*IF($B2013&gt;VLOOKUP($B2013,'Exp Dates'!$E$4:$K$400,MATCH("Trade Day Adj Start",'Exp Dates'!$E$2:$X$2,0),1),1,0)</f>
        <v>1</v>
      </c>
      <c r="F2013" s="79">
        <f t="shared" si="251"/>
        <v>-1</v>
      </c>
      <c r="G2013" s="79" t="str">
        <f>VLOOKUP($B2013,'Exp Dates'!$E$6:$U$400,MATCH("ExpMoYr",'Exp Dates'!$E$2:$U$2,0),1)</f>
        <v>Mar-2012</v>
      </c>
      <c r="H2013" s="11">
        <v>1</v>
      </c>
      <c r="I2013">
        <f>IF($I$1=0,(1/(1-91/360*VLOOKUP($B2012,'T-bills'!$B$4:$C$978,2,1)/100))^(($B2013-$B2012)/91)-1,0)</f>
        <v>2.639209272237153E-6</v>
      </c>
      <c r="J2013" s="11">
        <v>15.58</v>
      </c>
      <c r="K2013" s="11">
        <v>19.96</v>
      </c>
      <c r="L2013" s="11">
        <f t="shared" si="248"/>
        <v>0.78056112224448893</v>
      </c>
      <c r="M2013" s="11">
        <v>22.49</v>
      </c>
      <c r="N2013" s="11">
        <v>1405.52</v>
      </c>
      <c r="O2013" s="11">
        <f t="shared" ca="1" si="252"/>
        <v>11.22</v>
      </c>
      <c r="P2013" s="11">
        <f t="shared" ca="1" si="253"/>
        <v>0.22044728434504801</v>
      </c>
      <c r="Q2013" s="11">
        <f ca="1">ROUND(IF(Lookup!D2013&gt;0,Lookup!D2013,VLOOKUP(Master!$B2013,Interpolate!$B$3:$T$2500,MATCH("M1-I",Interpolate!$B$2:$T$2,0),0)),3)</f>
        <v>15.65</v>
      </c>
      <c r="R2013" s="11">
        <f ca="1">ROUND(IF(Lookup!E2013&gt;0,Lookup!E2013,VLOOKUP(Master!$B2013,Interpolate!$B$3:$T$2500,MATCH("M2-I",Interpolate!$B$2:$T$2,0),0)),3)</f>
        <v>19.100000000000001</v>
      </c>
      <c r="S2013" s="11">
        <f ca="1">ROUND(IF(Lookup!F2013&gt;0,Lookup!F2013,VLOOKUP(Master!$B2013,Interpolate!$B$3:$T$2500,MATCH("M3-I",Interpolate!$B$2:$T$2,0),0)),3)</f>
        <v>22.1</v>
      </c>
      <c r="T2013" s="11">
        <f ca="1">ROUND(IF(Lookup!G2013&gt;0,Lookup!G2013,VLOOKUP(Master!$B2013,Interpolate!$B$3:$T$2500,MATCH("M4-I",Interpolate!$B$2:$T$2,0),0)),3)</f>
        <v>23.6</v>
      </c>
      <c r="U2013" s="11">
        <f ca="1">ROUND(IF(Lookup!H2013&gt;0,Lookup!H2013,VLOOKUP(Master!$B2013,Interpolate!$B$3:$T$2500,MATCH("M5-I",Interpolate!$B$2:$T$2,0),0)),3)</f>
        <v>25.05</v>
      </c>
      <c r="V2013" s="11">
        <f ca="1">ROUND(IF(Lookup!I2013&gt;0,Lookup!I2013,VLOOKUP(Master!$B2013,Interpolate!$B$3:$T$2500,MATCH("M6-I",Interpolate!$B$2:$T$2,0),0)),3)</f>
        <v>26</v>
      </c>
      <c r="W2013" s="11">
        <f ca="1">ROUND(IF(Lookup!J2013&gt;0,Lookup!J2013,VLOOKUP(Master!$B2013,Interpolate!$B$3:$T$2500,MATCH("M7-I",Interpolate!$B$2:$T$2,0),0)),3)</f>
        <v>26.8</v>
      </c>
      <c r="Z2013" s="11"/>
      <c r="AA2013" s="6">
        <f ca="1">Lookup!S2013</f>
        <v>269600</v>
      </c>
      <c r="AB2013">
        <f t="shared" ca="1" si="254"/>
        <v>0.22044728434504801</v>
      </c>
      <c r="AC2013">
        <f t="shared" ca="1" si="249"/>
        <v>0.14285714285714285</v>
      </c>
      <c r="AD2013">
        <f t="shared" ca="1" si="250"/>
        <v>5.0238095238095221E-2</v>
      </c>
    </row>
    <row r="2014" spans="2:30" x14ac:dyDescent="0.25">
      <c r="B2014" s="52">
        <v>40989</v>
      </c>
      <c r="C2014" s="6">
        <f t="shared" si="255"/>
        <v>2012</v>
      </c>
      <c r="D2014" s="13">
        <f>VLOOKUP($B2014,'Exp Dates'!$E$4:$K$400,MATCH("Days1M",'Exp Dates'!$E$2:$X$2,0),1)</f>
        <v>19</v>
      </c>
      <c r="E2014" s="12">
        <f>VLOOKUP($B2014,'Exp Dates'!$E$4:$K$400,MATCH("Trade Count",'Exp Dates'!$E$2:$X$2,0),1)-C2014+D2014-VLOOKUP($B2014,'Exp Dates'!$E$4:$K$400,MATCH("Trade Day Adj",'Exp Dates'!$E$2:$X$2,0),1)*IF($B2014&gt;VLOOKUP($B2014,'Exp Dates'!$E$4:$K$400,MATCH("Trade Day Adj Start",'Exp Dates'!$E$2:$X$2,0),1),1,0)</f>
        <v>19</v>
      </c>
      <c r="F2014" s="79">
        <f t="shared" si="251"/>
        <v>0</v>
      </c>
      <c r="G2014" s="79" t="str">
        <f>VLOOKUP($B2014,'Exp Dates'!$E$6:$U$400,MATCH("ExpMoYr",'Exp Dates'!$E$2:$U$2,0),1)</f>
        <v>Apr-2012</v>
      </c>
      <c r="H2014" s="11">
        <v>1</v>
      </c>
      <c r="I2014">
        <f>IF($I$1=0,(1/(1-91/360*VLOOKUP($B2013,'T-bills'!$B$4:$C$978,2,1)/100))^(($B2014-$B2013)/91)-1,0)</f>
        <v>2.639209272237153E-6</v>
      </c>
      <c r="J2014" s="11">
        <v>15.13</v>
      </c>
      <c r="K2014" s="11">
        <v>19.25</v>
      </c>
      <c r="L2014" s="11">
        <f t="shared" si="248"/>
        <v>0.78597402597402599</v>
      </c>
      <c r="M2014" s="11">
        <v>21.83</v>
      </c>
      <c r="N2014" s="11">
        <v>1402.89</v>
      </c>
      <c r="O2014" s="11">
        <f t="shared" ca="1" si="252"/>
        <v>11.37</v>
      </c>
      <c r="P2014" s="11">
        <f t="shared" ca="1" si="253"/>
        <v>0.17127071823204409</v>
      </c>
      <c r="Q2014" s="11">
        <f ca="1">ROUND(IF(Lookup!D2014&gt;0,Lookup!D2014,VLOOKUP(Master!$B2014,Interpolate!$B$3:$T$2500,MATCH("M1-I",Interpolate!$B$2:$T$2,0),0)),3)</f>
        <v>18.100000000000001</v>
      </c>
      <c r="R2014" s="11">
        <f ca="1">ROUND(IF(Lookup!E2014&gt;0,Lookup!E2014,VLOOKUP(Master!$B2014,Interpolate!$B$3:$T$2500,MATCH("M2-I",Interpolate!$B$2:$T$2,0),0)),3)</f>
        <v>21.2</v>
      </c>
      <c r="S2014" s="11">
        <f ca="1">ROUND(IF(Lookup!F2014&gt;0,Lookup!F2014,VLOOKUP(Master!$B2014,Interpolate!$B$3:$T$2500,MATCH("M3-I",Interpolate!$B$2:$T$2,0),0)),3)</f>
        <v>22.85</v>
      </c>
      <c r="T2014" s="11">
        <f ca="1">ROUND(IF(Lookup!G2014&gt;0,Lookup!G2014,VLOOKUP(Master!$B2014,Interpolate!$B$3:$T$2500,MATCH("M4-I",Interpolate!$B$2:$T$2,0),0)),3)</f>
        <v>24.15</v>
      </c>
      <c r="U2014" s="11">
        <f ca="1">ROUND(IF(Lookup!H2014&gt;0,Lookup!H2014,VLOOKUP(Master!$B2014,Interpolate!$B$3:$T$2500,MATCH("M5-I",Interpolate!$B$2:$T$2,0),0)),3)</f>
        <v>25.2</v>
      </c>
      <c r="V2014" s="11">
        <f ca="1">ROUND(IF(Lookup!I2014&gt;0,Lookup!I2014,VLOOKUP(Master!$B2014,Interpolate!$B$3:$T$2500,MATCH("M6-I",Interpolate!$B$2:$T$2,0),0)),3)</f>
        <v>26.05</v>
      </c>
      <c r="W2014" s="11">
        <f ca="1">ROUND(IF(Lookup!J2014&gt;0,Lookup!J2014,VLOOKUP(Master!$B2014,Interpolate!$B$3:$T$2500,MATCH("M7-I",Interpolate!$B$2:$T$2,0),0)),3)</f>
        <v>26.5</v>
      </c>
      <c r="Z2014" s="11"/>
      <c r="AA2014" s="6">
        <f ca="1">Lookup!S2014</f>
        <v>240037</v>
      </c>
      <c r="AB2014">
        <f t="shared" ca="1" si="254"/>
        <v>0.17127071823204409</v>
      </c>
      <c r="AC2014">
        <f t="shared" ca="1" si="249"/>
        <v>7.8571428571428681E-2</v>
      </c>
      <c r="AD2014">
        <f t="shared" ca="1" si="250"/>
        <v>3.7619047619047642E-2</v>
      </c>
    </row>
    <row r="2015" spans="2:30" x14ac:dyDescent="0.25">
      <c r="B2015" s="52">
        <v>40990</v>
      </c>
      <c r="C2015" s="6">
        <f t="shared" si="255"/>
        <v>2013</v>
      </c>
      <c r="D2015" s="13">
        <f>VLOOKUP($B2015,'Exp Dates'!$E$4:$K$400,MATCH("Days1M",'Exp Dates'!$E$2:$X$2,0),1)</f>
        <v>19</v>
      </c>
      <c r="E2015" s="12">
        <f>VLOOKUP($B2015,'Exp Dates'!$E$4:$K$400,MATCH("Trade Count",'Exp Dates'!$E$2:$X$2,0),1)-C2015+D2015-VLOOKUP($B2015,'Exp Dates'!$E$4:$K$400,MATCH("Trade Day Adj",'Exp Dates'!$E$2:$X$2,0),1)*IF($B2015&gt;VLOOKUP($B2015,'Exp Dates'!$E$4:$K$400,MATCH("Trade Day Adj Start",'Exp Dates'!$E$2:$X$2,0),1),1,0)</f>
        <v>18</v>
      </c>
      <c r="F2015" s="79">
        <f t="shared" si="251"/>
        <v>1</v>
      </c>
      <c r="G2015" s="79" t="str">
        <f>VLOOKUP($B2015,'Exp Dates'!$E$6:$U$400,MATCH("ExpMoYr",'Exp Dates'!$E$2:$U$2,0),1)</f>
        <v>Apr-2012</v>
      </c>
      <c r="H2015" s="11">
        <v>1</v>
      </c>
      <c r="I2015">
        <f>IF($I$1=0,(1/(1-91/360*VLOOKUP($B2014,'T-bills'!$B$4:$C$978,2,1)/100))^(($B2015-$B2014)/91)-1,0)</f>
        <v>2.639209272237153E-6</v>
      </c>
      <c r="J2015" s="11">
        <v>15.68</v>
      </c>
      <c r="K2015" s="11">
        <v>19.55</v>
      </c>
      <c r="L2015" s="11">
        <f t="shared" si="248"/>
        <v>0.8020460358056265</v>
      </c>
      <c r="M2015" s="11">
        <v>22.02</v>
      </c>
      <c r="N2015" s="11">
        <v>1392.78</v>
      </c>
      <c r="O2015" s="11">
        <f t="shared" ca="1" si="252"/>
        <v>11.52</v>
      </c>
      <c r="P2015" s="11">
        <f t="shared" ca="1" si="253"/>
        <v>0.17711171662125347</v>
      </c>
      <c r="Q2015" s="11">
        <f ca="1">ROUND(IF(Lookup!D2015&gt;0,Lookup!D2015,VLOOKUP(Master!$B2015,Interpolate!$B$3:$T$2500,MATCH("M1-I",Interpolate!$B$2:$T$2,0),0)),3)</f>
        <v>18.350000000000001</v>
      </c>
      <c r="R2015" s="11">
        <f ca="1">ROUND(IF(Lookup!E2015&gt;0,Lookup!E2015,VLOOKUP(Master!$B2015,Interpolate!$B$3:$T$2500,MATCH("M2-I",Interpolate!$B$2:$T$2,0),0)),3)</f>
        <v>21.6</v>
      </c>
      <c r="S2015" s="11">
        <f ca="1">ROUND(IF(Lookup!F2015&gt;0,Lookup!F2015,VLOOKUP(Master!$B2015,Interpolate!$B$3:$T$2500,MATCH("M3-I",Interpolate!$B$2:$T$2,0),0)),3)</f>
        <v>23.3</v>
      </c>
      <c r="T2015" s="11">
        <f ca="1">ROUND(IF(Lookup!G2015&gt;0,Lookup!G2015,VLOOKUP(Master!$B2015,Interpolate!$B$3:$T$2500,MATCH("M4-I",Interpolate!$B$2:$T$2,0),0)),3)</f>
        <v>24.65</v>
      </c>
      <c r="U2015" s="11">
        <f ca="1">ROUND(IF(Lookup!H2015&gt;0,Lookup!H2015,VLOOKUP(Master!$B2015,Interpolate!$B$3:$T$2500,MATCH("M5-I",Interpolate!$B$2:$T$2,0),0)),3)</f>
        <v>25.75</v>
      </c>
      <c r="V2015" s="11">
        <f ca="1">ROUND(IF(Lookup!I2015&gt;0,Lookup!I2015,VLOOKUP(Master!$B2015,Interpolate!$B$3:$T$2500,MATCH("M6-I",Interpolate!$B$2:$T$2,0),0)),3)</f>
        <v>26.7</v>
      </c>
      <c r="W2015" s="11">
        <f ca="1">ROUND(IF(Lookup!J2015&gt;0,Lookup!J2015,VLOOKUP(Master!$B2015,Interpolate!$B$3:$T$2500,MATCH("M7-I",Interpolate!$B$2:$T$2,0),0)),3)</f>
        <v>27.2</v>
      </c>
      <c r="Z2015" s="11"/>
      <c r="AA2015" s="6">
        <f ca="1">Lookup!S2015</f>
        <v>238187</v>
      </c>
      <c r="AB2015">
        <f t="shared" ca="1" si="254"/>
        <v>0.17711171662125347</v>
      </c>
      <c r="AC2015">
        <f t="shared" ca="1" si="249"/>
        <v>8.0952380952380928E-2</v>
      </c>
      <c r="AD2015">
        <f t="shared" ca="1" si="250"/>
        <v>4.0952380952380955E-2</v>
      </c>
    </row>
    <row r="2016" spans="2:30" x14ac:dyDescent="0.25">
      <c r="B2016" s="52">
        <v>40991</v>
      </c>
      <c r="C2016" s="6">
        <f t="shared" si="255"/>
        <v>2014</v>
      </c>
      <c r="D2016" s="13">
        <f>VLOOKUP($B2016,'Exp Dates'!$E$4:$K$400,MATCH("Days1M",'Exp Dates'!$E$2:$X$2,0),1)</f>
        <v>19</v>
      </c>
      <c r="E2016" s="12">
        <f>VLOOKUP($B2016,'Exp Dates'!$E$4:$K$400,MATCH("Trade Count",'Exp Dates'!$E$2:$X$2,0),1)-C2016+D2016-VLOOKUP($B2016,'Exp Dates'!$E$4:$K$400,MATCH("Trade Day Adj",'Exp Dates'!$E$2:$X$2,0),1)*IF($B2016&gt;VLOOKUP($B2016,'Exp Dates'!$E$4:$K$400,MATCH("Trade Day Adj Start",'Exp Dates'!$E$2:$X$2,0),1),1,0)</f>
        <v>17</v>
      </c>
      <c r="F2016" s="79">
        <f t="shared" si="251"/>
        <v>2</v>
      </c>
      <c r="G2016" s="79" t="str">
        <f>VLOOKUP($B2016,'Exp Dates'!$E$6:$U$400,MATCH("ExpMoYr",'Exp Dates'!$E$2:$U$2,0),1)</f>
        <v>Apr-2012</v>
      </c>
      <c r="H2016" s="11">
        <v>1</v>
      </c>
      <c r="I2016">
        <f>IF($I$1=0,(1/(1-91/360*VLOOKUP($B2015,'T-bills'!$B$4:$C$978,2,1)/100))^(($B2016-$B2015)/91)-1,0)</f>
        <v>2.639209272237153E-6</v>
      </c>
      <c r="J2016" s="11">
        <v>14.82</v>
      </c>
      <c r="K2016" s="11">
        <v>18.64</v>
      </c>
      <c r="L2016" s="11">
        <f t="shared" si="248"/>
        <v>0.79506437768240346</v>
      </c>
      <c r="M2016" s="11">
        <v>21.49</v>
      </c>
      <c r="N2016" s="11">
        <v>1397.11</v>
      </c>
      <c r="O2016" s="11">
        <f t="shared" ca="1" si="252"/>
        <v>11.98</v>
      </c>
      <c r="P2016" s="11">
        <f t="shared" ca="1" si="253"/>
        <v>0.18823529411764706</v>
      </c>
      <c r="Q2016" s="11">
        <f ca="1">ROUND(IF(Lookup!D2016&gt;0,Lookup!D2016,VLOOKUP(Master!$B2016,Interpolate!$B$3:$T$2500,MATCH("M1-I",Interpolate!$B$2:$T$2,0),0)),3)</f>
        <v>17</v>
      </c>
      <c r="R2016" s="11">
        <f ca="1">ROUND(IF(Lookup!E2016&gt;0,Lookup!E2016,VLOOKUP(Master!$B2016,Interpolate!$B$3:$T$2500,MATCH("M2-I",Interpolate!$B$2:$T$2,0),0)),3)</f>
        <v>20.2</v>
      </c>
      <c r="S2016" s="11">
        <f ca="1">ROUND(IF(Lookup!F2016&gt;0,Lookup!F2016,VLOOKUP(Master!$B2016,Interpolate!$B$3:$T$2500,MATCH("M3-I",Interpolate!$B$2:$T$2,0),0)),3)</f>
        <v>22.35</v>
      </c>
      <c r="T2016" s="11">
        <f ca="1">ROUND(IF(Lookup!G2016&gt;0,Lookup!G2016,VLOOKUP(Master!$B2016,Interpolate!$B$3:$T$2500,MATCH("M4-I",Interpolate!$B$2:$T$2,0),0)),3)</f>
        <v>23.75</v>
      </c>
      <c r="U2016" s="11">
        <f ca="1">ROUND(IF(Lookup!H2016&gt;0,Lookup!H2016,VLOOKUP(Master!$B2016,Interpolate!$B$3:$T$2500,MATCH("M5-I",Interpolate!$B$2:$T$2,0),0)),3)</f>
        <v>25.2</v>
      </c>
      <c r="V2016" s="11">
        <f ca="1">ROUND(IF(Lookup!I2016&gt;0,Lookup!I2016,VLOOKUP(Master!$B2016,Interpolate!$B$3:$T$2500,MATCH("M6-I",Interpolate!$B$2:$T$2,0),0)),3)</f>
        <v>26.2</v>
      </c>
      <c r="W2016" s="11">
        <f ca="1">ROUND(IF(Lookup!J2016&gt;0,Lookup!J2016,VLOOKUP(Master!$B2016,Interpolate!$B$3:$T$2500,MATCH("M7-I",Interpolate!$B$2:$T$2,0),0)),3)</f>
        <v>26.8</v>
      </c>
      <c r="Z2016" s="11"/>
      <c r="AA2016" s="6">
        <f ca="1">Lookup!S2016</f>
        <v>227719</v>
      </c>
      <c r="AB2016">
        <f t="shared" ca="1" si="254"/>
        <v>0.18823529411764706</v>
      </c>
      <c r="AC2016">
        <f t="shared" ca="1" si="249"/>
        <v>0.10238095238095249</v>
      </c>
      <c r="AD2016">
        <f t="shared" ca="1" si="250"/>
        <v>4.8333333333333346E-2</v>
      </c>
    </row>
    <row r="2017" spans="2:30" x14ac:dyDescent="0.25">
      <c r="B2017" s="52">
        <v>40994</v>
      </c>
      <c r="C2017" s="6">
        <f t="shared" si="255"/>
        <v>2015</v>
      </c>
      <c r="D2017" s="13">
        <f>VLOOKUP($B2017,'Exp Dates'!$E$4:$K$400,MATCH("Days1M",'Exp Dates'!$E$2:$X$2,0),1)</f>
        <v>19</v>
      </c>
      <c r="E2017" s="12">
        <f>VLOOKUP($B2017,'Exp Dates'!$E$4:$K$400,MATCH("Trade Count",'Exp Dates'!$E$2:$X$2,0),1)-C2017+D2017-VLOOKUP($B2017,'Exp Dates'!$E$4:$K$400,MATCH("Trade Day Adj",'Exp Dates'!$E$2:$X$2,0),1)*IF($B2017&gt;VLOOKUP($B2017,'Exp Dates'!$E$4:$K$400,MATCH("Trade Day Adj Start",'Exp Dates'!$E$2:$X$2,0),1),1,0)</f>
        <v>16</v>
      </c>
      <c r="F2017" s="79">
        <f t="shared" si="251"/>
        <v>3</v>
      </c>
      <c r="G2017" s="79" t="str">
        <f>VLOOKUP($B2017,'Exp Dates'!$E$6:$U$400,MATCH("ExpMoYr",'Exp Dates'!$E$2:$U$2,0),1)</f>
        <v>Apr-2012</v>
      </c>
      <c r="H2017" s="11">
        <v>1</v>
      </c>
      <c r="I2017">
        <f>IF($I$1=0,(1/(1-91/360*VLOOKUP($B2016,'T-bills'!$B$4:$C$978,2,1)/100))^(($B2017-$B2016)/91)-1,0)</f>
        <v>7.9176487131071838E-6</v>
      </c>
      <c r="J2017" s="11">
        <v>14.26</v>
      </c>
      <c r="K2017" s="11">
        <v>17.43</v>
      </c>
      <c r="L2017" s="11">
        <f t="shared" si="248"/>
        <v>0.81812966150315547</v>
      </c>
      <c r="M2017" s="11">
        <v>20.329999999999998</v>
      </c>
      <c r="N2017" s="11">
        <v>1416.51</v>
      </c>
      <c r="O2017" s="11">
        <f t="shared" ca="1" si="252"/>
        <v>11.340000000000002</v>
      </c>
      <c r="P2017" s="11">
        <f t="shared" ca="1" si="253"/>
        <v>0.17307692307692313</v>
      </c>
      <c r="Q2017" s="11">
        <f ca="1">ROUND(IF(Lookup!D2017&gt;0,Lookup!D2017,VLOOKUP(Master!$B2017,Interpolate!$B$3:$T$2500,MATCH("M1-I",Interpolate!$B$2:$T$2,0),0)),3)</f>
        <v>15.6</v>
      </c>
      <c r="R2017" s="11">
        <f ca="1">ROUND(IF(Lookup!E2017&gt;0,Lookup!E2017,VLOOKUP(Master!$B2017,Interpolate!$B$3:$T$2500,MATCH("M2-I",Interpolate!$B$2:$T$2,0),0)),3)</f>
        <v>18.3</v>
      </c>
      <c r="S2017" s="11">
        <f ca="1">ROUND(IF(Lookup!F2017&gt;0,Lookup!F2017,VLOOKUP(Master!$B2017,Interpolate!$B$3:$T$2500,MATCH("M3-I",Interpolate!$B$2:$T$2,0),0)),3)</f>
        <v>20.6</v>
      </c>
      <c r="T2017" s="11">
        <f ca="1">ROUND(IF(Lookup!G2017&gt;0,Lookup!G2017,VLOOKUP(Master!$B2017,Interpolate!$B$3:$T$2500,MATCH("M4-I",Interpolate!$B$2:$T$2,0),0)),3)</f>
        <v>22.2</v>
      </c>
      <c r="U2017" s="11">
        <f ca="1">ROUND(IF(Lookup!H2017&gt;0,Lookup!H2017,VLOOKUP(Master!$B2017,Interpolate!$B$3:$T$2500,MATCH("M5-I",Interpolate!$B$2:$T$2,0),0)),3)</f>
        <v>23.8</v>
      </c>
      <c r="V2017" s="11">
        <f ca="1">ROUND(IF(Lookup!I2017&gt;0,Lookup!I2017,VLOOKUP(Master!$B2017,Interpolate!$B$3:$T$2500,MATCH("M6-I",Interpolate!$B$2:$T$2,0),0)),3)</f>
        <v>24.85</v>
      </c>
      <c r="W2017" s="11">
        <f ca="1">ROUND(IF(Lookup!J2017&gt;0,Lookup!J2017,VLOOKUP(Master!$B2017,Interpolate!$B$3:$T$2500,MATCH("M7-I",Interpolate!$B$2:$T$2,0),0)),3)</f>
        <v>25.6</v>
      </c>
      <c r="Z2017" s="11"/>
      <c r="AA2017" s="6">
        <f ca="1">Lookup!S2017</f>
        <v>218116</v>
      </c>
      <c r="AB2017">
        <f t="shared" ca="1" si="254"/>
        <v>0.17307692307692313</v>
      </c>
      <c r="AC2017">
        <f t="shared" ca="1" si="249"/>
        <v>0.10952380952380955</v>
      </c>
      <c r="AD2017">
        <f t="shared" ca="1" si="250"/>
        <v>5.3571428571428603E-2</v>
      </c>
    </row>
    <row r="2018" spans="2:30" x14ac:dyDescent="0.25">
      <c r="B2018" s="52">
        <v>40995</v>
      </c>
      <c r="C2018" s="6">
        <f t="shared" si="255"/>
        <v>2016</v>
      </c>
      <c r="D2018" s="13">
        <f>VLOOKUP($B2018,'Exp Dates'!$E$4:$K$400,MATCH("Days1M",'Exp Dates'!$E$2:$X$2,0),1)</f>
        <v>19</v>
      </c>
      <c r="E2018" s="12">
        <f>VLOOKUP($B2018,'Exp Dates'!$E$4:$K$400,MATCH("Trade Count",'Exp Dates'!$E$2:$X$2,0),1)-C2018+D2018-VLOOKUP($B2018,'Exp Dates'!$E$4:$K$400,MATCH("Trade Day Adj",'Exp Dates'!$E$2:$X$2,0),1)*IF($B2018&gt;VLOOKUP($B2018,'Exp Dates'!$E$4:$K$400,MATCH("Trade Day Adj Start",'Exp Dates'!$E$2:$X$2,0),1),1,0)</f>
        <v>15</v>
      </c>
      <c r="F2018" s="79">
        <f t="shared" si="251"/>
        <v>4</v>
      </c>
      <c r="G2018" s="79" t="str">
        <f>VLOOKUP($B2018,'Exp Dates'!$E$6:$U$400,MATCH("ExpMoYr",'Exp Dates'!$E$2:$U$2,0),1)</f>
        <v>Apr-2012</v>
      </c>
      <c r="H2018" s="11">
        <v>1</v>
      </c>
      <c r="I2018">
        <f>IF($I$1=0,(1/(1-91/360*VLOOKUP($B2017,'T-bills'!$B$4:$C$978,2,1)/100))^(($B2018-$B2017)/91)-1,0)</f>
        <v>2.3613675910194587E-6</v>
      </c>
      <c r="J2018" s="11">
        <v>15.57</v>
      </c>
      <c r="K2018" s="11">
        <v>18.57</v>
      </c>
      <c r="L2018" s="11">
        <f t="shared" si="248"/>
        <v>0.83844911147011314</v>
      </c>
      <c r="M2018" s="11">
        <v>21.06</v>
      </c>
      <c r="N2018" s="11">
        <v>1412.52</v>
      </c>
      <c r="O2018" s="11">
        <f t="shared" ca="1" si="252"/>
        <v>10.829999999999998</v>
      </c>
      <c r="P2018" s="11">
        <f t="shared" ca="1" si="253"/>
        <v>0.11079545454545459</v>
      </c>
      <c r="Q2018" s="11">
        <f ca="1">ROUND(IF(Lookup!D2018&gt;0,Lookup!D2018,VLOOKUP(Master!$B2018,Interpolate!$B$3:$T$2500,MATCH("M1-I",Interpolate!$B$2:$T$2,0),0)),3)</f>
        <v>17.600000000000001</v>
      </c>
      <c r="R2018" s="11">
        <f ca="1">ROUND(IF(Lookup!E2018&gt;0,Lookup!E2018,VLOOKUP(Master!$B2018,Interpolate!$B$3:$T$2500,MATCH("M2-I",Interpolate!$B$2:$T$2,0),0)),3)</f>
        <v>19.55</v>
      </c>
      <c r="S2018" s="11">
        <f ca="1">ROUND(IF(Lookup!F2018&gt;0,Lookup!F2018,VLOOKUP(Master!$B2018,Interpolate!$B$3:$T$2500,MATCH("M3-I",Interpolate!$B$2:$T$2,0),0)),3)</f>
        <v>21.35</v>
      </c>
      <c r="T2018" s="11">
        <f ca="1">ROUND(IF(Lookup!G2018&gt;0,Lookup!G2018,VLOOKUP(Master!$B2018,Interpolate!$B$3:$T$2500,MATCH("M4-I",Interpolate!$B$2:$T$2,0),0)),3)</f>
        <v>22.85</v>
      </c>
      <c r="U2018" s="11">
        <f ca="1">ROUND(IF(Lookup!H2018&gt;0,Lookup!H2018,VLOOKUP(Master!$B2018,Interpolate!$B$3:$T$2500,MATCH("M5-I",Interpolate!$B$2:$T$2,0),0)),3)</f>
        <v>24.4</v>
      </c>
      <c r="V2018" s="11">
        <f ca="1">ROUND(IF(Lookup!I2018&gt;0,Lookup!I2018,VLOOKUP(Master!$B2018,Interpolate!$B$3:$T$2500,MATCH("M6-I",Interpolate!$B$2:$T$2,0),0)),3)</f>
        <v>25.55</v>
      </c>
      <c r="W2018" s="11">
        <f ca="1">ROUND(IF(Lookup!J2018&gt;0,Lookup!J2018,VLOOKUP(Master!$B2018,Interpolate!$B$3:$T$2500,MATCH("M7-I",Interpolate!$B$2:$T$2,0),0)),3)</f>
        <v>26.4</v>
      </c>
      <c r="Z2018" s="11"/>
      <c r="AA2018" s="6">
        <f ca="1">Lookup!S2018</f>
        <v>216628</v>
      </c>
      <c r="AB2018">
        <f t="shared" ca="1" si="254"/>
        <v>0.11079545454545459</v>
      </c>
      <c r="AC2018">
        <f t="shared" ca="1" si="249"/>
        <v>8.5714285714285743E-2</v>
      </c>
      <c r="AD2018">
        <f t="shared" ca="1" si="250"/>
        <v>5.6190476190476166E-2</v>
      </c>
    </row>
    <row r="2019" spans="2:30" x14ac:dyDescent="0.25">
      <c r="B2019" s="52">
        <v>40996</v>
      </c>
      <c r="C2019" s="6">
        <f t="shared" si="255"/>
        <v>2017</v>
      </c>
      <c r="D2019" s="13">
        <f>VLOOKUP($B2019,'Exp Dates'!$E$4:$K$400,MATCH("Days1M",'Exp Dates'!$E$2:$X$2,0),1)</f>
        <v>19</v>
      </c>
      <c r="E2019" s="12">
        <f>VLOOKUP($B2019,'Exp Dates'!$E$4:$K$400,MATCH("Trade Count",'Exp Dates'!$E$2:$X$2,0),1)-C2019+D2019-VLOOKUP($B2019,'Exp Dates'!$E$4:$K$400,MATCH("Trade Day Adj",'Exp Dates'!$E$2:$X$2,0),1)*IF($B2019&gt;VLOOKUP($B2019,'Exp Dates'!$E$4:$K$400,MATCH("Trade Day Adj Start",'Exp Dates'!$E$2:$X$2,0),1),1,0)</f>
        <v>14</v>
      </c>
      <c r="F2019" s="79">
        <f t="shared" si="251"/>
        <v>5</v>
      </c>
      <c r="G2019" s="79" t="str">
        <f>VLOOKUP($B2019,'Exp Dates'!$E$6:$U$400,MATCH("ExpMoYr",'Exp Dates'!$E$2:$U$2,0),1)</f>
        <v>Apr-2012</v>
      </c>
      <c r="H2019" s="11">
        <v>1</v>
      </c>
      <c r="I2019">
        <f>IF($I$1=0,(1/(1-91/360*VLOOKUP($B2018,'T-bills'!$B$4:$C$978,2,1)/100))^(($B2019-$B2018)/91)-1,0)</f>
        <v>2.3613675910194587E-6</v>
      </c>
      <c r="J2019" s="11">
        <v>15.47</v>
      </c>
      <c r="K2019" s="11">
        <v>18.79</v>
      </c>
      <c r="L2019" s="11">
        <f t="shared" si="248"/>
        <v>0.82331027142096869</v>
      </c>
      <c r="M2019" s="11">
        <v>21.24</v>
      </c>
      <c r="N2019" s="11">
        <v>1405.54</v>
      </c>
      <c r="O2019" s="11">
        <f t="shared" ca="1" si="252"/>
        <v>10.88</v>
      </c>
      <c r="P2019" s="11">
        <f t="shared" ca="1" si="253"/>
        <v>0.11614730878186963</v>
      </c>
      <c r="Q2019" s="11">
        <f ca="1">ROUND(IF(Lookup!D2019&gt;0,Lookup!D2019,VLOOKUP(Master!$B2019,Interpolate!$B$3:$T$2500,MATCH("M1-I",Interpolate!$B$2:$T$2,0),0)),3)</f>
        <v>17.649999999999999</v>
      </c>
      <c r="R2019" s="11">
        <f ca="1">ROUND(IF(Lookup!E2019&gt;0,Lookup!E2019,VLOOKUP(Master!$B2019,Interpolate!$B$3:$T$2500,MATCH("M2-I",Interpolate!$B$2:$T$2,0),0)),3)</f>
        <v>19.7</v>
      </c>
      <c r="S2019" s="11">
        <f ca="1">ROUND(IF(Lookup!F2019&gt;0,Lookup!F2019,VLOOKUP(Master!$B2019,Interpolate!$B$3:$T$2500,MATCH("M3-I",Interpolate!$B$2:$T$2,0),0)),3)</f>
        <v>21.4</v>
      </c>
      <c r="T2019" s="11">
        <f ca="1">ROUND(IF(Lookup!G2019&gt;0,Lookup!G2019,VLOOKUP(Master!$B2019,Interpolate!$B$3:$T$2500,MATCH("M4-I",Interpolate!$B$2:$T$2,0),0)),3)</f>
        <v>22.7</v>
      </c>
      <c r="U2019" s="11">
        <f ca="1">ROUND(IF(Lookup!H2019&gt;0,Lookup!H2019,VLOOKUP(Master!$B2019,Interpolate!$B$3:$T$2500,MATCH("M5-I",Interpolate!$B$2:$T$2,0),0)),3)</f>
        <v>24.1</v>
      </c>
      <c r="V2019" s="11">
        <f ca="1">ROUND(IF(Lookup!I2019&gt;0,Lookup!I2019,VLOOKUP(Master!$B2019,Interpolate!$B$3:$T$2500,MATCH("M6-I",Interpolate!$B$2:$T$2,0),0)),3)</f>
        <v>25.2</v>
      </c>
      <c r="W2019" s="11">
        <f ca="1">ROUND(IF(Lookup!J2019&gt;0,Lookup!J2019,VLOOKUP(Master!$B2019,Interpolate!$B$3:$T$2500,MATCH("M7-I",Interpolate!$B$2:$T$2,0),0)),3)</f>
        <v>26.35</v>
      </c>
      <c r="Z2019" s="11"/>
      <c r="AA2019" s="6">
        <f ca="1">Lookup!S2019</f>
        <v>208835</v>
      </c>
      <c r="AB2019">
        <f t="shared" ca="1" si="254"/>
        <v>0.11614730878186963</v>
      </c>
      <c r="AC2019">
        <f t="shared" ca="1" si="249"/>
        <v>8.0952380952380928E-2</v>
      </c>
      <c r="AD2019">
        <f t="shared" ca="1" si="250"/>
        <v>5.7380952380952394E-2</v>
      </c>
    </row>
    <row r="2020" spans="2:30" x14ac:dyDescent="0.25">
      <c r="B2020" s="52">
        <v>40997</v>
      </c>
      <c r="C2020" s="6">
        <f t="shared" si="255"/>
        <v>2018</v>
      </c>
      <c r="D2020" s="13">
        <f>VLOOKUP($B2020,'Exp Dates'!$E$4:$K$400,MATCH("Days1M",'Exp Dates'!$E$2:$X$2,0),1)</f>
        <v>19</v>
      </c>
      <c r="E2020" s="12">
        <f>VLOOKUP($B2020,'Exp Dates'!$E$4:$K$400,MATCH("Trade Count",'Exp Dates'!$E$2:$X$2,0),1)-C2020+D2020-VLOOKUP($B2020,'Exp Dates'!$E$4:$K$400,MATCH("Trade Day Adj",'Exp Dates'!$E$2:$X$2,0),1)*IF($B2020&gt;VLOOKUP($B2020,'Exp Dates'!$E$4:$K$400,MATCH("Trade Day Adj Start",'Exp Dates'!$E$2:$X$2,0),1),1,0)</f>
        <v>13</v>
      </c>
      <c r="F2020" s="79">
        <f t="shared" si="251"/>
        <v>6</v>
      </c>
      <c r="G2020" s="79" t="str">
        <f>VLOOKUP($B2020,'Exp Dates'!$E$6:$U$400,MATCH("ExpMoYr",'Exp Dates'!$E$2:$U$2,0),1)</f>
        <v>Apr-2012</v>
      </c>
      <c r="H2020" s="11">
        <v>1</v>
      </c>
      <c r="I2020">
        <f>IF($I$1=0,(1/(1-91/360*VLOOKUP($B2019,'T-bills'!$B$4:$C$978,2,1)/100))^(($B2020-$B2019)/91)-1,0)</f>
        <v>2.3613675910194587E-6</v>
      </c>
      <c r="J2020" s="11">
        <v>15.48</v>
      </c>
      <c r="K2020" s="11">
        <v>18.84</v>
      </c>
      <c r="L2020" s="11">
        <f t="shared" si="248"/>
        <v>0.82165605095541405</v>
      </c>
      <c r="M2020" s="11">
        <v>21.37</v>
      </c>
      <c r="N2020" s="11">
        <v>1403.28</v>
      </c>
      <c r="O2020" s="11">
        <f t="shared" ca="1" si="252"/>
        <v>10.77</v>
      </c>
      <c r="P2020" s="11">
        <f t="shared" ca="1" si="253"/>
        <v>0.14327485380116944</v>
      </c>
      <c r="Q2020" s="11">
        <f ca="1">ROUND(IF(Lookup!D2020&gt;0,Lookup!D2020,VLOOKUP(Master!$B2020,Interpolate!$B$3:$T$2500,MATCH("M1-I",Interpolate!$B$2:$T$2,0),0)),3)</f>
        <v>17.100000000000001</v>
      </c>
      <c r="R2020" s="11">
        <f ca="1">ROUND(IF(Lookup!E2020&gt;0,Lookup!E2020,VLOOKUP(Master!$B2020,Interpolate!$B$3:$T$2500,MATCH("M2-I",Interpolate!$B$2:$T$2,0),0)),3)</f>
        <v>19.55</v>
      </c>
      <c r="S2020" s="11">
        <f ca="1">ROUND(IF(Lookup!F2020&gt;0,Lookup!F2020,VLOOKUP(Master!$B2020,Interpolate!$B$3:$T$2500,MATCH("M3-I",Interpolate!$B$2:$T$2,0),0)),3)</f>
        <v>21.3</v>
      </c>
      <c r="T2020" s="11">
        <f ca="1">ROUND(IF(Lookup!G2020&gt;0,Lookup!G2020,VLOOKUP(Master!$B2020,Interpolate!$B$3:$T$2500,MATCH("M4-I",Interpolate!$B$2:$T$2,0),0)),3)</f>
        <v>22.6</v>
      </c>
      <c r="U2020" s="11">
        <f ca="1">ROUND(IF(Lookup!H2020&gt;0,Lookup!H2020,VLOOKUP(Master!$B2020,Interpolate!$B$3:$T$2500,MATCH("M5-I",Interpolate!$B$2:$T$2,0),0)),3)</f>
        <v>24.1</v>
      </c>
      <c r="V2020" s="11">
        <f ca="1">ROUND(IF(Lookup!I2020&gt;0,Lookup!I2020,VLOOKUP(Master!$B2020,Interpolate!$B$3:$T$2500,MATCH("M6-I",Interpolate!$B$2:$T$2,0),0)),3)</f>
        <v>25.3</v>
      </c>
      <c r="W2020" s="11">
        <f ca="1">ROUND(IF(Lookup!J2020&gt;0,Lookup!J2020,VLOOKUP(Master!$B2020,Interpolate!$B$3:$T$2500,MATCH("M7-I",Interpolate!$B$2:$T$2,0),0)),3)</f>
        <v>26.25</v>
      </c>
      <c r="Z2020" s="11"/>
      <c r="AA2020" s="6">
        <f ca="1">Lookup!S2020</f>
        <v>202995</v>
      </c>
      <c r="AB2020">
        <f t="shared" ca="1" si="254"/>
        <v>0.14327485380116944</v>
      </c>
      <c r="AC2020">
        <f t="shared" ca="1" si="249"/>
        <v>8.3333333333333329E-2</v>
      </c>
      <c r="AD2020">
        <f t="shared" ca="1" si="250"/>
        <v>5.7857142857142829E-2</v>
      </c>
    </row>
    <row r="2021" spans="2:30" x14ac:dyDescent="0.25">
      <c r="B2021" s="52">
        <v>40998</v>
      </c>
      <c r="C2021" s="6">
        <f t="shared" si="255"/>
        <v>2019</v>
      </c>
      <c r="D2021" s="13">
        <f>VLOOKUP($B2021,'Exp Dates'!$E$4:$K$400,MATCH("Days1M",'Exp Dates'!$E$2:$X$2,0),1)</f>
        <v>19</v>
      </c>
      <c r="E2021" s="12">
        <f>VLOOKUP($B2021,'Exp Dates'!$E$4:$K$400,MATCH("Trade Count",'Exp Dates'!$E$2:$X$2,0),1)-C2021+D2021-VLOOKUP($B2021,'Exp Dates'!$E$4:$K$400,MATCH("Trade Day Adj",'Exp Dates'!$E$2:$X$2,0),1)*IF($B2021&gt;VLOOKUP($B2021,'Exp Dates'!$E$4:$K$400,MATCH("Trade Day Adj Start",'Exp Dates'!$E$2:$X$2,0),1),1,0)</f>
        <v>12</v>
      </c>
      <c r="F2021" s="79">
        <f t="shared" si="251"/>
        <v>7</v>
      </c>
      <c r="G2021" s="79" t="str">
        <f>VLOOKUP($B2021,'Exp Dates'!$E$6:$U$400,MATCH("ExpMoYr",'Exp Dates'!$E$2:$U$2,0),1)</f>
        <v>Apr-2012</v>
      </c>
      <c r="H2021" s="11">
        <v>1</v>
      </c>
      <c r="I2021">
        <f>IF($I$1=0,(1/(1-91/360*VLOOKUP($B2020,'T-bills'!$B$4:$C$978,2,1)/100))^(($B2021-$B2020)/91)-1,0)</f>
        <v>2.3613675910194587E-6</v>
      </c>
      <c r="J2021" s="11">
        <v>15.5</v>
      </c>
      <c r="K2021" s="11">
        <v>18.61</v>
      </c>
      <c r="L2021" s="11">
        <f t="shared" si="248"/>
        <v>0.83288554540569593</v>
      </c>
      <c r="M2021" s="11">
        <v>21</v>
      </c>
      <c r="N2021" s="11">
        <v>1408.47</v>
      </c>
      <c r="O2021" s="11">
        <f t="shared" ca="1" si="252"/>
        <v>10.25</v>
      </c>
      <c r="P2021" s="11">
        <f t="shared" ca="1" si="253"/>
        <v>0.13095238095238093</v>
      </c>
      <c r="Q2021" s="11">
        <f ca="1">ROUND(IF(Lookup!D2021&gt;0,Lookup!D2021,VLOOKUP(Master!$B2021,Interpolate!$B$3:$T$2500,MATCH("M1-I",Interpolate!$B$2:$T$2,0),0)),3)</f>
        <v>16.8</v>
      </c>
      <c r="R2021" s="11">
        <f ca="1">ROUND(IF(Lookup!E2021&gt;0,Lookup!E2021,VLOOKUP(Master!$B2021,Interpolate!$B$3:$T$2500,MATCH("M2-I",Interpolate!$B$2:$T$2,0),0)),3)</f>
        <v>19</v>
      </c>
      <c r="S2021" s="11">
        <f ca="1">ROUND(IF(Lookup!F2021&gt;0,Lookup!F2021,VLOOKUP(Master!$B2021,Interpolate!$B$3:$T$2500,MATCH("M3-I",Interpolate!$B$2:$T$2,0),0)),3)</f>
        <v>20.65</v>
      </c>
      <c r="T2021" s="11">
        <f ca="1">ROUND(IF(Lookup!G2021&gt;0,Lookup!G2021,VLOOKUP(Master!$B2021,Interpolate!$B$3:$T$2500,MATCH("M4-I",Interpolate!$B$2:$T$2,0),0)),3)</f>
        <v>22.05</v>
      </c>
      <c r="U2021" s="11">
        <f ca="1">ROUND(IF(Lookup!H2021&gt;0,Lookup!H2021,VLOOKUP(Master!$B2021,Interpolate!$B$3:$T$2500,MATCH("M5-I",Interpolate!$B$2:$T$2,0),0)),3)</f>
        <v>23.4</v>
      </c>
      <c r="V2021" s="11">
        <f ca="1">ROUND(IF(Lookup!I2021&gt;0,Lookup!I2021,VLOOKUP(Master!$B2021,Interpolate!$B$3:$T$2500,MATCH("M6-I",Interpolate!$B$2:$T$2,0),0)),3)</f>
        <v>24.7</v>
      </c>
      <c r="W2021" s="11">
        <f ca="1">ROUND(IF(Lookup!J2021&gt;0,Lookup!J2021,VLOOKUP(Master!$B2021,Interpolate!$B$3:$T$2500,MATCH("M7-I",Interpolate!$B$2:$T$2,0),0)),3)</f>
        <v>25.75</v>
      </c>
      <c r="Z2021" s="11"/>
      <c r="AA2021" s="6">
        <f ca="1">Lookup!S2021</f>
        <v>204817</v>
      </c>
      <c r="AB2021">
        <f t="shared" ca="1" si="254"/>
        <v>0.13095238095238093</v>
      </c>
      <c r="AC2021">
        <f t="shared" ca="1" si="249"/>
        <v>7.85714285714285E-2</v>
      </c>
      <c r="AD2021">
        <f t="shared" ca="1" si="250"/>
        <v>5.9047619047619043E-2</v>
      </c>
    </row>
    <row r="2022" spans="2:30" x14ac:dyDescent="0.25">
      <c r="B2022" s="52">
        <v>41001</v>
      </c>
      <c r="C2022" s="6">
        <f t="shared" si="255"/>
        <v>2020</v>
      </c>
      <c r="D2022" s="13">
        <f>VLOOKUP($B2022,'Exp Dates'!$E$4:$K$400,MATCH("Days1M",'Exp Dates'!$E$2:$X$2,0),1)</f>
        <v>19</v>
      </c>
      <c r="E2022" s="12">
        <f>VLOOKUP($B2022,'Exp Dates'!$E$4:$K$400,MATCH("Trade Count",'Exp Dates'!$E$2:$X$2,0),1)-C2022+D2022-VLOOKUP($B2022,'Exp Dates'!$E$4:$K$400,MATCH("Trade Day Adj",'Exp Dates'!$E$2:$X$2,0),1)*IF($B2022&gt;VLOOKUP($B2022,'Exp Dates'!$E$4:$K$400,MATCH("Trade Day Adj Start",'Exp Dates'!$E$2:$X$2,0),1),1,0)</f>
        <v>11</v>
      </c>
      <c r="F2022" s="79">
        <f t="shared" si="251"/>
        <v>8</v>
      </c>
      <c r="G2022" s="79" t="str">
        <f>VLOOKUP($B2022,'Exp Dates'!$E$6:$U$400,MATCH("ExpMoYr",'Exp Dates'!$E$2:$U$2,0),1)</f>
        <v>Apr-2012</v>
      </c>
      <c r="H2022" s="11">
        <v>1</v>
      </c>
      <c r="I2022">
        <f>IF($I$1=0,(1/(1-91/360*VLOOKUP($B2021,'T-bills'!$B$4:$C$978,2,1)/100))^(($B2022-$B2021)/91)-1,0)</f>
        <v>7.0841195010107327E-6</v>
      </c>
      <c r="J2022" s="11">
        <v>15.64</v>
      </c>
      <c r="K2022" s="11">
        <v>18.46</v>
      </c>
      <c r="L2022" s="11">
        <f t="shared" si="248"/>
        <v>0.84723726977248104</v>
      </c>
      <c r="M2022" s="11">
        <v>21.05</v>
      </c>
      <c r="N2022" s="11">
        <v>1419.04</v>
      </c>
      <c r="O2022" s="11">
        <f t="shared" ca="1" si="252"/>
        <v>10.16</v>
      </c>
      <c r="P2022" s="11">
        <f t="shared" ca="1" si="253"/>
        <v>0.10882352941176476</v>
      </c>
      <c r="Q2022" s="11">
        <f ca="1">ROUND(IF(Lookup!D2022&gt;0,Lookup!D2022,VLOOKUP(Master!$B2022,Interpolate!$B$3:$T$2500,MATCH("M1-I",Interpolate!$B$2:$T$2,0),0)),3)</f>
        <v>17</v>
      </c>
      <c r="R2022" s="11">
        <f ca="1">ROUND(IF(Lookup!E2022&gt;0,Lookup!E2022,VLOOKUP(Master!$B2022,Interpolate!$B$3:$T$2500,MATCH("M2-I",Interpolate!$B$2:$T$2,0),0)),3)</f>
        <v>18.850000000000001</v>
      </c>
      <c r="S2022" s="11">
        <f ca="1">ROUND(IF(Lookup!F2022&gt;0,Lookup!F2022,VLOOKUP(Master!$B2022,Interpolate!$B$3:$T$2500,MATCH("M3-I",Interpolate!$B$2:$T$2,0),0)),3)</f>
        <v>20.65</v>
      </c>
      <c r="T2022" s="11">
        <f ca="1">ROUND(IF(Lookup!G2022&gt;0,Lookup!G2022,VLOOKUP(Master!$B2022,Interpolate!$B$3:$T$2500,MATCH("M4-I",Interpolate!$B$2:$T$2,0),0)),3)</f>
        <v>22.05</v>
      </c>
      <c r="U2022" s="11">
        <f ca="1">ROUND(IF(Lookup!H2022&gt;0,Lookup!H2022,VLOOKUP(Master!$B2022,Interpolate!$B$3:$T$2500,MATCH("M5-I",Interpolate!$B$2:$T$2,0),0)),3)</f>
        <v>23.55</v>
      </c>
      <c r="V2022" s="11">
        <f ca="1">ROUND(IF(Lookup!I2022&gt;0,Lookup!I2022,VLOOKUP(Master!$B2022,Interpolate!$B$3:$T$2500,MATCH("M6-I",Interpolate!$B$2:$T$2,0),0)),3)</f>
        <v>24.75</v>
      </c>
      <c r="W2022" s="11">
        <f ca="1">ROUND(IF(Lookup!J2022&gt;0,Lookup!J2022,VLOOKUP(Master!$B2022,Interpolate!$B$3:$T$2500,MATCH("M7-I",Interpolate!$B$2:$T$2,0),0)),3)</f>
        <v>25.8</v>
      </c>
      <c r="Z2022" s="11"/>
      <c r="AA2022" s="6">
        <f ca="1">Lookup!S2022</f>
        <v>209050</v>
      </c>
      <c r="AB2022">
        <f t="shared" ca="1" si="254"/>
        <v>0.10882352941176476</v>
      </c>
      <c r="AC2022">
        <f t="shared" ca="1" si="249"/>
        <v>8.5714285714285576E-2</v>
      </c>
      <c r="AD2022">
        <f t="shared" ca="1" si="250"/>
        <v>5.9285714285714282E-2</v>
      </c>
    </row>
    <row r="2023" spans="2:30" x14ac:dyDescent="0.25">
      <c r="B2023" s="52">
        <v>41002</v>
      </c>
      <c r="C2023" s="6">
        <f t="shared" si="255"/>
        <v>2021</v>
      </c>
      <c r="D2023" s="13">
        <f>VLOOKUP($B2023,'Exp Dates'!$E$4:$K$400,MATCH("Days1M",'Exp Dates'!$E$2:$X$2,0),1)</f>
        <v>19</v>
      </c>
      <c r="E2023" s="12">
        <f>VLOOKUP($B2023,'Exp Dates'!$E$4:$K$400,MATCH("Trade Count",'Exp Dates'!$E$2:$X$2,0),1)-C2023+D2023-VLOOKUP($B2023,'Exp Dates'!$E$4:$K$400,MATCH("Trade Day Adj",'Exp Dates'!$E$2:$X$2,0),1)*IF($B2023&gt;VLOOKUP($B2023,'Exp Dates'!$E$4:$K$400,MATCH("Trade Day Adj Start",'Exp Dates'!$E$2:$X$2,0),1),1,0)</f>
        <v>10</v>
      </c>
      <c r="F2023" s="79">
        <f t="shared" si="251"/>
        <v>9</v>
      </c>
      <c r="G2023" s="79" t="str">
        <f>VLOOKUP($B2023,'Exp Dates'!$E$6:$U$400,MATCH("ExpMoYr",'Exp Dates'!$E$2:$U$2,0),1)</f>
        <v>Apr-2012</v>
      </c>
      <c r="H2023" s="11">
        <v>1</v>
      </c>
      <c r="I2023">
        <f>IF($I$1=0,(1/(1-91/360*VLOOKUP($B2022,'T-bills'!$B$4:$C$978,2,1)/100))^(($B2023-$B2022)/91)-1,0)</f>
        <v>2.0835330114543638E-6</v>
      </c>
      <c r="J2023" s="11">
        <v>15.66</v>
      </c>
      <c r="K2023" s="11">
        <v>18.809999999999999</v>
      </c>
      <c r="L2023" s="11">
        <f t="shared" si="248"/>
        <v>0.83253588516746413</v>
      </c>
      <c r="M2023" s="11">
        <v>21.28</v>
      </c>
      <c r="N2023" s="11">
        <v>1413.38</v>
      </c>
      <c r="O2023" s="11">
        <f t="shared" ca="1" si="252"/>
        <v>9.9899999999999984</v>
      </c>
      <c r="P2023" s="11">
        <f t="shared" ca="1" si="253"/>
        <v>0.11884057971014506</v>
      </c>
      <c r="Q2023" s="11">
        <f ca="1">ROUND(IF(Lookup!D2023&gt;0,Lookup!D2023,VLOOKUP(Master!$B2023,Interpolate!$B$3:$T$2500,MATCH("M1-I",Interpolate!$B$2:$T$2,0),0)),3)</f>
        <v>17.25</v>
      </c>
      <c r="R2023" s="11">
        <f ca="1">ROUND(IF(Lookup!E2023&gt;0,Lookup!E2023,VLOOKUP(Master!$B2023,Interpolate!$B$3:$T$2500,MATCH("M2-I",Interpolate!$B$2:$T$2,0),0)),3)</f>
        <v>19.3</v>
      </c>
      <c r="S2023" s="11">
        <f ca="1">ROUND(IF(Lookup!F2023&gt;0,Lookup!F2023,VLOOKUP(Master!$B2023,Interpolate!$B$3:$T$2500,MATCH("M3-I",Interpolate!$B$2:$T$2,0),0)),3)</f>
        <v>20.9</v>
      </c>
      <c r="T2023" s="11">
        <f ca="1">ROUND(IF(Lookup!G2023&gt;0,Lookup!G2023,VLOOKUP(Master!$B2023,Interpolate!$B$3:$T$2500,MATCH("M4-I",Interpolate!$B$2:$T$2,0),0)),3)</f>
        <v>22.2</v>
      </c>
      <c r="U2023" s="11">
        <f ca="1">ROUND(IF(Lookup!H2023&gt;0,Lookup!H2023,VLOOKUP(Master!$B2023,Interpolate!$B$3:$T$2500,MATCH("M5-I",Interpolate!$B$2:$T$2,0),0)),3)</f>
        <v>23.55</v>
      </c>
      <c r="V2023" s="11">
        <f ca="1">ROUND(IF(Lookup!I2023&gt;0,Lookup!I2023,VLOOKUP(Master!$B2023,Interpolate!$B$3:$T$2500,MATCH("M6-I",Interpolate!$B$2:$T$2,0),0)),3)</f>
        <v>24.75</v>
      </c>
      <c r="W2023" s="11">
        <f ca="1">ROUND(IF(Lookup!J2023&gt;0,Lookup!J2023,VLOOKUP(Master!$B2023,Interpolate!$B$3:$T$2500,MATCH("M7-I",Interpolate!$B$2:$T$2,0),0)),3)</f>
        <v>25.65</v>
      </c>
      <c r="Z2023" s="11"/>
      <c r="AA2023" s="6">
        <f ca="1">Lookup!S2023</f>
        <v>210209</v>
      </c>
      <c r="AB2023">
        <f t="shared" ca="1" si="254"/>
        <v>0.11884057971014506</v>
      </c>
      <c r="AC2023">
        <f t="shared" ca="1" si="249"/>
        <v>7.6190476190476086E-2</v>
      </c>
      <c r="AD2023">
        <f t="shared" ca="1" si="250"/>
        <v>5.4999999999999986E-2</v>
      </c>
    </row>
    <row r="2024" spans="2:30" x14ac:dyDescent="0.25">
      <c r="B2024" s="52">
        <v>41003</v>
      </c>
      <c r="C2024" s="6">
        <f t="shared" si="255"/>
        <v>2022</v>
      </c>
      <c r="D2024" s="13">
        <f>VLOOKUP($B2024,'Exp Dates'!$E$4:$K$400,MATCH("Days1M",'Exp Dates'!$E$2:$X$2,0),1)</f>
        <v>19</v>
      </c>
      <c r="E2024" s="12">
        <f>VLOOKUP($B2024,'Exp Dates'!$E$4:$K$400,MATCH("Trade Count",'Exp Dates'!$E$2:$X$2,0),1)-C2024+D2024-VLOOKUP($B2024,'Exp Dates'!$E$4:$K$400,MATCH("Trade Day Adj",'Exp Dates'!$E$2:$X$2,0),1)*IF($B2024&gt;VLOOKUP($B2024,'Exp Dates'!$E$4:$K$400,MATCH("Trade Day Adj Start",'Exp Dates'!$E$2:$X$2,0),1),1,0)</f>
        <v>9</v>
      </c>
      <c r="F2024" s="79">
        <f t="shared" si="251"/>
        <v>10</v>
      </c>
      <c r="G2024" s="79" t="str">
        <f>VLOOKUP($B2024,'Exp Dates'!$E$6:$U$400,MATCH("ExpMoYr",'Exp Dates'!$E$2:$U$2,0),1)</f>
        <v>Apr-2012</v>
      </c>
      <c r="H2024" s="11">
        <v>1</v>
      </c>
      <c r="I2024">
        <f>IF($I$1=0,(1/(1-91/360*VLOOKUP($B2023,'T-bills'!$B$4:$C$978,2,1)/100))^(($B2024-$B2023)/91)-1,0)</f>
        <v>2.0835330114543638E-6</v>
      </c>
      <c r="J2024" s="11">
        <v>16.420000000000002</v>
      </c>
      <c r="K2024" s="11">
        <v>19.45</v>
      </c>
      <c r="L2024" s="11">
        <f t="shared" si="248"/>
        <v>0.84421593830334207</v>
      </c>
      <c r="M2024" s="11">
        <v>21.9</v>
      </c>
      <c r="N2024" s="11">
        <v>1398.96</v>
      </c>
      <c r="O2024" s="11">
        <f t="shared" ca="1" si="252"/>
        <v>9.379999999999999</v>
      </c>
      <c r="P2024" s="11">
        <f t="shared" ca="1" si="253"/>
        <v>0.10863509749303613</v>
      </c>
      <c r="Q2024" s="11">
        <f ca="1">ROUND(IF(Lookup!D2024&gt;0,Lookup!D2024,VLOOKUP(Master!$B2024,Interpolate!$B$3:$T$2500,MATCH("M1-I",Interpolate!$B$2:$T$2,0),0)),3)</f>
        <v>17.95</v>
      </c>
      <c r="R2024" s="11">
        <f ca="1">ROUND(IF(Lookup!E2024&gt;0,Lookup!E2024,VLOOKUP(Master!$B2024,Interpolate!$B$3:$T$2500,MATCH("M2-I",Interpolate!$B$2:$T$2,0),0)),3)</f>
        <v>19.899999999999999</v>
      </c>
      <c r="S2024" s="11">
        <f ca="1">ROUND(IF(Lookup!F2024&gt;0,Lookup!F2024,VLOOKUP(Master!$B2024,Interpolate!$B$3:$T$2500,MATCH("M3-I",Interpolate!$B$2:$T$2,0),0)),3)</f>
        <v>21.25</v>
      </c>
      <c r="T2024" s="11">
        <f ca="1">ROUND(IF(Lookup!G2024&gt;0,Lookup!G2024,VLOOKUP(Master!$B2024,Interpolate!$B$3:$T$2500,MATCH("M4-I",Interpolate!$B$2:$T$2,0),0)),3)</f>
        <v>22.45</v>
      </c>
      <c r="U2024" s="11">
        <f ca="1">ROUND(IF(Lookup!H2024&gt;0,Lookup!H2024,VLOOKUP(Master!$B2024,Interpolate!$B$3:$T$2500,MATCH("M5-I",Interpolate!$B$2:$T$2,0),0)),3)</f>
        <v>23.75</v>
      </c>
      <c r="V2024" s="11">
        <f ca="1">ROUND(IF(Lookup!I2024&gt;0,Lookup!I2024,VLOOKUP(Master!$B2024,Interpolate!$B$3:$T$2500,MATCH("M6-I",Interpolate!$B$2:$T$2,0),0)),3)</f>
        <v>24.85</v>
      </c>
      <c r="W2024" s="11">
        <f ca="1">ROUND(IF(Lookup!J2024&gt;0,Lookup!J2024,VLOOKUP(Master!$B2024,Interpolate!$B$3:$T$2500,MATCH("M7-I",Interpolate!$B$2:$T$2,0),0)),3)</f>
        <v>25.8</v>
      </c>
      <c r="Z2024" s="11"/>
      <c r="AA2024" s="6">
        <f ca="1">Lookup!S2024</f>
        <v>212064</v>
      </c>
      <c r="AB2024">
        <f t="shared" ca="1" si="254"/>
        <v>0.10863509749303613</v>
      </c>
      <c r="AC2024">
        <f t="shared" ca="1" si="249"/>
        <v>6.4285714285714349E-2</v>
      </c>
      <c r="AD2024">
        <f t="shared" ca="1" si="250"/>
        <v>5.3095238095238119E-2</v>
      </c>
    </row>
    <row r="2025" spans="2:30" x14ac:dyDescent="0.25">
      <c r="B2025" s="52">
        <v>41004</v>
      </c>
      <c r="C2025" s="6">
        <f t="shared" si="255"/>
        <v>2023</v>
      </c>
      <c r="D2025" s="13">
        <f>VLOOKUP($B2025,'Exp Dates'!$E$4:$K$400,MATCH("Days1M",'Exp Dates'!$E$2:$X$2,0),1)</f>
        <v>19</v>
      </c>
      <c r="E2025" s="12">
        <f>VLOOKUP($B2025,'Exp Dates'!$E$4:$K$400,MATCH("Trade Count",'Exp Dates'!$E$2:$X$2,0),1)-C2025+D2025-VLOOKUP($B2025,'Exp Dates'!$E$4:$K$400,MATCH("Trade Day Adj",'Exp Dates'!$E$2:$X$2,0),1)*IF($B2025&gt;VLOOKUP($B2025,'Exp Dates'!$E$4:$K$400,MATCH("Trade Day Adj Start",'Exp Dates'!$E$2:$X$2,0),1),1,0)</f>
        <v>8</v>
      </c>
      <c r="F2025" s="79">
        <f t="shared" si="251"/>
        <v>-8</v>
      </c>
      <c r="G2025" s="79" t="str">
        <f>VLOOKUP($B2025,'Exp Dates'!$E$6:$U$400,MATCH("ExpMoYr",'Exp Dates'!$E$2:$U$2,0),1)</f>
        <v>Apr-2012</v>
      </c>
      <c r="H2025" s="11">
        <v>1</v>
      </c>
      <c r="I2025">
        <f>IF($I$1=0,(1/(1-91/360*VLOOKUP($B2024,'T-bills'!$B$4:$C$978,2,1)/100))^(($B2025-$B2024)/91)-1,0)</f>
        <v>2.0835330114543638E-6</v>
      </c>
      <c r="J2025" s="11">
        <v>16.7</v>
      </c>
      <c r="K2025" s="11">
        <v>19.82</v>
      </c>
      <c r="L2025" s="11">
        <f t="shared" si="248"/>
        <v>0.84258324924318861</v>
      </c>
      <c r="M2025" s="11">
        <v>22.18</v>
      </c>
      <c r="N2025" s="11">
        <v>1398.08</v>
      </c>
      <c r="O2025" s="11">
        <f t="shared" ca="1" si="252"/>
        <v>9.3500000000000014</v>
      </c>
      <c r="P2025" s="11">
        <f t="shared" ca="1" si="253"/>
        <v>0.10840108401084003</v>
      </c>
      <c r="Q2025" s="11">
        <f ca="1">ROUND(IF(Lookup!D2025&gt;0,Lookup!D2025,VLOOKUP(Master!$B2025,Interpolate!$B$3:$T$2500,MATCH("M1-I",Interpolate!$B$2:$T$2,0),0)),3)</f>
        <v>18.45</v>
      </c>
      <c r="R2025" s="11">
        <f ca="1">ROUND(IF(Lookup!E2025&gt;0,Lookup!E2025,VLOOKUP(Master!$B2025,Interpolate!$B$3:$T$2500,MATCH("M2-I",Interpolate!$B$2:$T$2,0),0)),3)</f>
        <v>20.45</v>
      </c>
      <c r="S2025" s="11">
        <f ca="1">ROUND(IF(Lookup!F2025&gt;0,Lookup!F2025,VLOOKUP(Master!$B2025,Interpolate!$B$3:$T$2500,MATCH("M3-I",Interpolate!$B$2:$T$2,0),0)),3)</f>
        <v>21.65</v>
      </c>
      <c r="T2025" s="11">
        <f ca="1">ROUND(IF(Lookup!G2025&gt;0,Lookup!G2025,VLOOKUP(Master!$B2025,Interpolate!$B$3:$T$2500,MATCH("M4-I",Interpolate!$B$2:$T$2,0),0)),3)</f>
        <v>22.9</v>
      </c>
      <c r="U2025" s="11">
        <f ca="1">ROUND(IF(Lookup!H2025&gt;0,Lookup!H2025,VLOOKUP(Master!$B2025,Interpolate!$B$3:$T$2500,MATCH("M5-I",Interpolate!$B$2:$T$2,0),0)),3)</f>
        <v>24.2</v>
      </c>
      <c r="V2025" s="11">
        <f ca="1">ROUND(IF(Lookup!I2025&gt;0,Lookup!I2025,VLOOKUP(Master!$B2025,Interpolate!$B$3:$T$2500,MATCH("M6-I",Interpolate!$B$2:$T$2,0),0)),3)</f>
        <v>25.25</v>
      </c>
      <c r="W2025" s="11">
        <f ca="1">ROUND(IF(Lookup!J2025&gt;0,Lookup!J2025,VLOOKUP(Master!$B2025,Interpolate!$B$3:$T$2500,MATCH("M7-I",Interpolate!$B$2:$T$2,0),0)),3)</f>
        <v>26.05</v>
      </c>
      <c r="Z2025" s="11"/>
      <c r="AA2025" s="6">
        <f ca="1">Lookup!S2025</f>
        <v>213118</v>
      </c>
      <c r="AB2025">
        <f t="shared" ca="1" si="254"/>
        <v>0.10840108401084003</v>
      </c>
      <c r="AC2025">
        <f t="shared" ca="1" si="249"/>
        <v>5.7142857142857106E-2</v>
      </c>
      <c r="AD2025">
        <f t="shared" ca="1" si="250"/>
        <v>5.0000000000000024E-2</v>
      </c>
    </row>
    <row r="2026" spans="2:30" x14ac:dyDescent="0.25">
      <c r="B2026" s="52">
        <v>41008</v>
      </c>
      <c r="C2026" s="6">
        <f t="shared" si="255"/>
        <v>2024</v>
      </c>
      <c r="D2026" s="13">
        <f>VLOOKUP($B2026,'Exp Dates'!$E$4:$K$400,MATCH("Days1M",'Exp Dates'!$E$2:$X$2,0),1)</f>
        <v>19</v>
      </c>
      <c r="E2026" s="12">
        <f>VLOOKUP($B2026,'Exp Dates'!$E$4:$K$400,MATCH("Trade Count",'Exp Dates'!$E$2:$X$2,0),1)-C2026+D2026-VLOOKUP($B2026,'Exp Dates'!$E$4:$K$400,MATCH("Trade Day Adj",'Exp Dates'!$E$2:$X$2,0),1)*IF($B2026&gt;VLOOKUP($B2026,'Exp Dates'!$E$4:$K$400,MATCH("Trade Day Adj Start",'Exp Dates'!$E$2:$X$2,0),1),1,0)</f>
        <v>7</v>
      </c>
      <c r="F2026" s="79">
        <f t="shared" si="251"/>
        <v>-7</v>
      </c>
      <c r="G2026" s="79" t="str">
        <f>VLOOKUP($B2026,'Exp Dates'!$E$6:$U$400,MATCH("ExpMoYr",'Exp Dates'!$E$2:$U$2,0),1)</f>
        <v>Apr-2012</v>
      </c>
      <c r="H2026" s="11">
        <v>1</v>
      </c>
      <c r="I2026">
        <f>IF($I$1=0,(1/(1-91/360*VLOOKUP($B2025,'T-bills'!$B$4:$C$978,2,1)/100))^(($B2026-$B2025)/91)-1,0)</f>
        <v>8.3341580925377912E-6</v>
      </c>
      <c r="J2026" s="11">
        <v>18.809999999999999</v>
      </c>
      <c r="K2026" s="11">
        <v>21.21</v>
      </c>
      <c r="L2026" s="11">
        <f t="shared" si="248"/>
        <v>0.88684582743988671</v>
      </c>
      <c r="M2026" s="11">
        <v>23.22</v>
      </c>
      <c r="N2026" s="11">
        <v>1382.2</v>
      </c>
      <c r="O2026" s="11">
        <f t="shared" ca="1" si="252"/>
        <v>8.09</v>
      </c>
      <c r="P2026" s="11">
        <f t="shared" ca="1" si="253"/>
        <v>9.4387755102040671E-2</v>
      </c>
      <c r="Q2026" s="11">
        <f ca="1">ROUND(IF(Lookup!D2026&gt;0,Lookup!D2026,VLOOKUP(Master!$B2026,Interpolate!$B$3:$T$2500,MATCH("M1-I",Interpolate!$B$2:$T$2,0),0)),3)</f>
        <v>19.600000000000001</v>
      </c>
      <c r="R2026" s="11">
        <f ca="1">ROUND(IF(Lookup!E2026&gt;0,Lookup!E2026,VLOOKUP(Master!$B2026,Interpolate!$B$3:$T$2500,MATCH("M2-I",Interpolate!$B$2:$T$2,0),0)),3)</f>
        <v>21.45</v>
      </c>
      <c r="S2026" s="11">
        <f ca="1">ROUND(IF(Lookup!F2026&gt;0,Lookup!F2026,VLOOKUP(Master!$B2026,Interpolate!$B$3:$T$2500,MATCH("M3-I",Interpolate!$B$2:$T$2,0),0)),3)</f>
        <v>22.6</v>
      </c>
      <c r="T2026" s="11">
        <f ca="1">ROUND(IF(Lookup!G2026&gt;0,Lookup!G2026,VLOOKUP(Master!$B2026,Interpolate!$B$3:$T$2500,MATCH("M4-I",Interpolate!$B$2:$T$2,0),0)),3)</f>
        <v>23.65</v>
      </c>
      <c r="U2026" s="11">
        <f ca="1">ROUND(IF(Lookup!H2026&gt;0,Lookup!H2026,VLOOKUP(Master!$B2026,Interpolate!$B$3:$T$2500,MATCH("M5-I",Interpolate!$B$2:$T$2,0),0)),3)</f>
        <v>24.9</v>
      </c>
      <c r="V2026" s="11">
        <f ca="1">ROUND(IF(Lookup!I2026&gt;0,Lookup!I2026,VLOOKUP(Master!$B2026,Interpolate!$B$3:$T$2500,MATCH("M6-I",Interpolate!$B$2:$T$2,0),0)),3)</f>
        <v>26.05</v>
      </c>
      <c r="W2026" s="11">
        <f ca="1">ROUND(IF(Lookup!J2026&gt;0,Lookup!J2026,VLOOKUP(Master!$B2026,Interpolate!$B$3:$T$2500,MATCH("M7-I",Interpolate!$B$2:$T$2,0),0)),3)</f>
        <v>26.9</v>
      </c>
      <c r="Z2026" s="11"/>
      <c r="AA2026" s="6">
        <f ca="1">Lookup!S2026</f>
        <v>214636</v>
      </c>
      <c r="AB2026">
        <f t="shared" ca="1" si="254"/>
        <v>9.4387755102040671E-2</v>
      </c>
      <c r="AC2026">
        <f t="shared" ca="1" si="249"/>
        <v>5.4761904761904866E-2</v>
      </c>
      <c r="AD2026">
        <f t="shared" ca="1" si="250"/>
        <v>5.1904761904761912E-2</v>
      </c>
    </row>
    <row r="2027" spans="2:30" x14ac:dyDescent="0.25">
      <c r="B2027" s="52">
        <v>41009</v>
      </c>
      <c r="C2027" s="6">
        <f t="shared" si="255"/>
        <v>2025</v>
      </c>
      <c r="D2027" s="13">
        <f>VLOOKUP($B2027,'Exp Dates'!$E$4:$K$400,MATCH("Days1M",'Exp Dates'!$E$2:$X$2,0),1)</f>
        <v>19</v>
      </c>
      <c r="E2027" s="12">
        <f>VLOOKUP($B2027,'Exp Dates'!$E$4:$K$400,MATCH("Trade Count",'Exp Dates'!$E$2:$X$2,0),1)-C2027+D2027-VLOOKUP($B2027,'Exp Dates'!$E$4:$K$400,MATCH("Trade Day Adj",'Exp Dates'!$E$2:$X$2,0),1)*IF($B2027&gt;VLOOKUP($B2027,'Exp Dates'!$E$4:$K$400,MATCH("Trade Day Adj Start",'Exp Dates'!$E$2:$X$2,0),1),1,0)</f>
        <v>6</v>
      </c>
      <c r="F2027" s="79">
        <f t="shared" si="251"/>
        <v>-6</v>
      </c>
      <c r="G2027" s="79" t="str">
        <f>VLOOKUP($B2027,'Exp Dates'!$E$6:$U$400,MATCH("ExpMoYr",'Exp Dates'!$E$2:$U$2,0),1)</f>
        <v>Apr-2012</v>
      </c>
      <c r="H2027" s="11">
        <v>1</v>
      </c>
      <c r="I2027">
        <f>IF($I$1=0,(1/(1-91/360*VLOOKUP($B2026,'T-bills'!$B$4:$C$978,2,1)/100))^(($B2027-$B2026)/91)-1,0)</f>
        <v>2.3613675910194587E-6</v>
      </c>
      <c r="J2027" s="11">
        <v>20.39</v>
      </c>
      <c r="K2027" s="11">
        <v>22.62</v>
      </c>
      <c r="L2027" s="11">
        <f t="shared" si="248"/>
        <v>0.90141467727674618</v>
      </c>
      <c r="M2027" s="11">
        <v>24.75</v>
      </c>
      <c r="N2027" s="11">
        <v>1358.59</v>
      </c>
      <c r="O2027" s="11">
        <f t="shared" ca="1" si="252"/>
        <v>7.4600000000000009</v>
      </c>
      <c r="P2027" s="11">
        <f t="shared" ca="1" si="253"/>
        <v>7.328605200945626E-2</v>
      </c>
      <c r="Q2027" s="11">
        <f ca="1">ROUND(IF(Lookup!D2027&gt;0,Lookup!D2027,VLOOKUP(Master!$B2027,Interpolate!$B$3:$T$2500,MATCH("M1-I",Interpolate!$B$2:$T$2,0),0)),3)</f>
        <v>21.15</v>
      </c>
      <c r="R2027" s="11">
        <f ca="1">ROUND(IF(Lookup!E2027&gt;0,Lookup!E2027,VLOOKUP(Master!$B2027,Interpolate!$B$3:$T$2500,MATCH("M2-I",Interpolate!$B$2:$T$2,0),0)),3)</f>
        <v>22.7</v>
      </c>
      <c r="S2027" s="11">
        <f ca="1">ROUND(IF(Lookup!F2027&gt;0,Lookup!F2027,VLOOKUP(Master!$B2027,Interpolate!$B$3:$T$2500,MATCH("M3-I",Interpolate!$B$2:$T$2,0),0)),3)</f>
        <v>23.8</v>
      </c>
      <c r="T2027" s="11">
        <f ca="1">ROUND(IF(Lookup!G2027&gt;0,Lookup!G2027,VLOOKUP(Master!$B2027,Interpolate!$B$3:$T$2500,MATCH("M4-I",Interpolate!$B$2:$T$2,0),0)),3)</f>
        <v>24.8</v>
      </c>
      <c r="U2027" s="11">
        <f ca="1">ROUND(IF(Lookup!H2027&gt;0,Lookup!H2027,VLOOKUP(Master!$B2027,Interpolate!$B$3:$T$2500,MATCH("M5-I",Interpolate!$B$2:$T$2,0),0)),3)</f>
        <v>25.9</v>
      </c>
      <c r="V2027" s="11">
        <f ca="1">ROUND(IF(Lookup!I2027&gt;0,Lookup!I2027,VLOOKUP(Master!$B2027,Interpolate!$B$3:$T$2500,MATCH("M6-I",Interpolate!$B$2:$T$2,0),0)),3)</f>
        <v>26.95</v>
      </c>
      <c r="W2027" s="11">
        <f ca="1">ROUND(IF(Lookup!J2027&gt;0,Lookup!J2027,VLOOKUP(Master!$B2027,Interpolate!$B$3:$T$2500,MATCH("M7-I",Interpolate!$B$2:$T$2,0),0)),3)</f>
        <v>27.85</v>
      </c>
      <c r="Z2027" s="11"/>
      <c r="AA2027" s="6">
        <f ca="1">Lookup!S2027</f>
        <v>216132</v>
      </c>
      <c r="AB2027">
        <f t="shared" ca="1" si="254"/>
        <v>7.328605200945626E-2</v>
      </c>
      <c r="AC2027">
        <f t="shared" ca="1" si="249"/>
        <v>5.2380952380952452E-2</v>
      </c>
      <c r="AD2027">
        <f t="shared" ca="1" si="250"/>
        <v>4.8571428571428585E-2</v>
      </c>
    </row>
    <row r="2028" spans="2:30" x14ac:dyDescent="0.25">
      <c r="B2028" s="52">
        <v>41010</v>
      </c>
      <c r="C2028" s="6">
        <f t="shared" si="255"/>
        <v>2026</v>
      </c>
      <c r="D2028" s="13">
        <f>VLOOKUP($B2028,'Exp Dates'!$E$4:$K$400,MATCH("Days1M",'Exp Dates'!$E$2:$X$2,0),1)</f>
        <v>19</v>
      </c>
      <c r="E2028" s="12">
        <f>VLOOKUP($B2028,'Exp Dates'!$E$4:$K$400,MATCH("Trade Count",'Exp Dates'!$E$2:$X$2,0),1)-C2028+D2028-VLOOKUP($B2028,'Exp Dates'!$E$4:$K$400,MATCH("Trade Day Adj",'Exp Dates'!$E$2:$X$2,0),1)*IF($B2028&gt;VLOOKUP($B2028,'Exp Dates'!$E$4:$K$400,MATCH("Trade Day Adj Start",'Exp Dates'!$E$2:$X$2,0),1),1,0)</f>
        <v>5</v>
      </c>
      <c r="F2028" s="79">
        <f t="shared" si="251"/>
        <v>-5</v>
      </c>
      <c r="G2028" s="79" t="str">
        <f>VLOOKUP($B2028,'Exp Dates'!$E$6:$U$400,MATCH("ExpMoYr",'Exp Dates'!$E$2:$U$2,0),1)</f>
        <v>Apr-2012</v>
      </c>
      <c r="H2028" s="11">
        <v>1</v>
      </c>
      <c r="I2028">
        <f>IF($I$1=0,(1/(1-91/360*VLOOKUP($B2027,'T-bills'!$B$4:$C$978,2,1)/100))^(($B2028-$B2027)/91)-1,0)</f>
        <v>2.3613675910194587E-6</v>
      </c>
      <c r="J2028" s="11">
        <v>20.02</v>
      </c>
      <c r="K2028" s="11">
        <v>22.47</v>
      </c>
      <c r="L2028" s="11">
        <f t="shared" si="248"/>
        <v>0.8909657320872274</v>
      </c>
      <c r="M2028" s="11">
        <v>24.62</v>
      </c>
      <c r="N2028" s="11">
        <v>1368.71</v>
      </c>
      <c r="O2028" s="11">
        <f t="shared" ca="1" si="252"/>
        <v>7.93</v>
      </c>
      <c r="P2028" s="11">
        <f t="shared" ca="1" si="253"/>
        <v>7.9710144927536364E-2</v>
      </c>
      <c r="Q2028" s="11">
        <f ca="1">ROUND(IF(Lookup!D2028&gt;0,Lookup!D2028,VLOOKUP(Master!$B2028,Interpolate!$B$3:$T$2500,MATCH("M1-I",Interpolate!$B$2:$T$2,0),0)),3)</f>
        <v>20.7</v>
      </c>
      <c r="R2028" s="11">
        <f ca="1">ROUND(IF(Lookup!E2028&gt;0,Lookup!E2028,VLOOKUP(Master!$B2028,Interpolate!$B$3:$T$2500,MATCH("M2-I",Interpolate!$B$2:$T$2,0),0)),3)</f>
        <v>22.35</v>
      </c>
      <c r="S2028" s="11">
        <f ca="1">ROUND(IF(Lookup!F2028&gt;0,Lookup!F2028,VLOOKUP(Master!$B2028,Interpolate!$B$3:$T$2500,MATCH("M3-I",Interpolate!$B$2:$T$2,0),0)),3)</f>
        <v>23.7</v>
      </c>
      <c r="T2028" s="11">
        <f ca="1">ROUND(IF(Lookup!G2028&gt;0,Lookup!G2028,VLOOKUP(Master!$B2028,Interpolate!$B$3:$T$2500,MATCH("M4-I",Interpolate!$B$2:$T$2,0),0)),3)</f>
        <v>24.7</v>
      </c>
      <c r="U2028" s="11">
        <f ca="1">ROUND(IF(Lookup!H2028&gt;0,Lookup!H2028,VLOOKUP(Master!$B2028,Interpolate!$B$3:$T$2500,MATCH("M5-I",Interpolate!$B$2:$T$2,0),0)),3)</f>
        <v>25.95</v>
      </c>
      <c r="V2028" s="11">
        <f ca="1">ROUND(IF(Lookup!I2028&gt;0,Lookup!I2028,VLOOKUP(Master!$B2028,Interpolate!$B$3:$T$2500,MATCH("M6-I",Interpolate!$B$2:$T$2,0),0)),3)</f>
        <v>27.1</v>
      </c>
      <c r="W2028" s="11">
        <f ca="1">ROUND(IF(Lookup!J2028&gt;0,Lookup!J2028,VLOOKUP(Master!$B2028,Interpolate!$B$3:$T$2500,MATCH("M7-I",Interpolate!$B$2:$T$2,0),0)),3)</f>
        <v>27.95</v>
      </c>
      <c r="Z2028" s="11"/>
      <c r="AA2028" s="6">
        <f ca="1">Lookup!S2028</f>
        <v>215453</v>
      </c>
      <c r="AB2028">
        <f t="shared" ca="1" si="254"/>
        <v>7.9710144927536364E-2</v>
      </c>
      <c r="AC2028">
        <f t="shared" ca="1" si="249"/>
        <v>6.4285714285714182E-2</v>
      </c>
      <c r="AD2028">
        <f t="shared" ca="1" si="250"/>
        <v>5.1904761904761912E-2</v>
      </c>
    </row>
    <row r="2029" spans="2:30" x14ac:dyDescent="0.25">
      <c r="B2029" s="52">
        <v>41011</v>
      </c>
      <c r="C2029" s="6">
        <f t="shared" si="255"/>
        <v>2027</v>
      </c>
      <c r="D2029" s="13">
        <f>VLOOKUP($B2029,'Exp Dates'!$E$4:$K$400,MATCH("Days1M",'Exp Dates'!$E$2:$X$2,0),1)</f>
        <v>19</v>
      </c>
      <c r="E2029" s="12">
        <f>VLOOKUP($B2029,'Exp Dates'!$E$4:$K$400,MATCH("Trade Count",'Exp Dates'!$E$2:$X$2,0),1)-C2029+D2029-VLOOKUP($B2029,'Exp Dates'!$E$4:$K$400,MATCH("Trade Day Adj",'Exp Dates'!$E$2:$X$2,0),1)*IF($B2029&gt;VLOOKUP($B2029,'Exp Dates'!$E$4:$K$400,MATCH("Trade Day Adj Start",'Exp Dates'!$E$2:$X$2,0),1),1,0)</f>
        <v>4</v>
      </c>
      <c r="F2029" s="79">
        <f t="shared" si="251"/>
        <v>-4</v>
      </c>
      <c r="G2029" s="79" t="str">
        <f>VLOOKUP($B2029,'Exp Dates'!$E$6:$U$400,MATCH("ExpMoYr",'Exp Dates'!$E$2:$U$2,0),1)</f>
        <v>Apr-2012</v>
      </c>
      <c r="H2029" s="11">
        <v>1</v>
      </c>
      <c r="I2029">
        <f>IF($I$1=0,(1/(1-91/360*VLOOKUP($B2028,'T-bills'!$B$4:$C$978,2,1)/100))^(($B2029-$B2028)/91)-1,0)</f>
        <v>2.3613675910194587E-6</v>
      </c>
      <c r="J2029" s="11">
        <v>17.2</v>
      </c>
      <c r="K2029" s="11">
        <v>20.25</v>
      </c>
      <c r="L2029" s="11">
        <f t="shared" si="248"/>
        <v>0.84938271604938265</v>
      </c>
      <c r="M2029" s="11">
        <v>23.02</v>
      </c>
      <c r="N2029" s="11">
        <v>1387.57</v>
      </c>
      <c r="O2029" s="11">
        <f t="shared" ca="1" si="252"/>
        <v>9.4000000000000021</v>
      </c>
      <c r="P2029" s="11">
        <f t="shared" ca="1" si="253"/>
        <v>9.8901098901098994E-2</v>
      </c>
      <c r="Q2029" s="11">
        <f ca="1">ROUND(IF(Lookup!D2029&gt;0,Lookup!D2029,VLOOKUP(Master!$B2029,Interpolate!$B$3:$T$2500,MATCH("M1-I",Interpolate!$B$2:$T$2,0),0)),3)</f>
        <v>18.2</v>
      </c>
      <c r="R2029" s="11">
        <f ca="1">ROUND(IF(Lookup!E2029&gt;0,Lookup!E2029,VLOOKUP(Master!$B2029,Interpolate!$B$3:$T$2500,MATCH("M2-I",Interpolate!$B$2:$T$2,0),0)),3)</f>
        <v>20</v>
      </c>
      <c r="S2029" s="11">
        <f ca="1">ROUND(IF(Lookup!F2029&gt;0,Lookup!F2029,VLOOKUP(Master!$B2029,Interpolate!$B$3:$T$2500,MATCH("M3-I",Interpolate!$B$2:$T$2,0),0)),3)</f>
        <v>21.95</v>
      </c>
      <c r="T2029" s="11">
        <f ca="1">ROUND(IF(Lookup!G2029&gt;0,Lookup!G2029,VLOOKUP(Master!$B2029,Interpolate!$B$3:$T$2500,MATCH("M4-I",Interpolate!$B$2:$T$2,0),0)),3)</f>
        <v>23.15</v>
      </c>
      <c r="U2029" s="11">
        <f ca="1">ROUND(IF(Lookup!H2029&gt;0,Lookup!H2029,VLOOKUP(Master!$B2029,Interpolate!$B$3:$T$2500,MATCH("M5-I",Interpolate!$B$2:$T$2,0),0)),3)</f>
        <v>24.35</v>
      </c>
      <c r="V2029" s="11">
        <f ca="1">ROUND(IF(Lookup!I2029&gt;0,Lookup!I2029,VLOOKUP(Master!$B2029,Interpolate!$B$3:$T$2500,MATCH("M6-I",Interpolate!$B$2:$T$2,0),0)),3)</f>
        <v>25.65</v>
      </c>
      <c r="W2029" s="11">
        <f ca="1">ROUND(IF(Lookup!J2029&gt;0,Lookup!J2029,VLOOKUP(Master!$B2029,Interpolate!$B$3:$T$2500,MATCH("M7-I",Interpolate!$B$2:$T$2,0),0)),3)</f>
        <v>26.6</v>
      </c>
      <c r="Z2029" s="11"/>
      <c r="AA2029" s="6">
        <f ca="1">Lookup!S2029</f>
        <v>218889</v>
      </c>
      <c r="AB2029">
        <f t="shared" ca="1" si="254"/>
        <v>9.8901098901098994E-2</v>
      </c>
      <c r="AC2029">
        <f t="shared" ca="1" si="249"/>
        <v>9.2857142857142833E-2</v>
      </c>
      <c r="AD2029">
        <f t="shared" ca="1" si="250"/>
        <v>5.5476190476190512E-2</v>
      </c>
    </row>
    <row r="2030" spans="2:30" x14ac:dyDescent="0.25">
      <c r="B2030" s="52">
        <v>41012</v>
      </c>
      <c r="C2030" s="6">
        <f t="shared" si="255"/>
        <v>2028</v>
      </c>
      <c r="D2030" s="13">
        <f>VLOOKUP($B2030,'Exp Dates'!$E$4:$K$400,MATCH("Days1M",'Exp Dates'!$E$2:$X$2,0),1)</f>
        <v>19</v>
      </c>
      <c r="E2030" s="12">
        <f>VLOOKUP($B2030,'Exp Dates'!$E$4:$K$400,MATCH("Trade Count",'Exp Dates'!$E$2:$X$2,0),1)-C2030+D2030-VLOOKUP($B2030,'Exp Dates'!$E$4:$K$400,MATCH("Trade Day Adj",'Exp Dates'!$E$2:$X$2,0),1)*IF($B2030&gt;VLOOKUP($B2030,'Exp Dates'!$E$4:$K$400,MATCH("Trade Day Adj Start",'Exp Dates'!$E$2:$X$2,0),1),1,0)</f>
        <v>3</v>
      </c>
      <c r="F2030" s="79">
        <f t="shared" si="251"/>
        <v>-3</v>
      </c>
      <c r="G2030" s="79" t="str">
        <f>VLOOKUP($B2030,'Exp Dates'!$E$6:$U$400,MATCH("ExpMoYr",'Exp Dates'!$E$2:$U$2,0),1)</f>
        <v>Apr-2012</v>
      </c>
      <c r="H2030" s="11">
        <v>1</v>
      </c>
      <c r="I2030">
        <f>IF($I$1=0,(1/(1-91/360*VLOOKUP($B2029,'T-bills'!$B$4:$C$978,2,1)/100))^(($B2030-$B2029)/91)-1,0)</f>
        <v>2.3613675910194587E-6</v>
      </c>
      <c r="J2030" s="11">
        <v>19.55</v>
      </c>
      <c r="K2030" s="11">
        <v>21.99</v>
      </c>
      <c r="L2030" s="11">
        <f t="shared" si="248"/>
        <v>0.88904047294224653</v>
      </c>
      <c r="M2030" s="11">
        <v>24.25</v>
      </c>
      <c r="N2030" s="11">
        <v>1370.26</v>
      </c>
      <c r="O2030" s="11">
        <f t="shared" ca="1" si="252"/>
        <v>8.0500000000000007</v>
      </c>
      <c r="P2030" s="11">
        <f t="shared" ca="1" si="253"/>
        <v>8.7719298245614086E-2</v>
      </c>
      <c r="Q2030" s="11">
        <f ca="1">ROUND(IF(Lookup!D2030&gt;0,Lookup!D2030,VLOOKUP(Master!$B2030,Interpolate!$B$3:$T$2500,MATCH("M1-I",Interpolate!$B$2:$T$2,0),0)),3)</f>
        <v>19.95</v>
      </c>
      <c r="R2030" s="11">
        <f ca="1">ROUND(IF(Lookup!E2030&gt;0,Lookup!E2030,VLOOKUP(Master!$B2030,Interpolate!$B$3:$T$2500,MATCH("M2-I",Interpolate!$B$2:$T$2,0),0)),3)</f>
        <v>21.7</v>
      </c>
      <c r="S2030" s="11">
        <f ca="1">ROUND(IF(Lookup!F2030&gt;0,Lookup!F2030,VLOOKUP(Master!$B2030,Interpolate!$B$3:$T$2500,MATCH("M3-I",Interpolate!$B$2:$T$2,0),0)),3)</f>
        <v>23.3</v>
      </c>
      <c r="T2030" s="11">
        <f ca="1">ROUND(IF(Lookup!G2030&gt;0,Lookup!G2030,VLOOKUP(Master!$B2030,Interpolate!$B$3:$T$2500,MATCH("M4-I",Interpolate!$B$2:$T$2,0),0)),3)</f>
        <v>24.35</v>
      </c>
      <c r="U2030" s="11">
        <f ca="1">ROUND(IF(Lookup!H2030&gt;0,Lookup!H2030,VLOOKUP(Master!$B2030,Interpolate!$B$3:$T$2500,MATCH("M5-I",Interpolate!$B$2:$T$2,0),0)),3)</f>
        <v>25.5</v>
      </c>
      <c r="V2030" s="11">
        <f ca="1">ROUND(IF(Lookup!I2030&gt;0,Lookup!I2030,VLOOKUP(Master!$B2030,Interpolate!$B$3:$T$2500,MATCH("M6-I",Interpolate!$B$2:$T$2,0),0)),3)</f>
        <v>26.65</v>
      </c>
      <c r="W2030" s="11">
        <f ca="1">ROUND(IF(Lookup!J2030&gt;0,Lookup!J2030,VLOOKUP(Master!$B2030,Interpolate!$B$3:$T$2500,MATCH("M7-I",Interpolate!$B$2:$T$2,0),0)),3)</f>
        <v>27.6</v>
      </c>
      <c r="Z2030" s="11"/>
      <c r="AA2030" s="6">
        <f ca="1">Lookup!S2030</f>
        <v>223859</v>
      </c>
      <c r="AB2030">
        <f t="shared" ca="1" si="254"/>
        <v>8.7719298245614086E-2</v>
      </c>
      <c r="AC2030">
        <f t="shared" ca="1" si="249"/>
        <v>7.6190476190476253E-2</v>
      </c>
      <c r="AD2030">
        <f t="shared" ca="1" si="250"/>
        <v>5.1904761904761898E-2</v>
      </c>
    </row>
    <row r="2031" spans="2:30" x14ac:dyDescent="0.25">
      <c r="B2031" s="52">
        <v>41015</v>
      </c>
      <c r="C2031" s="6">
        <f t="shared" si="255"/>
        <v>2029</v>
      </c>
      <c r="D2031" s="13">
        <f>VLOOKUP($B2031,'Exp Dates'!$E$4:$K$400,MATCH("Days1M",'Exp Dates'!$E$2:$X$2,0),1)</f>
        <v>19</v>
      </c>
      <c r="E2031" s="12">
        <f>VLOOKUP($B2031,'Exp Dates'!$E$4:$K$400,MATCH("Trade Count",'Exp Dates'!$E$2:$X$2,0),1)-C2031+D2031-VLOOKUP($B2031,'Exp Dates'!$E$4:$K$400,MATCH("Trade Day Adj",'Exp Dates'!$E$2:$X$2,0),1)*IF($B2031&gt;VLOOKUP($B2031,'Exp Dates'!$E$4:$K$400,MATCH("Trade Day Adj Start",'Exp Dates'!$E$2:$X$2,0),1),1,0)</f>
        <v>2</v>
      </c>
      <c r="F2031" s="79">
        <f t="shared" si="251"/>
        <v>-2</v>
      </c>
      <c r="G2031" s="79" t="str">
        <f>VLOOKUP($B2031,'Exp Dates'!$E$6:$U$400,MATCH("ExpMoYr",'Exp Dates'!$E$2:$U$2,0),1)</f>
        <v>Apr-2012</v>
      </c>
      <c r="H2031" s="11">
        <v>1</v>
      </c>
      <c r="I2031">
        <f>IF($I$1=0,(1/(1-91/360*VLOOKUP($B2030,'T-bills'!$B$4:$C$978,2,1)/100))^(($B2031-$B2030)/91)-1,0)</f>
        <v>7.0841195010107327E-6</v>
      </c>
      <c r="J2031" s="11">
        <v>19.55</v>
      </c>
      <c r="K2031" s="11">
        <v>22.04</v>
      </c>
      <c r="L2031" s="11">
        <f t="shared" si="248"/>
        <v>0.88702359346642479</v>
      </c>
      <c r="M2031" s="11">
        <v>24.25</v>
      </c>
      <c r="N2031" s="11">
        <v>1369.57</v>
      </c>
      <c r="O2031" s="11">
        <f t="shared" ca="1" si="252"/>
        <v>7.8000000000000007</v>
      </c>
      <c r="P2031" s="11">
        <f t="shared" ca="1" si="253"/>
        <v>7.5566750629722845E-2</v>
      </c>
      <c r="Q2031" s="11">
        <f ca="1">ROUND(IF(Lookup!D2031&gt;0,Lookup!D2031,VLOOKUP(Master!$B2031,Interpolate!$B$3:$T$2500,MATCH("M1-I",Interpolate!$B$2:$T$2,0),0)),3)</f>
        <v>19.850000000000001</v>
      </c>
      <c r="R2031" s="11">
        <f ca="1">ROUND(IF(Lookup!E2031&gt;0,Lookup!E2031,VLOOKUP(Master!$B2031,Interpolate!$B$3:$T$2500,MATCH("M2-I",Interpolate!$B$2:$T$2,0),0)),3)</f>
        <v>21.35</v>
      </c>
      <c r="S2031" s="11">
        <f ca="1">ROUND(IF(Lookup!F2031&gt;0,Lookup!F2031,VLOOKUP(Master!$B2031,Interpolate!$B$3:$T$2500,MATCH("M3-I",Interpolate!$B$2:$T$2,0),0)),3)</f>
        <v>22.95</v>
      </c>
      <c r="T2031" s="11">
        <f ca="1">ROUND(IF(Lookup!G2031&gt;0,Lookup!G2031,VLOOKUP(Master!$B2031,Interpolate!$B$3:$T$2500,MATCH("M4-I",Interpolate!$B$2:$T$2,0),0)),3)</f>
        <v>24.1</v>
      </c>
      <c r="U2031" s="11">
        <f ca="1">ROUND(IF(Lookup!H2031&gt;0,Lookup!H2031,VLOOKUP(Master!$B2031,Interpolate!$B$3:$T$2500,MATCH("M5-I",Interpolate!$B$2:$T$2,0),0)),3)</f>
        <v>25.2</v>
      </c>
      <c r="V2031" s="11">
        <f ca="1">ROUND(IF(Lookup!I2031&gt;0,Lookup!I2031,VLOOKUP(Master!$B2031,Interpolate!$B$3:$T$2500,MATCH("M6-I",Interpolate!$B$2:$T$2,0),0)),3)</f>
        <v>26.35</v>
      </c>
      <c r="W2031" s="11">
        <f ca="1">ROUND(IF(Lookup!J2031&gt;0,Lookup!J2031,VLOOKUP(Master!$B2031,Interpolate!$B$3:$T$2500,MATCH("M7-I",Interpolate!$B$2:$T$2,0),0)),3)</f>
        <v>27.35</v>
      </c>
      <c r="Z2031" s="11"/>
      <c r="AA2031" s="6">
        <f ca="1">Lookup!S2031</f>
        <v>225495</v>
      </c>
      <c r="AB2031">
        <f t="shared" ca="1" si="254"/>
        <v>7.5566750629722845E-2</v>
      </c>
      <c r="AC2031">
        <f t="shared" ca="1" si="249"/>
        <v>7.6190476190476086E-2</v>
      </c>
      <c r="AD2031">
        <f t="shared" ca="1" si="250"/>
        <v>5.1904761904761912E-2</v>
      </c>
    </row>
    <row r="2032" spans="2:30" x14ac:dyDescent="0.25">
      <c r="B2032" s="52">
        <v>41016</v>
      </c>
      <c r="C2032" s="6">
        <f t="shared" si="255"/>
        <v>2030</v>
      </c>
      <c r="D2032" s="13">
        <f>VLOOKUP($B2032,'Exp Dates'!$E$4:$K$400,MATCH("Days1M",'Exp Dates'!$E$2:$X$2,0),1)</f>
        <v>19</v>
      </c>
      <c r="E2032" s="12">
        <f>VLOOKUP($B2032,'Exp Dates'!$E$4:$K$400,MATCH("Trade Count",'Exp Dates'!$E$2:$X$2,0),1)-C2032+D2032-VLOOKUP($B2032,'Exp Dates'!$E$4:$K$400,MATCH("Trade Day Adj",'Exp Dates'!$E$2:$X$2,0),1)*IF($B2032&gt;VLOOKUP($B2032,'Exp Dates'!$E$4:$K$400,MATCH("Trade Day Adj Start",'Exp Dates'!$E$2:$X$2,0),1),1,0)</f>
        <v>1</v>
      </c>
      <c r="F2032" s="79">
        <f t="shared" si="251"/>
        <v>-1</v>
      </c>
      <c r="G2032" s="79" t="str">
        <f>VLOOKUP($B2032,'Exp Dates'!$E$6:$U$400,MATCH("ExpMoYr",'Exp Dates'!$E$2:$U$2,0),1)</f>
        <v>Apr-2012</v>
      </c>
      <c r="H2032" s="11">
        <v>1</v>
      </c>
      <c r="I2032">
        <f>IF($I$1=0,(1/(1-91/360*VLOOKUP($B2031,'T-bills'!$B$4:$C$978,2,1)/100))^(($B2032-$B2031)/91)-1,0)</f>
        <v>2.222449413613603E-6</v>
      </c>
      <c r="J2032" s="11">
        <v>18.46</v>
      </c>
      <c r="K2032" s="11">
        <v>20.85</v>
      </c>
      <c r="L2032" s="11">
        <f t="shared" si="248"/>
        <v>0.88537170263788967</v>
      </c>
      <c r="M2032" s="11">
        <v>23.23</v>
      </c>
      <c r="N2032" s="11">
        <v>1390.78</v>
      </c>
      <c r="O2032" s="11">
        <f t="shared" ca="1" si="252"/>
        <v>8.34</v>
      </c>
      <c r="P2032" s="11">
        <f t="shared" ca="1" si="253"/>
        <v>9.6153846153846256E-2</v>
      </c>
      <c r="Q2032" s="11">
        <f ca="1">ROUND(IF(Lookup!D2032&gt;0,Lookup!D2032,VLOOKUP(Master!$B2032,Interpolate!$B$3:$T$2500,MATCH("M1-I",Interpolate!$B$2:$T$2,0),0)),3)</f>
        <v>18.2</v>
      </c>
      <c r="R2032" s="11">
        <f ca="1">ROUND(IF(Lookup!E2032&gt;0,Lookup!E2032,VLOOKUP(Master!$B2032,Interpolate!$B$3:$T$2500,MATCH("M2-I",Interpolate!$B$2:$T$2,0),0)),3)</f>
        <v>19.95</v>
      </c>
      <c r="S2032" s="11">
        <f ca="1">ROUND(IF(Lookup!F2032&gt;0,Lookup!F2032,VLOOKUP(Master!$B2032,Interpolate!$B$3:$T$2500,MATCH("M3-I",Interpolate!$B$2:$T$2,0),0)),3)</f>
        <v>22</v>
      </c>
      <c r="T2032" s="11">
        <f ca="1">ROUND(IF(Lookup!G2032&gt;0,Lookup!G2032,VLOOKUP(Master!$B2032,Interpolate!$B$3:$T$2500,MATCH("M4-I",Interpolate!$B$2:$T$2,0),0)),3)</f>
        <v>23.25</v>
      </c>
      <c r="U2032" s="11">
        <f ca="1">ROUND(IF(Lookup!H2032&gt;0,Lookup!H2032,VLOOKUP(Master!$B2032,Interpolate!$B$3:$T$2500,MATCH("M5-I",Interpolate!$B$2:$T$2,0),0)),3)</f>
        <v>24.7</v>
      </c>
      <c r="V2032" s="11">
        <f ca="1">ROUND(IF(Lookup!I2032&gt;0,Lookup!I2032,VLOOKUP(Master!$B2032,Interpolate!$B$3:$T$2500,MATCH("M6-I",Interpolate!$B$2:$T$2,0),0)),3)</f>
        <v>25.85</v>
      </c>
      <c r="W2032" s="11">
        <f ca="1">ROUND(IF(Lookup!J2032&gt;0,Lookup!J2032,VLOOKUP(Master!$B2032,Interpolate!$B$3:$T$2500,MATCH("M7-I",Interpolate!$B$2:$T$2,0),0)),3)</f>
        <v>26.8</v>
      </c>
      <c r="Z2032" s="11"/>
      <c r="AA2032" s="6">
        <f ca="1">Lookup!S2032</f>
        <v>225980</v>
      </c>
      <c r="AB2032">
        <f t="shared" ca="1" si="254"/>
        <v>9.6153846153846256E-2</v>
      </c>
      <c r="AC2032">
        <f t="shared" ca="1" si="249"/>
        <v>9.7619047619047647E-2</v>
      </c>
      <c r="AD2032">
        <f t="shared" ca="1" si="250"/>
        <v>5.6190476190476214E-2</v>
      </c>
    </row>
    <row r="2033" spans="2:30" x14ac:dyDescent="0.25">
      <c r="B2033" s="52">
        <v>41017</v>
      </c>
      <c r="C2033" s="6">
        <f t="shared" si="255"/>
        <v>2031</v>
      </c>
      <c r="D2033" s="13">
        <f>VLOOKUP($B2033,'Exp Dates'!$E$4:$K$400,MATCH("Days1M",'Exp Dates'!$E$2:$X$2,0),1)</f>
        <v>20</v>
      </c>
      <c r="E2033" s="12">
        <f>VLOOKUP($B2033,'Exp Dates'!$E$4:$K$400,MATCH("Trade Count",'Exp Dates'!$E$2:$X$2,0),1)-C2033+D2033-VLOOKUP($B2033,'Exp Dates'!$E$4:$K$400,MATCH("Trade Day Adj",'Exp Dates'!$E$2:$X$2,0),1)*IF($B2033&gt;VLOOKUP($B2033,'Exp Dates'!$E$4:$K$400,MATCH("Trade Day Adj Start",'Exp Dates'!$E$2:$X$2,0),1),1,0)</f>
        <v>20</v>
      </c>
      <c r="F2033" s="79">
        <f t="shared" si="251"/>
        <v>0</v>
      </c>
      <c r="G2033" s="79" t="str">
        <f>VLOOKUP($B2033,'Exp Dates'!$E$6:$U$400,MATCH("ExpMoYr",'Exp Dates'!$E$2:$U$2,0),1)</f>
        <v>May-2012</v>
      </c>
      <c r="H2033" s="11">
        <v>1</v>
      </c>
      <c r="I2033">
        <f>IF($I$1=0,(1/(1-91/360*VLOOKUP($B2032,'T-bills'!$B$4:$C$978,2,1)/100))^(($B2033-$B2032)/91)-1,0)</f>
        <v>2.222449413613603E-6</v>
      </c>
      <c r="J2033" s="11">
        <v>18.64</v>
      </c>
      <c r="K2033" s="11">
        <v>21.12</v>
      </c>
      <c r="L2033" s="11">
        <f t="shared" si="248"/>
        <v>0.88257575757575757</v>
      </c>
      <c r="M2033" s="11">
        <v>23.46</v>
      </c>
      <c r="N2033" s="11">
        <v>1385.14</v>
      </c>
      <c r="O2033" s="11">
        <f t="shared" ca="1" si="252"/>
        <v>8.41</v>
      </c>
      <c r="P2033" s="11">
        <f t="shared" ca="1" si="253"/>
        <v>9.2457420924574096E-2</v>
      </c>
      <c r="Q2033" s="11">
        <f ca="1">ROUND(IF(Lookup!D2033&gt;0,Lookup!D2033,VLOOKUP(Master!$B2033,Interpolate!$B$3:$T$2500,MATCH("M1-I",Interpolate!$B$2:$T$2,0),0)),3)</f>
        <v>20.55</v>
      </c>
      <c r="R2033" s="11">
        <f ca="1">ROUND(IF(Lookup!E2033&gt;0,Lookup!E2033,VLOOKUP(Master!$B2033,Interpolate!$B$3:$T$2500,MATCH("M2-I",Interpolate!$B$2:$T$2,0),0)),3)</f>
        <v>22.45</v>
      </c>
      <c r="S2033" s="11">
        <f ca="1">ROUND(IF(Lookup!F2033&gt;0,Lookup!F2033,VLOOKUP(Master!$B2033,Interpolate!$B$3:$T$2500,MATCH("M3-I",Interpolate!$B$2:$T$2,0),0)),3)</f>
        <v>23.65</v>
      </c>
      <c r="T2033" s="11">
        <f ca="1">ROUND(IF(Lookup!G2033&gt;0,Lookup!G2033,VLOOKUP(Master!$B2033,Interpolate!$B$3:$T$2500,MATCH("M4-I",Interpolate!$B$2:$T$2,0),0)),3)</f>
        <v>24.8</v>
      </c>
      <c r="U2033" s="11">
        <f ca="1">ROUND(IF(Lookup!H2033&gt;0,Lookup!H2033,VLOOKUP(Master!$B2033,Interpolate!$B$3:$T$2500,MATCH("M5-I",Interpolate!$B$2:$T$2,0),0)),3)</f>
        <v>25.9</v>
      </c>
      <c r="V2033" s="11">
        <f ca="1">ROUND(IF(Lookup!I2033&gt;0,Lookup!I2033,VLOOKUP(Master!$B2033,Interpolate!$B$3:$T$2500,MATCH("M6-I",Interpolate!$B$2:$T$2,0),0)),3)</f>
        <v>26.95</v>
      </c>
      <c r="W2033" s="11">
        <f ca="1">ROUND(IF(Lookup!J2033&gt;0,Lookup!J2033,VLOOKUP(Master!$B2033,Interpolate!$B$3:$T$2500,MATCH("M7-I",Interpolate!$B$2:$T$2,0),0)),3)</f>
        <v>27.05</v>
      </c>
      <c r="Z2033" s="11"/>
      <c r="AA2033" s="6">
        <f ca="1">Lookup!S2033</f>
        <v>202487</v>
      </c>
      <c r="AB2033">
        <f t="shared" ca="1" si="254"/>
        <v>9.2457420924574096E-2</v>
      </c>
      <c r="AC2033">
        <f t="shared" ca="1" si="249"/>
        <v>5.7142857142857106E-2</v>
      </c>
      <c r="AD2033">
        <f t="shared" ca="1" si="250"/>
        <v>3.7142857142857144E-2</v>
      </c>
    </row>
    <row r="2034" spans="2:30" x14ac:dyDescent="0.25">
      <c r="B2034" s="52">
        <v>41018</v>
      </c>
      <c r="C2034" s="6">
        <f t="shared" si="255"/>
        <v>2032</v>
      </c>
      <c r="D2034" s="13">
        <f>VLOOKUP($B2034,'Exp Dates'!$E$4:$K$400,MATCH("Days1M",'Exp Dates'!$E$2:$X$2,0),1)</f>
        <v>20</v>
      </c>
      <c r="E2034" s="12">
        <f>VLOOKUP($B2034,'Exp Dates'!$E$4:$K$400,MATCH("Trade Count",'Exp Dates'!$E$2:$X$2,0),1)-C2034+D2034-VLOOKUP($B2034,'Exp Dates'!$E$4:$K$400,MATCH("Trade Day Adj",'Exp Dates'!$E$2:$X$2,0),1)*IF($B2034&gt;VLOOKUP($B2034,'Exp Dates'!$E$4:$K$400,MATCH("Trade Day Adj Start",'Exp Dates'!$E$2:$X$2,0),1),1,0)</f>
        <v>19</v>
      </c>
      <c r="F2034" s="79">
        <f t="shared" si="251"/>
        <v>1</v>
      </c>
      <c r="G2034" s="79" t="str">
        <f>VLOOKUP($B2034,'Exp Dates'!$E$6:$U$400,MATCH("ExpMoYr",'Exp Dates'!$E$2:$U$2,0),1)</f>
        <v>May-2012</v>
      </c>
      <c r="H2034" s="11">
        <v>1</v>
      </c>
      <c r="I2034">
        <f>IF($I$1=0,(1/(1-91/360*VLOOKUP($B2033,'T-bills'!$B$4:$C$978,2,1)/100))^(($B2034-$B2033)/91)-1,0)</f>
        <v>2.222449413613603E-6</v>
      </c>
      <c r="J2034" s="11">
        <v>18.36</v>
      </c>
      <c r="K2034" s="11">
        <v>21.23</v>
      </c>
      <c r="L2034" s="11">
        <f t="shared" si="248"/>
        <v>0.86481394253414978</v>
      </c>
      <c r="M2034" s="11">
        <v>23.61</v>
      </c>
      <c r="N2034" s="11">
        <v>1376.92</v>
      </c>
      <c r="O2034" s="11">
        <f t="shared" ca="1" si="252"/>
        <v>8.6900000000000013</v>
      </c>
      <c r="P2034" s="11">
        <f t="shared" ca="1" si="253"/>
        <v>0.10049019607843146</v>
      </c>
      <c r="Q2034" s="11">
        <f ca="1">ROUND(IF(Lookup!D2034&gt;0,Lookup!D2034,VLOOKUP(Master!$B2034,Interpolate!$B$3:$T$2500,MATCH("M1-I",Interpolate!$B$2:$T$2,0),0)),3)</f>
        <v>20.399999999999999</v>
      </c>
      <c r="R2034" s="11">
        <f ca="1">ROUND(IF(Lookup!E2034&gt;0,Lookup!E2034,VLOOKUP(Master!$B2034,Interpolate!$B$3:$T$2500,MATCH("M2-I",Interpolate!$B$2:$T$2,0),0)),3)</f>
        <v>22.45</v>
      </c>
      <c r="S2034" s="11">
        <f ca="1">ROUND(IF(Lookup!F2034&gt;0,Lookup!F2034,VLOOKUP(Master!$B2034,Interpolate!$B$3:$T$2500,MATCH("M3-I",Interpolate!$B$2:$T$2,0),0)),3)</f>
        <v>23.75</v>
      </c>
      <c r="T2034" s="11">
        <f ca="1">ROUND(IF(Lookup!G2034&gt;0,Lookup!G2034,VLOOKUP(Master!$B2034,Interpolate!$B$3:$T$2500,MATCH("M4-I",Interpolate!$B$2:$T$2,0),0)),3)</f>
        <v>24.75</v>
      </c>
      <c r="U2034" s="11">
        <f ca="1">ROUND(IF(Lookup!H2034&gt;0,Lookup!H2034,VLOOKUP(Master!$B2034,Interpolate!$B$3:$T$2500,MATCH("M5-I",Interpolate!$B$2:$T$2,0),0)),3)</f>
        <v>25.8</v>
      </c>
      <c r="V2034" s="11">
        <f ca="1">ROUND(IF(Lookup!I2034&gt;0,Lookup!I2034,VLOOKUP(Master!$B2034,Interpolate!$B$3:$T$2500,MATCH("M6-I",Interpolate!$B$2:$T$2,0),0)),3)</f>
        <v>26.75</v>
      </c>
      <c r="W2034" s="11">
        <f ca="1">ROUND(IF(Lookup!J2034&gt;0,Lookup!J2034,VLOOKUP(Master!$B2034,Interpolate!$B$3:$T$2500,MATCH("M7-I",Interpolate!$B$2:$T$2,0),0)),3)</f>
        <v>27.05</v>
      </c>
      <c r="Z2034" s="11"/>
      <c r="AA2034" s="6">
        <f ca="1">Lookup!S2034</f>
        <v>204383</v>
      </c>
      <c r="AB2034">
        <f t="shared" ca="1" si="254"/>
        <v>0.10049019607843146</v>
      </c>
      <c r="AC2034">
        <f t="shared" ca="1" si="249"/>
        <v>6.1904761904761942E-2</v>
      </c>
      <c r="AD2034">
        <f t="shared" ca="1" si="250"/>
        <v>3.7380952380952383E-2</v>
      </c>
    </row>
    <row r="2035" spans="2:30" x14ac:dyDescent="0.25">
      <c r="B2035" s="52">
        <v>41019</v>
      </c>
      <c r="C2035" s="6">
        <f t="shared" si="255"/>
        <v>2033</v>
      </c>
      <c r="D2035" s="13">
        <f>VLOOKUP($B2035,'Exp Dates'!$E$4:$K$400,MATCH("Days1M",'Exp Dates'!$E$2:$X$2,0),1)</f>
        <v>20</v>
      </c>
      <c r="E2035" s="12">
        <f>VLOOKUP($B2035,'Exp Dates'!$E$4:$K$400,MATCH("Trade Count",'Exp Dates'!$E$2:$X$2,0),1)-C2035+D2035-VLOOKUP($B2035,'Exp Dates'!$E$4:$K$400,MATCH("Trade Day Adj",'Exp Dates'!$E$2:$X$2,0),1)*IF($B2035&gt;VLOOKUP($B2035,'Exp Dates'!$E$4:$K$400,MATCH("Trade Day Adj Start",'Exp Dates'!$E$2:$X$2,0),1),1,0)</f>
        <v>18</v>
      </c>
      <c r="F2035" s="79">
        <f t="shared" si="251"/>
        <v>2</v>
      </c>
      <c r="G2035" s="79" t="str">
        <f>VLOOKUP($B2035,'Exp Dates'!$E$6:$U$400,MATCH("ExpMoYr",'Exp Dates'!$E$2:$U$2,0),1)</f>
        <v>May-2012</v>
      </c>
      <c r="H2035" s="11">
        <v>1</v>
      </c>
      <c r="I2035">
        <f>IF($I$1=0,(1/(1-91/360*VLOOKUP($B2034,'T-bills'!$B$4:$C$978,2,1)/100))^(($B2035-$B2034)/91)-1,0)</f>
        <v>2.222449413613603E-6</v>
      </c>
      <c r="J2035" s="11">
        <v>17.440000000000001</v>
      </c>
      <c r="K2035" s="11">
        <v>20.48</v>
      </c>
      <c r="L2035" s="11">
        <f t="shared" si="248"/>
        <v>0.8515625</v>
      </c>
      <c r="M2035" s="11">
        <v>23.09</v>
      </c>
      <c r="N2035" s="11">
        <v>1378.53</v>
      </c>
      <c r="O2035" s="11">
        <f t="shared" ca="1" si="252"/>
        <v>9.11</v>
      </c>
      <c r="P2035" s="11">
        <f t="shared" ca="1" si="253"/>
        <v>0.11167512690355319</v>
      </c>
      <c r="Q2035" s="11">
        <f ca="1">ROUND(IF(Lookup!D2035&gt;0,Lookup!D2035,VLOOKUP(Master!$B2035,Interpolate!$B$3:$T$2500,MATCH("M1-I",Interpolate!$B$2:$T$2,0),0)),3)</f>
        <v>19.7</v>
      </c>
      <c r="R2035" s="11">
        <f ca="1">ROUND(IF(Lookup!E2035&gt;0,Lookup!E2035,VLOOKUP(Master!$B2035,Interpolate!$B$3:$T$2500,MATCH("M2-I",Interpolate!$B$2:$T$2,0),0)),3)</f>
        <v>21.9</v>
      </c>
      <c r="S2035" s="11">
        <f ca="1">ROUND(IF(Lookup!F2035&gt;0,Lookup!F2035,VLOOKUP(Master!$B2035,Interpolate!$B$3:$T$2500,MATCH("M3-I",Interpolate!$B$2:$T$2,0),0)),3)</f>
        <v>23.3</v>
      </c>
      <c r="T2035" s="11">
        <f ca="1">ROUND(IF(Lookup!G2035&gt;0,Lookup!G2035,VLOOKUP(Master!$B2035,Interpolate!$B$3:$T$2500,MATCH("M4-I",Interpolate!$B$2:$T$2,0),0)),3)</f>
        <v>24.25</v>
      </c>
      <c r="U2035" s="11">
        <f ca="1">ROUND(IF(Lookup!H2035&gt;0,Lookup!H2035,VLOOKUP(Master!$B2035,Interpolate!$B$3:$T$2500,MATCH("M5-I",Interpolate!$B$2:$T$2,0),0)),3)</f>
        <v>25.35</v>
      </c>
      <c r="V2035" s="11">
        <f ca="1">ROUND(IF(Lookup!I2035&gt;0,Lookup!I2035,VLOOKUP(Master!$B2035,Interpolate!$B$3:$T$2500,MATCH("M6-I",Interpolate!$B$2:$T$2,0),0)),3)</f>
        <v>26.25</v>
      </c>
      <c r="W2035" s="11">
        <f ca="1">ROUND(IF(Lookup!J2035&gt;0,Lookup!J2035,VLOOKUP(Master!$B2035,Interpolate!$B$3:$T$2500,MATCH("M7-I",Interpolate!$B$2:$T$2,0),0)),3)</f>
        <v>26.55</v>
      </c>
      <c r="Z2035" s="11"/>
      <c r="AA2035" s="6">
        <f ca="1">Lookup!S2035</f>
        <v>210019</v>
      </c>
      <c r="AB2035">
        <f t="shared" ca="1" si="254"/>
        <v>0.11167512690355319</v>
      </c>
      <c r="AC2035">
        <f t="shared" ca="1" si="249"/>
        <v>6.6666666666666763E-2</v>
      </c>
      <c r="AD2035">
        <f t="shared" ca="1" si="250"/>
        <v>3.7142857142857144E-2</v>
      </c>
    </row>
    <row r="2036" spans="2:30" x14ac:dyDescent="0.25">
      <c r="B2036" s="52">
        <v>41022</v>
      </c>
      <c r="C2036" s="6">
        <f t="shared" si="255"/>
        <v>2034</v>
      </c>
      <c r="D2036" s="13">
        <f>VLOOKUP($B2036,'Exp Dates'!$E$4:$K$400,MATCH("Days1M",'Exp Dates'!$E$2:$X$2,0),1)</f>
        <v>20</v>
      </c>
      <c r="E2036" s="12">
        <f>VLOOKUP($B2036,'Exp Dates'!$E$4:$K$400,MATCH("Trade Count",'Exp Dates'!$E$2:$X$2,0),1)-C2036+D2036-VLOOKUP($B2036,'Exp Dates'!$E$4:$K$400,MATCH("Trade Day Adj",'Exp Dates'!$E$2:$X$2,0),1)*IF($B2036&gt;VLOOKUP($B2036,'Exp Dates'!$E$4:$K$400,MATCH("Trade Day Adj Start",'Exp Dates'!$E$2:$X$2,0),1),1,0)</f>
        <v>17</v>
      </c>
      <c r="F2036" s="79">
        <f t="shared" si="251"/>
        <v>3</v>
      </c>
      <c r="G2036" s="79" t="str">
        <f>VLOOKUP($B2036,'Exp Dates'!$E$6:$U$400,MATCH("ExpMoYr",'Exp Dates'!$E$2:$U$2,0),1)</f>
        <v>May-2012</v>
      </c>
      <c r="H2036" s="11">
        <v>1</v>
      </c>
      <c r="I2036">
        <f>IF($I$1=0,(1/(1-91/360*VLOOKUP($B2035,'T-bills'!$B$4:$C$978,2,1)/100))^(($B2036-$B2035)/91)-1,0)</f>
        <v>6.667363058321385E-6</v>
      </c>
      <c r="J2036" s="11">
        <v>18.97</v>
      </c>
      <c r="K2036" s="11">
        <v>21.39</v>
      </c>
      <c r="L2036" s="11">
        <f t="shared" si="248"/>
        <v>0.88686302010285167</v>
      </c>
      <c r="M2036" s="11">
        <v>23.77</v>
      </c>
      <c r="N2036" s="11">
        <v>1366.94</v>
      </c>
      <c r="O2036" s="11">
        <f t="shared" ca="1" si="252"/>
        <v>8.18</v>
      </c>
      <c r="P2036" s="11">
        <f t="shared" ca="1" si="253"/>
        <v>9.4660194174757351E-2</v>
      </c>
      <c r="Q2036" s="11">
        <f ca="1">ROUND(IF(Lookup!D2036&gt;0,Lookup!D2036,VLOOKUP(Master!$B2036,Interpolate!$B$3:$T$2500,MATCH("M1-I",Interpolate!$B$2:$T$2,0),0)),3)</f>
        <v>20.6</v>
      </c>
      <c r="R2036" s="11">
        <f ca="1">ROUND(IF(Lookup!E2036&gt;0,Lookup!E2036,VLOOKUP(Master!$B2036,Interpolate!$B$3:$T$2500,MATCH("M2-I",Interpolate!$B$2:$T$2,0),0)),3)</f>
        <v>22.55</v>
      </c>
      <c r="S2036" s="11">
        <f ca="1">ROUND(IF(Lookup!F2036&gt;0,Lookup!F2036,VLOOKUP(Master!$B2036,Interpolate!$B$3:$T$2500,MATCH("M3-I",Interpolate!$B$2:$T$2,0),0)),3)</f>
        <v>23.9</v>
      </c>
      <c r="T2036" s="11">
        <f ca="1">ROUND(IF(Lookup!G2036&gt;0,Lookup!G2036,VLOOKUP(Master!$B2036,Interpolate!$B$3:$T$2500,MATCH("M4-I",Interpolate!$B$2:$T$2,0),0)),3)</f>
        <v>24.85</v>
      </c>
      <c r="U2036" s="11">
        <f ca="1">ROUND(IF(Lookup!H2036&gt;0,Lookup!H2036,VLOOKUP(Master!$B2036,Interpolate!$B$3:$T$2500,MATCH("M5-I",Interpolate!$B$2:$T$2,0),0)),3)</f>
        <v>25.9</v>
      </c>
      <c r="V2036" s="11">
        <f ca="1">ROUND(IF(Lookup!I2036&gt;0,Lookup!I2036,VLOOKUP(Master!$B2036,Interpolate!$B$3:$T$2500,MATCH("M6-I",Interpolate!$B$2:$T$2,0),0)),3)</f>
        <v>26.85</v>
      </c>
      <c r="W2036" s="11">
        <f ca="1">ROUND(IF(Lookup!J2036&gt;0,Lookup!J2036,VLOOKUP(Master!$B2036,Interpolate!$B$3:$T$2500,MATCH("M7-I",Interpolate!$B$2:$T$2,0),0)),3)</f>
        <v>27.15</v>
      </c>
      <c r="Z2036" s="11"/>
      <c r="AA2036" s="6">
        <f ca="1">Lookup!S2036</f>
        <v>208319</v>
      </c>
      <c r="AB2036">
        <f t="shared" ca="1" si="254"/>
        <v>9.4660194174757351E-2</v>
      </c>
      <c r="AC2036">
        <f t="shared" ca="1" si="249"/>
        <v>6.4285714285714182E-2</v>
      </c>
      <c r="AD2036">
        <f t="shared" ca="1" si="250"/>
        <v>3.7380952380952348E-2</v>
      </c>
    </row>
    <row r="2037" spans="2:30" x14ac:dyDescent="0.25">
      <c r="B2037" s="52">
        <v>41023</v>
      </c>
      <c r="C2037" s="6">
        <f t="shared" si="255"/>
        <v>2035</v>
      </c>
      <c r="D2037" s="13">
        <f>VLOOKUP($B2037,'Exp Dates'!$E$4:$K$400,MATCH("Days1M",'Exp Dates'!$E$2:$X$2,0),1)</f>
        <v>20</v>
      </c>
      <c r="E2037" s="12">
        <f>VLOOKUP($B2037,'Exp Dates'!$E$4:$K$400,MATCH("Trade Count",'Exp Dates'!$E$2:$X$2,0),1)-C2037+D2037-VLOOKUP($B2037,'Exp Dates'!$E$4:$K$400,MATCH("Trade Day Adj",'Exp Dates'!$E$2:$X$2,0),1)*IF($B2037&gt;VLOOKUP($B2037,'Exp Dates'!$E$4:$K$400,MATCH("Trade Day Adj Start",'Exp Dates'!$E$2:$X$2,0),1),1,0)</f>
        <v>16</v>
      </c>
      <c r="F2037" s="79">
        <f t="shared" si="251"/>
        <v>4</v>
      </c>
      <c r="G2037" s="79" t="str">
        <f>VLOOKUP($B2037,'Exp Dates'!$E$6:$U$400,MATCH("ExpMoYr",'Exp Dates'!$E$2:$U$2,0),1)</f>
        <v>May-2012</v>
      </c>
      <c r="H2037" s="11">
        <v>1</v>
      </c>
      <c r="I2037">
        <f>IF($I$1=0,(1/(1-91/360*VLOOKUP($B2036,'T-bills'!$B$4:$C$978,2,1)/100))^(($B2037-$B2036)/91)-1,0)</f>
        <v>2.222449413613603E-6</v>
      </c>
      <c r="J2037" s="11">
        <v>18.100000000000001</v>
      </c>
      <c r="K2037" s="11">
        <v>20.51</v>
      </c>
      <c r="L2037" s="11">
        <f t="shared" si="248"/>
        <v>0.8824963432471965</v>
      </c>
      <c r="M2037" s="11">
        <v>23.22</v>
      </c>
      <c r="N2037" s="11">
        <v>1371.97</v>
      </c>
      <c r="O2037" s="11">
        <f t="shared" ca="1" si="252"/>
        <v>8.8999999999999986</v>
      </c>
      <c r="P2037" s="11">
        <f t="shared" ca="1" si="253"/>
        <v>0.10379746835443049</v>
      </c>
      <c r="Q2037" s="11">
        <f ca="1">ROUND(IF(Lookup!D2037&gt;0,Lookup!D2037,VLOOKUP(Master!$B2037,Interpolate!$B$3:$T$2500,MATCH("M1-I",Interpolate!$B$2:$T$2,0),0)),3)</f>
        <v>19.75</v>
      </c>
      <c r="R2037" s="11">
        <f ca="1">ROUND(IF(Lookup!E2037&gt;0,Lookup!E2037,VLOOKUP(Master!$B2037,Interpolate!$B$3:$T$2500,MATCH("M2-I",Interpolate!$B$2:$T$2,0),0)),3)</f>
        <v>21.8</v>
      </c>
      <c r="S2037" s="11">
        <f ca="1">ROUND(IF(Lookup!F2037&gt;0,Lookup!F2037,VLOOKUP(Master!$B2037,Interpolate!$B$3:$T$2500,MATCH("M3-I",Interpolate!$B$2:$T$2,0),0)),3)</f>
        <v>23.4</v>
      </c>
      <c r="T2037" s="11">
        <f ca="1">ROUND(IF(Lookup!G2037&gt;0,Lookup!G2037,VLOOKUP(Master!$B2037,Interpolate!$B$3:$T$2500,MATCH("M4-I",Interpolate!$B$2:$T$2,0),0)),3)</f>
        <v>24.5</v>
      </c>
      <c r="U2037" s="11">
        <f ca="1">ROUND(IF(Lookup!H2037&gt;0,Lookup!H2037,VLOOKUP(Master!$B2037,Interpolate!$B$3:$T$2500,MATCH("M5-I",Interpolate!$B$2:$T$2,0),0)),3)</f>
        <v>25.7</v>
      </c>
      <c r="V2037" s="11">
        <f ca="1">ROUND(IF(Lookup!I2037&gt;0,Lookup!I2037,VLOOKUP(Master!$B2037,Interpolate!$B$3:$T$2500,MATCH("M6-I",Interpolate!$B$2:$T$2,0),0)),3)</f>
        <v>26.65</v>
      </c>
      <c r="W2037" s="11">
        <f ca="1">ROUND(IF(Lookup!J2037&gt;0,Lookup!J2037,VLOOKUP(Master!$B2037,Interpolate!$B$3:$T$2500,MATCH("M7-I",Interpolate!$B$2:$T$2,0),0)),3)</f>
        <v>27</v>
      </c>
      <c r="Z2037" s="11"/>
      <c r="AA2037" s="6">
        <f ca="1">Lookup!S2037</f>
        <v>203697</v>
      </c>
      <c r="AB2037">
        <f t="shared" ca="1" si="254"/>
        <v>0.10379746835443049</v>
      </c>
      <c r="AC2037">
        <f t="shared" ca="1" si="249"/>
        <v>7.6190476190476086E-2</v>
      </c>
      <c r="AD2037">
        <f t="shared" ca="1" si="250"/>
        <v>4.0238095238095233E-2</v>
      </c>
    </row>
    <row r="2038" spans="2:30" x14ac:dyDescent="0.25">
      <c r="B2038" s="52">
        <v>41024</v>
      </c>
      <c r="C2038" s="6">
        <f t="shared" si="255"/>
        <v>2036</v>
      </c>
      <c r="D2038" s="13">
        <f>VLOOKUP($B2038,'Exp Dates'!$E$4:$K$400,MATCH("Days1M",'Exp Dates'!$E$2:$X$2,0),1)</f>
        <v>20</v>
      </c>
      <c r="E2038" s="12">
        <f>VLOOKUP($B2038,'Exp Dates'!$E$4:$K$400,MATCH("Trade Count",'Exp Dates'!$E$2:$X$2,0),1)-C2038+D2038-VLOOKUP($B2038,'Exp Dates'!$E$4:$K$400,MATCH("Trade Day Adj",'Exp Dates'!$E$2:$X$2,0),1)*IF($B2038&gt;VLOOKUP($B2038,'Exp Dates'!$E$4:$K$400,MATCH("Trade Day Adj Start",'Exp Dates'!$E$2:$X$2,0),1),1,0)</f>
        <v>15</v>
      </c>
      <c r="F2038" s="79">
        <f t="shared" si="251"/>
        <v>5</v>
      </c>
      <c r="G2038" s="79" t="str">
        <f>VLOOKUP($B2038,'Exp Dates'!$E$6:$U$400,MATCH("ExpMoYr",'Exp Dates'!$E$2:$U$2,0),1)</f>
        <v>May-2012</v>
      </c>
      <c r="H2038" s="11">
        <v>1</v>
      </c>
      <c r="I2038">
        <f>IF($I$1=0,(1/(1-91/360*VLOOKUP($B2037,'T-bills'!$B$4:$C$978,2,1)/100))^(($B2038-$B2037)/91)-1,0)</f>
        <v>2.222449413613603E-6</v>
      </c>
      <c r="J2038" s="11">
        <v>16.82</v>
      </c>
      <c r="K2038" s="11">
        <v>19.46</v>
      </c>
      <c r="L2038" s="11">
        <f t="shared" si="248"/>
        <v>0.86433710174717371</v>
      </c>
      <c r="M2038" s="11">
        <v>22.15</v>
      </c>
      <c r="N2038" s="11">
        <v>1390.69</v>
      </c>
      <c r="O2038" s="11">
        <f t="shared" ca="1" si="252"/>
        <v>9.3299999999999983</v>
      </c>
      <c r="P2038" s="11">
        <f t="shared" ca="1" si="253"/>
        <v>0.12129380053908356</v>
      </c>
      <c r="Q2038" s="11">
        <f ca="1">ROUND(IF(Lookup!D2038&gt;0,Lookup!D2038,VLOOKUP(Master!$B2038,Interpolate!$B$3:$T$2500,MATCH("M1-I",Interpolate!$B$2:$T$2,0),0)),3)</f>
        <v>18.55</v>
      </c>
      <c r="R2038" s="11">
        <f ca="1">ROUND(IF(Lookup!E2038&gt;0,Lookup!E2038,VLOOKUP(Master!$B2038,Interpolate!$B$3:$T$2500,MATCH("M2-I",Interpolate!$B$2:$T$2,0),0)),3)</f>
        <v>20.8</v>
      </c>
      <c r="S2038" s="11">
        <f ca="1">ROUND(IF(Lookup!F2038&gt;0,Lookup!F2038,VLOOKUP(Master!$B2038,Interpolate!$B$3:$T$2500,MATCH("M3-I",Interpolate!$B$2:$T$2,0),0)),3)</f>
        <v>22.3</v>
      </c>
      <c r="T2038" s="11">
        <f ca="1">ROUND(IF(Lookup!G2038&gt;0,Lookup!G2038,VLOOKUP(Master!$B2038,Interpolate!$B$3:$T$2500,MATCH("M4-I",Interpolate!$B$2:$T$2,0),0)),3)</f>
        <v>23.45</v>
      </c>
      <c r="U2038" s="11">
        <f ca="1">ROUND(IF(Lookup!H2038&gt;0,Lookup!H2038,VLOOKUP(Master!$B2038,Interpolate!$B$3:$T$2500,MATCH("M5-I",Interpolate!$B$2:$T$2,0),0)),3)</f>
        <v>24.7</v>
      </c>
      <c r="V2038" s="11">
        <f ca="1">ROUND(IF(Lookup!I2038&gt;0,Lookup!I2038,VLOOKUP(Master!$B2038,Interpolate!$B$3:$T$2500,MATCH("M6-I",Interpolate!$B$2:$T$2,0),0)),3)</f>
        <v>25.75</v>
      </c>
      <c r="W2038" s="11">
        <f ca="1">ROUND(IF(Lookup!J2038&gt;0,Lookup!J2038,VLOOKUP(Master!$B2038,Interpolate!$B$3:$T$2500,MATCH("M7-I",Interpolate!$B$2:$T$2,0),0)),3)</f>
        <v>26.15</v>
      </c>
      <c r="Z2038" s="11"/>
      <c r="AA2038" s="6">
        <f ca="1">Lookup!S2038</f>
        <v>207694</v>
      </c>
      <c r="AB2038">
        <f t="shared" ca="1" si="254"/>
        <v>0.12129380053908356</v>
      </c>
      <c r="AC2038">
        <f t="shared" ca="1" si="249"/>
        <v>7.1428571428571425E-2</v>
      </c>
      <c r="AD2038">
        <f t="shared" ca="1" si="250"/>
        <v>4.3571428571428567E-2</v>
      </c>
    </row>
    <row r="2039" spans="2:30" x14ac:dyDescent="0.25">
      <c r="B2039" s="52">
        <v>41025</v>
      </c>
      <c r="C2039" s="6">
        <f t="shared" si="255"/>
        <v>2037</v>
      </c>
      <c r="D2039" s="13">
        <f>VLOOKUP($B2039,'Exp Dates'!$E$4:$K$400,MATCH("Days1M",'Exp Dates'!$E$2:$X$2,0),1)</f>
        <v>20</v>
      </c>
      <c r="E2039" s="12">
        <f>VLOOKUP($B2039,'Exp Dates'!$E$4:$K$400,MATCH("Trade Count",'Exp Dates'!$E$2:$X$2,0),1)-C2039+D2039-VLOOKUP($B2039,'Exp Dates'!$E$4:$K$400,MATCH("Trade Day Adj",'Exp Dates'!$E$2:$X$2,0),1)*IF($B2039&gt;VLOOKUP($B2039,'Exp Dates'!$E$4:$K$400,MATCH("Trade Day Adj Start",'Exp Dates'!$E$2:$X$2,0),1),1,0)</f>
        <v>14</v>
      </c>
      <c r="F2039" s="79">
        <f t="shared" si="251"/>
        <v>6</v>
      </c>
      <c r="G2039" s="79" t="str">
        <f>VLOOKUP($B2039,'Exp Dates'!$E$6:$U$400,MATCH("ExpMoYr",'Exp Dates'!$E$2:$U$2,0),1)</f>
        <v>May-2012</v>
      </c>
      <c r="H2039" s="11">
        <v>1</v>
      </c>
      <c r="I2039">
        <f>IF($I$1=0,(1/(1-91/360*VLOOKUP($B2038,'T-bills'!$B$4:$C$978,2,1)/100))^(($B2039-$B2038)/91)-1,0)</f>
        <v>2.222449413613603E-6</v>
      </c>
      <c r="J2039" s="11">
        <v>16.239999999999998</v>
      </c>
      <c r="K2039" s="11">
        <v>18.55</v>
      </c>
      <c r="L2039" s="11">
        <f t="shared" si="248"/>
        <v>0.87547169811320746</v>
      </c>
      <c r="M2039" s="11">
        <v>21.55</v>
      </c>
      <c r="N2039" s="11">
        <v>1399.98</v>
      </c>
      <c r="O2039" s="11">
        <f t="shared" ca="1" si="252"/>
        <v>9.7100000000000009</v>
      </c>
      <c r="P2039" s="11">
        <f t="shared" ca="1" si="253"/>
        <v>0.12777777777777777</v>
      </c>
      <c r="Q2039" s="11">
        <f ca="1">ROUND(IF(Lookup!D2039&gt;0,Lookup!D2039,VLOOKUP(Master!$B2039,Interpolate!$B$3:$T$2500,MATCH("M1-I",Interpolate!$B$2:$T$2,0),0)),3)</f>
        <v>18</v>
      </c>
      <c r="R2039" s="11">
        <f ca="1">ROUND(IF(Lookup!E2039&gt;0,Lookup!E2039,VLOOKUP(Master!$B2039,Interpolate!$B$3:$T$2500,MATCH("M2-I",Interpolate!$B$2:$T$2,0),0)),3)</f>
        <v>20.3</v>
      </c>
      <c r="S2039" s="11">
        <f ca="1">ROUND(IF(Lookup!F2039&gt;0,Lookup!F2039,VLOOKUP(Master!$B2039,Interpolate!$B$3:$T$2500,MATCH("M3-I",Interpolate!$B$2:$T$2,0),0)),3)</f>
        <v>21.9</v>
      </c>
      <c r="T2039" s="11">
        <f ca="1">ROUND(IF(Lookup!G2039&gt;0,Lookup!G2039,VLOOKUP(Master!$B2039,Interpolate!$B$3:$T$2500,MATCH("M4-I",Interpolate!$B$2:$T$2,0),0)),3)</f>
        <v>23.1</v>
      </c>
      <c r="U2039" s="11">
        <f ca="1">ROUND(IF(Lookup!H2039&gt;0,Lookup!H2039,VLOOKUP(Master!$B2039,Interpolate!$B$3:$T$2500,MATCH("M5-I",Interpolate!$B$2:$T$2,0),0)),3)</f>
        <v>24.45</v>
      </c>
      <c r="V2039" s="11">
        <f ca="1">ROUND(IF(Lookup!I2039&gt;0,Lookup!I2039,VLOOKUP(Master!$B2039,Interpolate!$B$3:$T$2500,MATCH("M6-I",Interpolate!$B$2:$T$2,0),0)),3)</f>
        <v>25.55</v>
      </c>
      <c r="W2039" s="11">
        <f ca="1">ROUND(IF(Lookup!J2039&gt;0,Lookup!J2039,VLOOKUP(Master!$B2039,Interpolate!$B$3:$T$2500,MATCH("M7-I",Interpolate!$B$2:$T$2,0),0)),3)</f>
        <v>25.95</v>
      </c>
      <c r="Z2039" s="11"/>
      <c r="AA2039" s="6">
        <f ca="1">Lookup!S2039</f>
        <v>208292</v>
      </c>
      <c r="AB2039">
        <f t="shared" ca="1" si="254"/>
        <v>0.12777777777777777</v>
      </c>
      <c r="AC2039">
        <f t="shared" ca="1" si="249"/>
        <v>7.6190476190476086E-2</v>
      </c>
      <c r="AD2039">
        <f t="shared" ca="1" si="250"/>
        <v>4.5952380952380925E-2</v>
      </c>
    </row>
    <row r="2040" spans="2:30" x14ac:dyDescent="0.25">
      <c r="B2040" s="52">
        <v>41026</v>
      </c>
      <c r="C2040" s="6">
        <f t="shared" si="255"/>
        <v>2038</v>
      </c>
      <c r="D2040" s="13">
        <f>VLOOKUP($B2040,'Exp Dates'!$E$4:$K$400,MATCH("Days1M",'Exp Dates'!$E$2:$X$2,0),1)</f>
        <v>20</v>
      </c>
      <c r="E2040" s="12">
        <f>VLOOKUP($B2040,'Exp Dates'!$E$4:$K$400,MATCH("Trade Count",'Exp Dates'!$E$2:$X$2,0),1)-C2040+D2040-VLOOKUP($B2040,'Exp Dates'!$E$4:$K$400,MATCH("Trade Day Adj",'Exp Dates'!$E$2:$X$2,0),1)*IF($B2040&gt;VLOOKUP($B2040,'Exp Dates'!$E$4:$K$400,MATCH("Trade Day Adj Start",'Exp Dates'!$E$2:$X$2,0),1),1,0)</f>
        <v>13</v>
      </c>
      <c r="F2040" s="79">
        <f t="shared" si="251"/>
        <v>7</v>
      </c>
      <c r="G2040" s="79" t="str">
        <f>VLOOKUP($B2040,'Exp Dates'!$E$6:$U$400,MATCH("ExpMoYr",'Exp Dates'!$E$2:$U$2,0),1)</f>
        <v>May-2012</v>
      </c>
      <c r="H2040" s="11">
        <v>1</v>
      </c>
      <c r="I2040">
        <f>IF($I$1=0,(1/(1-91/360*VLOOKUP($B2039,'T-bills'!$B$4:$C$978,2,1)/100))^(($B2040-$B2039)/91)-1,0)</f>
        <v>2.222449413613603E-6</v>
      </c>
      <c r="J2040" s="11">
        <v>16.32</v>
      </c>
      <c r="K2040" s="11">
        <v>18.739999999999998</v>
      </c>
      <c r="L2040" s="11">
        <f t="shared" si="248"/>
        <v>0.87086446104589121</v>
      </c>
      <c r="M2040" s="11">
        <v>21.58</v>
      </c>
      <c r="N2040" s="11">
        <v>1403.36</v>
      </c>
      <c r="O2040" s="11">
        <f t="shared" ca="1" si="252"/>
        <v>9.5799999999999983</v>
      </c>
      <c r="P2040" s="11">
        <f t="shared" ca="1" si="253"/>
        <v>0.11634349030470892</v>
      </c>
      <c r="Q2040" s="11">
        <f ca="1">ROUND(IF(Lookup!D2040&gt;0,Lookup!D2040,VLOOKUP(Master!$B2040,Interpolate!$B$3:$T$2500,MATCH("M1-I",Interpolate!$B$2:$T$2,0),0)),3)</f>
        <v>18.05</v>
      </c>
      <c r="R2040" s="11">
        <f ca="1">ROUND(IF(Lookup!E2040&gt;0,Lookup!E2040,VLOOKUP(Master!$B2040,Interpolate!$B$3:$T$2500,MATCH("M2-I",Interpolate!$B$2:$T$2,0),0)),3)</f>
        <v>20.149999999999999</v>
      </c>
      <c r="S2040" s="11">
        <f ca="1">ROUND(IF(Lookup!F2040&gt;0,Lookup!F2040,VLOOKUP(Master!$B2040,Interpolate!$B$3:$T$2500,MATCH("M3-I",Interpolate!$B$2:$T$2,0),0)),3)</f>
        <v>21.65</v>
      </c>
      <c r="T2040" s="11">
        <f ca="1">ROUND(IF(Lookup!G2040&gt;0,Lookup!G2040,VLOOKUP(Master!$B2040,Interpolate!$B$3:$T$2500,MATCH("M4-I",Interpolate!$B$2:$T$2,0),0)),3)</f>
        <v>22.9</v>
      </c>
      <c r="U2040" s="11">
        <f ca="1">ROUND(IF(Lookup!H2040&gt;0,Lookup!H2040,VLOOKUP(Master!$B2040,Interpolate!$B$3:$T$2500,MATCH("M5-I",Interpolate!$B$2:$T$2,0),0)),3)</f>
        <v>24.2</v>
      </c>
      <c r="V2040" s="11">
        <f ca="1">ROUND(IF(Lookup!I2040&gt;0,Lookup!I2040,VLOOKUP(Master!$B2040,Interpolate!$B$3:$T$2500,MATCH("M6-I",Interpolate!$B$2:$T$2,0),0)),3)</f>
        <v>25.35</v>
      </c>
      <c r="W2040" s="11">
        <f ca="1">ROUND(IF(Lookup!J2040&gt;0,Lookup!J2040,VLOOKUP(Master!$B2040,Interpolate!$B$3:$T$2500,MATCH("M7-I",Interpolate!$B$2:$T$2,0),0)),3)</f>
        <v>25.9</v>
      </c>
      <c r="Z2040" s="11"/>
      <c r="AA2040" s="6">
        <f ca="1">Lookup!S2040</f>
        <v>212560</v>
      </c>
      <c r="AB2040">
        <f t="shared" ca="1" si="254"/>
        <v>0.11634349030470892</v>
      </c>
      <c r="AC2040">
        <f t="shared" ca="1" si="249"/>
        <v>7.1428571428571425E-2</v>
      </c>
      <c r="AD2040">
        <f t="shared" ca="1" si="250"/>
        <v>4.8333333333333339E-2</v>
      </c>
    </row>
    <row r="2041" spans="2:30" x14ac:dyDescent="0.25">
      <c r="B2041" s="52">
        <v>41029</v>
      </c>
      <c r="C2041" s="6">
        <f t="shared" si="255"/>
        <v>2039</v>
      </c>
      <c r="D2041" s="13">
        <f>VLOOKUP($B2041,'Exp Dates'!$E$4:$K$400,MATCH("Days1M",'Exp Dates'!$E$2:$X$2,0),1)</f>
        <v>20</v>
      </c>
      <c r="E2041" s="12">
        <f>VLOOKUP($B2041,'Exp Dates'!$E$4:$K$400,MATCH("Trade Count",'Exp Dates'!$E$2:$X$2,0),1)-C2041+D2041-VLOOKUP($B2041,'Exp Dates'!$E$4:$K$400,MATCH("Trade Day Adj",'Exp Dates'!$E$2:$X$2,0),1)*IF($B2041&gt;VLOOKUP($B2041,'Exp Dates'!$E$4:$K$400,MATCH("Trade Day Adj Start",'Exp Dates'!$E$2:$X$2,0),1),1,0)</f>
        <v>12</v>
      </c>
      <c r="F2041" s="79">
        <f t="shared" si="251"/>
        <v>8</v>
      </c>
      <c r="G2041" s="79" t="str">
        <f>VLOOKUP($B2041,'Exp Dates'!$E$6:$U$400,MATCH("ExpMoYr",'Exp Dates'!$E$2:$U$2,0),1)</f>
        <v>May-2012</v>
      </c>
      <c r="H2041" s="11">
        <v>1</v>
      </c>
      <c r="I2041">
        <f>IF($I$1=0,(1/(1-91/360*VLOOKUP($B2040,'T-bills'!$B$4:$C$978,2,1)/100))^(($B2041-$B2040)/91)-1,0)</f>
        <v>6.667363058321385E-6</v>
      </c>
      <c r="J2041" s="11">
        <v>17.149999999999999</v>
      </c>
      <c r="K2041" s="11">
        <v>19.32</v>
      </c>
      <c r="L2041" s="11">
        <f t="shared" si="248"/>
        <v>0.8876811594202898</v>
      </c>
      <c r="M2041" s="11">
        <v>21.7</v>
      </c>
      <c r="N2041" s="11">
        <v>1397.91</v>
      </c>
      <c r="O2041" s="11">
        <f t="shared" ca="1" si="252"/>
        <v>8.8500000000000014</v>
      </c>
      <c r="P2041" s="11">
        <f t="shared" ca="1" si="253"/>
        <v>0.11111111111111116</v>
      </c>
      <c r="Q2041" s="11">
        <f ca="1">ROUND(IF(Lookup!D2041&gt;0,Lookup!D2041,VLOOKUP(Master!$B2041,Interpolate!$B$3:$T$2500,MATCH("M1-I",Interpolate!$B$2:$T$2,0),0)),3)</f>
        <v>18.45</v>
      </c>
      <c r="R2041" s="11">
        <f ca="1">ROUND(IF(Lookup!E2041&gt;0,Lookup!E2041,VLOOKUP(Master!$B2041,Interpolate!$B$3:$T$2500,MATCH("M2-I",Interpolate!$B$2:$T$2,0),0)),3)</f>
        <v>20.5</v>
      </c>
      <c r="S2041" s="11">
        <f ca="1">ROUND(IF(Lookup!F2041&gt;0,Lookup!F2041,VLOOKUP(Master!$B2041,Interpolate!$B$3:$T$2500,MATCH("M3-I",Interpolate!$B$2:$T$2,0),0)),3)</f>
        <v>21.9</v>
      </c>
      <c r="T2041" s="11">
        <f ca="1">ROUND(IF(Lookup!G2041&gt;0,Lookup!G2041,VLOOKUP(Master!$B2041,Interpolate!$B$3:$T$2500,MATCH("M4-I",Interpolate!$B$2:$T$2,0),0)),3)</f>
        <v>23</v>
      </c>
      <c r="U2041" s="11">
        <f ca="1">ROUND(IF(Lookup!H2041&gt;0,Lookup!H2041,VLOOKUP(Master!$B2041,Interpolate!$B$3:$T$2500,MATCH("M5-I",Interpolate!$B$2:$T$2,0),0)),3)</f>
        <v>24.35</v>
      </c>
      <c r="V2041" s="11">
        <f ca="1">ROUND(IF(Lookup!I2041&gt;0,Lookup!I2041,VLOOKUP(Master!$B2041,Interpolate!$B$3:$T$2500,MATCH("M6-I",Interpolate!$B$2:$T$2,0),0)),3)</f>
        <v>25.4</v>
      </c>
      <c r="W2041" s="11">
        <f ca="1">ROUND(IF(Lookup!J2041&gt;0,Lookup!J2041,VLOOKUP(Master!$B2041,Interpolate!$B$3:$T$2500,MATCH("M7-I",Interpolate!$B$2:$T$2,0),0)),3)</f>
        <v>26</v>
      </c>
      <c r="Z2041" s="11"/>
      <c r="AA2041" s="6">
        <f ca="1">Lookup!S2041</f>
        <v>213486</v>
      </c>
      <c r="AB2041">
        <f t="shared" ca="1" si="254"/>
        <v>0.11111111111111116</v>
      </c>
      <c r="AC2041">
        <f t="shared" ca="1" si="249"/>
        <v>6.6666666666666596E-2</v>
      </c>
      <c r="AD2041">
        <f t="shared" ca="1" si="250"/>
        <v>4.7857142857142848E-2</v>
      </c>
    </row>
    <row r="2042" spans="2:30" x14ac:dyDescent="0.25">
      <c r="B2042" s="52">
        <v>41030</v>
      </c>
      <c r="C2042" s="6">
        <f t="shared" si="255"/>
        <v>2040</v>
      </c>
      <c r="D2042" s="13">
        <f>VLOOKUP($B2042,'Exp Dates'!$E$4:$K$400,MATCH("Days1M",'Exp Dates'!$E$2:$X$2,0),1)</f>
        <v>20</v>
      </c>
      <c r="E2042" s="12">
        <f>VLOOKUP($B2042,'Exp Dates'!$E$4:$K$400,MATCH("Trade Count",'Exp Dates'!$E$2:$X$2,0),1)-C2042+D2042-VLOOKUP($B2042,'Exp Dates'!$E$4:$K$400,MATCH("Trade Day Adj",'Exp Dates'!$E$2:$X$2,0),1)*IF($B2042&gt;VLOOKUP($B2042,'Exp Dates'!$E$4:$K$400,MATCH("Trade Day Adj Start",'Exp Dates'!$E$2:$X$2,0),1),1,0)</f>
        <v>11</v>
      </c>
      <c r="F2042" s="79">
        <f t="shared" si="251"/>
        <v>9</v>
      </c>
      <c r="G2042" s="79" t="str">
        <f>VLOOKUP($B2042,'Exp Dates'!$E$6:$U$400,MATCH("ExpMoYr",'Exp Dates'!$E$2:$U$2,0),1)</f>
        <v>May-2012</v>
      </c>
      <c r="H2042" s="11">
        <v>1</v>
      </c>
      <c r="I2042">
        <f>IF($I$1=0,(1/(1-91/360*VLOOKUP($B2041,'T-bills'!$B$4:$C$978,2,1)/100))^(($B2042-$B2041)/91)-1,0)</f>
        <v>2.639209272237153E-6</v>
      </c>
      <c r="J2042" s="11">
        <v>16.600000000000001</v>
      </c>
      <c r="K2042" s="11">
        <v>19.13</v>
      </c>
      <c r="L2042" s="11">
        <f t="shared" si="248"/>
        <v>0.86774699424986945</v>
      </c>
      <c r="M2042" s="11">
        <v>21.68</v>
      </c>
      <c r="N2042" s="11">
        <v>1405.82</v>
      </c>
      <c r="O2042" s="11">
        <f t="shared" ca="1" si="252"/>
        <v>9.25</v>
      </c>
      <c r="P2042" s="11">
        <f t="shared" ca="1" si="253"/>
        <v>0.11388888888888893</v>
      </c>
      <c r="Q2042" s="11">
        <f ca="1">ROUND(IF(Lookup!D2042&gt;0,Lookup!D2042,VLOOKUP(Master!$B2042,Interpolate!$B$3:$T$2500,MATCH("M1-I",Interpolate!$B$2:$T$2,0),0)),3)</f>
        <v>18</v>
      </c>
      <c r="R2042" s="11">
        <f ca="1">ROUND(IF(Lookup!E2042&gt;0,Lookup!E2042,VLOOKUP(Master!$B2042,Interpolate!$B$3:$T$2500,MATCH("M2-I",Interpolate!$B$2:$T$2,0),0)),3)</f>
        <v>20.05</v>
      </c>
      <c r="S2042" s="11">
        <f ca="1">ROUND(IF(Lookup!F2042&gt;0,Lookup!F2042,VLOOKUP(Master!$B2042,Interpolate!$B$3:$T$2500,MATCH("M3-I",Interpolate!$B$2:$T$2,0),0)),3)</f>
        <v>21.65</v>
      </c>
      <c r="T2042" s="11">
        <f ca="1">ROUND(IF(Lookup!G2042&gt;0,Lookup!G2042,VLOOKUP(Master!$B2042,Interpolate!$B$3:$T$2500,MATCH("M4-I",Interpolate!$B$2:$T$2,0),0)),3)</f>
        <v>22.8</v>
      </c>
      <c r="U2042" s="11">
        <f ca="1">ROUND(IF(Lookup!H2042&gt;0,Lookup!H2042,VLOOKUP(Master!$B2042,Interpolate!$B$3:$T$2500,MATCH("M5-I",Interpolate!$B$2:$T$2,0),0)),3)</f>
        <v>24.15</v>
      </c>
      <c r="V2042" s="11">
        <f ca="1">ROUND(IF(Lookup!I2042&gt;0,Lookup!I2042,VLOOKUP(Master!$B2042,Interpolate!$B$3:$T$2500,MATCH("M6-I",Interpolate!$B$2:$T$2,0),0)),3)</f>
        <v>25.2</v>
      </c>
      <c r="W2042" s="11">
        <f ca="1">ROUND(IF(Lookup!J2042&gt;0,Lookup!J2042,VLOOKUP(Master!$B2042,Interpolate!$B$3:$T$2500,MATCH("M7-I",Interpolate!$B$2:$T$2,0),0)),3)</f>
        <v>25.85</v>
      </c>
      <c r="Z2042" s="11"/>
      <c r="AA2042" s="6">
        <f ca="1">Lookup!S2042</f>
        <v>216607</v>
      </c>
      <c r="AB2042">
        <f t="shared" ca="1" si="254"/>
        <v>0.11388888888888893</v>
      </c>
      <c r="AC2042">
        <f t="shared" ca="1" si="249"/>
        <v>7.6190476190476086E-2</v>
      </c>
      <c r="AD2042">
        <f t="shared" ca="1" si="250"/>
        <v>4.8571428571428585E-2</v>
      </c>
    </row>
    <row r="2043" spans="2:30" x14ac:dyDescent="0.25">
      <c r="B2043" s="52">
        <v>41031</v>
      </c>
      <c r="C2043" s="6">
        <f t="shared" si="255"/>
        <v>2041</v>
      </c>
      <c r="D2043" s="13">
        <f>VLOOKUP($B2043,'Exp Dates'!$E$4:$K$400,MATCH("Days1M",'Exp Dates'!$E$2:$X$2,0),1)</f>
        <v>20</v>
      </c>
      <c r="E2043" s="12">
        <f>VLOOKUP($B2043,'Exp Dates'!$E$4:$K$400,MATCH("Trade Count",'Exp Dates'!$E$2:$X$2,0),1)-C2043+D2043-VLOOKUP($B2043,'Exp Dates'!$E$4:$K$400,MATCH("Trade Day Adj",'Exp Dates'!$E$2:$X$2,0),1)*IF($B2043&gt;VLOOKUP($B2043,'Exp Dates'!$E$4:$K$400,MATCH("Trade Day Adj Start",'Exp Dates'!$E$2:$X$2,0),1),1,0)</f>
        <v>10</v>
      </c>
      <c r="F2043" s="79">
        <f t="shared" si="251"/>
        <v>10</v>
      </c>
      <c r="G2043" s="79" t="str">
        <f>VLOOKUP($B2043,'Exp Dates'!$E$6:$U$400,MATCH("ExpMoYr",'Exp Dates'!$E$2:$U$2,0),1)</f>
        <v>May-2012</v>
      </c>
      <c r="H2043" s="11">
        <v>1</v>
      </c>
      <c r="I2043">
        <f>IF($I$1=0,(1/(1-91/360*VLOOKUP($B2042,'T-bills'!$B$4:$C$978,2,1)/100))^(($B2043-$B2042)/91)-1,0)</f>
        <v>2.639209272237153E-6</v>
      </c>
      <c r="J2043" s="11">
        <v>16.88</v>
      </c>
      <c r="K2043" s="11">
        <v>19.010000000000002</v>
      </c>
      <c r="L2043" s="11">
        <f t="shared" si="248"/>
        <v>0.88795370857443434</v>
      </c>
      <c r="M2043" s="11">
        <v>21.61</v>
      </c>
      <c r="N2043" s="11">
        <v>1402.31</v>
      </c>
      <c r="O2043" s="11">
        <f t="shared" ca="1" si="252"/>
        <v>8.7200000000000024</v>
      </c>
      <c r="P2043" s="11">
        <f t="shared" ca="1" si="253"/>
        <v>0.10526315789473673</v>
      </c>
      <c r="Q2043" s="11">
        <f ca="1">ROUND(IF(Lookup!D2043&gt;0,Lookup!D2043,VLOOKUP(Master!$B2043,Interpolate!$B$3:$T$2500,MATCH("M1-I",Interpolate!$B$2:$T$2,0),0)),3)</f>
        <v>18.05</v>
      </c>
      <c r="R2043" s="11">
        <f ca="1">ROUND(IF(Lookup!E2043&gt;0,Lookup!E2043,VLOOKUP(Master!$B2043,Interpolate!$B$3:$T$2500,MATCH("M2-I",Interpolate!$B$2:$T$2,0),0)),3)</f>
        <v>19.95</v>
      </c>
      <c r="S2043" s="11">
        <f ca="1">ROUND(IF(Lookup!F2043&gt;0,Lookup!F2043,VLOOKUP(Master!$B2043,Interpolate!$B$3:$T$2500,MATCH("M3-I",Interpolate!$B$2:$T$2,0),0)),3)</f>
        <v>21.6</v>
      </c>
      <c r="T2043" s="11">
        <f ca="1">ROUND(IF(Lookup!G2043&gt;0,Lookup!G2043,VLOOKUP(Master!$B2043,Interpolate!$B$3:$T$2500,MATCH("M4-I",Interpolate!$B$2:$T$2,0),0)),3)</f>
        <v>22.6</v>
      </c>
      <c r="U2043" s="11">
        <f ca="1">ROUND(IF(Lookup!H2043&gt;0,Lookup!H2043,VLOOKUP(Master!$B2043,Interpolate!$B$3:$T$2500,MATCH("M5-I",Interpolate!$B$2:$T$2,0),0)),3)</f>
        <v>23.85</v>
      </c>
      <c r="V2043" s="11">
        <f ca="1">ROUND(IF(Lookup!I2043&gt;0,Lookup!I2043,VLOOKUP(Master!$B2043,Interpolate!$B$3:$T$2500,MATCH("M6-I",Interpolate!$B$2:$T$2,0),0)),3)</f>
        <v>24.9</v>
      </c>
      <c r="W2043" s="11">
        <f ca="1">ROUND(IF(Lookup!J2043&gt;0,Lookup!J2043,VLOOKUP(Master!$B2043,Interpolate!$B$3:$T$2500,MATCH("M7-I",Interpolate!$B$2:$T$2,0),0)),3)</f>
        <v>25.6</v>
      </c>
      <c r="Z2043" s="11"/>
      <c r="AA2043" s="6">
        <f ca="1">Lookup!S2043</f>
        <v>221866</v>
      </c>
      <c r="AB2043">
        <f t="shared" ca="1" si="254"/>
        <v>0.10526315789473673</v>
      </c>
      <c r="AC2043">
        <f t="shared" ca="1" si="249"/>
        <v>7.8571428571428681E-2</v>
      </c>
      <c r="AD2043">
        <f t="shared" ca="1" si="250"/>
        <v>4.7857142857142841E-2</v>
      </c>
    </row>
    <row r="2044" spans="2:30" x14ac:dyDescent="0.25">
      <c r="B2044" s="52">
        <v>41032</v>
      </c>
      <c r="C2044" s="6">
        <f t="shared" si="255"/>
        <v>2042</v>
      </c>
      <c r="D2044" s="13">
        <f>VLOOKUP($B2044,'Exp Dates'!$E$4:$K$400,MATCH("Days1M",'Exp Dates'!$E$2:$X$2,0),1)</f>
        <v>20</v>
      </c>
      <c r="E2044" s="12">
        <f>VLOOKUP($B2044,'Exp Dates'!$E$4:$K$400,MATCH("Trade Count",'Exp Dates'!$E$2:$X$2,0),1)-C2044+D2044-VLOOKUP($B2044,'Exp Dates'!$E$4:$K$400,MATCH("Trade Day Adj",'Exp Dates'!$E$2:$X$2,0),1)*IF($B2044&gt;VLOOKUP($B2044,'Exp Dates'!$E$4:$K$400,MATCH("Trade Day Adj Start",'Exp Dates'!$E$2:$X$2,0),1),1,0)</f>
        <v>9</v>
      </c>
      <c r="F2044" s="79">
        <f t="shared" si="251"/>
        <v>11</v>
      </c>
      <c r="G2044" s="79" t="str">
        <f>VLOOKUP($B2044,'Exp Dates'!$E$6:$U$400,MATCH("ExpMoYr",'Exp Dates'!$E$2:$U$2,0),1)</f>
        <v>May-2012</v>
      </c>
      <c r="H2044" s="11">
        <v>1</v>
      </c>
      <c r="I2044">
        <f>IF($I$1=0,(1/(1-91/360*VLOOKUP($B2043,'T-bills'!$B$4:$C$978,2,1)/100))^(($B2044-$B2043)/91)-1,0)</f>
        <v>2.639209272237153E-6</v>
      </c>
      <c r="J2044" s="11">
        <v>17.559999999999999</v>
      </c>
      <c r="K2044" s="11">
        <v>19.5</v>
      </c>
      <c r="L2044" s="11">
        <f t="shared" si="248"/>
        <v>0.90051282051282044</v>
      </c>
      <c r="M2044" s="11">
        <v>22</v>
      </c>
      <c r="N2044" s="11">
        <v>1391.57</v>
      </c>
      <c r="O2044" s="11">
        <f t="shared" ca="1" si="252"/>
        <v>8.1900000000000013</v>
      </c>
      <c r="P2044" s="11">
        <f t="shared" ca="1" si="253"/>
        <v>9.3085106382978733E-2</v>
      </c>
      <c r="Q2044" s="11">
        <f ca="1">ROUND(IF(Lookup!D2044&gt;0,Lookup!D2044,VLOOKUP(Master!$B2044,Interpolate!$B$3:$T$2500,MATCH("M1-I",Interpolate!$B$2:$T$2,0),0)),3)</f>
        <v>18.8</v>
      </c>
      <c r="R2044" s="11">
        <f ca="1">ROUND(IF(Lookup!E2044&gt;0,Lookup!E2044,VLOOKUP(Master!$B2044,Interpolate!$B$3:$T$2500,MATCH("M2-I",Interpolate!$B$2:$T$2,0),0)),3)</f>
        <v>20.55</v>
      </c>
      <c r="S2044" s="11">
        <f ca="1">ROUND(IF(Lookup!F2044&gt;0,Lookup!F2044,VLOOKUP(Master!$B2044,Interpolate!$B$3:$T$2500,MATCH("M3-I",Interpolate!$B$2:$T$2,0),0)),3)</f>
        <v>22</v>
      </c>
      <c r="T2044" s="11">
        <f ca="1">ROUND(IF(Lookup!G2044&gt;0,Lookup!G2044,VLOOKUP(Master!$B2044,Interpolate!$B$3:$T$2500,MATCH("M4-I",Interpolate!$B$2:$T$2,0),0)),3)</f>
        <v>22.9</v>
      </c>
      <c r="U2044" s="11">
        <f ca="1">ROUND(IF(Lookup!H2044&gt;0,Lookup!H2044,VLOOKUP(Master!$B2044,Interpolate!$B$3:$T$2500,MATCH("M5-I",Interpolate!$B$2:$T$2,0),0)),3)</f>
        <v>24.1</v>
      </c>
      <c r="V2044" s="11">
        <f ca="1">ROUND(IF(Lookup!I2044&gt;0,Lookup!I2044,VLOOKUP(Master!$B2044,Interpolate!$B$3:$T$2500,MATCH("M6-I",Interpolate!$B$2:$T$2,0),0)),3)</f>
        <v>25.1</v>
      </c>
      <c r="W2044" s="11">
        <f ca="1">ROUND(IF(Lookup!J2044&gt;0,Lookup!J2044,VLOOKUP(Master!$B2044,Interpolate!$B$3:$T$2500,MATCH("M7-I",Interpolate!$B$2:$T$2,0),0)),3)</f>
        <v>25.75</v>
      </c>
      <c r="Z2044" s="11"/>
      <c r="AA2044" s="6">
        <f ca="1">Lookup!S2044</f>
        <v>221399</v>
      </c>
      <c r="AB2044">
        <f t="shared" ca="1" si="254"/>
        <v>9.3085106382978733E-2</v>
      </c>
      <c r="AC2044">
        <f t="shared" ca="1" si="249"/>
        <v>6.904761904761901E-2</v>
      </c>
      <c r="AD2044">
        <f t="shared" ca="1" si="250"/>
        <v>4.5476190476190496E-2</v>
      </c>
    </row>
    <row r="2045" spans="2:30" x14ac:dyDescent="0.25">
      <c r="B2045" s="52">
        <v>41033</v>
      </c>
      <c r="C2045" s="6">
        <f t="shared" si="255"/>
        <v>2043</v>
      </c>
      <c r="D2045" s="13">
        <f>VLOOKUP($B2045,'Exp Dates'!$E$4:$K$400,MATCH("Days1M",'Exp Dates'!$E$2:$X$2,0),1)</f>
        <v>20</v>
      </c>
      <c r="E2045" s="12">
        <f>VLOOKUP($B2045,'Exp Dates'!$E$4:$K$400,MATCH("Trade Count",'Exp Dates'!$E$2:$X$2,0),1)-C2045+D2045-VLOOKUP($B2045,'Exp Dates'!$E$4:$K$400,MATCH("Trade Day Adj",'Exp Dates'!$E$2:$X$2,0),1)*IF($B2045&gt;VLOOKUP($B2045,'Exp Dates'!$E$4:$K$400,MATCH("Trade Day Adj Start",'Exp Dates'!$E$2:$X$2,0),1),1,0)</f>
        <v>8</v>
      </c>
      <c r="F2045" s="79">
        <f t="shared" si="251"/>
        <v>-8</v>
      </c>
      <c r="G2045" s="79" t="str">
        <f>VLOOKUP($B2045,'Exp Dates'!$E$6:$U$400,MATCH("ExpMoYr",'Exp Dates'!$E$2:$U$2,0),1)</f>
        <v>May-2012</v>
      </c>
      <c r="H2045" s="11">
        <v>1</v>
      </c>
      <c r="I2045">
        <f>IF($I$1=0,(1/(1-91/360*VLOOKUP($B2044,'T-bills'!$B$4:$C$978,2,1)/100))^(($B2045-$B2044)/91)-1,0)</f>
        <v>2.639209272237153E-6</v>
      </c>
      <c r="J2045" s="11">
        <v>19.16</v>
      </c>
      <c r="K2045" s="11">
        <v>20.72</v>
      </c>
      <c r="L2045" s="11">
        <f t="shared" si="248"/>
        <v>0.92471042471042475</v>
      </c>
      <c r="M2045" s="11">
        <v>22.94</v>
      </c>
      <c r="N2045" s="11">
        <v>1369.1</v>
      </c>
      <c r="O2045" s="11">
        <f t="shared" ca="1" si="252"/>
        <v>6.8900000000000006</v>
      </c>
      <c r="P2045" s="11">
        <f t="shared" ca="1" si="253"/>
        <v>7.2500000000000009E-2</v>
      </c>
      <c r="Q2045" s="11">
        <f ca="1">ROUND(IF(Lookup!D2045&gt;0,Lookup!D2045,VLOOKUP(Master!$B2045,Interpolate!$B$3:$T$2500,MATCH("M1-I",Interpolate!$B$2:$T$2,0),0)),3)</f>
        <v>20</v>
      </c>
      <c r="R2045" s="11">
        <f ca="1">ROUND(IF(Lookup!E2045&gt;0,Lookup!E2045,VLOOKUP(Master!$B2045,Interpolate!$B$3:$T$2500,MATCH("M2-I",Interpolate!$B$2:$T$2,0),0)),3)</f>
        <v>21.45</v>
      </c>
      <c r="S2045" s="11">
        <f ca="1">ROUND(IF(Lookup!F2045&gt;0,Lookup!F2045,VLOOKUP(Master!$B2045,Interpolate!$B$3:$T$2500,MATCH("M3-I",Interpolate!$B$2:$T$2,0),0)),3)</f>
        <v>22.7</v>
      </c>
      <c r="T2045" s="11">
        <f ca="1">ROUND(IF(Lookup!G2045&gt;0,Lookup!G2045,VLOOKUP(Master!$B2045,Interpolate!$B$3:$T$2500,MATCH("M4-I",Interpolate!$B$2:$T$2,0),0)),3)</f>
        <v>23.5</v>
      </c>
      <c r="U2045" s="11">
        <f ca="1">ROUND(IF(Lookup!H2045&gt;0,Lookup!H2045,VLOOKUP(Master!$B2045,Interpolate!$B$3:$T$2500,MATCH("M5-I",Interpolate!$B$2:$T$2,0),0)),3)</f>
        <v>24.6</v>
      </c>
      <c r="V2045" s="11">
        <f ca="1">ROUND(IF(Lookup!I2045&gt;0,Lookup!I2045,VLOOKUP(Master!$B2045,Interpolate!$B$3:$T$2500,MATCH("M6-I",Interpolate!$B$2:$T$2,0),0)),3)</f>
        <v>25.45</v>
      </c>
      <c r="W2045" s="11">
        <f ca="1">ROUND(IF(Lookup!J2045&gt;0,Lookup!J2045,VLOOKUP(Master!$B2045,Interpolate!$B$3:$T$2500,MATCH("M7-I",Interpolate!$B$2:$T$2,0),0)),3)</f>
        <v>26.05</v>
      </c>
      <c r="Z2045" s="11"/>
      <c r="AA2045" s="6">
        <f ca="1">Lookup!S2045</f>
        <v>226629</v>
      </c>
      <c r="AB2045">
        <f t="shared" ca="1" si="254"/>
        <v>7.2500000000000009E-2</v>
      </c>
      <c r="AC2045">
        <f t="shared" ca="1" si="249"/>
        <v>5.9523809523809521E-2</v>
      </c>
      <c r="AD2045">
        <f t="shared" ca="1" si="250"/>
        <v>4.0476190476190478E-2</v>
      </c>
    </row>
    <row r="2046" spans="2:30" x14ac:dyDescent="0.25">
      <c r="B2046" s="52">
        <v>41036</v>
      </c>
      <c r="C2046" s="6">
        <f t="shared" si="255"/>
        <v>2044</v>
      </c>
      <c r="D2046" s="13">
        <f>VLOOKUP($B2046,'Exp Dates'!$E$4:$K$400,MATCH("Days1M",'Exp Dates'!$E$2:$X$2,0),1)</f>
        <v>20</v>
      </c>
      <c r="E2046" s="12">
        <f>VLOOKUP($B2046,'Exp Dates'!$E$4:$K$400,MATCH("Trade Count",'Exp Dates'!$E$2:$X$2,0),1)-C2046+D2046-VLOOKUP($B2046,'Exp Dates'!$E$4:$K$400,MATCH("Trade Day Adj",'Exp Dates'!$E$2:$X$2,0),1)*IF($B2046&gt;VLOOKUP($B2046,'Exp Dates'!$E$4:$K$400,MATCH("Trade Day Adj Start",'Exp Dates'!$E$2:$X$2,0),1),1,0)</f>
        <v>7</v>
      </c>
      <c r="F2046" s="79">
        <f t="shared" si="251"/>
        <v>-7</v>
      </c>
      <c r="G2046" s="79" t="str">
        <f>VLOOKUP($B2046,'Exp Dates'!$E$6:$U$400,MATCH("ExpMoYr",'Exp Dates'!$E$2:$U$2,0),1)</f>
        <v>May-2012</v>
      </c>
      <c r="H2046" s="11">
        <v>1</v>
      </c>
      <c r="I2046">
        <f>IF($I$1=0,(1/(1-91/360*VLOOKUP($B2045,'T-bills'!$B$4:$C$978,2,1)/100))^(($B2046-$B2045)/91)-1,0)</f>
        <v>7.9176487131071838E-6</v>
      </c>
      <c r="J2046" s="11">
        <v>18.940000000000001</v>
      </c>
      <c r="K2046" s="11">
        <v>20.45</v>
      </c>
      <c r="L2046" s="11">
        <f t="shared" si="248"/>
        <v>0.92616136919315417</v>
      </c>
      <c r="M2046" s="11">
        <v>22.85</v>
      </c>
      <c r="N2046" s="11">
        <v>1369.58</v>
      </c>
      <c r="O2046" s="11">
        <f t="shared" ca="1" si="252"/>
        <v>6.8099999999999987</v>
      </c>
      <c r="P2046" s="11">
        <f t="shared" ca="1" si="253"/>
        <v>7.7519379844961156E-2</v>
      </c>
      <c r="Q2046" s="11">
        <f ca="1">ROUND(IF(Lookup!D2046&gt;0,Lookup!D2046,VLOOKUP(Master!$B2046,Interpolate!$B$3:$T$2500,MATCH("M1-I",Interpolate!$B$2:$T$2,0),0)),3)</f>
        <v>19.350000000000001</v>
      </c>
      <c r="R2046" s="11">
        <f ca="1">ROUND(IF(Lookup!E2046&gt;0,Lookup!E2046,VLOOKUP(Master!$B2046,Interpolate!$B$3:$T$2500,MATCH("M2-I",Interpolate!$B$2:$T$2,0),0)),3)</f>
        <v>20.85</v>
      </c>
      <c r="S2046" s="11">
        <f ca="1">ROUND(IF(Lookup!F2046&gt;0,Lookup!F2046,VLOOKUP(Master!$B2046,Interpolate!$B$3:$T$2500,MATCH("M3-I",Interpolate!$B$2:$T$2,0),0)),3)</f>
        <v>22.3</v>
      </c>
      <c r="T2046" s="11">
        <f ca="1">ROUND(IF(Lookup!G2046&gt;0,Lookup!G2046,VLOOKUP(Master!$B2046,Interpolate!$B$3:$T$2500,MATCH("M4-I",Interpolate!$B$2:$T$2,0),0)),3)</f>
        <v>23.1</v>
      </c>
      <c r="U2046" s="11">
        <f ca="1">ROUND(IF(Lookup!H2046&gt;0,Lookup!H2046,VLOOKUP(Master!$B2046,Interpolate!$B$3:$T$2500,MATCH("M5-I",Interpolate!$B$2:$T$2,0),0)),3)</f>
        <v>24.2</v>
      </c>
      <c r="V2046" s="11">
        <f ca="1">ROUND(IF(Lookup!I2046&gt;0,Lookup!I2046,VLOOKUP(Master!$B2046,Interpolate!$B$3:$T$2500,MATCH("M6-I",Interpolate!$B$2:$T$2,0),0)),3)</f>
        <v>25.1</v>
      </c>
      <c r="W2046" s="11">
        <f ca="1">ROUND(IF(Lookup!J2046&gt;0,Lookup!J2046,VLOOKUP(Master!$B2046,Interpolate!$B$3:$T$2500,MATCH("M7-I",Interpolate!$B$2:$T$2,0),0)),3)</f>
        <v>25.75</v>
      </c>
      <c r="Z2046" s="11"/>
      <c r="AA2046" s="6">
        <f ca="1">Lookup!S2046</f>
        <v>221726</v>
      </c>
      <c r="AB2046">
        <f t="shared" ca="1" si="254"/>
        <v>7.7519379844961156E-2</v>
      </c>
      <c r="AC2046">
        <f t="shared" ca="1" si="249"/>
        <v>6.904761904761901E-2</v>
      </c>
      <c r="AD2046">
        <f t="shared" ca="1" si="250"/>
        <v>4.2142857142857135E-2</v>
      </c>
    </row>
    <row r="2047" spans="2:30" x14ac:dyDescent="0.25">
      <c r="B2047" s="52">
        <v>41037</v>
      </c>
      <c r="C2047" s="6">
        <f t="shared" si="255"/>
        <v>2045</v>
      </c>
      <c r="D2047" s="13">
        <f>VLOOKUP($B2047,'Exp Dates'!$E$4:$K$400,MATCH("Days1M",'Exp Dates'!$E$2:$X$2,0),1)</f>
        <v>20</v>
      </c>
      <c r="E2047" s="12">
        <f>VLOOKUP($B2047,'Exp Dates'!$E$4:$K$400,MATCH("Trade Count",'Exp Dates'!$E$2:$X$2,0),1)-C2047+D2047-VLOOKUP($B2047,'Exp Dates'!$E$4:$K$400,MATCH("Trade Day Adj",'Exp Dates'!$E$2:$X$2,0),1)*IF($B2047&gt;VLOOKUP($B2047,'Exp Dates'!$E$4:$K$400,MATCH("Trade Day Adj Start",'Exp Dates'!$E$2:$X$2,0),1),1,0)</f>
        <v>6</v>
      </c>
      <c r="F2047" s="79">
        <f t="shared" si="251"/>
        <v>-6</v>
      </c>
      <c r="G2047" s="79" t="str">
        <f>VLOOKUP($B2047,'Exp Dates'!$E$6:$U$400,MATCH("ExpMoYr",'Exp Dates'!$E$2:$U$2,0),1)</f>
        <v>May-2012</v>
      </c>
      <c r="H2047" s="11">
        <v>1</v>
      </c>
      <c r="I2047">
        <f>IF($I$1=0,(1/(1-91/360*VLOOKUP($B2046,'T-bills'!$B$4:$C$978,2,1)/100))^(($B2047-$B2046)/91)-1,0)</f>
        <v>2.5002875438939753E-6</v>
      </c>
      <c r="J2047" s="11">
        <v>19.05</v>
      </c>
      <c r="K2047" s="11">
        <v>20.81</v>
      </c>
      <c r="L2047" s="11">
        <f t="shared" si="248"/>
        <v>0.91542527630946668</v>
      </c>
      <c r="M2047" s="11">
        <v>23.14</v>
      </c>
      <c r="N2047" s="11">
        <v>1363.72</v>
      </c>
      <c r="O2047" s="11">
        <f t="shared" ca="1" si="252"/>
        <v>6.9499999999999993</v>
      </c>
      <c r="P2047" s="11">
        <f t="shared" ca="1" si="253"/>
        <v>7.4168797953964249E-2</v>
      </c>
      <c r="Q2047" s="11">
        <f ca="1">ROUND(IF(Lookup!D2047&gt;0,Lookup!D2047,VLOOKUP(Master!$B2047,Interpolate!$B$3:$T$2500,MATCH("M1-I",Interpolate!$B$2:$T$2,0),0)),3)</f>
        <v>19.55</v>
      </c>
      <c r="R2047" s="11">
        <f ca="1">ROUND(IF(Lookup!E2047&gt;0,Lookup!E2047,VLOOKUP(Master!$B2047,Interpolate!$B$3:$T$2500,MATCH("M2-I",Interpolate!$B$2:$T$2,0),0)),3)</f>
        <v>21</v>
      </c>
      <c r="S2047" s="11">
        <f ca="1">ROUND(IF(Lookup!F2047&gt;0,Lookup!F2047,VLOOKUP(Master!$B2047,Interpolate!$B$3:$T$2500,MATCH("M3-I",Interpolate!$B$2:$T$2,0),0)),3)</f>
        <v>22.5</v>
      </c>
      <c r="T2047" s="11">
        <f ca="1">ROUND(IF(Lookup!G2047&gt;0,Lookup!G2047,VLOOKUP(Master!$B2047,Interpolate!$B$3:$T$2500,MATCH("M4-I",Interpolate!$B$2:$T$2,0),0)),3)</f>
        <v>23.35</v>
      </c>
      <c r="U2047" s="11">
        <f ca="1">ROUND(IF(Lookup!H2047&gt;0,Lookup!H2047,VLOOKUP(Master!$B2047,Interpolate!$B$3:$T$2500,MATCH("M5-I",Interpolate!$B$2:$T$2,0),0)),3)</f>
        <v>24.5</v>
      </c>
      <c r="V2047" s="11">
        <f ca="1">ROUND(IF(Lookup!I2047&gt;0,Lookup!I2047,VLOOKUP(Master!$B2047,Interpolate!$B$3:$T$2500,MATCH("M6-I",Interpolate!$B$2:$T$2,0),0)),3)</f>
        <v>25.4</v>
      </c>
      <c r="W2047" s="11">
        <f ca="1">ROUND(IF(Lookup!J2047&gt;0,Lookup!J2047,VLOOKUP(Master!$B2047,Interpolate!$B$3:$T$2500,MATCH("M7-I",Interpolate!$B$2:$T$2,0),0)),3)</f>
        <v>26</v>
      </c>
      <c r="Z2047" s="11"/>
      <c r="AA2047" s="6">
        <f ca="1">Lookup!S2047</f>
        <v>223206</v>
      </c>
      <c r="AB2047">
        <f t="shared" ca="1" si="254"/>
        <v>7.4168797953964249E-2</v>
      </c>
      <c r="AC2047">
        <f t="shared" ca="1" si="249"/>
        <v>7.1428571428571425E-2</v>
      </c>
      <c r="AD2047">
        <f t="shared" ca="1" si="250"/>
        <v>4.2142857142857114E-2</v>
      </c>
    </row>
    <row r="2048" spans="2:30" x14ac:dyDescent="0.25">
      <c r="B2048" s="52">
        <v>41038</v>
      </c>
      <c r="C2048" s="6">
        <f t="shared" si="255"/>
        <v>2046</v>
      </c>
      <c r="D2048" s="13">
        <f>VLOOKUP($B2048,'Exp Dates'!$E$4:$K$400,MATCH("Days1M",'Exp Dates'!$E$2:$X$2,0),1)</f>
        <v>20</v>
      </c>
      <c r="E2048" s="12">
        <f>VLOOKUP($B2048,'Exp Dates'!$E$4:$K$400,MATCH("Trade Count",'Exp Dates'!$E$2:$X$2,0),1)-C2048+D2048-VLOOKUP($B2048,'Exp Dates'!$E$4:$K$400,MATCH("Trade Day Adj",'Exp Dates'!$E$2:$X$2,0),1)*IF($B2048&gt;VLOOKUP($B2048,'Exp Dates'!$E$4:$K$400,MATCH("Trade Day Adj Start",'Exp Dates'!$E$2:$X$2,0),1),1,0)</f>
        <v>5</v>
      </c>
      <c r="F2048" s="79">
        <f t="shared" si="251"/>
        <v>-5</v>
      </c>
      <c r="G2048" s="79" t="str">
        <f>VLOOKUP($B2048,'Exp Dates'!$E$6:$U$400,MATCH("ExpMoYr",'Exp Dates'!$E$2:$U$2,0),1)</f>
        <v>May-2012</v>
      </c>
      <c r="H2048" s="11">
        <v>1</v>
      </c>
      <c r="I2048">
        <f>IF($I$1=0,(1/(1-91/360*VLOOKUP($B2047,'T-bills'!$B$4:$C$978,2,1)/100))^(($B2048-$B2047)/91)-1,0)</f>
        <v>2.5002875438939753E-6</v>
      </c>
      <c r="J2048" s="11">
        <v>20.079999999999998</v>
      </c>
      <c r="K2048" s="11">
        <v>21.53</v>
      </c>
      <c r="L2048" s="11">
        <f t="shared" si="248"/>
        <v>0.93265211333023679</v>
      </c>
      <c r="M2048" s="11">
        <v>23.79</v>
      </c>
      <c r="N2048" s="11">
        <v>1354.58</v>
      </c>
      <c r="O2048" s="11">
        <f t="shared" ca="1" si="252"/>
        <v>6.370000000000001</v>
      </c>
      <c r="P2048" s="11">
        <f t="shared" ca="1" si="253"/>
        <v>6.5853658536585424E-2</v>
      </c>
      <c r="Q2048" s="11">
        <f ca="1">ROUND(IF(Lookup!D2048&gt;0,Lookup!D2048,VLOOKUP(Master!$B2048,Interpolate!$B$3:$T$2500,MATCH("M1-I",Interpolate!$B$2:$T$2,0),0)),3)</f>
        <v>20.5</v>
      </c>
      <c r="R2048" s="11">
        <f ca="1">ROUND(IF(Lookup!E2048&gt;0,Lookup!E2048,VLOOKUP(Master!$B2048,Interpolate!$B$3:$T$2500,MATCH("M2-I",Interpolate!$B$2:$T$2,0),0)),3)</f>
        <v>21.85</v>
      </c>
      <c r="S2048" s="11">
        <f ca="1">ROUND(IF(Lookup!F2048&gt;0,Lookup!F2048,VLOOKUP(Master!$B2048,Interpolate!$B$3:$T$2500,MATCH("M3-I",Interpolate!$B$2:$T$2,0),0)),3)</f>
        <v>23.2</v>
      </c>
      <c r="T2048" s="11">
        <f ca="1">ROUND(IF(Lookup!G2048&gt;0,Lookup!G2048,VLOOKUP(Master!$B2048,Interpolate!$B$3:$T$2500,MATCH("M4-I",Interpolate!$B$2:$T$2,0),0)),3)</f>
        <v>23.9</v>
      </c>
      <c r="U2048" s="11">
        <f ca="1">ROUND(IF(Lookup!H2048&gt;0,Lookup!H2048,VLOOKUP(Master!$B2048,Interpolate!$B$3:$T$2500,MATCH("M5-I",Interpolate!$B$2:$T$2,0),0)),3)</f>
        <v>25</v>
      </c>
      <c r="V2048" s="11">
        <f ca="1">ROUND(IF(Lookup!I2048&gt;0,Lookup!I2048,VLOOKUP(Master!$B2048,Interpolate!$B$3:$T$2500,MATCH("M6-I",Interpolate!$B$2:$T$2,0),0)),3)</f>
        <v>25.8</v>
      </c>
      <c r="W2048" s="11">
        <f ca="1">ROUND(IF(Lookup!J2048&gt;0,Lookup!J2048,VLOOKUP(Master!$B2048,Interpolate!$B$3:$T$2500,MATCH("M7-I",Interpolate!$B$2:$T$2,0),0)),3)</f>
        <v>26.45</v>
      </c>
      <c r="Z2048" s="11"/>
      <c r="AA2048" s="6">
        <f ca="1">Lookup!S2048</f>
        <v>218832</v>
      </c>
      <c r="AB2048">
        <f t="shared" ca="1" si="254"/>
        <v>6.5853658536585424E-2</v>
      </c>
      <c r="AC2048">
        <f t="shared" ca="1" si="249"/>
        <v>6.4285714285714182E-2</v>
      </c>
      <c r="AD2048">
        <f t="shared" ca="1" si="250"/>
        <v>4.0238095238095253E-2</v>
      </c>
    </row>
    <row r="2049" spans="2:30" x14ac:dyDescent="0.25">
      <c r="B2049" s="52">
        <v>41039</v>
      </c>
      <c r="C2049" s="6">
        <f t="shared" si="255"/>
        <v>2047</v>
      </c>
      <c r="D2049" s="13">
        <f>VLOOKUP($B2049,'Exp Dates'!$E$4:$K$400,MATCH("Days1M",'Exp Dates'!$E$2:$X$2,0),1)</f>
        <v>20</v>
      </c>
      <c r="E2049" s="12">
        <f>VLOOKUP($B2049,'Exp Dates'!$E$4:$K$400,MATCH("Trade Count",'Exp Dates'!$E$2:$X$2,0),1)-C2049+D2049-VLOOKUP($B2049,'Exp Dates'!$E$4:$K$400,MATCH("Trade Day Adj",'Exp Dates'!$E$2:$X$2,0),1)*IF($B2049&gt;VLOOKUP($B2049,'Exp Dates'!$E$4:$K$400,MATCH("Trade Day Adj Start",'Exp Dates'!$E$2:$X$2,0),1),1,0)</f>
        <v>4</v>
      </c>
      <c r="F2049" s="79">
        <f t="shared" si="251"/>
        <v>-4</v>
      </c>
      <c r="G2049" s="79" t="str">
        <f>VLOOKUP($B2049,'Exp Dates'!$E$6:$U$400,MATCH("ExpMoYr",'Exp Dates'!$E$2:$U$2,0),1)</f>
        <v>May-2012</v>
      </c>
      <c r="H2049" s="11">
        <v>1</v>
      </c>
      <c r="I2049">
        <f>IF($I$1=0,(1/(1-91/360*VLOOKUP($B2048,'T-bills'!$B$4:$C$978,2,1)/100))^(($B2049-$B2048)/91)-1,0)</f>
        <v>2.5002875438939753E-6</v>
      </c>
      <c r="J2049" s="11">
        <v>18.829999999999998</v>
      </c>
      <c r="K2049" s="11">
        <v>20.87</v>
      </c>
      <c r="L2049" s="11">
        <f t="shared" si="248"/>
        <v>0.9022520364159079</v>
      </c>
      <c r="M2049" s="11">
        <v>23.23</v>
      </c>
      <c r="N2049" s="11">
        <v>1357.99</v>
      </c>
      <c r="O2049" s="11">
        <f t="shared" ca="1" si="252"/>
        <v>7.1700000000000017</v>
      </c>
      <c r="P2049" s="11">
        <f t="shared" ca="1" si="253"/>
        <v>7.7519379844961156E-2</v>
      </c>
      <c r="Q2049" s="11">
        <f ca="1">ROUND(IF(Lookup!D2049&gt;0,Lookup!D2049,VLOOKUP(Master!$B2049,Interpolate!$B$3:$T$2500,MATCH("M1-I",Interpolate!$B$2:$T$2,0),0)),3)</f>
        <v>19.350000000000001</v>
      </c>
      <c r="R2049" s="11">
        <f ca="1">ROUND(IF(Lookup!E2049&gt;0,Lookup!E2049,VLOOKUP(Master!$B2049,Interpolate!$B$3:$T$2500,MATCH("M2-I",Interpolate!$B$2:$T$2,0),0)),3)</f>
        <v>20.85</v>
      </c>
      <c r="S2049" s="11">
        <f ca="1">ROUND(IF(Lookup!F2049&gt;0,Lookup!F2049,VLOOKUP(Master!$B2049,Interpolate!$B$3:$T$2500,MATCH("M3-I",Interpolate!$B$2:$T$2,0),0)),3)</f>
        <v>22.45</v>
      </c>
      <c r="T2049" s="11">
        <f ca="1">ROUND(IF(Lookup!G2049&gt;0,Lookup!G2049,VLOOKUP(Master!$B2049,Interpolate!$B$3:$T$2500,MATCH("M4-I",Interpolate!$B$2:$T$2,0),0)),3)</f>
        <v>23.25</v>
      </c>
      <c r="U2049" s="11">
        <f ca="1">ROUND(IF(Lookup!H2049&gt;0,Lookup!H2049,VLOOKUP(Master!$B2049,Interpolate!$B$3:$T$2500,MATCH("M5-I",Interpolate!$B$2:$T$2,0),0)),3)</f>
        <v>24.5</v>
      </c>
      <c r="V2049" s="11">
        <f ca="1">ROUND(IF(Lookup!I2049&gt;0,Lookup!I2049,VLOOKUP(Master!$B2049,Interpolate!$B$3:$T$2500,MATCH("M6-I",Interpolate!$B$2:$T$2,0),0)),3)</f>
        <v>25.35</v>
      </c>
      <c r="W2049" s="11">
        <f ca="1">ROUND(IF(Lookup!J2049&gt;0,Lookup!J2049,VLOOKUP(Master!$B2049,Interpolate!$B$3:$T$2500,MATCH("M7-I",Interpolate!$B$2:$T$2,0),0)),3)</f>
        <v>26</v>
      </c>
      <c r="Z2049" s="11"/>
      <c r="AA2049" s="6">
        <f ca="1">Lookup!S2049</f>
        <v>219219</v>
      </c>
      <c r="AB2049">
        <f t="shared" ca="1" si="254"/>
        <v>7.7519379844961156E-2</v>
      </c>
      <c r="AC2049">
        <f t="shared" ca="1" si="249"/>
        <v>7.6190476190476086E-2</v>
      </c>
      <c r="AD2049">
        <f t="shared" ca="1" si="250"/>
        <v>4.3333333333333342E-2</v>
      </c>
    </row>
    <row r="2050" spans="2:30" x14ac:dyDescent="0.25">
      <c r="B2050" s="52">
        <v>41040</v>
      </c>
      <c r="C2050" s="6">
        <f t="shared" si="255"/>
        <v>2048</v>
      </c>
      <c r="D2050" s="13">
        <f>VLOOKUP($B2050,'Exp Dates'!$E$4:$K$400,MATCH("Days1M",'Exp Dates'!$E$2:$X$2,0),1)</f>
        <v>20</v>
      </c>
      <c r="E2050" s="12">
        <f>VLOOKUP($B2050,'Exp Dates'!$E$4:$K$400,MATCH("Trade Count",'Exp Dates'!$E$2:$X$2,0),1)-C2050+D2050-VLOOKUP($B2050,'Exp Dates'!$E$4:$K$400,MATCH("Trade Day Adj",'Exp Dates'!$E$2:$X$2,0),1)*IF($B2050&gt;VLOOKUP($B2050,'Exp Dates'!$E$4:$K$400,MATCH("Trade Day Adj Start",'Exp Dates'!$E$2:$X$2,0),1),1,0)</f>
        <v>3</v>
      </c>
      <c r="F2050" s="79">
        <f t="shared" si="251"/>
        <v>-3</v>
      </c>
      <c r="G2050" s="79" t="str">
        <f>VLOOKUP($B2050,'Exp Dates'!$E$6:$U$400,MATCH("ExpMoYr",'Exp Dates'!$E$2:$U$2,0),1)</f>
        <v>May-2012</v>
      </c>
      <c r="H2050" s="11">
        <v>1</v>
      </c>
      <c r="I2050">
        <f>IF($I$1=0,(1/(1-91/360*VLOOKUP($B2049,'T-bills'!$B$4:$C$978,2,1)/100))^(($B2050-$B2049)/91)-1,0)</f>
        <v>2.5002875438939753E-6</v>
      </c>
      <c r="J2050" s="11">
        <v>19.89</v>
      </c>
      <c r="K2050" s="11">
        <v>21.55</v>
      </c>
      <c r="L2050" s="11">
        <f t="shared" si="248"/>
        <v>0.9229698375870069</v>
      </c>
      <c r="M2050" s="11">
        <v>23.75</v>
      </c>
      <c r="N2050" s="11">
        <v>1353.39</v>
      </c>
      <c r="O2050" s="11">
        <f t="shared" ca="1" si="252"/>
        <v>6.7100000000000009</v>
      </c>
      <c r="P2050" s="11">
        <f t="shared" ca="1" si="253"/>
        <v>7.4626865671641784E-2</v>
      </c>
      <c r="Q2050" s="11">
        <f ca="1">ROUND(IF(Lookup!D2050&gt;0,Lookup!D2050,VLOOKUP(Master!$B2050,Interpolate!$B$3:$T$2500,MATCH("M1-I",Interpolate!$B$2:$T$2,0),0)),3)</f>
        <v>20.100000000000001</v>
      </c>
      <c r="R2050" s="11">
        <f ca="1">ROUND(IF(Lookup!E2050&gt;0,Lookup!E2050,VLOOKUP(Master!$B2050,Interpolate!$B$3:$T$2500,MATCH("M2-I",Interpolate!$B$2:$T$2,0),0)),3)</f>
        <v>21.6</v>
      </c>
      <c r="S2050" s="11">
        <f ca="1">ROUND(IF(Lookup!F2050&gt;0,Lookup!F2050,VLOOKUP(Master!$B2050,Interpolate!$B$3:$T$2500,MATCH("M3-I",Interpolate!$B$2:$T$2,0),0)),3)</f>
        <v>23</v>
      </c>
      <c r="T2050" s="11">
        <f ca="1">ROUND(IF(Lookup!G2050&gt;0,Lookup!G2050,VLOOKUP(Master!$B2050,Interpolate!$B$3:$T$2500,MATCH("M4-I",Interpolate!$B$2:$T$2,0),0)),3)</f>
        <v>23.75</v>
      </c>
      <c r="U2050" s="11">
        <f ca="1">ROUND(IF(Lookup!H2050&gt;0,Lookup!H2050,VLOOKUP(Master!$B2050,Interpolate!$B$3:$T$2500,MATCH("M5-I",Interpolate!$B$2:$T$2,0),0)),3)</f>
        <v>25</v>
      </c>
      <c r="V2050" s="11">
        <f ca="1">ROUND(IF(Lookup!I2050&gt;0,Lookup!I2050,VLOOKUP(Master!$B2050,Interpolate!$B$3:$T$2500,MATCH("M6-I",Interpolate!$B$2:$T$2,0),0)),3)</f>
        <v>25.85</v>
      </c>
      <c r="W2050" s="11">
        <f ca="1">ROUND(IF(Lookup!J2050&gt;0,Lookup!J2050,VLOOKUP(Master!$B2050,Interpolate!$B$3:$T$2500,MATCH("M7-I",Interpolate!$B$2:$T$2,0),0)),3)</f>
        <v>26.6</v>
      </c>
      <c r="Z2050" s="11"/>
      <c r="AA2050" s="6">
        <f ca="1">Lookup!S2050</f>
        <v>223227</v>
      </c>
      <c r="AB2050">
        <f t="shared" ca="1" si="254"/>
        <v>7.4626865671641784E-2</v>
      </c>
      <c r="AC2050">
        <f t="shared" ca="1" si="249"/>
        <v>6.6666666666666596E-2</v>
      </c>
      <c r="AD2050">
        <f t="shared" ca="1" si="250"/>
        <v>4.4761904761904787E-2</v>
      </c>
    </row>
    <row r="2051" spans="2:30" x14ac:dyDescent="0.25">
      <c r="B2051" s="52">
        <v>41043</v>
      </c>
      <c r="C2051" s="6">
        <f t="shared" si="255"/>
        <v>2049</v>
      </c>
      <c r="D2051" s="13">
        <f>VLOOKUP($B2051,'Exp Dates'!$E$4:$K$400,MATCH("Days1M",'Exp Dates'!$E$2:$X$2,0),1)</f>
        <v>20</v>
      </c>
      <c r="E2051" s="12">
        <f>VLOOKUP($B2051,'Exp Dates'!$E$4:$K$400,MATCH("Trade Count",'Exp Dates'!$E$2:$X$2,0),1)-C2051+D2051-VLOOKUP($B2051,'Exp Dates'!$E$4:$K$400,MATCH("Trade Day Adj",'Exp Dates'!$E$2:$X$2,0),1)*IF($B2051&gt;VLOOKUP($B2051,'Exp Dates'!$E$4:$K$400,MATCH("Trade Day Adj Start",'Exp Dates'!$E$2:$X$2,0),1),1,0)</f>
        <v>2</v>
      </c>
      <c r="F2051" s="79">
        <f t="shared" si="251"/>
        <v>-2</v>
      </c>
      <c r="G2051" s="79" t="str">
        <f>VLOOKUP($B2051,'Exp Dates'!$E$6:$U$400,MATCH("ExpMoYr",'Exp Dates'!$E$2:$U$2,0),1)</f>
        <v>May-2012</v>
      </c>
      <c r="H2051" s="11">
        <v>1</v>
      </c>
      <c r="I2051">
        <f>IF($I$1=0,(1/(1-91/360*VLOOKUP($B2050,'T-bills'!$B$4:$C$978,2,1)/100))^(($B2051-$B2050)/91)-1,0)</f>
        <v>7.5008813857913026E-6</v>
      </c>
      <c r="J2051" s="11">
        <v>21.87</v>
      </c>
      <c r="K2051" s="11">
        <v>22.97</v>
      </c>
      <c r="L2051" s="11">
        <f t="shared" ref="L2051:L2114" si="256">J2051/K2051</f>
        <v>0.95211144971702233</v>
      </c>
      <c r="M2051" s="11">
        <v>24.95</v>
      </c>
      <c r="N2051" s="11">
        <v>1338.35</v>
      </c>
      <c r="O2051" s="11">
        <f t="shared" ca="1" si="252"/>
        <v>5.7799999999999976</v>
      </c>
      <c r="P2051" s="11">
        <f t="shared" ca="1" si="253"/>
        <v>4.7835990888382751E-2</v>
      </c>
      <c r="Q2051" s="11">
        <f ca="1">ROUND(IF(Lookup!D2051&gt;0,Lookup!D2051,VLOOKUP(Master!$B2051,Interpolate!$B$3:$T$2500,MATCH("M1-I",Interpolate!$B$2:$T$2,0),0)),3)</f>
        <v>21.95</v>
      </c>
      <c r="R2051" s="11">
        <f ca="1">ROUND(IF(Lookup!E2051&gt;0,Lookup!E2051,VLOOKUP(Master!$B2051,Interpolate!$B$3:$T$2500,MATCH("M2-I",Interpolate!$B$2:$T$2,0),0)),3)</f>
        <v>23</v>
      </c>
      <c r="S2051" s="11">
        <f ca="1">ROUND(IF(Lookup!F2051&gt;0,Lookup!F2051,VLOOKUP(Master!$B2051,Interpolate!$B$3:$T$2500,MATCH("M3-I",Interpolate!$B$2:$T$2,0),0)),3)</f>
        <v>24.1</v>
      </c>
      <c r="T2051" s="11">
        <f ca="1">ROUND(IF(Lookup!G2051&gt;0,Lookup!G2051,VLOOKUP(Master!$B2051,Interpolate!$B$3:$T$2500,MATCH("M4-I",Interpolate!$B$2:$T$2,0),0)),3)</f>
        <v>24.85</v>
      </c>
      <c r="U2051" s="11">
        <f ca="1">ROUND(IF(Lookup!H2051&gt;0,Lookup!H2051,VLOOKUP(Master!$B2051,Interpolate!$B$3:$T$2500,MATCH("M5-I",Interpolate!$B$2:$T$2,0),0)),3)</f>
        <v>25.95</v>
      </c>
      <c r="V2051" s="11">
        <f ca="1">ROUND(IF(Lookup!I2051&gt;0,Lookup!I2051,VLOOKUP(Master!$B2051,Interpolate!$B$3:$T$2500,MATCH("M6-I",Interpolate!$B$2:$T$2,0),0)),3)</f>
        <v>26.9</v>
      </c>
      <c r="W2051" s="11">
        <f ca="1">ROUND(IF(Lookup!J2051&gt;0,Lookup!J2051,VLOOKUP(Master!$B2051,Interpolate!$B$3:$T$2500,MATCH("M7-I",Interpolate!$B$2:$T$2,0),0)),3)</f>
        <v>27.65</v>
      </c>
      <c r="Z2051" s="11"/>
      <c r="AA2051" s="6">
        <f ca="1">Lookup!S2051</f>
        <v>223746</v>
      </c>
      <c r="AB2051">
        <f t="shared" ca="1" si="254"/>
        <v>4.7835990888382751E-2</v>
      </c>
      <c r="AC2051">
        <f t="shared" ref="AC2051:AC2114" ca="1" si="257">SLOPE(R2051:S2051,$AA$1:$AB$1)</f>
        <v>5.2380952380952452E-2</v>
      </c>
      <c r="AD2051">
        <f t="shared" ref="AD2051:AD2114" ca="1" si="258">SLOPE(T2051:W2051,$AA$1:$AD$1)</f>
        <v>4.4523809523809479E-2</v>
      </c>
    </row>
    <row r="2052" spans="2:30" x14ac:dyDescent="0.25">
      <c r="B2052" s="52">
        <v>41044</v>
      </c>
      <c r="C2052" s="6">
        <f t="shared" si="255"/>
        <v>2050</v>
      </c>
      <c r="D2052" s="13">
        <f>VLOOKUP($B2052,'Exp Dates'!$E$4:$K$400,MATCH("Days1M",'Exp Dates'!$E$2:$X$2,0),1)</f>
        <v>20</v>
      </c>
      <c r="E2052" s="12">
        <f>VLOOKUP($B2052,'Exp Dates'!$E$4:$K$400,MATCH("Trade Count",'Exp Dates'!$E$2:$X$2,0),1)-C2052+D2052-VLOOKUP($B2052,'Exp Dates'!$E$4:$K$400,MATCH("Trade Day Adj",'Exp Dates'!$E$2:$X$2,0),1)*IF($B2052&gt;VLOOKUP($B2052,'Exp Dates'!$E$4:$K$400,MATCH("Trade Day Adj Start",'Exp Dates'!$E$2:$X$2,0),1),1,0)</f>
        <v>1</v>
      </c>
      <c r="F2052" s="79">
        <f t="shared" ref="F2052:F2115" si="259">IF(E2052&gt;8,D2052-E2052,-E2052)</f>
        <v>-1</v>
      </c>
      <c r="G2052" s="79" t="str">
        <f>VLOOKUP($B2052,'Exp Dates'!$E$6:$U$400,MATCH("ExpMoYr",'Exp Dates'!$E$2:$U$2,0),1)</f>
        <v>May-2012</v>
      </c>
      <c r="H2052" s="11">
        <v>1</v>
      </c>
      <c r="I2052">
        <f>IF($I$1=0,(1/(1-91/360*VLOOKUP($B2051,'T-bills'!$B$4:$C$978,2,1)/100))^(($B2052-$B2051)/91)-1,0)</f>
        <v>2.639209272237153E-6</v>
      </c>
      <c r="J2052" s="11">
        <v>21.97</v>
      </c>
      <c r="K2052" s="11">
        <v>23.92</v>
      </c>
      <c r="L2052" s="11">
        <f t="shared" si="256"/>
        <v>0.91847826086956508</v>
      </c>
      <c r="M2052" s="11">
        <v>25.74</v>
      </c>
      <c r="N2052" s="11">
        <v>1330.66</v>
      </c>
      <c r="O2052" s="11">
        <f t="shared" ref="O2052:O2115" ca="1" si="260">W2052-J2052</f>
        <v>6.2800000000000011</v>
      </c>
      <c r="P2052" s="11">
        <f t="shared" ref="P2052:P2115" ca="1" si="261">R2052/Q2052-1</f>
        <v>9.3821510297482646E-2</v>
      </c>
      <c r="Q2052" s="11">
        <f ca="1">ROUND(IF(Lookup!D2052&gt;0,Lookup!D2052,VLOOKUP(Master!$B2052,Interpolate!$B$3:$T$2500,MATCH("M1-I",Interpolate!$B$2:$T$2,0),0)),3)</f>
        <v>21.85</v>
      </c>
      <c r="R2052" s="11">
        <f ca="1">ROUND(IF(Lookup!E2052&gt;0,Lookup!E2052,VLOOKUP(Master!$B2052,Interpolate!$B$3:$T$2500,MATCH("M2-I",Interpolate!$B$2:$T$2,0),0)),3)</f>
        <v>23.9</v>
      </c>
      <c r="S2052" s="11">
        <f ca="1">ROUND(IF(Lookup!F2052&gt;0,Lookup!F2052,VLOOKUP(Master!$B2052,Interpolate!$B$3:$T$2500,MATCH("M3-I",Interpolate!$B$2:$T$2,0),0)),3)</f>
        <v>24.75</v>
      </c>
      <c r="T2052" s="11">
        <f ca="1">ROUND(IF(Lookup!G2052&gt;0,Lookup!G2052,VLOOKUP(Master!$B2052,Interpolate!$B$3:$T$2500,MATCH("M4-I",Interpolate!$B$2:$T$2,0),0)),3)</f>
        <v>25.55</v>
      </c>
      <c r="U2052" s="11">
        <f ca="1">ROUND(IF(Lookup!H2052&gt;0,Lookup!H2052,VLOOKUP(Master!$B2052,Interpolate!$B$3:$T$2500,MATCH("M5-I",Interpolate!$B$2:$T$2,0),0)),3)</f>
        <v>26.7</v>
      </c>
      <c r="V2052" s="11">
        <f ca="1">ROUND(IF(Lookup!I2052&gt;0,Lookup!I2052,VLOOKUP(Master!$B2052,Interpolate!$B$3:$T$2500,MATCH("M6-I",Interpolate!$B$2:$T$2,0),0)),3)</f>
        <v>27.55</v>
      </c>
      <c r="W2052" s="11">
        <f ca="1">ROUND(IF(Lookup!J2052&gt;0,Lookup!J2052,VLOOKUP(Master!$B2052,Interpolate!$B$3:$T$2500,MATCH("M7-I",Interpolate!$B$2:$T$2,0),0)),3)</f>
        <v>28.25</v>
      </c>
      <c r="Z2052" s="11"/>
      <c r="AA2052" s="6">
        <f ca="1">Lookup!S2052</f>
        <v>216416</v>
      </c>
      <c r="AB2052">
        <f t="shared" ca="1" si="254"/>
        <v>9.3821510297482646E-2</v>
      </c>
      <c r="AC2052">
        <f t="shared" ca="1" si="257"/>
        <v>4.0476190476190541E-2</v>
      </c>
      <c r="AD2052">
        <f t="shared" ca="1" si="258"/>
        <v>4.2619047619047619E-2</v>
      </c>
    </row>
    <row r="2053" spans="2:30" x14ac:dyDescent="0.25">
      <c r="B2053" s="52">
        <v>41045</v>
      </c>
      <c r="C2053" s="6">
        <f t="shared" si="255"/>
        <v>2051</v>
      </c>
      <c r="D2053" s="13">
        <f>VLOOKUP($B2053,'Exp Dates'!$E$4:$K$400,MATCH("Days1M",'Exp Dates'!$E$2:$X$2,0),1)</f>
        <v>24</v>
      </c>
      <c r="E2053" s="12">
        <f>VLOOKUP($B2053,'Exp Dates'!$E$4:$K$400,MATCH("Trade Count",'Exp Dates'!$E$2:$X$2,0),1)-C2053+D2053-VLOOKUP($B2053,'Exp Dates'!$E$4:$K$400,MATCH("Trade Day Adj",'Exp Dates'!$E$2:$X$2,0),1)*IF($B2053&gt;VLOOKUP($B2053,'Exp Dates'!$E$4:$K$400,MATCH("Trade Day Adj Start",'Exp Dates'!$E$2:$X$2,0),1),1,0)</f>
        <v>24</v>
      </c>
      <c r="F2053" s="79">
        <f t="shared" si="259"/>
        <v>0</v>
      </c>
      <c r="G2053" s="79" t="str">
        <f>VLOOKUP($B2053,'Exp Dates'!$E$6:$U$400,MATCH("ExpMoYr",'Exp Dates'!$E$2:$U$2,0),1)</f>
        <v>Jun-2012</v>
      </c>
      <c r="H2053" s="11">
        <v>1</v>
      </c>
      <c r="I2053">
        <f>IF($I$1=0,(1/(1-91/360*VLOOKUP($B2052,'T-bills'!$B$4:$C$978,2,1)/100))^(($B2053-$B2052)/91)-1,0)</f>
        <v>2.639209272237153E-6</v>
      </c>
      <c r="J2053" s="11">
        <v>22.27</v>
      </c>
      <c r="K2053" s="11">
        <v>24.92</v>
      </c>
      <c r="L2053" s="11">
        <f t="shared" si="256"/>
        <v>0.89365971107544129</v>
      </c>
      <c r="M2053" s="11">
        <v>26.42</v>
      </c>
      <c r="N2053" s="11">
        <v>1324.8</v>
      </c>
      <c r="O2053" s="11">
        <f t="shared" ca="1" si="260"/>
        <v>6.0800000000000018</v>
      </c>
      <c r="P2053" s="11">
        <f t="shared" ca="1" si="261"/>
        <v>4.3032786885246033E-2</v>
      </c>
      <c r="Q2053" s="11">
        <f ca="1">ROUND(IF(Lookup!D2053&gt;0,Lookup!D2053,VLOOKUP(Master!$B2053,Interpolate!$B$3:$T$2500,MATCH("M1-I",Interpolate!$B$2:$T$2,0),0)),3)</f>
        <v>24.4</v>
      </c>
      <c r="R2053" s="11">
        <f ca="1">ROUND(IF(Lookup!E2053&gt;0,Lookup!E2053,VLOOKUP(Master!$B2053,Interpolate!$B$3:$T$2500,MATCH("M2-I",Interpolate!$B$2:$T$2,0),0)),3)</f>
        <v>25.45</v>
      </c>
      <c r="S2053" s="11">
        <f ca="1">ROUND(IF(Lookup!F2053&gt;0,Lookup!F2053,VLOOKUP(Master!$B2053,Interpolate!$B$3:$T$2500,MATCH("M3-I",Interpolate!$B$2:$T$2,0),0)),3)</f>
        <v>26.15</v>
      </c>
      <c r="T2053" s="11">
        <f ca="1">ROUND(IF(Lookup!G2053&gt;0,Lookup!G2053,VLOOKUP(Master!$B2053,Interpolate!$B$3:$T$2500,MATCH("M4-I",Interpolate!$B$2:$T$2,0),0)),3)</f>
        <v>27.2</v>
      </c>
      <c r="U2053" s="11">
        <f ca="1">ROUND(IF(Lookup!H2053&gt;0,Lookup!H2053,VLOOKUP(Master!$B2053,Interpolate!$B$3:$T$2500,MATCH("M5-I",Interpolate!$B$2:$T$2,0),0)),3)</f>
        <v>28.05</v>
      </c>
      <c r="V2053" s="11">
        <f ca="1">ROUND(IF(Lookup!I2053&gt;0,Lookup!I2053,VLOOKUP(Master!$B2053,Interpolate!$B$3:$T$2500,MATCH("M6-I",Interpolate!$B$2:$T$2,0),0)),3)</f>
        <v>28.75</v>
      </c>
      <c r="W2053" s="11">
        <f ca="1">ROUND(IF(Lookup!J2053&gt;0,Lookup!J2053,VLOOKUP(Master!$B2053,Interpolate!$B$3:$T$2500,MATCH("M7-I",Interpolate!$B$2:$T$2,0),0)),3)</f>
        <v>28.35</v>
      </c>
      <c r="Z2053" s="11"/>
      <c r="AA2053" s="6">
        <f ca="1">Lookup!S2053</f>
        <v>211482</v>
      </c>
      <c r="AB2053">
        <f t="shared" ref="AB2053:AB2116" ca="1" si="262">R2053/Q2053-1</f>
        <v>4.3032786885246033E-2</v>
      </c>
      <c r="AC2053">
        <f t="shared" ca="1" si="257"/>
        <v>3.3333333333333298E-2</v>
      </c>
      <c r="AD2053">
        <f t="shared" ca="1" si="258"/>
        <v>1.9761904761904786E-2</v>
      </c>
    </row>
    <row r="2054" spans="2:30" x14ac:dyDescent="0.25">
      <c r="B2054" s="52">
        <v>41046</v>
      </c>
      <c r="C2054" s="6">
        <f t="shared" ref="C2054:C2117" si="263">C2053+1</f>
        <v>2052</v>
      </c>
      <c r="D2054" s="13">
        <f>VLOOKUP($B2054,'Exp Dates'!$E$4:$K$400,MATCH("Days1M",'Exp Dates'!$E$2:$X$2,0),1)</f>
        <v>24</v>
      </c>
      <c r="E2054" s="12">
        <f>VLOOKUP($B2054,'Exp Dates'!$E$4:$K$400,MATCH("Trade Count",'Exp Dates'!$E$2:$X$2,0),1)-C2054+D2054-VLOOKUP($B2054,'Exp Dates'!$E$4:$K$400,MATCH("Trade Day Adj",'Exp Dates'!$E$2:$X$2,0),1)*IF($B2054&gt;VLOOKUP($B2054,'Exp Dates'!$E$4:$K$400,MATCH("Trade Day Adj Start",'Exp Dates'!$E$2:$X$2,0),1),1,0)</f>
        <v>23</v>
      </c>
      <c r="F2054" s="79">
        <f t="shared" si="259"/>
        <v>1</v>
      </c>
      <c r="G2054" s="79" t="str">
        <f>VLOOKUP($B2054,'Exp Dates'!$E$6:$U$400,MATCH("ExpMoYr",'Exp Dates'!$E$2:$U$2,0),1)</f>
        <v>Jun-2012</v>
      </c>
      <c r="H2054" s="11">
        <v>1</v>
      </c>
      <c r="I2054">
        <f>IF($I$1=0,(1/(1-91/360*VLOOKUP($B2053,'T-bills'!$B$4:$C$978,2,1)/100))^(($B2054-$B2053)/91)-1,0)</f>
        <v>2.639209272237153E-6</v>
      </c>
      <c r="J2054" s="11">
        <v>24.49</v>
      </c>
      <c r="K2054" s="11">
        <v>26.41</v>
      </c>
      <c r="L2054" s="11">
        <f t="shared" si="256"/>
        <v>0.92730026505111696</v>
      </c>
      <c r="M2054" s="11">
        <v>27.73</v>
      </c>
      <c r="N2054" s="11">
        <v>1304.8599999999999</v>
      </c>
      <c r="O2054" s="11">
        <f t="shared" ca="1" si="260"/>
        <v>4.0100000000000016</v>
      </c>
      <c r="P2054" s="11">
        <f t="shared" ca="1" si="261"/>
        <v>1.9083969465648831E-2</v>
      </c>
      <c r="Q2054" s="11">
        <f ca="1">ROUND(IF(Lookup!D2054&gt;0,Lookup!D2054,VLOOKUP(Master!$B2054,Interpolate!$B$3:$T$2500,MATCH("M1-I",Interpolate!$B$2:$T$2,0),0)),3)</f>
        <v>26.2</v>
      </c>
      <c r="R2054" s="11">
        <f ca="1">ROUND(IF(Lookup!E2054&gt;0,Lookup!E2054,VLOOKUP(Master!$B2054,Interpolate!$B$3:$T$2500,MATCH("M2-I",Interpolate!$B$2:$T$2,0),0)),3)</f>
        <v>26.7</v>
      </c>
      <c r="S2054" s="11">
        <f ca="1">ROUND(IF(Lookup!F2054&gt;0,Lookup!F2054,VLOOKUP(Master!$B2054,Interpolate!$B$3:$T$2500,MATCH("M3-I",Interpolate!$B$2:$T$2,0),0)),3)</f>
        <v>27.15</v>
      </c>
      <c r="T2054" s="11">
        <f ca="1">ROUND(IF(Lookup!G2054&gt;0,Lookup!G2054,VLOOKUP(Master!$B2054,Interpolate!$B$3:$T$2500,MATCH("M4-I",Interpolate!$B$2:$T$2,0),0)),3)</f>
        <v>27.75</v>
      </c>
      <c r="U2054" s="11">
        <f ca="1">ROUND(IF(Lookup!H2054&gt;0,Lookup!H2054,VLOOKUP(Master!$B2054,Interpolate!$B$3:$T$2500,MATCH("M5-I",Interpolate!$B$2:$T$2,0),0)),3)</f>
        <v>28.35</v>
      </c>
      <c r="V2054" s="11">
        <f ca="1">ROUND(IF(Lookup!I2054&gt;0,Lookup!I2054,VLOOKUP(Master!$B2054,Interpolate!$B$3:$T$2500,MATCH("M6-I",Interpolate!$B$2:$T$2,0),0)),3)</f>
        <v>28.75</v>
      </c>
      <c r="W2054" s="11">
        <f ca="1">ROUND(IF(Lookup!J2054&gt;0,Lookup!J2054,VLOOKUP(Master!$B2054,Interpolate!$B$3:$T$2500,MATCH("M7-I",Interpolate!$B$2:$T$2,0),0)),3)</f>
        <v>28.5</v>
      </c>
      <c r="Z2054" s="11"/>
      <c r="AA2054" s="6">
        <f ca="1">Lookup!S2054</f>
        <v>214014</v>
      </c>
      <c r="AB2054">
        <f t="shared" ca="1" si="262"/>
        <v>1.9083969465648831E-2</v>
      </c>
      <c r="AC2054">
        <f t="shared" ca="1" si="257"/>
        <v>2.1428571428571394E-2</v>
      </c>
      <c r="AD2054">
        <f t="shared" ca="1" si="258"/>
        <v>1.2619047619047613E-2</v>
      </c>
    </row>
    <row r="2055" spans="2:30" x14ac:dyDescent="0.25">
      <c r="B2055" s="52">
        <v>41047</v>
      </c>
      <c r="C2055" s="6">
        <f t="shared" si="263"/>
        <v>2053</v>
      </c>
      <c r="D2055" s="13">
        <f>VLOOKUP($B2055,'Exp Dates'!$E$4:$K$400,MATCH("Days1M",'Exp Dates'!$E$2:$X$2,0),1)</f>
        <v>24</v>
      </c>
      <c r="E2055" s="12">
        <f>VLOOKUP($B2055,'Exp Dates'!$E$4:$K$400,MATCH("Trade Count",'Exp Dates'!$E$2:$X$2,0),1)-C2055+D2055-VLOOKUP($B2055,'Exp Dates'!$E$4:$K$400,MATCH("Trade Day Adj",'Exp Dates'!$E$2:$X$2,0),1)*IF($B2055&gt;VLOOKUP($B2055,'Exp Dates'!$E$4:$K$400,MATCH("Trade Day Adj Start",'Exp Dates'!$E$2:$X$2,0),1),1,0)</f>
        <v>22</v>
      </c>
      <c r="F2055" s="79">
        <f t="shared" si="259"/>
        <v>2</v>
      </c>
      <c r="G2055" s="79" t="str">
        <f>VLOOKUP($B2055,'Exp Dates'!$E$6:$U$400,MATCH("ExpMoYr",'Exp Dates'!$E$2:$U$2,0),1)</f>
        <v>Jun-2012</v>
      </c>
      <c r="H2055" s="11">
        <v>1</v>
      </c>
      <c r="I2055">
        <f>IF($I$1=0,(1/(1-91/360*VLOOKUP($B2054,'T-bills'!$B$4:$C$978,2,1)/100))^(($B2055-$B2054)/91)-1,0)</f>
        <v>2.639209272237153E-6</v>
      </c>
      <c r="J2055" s="11">
        <v>25.1</v>
      </c>
      <c r="K2055" s="11">
        <v>27.66</v>
      </c>
      <c r="L2055" s="11">
        <f t="shared" si="256"/>
        <v>0.90744757772957341</v>
      </c>
      <c r="M2055" s="11">
        <v>28.64</v>
      </c>
      <c r="N2055" s="11">
        <v>1295.22</v>
      </c>
      <c r="O2055" s="11">
        <f t="shared" ca="1" si="260"/>
        <v>4.2999999999999972</v>
      </c>
      <c r="P2055" s="11">
        <f t="shared" ca="1" si="261"/>
        <v>-1.7730496453900457E-3</v>
      </c>
      <c r="Q2055" s="11">
        <f ca="1">ROUND(IF(Lookup!D2055&gt;0,Lookup!D2055,VLOOKUP(Master!$B2055,Interpolate!$B$3:$T$2500,MATCH("M1-I",Interpolate!$B$2:$T$2,0),0)),3)</f>
        <v>28.2</v>
      </c>
      <c r="R2055" s="11">
        <f ca="1">ROUND(IF(Lookup!E2055&gt;0,Lookup!E2055,VLOOKUP(Master!$B2055,Interpolate!$B$3:$T$2500,MATCH("M2-I",Interpolate!$B$2:$T$2,0),0)),3)</f>
        <v>28.15</v>
      </c>
      <c r="S2055" s="11">
        <f ca="1">ROUND(IF(Lookup!F2055&gt;0,Lookup!F2055,VLOOKUP(Master!$B2055,Interpolate!$B$3:$T$2500,MATCH("M3-I",Interpolate!$B$2:$T$2,0),0)),3)</f>
        <v>28.4</v>
      </c>
      <c r="T2055" s="11">
        <f ca="1">ROUND(IF(Lookup!G2055&gt;0,Lookup!G2055,VLOOKUP(Master!$B2055,Interpolate!$B$3:$T$2500,MATCH("M4-I",Interpolate!$B$2:$T$2,0),0)),3)</f>
        <v>28.85</v>
      </c>
      <c r="U2055" s="11">
        <f ca="1">ROUND(IF(Lookup!H2055&gt;0,Lookup!H2055,VLOOKUP(Master!$B2055,Interpolate!$B$3:$T$2500,MATCH("M5-I",Interpolate!$B$2:$T$2,0),0)),3)</f>
        <v>29.35</v>
      </c>
      <c r="V2055" s="11">
        <f ca="1">ROUND(IF(Lookup!I2055&gt;0,Lookup!I2055,VLOOKUP(Master!$B2055,Interpolate!$B$3:$T$2500,MATCH("M6-I",Interpolate!$B$2:$T$2,0),0)),3)</f>
        <v>29.65</v>
      </c>
      <c r="W2055" s="11">
        <f ca="1">ROUND(IF(Lookup!J2055&gt;0,Lookup!J2055,VLOOKUP(Master!$B2055,Interpolate!$B$3:$T$2500,MATCH("M7-I",Interpolate!$B$2:$T$2,0),0)),3)</f>
        <v>29.4</v>
      </c>
      <c r="Z2055" s="11"/>
      <c r="AA2055" s="6">
        <f ca="1">Lookup!S2055</f>
        <v>212706</v>
      </c>
      <c r="AB2055">
        <f t="shared" ca="1" si="262"/>
        <v>-1.7730496453900457E-3</v>
      </c>
      <c r="AC2055">
        <f t="shared" ca="1" si="257"/>
        <v>1.1904761904761904E-2</v>
      </c>
      <c r="AD2055">
        <f t="shared" ca="1" si="258"/>
        <v>9.2857142857142323E-3</v>
      </c>
    </row>
    <row r="2056" spans="2:30" x14ac:dyDescent="0.25">
      <c r="B2056" s="52">
        <v>41050</v>
      </c>
      <c r="C2056" s="6">
        <f t="shared" si="263"/>
        <v>2054</v>
      </c>
      <c r="D2056" s="13">
        <f>VLOOKUP($B2056,'Exp Dates'!$E$4:$K$400,MATCH("Days1M",'Exp Dates'!$E$2:$X$2,0),1)</f>
        <v>24</v>
      </c>
      <c r="E2056" s="12">
        <f>VLOOKUP($B2056,'Exp Dates'!$E$4:$K$400,MATCH("Trade Count",'Exp Dates'!$E$2:$X$2,0),1)-C2056+D2056-VLOOKUP($B2056,'Exp Dates'!$E$4:$K$400,MATCH("Trade Day Adj",'Exp Dates'!$E$2:$X$2,0),1)*IF($B2056&gt;VLOOKUP($B2056,'Exp Dates'!$E$4:$K$400,MATCH("Trade Day Adj Start",'Exp Dates'!$E$2:$X$2,0),1),1,0)</f>
        <v>21</v>
      </c>
      <c r="F2056" s="79">
        <f t="shared" si="259"/>
        <v>3</v>
      </c>
      <c r="G2056" s="79" t="str">
        <f>VLOOKUP($B2056,'Exp Dates'!$E$6:$U$400,MATCH("ExpMoYr",'Exp Dates'!$E$2:$U$2,0),1)</f>
        <v>Jun-2012</v>
      </c>
      <c r="H2056" s="11">
        <v>1</v>
      </c>
      <c r="I2056">
        <f>IF($I$1=0,(1/(1-91/360*VLOOKUP($B2055,'T-bills'!$B$4:$C$978,2,1)/100))^(($B2056-$B2055)/91)-1,0)</f>
        <v>7.9176487131071838E-6</v>
      </c>
      <c r="J2056" s="11">
        <v>22.01</v>
      </c>
      <c r="K2056" s="11">
        <v>24.71</v>
      </c>
      <c r="L2056" s="11">
        <f t="shared" si="256"/>
        <v>0.89073249696479162</v>
      </c>
      <c r="M2056" s="11">
        <v>27.49</v>
      </c>
      <c r="N2056" s="11">
        <v>1315.99</v>
      </c>
      <c r="O2056" s="11">
        <f t="shared" ca="1" si="260"/>
        <v>6.5399999999999991</v>
      </c>
      <c r="P2056" s="11">
        <f t="shared" ca="1" si="261"/>
        <v>6.5979381443298957E-2</v>
      </c>
      <c r="Q2056" s="11">
        <f ca="1">ROUND(IF(Lookup!D2056&gt;0,Lookup!D2056,VLOOKUP(Master!$B2056,Interpolate!$B$3:$T$2500,MATCH("M1-I",Interpolate!$B$2:$T$2,0),0)),3)</f>
        <v>24.25</v>
      </c>
      <c r="R2056" s="11">
        <f ca="1">ROUND(IF(Lookup!E2056&gt;0,Lookup!E2056,VLOOKUP(Master!$B2056,Interpolate!$B$3:$T$2500,MATCH("M2-I",Interpolate!$B$2:$T$2,0),0)),3)</f>
        <v>25.85</v>
      </c>
      <c r="S2056" s="11">
        <f ca="1">ROUND(IF(Lookup!F2056&gt;0,Lookup!F2056,VLOOKUP(Master!$B2056,Interpolate!$B$3:$T$2500,MATCH("M3-I",Interpolate!$B$2:$T$2,0),0)),3)</f>
        <v>26.55</v>
      </c>
      <c r="T2056" s="11">
        <f ca="1">ROUND(IF(Lookup!G2056&gt;0,Lookup!G2056,VLOOKUP(Master!$B2056,Interpolate!$B$3:$T$2500,MATCH("M4-I",Interpolate!$B$2:$T$2,0),0)),3)</f>
        <v>27.5</v>
      </c>
      <c r="U2056" s="11">
        <f ca="1">ROUND(IF(Lookup!H2056&gt;0,Lookup!H2056,VLOOKUP(Master!$B2056,Interpolate!$B$3:$T$2500,MATCH("M5-I",Interpolate!$B$2:$T$2,0),0)),3)</f>
        <v>28.35</v>
      </c>
      <c r="V2056" s="11">
        <f ca="1">ROUND(IF(Lookup!I2056&gt;0,Lookup!I2056,VLOOKUP(Master!$B2056,Interpolate!$B$3:$T$2500,MATCH("M6-I",Interpolate!$B$2:$T$2,0),0)),3)</f>
        <v>28.85</v>
      </c>
      <c r="W2056" s="11">
        <f ca="1">ROUND(IF(Lookup!J2056&gt;0,Lookup!J2056,VLOOKUP(Master!$B2056,Interpolate!$B$3:$T$2500,MATCH("M7-I",Interpolate!$B$2:$T$2,0),0)),3)</f>
        <v>28.55</v>
      </c>
      <c r="Z2056" s="11"/>
      <c r="AA2056" s="6">
        <f ca="1">Lookup!S2056</f>
        <v>202771</v>
      </c>
      <c r="AB2056">
        <f t="shared" ca="1" si="262"/>
        <v>6.5979381443298957E-2</v>
      </c>
      <c r="AC2056">
        <f t="shared" ca="1" si="257"/>
        <v>3.3333333333333298E-2</v>
      </c>
      <c r="AD2056">
        <f t="shared" ca="1" si="258"/>
        <v>1.7380952380952393E-2</v>
      </c>
    </row>
    <row r="2057" spans="2:30" x14ac:dyDescent="0.25">
      <c r="B2057" s="52">
        <v>41051</v>
      </c>
      <c r="C2057" s="6">
        <f t="shared" si="263"/>
        <v>2055</v>
      </c>
      <c r="D2057" s="13">
        <f>VLOOKUP($B2057,'Exp Dates'!$E$4:$K$400,MATCH("Days1M",'Exp Dates'!$E$2:$X$2,0),1)</f>
        <v>24</v>
      </c>
      <c r="E2057" s="12">
        <f>VLOOKUP($B2057,'Exp Dates'!$E$4:$K$400,MATCH("Trade Count",'Exp Dates'!$E$2:$X$2,0),1)-C2057+D2057-VLOOKUP($B2057,'Exp Dates'!$E$4:$K$400,MATCH("Trade Day Adj",'Exp Dates'!$E$2:$X$2,0),1)*IF($B2057&gt;VLOOKUP($B2057,'Exp Dates'!$E$4:$K$400,MATCH("Trade Day Adj Start",'Exp Dates'!$E$2:$X$2,0),1),1,0)</f>
        <v>20</v>
      </c>
      <c r="F2057" s="79">
        <f t="shared" si="259"/>
        <v>4</v>
      </c>
      <c r="G2057" s="79" t="str">
        <f>VLOOKUP($B2057,'Exp Dates'!$E$6:$U$400,MATCH("ExpMoYr",'Exp Dates'!$E$2:$U$2,0),1)</f>
        <v>Jun-2012</v>
      </c>
      <c r="H2057" s="11">
        <v>1</v>
      </c>
      <c r="I2057">
        <f>IF($I$1=0,(1/(1-91/360*VLOOKUP($B2056,'T-bills'!$B$4:$C$978,2,1)/100))^(($B2057-$B2056)/91)-1,0)</f>
        <v>2.3613675910194587E-6</v>
      </c>
      <c r="J2057" s="11">
        <v>22.48</v>
      </c>
      <c r="K2057" s="11">
        <v>25.23</v>
      </c>
      <c r="L2057" s="11">
        <f t="shared" si="256"/>
        <v>0.89100277447483156</v>
      </c>
      <c r="M2057" s="11">
        <v>27.33</v>
      </c>
      <c r="N2057" s="11">
        <v>1316.63</v>
      </c>
      <c r="O2057" s="11">
        <f t="shared" ca="1" si="260"/>
        <v>6.52</v>
      </c>
      <c r="P2057" s="11">
        <f t="shared" ca="1" si="261"/>
        <v>6.2124248496993939E-2</v>
      </c>
      <c r="Q2057" s="11">
        <f ca="1">ROUND(IF(Lookup!D2057&gt;0,Lookup!D2057,VLOOKUP(Master!$B2057,Interpolate!$B$3:$T$2500,MATCH("M1-I",Interpolate!$B$2:$T$2,0),0)),3)</f>
        <v>24.95</v>
      </c>
      <c r="R2057" s="11">
        <f ca="1">ROUND(IF(Lookup!E2057&gt;0,Lookup!E2057,VLOOKUP(Master!$B2057,Interpolate!$B$3:$T$2500,MATCH("M2-I",Interpolate!$B$2:$T$2,0),0)),3)</f>
        <v>26.5</v>
      </c>
      <c r="S2057" s="11">
        <f ca="1">ROUND(IF(Lookup!F2057&gt;0,Lookup!F2057,VLOOKUP(Master!$B2057,Interpolate!$B$3:$T$2500,MATCH("M3-I",Interpolate!$B$2:$T$2,0),0)),3)</f>
        <v>27.1</v>
      </c>
      <c r="T2057" s="11">
        <f ca="1">ROUND(IF(Lookup!G2057&gt;0,Lookup!G2057,VLOOKUP(Master!$B2057,Interpolate!$B$3:$T$2500,MATCH("M4-I",Interpolate!$B$2:$T$2,0),0)),3)</f>
        <v>27.9</v>
      </c>
      <c r="U2057" s="11">
        <f ca="1">ROUND(IF(Lookup!H2057&gt;0,Lookup!H2057,VLOOKUP(Master!$B2057,Interpolate!$B$3:$T$2500,MATCH("M5-I",Interpolate!$B$2:$T$2,0),0)),3)</f>
        <v>28.7</v>
      </c>
      <c r="V2057" s="11">
        <f ca="1">ROUND(IF(Lookup!I2057&gt;0,Lookup!I2057,VLOOKUP(Master!$B2057,Interpolate!$B$3:$T$2500,MATCH("M6-I",Interpolate!$B$2:$T$2,0),0)),3)</f>
        <v>29.2</v>
      </c>
      <c r="W2057" s="11">
        <f ca="1">ROUND(IF(Lookup!J2057&gt;0,Lookup!J2057,VLOOKUP(Master!$B2057,Interpolate!$B$3:$T$2500,MATCH("M7-I",Interpolate!$B$2:$T$2,0),0)),3)</f>
        <v>29</v>
      </c>
      <c r="Z2057" s="11"/>
      <c r="AA2057" s="6">
        <f ca="1">Lookup!S2057</f>
        <v>203552</v>
      </c>
      <c r="AB2057">
        <f t="shared" ca="1" si="262"/>
        <v>6.2124248496993939E-2</v>
      </c>
      <c r="AC2057">
        <f t="shared" ca="1" si="257"/>
        <v>2.857142857142864E-2</v>
      </c>
      <c r="AD2057">
        <f t="shared" ca="1" si="258"/>
        <v>1.8095238095238116E-2</v>
      </c>
    </row>
    <row r="2058" spans="2:30" x14ac:dyDescent="0.25">
      <c r="B2058" s="52">
        <v>41052</v>
      </c>
      <c r="C2058" s="6">
        <f t="shared" si="263"/>
        <v>2056</v>
      </c>
      <c r="D2058" s="13">
        <f>VLOOKUP($B2058,'Exp Dates'!$E$4:$K$400,MATCH("Days1M",'Exp Dates'!$E$2:$X$2,0),1)</f>
        <v>24</v>
      </c>
      <c r="E2058" s="12">
        <f>VLOOKUP($B2058,'Exp Dates'!$E$4:$K$400,MATCH("Trade Count",'Exp Dates'!$E$2:$X$2,0),1)-C2058+D2058-VLOOKUP($B2058,'Exp Dates'!$E$4:$K$400,MATCH("Trade Day Adj",'Exp Dates'!$E$2:$X$2,0),1)*IF($B2058&gt;VLOOKUP($B2058,'Exp Dates'!$E$4:$K$400,MATCH("Trade Day Adj Start",'Exp Dates'!$E$2:$X$2,0),1),1,0)</f>
        <v>19</v>
      </c>
      <c r="F2058" s="79">
        <f t="shared" si="259"/>
        <v>5</v>
      </c>
      <c r="G2058" s="79" t="str">
        <f>VLOOKUP($B2058,'Exp Dates'!$E$6:$U$400,MATCH("ExpMoYr",'Exp Dates'!$E$2:$U$2,0),1)</f>
        <v>Jun-2012</v>
      </c>
      <c r="H2058" s="11">
        <v>1</v>
      </c>
      <c r="I2058">
        <f>IF($I$1=0,(1/(1-91/360*VLOOKUP($B2057,'T-bills'!$B$4:$C$978,2,1)/100))^(($B2058-$B2057)/91)-1,0)</f>
        <v>2.3613675910194587E-6</v>
      </c>
      <c r="J2058" s="11">
        <v>22.33</v>
      </c>
      <c r="K2058" s="11">
        <v>25.11</v>
      </c>
      <c r="L2058" s="11">
        <f t="shared" si="256"/>
        <v>0.88928713659896452</v>
      </c>
      <c r="M2058" s="11">
        <v>27.47</v>
      </c>
      <c r="N2058" s="11">
        <v>1318.86</v>
      </c>
      <c r="O2058" s="11">
        <f t="shared" ca="1" si="260"/>
        <v>6.2200000000000024</v>
      </c>
      <c r="P2058" s="11">
        <f t="shared" ca="1" si="261"/>
        <v>6.25E-2</v>
      </c>
      <c r="Q2058" s="11">
        <f ca="1">ROUND(IF(Lookup!D2058&gt;0,Lookup!D2058,VLOOKUP(Master!$B2058,Interpolate!$B$3:$T$2500,MATCH("M1-I",Interpolate!$B$2:$T$2,0),0)),3)</f>
        <v>24.8</v>
      </c>
      <c r="R2058" s="11">
        <f ca="1">ROUND(IF(Lookup!E2058&gt;0,Lookup!E2058,VLOOKUP(Master!$B2058,Interpolate!$B$3:$T$2500,MATCH("M2-I",Interpolate!$B$2:$T$2,0),0)),3)</f>
        <v>26.35</v>
      </c>
      <c r="S2058" s="11">
        <f ca="1">ROUND(IF(Lookup!F2058&gt;0,Lookup!F2058,VLOOKUP(Master!$B2058,Interpolate!$B$3:$T$2500,MATCH("M3-I",Interpolate!$B$2:$T$2,0),0)),3)</f>
        <v>26.9</v>
      </c>
      <c r="T2058" s="11">
        <f ca="1">ROUND(IF(Lookup!G2058&gt;0,Lookup!G2058,VLOOKUP(Master!$B2058,Interpolate!$B$3:$T$2500,MATCH("M4-I",Interpolate!$B$2:$T$2,0),0)),3)</f>
        <v>27.55</v>
      </c>
      <c r="U2058" s="11">
        <f ca="1">ROUND(IF(Lookup!H2058&gt;0,Lookup!H2058,VLOOKUP(Master!$B2058,Interpolate!$B$3:$T$2500,MATCH("M5-I",Interpolate!$B$2:$T$2,0),0)),3)</f>
        <v>28.2</v>
      </c>
      <c r="V2058" s="11">
        <f ca="1">ROUND(IF(Lookup!I2058&gt;0,Lookup!I2058,VLOOKUP(Master!$B2058,Interpolate!$B$3:$T$2500,MATCH("M6-I",Interpolate!$B$2:$T$2,0),0)),3)</f>
        <v>28.7</v>
      </c>
      <c r="W2058" s="11">
        <f ca="1">ROUND(IF(Lookup!J2058&gt;0,Lookup!J2058,VLOOKUP(Master!$B2058,Interpolate!$B$3:$T$2500,MATCH("M7-I",Interpolate!$B$2:$T$2,0),0)),3)</f>
        <v>28.55</v>
      </c>
      <c r="Z2058" s="11"/>
      <c r="AA2058" s="6">
        <f ca="1">Lookup!S2058</f>
        <v>200746</v>
      </c>
      <c r="AB2058">
        <f t="shared" ca="1" si="262"/>
        <v>6.25E-2</v>
      </c>
      <c r="AC2058">
        <f t="shared" ca="1" si="257"/>
        <v>2.6190476190476056E-2</v>
      </c>
      <c r="AD2058">
        <f t="shared" ca="1" si="258"/>
        <v>1.6666666666666666E-2</v>
      </c>
    </row>
    <row r="2059" spans="2:30" x14ac:dyDescent="0.25">
      <c r="B2059" s="52">
        <v>41053</v>
      </c>
      <c r="C2059" s="6">
        <f t="shared" si="263"/>
        <v>2057</v>
      </c>
      <c r="D2059" s="13">
        <f>VLOOKUP($B2059,'Exp Dates'!$E$4:$K$400,MATCH("Days1M",'Exp Dates'!$E$2:$X$2,0),1)</f>
        <v>24</v>
      </c>
      <c r="E2059" s="12">
        <f>VLOOKUP($B2059,'Exp Dates'!$E$4:$K$400,MATCH("Trade Count",'Exp Dates'!$E$2:$X$2,0),1)-C2059+D2059-VLOOKUP($B2059,'Exp Dates'!$E$4:$K$400,MATCH("Trade Day Adj",'Exp Dates'!$E$2:$X$2,0),1)*IF($B2059&gt;VLOOKUP($B2059,'Exp Dates'!$E$4:$K$400,MATCH("Trade Day Adj Start",'Exp Dates'!$E$2:$X$2,0),1),1,0)</f>
        <v>18</v>
      </c>
      <c r="F2059" s="79">
        <f t="shared" si="259"/>
        <v>6</v>
      </c>
      <c r="G2059" s="79" t="str">
        <f>VLOOKUP($B2059,'Exp Dates'!$E$6:$U$400,MATCH("ExpMoYr",'Exp Dates'!$E$2:$U$2,0),1)</f>
        <v>Jun-2012</v>
      </c>
      <c r="H2059" s="11">
        <v>1</v>
      </c>
      <c r="I2059">
        <f>IF($I$1=0,(1/(1-91/360*VLOOKUP($B2058,'T-bills'!$B$4:$C$978,2,1)/100))^(($B2059-$B2058)/91)-1,0)</f>
        <v>2.3613675910194587E-6</v>
      </c>
      <c r="J2059" s="11">
        <v>21.54</v>
      </c>
      <c r="K2059" s="11">
        <v>24.78</v>
      </c>
      <c r="L2059" s="11">
        <f t="shared" si="256"/>
        <v>0.86924939467312345</v>
      </c>
      <c r="M2059" s="11">
        <v>27.71</v>
      </c>
      <c r="N2059" s="11">
        <v>1320.68</v>
      </c>
      <c r="O2059" s="11">
        <f t="shared" ca="1" si="260"/>
        <v>6.8599999999999994</v>
      </c>
      <c r="P2059" s="11">
        <f t="shared" ca="1" si="261"/>
        <v>7.2164948453608213E-2</v>
      </c>
      <c r="Q2059" s="11">
        <f ca="1">ROUND(IF(Lookup!D2059&gt;0,Lookup!D2059,VLOOKUP(Master!$B2059,Interpolate!$B$3:$T$2500,MATCH("M1-I",Interpolate!$B$2:$T$2,0),0)),3)</f>
        <v>24.25</v>
      </c>
      <c r="R2059" s="11">
        <f ca="1">ROUND(IF(Lookup!E2059&gt;0,Lookup!E2059,VLOOKUP(Master!$B2059,Interpolate!$B$3:$T$2500,MATCH("M2-I",Interpolate!$B$2:$T$2,0),0)),3)</f>
        <v>26</v>
      </c>
      <c r="S2059" s="11">
        <f ca="1">ROUND(IF(Lookup!F2059&gt;0,Lookup!F2059,VLOOKUP(Master!$B2059,Interpolate!$B$3:$T$2500,MATCH("M3-I",Interpolate!$B$2:$T$2,0),0)),3)</f>
        <v>26.55</v>
      </c>
      <c r="T2059" s="11">
        <f ca="1">ROUND(IF(Lookup!G2059&gt;0,Lookup!G2059,VLOOKUP(Master!$B2059,Interpolate!$B$3:$T$2500,MATCH("M4-I",Interpolate!$B$2:$T$2,0),0)),3)</f>
        <v>27.4</v>
      </c>
      <c r="U2059" s="11">
        <f ca="1">ROUND(IF(Lookup!H2059&gt;0,Lookup!H2059,VLOOKUP(Master!$B2059,Interpolate!$B$3:$T$2500,MATCH("M5-I",Interpolate!$B$2:$T$2,0),0)),3)</f>
        <v>28.25</v>
      </c>
      <c r="V2059" s="11">
        <f ca="1">ROUND(IF(Lookup!I2059&gt;0,Lookup!I2059,VLOOKUP(Master!$B2059,Interpolate!$B$3:$T$2500,MATCH("M6-I",Interpolate!$B$2:$T$2,0),0)),3)</f>
        <v>28.7</v>
      </c>
      <c r="W2059" s="11">
        <f ca="1">ROUND(IF(Lookup!J2059&gt;0,Lookup!J2059,VLOOKUP(Master!$B2059,Interpolate!$B$3:$T$2500,MATCH("M7-I",Interpolate!$B$2:$T$2,0),0)),3)</f>
        <v>28.4</v>
      </c>
      <c r="Z2059" s="11"/>
      <c r="AA2059" s="6">
        <f ca="1">Lookup!S2059</f>
        <v>192813</v>
      </c>
      <c r="AB2059">
        <f t="shared" ca="1" si="262"/>
        <v>7.2164948453608213E-2</v>
      </c>
      <c r="AC2059">
        <f t="shared" ca="1" si="257"/>
        <v>2.6190476190476226E-2</v>
      </c>
      <c r="AD2059">
        <f t="shared" ca="1" si="258"/>
        <v>1.6428571428571424E-2</v>
      </c>
    </row>
    <row r="2060" spans="2:30" x14ac:dyDescent="0.25">
      <c r="B2060" s="52">
        <v>41054</v>
      </c>
      <c r="C2060" s="6">
        <f t="shared" si="263"/>
        <v>2058</v>
      </c>
      <c r="D2060" s="13">
        <f>VLOOKUP($B2060,'Exp Dates'!$E$4:$K$400,MATCH("Days1M",'Exp Dates'!$E$2:$X$2,0),1)</f>
        <v>24</v>
      </c>
      <c r="E2060" s="12">
        <f>VLOOKUP($B2060,'Exp Dates'!$E$4:$K$400,MATCH("Trade Count",'Exp Dates'!$E$2:$X$2,0),1)-C2060+D2060-VLOOKUP($B2060,'Exp Dates'!$E$4:$K$400,MATCH("Trade Day Adj",'Exp Dates'!$E$2:$X$2,0),1)*IF($B2060&gt;VLOOKUP($B2060,'Exp Dates'!$E$4:$K$400,MATCH("Trade Day Adj Start",'Exp Dates'!$E$2:$X$2,0),1),1,0)</f>
        <v>17</v>
      </c>
      <c r="F2060" s="79">
        <f t="shared" si="259"/>
        <v>7</v>
      </c>
      <c r="G2060" s="79" t="str">
        <f>VLOOKUP($B2060,'Exp Dates'!$E$6:$U$400,MATCH("ExpMoYr",'Exp Dates'!$E$2:$U$2,0),1)</f>
        <v>Jun-2012</v>
      </c>
      <c r="H2060" s="11">
        <v>1</v>
      </c>
      <c r="I2060">
        <f>IF($I$1=0,(1/(1-91/360*VLOOKUP($B2059,'T-bills'!$B$4:$C$978,2,1)/100))^(($B2060-$B2059)/91)-1,0)</f>
        <v>2.3613675910194587E-6</v>
      </c>
      <c r="J2060" s="11">
        <v>21.76</v>
      </c>
      <c r="K2060" s="11">
        <v>24.93</v>
      </c>
      <c r="L2060" s="11">
        <f t="shared" si="256"/>
        <v>0.87284396309667078</v>
      </c>
      <c r="M2060" s="11">
        <v>27.14</v>
      </c>
      <c r="N2060" s="11">
        <v>1317.82</v>
      </c>
      <c r="O2060" s="11">
        <f t="shared" ca="1" si="260"/>
        <v>6.2899999999999991</v>
      </c>
      <c r="P2060" s="11">
        <f t="shared" ca="1" si="261"/>
        <v>6.313645621181263E-2</v>
      </c>
      <c r="Q2060" s="11">
        <f ca="1">ROUND(IF(Lookup!D2060&gt;0,Lookup!D2060,VLOOKUP(Master!$B2060,Interpolate!$B$3:$T$2500,MATCH("M1-I",Interpolate!$B$2:$T$2,0),0)),3)</f>
        <v>24.55</v>
      </c>
      <c r="R2060" s="11">
        <f ca="1">ROUND(IF(Lookup!E2060&gt;0,Lookup!E2060,VLOOKUP(Master!$B2060,Interpolate!$B$3:$T$2500,MATCH("M2-I",Interpolate!$B$2:$T$2,0),0)),3)</f>
        <v>26.1</v>
      </c>
      <c r="S2060" s="11">
        <f ca="1">ROUND(IF(Lookup!F2060&gt;0,Lookup!F2060,VLOOKUP(Master!$B2060,Interpolate!$B$3:$T$2500,MATCH("M3-I",Interpolate!$B$2:$T$2,0),0)),3)</f>
        <v>26.55</v>
      </c>
      <c r="T2060" s="11">
        <f ca="1">ROUND(IF(Lookup!G2060&gt;0,Lookup!G2060,VLOOKUP(Master!$B2060,Interpolate!$B$3:$T$2500,MATCH("M4-I",Interpolate!$B$2:$T$2,0),0)),3)</f>
        <v>27.1</v>
      </c>
      <c r="U2060" s="11">
        <f ca="1">ROUND(IF(Lookup!H2060&gt;0,Lookup!H2060,VLOOKUP(Master!$B2060,Interpolate!$B$3:$T$2500,MATCH("M5-I",Interpolate!$B$2:$T$2,0),0)),3)</f>
        <v>27.75</v>
      </c>
      <c r="V2060" s="11">
        <f ca="1">ROUND(IF(Lookup!I2060&gt;0,Lookup!I2060,VLOOKUP(Master!$B2060,Interpolate!$B$3:$T$2500,MATCH("M6-I",Interpolate!$B$2:$T$2,0),0)),3)</f>
        <v>28.2</v>
      </c>
      <c r="W2060" s="11">
        <f ca="1">ROUND(IF(Lookup!J2060&gt;0,Lookup!J2060,VLOOKUP(Master!$B2060,Interpolate!$B$3:$T$2500,MATCH("M7-I",Interpolate!$B$2:$T$2,0),0)),3)</f>
        <v>28.05</v>
      </c>
      <c r="Z2060" s="11"/>
      <c r="AA2060" s="6">
        <f ca="1">Lookup!S2060</f>
        <v>190539</v>
      </c>
      <c r="AB2060">
        <f t="shared" ca="1" si="262"/>
        <v>6.313645621181263E-2</v>
      </c>
      <c r="AC2060">
        <f t="shared" ca="1" si="257"/>
        <v>2.1428571428571394E-2</v>
      </c>
      <c r="AD2060">
        <f t="shared" ca="1" si="258"/>
        <v>1.5714285714285701E-2</v>
      </c>
    </row>
    <row r="2061" spans="2:30" x14ac:dyDescent="0.25">
      <c r="B2061" s="52">
        <v>41058</v>
      </c>
      <c r="C2061" s="6">
        <f t="shared" si="263"/>
        <v>2059</v>
      </c>
      <c r="D2061" s="13">
        <f>VLOOKUP($B2061,'Exp Dates'!$E$4:$K$400,MATCH("Days1M",'Exp Dates'!$E$2:$X$2,0),1)</f>
        <v>24</v>
      </c>
      <c r="E2061" s="12">
        <f>VLOOKUP($B2061,'Exp Dates'!$E$4:$K$400,MATCH("Trade Count",'Exp Dates'!$E$2:$X$2,0),1)-C2061+D2061-VLOOKUP($B2061,'Exp Dates'!$E$4:$K$400,MATCH("Trade Day Adj",'Exp Dates'!$E$2:$X$2,0),1)*IF($B2061&gt;VLOOKUP($B2061,'Exp Dates'!$E$4:$K$400,MATCH("Trade Day Adj Start",'Exp Dates'!$E$2:$X$2,0),1),1,0)</f>
        <v>16</v>
      </c>
      <c r="F2061" s="79">
        <f t="shared" si="259"/>
        <v>8</v>
      </c>
      <c r="G2061" s="79" t="str">
        <f>VLOOKUP($B2061,'Exp Dates'!$E$6:$U$400,MATCH("ExpMoYr",'Exp Dates'!$E$2:$U$2,0),1)</f>
        <v>Jun-2012</v>
      </c>
      <c r="H2061" s="11">
        <v>1</v>
      </c>
      <c r="I2061">
        <f>IF($I$1=0,(1/(1-91/360*VLOOKUP($B2060,'T-bills'!$B$4:$C$978,2,1)/100))^(($B2061-$B2060)/91)-1,0)</f>
        <v>9.4455038202045927E-6</v>
      </c>
      <c r="J2061" s="11">
        <v>21.03</v>
      </c>
      <c r="K2061" s="11">
        <v>23.89</v>
      </c>
      <c r="L2061" s="11">
        <f t="shared" si="256"/>
        <v>0.8802846379238175</v>
      </c>
      <c r="M2061" s="11">
        <v>26.13</v>
      </c>
      <c r="N2061" s="11">
        <v>1332.42</v>
      </c>
      <c r="O2061" s="11">
        <f t="shared" ca="1" si="260"/>
        <v>6.57</v>
      </c>
      <c r="P2061" s="11">
        <f t="shared" ca="1" si="261"/>
        <v>7.8260869565217384E-2</v>
      </c>
      <c r="Q2061" s="11">
        <f ca="1">ROUND(IF(Lookup!D2061&gt;0,Lookup!D2061,VLOOKUP(Master!$B2061,Interpolate!$B$3:$T$2500,MATCH("M1-I",Interpolate!$B$2:$T$2,0),0)),3)</f>
        <v>23</v>
      </c>
      <c r="R2061" s="11">
        <f ca="1">ROUND(IF(Lookup!E2061&gt;0,Lookup!E2061,VLOOKUP(Master!$B2061,Interpolate!$B$3:$T$2500,MATCH("M2-I",Interpolate!$B$2:$T$2,0),0)),3)</f>
        <v>24.8</v>
      </c>
      <c r="S2061" s="11">
        <f ca="1">ROUND(IF(Lookup!F2061&gt;0,Lookup!F2061,VLOOKUP(Master!$B2061,Interpolate!$B$3:$T$2500,MATCH("M3-I",Interpolate!$B$2:$T$2,0),0)),3)</f>
        <v>25.6</v>
      </c>
      <c r="T2061" s="11">
        <f ca="1">ROUND(IF(Lookup!G2061&gt;0,Lookup!G2061,VLOOKUP(Master!$B2061,Interpolate!$B$3:$T$2500,MATCH("M4-I",Interpolate!$B$2:$T$2,0),0)),3)</f>
        <v>26.4</v>
      </c>
      <c r="U2061" s="11">
        <f ca="1">ROUND(IF(Lookup!H2061&gt;0,Lookup!H2061,VLOOKUP(Master!$B2061,Interpolate!$B$3:$T$2500,MATCH("M5-I",Interpolate!$B$2:$T$2,0),0)),3)</f>
        <v>27.25</v>
      </c>
      <c r="V2061" s="11">
        <f ca="1">ROUND(IF(Lookup!I2061&gt;0,Lookup!I2061,VLOOKUP(Master!$B2061,Interpolate!$B$3:$T$2500,MATCH("M6-I",Interpolate!$B$2:$T$2,0),0)),3)</f>
        <v>27.75</v>
      </c>
      <c r="W2061" s="11">
        <f ca="1">ROUND(IF(Lookup!J2061&gt;0,Lookup!J2061,VLOOKUP(Master!$B2061,Interpolate!$B$3:$T$2500,MATCH("M7-I",Interpolate!$B$2:$T$2,0),0)),3)</f>
        <v>27.6</v>
      </c>
      <c r="Z2061" s="11"/>
      <c r="AA2061" s="6">
        <f ca="1">Lookup!S2061</f>
        <v>189211</v>
      </c>
      <c r="AB2061">
        <f t="shared" ca="1" si="262"/>
        <v>7.8260869565217384E-2</v>
      </c>
      <c r="AC2061">
        <f t="shared" ca="1" si="257"/>
        <v>3.8095238095238126E-2</v>
      </c>
      <c r="AD2061">
        <f t="shared" ca="1" si="258"/>
        <v>1.9523809523809568E-2</v>
      </c>
    </row>
    <row r="2062" spans="2:30" x14ac:dyDescent="0.25">
      <c r="B2062" s="52">
        <v>41059</v>
      </c>
      <c r="C2062" s="6">
        <f t="shared" si="263"/>
        <v>2060</v>
      </c>
      <c r="D2062" s="13">
        <f>VLOOKUP($B2062,'Exp Dates'!$E$4:$K$400,MATCH("Days1M",'Exp Dates'!$E$2:$X$2,0),1)</f>
        <v>24</v>
      </c>
      <c r="E2062" s="12">
        <f>VLOOKUP($B2062,'Exp Dates'!$E$4:$K$400,MATCH("Trade Count",'Exp Dates'!$E$2:$X$2,0),1)-C2062+D2062-VLOOKUP($B2062,'Exp Dates'!$E$4:$K$400,MATCH("Trade Day Adj",'Exp Dates'!$E$2:$X$2,0),1)*IF($B2062&gt;VLOOKUP($B2062,'Exp Dates'!$E$4:$K$400,MATCH("Trade Day Adj Start",'Exp Dates'!$E$2:$X$2,0),1),1,0)</f>
        <v>15</v>
      </c>
      <c r="F2062" s="79">
        <f t="shared" si="259"/>
        <v>9</v>
      </c>
      <c r="G2062" s="79" t="str">
        <f>VLOOKUP($B2062,'Exp Dates'!$E$6:$U$400,MATCH("ExpMoYr",'Exp Dates'!$E$2:$U$2,0),1)</f>
        <v>Jun-2012</v>
      </c>
      <c r="H2062" s="11">
        <v>1</v>
      </c>
      <c r="I2062">
        <f>IF($I$1=0,(1/(1-91/360*VLOOKUP($B2061,'T-bills'!$B$4:$C$978,2,1)/100))^(($B2062-$B2061)/91)-1,0)</f>
        <v>2.3613675910194587E-6</v>
      </c>
      <c r="J2062" s="11">
        <v>24.14</v>
      </c>
      <c r="K2062" s="11">
        <v>26.19</v>
      </c>
      <c r="L2062" s="11">
        <f t="shared" si="256"/>
        <v>0.92172584956090109</v>
      </c>
      <c r="M2062" s="11">
        <v>27.71</v>
      </c>
      <c r="N2062" s="11">
        <v>1313.32</v>
      </c>
      <c r="O2062" s="11">
        <f t="shared" ca="1" si="260"/>
        <v>4.259999999999998</v>
      </c>
      <c r="P2062" s="11">
        <f t="shared" ca="1" si="261"/>
        <v>4.6692607003891107E-2</v>
      </c>
      <c r="Q2062" s="11">
        <f ca="1">ROUND(IF(Lookup!D2062&gt;0,Lookup!D2062,VLOOKUP(Master!$B2062,Interpolate!$B$3:$T$2500,MATCH("M1-I",Interpolate!$B$2:$T$2,0),0)),3)</f>
        <v>25.7</v>
      </c>
      <c r="R2062" s="11">
        <f ca="1">ROUND(IF(Lookup!E2062&gt;0,Lookup!E2062,VLOOKUP(Master!$B2062,Interpolate!$B$3:$T$2500,MATCH("M2-I",Interpolate!$B$2:$T$2,0),0)),3)</f>
        <v>26.9</v>
      </c>
      <c r="S2062" s="11">
        <f ca="1">ROUND(IF(Lookup!F2062&gt;0,Lookup!F2062,VLOOKUP(Master!$B2062,Interpolate!$B$3:$T$2500,MATCH("M3-I",Interpolate!$B$2:$T$2,0),0)),3)</f>
        <v>27.15</v>
      </c>
      <c r="T2062" s="11">
        <f ca="1">ROUND(IF(Lookup!G2062&gt;0,Lookup!G2062,VLOOKUP(Master!$B2062,Interpolate!$B$3:$T$2500,MATCH("M4-I",Interpolate!$B$2:$T$2,0),0)),3)</f>
        <v>27.65</v>
      </c>
      <c r="U2062" s="11">
        <f ca="1">ROUND(IF(Lookup!H2062&gt;0,Lookup!H2062,VLOOKUP(Master!$B2062,Interpolate!$B$3:$T$2500,MATCH("M5-I",Interpolate!$B$2:$T$2,0),0)),3)</f>
        <v>28.2</v>
      </c>
      <c r="V2062" s="11">
        <f ca="1">ROUND(IF(Lookup!I2062&gt;0,Lookup!I2062,VLOOKUP(Master!$B2062,Interpolate!$B$3:$T$2500,MATCH("M6-I",Interpolate!$B$2:$T$2,0),0)),3)</f>
        <v>28.55</v>
      </c>
      <c r="W2062" s="11">
        <f ca="1">ROUND(IF(Lookup!J2062&gt;0,Lookup!J2062,VLOOKUP(Master!$B2062,Interpolate!$B$3:$T$2500,MATCH("M7-I",Interpolate!$B$2:$T$2,0),0)),3)</f>
        <v>28.4</v>
      </c>
      <c r="Z2062" s="11"/>
      <c r="AA2062" s="6">
        <f ca="1">Lookup!S2062</f>
        <v>191199</v>
      </c>
      <c r="AB2062">
        <f t="shared" ca="1" si="262"/>
        <v>4.6692607003891107E-2</v>
      </c>
      <c r="AC2062">
        <f t="shared" ca="1" si="257"/>
        <v>1.1904761904761904E-2</v>
      </c>
      <c r="AD2062">
        <f t="shared" ca="1" si="258"/>
        <v>1.238095238095239E-2</v>
      </c>
    </row>
    <row r="2063" spans="2:30" x14ac:dyDescent="0.25">
      <c r="B2063" s="52">
        <v>41060</v>
      </c>
      <c r="C2063" s="6">
        <f t="shared" si="263"/>
        <v>2061</v>
      </c>
      <c r="D2063" s="13">
        <f>VLOOKUP($B2063,'Exp Dates'!$E$4:$K$400,MATCH("Days1M",'Exp Dates'!$E$2:$X$2,0),1)</f>
        <v>24</v>
      </c>
      <c r="E2063" s="12">
        <f>VLOOKUP($B2063,'Exp Dates'!$E$4:$K$400,MATCH("Trade Count",'Exp Dates'!$E$2:$X$2,0),1)-C2063+D2063-VLOOKUP($B2063,'Exp Dates'!$E$4:$K$400,MATCH("Trade Day Adj",'Exp Dates'!$E$2:$X$2,0),1)*IF($B2063&gt;VLOOKUP($B2063,'Exp Dates'!$E$4:$K$400,MATCH("Trade Day Adj Start",'Exp Dates'!$E$2:$X$2,0),1),1,0)</f>
        <v>14</v>
      </c>
      <c r="F2063" s="79">
        <f t="shared" si="259"/>
        <v>10</v>
      </c>
      <c r="G2063" s="79" t="str">
        <f>VLOOKUP($B2063,'Exp Dates'!$E$6:$U$400,MATCH("ExpMoYr",'Exp Dates'!$E$2:$U$2,0),1)</f>
        <v>Jun-2012</v>
      </c>
      <c r="H2063" s="11">
        <v>1</v>
      </c>
      <c r="I2063">
        <f>IF($I$1=0,(1/(1-91/360*VLOOKUP($B2062,'T-bills'!$B$4:$C$978,2,1)/100))^(($B2063-$B2062)/91)-1,0)</f>
        <v>2.3613675910194587E-6</v>
      </c>
      <c r="J2063" s="11">
        <v>24.06</v>
      </c>
      <c r="K2063" s="11">
        <v>26.22</v>
      </c>
      <c r="L2063" s="11">
        <f t="shared" si="256"/>
        <v>0.91762013729977121</v>
      </c>
      <c r="M2063" s="11">
        <v>27.74</v>
      </c>
      <c r="N2063" s="11">
        <v>1310.33</v>
      </c>
      <c r="O2063" s="11">
        <f t="shared" ca="1" si="260"/>
        <v>4.6400000000000006</v>
      </c>
      <c r="P2063" s="11">
        <f t="shared" ca="1" si="261"/>
        <v>5.1923076923076961E-2</v>
      </c>
      <c r="Q2063" s="11">
        <f ca="1">ROUND(IF(Lookup!D2063&gt;0,Lookup!D2063,VLOOKUP(Master!$B2063,Interpolate!$B$3:$T$2500,MATCH("M1-I",Interpolate!$B$2:$T$2,0),0)),3)</f>
        <v>26</v>
      </c>
      <c r="R2063" s="11">
        <f ca="1">ROUND(IF(Lookup!E2063&gt;0,Lookup!E2063,VLOOKUP(Master!$B2063,Interpolate!$B$3:$T$2500,MATCH("M2-I",Interpolate!$B$2:$T$2,0),0)),3)</f>
        <v>27.35</v>
      </c>
      <c r="S2063" s="11">
        <f ca="1">ROUND(IF(Lookup!F2063&gt;0,Lookup!F2063,VLOOKUP(Master!$B2063,Interpolate!$B$3:$T$2500,MATCH("M3-I",Interpolate!$B$2:$T$2,0),0)),3)</f>
        <v>27.55</v>
      </c>
      <c r="T2063" s="11">
        <f ca="1">ROUND(IF(Lookup!G2063&gt;0,Lookup!G2063,VLOOKUP(Master!$B2063,Interpolate!$B$3:$T$2500,MATCH("M4-I",Interpolate!$B$2:$T$2,0),0)),3)</f>
        <v>28.05</v>
      </c>
      <c r="U2063" s="11">
        <f ca="1">ROUND(IF(Lookup!H2063&gt;0,Lookup!H2063,VLOOKUP(Master!$B2063,Interpolate!$B$3:$T$2500,MATCH("M5-I",Interpolate!$B$2:$T$2,0),0)),3)</f>
        <v>28.65</v>
      </c>
      <c r="V2063" s="11">
        <f ca="1">ROUND(IF(Lookup!I2063&gt;0,Lookup!I2063,VLOOKUP(Master!$B2063,Interpolate!$B$3:$T$2500,MATCH("M6-I",Interpolate!$B$2:$T$2,0),0)),3)</f>
        <v>28.95</v>
      </c>
      <c r="W2063" s="11">
        <f ca="1">ROUND(IF(Lookup!J2063&gt;0,Lookup!J2063,VLOOKUP(Master!$B2063,Interpolate!$B$3:$T$2500,MATCH("M7-I",Interpolate!$B$2:$T$2,0),0)),3)</f>
        <v>28.7</v>
      </c>
      <c r="Z2063" s="11"/>
      <c r="AA2063" s="6">
        <f ca="1">Lookup!S2063</f>
        <v>192284</v>
      </c>
      <c r="AB2063">
        <f t="shared" ca="1" si="262"/>
        <v>5.1923076923076961E-2</v>
      </c>
      <c r="AC2063">
        <f t="shared" ca="1" si="257"/>
        <v>9.52380952380949E-3</v>
      </c>
      <c r="AD2063">
        <f t="shared" ca="1" si="258"/>
        <v>1.0714285714285699E-2</v>
      </c>
    </row>
    <row r="2064" spans="2:30" x14ac:dyDescent="0.25">
      <c r="B2064" s="52">
        <v>41061</v>
      </c>
      <c r="C2064" s="6">
        <f t="shared" si="263"/>
        <v>2062</v>
      </c>
      <c r="D2064" s="13">
        <f>VLOOKUP($B2064,'Exp Dates'!$E$4:$K$400,MATCH("Days1M",'Exp Dates'!$E$2:$X$2,0),1)</f>
        <v>24</v>
      </c>
      <c r="E2064" s="12">
        <f>VLOOKUP($B2064,'Exp Dates'!$E$4:$K$400,MATCH("Trade Count",'Exp Dates'!$E$2:$X$2,0),1)-C2064+D2064-VLOOKUP($B2064,'Exp Dates'!$E$4:$K$400,MATCH("Trade Day Adj",'Exp Dates'!$E$2:$X$2,0),1)*IF($B2064&gt;VLOOKUP($B2064,'Exp Dates'!$E$4:$K$400,MATCH("Trade Day Adj Start",'Exp Dates'!$E$2:$X$2,0),1),1,0)</f>
        <v>13</v>
      </c>
      <c r="F2064" s="79">
        <f t="shared" si="259"/>
        <v>11</v>
      </c>
      <c r="G2064" s="79" t="str">
        <f>VLOOKUP($B2064,'Exp Dates'!$E$6:$U$400,MATCH("ExpMoYr",'Exp Dates'!$E$2:$U$2,0),1)</f>
        <v>Jun-2012</v>
      </c>
      <c r="H2064" s="11">
        <v>1</v>
      </c>
      <c r="I2064">
        <f>IF($I$1=0,(1/(1-91/360*VLOOKUP($B2063,'T-bills'!$B$4:$C$978,2,1)/100))^(($B2064-$B2063)/91)-1,0)</f>
        <v>2.3613675910194587E-6</v>
      </c>
      <c r="J2064" s="11">
        <v>26.66</v>
      </c>
      <c r="K2064" s="11">
        <v>28.47</v>
      </c>
      <c r="L2064" s="11">
        <f t="shared" si="256"/>
        <v>0.93642430628731999</v>
      </c>
      <c r="M2064" s="11">
        <v>30.21</v>
      </c>
      <c r="N2064" s="11">
        <v>1278.04</v>
      </c>
      <c r="O2064" s="11">
        <f t="shared" ca="1" si="260"/>
        <v>3.1900000000000013</v>
      </c>
      <c r="P2064" s="11">
        <f t="shared" ca="1" si="261"/>
        <v>5.0450450450450379E-2</v>
      </c>
      <c r="Q2064" s="11">
        <f ca="1">ROUND(IF(Lookup!D2064&gt;0,Lookup!D2064,VLOOKUP(Master!$B2064,Interpolate!$B$3:$T$2500,MATCH("M1-I",Interpolate!$B$2:$T$2,0),0)),3)</f>
        <v>27.75</v>
      </c>
      <c r="R2064" s="11">
        <f ca="1">ROUND(IF(Lookup!E2064&gt;0,Lookup!E2064,VLOOKUP(Master!$B2064,Interpolate!$B$3:$T$2500,MATCH("M2-I",Interpolate!$B$2:$T$2,0),0)),3)</f>
        <v>29.15</v>
      </c>
      <c r="S2064" s="11">
        <f ca="1">ROUND(IF(Lookup!F2064&gt;0,Lookup!F2064,VLOOKUP(Master!$B2064,Interpolate!$B$3:$T$2500,MATCH("M3-I",Interpolate!$B$2:$T$2,0),0)),3)</f>
        <v>29.2</v>
      </c>
      <c r="T2064" s="11">
        <f ca="1">ROUND(IF(Lookup!G2064&gt;0,Lookup!G2064,VLOOKUP(Master!$B2064,Interpolate!$B$3:$T$2500,MATCH("M4-I",Interpolate!$B$2:$T$2,0),0)),3)</f>
        <v>29.5</v>
      </c>
      <c r="U2064" s="11">
        <f ca="1">ROUND(IF(Lookup!H2064&gt;0,Lookup!H2064,VLOOKUP(Master!$B2064,Interpolate!$B$3:$T$2500,MATCH("M5-I",Interpolate!$B$2:$T$2,0),0)),3)</f>
        <v>30</v>
      </c>
      <c r="V2064" s="11">
        <f ca="1">ROUND(IF(Lookup!I2064&gt;0,Lookup!I2064,VLOOKUP(Master!$B2064,Interpolate!$B$3:$T$2500,MATCH("M6-I",Interpolate!$B$2:$T$2,0),0)),3)</f>
        <v>30.1</v>
      </c>
      <c r="W2064" s="11">
        <f ca="1">ROUND(IF(Lookup!J2064&gt;0,Lookup!J2064,VLOOKUP(Master!$B2064,Interpolate!$B$3:$T$2500,MATCH("M7-I",Interpolate!$B$2:$T$2,0),0)),3)</f>
        <v>29.85</v>
      </c>
      <c r="Z2064" s="11"/>
      <c r="AA2064" s="6">
        <f ca="1">Lookup!S2064</f>
        <v>192357</v>
      </c>
      <c r="AB2064">
        <f t="shared" ca="1" si="262"/>
        <v>5.0450450450450379E-2</v>
      </c>
      <c r="AC2064">
        <f t="shared" ca="1" si="257"/>
        <v>2.380952380952415E-3</v>
      </c>
      <c r="AD2064">
        <f t="shared" ca="1" si="258"/>
        <v>5.4761904761905034E-3</v>
      </c>
    </row>
    <row r="2065" spans="2:30" x14ac:dyDescent="0.25">
      <c r="B2065" s="52">
        <v>41064</v>
      </c>
      <c r="C2065" s="6">
        <f t="shared" si="263"/>
        <v>2063</v>
      </c>
      <c r="D2065" s="13">
        <f>VLOOKUP($B2065,'Exp Dates'!$E$4:$K$400,MATCH("Days1M",'Exp Dates'!$E$2:$X$2,0),1)</f>
        <v>24</v>
      </c>
      <c r="E2065" s="12">
        <f>VLOOKUP($B2065,'Exp Dates'!$E$4:$K$400,MATCH("Trade Count",'Exp Dates'!$E$2:$X$2,0),1)-C2065+D2065-VLOOKUP($B2065,'Exp Dates'!$E$4:$K$400,MATCH("Trade Day Adj",'Exp Dates'!$E$2:$X$2,0),1)*IF($B2065&gt;VLOOKUP($B2065,'Exp Dates'!$E$4:$K$400,MATCH("Trade Day Adj Start",'Exp Dates'!$E$2:$X$2,0),1),1,0)</f>
        <v>12</v>
      </c>
      <c r="F2065" s="79">
        <f t="shared" si="259"/>
        <v>12</v>
      </c>
      <c r="G2065" s="79" t="str">
        <f>VLOOKUP($B2065,'Exp Dates'!$E$6:$U$400,MATCH("ExpMoYr",'Exp Dates'!$E$2:$U$2,0),1)</f>
        <v>Jun-2012</v>
      </c>
      <c r="H2065" s="11">
        <v>1</v>
      </c>
      <c r="I2065">
        <f>IF($I$1=0,(1/(1-91/360*VLOOKUP($B2064,'T-bills'!$B$4:$C$978,2,1)/100))^(($B2065-$B2064)/91)-1,0)</f>
        <v>7.0841195010107327E-6</v>
      </c>
      <c r="J2065" s="11">
        <v>26.12</v>
      </c>
      <c r="K2065" s="11">
        <v>28.12</v>
      </c>
      <c r="L2065" s="11">
        <f t="shared" si="256"/>
        <v>0.92887624466571839</v>
      </c>
      <c r="M2065" s="11">
        <v>29.36</v>
      </c>
      <c r="N2065" s="11">
        <v>1278.18</v>
      </c>
      <c r="O2065" s="11">
        <f t="shared" ca="1" si="260"/>
        <v>4.0799999999999983</v>
      </c>
      <c r="P2065" s="11">
        <f t="shared" ca="1" si="261"/>
        <v>5.5658627087198598E-2</v>
      </c>
      <c r="Q2065" s="11">
        <f ca="1">ROUND(IF(Lookup!D2065&gt;0,Lookup!D2065,VLOOKUP(Master!$B2065,Interpolate!$B$3:$T$2500,MATCH("M1-I",Interpolate!$B$2:$T$2,0),0)),3)</f>
        <v>26.95</v>
      </c>
      <c r="R2065" s="11">
        <f ca="1">ROUND(IF(Lookup!E2065&gt;0,Lookup!E2065,VLOOKUP(Master!$B2065,Interpolate!$B$3:$T$2500,MATCH("M2-I",Interpolate!$B$2:$T$2,0),0)),3)</f>
        <v>28.45</v>
      </c>
      <c r="S2065" s="11">
        <f ca="1">ROUND(IF(Lookup!F2065&gt;0,Lookup!F2065,VLOOKUP(Master!$B2065,Interpolate!$B$3:$T$2500,MATCH("M3-I",Interpolate!$B$2:$T$2,0),0)),3)</f>
        <v>28.9</v>
      </c>
      <c r="T2065" s="11">
        <f ca="1">ROUND(IF(Lookup!G2065&gt;0,Lookup!G2065,VLOOKUP(Master!$B2065,Interpolate!$B$3:$T$2500,MATCH("M4-I",Interpolate!$B$2:$T$2,0),0)),3)</f>
        <v>29.6</v>
      </c>
      <c r="U2065" s="11">
        <f ca="1">ROUND(IF(Lookup!H2065&gt;0,Lookup!H2065,VLOOKUP(Master!$B2065,Interpolate!$B$3:$T$2500,MATCH("M5-I",Interpolate!$B$2:$T$2,0),0)),3)</f>
        <v>30.25</v>
      </c>
      <c r="V2065" s="11">
        <f ca="1">ROUND(IF(Lookup!I2065&gt;0,Lookup!I2065,VLOOKUP(Master!$B2065,Interpolate!$B$3:$T$2500,MATCH("M6-I",Interpolate!$B$2:$T$2,0),0)),3)</f>
        <v>30.5</v>
      </c>
      <c r="W2065" s="11">
        <f ca="1">ROUND(IF(Lookup!J2065&gt;0,Lookup!J2065,VLOOKUP(Master!$B2065,Interpolate!$B$3:$T$2500,MATCH("M7-I",Interpolate!$B$2:$T$2,0),0)),3)</f>
        <v>30.2</v>
      </c>
      <c r="Z2065" s="11"/>
      <c r="AA2065" s="6">
        <f ca="1">Lookup!S2065</f>
        <v>186126</v>
      </c>
      <c r="AB2065">
        <f t="shared" ca="1" si="262"/>
        <v>5.5658627087198598E-2</v>
      </c>
      <c r="AC2065">
        <f t="shared" ca="1" si="257"/>
        <v>2.1428571428571394E-2</v>
      </c>
      <c r="AD2065">
        <f t="shared" ca="1" si="258"/>
        <v>9.7619047619047321E-3</v>
      </c>
    </row>
    <row r="2066" spans="2:30" x14ac:dyDescent="0.25">
      <c r="B2066" s="52">
        <v>41065</v>
      </c>
      <c r="C2066" s="6">
        <f t="shared" si="263"/>
        <v>2064</v>
      </c>
      <c r="D2066" s="13">
        <f>VLOOKUP($B2066,'Exp Dates'!$E$4:$K$400,MATCH("Days1M",'Exp Dates'!$E$2:$X$2,0),1)</f>
        <v>24</v>
      </c>
      <c r="E2066" s="12">
        <f>VLOOKUP($B2066,'Exp Dates'!$E$4:$K$400,MATCH("Trade Count",'Exp Dates'!$E$2:$X$2,0),1)-C2066+D2066-VLOOKUP($B2066,'Exp Dates'!$E$4:$K$400,MATCH("Trade Day Adj",'Exp Dates'!$E$2:$X$2,0),1)*IF($B2066&gt;VLOOKUP($B2066,'Exp Dates'!$E$4:$K$400,MATCH("Trade Day Adj Start",'Exp Dates'!$E$2:$X$2,0),1),1,0)</f>
        <v>11</v>
      </c>
      <c r="F2066" s="79">
        <f t="shared" si="259"/>
        <v>13</v>
      </c>
      <c r="G2066" s="79" t="str">
        <f>VLOOKUP($B2066,'Exp Dates'!$E$6:$U$400,MATCH("ExpMoYr",'Exp Dates'!$E$2:$U$2,0),1)</f>
        <v>Jun-2012</v>
      </c>
      <c r="H2066" s="11">
        <v>1</v>
      </c>
      <c r="I2066">
        <f>IF($I$1=0,(1/(1-91/360*VLOOKUP($B2065,'T-bills'!$B$4:$C$978,2,1)/100))^(($B2066-$B2065)/91)-1,0)</f>
        <v>2.0835330114543638E-6</v>
      </c>
      <c r="J2066" s="11">
        <v>24.68</v>
      </c>
      <c r="K2066" s="11">
        <v>26.87</v>
      </c>
      <c r="L2066" s="11">
        <f t="shared" si="256"/>
        <v>0.91849646445850386</v>
      </c>
      <c r="M2066" s="11">
        <v>28.57</v>
      </c>
      <c r="N2066" s="11">
        <v>1285.5</v>
      </c>
      <c r="O2066" s="11">
        <f t="shared" ca="1" si="260"/>
        <v>5.07</v>
      </c>
      <c r="P2066" s="11">
        <f t="shared" ca="1" si="261"/>
        <v>6.8359375E-2</v>
      </c>
      <c r="Q2066" s="11">
        <f ca="1">ROUND(IF(Lookup!D2066&gt;0,Lookup!D2066,VLOOKUP(Master!$B2066,Interpolate!$B$3:$T$2500,MATCH("M1-I",Interpolate!$B$2:$T$2,0),0)),3)</f>
        <v>25.6</v>
      </c>
      <c r="R2066" s="11">
        <f ca="1">ROUND(IF(Lookup!E2066&gt;0,Lookup!E2066,VLOOKUP(Master!$B2066,Interpolate!$B$3:$T$2500,MATCH("M2-I",Interpolate!$B$2:$T$2,0),0)),3)</f>
        <v>27.35</v>
      </c>
      <c r="S2066" s="11">
        <f ca="1">ROUND(IF(Lookup!F2066&gt;0,Lookup!F2066,VLOOKUP(Master!$B2066,Interpolate!$B$3:$T$2500,MATCH("M3-I",Interpolate!$B$2:$T$2,0),0)),3)</f>
        <v>28.05</v>
      </c>
      <c r="T2066" s="11">
        <f ca="1">ROUND(IF(Lookup!G2066&gt;0,Lookup!G2066,VLOOKUP(Master!$B2066,Interpolate!$B$3:$T$2500,MATCH("M4-I",Interpolate!$B$2:$T$2,0),0)),3)</f>
        <v>28.85</v>
      </c>
      <c r="U2066" s="11">
        <f ca="1">ROUND(IF(Lookup!H2066&gt;0,Lookup!H2066,VLOOKUP(Master!$B2066,Interpolate!$B$3:$T$2500,MATCH("M5-I",Interpolate!$B$2:$T$2,0),0)),3)</f>
        <v>29.55</v>
      </c>
      <c r="V2066" s="11">
        <f ca="1">ROUND(IF(Lookup!I2066&gt;0,Lookup!I2066,VLOOKUP(Master!$B2066,Interpolate!$B$3:$T$2500,MATCH("M6-I",Interpolate!$B$2:$T$2,0),0)),3)</f>
        <v>29.9</v>
      </c>
      <c r="W2066" s="11">
        <f ca="1">ROUND(IF(Lookup!J2066&gt;0,Lookup!J2066,VLOOKUP(Master!$B2066,Interpolate!$B$3:$T$2500,MATCH("M7-I",Interpolate!$B$2:$T$2,0),0)),3)</f>
        <v>29.75</v>
      </c>
      <c r="Z2066" s="11"/>
      <c r="AA2066" s="6">
        <f ca="1">Lookup!S2066</f>
        <v>186329</v>
      </c>
      <c r="AB2066">
        <f t="shared" ca="1" si="262"/>
        <v>6.8359375E-2</v>
      </c>
      <c r="AC2066">
        <f t="shared" ca="1" si="257"/>
        <v>3.3333333333333298E-2</v>
      </c>
      <c r="AD2066">
        <f t="shared" ca="1" si="258"/>
        <v>1.4523809523809494E-2</v>
      </c>
    </row>
    <row r="2067" spans="2:30" x14ac:dyDescent="0.25">
      <c r="B2067" s="52">
        <v>41066</v>
      </c>
      <c r="C2067" s="6">
        <f t="shared" si="263"/>
        <v>2065</v>
      </c>
      <c r="D2067" s="13">
        <f>VLOOKUP($B2067,'Exp Dates'!$E$4:$K$400,MATCH("Days1M",'Exp Dates'!$E$2:$X$2,0),1)</f>
        <v>24</v>
      </c>
      <c r="E2067" s="12">
        <f>VLOOKUP($B2067,'Exp Dates'!$E$4:$K$400,MATCH("Trade Count",'Exp Dates'!$E$2:$X$2,0),1)-C2067+D2067-VLOOKUP($B2067,'Exp Dates'!$E$4:$K$400,MATCH("Trade Day Adj",'Exp Dates'!$E$2:$X$2,0),1)*IF($B2067&gt;VLOOKUP($B2067,'Exp Dates'!$E$4:$K$400,MATCH("Trade Day Adj Start",'Exp Dates'!$E$2:$X$2,0),1),1,0)</f>
        <v>10</v>
      </c>
      <c r="F2067" s="79">
        <f t="shared" si="259"/>
        <v>14</v>
      </c>
      <c r="G2067" s="79" t="str">
        <f>VLOOKUP($B2067,'Exp Dates'!$E$6:$U$400,MATCH("ExpMoYr",'Exp Dates'!$E$2:$U$2,0),1)</f>
        <v>Jun-2012</v>
      </c>
      <c r="H2067" s="11">
        <v>1</v>
      </c>
      <c r="I2067">
        <f>IF($I$1=0,(1/(1-91/360*VLOOKUP($B2066,'T-bills'!$B$4:$C$978,2,1)/100))^(($B2067-$B2066)/91)-1,0)</f>
        <v>2.0835330114543638E-6</v>
      </c>
      <c r="J2067" s="11">
        <v>22.16</v>
      </c>
      <c r="K2067" s="11">
        <v>24.71</v>
      </c>
      <c r="L2067" s="11">
        <f t="shared" si="256"/>
        <v>0.89680291380008093</v>
      </c>
      <c r="M2067" s="11">
        <v>26.87</v>
      </c>
      <c r="N2067" s="11">
        <v>1315.13</v>
      </c>
      <c r="O2067" s="11">
        <f t="shared" ca="1" si="260"/>
        <v>6.8900000000000006</v>
      </c>
      <c r="P2067" s="11">
        <f t="shared" ca="1" si="261"/>
        <v>8.9743589743589869E-2</v>
      </c>
      <c r="Q2067" s="11">
        <f ca="1">ROUND(IF(Lookup!D2067&gt;0,Lookup!D2067,VLOOKUP(Master!$B2067,Interpolate!$B$3:$T$2500,MATCH("M1-I",Interpolate!$B$2:$T$2,0),0)),3)</f>
        <v>23.4</v>
      </c>
      <c r="R2067" s="11">
        <f ca="1">ROUND(IF(Lookup!E2067&gt;0,Lookup!E2067,VLOOKUP(Master!$B2067,Interpolate!$B$3:$T$2500,MATCH("M2-I",Interpolate!$B$2:$T$2,0),0)),3)</f>
        <v>25.5</v>
      </c>
      <c r="S2067" s="11">
        <f ca="1">ROUND(IF(Lookup!F2067&gt;0,Lookup!F2067,VLOOKUP(Master!$B2067,Interpolate!$B$3:$T$2500,MATCH("M3-I",Interpolate!$B$2:$T$2,0),0)),3)</f>
        <v>26.6</v>
      </c>
      <c r="T2067" s="11">
        <f ca="1">ROUND(IF(Lookup!G2067&gt;0,Lookup!G2067,VLOOKUP(Master!$B2067,Interpolate!$B$3:$T$2500,MATCH("M4-I",Interpolate!$B$2:$T$2,0),0)),3)</f>
        <v>27.65</v>
      </c>
      <c r="U2067" s="11">
        <f ca="1">ROUND(IF(Lookup!H2067&gt;0,Lookup!H2067,VLOOKUP(Master!$B2067,Interpolate!$B$3:$T$2500,MATCH("M5-I",Interpolate!$B$2:$T$2,0),0)),3)</f>
        <v>28.65</v>
      </c>
      <c r="V2067" s="11">
        <f ca="1">ROUND(IF(Lookup!I2067&gt;0,Lookup!I2067,VLOOKUP(Master!$B2067,Interpolate!$B$3:$T$2500,MATCH("M6-I",Interpolate!$B$2:$T$2,0),0)),3)</f>
        <v>29.15</v>
      </c>
      <c r="W2067" s="11">
        <f ca="1">ROUND(IF(Lookup!J2067&gt;0,Lookup!J2067,VLOOKUP(Master!$B2067,Interpolate!$B$3:$T$2500,MATCH("M7-I",Interpolate!$B$2:$T$2,0),0)),3)</f>
        <v>29.05</v>
      </c>
      <c r="Z2067" s="11"/>
      <c r="AA2067" s="6">
        <f ca="1">Lookup!S2067</f>
        <v>190172</v>
      </c>
      <c r="AB2067">
        <f t="shared" ca="1" si="262"/>
        <v>8.9743589743589869E-2</v>
      </c>
      <c r="AC2067">
        <f t="shared" ca="1" si="257"/>
        <v>5.2380952380952452E-2</v>
      </c>
      <c r="AD2067">
        <f t="shared" ca="1" si="258"/>
        <v>2.2380952380952411E-2</v>
      </c>
    </row>
    <row r="2068" spans="2:30" x14ac:dyDescent="0.25">
      <c r="B2068" s="52">
        <v>41067</v>
      </c>
      <c r="C2068" s="6">
        <f t="shared" si="263"/>
        <v>2066</v>
      </c>
      <c r="D2068" s="13">
        <f>VLOOKUP($B2068,'Exp Dates'!$E$4:$K$400,MATCH("Days1M",'Exp Dates'!$E$2:$X$2,0),1)</f>
        <v>24</v>
      </c>
      <c r="E2068" s="12">
        <f>VLOOKUP($B2068,'Exp Dates'!$E$4:$K$400,MATCH("Trade Count",'Exp Dates'!$E$2:$X$2,0),1)-C2068+D2068-VLOOKUP($B2068,'Exp Dates'!$E$4:$K$400,MATCH("Trade Day Adj",'Exp Dates'!$E$2:$X$2,0),1)*IF($B2068&gt;VLOOKUP($B2068,'Exp Dates'!$E$4:$K$400,MATCH("Trade Day Adj Start",'Exp Dates'!$E$2:$X$2,0),1),1,0)</f>
        <v>9</v>
      </c>
      <c r="F2068" s="79">
        <f t="shared" si="259"/>
        <v>15</v>
      </c>
      <c r="G2068" s="79" t="str">
        <f>VLOOKUP($B2068,'Exp Dates'!$E$6:$U$400,MATCH("ExpMoYr",'Exp Dates'!$E$2:$U$2,0),1)</f>
        <v>Jun-2012</v>
      </c>
      <c r="H2068" s="11">
        <v>1</v>
      </c>
      <c r="I2068">
        <f>IF($I$1=0,(1/(1-91/360*VLOOKUP($B2067,'T-bills'!$B$4:$C$978,2,1)/100))^(($B2068-$B2067)/91)-1,0)</f>
        <v>2.0835330114543638E-6</v>
      </c>
      <c r="J2068" s="11">
        <v>21.72</v>
      </c>
      <c r="K2068" s="11">
        <v>24.47</v>
      </c>
      <c r="L2068" s="11">
        <f t="shared" si="256"/>
        <v>0.88761749080506747</v>
      </c>
      <c r="M2068" s="11">
        <v>26.72</v>
      </c>
      <c r="N2068" s="11">
        <v>1314.99</v>
      </c>
      <c r="O2068" s="11">
        <f t="shared" ca="1" si="260"/>
        <v>7.2800000000000011</v>
      </c>
      <c r="P2068" s="11">
        <f t="shared" ca="1" si="261"/>
        <v>9.7613882863340606E-2</v>
      </c>
      <c r="Q2068" s="11">
        <f ca="1">ROUND(IF(Lookup!D2068&gt;0,Lookup!D2068,VLOOKUP(Master!$B2068,Interpolate!$B$3:$T$2500,MATCH("M1-I",Interpolate!$B$2:$T$2,0),0)),3)</f>
        <v>23.05</v>
      </c>
      <c r="R2068" s="11">
        <f ca="1">ROUND(IF(Lookup!E2068&gt;0,Lookup!E2068,VLOOKUP(Master!$B2068,Interpolate!$B$3:$T$2500,MATCH("M2-I",Interpolate!$B$2:$T$2,0),0)),3)</f>
        <v>25.3</v>
      </c>
      <c r="S2068" s="11">
        <f ca="1">ROUND(IF(Lookup!F2068&gt;0,Lookup!F2068,VLOOKUP(Master!$B2068,Interpolate!$B$3:$T$2500,MATCH("M3-I",Interpolate!$B$2:$T$2,0),0)),3)</f>
        <v>26.35</v>
      </c>
      <c r="T2068" s="11">
        <f ca="1">ROUND(IF(Lookup!G2068&gt;0,Lookup!G2068,VLOOKUP(Master!$B2068,Interpolate!$B$3:$T$2500,MATCH("M4-I",Interpolate!$B$2:$T$2,0),0)),3)</f>
        <v>27.55</v>
      </c>
      <c r="U2068" s="11">
        <f ca="1">ROUND(IF(Lookup!H2068&gt;0,Lookup!H2068,VLOOKUP(Master!$B2068,Interpolate!$B$3:$T$2500,MATCH("M5-I",Interpolate!$B$2:$T$2,0),0)),3)</f>
        <v>28.45</v>
      </c>
      <c r="V2068" s="11">
        <f ca="1">ROUND(IF(Lookup!I2068&gt;0,Lookup!I2068,VLOOKUP(Master!$B2068,Interpolate!$B$3:$T$2500,MATCH("M6-I",Interpolate!$B$2:$T$2,0),0)),3)</f>
        <v>28.95</v>
      </c>
      <c r="W2068" s="11">
        <f ca="1">ROUND(IF(Lookup!J2068&gt;0,Lookup!J2068,VLOOKUP(Master!$B2068,Interpolate!$B$3:$T$2500,MATCH("M7-I",Interpolate!$B$2:$T$2,0),0)),3)</f>
        <v>29</v>
      </c>
      <c r="Z2068" s="11"/>
      <c r="AA2068" s="6">
        <f ca="1">Lookup!S2068</f>
        <v>190971</v>
      </c>
      <c r="AB2068">
        <f t="shared" ca="1" si="262"/>
        <v>9.7613882863340606E-2</v>
      </c>
      <c r="AC2068">
        <f t="shared" ca="1" si="257"/>
        <v>5.0000000000000031E-2</v>
      </c>
      <c r="AD2068">
        <f t="shared" ca="1" si="258"/>
        <v>2.3095238095238085E-2</v>
      </c>
    </row>
    <row r="2069" spans="2:30" x14ac:dyDescent="0.25">
      <c r="B2069" s="52">
        <v>41068</v>
      </c>
      <c r="C2069" s="6">
        <f t="shared" si="263"/>
        <v>2067</v>
      </c>
      <c r="D2069" s="13">
        <f>VLOOKUP($B2069,'Exp Dates'!$E$4:$K$400,MATCH("Days1M",'Exp Dates'!$E$2:$X$2,0),1)</f>
        <v>24</v>
      </c>
      <c r="E2069" s="12">
        <f>VLOOKUP($B2069,'Exp Dates'!$E$4:$K$400,MATCH("Trade Count",'Exp Dates'!$E$2:$X$2,0),1)-C2069+D2069-VLOOKUP($B2069,'Exp Dates'!$E$4:$K$400,MATCH("Trade Day Adj",'Exp Dates'!$E$2:$X$2,0),1)*IF($B2069&gt;VLOOKUP($B2069,'Exp Dates'!$E$4:$K$400,MATCH("Trade Day Adj Start",'Exp Dates'!$E$2:$X$2,0),1),1,0)</f>
        <v>8</v>
      </c>
      <c r="F2069" s="79">
        <f t="shared" si="259"/>
        <v>-8</v>
      </c>
      <c r="G2069" s="79" t="str">
        <f>VLOOKUP($B2069,'Exp Dates'!$E$6:$U$400,MATCH("ExpMoYr",'Exp Dates'!$E$2:$U$2,0),1)</f>
        <v>Jun-2012</v>
      </c>
      <c r="H2069" s="11">
        <v>1</v>
      </c>
      <c r="I2069">
        <f>IF($I$1=0,(1/(1-91/360*VLOOKUP($B2068,'T-bills'!$B$4:$C$978,2,1)/100))^(($B2069-$B2068)/91)-1,0)</f>
        <v>2.0835330114543638E-6</v>
      </c>
      <c r="J2069" s="11">
        <v>21.23</v>
      </c>
      <c r="K2069" s="11">
        <v>23.64</v>
      </c>
      <c r="L2069" s="11">
        <f t="shared" si="256"/>
        <v>0.89805414551607443</v>
      </c>
      <c r="M2069" s="11">
        <v>26.26</v>
      </c>
      <c r="N2069" s="11">
        <v>1325.66</v>
      </c>
      <c r="O2069" s="11">
        <f t="shared" ca="1" si="260"/>
        <v>6.57</v>
      </c>
      <c r="P2069" s="11">
        <f t="shared" ca="1" si="261"/>
        <v>9.9078341013824955E-2</v>
      </c>
      <c r="Q2069" s="11">
        <f ca="1">ROUND(IF(Lookup!D2069&gt;0,Lookup!D2069,VLOOKUP(Master!$B2069,Interpolate!$B$3:$T$2500,MATCH("M1-I",Interpolate!$B$2:$T$2,0),0)),3)</f>
        <v>21.7</v>
      </c>
      <c r="R2069" s="11">
        <f ca="1">ROUND(IF(Lookup!E2069&gt;0,Lookup!E2069,VLOOKUP(Master!$B2069,Interpolate!$B$3:$T$2500,MATCH("M2-I",Interpolate!$B$2:$T$2,0),0)),3)</f>
        <v>23.85</v>
      </c>
      <c r="S2069" s="11">
        <f ca="1">ROUND(IF(Lookup!F2069&gt;0,Lookup!F2069,VLOOKUP(Master!$B2069,Interpolate!$B$3:$T$2500,MATCH("M3-I",Interpolate!$B$2:$T$2,0),0)),3)</f>
        <v>25.1</v>
      </c>
      <c r="T2069" s="11">
        <f ca="1">ROUND(IF(Lookup!G2069&gt;0,Lookup!G2069,VLOOKUP(Master!$B2069,Interpolate!$B$3:$T$2500,MATCH("M4-I",Interpolate!$B$2:$T$2,0),0)),3)</f>
        <v>26.2</v>
      </c>
      <c r="U2069" s="11">
        <f ca="1">ROUND(IF(Lookup!H2069&gt;0,Lookup!H2069,VLOOKUP(Master!$B2069,Interpolate!$B$3:$T$2500,MATCH("M5-I",Interpolate!$B$2:$T$2,0),0)),3)</f>
        <v>27.15</v>
      </c>
      <c r="V2069" s="11">
        <f ca="1">ROUND(IF(Lookup!I2069&gt;0,Lookup!I2069,VLOOKUP(Master!$B2069,Interpolate!$B$3:$T$2500,MATCH("M6-I",Interpolate!$B$2:$T$2,0),0)),3)</f>
        <v>27.75</v>
      </c>
      <c r="W2069" s="11">
        <f ca="1">ROUND(IF(Lookup!J2069&gt;0,Lookup!J2069,VLOOKUP(Master!$B2069,Interpolate!$B$3:$T$2500,MATCH("M7-I",Interpolate!$B$2:$T$2,0),0)),3)</f>
        <v>27.8</v>
      </c>
      <c r="Z2069" s="11"/>
      <c r="AA2069" s="6">
        <f ca="1">Lookup!S2069</f>
        <v>197740</v>
      </c>
      <c r="AB2069">
        <f t="shared" ca="1" si="262"/>
        <v>9.9078341013824955E-2</v>
      </c>
      <c r="AC2069">
        <f t="shared" ca="1" si="257"/>
        <v>5.9523809523809521E-2</v>
      </c>
      <c r="AD2069">
        <f t="shared" ca="1" si="258"/>
        <v>2.5714285714285742E-2</v>
      </c>
    </row>
    <row r="2070" spans="2:30" x14ac:dyDescent="0.25">
      <c r="B2070" s="52">
        <v>41071</v>
      </c>
      <c r="C2070" s="6">
        <f t="shared" si="263"/>
        <v>2068</v>
      </c>
      <c r="D2070" s="13">
        <f>VLOOKUP($B2070,'Exp Dates'!$E$4:$K$400,MATCH("Days1M",'Exp Dates'!$E$2:$X$2,0),1)</f>
        <v>24</v>
      </c>
      <c r="E2070" s="12">
        <f>VLOOKUP($B2070,'Exp Dates'!$E$4:$K$400,MATCH("Trade Count",'Exp Dates'!$E$2:$X$2,0),1)-C2070+D2070-VLOOKUP($B2070,'Exp Dates'!$E$4:$K$400,MATCH("Trade Day Adj",'Exp Dates'!$E$2:$X$2,0),1)*IF($B2070&gt;VLOOKUP($B2070,'Exp Dates'!$E$4:$K$400,MATCH("Trade Day Adj Start",'Exp Dates'!$E$2:$X$2,0),1),1,0)</f>
        <v>7</v>
      </c>
      <c r="F2070" s="79">
        <f t="shared" si="259"/>
        <v>-7</v>
      </c>
      <c r="G2070" s="79" t="str">
        <f>VLOOKUP($B2070,'Exp Dates'!$E$6:$U$400,MATCH("ExpMoYr",'Exp Dates'!$E$2:$U$2,0),1)</f>
        <v>Jun-2012</v>
      </c>
      <c r="H2070" s="11">
        <v>1</v>
      </c>
      <c r="I2070">
        <f>IF($I$1=0,(1/(1-91/360*VLOOKUP($B2069,'T-bills'!$B$4:$C$978,2,1)/100))^(($B2070-$B2069)/91)-1,0)</f>
        <v>6.2506120577232593E-6</v>
      </c>
      <c r="J2070" s="11">
        <v>23.56</v>
      </c>
      <c r="K2070" s="11">
        <v>25.5</v>
      </c>
      <c r="L2070" s="11">
        <f t="shared" si="256"/>
        <v>0.9239215686274509</v>
      </c>
      <c r="M2070" s="11">
        <v>27.5</v>
      </c>
      <c r="N2070" s="11">
        <v>1308.93</v>
      </c>
      <c r="O2070" s="11">
        <f t="shared" ca="1" si="260"/>
        <v>6.3900000000000006</v>
      </c>
      <c r="P2070" s="11">
        <f t="shared" ca="1" si="261"/>
        <v>7.5356415478615046E-2</v>
      </c>
      <c r="Q2070" s="11">
        <f ca="1">ROUND(IF(Lookup!D2070&gt;0,Lookup!D2070,VLOOKUP(Master!$B2070,Interpolate!$B$3:$T$2500,MATCH("M1-I",Interpolate!$B$2:$T$2,0),0)),3)</f>
        <v>24.55</v>
      </c>
      <c r="R2070" s="11">
        <f ca="1">ROUND(IF(Lookup!E2070&gt;0,Lookup!E2070,VLOOKUP(Master!$B2070,Interpolate!$B$3:$T$2500,MATCH("M2-I",Interpolate!$B$2:$T$2,0),0)),3)</f>
        <v>26.4</v>
      </c>
      <c r="S2070" s="11">
        <f ca="1">ROUND(IF(Lookup!F2070&gt;0,Lookup!F2070,VLOOKUP(Master!$B2070,Interpolate!$B$3:$T$2500,MATCH("M3-I",Interpolate!$B$2:$T$2,0),0)),3)</f>
        <v>27.25</v>
      </c>
      <c r="T2070" s="11">
        <f ca="1">ROUND(IF(Lookup!G2070&gt;0,Lookup!G2070,VLOOKUP(Master!$B2070,Interpolate!$B$3:$T$2500,MATCH("M4-I",Interpolate!$B$2:$T$2,0),0)),3)</f>
        <v>28.4</v>
      </c>
      <c r="U2070" s="11">
        <f ca="1">ROUND(IF(Lookup!H2070&gt;0,Lookup!H2070,VLOOKUP(Master!$B2070,Interpolate!$B$3:$T$2500,MATCH("M5-I",Interpolate!$B$2:$T$2,0),0)),3)</f>
        <v>29.45</v>
      </c>
      <c r="V2070" s="11">
        <f ca="1">ROUND(IF(Lookup!I2070&gt;0,Lookup!I2070,VLOOKUP(Master!$B2070,Interpolate!$B$3:$T$2500,MATCH("M6-I",Interpolate!$B$2:$T$2,0),0)),3)</f>
        <v>30</v>
      </c>
      <c r="W2070" s="11">
        <f ca="1">ROUND(IF(Lookup!J2070&gt;0,Lookup!J2070,VLOOKUP(Master!$B2070,Interpolate!$B$3:$T$2500,MATCH("M7-I",Interpolate!$B$2:$T$2,0),0)),3)</f>
        <v>29.95</v>
      </c>
      <c r="Z2070" s="11"/>
      <c r="AA2070" s="6">
        <f ca="1">Lookup!S2070</f>
        <v>199267</v>
      </c>
      <c r="AB2070">
        <f t="shared" ca="1" si="262"/>
        <v>7.5356415478615046E-2</v>
      </c>
      <c r="AC2070">
        <f t="shared" ca="1" si="257"/>
        <v>4.0476190476190541E-2</v>
      </c>
      <c r="AD2070">
        <f t="shared" ca="1" si="258"/>
        <v>2.4761904761904777E-2</v>
      </c>
    </row>
    <row r="2071" spans="2:30" x14ac:dyDescent="0.25">
      <c r="B2071" s="52">
        <v>41072</v>
      </c>
      <c r="C2071" s="6">
        <f t="shared" si="263"/>
        <v>2069</v>
      </c>
      <c r="D2071" s="13">
        <f>VLOOKUP($B2071,'Exp Dates'!$E$4:$K$400,MATCH("Days1M",'Exp Dates'!$E$2:$X$2,0),1)</f>
        <v>24</v>
      </c>
      <c r="E2071" s="12">
        <f>VLOOKUP($B2071,'Exp Dates'!$E$4:$K$400,MATCH("Trade Count",'Exp Dates'!$E$2:$X$2,0),1)-C2071+D2071-VLOOKUP($B2071,'Exp Dates'!$E$4:$K$400,MATCH("Trade Day Adj",'Exp Dates'!$E$2:$X$2,0),1)*IF($B2071&gt;VLOOKUP($B2071,'Exp Dates'!$E$4:$K$400,MATCH("Trade Day Adj Start",'Exp Dates'!$E$2:$X$2,0),1),1,0)</f>
        <v>6</v>
      </c>
      <c r="F2071" s="79">
        <f t="shared" si="259"/>
        <v>-6</v>
      </c>
      <c r="G2071" s="79" t="str">
        <f>VLOOKUP($B2071,'Exp Dates'!$E$6:$U$400,MATCH("ExpMoYr",'Exp Dates'!$E$2:$U$2,0),1)</f>
        <v>Jun-2012</v>
      </c>
      <c r="H2071" s="11">
        <v>1</v>
      </c>
      <c r="I2071">
        <f>IF($I$1=0,(1/(1-91/360*VLOOKUP($B2070,'T-bills'!$B$4:$C$978,2,1)/100))^(($B2071-$B2070)/91)-1,0)</f>
        <v>2.3613675910194587E-6</v>
      </c>
      <c r="J2071" s="11">
        <v>22.09</v>
      </c>
      <c r="K2071" s="11">
        <v>24.94</v>
      </c>
      <c r="L2071" s="11">
        <f t="shared" si="256"/>
        <v>0.88572574178027264</v>
      </c>
      <c r="M2071" s="11">
        <v>27.22</v>
      </c>
      <c r="N2071" s="11">
        <v>1324.18</v>
      </c>
      <c r="O2071" s="11">
        <f t="shared" ca="1" si="260"/>
        <v>7.6099999999999994</v>
      </c>
      <c r="P2071" s="11">
        <f t="shared" ca="1" si="261"/>
        <v>8.9552238805970186E-2</v>
      </c>
      <c r="Q2071" s="11">
        <f ca="1">ROUND(IF(Lookup!D2071&gt;0,Lookup!D2071,VLOOKUP(Master!$B2071,Interpolate!$B$3:$T$2500,MATCH("M1-I",Interpolate!$B$2:$T$2,0),0)),3)</f>
        <v>23.45</v>
      </c>
      <c r="R2071" s="11">
        <f ca="1">ROUND(IF(Lookup!E2071&gt;0,Lookup!E2071,VLOOKUP(Master!$B2071,Interpolate!$B$3:$T$2500,MATCH("M2-I",Interpolate!$B$2:$T$2,0),0)),3)</f>
        <v>25.55</v>
      </c>
      <c r="S2071" s="11">
        <f ca="1">ROUND(IF(Lookup!F2071&gt;0,Lookup!F2071,VLOOKUP(Master!$B2071,Interpolate!$B$3:$T$2500,MATCH("M3-I",Interpolate!$B$2:$T$2,0),0)),3)</f>
        <v>26.75</v>
      </c>
      <c r="T2071" s="11">
        <f ca="1">ROUND(IF(Lookup!G2071&gt;0,Lookup!G2071,VLOOKUP(Master!$B2071,Interpolate!$B$3:$T$2500,MATCH("M4-I",Interpolate!$B$2:$T$2,0),0)),3)</f>
        <v>27.95</v>
      </c>
      <c r="U2071" s="11">
        <f ca="1">ROUND(IF(Lookup!H2071&gt;0,Lookup!H2071,VLOOKUP(Master!$B2071,Interpolate!$B$3:$T$2500,MATCH("M5-I",Interpolate!$B$2:$T$2,0),0)),3)</f>
        <v>29.1</v>
      </c>
      <c r="V2071" s="11">
        <f ca="1">ROUND(IF(Lookup!I2071&gt;0,Lookup!I2071,VLOOKUP(Master!$B2071,Interpolate!$B$3:$T$2500,MATCH("M6-I",Interpolate!$B$2:$T$2,0),0)),3)</f>
        <v>29.65</v>
      </c>
      <c r="W2071" s="11">
        <f ca="1">ROUND(IF(Lookup!J2071&gt;0,Lookup!J2071,VLOOKUP(Master!$B2071,Interpolate!$B$3:$T$2500,MATCH("M7-I",Interpolate!$B$2:$T$2,0),0)),3)</f>
        <v>29.7</v>
      </c>
      <c r="Z2071" s="11"/>
      <c r="AA2071" s="6">
        <f ca="1">Lookup!S2071</f>
        <v>199846</v>
      </c>
      <c r="AB2071">
        <f t="shared" ca="1" si="262"/>
        <v>8.9552238805970186E-2</v>
      </c>
      <c r="AC2071">
        <f t="shared" ca="1" si="257"/>
        <v>5.7142857142857106E-2</v>
      </c>
      <c r="AD2071">
        <f t="shared" ca="1" si="258"/>
        <v>2.7619047619047602E-2</v>
      </c>
    </row>
    <row r="2072" spans="2:30" x14ac:dyDescent="0.25">
      <c r="B2072" s="52">
        <v>41073</v>
      </c>
      <c r="C2072" s="6">
        <f t="shared" si="263"/>
        <v>2070</v>
      </c>
      <c r="D2072" s="13">
        <f>VLOOKUP($B2072,'Exp Dates'!$E$4:$K$400,MATCH("Days1M",'Exp Dates'!$E$2:$X$2,0),1)</f>
        <v>24</v>
      </c>
      <c r="E2072" s="12">
        <f>VLOOKUP($B2072,'Exp Dates'!$E$4:$K$400,MATCH("Trade Count",'Exp Dates'!$E$2:$X$2,0),1)-C2072+D2072-VLOOKUP($B2072,'Exp Dates'!$E$4:$K$400,MATCH("Trade Day Adj",'Exp Dates'!$E$2:$X$2,0),1)*IF($B2072&gt;VLOOKUP($B2072,'Exp Dates'!$E$4:$K$400,MATCH("Trade Day Adj Start",'Exp Dates'!$E$2:$X$2,0),1),1,0)</f>
        <v>5</v>
      </c>
      <c r="F2072" s="79">
        <f t="shared" si="259"/>
        <v>-5</v>
      </c>
      <c r="G2072" s="79" t="str">
        <f>VLOOKUP($B2072,'Exp Dates'!$E$6:$U$400,MATCH("ExpMoYr",'Exp Dates'!$E$2:$U$2,0),1)</f>
        <v>Jun-2012</v>
      </c>
      <c r="H2072" s="11">
        <v>1</v>
      </c>
      <c r="I2072">
        <f>IF($I$1=0,(1/(1-91/360*VLOOKUP($B2071,'T-bills'!$B$4:$C$978,2,1)/100))^(($B2072-$B2071)/91)-1,0)</f>
        <v>2.3613675910194587E-6</v>
      </c>
      <c r="J2072" s="11">
        <v>24.27</v>
      </c>
      <c r="K2072" s="11">
        <v>26.5</v>
      </c>
      <c r="L2072" s="11">
        <f t="shared" si="256"/>
        <v>0.91584905660377358</v>
      </c>
      <c r="M2072" s="11">
        <v>28.27</v>
      </c>
      <c r="N2072" s="11">
        <v>1314.88</v>
      </c>
      <c r="O2072" s="11">
        <f t="shared" ca="1" si="260"/>
        <v>6.3300000000000018</v>
      </c>
      <c r="P2072" s="11">
        <f t="shared" ca="1" si="261"/>
        <v>7.2144288577154381E-2</v>
      </c>
      <c r="Q2072" s="11">
        <f ca="1">ROUND(IF(Lookup!D2072&gt;0,Lookup!D2072,VLOOKUP(Master!$B2072,Interpolate!$B$3:$T$2500,MATCH("M1-I",Interpolate!$B$2:$T$2,0),0)),3)</f>
        <v>24.95</v>
      </c>
      <c r="R2072" s="11">
        <f ca="1">ROUND(IF(Lookup!E2072&gt;0,Lookup!E2072,VLOOKUP(Master!$B2072,Interpolate!$B$3:$T$2500,MATCH("M2-I",Interpolate!$B$2:$T$2,0),0)),3)</f>
        <v>26.75</v>
      </c>
      <c r="S2072" s="11">
        <f ca="1">ROUND(IF(Lookup!F2072&gt;0,Lookup!F2072,VLOOKUP(Master!$B2072,Interpolate!$B$3:$T$2500,MATCH("M3-I",Interpolate!$B$2:$T$2,0),0)),3)</f>
        <v>27.9</v>
      </c>
      <c r="T2072" s="11">
        <f ca="1">ROUND(IF(Lookup!G2072&gt;0,Lookup!G2072,VLOOKUP(Master!$B2072,Interpolate!$B$3:$T$2500,MATCH("M4-I",Interpolate!$B$2:$T$2,0),0)),3)</f>
        <v>29</v>
      </c>
      <c r="U2072" s="11">
        <f ca="1">ROUND(IF(Lookup!H2072&gt;0,Lookup!H2072,VLOOKUP(Master!$B2072,Interpolate!$B$3:$T$2500,MATCH("M5-I",Interpolate!$B$2:$T$2,0),0)),3)</f>
        <v>29.95</v>
      </c>
      <c r="V2072" s="11">
        <f ca="1">ROUND(IF(Lookup!I2072&gt;0,Lookup!I2072,VLOOKUP(Master!$B2072,Interpolate!$B$3:$T$2500,MATCH("M6-I",Interpolate!$B$2:$T$2,0),0)),3)</f>
        <v>30.55</v>
      </c>
      <c r="W2072" s="11">
        <f ca="1">ROUND(IF(Lookup!J2072&gt;0,Lookup!J2072,VLOOKUP(Master!$B2072,Interpolate!$B$3:$T$2500,MATCH("M7-I",Interpolate!$B$2:$T$2,0),0)),3)</f>
        <v>30.6</v>
      </c>
      <c r="Z2072" s="11"/>
      <c r="AA2072" s="6">
        <f ca="1">Lookup!S2072</f>
        <v>198012</v>
      </c>
      <c r="AB2072">
        <f t="shared" ca="1" si="262"/>
        <v>7.2144288577154381E-2</v>
      </c>
      <c r="AC2072">
        <f t="shared" ca="1" si="257"/>
        <v>5.4761904761904692E-2</v>
      </c>
      <c r="AD2072">
        <f t="shared" ca="1" si="258"/>
        <v>2.5714285714285742E-2</v>
      </c>
    </row>
    <row r="2073" spans="2:30" x14ac:dyDescent="0.25">
      <c r="B2073" s="52">
        <v>41074</v>
      </c>
      <c r="C2073" s="6">
        <f t="shared" si="263"/>
        <v>2071</v>
      </c>
      <c r="D2073" s="13">
        <f>VLOOKUP($B2073,'Exp Dates'!$E$4:$K$400,MATCH("Days1M",'Exp Dates'!$E$2:$X$2,0),1)</f>
        <v>24</v>
      </c>
      <c r="E2073" s="12">
        <f>VLOOKUP($B2073,'Exp Dates'!$E$4:$K$400,MATCH("Trade Count",'Exp Dates'!$E$2:$X$2,0),1)-C2073+D2073-VLOOKUP($B2073,'Exp Dates'!$E$4:$K$400,MATCH("Trade Day Adj",'Exp Dates'!$E$2:$X$2,0),1)*IF($B2073&gt;VLOOKUP($B2073,'Exp Dates'!$E$4:$K$400,MATCH("Trade Day Adj Start",'Exp Dates'!$E$2:$X$2,0),1),1,0)</f>
        <v>4</v>
      </c>
      <c r="F2073" s="79">
        <f t="shared" si="259"/>
        <v>-4</v>
      </c>
      <c r="G2073" s="79" t="str">
        <f>VLOOKUP($B2073,'Exp Dates'!$E$6:$U$400,MATCH("ExpMoYr",'Exp Dates'!$E$2:$U$2,0),1)</f>
        <v>Jun-2012</v>
      </c>
      <c r="H2073" s="11">
        <v>1</v>
      </c>
      <c r="I2073">
        <f>IF($I$1=0,(1/(1-91/360*VLOOKUP($B2072,'T-bills'!$B$4:$C$978,2,1)/100))^(($B2073-$B2072)/91)-1,0)</f>
        <v>2.3613675910194587E-6</v>
      </c>
      <c r="J2073" s="11">
        <v>21.68</v>
      </c>
      <c r="K2073" s="11">
        <v>25</v>
      </c>
      <c r="L2073" s="11">
        <f t="shared" si="256"/>
        <v>0.86719999999999997</v>
      </c>
      <c r="M2073" s="11">
        <v>26.97</v>
      </c>
      <c r="N2073" s="11">
        <v>1329.1</v>
      </c>
      <c r="O2073" s="11">
        <f t="shared" ca="1" si="260"/>
        <v>7.870000000000001</v>
      </c>
      <c r="P2073" s="11">
        <f t="shared" ca="1" si="261"/>
        <v>9.3681917211329013E-2</v>
      </c>
      <c r="Q2073" s="11">
        <f ca="1">ROUND(IF(Lookup!D2073&gt;0,Lookup!D2073,VLOOKUP(Master!$B2073,Interpolate!$B$3:$T$2500,MATCH("M1-I",Interpolate!$B$2:$T$2,0),0)),3)</f>
        <v>22.95</v>
      </c>
      <c r="R2073" s="11">
        <f ca="1">ROUND(IF(Lookup!E2073&gt;0,Lookup!E2073,VLOOKUP(Master!$B2073,Interpolate!$B$3:$T$2500,MATCH("M2-I",Interpolate!$B$2:$T$2,0),0)),3)</f>
        <v>25.1</v>
      </c>
      <c r="S2073" s="11">
        <f ca="1">ROUND(IF(Lookup!F2073&gt;0,Lookup!F2073,VLOOKUP(Master!$B2073,Interpolate!$B$3:$T$2500,MATCH("M3-I",Interpolate!$B$2:$T$2,0),0)),3)</f>
        <v>26.5</v>
      </c>
      <c r="T2073" s="11">
        <f ca="1">ROUND(IF(Lookup!G2073&gt;0,Lookup!G2073,VLOOKUP(Master!$B2073,Interpolate!$B$3:$T$2500,MATCH("M4-I",Interpolate!$B$2:$T$2,0),0)),3)</f>
        <v>27.85</v>
      </c>
      <c r="U2073" s="11">
        <f ca="1">ROUND(IF(Lookup!H2073&gt;0,Lookup!H2073,VLOOKUP(Master!$B2073,Interpolate!$B$3:$T$2500,MATCH("M5-I",Interpolate!$B$2:$T$2,0),0)),3)</f>
        <v>28.85</v>
      </c>
      <c r="V2073" s="11">
        <f ca="1">ROUND(IF(Lookup!I2073&gt;0,Lookup!I2073,VLOOKUP(Master!$B2073,Interpolate!$B$3:$T$2500,MATCH("M6-I",Interpolate!$B$2:$T$2,0),0)),3)</f>
        <v>29.45</v>
      </c>
      <c r="W2073" s="11">
        <f ca="1">ROUND(IF(Lookup!J2073&gt;0,Lookup!J2073,VLOOKUP(Master!$B2073,Interpolate!$B$3:$T$2500,MATCH("M7-I",Interpolate!$B$2:$T$2,0),0)),3)</f>
        <v>29.55</v>
      </c>
      <c r="Z2073" s="11"/>
      <c r="AA2073" s="6">
        <f ca="1">Lookup!S2073</f>
        <v>199089</v>
      </c>
      <c r="AB2073">
        <f t="shared" ca="1" si="262"/>
        <v>9.3681917211329013E-2</v>
      </c>
      <c r="AC2073">
        <f t="shared" ca="1" si="257"/>
        <v>6.6666666666666596E-2</v>
      </c>
      <c r="AD2073">
        <f t="shared" ca="1" si="258"/>
        <v>2.7142857142857121E-2</v>
      </c>
    </row>
    <row r="2074" spans="2:30" x14ac:dyDescent="0.25">
      <c r="B2074" s="52">
        <v>41075</v>
      </c>
      <c r="C2074" s="6">
        <f t="shared" si="263"/>
        <v>2072</v>
      </c>
      <c r="D2074" s="13">
        <f>VLOOKUP($B2074,'Exp Dates'!$E$4:$K$400,MATCH("Days1M",'Exp Dates'!$E$2:$X$2,0),1)</f>
        <v>24</v>
      </c>
      <c r="E2074" s="12">
        <f>VLOOKUP($B2074,'Exp Dates'!$E$4:$K$400,MATCH("Trade Count",'Exp Dates'!$E$2:$X$2,0),1)-C2074+D2074-VLOOKUP($B2074,'Exp Dates'!$E$4:$K$400,MATCH("Trade Day Adj",'Exp Dates'!$E$2:$X$2,0),1)*IF($B2074&gt;VLOOKUP($B2074,'Exp Dates'!$E$4:$K$400,MATCH("Trade Day Adj Start",'Exp Dates'!$E$2:$X$2,0),1),1,0)</f>
        <v>3</v>
      </c>
      <c r="F2074" s="79">
        <f t="shared" si="259"/>
        <v>-3</v>
      </c>
      <c r="G2074" s="79" t="str">
        <f>VLOOKUP($B2074,'Exp Dates'!$E$6:$U$400,MATCH("ExpMoYr",'Exp Dates'!$E$2:$U$2,0),1)</f>
        <v>Jun-2012</v>
      </c>
      <c r="H2074" s="11">
        <v>1</v>
      </c>
      <c r="I2074">
        <f>IF($I$1=0,(1/(1-91/360*VLOOKUP($B2073,'T-bills'!$B$4:$C$978,2,1)/100))^(($B2074-$B2073)/91)-1,0)</f>
        <v>2.3613675910194587E-6</v>
      </c>
      <c r="J2074" s="11">
        <v>21.11</v>
      </c>
      <c r="K2074" s="11">
        <v>23.67</v>
      </c>
      <c r="L2074" s="11">
        <f t="shared" si="256"/>
        <v>0.89184621884241644</v>
      </c>
      <c r="M2074" s="11">
        <v>26.02</v>
      </c>
      <c r="N2074" s="11">
        <v>1342.84</v>
      </c>
      <c r="O2074" s="11">
        <f t="shared" ca="1" si="260"/>
        <v>7.2899999999999991</v>
      </c>
      <c r="P2074" s="11">
        <f t="shared" ca="1" si="261"/>
        <v>9.9999999999999867E-2</v>
      </c>
      <c r="Q2074" s="11">
        <f ca="1">ROUND(IF(Lookup!D2074&gt;0,Lookup!D2074,VLOOKUP(Master!$B2074,Interpolate!$B$3:$T$2500,MATCH("M1-I",Interpolate!$B$2:$T$2,0),0)),3)</f>
        <v>21.5</v>
      </c>
      <c r="R2074" s="11">
        <f ca="1">ROUND(IF(Lookup!E2074&gt;0,Lookup!E2074,VLOOKUP(Master!$B2074,Interpolate!$B$3:$T$2500,MATCH("M2-I",Interpolate!$B$2:$T$2,0),0)),3)</f>
        <v>23.65</v>
      </c>
      <c r="S2074" s="11">
        <f ca="1">ROUND(IF(Lookup!F2074&gt;0,Lookup!F2074,VLOOKUP(Master!$B2074,Interpolate!$B$3:$T$2500,MATCH("M3-I",Interpolate!$B$2:$T$2,0),0)),3)</f>
        <v>25.25</v>
      </c>
      <c r="T2074" s="11">
        <f ca="1">ROUND(IF(Lookup!G2074&gt;0,Lookup!G2074,VLOOKUP(Master!$B2074,Interpolate!$B$3:$T$2500,MATCH("M4-I",Interpolate!$B$2:$T$2,0),0)),3)</f>
        <v>26.4</v>
      </c>
      <c r="U2074" s="11">
        <f ca="1">ROUND(IF(Lookup!H2074&gt;0,Lookup!H2074,VLOOKUP(Master!$B2074,Interpolate!$B$3:$T$2500,MATCH("M5-I",Interpolate!$B$2:$T$2,0),0)),3)</f>
        <v>27.45</v>
      </c>
      <c r="V2074" s="11">
        <f ca="1">ROUND(IF(Lookup!I2074&gt;0,Lookup!I2074,VLOOKUP(Master!$B2074,Interpolate!$B$3:$T$2500,MATCH("M6-I",Interpolate!$B$2:$T$2,0),0)),3)</f>
        <v>28</v>
      </c>
      <c r="W2074" s="11">
        <f ca="1">ROUND(IF(Lookup!J2074&gt;0,Lookup!J2074,VLOOKUP(Master!$B2074,Interpolate!$B$3:$T$2500,MATCH("M7-I",Interpolate!$B$2:$T$2,0),0)),3)</f>
        <v>28.4</v>
      </c>
      <c r="Z2074" s="11"/>
      <c r="AA2074" s="6">
        <f ca="1">Lookup!S2074</f>
        <v>200000</v>
      </c>
      <c r="AB2074">
        <f t="shared" ca="1" si="262"/>
        <v>9.9999999999999867E-2</v>
      </c>
      <c r="AC2074">
        <f t="shared" ca="1" si="257"/>
        <v>7.6190476190476253E-2</v>
      </c>
      <c r="AD2074">
        <f t="shared" ca="1" si="258"/>
        <v>3.1190476190476192E-2</v>
      </c>
    </row>
    <row r="2075" spans="2:30" x14ac:dyDescent="0.25">
      <c r="B2075" s="52">
        <v>41078</v>
      </c>
      <c r="C2075" s="6">
        <f t="shared" si="263"/>
        <v>2073</v>
      </c>
      <c r="D2075" s="13">
        <f>VLOOKUP($B2075,'Exp Dates'!$E$4:$K$400,MATCH("Days1M",'Exp Dates'!$E$2:$X$2,0),1)</f>
        <v>24</v>
      </c>
      <c r="E2075" s="12">
        <f>VLOOKUP($B2075,'Exp Dates'!$E$4:$K$400,MATCH("Trade Count",'Exp Dates'!$E$2:$X$2,0),1)-C2075+D2075-VLOOKUP($B2075,'Exp Dates'!$E$4:$K$400,MATCH("Trade Day Adj",'Exp Dates'!$E$2:$X$2,0),1)*IF($B2075&gt;VLOOKUP($B2075,'Exp Dates'!$E$4:$K$400,MATCH("Trade Day Adj Start",'Exp Dates'!$E$2:$X$2,0),1),1,0)</f>
        <v>2</v>
      </c>
      <c r="F2075" s="79">
        <f t="shared" si="259"/>
        <v>-2</v>
      </c>
      <c r="G2075" s="79" t="str">
        <f>VLOOKUP($B2075,'Exp Dates'!$E$6:$U$400,MATCH("ExpMoYr",'Exp Dates'!$E$2:$U$2,0),1)</f>
        <v>Jun-2012</v>
      </c>
      <c r="H2075" s="11">
        <v>1</v>
      </c>
      <c r="I2075">
        <f>IF($I$1=0,(1/(1-91/360*VLOOKUP($B2074,'T-bills'!$B$4:$C$978,2,1)/100))^(($B2075-$B2074)/91)-1,0)</f>
        <v>7.0841195010107327E-6</v>
      </c>
      <c r="J2075" s="11">
        <v>18.32</v>
      </c>
      <c r="K2075" s="11">
        <v>22.13</v>
      </c>
      <c r="L2075" s="11">
        <f t="shared" si="256"/>
        <v>0.82783551739719841</v>
      </c>
      <c r="M2075" s="11">
        <v>25.01</v>
      </c>
      <c r="N2075" s="11">
        <v>1344.78</v>
      </c>
      <c r="O2075" s="11">
        <f t="shared" ca="1" si="260"/>
        <v>9.629999999999999</v>
      </c>
      <c r="P2075" s="11">
        <f t="shared" ca="1" si="261"/>
        <v>0.14736842105263159</v>
      </c>
      <c r="Q2075" s="11">
        <f ca="1">ROUND(IF(Lookup!D2075&gt;0,Lookup!D2075,VLOOKUP(Master!$B2075,Interpolate!$B$3:$T$2500,MATCH("M1-I",Interpolate!$B$2:$T$2,0),0)),3)</f>
        <v>19</v>
      </c>
      <c r="R2075" s="11">
        <f ca="1">ROUND(IF(Lookup!E2075&gt;0,Lookup!E2075,VLOOKUP(Master!$B2075,Interpolate!$B$3:$T$2500,MATCH("M2-I",Interpolate!$B$2:$T$2,0),0)),3)</f>
        <v>21.8</v>
      </c>
      <c r="S2075" s="11">
        <f ca="1">ROUND(IF(Lookup!F2075&gt;0,Lookup!F2075,VLOOKUP(Master!$B2075,Interpolate!$B$3:$T$2500,MATCH("M3-I",Interpolate!$B$2:$T$2,0),0)),3)</f>
        <v>23.9</v>
      </c>
      <c r="T2075" s="11">
        <f ca="1">ROUND(IF(Lookup!G2075&gt;0,Lookup!G2075,VLOOKUP(Master!$B2075,Interpolate!$B$3:$T$2500,MATCH("M4-I",Interpolate!$B$2:$T$2,0),0)),3)</f>
        <v>25.45</v>
      </c>
      <c r="U2075" s="11">
        <f ca="1">ROUND(IF(Lookup!H2075&gt;0,Lookup!H2075,VLOOKUP(Master!$B2075,Interpolate!$B$3:$T$2500,MATCH("M5-I",Interpolate!$B$2:$T$2,0),0)),3)</f>
        <v>26.8</v>
      </c>
      <c r="V2075" s="11">
        <f ca="1">ROUND(IF(Lookup!I2075&gt;0,Lookup!I2075,VLOOKUP(Master!$B2075,Interpolate!$B$3:$T$2500,MATCH("M6-I",Interpolate!$B$2:$T$2,0),0)),3)</f>
        <v>27.55</v>
      </c>
      <c r="W2075" s="11">
        <f ca="1">ROUND(IF(Lookup!J2075&gt;0,Lookup!J2075,VLOOKUP(Master!$B2075,Interpolate!$B$3:$T$2500,MATCH("M7-I",Interpolate!$B$2:$T$2,0),0)),3)</f>
        <v>27.95</v>
      </c>
      <c r="Z2075" s="11"/>
      <c r="AA2075" s="6">
        <f ca="1">Lookup!S2075</f>
        <v>215863</v>
      </c>
      <c r="AB2075">
        <f t="shared" ca="1" si="262"/>
        <v>0.14736842105263159</v>
      </c>
      <c r="AC2075">
        <f t="shared" ca="1" si="257"/>
        <v>9.9999999999999895E-2</v>
      </c>
      <c r="AD2075">
        <f t="shared" ca="1" si="258"/>
        <v>3.9285714285714285E-2</v>
      </c>
    </row>
    <row r="2076" spans="2:30" x14ac:dyDescent="0.25">
      <c r="B2076" s="52">
        <v>41079</v>
      </c>
      <c r="C2076" s="6">
        <f t="shared" si="263"/>
        <v>2074</v>
      </c>
      <c r="D2076" s="13">
        <f>VLOOKUP($B2076,'Exp Dates'!$E$4:$K$400,MATCH("Days1M",'Exp Dates'!$E$2:$X$2,0),1)</f>
        <v>24</v>
      </c>
      <c r="E2076" s="12">
        <f>VLOOKUP($B2076,'Exp Dates'!$E$4:$K$400,MATCH("Trade Count",'Exp Dates'!$E$2:$X$2,0),1)-C2076+D2076-VLOOKUP($B2076,'Exp Dates'!$E$4:$K$400,MATCH("Trade Day Adj",'Exp Dates'!$E$2:$X$2,0),1)*IF($B2076&gt;VLOOKUP($B2076,'Exp Dates'!$E$4:$K$400,MATCH("Trade Day Adj Start",'Exp Dates'!$E$2:$X$2,0),1),1,0)</f>
        <v>1</v>
      </c>
      <c r="F2076" s="79">
        <f t="shared" si="259"/>
        <v>-1</v>
      </c>
      <c r="G2076" s="79" t="str">
        <f>VLOOKUP($B2076,'Exp Dates'!$E$6:$U$400,MATCH("ExpMoYr",'Exp Dates'!$E$2:$U$2,0),1)</f>
        <v>Jun-2012</v>
      </c>
      <c r="H2076" s="11">
        <v>1</v>
      </c>
      <c r="I2076">
        <f>IF($I$1=0,(1/(1-91/360*VLOOKUP($B2075,'T-bills'!$B$4:$C$978,2,1)/100))^(($B2076-$B2075)/91)-1,0)</f>
        <v>2.639209272237153E-6</v>
      </c>
      <c r="J2076" s="11">
        <v>18.38</v>
      </c>
      <c r="K2076" s="11">
        <v>21.92</v>
      </c>
      <c r="L2076" s="11">
        <f t="shared" si="256"/>
        <v>0.83850364963503643</v>
      </c>
      <c r="M2076" s="11">
        <v>24.44</v>
      </c>
      <c r="N2076" s="11">
        <v>1357.98</v>
      </c>
      <c r="O2076" s="11">
        <f t="shared" ca="1" si="260"/>
        <v>9.57</v>
      </c>
      <c r="P2076" s="11">
        <f t="shared" ca="1" si="261"/>
        <v>0.18699186991869921</v>
      </c>
      <c r="Q2076" s="11">
        <f ca="1">ROUND(IF(Lookup!D2076&gt;0,Lookup!D2076,VLOOKUP(Master!$B2076,Interpolate!$B$3:$T$2500,MATCH("M1-I",Interpolate!$B$2:$T$2,0),0)),3)</f>
        <v>18.45</v>
      </c>
      <c r="R2076" s="11">
        <f ca="1">ROUND(IF(Lookup!E2076&gt;0,Lookup!E2076,VLOOKUP(Master!$B2076,Interpolate!$B$3:$T$2500,MATCH("M2-I",Interpolate!$B$2:$T$2,0),0)),3)</f>
        <v>21.9</v>
      </c>
      <c r="S2076" s="11">
        <f ca="1">ROUND(IF(Lookup!F2076&gt;0,Lookup!F2076,VLOOKUP(Master!$B2076,Interpolate!$B$3:$T$2500,MATCH("M3-I",Interpolate!$B$2:$T$2,0),0)),3)</f>
        <v>23.8</v>
      </c>
      <c r="T2076" s="11">
        <f ca="1">ROUND(IF(Lookup!G2076&gt;0,Lookup!G2076,VLOOKUP(Master!$B2076,Interpolate!$B$3:$T$2500,MATCH("M4-I",Interpolate!$B$2:$T$2,0),0)),3)</f>
        <v>25.35</v>
      </c>
      <c r="U2076" s="11">
        <f ca="1">ROUND(IF(Lookup!H2076&gt;0,Lookup!H2076,VLOOKUP(Master!$B2076,Interpolate!$B$3:$T$2500,MATCH("M5-I",Interpolate!$B$2:$T$2,0),0)),3)</f>
        <v>26.65</v>
      </c>
      <c r="V2076" s="11">
        <f ca="1">ROUND(IF(Lookup!I2076&gt;0,Lookup!I2076,VLOOKUP(Master!$B2076,Interpolate!$B$3:$T$2500,MATCH("M6-I",Interpolate!$B$2:$T$2,0),0)),3)</f>
        <v>27.5</v>
      </c>
      <c r="W2076" s="11">
        <f ca="1">ROUND(IF(Lookup!J2076&gt;0,Lookup!J2076,VLOOKUP(Master!$B2076,Interpolate!$B$3:$T$2500,MATCH("M7-I",Interpolate!$B$2:$T$2,0),0)),3)</f>
        <v>27.95</v>
      </c>
      <c r="Z2076" s="11"/>
      <c r="AA2076" s="6">
        <f ca="1">Lookup!S2076</f>
        <v>220960</v>
      </c>
      <c r="AB2076">
        <f t="shared" ca="1" si="262"/>
        <v>0.18699186991869921</v>
      </c>
      <c r="AC2076">
        <f t="shared" ca="1" si="257"/>
        <v>9.0476190476190585E-2</v>
      </c>
      <c r="AD2076">
        <f t="shared" ca="1" si="258"/>
        <v>4.1190476190476166E-2</v>
      </c>
    </row>
    <row r="2077" spans="2:30" x14ac:dyDescent="0.25">
      <c r="B2077" s="52">
        <v>41080</v>
      </c>
      <c r="C2077" s="6">
        <f t="shared" si="263"/>
        <v>2075</v>
      </c>
      <c r="D2077" s="13">
        <f>VLOOKUP($B2077,'Exp Dates'!$E$4:$K$400,MATCH("Days1M",'Exp Dates'!$E$2:$X$2,0),1)</f>
        <v>19</v>
      </c>
      <c r="E2077" s="12">
        <f>VLOOKUP($B2077,'Exp Dates'!$E$4:$K$400,MATCH("Trade Count",'Exp Dates'!$E$2:$X$2,0),1)-C2077+D2077-VLOOKUP($B2077,'Exp Dates'!$E$4:$K$400,MATCH("Trade Day Adj",'Exp Dates'!$E$2:$X$2,0),1)*IF($B2077&gt;VLOOKUP($B2077,'Exp Dates'!$E$4:$K$400,MATCH("Trade Day Adj Start",'Exp Dates'!$E$2:$X$2,0),1),1,0)</f>
        <v>19</v>
      </c>
      <c r="F2077" s="79">
        <f t="shared" si="259"/>
        <v>0</v>
      </c>
      <c r="G2077" s="79" t="str">
        <f>VLOOKUP($B2077,'Exp Dates'!$E$6:$U$400,MATCH("ExpMoYr",'Exp Dates'!$E$2:$U$2,0),1)</f>
        <v>Jul-2012</v>
      </c>
      <c r="H2077" s="11">
        <v>1</v>
      </c>
      <c r="I2077">
        <f>IF($I$1=0,(1/(1-91/360*VLOOKUP($B2076,'T-bills'!$B$4:$C$978,2,1)/100))^(($B2077-$B2076)/91)-1,0)</f>
        <v>2.639209272237153E-6</v>
      </c>
      <c r="J2077" s="11">
        <v>17.239999999999998</v>
      </c>
      <c r="K2077" s="11">
        <v>20.84</v>
      </c>
      <c r="L2077" s="11">
        <f t="shared" si="256"/>
        <v>0.82725527831094048</v>
      </c>
      <c r="M2077" s="11">
        <v>23.97</v>
      </c>
      <c r="N2077" s="11">
        <v>1355.69</v>
      </c>
      <c r="O2077" s="11">
        <f t="shared" ca="1" si="260"/>
        <v>11.16</v>
      </c>
      <c r="P2077" s="11">
        <f t="shared" ca="1" si="261"/>
        <v>0.11002444987775051</v>
      </c>
      <c r="Q2077" s="11">
        <f ca="1">ROUND(IF(Lookup!D2077&gt;0,Lookup!D2077,VLOOKUP(Master!$B2077,Interpolate!$B$3:$T$2500,MATCH("M1-I",Interpolate!$B$2:$T$2,0),0)),3)</f>
        <v>20.45</v>
      </c>
      <c r="R2077" s="11">
        <f ca="1">ROUND(IF(Lookup!E2077&gt;0,Lookup!E2077,VLOOKUP(Master!$B2077,Interpolate!$B$3:$T$2500,MATCH("M2-I",Interpolate!$B$2:$T$2,0),0)),3)</f>
        <v>22.7</v>
      </c>
      <c r="S2077" s="11">
        <f ca="1">ROUND(IF(Lookup!F2077&gt;0,Lookup!F2077,VLOOKUP(Master!$B2077,Interpolate!$B$3:$T$2500,MATCH("M3-I",Interpolate!$B$2:$T$2,0),0)),3)</f>
        <v>24.35</v>
      </c>
      <c r="T2077" s="11">
        <f ca="1">ROUND(IF(Lookup!G2077&gt;0,Lookup!G2077,VLOOKUP(Master!$B2077,Interpolate!$B$3:$T$2500,MATCH("M4-I",Interpolate!$B$2:$T$2,0),0)),3)</f>
        <v>25.6</v>
      </c>
      <c r="U2077" s="11">
        <f ca="1">ROUND(IF(Lookup!H2077&gt;0,Lookup!H2077,VLOOKUP(Master!$B2077,Interpolate!$B$3:$T$2500,MATCH("M5-I",Interpolate!$B$2:$T$2,0),0)),3)</f>
        <v>26.55</v>
      </c>
      <c r="V2077" s="11">
        <f ca="1">ROUND(IF(Lookup!I2077&gt;0,Lookup!I2077,VLOOKUP(Master!$B2077,Interpolate!$B$3:$T$2500,MATCH("M6-I",Interpolate!$B$2:$T$2,0),0)),3)</f>
        <v>27.15</v>
      </c>
      <c r="W2077" s="11">
        <f ca="1">ROUND(IF(Lookup!J2077&gt;0,Lookup!J2077,VLOOKUP(Master!$B2077,Interpolate!$B$3:$T$2500,MATCH("M7-I",Interpolate!$B$2:$T$2,0),0)),3)</f>
        <v>28.4</v>
      </c>
      <c r="Z2077" s="11"/>
      <c r="AA2077" s="6">
        <f ca="1">Lookup!S2077</f>
        <v>221579</v>
      </c>
      <c r="AB2077">
        <f t="shared" ca="1" si="262"/>
        <v>0.11002444987775051</v>
      </c>
      <c r="AC2077">
        <f t="shared" ca="1" si="257"/>
        <v>7.8571428571428681E-2</v>
      </c>
      <c r="AD2077">
        <f t="shared" ca="1" si="258"/>
        <v>4.2857142857142809E-2</v>
      </c>
    </row>
    <row r="2078" spans="2:30" x14ac:dyDescent="0.25">
      <c r="B2078" s="52">
        <v>41081</v>
      </c>
      <c r="C2078" s="6">
        <f t="shared" si="263"/>
        <v>2076</v>
      </c>
      <c r="D2078" s="13">
        <f>VLOOKUP($B2078,'Exp Dates'!$E$4:$K$400,MATCH("Days1M",'Exp Dates'!$E$2:$X$2,0),1)</f>
        <v>19</v>
      </c>
      <c r="E2078" s="12">
        <f>VLOOKUP($B2078,'Exp Dates'!$E$4:$K$400,MATCH("Trade Count",'Exp Dates'!$E$2:$X$2,0),1)-C2078+D2078-VLOOKUP($B2078,'Exp Dates'!$E$4:$K$400,MATCH("Trade Day Adj",'Exp Dates'!$E$2:$X$2,0),1)*IF($B2078&gt;VLOOKUP($B2078,'Exp Dates'!$E$4:$K$400,MATCH("Trade Day Adj Start",'Exp Dates'!$E$2:$X$2,0),1),1,0)</f>
        <v>18</v>
      </c>
      <c r="F2078" s="79">
        <f t="shared" si="259"/>
        <v>1</v>
      </c>
      <c r="G2078" s="79" t="str">
        <f>VLOOKUP($B2078,'Exp Dates'!$E$6:$U$400,MATCH("ExpMoYr",'Exp Dates'!$E$2:$U$2,0),1)</f>
        <v>Jul-2012</v>
      </c>
      <c r="H2078" s="11">
        <v>1</v>
      </c>
      <c r="I2078">
        <f>IF($I$1=0,(1/(1-91/360*VLOOKUP($B2077,'T-bills'!$B$4:$C$978,2,1)/100))^(($B2078-$B2077)/91)-1,0)</f>
        <v>2.639209272237153E-6</v>
      </c>
      <c r="J2078" s="11">
        <v>20.079999999999998</v>
      </c>
      <c r="K2078" s="11">
        <v>23.16</v>
      </c>
      <c r="L2078" s="11">
        <f t="shared" si="256"/>
        <v>0.86701208981001721</v>
      </c>
      <c r="M2078" s="11">
        <v>25.53</v>
      </c>
      <c r="N2078" s="11">
        <v>1325.51</v>
      </c>
      <c r="O2078" s="11">
        <f t="shared" ca="1" si="260"/>
        <v>9.2700000000000031</v>
      </c>
      <c r="P2078" s="11">
        <f t="shared" ca="1" si="261"/>
        <v>5.9957173447537482E-2</v>
      </c>
      <c r="Q2078" s="11">
        <f ca="1">ROUND(IF(Lookup!D2078&gt;0,Lookup!D2078,VLOOKUP(Master!$B2078,Interpolate!$B$3:$T$2500,MATCH("M1-I",Interpolate!$B$2:$T$2,0),0)),3)</f>
        <v>23.35</v>
      </c>
      <c r="R2078" s="11">
        <f ca="1">ROUND(IF(Lookup!E2078&gt;0,Lookup!E2078,VLOOKUP(Master!$B2078,Interpolate!$B$3:$T$2500,MATCH("M2-I",Interpolate!$B$2:$T$2,0),0)),3)</f>
        <v>24.75</v>
      </c>
      <c r="S2078" s="11">
        <f ca="1">ROUND(IF(Lookup!F2078&gt;0,Lookup!F2078,VLOOKUP(Master!$B2078,Interpolate!$B$3:$T$2500,MATCH("M3-I",Interpolate!$B$2:$T$2,0),0)),3)</f>
        <v>26.05</v>
      </c>
      <c r="T2078" s="11">
        <f ca="1">ROUND(IF(Lookup!G2078&gt;0,Lookup!G2078,VLOOKUP(Master!$B2078,Interpolate!$B$3:$T$2500,MATCH("M4-I",Interpolate!$B$2:$T$2,0),0)),3)</f>
        <v>26.9</v>
      </c>
      <c r="U2078" s="11">
        <f ca="1">ROUND(IF(Lookup!H2078&gt;0,Lookup!H2078,VLOOKUP(Master!$B2078,Interpolate!$B$3:$T$2500,MATCH("M5-I",Interpolate!$B$2:$T$2,0),0)),3)</f>
        <v>27.55</v>
      </c>
      <c r="V2078" s="11">
        <f ca="1">ROUND(IF(Lookup!I2078&gt;0,Lookup!I2078,VLOOKUP(Master!$B2078,Interpolate!$B$3:$T$2500,MATCH("M6-I",Interpolate!$B$2:$T$2,0),0)),3)</f>
        <v>28.05</v>
      </c>
      <c r="W2078" s="11">
        <f ca="1">ROUND(IF(Lookup!J2078&gt;0,Lookup!J2078,VLOOKUP(Master!$B2078,Interpolate!$B$3:$T$2500,MATCH("M7-I",Interpolate!$B$2:$T$2,0),0)),3)</f>
        <v>29.35</v>
      </c>
      <c r="Z2078" s="11"/>
      <c r="AA2078" s="6">
        <f ca="1">Lookup!S2078</f>
        <v>220394</v>
      </c>
      <c r="AB2078">
        <f t="shared" ca="1" si="262"/>
        <v>5.9957173447537482E-2</v>
      </c>
      <c r="AC2078">
        <f t="shared" ca="1" si="257"/>
        <v>6.1904761904761942E-2</v>
      </c>
      <c r="AD2078">
        <f t="shared" ca="1" si="258"/>
        <v>3.7380952380952424E-2</v>
      </c>
    </row>
    <row r="2079" spans="2:30" x14ac:dyDescent="0.25">
      <c r="B2079" s="52">
        <v>41082</v>
      </c>
      <c r="C2079" s="6">
        <f t="shared" si="263"/>
        <v>2077</v>
      </c>
      <c r="D2079" s="13">
        <f>VLOOKUP($B2079,'Exp Dates'!$E$4:$K$400,MATCH("Days1M",'Exp Dates'!$E$2:$X$2,0),1)</f>
        <v>19</v>
      </c>
      <c r="E2079" s="12">
        <f>VLOOKUP($B2079,'Exp Dates'!$E$4:$K$400,MATCH("Trade Count",'Exp Dates'!$E$2:$X$2,0),1)-C2079+D2079-VLOOKUP($B2079,'Exp Dates'!$E$4:$K$400,MATCH("Trade Day Adj",'Exp Dates'!$E$2:$X$2,0),1)*IF($B2079&gt;VLOOKUP($B2079,'Exp Dates'!$E$4:$K$400,MATCH("Trade Day Adj Start",'Exp Dates'!$E$2:$X$2,0),1),1,0)</f>
        <v>17</v>
      </c>
      <c r="F2079" s="79">
        <f t="shared" si="259"/>
        <v>2</v>
      </c>
      <c r="G2079" s="79" t="str">
        <f>VLOOKUP($B2079,'Exp Dates'!$E$6:$U$400,MATCH("ExpMoYr",'Exp Dates'!$E$2:$U$2,0),1)</f>
        <v>Jul-2012</v>
      </c>
      <c r="H2079" s="11">
        <v>1</v>
      </c>
      <c r="I2079">
        <f>IF($I$1=0,(1/(1-91/360*VLOOKUP($B2078,'T-bills'!$B$4:$C$978,2,1)/100))^(($B2079-$B2078)/91)-1,0)</f>
        <v>2.639209272237153E-6</v>
      </c>
      <c r="J2079" s="11">
        <v>18.11</v>
      </c>
      <c r="K2079" s="11">
        <v>21.51</v>
      </c>
      <c r="L2079" s="11">
        <f t="shared" si="256"/>
        <v>0.84193398419339838</v>
      </c>
      <c r="M2079" s="11">
        <v>24.34</v>
      </c>
      <c r="N2079" s="11">
        <v>1335.02</v>
      </c>
      <c r="O2079" s="11">
        <f t="shared" ca="1" si="260"/>
        <v>11.64</v>
      </c>
      <c r="P2079" s="11">
        <f t="shared" ca="1" si="261"/>
        <v>9.3821510297482646E-2</v>
      </c>
      <c r="Q2079" s="11">
        <f ca="1">ROUND(IF(Lookup!D2079&gt;0,Lookup!D2079,VLOOKUP(Master!$B2079,Interpolate!$B$3:$T$2500,MATCH("M1-I",Interpolate!$B$2:$T$2,0),0)),3)</f>
        <v>21.85</v>
      </c>
      <c r="R2079" s="11">
        <f ca="1">ROUND(IF(Lookup!E2079&gt;0,Lookup!E2079,VLOOKUP(Master!$B2079,Interpolate!$B$3:$T$2500,MATCH("M2-I",Interpolate!$B$2:$T$2,0),0)),3)</f>
        <v>23.9</v>
      </c>
      <c r="S2079" s="11">
        <f ca="1">ROUND(IF(Lookup!F2079&gt;0,Lookup!F2079,VLOOKUP(Master!$B2079,Interpolate!$B$3:$T$2500,MATCH("M3-I",Interpolate!$B$2:$T$2,0),0)),3)</f>
        <v>25.5</v>
      </c>
      <c r="T2079" s="11">
        <f ca="1">ROUND(IF(Lookup!G2079&gt;0,Lookup!G2079,VLOOKUP(Master!$B2079,Interpolate!$B$3:$T$2500,MATCH("M4-I",Interpolate!$B$2:$T$2,0),0)),3)</f>
        <v>26.25</v>
      </c>
      <c r="U2079" s="11">
        <f ca="1">ROUND(IF(Lookup!H2079&gt;0,Lookup!H2079,VLOOKUP(Master!$B2079,Interpolate!$B$3:$T$2500,MATCH("M5-I",Interpolate!$B$2:$T$2,0),0)),3)</f>
        <v>27.2</v>
      </c>
      <c r="V2079" s="11">
        <f ca="1">ROUND(IF(Lookup!I2079&gt;0,Lookup!I2079,VLOOKUP(Master!$B2079,Interpolate!$B$3:$T$2500,MATCH("M6-I",Interpolate!$B$2:$T$2,0),0)),3)</f>
        <v>27.9</v>
      </c>
      <c r="W2079" s="11">
        <f ca="1">ROUND(IF(Lookup!J2079&gt;0,Lookup!J2079,VLOOKUP(Master!$B2079,Interpolate!$B$3:$T$2500,MATCH("M7-I",Interpolate!$B$2:$T$2,0),0)),3)</f>
        <v>29.75</v>
      </c>
      <c r="Z2079" s="11"/>
      <c r="AA2079" s="6">
        <f ca="1">Lookup!S2079</f>
        <v>220389</v>
      </c>
      <c r="AB2079">
        <f t="shared" ca="1" si="262"/>
        <v>9.3821510297482646E-2</v>
      </c>
      <c r="AC2079">
        <f t="shared" ca="1" si="257"/>
        <v>7.6190476190476253E-2</v>
      </c>
      <c r="AD2079">
        <f t="shared" ca="1" si="258"/>
        <v>5.333333333333333E-2</v>
      </c>
    </row>
    <row r="2080" spans="2:30" x14ac:dyDescent="0.25">
      <c r="B2080" s="52">
        <v>41085</v>
      </c>
      <c r="C2080" s="6">
        <f t="shared" si="263"/>
        <v>2078</v>
      </c>
      <c r="D2080" s="13">
        <f>VLOOKUP($B2080,'Exp Dates'!$E$4:$K$400,MATCH("Days1M",'Exp Dates'!$E$2:$X$2,0),1)</f>
        <v>19</v>
      </c>
      <c r="E2080" s="12">
        <f>VLOOKUP($B2080,'Exp Dates'!$E$4:$K$400,MATCH("Trade Count",'Exp Dates'!$E$2:$X$2,0),1)-C2080+D2080-VLOOKUP($B2080,'Exp Dates'!$E$4:$K$400,MATCH("Trade Day Adj",'Exp Dates'!$E$2:$X$2,0),1)*IF($B2080&gt;VLOOKUP($B2080,'Exp Dates'!$E$4:$K$400,MATCH("Trade Day Adj Start",'Exp Dates'!$E$2:$X$2,0),1),1,0)</f>
        <v>16</v>
      </c>
      <c r="F2080" s="79">
        <f t="shared" si="259"/>
        <v>3</v>
      </c>
      <c r="G2080" s="79" t="str">
        <f>VLOOKUP($B2080,'Exp Dates'!$E$6:$U$400,MATCH("ExpMoYr",'Exp Dates'!$E$2:$U$2,0),1)</f>
        <v>Jul-2012</v>
      </c>
      <c r="H2080" s="11">
        <v>1</v>
      </c>
      <c r="I2080">
        <f>IF($I$1=0,(1/(1-91/360*VLOOKUP($B2079,'T-bills'!$B$4:$C$978,2,1)/100))^(($B2080-$B2079)/91)-1,0)</f>
        <v>7.9176487131071838E-6</v>
      </c>
      <c r="J2080" s="11">
        <v>20.38</v>
      </c>
      <c r="K2080" s="11">
        <v>23.03</v>
      </c>
      <c r="L2080" s="11">
        <f t="shared" si="256"/>
        <v>0.88493269648284834</v>
      </c>
      <c r="M2080" s="11">
        <v>25.42</v>
      </c>
      <c r="N2080" s="11">
        <v>1313.72</v>
      </c>
      <c r="O2080" s="11">
        <f t="shared" ca="1" si="260"/>
        <v>9.2200000000000024</v>
      </c>
      <c r="P2080" s="11">
        <f t="shared" ca="1" si="261"/>
        <v>8.0178173719376522E-2</v>
      </c>
      <c r="Q2080" s="11">
        <f ca="1">ROUND(IF(Lookup!D2080&gt;0,Lookup!D2080,VLOOKUP(Master!$B2080,Interpolate!$B$3:$T$2500,MATCH("M1-I",Interpolate!$B$2:$T$2,0),0)),3)</f>
        <v>22.45</v>
      </c>
      <c r="R2080" s="11">
        <f ca="1">ROUND(IF(Lookup!E2080&gt;0,Lookup!E2080,VLOOKUP(Master!$B2080,Interpolate!$B$3:$T$2500,MATCH("M2-I",Interpolate!$B$2:$T$2,0),0)),3)</f>
        <v>24.25</v>
      </c>
      <c r="S2080" s="11">
        <f ca="1">ROUND(IF(Lookup!F2080&gt;0,Lookup!F2080,VLOOKUP(Master!$B2080,Interpolate!$B$3:$T$2500,MATCH("M3-I",Interpolate!$B$2:$T$2,0),0)),3)</f>
        <v>25.7</v>
      </c>
      <c r="T2080" s="11">
        <f ca="1">ROUND(IF(Lookup!G2080&gt;0,Lookup!G2080,VLOOKUP(Master!$B2080,Interpolate!$B$3:$T$2500,MATCH("M4-I",Interpolate!$B$2:$T$2,0),0)),3)</f>
        <v>26.55</v>
      </c>
      <c r="U2080" s="11">
        <f ca="1">ROUND(IF(Lookup!H2080&gt;0,Lookup!H2080,VLOOKUP(Master!$B2080,Interpolate!$B$3:$T$2500,MATCH("M5-I",Interpolate!$B$2:$T$2,0),0)),3)</f>
        <v>27.45</v>
      </c>
      <c r="V2080" s="11">
        <f ca="1">ROUND(IF(Lookup!I2080&gt;0,Lookup!I2080,VLOOKUP(Master!$B2080,Interpolate!$B$3:$T$2500,MATCH("M6-I",Interpolate!$B$2:$T$2,0),0)),3)</f>
        <v>28.1</v>
      </c>
      <c r="W2080" s="11">
        <f ca="1">ROUND(IF(Lookup!J2080&gt;0,Lookup!J2080,VLOOKUP(Master!$B2080,Interpolate!$B$3:$T$2500,MATCH("M7-I",Interpolate!$B$2:$T$2,0),0)),3)</f>
        <v>29.6</v>
      </c>
      <c r="Z2080" s="11"/>
      <c r="AA2080" s="6">
        <f ca="1">Lookup!S2080</f>
        <v>216323</v>
      </c>
      <c r="AB2080">
        <f t="shared" ca="1" si="262"/>
        <v>8.0178173719376522E-2</v>
      </c>
      <c r="AC2080">
        <f t="shared" ca="1" si="257"/>
        <v>6.904761904761901E-2</v>
      </c>
      <c r="AD2080">
        <f t="shared" ca="1" si="258"/>
        <v>4.6666666666666683E-2</v>
      </c>
    </row>
    <row r="2081" spans="2:30" x14ac:dyDescent="0.25">
      <c r="B2081" s="52">
        <v>41086</v>
      </c>
      <c r="C2081" s="6">
        <f t="shared" si="263"/>
        <v>2079</v>
      </c>
      <c r="D2081" s="13">
        <f>VLOOKUP($B2081,'Exp Dates'!$E$4:$K$400,MATCH("Days1M",'Exp Dates'!$E$2:$X$2,0),1)</f>
        <v>19</v>
      </c>
      <c r="E2081" s="12">
        <f>VLOOKUP($B2081,'Exp Dates'!$E$4:$K$400,MATCH("Trade Count",'Exp Dates'!$E$2:$X$2,0),1)-C2081+D2081-VLOOKUP($B2081,'Exp Dates'!$E$4:$K$400,MATCH("Trade Day Adj",'Exp Dates'!$E$2:$X$2,0),1)*IF($B2081&gt;VLOOKUP($B2081,'Exp Dates'!$E$4:$K$400,MATCH("Trade Day Adj Start",'Exp Dates'!$E$2:$X$2,0),1),1,0)</f>
        <v>15</v>
      </c>
      <c r="F2081" s="79">
        <f t="shared" si="259"/>
        <v>4</v>
      </c>
      <c r="G2081" s="79" t="str">
        <f>VLOOKUP($B2081,'Exp Dates'!$E$6:$U$400,MATCH("ExpMoYr",'Exp Dates'!$E$2:$U$2,0),1)</f>
        <v>Jul-2012</v>
      </c>
      <c r="H2081" s="11">
        <v>1</v>
      </c>
      <c r="I2081">
        <f>IF($I$1=0,(1/(1-91/360*VLOOKUP($B2080,'T-bills'!$B$4:$C$978,2,1)/100))^(($B2081-$B2080)/91)-1,0)</f>
        <v>2.639209272237153E-6</v>
      </c>
      <c r="J2081" s="11">
        <v>19.72</v>
      </c>
      <c r="K2081" s="11">
        <v>22.47</v>
      </c>
      <c r="L2081" s="11">
        <f t="shared" si="256"/>
        <v>0.8776145972407654</v>
      </c>
      <c r="M2081" s="11">
        <v>25.1</v>
      </c>
      <c r="N2081" s="11">
        <v>1319.99</v>
      </c>
      <c r="O2081" s="11">
        <f t="shared" ca="1" si="260"/>
        <v>9.2800000000000011</v>
      </c>
      <c r="P2081" s="11">
        <f t="shared" ca="1" si="261"/>
        <v>8.9655172413793061E-2</v>
      </c>
      <c r="Q2081" s="11">
        <f ca="1">ROUND(IF(Lookup!D2081&gt;0,Lookup!D2081,VLOOKUP(Master!$B2081,Interpolate!$B$3:$T$2500,MATCH("M1-I",Interpolate!$B$2:$T$2,0),0)),3)</f>
        <v>21.75</v>
      </c>
      <c r="R2081" s="11">
        <f ca="1">ROUND(IF(Lookup!E2081&gt;0,Lookup!E2081,VLOOKUP(Master!$B2081,Interpolate!$B$3:$T$2500,MATCH("M2-I",Interpolate!$B$2:$T$2,0),0)),3)</f>
        <v>23.7</v>
      </c>
      <c r="S2081" s="11">
        <f ca="1">ROUND(IF(Lookup!F2081&gt;0,Lookup!F2081,VLOOKUP(Master!$B2081,Interpolate!$B$3:$T$2500,MATCH("M3-I",Interpolate!$B$2:$T$2,0),0)),3)</f>
        <v>25.2</v>
      </c>
      <c r="T2081" s="11">
        <f ca="1">ROUND(IF(Lookup!G2081&gt;0,Lookup!G2081,VLOOKUP(Master!$B2081,Interpolate!$B$3:$T$2500,MATCH("M4-I",Interpolate!$B$2:$T$2,0),0)),3)</f>
        <v>26.05</v>
      </c>
      <c r="U2081" s="11">
        <f ca="1">ROUND(IF(Lookup!H2081&gt;0,Lookup!H2081,VLOOKUP(Master!$B2081,Interpolate!$B$3:$T$2500,MATCH("M5-I",Interpolate!$B$2:$T$2,0),0)),3)</f>
        <v>27</v>
      </c>
      <c r="V2081" s="11">
        <f ca="1">ROUND(IF(Lookup!I2081&gt;0,Lookup!I2081,VLOOKUP(Master!$B2081,Interpolate!$B$3:$T$2500,MATCH("M6-I",Interpolate!$B$2:$T$2,0),0)),3)</f>
        <v>27.65</v>
      </c>
      <c r="W2081" s="11">
        <f ca="1">ROUND(IF(Lookup!J2081&gt;0,Lookup!J2081,VLOOKUP(Master!$B2081,Interpolate!$B$3:$T$2500,MATCH("M7-I",Interpolate!$B$2:$T$2,0),0)),3)</f>
        <v>29</v>
      </c>
      <c r="Z2081" s="11"/>
      <c r="AA2081" s="6">
        <f ca="1">Lookup!S2081</f>
        <v>210031</v>
      </c>
      <c r="AB2081">
        <f t="shared" ca="1" si="262"/>
        <v>8.9655172413793061E-2</v>
      </c>
      <c r="AC2081">
        <f t="shared" ca="1" si="257"/>
        <v>7.1428571428571425E-2</v>
      </c>
      <c r="AD2081">
        <f t="shared" ca="1" si="258"/>
        <v>4.5238095238095223E-2</v>
      </c>
    </row>
    <row r="2082" spans="2:30" x14ac:dyDescent="0.25">
      <c r="B2082" s="52">
        <v>41087</v>
      </c>
      <c r="C2082" s="6">
        <f t="shared" si="263"/>
        <v>2080</v>
      </c>
      <c r="D2082" s="13">
        <f>VLOOKUP($B2082,'Exp Dates'!$E$4:$K$400,MATCH("Days1M",'Exp Dates'!$E$2:$X$2,0),1)</f>
        <v>19</v>
      </c>
      <c r="E2082" s="12">
        <f>VLOOKUP($B2082,'Exp Dates'!$E$4:$K$400,MATCH("Trade Count",'Exp Dates'!$E$2:$X$2,0),1)-C2082+D2082-VLOOKUP($B2082,'Exp Dates'!$E$4:$K$400,MATCH("Trade Day Adj",'Exp Dates'!$E$2:$X$2,0),1)*IF($B2082&gt;VLOOKUP($B2082,'Exp Dates'!$E$4:$K$400,MATCH("Trade Day Adj Start",'Exp Dates'!$E$2:$X$2,0),1),1,0)</f>
        <v>14</v>
      </c>
      <c r="F2082" s="79">
        <f t="shared" si="259"/>
        <v>5</v>
      </c>
      <c r="G2082" s="79" t="str">
        <f>VLOOKUP($B2082,'Exp Dates'!$E$6:$U$400,MATCH("ExpMoYr",'Exp Dates'!$E$2:$U$2,0),1)</f>
        <v>Jul-2012</v>
      </c>
      <c r="H2082" s="11">
        <v>1</v>
      </c>
      <c r="I2082">
        <f>IF($I$1=0,(1/(1-91/360*VLOOKUP($B2081,'T-bills'!$B$4:$C$978,2,1)/100))^(($B2082-$B2081)/91)-1,0)</f>
        <v>2.639209272237153E-6</v>
      </c>
      <c r="J2082" s="11">
        <v>19.45</v>
      </c>
      <c r="K2082" s="11">
        <v>22.36</v>
      </c>
      <c r="L2082" s="11">
        <f t="shared" si="256"/>
        <v>0.86985688729874777</v>
      </c>
      <c r="M2082" s="11">
        <v>24.75</v>
      </c>
      <c r="N2082" s="11">
        <v>1331.85</v>
      </c>
      <c r="O2082" s="11">
        <f t="shared" ca="1" si="260"/>
        <v>9.25</v>
      </c>
      <c r="P2082" s="11">
        <f t="shared" ca="1" si="261"/>
        <v>8.9861751152073621E-2</v>
      </c>
      <c r="Q2082" s="11">
        <f ca="1">ROUND(IF(Lookup!D2082&gt;0,Lookup!D2082,VLOOKUP(Master!$B2082,Interpolate!$B$3:$T$2500,MATCH("M1-I",Interpolate!$B$2:$T$2,0),0)),3)</f>
        <v>21.7</v>
      </c>
      <c r="R2082" s="11">
        <f ca="1">ROUND(IF(Lookup!E2082&gt;0,Lookup!E2082,VLOOKUP(Master!$B2082,Interpolate!$B$3:$T$2500,MATCH("M2-I",Interpolate!$B$2:$T$2,0),0)),3)</f>
        <v>23.65</v>
      </c>
      <c r="S2082" s="11">
        <f ca="1">ROUND(IF(Lookup!F2082&gt;0,Lookup!F2082,VLOOKUP(Master!$B2082,Interpolate!$B$3:$T$2500,MATCH("M3-I",Interpolate!$B$2:$T$2,0),0)),3)</f>
        <v>25.1</v>
      </c>
      <c r="T2082" s="11">
        <f ca="1">ROUND(IF(Lookup!G2082&gt;0,Lookup!G2082,VLOOKUP(Master!$B2082,Interpolate!$B$3:$T$2500,MATCH("M4-I",Interpolate!$B$2:$T$2,0),0)),3)</f>
        <v>25.9</v>
      </c>
      <c r="U2082" s="11">
        <f ca="1">ROUND(IF(Lookup!H2082&gt;0,Lookup!H2082,VLOOKUP(Master!$B2082,Interpolate!$B$3:$T$2500,MATCH("M5-I",Interpolate!$B$2:$T$2,0),0)),3)</f>
        <v>26.7</v>
      </c>
      <c r="V2082" s="11">
        <f ca="1">ROUND(IF(Lookup!I2082&gt;0,Lookup!I2082,VLOOKUP(Master!$B2082,Interpolate!$B$3:$T$2500,MATCH("M6-I",Interpolate!$B$2:$T$2,0),0)),3)</f>
        <v>27.25</v>
      </c>
      <c r="W2082" s="11">
        <f ca="1">ROUND(IF(Lookup!J2082&gt;0,Lookup!J2082,VLOOKUP(Master!$B2082,Interpolate!$B$3:$T$2500,MATCH("M7-I",Interpolate!$B$2:$T$2,0),0)),3)</f>
        <v>28.7</v>
      </c>
      <c r="Z2082" s="11"/>
      <c r="AA2082" s="6">
        <f ca="1">Lookup!S2082</f>
        <v>208804</v>
      </c>
      <c r="AB2082">
        <f t="shared" ca="1" si="262"/>
        <v>8.9861751152073621E-2</v>
      </c>
      <c r="AC2082">
        <f t="shared" ca="1" si="257"/>
        <v>6.9047619047619177E-2</v>
      </c>
      <c r="AD2082">
        <f t="shared" ca="1" si="258"/>
        <v>4.2619047619047633E-2</v>
      </c>
    </row>
    <row r="2083" spans="2:30" x14ac:dyDescent="0.25">
      <c r="B2083" s="52">
        <v>41088</v>
      </c>
      <c r="C2083" s="6">
        <f t="shared" si="263"/>
        <v>2081</v>
      </c>
      <c r="D2083" s="13">
        <f>VLOOKUP($B2083,'Exp Dates'!$E$4:$K$400,MATCH("Days1M",'Exp Dates'!$E$2:$X$2,0),1)</f>
        <v>19</v>
      </c>
      <c r="E2083" s="12">
        <f>VLOOKUP($B2083,'Exp Dates'!$E$4:$K$400,MATCH("Trade Count",'Exp Dates'!$E$2:$X$2,0),1)-C2083+D2083-VLOOKUP($B2083,'Exp Dates'!$E$4:$K$400,MATCH("Trade Day Adj",'Exp Dates'!$E$2:$X$2,0),1)*IF($B2083&gt;VLOOKUP($B2083,'Exp Dates'!$E$4:$K$400,MATCH("Trade Day Adj Start",'Exp Dates'!$E$2:$X$2,0),1),1,0)</f>
        <v>13</v>
      </c>
      <c r="F2083" s="79">
        <f t="shared" si="259"/>
        <v>6</v>
      </c>
      <c r="G2083" s="79" t="str">
        <f>VLOOKUP($B2083,'Exp Dates'!$E$6:$U$400,MATCH("ExpMoYr",'Exp Dates'!$E$2:$U$2,0),1)</f>
        <v>Jul-2012</v>
      </c>
      <c r="H2083" s="11">
        <v>1</v>
      </c>
      <c r="I2083">
        <f>IF($I$1=0,(1/(1-91/360*VLOOKUP($B2082,'T-bills'!$B$4:$C$978,2,1)/100))^(($B2083-$B2082)/91)-1,0)</f>
        <v>2.639209272237153E-6</v>
      </c>
      <c r="J2083" s="11">
        <v>19.71</v>
      </c>
      <c r="K2083" s="11">
        <v>22.25</v>
      </c>
      <c r="L2083" s="11">
        <f t="shared" si="256"/>
        <v>0.88584269662921356</v>
      </c>
      <c r="M2083" s="11">
        <v>24.66</v>
      </c>
      <c r="N2083" s="11">
        <v>1329.04</v>
      </c>
      <c r="O2083" s="11">
        <f t="shared" ca="1" si="260"/>
        <v>8.6899999999999977</v>
      </c>
      <c r="P2083" s="11">
        <f t="shared" ca="1" si="261"/>
        <v>9.1334894613583018E-2</v>
      </c>
      <c r="Q2083" s="11">
        <f ca="1">ROUND(IF(Lookup!D2083&gt;0,Lookup!D2083,VLOOKUP(Master!$B2083,Interpolate!$B$3:$T$2500,MATCH("M1-I",Interpolate!$B$2:$T$2,0),0)),3)</f>
        <v>21.35</v>
      </c>
      <c r="R2083" s="11">
        <f ca="1">ROUND(IF(Lookup!E2083&gt;0,Lookup!E2083,VLOOKUP(Master!$B2083,Interpolate!$B$3:$T$2500,MATCH("M2-I",Interpolate!$B$2:$T$2,0),0)),3)</f>
        <v>23.3</v>
      </c>
      <c r="S2083" s="11">
        <f ca="1">ROUND(IF(Lookup!F2083&gt;0,Lookup!F2083,VLOOKUP(Master!$B2083,Interpolate!$B$3:$T$2500,MATCH("M3-I",Interpolate!$B$2:$T$2,0),0)),3)</f>
        <v>24.75</v>
      </c>
      <c r="T2083" s="11">
        <f ca="1">ROUND(IF(Lookup!G2083&gt;0,Lookup!G2083,VLOOKUP(Master!$B2083,Interpolate!$B$3:$T$2500,MATCH("M4-I",Interpolate!$B$2:$T$2,0),0)),3)</f>
        <v>25.55</v>
      </c>
      <c r="U2083" s="11">
        <f ca="1">ROUND(IF(Lookup!H2083&gt;0,Lookup!H2083,VLOOKUP(Master!$B2083,Interpolate!$B$3:$T$2500,MATCH("M5-I",Interpolate!$B$2:$T$2,0),0)),3)</f>
        <v>26.35</v>
      </c>
      <c r="V2083" s="11">
        <f ca="1">ROUND(IF(Lookup!I2083&gt;0,Lookup!I2083,VLOOKUP(Master!$B2083,Interpolate!$B$3:$T$2500,MATCH("M6-I",Interpolate!$B$2:$T$2,0),0)),3)</f>
        <v>27</v>
      </c>
      <c r="W2083" s="11">
        <f ca="1">ROUND(IF(Lookup!J2083&gt;0,Lookup!J2083,VLOOKUP(Master!$B2083,Interpolate!$B$3:$T$2500,MATCH("M7-I",Interpolate!$B$2:$T$2,0),0)),3)</f>
        <v>28.4</v>
      </c>
      <c r="Z2083" s="11"/>
      <c r="AA2083" s="6">
        <f ca="1">Lookup!S2083</f>
        <v>209813</v>
      </c>
      <c r="AB2083">
        <f t="shared" ca="1" si="262"/>
        <v>9.1334894613583018E-2</v>
      </c>
      <c r="AC2083">
        <f t="shared" ca="1" si="257"/>
        <v>6.904761904761901E-2</v>
      </c>
      <c r="AD2083">
        <f t="shared" ca="1" si="258"/>
        <v>4.380952380952377E-2</v>
      </c>
    </row>
    <row r="2084" spans="2:30" x14ac:dyDescent="0.25">
      <c r="B2084" s="52">
        <v>41089</v>
      </c>
      <c r="C2084" s="6">
        <f t="shared" si="263"/>
        <v>2082</v>
      </c>
      <c r="D2084" s="13">
        <f>VLOOKUP($B2084,'Exp Dates'!$E$4:$K$400,MATCH("Days1M",'Exp Dates'!$E$2:$X$2,0),1)</f>
        <v>19</v>
      </c>
      <c r="E2084" s="12">
        <f>VLOOKUP($B2084,'Exp Dates'!$E$4:$K$400,MATCH("Trade Count",'Exp Dates'!$E$2:$X$2,0),1)-C2084+D2084-VLOOKUP($B2084,'Exp Dates'!$E$4:$K$400,MATCH("Trade Day Adj",'Exp Dates'!$E$2:$X$2,0),1)*IF($B2084&gt;VLOOKUP($B2084,'Exp Dates'!$E$4:$K$400,MATCH("Trade Day Adj Start",'Exp Dates'!$E$2:$X$2,0),1),1,0)</f>
        <v>12</v>
      </c>
      <c r="F2084" s="79">
        <f t="shared" si="259"/>
        <v>7</v>
      </c>
      <c r="G2084" s="79" t="str">
        <f>VLOOKUP($B2084,'Exp Dates'!$E$6:$U$400,MATCH("ExpMoYr",'Exp Dates'!$E$2:$U$2,0),1)</f>
        <v>Jul-2012</v>
      </c>
      <c r="H2084" s="11">
        <v>1</v>
      </c>
      <c r="I2084">
        <f>IF($I$1=0,(1/(1-91/360*VLOOKUP($B2083,'T-bills'!$B$4:$C$978,2,1)/100))^(($B2084-$B2083)/91)-1,0)</f>
        <v>2.639209272237153E-6</v>
      </c>
      <c r="J2084" s="11">
        <v>17.079999999999998</v>
      </c>
      <c r="K2084" s="11">
        <v>20.32</v>
      </c>
      <c r="L2084" s="11">
        <f t="shared" si="256"/>
        <v>0.84055118110236215</v>
      </c>
      <c r="M2084" s="11">
        <v>22.87</v>
      </c>
      <c r="N2084" s="11">
        <v>1362.16</v>
      </c>
      <c r="O2084" s="11">
        <f t="shared" ca="1" si="260"/>
        <v>10.57</v>
      </c>
      <c r="P2084" s="11">
        <f t="shared" ca="1" si="261"/>
        <v>0.1227621483375958</v>
      </c>
      <c r="Q2084" s="11">
        <f ca="1">ROUND(IF(Lookup!D2084&gt;0,Lookup!D2084,VLOOKUP(Master!$B2084,Interpolate!$B$3:$T$2500,MATCH("M1-I",Interpolate!$B$2:$T$2,0),0)),3)</f>
        <v>19.55</v>
      </c>
      <c r="R2084" s="11">
        <f ca="1">ROUND(IF(Lookup!E2084&gt;0,Lookup!E2084,VLOOKUP(Master!$B2084,Interpolate!$B$3:$T$2500,MATCH("M2-I",Interpolate!$B$2:$T$2,0),0)),3)</f>
        <v>21.95</v>
      </c>
      <c r="S2084" s="11">
        <f ca="1">ROUND(IF(Lookup!F2084&gt;0,Lookup!F2084,VLOOKUP(Master!$B2084,Interpolate!$B$3:$T$2500,MATCH("M3-I",Interpolate!$B$2:$T$2,0),0)),3)</f>
        <v>23.65</v>
      </c>
      <c r="T2084" s="11">
        <f ca="1">ROUND(IF(Lookup!G2084&gt;0,Lookup!G2084,VLOOKUP(Master!$B2084,Interpolate!$B$3:$T$2500,MATCH("M4-I",Interpolate!$B$2:$T$2,0),0)),3)</f>
        <v>24.6</v>
      </c>
      <c r="U2084" s="11">
        <f ca="1">ROUND(IF(Lookup!H2084&gt;0,Lookup!H2084,VLOOKUP(Master!$B2084,Interpolate!$B$3:$T$2500,MATCH("M5-I",Interpolate!$B$2:$T$2,0),0)),3)</f>
        <v>25.45</v>
      </c>
      <c r="V2084" s="11">
        <f ca="1">ROUND(IF(Lookup!I2084&gt;0,Lookup!I2084,VLOOKUP(Master!$B2084,Interpolate!$B$3:$T$2500,MATCH("M6-I",Interpolate!$B$2:$T$2,0),0)),3)</f>
        <v>26</v>
      </c>
      <c r="W2084" s="11">
        <f ca="1">ROUND(IF(Lookup!J2084&gt;0,Lookup!J2084,VLOOKUP(Master!$B2084,Interpolate!$B$3:$T$2500,MATCH("M7-I",Interpolate!$B$2:$T$2,0),0)),3)</f>
        <v>27.65</v>
      </c>
      <c r="Z2084" s="11"/>
      <c r="AA2084" s="6">
        <f ca="1">Lookup!S2084</f>
        <v>215845</v>
      </c>
      <c r="AB2084">
        <f t="shared" ca="1" si="262"/>
        <v>0.1227621483375958</v>
      </c>
      <c r="AC2084">
        <f t="shared" ca="1" si="257"/>
        <v>8.0952380952380928E-2</v>
      </c>
      <c r="AD2084">
        <f t="shared" ca="1" si="258"/>
        <v>4.6190476190476157E-2</v>
      </c>
    </row>
    <row r="2085" spans="2:30" x14ac:dyDescent="0.25">
      <c r="B2085" s="52">
        <v>41092</v>
      </c>
      <c r="C2085" s="6">
        <f t="shared" si="263"/>
        <v>2083</v>
      </c>
      <c r="D2085" s="13">
        <f>VLOOKUP($B2085,'Exp Dates'!$E$4:$K$400,MATCH("Days1M",'Exp Dates'!$E$2:$X$2,0),1)</f>
        <v>19</v>
      </c>
      <c r="E2085" s="12">
        <f>VLOOKUP($B2085,'Exp Dates'!$E$4:$K$400,MATCH("Trade Count",'Exp Dates'!$E$2:$X$2,0),1)-C2085+D2085-VLOOKUP($B2085,'Exp Dates'!$E$4:$K$400,MATCH("Trade Day Adj",'Exp Dates'!$E$2:$X$2,0),1)*IF($B2085&gt;VLOOKUP($B2085,'Exp Dates'!$E$4:$K$400,MATCH("Trade Day Adj Start",'Exp Dates'!$E$2:$X$2,0),1),1,0)</f>
        <v>11</v>
      </c>
      <c r="F2085" s="79">
        <f t="shared" si="259"/>
        <v>8</v>
      </c>
      <c r="G2085" s="79" t="str">
        <f>VLOOKUP($B2085,'Exp Dates'!$E$6:$U$400,MATCH("ExpMoYr",'Exp Dates'!$E$2:$U$2,0),1)</f>
        <v>Jul-2012</v>
      </c>
      <c r="H2085" s="11">
        <v>1</v>
      </c>
      <c r="I2085">
        <f>IF($I$1=0,(1/(1-91/360*VLOOKUP($B2084,'T-bills'!$B$4:$C$978,2,1)/100))^(($B2085-$B2084)/91)-1,0)</f>
        <v>7.9176487131071838E-6</v>
      </c>
      <c r="J2085" s="11">
        <v>16.8</v>
      </c>
      <c r="K2085" s="11">
        <v>19.79</v>
      </c>
      <c r="L2085" s="11">
        <f t="shared" si="256"/>
        <v>0.8489135927235979</v>
      </c>
      <c r="M2085" s="11">
        <v>22.53</v>
      </c>
      <c r="N2085" s="11">
        <v>1365.51</v>
      </c>
      <c r="O2085" s="11">
        <f t="shared" ca="1" si="260"/>
        <v>10.349999999999998</v>
      </c>
      <c r="P2085" s="11">
        <f t="shared" ca="1" si="261"/>
        <v>0.13774104683195598</v>
      </c>
      <c r="Q2085" s="11">
        <f ca="1">ROUND(IF(Lookup!D2085&gt;0,Lookup!D2085,VLOOKUP(Master!$B2085,Interpolate!$B$3:$T$2500,MATCH("M1-I",Interpolate!$B$2:$T$2,0),0)),3)</f>
        <v>18.149999999999999</v>
      </c>
      <c r="R2085" s="11">
        <f ca="1">ROUND(IF(Lookup!E2085&gt;0,Lookup!E2085,VLOOKUP(Master!$B2085,Interpolate!$B$3:$T$2500,MATCH("M2-I",Interpolate!$B$2:$T$2,0),0)),3)</f>
        <v>20.65</v>
      </c>
      <c r="S2085" s="11">
        <f ca="1">ROUND(IF(Lookup!F2085&gt;0,Lookup!F2085,VLOOKUP(Master!$B2085,Interpolate!$B$3:$T$2500,MATCH("M3-I",Interpolate!$B$2:$T$2,0),0)),3)</f>
        <v>22.6</v>
      </c>
      <c r="T2085" s="11">
        <f ca="1">ROUND(IF(Lookup!G2085&gt;0,Lookup!G2085,VLOOKUP(Master!$B2085,Interpolate!$B$3:$T$2500,MATCH("M4-I",Interpolate!$B$2:$T$2,0),0)),3)</f>
        <v>23.85</v>
      </c>
      <c r="U2085" s="11">
        <f ca="1">ROUND(IF(Lookup!H2085&gt;0,Lookup!H2085,VLOOKUP(Master!$B2085,Interpolate!$B$3:$T$2500,MATCH("M5-I",Interpolate!$B$2:$T$2,0),0)),3)</f>
        <v>24.9</v>
      </c>
      <c r="V2085" s="11">
        <f ca="1">ROUND(IF(Lookup!I2085&gt;0,Lookup!I2085,VLOOKUP(Master!$B2085,Interpolate!$B$3:$T$2500,MATCH("M6-I",Interpolate!$B$2:$T$2,0),0)),3)</f>
        <v>25.6</v>
      </c>
      <c r="W2085" s="11">
        <f ca="1">ROUND(IF(Lookup!J2085&gt;0,Lookup!J2085,VLOOKUP(Master!$B2085,Interpolate!$B$3:$T$2500,MATCH("M7-I",Interpolate!$B$2:$T$2,0),0)),3)</f>
        <v>27.15</v>
      </c>
      <c r="Z2085" s="11"/>
      <c r="AA2085" s="6">
        <f ca="1">Lookup!S2085</f>
        <v>225505</v>
      </c>
      <c r="AB2085">
        <f t="shared" ca="1" si="262"/>
        <v>0.13774104683195598</v>
      </c>
      <c r="AC2085">
        <f t="shared" ca="1" si="257"/>
        <v>9.2857142857142999E-2</v>
      </c>
      <c r="AD2085">
        <f t="shared" ca="1" si="258"/>
        <v>5.0476190476190445E-2</v>
      </c>
    </row>
    <row r="2086" spans="2:30" x14ac:dyDescent="0.25">
      <c r="B2086" s="52">
        <v>41093</v>
      </c>
      <c r="C2086" s="6">
        <f t="shared" si="263"/>
        <v>2084</v>
      </c>
      <c r="D2086" s="13">
        <f>VLOOKUP($B2086,'Exp Dates'!$E$4:$K$400,MATCH("Days1M",'Exp Dates'!$E$2:$X$2,0),1)</f>
        <v>19</v>
      </c>
      <c r="E2086" s="12">
        <f>VLOOKUP($B2086,'Exp Dates'!$E$4:$K$400,MATCH("Trade Count",'Exp Dates'!$E$2:$X$2,0),1)-C2086+D2086-VLOOKUP($B2086,'Exp Dates'!$E$4:$K$400,MATCH("Trade Day Adj",'Exp Dates'!$E$2:$X$2,0),1)*IF($B2086&gt;VLOOKUP($B2086,'Exp Dates'!$E$4:$K$400,MATCH("Trade Day Adj Start",'Exp Dates'!$E$2:$X$2,0),1),1,0)</f>
        <v>10</v>
      </c>
      <c r="F2086" s="79">
        <f t="shared" si="259"/>
        <v>9</v>
      </c>
      <c r="G2086" s="79" t="str">
        <f>VLOOKUP($B2086,'Exp Dates'!$E$6:$U$400,MATCH("ExpMoYr",'Exp Dates'!$E$2:$U$2,0),1)</f>
        <v>Jul-2012</v>
      </c>
      <c r="H2086" s="11">
        <v>1</v>
      </c>
      <c r="I2086">
        <f>IF($I$1=0,(1/(1-91/360*VLOOKUP($B2085,'T-bills'!$B$4:$C$978,2,1)/100))^(($B2086-$B2085)/91)-1,0)</f>
        <v>2.7781327762710362E-6</v>
      </c>
      <c r="J2086" s="11">
        <v>16.66</v>
      </c>
      <c r="K2086" s="11">
        <v>19.32</v>
      </c>
      <c r="L2086" s="11">
        <f t="shared" si="256"/>
        <v>0.86231884057971009</v>
      </c>
      <c r="M2086" s="11">
        <v>22.35</v>
      </c>
      <c r="N2086" s="11">
        <v>1374.02</v>
      </c>
      <c r="O2086" s="11">
        <f t="shared" ca="1" si="260"/>
        <v>9.9899999999999984</v>
      </c>
      <c r="P2086" s="11">
        <f t="shared" ca="1" si="261"/>
        <v>0.14124293785310726</v>
      </c>
      <c r="Q2086" s="11">
        <f ca="1">ROUND(IF(Lookup!D2086&gt;0,Lookup!D2086,VLOOKUP(Master!$B2086,Interpolate!$B$3:$T$2500,MATCH("M1-I",Interpolate!$B$2:$T$2,0),0)),3)</f>
        <v>17.7</v>
      </c>
      <c r="R2086" s="11">
        <f ca="1">ROUND(IF(Lookup!E2086&gt;0,Lookup!E2086,VLOOKUP(Master!$B2086,Interpolate!$B$3:$T$2500,MATCH("M2-I",Interpolate!$B$2:$T$2,0),0)),3)</f>
        <v>20.2</v>
      </c>
      <c r="S2086" s="11">
        <f ca="1">ROUND(IF(Lookup!F2086&gt;0,Lookup!F2086,VLOOKUP(Master!$B2086,Interpolate!$B$3:$T$2500,MATCH("M3-I",Interpolate!$B$2:$T$2,0),0)),3)</f>
        <v>22</v>
      </c>
      <c r="T2086" s="11">
        <f ca="1">ROUND(IF(Lookup!G2086&gt;0,Lookup!G2086,VLOOKUP(Master!$B2086,Interpolate!$B$3:$T$2500,MATCH("M4-I",Interpolate!$B$2:$T$2,0),0)),3)</f>
        <v>23.2</v>
      </c>
      <c r="U2086" s="11">
        <f ca="1">ROUND(IF(Lookup!H2086&gt;0,Lookup!H2086,VLOOKUP(Master!$B2086,Interpolate!$B$3:$T$2500,MATCH("M5-I",Interpolate!$B$2:$T$2,0),0)),3)</f>
        <v>24.3</v>
      </c>
      <c r="V2086" s="11">
        <f ca="1">ROUND(IF(Lookup!I2086&gt;0,Lookup!I2086,VLOOKUP(Master!$B2086,Interpolate!$B$3:$T$2500,MATCH("M6-I",Interpolate!$B$2:$T$2,0),0)),3)</f>
        <v>25.05</v>
      </c>
      <c r="W2086" s="11">
        <f ca="1">ROUND(IF(Lookup!J2086&gt;0,Lookup!J2086,VLOOKUP(Master!$B2086,Interpolate!$B$3:$T$2500,MATCH("M7-I",Interpolate!$B$2:$T$2,0),0)),3)</f>
        <v>26.65</v>
      </c>
      <c r="Z2086" s="11"/>
      <c r="AA2086" s="6">
        <f ca="1">Lookup!S2086</f>
        <v>233183</v>
      </c>
      <c r="AB2086">
        <f t="shared" ca="1" si="262"/>
        <v>0.14124293785310726</v>
      </c>
      <c r="AC2086">
        <f t="shared" ca="1" si="257"/>
        <v>8.5714285714285743E-2</v>
      </c>
      <c r="AD2086">
        <f t="shared" ca="1" si="258"/>
        <v>5.2857142857142853E-2</v>
      </c>
    </row>
    <row r="2087" spans="2:30" x14ac:dyDescent="0.25">
      <c r="B2087" s="52">
        <v>41095</v>
      </c>
      <c r="C2087" s="6">
        <f t="shared" si="263"/>
        <v>2085</v>
      </c>
      <c r="D2087" s="13">
        <f>VLOOKUP($B2087,'Exp Dates'!$E$4:$K$400,MATCH("Days1M",'Exp Dates'!$E$2:$X$2,0),1)</f>
        <v>19</v>
      </c>
      <c r="E2087" s="12">
        <f>VLOOKUP($B2087,'Exp Dates'!$E$4:$K$400,MATCH("Trade Count",'Exp Dates'!$E$2:$X$2,0),1)-C2087+D2087-VLOOKUP($B2087,'Exp Dates'!$E$4:$K$400,MATCH("Trade Day Adj",'Exp Dates'!$E$2:$X$2,0),1)*IF($B2087&gt;VLOOKUP($B2087,'Exp Dates'!$E$4:$K$400,MATCH("Trade Day Adj Start",'Exp Dates'!$E$2:$X$2,0),1),1,0)</f>
        <v>9</v>
      </c>
      <c r="F2087" s="79">
        <f t="shared" si="259"/>
        <v>10</v>
      </c>
      <c r="G2087" s="79" t="str">
        <f>VLOOKUP($B2087,'Exp Dates'!$E$6:$U$400,MATCH("ExpMoYr",'Exp Dates'!$E$2:$U$2,0),1)</f>
        <v>Jul-2012</v>
      </c>
      <c r="H2087" s="11">
        <v>1</v>
      </c>
      <c r="I2087">
        <f>IF($I$1=0,(1/(1-91/360*VLOOKUP($B2086,'T-bills'!$B$4:$C$978,2,1)/100))^(($B2087-$B2086)/91)-1,0)</f>
        <v>5.5562732703684503E-6</v>
      </c>
      <c r="J2087" s="11">
        <v>17.5</v>
      </c>
      <c r="K2087" s="11">
        <v>20.11</v>
      </c>
      <c r="L2087" s="11">
        <f t="shared" si="256"/>
        <v>0.87021382396817504</v>
      </c>
      <c r="M2087" s="11">
        <v>22.89</v>
      </c>
      <c r="N2087" s="11">
        <v>1367.58</v>
      </c>
      <c r="O2087" s="11">
        <f t="shared" ca="1" si="260"/>
        <v>9.3500000000000014</v>
      </c>
      <c r="P2087" s="11">
        <f t="shared" ca="1" si="261"/>
        <v>0.11170212765957444</v>
      </c>
      <c r="Q2087" s="11">
        <f ca="1">ROUND(IF(Lookup!D2087&gt;0,Lookup!D2087,VLOOKUP(Master!$B2087,Interpolate!$B$3:$T$2500,MATCH("M1-I",Interpolate!$B$2:$T$2,0),0)),3)</f>
        <v>18.8</v>
      </c>
      <c r="R2087" s="11">
        <f ca="1">ROUND(IF(Lookup!E2087&gt;0,Lookup!E2087,VLOOKUP(Master!$B2087,Interpolate!$B$3:$T$2500,MATCH("M2-I",Interpolate!$B$2:$T$2,0),0)),3)</f>
        <v>20.9</v>
      </c>
      <c r="S2087" s="11">
        <f ca="1">ROUND(IF(Lookup!F2087&gt;0,Lookup!F2087,VLOOKUP(Master!$B2087,Interpolate!$B$3:$T$2500,MATCH("M3-I",Interpolate!$B$2:$T$2,0),0)),3)</f>
        <v>22.7</v>
      </c>
      <c r="T2087" s="11">
        <f ca="1">ROUND(IF(Lookup!G2087&gt;0,Lookup!G2087,VLOOKUP(Master!$B2087,Interpolate!$B$3:$T$2500,MATCH("M4-I",Interpolate!$B$2:$T$2,0),0)),3)</f>
        <v>23.7</v>
      </c>
      <c r="U2087" s="11">
        <f ca="1">ROUND(IF(Lookup!H2087&gt;0,Lookup!H2087,VLOOKUP(Master!$B2087,Interpolate!$B$3:$T$2500,MATCH("M5-I",Interpolate!$B$2:$T$2,0),0)),3)</f>
        <v>24.65</v>
      </c>
      <c r="V2087" s="11">
        <f ca="1">ROUND(IF(Lookup!I2087&gt;0,Lookup!I2087,VLOOKUP(Master!$B2087,Interpolate!$B$3:$T$2500,MATCH("M6-I",Interpolate!$B$2:$T$2,0),0)),3)</f>
        <v>25.25</v>
      </c>
      <c r="W2087" s="11">
        <f ca="1">ROUND(IF(Lookup!J2087&gt;0,Lookup!J2087,VLOOKUP(Master!$B2087,Interpolate!$B$3:$T$2500,MATCH("M7-I",Interpolate!$B$2:$T$2,0),0)),3)</f>
        <v>26.85</v>
      </c>
      <c r="Z2087" s="11"/>
      <c r="AA2087" s="6">
        <f ca="1">Lookup!S2087</f>
        <v>230507</v>
      </c>
      <c r="AB2087">
        <f t="shared" ca="1" si="262"/>
        <v>0.11170212765957444</v>
      </c>
      <c r="AC2087">
        <f t="shared" ca="1" si="257"/>
        <v>8.5714285714285743E-2</v>
      </c>
      <c r="AD2087">
        <f t="shared" ca="1" si="258"/>
        <v>4.7857142857142897E-2</v>
      </c>
    </row>
    <row r="2088" spans="2:30" x14ac:dyDescent="0.25">
      <c r="B2088" s="52">
        <v>41096</v>
      </c>
      <c r="C2088" s="6">
        <f t="shared" si="263"/>
        <v>2086</v>
      </c>
      <c r="D2088" s="13">
        <f>VLOOKUP($B2088,'Exp Dates'!$E$4:$K$400,MATCH("Days1M",'Exp Dates'!$E$2:$X$2,0),1)</f>
        <v>19</v>
      </c>
      <c r="E2088" s="12">
        <f>VLOOKUP($B2088,'Exp Dates'!$E$4:$K$400,MATCH("Trade Count",'Exp Dates'!$E$2:$X$2,0),1)-C2088+D2088-VLOOKUP($B2088,'Exp Dates'!$E$4:$K$400,MATCH("Trade Day Adj",'Exp Dates'!$E$2:$X$2,0),1)*IF($B2088&gt;VLOOKUP($B2088,'Exp Dates'!$E$4:$K$400,MATCH("Trade Day Adj Start",'Exp Dates'!$E$2:$X$2,0),1),1,0)</f>
        <v>8</v>
      </c>
      <c r="F2088" s="79">
        <f t="shared" si="259"/>
        <v>-8</v>
      </c>
      <c r="G2088" s="79" t="str">
        <f>VLOOKUP($B2088,'Exp Dates'!$E$6:$U$400,MATCH("ExpMoYr",'Exp Dates'!$E$2:$U$2,0),1)</f>
        <v>Jul-2012</v>
      </c>
      <c r="H2088" s="11">
        <v>1</v>
      </c>
      <c r="I2088">
        <f>IF($I$1=0,(1/(1-91/360*VLOOKUP($B2087,'T-bills'!$B$4:$C$978,2,1)/100))^(($B2088-$B2087)/91)-1,0)</f>
        <v>2.7781327762710362E-6</v>
      </c>
      <c r="J2088" s="11">
        <v>17.100000000000001</v>
      </c>
      <c r="K2088" s="11">
        <v>20.04</v>
      </c>
      <c r="L2088" s="11">
        <f t="shared" si="256"/>
        <v>0.85329341317365281</v>
      </c>
      <c r="M2088" s="11">
        <v>22.9</v>
      </c>
      <c r="N2088" s="11">
        <v>1354.68</v>
      </c>
      <c r="O2088" s="11">
        <f t="shared" ca="1" si="260"/>
        <v>9.3999999999999986</v>
      </c>
      <c r="P2088" s="11">
        <f t="shared" ca="1" si="261"/>
        <v>0.12876712328767126</v>
      </c>
      <c r="Q2088" s="11">
        <f ca="1">ROUND(IF(Lookup!D2088&gt;0,Lookup!D2088,VLOOKUP(Master!$B2088,Interpolate!$B$3:$T$2500,MATCH("M1-I",Interpolate!$B$2:$T$2,0),0)),3)</f>
        <v>18.25</v>
      </c>
      <c r="R2088" s="11">
        <f ca="1">ROUND(IF(Lookup!E2088&gt;0,Lookup!E2088,VLOOKUP(Master!$B2088,Interpolate!$B$3:$T$2500,MATCH("M2-I",Interpolate!$B$2:$T$2,0),0)),3)</f>
        <v>20.6</v>
      </c>
      <c r="S2088" s="11">
        <f ca="1">ROUND(IF(Lookup!F2088&gt;0,Lookup!F2088,VLOOKUP(Master!$B2088,Interpolate!$B$3:$T$2500,MATCH("M3-I",Interpolate!$B$2:$T$2,0),0)),3)</f>
        <v>22.3</v>
      </c>
      <c r="T2088" s="11">
        <f ca="1">ROUND(IF(Lookup!G2088&gt;0,Lookup!G2088,VLOOKUP(Master!$B2088,Interpolate!$B$3:$T$2500,MATCH("M4-I",Interpolate!$B$2:$T$2,0),0)),3)</f>
        <v>23.4</v>
      </c>
      <c r="U2088" s="11">
        <f ca="1">ROUND(IF(Lookup!H2088&gt;0,Lookup!H2088,VLOOKUP(Master!$B2088,Interpolate!$B$3:$T$2500,MATCH("M5-I",Interpolate!$B$2:$T$2,0),0)),3)</f>
        <v>24.3</v>
      </c>
      <c r="V2088" s="11">
        <f ca="1">ROUND(IF(Lookup!I2088&gt;0,Lookup!I2088,VLOOKUP(Master!$B2088,Interpolate!$B$3:$T$2500,MATCH("M6-I",Interpolate!$B$2:$T$2,0),0)),3)</f>
        <v>24.9</v>
      </c>
      <c r="W2088" s="11">
        <f ca="1">ROUND(IF(Lookup!J2088&gt;0,Lookup!J2088,VLOOKUP(Master!$B2088,Interpolate!$B$3:$T$2500,MATCH("M7-I",Interpolate!$B$2:$T$2,0),0)),3)</f>
        <v>26.5</v>
      </c>
      <c r="Z2088" s="11"/>
      <c r="AA2088" s="6">
        <f ca="1">Lookup!S2088</f>
        <v>233262</v>
      </c>
      <c r="AB2088">
        <f t="shared" ca="1" si="262"/>
        <v>0.12876712328767126</v>
      </c>
      <c r="AC2088">
        <f t="shared" ca="1" si="257"/>
        <v>8.0952380952380928E-2</v>
      </c>
      <c r="AD2088">
        <f t="shared" ca="1" si="258"/>
        <v>4.7142857142857153E-2</v>
      </c>
    </row>
    <row r="2089" spans="2:30" x14ac:dyDescent="0.25">
      <c r="B2089" s="52">
        <v>41099</v>
      </c>
      <c r="C2089" s="6">
        <f t="shared" si="263"/>
        <v>2087</v>
      </c>
      <c r="D2089" s="13">
        <f>VLOOKUP($B2089,'Exp Dates'!$E$4:$K$400,MATCH("Days1M",'Exp Dates'!$E$2:$X$2,0),1)</f>
        <v>19</v>
      </c>
      <c r="E2089" s="12">
        <f>VLOOKUP($B2089,'Exp Dates'!$E$4:$K$400,MATCH("Trade Count",'Exp Dates'!$E$2:$X$2,0),1)-C2089+D2089-VLOOKUP($B2089,'Exp Dates'!$E$4:$K$400,MATCH("Trade Day Adj",'Exp Dates'!$E$2:$X$2,0),1)*IF($B2089&gt;VLOOKUP($B2089,'Exp Dates'!$E$4:$K$400,MATCH("Trade Day Adj Start",'Exp Dates'!$E$2:$X$2,0),1),1,0)</f>
        <v>7</v>
      </c>
      <c r="F2089" s="79">
        <f t="shared" si="259"/>
        <v>-7</v>
      </c>
      <c r="G2089" s="79" t="str">
        <f>VLOOKUP($B2089,'Exp Dates'!$E$6:$U$400,MATCH("ExpMoYr",'Exp Dates'!$E$2:$U$2,0),1)</f>
        <v>Jul-2012</v>
      </c>
      <c r="H2089" s="11">
        <v>1</v>
      </c>
      <c r="I2089">
        <f>IF($I$1=0,(1/(1-91/360*VLOOKUP($B2088,'T-bills'!$B$4:$C$978,2,1)/100))^(($B2089-$B2088)/91)-1,0)</f>
        <v>8.3344214827363317E-6</v>
      </c>
      <c r="J2089" s="11">
        <v>18.05</v>
      </c>
      <c r="K2089" s="11">
        <v>20.37</v>
      </c>
      <c r="L2089" s="11">
        <f t="shared" si="256"/>
        <v>0.88610702012763864</v>
      </c>
      <c r="M2089" s="11">
        <v>23.05</v>
      </c>
      <c r="N2089" s="11">
        <v>1352.46</v>
      </c>
      <c r="O2089" s="11">
        <f t="shared" ca="1" si="260"/>
        <v>8.3499999999999979</v>
      </c>
      <c r="P2089" s="11">
        <f t="shared" ca="1" si="261"/>
        <v>0.11413043478260887</v>
      </c>
      <c r="Q2089" s="11">
        <f ca="1">ROUND(IF(Lookup!D2089&gt;0,Lookup!D2089,VLOOKUP(Master!$B2089,Interpolate!$B$3:$T$2500,MATCH("M1-I",Interpolate!$B$2:$T$2,0),0)),3)</f>
        <v>18.399999999999999</v>
      </c>
      <c r="R2089" s="11">
        <f ca="1">ROUND(IF(Lookup!E2089&gt;0,Lookup!E2089,VLOOKUP(Master!$B2089,Interpolate!$B$3:$T$2500,MATCH("M2-I",Interpolate!$B$2:$T$2,0),0)),3)</f>
        <v>20.5</v>
      </c>
      <c r="S2089" s="11">
        <f ca="1">ROUND(IF(Lookup!F2089&gt;0,Lookup!F2089,VLOOKUP(Master!$B2089,Interpolate!$B$3:$T$2500,MATCH("M3-I",Interpolate!$B$2:$T$2,0),0)),3)</f>
        <v>22.2</v>
      </c>
      <c r="T2089" s="11">
        <f ca="1">ROUND(IF(Lookup!G2089&gt;0,Lookup!G2089,VLOOKUP(Master!$B2089,Interpolate!$B$3:$T$2500,MATCH("M4-I",Interpolate!$B$2:$T$2,0),0)),3)</f>
        <v>23.25</v>
      </c>
      <c r="U2089" s="11">
        <f ca="1">ROUND(IF(Lookup!H2089&gt;0,Lookup!H2089,VLOOKUP(Master!$B2089,Interpolate!$B$3:$T$2500,MATCH("M5-I",Interpolate!$B$2:$T$2,0),0)),3)</f>
        <v>24.2</v>
      </c>
      <c r="V2089" s="11">
        <f ca="1">ROUND(IF(Lookup!I2089&gt;0,Lookup!I2089,VLOOKUP(Master!$B2089,Interpolate!$B$3:$T$2500,MATCH("M6-I",Interpolate!$B$2:$T$2,0),0)),3)</f>
        <v>24.9</v>
      </c>
      <c r="W2089" s="11">
        <f ca="1">ROUND(IF(Lookup!J2089&gt;0,Lookup!J2089,VLOOKUP(Master!$B2089,Interpolate!$B$3:$T$2500,MATCH("M7-I",Interpolate!$B$2:$T$2,0),0)),3)</f>
        <v>26.4</v>
      </c>
      <c r="Z2089" s="11"/>
      <c r="AA2089" s="6">
        <f ca="1">Lookup!S2089</f>
        <v>233794</v>
      </c>
      <c r="AB2089">
        <f t="shared" ca="1" si="262"/>
        <v>0.11413043478260887</v>
      </c>
      <c r="AC2089">
        <f t="shared" ca="1" si="257"/>
        <v>8.0952380952380928E-2</v>
      </c>
      <c r="AD2089">
        <f t="shared" ca="1" si="258"/>
        <v>4.8333333333333311E-2</v>
      </c>
    </row>
    <row r="2090" spans="2:30" x14ac:dyDescent="0.25">
      <c r="B2090" s="52">
        <v>41100</v>
      </c>
      <c r="C2090" s="6">
        <f t="shared" si="263"/>
        <v>2088</v>
      </c>
      <c r="D2090" s="13">
        <f>VLOOKUP($B2090,'Exp Dates'!$E$4:$K$400,MATCH("Days1M",'Exp Dates'!$E$2:$X$2,0),1)</f>
        <v>19</v>
      </c>
      <c r="E2090" s="12">
        <f>VLOOKUP($B2090,'Exp Dates'!$E$4:$K$400,MATCH("Trade Count",'Exp Dates'!$E$2:$X$2,0),1)-C2090+D2090-VLOOKUP($B2090,'Exp Dates'!$E$4:$K$400,MATCH("Trade Day Adj",'Exp Dates'!$E$2:$X$2,0),1)*IF($B2090&gt;VLOOKUP($B2090,'Exp Dates'!$E$4:$K$400,MATCH("Trade Day Adj Start",'Exp Dates'!$E$2:$X$2,0),1),1,0)</f>
        <v>6</v>
      </c>
      <c r="F2090" s="79">
        <f t="shared" si="259"/>
        <v>-6</v>
      </c>
      <c r="G2090" s="79" t="str">
        <f>VLOOKUP($B2090,'Exp Dates'!$E$6:$U$400,MATCH("ExpMoYr",'Exp Dates'!$E$2:$U$2,0),1)</f>
        <v>Jul-2012</v>
      </c>
      <c r="H2090" s="11">
        <v>1</v>
      </c>
      <c r="I2090">
        <f>IF($I$1=0,(1/(1-91/360*VLOOKUP($B2089,'T-bills'!$B$4:$C$978,2,1)/100))^(($B2090-$B2089)/91)-1,0)</f>
        <v>2.5002875438939753E-6</v>
      </c>
      <c r="J2090" s="11">
        <v>18.72</v>
      </c>
      <c r="K2090" s="11">
        <v>20.87</v>
      </c>
      <c r="L2090" s="11">
        <f t="shared" si="256"/>
        <v>0.89698131288931471</v>
      </c>
      <c r="M2090" s="11">
        <v>23.4</v>
      </c>
      <c r="N2090" s="11">
        <v>1341.47</v>
      </c>
      <c r="O2090" s="11">
        <f t="shared" ca="1" si="260"/>
        <v>7.8300000000000018</v>
      </c>
      <c r="P2090" s="11">
        <f t="shared" ca="1" si="261"/>
        <v>0.10129870129870122</v>
      </c>
      <c r="Q2090" s="11">
        <f ca="1">ROUND(IF(Lookup!D2090&gt;0,Lookup!D2090,VLOOKUP(Master!$B2090,Interpolate!$B$3:$T$2500,MATCH("M1-I",Interpolate!$B$2:$T$2,0),0)),3)</f>
        <v>19.25</v>
      </c>
      <c r="R2090" s="11">
        <f ca="1">ROUND(IF(Lookup!E2090&gt;0,Lookup!E2090,VLOOKUP(Master!$B2090,Interpolate!$B$3:$T$2500,MATCH("M2-I",Interpolate!$B$2:$T$2,0),0)),3)</f>
        <v>21.2</v>
      </c>
      <c r="S2090" s="11">
        <f ca="1">ROUND(IF(Lookup!F2090&gt;0,Lookup!F2090,VLOOKUP(Master!$B2090,Interpolate!$B$3:$T$2500,MATCH("M3-I",Interpolate!$B$2:$T$2,0),0)),3)</f>
        <v>22.7</v>
      </c>
      <c r="T2090" s="11">
        <f ca="1">ROUND(IF(Lookup!G2090&gt;0,Lookup!G2090,VLOOKUP(Master!$B2090,Interpolate!$B$3:$T$2500,MATCH("M4-I",Interpolate!$B$2:$T$2,0),0)),3)</f>
        <v>23.65</v>
      </c>
      <c r="U2090" s="11">
        <f ca="1">ROUND(IF(Lookup!H2090&gt;0,Lookup!H2090,VLOOKUP(Master!$B2090,Interpolate!$B$3:$T$2500,MATCH("M5-I",Interpolate!$B$2:$T$2,0),0)),3)</f>
        <v>24.4</v>
      </c>
      <c r="V2090" s="11">
        <f ca="1">ROUND(IF(Lookup!I2090&gt;0,Lookup!I2090,VLOOKUP(Master!$B2090,Interpolate!$B$3:$T$2500,MATCH("M6-I",Interpolate!$B$2:$T$2,0),0)),3)</f>
        <v>25</v>
      </c>
      <c r="W2090" s="11">
        <f ca="1">ROUND(IF(Lookup!J2090&gt;0,Lookup!J2090,VLOOKUP(Master!$B2090,Interpolate!$B$3:$T$2500,MATCH("M7-I",Interpolate!$B$2:$T$2,0),0)),3)</f>
        <v>26.55</v>
      </c>
      <c r="Z2090" s="11"/>
      <c r="AA2090" s="6">
        <f ca="1">Lookup!S2090</f>
        <v>234208</v>
      </c>
      <c r="AB2090">
        <f t="shared" ca="1" si="262"/>
        <v>0.10129870129870122</v>
      </c>
      <c r="AC2090">
        <f t="shared" ca="1" si="257"/>
        <v>7.1428571428571425E-2</v>
      </c>
      <c r="AD2090">
        <f t="shared" ca="1" si="258"/>
        <v>4.4285714285714317E-2</v>
      </c>
    </row>
    <row r="2091" spans="2:30" x14ac:dyDescent="0.25">
      <c r="B2091" s="52">
        <v>41101</v>
      </c>
      <c r="C2091" s="6">
        <f t="shared" si="263"/>
        <v>2089</v>
      </c>
      <c r="D2091" s="13">
        <f>VLOOKUP($B2091,'Exp Dates'!$E$4:$K$400,MATCH("Days1M",'Exp Dates'!$E$2:$X$2,0),1)</f>
        <v>19</v>
      </c>
      <c r="E2091" s="12">
        <f>VLOOKUP($B2091,'Exp Dates'!$E$4:$K$400,MATCH("Trade Count",'Exp Dates'!$E$2:$X$2,0),1)-C2091+D2091-VLOOKUP($B2091,'Exp Dates'!$E$4:$K$400,MATCH("Trade Day Adj",'Exp Dates'!$E$2:$X$2,0),1)*IF($B2091&gt;VLOOKUP($B2091,'Exp Dates'!$E$4:$K$400,MATCH("Trade Day Adj Start",'Exp Dates'!$E$2:$X$2,0),1),1,0)</f>
        <v>5</v>
      </c>
      <c r="F2091" s="79">
        <f t="shared" si="259"/>
        <v>-5</v>
      </c>
      <c r="G2091" s="79" t="str">
        <f>VLOOKUP($B2091,'Exp Dates'!$E$6:$U$400,MATCH("ExpMoYr",'Exp Dates'!$E$2:$U$2,0),1)</f>
        <v>Jul-2012</v>
      </c>
      <c r="H2091" s="11">
        <v>1</v>
      </c>
      <c r="I2091">
        <f>IF($I$1=0,(1/(1-91/360*VLOOKUP($B2090,'T-bills'!$B$4:$C$978,2,1)/100))^(($B2091-$B2090)/91)-1,0)</f>
        <v>2.5002875438939753E-6</v>
      </c>
      <c r="J2091" s="11">
        <v>17.95</v>
      </c>
      <c r="K2091" s="11">
        <v>20.25</v>
      </c>
      <c r="L2091" s="11">
        <f t="shared" si="256"/>
        <v>0.88641975308641974</v>
      </c>
      <c r="M2091" s="11">
        <v>22.94</v>
      </c>
      <c r="N2091" s="11">
        <v>1341.45</v>
      </c>
      <c r="O2091" s="11">
        <f t="shared" ca="1" si="260"/>
        <v>8.25</v>
      </c>
      <c r="P2091" s="11">
        <f t="shared" ca="1" si="261"/>
        <v>0.11748633879781423</v>
      </c>
      <c r="Q2091" s="11">
        <f ca="1">ROUND(IF(Lookup!D2091&gt;0,Lookup!D2091,VLOOKUP(Master!$B2091,Interpolate!$B$3:$T$2500,MATCH("M1-I",Interpolate!$B$2:$T$2,0),0)),3)</f>
        <v>18.3</v>
      </c>
      <c r="R2091" s="11">
        <f ca="1">ROUND(IF(Lookup!E2091&gt;0,Lookup!E2091,VLOOKUP(Master!$B2091,Interpolate!$B$3:$T$2500,MATCH("M2-I",Interpolate!$B$2:$T$2,0),0)),3)</f>
        <v>20.45</v>
      </c>
      <c r="S2091" s="11">
        <f ca="1">ROUND(IF(Lookup!F2091&gt;0,Lookup!F2091,VLOOKUP(Master!$B2091,Interpolate!$B$3:$T$2500,MATCH("M3-I",Interpolate!$B$2:$T$2,0),0)),3)</f>
        <v>22.25</v>
      </c>
      <c r="T2091" s="11">
        <f ca="1">ROUND(IF(Lookup!G2091&gt;0,Lookup!G2091,VLOOKUP(Master!$B2091,Interpolate!$B$3:$T$2500,MATCH("M4-I",Interpolate!$B$2:$T$2,0),0)),3)</f>
        <v>23.25</v>
      </c>
      <c r="U2091" s="11">
        <f ca="1">ROUND(IF(Lookup!H2091&gt;0,Lookup!H2091,VLOOKUP(Master!$B2091,Interpolate!$B$3:$T$2500,MATCH("M5-I",Interpolate!$B$2:$T$2,0),0)),3)</f>
        <v>24.1</v>
      </c>
      <c r="V2091" s="11">
        <f ca="1">ROUND(IF(Lookup!I2091&gt;0,Lookup!I2091,VLOOKUP(Master!$B2091,Interpolate!$B$3:$T$2500,MATCH("M6-I",Interpolate!$B$2:$T$2,0),0)),3)</f>
        <v>24.7</v>
      </c>
      <c r="W2091" s="11">
        <f ca="1">ROUND(IF(Lookup!J2091&gt;0,Lookup!J2091,VLOOKUP(Master!$B2091,Interpolate!$B$3:$T$2500,MATCH("M7-I",Interpolate!$B$2:$T$2,0),0)),3)</f>
        <v>26.2</v>
      </c>
      <c r="Z2091" s="11"/>
      <c r="AA2091" s="6">
        <f ca="1">Lookup!S2091</f>
        <v>235245</v>
      </c>
      <c r="AB2091">
        <f t="shared" ca="1" si="262"/>
        <v>0.11748633879781423</v>
      </c>
      <c r="AC2091">
        <f t="shared" ca="1" si="257"/>
        <v>8.5714285714285743E-2</v>
      </c>
      <c r="AD2091">
        <f t="shared" ca="1" si="258"/>
        <v>4.4999999999999984E-2</v>
      </c>
    </row>
    <row r="2092" spans="2:30" x14ac:dyDescent="0.25">
      <c r="B2092" s="52">
        <v>41102</v>
      </c>
      <c r="C2092" s="6">
        <f t="shared" si="263"/>
        <v>2090</v>
      </c>
      <c r="D2092" s="13">
        <f>VLOOKUP($B2092,'Exp Dates'!$E$4:$K$400,MATCH("Days1M",'Exp Dates'!$E$2:$X$2,0),1)</f>
        <v>19</v>
      </c>
      <c r="E2092" s="12">
        <f>VLOOKUP($B2092,'Exp Dates'!$E$4:$K$400,MATCH("Trade Count",'Exp Dates'!$E$2:$X$2,0),1)-C2092+D2092-VLOOKUP($B2092,'Exp Dates'!$E$4:$K$400,MATCH("Trade Day Adj",'Exp Dates'!$E$2:$X$2,0),1)*IF($B2092&gt;VLOOKUP($B2092,'Exp Dates'!$E$4:$K$400,MATCH("Trade Day Adj Start",'Exp Dates'!$E$2:$X$2,0),1),1,0)</f>
        <v>4</v>
      </c>
      <c r="F2092" s="79">
        <f t="shared" si="259"/>
        <v>-4</v>
      </c>
      <c r="G2092" s="79" t="str">
        <f>VLOOKUP($B2092,'Exp Dates'!$E$6:$U$400,MATCH("ExpMoYr",'Exp Dates'!$E$2:$U$2,0),1)</f>
        <v>Jul-2012</v>
      </c>
      <c r="H2092" s="11">
        <v>1</v>
      </c>
      <c r="I2092">
        <f>IF($I$1=0,(1/(1-91/360*VLOOKUP($B2091,'T-bills'!$B$4:$C$978,2,1)/100))^(($B2092-$B2091)/91)-1,0)</f>
        <v>2.5002875438939753E-6</v>
      </c>
      <c r="J2092" s="11">
        <v>18.36</v>
      </c>
      <c r="K2092" s="11">
        <v>20.69</v>
      </c>
      <c r="L2092" s="11">
        <f t="shared" si="256"/>
        <v>0.88738521024649586</v>
      </c>
      <c r="M2092" s="11">
        <v>23.15</v>
      </c>
      <c r="N2092" s="11">
        <v>1334.76</v>
      </c>
      <c r="O2092" s="11">
        <f t="shared" ca="1" si="260"/>
        <v>7.990000000000002</v>
      </c>
      <c r="P2092" s="11">
        <f t="shared" ca="1" si="261"/>
        <v>0.11351351351351369</v>
      </c>
      <c r="Q2092" s="11">
        <f ca="1">ROUND(IF(Lookup!D2092&gt;0,Lookup!D2092,VLOOKUP(Master!$B2092,Interpolate!$B$3:$T$2500,MATCH("M1-I",Interpolate!$B$2:$T$2,0),0)),3)</f>
        <v>18.5</v>
      </c>
      <c r="R2092" s="11">
        <f ca="1">ROUND(IF(Lookup!E2092&gt;0,Lookup!E2092,VLOOKUP(Master!$B2092,Interpolate!$B$3:$T$2500,MATCH("M2-I",Interpolate!$B$2:$T$2,0),0)),3)</f>
        <v>20.6</v>
      </c>
      <c r="S2092" s="11">
        <f ca="1">ROUND(IF(Lookup!F2092&gt;0,Lookup!F2092,VLOOKUP(Master!$B2092,Interpolate!$B$3:$T$2500,MATCH("M3-I",Interpolate!$B$2:$T$2,0),0)),3)</f>
        <v>22.45</v>
      </c>
      <c r="T2092" s="11">
        <f ca="1">ROUND(IF(Lookup!G2092&gt;0,Lookup!G2092,VLOOKUP(Master!$B2092,Interpolate!$B$3:$T$2500,MATCH("M4-I",Interpolate!$B$2:$T$2,0),0)),3)</f>
        <v>23.5</v>
      </c>
      <c r="U2092" s="11">
        <f ca="1">ROUND(IF(Lookup!H2092&gt;0,Lookup!H2092,VLOOKUP(Master!$B2092,Interpolate!$B$3:$T$2500,MATCH("M5-I",Interpolate!$B$2:$T$2,0),0)),3)</f>
        <v>24.25</v>
      </c>
      <c r="V2092" s="11">
        <f ca="1">ROUND(IF(Lookup!I2092&gt;0,Lookup!I2092,VLOOKUP(Master!$B2092,Interpolate!$B$3:$T$2500,MATCH("M6-I",Interpolate!$B$2:$T$2,0),0)),3)</f>
        <v>24.75</v>
      </c>
      <c r="W2092" s="11">
        <f ca="1">ROUND(IF(Lookup!J2092&gt;0,Lookup!J2092,VLOOKUP(Master!$B2092,Interpolate!$B$3:$T$2500,MATCH("M7-I",Interpolate!$B$2:$T$2,0),0)),3)</f>
        <v>26.35</v>
      </c>
      <c r="Z2092" s="11"/>
      <c r="AA2092" s="6">
        <f ca="1">Lookup!S2092</f>
        <v>231733</v>
      </c>
      <c r="AB2092">
        <f t="shared" ca="1" si="262"/>
        <v>0.11351351351351369</v>
      </c>
      <c r="AC2092">
        <f t="shared" ca="1" si="257"/>
        <v>8.809523809523799E-2</v>
      </c>
      <c r="AD2092">
        <f t="shared" ca="1" si="258"/>
        <v>4.309523809523811E-2</v>
      </c>
    </row>
    <row r="2093" spans="2:30" x14ac:dyDescent="0.25">
      <c r="B2093" s="52">
        <v>41103</v>
      </c>
      <c r="C2093" s="6">
        <f t="shared" si="263"/>
        <v>2091</v>
      </c>
      <c r="D2093" s="13">
        <f>VLOOKUP($B2093,'Exp Dates'!$E$4:$K$400,MATCH("Days1M",'Exp Dates'!$E$2:$X$2,0),1)</f>
        <v>19</v>
      </c>
      <c r="E2093" s="12">
        <f>VLOOKUP($B2093,'Exp Dates'!$E$4:$K$400,MATCH("Trade Count",'Exp Dates'!$E$2:$X$2,0),1)-C2093+D2093-VLOOKUP($B2093,'Exp Dates'!$E$4:$K$400,MATCH("Trade Day Adj",'Exp Dates'!$E$2:$X$2,0),1)*IF($B2093&gt;VLOOKUP($B2093,'Exp Dates'!$E$4:$K$400,MATCH("Trade Day Adj Start",'Exp Dates'!$E$2:$X$2,0),1),1,0)</f>
        <v>3</v>
      </c>
      <c r="F2093" s="79">
        <f t="shared" si="259"/>
        <v>-3</v>
      </c>
      <c r="G2093" s="79" t="str">
        <f>VLOOKUP($B2093,'Exp Dates'!$E$6:$U$400,MATCH("ExpMoYr",'Exp Dates'!$E$2:$U$2,0),1)</f>
        <v>Jul-2012</v>
      </c>
      <c r="H2093" s="11">
        <v>1</v>
      </c>
      <c r="I2093">
        <f>IF($I$1=0,(1/(1-91/360*VLOOKUP($B2092,'T-bills'!$B$4:$C$978,2,1)/100))^(($B2093-$B2092)/91)-1,0)</f>
        <v>2.5002875438939753E-6</v>
      </c>
      <c r="J2093" s="11">
        <v>16.739999999999998</v>
      </c>
      <c r="K2093" s="11">
        <v>19.39</v>
      </c>
      <c r="L2093" s="11">
        <f t="shared" si="256"/>
        <v>0.86333161423414118</v>
      </c>
      <c r="M2093" s="11">
        <v>22.22</v>
      </c>
      <c r="N2093" s="11">
        <v>1356.78</v>
      </c>
      <c r="O2093" s="11">
        <f t="shared" ca="1" si="260"/>
        <v>9.0100000000000016</v>
      </c>
      <c r="P2093" s="11">
        <f t="shared" ca="1" si="261"/>
        <v>0.10888252148997157</v>
      </c>
      <c r="Q2093" s="11">
        <f ca="1">ROUND(IF(Lookup!D2093&gt;0,Lookup!D2093,VLOOKUP(Master!$B2093,Interpolate!$B$3:$T$2500,MATCH("M1-I",Interpolate!$B$2:$T$2,0),0)),3)</f>
        <v>17.45</v>
      </c>
      <c r="R2093" s="11">
        <f ca="1">ROUND(IF(Lookup!E2093&gt;0,Lookup!E2093,VLOOKUP(Master!$B2093,Interpolate!$B$3:$T$2500,MATCH("M2-I",Interpolate!$B$2:$T$2,0),0)),3)</f>
        <v>19.350000000000001</v>
      </c>
      <c r="S2093" s="11">
        <f ca="1">ROUND(IF(Lookup!F2093&gt;0,Lookup!F2093,VLOOKUP(Master!$B2093,Interpolate!$B$3:$T$2500,MATCH("M3-I",Interpolate!$B$2:$T$2,0),0)),3)</f>
        <v>21.45</v>
      </c>
      <c r="T2093" s="11">
        <f ca="1">ROUND(IF(Lookup!G2093&gt;0,Lookup!G2093,VLOOKUP(Master!$B2093,Interpolate!$B$3:$T$2500,MATCH("M4-I",Interpolate!$B$2:$T$2,0),0)),3)</f>
        <v>22.75</v>
      </c>
      <c r="U2093" s="11">
        <f ca="1">ROUND(IF(Lookup!H2093&gt;0,Lookup!H2093,VLOOKUP(Master!$B2093,Interpolate!$B$3:$T$2500,MATCH("M5-I",Interpolate!$B$2:$T$2,0),0)),3)</f>
        <v>23.7</v>
      </c>
      <c r="V2093" s="11">
        <f ca="1">ROUND(IF(Lookup!I2093&gt;0,Lookup!I2093,VLOOKUP(Master!$B2093,Interpolate!$B$3:$T$2500,MATCH("M6-I",Interpolate!$B$2:$T$2,0),0)),3)</f>
        <v>24.25</v>
      </c>
      <c r="W2093" s="11">
        <f ca="1">ROUND(IF(Lookup!J2093&gt;0,Lookup!J2093,VLOOKUP(Master!$B2093,Interpolate!$B$3:$T$2500,MATCH("M7-I",Interpolate!$B$2:$T$2,0),0)),3)</f>
        <v>25.75</v>
      </c>
      <c r="Z2093" s="11"/>
      <c r="AA2093" s="6">
        <f ca="1">Lookup!S2093</f>
        <v>236269</v>
      </c>
      <c r="AB2093">
        <f t="shared" ca="1" si="262"/>
        <v>0.10888252148997157</v>
      </c>
      <c r="AC2093">
        <f t="shared" ca="1" si="257"/>
        <v>9.9999999999999895E-2</v>
      </c>
      <c r="AD2093">
        <f t="shared" ca="1" si="258"/>
        <v>4.5476190476190476E-2</v>
      </c>
    </row>
    <row r="2094" spans="2:30" x14ac:dyDescent="0.25">
      <c r="B2094" s="52">
        <v>41106</v>
      </c>
      <c r="C2094" s="6">
        <f t="shared" si="263"/>
        <v>2092</v>
      </c>
      <c r="D2094" s="13">
        <f>VLOOKUP($B2094,'Exp Dates'!$E$4:$K$400,MATCH("Days1M",'Exp Dates'!$E$2:$X$2,0),1)</f>
        <v>19</v>
      </c>
      <c r="E2094" s="12">
        <f>VLOOKUP($B2094,'Exp Dates'!$E$4:$K$400,MATCH("Trade Count",'Exp Dates'!$E$2:$X$2,0),1)-C2094+D2094-VLOOKUP($B2094,'Exp Dates'!$E$4:$K$400,MATCH("Trade Day Adj",'Exp Dates'!$E$2:$X$2,0),1)*IF($B2094&gt;VLOOKUP($B2094,'Exp Dates'!$E$4:$K$400,MATCH("Trade Day Adj Start",'Exp Dates'!$E$2:$X$2,0),1),1,0)</f>
        <v>2</v>
      </c>
      <c r="F2094" s="79">
        <f t="shared" si="259"/>
        <v>-2</v>
      </c>
      <c r="G2094" s="79" t="str">
        <f>VLOOKUP($B2094,'Exp Dates'!$E$6:$U$400,MATCH("ExpMoYr",'Exp Dates'!$E$2:$U$2,0),1)</f>
        <v>Jul-2012</v>
      </c>
      <c r="H2094" s="11">
        <v>1</v>
      </c>
      <c r="I2094">
        <f>IF($I$1=0,(1/(1-91/360*VLOOKUP($B2093,'T-bills'!$B$4:$C$978,2,1)/100))^(($B2094-$B2093)/91)-1,0)</f>
        <v>7.5008813857913026E-6</v>
      </c>
      <c r="J2094" s="11">
        <v>17.11</v>
      </c>
      <c r="K2094" s="11">
        <v>19.61</v>
      </c>
      <c r="L2094" s="11">
        <f t="shared" si="256"/>
        <v>0.87251402345741969</v>
      </c>
      <c r="M2094" s="11">
        <v>22.41</v>
      </c>
      <c r="N2094" s="11">
        <v>1353.64</v>
      </c>
      <c r="O2094" s="11">
        <f t="shared" ca="1" si="260"/>
        <v>8.6900000000000013</v>
      </c>
      <c r="P2094" s="11">
        <f t="shared" ca="1" si="261"/>
        <v>0.11560693641618491</v>
      </c>
      <c r="Q2094" s="11">
        <f ca="1">ROUND(IF(Lookup!D2094&gt;0,Lookup!D2094,VLOOKUP(Master!$B2094,Interpolate!$B$3:$T$2500,MATCH("M1-I",Interpolate!$B$2:$T$2,0),0)),3)</f>
        <v>17.3</v>
      </c>
      <c r="R2094" s="11">
        <f ca="1">ROUND(IF(Lookup!E2094&gt;0,Lookup!E2094,VLOOKUP(Master!$B2094,Interpolate!$B$3:$T$2500,MATCH("M2-I",Interpolate!$B$2:$T$2,0),0)),3)</f>
        <v>19.3</v>
      </c>
      <c r="S2094" s="11">
        <f ca="1">ROUND(IF(Lookup!F2094&gt;0,Lookup!F2094,VLOOKUP(Master!$B2094,Interpolate!$B$3:$T$2500,MATCH("M3-I",Interpolate!$B$2:$T$2,0),0)),3)</f>
        <v>21.3</v>
      </c>
      <c r="T2094" s="11">
        <f ca="1">ROUND(IF(Lookup!G2094&gt;0,Lookup!G2094,VLOOKUP(Master!$B2094,Interpolate!$B$3:$T$2500,MATCH("M4-I",Interpolate!$B$2:$T$2,0),0)),3)</f>
        <v>22.75</v>
      </c>
      <c r="U2094" s="11">
        <f ca="1">ROUND(IF(Lookup!H2094&gt;0,Lookup!H2094,VLOOKUP(Master!$B2094,Interpolate!$B$3:$T$2500,MATCH("M5-I",Interpolate!$B$2:$T$2,0),0)),3)</f>
        <v>23.75</v>
      </c>
      <c r="V2094" s="11">
        <f ca="1">ROUND(IF(Lookup!I2094&gt;0,Lookup!I2094,VLOOKUP(Master!$B2094,Interpolate!$B$3:$T$2500,MATCH("M6-I",Interpolate!$B$2:$T$2,0),0)),3)</f>
        <v>24.35</v>
      </c>
      <c r="W2094" s="11">
        <f ca="1">ROUND(IF(Lookup!J2094&gt;0,Lookup!J2094,VLOOKUP(Master!$B2094,Interpolate!$B$3:$T$2500,MATCH("M7-I",Interpolate!$B$2:$T$2,0),0)),3)</f>
        <v>25.8</v>
      </c>
      <c r="Z2094" s="11"/>
      <c r="AA2094" s="6">
        <f ca="1">Lookup!S2094</f>
        <v>236177</v>
      </c>
      <c r="AB2094">
        <f t="shared" ca="1" si="262"/>
        <v>0.11560693641618491</v>
      </c>
      <c r="AC2094">
        <f t="shared" ca="1" si="257"/>
        <v>9.5238095238095233E-2</v>
      </c>
      <c r="AD2094">
        <f t="shared" ca="1" si="258"/>
        <v>4.6428571428571444E-2</v>
      </c>
    </row>
    <row r="2095" spans="2:30" x14ac:dyDescent="0.25">
      <c r="B2095" s="52">
        <v>41107</v>
      </c>
      <c r="C2095" s="6">
        <f t="shared" si="263"/>
        <v>2093</v>
      </c>
      <c r="D2095" s="13">
        <f>VLOOKUP($B2095,'Exp Dates'!$E$4:$K$400,MATCH("Days1M",'Exp Dates'!$E$2:$X$2,0),1)</f>
        <v>19</v>
      </c>
      <c r="E2095" s="12">
        <f>VLOOKUP($B2095,'Exp Dates'!$E$4:$K$400,MATCH("Trade Count",'Exp Dates'!$E$2:$X$2,0),1)-C2095+D2095-VLOOKUP($B2095,'Exp Dates'!$E$4:$K$400,MATCH("Trade Day Adj",'Exp Dates'!$E$2:$X$2,0),1)*IF($B2095&gt;VLOOKUP($B2095,'Exp Dates'!$E$4:$K$400,MATCH("Trade Day Adj Start",'Exp Dates'!$E$2:$X$2,0),1),1,0)</f>
        <v>1</v>
      </c>
      <c r="F2095" s="79">
        <f t="shared" si="259"/>
        <v>-1</v>
      </c>
      <c r="G2095" s="79" t="str">
        <f>VLOOKUP($B2095,'Exp Dates'!$E$6:$U$400,MATCH("ExpMoYr",'Exp Dates'!$E$2:$U$2,0),1)</f>
        <v>Jul-2012</v>
      </c>
      <c r="H2095" s="11">
        <v>1</v>
      </c>
      <c r="I2095">
        <f>IF($I$1=0,(1/(1-91/360*VLOOKUP($B2094,'T-bills'!$B$4:$C$978,2,1)/100))^(($B2095-$B2094)/91)-1,0)</f>
        <v>2.639209272237153E-6</v>
      </c>
      <c r="J2095" s="11">
        <v>16.48</v>
      </c>
      <c r="K2095" s="11">
        <v>18.920000000000002</v>
      </c>
      <c r="L2095" s="11">
        <f t="shared" si="256"/>
        <v>0.87103594080338265</v>
      </c>
      <c r="M2095" s="11">
        <v>21.81</v>
      </c>
      <c r="N2095" s="11">
        <v>1363.67</v>
      </c>
      <c r="O2095" s="11">
        <f t="shared" ca="1" si="260"/>
        <v>8.77</v>
      </c>
      <c r="P2095" s="11">
        <f t="shared" ca="1" si="261"/>
        <v>0.11411411411411421</v>
      </c>
      <c r="Q2095" s="11">
        <f ca="1">ROUND(IF(Lookup!D2095&gt;0,Lookup!D2095,VLOOKUP(Master!$B2095,Interpolate!$B$3:$T$2500,MATCH("M1-I",Interpolate!$B$2:$T$2,0),0)),3)</f>
        <v>16.649999999999999</v>
      </c>
      <c r="R2095" s="11">
        <f ca="1">ROUND(IF(Lookup!E2095&gt;0,Lookup!E2095,VLOOKUP(Master!$B2095,Interpolate!$B$3:$T$2500,MATCH("M2-I",Interpolate!$B$2:$T$2,0),0)),3)</f>
        <v>18.55</v>
      </c>
      <c r="S2095" s="11">
        <f ca="1">ROUND(IF(Lookup!F2095&gt;0,Lookup!F2095,VLOOKUP(Master!$B2095,Interpolate!$B$3:$T$2500,MATCH("M3-I",Interpolate!$B$2:$T$2,0),0)),3)</f>
        <v>20.55</v>
      </c>
      <c r="T2095" s="11">
        <f ca="1">ROUND(IF(Lookup!G2095&gt;0,Lookup!G2095,VLOOKUP(Master!$B2095,Interpolate!$B$3:$T$2500,MATCH("M4-I",Interpolate!$B$2:$T$2,0),0)),3)</f>
        <v>22.1</v>
      </c>
      <c r="U2095" s="11">
        <f ca="1">ROUND(IF(Lookup!H2095&gt;0,Lookup!H2095,VLOOKUP(Master!$B2095,Interpolate!$B$3:$T$2500,MATCH("M5-I",Interpolate!$B$2:$T$2,0),0)),3)</f>
        <v>23.15</v>
      </c>
      <c r="V2095" s="11">
        <f ca="1">ROUND(IF(Lookup!I2095&gt;0,Lookup!I2095,VLOOKUP(Master!$B2095,Interpolate!$B$3:$T$2500,MATCH("M6-I",Interpolate!$B$2:$T$2,0),0)),3)</f>
        <v>23.8</v>
      </c>
      <c r="W2095" s="11">
        <f ca="1">ROUND(IF(Lookup!J2095&gt;0,Lookup!J2095,VLOOKUP(Master!$B2095,Interpolate!$B$3:$T$2500,MATCH("M7-I",Interpolate!$B$2:$T$2,0),0)),3)</f>
        <v>25.25</v>
      </c>
      <c r="Z2095" s="11"/>
      <c r="AA2095" s="6">
        <f ca="1">Lookup!S2095</f>
        <v>239495</v>
      </c>
      <c r="AB2095">
        <f t="shared" ca="1" si="262"/>
        <v>0.11411411411411421</v>
      </c>
      <c r="AC2095">
        <f t="shared" ca="1" si="257"/>
        <v>9.5238095238095233E-2</v>
      </c>
      <c r="AD2095">
        <f t="shared" ca="1" si="258"/>
        <v>4.8095238095238087E-2</v>
      </c>
    </row>
    <row r="2096" spans="2:30" x14ac:dyDescent="0.25">
      <c r="B2096" s="52">
        <v>41108</v>
      </c>
      <c r="C2096" s="6">
        <f t="shared" si="263"/>
        <v>2094</v>
      </c>
      <c r="D2096" s="13">
        <f>VLOOKUP($B2096,'Exp Dates'!$E$4:$K$400,MATCH("Days1M",'Exp Dates'!$E$2:$X$2,0),1)</f>
        <v>25</v>
      </c>
      <c r="E2096" s="12">
        <f>VLOOKUP($B2096,'Exp Dates'!$E$4:$K$400,MATCH("Trade Count",'Exp Dates'!$E$2:$X$2,0),1)-C2096+D2096-VLOOKUP($B2096,'Exp Dates'!$E$4:$K$400,MATCH("Trade Day Adj",'Exp Dates'!$E$2:$X$2,0),1)*IF($B2096&gt;VLOOKUP($B2096,'Exp Dates'!$E$4:$K$400,MATCH("Trade Day Adj Start",'Exp Dates'!$E$2:$X$2,0),1),1,0)</f>
        <v>25</v>
      </c>
      <c r="F2096" s="79">
        <f t="shared" si="259"/>
        <v>0</v>
      </c>
      <c r="G2096" s="79" t="str">
        <f>VLOOKUP($B2096,'Exp Dates'!$E$6:$U$400,MATCH("ExpMoYr",'Exp Dates'!$E$2:$U$2,0),1)</f>
        <v>Aug-2012</v>
      </c>
      <c r="H2096" s="11">
        <v>1</v>
      </c>
      <c r="I2096">
        <f>IF($I$1=0,(1/(1-91/360*VLOOKUP($B2095,'T-bills'!$B$4:$C$978,2,1)/100))^(($B2096-$B2095)/91)-1,0)</f>
        <v>2.639209272237153E-6</v>
      </c>
      <c r="J2096" s="11">
        <v>16.16</v>
      </c>
      <c r="K2096" s="11">
        <v>18.940000000000001</v>
      </c>
      <c r="L2096" s="11">
        <f t="shared" si="256"/>
        <v>0.85322069693769798</v>
      </c>
      <c r="M2096" s="11">
        <v>21.71</v>
      </c>
      <c r="N2096" s="11">
        <v>1372.78</v>
      </c>
      <c r="O2096" s="11">
        <f t="shared" ca="1" si="260"/>
        <v>9.89</v>
      </c>
      <c r="P2096" s="11">
        <f t="shared" ca="1" si="261"/>
        <v>0.10455764075067031</v>
      </c>
      <c r="Q2096" s="11">
        <f ca="1">ROUND(IF(Lookup!D2096&gt;0,Lookup!D2096,VLOOKUP(Master!$B2096,Interpolate!$B$3:$T$2500,MATCH("M1-I",Interpolate!$B$2:$T$2,0),0)),3)</f>
        <v>18.649999999999999</v>
      </c>
      <c r="R2096" s="11">
        <f ca="1">ROUND(IF(Lookup!E2096&gt;0,Lookup!E2096,VLOOKUP(Master!$B2096,Interpolate!$B$3:$T$2500,MATCH("M2-I",Interpolate!$B$2:$T$2,0),0)),3)</f>
        <v>20.6</v>
      </c>
      <c r="S2096" s="11">
        <f ca="1">ROUND(IF(Lookup!F2096&gt;0,Lookup!F2096,VLOOKUP(Master!$B2096,Interpolate!$B$3:$T$2500,MATCH("M3-I",Interpolate!$B$2:$T$2,0),0)),3)</f>
        <v>22.25</v>
      </c>
      <c r="T2096" s="11">
        <f ca="1">ROUND(IF(Lookup!G2096&gt;0,Lookup!G2096,VLOOKUP(Master!$B2096,Interpolate!$B$3:$T$2500,MATCH("M4-I",Interpolate!$B$2:$T$2,0),0)),3)</f>
        <v>23.25</v>
      </c>
      <c r="U2096" s="11">
        <f ca="1">ROUND(IF(Lookup!H2096&gt;0,Lookup!H2096,VLOOKUP(Master!$B2096,Interpolate!$B$3:$T$2500,MATCH("M5-I",Interpolate!$B$2:$T$2,0),0)),3)</f>
        <v>23.95</v>
      </c>
      <c r="V2096" s="11">
        <f ca="1">ROUND(IF(Lookup!I2096&gt;0,Lookup!I2096,VLOOKUP(Master!$B2096,Interpolate!$B$3:$T$2500,MATCH("M6-I",Interpolate!$B$2:$T$2,0),0)),3)</f>
        <v>25.45</v>
      </c>
      <c r="W2096" s="11">
        <f ca="1">ROUND(IF(Lookup!J2096&gt;0,Lookup!J2096,VLOOKUP(Master!$B2096,Interpolate!$B$3:$T$2500,MATCH("M7-I",Interpolate!$B$2:$T$2,0),0)),3)</f>
        <v>26.05</v>
      </c>
      <c r="Z2096" s="11"/>
      <c r="AA2096" s="6">
        <f ca="1">Lookup!S2096</f>
        <v>235519</v>
      </c>
      <c r="AB2096">
        <f t="shared" ca="1" si="262"/>
        <v>0.10455764075067031</v>
      </c>
      <c r="AC2096">
        <f t="shared" ca="1" si="257"/>
        <v>7.85714285714285E-2</v>
      </c>
      <c r="AD2096">
        <f t="shared" ca="1" si="258"/>
        <v>4.714285714285716E-2</v>
      </c>
    </row>
    <row r="2097" spans="2:30" x14ac:dyDescent="0.25">
      <c r="B2097" s="52">
        <v>41109</v>
      </c>
      <c r="C2097" s="6">
        <f t="shared" si="263"/>
        <v>2095</v>
      </c>
      <c r="D2097" s="13">
        <f>VLOOKUP($B2097,'Exp Dates'!$E$4:$K$400,MATCH("Days1M",'Exp Dates'!$E$2:$X$2,0),1)</f>
        <v>25</v>
      </c>
      <c r="E2097" s="12">
        <f>VLOOKUP($B2097,'Exp Dates'!$E$4:$K$400,MATCH("Trade Count",'Exp Dates'!$E$2:$X$2,0),1)-C2097+D2097-VLOOKUP($B2097,'Exp Dates'!$E$4:$K$400,MATCH("Trade Day Adj",'Exp Dates'!$E$2:$X$2,0),1)*IF($B2097&gt;VLOOKUP($B2097,'Exp Dates'!$E$4:$K$400,MATCH("Trade Day Adj Start",'Exp Dates'!$E$2:$X$2,0),1),1,0)</f>
        <v>24</v>
      </c>
      <c r="F2097" s="79">
        <f t="shared" si="259"/>
        <v>1</v>
      </c>
      <c r="G2097" s="79" t="str">
        <f>VLOOKUP($B2097,'Exp Dates'!$E$6:$U$400,MATCH("ExpMoYr",'Exp Dates'!$E$2:$U$2,0),1)</f>
        <v>Aug-2012</v>
      </c>
      <c r="H2097" s="11">
        <v>1</v>
      </c>
      <c r="I2097">
        <f>IF($I$1=0,(1/(1-91/360*VLOOKUP($B2096,'T-bills'!$B$4:$C$978,2,1)/100))^(($B2097-$B2096)/91)-1,0)</f>
        <v>2.639209272237153E-6</v>
      </c>
      <c r="J2097" s="11">
        <v>15.45</v>
      </c>
      <c r="K2097" s="11">
        <v>18.61</v>
      </c>
      <c r="L2097" s="11">
        <f t="shared" si="256"/>
        <v>0.83019881783987104</v>
      </c>
      <c r="M2097" s="11">
        <v>21.55</v>
      </c>
      <c r="N2097" s="11">
        <v>1376.51</v>
      </c>
      <c r="O2097" s="11">
        <f t="shared" ca="1" si="260"/>
        <v>10.45</v>
      </c>
      <c r="P2097" s="11">
        <f t="shared" ca="1" si="261"/>
        <v>0.10714285714285721</v>
      </c>
      <c r="Q2097" s="11">
        <f ca="1">ROUND(IF(Lookup!D2097&gt;0,Lookup!D2097,VLOOKUP(Master!$B2097,Interpolate!$B$3:$T$2500,MATCH("M1-I",Interpolate!$B$2:$T$2,0),0)),3)</f>
        <v>18.2</v>
      </c>
      <c r="R2097" s="11">
        <f ca="1">ROUND(IF(Lookup!E2097&gt;0,Lookup!E2097,VLOOKUP(Master!$B2097,Interpolate!$B$3:$T$2500,MATCH("M2-I",Interpolate!$B$2:$T$2,0),0)),3)</f>
        <v>20.149999999999999</v>
      </c>
      <c r="S2097" s="11">
        <f ca="1">ROUND(IF(Lookup!F2097&gt;0,Lookup!F2097,VLOOKUP(Master!$B2097,Interpolate!$B$3:$T$2500,MATCH("M3-I",Interpolate!$B$2:$T$2,0),0)),3)</f>
        <v>21.95</v>
      </c>
      <c r="T2097" s="11">
        <f ca="1">ROUND(IF(Lookup!G2097&gt;0,Lookup!G2097,VLOOKUP(Master!$B2097,Interpolate!$B$3:$T$2500,MATCH("M4-I",Interpolate!$B$2:$T$2,0),0)),3)</f>
        <v>23</v>
      </c>
      <c r="U2097" s="11">
        <f ca="1">ROUND(IF(Lookup!H2097&gt;0,Lookup!H2097,VLOOKUP(Master!$B2097,Interpolate!$B$3:$T$2500,MATCH("M5-I",Interpolate!$B$2:$T$2,0),0)),3)</f>
        <v>23.8</v>
      </c>
      <c r="V2097" s="11">
        <f ca="1">ROUND(IF(Lookup!I2097&gt;0,Lookup!I2097,VLOOKUP(Master!$B2097,Interpolate!$B$3:$T$2500,MATCH("M6-I",Interpolate!$B$2:$T$2,0),0)),3)</f>
        <v>25.25</v>
      </c>
      <c r="W2097" s="11">
        <f ca="1">ROUND(IF(Lookup!J2097&gt;0,Lookup!J2097,VLOOKUP(Master!$B2097,Interpolate!$B$3:$T$2500,MATCH("M7-I",Interpolate!$B$2:$T$2,0),0)),3)</f>
        <v>25.9</v>
      </c>
      <c r="Z2097" s="11"/>
      <c r="AA2097" s="6">
        <f ca="1">Lookup!S2097</f>
        <v>239253</v>
      </c>
      <c r="AB2097">
        <f t="shared" ca="1" si="262"/>
        <v>0.10714285714285721</v>
      </c>
      <c r="AC2097">
        <f t="shared" ca="1" si="257"/>
        <v>8.5714285714285743E-2</v>
      </c>
      <c r="AD2097">
        <f t="shared" ca="1" si="258"/>
        <v>4.8333333333333318E-2</v>
      </c>
    </row>
    <row r="2098" spans="2:30" x14ac:dyDescent="0.25">
      <c r="B2098" s="52">
        <v>41110</v>
      </c>
      <c r="C2098" s="6">
        <f t="shared" si="263"/>
        <v>2096</v>
      </c>
      <c r="D2098" s="13">
        <f>VLOOKUP($B2098,'Exp Dates'!$E$4:$K$400,MATCH("Days1M",'Exp Dates'!$E$2:$X$2,0),1)</f>
        <v>25</v>
      </c>
      <c r="E2098" s="12">
        <f>VLOOKUP($B2098,'Exp Dates'!$E$4:$K$400,MATCH("Trade Count",'Exp Dates'!$E$2:$X$2,0),1)-C2098+D2098-VLOOKUP($B2098,'Exp Dates'!$E$4:$K$400,MATCH("Trade Day Adj",'Exp Dates'!$E$2:$X$2,0),1)*IF($B2098&gt;VLOOKUP($B2098,'Exp Dates'!$E$4:$K$400,MATCH("Trade Day Adj Start",'Exp Dates'!$E$2:$X$2,0),1),1,0)</f>
        <v>23</v>
      </c>
      <c r="F2098" s="79">
        <f t="shared" si="259"/>
        <v>2</v>
      </c>
      <c r="G2098" s="79" t="str">
        <f>VLOOKUP($B2098,'Exp Dates'!$E$6:$U$400,MATCH("ExpMoYr",'Exp Dates'!$E$2:$U$2,0),1)</f>
        <v>Aug-2012</v>
      </c>
      <c r="H2098" s="11">
        <v>1</v>
      </c>
      <c r="I2098">
        <f>IF($I$1=0,(1/(1-91/360*VLOOKUP($B2097,'T-bills'!$B$4:$C$978,2,1)/100))^(($B2098-$B2097)/91)-1,0)</f>
        <v>2.639209272237153E-6</v>
      </c>
      <c r="J2098" s="11">
        <v>16.27</v>
      </c>
      <c r="K2098" s="11">
        <v>19.64</v>
      </c>
      <c r="L2098" s="11">
        <f t="shared" si="256"/>
        <v>0.82841140529531565</v>
      </c>
      <c r="M2098" s="11">
        <v>22.39</v>
      </c>
      <c r="N2098" s="11">
        <v>1362.66</v>
      </c>
      <c r="O2098" s="11">
        <f t="shared" ca="1" si="260"/>
        <v>10.030000000000001</v>
      </c>
      <c r="P2098" s="11">
        <f t="shared" ca="1" si="261"/>
        <v>9.3994778067885143E-2</v>
      </c>
      <c r="Q2098" s="11">
        <f ca="1">ROUND(IF(Lookup!D2098&gt;0,Lookup!D2098,VLOOKUP(Master!$B2098,Interpolate!$B$3:$T$2500,MATCH("M1-I",Interpolate!$B$2:$T$2,0),0)),3)</f>
        <v>19.149999999999999</v>
      </c>
      <c r="R2098" s="11">
        <f ca="1">ROUND(IF(Lookup!E2098&gt;0,Lookup!E2098,VLOOKUP(Master!$B2098,Interpolate!$B$3:$T$2500,MATCH("M2-I",Interpolate!$B$2:$T$2,0),0)),3)</f>
        <v>20.95</v>
      </c>
      <c r="S2098" s="11">
        <f ca="1">ROUND(IF(Lookup!F2098&gt;0,Lookup!F2098,VLOOKUP(Master!$B2098,Interpolate!$B$3:$T$2500,MATCH("M3-I",Interpolate!$B$2:$T$2,0),0)),3)</f>
        <v>22.65</v>
      </c>
      <c r="T2098" s="11">
        <f ca="1">ROUND(IF(Lookup!G2098&gt;0,Lookup!G2098,VLOOKUP(Master!$B2098,Interpolate!$B$3:$T$2500,MATCH("M4-I",Interpolate!$B$2:$T$2,0),0)),3)</f>
        <v>23.55</v>
      </c>
      <c r="U2098" s="11">
        <f ca="1">ROUND(IF(Lookup!H2098&gt;0,Lookup!H2098,VLOOKUP(Master!$B2098,Interpolate!$B$3:$T$2500,MATCH("M5-I",Interpolate!$B$2:$T$2,0),0)),3)</f>
        <v>24.15</v>
      </c>
      <c r="V2098" s="11">
        <f ca="1">ROUND(IF(Lookup!I2098&gt;0,Lookup!I2098,VLOOKUP(Master!$B2098,Interpolate!$B$3:$T$2500,MATCH("M6-I",Interpolate!$B$2:$T$2,0),0)),3)</f>
        <v>25.55</v>
      </c>
      <c r="W2098" s="11">
        <f ca="1">ROUND(IF(Lookup!J2098&gt;0,Lookup!J2098,VLOOKUP(Master!$B2098,Interpolate!$B$3:$T$2500,MATCH("M7-I",Interpolate!$B$2:$T$2,0),0)),3)</f>
        <v>26.3</v>
      </c>
      <c r="Z2098" s="11"/>
      <c r="AA2098" s="6">
        <f ca="1">Lookup!S2098</f>
        <v>241045</v>
      </c>
      <c r="AB2098">
        <f t="shared" ca="1" si="262"/>
        <v>9.3994778067885143E-2</v>
      </c>
      <c r="AC2098">
        <f t="shared" ca="1" si="257"/>
        <v>8.0952380952380928E-2</v>
      </c>
      <c r="AD2098">
        <f t="shared" ca="1" si="258"/>
        <v>4.595238095238096E-2</v>
      </c>
    </row>
    <row r="2099" spans="2:30" x14ac:dyDescent="0.25">
      <c r="B2099" s="52">
        <v>41113</v>
      </c>
      <c r="C2099" s="6">
        <f t="shared" si="263"/>
        <v>2097</v>
      </c>
      <c r="D2099" s="13">
        <f>VLOOKUP($B2099,'Exp Dates'!$E$4:$K$400,MATCH("Days1M",'Exp Dates'!$E$2:$X$2,0),1)</f>
        <v>25</v>
      </c>
      <c r="E2099" s="12">
        <f>VLOOKUP($B2099,'Exp Dates'!$E$4:$K$400,MATCH("Trade Count",'Exp Dates'!$E$2:$X$2,0),1)-C2099+D2099-VLOOKUP($B2099,'Exp Dates'!$E$4:$K$400,MATCH("Trade Day Adj",'Exp Dates'!$E$2:$X$2,0),1)*IF($B2099&gt;VLOOKUP($B2099,'Exp Dates'!$E$4:$K$400,MATCH("Trade Day Adj Start",'Exp Dates'!$E$2:$X$2,0),1),1,0)</f>
        <v>22</v>
      </c>
      <c r="F2099" s="79">
        <f t="shared" si="259"/>
        <v>3</v>
      </c>
      <c r="G2099" s="79" t="str">
        <f>VLOOKUP($B2099,'Exp Dates'!$E$6:$U$400,MATCH("ExpMoYr",'Exp Dates'!$E$2:$U$2,0),1)</f>
        <v>Aug-2012</v>
      </c>
      <c r="H2099" s="11">
        <v>1</v>
      </c>
      <c r="I2099">
        <f>IF($I$1=0,(1/(1-91/360*VLOOKUP($B2098,'T-bills'!$B$4:$C$978,2,1)/100))^(($B2099-$B2098)/91)-1,0)</f>
        <v>7.9176487131071838E-6</v>
      </c>
      <c r="J2099" s="11">
        <v>18.62</v>
      </c>
      <c r="K2099" s="11">
        <v>21.18</v>
      </c>
      <c r="L2099" s="11">
        <f t="shared" si="256"/>
        <v>0.8791312559017942</v>
      </c>
      <c r="M2099" s="11">
        <v>23.63</v>
      </c>
      <c r="N2099" s="11">
        <v>1350.52</v>
      </c>
      <c r="O2099" s="11">
        <f t="shared" ca="1" si="260"/>
        <v>8.48</v>
      </c>
      <c r="P2099" s="11">
        <f t="shared" ca="1" si="261"/>
        <v>7.2115384615384581E-2</v>
      </c>
      <c r="Q2099" s="11">
        <f ca="1">ROUND(IF(Lookup!D2099&gt;0,Lookup!D2099,VLOOKUP(Master!$B2099,Interpolate!$B$3:$T$2500,MATCH("M1-I",Interpolate!$B$2:$T$2,0),0)),3)</f>
        <v>20.8</v>
      </c>
      <c r="R2099" s="11">
        <f ca="1">ROUND(IF(Lookup!E2099&gt;0,Lookup!E2099,VLOOKUP(Master!$B2099,Interpolate!$B$3:$T$2500,MATCH("M2-I",Interpolate!$B$2:$T$2,0),0)),3)</f>
        <v>22.3</v>
      </c>
      <c r="S2099" s="11">
        <f ca="1">ROUND(IF(Lookup!F2099&gt;0,Lookup!F2099,VLOOKUP(Master!$B2099,Interpolate!$B$3:$T$2500,MATCH("M3-I",Interpolate!$B$2:$T$2,0),0)),3)</f>
        <v>23.9</v>
      </c>
      <c r="T2099" s="11">
        <f ca="1">ROUND(IF(Lookup!G2099&gt;0,Lookup!G2099,VLOOKUP(Master!$B2099,Interpolate!$B$3:$T$2500,MATCH("M4-I",Interpolate!$B$2:$T$2,0),0)),3)</f>
        <v>24.6</v>
      </c>
      <c r="U2099" s="11">
        <f ca="1">ROUND(IF(Lookup!H2099&gt;0,Lookup!H2099,VLOOKUP(Master!$B2099,Interpolate!$B$3:$T$2500,MATCH("M5-I",Interpolate!$B$2:$T$2,0),0)),3)</f>
        <v>25.1</v>
      </c>
      <c r="V2099" s="11">
        <f ca="1">ROUND(IF(Lookup!I2099&gt;0,Lookup!I2099,VLOOKUP(Master!$B2099,Interpolate!$B$3:$T$2500,MATCH("M6-I",Interpolate!$B$2:$T$2,0),0)),3)</f>
        <v>26.45</v>
      </c>
      <c r="W2099" s="11">
        <f ca="1">ROUND(IF(Lookup!J2099&gt;0,Lookup!J2099,VLOOKUP(Master!$B2099,Interpolate!$B$3:$T$2500,MATCH("M7-I",Interpolate!$B$2:$T$2,0),0)),3)</f>
        <v>27.1</v>
      </c>
      <c r="Z2099" s="11"/>
      <c r="AA2099" s="6">
        <f ca="1">Lookup!S2099</f>
        <v>238092</v>
      </c>
      <c r="AB2099">
        <f t="shared" ca="1" si="262"/>
        <v>7.2115384615384581E-2</v>
      </c>
      <c r="AC2099">
        <f t="shared" ca="1" si="257"/>
        <v>7.6190476190476086E-2</v>
      </c>
      <c r="AD2099">
        <f t="shared" ca="1" si="258"/>
        <v>4.2142857142857135E-2</v>
      </c>
    </row>
    <row r="2100" spans="2:30" x14ac:dyDescent="0.25">
      <c r="B2100" s="52">
        <v>41114</v>
      </c>
      <c r="C2100" s="6">
        <f t="shared" si="263"/>
        <v>2098</v>
      </c>
      <c r="D2100" s="13">
        <f>VLOOKUP($B2100,'Exp Dates'!$E$4:$K$400,MATCH("Days1M",'Exp Dates'!$E$2:$X$2,0),1)</f>
        <v>25</v>
      </c>
      <c r="E2100" s="12">
        <f>VLOOKUP($B2100,'Exp Dates'!$E$4:$K$400,MATCH("Trade Count",'Exp Dates'!$E$2:$X$2,0),1)-C2100+D2100-VLOOKUP($B2100,'Exp Dates'!$E$4:$K$400,MATCH("Trade Day Adj",'Exp Dates'!$E$2:$X$2,0),1)*IF($B2100&gt;VLOOKUP($B2100,'Exp Dates'!$E$4:$K$400,MATCH("Trade Day Adj Start",'Exp Dates'!$E$2:$X$2,0),1),1,0)</f>
        <v>21</v>
      </c>
      <c r="F2100" s="79">
        <f t="shared" si="259"/>
        <v>4</v>
      </c>
      <c r="G2100" s="79" t="str">
        <f>VLOOKUP($B2100,'Exp Dates'!$E$6:$U$400,MATCH("ExpMoYr",'Exp Dates'!$E$2:$U$2,0),1)</f>
        <v>Aug-2012</v>
      </c>
      <c r="H2100" s="11">
        <v>1</v>
      </c>
      <c r="I2100">
        <f>IF($I$1=0,(1/(1-91/360*VLOOKUP($B2099,'T-bills'!$B$4:$C$978,2,1)/100))^(($B2100-$B2099)/91)-1,0)</f>
        <v>2.639209272237153E-6</v>
      </c>
      <c r="J2100" s="11">
        <v>20.47</v>
      </c>
      <c r="K2100" s="11">
        <v>22.26</v>
      </c>
      <c r="L2100" s="11">
        <f t="shared" si="256"/>
        <v>0.91958670260557041</v>
      </c>
      <c r="M2100" s="11">
        <v>24.48</v>
      </c>
      <c r="N2100" s="11">
        <v>1338.31</v>
      </c>
      <c r="O2100" s="11">
        <f t="shared" ca="1" si="260"/>
        <v>6.93</v>
      </c>
      <c r="P2100" s="11">
        <f t="shared" ca="1" si="261"/>
        <v>6.1784897025171537E-2</v>
      </c>
      <c r="Q2100" s="11">
        <f ca="1">ROUND(IF(Lookup!D2100&gt;0,Lookup!D2100,VLOOKUP(Master!$B2100,Interpolate!$B$3:$T$2500,MATCH("M1-I",Interpolate!$B$2:$T$2,0),0)),3)</f>
        <v>21.85</v>
      </c>
      <c r="R2100" s="11">
        <f ca="1">ROUND(IF(Lookup!E2100&gt;0,Lookup!E2100,VLOOKUP(Master!$B2100,Interpolate!$B$3:$T$2500,MATCH("M2-I",Interpolate!$B$2:$T$2,0),0)),3)</f>
        <v>23.2</v>
      </c>
      <c r="S2100" s="11">
        <f ca="1">ROUND(IF(Lookup!F2100&gt;0,Lookup!F2100,VLOOKUP(Master!$B2100,Interpolate!$B$3:$T$2500,MATCH("M3-I",Interpolate!$B$2:$T$2,0),0)),3)</f>
        <v>24.5</v>
      </c>
      <c r="T2100" s="11">
        <f ca="1">ROUND(IF(Lookup!G2100&gt;0,Lookup!G2100,VLOOKUP(Master!$B2100,Interpolate!$B$3:$T$2500,MATCH("M4-I",Interpolate!$B$2:$T$2,0),0)),3)</f>
        <v>25.15</v>
      </c>
      <c r="U2100" s="11">
        <f ca="1">ROUND(IF(Lookup!H2100&gt;0,Lookup!H2100,VLOOKUP(Master!$B2100,Interpolate!$B$3:$T$2500,MATCH("M5-I",Interpolate!$B$2:$T$2,0),0)),3)</f>
        <v>25.5</v>
      </c>
      <c r="V2100" s="11">
        <f ca="1">ROUND(IF(Lookup!I2100&gt;0,Lookup!I2100,VLOOKUP(Master!$B2100,Interpolate!$B$3:$T$2500,MATCH("M6-I",Interpolate!$B$2:$T$2,0),0)),3)</f>
        <v>26.7</v>
      </c>
      <c r="W2100" s="11">
        <f ca="1">ROUND(IF(Lookup!J2100&gt;0,Lookup!J2100,VLOOKUP(Master!$B2100,Interpolate!$B$3:$T$2500,MATCH("M7-I",Interpolate!$B$2:$T$2,0),0)),3)</f>
        <v>27.4</v>
      </c>
      <c r="Z2100" s="11"/>
      <c r="AA2100" s="6">
        <f ca="1">Lookup!S2100</f>
        <v>232054</v>
      </c>
      <c r="AB2100">
        <f t="shared" ca="1" si="262"/>
        <v>6.1784897025171537E-2</v>
      </c>
      <c r="AC2100">
        <f t="shared" ca="1" si="257"/>
        <v>6.1904761904761942E-2</v>
      </c>
      <c r="AD2100">
        <f t="shared" ca="1" si="258"/>
        <v>3.7857142857142853E-2</v>
      </c>
    </row>
    <row r="2101" spans="2:30" x14ac:dyDescent="0.25">
      <c r="B2101" s="52">
        <v>41115</v>
      </c>
      <c r="C2101" s="6">
        <f t="shared" si="263"/>
        <v>2099</v>
      </c>
      <c r="D2101" s="13">
        <f>VLOOKUP($B2101,'Exp Dates'!$E$4:$K$400,MATCH("Days1M",'Exp Dates'!$E$2:$X$2,0),1)</f>
        <v>25</v>
      </c>
      <c r="E2101" s="12">
        <f>VLOOKUP($B2101,'Exp Dates'!$E$4:$K$400,MATCH("Trade Count",'Exp Dates'!$E$2:$X$2,0),1)-C2101+D2101-VLOOKUP($B2101,'Exp Dates'!$E$4:$K$400,MATCH("Trade Day Adj",'Exp Dates'!$E$2:$X$2,0),1)*IF($B2101&gt;VLOOKUP($B2101,'Exp Dates'!$E$4:$K$400,MATCH("Trade Day Adj Start",'Exp Dates'!$E$2:$X$2,0),1),1,0)</f>
        <v>20</v>
      </c>
      <c r="F2101" s="79">
        <f t="shared" si="259"/>
        <v>5</v>
      </c>
      <c r="G2101" s="79" t="str">
        <f>VLOOKUP($B2101,'Exp Dates'!$E$6:$U$400,MATCH("ExpMoYr",'Exp Dates'!$E$2:$U$2,0),1)</f>
        <v>Aug-2012</v>
      </c>
      <c r="H2101" s="11">
        <v>1</v>
      </c>
      <c r="I2101">
        <f>IF($I$1=0,(1/(1-91/360*VLOOKUP($B2100,'T-bills'!$B$4:$C$978,2,1)/100))^(($B2101-$B2100)/91)-1,0)</f>
        <v>2.639209272237153E-6</v>
      </c>
      <c r="J2101" s="11">
        <v>19.34</v>
      </c>
      <c r="K2101" s="11">
        <v>21.88</v>
      </c>
      <c r="L2101" s="11">
        <f t="shared" si="256"/>
        <v>0.88391224862888484</v>
      </c>
      <c r="M2101" s="11">
        <v>24.32</v>
      </c>
      <c r="N2101" s="11">
        <v>1337.89</v>
      </c>
      <c r="O2101" s="11">
        <f t="shared" ca="1" si="260"/>
        <v>7.8099999999999987</v>
      </c>
      <c r="P2101" s="11">
        <f t="shared" ca="1" si="261"/>
        <v>6.3981042654028375E-2</v>
      </c>
      <c r="Q2101" s="11">
        <f ca="1">ROUND(IF(Lookup!D2101&gt;0,Lookup!D2101,VLOOKUP(Master!$B2101,Interpolate!$B$3:$T$2500,MATCH("M1-I",Interpolate!$B$2:$T$2,0),0)),3)</f>
        <v>21.1</v>
      </c>
      <c r="R2101" s="11">
        <f ca="1">ROUND(IF(Lookup!E2101&gt;0,Lookup!E2101,VLOOKUP(Master!$B2101,Interpolate!$B$3:$T$2500,MATCH("M2-I",Interpolate!$B$2:$T$2,0),0)),3)</f>
        <v>22.45</v>
      </c>
      <c r="S2101" s="11">
        <f ca="1">ROUND(IF(Lookup!F2101&gt;0,Lookup!F2101,VLOOKUP(Master!$B2101,Interpolate!$B$3:$T$2500,MATCH("M3-I",Interpolate!$B$2:$T$2,0),0)),3)</f>
        <v>23.95</v>
      </c>
      <c r="T2101" s="11">
        <f ca="1">ROUND(IF(Lookup!G2101&gt;0,Lookup!G2101,VLOOKUP(Master!$B2101,Interpolate!$B$3:$T$2500,MATCH("M4-I",Interpolate!$B$2:$T$2,0),0)),3)</f>
        <v>24.7</v>
      </c>
      <c r="U2101" s="11">
        <f ca="1">ROUND(IF(Lookup!H2101&gt;0,Lookup!H2101,VLOOKUP(Master!$B2101,Interpolate!$B$3:$T$2500,MATCH("M5-I",Interpolate!$B$2:$T$2,0),0)),3)</f>
        <v>25.2</v>
      </c>
      <c r="V2101" s="11">
        <f ca="1">ROUND(IF(Lookup!I2101&gt;0,Lookup!I2101,VLOOKUP(Master!$B2101,Interpolate!$B$3:$T$2500,MATCH("M6-I",Interpolate!$B$2:$T$2,0),0)),3)</f>
        <v>26.5</v>
      </c>
      <c r="W2101" s="11">
        <f ca="1">ROUND(IF(Lookup!J2101&gt;0,Lookup!J2101,VLOOKUP(Master!$B2101,Interpolate!$B$3:$T$2500,MATCH("M7-I",Interpolate!$B$2:$T$2,0),0)),3)</f>
        <v>27.15</v>
      </c>
      <c r="Z2101" s="11"/>
      <c r="AA2101" s="6">
        <f ca="1">Lookup!S2101</f>
        <v>223902</v>
      </c>
      <c r="AB2101">
        <f t="shared" ca="1" si="262"/>
        <v>6.3981042654028375E-2</v>
      </c>
      <c r="AC2101">
        <f t="shared" ca="1" si="257"/>
        <v>7.1428571428571425E-2</v>
      </c>
      <c r="AD2101">
        <f t="shared" ca="1" si="258"/>
        <v>4.1190476190476187E-2</v>
      </c>
    </row>
    <row r="2102" spans="2:30" x14ac:dyDescent="0.25">
      <c r="B2102" s="52">
        <v>41116</v>
      </c>
      <c r="C2102" s="6">
        <f t="shared" si="263"/>
        <v>2100</v>
      </c>
      <c r="D2102" s="13">
        <f>VLOOKUP($B2102,'Exp Dates'!$E$4:$K$400,MATCH("Days1M",'Exp Dates'!$E$2:$X$2,0),1)</f>
        <v>25</v>
      </c>
      <c r="E2102" s="12">
        <f>VLOOKUP($B2102,'Exp Dates'!$E$4:$K$400,MATCH("Trade Count",'Exp Dates'!$E$2:$X$2,0),1)-C2102+D2102-VLOOKUP($B2102,'Exp Dates'!$E$4:$K$400,MATCH("Trade Day Adj",'Exp Dates'!$E$2:$X$2,0),1)*IF($B2102&gt;VLOOKUP($B2102,'Exp Dates'!$E$4:$K$400,MATCH("Trade Day Adj Start",'Exp Dates'!$E$2:$X$2,0),1),1,0)</f>
        <v>19</v>
      </c>
      <c r="F2102" s="79">
        <f t="shared" si="259"/>
        <v>6</v>
      </c>
      <c r="G2102" s="79" t="str">
        <f>VLOOKUP($B2102,'Exp Dates'!$E$6:$U$400,MATCH("ExpMoYr",'Exp Dates'!$E$2:$U$2,0),1)</f>
        <v>Aug-2012</v>
      </c>
      <c r="H2102" s="11">
        <v>1</v>
      </c>
      <c r="I2102">
        <f>IF($I$1=0,(1/(1-91/360*VLOOKUP($B2101,'T-bills'!$B$4:$C$978,2,1)/100))^(($B2102-$B2101)/91)-1,0)</f>
        <v>2.639209272237153E-6</v>
      </c>
      <c r="J2102" s="11">
        <v>17.53</v>
      </c>
      <c r="K2102" s="11">
        <v>20.239999999999998</v>
      </c>
      <c r="L2102" s="11">
        <f t="shared" si="256"/>
        <v>0.8661067193675891</v>
      </c>
      <c r="M2102" s="11">
        <v>23.11</v>
      </c>
      <c r="N2102" s="11">
        <v>1360.02</v>
      </c>
      <c r="O2102" s="11">
        <f t="shared" ca="1" si="260"/>
        <v>8.6199999999999974</v>
      </c>
      <c r="P2102" s="11">
        <f t="shared" ca="1" si="261"/>
        <v>9.1383812010443766E-2</v>
      </c>
      <c r="Q2102" s="11">
        <f ca="1">ROUND(IF(Lookup!D2102&gt;0,Lookup!D2102,VLOOKUP(Master!$B2102,Interpolate!$B$3:$T$2500,MATCH("M1-I",Interpolate!$B$2:$T$2,0),0)),3)</f>
        <v>19.149999999999999</v>
      </c>
      <c r="R2102" s="11">
        <f ca="1">ROUND(IF(Lookup!E2102&gt;0,Lookup!E2102,VLOOKUP(Master!$B2102,Interpolate!$B$3:$T$2500,MATCH("M2-I",Interpolate!$B$2:$T$2,0),0)),3)</f>
        <v>20.9</v>
      </c>
      <c r="S2102" s="11">
        <f ca="1">ROUND(IF(Lookup!F2102&gt;0,Lookup!F2102,VLOOKUP(Master!$B2102,Interpolate!$B$3:$T$2500,MATCH("M3-I",Interpolate!$B$2:$T$2,0),0)),3)</f>
        <v>22.6</v>
      </c>
      <c r="T2102" s="11">
        <f ca="1">ROUND(IF(Lookup!G2102&gt;0,Lookup!G2102,VLOOKUP(Master!$B2102,Interpolate!$B$3:$T$2500,MATCH("M4-I",Interpolate!$B$2:$T$2,0),0)),3)</f>
        <v>23.55</v>
      </c>
      <c r="U2102" s="11">
        <f ca="1">ROUND(IF(Lookup!H2102&gt;0,Lookup!H2102,VLOOKUP(Master!$B2102,Interpolate!$B$3:$T$2500,MATCH("M5-I",Interpolate!$B$2:$T$2,0),0)),3)</f>
        <v>24.05</v>
      </c>
      <c r="V2102" s="11">
        <f ca="1">ROUND(IF(Lookup!I2102&gt;0,Lookup!I2102,VLOOKUP(Master!$B2102,Interpolate!$B$3:$T$2500,MATCH("M6-I",Interpolate!$B$2:$T$2,0),0)),3)</f>
        <v>25.45</v>
      </c>
      <c r="W2102" s="11">
        <f ca="1">ROUND(IF(Lookup!J2102&gt;0,Lookup!J2102,VLOOKUP(Master!$B2102,Interpolate!$B$3:$T$2500,MATCH("M7-I",Interpolate!$B$2:$T$2,0),0)),3)</f>
        <v>26.15</v>
      </c>
      <c r="Z2102" s="11"/>
      <c r="AA2102" s="6">
        <f ca="1">Lookup!S2102</f>
        <v>223134</v>
      </c>
      <c r="AB2102">
        <f t="shared" ca="1" si="262"/>
        <v>9.1383812010443766E-2</v>
      </c>
      <c r="AC2102">
        <f t="shared" ca="1" si="257"/>
        <v>8.0952380952381081E-2</v>
      </c>
      <c r="AD2102">
        <f t="shared" ca="1" si="258"/>
        <v>4.3809523809523777E-2</v>
      </c>
    </row>
    <row r="2103" spans="2:30" x14ac:dyDescent="0.25">
      <c r="B2103" s="52">
        <v>41117</v>
      </c>
      <c r="C2103" s="6">
        <f t="shared" si="263"/>
        <v>2101</v>
      </c>
      <c r="D2103" s="13">
        <f>VLOOKUP($B2103,'Exp Dates'!$E$4:$K$400,MATCH("Days1M",'Exp Dates'!$E$2:$X$2,0),1)</f>
        <v>25</v>
      </c>
      <c r="E2103" s="12">
        <f>VLOOKUP($B2103,'Exp Dates'!$E$4:$K$400,MATCH("Trade Count",'Exp Dates'!$E$2:$X$2,0),1)-C2103+D2103-VLOOKUP($B2103,'Exp Dates'!$E$4:$K$400,MATCH("Trade Day Adj",'Exp Dates'!$E$2:$X$2,0),1)*IF($B2103&gt;VLOOKUP($B2103,'Exp Dates'!$E$4:$K$400,MATCH("Trade Day Adj Start",'Exp Dates'!$E$2:$X$2,0),1),1,0)</f>
        <v>18</v>
      </c>
      <c r="F2103" s="79">
        <f t="shared" si="259"/>
        <v>7</v>
      </c>
      <c r="G2103" s="79" t="str">
        <f>VLOOKUP($B2103,'Exp Dates'!$E$6:$U$400,MATCH("ExpMoYr",'Exp Dates'!$E$2:$U$2,0),1)</f>
        <v>Aug-2012</v>
      </c>
      <c r="H2103" s="11">
        <v>1</v>
      </c>
      <c r="I2103">
        <f>IF($I$1=0,(1/(1-91/360*VLOOKUP($B2102,'T-bills'!$B$4:$C$978,2,1)/100))^(($B2103-$B2102)/91)-1,0)</f>
        <v>2.639209272237153E-6</v>
      </c>
      <c r="J2103" s="11">
        <v>16.7</v>
      </c>
      <c r="K2103" s="11">
        <v>19.66</v>
      </c>
      <c r="L2103" s="11">
        <f t="shared" si="256"/>
        <v>0.84944048830111896</v>
      </c>
      <c r="M2103" s="11">
        <v>22.45</v>
      </c>
      <c r="N2103" s="11">
        <v>1385.97</v>
      </c>
      <c r="O2103" s="11">
        <f t="shared" ca="1" si="260"/>
        <v>9.5500000000000007</v>
      </c>
      <c r="P2103" s="11">
        <f t="shared" ca="1" si="261"/>
        <v>0.11021505376344076</v>
      </c>
      <c r="Q2103" s="11">
        <f ca="1">ROUND(IF(Lookup!D2103&gt;0,Lookup!D2103,VLOOKUP(Master!$B2103,Interpolate!$B$3:$T$2500,MATCH("M1-I",Interpolate!$B$2:$T$2,0),0)),3)</f>
        <v>18.600000000000001</v>
      </c>
      <c r="R2103" s="11">
        <f ca="1">ROUND(IF(Lookup!E2103&gt;0,Lookup!E2103,VLOOKUP(Master!$B2103,Interpolate!$B$3:$T$2500,MATCH("M2-I",Interpolate!$B$2:$T$2,0),0)),3)</f>
        <v>20.65</v>
      </c>
      <c r="S2103" s="11">
        <f ca="1">ROUND(IF(Lookup!F2103&gt;0,Lookup!F2103,VLOOKUP(Master!$B2103,Interpolate!$B$3:$T$2500,MATCH("M3-I",Interpolate!$B$2:$T$2,0),0)),3)</f>
        <v>22.45</v>
      </c>
      <c r="T2103" s="11">
        <f ca="1">ROUND(IF(Lookup!G2103&gt;0,Lookup!G2103,VLOOKUP(Master!$B2103,Interpolate!$B$3:$T$2500,MATCH("M4-I",Interpolate!$B$2:$T$2,0),0)),3)</f>
        <v>23.5</v>
      </c>
      <c r="U2103" s="11">
        <f ca="1">ROUND(IF(Lookup!H2103&gt;0,Lookup!H2103,VLOOKUP(Master!$B2103,Interpolate!$B$3:$T$2500,MATCH("M5-I",Interpolate!$B$2:$T$2,0),0)),3)</f>
        <v>24.15</v>
      </c>
      <c r="V2103" s="11">
        <f ca="1">ROUND(IF(Lookup!I2103&gt;0,Lookup!I2103,VLOOKUP(Master!$B2103,Interpolate!$B$3:$T$2500,MATCH("M6-I",Interpolate!$B$2:$T$2,0),0)),3)</f>
        <v>25.6</v>
      </c>
      <c r="W2103" s="11">
        <f ca="1">ROUND(IF(Lookup!J2103&gt;0,Lookup!J2103,VLOOKUP(Master!$B2103,Interpolate!$B$3:$T$2500,MATCH("M7-I",Interpolate!$B$2:$T$2,0),0)),3)</f>
        <v>26.25</v>
      </c>
      <c r="Z2103" s="11"/>
      <c r="AA2103" s="6">
        <f ca="1">Lookup!S2103</f>
        <v>222369</v>
      </c>
      <c r="AB2103">
        <f t="shared" ca="1" si="262"/>
        <v>0.11021505376344076</v>
      </c>
      <c r="AC2103">
        <f t="shared" ca="1" si="257"/>
        <v>8.5714285714285743E-2</v>
      </c>
      <c r="AD2103">
        <f t="shared" ca="1" si="258"/>
        <v>4.6190476190476198E-2</v>
      </c>
    </row>
    <row r="2104" spans="2:30" x14ac:dyDescent="0.25">
      <c r="B2104" s="52">
        <v>41120</v>
      </c>
      <c r="C2104" s="6">
        <f t="shared" si="263"/>
        <v>2102</v>
      </c>
      <c r="D2104" s="13">
        <f>VLOOKUP($B2104,'Exp Dates'!$E$4:$K$400,MATCH("Days1M",'Exp Dates'!$E$2:$X$2,0),1)</f>
        <v>25</v>
      </c>
      <c r="E2104" s="12">
        <f>VLOOKUP($B2104,'Exp Dates'!$E$4:$K$400,MATCH("Trade Count",'Exp Dates'!$E$2:$X$2,0),1)-C2104+D2104-VLOOKUP($B2104,'Exp Dates'!$E$4:$K$400,MATCH("Trade Day Adj",'Exp Dates'!$E$2:$X$2,0),1)*IF($B2104&gt;VLOOKUP($B2104,'Exp Dates'!$E$4:$K$400,MATCH("Trade Day Adj Start",'Exp Dates'!$E$2:$X$2,0),1),1,0)</f>
        <v>17</v>
      </c>
      <c r="F2104" s="79">
        <f t="shared" si="259"/>
        <v>8</v>
      </c>
      <c r="G2104" s="79" t="str">
        <f>VLOOKUP($B2104,'Exp Dates'!$E$6:$U$400,MATCH("ExpMoYr",'Exp Dates'!$E$2:$U$2,0),1)</f>
        <v>Aug-2012</v>
      </c>
      <c r="H2104" s="11">
        <v>1</v>
      </c>
      <c r="I2104">
        <f>IF($I$1=0,(1/(1-91/360*VLOOKUP($B2103,'T-bills'!$B$4:$C$978,2,1)/100))^(($B2104-$B2103)/91)-1,0)</f>
        <v>7.9176487131071838E-6</v>
      </c>
      <c r="J2104" s="11">
        <v>18.03</v>
      </c>
      <c r="K2104" s="11">
        <v>20.13</v>
      </c>
      <c r="L2104" s="11">
        <f t="shared" si="256"/>
        <v>0.89567809239940399</v>
      </c>
      <c r="M2104" s="11">
        <v>22.81</v>
      </c>
      <c r="N2104" s="11">
        <v>1385.3</v>
      </c>
      <c r="O2104" s="11">
        <f t="shared" ca="1" si="260"/>
        <v>8.4699999999999989</v>
      </c>
      <c r="P2104" s="11">
        <f t="shared" ca="1" si="261"/>
        <v>8.9743589743589647E-2</v>
      </c>
      <c r="Q2104" s="11">
        <f ca="1">ROUND(IF(Lookup!D2104&gt;0,Lookup!D2104,VLOOKUP(Master!$B2104,Interpolate!$B$3:$T$2500,MATCH("M1-I",Interpolate!$B$2:$T$2,0),0)),3)</f>
        <v>19.5</v>
      </c>
      <c r="R2104" s="11">
        <f ca="1">ROUND(IF(Lookup!E2104&gt;0,Lookup!E2104,VLOOKUP(Master!$B2104,Interpolate!$B$3:$T$2500,MATCH("M2-I",Interpolate!$B$2:$T$2,0),0)),3)</f>
        <v>21.25</v>
      </c>
      <c r="S2104" s="11">
        <f ca="1">ROUND(IF(Lookup!F2104&gt;0,Lookup!F2104,VLOOKUP(Master!$B2104,Interpolate!$B$3:$T$2500,MATCH("M3-I",Interpolate!$B$2:$T$2,0),0)),3)</f>
        <v>22.9</v>
      </c>
      <c r="T2104" s="11">
        <f ca="1">ROUND(IF(Lookup!G2104&gt;0,Lookup!G2104,VLOOKUP(Master!$B2104,Interpolate!$B$3:$T$2500,MATCH("M4-I",Interpolate!$B$2:$T$2,0),0)),3)</f>
        <v>23.8</v>
      </c>
      <c r="U2104" s="11">
        <f ca="1">ROUND(IF(Lookup!H2104&gt;0,Lookup!H2104,VLOOKUP(Master!$B2104,Interpolate!$B$3:$T$2500,MATCH("M5-I",Interpolate!$B$2:$T$2,0),0)),3)</f>
        <v>24.35</v>
      </c>
      <c r="V2104" s="11">
        <f ca="1">ROUND(IF(Lookup!I2104&gt;0,Lookup!I2104,VLOOKUP(Master!$B2104,Interpolate!$B$3:$T$2500,MATCH("M6-I",Interpolate!$B$2:$T$2,0),0)),3)</f>
        <v>25.75</v>
      </c>
      <c r="W2104" s="11">
        <f ca="1">ROUND(IF(Lookup!J2104&gt;0,Lookup!J2104,VLOOKUP(Master!$B2104,Interpolate!$B$3:$T$2500,MATCH("M7-I",Interpolate!$B$2:$T$2,0),0)),3)</f>
        <v>26.5</v>
      </c>
      <c r="Z2104" s="11"/>
      <c r="AA2104" s="6">
        <f ca="1">Lookup!S2104</f>
        <v>223990</v>
      </c>
      <c r="AB2104">
        <f t="shared" ca="1" si="262"/>
        <v>8.9743589743589647E-2</v>
      </c>
      <c r="AC2104">
        <f t="shared" ca="1" si="257"/>
        <v>7.85714285714285E-2</v>
      </c>
      <c r="AD2104">
        <f t="shared" ca="1" si="258"/>
        <v>4.5238095238095216E-2</v>
      </c>
    </row>
    <row r="2105" spans="2:30" x14ac:dyDescent="0.25">
      <c r="B2105" s="52">
        <v>41121</v>
      </c>
      <c r="C2105" s="6">
        <f t="shared" si="263"/>
        <v>2103</v>
      </c>
      <c r="D2105" s="13">
        <f>VLOOKUP($B2105,'Exp Dates'!$E$4:$K$400,MATCH("Days1M",'Exp Dates'!$E$2:$X$2,0),1)</f>
        <v>25</v>
      </c>
      <c r="E2105" s="12">
        <f>VLOOKUP($B2105,'Exp Dates'!$E$4:$K$400,MATCH("Trade Count",'Exp Dates'!$E$2:$X$2,0),1)-C2105+D2105-VLOOKUP($B2105,'Exp Dates'!$E$4:$K$400,MATCH("Trade Day Adj",'Exp Dates'!$E$2:$X$2,0),1)*IF($B2105&gt;VLOOKUP($B2105,'Exp Dates'!$E$4:$K$400,MATCH("Trade Day Adj Start",'Exp Dates'!$E$2:$X$2,0),1),1,0)</f>
        <v>16</v>
      </c>
      <c r="F2105" s="79">
        <f t="shared" si="259"/>
        <v>9</v>
      </c>
      <c r="G2105" s="79" t="str">
        <f>VLOOKUP($B2105,'Exp Dates'!$E$6:$U$400,MATCH("ExpMoYr",'Exp Dates'!$E$2:$U$2,0),1)</f>
        <v>Aug-2012</v>
      </c>
      <c r="H2105" s="11">
        <v>1</v>
      </c>
      <c r="I2105">
        <f>IF($I$1=0,(1/(1-91/360*VLOOKUP($B2104,'T-bills'!$B$4:$C$978,2,1)/100))^(($B2105-$B2104)/91)-1,0)</f>
        <v>3.0559851109668301E-6</v>
      </c>
      <c r="J2105" s="11">
        <v>18.93</v>
      </c>
      <c r="K2105" s="11">
        <v>20.78</v>
      </c>
      <c r="L2105" s="11">
        <f t="shared" si="256"/>
        <v>0.91097208854667944</v>
      </c>
      <c r="M2105" s="11">
        <v>23.27</v>
      </c>
      <c r="N2105" s="11">
        <v>1379.32</v>
      </c>
      <c r="O2105" s="11">
        <f t="shared" ca="1" si="260"/>
        <v>7.870000000000001</v>
      </c>
      <c r="P2105" s="11">
        <f t="shared" ca="1" si="261"/>
        <v>8.7939698492462304E-2</v>
      </c>
      <c r="Q2105" s="11">
        <f ca="1">ROUND(IF(Lookup!D2105&gt;0,Lookup!D2105,VLOOKUP(Master!$B2105,Interpolate!$B$3:$T$2500,MATCH("M1-I",Interpolate!$B$2:$T$2,0),0)),3)</f>
        <v>19.899999999999999</v>
      </c>
      <c r="R2105" s="11">
        <f ca="1">ROUND(IF(Lookup!E2105&gt;0,Lookup!E2105,VLOOKUP(Master!$B2105,Interpolate!$B$3:$T$2500,MATCH("M2-I",Interpolate!$B$2:$T$2,0),0)),3)</f>
        <v>21.65</v>
      </c>
      <c r="S2105" s="11">
        <f ca="1">ROUND(IF(Lookup!F2105&gt;0,Lookup!F2105,VLOOKUP(Master!$B2105,Interpolate!$B$3:$T$2500,MATCH("M3-I",Interpolate!$B$2:$T$2,0),0)),3)</f>
        <v>23.1</v>
      </c>
      <c r="T2105" s="11">
        <f ca="1">ROUND(IF(Lookup!G2105&gt;0,Lookup!G2105,VLOOKUP(Master!$B2105,Interpolate!$B$3:$T$2500,MATCH("M4-I",Interpolate!$B$2:$T$2,0),0)),3)</f>
        <v>24</v>
      </c>
      <c r="U2105" s="11">
        <f ca="1">ROUND(IF(Lookup!H2105&gt;0,Lookup!H2105,VLOOKUP(Master!$B2105,Interpolate!$B$3:$T$2500,MATCH("M5-I",Interpolate!$B$2:$T$2,0),0)),3)</f>
        <v>24.6</v>
      </c>
      <c r="V2105" s="11">
        <f ca="1">ROUND(IF(Lookup!I2105&gt;0,Lookup!I2105,VLOOKUP(Master!$B2105,Interpolate!$B$3:$T$2500,MATCH("M6-I",Interpolate!$B$2:$T$2,0),0)),3)</f>
        <v>26.05</v>
      </c>
      <c r="W2105" s="11">
        <f ca="1">ROUND(IF(Lookup!J2105&gt;0,Lookup!J2105,VLOOKUP(Master!$B2105,Interpolate!$B$3:$T$2500,MATCH("M7-I",Interpolate!$B$2:$T$2,0),0)),3)</f>
        <v>26.8</v>
      </c>
      <c r="Z2105" s="11"/>
      <c r="AA2105" s="6">
        <f ca="1">Lookup!S2105</f>
        <v>219033</v>
      </c>
      <c r="AB2105">
        <f t="shared" ca="1" si="262"/>
        <v>8.7939698492462304E-2</v>
      </c>
      <c r="AC2105">
        <f t="shared" ca="1" si="257"/>
        <v>6.9047619047619177E-2</v>
      </c>
      <c r="AD2105">
        <f t="shared" ca="1" si="258"/>
        <v>4.6904761904761907E-2</v>
      </c>
    </row>
    <row r="2106" spans="2:30" x14ac:dyDescent="0.25">
      <c r="B2106" s="52">
        <v>41122</v>
      </c>
      <c r="C2106" s="6">
        <f t="shared" si="263"/>
        <v>2104</v>
      </c>
      <c r="D2106" s="13">
        <f>VLOOKUP($B2106,'Exp Dates'!$E$4:$K$400,MATCH("Days1M",'Exp Dates'!$E$2:$X$2,0),1)</f>
        <v>25</v>
      </c>
      <c r="E2106" s="12">
        <f>VLOOKUP($B2106,'Exp Dates'!$E$4:$K$400,MATCH("Trade Count",'Exp Dates'!$E$2:$X$2,0),1)-C2106+D2106-VLOOKUP($B2106,'Exp Dates'!$E$4:$K$400,MATCH("Trade Day Adj",'Exp Dates'!$E$2:$X$2,0),1)*IF($B2106&gt;VLOOKUP($B2106,'Exp Dates'!$E$4:$K$400,MATCH("Trade Day Adj Start",'Exp Dates'!$E$2:$X$2,0),1),1,0)</f>
        <v>15</v>
      </c>
      <c r="F2106" s="79">
        <f t="shared" si="259"/>
        <v>10</v>
      </c>
      <c r="G2106" s="79" t="str">
        <f>VLOOKUP($B2106,'Exp Dates'!$E$6:$U$400,MATCH("ExpMoYr",'Exp Dates'!$E$2:$U$2,0),1)</f>
        <v>Aug-2012</v>
      </c>
      <c r="H2106" s="11">
        <v>1</v>
      </c>
      <c r="I2106">
        <f>IF($I$1=0,(1/(1-91/360*VLOOKUP($B2105,'T-bills'!$B$4:$C$978,2,1)/100))^(($B2106-$B2105)/91)-1,0)</f>
        <v>3.0559851109668301E-6</v>
      </c>
      <c r="J2106" s="11">
        <v>18.96</v>
      </c>
      <c r="K2106" s="11">
        <v>20.67</v>
      </c>
      <c r="L2106" s="11">
        <f t="shared" si="256"/>
        <v>0.91727140783744554</v>
      </c>
      <c r="M2106" s="11">
        <v>23.12</v>
      </c>
      <c r="N2106" s="11">
        <v>1375.32</v>
      </c>
      <c r="O2106" s="11">
        <f t="shared" ca="1" si="260"/>
        <v>8.0399999999999991</v>
      </c>
      <c r="P2106" s="11">
        <f t="shared" ca="1" si="261"/>
        <v>8.3756345177665059E-2</v>
      </c>
      <c r="Q2106" s="11">
        <f ca="1">ROUND(IF(Lookup!D2106&gt;0,Lookup!D2106,VLOOKUP(Master!$B2106,Interpolate!$B$3:$T$2500,MATCH("M1-I",Interpolate!$B$2:$T$2,0),0)),3)</f>
        <v>19.7</v>
      </c>
      <c r="R2106" s="11">
        <f ca="1">ROUND(IF(Lookup!E2106&gt;0,Lookup!E2106,VLOOKUP(Master!$B2106,Interpolate!$B$3:$T$2500,MATCH("M2-I",Interpolate!$B$2:$T$2,0),0)),3)</f>
        <v>21.35</v>
      </c>
      <c r="S2106" s="11">
        <f ca="1">ROUND(IF(Lookup!F2106&gt;0,Lookup!F2106,VLOOKUP(Master!$B2106,Interpolate!$B$3:$T$2500,MATCH("M3-I",Interpolate!$B$2:$T$2,0),0)),3)</f>
        <v>23</v>
      </c>
      <c r="T2106" s="11">
        <f ca="1">ROUND(IF(Lookup!G2106&gt;0,Lookup!G2106,VLOOKUP(Master!$B2106,Interpolate!$B$3:$T$2500,MATCH("M4-I",Interpolate!$B$2:$T$2,0),0)),3)</f>
        <v>24.05</v>
      </c>
      <c r="U2106" s="11">
        <f ca="1">ROUND(IF(Lookup!H2106&gt;0,Lookup!H2106,VLOOKUP(Master!$B2106,Interpolate!$B$3:$T$2500,MATCH("M5-I",Interpolate!$B$2:$T$2,0),0)),3)</f>
        <v>24.8</v>
      </c>
      <c r="V2106" s="11">
        <f ca="1">ROUND(IF(Lookup!I2106&gt;0,Lookup!I2106,VLOOKUP(Master!$B2106,Interpolate!$B$3:$T$2500,MATCH("M6-I",Interpolate!$B$2:$T$2,0),0)),3)</f>
        <v>26.25</v>
      </c>
      <c r="W2106" s="11">
        <f ca="1">ROUND(IF(Lookup!J2106&gt;0,Lookup!J2106,VLOOKUP(Master!$B2106,Interpolate!$B$3:$T$2500,MATCH("M7-I",Interpolate!$B$2:$T$2,0),0)),3)</f>
        <v>27</v>
      </c>
      <c r="Z2106" s="11"/>
      <c r="AA2106" s="6">
        <f ca="1">Lookup!S2106</f>
        <v>222108</v>
      </c>
      <c r="AB2106">
        <f t="shared" ca="1" si="262"/>
        <v>8.3756345177665059E-2</v>
      </c>
      <c r="AC2106">
        <f t="shared" ca="1" si="257"/>
        <v>7.85714285714285E-2</v>
      </c>
      <c r="AD2106">
        <f t="shared" ca="1" si="258"/>
        <v>4.9047619047619034E-2</v>
      </c>
    </row>
    <row r="2107" spans="2:30" x14ac:dyDescent="0.25">
      <c r="B2107" s="52">
        <v>41123</v>
      </c>
      <c r="C2107" s="6">
        <f t="shared" si="263"/>
        <v>2105</v>
      </c>
      <c r="D2107" s="13">
        <f>VLOOKUP($B2107,'Exp Dates'!$E$4:$K$400,MATCH("Days1M",'Exp Dates'!$E$2:$X$2,0),1)</f>
        <v>25</v>
      </c>
      <c r="E2107" s="12">
        <f>VLOOKUP($B2107,'Exp Dates'!$E$4:$K$400,MATCH("Trade Count",'Exp Dates'!$E$2:$X$2,0),1)-C2107+D2107-VLOOKUP($B2107,'Exp Dates'!$E$4:$K$400,MATCH("Trade Day Adj",'Exp Dates'!$E$2:$X$2,0),1)*IF($B2107&gt;VLOOKUP($B2107,'Exp Dates'!$E$4:$K$400,MATCH("Trade Day Adj Start",'Exp Dates'!$E$2:$X$2,0),1),1,0)</f>
        <v>14</v>
      </c>
      <c r="F2107" s="79">
        <f t="shared" si="259"/>
        <v>11</v>
      </c>
      <c r="G2107" s="79" t="str">
        <f>VLOOKUP($B2107,'Exp Dates'!$E$6:$U$400,MATCH("ExpMoYr",'Exp Dates'!$E$2:$U$2,0),1)</f>
        <v>Aug-2012</v>
      </c>
      <c r="H2107" s="11">
        <v>1</v>
      </c>
      <c r="I2107">
        <f>IF($I$1=0,(1/(1-91/360*VLOOKUP($B2106,'T-bills'!$B$4:$C$978,2,1)/100))^(($B2107-$B2106)/91)-1,0)</f>
        <v>3.0559851109668301E-6</v>
      </c>
      <c r="J2107" s="11">
        <v>17.57</v>
      </c>
      <c r="K2107" s="11">
        <v>20.23</v>
      </c>
      <c r="L2107" s="11">
        <f t="shared" si="256"/>
        <v>0.86851211072664358</v>
      </c>
      <c r="M2107" s="11">
        <v>22.97</v>
      </c>
      <c r="N2107" s="11">
        <v>1365</v>
      </c>
      <c r="O2107" s="11">
        <f t="shared" ca="1" si="260"/>
        <v>9.379999999999999</v>
      </c>
      <c r="P2107" s="11">
        <f t="shared" ca="1" si="261"/>
        <v>0.10695187165775399</v>
      </c>
      <c r="Q2107" s="11">
        <f ca="1">ROUND(IF(Lookup!D2107&gt;0,Lookup!D2107,VLOOKUP(Master!$B2107,Interpolate!$B$3:$T$2500,MATCH("M1-I",Interpolate!$B$2:$T$2,0),0)),3)</f>
        <v>18.7</v>
      </c>
      <c r="R2107" s="11">
        <f ca="1">ROUND(IF(Lookup!E2107&gt;0,Lookup!E2107,VLOOKUP(Master!$B2107,Interpolate!$B$3:$T$2500,MATCH("M2-I",Interpolate!$B$2:$T$2,0),0)),3)</f>
        <v>20.7</v>
      </c>
      <c r="S2107" s="11">
        <f ca="1">ROUND(IF(Lookup!F2107&gt;0,Lookup!F2107,VLOOKUP(Master!$B2107,Interpolate!$B$3:$T$2500,MATCH("M3-I",Interpolate!$B$2:$T$2,0),0)),3)</f>
        <v>22.6</v>
      </c>
      <c r="T2107" s="11">
        <f ca="1">ROUND(IF(Lookup!G2107&gt;0,Lookup!G2107,VLOOKUP(Master!$B2107,Interpolate!$B$3:$T$2500,MATCH("M4-I",Interpolate!$B$2:$T$2,0),0)),3)</f>
        <v>23.8</v>
      </c>
      <c r="U2107" s="11">
        <f ca="1">ROUND(IF(Lookup!H2107&gt;0,Lookup!H2107,VLOOKUP(Master!$B2107,Interpolate!$B$3:$T$2500,MATCH("M5-I",Interpolate!$B$2:$T$2,0),0)),3)</f>
        <v>24.6</v>
      </c>
      <c r="V2107" s="11">
        <f ca="1">ROUND(IF(Lookup!I2107&gt;0,Lookup!I2107,VLOOKUP(Master!$B2107,Interpolate!$B$3:$T$2500,MATCH("M6-I",Interpolate!$B$2:$T$2,0),0)),3)</f>
        <v>26.15</v>
      </c>
      <c r="W2107" s="11">
        <f ca="1">ROUND(IF(Lookup!J2107&gt;0,Lookup!J2107,VLOOKUP(Master!$B2107,Interpolate!$B$3:$T$2500,MATCH("M7-I",Interpolate!$B$2:$T$2,0),0)),3)</f>
        <v>26.95</v>
      </c>
      <c r="Z2107" s="11"/>
      <c r="AA2107" s="6">
        <f ca="1">Lookup!S2107</f>
        <v>223759</v>
      </c>
      <c r="AB2107">
        <f t="shared" ca="1" si="262"/>
        <v>0.10695187165775399</v>
      </c>
      <c r="AC2107">
        <f t="shared" ca="1" si="257"/>
        <v>9.0476190476190585E-2</v>
      </c>
      <c r="AD2107">
        <f t="shared" ca="1" si="258"/>
        <v>5.2380952380952348E-2</v>
      </c>
    </row>
    <row r="2108" spans="2:30" x14ac:dyDescent="0.25">
      <c r="B2108" s="52">
        <v>41124</v>
      </c>
      <c r="C2108" s="6">
        <f t="shared" si="263"/>
        <v>2106</v>
      </c>
      <c r="D2108" s="13">
        <f>VLOOKUP($B2108,'Exp Dates'!$E$4:$K$400,MATCH("Days1M",'Exp Dates'!$E$2:$X$2,0),1)</f>
        <v>25</v>
      </c>
      <c r="E2108" s="12">
        <f>VLOOKUP($B2108,'Exp Dates'!$E$4:$K$400,MATCH("Trade Count",'Exp Dates'!$E$2:$X$2,0),1)-C2108+D2108-VLOOKUP($B2108,'Exp Dates'!$E$4:$K$400,MATCH("Trade Day Adj",'Exp Dates'!$E$2:$X$2,0),1)*IF($B2108&gt;VLOOKUP($B2108,'Exp Dates'!$E$4:$K$400,MATCH("Trade Day Adj Start",'Exp Dates'!$E$2:$X$2,0),1),1,0)</f>
        <v>13</v>
      </c>
      <c r="F2108" s="79">
        <f t="shared" si="259"/>
        <v>12</v>
      </c>
      <c r="G2108" s="79" t="str">
        <f>VLOOKUP($B2108,'Exp Dates'!$E$6:$U$400,MATCH("ExpMoYr",'Exp Dates'!$E$2:$U$2,0),1)</f>
        <v>Aug-2012</v>
      </c>
      <c r="H2108" s="11">
        <v>1</v>
      </c>
      <c r="I2108">
        <f>IF($I$1=0,(1/(1-91/360*VLOOKUP($B2107,'T-bills'!$B$4:$C$978,2,1)/100))^(($B2108-$B2107)/91)-1,0)</f>
        <v>3.0559851109668301E-6</v>
      </c>
      <c r="J2108" s="11">
        <v>15.64</v>
      </c>
      <c r="K2108" s="11">
        <v>18.68</v>
      </c>
      <c r="L2108" s="11">
        <f t="shared" si="256"/>
        <v>0.83725910064239828</v>
      </c>
      <c r="M2108" s="11">
        <v>21.79</v>
      </c>
      <c r="N2108" s="11">
        <v>1390.99</v>
      </c>
      <c r="O2108" s="11">
        <f t="shared" ca="1" si="260"/>
        <v>10.61</v>
      </c>
      <c r="P2108" s="11">
        <f t="shared" ca="1" si="261"/>
        <v>0.12790697674418605</v>
      </c>
      <c r="Q2108" s="11">
        <f ca="1">ROUND(IF(Lookup!D2108&gt;0,Lookup!D2108,VLOOKUP(Master!$B2108,Interpolate!$B$3:$T$2500,MATCH("M1-I",Interpolate!$B$2:$T$2,0),0)),3)</f>
        <v>17.2</v>
      </c>
      <c r="R2108" s="11">
        <f ca="1">ROUND(IF(Lookup!E2108&gt;0,Lookup!E2108,VLOOKUP(Master!$B2108,Interpolate!$B$3:$T$2500,MATCH("M2-I",Interpolate!$B$2:$T$2,0),0)),3)</f>
        <v>19.399999999999999</v>
      </c>
      <c r="S2108" s="11">
        <f ca="1">ROUND(IF(Lookup!F2108&gt;0,Lookup!F2108,VLOOKUP(Master!$B2108,Interpolate!$B$3:$T$2500,MATCH("M3-I",Interpolate!$B$2:$T$2,0),0)),3)</f>
        <v>21.45</v>
      </c>
      <c r="T2108" s="11">
        <f ca="1">ROUND(IF(Lookup!G2108&gt;0,Lookup!G2108,VLOOKUP(Master!$B2108,Interpolate!$B$3:$T$2500,MATCH("M4-I",Interpolate!$B$2:$T$2,0),0)),3)</f>
        <v>22.85</v>
      </c>
      <c r="U2108" s="11">
        <f ca="1">ROUND(IF(Lookup!H2108&gt;0,Lookup!H2108,VLOOKUP(Master!$B2108,Interpolate!$B$3:$T$2500,MATCH("M5-I",Interpolate!$B$2:$T$2,0),0)),3)</f>
        <v>23.7</v>
      </c>
      <c r="V2108" s="11">
        <f ca="1">ROUND(IF(Lookup!I2108&gt;0,Lookup!I2108,VLOOKUP(Master!$B2108,Interpolate!$B$3:$T$2500,MATCH("M6-I",Interpolate!$B$2:$T$2,0),0)),3)</f>
        <v>25.3</v>
      </c>
      <c r="W2108" s="11">
        <f ca="1">ROUND(IF(Lookup!J2108&gt;0,Lookup!J2108,VLOOKUP(Master!$B2108,Interpolate!$B$3:$T$2500,MATCH("M7-I",Interpolate!$B$2:$T$2,0),0)),3)</f>
        <v>26.25</v>
      </c>
      <c r="Z2108" s="11"/>
      <c r="AA2108" s="6">
        <f ca="1">Lookup!S2108</f>
        <v>228264</v>
      </c>
      <c r="AB2108">
        <f t="shared" ca="1" si="262"/>
        <v>0.12790697674418605</v>
      </c>
      <c r="AC2108">
        <f t="shared" ca="1" si="257"/>
        <v>9.7619047619047647E-2</v>
      </c>
      <c r="AD2108">
        <f t="shared" ca="1" si="258"/>
        <v>5.619047619047618E-2</v>
      </c>
    </row>
    <row r="2109" spans="2:30" x14ac:dyDescent="0.25">
      <c r="B2109" s="52">
        <v>41127</v>
      </c>
      <c r="C2109" s="6">
        <f t="shared" si="263"/>
        <v>2107</v>
      </c>
      <c r="D2109" s="13">
        <f>VLOOKUP($B2109,'Exp Dates'!$E$4:$K$400,MATCH("Days1M",'Exp Dates'!$E$2:$X$2,0),1)</f>
        <v>25</v>
      </c>
      <c r="E2109" s="12">
        <f>VLOOKUP($B2109,'Exp Dates'!$E$4:$K$400,MATCH("Trade Count",'Exp Dates'!$E$2:$X$2,0),1)-C2109+D2109-VLOOKUP($B2109,'Exp Dates'!$E$4:$K$400,MATCH("Trade Day Adj",'Exp Dates'!$E$2:$X$2,0),1)*IF($B2109&gt;VLOOKUP($B2109,'Exp Dates'!$E$4:$K$400,MATCH("Trade Day Adj Start",'Exp Dates'!$E$2:$X$2,0),1),1,0)</f>
        <v>12</v>
      </c>
      <c r="F2109" s="79">
        <f t="shared" si="259"/>
        <v>13</v>
      </c>
      <c r="G2109" s="79" t="str">
        <f>VLOOKUP($B2109,'Exp Dates'!$E$6:$U$400,MATCH("ExpMoYr",'Exp Dates'!$E$2:$U$2,0),1)</f>
        <v>Aug-2012</v>
      </c>
      <c r="H2109" s="11">
        <v>1</v>
      </c>
      <c r="I2109">
        <f>IF($I$1=0,(1/(1-91/360*VLOOKUP($B2108,'T-bills'!$B$4:$C$978,2,1)/100))^(($B2109-$B2108)/91)-1,0)</f>
        <v>9.1679833500446506E-6</v>
      </c>
      <c r="J2109" s="11">
        <v>15.95</v>
      </c>
      <c r="K2109" s="11">
        <v>18.739999999999998</v>
      </c>
      <c r="L2109" s="11">
        <f t="shared" si="256"/>
        <v>0.85112059765208115</v>
      </c>
      <c r="M2109" s="11">
        <v>21.93</v>
      </c>
      <c r="N2109" s="11">
        <v>1394.23</v>
      </c>
      <c r="O2109" s="11">
        <f t="shared" ca="1" si="260"/>
        <v>10.150000000000002</v>
      </c>
      <c r="P2109" s="11">
        <f t="shared" ca="1" si="261"/>
        <v>0.12759643916913932</v>
      </c>
      <c r="Q2109" s="11">
        <f ca="1">ROUND(IF(Lookup!D2109&gt;0,Lookup!D2109,VLOOKUP(Master!$B2109,Interpolate!$B$3:$T$2500,MATCH("M1-I",Interpolate!$B$2:$T$2,0),0)),3)</f>
        <v>16.850000000000001</v>
      </c>
      <c r="R2109" s="11">
        <f ca="1">ROUND(IF(Lookup!E2109&gt;0,Lookup!E2109,VLOOKUP(Master!$B2109,Interpolate!$B$3:$T$2500,MATCH("M2-I",Interpolate!$B$2:$T$2,0),0)),3)</f>
        <v>19</v>
      </c>
      <c r="S2109" s="11">
        <f ca="1">ROUND(IF(Lookup!F2109&gt;0,Lookup!F2109,VLOOKUP(Master!$B2109,Interpolate!$B$3:$T$2500,MATCH("M3-I",Interpolate!$B$2:$T$2,0),0)),3)</f>
        <v>21.05</v>
      </c>
      <c r="T2109" s="11">
        <f ca="1">ROUND(IF(Lookup!G2109&gt;0,Lookup!G2109,VLOOKUP(Master!$B2109,Interpolate!$B$3:$T$2500,MATCH("M4-I",Interpolate!$B$2:$T$2,0),0)),3)</f>
        <v>22.7</v>
      </c>
      <c r="U2109" s="11">
        <f ca="1">ROUND(IF(Lookup!H2109&gt;0,Lookup!H2109,VLOOKUP(Master!$B2109,Interpolate!$B$3:$T$2500,MATCH("M5-I",Interpolate!$B$2:$T$2,0),0)),3)</f>
        <v>23.65</v>
      </c>
      <c r="V2109" s="11">
        <f ca="1">ROUND(IF(Lookup!I2109&gt;0,Lookup!I2109,VLOOKUP(Master!$B2109,Interpolate!$B$3:$T$2500,MATCH("M6-I",Interpolate!$B$2:$T$2,0),0)),3)</f>
        <v>25.2</v>
      </c>
      <c r="W2109" s="11">
        <f ca="1">ROUND(IF(Lookup!J2109&gt;0,Lookup!J2109,VLOOKUP(Master!$B2109,Interpolate!$B$3:$T$2500,MATCH("M7-I",Interpolate!$B$2:$T$2,0),0)),3)</f>
        <v>26.1</v>
      </c>
      <c r="Z2109" s="11"/>
      <c r="AA2109" s="6">
        <f ca="1">Lookup!S2109</f>
        <v>232911</v>
      </c>
      <c r="AB2109">
        <f t="shared" ca="1" si="262"/>
        <v>0.12759643916913932</v>
      </c>
      <c r="AC2109">
        <f t="shared" ca="1" si="257"/>
        <v>9.7619047619047647E-2</v>
      </c>
      <c r="AD2109">
        <f t="shared" ca="1" si="258"/>
        <v>5.5952380952380983E-2</v>
      </c>
    </row>
    <row r="2110" spans="2:30" x14ac:dyDescent="0.25">
      <c r="B2110" s="52">
        <v>41128</v>
      </c>
      <c r="C2110" s="6">
        <f t="shared" si="263"/>
        <v>2108</v>
      </c>
      <c r="D2110" s="13">
        <f>VLOOKUP($B2110,'Exp Dates'!$E$4:$K$400,MATCH("Days1M",'Exp Dates'!$E$2:$X$2,0),1)</f>
        <v>25</v>
      </c>
      <c r="E2110" s="12">
        <f>VLOOKUP($B2110,'Exp Dates'!$E$4:$K$400,MATCH("Trade Count",'Exp Dates'!$E$2:$X$2,0),1)-C2110+D2110-VLOOKUP($B2110,'Exp Dates'!$E$4:$K$400,MATCH("Trade Day Adj",'Exp Dates'!$E$2:$X$2,0),1)*IF($B2110&gt;VLOOKUP($B2110,'Exp Dates'!$E$4:$K$400,MATCH("Trade Day Adj Start",'Exp Dates'!$E$2:$X$2,0),1),1,0)</f>
        <v>11</v>
      </c>
      <c r="F2110" s="79">
        <f t="shared" si="259"/>
        <v>14</v>
      </c>
      <c r="G2110" s="79" t="str">
        <f>VLOOKUP($B2110,'Exp Dates'!$E$6:$U$400,MATCH("ExpMoYr",'Exp Dates'!$E$2:$U$2,0),1)</f>
        <v>Aug-2012</v>
      </c>
      <c r="H2110" s="11">
        <v>1</v>
      </c>
      <c r="I2110">
        <f>IF($I$1=0,(1/(1-91/360*VLOOKUP($B2109,'T-bills'!$B$4:$C$978,2,1)/100))^(($B2110-$B2109)/91)-1,0)</f>
        <v>2.7781327762710362E-6</v>
      </c>
      <c r="J2110" s="11">
        <v>15.99</v>
      </c>
      <c r="K2110" s="11">
        <v>18.809999999999999</v>
      </c>
      <c r="L2110" s="11">
        <f t="shared" si="256"/>
        <v>0.85007974481658699</v>
      </c>
      <c r="M2110" s="11">
        <v>21.84</v>
      </c>
      <c r="N2110" s="11">
        <v>1401.35</v>
      </c>
      <c r="O2110" s="11">
        <f t="shared" ca="1" si="260"/>
        <v>10.360000000000001</v>
      </c>
      <c r="P2110" s="11">
        <f t="shared" ca="1" si="261"/>
        <v>0.11614730878186963</v>
      </c>
      <c r="Q2110" s="11">
        <f ca="1">ROUND(IF(Lookup!D2110&gt;0,Lookup!D2110,VLOOKUP(Master!$B2110,Interpolate!$B$3:$T$2500,MATCH("M1-I",Interpolate!$B$2:$T$2,0),0)),3)</f>
        <v>17.649999999999999</v>
      </c>
      <c r="R2110" s="11">
        <f ca="1">ROUND(IF(Lookup!E2110&gt;0,Lookup!E2110,VLOOKUP(Master!$B2110,Interpolate!$B$3:$T$2500,MATCH("M2-I",Interpolate!$B$2:$T$2,0),0)),3)</f>
        <v>19.7</v>
      </c>
      <c r="S2110" s="11">
        <f ca="1">ROUND(IF(Lookup!F2110&gt;0,Lookup!F2110,VLOOKUP(Master!$B2110,Interpolate!$B$3:$T$2500,MATCH("M3-I",Interpolate!$B$2:$T$2,0),0)),3)</f>
        <v>21.5</v>
      </c>
      <c r="T2110" s="11">
        <f ca="1">ROUND(IF(Lookup!G2110&gt;0,Lookup!G2110,VLOOKUP(Master!$B2110,Interpolate!$B$3:$T$2500,MATCH("M4-I",Interpolate!$B$2:$T$2,0),0)),3)</f>
        <v>23</v>
      </c>
      <c r="U2110" s="11">
        <f ca="1">ROUND(IF(Lookup!H2110&gt;0,Lookup!H2110,VLOOKUP(Master!$B2110,Interpolate!$B$3:$T$2500,MATCH("M5-I",Interpolate!$B$2:$T$2,0),0)),3)</f>
        <v>23.8</v>
      </c>
      <c r="V2110" s="11">
        <f ca="1">ROUND(IF(Lookup!I2110&gt;0,Lookup!I2110,VLOOKUP(Master!$B2110,Interpolate!$B$3:$T$2500,MATCH("M6-I",Interpolate!$B$2:$T$2,0),0)),3)</f>
        <v>25.4</v>
      </c>
      <c r="W2110" s="11">
        <f ca="1">ROUND(IF(Lookup!J2110&gt;0,Lookup!J2110,VLOOKUP(Master!$B2110,Interpolate!$B$3:$T$2500,MATCH("M7-I",Interpolate!$B$2:$T$2,0),0)),3)</f>
        <v>26.35</v>
      </c>
      <c r="Z2110" s="11"/>
      <c r="AA2110" s="6">
        <f ca="1">Lookup!S2110</f>
        <v>234236</v>
      </c>
      <c r="AB2110">
        <f t="shared" ca="1" si="262"/>
        <v>0.11614730878186963</v>
      </c>
      <c r="AC2110">
        <f t="shared" ca="1" si="257"/>
        <v>8.5714285714285743E-2</v>
      </c>
      <c r="AD2110">
        <f t="shared" ca="1" si="258"/>
        <v>5.5476190476190491E-2</v>
      </c>
    </row>
    <row r="2111" spans="2:30" x14ac:dyDescent="0.25">
      <c r="B2111" s="52">
        <v>41129</v>
      </c>
      <c r="C2111" s="6">
        <f t="shared" si="263"/>
        <v>2109</v>
      </c>
      <c r="D2111" s="13">
        <f>VLOOKUP($B2111,'Exp Dates'!$E$4:$K$400,MATCH("Days1M",'Exp Dates'!$E$2:$X$2,0),1)</f>
        <v>25</v>
      </c>
      <c r="E2111" s="12">
        <f>VLOOKUP($B2111,'Exp Dates'!$E$4:$K$400,MATCH("Trade Count",'Exp Dates'!$E$2:$X$2,0),1)-C2111+D2111-VLOOKUP($B2111,'Exp Dates'!$E$4:$K$400,MATCH("Trade Day Adj",'Exp Dates'!$E$2:$X$2,0),1)*IF($B2111&gt;VLOOKUP($B2111,'Exp Dates'!$E$4:$K$400,MATCH("Trade Day Adj Start",'Exp Dates'!$E$2:$X$2,0),1),1,0)</f>
        <v>10</v>
      </c>
      <c r="F2111" s="79">
        <f t="shared" si="259"/>
        <v>15</v>
      </c>
      <c r="G2111" s="79" t="str">
        <f>VLOOKUP($B2111,'Exp Dates'!$E$6:$U$400,MATCH("ExpMoYr",'Exp Dates'!$E$2:$U$2,0),1)</f>
        <v>Aug-2012</v>
      </c>
      <c r="H2111" s="11">
        <v>1</v>
      </c>
      <c r="I2111">
        <f>IF($I$1=0,(1/(1-91/360*VLOOKUP($B2110,'T-bills'!$B$4:$C$978,2,1)/100))^(($B2111-$B2110)/91)-1,0)</f>
        <v>2.7781327762710362E-6</v>
      </c>
      <c r="J2111" s="11">
        <v>15.32</v>
      </c>
      <c r="K2111" s="11">
        <v>18.579999999999998</v>
      </c>
      <c r="L2111" s="11">
        <f t="shared" si="256"/>
        <v>0.82454251883745977</v>
      </c>
      <c r="M2111" s="11">
        <v>21.63</v>
      </c>
      <c r="N2111" s="11">
        <v>1402.22</v>
      </c>
      <c r="O2111" s="11">
        <f t="shared" ca="1" si="260"/>
        <v>10.73</v>
      </c>
      <c r="P2111" s="11">
        <f t="shared" ca="1" si="261"/>
        <v>0.12499999999999978</v>
      </c>
      <c r="Q2111" s="11">
        <f ca="1">ROUND(IF(Lookup!D2111&gt;0,Lookup!D2111,VLOOKUP(Master!$B2111,Interpolate!$B$3:$T$2500,MATCH("M1-I",Interpolate!$B$2:$T$2,0),0)),3)</f>
        <v>16.8</v>
      </c>
      <c r="R2111" s="11">
        <f ca="1">ROUND(IF(Lookup!E2111&gt;0,Lookup!E2111,VLOOKUP(Master!$B2111,Interpolate!$B$3:$T$2500,MATCH("M2-I",Interpolate!$B$2:$T$2,0),0)),3)</f>
        <v>18.899999999999999</v>
      </c>
      <c r="S2111" s="11">
        <f ca="1">ROUND(IF(Lookup!F2111&gt;0,Lookup!F2111,VLOOKUP(Master!$B2111,Interpolate!$B$3:$T$2500,MATCH("M3-I",Interpolate!$B$2:$T$2,0),0)),3)</f>
        <v>20.75</v>
      </c>
      <c r="T2111" s="11">
        <f ca="1">ROUND(IF(Lookup!G2111&gt;0,Lookup!G2111,VLOOKUP(Master!$B2111,Interpolate!$B$3:$T$2500,MATCH("M4-I",Interpolate!$B$2:$T$2,0),0)),3)</f>
        <v>22.5</v>
      </c>
      <c r="U2111" s="11">
        <f ca="1">ROUND(IF(Lookup!H2111&gt;0,Lookup!H2111,VLOOKUP(Master!$B2111,Interpolate!$B$3:$T$2500,MATCH("M5-I",Interpolate!$B$2:$T$2,0),0)),3)</f>
        <v>23.5</v>
      </c>
      <c r="V2111" s="11">
        <f ca="1">ROUND(IF(Lookup!I2111&gt;0,Lookup!I2111,VLOOKUP(Master!$B2111,Interpolate!$B$3:$T$2500,MATCH("M6-I",Interpolate!$B$2:$T$2,0),0)),3)</f>
        <v>25.15</v>
      </c>
      <c r="W2111" s="11">
        <f ca="1">ROUND(IF(Lookup!J2111&gt;0,Lookup!J2111,VLOOKUP(Master!$B2111,Interpolate!$B$3:$T$2500,MATCH("M7-I",Interpolate!$B$2:$T$2,0),0)),3)</f>
        <v>26.05</v>
      </c>
      <c r="Z2111" s="11"/>
      <c r="AA2111" s="6">
        <f ca="1">Lookup!S2111</f>
        <v>236405</v>
      </c>
      <c r="AB2111">
        <f t="shared" ca="1" si="262"/>
        <v>0.12499999999999978</v>
      </c>
      <c r="AC2111">
        <f t="shared" ca="1" si="257"/>
        <v>8.8095238095238157E-2</v>
      </c>
      <c r="AD2111">
        <f t="shared" ca="1" si="258"/>
        <v>5.8571428571428587E-2</v>
      </c>
    </row>
    <row r="2112" spans="2:30" x14ac:dyDescent="0.25">
      <c r="B2112" s="52">
        <v>41130</v>
      </c>
      <c r="C2112" s="6">
        <f t="shared" si="263"/>
        <v>2110</v>
      </c>
      <c r="D2112" s="13">
        <f>VLOOKUP($B2112,'Exp Dates'!$E$4:$K$400,MATCH("Days1M",'Exp Dates'!$E$2:$X$2,0),1)</f>
        <v>25</v>
      </c>
      <c r="E2112" s="12">
        <f>VLOOKUP($B2112,'Exp Dates'!$E$4:$K$400,MATCH("Trade Count",'Exp Dates'!$E$2:$X$2,0),1)-C2112+D2112-VLOOKUP($B2112,'Exp Dates'!$E$4:$K$400,MATCH("Trade Day Adj",'Exp Dates'!$E$2:$X$2,0),1)*IF($B2112&gt;VLOOKUP($B2112,'Exp Dates'!$E$4:$K$400,MATCH("Trade Day Adj Start",'Exp Dates'!$E$2:$X$2,0),1),1,0)</f>
        <v>9</v>
      </c>
      <c r="F2112" s="79">
        <f t="shared" si="259"/>
        <v>16</v>
      </c>
      <c r="G2112" s="79" t="str">
        <f>VLOOKUP($B2112,'Exp Dates'!$E$6:$U$400,MATCH("ExpMoYr",'Exp Dates'!$E$2:$U$2,0),1)</f>
        <v>Aug-2012</v>
      </c>
      <c r="H2112" s="11">
        <v>1</v>
      </c>
      <c r="I2112">
        <f>IF($I$1=0,(1/(1-91/360*VLOOKUP($B2111,'T-bills'!$B$4:$C$978,2,1)/100))^(($B2112-$B2111)/91)-1,0)</f>
        <v>2.7781327762710362E-6</v>
      </c>
      <c r="J2112" s="11">
        <v>15.28</v>
      </c>
      <c r="K2112" s="11">
        <v>18.23</v>
      </c>
      <c r="L2112" s="11">
        <f t="shared" si="256"/>
        <v>0.8381788261108063</v>
      </c>
      <c r="M2112" s="11">
        <v>21.37</v>
      </c>
      <c r="N2112" s="11">
        <v>1402.8</v>
      </c>
      <c r="O2112" s="11">
        <f t="shared" ca="1" si="260"/>
        <v>10.770000000000001</v>
      </c>
      <c r="P2112" s="11">
        <f t="shared" ca="1" si="261"/>
        <v>0.12688821752265844</v>
      </c>
      <c r="Q2112" s="11">
        <f ca="1">ROUND(IF(Lookup!D2112&gt;0,Lookup!D2112,VLOOKUP(Master!$B2112,Interpolate!$B$3:$T$2500,MATCH("M1-I",Interpolate!$B$2:$T$2,0),0)),3)</f>
        <v>16.55</v>
      </c>
      <c r="R2112" s="11">
        <f ca="1">ROUND(IF(Lookup!E2112&gt;0,Lookup!E2112,VLOOKUP(Master!$B2112,Interpolate!$B$3:$T$2500,MATCH("M2-I",Interpolate!$B$2:$T$2,0),0)),3)</f>
        <v>18.649999999999999</v>
      </c>
      <c r="S2112" s="11">
        <f ca="1">ROUND(IF(Lookup!F2112&gt;0,Lookup!F2112,VLOOKUP(Master!$B2112,Interpolate!$B$3:$T$2500,MATCH("M3-I",Interpolate!$B$2:$T$2,0),0)),3)</f>
        <v>20.65</v>
      </c>
      <c r="T2112" s="11">
        <f ca="1">ROUND(IF(Lookup!G2112&gt;0,Lookup!G2112,VLOOKUP(Master!$B2112,Interpolate!$B$3:$T$2500,MATCH("M4-I",Interpolate!$B$2:$T$2,0),0)),3)</f>
        <v>22.35</v>
      </c>
      <c r="U2112" s="11">
        <f ca="1">ROUND(IF(Lookup!H2112&gt;0,Lookup!H2112,VLOOKUP(Master!$B2112,Interpolate!$B$3:$T$2500,MATCH("M5-I",Interpolate!$B$2:$T$2,0),0)),3)</f>
        <v>23.35</v>
      </c>
      <c r="V2112" s="11">
        <f ca="1">ROUND(IF(Lookup!I2112&gt;0,Lookup!I2112,VLOOKUP(Master!$B2112,Interpolate!$B$3:$T$2500,MATCH("M6-I",Interpolate!$B$2:$T$2,0),0)),3)</f>
        <v>25.1</v>
      </c>
      <c r="W2112" s="11">
        <f ca="1">ROUND(IF(Lookup!J2112&gt;0,Lookup!J2112,VLOOKUP(Master!$B2112,Interpolate!$B$3:$T$2500,MATCH("M7-I",Interpolate!$B$2:$T$2,0),0)),3)</f>
        <v>26.05</v>
      </c>
      <c r="Z2112" s="11"/>
      <c r="AA2112" s="6">
        <f ca="1">Lookup!S2112</f>
        <v>242967</v>
      </c>
      <c r="AB2112">
        <f t="shared" ca="1" si="262"/>
        <v>0.12688821752265844</v>
      </c>
      <c r="AC2112">
        <f t="shared" ca="1" si="257"/>
        <v>9.5238095238095233E-2</v>
      </c>
      <c r="AD2112">
        <f t="shared" ca="1" si="258"/>
        <v>6.1190476190476184E-2</v>
      </c>
    </row>
    <row r="2113" spans="2:30" x14ac:dyDescent="0.25">
      <c r="B2113" s="52">
        <v>41131</v>
      </c>
      <c r="C2113" s="6">
        <f t="shared" si="263"/>
        <v>2111</v>
      </c>
      <c r="D2113" s="13">
        <f>VLOOKUP($B2113,'Exp Dates'!$E$4:$K$400,MATCH("Days1M",'Exp Dates'!$E$2:$X$2,0),1)</f>
        <v>25</v>
      </c>
      <c r="E2113" s="12">
        <f>VLOOKUP($B2113,'Exp Dates'!$E$4:$K$400,MATCH("Trade Count",'Exp Dates'!$E$2:$X$2,0),1)-C2113+D2113-VLOOKUP($B2113,'Exp Dates'!$E$4:$K$400,MATCH("Trade Day Adj",'Exp Dates'!$E$2:$X$2,0),1)*IF($B2113&gt;VLOOKUP($B2113,'Exp Dates'!$E$4:$K$400,MATCH("Trade Day Adj Start",'Exp Dates'!$E$2:$X$2,0),1),1,0)</f>
        <v>8</v>
      </c>
      <c r="F2113" s="79">
        <f t="shared" si="259"/>
        <v>-8</v>
      </c>
      <c r="G2113" s="79" t="str">
        <f>VLOOKUP($B2113,'Exp Dates'!$E$6:$U$400,MATCH("ExpMoYr",'Exp Dates'!$E$2:$U$2,0),1)</f>
        <v>Aug-2012</v>
      </c>
      <c r="H2113" s="11">
        <v>1</v>
      </c>
      <c r="I2113">
        <f>IF($I$1=0,(1/(1-91/360*VLOOKUP($B2112,'T-bills'!$B$4:$C$978,2,1)/100))^(($B2113-$B2112)/91)-1,0)</f>
        <v>2.7781327762710362E-6</v>
      </c>
      <c r="J2113" s="11">
        <v>14.74</v>
      </c>
      <c r="K2113" s="11">
        <v>18.14</v>
      </c>
      <c r="L2113" s="11">
        <f t="shared" si="256"/>
        <v>0.8125689084895259</v>
      </c>
      <c r="M2113" s="11">
        <v>21.2</v>
      </c>
      <c r="N2113" s="11">
        <v>1405.87</v>
      </c>
      <c r="O2113" s="11">
        <f t="shared" ca="1" si="260"/>
        <v>11.110000000000001</v>
      </c>
      <c r="P2113" s="11">
        <f t="shared" ca="1" si="261"/>
        <v>0.13455657492354733</v>
      </c>
      <c r="Q2113" s="11">
        <f ca="1">ROUND(IF(Lookup!D2113&gt;0,Lookup!D2113,VLOOKUP(Master!$B2113,Interpolate!$B$3:$T$2500,MATCH("M1-I",Interpolate!$B$2:$T$2,0),0)),3)</f>
        <v>16.350000000000001</v>
      </c>
      <c r="R2113" s="11">
        <f ca="1">ROUND(IF(Lookup!E2113&gt;0,Lookup!E2113,VLOOKUP(Master!$B2113,Interpolate!$B$3:$T$2500,MATCH("M2-I",Interpolate!$B$2:$T$2,0),0)),3)</f>
        <v>18.55</v>
      </c>
      <c r="S2113" s="11">
        <f ca="1">ROUND(IF(Lookup!F2113&gt;0,Lookup!F2113,VLOOKUP(Master!$B2113,Interpolate!$B$3:$T$2500,MATCH("M3-I",Interpolate!$B$2:$T$2,0),0)),3)</f>
        <v>20.5</v>
      </c>
      <c r="T2113" s="11">
        <f ca="1">ROUND(IF(Lookup!G2113&gt;0,Lookup!G2113,VLOOKUP(Master!$B2113,Interpolate!$B$3:$T$2500,MATCH("M4-I",Interpolate!$B$2:$T$2,0),0)),3)</f>
        <v>22.15</v>
      </c>
      <c r="U2113" s="11">
        <f ca="1">ROUND(IF(Lookup!H2113&gt;0,Lookup!H2113,VLOOKUP(Master!$B2113,Interpolate!$B$3:$T$2500,MATCH("M5-I",Interpolate!$B$2:$T$2,0),0)),3)</f>
        <v>23.2</v>
      </c>
      <c r="V2113" s="11">
        <f ca="1">ROUND(IF(Lookup!I2113&gt;0,Lookup!I2113,VLOOKUP(Master!$B2113,Interpolate!$B$3:$T$2500,MATCH("M6-I",Interpolate!$B$2:$T$2,0),0)),3)</f>
        <v>24.85</v>
      </c>
      <c r="W2113" s="11">
        <f ca="1">ROUND(IF(Lookup!J2113&gt;0,Lookup!J2113,VLOOKUP(Master!$B2113,Interpolate!$B$3:$T$2500,MATCH("M7-I",Interpolate!$B$2:$T$2,0),0)),3)</f>
        <v>25.85</v>
      </c>
      <c r="Z2113" s="11"/>
      <c r="AA2113" s="6">
        <f ca="1">Lookup!S2113</f>
        <v>243789</v>
      </c>
      <c r="AB2113">
        <f t="shared" ca="1" si="262"/>
        <v>0.13455657492354733</v>
      </c>
      <c r="AC2113">
        <f t="shared" ca="1" si="257"/>
        <v>9.2857142857142833E-2</v>
      </c>
      <c r="AD2113">
        <f t="shared" ca="1" si="258"/>
        <v>6.0714285714285769E-2</v>
      </c>
    </row>
    <row r="2114" spans="2:30" x14ac:dyDescent="0.25">
      <c r="B2114" s="52">
        <v>41134</v>
      </c>
      <c r="C2114" s="6">
        <f t="shared" si="263"/>
        <v>2112</v>
      </c>
      <c r="D2114" s="13">
        <f>VLOOKUP($B2114,'Exp Dates'!$E$4:$K$400,MATCH("Days1M",'Exp Dates'!$E$2:$X$2,0),1)</f>
        <v>25</v>
      </c>
      <c r="E2114" s="12">
        <f>VLOOKUP($B2114,'Exp Dates'!$E$4:$K$400,MATCH("Trade Count",'Exp Dates'!$E$2:$X$2,0),1)-C2114+D2114-VLOOKUP($B2114,'Exp Dates'!$E$4:$K$400,MATCH("Trade Day Adj",'Exp Dates'!$E$2:$X$2,0),1)*IF($B2114&gt;VLOOKUP($B2114,'Exp Dates'!$E$4:$K$400,MATCH("Trade Day Adj Start",'Exp Dates'!$E$2:$X$2,0),1),1,0)</f>
        <v>7</v>
      </c>
      <c r="F2114" s="79">
        <f t="shared" si="259"/>
        <v>-7</v>
      </c>
      <c r="G2114" s="79" t="str">
        <f>VLOOKUP($B2114,'Exp Dates'!$E$6:$U$400,MATCH("ExpMoYr",'Exp Dates'!$E$2:$U$2,0),1)</f>
        <v>Aug-2012</v>
      </c>
      <c r="H2114" s="11">
        <v>1</v>
      </c>
      <c r="I2114">
        <f>IF($I$1=0,(1/(1-91/360*VLOOKUP($B2113,'T-bills'!$B$4:$C$978,2,1)/100))^(($B2114-$B2113)/91)-1,0)</f>
        <v>8.3344214827363317E-6</v>
      </c>
      <c r="J2114" s="11">
        <v>13.7</v>
      </c>
      <c r="K2114" s="11">
        <v>18.07</v>
      </c>
      <c r="L2114" s="11">
        <f t="shared" si="256"/>
        <v>0.75816270060874369</v>
      </c>
      <c r="M2114" s="11">
        <v>21.27</v>
      </c>
      <c r="N2114" s="11">
        <v>1404.11</v>
      </c>
      <c r="O2114" s="11">
        <f t="shared" ca="1" si="260"/>
        <v>12.100000000000001</v>
      </c>
      <c r="P2114" s="11">
        <f t="shared" ca="1" si="261"/>
        <v>0.15506329113924044</v>
      </c>
      <c r="Q2114" s="11">
        <f ca="1">ROUND(IF(Lookup!D2114&gt;0,Lookup!D2114,VLOOKUP(Master!$B2114,Interpolate!$B$3:$T$2500,MATCH("M1-I",Interpolate!$B$2:$T$2,0),0)),3)</f>
        <v>15.8</v>
      </c>
      <c r="R2114" s="11">
        <f ca="1">ROUND(IF(Lookup!E2114&gt;0,Lookup!E2114,VLOOKUP(Master!$B2114,Interpolate!$B$3:$T$2500,MATCH("M2-I",Interpolate!$B$2:$T$2,0),0)),3)</f>
        <v>18.25</v>
      </c>
      <c r="S2114" s="11">
        <f ca="1">ROUND(IF(Lookup!F2114&gt;0,Lookup!F2114,VLOOKUP(Master!$B2114,Interpolate!$B$3:$T$2500,MATCH("M3-I",Interpolate!$B$2:$T$2,0),0)),3)</f>
        <v>20.3</v>
      </c>
      <c r="T2114" s="11">
        <f ca="1">ROUND(IF(Lookup!G2114&gt;0,Lookup!G2114,VLOOKUP(Master!$B2114,Interpolate!$B$3:$T$2500,MATCH("M4-I",Interpolate!$B$2:$T$2,0),0)),3)</f>
        <v>22</v>
      </c>
      <c r="U2114" s="11">
        <f ca="1">ROUND(IF(Lookup!H2114&gt;0,Lookup!H2114,VLOOKUP(Master!$B2114,Interpolate!$B$3:$T$2500,MATCH("M5-I",Interpolate!$B$2:$T$2,0),0)),3)</f>
        <v>23.05</v>
      </c>
      <c r="V2114" s="11">
        <f ca="1">ROUND(IF(Lookup!I2114&gt;0,Lookup!I2114,VLOOKUP(Master!$B2114,Interpolate!$B$3:$T$2500,MATCH("M6-I",Interpolate!$B$2:$T$2,0),0)),3)</f>
        <v>24.7</v>
      </c>
      <c r="W2114" s="11">
        <f ca="1">ROUND(IF(Lookup!J2114&gt;0,Lookup!J2114,VLOOKUP(Master!$B2114,Interpolate!$B$3:$T$2500,MATCH("M7-I",Interpolate!$B$2:$T$2,0),0)),3)</f>
        <v>25.8</v>
      </c>
      <c r="Z2114" s="11"/>
      <c r="AA2114" s="6">
        <f ca="1">Lookup!S2114</f>
        <v>251603</v>
      </c>
      <c r="AB2114">
        <f t="shared" ca="1" si="262"/>
        <v>0.15506329113924044</v>
      </c>
      <c r="AC2114">
        <f t="shared" ca="1" si="257"/>
        <v>9.7619047619047647E-2</v>
      </c>
      <c r="AD2114">
        <f t="shared" ca="1" si="258"/>
        <v>6.2142857142857146E-2</v>
      </c>
    </row>
    <row r="2115" spans="2:30" x14ac:dyDescent="0.25">
      <c r="B2115" s="52">
        <v>41135</v>
      </c>
      <c r="C2115" s="6">
        <f t="shared" si="263"/>
        <v>2113</v>
      </c>
      <c r="D2115" s="13">
        <f>VLOOKUP($B2115,'Exp Dates'!$E$4:$K$400,MATCH("Days1M",'Exp Dates'!$E$2:$X$2,0),1)</f>
        <v>25</v>
      </c>
      <c r="E2115" s="12">
        <f>VLOOKUP($B2115,'Exp Dates'!$E$4:$K$400,MATCH("Trade Count",'Exp Dates'!$E$2:$X$2,0),1)-C2115+D2115-VLOOKUP($B2115,'Exp Dates'!$E$4:$K$400,MATCH("Trade Day Adj",'Exp Dates'!$E$2:$X$2,0),1)*IF($B2115&gt;VLOOKUP($B2115,'Exp Dates'!$E$4:$K$400,MATCH("Trade Day Adj Start",'Exp Dates'!$E$2:$X$2,0),1),1,0)</f>
        <v>6</v>
      </c>
      <c r="F2115" s="79">
        <f t="shared" si="259"/>
        <v>-6</v>
      </c>
      <c r="G2115" s="79" t="str">
        <f>VLOOKUP($B2115,'Exp Dates'!$E$6:$U$400,MATCH("ExpMoYr",'Exp Dates'!$E$2:$U$2,0),1)</f>
        <v>Aug-2012</v>
      </c>
      <c r="H2115" s="11">
        <v>1</v>
      </c>
      <c r="I2115">
        <f>IF($I$1=0,(1/(1-91/360*VLOOKUP($B2114,'T-bills'!$B$4:$C$978,2,1)/100))^(($B2115-$B2114)/91)-1,0)</f>
        <v>3.0559851109668301E-6</v>
      </c>
      <c r="J2115" s="11">
        <v>14.85</v>
      </c>
      <c r="K2115" s="11">
        <v>18.510000000000002</v>
      </c>
      <c r="L2115" s="11">
        <f t="shared" ref="L2115:L2178" si="264">J2115/K2115</f>
        <v>0.80226904376012953</v>
      </c>
      <c r="M2115" s="11">
        <v>21.67</v>
      </c>
      <c r="N2115" s="11">
        <v>1403.93</v>
      </c>
      <c r="O2115" s="11">
        <f t="shared" ca="1" si="260"/>
        <v>11.35</v>
      </c>
      <c r="P2115" s="11">
        <f t="shared" ca="1" si="261"/>
        <v>0.1585365853658538</v>
      </c>
      <c r="Q2115" s="11">
        <f ca="1">ROUND(IF(Lookup!D2115&gt;0,Lookup!D2115,VLOOKUP(Master!$B2115,Interpolate!$B$3:$T$2500,MATCH("M1-I",Interpolate!$B$2:$T$2,0),0)),3)</f>
        <v>16.399999999999999</v>
      </c>
      <c r="R2115" s="11">
        <f ca="1">ROUND(IF(Lookup!E2115&gt;0,Lookup!E2115,VLOOKUP(Master!$B2115,Interpolate!$B$3:$T$2500,MATCH("M2-I",Interpolate!$B$2:$T$2,0),0)),3)</f>
        <v>19</v>
      </c>
      <c r="S2115" s="11">
        <f ca="1">ROUND(IF(Lookup!F2115&gt;0,Lookup!F2115,VLOOKUP(Master!$B2115,Interpolate!$B$3:$T$2500,MATCH("M3-I",Interpolate!$B$2:$T$2,0),0)),3)</f>
        <v>20.85</v>
      </c>
      <c r="T2115" s="11">
        <f ca="1">ROUND(IF(Lookup!G2115&gt;0,Lookup!G2115,VLOOKUP(Master!$B2115,Interpolate!$B$3:$T$2500,MATCH("M4-I",Interpolate!$B$2:$T$2,0),0)),3)</f>
        <v>22.5</v>
      </c>
      <c r="U2115" s="11">
        <f ca="1">ROUND(IF(Lookup!H2115&gt;0,Lookup!H2115,VLOOKUP(Master!$B2115,Interpolate!$B$3:$T$2500,MATCH("M5-I",Interpolate!$B$2:$T$2,0),0)),3)</f>
        <v>23.45</v>
      </c>
      <c r="V2115" s="11">
        <f ca="1">ROUND(IF(Lookup!I2115&gt;0,Lookup!I2115,VLOOKUP(Master!$B2115,Interpolate!$B$3:$T$2500,MATCH("M6-I",Interpolate!$B$2:$T$2,0),0)),3)</f>
        <v>25.15</v>
      </c>
      <c r="W2115" s="11">
        <f ca="1">ROUND(IF(Lookup!J2115&gt;0,Lookup!J2115,VLOOKUP(Master!$B2115,Interpolate!$B$3:$T$2500,MATCH("M7-I",Interpolate!$B$2:$T$2,0),0)),3)</f>
        <v>26.2</v>
      </c>
      <c r="Z2115" s="11"/>
      <c r="AA2115" s="6">
        <f ca="1">Lookup!S2115</f>
        <v>254381</v>
      </c>
      <c r="AB2115">
        <f t="shared" ca="1" si="262"/>
        <v>0.1585365853658538</v>
      </c>
      <c r="AC2115">
        <f t="shared" ref="AC2115:AC2178" ca="1" si="265">SLOPE(R2115:S2115,$AA$1:$AB$1)</f>
        <v>8.8095238095238157E-2</v>
      </c>
      <c r="AD2115">
        <f t="shared" ref="AD2115:AD2178" ca="1" si="266">SLOPE(T2115:W2115,$AA$1:$AD$1)</f>
        <v>6.0952380952380945E-2</v>
      </c>
    </row>
    <row r="2116" spans="2:30" x14ac:dyDescent="0.25">
      <c r="B2116" s="52">
        <v>41136</v>
      </c>
      <c r="C2116" s="6">
        <f t="shared" si="263"/>
        <v>2114</v>
      </c>
      <c r="D2116" s="13">
        <f>VLOOKUP($B2116,'Exp Dates'!$E$4:$K$400,MATCH("Days1M",'Exp Dates'!$E$2:$X$2,0),1)</f>
        <v>25</v>
      </c>
      <c r="E2116" s="12">
        <f>VLOOKUP($B2116,'Exp Dates'!$E$4:$K$400,MATCH("Trade Count",'Exp Dates'!$E$2:$X$2,0),1)-C2116+D2116-VLOOKUP($B2116,'Exp Dates'!$E$4:$K$400,MATCH("Trade Day Adj",'Exp Dates'!$E$2:$X$2,0),1)*IF($B2116&gt;VLOOKUP($B2116,'Exp Dates'!$E$4:$K$400,MATCH("Trade Day Adj Start",'Exp Dates'!$E$2:$X$2,0),1),1,0)</f>
        <v>5</v>
      </c>
      <c r="F2116" s="79">
        <f t="shared" ref="F2116:F2179" si="267">IF(E2116&gt;8,D2116-E2116,-E2116)</f>
        <v>-5</v>
      </c>
      <c r="G2116" s="79" t="str">
        <f>VLOOKUP($B2116,'Exp Dates'!$E$6:$U$400,MATCH("ExpMoYr",'Exp Dates'!$E$2:$U$2,0),1)</f>
        <v>Aug-2012</v>
      </c>
      <c r="H2116" s="11">
        <v>1</v>
      </c>
      <c r="I2116">
        <f>IF($I$1=0,(1/(1-91/360*VLOOKUP($B2115,'T-bills'!$B$4:$C$978,2,1)/100))^(($B2116-$B2115)/91)-1,0)</f>
        <v>3.0559851109668301E-6</v>
      </c>
      <c r="J2116" s="11">
        <v>14.63</v>
      </c>
      <c r="K2116" s="11">
        <v>18.86</v>
      </c>
      <c r="L2116" s="11">
        <f t="shared" si="264"/>
        <v>0.77571580063626733</v>
      </c>
      <c r="M2116" s="11">
        <v>21.82</v>
      </c>
      <c r="N2116" s="11">
        <v>1405.53</v>
      </c>
      <c r="O2116" s="11">
        <f t="shared" ref="O2116:O2179" ca="1" si="268">W2116-J2116</f>
        <v>11.519999999999998</v>
      </c>
      <c r="P2116" s="11">
        <f t="shared" ref="P2116:P2179" ca="1" si="269">R2116/Q2116-1</f>
        <v>0.17283950617283961</v>
      </c>
      <c r="Q2116" s="11">
        <f ca="1">ROUND(IF(Lookup!D2116&gt;0,Lookup!D2116,VLOOKUP(Master!$B2116,Interpolate!$B$3:$T$2500,MATCH("M1-I",Interpolate!$B$2:$T$2,0),0)),3)</f>
        <v>16.2</v>
      </c>
      <c r="R2116" s="11">
        <f ca="1">ROUND(IF(Lookup!E2116&gt;0,Lookup!E2116,VLOOKUP(Master!$B2116,Interpolate!$B$3:$T$2500,MATCH("M2-I",Interpolate!$B$2:$T$2,0),0)),3)</f>
        <v>19</v>
      </c>
      <c r="S2116" s="11">
        <f ca="1">ROUND(IF(Lookup!F2116&gt;0,Lookup!F2116,VLOOKUP(Master!$B2116,Interpolate!$B$3:$T$2500,MATCH("M3-I",Interpolate!$B$2:$T$2,0),0)),3)</f>
        <v>20.95</v>
      </c>
      <c r="T2116" s="11">
        <f ca="1">ROUND(IF(Lookup!G2116&gt;0,Lookup!G2116,VLOOKUP(Master!$B2116,Interpolate!$B$3:$T$2500,MATCH("M4-I",Interpolate!$B$2:$T$2,0),0)),3)</f>
        <v>22.5</v>
      </c>
      <c r="U2116" s="11">
        <f ca="1">ROUND(IF(Lookup!H2116&gt;0,Lookup!H2116,VLOOKUP(Master!$B2116,Interpolate!$B$3:$T$2500,MATCH("M5-I",Interpolate!$B$2:$T$2,0),0)),3)</f>
        <v>23.5</v>
      </c>
      <c r="V2116" s="11">
        <f ca="1">ROUND(IF(Lookup!I2116&gt;0,Lookup!I2116,VLOOKUP(Master!$B2116,Interpolate!$B$3:$T$2500,MATCH("M6-I",Interpolate!$B$2:$T$2,0),0)),3)</f>
        <v>25.2</v>
      </c>
      <c r="W2116" s="11">
        <f ca="1">ROUND(IF(Lookup!J2116&gt;0,Lookup!J2116,VLOOKUP(Master!$B2116,Interpolate!$B$3:$T$2500,MATCH("M7-I",Interpolate!$B$2:$T$2,0),0)),3)</f>
        <v>26.15</v>
      </c>
      <c r="Z2116" s="11"/>
      <c r="AA2116" s="6">
        <f ca="1">Lookup!S2116</f>
        <v>256059</v>
      </c>
      <c r="AB2116">
        <f t="shared" ca="1" si="262"/>
        <v>0.17283950617283961</v>
      </c>
      <c r="AC2116">
        <f t="shared" ca="1" si="265"/>
        <v>9.2857142857142833E-2</v>
      </c>
      <c r="AD2116">
        <f t="shared" ca="1" si="266"/>
        <v>6.0238095238095209E-2</v>
      </c>
    </row>
    <row r="2117" spans="2:30" x14ac:dyDescent="0.25">
      <c r="B2117" s="52">
        <v>41137</v>
      </c>
      <c r="C2117" s="6">
        <f t="shared" si="263"/>
        <v>2115</v>
      </c>
      <c r="D2117" s="13">
        <f>VLOOKUP($B2117,'Exp Dates'!$E$4:$K$400,MATCH("Days1M",'Exp Dates'!$E$2:$X$2,0),1)</f>
        <v>25</v>
      </c>
      <c r="E2117" s="12">
        <f>VLOOKUP($B2117,'Exp Dates'!$E$4:$K$400,MATCH("Trade Count",'Exp Dates'!$E$2:$X$2,0),1)-C2117+D2117-VLOOKUP($B2117,'Exp Dates'!$E$4:$K$400,MATCH("Trade Day Adj",'Exp Dates'!$E$2:$X$2,0),1)*IF($B2117&gt;VLOOKUP($B2117,'Exp Dates'!$E$4:$K$400,MATCH("Trade Day Adj Start",'Exp Dates'!$E$2:$X$2,0),1),1,0)</f>
        <v>4</v>
      </c>
      <c r="F2117" s="79">
        <f t="shared" si="267"/>
        <v>-4</v>
      </c>
      <c r="G2117" s="79" t="str">
        <f>VLOOKUP($B2117,'Exp Dates'!$E$6:$U$400,MATCH("ExpMoYr",'Exp Dates'!$E$2:$U$2,0),1)</f>
        <v>Aug-2012</v>
      </c>
      <c r="H2117" s="11">
        <v>1</v>
      </c>
      <c r="I2117">
        <f>IF($I$1=0,(1/(1-91/360*VLOOKUP($B2116,'T-bills'!$B$4:$C$978,2,1)/100))^(($B2117-$B2116)/91)-1,0)</f>
        <v>3.0559851109668301E-6</v>
      </c>
      <c r="J2117" s="11">
        <v>14.29</v>
      </c>
      <c r="K2117" s="11">
        <v>18.55</v>
      </c>
      <c r="L2117" s="11">
        <f t="shared" si="264"/>
        <v>0.77035040431266844</v>
      </c>
      <c r="M2117" s="11">
        <v>21.73</v>
      </c>
      <c r="N2117" s="11">
        <v>1415.51</v>
      </c>
      <c r="O2117" s="11">
        <f t="shared" ca="1" si="268"/>
        <v>11.810000000000002</v>
      </c>
      <c r="P2117" s="11">
        <f t="shared" ca="1" si="269"/>
        <v>0.179245283018868</v>
      </c>
      <c r="Q2117" s="11">
        <f ca="1">ROUND(IF(Lookup!D2117&gt;0,Lookup!D2117,VLOOKUP(Master!$B2117,Interpolate!$B$3:$T$2500,MATCH("M1-I",Interpolate!$B$2:$T$2,0),0)),3)</f>
        <v>15.9</v>
      </c>
      <c r="R2117" s="11">
        <f ca="1">ROUND(IF(Lookup!E2117&gt;0,Lookup!E2117,VLOOKUP(Master!$B2117,Interpolate!$B$3:$T$2500,MATCH("M2-I",Interpolate!$B$2:$T$2,0),0)),3)</f>
        <v>18.75</v>
      </c>
      <c r="S2117" s="11">
        <f ca="1">ROUND(IF(Lookup!F2117&gt;0,Lookup!F2117,VLOOKUP(Master!$B2117,Interpolate!$B$3:$T$2500,MATCH("M3-I",Interpolate!$B$2:$T$2,0),0)),3)</f>
        <v>20.7</v>
      </c>
      <c r="T2117" s="11">
        <f ca="1">ROUND(IF(Lookup!G2117&gt;0,Lookup!G2117,VLOOKUP(Master!$B2117,Interpolate!$B$3:$T$2500,MATCH("M4-I",Interpolate!$B$2:$T$2,0),0)),3)</f>
        <v>22.25</v>
      </c>
      <c r="U2117" s="11">
        <f ca="1">ROUND(IF(Lookup!H2117&gt;0,Lookup!H2117,VLOOKUP(Master!$B2117,Interpolate!$B$3:$T$2500,MATCH("M5-I",Interpolate!$B$2:$T$2,0),0)),3)</f>
        <v>23.35</v>
      </c>
      <c r="V2117" s="11">
        <f ca="1">ROUND(IF(Lookup!I2117&gt;0,Lookup!I2117,VLOOKUP(Master!$B2117,Interpolate!$B$3:$T$2500,MATCH("M6-I",Interpolate!$B$2:$T$2,0),0)),3)</f>
        <v>25.1</v>
      </c>
      <c r="W2117" s="11">
        <f ca="1">ROUND(IF(Lookup!J2117&gt;0,Lookup!J2117,VLOOKUP(Master!$B2117,Interpolate!$B$3:$T$2500,MATCH("M7-I",Interpolate!$B$2:$T$2,0),0)),3)</f>
        <v>26.1</v>
      </c>
      <c r="Z2117" s="11"/>
      <c r="AA2117" s="6">
        <f ca="1">Lookup!S2117</f>
        <v>258554</v>
      </c>
      <c r="AB2117">
        <f t="shared" ref="AB2117:AB2180" ca="1" si="270">R2117/Q2117-1</f>
        <v>0.179245283018868</v>
      </c>
      <c r="AC2117">
        <f t="shared" ca="1" si="265"/>
        <v>9.2857142857142833E-2</v>
      </c>
      <c r="AD2117">
        <f t="shared" ca="1" si="266"/>
        <v>6.3333333333333353E-2</v>
      </c>
    </row>
    <row r="2118" spans="2:30" x14ac:dyDescent="0.25">
      <c r="B2118" s="52">
        <v>41138</v>
      </c>
      <c r="C2118" s="6">
        <f t="shared" ref="C2118:C2181" si="271">C2117+1</f>
        <v>2116</v>
      </c>
      <c r="D2118" s="13">
        <f>VLOOKUP($B2118,'Exp Dates'!$E$4:$K$400,MATCH("Days1M",'Exp Dates'!$E$2:$X$2,0),1)</f>
        <v>25</v>
      </c>
      <c r="E2118" s="12">
        <f>VLOOKUP($B2118,'Exp Dates'!$E$4:$K$400,MATCH("Trade Count",'Exp Dates'!$E$2:$X$2,0),1)-C2118+D2118-VLOOKUP($B2118,'Exp Dates'!$E$4:$K$400,MATCH("Trade Day Adj",'Exp Dates'!$E$2:$X$2,0),1)*IF($B2118&gt;VLOOKUP($B2118,'Exp Dates'!$E$4:$K$400,MATCH("Trade Day Adj Start",'Exp Dates'!$E$2:$X$2,0),1),1,0)</f>
        <v>3</v>
      </c>
      <c r="F2118" s="79">
        <f t="shared" si="267"/>
        <v>-3</v>
      </c>
      <c r="G2118" s="79" t="str">
        <f>VLOOKUP($B2118,'Exp Dates'!$E$6:$U$400,MATCH("ExpMoYr",'Exp Dates'!$E$2:$U$2,0),1)</f>
        <v>Aug-2012</v>
      </c>
      <c r="H2118" s="11">
        <v>1</v>
      </c>
      <c r="I2118">
        <f>IF($I$1=0,(1/(1-91/360*VLOOKUP($B2117,'T-bills'!$B$4:$C$978,2,1)/100))^(($B2118-$B2117)/91)-1,0)</f>
        <v>3.0559851109668301E-6</v>
      </c>
      <c r="J2118" s="11">
        <v>13.45</v>
      </c>
      <c r="K2118" s="11">
        <v>18.350000000000001</v>
      </c>
      <c r="L2118" s="11">
        <f t="shared" si="264"/>
        <v>0.73297002724795635</v>
      </c>
      <c r="M2118" s="11">
        <v>21.54</v>
      </c>
      <c r="N2118" s="11">
        <v>1418.16</v>
      </c>
      <c r="O2118" s="11">
        <f t="shared" ca="1" si="268"/>
        <v>12.600000000000001</v>
      </c>
      <c r="P2118" s="11">
        <f t="shared" ca="1" si="269"/>
        <v>0.20529801324503305</v>
      </c>
      <c r="Q2118" s="11">
        <f ca="1">ROUND(IF(Lookup!D2118&gt;0,Lookup!D2118,VLOOKUP(Master!$B2118,Interpolate!$B$3:$T$2500,MATCH("M1-I",Interpolate!$B$2:$T$2,0),0)),3)</f>
        <v>15.1</v>
      </c>
      <c r="R2118" s="11">
        <f ca="1">ROUND(IF(Lookup!E2118&gt;0,Lookup!E2118,VLOOKUP(Master!$B2118,Interpolate!$B$3:$T$2500,MATCH("M2-I",Interpolate!$B$2:$T$2,0),0)),3)</f>
        <v>18.2</v>
      </c>
      <c r="S2118" s="11">
        <f ca="1">ROUND(IF(Lookup!F2118&gt;0,Lookup!F2118,VLOOKUP(Master!$B2118,Interpolate!$B$3:$T$2500,MATCH("M3-I",Interpolate!$B$2:$T$2,0),0)),3)</f>
        <v>20.3</v>
      </c>
      <c r="T2118" s="11">
        <f ca="1">ROUND(IF(Lookup!G2118&gt;0,Lookup!G2118,VLOOKUP(Master!$B2118,Interpolate!$B$3:$T$2500,MATCH("M4-I",Interpolate!$B$2:$T$2,0),0)),3)</f>
        <v>21.95</v>
      </c>
      <c r="U2118" s="11">
        <f ca="1">ROUND(IF(Lookup!H2118&gt;0,Lookup!H2118,VLOOKUP(Master!$B2118,Interpolate!$B$3:$T$2500,MATCH("M5-I",Interpolate!$B$2:$T$2,0),0)),3)</f>
        <v>23.05</v>
      </c>
      <c r="V2118" s="11">
        <f ca="1">ROUND(IF(Lookup!I2118&gt;0,Lookup!I2118,VLOOKUP(Master!$B2118,Interpolate!$B$3:$T$2500,MATCH("M6-I",Interpolate!$B$2:$T$2,0),0)),3)</f>
        <v>24.95</v>
      </c>
      <c r="W2118" s="11">
        <f ca="1">ROUND(IF(Lookup!J2118&gt;0,Lookup!J2118,VLOOKUP(Master!$B2118,Interpolate!$B$3:$T$2500,MATCH("M7-I",Interpolate!$B$2:$T$2,0),0)),3)</f>
        <v>26.05</v>
      </c>
      <c r="Z2118" s="11"/>
      <c r="AA2118" s="6">
        <f ca="1">Lookup!S2118</f>
        <v>269427</v>
      </c>
      <c r="AB2118">
        <f t="shared" ca="1" si="270"/>
        <v>0.20529801324503305</v>
      </c>
      <c r="AC2118">
        <f t="shared" ca="1" si="265"/>
        <v>0.10000000000000006</v>
      </c>
      <c r="AD2118">
        <f t="shared" ca="1" si="266"/>
        <v>6.7619047619047634E-2</v>
      </c>
    </row>
    <row r="2119" spans="2:30" x14ac:dyDescent="0.25">
      <c r="B2119" s="52">
        <v>41141</v>
      </c>
      <c r="C2119" s="6">
        <f t="shared" si="271"/>
        <v>2117</v>
      </c>
      <c r="D2119" s="13">
        <f>VLOOKUP($B2119,'Exp Dates'!$E$4:$K$400,MATCH("Days1M",'Exp Dates'!$E$2:$X$2,0),1)</f>
        <v>25</v>
      </c>
      <c r="E2119" s="12">
        <f>VLOOKUP($B2119,'Exp Dates'!$E$4:$K$400,MATCH("Trade Count",'Exp Dates'!$E$2:$X$2,0),1)-C2119+D2119-VLOOKUP($B2119,'Exp Dates'!$E$4:$K$400,MATCH("Trade Day Adj",'Exp Dates'!$E$2:$X$2,0),1)*IF($B2119&gt;VLOOKUP($B2119,'Exp Dates'!$E$4:$K$400,MATCH("Trade Day Adj Start",'Exp Dates'!$E$2:$X$2,0),1),1,0)</f>
        <v>2</v>
      </c>
      <c r="F2119" s="79">
        <f t="shared" si="267"/>
        <v>-2</v>
      </c>
      <c r="G2119" s="79" t="str">
        <f>VLOOKUP($B2119,'Exp Dates'!$E$6:$U$400,MATCH("ExpMoYr",'Exp Dates'!$E$2:$U$2,0),1)</f>
        <v>Aug-2012</v>
      </c>
      <c r="H2119" s="11">
        <v>1</v>
      </c>
      <c r="I2119">
        <f>IF($I$1=0,(1/(1-91/360*VLOOKUP($B2118,'T-bills'!$B$4:$C$978,2,1)/100))^(($B2119-$B2118)/91)-1,0)</f>
        <v>9.1679833500446506E-6</v>
      </c>
      <c r="J2119" s="11">
        <v>14.02</v>
      </c>
      <c r="K2119" s="11">
        <v>18.59</v>
      </c>
      <c r="L2119" s="11">
        <f t="shared" si="264"/>
        <v>0.75416890801506187</v>
      </c>
      <c r="M2119" s="11">
        <v>21.67</v>
      </c>
      <c r="N2119" s="11">
        <v>1418.13</v>
      </c>
      <c r="O2119" s="11">
        <f t="shared" ca="1" si="268"/>
        <v>12.43</v>
      </c>
      <c r="P2119" s="11">
        <f t="shared" ca="1" si="269"/>
        <v>0.24573378839590432</v>
      </c>
      <c r="Q2119" s="11">
        <f ca="1">ROUND(IF(Lookup!D2119&gt;0,Lookup!D2119,VLOOKUP(Master!$B2119,Interpolate!$B$3:$T$2500,MATCH("M1-I",Interpolate!$B$2:$T$2,0),0)),3)</f>
        <v>14.65</v>
      </c>
      <c r="R2119" s="11">
        <f ca="1">ROUND(IF(Lookup!E2119&gt;0,Lookup!E2119,VLOOKUP(Master!$B2119,Interpolate!$B$3:$T$2500,MATCH("M2-I",Interpolate!$B$2:$T$2,0),0)),3)</f>
        <v>18.25</v>
      </c>
      <c r="S2119" s="11">
        <f ca="1">ROUND(IF(Lookup!F2119&gt;0,Lookup!F2119,VLOOKUP(Master!$B2119,Interpolate!$B$3:$T$2500,MATCH("M3-I",Interpolate!$B$2:$T$2,0),0)),3)</f>
        <v>20.5</v>
      </c>
      <c r="T2119" s="11">
        <f ca="1">ROUND(IF(Lookup!G2119&gt;0,Lookup!G2119,VLOOKUP(Master!$B2119,Interpolate!$B$3:$T$2500,MATCH("M4-I",Interpolate!$B$2:$T$2,0),0)),3)</f>
        <v>22.2</v>
      </c>
      <c r="U2119" s="11">
        <f ca="1">ROUND(IF(Lookup!H2119&gt;0,Lookup!H2119,VLOOKUP(Master!$B2119,Interpolate!$B$3:$T$2500,MATCH("M5-I",Interpolate!$B$2:$T$2,0),0)),3)</f>
        <v>23.4</v>
      </c>
      <c r="V2119" s="11">
        <f ca="1">ROUND(IF(Lookup!I2119&gt;0,Lookup!I2119,VLOOKUP(Master!$B2119,Interpolate!$B$3:$T$2500,MATCH("M6-I",Interpolate!$B$2:$T$2,0),0)),3)</f>
        <v>25.3</v>
      </c>
      <c r="W2119" s="11">
        <f ca="1">ROUND(IF(Lookup!J2119&gt;0,Lookup!J2119,VLOOKUP(Master!$B2119,Interpolate!$B$3:$T$2500,MATCH("M7-I",Interpolate!$B$2:$T$2,0),0)),3)</f>
        <v>26.45</v>
      </c>
      <c r="Z2119" s="11"/>
      <c r="AA2119" s="6">
        <f ca="1">Lookup!S2119</f>
        <v>272904</v>
      </c>
      <c r="AB2119">
        <f t="shared" ca="1" si="270"/>
        <v>0.24573378839590432</v>
      </c>
      <c r="AC2119">
        <f t="shared" ca="1" si="265"/>
        <v>0.10714285714285714</v>
      </c>
      <c r="AD2119">
        <f t="shared" ca="1" si="266"/>
        <v>6.9761904761904775E-2</v>
      </c>
    </row>
    <row r="2120" spans="2:30" x14ac:dyDescent="0.25">
      <c r="B2120" s="52">
        <v>41142</v>
      </c>
      <c r="C2120" s="6">
        <f t="shared" si="271"/>
        <v>2118</v>
      </c>
      <c r="D2120" s="13">
        <f>VLOOKUP($B2120,'Exp Dates'!$E$4:$K$400,MATCH("Days1M",'Exp Dates'!$E$2:$X$2,0),1)</f>
        <v>25</v>
      </c>
      <c r="E2120" s="12">
        <f>VLOOKUP($B2120,'Exp Dates'!$E$4:$K$400,MATCH("Trade Count",'Exp Dates'!$E$2:$X$2,0),1)-C2120+D2120-VLOOKUP($B2120,'Exp Dates'!$E$4:$K$400,MATCH("Trade Day Adj",'Exp Dates'!$E$2:$X$2,0),1)*IF($B2120&gt;VLOOKUP($B2120,'Exp Dates'!$E$4:$K$400,MATCH("Trade Day Adj Start",'Exp Dates'!$E$2:$X$2,0),1),1,0)</f>
        <v>1</v>
      </c>
      <c r="F2120" s="79">
        <f t="shared" si="267"/>
        <v>-1</v>
      </c>
      <c r="G2120" s="79" t="str">
        <f>VLOOKUP($B2120,'Exp Dates'!$E$6:$U$400,MATCH("ExpMoYr",'Exp Dates'!$E$2:$U$2,0),1)</f>
        <v>Aug-2012</v>
      </c>
      <c r="H2120" s="11">
        <v>1</v>
      </c>
      <c r="I2120">
        <f>IF($I$1=0,(1/(1-91/360*VLOOKUP($B2119,'T-bills'!$B$4:$C$978,2,1)/100))^(($B2120-$B2119)/91)-1,0)</f>
        <v>2.7781327762710362E-6</v>
      </c>
      <c r="J2120" s="11">
        <v>15.02</v>
      </c>
      <c r="K2120" s="11">
        <v>18.8</v>
      </c>
      <c r="L2120" s="11">
        <f t="shared" si="264"/>
        <v>0.79893617021276586</v>
      </c>
      <c r="M2120" s="11">
        <v>22.12</v>
      </c>
      <c r="N2120" s="11">
        <v>1413.17</v>
      </c>
      <c r="O2120" s="11">
        <f t="shared" ca="1" si="268"/>
        <v>11.879999999999999</v>
      </c>
      <c r="P2120" s="11">
        <f t="shared" ca="1" si="269"/>
        <v>0.25838926174496635</v>
      </c>
      <c r="Q2120" s="11">
        <f ca="1">ROUND(IF(Lookup!D2120&gt;0,Lookup!D2120,VLOOKUP(Master!$B2120,Interpolate!$B$3:$T$2500,MATCH("M1-I",Interpolate!$B$2:$T$2,0),0)),3)</f>
        <v>14.9</v>
      </c>
      <c r="R2120" s="11">
        <f ca="1">ROUND(IF(Lookup!E2120&gt;0,Lookup!E2120,VLOOKUP(Master!$B2120,Interpolate!$B$3:$T$2500,MATCH("M2-I",Interpolate!$B$2:$T$2,0),0)),3)</f>
        <v>18.75</v>
      </c>
      <c r="S2120" s="11">
        <f ca="1">ROUND(IF(Lookup!F2120&gt;0,Lookup!F2120,VLOOKUP(Master!$B2120,Interpolate!$B$3:$T$2500,MATCH("M3-I",Interpolate!$B$2:$T$2,0),0)),3)</f>
        <v>20.85</v>
      </c>
      <c r="T2120" s="11">
        <f ca="1">ROUND(IF(Lookup!G2120&gt;0,Lookup!G2120,VLOOKUP(Master!$B2120,Interpolate!$B$3:$T$2500,MATCH("M4-I",Interpolate!$B$2:$T$2,0),0)),3)</f>
        <v>22.6</v>
      </c>
      <c r="U2120" s="11">
        <f ca="1">ROUND(IF(Lookup!H2120&gt;0,Lookup!H2120,VLOOKUP(Master!$B2120,Interpolate!$B$3:$T$2500,MATCH("M5-I",Interpolate!$B$2:$T$2,0),0)),3)</f>
        <v>23.8</v>
      </c>
      <c r="V2120" s="11">
        <f ca="1">ROUND(IF(Lookup!I2120&gt;0,Lookup!I2120,VLOOKUP(Master!$B2120,Interpolate!$B$3:$T$2500,MATCH("M6-I",Interpolate!$B$2:$T$2,0),0)),3)</f>
        <v>25.75</v>
      </c>
      <c r="W2120" s="11">
        <f ca="1">ROUND(IF(Lookup!J2120&gt;0,Lookup!J2120,VLOOKUP(Master!$B2120,Interpolate!$B$3:$T$2500,MATCH("M7-I",Interpolate!$B$2:$T$2,0),0)),3)</f>
        <v>26.9</v>
      </c>
      <c r="Z2120" s="11"/>
      <c r="AA2120" s="6">
        <f ca="1">Lookup!S2120</f>
        <v>278178</v>
      </c>
      <c r="AB2120">
        <f t="shared" ca="1" si="270"/>
        <v>0.25838926174496635</v>
      </c>
      <c r="AC2120">
        <f t="shared" ca="1" si="265"/>
        <v>0.10000000000000006</v>
      </c>
      <c r="AD2120">
        <f t="shared" ca="1" si="266"/>
        <v>7.0714285714285674E-2</v>
      </c>
    </row>
    <row r="2121" spans="2:30" x14ac:dyDescent="0.25">
      <c r="B2121" s="52">
        <v>41143</v>
      </c>
      <c r="C2121" s="6">
        <f t="shared" si="271"/>
        <v>2119</v>
      </c>
      <c r="D2121" s="13">
        <f>VLOOKUP($B2121,'Exp Dates'!$E$4:$K$400,MATCH("Days1M",'Exp Dates'!$E$2:$X$2,0),1)</f>
        <v>19</v>
      </c>
      <c r="E2121" s="12">
        <f>VLOOKUP($B2121,'Exp Dates'!$E$4:$K$400,MATCH("Trade Count",'Exp Dates'!$E$2:$X$2,0),1)-C2121+D2121-VLOOKUP($B2121,'Exp Dates'!$E$4:$K$400,MATCH("Trade Day Adj",'Exp Dates'!$E$2:$X$2,0),1)*IF($B2121&gt;VLOOKUP($B2121,'Exp Dates'!$E$4:$K$400,MATCH("Trade Day Adj Start",'Exp Dates'!$E$2:$X$2,0),1),1,0)</f>
        <v>19</v>
      </c>
      <c r="F2121" s="79">
        <f t="shared" si="267"/>
        <v>0</v>
      </c>
      <c r="G2121" s="79" t="str">
        <f>VLOOKUP($B2121,'Exp Dates'!$E$6:$U$400,MATCH("ExpMoYr",'Exp Dates'!$E$2:$U$2,0),1)</f>
        <v>Sep-2012</v>
      </c>
      <c r="H2121" s="11">
        <v>1</v>
      </c>
      <c r="I2121">
        <f>IF($I$1=0,(1/(1-91/360*VLOOKUP($B2120,'T-bills'!$B$4:$C$978,2,1)/100))^(($B2121-$B2120)/91)-1,0)</f>
        <v>2.7781327762710362E-6</v>
      </c>
      <c r="J2121" s="11">
        <v>15.11</v>
      </c>
      <c r="K2121" s="11">
        <v>19.420000000000002</v>
      </c>
      <c r="L2121" s="11">
        <f t="shared" si="264"/>
        <v>0.77806385169927894</v>
      </c>
      <c r="M2121" s="11">
        <v>22.42</v>
      </c>
      <c r="N2121" s="11">
        <v>1413.49</v>
      </c>
      <c r="O2121" s="11">
        <f t="shared" ca="1" si="268"/>
        <v>12.54</v>
      </c>
      <c r="P2121" s="11">
        <f t="shared" ca="1" si="269"/>
        <v>0.11842105263157898</v>
      </c>
      <c r="Q2121" s="11">
        <f ca="1">ROUND(IF(Lookup!D2121&gt;0,Lookup!D2121,VLOOKUP(Master!$B2121,Interpolate!$B$3:$T$2500,MATCH("M1-I",Interpolate!$B$2:$T$2,0),0)),3)</f>
        <v>19</v>
      </c>
      <c r="R2121" s="11">
        <f ca="1">ROUND(IF(Lookup!E2121&gt;0,Lookup!E2121,VLOOKUP(Master!$B2121,Interpolate!$B$3:$T$2500,MATCH("M2-I",Interpolate!$B$2:$T$2,0),0)),3)</f>
        <v>21.25</v>
      </c>
      <c r="S2121" s="11">
        <f ca="1">ROUND(IF(Lookup!F2121&gt;0,Lookup!F2121,VLOOKUP(Master!$B2121,Interpolate!$B$3:$T$2500,MATCH("M3-I",Interpolate!$B$2:$T$2,0),0)),3)</f>
        <v>22.8</v>
      </c>
      <c r="T2121" s="11">
        <f ca="1">ROUND(IF(Lookup!G2121&gt;0,Lookup!G2121,VLOOKUP(Master!$B2121,Interpolate!$B$3:$T$2500,MATCH("M4-I",Interpolate!$B$2:$T$2,0),0)),3)</f>
        <v>23.8</v>
      </c>
      <c r="U2121" s="11">
        <f ca="1">ROUND(IF(Lookup!H2121&gt;0,Lookup!H2121,VLOOKUP(Master!$B2121,Interpolate!$B$3:$T$2500,MATCH("M5-I",Interpolate!$B$2:$T$2,0),0)),3)</f>
        <v>25.65</v>
      </c>
      <c r="V2121" s="11">
        <f ca="1">ROUND(IF(Lookup!I2121&gt;0,Lookup!I2121,VLOOKUP(Master!$B2121,Interpolate!$B$3:$T$2500,MATCH("M6-I",Interpolate!$B$2:$T$2,0),0)),3)</f>
        <v>26.9</v>
      </c>
      <c r="W2121" s="11">
        <f ca="1">ROUND(IF(Lookup!J2121&gt;0,Lookup!J2121,VLOOKUP(Master!$B2121,Interpolate!$B$3:$T$2500,MATCH("M7-I",Interpolate!$B$2:$T$2,0),0)),3)</f>
        <v>27.65</v>
      </c>
      <c r="Z2121" s="11"/>
      <c r="AA2121" s="6">
        <f ca="1">Lookup!S2121</f>
        <v>270385</v>
      </c>
      <c r="AB2121">
        <f t="shared" ca="1" si="270"/>
        <v>0.11842105263157898</v>
      </c>
      <c r="AC2121">
        <f t="shared" ca="1" si="265"/>
        <v>7.3809523809523839E-2</v>
      </c>
      <c r="AD2121">
        <f t="shared" ca="1" si="266"/>
        <v>6.0952380952380918E-2</v>
      </c>
    </row>
    <row r="2122" spans="2:30" x14ac:dyDescent="0.25">
      <c r="B2122" s="52">
        <v>41144</v>
      </c>
      <c r="C2122" s="6">
        <f t="shared" si="271"/>
        <v>2120</v>
      </c>
      <c r="D2122" s="13">
        <f>VLOOKUP($B2122,'Exp Dates'!$E$4:$K$400,MATCH("Days1M",'Exp Dates'!$E$2:$X$2,0),1)</f>
        <v>19</v>
      </c>
      <c r="E2122" s="12">
        <f>VLOOKUP($B2122,'Exp Dates'!$E$4:$K$400,MATCH("Trade Count",'Exp Dates'!$E$2:$X$2,0),1)-C2122+D2122-VLOOKUP($B2122,'Exp Dates'!$E$4:$K$400,MATCH("Trade Day Adj",'Exp Dates'!$E$2:$X$2,0),1)*IF($B2122&gt;VLOOKUP($B2122,'Exp Dates'!$E$4:$K$400,MATCH("Trade Day Adj Start",'Exp Dates'!$E$2:$X$2,0),1),1,0)</f>
        <v>18</v>
      </c>
      <c r="F2122" s="79">
        <f t="shared" si="267"/>
        <v>1</v>
      </c>
      <c r="G2122" s="79" t="str">
        <f>VLOOKUP($B2122,'Exp Dates'!$E$6:$U$400,MATCH("ExpMoYr",'Exp Dates'!$E$2:$U$2,0),1)</f>
        <v>Sep-2012</v>
      </c>
      <c r="H2122" s="11">
        <v>1</v>
      </c>
      <c r="I2122">
        <f>IF($I$1=0,(1/(1-91/360*VLOOKUP($B2121,'T-bills'!$B$4:$C$978,2,1)/100))^(($B2122-$B2121)/91)-1,0)</f>
        <v>2.7781327762710362E-6</v>
      </c>
      <c r="J2122" s="11">
        <v>15.96</v>
      </c>
      <c r="K2122" s="11">
        <v>20.09</v>
      </c>
      <c r="L2122" s="11">
        <f t="shared" si="264"/>
        <v>0.79442508710801396</v>
      </c>
      <c r="M2122" s="11">
        <v>22.91</v>
      </c>
      <c r="N2122" s="11">
        <v>1402.08</v>
      </c>
      <c r="O2122" s="11">
        <f t="shared" ca="1" si="268"/>
        <v>11.939999999999998</v>
      </c>
      <c r="P2122" s="11">
        <f t="shared" ca="1" si="269"/>
        <v>0.11917098445595853</v>
      </c>
      <c r="Q2122" s="11">
        <f ca="1">ROUND(IF(Lookup!D2122&gt;0,Lookup!D2122,VLOOKUP(Master!$B2122,Interpolate!$B$3:$T$2500,MATCH("M1-I",Interpolate!$B$2:$T$2,0),0)),3)</f>
        <v>19.3</v>
      </c>
      <c r="R2122" s="11">
        <f ca="1">ROUND(IF(Lookup!E2122&gt;0,Lookup!E2122,VLOOKUP(Master!$B2122,Interpolate!$B$3:$T$2500,MATCH("M2-I",Interpolate!$B$2:$T$2,0),0)),3)</f>
        <v>21.6</v>
      </c>
      <c r="S2122" s="11">
        <f ca="1">ROUND(IF(Lookup!F2122&gt;0,Lookup!F2122,VLOOKUP(Master!$B2122,Interpolate!$B$3:$T$2500,MATCH("M3-I",Interpolate!$B$2:$T$2,0),0)),3)</f>
        <v>23.2</v>
      </c>
      <c r="T2122" s="11">
        <f ca="1">ROUND(IF(Lookup!G2122&gt;0,Lookup!G2122,VLOOKUP(Master!$B2122,Interpolate!$B$3:$T$2500,MATCH("M4-I",Interpolate!$B$2:$T$2,0),0)),3)</f>
        <v>24.3</v>
      </c>
      <c r="U2122" s="11">
        <f ca="1">ROUND(IF(Lookup!H2122&gt;0,Lookup!H2122,VLOOKUP(Master!$B2122,Interpolate!$B$3:$T$2500,MATCH("M5-I",Interpolate!$B$2:$T$2,0),0)),3)</f>
        <v>26</v>
      </c>
      <c r="V2122" s="11">
        <f ca="1">ROUND(IF(Lookup!I2122&gt;0,Lookup!I2122,VLOOKUP(Master!$B2122,Interpolate!$B$3:$T$2500,MATCH("M6-I",Interpolate!$B$2:$T$2,0),0)),3)</f>
        <v>27.1</v>
      </c>
      <c r="W2122" s="11">
        <f ca="1">ROUND(IF(Lookup!J2122&gt;0,Lookup!J2122,VLOOKUP(Master!$B2122,Interpolate!$B$3:$T$2500,MATCH("M7-I",Interpolate!$B$2:$T$2,0),0)),3)</f>
        <v>27.9</v>
      </c>
      <c r="Z2122" s="11"/>
      <c r="AA2122" s="6">
        <f ca="1">Lookup!S2122</f>
        <v>270066</v>
      </c>
      <c r="AB2122">
        <f t="shared" ca="1" si="270"/>
        <v>0.11917098445595853</v>
      </c>
      <c r="AC2122">
        <f t="shared" ca="1" si="265"/>
        <v>7.6190476190476086E-2</v>
      </c>
      <c r="AD2122">
        <f t="shared" ca="1" si="266"/>
        <v>5.666666666666665E-2</v>
      </c>
    </row>
    <row r="2123" spans="2:30" x14ac:dyDescent="0.25">
      <c r="B2123" s="52">
        <v>41145</v>
      </c>
      <c r="C2123" s="6">
        <f t="shared" si="271"/>
        <v>2121</v>
      </c>
      <c r="D2123" s="13">
        <f>VLOOKUP($B2123,'Exp Dates'!$E$4:$K$400,MATCH("Days1M",'Exp Dates'!$E$2:$X$2,0),1)</f>
        <v>19</v>
      </c>
      <c r="E2123" s="12">
        <f>VLOOKUP($B2123,'Exp Dates'!$E$4:$K$400,MATCH("Trade Count",'Exp Dates'!$E$2:$X$2,0),1)-C2123+D2123-VLOOKUP($B2123,'Exp Dates'!$E$4:$K$400,MATCH("Trade Day Adj",'Exp Dates'!$E$2:$X$2,0),1)*IF($B2123&gt;VLOOKUP($B2123,'Exp Dates'!$E$4:$K$400,MATCH("Trade Day Adj Start",'Exp Dates'!$E$2:$X$2,0),1),1,0)</f>
        <v>17</v>
      </c>
      <c r="F2123" s="79">
        <f t="shared" si="267"/>
        <v>2</v>
      </c>
      <c r="G2123" s="79" t="str">
        <f>VLOOKUP($B2123,'Exp Dates'!$E$6:$U$400,MATCH("ExpMoYr",'Exp Dates'!$E$2:$U$2,0),1)</f>
        <v>Sep-2012</v>
      </c>
      <c r="H2123" s="11">
        <v>1</v>
      </c>
      <c r="I2123">
        <f>IF($I$1=0,(1/(1-91/360*VLOOKUP($B2122,'T-bills'!$B$4:$C$978,2,1)/100))^(($B2123-$B2122)/91)-1,0)</f>
        <v>2.7781327762710362E-6</v>
      </c>
      <c r="J2123" s="11">
        <v>15.18</v>
      </c>
      <c r="K2123" s="11">
        <v>19.239999999999998</v>
      </c>
      <c r="L2123" s="11">
        <f t="shared" si="264"/>
        <v>0.78898128898128905</v>
      </c>
      <c r="M2123" s="11">
        <v>22.21</v>
      </c>
      <c r="N2123" s="11">
        <v>1411.13</v>
      </c>
      <c r="O2123" s="11">
        <f t="shared" ca="1" si="268"/>
        <v>12.719999999999999</v>
      </c>
      <c r="P2123" s="11">
        <f t="shared" ca="1" si="269"/>
        <v>0.14285714285714279</v>
      </c>
      <c r="Q2123" s="11">
        <f ca="1">ROUND(IF(Lookup!D2123&gt;0,Lookup!D2123,VLOOKUP(Master!$B2123,Interpolate!$B$3:$T$2500,MATCH("M1-I",Interpolate!$B$2:$T$2,0),0)),3)</f>
        <v>18.55</v>
      </c>
      <c r="R2123" s="11">
        <f ca="1">ROUND(IF(Lookup!E2123&gt;0,Lookup!E2123,VLOOKUP(Master!$B2123,Interpolate!$B$3:$T$2500,MATCH("M2-I",Interpolate!$B$2:$T$2,0),0)),3)</f>
        <v>21.2</v>
      </c>
      <c r="S2123" s="11">
        <f ca="1">ROUND(IF(Lookup!F2123&gt;0,Lookup!F2123,VLOOKUP(Master!$B2123,Interpolate!$B$3:$T$2500,MATCH("M3-I",Interpolate!$B$2:$T$2,0),0)),3)</f>
        <v>22.95</v>
      </c>
      <c r="T2123" s="11">
        <f ca="1">ROUND(IF(Lookup!G2123&gt;0,Lookup!G2123,VLOOKUP(Master!$B2123,Interpolate!$B$3:$T$2500,MATCH("M4-I",Interpolate!$B$2:$T$2,0),0)),3)</f>
        <v>24</v>
      </c>
      <c r="U2123" s="11">
        <f ca="1">ROUND(IF(Lookup!H2123&gt;0,Lookup!H2123,VLOOKUP(Master!$B2123,Interpolate!$B$3:$T$2500,MATCH("M5-I",Interpolate!$B$2:$T$2,0),0)),3)</f>
        <v>25.85</v>
      </c>
      <c r="V2123" s="11">
        <f ca="1">ROUND(IF(Lookup!I2123&gt;0,Lookup!I2123,VLOOKUP(Master!$B2123,Interpolate!$B$3:$T$2500,MATCH("M6-I",Interpolate!$B$2:$T$2,0),0)),3)</f>
        <v>27.05</v>
      </c>
      <c r="W2123" s="11">
        <f ca="1">ROUND(IF(Lookup!J2123&gt;0,Lookup!J2123,VLOOKUP(Master!$B2123,Interpolate!$B$3:$T$2500,MATCH("M7-I",Interpolate!$B$2:$T$2,0),0)),3)</f>
        <v>27.9</v>
      </c>
      <c r="Z2123" s="11"/>
      <c r="AA2123" s="6">
        <f ca="1">Lookup!S2123</f>
        <v>270973</v>
      </c>
      <c r="AB2123">
        <f t="shared" ca="1" si="270"/>
        <v>0.14285714285714279</v>
      </c>
      <c r="AC2123">
        <f t="shared" ca="1" si="265"/>
        <v>8.3333333333333329E-2</v>
      </c>
      <c r="AD2123">
        <f t="shared" ca="1" si="266"/>
        <v>6.1428571428571409E-2</v>
      </c>
    </row>
    <row r="2124" spans="2:30" x14ac:dyDescent="0.25">
      <c r="B2124" s="52">
        <v>41148</v>
      </c>
      <c r="C2124" s="6">
        <f t="shared" si="271"/>
        <v>2122</v>
      </c>
      <c r="D2124" s="13">
        <f>VLOOKUP($B2124,'Exp Dates'!$E$4:$K$400,MATCH("Days1M",'Exp Dates'!$E$2:$X$2,0),1)</f>
        <v>19</v>
      </c>
      <c r="E2124" s="12">
        <f>VLOOKUP($B2124,'Exp Dates'!$E$4:$K$400,MATCH("Trade Count",'Exp Dates'!$E$2:$X$2,0),1)-C2124+D2124-VLOOKUP($B2124,'Exp Dates'!$E$4:$K$400,MATCH("Trade Day Adj",'Exp Dates'!$E$2:$X$2,0),1)*IF($B2124&gt;VLOOKUP($B2124,'Exp Dates'!$E$4:$K$400,MATCH("Trade Day Adj Start",'Exp Dates'!$E$2:$X$2,0),1),1,0)</f>
        <v>16</v>
      </c>
      <c r="F2124" s="79">
        <f t="shared" si="267"/>
        <v>3</v>
      </c>
      <c r="G2124" s="79" t="str">
        <f>VLOOKUP($B2124,'Exp Dates'!$E$6:$U$400,MATCH("ExpMoYr",'Exp Dates'!$E$2:$U$2,0),1)</f>
        <v>Sep-2012</v>
      </c>
      <c r="H2124" s="11">
        <v>1</v>
      </c>
      <c r="I2124">
        <f>IF($I$1=0,(1/(1-91/360*VLOOKUP($B2123,'T-bills'!$B$4:$C$978,2,1)/100))^(($B2124-$B2123)/91)-1,0)</f>
        <v>8.3344214827363317E-6</v>
      </c>
      <c r="J2124" s="11">
        <v>16.350000000000001</v>
      </c>
      <c r="K2124" s="11">
        <v>19.920000000000002</v>
      </c>
      <c r="L2124" s="11">
        <f t="shared" si="264"/>
        <v>0.82078313253012047</v>
      </c>
      <c r="M2124" s="11">
        <v>22.68</v>
      </c>
      <c r="N2124" s="11">
        <v>1410.44</v>
      </c>
      <c r="O2124" s="11">
        <f t="shared" ca="1" si="268"/>
        <v>11.399999999999999</v>
      </c>
      <c r="P2124" s="11">
        <f t="shared" ca="1" si="269"/>
        <v>0.13297872340425521</v>
      </c>
      <c r="Q2124" s="11">
        <f ca="1">ROUND(IF(Lookup!D2124&gt;0,Lookup!D2124,VLOOKUP(Master!$B2124,Interpolate!$B$3:$T$2500,MATCH("M1-I",Interpolate!$B$2:$T$2,0),0)),3)</f>
        <v>18.8</v>
      </c>
      <c r="R2124" s="11">
        <f ca="1">ROUND(IF(Lookup!E2124&gt;0,Lookup!E2124,VLOOKUP(Master!$B2124,Interpolate!$B$3:$T$2500,MATCH("M2-I",Interpolate!$B$2:$T$2,0),0)),3)</f>
        <v>21.3</v>
      </c>
      <c r="S2124" s="11">
        <f ca="1">ROUND(IF(Lookup!F2124&gt;0,Lookup!F2124,VLOOKUP(Master!$B2124,Interpolate!$B$3:$T$2500,MATCH("M3-I",Interpolate!$B$2:$T$2,0),0)),3)</f>
        <v>22.9</v>
      </c>
      <c r="T2124" s="11">
        <f ca="1">ROUND(IF(Lookup!G2124&gt;0,Lookup!G2124,VLOOKUP(Master!$B2124,Interpolate!$B$3:$T$2500,MATCH("M4-I",Interpolate!$B$2:$T$2,0),0)),3)</f>
        <v>23.85</v>
      </c>
      <c r="U2124" s="11">
        <f ca="1">ROUND(IF(Lookup!H2124&gt;0,Lookup!H2124,VLOOKUP(Master!$B2124,Interpolate!$B$3:$T$2500,MATCH("M5-I",Interpolate!$B$2:$T$2,0),0)),3)</f>
        <v>25.65</v>
      </c>
      <c r="V2124" s="11">
        <f ca="1">ROUND(IF(Lookup!I2124&gt;0,Lookup!I2124,VLOOKUP(Master!$B2124,Interpolate!$B$3:$T$2500,MATCH("M6-I",Interpolate!$B$2:$T$2,0),0)),3)</f>
        <v>26.75</v>
      </c>
      <c r="W2124" s="11">
        <f ca="1">ROUND(IF(Lookup!J2124&gt;0,Lookup!J2124,VLOOKUP(Master!$B2124,Interpolate!$B$3:$T$2500,MATCH("M7-I",Interpolate!$B$2:$T$2,0),0)),3)</f>
        <v>27.75</v>
      </c>
      <c r="Z2124" s="11"/>
      <c r="AA2124" s="6">
        <f ca="1">Lookup!S2124</f>
        <v>266116</v>
      </c>
      <c r="AB2124">
        <f t="shared" ca="1" si="270"/>
        <v>0.13297872340425521</v>
      </c>
      <c r="AC2124">
        <f t="shared" ca="1" si="265"/>
        <v>7.6190476190476086E-2</v>
      </c>
      <c r="AD2124">
        <f t="shared" ca="1" si="266"/>
        <v>6.0952380952380945E-2</v>
      </c>
    </row>
    <row r="2125" spans="2:30" x14ac:dyDescent="0.25">
      <c r="B2125" s="52">
        <v>41149</v>
      </c>
      <c r="C2125" s="6">
        <f t="shared" si="271"/>
        <v>2123</v>
      </c>
      <c r="D2125" s="13">
        <f>VLOOKUP($B2125,'Exp Dates'!$E$4:$K$400,MATCH("Days1M",'Exp Dates'!$E$2:$X$2,0),1)</f>
        <v>19</v>
      </c>
      <c r="E2125" s="12">
        <f>VLOOKUP($B2125,'Exp Dates'!$E$4:$K$400,MATCH("Trade Count",'Exp Dates'!$E$2:$X$2,0),1)-C2125+D2125-VLOOKUP($B2125,'Exp Dates'!$E$4:$K$400,MATCH("Trade Day Adj",'Exp Dates'!$E$2:$X$2,0),1)*IF($B2125&gt;VLOOKUP($B2125,'Exp Dates'!$E$4:$K$400,MATCH("Trade Day Adj Start",'Exp Dates'!$E$2:$X$2,0),1),1,0)</f>
        <v>15</v>
      </c>
      <c r="F2125" s="79">
        <f t="shared" si="267"/>
        <v>4</v>
      </c>
      <c r="G2125" s="79" t="str">
        <f>VLOOKUP($B2125,'Exp Dates'!$E$6:$U$400,MATCH("ExpMoYr",'Exp Dates'!$E$2:$U$2,0),1)</f>
        <v>Sep-2012</v>
      </c>
      <c r="H2125" s="11">
        <v>1</v>
      </c>
      <c r="I2125">
        <f>IF($I$1=0,(1/(1-91/360*VLOOKUP($B2124,'T-bills'!$B$4:$C$978,2,1)/100))^(($B2125-$B2124)/91)-1,0)</f>
        <v>3.0559851109668301E-6</v>
      </c>
      <c r="J2125" s="11">
        <v>16.489999999999998</v>
      </c>
      <c r="K2125" s="11">
        <v>19.82</v>
      </c>
      <c r="L2125" s="11">
        <f t="shared" si="264"/>
        <v>0.83198789101917248</v>
      </c>
      <c r="M2125" s="11">
        <v>22.73</v>
      </c>
      <c r="N2125" s="11">
        <v>1409.3</v>
      </c>
      <c r="O2125" s="11">
        <f t="shared" ca="1" si="268"/>
        <v>11.310000000000002</v>
      </c>
      <c r="P2125" s="11">
        <f t="shared" ca="1" si="269"/>
        <v>0.1289473684210527</v>
      </c>
      <c r="Q2125" s="11">
        <f ca="1">ROUND(IF(Lookup!D2125&gt;0,Lookup!D2125,VLOOKUP(Master!$B2125,Interpolate!$B$3:$T$2500,MATCH("M1-I",Interpolate!$B$2:$T$2,0),0)),3)</f>
        <v>19</v>
      </c>
      <c r="R2125" s="11">
        <f ca="1">ROUND(IF(Lookup!E2125&gt;0,Lookup!E2125,VLOOKUP(Master!$B2125,Interpolate!$B$3:$T$2500,MATCH("M2-I",Interpolate!$B$2:$T$2,0),0)),3)</f>
        <v>21.45</v>
      </c>
      <c r="S2125" s="11">
        <f ca="1">ROUND(IF(Lookup!F2125&gt;0,Lookup!F2125,VLOOKUP(Master!$B2125,Interpolate!$B$3:$T$2500,MATCH("M3-I",Interpolate!$B$2:$T$2,0),0)),3)</f>
        <v>23.1</v>
      </c>
      <c r="T2125" s="11">
        <f ca="1">ROUND(IF(Lookup!G2125&gt;0,Lookup!G2125,VLOOKUP(Master!$B2125,Interpolate!$B$3:$T$2500,MATCH("M4-I",Interpolate!$B$2:$T$2,0),0)),3)</f>
        <v>24.05</v>
      </c>
      <c r="U2125" s="11">
        <f ca="1">ROUND(IF(Lookup!H2125&gt;0,Lookup!H2125,VLOOKUP(Master!$B2125,Interpolate!$B$3:$T$2500,MATCH("M5-I",Interpolate!$B$2:$T$2,0),0)),3)</f>
        <v>25.75</v>
      </c>
      <c r="V2125" s="11">
        <f ca="1">ROUND(IF(Lookup!I2125&gt;0,Lookup!I2125,VLOOKUP(Master!$B2125,Interpolate!$B$3:$T$2500,MATCH("M6-I",Interpolate!$B$2:$T$2,0),0)),3)</f>
        <v>26.8</v>
      </c>
      <c r="W2125" s="11">
        <f ca="1">ROUND(IF(Lookup!J2125&gt;0,Lookup!J2125,VLOOKUP(Master!$B2125,Interpolate!$B$3:$T$2500,MATCH("M7-I",Interpolate!$B$2:$T$2,0),0)),3)</f>
        <v>27.8</v>
      </c>
      <c r="Z2125" s="11"/>
      <c r="AA2125" s="6">
        <f ca="1">Lookup!S2125</f>
        <v>261808</v>
      </c>
      <c r="AB2125">
        <f t="shared" ca="1" si="270"/>
        <v>0.1289473684210527</v>
      </c>
      <c r="AC2125">
        <f t="shared" ca="1" si="265"/>
        <v>7.8571428571428681E-2</v>
      </c>
      <c r="AD2125">
        <f t="shared" ca="1" si="266"/>
        <v>5.8571428571428573E-2</v>
      </c>
    </row>
    <row r="2126" spans="2:30" x14ac:dyDescent="0.25">
      <c r="B2126" s="52">
        <v>41150</v>
      </c>
      <c r="C2126" s="6">
        <f t="shared" si="271"/>
        <v>2124</v>
      </c>
      <c r="D2126" s="13">
        <f>VLOOKUP($B2126,'Exp Dates'!$E$4:$K$400,MATCH("Days1M",'Exp Dates'!$E$2:$X$2,0),1)</f>
        <v>19</v>
      </c>
      <c r="E2126" s="12">
        <f>VLOOKUP($B2126,'Exp Dates'!$E$4:$K$400,MATCH("Trade Count",'Exp Dates'!$E$2:$X$2,0),1)-C2126+D2126-VLOOKUP($B2126,'Exp Dates'!$E$4:$K$400,MATCH("Trade Day Adj",'Exp Dates'!$E$2:$X$2,0),1)*IF($B2126&gt;VLOOKUP($B2126,'Exp Dates'!$E$4:$K$400,MATCH("Trade Day Adj Start",'Exp Dates'!$E$2:$X$2,0),1),1,0)</f>
        <v>14</v>
      </c>
      <c r="F2126" s="79">
        <f t="shared" si="267"/>
        <v>5</v>
      </c>
      <c r="G2126" s="79" t="str">
        <f>VLOOKUP($B2126,'Exp Dates'!$E$6:$U$400,MATCH("ExpMoYr",'Exp Dates'!$E$2:$U$2,0),1)</f>
        <v>Sep-2012</v>
      </c>
      <c r="H2126" s="11">
        <v>1</v>
      </c>
      <c r="I2126">
        <f>IF($I$1=0,(1/(1-91/360*VLOOKUP($B2125,'T-bills'!$B$4:$C$978,2,1)/100))^(($B2126-$B2125)/91)-1,0)</f>
        <v>3.0559851109668301E-6</v>
      </c>
      <c r="J2126" s="11">
        <v>17.059999999999999</v>
      </c>
      <c r="K2126" s="11">
        <v>20.46</v>
      </c>
      <c r="L2126" s="11">
        <f t="shared" si="264"/>
        <v>0.83382209188660794</v>
      </c>
      <c r="M2126" s="11">
        <v>23.15</v>
      </c>
      <c r="N2126" s="11">
        <v>1410.49</v>
      </c>
      <c r="O2126" s="11">
        <f t="shared" ca="1" si="268"/>
        <v>10.89</v>
      </c>
      <c r="P2126" s="11">
        <f t="shared" ca="1" si="269"/>
        <v>0.1272727272727272</v>
      </c>
      <c r="Q2126" s="11">
        <f ca="1">ROUND(IF(Lookup!D2126&gt;0,Lookup!D2126,VLOOKUP(Master!$B2126,Interpolate!$B$3:$T$2500,MATCH("M1-I",Interpolate!$B$2:$T$2,0),0)),3)</f>
        <v>19.25</v>
      </c>
      <c r="R2126" s="11">
        <f ca="1">ROUND(IF(Lookup!E2126&gt;0,Lookup!E2126,VLOOKUP(Master!$B2126,Interpolate!$B$3:$T$2500,MATCH("M2-I",Interpolate!$B$2:$T$2,0),0)),3)</f>
        <v>21.7</v>
      </c>
      <c r="S2126" s="11">
        <f ca="1">ROUND(IF(Lookup!F2126&gt;0,Lookup!F2126,VLOOKUP(Master!$B2126,Interpolate!$B$3:$T$2500,MATCH("M3-I",Interpolate!$B$2:$T$2,0),0)),3)</f>
        <v>23.25</v>
      </c>
      <c r="T2126" s="11">
        <f ca="1">ROUND(IF(Lookup!G2126&gt;0,Lookup!G2126,VLOOKUP(Master!$B2126,Interpolate!$B$3:$T$2500,MATCH("M4-I",Interpolate!$B$2:$T$2,0),0)),3)</f>
        <v>24.15</v>
      </c>
      <c r="U2126" s="11">
        <f ca="1">ROUND(IF(Lookup!H2126&gt;0,Lookup!H2126,VLOOKUP(Master!$B2126,Interpolate!$B$3:$T$2500,MATCH("M5-I",Interpolate!$B$2:$T$2,0),0)),3)</f>
        <v>25.8</v>
      </c>
      <c r="V2126" s="11">
        <f ca="1">ROUND(IF(Lookup!I2126&gt;0,Lookup!I2126,VLOOKUP(Master!$B2126,Interpolate!$B$3:$T$2500,MATCH("M6-I",Interpolate!$B$2:$T$2,0),0)),3)</f>
        <v>26.95</v>
      </c>
      <c r="W2126" s="11">
        <f ca="1">ROUND(IF(Lookup!J2126&gt;0,Lookup!J2126,VLOOKUP(Master!$B2126,Interpolate!$B$3:$T$2500,MATCH("M7-I",Interpolate!$B$2:$T$2,0),0)),3)</f>
        <v>27.95</v>
      </c>
      <c r="Z2126" s="11"/>
      <c r="AA2126" s="6">
        <f ca="1">Lookup!S2126</f>
        <v>262715</v>
      </c>
      <c r="AB2126">
        <f t="shared" ca="1" si="270"/>
        <v>0.1272727272727272</v>
      </c>
      <c r="AC2126">
        <f t="shared" ca="1" si="265"/>
        <v>7.3809523809523839E-2</v>
      </c>
      <c r="AD2126">
        <f t="shared" ca="1" si="266"/>
        <v>5.9761904761904766E-2</v>
      </c>
    </row>
    <row r="2127" spans="2:30" x14ac:dyDescent="0.25">
      <c r="B2127" s="52">
        <v>41151</v>
      </c>
      <c r="C2127" s="6">
        <f t="shared" si="271"/>
        <v>2125</v>
      </c>
      <c r="D2127" s="13">
        <f>VLOOKUP($B2127,'Exp Dates'!$E$4:$K$400,MATCH("Days1M",'Exp Dates'!$E$2:$X$2,0),1)</f>
        <v>19</v>
      </c>
      <c r="E2127" s="12">
        <f>VLOOKUP($B2127,'Exp Dates'!$E$4:$K$400,MATCH("Trade Count",'Exp Dates'!$E$2:$X$2,0),1)-C2127+D2127-VLOOKUP($B2127,'Exp Dates'!$E$4:$K$400,MATCH("Trade Day Adj",'Exp Dates'!$E$2:$X$2,0),1)*IF($B2127&gt;VLOOKUP($B2127,'Exp Dates'!$E$4:$K$400,MATCH("Trade Day Adj Start",'Exp Dates'!$E$2:$X$2,0),1),1,0)</f>
        <v>13</v>
      </c>
      <c r="F2127" s="79">
        <f t="shared" si="267"/>
        <v>6</v>
      </c>
      <c r="G2127" s="79" t="str">
        <f>VLOOKUP($B2127,'Exp Dates'!$E$6:$U$400,MATCH("ExpMoYr",'Exp Dates'!$E$2:$U$2,0),1)</f>
        <v>Sep-2012</v>
      </c>
      <c r="H2127" s="11">
        <v>1</v>
      </c>
      <c r="I2127">
        <f>IF($I$1=0,(1/(1-91/360*VLOOKUP($B2126,'T-bills'!$B$4:$C$978,2,1)/100))^(($B2127-$B2126)/91)-1,0)</f>
        <v>3.0559851109668301E-6</v>
      </c>
      <c r="J2127" s="11">
        <v>17.829999999999998</v>
      </c>
      <c r="K2127" s="11">
        <v>20.92</v>
      </c>
      <c r="L2127" s="11">
        <f t="shared" si="264"/>
        <v>0.85229445506692147</v>
      </c>
      <c r="M2127" s="11">
        <v>23.5</v>
      </c>
      <c r="N2127" s="11">
        <v>1399.48</v>
      </c>
      <c r="O2127" s="11">
        <f t="shared" ca="1" si="268"/>
        <v>10.220000000000002</v>
      </c>
      <c r="P2127" s="11">
        <f t="shared" ca="1" si="269"/>
        <v>0.11675126903553301</v>
      </c>
      <c r="Q2127" s="11">
        <f ca="1">ROUND(IF(Lookup!D2127&gt;0,Lookup!D2127,VLOOKUP(Master!$B2127,Interpolate!$B$3:$T$2500,MATCH("M1-I",Interpolate!$B$2:$T$2,0),0)),3)</f>
        <v>19.7</v>
      </c>
      <c r="R2127" s="11">
        <f ca="1">ROUND(IF(Lookup!E2127&gt;0,Lookup!E2127,VLOOKUP(Master!$B2127,Interpolate!$B$3:$T$2500,MATCH("M2-I",Interpolate!$B$2:$T$2,0),0)),3)</f>
        <v>22</v>
      </c>
      <c r="S2127" s="11">
        <f ca="1">ROUND(IF(Lookup!F2127&gt;0,Lookup!F2127,VLOOKUP(Master!$B2127,Interpolate!$B$3:$T$2500,MATCH("M3-I",Interpolate!$B$2:$T$2,0),0)),3)</f>
        <v>23.55</v>
      </c>
      <c r="T2127" s="11">
        <f ca="1">ROUND(IF(Lookup!G2127&gt;0,Lookup!G2127,VLOOKUP(Master!$B2127,Interpolate!$B$3:$T$2500,MATCH("M4-I",Interpolate!$B$2:$T$2,0),0)),3)</f>
        <v>24.35</v>
      </c>
      <c r="U2127" s="11">
        <f ca="1">ROUND(IF(Lookup!H2127&gt;0,Lookup!H2127,VLOOKUP(Master!$B2127,Interpolate!$B$3:$T$2500,MATCH("M5-I",Interpolate!$B$2:$T$2,0),0)),3)</f>
        <v>26.05</v>
      </c>
      <c r="V2127" s="11">
        <f ca="1">ROUND(IF(Lookup!I2127&gt;0,Lookup!I2127,VLOOKUP(Master!$B2127,Interpolate!$B$3:$T$2500,MATCH("M6-I",Interpolate!$B$2:$T$2,0),0)),3)</f>
        <v>27.05</v>
      </c>
      <c r="W2127" s="11">
        <f ca="1">ROUND(IF(Lookup!J2127&gt;0,Lookup!J2127,VLOOKUP(Master!$B2127,Interpolate!$B$3:$T$2500,MATCH("M7-I",Interpolate!$B$2:$T$2,0),0)),3)</f>
        <v>28.05</v>
      </c>
      <c r="Z2127" s="11"/>
      <c r="AA2127" s="6">
        <f ca="1">Lookup!S2127</f>
        <v>263194</v>
      </c>
      <c r="AB2127">
        <f t="shared" ca="1" si="270"/>
        <v>0.11675126903553301</v>
      </c>
      <c r="AC2127">
        <f t="shared" ca="1" si="265"/>
        <v>7.3809523809523839E-2</v>
      </c>
      <c r="AD2127">
        <f t="shared" ca="1" si="266"/>
        <v>5.7619047619047611E-2</v>
      </c>
    </row>
    <row r="2128" spans="2:30" x14ac:dyDescent="0.25">
      <c r="B2128" s="52">
        <v>41152</v>
      </c>
      <c r="C2128" s="6">
        <f t="shared" si="271"/>
        <v>2126</v>
      </c>
      <c r="D2128" s="13">
        <f>VLOOKUP($B2128,'Exp Dates'!$E$4:$K$400,MATCH("Days1M",'Exp Dates'!$E$2:$X$2,0),1)</f>
        <v>19</v>
      </c>
      <c r="E2128" s="12">
        <f>VLOOKUP($B2128,'Exp Dates'!$E$4:$K$400,MATCH("Trade Count",'Exp Dates'!$E$2:$X$2,0),1)-C2128+D2128-VLOOKUP($B2128,'Exp Dates'!$E$4:$K$400,MATCH("Trade Day Adj",'Exp Dates'!$E$2:$X$2,0),1)*IF($B2128&gt;VLOOKUP($B2128,'Exp Dates'!$E$4:$K$400,MATCH("Trade Day Adj Start",'Exp Dates'!$E$2:$X$2,0),1),1,0)</f>
        <v>12</v>
      </c>
      <c r="F2128" s="79">
        <f t="shared" si="267"/>
        <v>7</v>
      </c>
      <c r="G2128" s="79" t="str">
        <f>VLOOKUP($B2128,'Exp Dates'!$E$6:$U$400,MATCH("ExpMoYr",'Exp Dates'!$E$2:$U$2,0),1)</f>
        <v>Sep-2012</v>
      </c>
      <c r="H2128" s="11">
        <v>1</v>
      </c>
      <c r="I2128">
        <f>IF($I$1=0,(1/(1-91/360*VLOOKUP($B2127,'T-bills'!$B$4:$C$978,2,1)/100))^(($B2128-$B2127)/91)-1,0)</f>
        <v>3.0559851109668301E-6</v>
      </c>
      <c r="J2128" s="11">
        <v>17.47</v>
      </c>
      <c r="K2128" s="11">
        <v>20.62</v>
      </c>
      <c r="L2128" s="11">
        <f t="shared" si="264"/>
        <v>0.84723569350145478</v>
      </c>
      <c r="M2128" s="11">
        <v>23.27</v>
      </c>
      <c r="N2128" s="11">
        <v>1406.58</v>
      </c>
      <c r="O2128" s="11">
        <f t="shared" ca="1" si="268"/>
        <v>10.18</v>
      </c>
      <c r="P2128" s="11">
        <f t="shared" ca="1" si="269"/>
        <v>0.1187335092348285</v>
      </c>
      <c r="Q2128" s="11">
        <f ca="1">ROUND(IF(Lookup!D2128&gt;0,Lookup!D2128,VLOOKUP(Master!$B2128,Interpolate!$B$3:$T$2500,MATCH("M1-I",Interpolate!$B$2:$T$2,0),0)),3)</f>
        <v>18.95</v>
      </c>
      <c r="R2128" s="11">
        <f ca="1">ROUND(IF(Lookup!E2128&gt;0,Lookup!E2128,VLOOKUP(Master!$B2128,Interpolate!$B$3:$T$2500,MATCH("M2-I",Interpolate!$B$2:$T$2,0),0)),3)</f>
        <v>21.2</v>
      </c>
      <c r="S2128" s="11">
        <f ca="1">ROUND(IF(Lookup!F2128&gt;0,Lookup!F2128,VLOOKUP(Master!$B2128,Interpolate!$B$3:$T$2500,MATCH("M3-I",Interpolate!$B$2:$T$2,0),0)),3)</f>
        <v>22.85</v>
      </c>
      <c r="T2128" s="11">
        <f ca="1">ROUND(IF(Lookup!G2128&gt;0,Lookup!G2128,VLOOKUP(Master!$B2128,Interpolate!$B$3:$T$2500,MATCH("M4-I",Interpolate!$B$2:$T$2,0),0)),3)</f>
        <v>23.8</v>
      </c>
      <c r="U2128" s="11">
        <f ca="1">ROUND(IF(Lookup!H2128&gt;0,Lookup!H2128,VLOOKUP(Master!$B2128,Interpolate!$B$3:$T$2500,MATCH("M5-I",Interpolate!$B$2:$T$2,0),0)),3)</f>
        <v>25.6</v>
      </c>
      <c r="V2128" s="11">
        <f ca="1">ROUND(IF(Lookup!I2128&gt;0,Lookup!I2128,VLOOKUP(Master!$B2128,Interpolate!$B$3:$T$2500,MATCH("M6-I",Interpolate!$B$2:$T$2,0),0)),3)</f>
        <v>26.65</v>
      </c>
      <c r="W2128" s="11">
        <f ca="1">ROUND(IF(Lookup!J2128&gt;0,Lookup!J2128,VLOOKUP(Master!$B2128,Interpolate!$B$3:$T$2500,MATCH("M7-I",Interpolate!$B$2:$T$2,0),0)),3)</f>
        <v>27.65</v>
      </c>
      <c r="Z2128" s="11"/>
      <c r="AA2128" s="6">
        <f ca="1">Lookup!S2128</f>
        <v>262389</v>
      </c>
      <c r="AB2128">
        <f t="shared" ca="1" si="270"/>
        <v>0.1187335092348285</v>
      </c>
      <c r="AC2128">
        <f t="shared" ca="1" si="265"/>
        <v>7.8571428571428681E-2</v>
      </c>
      <c r="AD2128">
        <f t="shared" ca="1" si="266"/>
        <v>5.9999999999999956E-2</v>
      </c>
    </row>
    <row r="2129" spans="2:30" x14ac:dyDescent="0.25">
      <c r="B2129" s="52">
        <v>41156</v>
      </c>
      <c r="C2129" s="6">
        <f t="shared" si="271"/>
        <v>2127</v>
      </c>
      <c r="D2129" s="13">
        <f>VLOOKUP($B2129,'Exp Dates'!$E$4:$K$400,MATCH("Days1M",'Exp Dates'!$E$2:$X$2,0),1)</f>
        <v>19</v>
      </c>
      <c r="E2129" s="12">
        <f>VLOOKUP($B2129,'Exp Dates'!$E$4:$K$400,MATCH("Trade Count",'Exp Dates'!$E$2:$X$2,0),1)-C2129+D2129-VLOOKUP($B2129,'Exp Dates'!$E$4:$K$400,MATCH("Trade Day Adj",'Exp Dates'!$E$2:$X$2,0),1)*IF($B2129&gt;VLOOKUP($B2129,'Exp Dates'!$E$4:$K$400,MATCH("Trade Day Adj Start",'Exp Dates'!$E$2:$X$2,0),1),1,0)</f>
        <v>11</v>
      </c>
      <c r="F2129" s="79">
        <f t="shared" si="267"/>
        <v>8</v>
      </c>
      <c r="G2129" s="79" t="str">
        <f>VLOOKUP($B2129,'Exp Dates'!$E$6:$U$400,MATCH("ExpMoYr",'Exp Dates'!$E$2:$U$2,0),1)</f>
        <v>Sep-2012</v>
      </c>
      <c r="H2129" s="11">
        <v>1</v>
      </c>
      <c r="I2129">
        <f>IF($I$1=0,(1/(1-91/360*VLOOKUP($B2128,'T-bills'!$B$4:$C$978,2,1)/100))^(($B2129-$B2128)/91)-1,0)</f>
        <v>1.2223996478155641E-5</v>
      </c>
      <c r="J2129" s="11">
        <v>17.98</v>
      </c>
      <c r="K2129" s="11">
        <v>20.68</v>
      </c>
      <c r="L2129" s="11">
        <f t="shared" si="264"/>
        <v>0.86943907156673117</v>
      </c>
      <c r="M2129" s="11">
        <v>23.3</v>
      </c>
      <c r="N2129" s="11">
        <v>1404.94</v>
      </c>
      <c r="O2129" s="11">
        <f t="shared" ca="1" si="268"/>
        <v>9.77</v>
      </c>
      <c r="P2129" s="11">
        <f t="shared" ca="1" si="269"/>
        <v>0.11260053619302957</v>
      </c>
      <c r="Q2129" s="11">
        <f ca="1">ROUND(IF(Lookup!D2129&gt;0,Lookup!D2129,VLOOKUP(Master!$B2129,Interpolate!$B$3:$T$2500,MATCH("M1-I",Interpolate!$B$2:$T$2,0),0)),3)</f>
        <v>18.649999999999999</v>
      </c>
      <c r="R2129" s="11">
        <f ca="1">ROUND(IF(Lookup!E2129&gt;0,Lookup!E2129,VLOOKUP(Master!$B2129,Interpolate!$B$3:$T$2500,MATCH("M2-I",Interpolate!$B$2:$T$2,0),0)),3)</f>
        <v>20.75</v>
      </c>
      <c r="S2129" s="11">
        <f ca="1">ROUND(IF(Lookup!F2129&gt;0,Lookup!F2129,VLOOKUP(Master!$B2129,Interpolate!$B$3:$T$2500,MATCH("M3-I",Interpolate!$B$2:$T$2,0),0)),3)</f>
        <v>22.55</v>
      </c>
      <c r="T2129" s="11">
        <f ca="1">ROUND(IF(Lookup!G2129&gt;0,Lookup!G2129,VLOOKUP(Master!$B2129,Interpolate!$B$3:$T$2500,MATCH("M4-I",Interpolate!$B$2:$T$2,0),0)),3)</f>
        <v>23.65</v>
      </c>
      <c r="U2129" s="11">
        <f ca="1">ROUND(IF(Lookup!H2129&gt;0,Lookup!H2129,VLOOKUP(Master!$B2129,Interpolate!$B$3:$T$2500,MATCH("M5-I",Interpolate!$B$2:$T$2,0),0)),3)</f>
        <v>25.55</v>
      </c>
      <c r="V2129" s="11">
        <f ca="1">ROUND(IF(Lookup!I2129&gt;0,Lookup!I2129,VLOOKUP(Master!$B2129,Interpolate!$B$3:$T$2500,MATCH("M6-I",Interpolate!$B$2:$T$2,0),0)),3)</f>
        <v>26.75</v>
      </c>
      <c r="W2129" s="11">
        <f ca="1">ROUND(IF(Lookup!J2129&gt;0,Lookup!J2129,VLOOKUP(Master!$B2129,Interpolate!$B$3:$T$2500,MATCH("M7-I",Interpolate!$B$2:$T$2,0),0)),3)</f>
        <v>27.75</v>
      </c>
      <c r="Z2129" s="11"/>
      <c r="AA2129" s="6">
        <f ca="1">Lookup!S2129</f>
        <v>261110</v>
      </c>
      <c r="AB2129">
        <f t="shared" ca="1" si="270"/>
        <v>0.11260053619302957</v>
      </c>
      <c r="AC2129">
        <f t="shared" ca="1" si="265"/>
        <v>8.5714285714285743E-2</v>
      </c>
      <c r="AD2129">
        <f t="shared" ca="1" si="266"/>
        <v>6.4285714285714293E-2</v>
      </c>
    </row>
    <row r="2130" spans="2:30" x14ac:dyDescent="0.25">
      <c r="B2130" s="52">
        <v>41157</v>
      </c>
      <c r="C2130" s="6">
        <f t="shared" si="271"/>
        <v>2128</v>
      </c>
      <c r="D2130" s="13">
        <f>VLOOKUP($B2130,'Exp Dates'!$E$4:$K$400,MATCH("Days1M",'Exp Dates'!$E$2:$X$2,0),1)</f>
        <v>19</v>
      </c>
      <c r="E2130" s="12">
        <f>VLOOKUP($B2130,'Exp Dates'!$E$4:$K$400,MATCH("Trade Count",'Exp Dates'!$E$2:$X$2,0),1)-C2130+D2130-VLOOKUP($B2130,'Exp Dates'!$E$4:$K$400,MATCH("Trade Day Adj",'Exp Dates'!$E$2:$X$2,0),1)*IF($B2130&gt;VLOOKUP($B2130,'Exp Dates'!$E$4:$K$400,MATCH("Trade Day Adj Start",'Exp Dates'!$E$2:$X$2,0),1),1,0)</f>
        <v>10</v>
      </c>
      <c r="F2130" s="79">
        <f t="shared" si="267"/>
        <v>9</v>
      </c>
      <c r="G2130" s="79" t="str">
        <f>VLOOKUP($B2130,'Exp Dates'!$E$6:$U$400,MATCH("ExpMoYr",'Exp Dates'!$E$2:$U$2,0),1)</f>
        <v>Sep-2012</v>
      </c>
      <c r="H2130" s="11">
        <v>1</v>
      </c>
      <c r="I2130">
        <f>IF($I$1=0,(1/(1-91/360*VLOOKUP($B2129,'T-bills'!$B$4:$C$978,2,1)/100))^(($B2130-$B2129)/91)-1,0)</f>
        <v>2.7781327762710362E-6</v>
      </c>
      <c r="J2130" s="11">
        <v>17.739999999999998</v>
      </c>
      <c r="K2130" s="11">
        <v>19.989999999999998</v>
      </c>
      <c r="L2130" s="11">
        <f t="shared" si="264"/>
        <v>0.88744372186093046</v>
      </c>
      <c r="M2130" s="11">
        <v>22.62</v>
      </c>
      <c r="N2130" s="11">
        <v>1403.44</v>
      </c>
      <c r="O2130" s="11">
        <f t="shared" ca="1" si="268"/>
        <v>9.5600000000000023</v>
      </c>
      <c r="P2130" s="11">
        <f t="shared" ca="1" si="269"/>
        <v>0.12121212121212133</v>
      </c>
      <c r="Q2130" s="11">
        <f ca="1">ROUND(IF(Lookup!D2130&gt;0,Lookup!D2130,VLOOKUP(Master!$B2130,Interpolate!$B$3:$T$2500,MATCH("M1-I",Interpolate!$B$2:$T$2,0),0)),3)</f>
        <v>18.149999999999999</v>
      </c>
      <c r="R2130" s="11">
        <f ca="1">ROUND(IF(Lookup!E2130&gt;0,Lookup!E2130,VLOOKUP(Master!$B2130,Interpolate!$B$3:$T$2500,MATCH("M2-I",Interpolate!$B$2:$T$2,0),0)),3)</f>
        <v>20.350000000000001</v>
      </c>
      <c r="S2130" s="11">
        <f ca="1">ROUND(IF(Lookup!F2130&gt;0,Lookup!F2130,VLOOKUP(Master!$B2130,Interpolate!$B$3:$T$2500,MATCH("M3-I",Interpolate!$B$2:$T$2,0),0)),3)</f>
        <v>22.15</v>
      </c>
      <c r="T2130" s="11">
        <f ca="1">ROUND(IF(Lookup!G2130&gt;0,Lookup!G2130,VLOOKUP(Master!$B2130,Interpolate!$B$3:$T$2500,MATCH("M4-I",Interpolate!$B$2:$T$2,0),0)),3)</f>
        <v>23.15</v>
      </c>
      <c r="U2130" s="11">
        <f ca="1">ROUND(IF(Lookup!H2130&gt;0,Lookup!H2130,VLOOKUP(Master!$B2130,Interpolate!$B$3:$T$2500,MATCH("M5-I",Interpolate!$B$2:$T$2,0),0)),3)</f>
        <v>25.1</v>
      </c>
      <c r="V2130" s="11">
        <f ca="1">ROUND(IF(Lookup!I2130&gt;0,Lookup!I2130,VLOOKUP(Master!$B2130,Interpolate!$B$3:$T$2500,MATCH("M6-I",Interpolate!$B$2:$T$2,0),0)),3)</f>
        <v>26.35</v>
      </c>
      <c r="W2130" s="11">
        <f ca="1">ROUND(IF(Lookup!J2130&gt;0,Lookup!J2130,VLOOKUP(Master!$B2130,Interpolate!$B$3:$T$2500,MATCH("M7-I",Interpolate!$B$2:$T$2,0),0)),3)</f>
        <v>27.3</v>
      </c>
      <c r="Z2130" s="11"/>
      <c r="AA2130" s="6">
        <f ca="1">Lookup!S2130</f>
        <v>266484</v>
      </c>
      <c r="AB2130">
        <f t="shared" ca="1" si="270"/>
        <v>0.12121212121212133</v>
      </c>
      <c r="AC2130">
        <f t="shared" ca="1" si="265"/>
        <v>8.5714285714285576E-2</v>
      </c>
      <c r="AD2130">
        <f t="shared" ca="1" si="266"/>
        <v>6.5238095238095276E-2</v>
      </c>
    </row>
    <row r="2131" spans="2:30" x14ac:dyDescent="0.25">
      <c r="B2131" s="52">
        <v>41158</v>
      </c>
      <c r="C2131" s="6">
        <f t="shared" si="271"/>
        <v>2129</v>
      </c>
      <c r="D2131" s="13">
        <f>VLOOKUP($B2131,'Exp Dates'!$E$4:$K$400,MATCH("Days1M",'Exp Dates'!$E$2:$X$2,0),1)</f>
        <v>19</v>
      </c>
      <c r="E2131" s="12">
        <f>VLOOKUP($B2131,'Exp Dates'!$E$4:$K$400,MATCH("Trade Count",'Exp Dates'!$E$2:$X$2,0),1)-C2131+D2131-VLOOKUP($B2131,'Exp Dates'!$E$4:$K$400,MATCH("Trade Day Adj",'Exp Dates'!$E$2:$X$2,0),1)*IF($B2131&gt;VLOOKUP($B2131,'Exp Dates'!$E$4:$K$400,MATCH("Trade Day Adj Start",'Exp Dates'!$E$2:$X$2,0),1),1,0)</f>
        <v>9</v>
      </c>
      <c r="F2131" s="79">
        <f t="shared" si="267"/>
        <v>10</v>
      </c>
      <c r="G2131" s="79" t="str">
        <f>VLOOKUP($B2131,'Exp Dates'!$E$6:$U$400,MATCH("ExpMoYr",'Exp Dates'!$E$2:$U$2,0),1)</f>
        <v>Sep-2012</v>
      </c>
      <c r="H2131" s="11">
        <v>1</v>
      </c>
      <c r="I2131">
        <f>IF($I$1=0,(1/(1-91/360*VLOOKUP($B2130,'T-bills'!$B$4:$C$978,2,1)/100))^(($B2131-$B2130)/91)-1,0)</f>
        <v>2.7781327762710362E-6</v>
      </c>
      <c r="J2131" s="11">
        <v>15.6</v>
      </c>
      <c r="K2131" s="11">
        <v>18.62</v>
      </c>
      <c r="L2131" s="11">
        <f t="shared" si="264"/>
        <v>0.83780880773361965</v>
      </c>
      <c r="M2131" s="11">
        <v>21.72</v>
      </c>
      <c r="N2131" s="11">
        <v>1432.12</v>
      </c>
      <c r="O2131" s="11">
        <f t="shared" ca="1" si="268"/>
        <v>10.799999999999999</v>
      </c>
      <c r="P2131" s="11">
        <f t="shared" ca="1" si="269"/>
        <v>0.15217391304347827</v>
      </c>
      <c r="Q2131" s="11">
        <f ca="1">ROUND(IF(Lookup!D2131&gt;0,Lookup!D2131,VLOOKUP(Master!$B2131,Interpolate!$B$3:$T$2500,MATCH("M1-I",Interpolate!$B$2:$T$2,0),0)),3)</f>
        <v>16.100000000000001</v>
      </c>
      <c r="R2131" s="11">
        <f ca="1">ROUND(IF(Lookup!E2131&gt;0,Lookup!E2131,VLOOKUP(Master!$B2131,Interpolate!$B$3:$T$2500,MATCH("M2-I",Interpolate!$B$2:$T$2,0),0)),3)</f>
        <v>18.55</v>
      </c>
      <c r="S2131" s="11">
        <f ca="1">ROUND(IF(Lookup!F2131&gt;0,Lookup!F2131,VLOOKUP(Master!$B2131,Interpolate!$B$3:$T$2500,MATCH("M3-I",Interpolate!$B$2:$T$2,0),0)),3)</f>
        <v>20.6</v>
      </c>
      <c r="T2131" s="11">
        <f ca="1">ROUND(IF(Lookup!G2131&gt;0,Lookup!G2131,VLOOKUP(Master!$B2131,Interpolate!$B$3:$T$2500,MATCH("M4-I",Interpolate!$B$2:$T$2,0),0)),3)</f>
        <v>21.95</v>
      </c>
      <c r="U2131" s="11">
        <f ca="1">ROUND(IF(Lookup!H2131&gt;0,Lookup!H2131,VLOOKUP(Master!$B2131,Interpolate!$B$3:$T$2500,MATCH("M5-I",Interpolate!$B$2:$T$2,0),0)),3)</f>
        <v>24.05</v>
      </c>
      <c r="V2131" s="11">
        <f ca="1">ROUND(IF(Lookup!I2131&gt;0,Lookup!I2131,VLOOKUP(Master!$B2131,Interpolate!$B$3:$T$2500,MATCH("M6-I",Interpolate!$B$2:$T$2,0),0)),3)</f>
        <v>25.35</v>
      </c>
      <c r="W2131" s="11">
        <f ca="1">ROUND(IF(Lookup!J2131&gt;0,Lookup!J2131,VLOOKUP(Master!$B2131,Interpolate!$B$3:$T$2500,MATCH("M7-I",Interpolate!$B$2:$T$2,0),0)),3)</f>
        <v>26.4</v>
      </c>
      <c r="Z2131" s="11"/>
      <c r="AA2131" s="6">
        <f ca="1">Lookup!S2131</f>
        <v>278921</v>
      </c>
      <c r="AB2131">
        <f t="shared" ca="1" si="270"/>
        <v>0.15217391304347827</v>
      </c>
      <c r="AC2131">
        <f t="shared" ca="1" si="265"/>
        <v>9.7619047619047647E-2</v>
      </c>
      <c r="AD2131">
        <f t="shared" ca="1" si="266"/>
        <v>6.9761904761904761E-2</v>
      </c>
    </row>
    <row r="2132" spans="2:30" x14ac:dyDescent="0.25">
      <c r="B2132" s="52">
        <v>41159</v>
      </c>
      <c r="C2132" s="6">
        <f t="shared" si="271"/>
        <v>2130</v>
      </c>
      <c r="D2132" s="13">
        <f>VLOOKUP($B2132,'Exp Dates'!$E$4:$K$400,MATCH("Days1M",'Exp Dates'!$E$2:$X$2,0),1)</f>
        <v>19</v>
      </c>
      <c r="E2132" s="12">
        <f>VLOOKUP($B2132,'Exp Dates'!$E$4:$K$400,MATCH("Trade Count",'Exp Dates'!$E$2:$X$2,0),1)-C2132+D2132-VLOOKUP($B2132,'Exp Dates'!$E$4:$K$400,MATCH("Trade Day Adj",'Exp Dates'!$E$2:$X$2,0),1)*IF($B2132&gt;VLOOKUP($B2132,'Exp Dates'!$E$4:$K$400,MATCH("Trade Day Adj Start",'Exp Dates'!$E$2:$X$2,0),1),1,0)</f>
        <v>8</v>
      </c>
      <c r="F2132" s="79">
        <f t="shared" si="267"/>
        <v>-8</v>
      </c>
      <c r="G2132" s="79" t="str">
        <f>VLOOKUP($B2132,'Exp Dates'!$E$6:$U$400,MATCH("ExpMoYr",'Exp Dates'!$E$2:$U$2,0),1)</f>
        <v>Sep-2012</v>
      </c>
      <c r="H2132" s="11">
        <v>1</v>
      </c>
      <c r="I2132">
        <f>IF($I$1=0,(1/(1-91/360*VLOOKUP($B2131,'T-bills'!$B$4:$C$978,2,1)/100))^(($B2132-$B2131)/91)-1,0)</f>
        <v>2.7781327762710362E-6</v>
      </c>
      <c r="J2132" s="11">
        <v>14.38</v>
      </c>
      <c r="K2132" s="11">
        <v>17.59</v>
      </c>
      <c r="L2132" s="11">
        <f t="shared" si="264"/>
        <v>0.81750994883456518</v>
      </c>
      <c r="M2132" s="11">
        <v>20.99</v>
      </c>
      <c r="N2132" s="11">
        <v>1437.92</v>
      </c>
      <c r="O2132" s="11">
        <f t="shared" ca="1" si="268"/>
        <v>11.47</v>
      </c>
      <c r="P2132" s="11">
        <f t="shared" ca="1" si="269"/>
        <v>0.16225165562913912</v>
      </c>
      <c r="Q2132" s="11">
        <f ca="1">ROUND(IF(Lookup!D2132&gt;0,Lookup!D2132,VLOOKUP(Master!$B2132,Interpolate!$B$3:$T$2500,MATCH("M1-I",Interpolate!$B$2:$T$2,0),0)),3)</f>
        <v>15.1</v>
      </c>
      <c r="R2132" s="11">
        <f ca="1">ROUND(IF(Lookup!E2132&gt;0,Lookup!E2132,VLOOKUP(Master!$B2132,Interpolate!$B$3:$T$2500,MATCH("M2-I",Interpolate!$B$2:$T$2,0),0)),3)</f>
        <v>17.55</v>
      </c>
      <c r="S2132" s="11">
        <f ca="1">ROUND(IF(Lookup!F2132&gt;0,Lookup!F2132,VLOOKUP(Master!$B2132,Interpolate!$B$3:$T$2500,MATCH("M3-I",Interpolate!$B$2:$T$2,0),0)),3)</f>
        <v>19.7</v>
      </c>
      <c r="T2132" s="11">
        <f ca="1">ROUND(IF(Lookup!G2132&gt;0,Lookup!G2132,VLOOKUP(Master!$B2132,Interpolate!$B$3:$T$2500,MATCH("M4-I",Interpolate!$B$2:$T$2,0),0)),3)</f>
        <v>21.05</v>
      </c>
      <c r="U2132" s="11">
        <f ca="1">ROUND(IF(Lookup!H2132&gt;0,Lookup!H2132,VLOOKUP(Master!$B2132,Interpolate!$B$3:$T$2500,MATCH("M5-I",Interpolate!$B$2:$T$2,0),0)),3)</f>
        <v>23.25</v>
      </c>
      <c r="V2132" s="11">
        <f ca="1">ROUND(IF(Lookup!I2132&gt;0,Lookup!I2132,VLOOKUP(Master!$B2132,Interpolate!$B$3:$T$2500,MATCH("M6-I",Interpolate!$B$2:$T$2,0),0)),3)</f>
        <v>24.8</v>
      </c>
      <c r="W2132" s="11">
        <f ca="1">ROUND(IF(Lookup!J2132&gt;0,Lookup!J2132,VLOOKUP(Master!$B2132,Interpolate!$B$3:$T$2500,MATCH("M7-I",Interpolate!$B$2:$T$2,0),0)),3)</f>
        <v>25.85</v>
      </c>
      <c r="Z2132" s="11"/>
      <c r="AA2132" s="6">
        <f ca="1">Lookup!S2132</f>
        <v>286511</v>
      </c>
      <c r="AB2132">
        <f t="shared" ca="1" si="270"/>
        <v>0.16225165562913912</v>
      </c>
      <c r="AC2132">
        <f t="shared" ca="1" si="265"/>
        <v>0.10238095238095231</v>
      </c>
      <c r="AD2132">
        <f t="shared" ca="1" si="266"/>
        <v>7.5952380952380966E-2</v>
      </c>
    </row>
    <row r="2133" spans="2:30" x14ac:dyDescent="0.25">
      <c r="B2133" s="52">
        <v>41162</v>
      </c>
      <c r="C2133" s="6">
        <f t="shared" si="271"/>
        <v>2131</v>
      </c>
      <c r="D2133" s="13">
        <f>VLOOKUP($B2133,'Exp Dates'!$E$4:$K$400,MATCH("Days1M",'Exp Dates'!$E$2:$X$2,0),1)</f>
        <v>19</v>
      </c>
      <c r="E2133" s="12">
        <f>VLOOKUP($B2133,'Exp Dates'!$E$4:$K$400,MATCH("Trade Count",'Exp Dates'!$E$2:$X$2,0),1)-C2133+D2133-VLOOKUP($B2133,'Exp Dates'!$E$4:$K$400,MATCH("Trade Day Adj",'Exp Dates'!$E$2:$X$2,0),1)*IF($B2133&gt;VLOOKUP($B2133,'Exp Dates'!$E$4:$K$400,MATCH("Trade Day Adj Start",'Exp Dates'!$E$2:$X$2,0),1),1,0)</f>
        <v>7</v>
      </c>
      <c r="F2133" s="79">
        <f t="shared" si="267"/>
        <v>-7</v>
      </c>
      <c r="G2133" s="79" t="str">
        <f>VLOOKUP($B2133,'Exp Dates'!$E$6:$U$400,MATCH("ExpMoYr",'Exp Dates'!$E$2:$U$2,0),1)</f>
        <v>Sep-2012</v>
      </c>
      <c r="H2133" s="11">
        <v>1</v>
      </c>
      <c r="I2133">
        <f>IF($I$1=0,(1/(1-91/360*VLOOKUP($B2132,'T-bills'!$B$4:$C$978,2,1)/100))^(($B2133-$B2132)/91)-1,0)</f>
        <v>8.3344214827363317E-6</v>
      </c>
      <c r="J2133" s="11">
        <v>16.28</v>
      </c>
      <c r="K2133" s="11">
        <v>18.3</v>
      </c>
      <c r="L2133" s="11">
        <f t="shared" si="264"/>
        <v>0.88961748633879789</v>
      </c>
      <c r="M2133" s="11">
        <v>21.39</v>
      </c>
      <c r="N2133" s="11">
        <v>1429.08</v>
      </c>
      <c r="O2133" s="11">
        <f t="shared" ca="1" si="268"/>
        <v>9.9699999999999989</v>
      </c>
      <c r="P2133" s="11">
        <f t="shared" ca="1" si="269"/>
        <v>0.12424242424242427</v>
      </c>
      <c r="Q2133" s="11">
        <f ca="1">ROUND(IF(Lookup!D2133&gt;0,Lookup!D2133,VLOOKUP(Master!$B2133,Interpolate!$B$3:$T$2500,MATCH("M1-I",Interpolate!$B$2:$T$2,0),0)),3)</f>
        <v>16.5</v>
      </c>
      <c r="R2133" s="11">
        <f ca="1">ROUND(IF(Lookup!E2133&gt;0,Lookup!E2133,VLOOKUP(Master!$B2133,Interpolate!$B$3:$T$2500,MATCH("M2-I",Interpolate!$B$2:$T$2,0),0)),3)</f>
        <v>18.55</v>
      </c>
      <c r="S2133" s="11">
        <f ca="1">ROUND(IF(Lookup!F2133&gt;0,Lookup!F2133,VLOOKUP(Master!$B2133,Interpolate!$B$3:$T$2500,MATCH("M3-I",Interpolate!$B$2:$T$2,0),0)),3)</f>
        <v>20.399999999999999</v>
      </c>
      <c r="T2133" s="11">
        <f ca="1">ROUND(IF(Lookup!G2133&gt;0,Lookup!G2133,VLOOKUP(Master!$B2133,Interpolate!$B$3:$T$2500,MATCH("M4-I",Interpolate!$B$2:$T$2,0),0)),3)</f>
        <v>21.55</v>
      </c>
      <c r="U2133" s="11">
        <f ca="1">ROUND(IF(Lookup!H2133&gt;0,Lookup!H2133,VLOOKUP(Master!$B2133,Interpolate!$B$3:$T$2500,MATCH("M5-I",Interpolate!$B$2:$T$2,0),0)),3)</f>
        <v>23.65</v>
      </c>
      <c r="V2133" s="11">
        <f ca="1">ROUND(IF(Lookup!I2133&gt;0,Lookup!I2133,VLOOKUP(Master!$B2133,Interpolate!$B$3:$T$2500,MATCH("M6-I",Interpolate!$B$2:$T$2,0),0)),3)</f>
        <v>25.1</v>
      </c>
      <c r="W2133" s="11">
        <f ca="1">ROUND(IF(Lookup!J2133&gt;0,Lookup!J2133,VLOOKUP(Master!$B2133,Interpolate!$B$3:$T$2500,MATCH("M7-I",Interpolate!$B$2:$T$2,0),0)),3)</f>
        <v>26.25</v>
      </c>
      <c r="Z2133" s="11"/>
      <c r="AA2133" s="6">
        <f ca="1">Lookup!S2133</f>
        <v>287401</v>
      </c>
      <c r="AB2133">
        <f t="shared" ca="1" si="270"/>
        <v>0.12424242424242427</v>
      </c>
      <c r="AC2133">
        <f t="shared" ca="1" si="265"/>
        <v>8.809523809523799E-2</v>
      </c>
      <c r="AD2133">
        <f t="shared" ca="1" si="266"/>
        <v>7.4047619047619057E-2</v>
      </c>
    </row>
    <row r="2134" spans="2:30" x14ac:dyDescent="0.25">
      <c r="B2134" s="52">
        <v>41163</v>
      </c>
      <c r="C2134" s="6">
        <f t="shared" si="271"/>
        <v>2132</v>
      </c>
      <c r="D2134" s="13">
        <f>VLOOKUP($B2134,'Exp Dates'!$E$4:$K$400,MATCH("Days1M",'Exp Dates'!$E$2:$X$2,0),1)</f>
        <v>19</v>
      </c>
      <c r="E2134" s="12">
        <f>VLOOKUP($B2134,'Exp Dates'!$E$4:$K$400,MATCH("Trade Count",'Exp Dates'!$E$2:$X$2,0),1)-C2134+D2134-VLOOKUP($B2134,'Exp Dates'!$E$4:$K$400,MATCH("Trade Day Adj",'Exp Dates'!$E$2:$X$2,0),1)*IF($B2134&gt;VLOOKUP($B2134,'Exp Dates'!$E$4:$K$400,MATCH("Trade Day Adj Start",'Exp Dates'!$E$2:$X$2,0),1),1,0)</f>
        <v>6</v>
      </c>
      <c r="F2134" s="79">
        <f t="shared" si="267"/>
        <v>-6</v>
      </c>
      <c r="G2134" s="79" t="str">
        <f>VLOOKUP($B2134,'Exp Dates'!$E$6:$U$400,MATCH("ExpMoYr",'Exp Dates'!$E$2:$U$2,0),1)</f>
        <v>Sep-2012</v>
      </c>
      <c r="H2134" s="11">
        <v>1</v>
      </c>
      <c r="I2134">
        <f>IF($I$1=0,(1/(1-91/360*VLOOKUP($B2133,'T-bills'!$B$4:$C$978,2,1)/100))^(($B2134-$B2133)/91)-1,0)</f>
        <v>2.7781327762710362E-6</v>
      </c>
      <c r="J2134" s="11">
        <v>16.41</v>
      </c>
      <c r="K2134" s="11">
        <v>18.29</v>
      </c>
      <c r="L2134" s="11">
        <f t="shared" si="264"/>
        <v>0.89721159103335157</v>
      </c>
      <c r="M2134" s="11">
        <v>21.23</v>
      </c>
      <c r="N2134" s="11">
        <v>1433.56</v>
      </c>
      <c r="O2134" s="11">
        <f t="shared" ca="1" si="268"/>
        <v>9.5399999999999991</v>
      </c>
      <c r="P2134" s="11">
        <f t="shared" ca="1" si="269"/>
        <v>0.10542168674698793</v>
      </c>
      <c r="Q2134" s="11">
        <f ca="1">ROUND(IF(Lookup!D2134&gt;0,Lookup!D2134,VLOOKUP(Master!$B2134,Interpolate!$B$3:$T$2500,MATCH("M1-I",Interpolate!$B$2:$T$2,0),0)),3)</f>
        <v>16.600000000000001</v>
      </c>
      <c r="R2134" s="11">
        <f ca="1">ROUND(IF(Lookup!E2134&gt;0,Lookup!E2134,VLOOKUP(Master!$B2134,Interpolate!$B$3:$T$2500,MATCH("M2-I",Interpolate!$B$2:$T$2,0),0)),3)</f>
        <v>18.350000000000001</v>
      </c>
      <c r="S2134" s="11">
        <f ca="1">ROUND(IF(Lookup!F2134&gt;0,Lookup!F2134,VLOOKUP(Master!$B2134,Interpolate!$B$3:$T$2500,MATCH("M3-I",Interpolate!$B$2:$T$2,0),0)),3)</f>
        <v>19.95</v>
      </c>
      <c r="T2134" s="11">
        <f ca="1">ROUND(IF(Lookup!G2134&gt;0,Lookup!G2134,VLOOKUP(Master!$B2134,Interpolate!$B$3:$T$2500,MATCH("M4-I",Interpolate!$B$2:$T$2,0),0)),3)</f>
        <v>21.25</v>
      </c>
      <c r="U2134" s="11">
        <f ca="1">ROUND(IF(Lookup!H2134&gt;0,Lookup!H2134,VLOOKUP(Master!$B2134,Interpolate!$B$3:$T$2500,MATCH("M5-I",Interpolate!$B$2:$T$2,0),0)),3)</f>
        <v>23.4</v>
      </c>
      <c r="V2134" s="11">
        <f ca="1">ROUND(IF(Lookup!I2134&gt;0,Lookup!I2134,VLOOKUP(Master!$B2134,Interpolate!$B$3:$T$2500,MATCH("M6-I",Interpolate!$B$2:$T$2,0),0)),3)</f>
        <v>24.8</v>
      </c>
      <c r="W2134" s="11">
        <f ca="1">ROUND(IF(Lookup!J2134&gt;0,Lookup!J2134,VLOOKUP(Master!$B2134,Interpolate!$B$3:$T$2500,MATCH("M7-I",Interpolate!$B$2:$T$2,0),0)),3)</f>
        <v>25.95</v>
      </c>
      <c r="Z2134" s="11"/>
      <c r="AA2134" s="6">
        <f ca="1">Lookup!S2134</f>
        <v>286066</v>
      </c>
      <c r="AB2134">
        <f t="shared" ca="1" si="270"/>
        <v>0.10542168674698793</v>
      </c>
      <c r="AC2134">
        <f t="shared" ca="1" si="265"/>
        <v>7.6190476190476086E-2</v>
      </c>
      <c r="AD2134">
        <f t="shared" ca="1" si="266"/>
        <v>7.3809523809523811E-2</v>
      </c>
    </row>
    <row r="2135" spans="2:30" x14ac:dyDescent="0.25">
      <c r="B2135" s="52">
        <v>41164</v>
      </c>
      <c r="C2135" s="6">
        <f t="shared" si="271"/>
        <v>2133</v>
      </c>
      <c r="D2135" s="13">
        <f>VLOOKUP($B2135,'Exp Dates'!$E$4:$K$400,MATCH("Days1M",'Exp Dates'!$E$2:$X$2,0),1)</f>
        <v>19</v>
      </c>
      <c r="E2135" s="12">
        <f>VLOOKUP($B2135,'Exp Dates'!$E$4:$K$400,MATCH("Trade Count",'Exp Dates'!$E$2:$X$2,0),1)-C2135+D2135-VLOOKUP($B2135,'Exp Dates'!$E$4:$K$400,MATCH("Trade Day Adj",'Exp Dates'!$E$2:$X$2,0),1)*IF($B2135&gt;VLOOKUP($B2135,'Exp Dates'!$E$4:$K$400,MATCH("Trade Day Adj Start",'Exp Dates'!$E$2:$X$2,0),1),1,0)</f>
        <v>5</v>
      </c>
      <c r="F2135" s="79">
        <f t="shared" si="267"/>
        <v>-5</v>
      </c>
      <c r="G2135" s="79" t="str">
        <f>VLOOKUP($B2135,'Exp Dates'!$E$6:$U$400,MATCH("ExpMoYr",'Exp Dates'!$E$2:$U$2,0),1)</f>
        <v>Sep-2012</v>
      </c>
      <c r="H2135" s="11">
        <v>1</v>
      </c>
      <c r="I2135">
        <f>IF($I$1=0,(1/(1-91/360*VLOOKUP($B2134,'T-bills'!$B$4:$C$978,2,1)/100))^(($B2135-$B2134)/91)-1,0)</f>
        <v>2.7781327762710362E-6</v>
      </c>
      <c r="J2135" s="11">
        <v>15.8</v>
      </c>
      <c r="K2135" s="11">
        <v>17.600000000000001</v>
      </c>
      <c r="L2135" s="11">
        <f t="shared" si="264"/>
        <v>0.89772727272727271</v>
      </c>
      <c r="M2135" s="11">
        <v>20.66</v>
      </c>
      <c r="N2135" s="11">
        <v>1436.56</v>
      </c>
      <c r="O2135" s="11">
        <f t="shared" ca="1" si="268"/>
        <v>9.5</v>
      </c>
      <c r="P2135" s="11">
        <f t="shared" ca="1" si="269"/>
        <v>0.11392405063291133</v>
      </c>
      <c r="Q2135" s="11">
        <f ca="1">ROUND(IF(Lookup!D2135&gt;0,Lookup!D2135,VLOOKUP(Master!$B2135,Interpolate!$B$3:$T$2500,MATCH("M1-I",Interpolate!$B$2:$T$2,0),0)),3)</f>
        <v>15.8</v>
      </c>
      <c r="R2135" s="11">
        <f ca="1">ROUND(IF(Lookup!E2135&gt;0,Lookup!E2135,VLOOKUP(Master!$B2135,Interpolate!$B$3:$T$2500,MATCH("M2-I",Interpolate!$B$2:$T$2,0),0)),3)</f>
        <v>17.600000000000001</v>
      </c>
      <c r="S2135" s="11">
        <f ca="1">ROUND(IF(Lookup!F2135&gt;0,Lookup!F2135,VLOOKUP(Master!$B2135,Interpolate!$B$3:$T$2500,MATCH("M3-I",Interpolate!$B$2:$T$2,0),0)),3)</f>
        <v>19.149999999999999</v>
      </c>
      <c r="T2135" s="11">
        <f ca="1">ROUND(IF(Lookup!G2135&gt;0,Lookup!G2135,VLOOKUP(Master!$B2135,Interpolate!$B$3:$T$2500,MATCH("M4-I",Interpolate!$B$2:$T$2,0),0)),3)</f>
        <v>20.399999999999999</v>
      </c>
      <c r="U2135" s="11">
        <f ca="1">ROUND(IF(Lookup!H2135&gt;0,Lookup!H2135,VLOOKUP(Master!$B2135,Interpolate!$B$3:$T$2500,MATCH("M5-I",Interpolate!$B$2:$T$2,0),0)),3)</f>
        <v>22.65</v>
      </c>
      <c r="V2135" s="11">
        <f ca="1">ROUND(IF(Lookup!I2135&gt;0,Lookup!I2135,VLOOKUP(Master!$B2135,Interpolate!$B$3:$T$2500,MATCH("M6-I",Interpolate!$B$2:$T$2,0),0)),3)</f>
        <v>24.1</v>
      </c>
      <c r="W2135" s="11">
        <f ca="1">ROUND(IF(Lookup!J2135&gt;0,Lookup!J2135,VLOOKUP(Master!$B2135,Interpolate!$B$3:$T$2500,MATCH("M7-I",Interpolate!$B$2:$T$2,0),0)),3)</f>
        <v>25.3</v>
      </c>
      <c r="Z2135" s="11"/>
      <c r="AA2135" s="6">
        <f ca="1">Lookup!S2135</f>
        <v>285950</v>
      </c>
      <c r="AB2135">
        <f t="shared" ca="1" si="270"/>
        <v>0.11392405063291133</v>
      </c>
      <c r="AC2135">
        <f t="shared" ca="1" si="265"/>
        <v>7.3809523809523672E-2</v>
      </c>
      <c r="AD2135">
        <f t="shared" ca="1" si="266"/>
        <v>7.6904761904761948E-2</v>
      </c>
    </row>
    <row r="2136" spans="2:30" x14ac:dyDescent="0.25">
      <c r="B2136" s="52">
        <v>41165</v>
      </c>
      <c r="C2136" s="6">
        <f t="shared" si="271"/>
        <v>2134</v>
      </c>
      <c r="D2136" s="13">
        <f>VLOOKUP($B2136,'Exp Dates'!$E$4:$K$400,MATCH("Days1M",'Exp Dates'!$E$2:$X$2,0),1)</f>
        <v>19</v>
      </c>
      <c r="E2136" s="12">
        <f>VLOOKUP($B2136,'Exp Dates'!$E$4:$K$400,MATCH("Trade Count",'Exp Dates'!$E$2:$X$2,0),1)-C2136+D2136-VLOOKUP($B2136,'Exp Dates'!$E$4:$K$400,MATCH("Trade Day Adj",'Exp Dates'!$E$2:$X$2,0),1)*IF($B2136&gt;VLOOKUP($B2136,'Exp Dates'!$E$4:$K$400,MATCH("Trade Day Adj Start",'Exp Dates'!$E$2:$X$2,0),1),1,0)</f>
        <v>4</v>
      </c>
      <c r="F2136" s="79">
        <f t="shared" si="267"/>
        <v>-4</v>
      </c>
      <c r="G2136" s="79" t="str">
        <f>VLOOKUP($B2136,'Exp Dates'!$E$6:$U$400,MATCH("ExpMoYr",'Exp Dates'!$E$2:$U$2,0),1)</f>
        <v>Sep-2012</v>
      </c>
      <c r="H2136" s="11">
        <v>1</v>
      </c>
      <c r="I2136">
        <f>IF($I$1=0,(1/(1-91/360*VLOOKUP($B2135,'T-bills'!$B$4:$C$978,2,1)/100))^(($B2136-$B2135)/91)-1,0)</f>
        <v>2.7781327762710362E-6</v>
      </c>
      <c r="J2136" s="11">
        <v>14.05</v>
      </c>
      <c r="K2136" s="11">
        <v>16.45</v>
      </c>
      <c r="L2136" s="11">
        <f t="shared" si="264"/>
        <v>0.85410334346504568</v>
      </c>
      <c r="M2136" s="11">
        <v>19.63</v>
      </c>
      <c r="N2136" s="11">
        <v>1459.99</v>
      </c>
      <c r="O2136" s="11">
        <f t="shared" ca="1" si="268"/>
        <v>10.45</v>
      </c>
      <c r="P2136" s="11">
        <f t="shared" ca="1" si="269"/>
        <v>0.10402684563758391</v>
      </c>
      <c r="Q2136" s="11">
        <f ca="1">ROUND(IF(Lookup!D2136&gt;0,Lookup!D2136,VLOOKUP(Master!$B2136,Interpolate!$B$3:$T$2500,MATCH("M1-I",Interpolate!$B$2:$T$2,0),0)),3)</f>
        <v>14.9</v>
      </c>
      <c r="R2136" s="11">
        <f ca="1">ROUND(IF(Lookup!E2136&gt;0,Lookup!E2136,VLOOKUP(Master!$B2136,Interpolate!$B$3:$T$2500,MATCH("M2-I",Interpolate!$B$2:$T$2,0),0)),3)</f>
        <v>16.45</v>
      </c>
      <c r="S2136" s="11">
        <f ca="1">ROUND(IF(Lookup!F2136&gt;0,Lookup!F2136,VLOOKUP(Master!$B2136,Interpolate!$B$3:$T$2500,MATCH("M3-I",Interpolate!$B$2:$T$2,0),0)),3)</f>
        <v>17.95</v>
      </c>
      <c r="T2136" s="11">
        <f ca="1">ROUND(IF(Lookup!G2136&gt;0,Lookup!G2136,VLOOKUP(Master!$B2136,Interpolate!$B$3:$T$2500,MATCH("M4-I",Interpolate!$B$2:$T$2,0),0)),3)</f>
        <v>19.2</v>
      </c>
      <c r="U2136" s="11">
        <f ca="1">ROUND(IF(Lookup!H2136&gt;0,Lookup!H2136,VLOOKUP(Master!$B2136,Interpolate!$B$3:$T$2500,MATCH("M5-I",Interpolate!$B$2:$T$2,0),0)),3)</f>
        <v>21.5</v>
      </c>
      <c r="V2136" s="11">
        <f ca="1">ROUND(IF(Lookup!I2136&gt;0,Lookup!I2136,VLOOKUP(Master!$B2136,Interpolate!$B$3:$T$2500,MATCH("M6-I",Interpolate!$B$2:$T$2,0),0)),3)</f>
        <v>23.1</v>
      </c>
      <c r="W2136" s="11">
        <f ca="1">ROUND(IF(Lookup!J2136&gt;0,Lookup!J2136,VLOOKUP(Master!$B2136,Interpolate!$B$3:$T$2500,MATCH("M7-I",Interpolate!$B$2:$T$2,0),0)),3)</f>
        <v>24.5</v>
      </c>
      <c r="Z2136" s="11"/>
      <c r="AA2136" s="6">
        <f ca="1">Lookup!S2136</f>
        <v>296389</v>
      </c>
      <c r="AB2136">
        <f t="shared" ca="1" si="270"/>
        <v>0.10402684563758391</v>
      </c>
      <c r="AC2136">
        <f t="shared" ca="1" si="265"/>
        <v>7.1428571428571425E-2</v>
      </c>
      <c r="AD2136">
        <f t="shared" ca="1" si="266"/>
        <v>8.3333333333333343E-2</v>
      </c>
    </row>
    <row r="2137" spans="2:30" x14ac:dyDescent="0.25">
      <c r="B2137" s="52">
        <v>41166</v>
      </c>
      <c r="C2137" s="6">
        <f t="shared" si="271"/>
        <v>2135</v>
      </c>
      <c r="D2137" s="13">
        <f>VLOOKUP($B2137,'Exp Dates'!$E$4:$K$400,MATCH("Days1M",'Exp Dates'!$E$2:$X$2,0),1)</f>
        <v>19</v>
      </c>
      <c r="E2137" s="12">
        <f>VLOOKUP($B2137,'Exp Dates'!$E$4:$K$400,MATCH("Trade Count",'Exp Dates'!$E$2:$X$2,0),1)-C2137+D2137-VLOOKUP($B2137,'Exp Dates'!$E$4:$K$400,MATCH("Trade Day Adj",'Exp Dates'!$E$2:$X$2,0),1)*IF($B2137&gt;VLOOKUP($B2137,'Exp Dates'!$E$4:$K$400,MATCH("Trade Day Adj Start",'Exp Dates'!$E$2:$X$2,0),1),1,0)</f>
        <v>3</v>
      </c>
      <c r="F2137" s="79">
        <f t="shared" si="267"/>
        <v>-3</v>
      </c>
      <c r="G2137" s="79" t="str">
        <f>VLOOKUP($B2137,'Exp Dates'!$E$6:$U$400,MATCH("ExpMoYr",'Exp Dates'!$E$2:$U$2,0),1)</f>
        <v>Sep-2012</v>
      </c>
      <c r="H2137" s="11">
        <v>1</v>
      </c>
      <c r="I2137">
        <f>IF($I$1=0,(1/(1-91/360*VLOOKUP($B2136,'T-bills'!$B$4:$C$978,2,1)/100))^(($B2137-$B2136)/91)-1,0)</f>
        <v>2.7781327762710362E-6</v>
      </c>
      <c r="J2137" s="11">
        <v>14.51</v>
      </c>
      <c r="K2137" s="11">
        <v>16.899999999999999</v>
      </c>
      <c r="L2137" s="11">
        <f t="shared" si="264"/>
        <v>0.85857988165680477</v>
      </c>
      <c r="M2137" s="11">
        <v>19.809999999999999</v>
      </c>
      <c r="N2137" s="11">
        <v>1465.77</v>
      </c>
      <c r="O2137" s="11">
        <f t="shared" ca="1" si="268"/>
        <v>10.090000000000002</v>
      </c>
      <c r="P2137" s="11">
        <f t="shared" ca="1" si="269"/>
        <v>0.10158730158730167</v>
      </c>
      <c r="Q2137" s="11">
        <f ca="1">ROUND(IF(Lookup!D2137&gt;0,Lookup!D2137,VLOOKUP(Master!$B2137,Interpolate!$B$3:$T$2500,MATCH("M1-I",Interpolate!$B$2:$T$2,0),0)),3)</f>
        <v>15.75</v>
      </c>
      <c r="R2137" s="11">
        <f ca="1">ROUND(IF(Lookup!E2137&gt;0,Lookup!E2137,VLOOKUP(Master!$B2137,Interpolate!$B$3:$T$2500,MATCH("M2-I",Interpolate!$B$2:$T$2,0),0)),3)</f>
        <v>17.350000000000001</v>
      </c>
      <c r="S2137" s="11">
        <f ca="1">ROUND(IF(Lookup!F2137&gt;0,Lookup!F2137,VLOOKUP(Master!$B2137,Interpolate!$B$3:$T$2500,MATCH("M3-I",Interpolate!$B$2:$T$2,0),0)),3)</f>
        <v>18.399999999999999</v>
      </c>
      <c r="T2137" s="11">
        <f ca="1">ROUND(IF(Lookup!G2137&gt;0,Lookup!G2137,VLOOKUP(Master!$B2137,Interpolate!$B$3:$T$2500,MATCH("M4-I",Interpolate!$B$2:$T$2,0),0)),3)</f>
        <v>19.350000000000001</v>
      </c>
      <c r="U2137" s="11">
        <f ca="1">ROUND(IF(Lookup!H2137&gt;0,Lookup!H2137,VLOOKUP(Master!$B2137,Interpolate!$B$3:$T$2500,MATCH("M5-I",Interpolate!$B$2:$T$2,0),0)),3)</f>
        <v>21.6</v>
      </c>
      <c r="V2137" s="11">
        <f ca="1">ROUND(IF(Lookup!I2137&gt;0,Lookup!I2137,VLOOKUP(Master!$B2137,Interpolate!$B$3:$T$2500,MATCH("M6-I",Interpolate!$B$2:$T$2,0),0)),3)</f>
        <v>23.15</v>
      </c>
      <c r="W2137" s="11">
        <f ca="1">ROUND(IF(Lookup!J2137&gt;0,Lookup!J2137,VLOOKUP(Master!$B2137,Interpolate!$B$3:$T$2500,MATCH("M7-I",Interpolate!$B$2:$T$2,0),0)),3)</f>
        <v>24.6</v>
      </c>
      <c r="Z2137" s="11"/>
      <c r="AA2137" s="6">
        <f ca="1">Lookup!S2137</f>
        <v>293446</v>
      </c>
      <c r="AB2137">
        <f t="shared" ca="1" si="270"/>
        <v>0.10158730158730167</v>
      </c>
      <c r="AC2137">
        <f t="shared" ca="1" si="265"/>
        <v>4.9999999999999864E-2</v>
      </c>
      <c r="AD2137">
        <f t="shared" ca="1" si="266"/>
        <v>8.2380952380952374E-2</v>
      </c>
    </row>
    <row r="2138" spans="2:30" x14ac:dyDescent="0.25">
      <c r="B2138" s="52">
        <v>41169</v>
      </c>
      <c r="C2138" s="6">
        <f t="shared" si="271"/>
        <v>2136</v>
      </c>
      <c r="D2138" s="13">
        <f>VLOOKUP($B2138,'Exp Dates'!$E$4:$K$400,MATCH("Days1M",'Exp Dates'!$E$2:$X$2,0),1)</f>
        <v>19</v>
      </c>
      <c r="E2138" s="12">
        <f>VLOOKUP($B2138,'Exp Dates'!$E$4:$K$400,MATCH("Trade Count",'Exp Dates'!$E$2:$X$2,0),1)-C2138+D2138-VLOOKUP($B2138,'Exp Dates'!$E$4:$K$400,MATCH("Trade Day Adj",'Exp Dates'!$E$2:$X$2,0),1)*IF($B2138&gt;VLOOKUP($B2138,'Exp Dates'!$E$4:$K$400,MATCH("Trade Day Adj Start",'Exp Dates'!$E$2:$X$2,0),1),1,0)</f>
        <v>2</v>
      </c>
      <c r="F2138" s="79">
        <f t="shared" si="267"/>
        <v>-2</v>
      </c>
      <c r="G2138" s="79" t="str">
        <f>VLOOKUP($B2138,'Exp Dates'!$E$6:$U$400,MATCH("ExpMoYr",'Exp Dates'!$E$2:$U$2,0),1)</f>
        <v>Sep-2012</v>
      </c>
      <c r="H2138" s="11">
        <v>1</v>
      </c>
      <c r="I2138">
        <f>IF($I$1=0,(1/(1-91/360*VLOOKUP($B2137,'T-bills'!$B$4:$C$978,2,1)/100))^(($B2138-$B2137)/91)-1,0)</f>
        <v>8.3344214827363317E-6</v>
      </c>
      <c r="J2138" s="11">
        <v>14.59</v>
      </c>
      <c r="K2138" s="11">
        <v>17.13</v>
      </c>
      <c r="L2138" s="11">
        <f t="shared" si="264"/>
        <v>0.8517221249270287</v>
      </c>
      <c r="M2138" s="11">
        <v>20</v>
      </c>
      <c r="N2138" s="11">
        <v>1461.19</v>
      </c>
      <c r="O2138" s="11">
        <f t="shared" ca="1" si="268"/>
        <v>9.66</v>
      </c>
      <c r="P2138" s="11">
        <f t="shared" ca="1" si="269"/>
        <v>0.12333333333333352</v>
      </c>
      <c r="Q2138" s="11">
        <f ca="1">ROUND(IF(Lookup!D2138&gt;0,Lookup!D2138,VLOOKUP(Master!$B2138,Interpolate!$B$3:$T$2500,MATCH("M1-I",Interpolate!$B$2:$T$2,0),0)),3)</f>
        <v>15</v>
      </c>
      <c r="R2138" s="11">
        <f ca="1">ROUND(IF(Lookup!E2138&gt;0,Lookup!E2138,VLOOKUP(Master!$B2138,Interpolate!$B$3:$T$2500,MATCH("M2-I",Interpolate!$B$2:$T$2,0),0)),3)</f>
        <v>16.850000000000001</v>
      </c>
      <c r="S2138" s="11">
        <f ca="1">ROUND(IF(Lookup!F2138&gt;0,Lookup!F2138,VLOOKUP(Master!$B2138,Interpolate!$B$3:$T$2500,MATCH("M3-I",Interpolate!$B$2:$T$2,0),0)),3)</f>
        <v>18.25</v>
      </c>
      <c r="T2138" s="11">
        <f ca="1">ROUND(IF(Lookup!G2138&gt;0,Lookup!G2138,VLOOKUP(Master!$B2138,Interpolate!$B$3:$T$2500,MATCH("M4-I",Interpolate!$B$2:$T$2,0),0)),3)</f>
        <v>19.149999999999999</v>
      </c>
      <c r="U2138" s="11">
        <f ca="1">ROUND(IF(Lookup!H2138&gt;0,Lookup!H2138,VLOOKUP(Master!$B2138,Interpolate!$B$3:$T$2500,MATCH("M5-I",Interpolate!$B$2:$T$2,0),0)),3)</f>
        <v>21.4</v>
      </c>
      <c r="V2138" s="11">
        <f ca="1">ROUND(IF(Lookup!I2138&gt;0,Lookup!I2138,VLOOKUP(Master!$B2138,Interpolate!$B$3:$T$2500,MATCH("M6-I",Interpolate!$B$2:$T$2,0),0)),3)</f>
        <v>22.9</v>
      </c>
      <c r="W2138" s="11">
        <f ca="1">ROUND(IF(Lookup!J2138&gt;0,Lookup!J2138,VLOOKUP(Master!$B2138,Interpolate!$B$3:$T$2500,MATCH("M7-I",Interpolate!$B$2:$T$2,0),0)),3)</f>
        <v>24.25</v>
      </c>
      <c r="Z2138" s="11"/>
      <c r="AA2138" s="6">
        <f ca="1">Lookup!S2138</f>
        <v>289193</v>
      </c>
      <c r="AB2138">
        <f t="shared" ca="1" si="270"/>
        <v>0.12333333333333352</v>
      </c>
      <c r="AC2138">
        <f t="shared" ca="1" si="265"/>
        <v>6.6666666666666596E-2</v>
      </c>
      <c r="AD2138">
        <f t="shared" ca="1" si="266"/>
        <v>8.0000000000000016E-2</v>
      </c>
    </row>
    <row r="2139" spans="2:30" x14ac:dyDescent="0.25">
      <c r="B2139" s="52">
        <v>41170</v>
      </c>
      <c r="C2139" s="6">
        <f t="shared" si="271"/>
        <v>2137</v>
      </c>
      <c r="D2139" s="13">
        <f>VLOOKUP($B2139,'Exp Dates'!$E$4:$K$400,MATCH("Days1M",'Exp Dates'!$E$2:$X$2,0),1)</f>
        <v>19</v>
      </c>
      <c r="E2139" s="12">
        <f>VLOOKUP($B2139,'Exp Dates'!$E$4:$K$400,MATCH("Trade Count",'Exp Dates'!$E$2:$X$2,0),1)-C2139+D2139-VLOOKUP($B2139,'Exp Dates'!$E$4:$K$400,MATCH("Trade Day Adj",'Exp Dates'!$E$2:$X$2,0),1)*IF($B2139&gt;VLOOKUP($B2139,'Exp Dates'!$E$4:$K$400,MATCH("Trade Day Adj Start",'Exp Dates'!$E$2:$X$2,0),1),1,0)</f>
        <v>1</v>
      </c>
      <c r="F2139" s="79">
        <f t="shared" si="267"/>
        <v>-1</v>
      </c>
      <c r="G2139" s="79" t="str">
        <f>VLOOKUP($B2139,'Exp Dates'!$E$6:$U$400,MATCH("ExpMoYr",'Exp Dates'!$E$2:$U$2,0),1)</f>
        <v>Sep-2012</v>
      </c>
      <c r="H2139" s="11">
        <v>1</v>
      </c>
      <c r="I2139">
        <f>IF($I$1=0,(1/(1-91/360*VLOOKUP($B2138,'T-bills'!$B$4:$C$978,2,1)/100))^(($B2139-$B2138)/91)-1,0)</f>
        <v>3.0559851109668301E-6</v>
      </c>
      <c r="J2139" s="11">
        <v>14.18</v>
      </c>
      <c r="K2139" s="11">
        <v>16.63</v>
      </c>
      <c r="L2139" s="11">
        <f t="shared" si="264"/>
        <v>0.85267588695129293</v>
      </c>
      <c r="M2139" s="11">
        <v>19.68</v>
      </c>
      <c r="N2139" s="11">
        <v>1459.32</v>
      </c>
      <c r="O2139" s="11">
        <f t="shared" ca="1" si="268"/>
        <v>9.7199999999999989</v>
      </c>
      <c r="P2139" s="11">
        <f t="shared" ca="1" si="269"/>
        <v>0.13636363636363624</v>
      </c>
      <c r="Q2139" s="11">
        <f ca="1">ROUND(IF(Lookup!D2139&gt;0,Lookup!D2139,VLOOKUP(Master!$B2139,Interpolate!$B$3:$T$2500,MATCH("M1-I",Interpolate!$B$2:$T$2,0),0)),3)</f>
        <v>14.3</v>
      </c>
      <c r="R2139" s="11">
        <f ca="1">ROUND(IF(Lookup!E2139&gt;0,Lookup!E2139,VLOOKUP(Master!$B2139,Interpolate!$B$3:$T$2500,MATCH("M2-I",Interpolate!$B$2:$T$2,0),0)),3)</f>
        <v>16.25</v>
      </c>
      <c r="S2139" s="11">
        <f ca="1">ROUND(IF(Lookup!F2139&gt;0,Lookup!F2139,VLOOKUP(Master!$B2139,Interpolate!$B$3:$T$2500,MATCH("M3-I",Interpolate!$B$2:$T$2,0),0)),3)</f>
        <v>17.75</v>
      </c>
      <c r="T2139" s="11">
        <f ca="1">ROUND(IF(Lookup!G2139&gt;0,Lookup!G2139,VLOOKUP(Master!$B2139,Interpolate!$B$3:$T$2500,MATCH("M4-I",Interpolate!$B$2:$T$2,0),0)),3)</f>
        <v>19.05</v>
      </c>
      <c r="U2139" s="11">
        <f ca="1">ROUND(IF(Lookup!H2139&gt;0,Lookup!H2139,VLOOKUP(Master!$B2139,Interpolate!$B$3:$T$2500,MATCH("M5-I",Interpolate!$B$2:$T$2,0),0)),3)</f>
        <v>20.95</v>
      </c>
      <c r="V2139" s="11">
        <f ca="1">ROUND(IF(Lookup!I2139&gt;0,Lookup!I2139,VLOOKUP(Master!$B2139,Interpolate!$B$3:$T$2500,MATCH("M6-I",Interpolate!$B$2:$T$2,0),0)),3)</f>
        <v>22.45</v>
      </c>
      <c r="W2139" s="11">
        <f ca="1">ROUND(IF(Lookup!J2139&gt;0,Lookup!J2139,VLOOKUP(Master!$B2139,Interpolate!$B$3:$T$2500,MATCH("M7-I",Interpolate!$B$2:$T$2,0),0)),3)</f>
        <v>23.9</v>
      </c>
      <c r="Z2139" s="11"/>
      <c r="AA2139" s="6">
        <f ca="1">Lookup!S2139</f>
        <v>291136</v>
      </c>
      <c r="AB2139">
        <f t="shared" ca="1" si="270"/>
        <v>0.13636363636363624</v>
      </c>
      <c r="AC2139">
        <f t="shared" ca="1" si="265"/>
        <v>7.1428571428571425E-2</v>
      </c>
      <c r="AD2139">
        <f t="shared" ca="1" si="266"/>
        <v>7.6428571428571387E-2</v>
      </c>
    </row>
    <row r="2140" spans="2:30" x14ac:dyDescent="0.25">
      <c r="B2140" s="52">
        <v>41171</v>
      </c>
      <c r="C2140" s="6">
        <f t="shared" si="271"/>
        <v>2138</v>
      </c>
      <c r="D2140" s="13">
        <f>VLOOKUP($B2140,'Exp Dates'!$E$4:$K$400,MATCH("Days1M",'Exp Dates'!$E$2:$X$2,0),1)</f>
        <v>20</v>
      </c>
      <c r="E2140" s="12">
        <f>VLOOKUP($B2140,'Exp Dates'!$E$4:$K$400,MATCH("Trade Count",'Exp Dates'!$E$2:$X$2,0),1)-C2140+D2140-VLOOKUP($B2140,'Exp Dates'!$E$4:$K$400,MATCH("Trade Day Adj",'Exp Dates'!$E$2:$X$2,0),1)*IF($B2140&gt;VLOOKUP($B2140,'Exp Dates'!$E$4:$K$400,MATCH("Trade Day Adj Start",'Exp Dates'!$E$2:$X$2,0),1),1,0)</f>
        <v>20</v>
      </c>
      <c r="F2140" s="79">
        <f t="shared" si="267"/>
        <v>0</v>
      </c>
      <c r="G2140" s="79" t="str">
        <f>VLOOKUP($B2140,'Exp Dates'!$E$6:$U$400,MATCH("ExpMoYr",'Exp Dates'!$E$2:$U$2,0),1)</f>
        <v>Oct-2012</v>
      </c>
      <c r="H2140" s="11">
        <v>1</v>
      </c>
      <c r="I2140">
        <f>IF($I$1=0,(1/(1-91/360*VLOOKUP($B2139,'T-bills'!$B$4:$C$978,2,1)/100))^(($B2140-$B2139)/91)-1,0)</f>
        <v>3.0559851109668301E-6</v>
      </c>
      <c r="J2140" s="11">
        <v>13.88</v>
      </c>
      <c r="K2140" s="11">
        <v>16.489999999999998</v>
      </c>
      <c r="L2140" s="11">
        <f t="shared" si="264"/>
        <v>0.84172225591267447</v>
      </c>
      <c r="M2140" s="11">
        <v>19.52</v>
      </c>
      <c r="N2140" s="11">
        <v>1461.05</v>
      </c>
      <c r="O2140" s="11">
        <f t="shared" ca="1" si="268"/>
        <v>10.67</v>
      </c>
      <c r="P2140" s="11">
        <f t="shared" ca="1" si="269"/>
        <v>0.10280373831775691</v>
      </c>
      <c r="Q2140" s="11">
        <f ca="1">ROUND(IF(Lookup!D2140&gt;0,Lookup!D2140,VLOOKUP(Master!$B2140,Interpolate!$B$3:$T$2500,MATCH("M1-I",Interpolate!$B$2:$T$2,0),0)),3)</f>
        <v>16.05</v>
      </c>
      <c r="R2140" s="11">
        <f ca="1">ROUND(IF(Lookup!E2140&gt;0,Lookup!E2140,VLOOKUP(Master!$B2140,Interpolate!$B$3:$T$2500,MATCH("M2-I",Interpolate!$B$2:$T$2,0),0)),3)</f>
        <v>17.7</v>
      </c>
      <c r="S2140" s="11">
        <f ca="1">ROUND(IF(Lookup!F2140&gt;0,Lookup!F2140,VLOOKUP(Master!$B2140,Interpolate!$B$3:$T$2500,MATCH("M3-I",Interpolate!$B$2:$T$2,0),0)),3)</f>
        <v>19</v>
      </c>
      <c r="T2140" s="11">
        <f ca="1">ROUND(IF(Lookup!G2140&gt;0,Lookup!G2140,VLOOKUP(Master!$B2140,Interpolate!$B$3:$T$2500,MATCH("M4-I",Interpolate!$B$2:$T$2,0),0)),3)</f>
        <v>20.8</v>
      </c>
      <c r="U2140" s="11">
        <f ca="1">ROUND(IF(Lookup!H2140&gt;0,Lookup!H2140,VLOOKUP(Master!$B2140,Interpolate!$B$3:$T$2500,MATCH("M5-I",Interpolate!$B$2:$T$2,0),0)),3)</f>
        <v>22.2</v>
      </c>
      <c r="V2140" s="11">
        <f ca="1">ROUND(IF(Lookup!I2140&gt;0,Lookup!I2140,VLOOKUP(Master!$B2140,Interpolate!$B$3:$T$2500,MATCH("M6-I",Interpolate!$B$2:$T$2,0),0)),3)</f>
        <v>23.6</v>
      </c>
      <c r="W2140" s="11">
        <f ca="1">ROUND(IF(Lookup!J2140&gt;0,Lookup!J2140,VLOOKUP(Master!$B2140,Interpolate!$B$3:$T$2500,MATCH("M7-I",Interpolate!$B$2:$T$2,0),0)),3)</f>
        <v>24.55</v>
      </c>
      <c r="Z2140" s="11"/>
      <c r="AA2140" s="6">
        <f ca="1">Lookup!S2140</f>
        <v>288465</v>
      </c>
      <c r="AB2140">
        <f t="shared" ca="1" si="270"/>
        <v>0.10280373831775691</v>
      </c>
      <c r="AC2140">
        <f t="shared" ca="1" si="265"/>
        <v>6.1904761904761942E-2</v>
      </c>
      <c r="AD2140">
        <f t="shared" ca="1" si="266"/>
        <v>6.0238095238095243E-2</v>
      </c>
    </row>
    <row r="2141" spans="2:30" x14ac:dyDescent="0.25">
      <c r="B2141" s="52">
        <v>41172</v>
      </c>
      <c r="C2141" s="6">
        <f t="shared" si="271"/>
        <v>2139</v>
      </c>
      <c r="D2141" s="13">
        <f>VLOOKUP($B2141,'Exp Dates'!$E$4:$K$400,MATCH("Days1M",'Exp Dates'!$E$2:$X$2,0),1)</f>
        <v>20</v>
      </c>
      <c r="E2141" s="12">
        <f>VLOOKUP($B2141,'Exp Dates'!$E$4:$K$400,MATCH("Trade Count",'Exp Dates'!$E$2:$X$2,0),1)-C2141+D2141-VLOOKUP($B2141,'Exp Dates'!$E$4:$K$400,MATCH("Trade Day Adj",'Exp Dates'!$E$2:$X$2,0),1)*IF($B2141&gt;VLOOKUP($B2141,'Exp Dates'!$E$4:$K$400,MATCH("Trade Day Adj Start",'Exp Dates'!$E$2:$X$2,0),1),1,0)</f>
        <v>19</v>
      </c>
      <c r="F2141" s="79">
        <f t="shared" si="267"/>
        <v>1</v>
      </c>
      <c r="G2141" s="79" t="str">
        <f>VLOOKUP($B2141,'Exp Dates'!$E$6:$U$400,MATCH("ExpMoYr",'Exp Dates'!$E$2:$U$2,0),1)</f>
        <v>Oct-2012</v>
      </c>
      <c r="H2141" s="11">
        <v>1</v>
      </c>
      <c r="I2141">
        <f>IF($I$1=0,(1/(1-91/360*VLOOKUP($B2140,'T-bills'!$B$4:$C$978,2,1)/100))^(($B2141-$B2140)/91)-1,0)</f>
        <v>3.0559851109668301E-6</v>
      </c>
      <c r="J2141" s="11">
        <v>14.07</v>
      </c>
      <c r="K2141" s="11">
        <v>16.75</v>
      </c>
      <c r="L2141" s="11">
        <f t="shared" si="264"/>
        <v>0.84</v>
      </c>
      <c r="M2141" s="11">
        <v>19.75</v>
      </c>
      <c r="N2141" s="11">
        <v>1460.26</v>
      </c>
      <c r="O2141" s="11">
        <f t="shared" ca="1" si="268"/>
        <v>10.530000000000001</v>
      </c>
      <c r="P2141" s="11">
        <f t="shared" ca="1" si="269"/>
        <v>0.10060975609756118</v>
      </c>
      <c r="Q2141" s="11">
        <f ca="1">ROUND(IF(Lookup!D2141&gt;0,Lookup!D2141,VLOOKUP(Master!$B2141,Interpolate!$B$3:$T$2500,MATCH("M1-I",Interpolate!$B$2:$T$2,0),0)),3)</f>
        <v>16.399999999999999</v>
      </c>
      <c r="R2141" s="11">
        <f ca="1">ROUND(IF(Lookup!E2141&gt;0,Lookup!E2141,VLOOKUP(Master!$B2141,Interpolate!$B$3:$T$2500,MATCH("M2-I",Interpolate!$B$2:$T$2,0),0)),3)</f>
        <v>18.05</v>
      </c>
      <c r="S2141" s="11">
        <f ca="1">ROUND(IF(Lookup!F2141&gt;0,Lookup!F2141,VLOOKUP(Master!$B2141,Interpolate!$B$3:$T$2500,MATCH("M3-I",Interpolate!$B$2:$T$2,0),0)),3)</f>
        <v>19.2</v>
      </c>
      <c r="T2141" s="11">
        <f ca="1">ROUND(IF(Lookup!G2141&gt;0,Lookup!G2141,VLOOKUP(Master!$B2141,Interpolate!$B$3:$T$2500,MATCH("M4-I",Interpolate!$B$2:$T$2,0),0)),3)</f>
        <v>20.9</v>
      </c>
      <c r="U2141" s="11">
        <f ca="1">ROUND(IF(Lookup!H2141&gt;0,Lookup!H2141,VLOOKUP(Master!$B2141,Interpolate!$B$3:$T$2500,MATCH("M5-I",Interpolate!$B$2:$T$2,0),0)),3)</f>
        <v>22.2</v>
      </c>
      <c r="V2141" s="11">
        <f ca="1">ROUND(IF(Lookup!I2141&gt;0,Lookup!I2141,VLOOKUP(Master!$B2141,Interpolate!$B$3:$T$2500,MATCH("M6-I",Interpolate!$B$2:$T$2,0),0)),3)</f>
        <v>23.5</v>
      </c>
      <c r="W2141" s="11">
        <f ca="1">ROUND(IF(Lookup!J2141&gt;0,Lookup!J2141,VLOOKUP(Master!$B2141,Interpolate!$B$3:$T$2500,MATCH("M7-I",Interpolate!$B$2:$T$2,0),0)),3)</f>
        <v>24.6</v>
      </c>
      <c r="Z2141" s="11"/>
      <c r="AA2141" s="6">
        <f ca="1">Lookup!S2141</f>
        <v>282421</v>
      </c>
      <c r="AB2141">
        <f t="shared" ca="1" si="270"/>
        <v>0.10060975609756118</v>
      </c>
      <c r="AC2141">
        <f t="shared" ca="1" si="265"/>
        <v>5.4761904761904692E-2</v>
      </c>
      <c r="AD2141">
        <f t="shared" ca="1" si="266"/>
        <v>5.9047619047619092E-2</v>
      </c>
    </row>
    <row r="2142" spans="2:30" x14ac:dyDescent="0.25">
      <c r="B2142" s="52">
        <v>41173</v>
      </c>
      <c r="C2142" s="6">
        <f t="shared" si="271"/>
        <v>2140</v>
      </c>
      <c r="D2142" s="13">
        <f>VLOOKUP($B2142,'Exp Dates'!$E$4:$K$400,MATCH("Days1M",'Exp Dates'!$E$2:$X$2,0),1)</f>
        <v>20</v>
      </c>
      <c r="E2142" s="12">
        <f>VLOOKUP($B2142,'Exp Dates'!$E$4:$K$400,MATCH("Trade Count",'Exp Dates'!$E$2:$X$2,0),1)-C2142+D2142-VLOOKUP($B2142,'Exp Dates'!$E$4:$K$400,MATCH("Trade Day Adj",'Exp Dates'!$E$2:$X$2,0),1)*IF($B2142&gt;VLOOKUP($B2142,'Exp Dates'!$E$4:$K$400,MATCH("Trade Day Adj Start",'Exp Dates'!$E$2:$X$2,0),1),1,0)</f>
        <v>18</v>
      </c>
      <c r="F2142" s="79">
        <f t="shared" si="267"/>
        <v>2</v>
      </c>
      <c r="G2142" s="79" t="str">
        <f>VLOOKUP($B2142,'Exp Dates'!$E$6:$U$400,MATCH("ExpMoYr",'Exp Dates'!$E$2:$U$2,0),1)</f>
        <v>Oct-2012</v>
      </c>
      <c r="H2142" s="11">
        <v>1</v>
      </c>
      <c r="I2142">
        <f>IF($I$1=0,(1/(1-91/360*VLOOKUP($B2141,'T-bills'!$B$4:$C$978,2,1)/100))^(($B2142-$B2141)/91)-1,0)</f>
        <v>3.0559851109668301E-6</v>
      </c>
      <c r="J2142" s="11">
        <v>13.98</v>
      </c>
      <c r="K2142" s="11">
        <v>16.79</v>
      </c>
      <c r="L2142" s="11">
        <f t="shared" si="264"/>
        <v>0.83263847528290658</v>
      </c>
      <c r="M2142" s="11">
        <v>19.829999999999998</v>
      </c>
      <c r="N2142" s="11">
        <v>1460.15</v>
      </c>
      <c r="O2142" s="11">
        <f t="shared" ca="1" si="268"/>
        <v>10.77</v>
      </c>
      <c r="P2142" s="11">
        <f t="shared" ca="1" si="269"/>
        <v>0.11526479750778806</v>
      </c>
      <c r="Q2142" s="11">
        <f ca="1">ROUND(IF(Lookup!D2142&gt;0,Lookup!D2142,VLOOKUP(Master!$B2142,Interpolate!$B$3:$T$2500,MATCH("M1-I",Interpolate!$B$2:$T$2,0),0)),3)</f>
        <v>16.05</v>
      </c>
      <c r="R2142" s="11">
        <f ca="1">ROUND(IF(Lookup!E2142&gt;0,Lookup!E2142,VLOOKUP(Master!$B2142,Interpolate!$B$3:$T$2500,MATCH("M2-I",Interpolate!$B$2:$T$2,0),0)),3)</f>
        <v>17.899999999999999</v>
      </c>
      <c r="S2142" s="11">
        <f ca="1">ROUND(IF(Lookup!F2142&gt;0,Lookup!F2142,VLOOKUP(Master!$B2142,Interpolate!$B$3:$T$2500,MATCH("M3-I",Interpolate!$B$2:$T$2,0),0)),3)</f>
        <v>19.25</v>
      </c>
      <c r="T2142" s="11">
        <f ca="1">ROUND(IF(Lookup!G2142&gt;0,Lookup!G2142,VLOOKUP(Master!$B2142,Interpolate!$B$3:$T$2500,MATCH("M4-I",Interpolate!$B$2:$T$2,0),0)),3)</f>
        <v>20.95</v>
      </c>
      <c r="U2142" s="11">
        <f ca="1">ROUND(IF(Lookup!H2142&gt;0,Lookup!H2142,VLOOKUP(Master!$B2142,Interpolate!$B$3:$T$2500,MATCH("M5-I",Interpolate!$B$2:$T$2,0),0)),3)</f>
        <v>22.35</v>
      </c>
      <c r="V2142" s="11">
        <f ca="1">ROUND(IF(Lookup!I2142&gt;0,Lookup!I2142,VLOOKUP(Master!$B2142,Interpolate!$B$3:$T$2500,MATCH("M6-I",Interpolate!$B$2:$T$2,0),0)),3)</f>
        <v>23.7</v>
      </c>
      <c r="W2142" s="11">
        <f ca="1">ROUND(IF(Lookup!J2142&gt;0,Lookup!J2142,VLOOKUP(Master!$B2142,Interpolate!$B$3:$T$2500,MATCH("M7-I",Interpolate!$B$2:$T$2,0),0)),3)</f>
        <v>24.75</v>
      </c>
      <c r="Z2142" s="11"/>
      <c r="AA2142" s="6">
        <f ca="1">Lookup!S2142</f>
        <v>282843</v>
      </c>
      <c r="AB2142">
        <f t="shared" ca="1" si="270"/>
        <v>0.11526479750778806</v>
      </c>
      <c r="AC2142">
        <f t="shared" ca="1" si="265"/>
        <v>6.4285714285714349E-2</v>
      </c>
      <c r="AD2142">
        <f t="shared" ca="1" si="266"/>
        <v>6.0714285714285714E-2</v>
      </c>
    </row>
    <row r="2143" spans="2:30" x14ac:dyDescent="0.25">
      <c r="B2143" s="52">
        <v>41176</v>
      </c>
      <c r="C2143" s="6">
        <f t="shared" si="271"/>
        <v>2141</v>
      </c>
      <c r="D2143" s="13">
        <f>VLOOKUP($B2143,'Exp Dates'!$E$4:$K$400,MATCH("Days1M",'Exp Dates'!$E$2:$X$2,0),1)</f>
        <v>20</v>
      </c>
      <c r="E2143" s="12">
        <f>VLOOKUP($B2143,'Exp Dates'!$E$4:$K$400,MATCH("Trade Count",'Exp Dates'!$E$2:$X$2,0),1)-C2143+D2143-VLOOKUP($B2143,'Exp Dates'!$E$4:$K$400,MATCH("Trade Day Adj",'Exp Dates'!$E$2:$X$2,0),1)*IF($B2143&gt;VLOOKUP($B2143,'Exp Dates'!$E$4:$K$400,MATCH("Trade Day Adj Start",'Exp Dates'!$E$2:$X$2,0),1),1,0)</f>
        <v>17</v>
      </c>
      <c r="F2143" s="79">
        <f t="shared" si="267"/>
        <v>3</v>
      </c>
      <c r="G2143" s="79" t="str">
        <f>VLOOKUP($B2143,'Exp Dates'!$E$6:$U$400,MATCH("ExpMoYr",'Exp Dates'!$E$2:$U$2,0),1)</f>
        <v>Oct-2012</v>
      </c>
      <c r="H2143" s="11">
        <v>1</v>
      </c>
      <c r="I2143">
        <f>IF($I$1=0,(1/(1-91/360*VLOOKUP($B2142,'T-bills'!$B$4:$C$978,2,1)/100))^(($B2143-$B2142)/91)-1,0)</f>
        <v>9.1679833500446506E-6</v>
      </c>
      <c r="J2143" s="11">
        <v>14.15</v>
      </c>
      <c r="K2143" s="11">
        <v>16.59</v>
      </c>
      <c r="L2143" s="11">
        <f t="shared" si="264"/>
        <v>0.85292344786015672</v>
      </c>
      <c r="M2143" s="11">
        <v>19.760000000000002</v>
      </c>
      <c r="N2143" s="11">
        <v>1456.89</v>
      </c>
      <c r="O2143" s="11">
        <f t="shared" ca="1" si="268"/>
        <v>10.450000000000001</v>
      </c>
      <c r="P2143" s="11">
        <f t="shared" ca="1" si="269"/>
        <v>0.10691823899371067</v>
      </c>
      <c r="Q2143" s="11">
        <f ca="1">ROUND(IF(Lookup!D2143&gt;0,Lookup!D2143,VLOOKUP(Master!$B2143,Interpolate!$B$3:$T$2500,MATCH("M1-I",Interpolate!$B$2:$T$2,0),0)),3)</f>
        <v>15.9</v>
      </c>
      <c r="R2143" s="11">
        <f ca="1">ROUND(IF(Lookup!E2143&gt;0,Lookup!E2143,VLOOKUP(Master!$B2143,Interpolate!$B$3:$T$2500,MATCH("M2-I",Interpolate!$B$2:$T$2,0),0)),3)</f>
        <v>17.600000000000001</v>
      </c>
      <c r="S2143" s="11">
        <f ca="1">ROUND(IF(Lookup!F2143&gt;0,Lookup!F2143,VLOOKUP(Master!$B2143,Interpolate!$B$3:$T$2500,MATCH("M3-I",Interpolate!$B$2:$T$2,0),0)),3)</f>
        <v>19</v>
      </c>
      <c r="T2143" s="11">
        <f ca="1">ROUND(IF(Lookup!G2143&gt;0,Lookup!G2143,VLOOKUP(Master!$B2143,Interpolate!$B$3:$T$2500,MATCH("M4-I",Interpolate!$B$2:$T$2,0),0)),3)</f>
        <v>20.7</v>
      </c>
      <c r="U2143" s="11">
        <f ca="1">ROUND(IF(Lookup!H2143&gt;0,Lookup!H2143,VLOOKUP(Master!$B2143,Interpolate!$B$3:$T$2500,MATCH("M5-I",Interpolate!$B$2:$T$2,0),0)),3)</f>
        <v>22.15</v>
      </c>
      <c r="V2143" s="11">
        <f ca="1">ROUND(IF(Lookup!I2143&gt;0,Lookup!I2143,VLOOKUP(Master!$B2143,Interpolate!$B$3:$T$2500,MATCH("M6-I",Interpolate!$B$2:$T$2,0),0)),3)</f>
        <v>23.4</v>
      </c>
      <c r="W2143" s="11">
        <f ca="1">ROUND(IF(Lookup!J2143&gt;0,Lookup!J2143,VLOOKUP(Master!$B2143,Interpolate!$B$3:$T$2500,MATCH("M7-I",Interpolate!$B$2:$T$2,0),0)),3)</f>
        <v>24.6</v>
      </c>
      <c r="Z2143" s="11"/>
      <c r="AA2143" s="6">
        <f ca="1">Lookup!S2143</f>
        <v>284275</v>
      </c>
      <c r="AB2143">
        <f t="shared" ca="1" si="270"/>
        <v>0.10691823899371067</v>
      </c>
      <c r="AC2143">
        <f t="shared" ca="1" si="265"/>
        <v>6.6666666666666596E-2</v>
      </c>
      <c r="AD2143">
        <f t="shared" ca="1" si="266"/>
        <v>6.1666666666666703E-2</v>
      </c>
    </row>
    <row r="2144" spans="2:30" x14ac:dyDescent="0.25">
      <c r="B2144" s="52">
        <v>41177</v>
      </c>
      <c r="C2144" s="6">
        <f t="shared" si="271"/>
        <v>2142</v>
      </c>
      <c r="D2144" s="13">
        <f>VLOOKUP($B2144,'Exp Dates'!$E$4:$K$400,MATCH("Days1M",'Exp Dates'!$E$2:$X$2,0),1)</f>
        <v>20</v>
      </c>
      <c r="E2144" s="12">
        <f>VLOOKUP($B2144,'Exp Dates'!$E$4:$K$400,MATCH("Trade Count",'Exp Dates'!$E$2:$X$2,0),1)-C2144+D2144-VLOOKUP($B2144,'Exp Dates'!$E$4:$K$400,MATCH("Trade Day Adj",'Exp Dates'!$E$2:$X$2,0),1)*IF($B2144&gt;VLOOKUP($B2144,'Exp Dates'!$E$4:$K$400,MATCH("Trade Day Adj Start",'Exp Dates'!$E$2:$X$2,0),1),1,0)</f>
        <v>16</v>
      </c>
      <c r="F2144" s="79">
        <f t="shared" si="267"/>
        <v>4</v>
      </c>
      <c r="G2144" s="79" t="str">
        <f>VLOOKUP($B2144,'Exp Dates'!$E$6:$U$400,MATCH("ExpMoYr",'Exp Dates'!$E$2:$U$2,0),1)</f>
        <v>Oct-2012</v>
      </c>
      <c r="H2144" s="11">
        <v>1</v>
      </c>
      <c r="I2144">
        <f>IF($I$1=0,(1/(1-91/360*VLOOKUP($B2143,'T-bills'!$B$4:$C$978,2,1)/100))^(($B2144-$B2143)/91)-1,0)</f>
        <v>3.0559851109668301E-6</v>
      </c>
      <c r="J2144" s="11">
        <v>15.43</v>
      </c>
      <c r="K2144" s="11">
        <v>17.600000000000001</v>
      </c>
      <c r="L2144" s="11">
        <f t="shared" si="264"/>
        <v>0.87670454545454535</v>
      </c>
      <c r="M2144" s="11">
        <v>20.46</v>
      </c>
      <c r="N2144" s="11">
        <v>1441.59</v>
      </c>
      <c r="O2144" s="11">
        <f t="shared" ca="1" si="268"/>
        <v>9.4200000000000017</v>
      </c>
      <c r="P2144" s="11">
        <f t="shared" ca="1" si="269"/>
        <v>6.9970845481049704E-2</v>
      </c>
      <c r="Q2144" s="11">
        <f ca="1">ROUND(IF(Lookup!D2144&gt;0,Lookup!D2144,VLOOKUP(Master!$B2144,Interpolate!$B$3:$T$2500,MATCH("M1-I",Interpolate!$B$2:$T$2,0),0)),3)</f>
        <v>17.149999999999999</v>
      </c>
      <c r="R2144" s="11">
        <f ca="1">ROUND(IF(Lookup!E2144&gt;0,Lookup!E2144,VLOOKUP(Master!$B2144,Interpolate!$B$3:$T$2500,MATCH("M2-I",Interpolate!$B$2:$T$2,0),0)),3)</f>
        <v>18.350000000000001</v>
      </c>
      <c r="S2144" s="11">
        <f ca="1">ROUND(IF(Lookup!F2144&gt;0,Lookup!F2144,VLOOKUP(Master!$B2144,Interpolate!$B$3:$T$2500,MATCH("M3-I",Interpolate!$B$2:$T$2,0),0)),3)</f>
        <v>19.5</v>
      </c>
      <c r="T2144" s="11">
        <f ca="1">ROUND(IF(Lookup!G2144&gt;0,Lookup!G2144,VLOOKUP(Master!$B2144,Interpolate!$B$3:$T$2500,MATCH("M4-I",Interpolate!$B$2:$T$2,0),0)),3)</f>
        <v>21.1</v>
      </c>
      <c r="U2144" s="11">
        <f ca="1">ROUND(IF(Lookup!H2144&gt;0,Lookup!H2144,VLOOKUP(Master!$B2144,Interpolate!$B$3:$T$2500,MATCH("M5-I",Interpolate!$B$2:$T$2,0),0)),3)</f>
        <v>22.4</v>
      </c>
      <c r="V2144" s="11">
        <f ca="1">ROUND(IF(Lookup!I2144&gt;0,Lookup!I2144,VLOOKUP(Master!$B2144,Interpolate!$B$3:$T$2500,MATCH("M6-I",Interpolate!$B$2:$T$2,0),0)),3)</f>
        <v>23.65</v>
      </c>
      <c r="W2144" s="11">
        <f ca="1">ROUND(IF(Lookup!J2144&gt;0,Lookup!J2144,VLOOKUP(Master!$B2144,Interpolate!$B$3:$T$2500,MATCH("M7-I",Interpolate!$B$2:$T$2,0),0)),3)</f>
        <v>24.85</v>
      </c>
      <c r="Z2144" s="11"/>
      <c r="AA2144" s="6">
        <f ca="1">Lookup!S2144</f>
        <v>280606</v>
      </c>
      <c r="AB2144">
        <f t="shared" ca="1" si="270"/>
        <v>6.9970845481049704E-2</v>
      </c>
      <c r="AC2144">
        <f t="shared" ca="1" si="265"/>
        <v>5.4761904761904692E-2</v>
      </c>
      <c r="AD2144">
        <f t="shared" ca="1" si="266"/>
        <v>5.9523809523809521E-2</v>
      </c>
    </row>
    <row r="2145" spans="2:31" x14ac:dyDescent="0.25">
      <c r="B2145" s="52">
        <v>41178</v>
      </c>
      <c r="C2145" s="6">
        <f t="shared" si="271"/>
        <v>2143</v>
      </c>
      <c r="D2145" s="13">
        <f>VLOOKUP($B2145,'Exp Dates'!$E$4:$K$400,MATCH("Days1M",'Exp Dates'!$E$2:$X$2,0),1)</f>
        <v>20</v>
      </c>
      <c r="E2145" s="12">
        <f>VLOOKUP($B2145,'Exp Dates'!$E$4:$K$400,MATCH("Trade Count",'Exp Dates'!$E$2:$X$2,0),1)-C2145+D2145-VLOOKUP($B2145,'Exp Dates'!$E$4:$K$400,MATCH("Trade Day Adj",'Exp Dates'!$E$2:$X$2,0),1)*IF($B2145&gt;VLOOKUP($B2145,'Exp Dates'!$E$4:$K$400,MATCH("Trade Day Adj Start",'Exp Dates'!$E$2:$X$2,0),1),1,0)</f>
        <v>15</v>
      </c>
      <c r="F2145" s="79">
        <f t="shared" si="267"/>
        <v>5</v>
      </c>
      <c r="G2145" s="79" t="str">
        <f>VLOOKUP($B2145,'Exp Dates'!$E$6:$U$400,MATCH("ExpMoYr",'Exp Dates'!$E$2:$U$2,0),1)</f>
        <v>Oct-2012</v>
      </c>
      <c r="H2145" s="11">
        <v>1</v>
      </c>
      <c r="I2145">
        <f>IF($I$1=0,(1/(1-91/360*VLOOKUP($B2144,'T-bills'!$B$4:$C$978,2,1)/100))^(($B2145-$B2144)/91)-1,0)</f>
        <v>3.0559851109668301E-6</v>
      </c>
      <c r="J2145" s="11">
        <v>16.809999999999999</v>
      </c>
      <c r="K2145" s="11">
        <v>18.5</v>
      </c>
      <c r="L2145" s="11">
        <f t="shared" si="264"/>
        <v>0.90864864864864858</v>
      </c>
      <c r="M2145" s="11">
        <v>21.13</v>
      </c>
      <c r="N2145" s="11">
        <v>1433.32</v>
      </c>
      <c r="O2145" s="11">
        <f t="shared" ca="1" si="268"/>
        <v>8.14</v>
      </c>
      <c r="P2145" s="11">
        <f t="shared" ca="1" si="269"/>
        <v>6.4788732394366111E-2</v>
      </c>
      <c r="Q2145" s="11">
        <f ca="1">ROUND(IF(Lookup!D2145&gt;0,Lookup!D2145,VLOOKUP(Master!$B2145,Interpolate!$B$3:$T$2500,MATCH("M1-I",Interpolate!$B$2:$T$2,0),0)),3)</f>
        <v>17.75</v>
      </c>
      <c r="R2145" s="11">
        <f ca="1">ROUND(IF(Lookup!E2145&gt;0,Lookup!E2145,VLOOKUP(Master!$B2145,Interpolate!$B$3:$T$2500,MATCH("M2-I",Interpolate!$B$2:$T$2,0),0)),3)</f>
        <v>18.899999999999999</v>
      </c>
      <c r="S2145" s="11">
        <f ca="1">ROUND(IF(Lookup!F2145&gt;0,Lookup!F2145,VLOOKUP(Master!$B2145,Interpolate!$B$3:$T$2500,MATCH("M3-I",Interpolate!$B$2:$T$2,0),0)),3)</f>
        <v>19.95</v>
      </c>
      <c r="T2145" s="11">
        <f ca="1">ROUND(IF(Lookup!G2145&gt;0,Lookup!G2145,VLOOKUP(Master!$B2145,Interpolate!$B$3:$T$2500,MATCH("M4-I",Interpolate!$B$2:$T$2,0),0)),3)</f>
        <v>21.45</v>
      </c>
      <c r="U2145" s="11">
        <f ca="1">ROUND(IF(Lookup!H2145&gt;0,Lookup!H2145,VLOOKUP(Master!$B2145,Interpolate!$B$3:$T$2500,MATCH("M5-I",Interpolate!$B$2:$T$2,0),0)),3)</f>
        <v>22.6</v>
      </c>
      <c r="V2145" s="11">
        <f ca="1">ROUND(IF(Lookup!I2145&gt;0,Lookup!I2145,VLOOKUP(Master!$B2145,Interpolate!$B$3:$T$2500,MATCH("M6-I",Interpolate!$B$2:$T$2,0),0)),3)</f>
        <v>23.75</v>
      </c>
      <c r="W2145" s="11">
        <f ca="1">ROUND(IF(Lookup!J2145&gt;0,Lookup!J2145,VLOOKUP(Master!$B2145,Interpolate!$B$3:$T$2500,MATCH("M7-I",Interpolate!$B$2:$T$2,0),0)),3)</f>
        <v>24.95</v>
      </c>
      <c r="Z2145" s="11"/>
      <c r="AA2145" s="6">
        <f ca="1">Lookup!S2145</f>
        <v>271607</v>
      </c>
      <c r="AB2145">
        <f t="shared" ca="1" si="270"/>
        <v>6.4788732394366111E-2</v>
      </c>
      <c r="AC2145">
        <f t="shared" ca="1" si="265"/>
        <v>5.0000000000000031E-2</v>
      </c>
      <c r="AD2145">
        <f t="shared" ca="1" si="266"/>
        <v>5.5476190476190471E-2</v>
      </c>
    </row>
    <row r="2146" spans="2:31" x14ac:dyDescent="0.25">
      <c r="B2146" s="52">
        <v>41179</v>
      </c>
      <c r="C2146" s="6">
        <f t="shared" si="271"/>
        <v>2144</v>
      </c>
      <c r="D2146" s="13">
        <f>VLOOKUP($B2146,'Exp Dates'!$E$4:$K$400,MATCH("Days1M",'Exp Dates'!$E$2:$X$2,0),1)</f>
        <v>20</v>
      </c>
      <c r="E2146" s="12">
        <f>VLOOKUP($B2146,'Exp Dates'!$E$4:$K$400,MATCH("Trade Count",'Exp Dates'!$E$2:$X$2,0),1)-C2146+D2146-VLOOKUP($B2146,'Exp Dates'!$E$4:$K$400,MATCH("Trade Day Adj",'Exp Dates'!$E$2:$X$2,0),1)*IF($B2146&gt;VLOOKUP($B2146,'Exp Dates'!$E$4:$K$400,MATCH("Trade Day Adj Start",'Exp Dates'!$E$2:$X$2,0),1),1,0)</f>
        <v>14</v>
      </c>
      <c r="F2146" s="79">
        <f t="shared" si="267"/>
        <v>6</v>
      </c>
      <c r="G2146" s="79" t="str">
        <f>VLOOKUP($B2146,'Exp Dates'!$E$6:$U$400,MATCH("ExpMoYr",'Exp Dates'!$E$2:$U$2,0),1)</f>
        <v>Oct-2012</v>
      </c>
      <c r="H2146" s="11">
        <v>1</v>
      </c>
      <c r="I2146">
        <f>IF($I$1=0,(1/(1-91/360*VLOOKUP($B2145,'T-bills'!$B$4:$C$978,2,1)/100))^(($B2146-$B2145)/91)-1,0)</f>
        <v>3.0559851109668301E-6</v>
      </c>
      <c r="J2146" s="11">
        <v>14.84</v>
      </c>
      <c r="K2146" s="11">
        <v>17.07</v>
      </c>
      <c r="L2146" s="11">
        <f t="shared" si="264"/>
        <v>0.86936145284124189</v>
      </c>
      <c r="M2146" s="11">
        <v>20.100000000000001</v>
      </c>
      <c r="N2146" s="11">
        <v>1447.15</v>
      </c>
      <c r="O2146" s="11">
        <f t="shared" ca="1" si="268"/>
        <v>9.5599999999999987</v>
      </c>
      <c r="P2146" s="11">
        <f t="shared" ca="1" si="269"/>
        <v>0.10248447204968936</v>
      </c>
      <c r="Q2146" s="11">
        <f ca="1">ROUND(IF(Lookup!D2146&gt;0,Lookup!D2146,VLOOKUP(Master!$B2146,Interpolate!$B$3:$T$2500,MATCH("M1-I",Interpolate!$B$2:$T$2,0),0)),3)</f>
        <v>16.100000000000001</v>
      </c>
      <c r="R2146" s="11">
        <f ca="1">ROUND(IF(Lookup!E2146&gt;0,Lookup!E2146,VLOOKUP(Master!$B2146,Interpolate!$B$3:$T$2500,MATCH("M2-I",Interpolate!$B$2:$T$2,0),0)),3)</f>
        <v>17.75</v>
      </c>
      <c r="S2146" s="11">
        <f ca="1">ROUND(IF(Lookup!F2146&gt;0,Lookup!F2146,VLOOKUP(Master!$B2146,Interpolate!$B$3:$T$2500,MATCH("M3-I",Interpolate!$B$2:$T$2,0),0)),3)</f>
        <v>18.95</v>
      </c>
      <c r="T2146" s="11">
        <f ca="1">ROUND(IF(Lookup!G2146&gt;0,Lookup!G2146,VLOOKUP(Master!$B2146,Interpolate!$B$3:$T$2500,MATCH("M4-I",Interpolate!$B$2:$T$2,0),0)),3)</f>
        <v>20.75</v>
      </c>
      <c r="U2146" s="11">
        <f ca="1">ROUND(IF(Lookup!H2146&gt;0,Lookup!H2146,VLOOKUP(Master!$B2146,Interpolate!$B$3:$T$2500,MATCH("M5-I",Interpolate!$B$2:$T$2,0),0)),3)</f>
        <v>22.05</v>
      </c>
      <c r="V2146" s="11">
        <f ca="1">ROUND(IF(Lookup!I2146&gt;0,Lookup!I2146,VLOOKUP(Master!$B2146,Interpolate!$B$3:$T$2500,MATCH("M6-I",Interpolate!$B$2:$T$2,0),0)),3)</f>
        <v>23.25</v>
      </c>
      <c r="W2146" s="11">
        <f ca="1">ROUND(IF(Lookup!J2146&gt;0,Lookup!J2146,VLOOKUP(Master!$B2146,Interpolate!$B$3:$T$2500,MATCH("M7-I",Interpolate!$B$2:$T$2,0),0)),3)</f>
        <v>24.4</v>
      </c>
      <c r="Z2146" s="11"/>
      <c r="AA2146" s="6">
        <f ca="1">Lookup!S2146</f>
        <v>274669</v>
      </c>
      <c r="AB2146">
        <f t="shared" ca="1" si="270"/>
        <v>0.10248447204968936</v>
      </c>
      <c r="AC2146">
        <f t="shared" ca="1" si="265"/>
        <v>5.7142857142857106E-2</v>
      </c>
      <c r="AD2146">
        <f t="shared" ca="1" si="266"/>
        <v>5.7857142857142829E-2</v>
      </c>
    </row>
    <row r="2147" spans="2:31" x14ac:dyDescent="0.25">
      <c r="B2147" s="52">
        <v>41180</v>
      </c>
      <c r="C2147" s="6">
        <f t="shared" si="271"/>
        <v>2145</v>
      </c>
      <c r="D2147" s="13">
        <f>VLOOKUP($B2147,'Exp Dates'!$E$4:$K$400,MATCH("Days1M",'Exp Dates'!$E$2:$X$2,0),1)</f>
        <v>20</v>
      </c>
      <c r="E2147" s="12">
        <f>VLOOKUP($B2147,'Exp Dates'!$E$4:$K$400,MATCH("Trade Count",'Exp Dates'!$E$2:$X$2,0),1)-C2147+D2147-VLOOKUP($B2147,'Exp Dates'!$E$4:$K$400,MATCH("Trade Day Adj",'Exp Dates'!$E$2:$X$2,0),1)*IF($B2147&gt;VLOOKUP($B2147,'Exp Dates'!$E$4:$K$400,MATCH("Trade Day Adj Start",'Exp Dates'!$E$2:$X$2,0),1),1,0)</f>
        <v>13</v>
      </c>
      <c r="F2147" s="79">
        <f t="shared" si="267"/>
        <v>7</v>
      </c>
      <c r="G2147" s="79" t="str">
        <f>VLOOKUP($B2147,'Exp Dates'!$E$6:$U$400,MATCH("ExpMoYr",'Exp Dates'!$E$2:$U$2,0),1)</f>
        <v>Oct-2012</v>
      </c>
      <c r="H2147" s="11">
        <v>1</v>
      </c>
      <c r="I2147">
        <f>IF($I$1=0,(1/(1-91/360*VLOOKUP($B2146,'T-bills'!$B$4:$C$978,2,1)/100))^(($B2147-$B2146)/91)-1,0)</f>
        <v>3.0559851109668301E-6</v>
      </c>
      <c r="J2147" s="11">
        <v>15.73</v>
      </c>
      <c r="K2147" s="11">
        <v>17.61</v>
      </c>
      <c r="L2147" s="11">
        <f t="shared" si="264"/>
        <v>0.89324247586598526</v>
      </c>
      <c r="M2147" s="11">
        <v>20.37</v>
      </c>
      <c r="N2147" s="11">
        <v>1440.67</v>
      </c>
      <c r="O2147" s="11">
        <f t="shared" ca="1" si="268"/>
        <v>8.77</v>
      </c>
      <c r="P2147" s="11">
        <f t="shared" ca="1" si="269"/>
        <v>0.10060975609756118</v>
      </c>
      <c r="Q2147" s="11">
        <f ca="1">ROUND(IF(Lookup!D2147&gt;0,Lookup!D2147,VLOOKUP(Master!$B2147,Interpolate!$B$3:$T$2500,MATCH("M1-I",Interpolate!$B$2:$T$2,0),0)),3)</f>
        <v>16.399999999999999</v>
      </c>
      <c r="R2147" s="11">
        <f ca="1">ROUND(IF(Lookup!E2147&gt;0,Lookup!E2147,VLOOKUP(Master!$B2147,Interpolate!$B$3:$T$2500,MATCH("M2-I",Interpolate!$B$2:$T$2,0),0)),3)</f>
        <v>18.05</v>
      </c>
      <c r="S2147" s="11">
        <f ca="1">ROUND(IF(Lookup!F2147&gt;0,Lookup!F2147,VLOOKUP(Master!$B2147,Interpolate!$B$3:$T$2500,MATCH("M3-I",Interpolate!$B$2:$T$2,0),0)),3)</f>
        <v>19.2</v>
      </c>
      <c r="T2147" s="11">
        <f ca="1">ROUND(IF(Lookup!G2147&gt;0,Lookup!G2147,VLOOKUP(Master!$B2147,Interpolate!$B$3:$T$2500,MATCH("M4-I",Interpolate!$B$2:$T$2,0),0)),3)</f>
        <v>20.9</v>
      </c>
      <c r="U2147" s="11">
        <f ca="1">ROUND(IF(Lookup!H2147&gt;0,Lookup!H2147,VLOOKUP(Master!$B2147,Interpolate!$B$3:$T$2500,MATCH("M5-I",Interpolate!$B$2:$T$2,0),0)),3)</f>
        <v>22.15</v>
      </c>
      <c r="V2147" s="11">
        <f ca="1">ROUND(IF(Lookup!I2147&gt;0,Lookup!I2147,VLOOKUP(Master!$B2147,Interpolate!$B$3:$T$2500,MATCH("M6-I",Interpolate!$B$2:$T$2,0),0)),3)</f>
        <v>23.35</v>
      </c>
      <c r="W2147" s="11">
        <f ca="1">ROUND(IF(Lookup!J2147&gt;0,Lookup!J2147,VLOOKUP(Master!$B2147,Interpolate!$B$3:$T$2500,MATCH("M7-I",Interpolate!$B$2:$T$2,0),0)),3)</f>
        <v>24.5</v>
      </c>
      <c r="Z2147" s="11"/>
      <c r="AA2147" s="6">
        <f ca="1">Lookup!S2147</f>
        <v>267005</v>
      </c>
      <c r="AB2147">
        <f t="shared" ca="1" si="270"/>
        <v>0.10060975609756118</v>
      </c>
      <c r="AC2147">
        <f t="shared" ca="1" si="265"/>
        <v>5.4761904761904692E-2</v>
      </c>
      <c r="AD2147">
        <f t="shared" ca="1" si="266"/>
        <v>5.7142857142857176E-2</v>
      </c>
    </row>
    <row r="2148" spans="2:31" x14ac:dyDescent="0.25">
      <c r="B2148" s="52">
        <v>41183</v>
      </c>
      <c r="C2148" s="6">
        <f t="shared" si="271"/>
        <v>2146</v>
      </c>
      <c r="D2148" s="13">
        <f>VLOOKUP($B2148,'Exp Dates'!$E$4:$K$400,MATCH("Days1M",'Exp Dates'!$E$2:$X$2,0),1)</f>
        <v>20</v>
      </c>
      <c r="E2148" s="12">
        <f>VLOOKUP($B2148,'Exp Dates'!$E$4:$K$400,MATCH("Trade Count",'Exp Dates'!$E$2:$X$2,0),1)-C2148+D2148-VLOOKUP($B2148,'Exp Dates'!$E$4:$K$400,MATCH("Trade Day Adj",'Exp Dates'!$E$2:$X$2,0),1)*IF($B2148&gt;VLOOKUP($B2148,'Exp Dates'!$E$4:$K$400,MATCH("Trade Day Adj Start",'Exp Dates'!$E$2:$X$2,0),1),1,0)</f>
        <v>12</v>
      </c>
      <c r="F2148" s="79">
        <f t="shared" si="267"/>
        <v>8</v>
      </c>
      <c r="G2148" s="79" t="str">
        <f>VLOOKUP($B2148,'Exp Dates'!$E$6:$U$400,MATCH("ExpMoYr",'Exp Dates'!$E$2:$U$2,0),1)</f>
        <v>Oct-2012</v>
      </c>
      <c r="H2148" s="11">
        <v>1</v>
      </c>
      <c r="I2148">
        <f>IF($I$1=0,(1/(1-91/360*VLOOKUP($B2147,'T-bills'!$B$4:$C$978,2,1)/100))^(($B2148-$B2147)/91)-1,0)</f>
        <v>9.1679833500446506E-6</v>
      </c>
      <c r="J2148" s="11">
        <v>16.32</v>
      </c>
      <c r="K2148" s="11">
        <v>17.920000000000002</v>
      </c>
      <c r="L2148" s="11">
        <f t="shared" si="264"/>
        <v>0.9107142857142857</v>
      </c>
      <c r="M2148" s="11">
        <v>20.58</v>
      </c>
      <c r="N2148" s="11">
        <v>1444.49</v>
      </c>
      <c r="O2148" s="11">
        <f t="shared" ca="1" si="268"/>
        <v>8.18</v>
      </c>
      <c r="P2148" s="11">
        <f t="shared" ca="1" si="269"/>
        <v>7.9646017699115168E-2</v>
      </c>
      <c r="Q2148" s="11">
        <f ca="1">ROUND(IF(Lookup!D2148&gt;0,Lookup!D2148,VLOOKUP(Master!$B2148,Interpolate!$B$3:$T$2500,MATCH("M1-I",Interpolate!$B$2:$T$2,0),0)),3)</f>
        <v>16.95</v>
      </c>
      <c r="R2148" s="11">
        <f ca="1">ROUND(IF(Lookup!E2148&gt;0,Lookup!E2148,VLOOKUP(Master!$B2148,Interpolate!$B$3:$T$2500,MATCH("M2-I",Interpolate!$B$2:$T$2,0),0)),3)</f>
        <v>18.3</v>
      </c>
      <c r="S2148" s="11">
        <f ca="1">ROUND(IF(Lookup!F2148&gt;0,Lookup!F2148,VLOOKUP(Master!$B2148,Interpolate!$B$3:$T$2500,MATCH("M3-I",Interpolate!$B$2:$T$2,0),0)),3)</f>
        <v>19.2</v>
      </c>
      <c r="T2148" s="11">
        <f ca="1">ROUND(IF(Lookup!G2148&gt;0,Lookup!G2148,VLOOKUP(Master!$B2148,Interpolate!$B$3:$T$2500,MATCH("M4-I",Interpolate!$B$2:$T$2,0),0)),3)</f>
        <v>20.85</v>
      </c>
      <c r="U2148" s="11">
        <f ca="1">ROUND(IF(Lookup!H2148&gt;0,Lookup!H2148,VLOOKUP(Master!$B2148,Interpolate!$B$3:$T$2500,MATCH("M5-I",Interpolate!$B$2:$T$2,0),0)),3)</f>
        <v>22.2</v>
      </c>
      <c r="V2148" s="11">
        <f ca="1">ROUND(IF(Lookup!I2148&gt;0,Lookup!I2148,VLOOKUP(Master!$B2148,Interpolate!$B$3:$T$2500,MATCH("M6-I",Interpolate!$B$2:$T$2,0),0)),3)</f>
        <v>23.45</v>
      </c>
      <c r="W2148" s="11">
        <f ca="1">ROUND(IF(Lookup!J2148&gt;0,Lookup!J2148,VLOOKUP(Master!$B2148,Interpolate!$B$3:$T$2500,MATCH("M7-I",Interpolate!$B$2:$T$2,0),0)),3)</f>
        <v>24.5</v>
      </c>
      <c r="Z2148" s="11"/>
      <c r="AA2148" s="6">
        <f ca="1">Lookup!S2148</f>
        <v>265449</v>
      </c>
      <c r="AB2148">
        <f t="shared" ca="1" si="270"/>
        <v>7.9646017699115168E-2</v>
      </c>
      <c r="AC2148">
        <f t="shared" ca="1" si="265"/>
        <v>4.2857142857142788E-2</v>
      </c>
      <c r="AD2148">
        <f t="shared" ca="1" si="266"/>
        <v>5.8095238095238082E-2</v>
      </c>
    </row>
    <row r="2149" spans="2:31" x14ac:dyDescent="0.25">
      <c r="B2149" s="52">
        <v>41184</v>
      </c>
      <c r="C2149" s="6">
        <f t="shared" si="271"/>
        <v>2147</v>
      </c>
      <c r="D2149" s="13">
        <f>VLOOKUP($B2149,'Exp Dates'!$E$4:$K$400,MATCH("Days1M",'Exp Dates'!$E$2:$X$2,0),1)</f>
        <v>20</v>
      </c>
      <c r="E2149" s="12">
        <f>VLOOKUP($B2149,'Exp Dates'!$E$4:$K$400,MATCH("Trade Count",'Exp Dates'!$E$2:$X$2,0),1)-C2149+D2149-VLOOKUP($B2149,'Exp Dates'!$E$4:$K$400,MATCH("Trade Day Adj",'Exp Dates'!$E$2:$X$2,0),1)*IF($B2149&gt;VLOOKUP($B2149,'Exp Dates'!$E$4:$K$400,MATCH("Trade Day Adj Start",'Exp Dates'!$E$2:$X$2,0),1),1,0)</f>
        <v>11</v>
      </c>
      <c r="F2149" s="79">
        <f t="shared" si="267"/>
        <v>9</v>
      </c>
      <c r="G2149" s="79" t="str">
        <f>VLOOKUP($B2149,'Exp Dates'!$E$6:$U$400,MATCH("ExpMoYr",'Exp Dates'!$E$2:$U$2,0),1)</f>
        <v>Oct-2012</v>
      </c>
      <c r="H2149" s="11">
        <v>1</v>
      </c>
      <c r="I2149">
        <f>IF($I$1=0,(1/(1-91/360*VLOOKUP($B2148,'T-bills'!$B$4:$C$978,2,1)/100))^(($B2149-$B2148)/91)-1,0)</f>
        <v>2.5002875438939753E-6</v>
      </c>
      <c r="J2149" s="11">
        <v>15.71</v>
      </c>
      <c r="K2149" s="11">
        <v>17.739999999999998</v>
      </c>
      <c r="L2149" s="11">
        <f t="shared" si="264"/>
        <v>0.88556933483652778</v>
      </c>
      <c r="M2149" s="11">
        <v>20.51</v>
      </c>
      <c r="N2149" s="11">
        <v>1445.75</v>
      </c>
      <c r="O2149" s="11">
        <f t="shared" ca="1" si="268"/>
        <v>8.64</v>
      </c>
      <c r="P2149" s="11">
        <f t="shared" ca="1" si="269"/>
        <v>8.1325301204819178E-2</v>
      </c>
      <c r="Q2149" s="11">
        <f ca="1">ROUND(IF(Lookup!D2149&gt;0,Lookup!D2149,VLOOKUP(Master!$B2149,Interpolate!$B$3:$T$2500,MATCH("M1-I",Interpolate!$B$2:$T$2,0),0)),3)</f>
        <v>16.600000000000001</v>
      </c>
      <c r="R2149" s="11">
        <f ca="1">ROUND(IF(Lookup!E2149&gt;0,Lookup!E2149,VLOOKUP(Master!$B2149,Interpolate!$B$3:$T$2500,MATCH("M2-I",Interpolate!$B$2:$T$2,0),0)),3)</f>
        <v>17.95</v>
      </c>
      <c r="S2149" s="11">
        <f ca="1">ROUND(IF(Lookup!F2149&gt;0,Lookup!F2149,VLOOKUP(Master!$B2149,Interpolate!$B$3:$T$2500,MATCH("M3-I",Interpolate!$B$2:$T$2,0),0)),3)</f>
        <v>19</v>
      </c>
      <c r="T2149" s="11">
        <f ca="1">ROUND(IF(Lookup!G2149&gt;0,Lookup!G2149,VLOOKUP(Master!$B2149,Interpolate!$B$3:$T$2500,MATCH("M4-I",Interpolate!$B$2:$T$2,0),0)),3)</f>
        <v>20.7</v>
      </c>
      <c r="U2149" s="11">
        <f ca="1">ROUND(IF(Lookup!H2149&gt;0,Lookup!H2149,VLOOKUP(Master!$B2149,Interpolate!$B$3:$T$2500,MATCH("M5-I",Interpolate!$B$2:$T$2,0),0)),3)</f>
        <v>22.05</v>
      </c>
      <c r="V2149" s="11">
        <f ca="1">ROUND(IF(Lookup!I2149&gt;0,Lookup!I2149,VLOOKUP(Master!$B2149,Interpolate!$B$3:$T$2500,MATCH("M6-I",Interpolate!$B$2:$T$2,0),0)),3)</f>
        <v>23.25</v>
      </c>
      <c r="W2149" s="11">
        <f ca="1">ROUND(IF(Lookup!J2149&gt;0,Lookup!J2149,VLOOKUP(Master!$B2149,Interpolate!$B$3:$T$2500,MATCH("M7-I",Interpolate!$B$2:$T$2,0),0)),3)</f>
        <v>24.35</v>
      </c>
      <c r="Z2149" s="11"/>
      <c r="AA2149" s="6">
        <f ca="1">Lookup!S2149</f>
        <v>265190</v>
      </c>
      <c r="AB2149">
        <f t="shared" ca="1" si="270"/>
        <v>8.1325301204819178E-2</v>
      </c>
      <c r="AC2149">
        <f t="shared" ca="1" si="265"/>
        <v>5.0000000000000031E-2</v>
      </c>
      <c r="AD2149">
        <f t="shared" ca="1" si="266"/>
        <v>5.7857142857142878E-2</v>
      </c>
    </row>
    <row r="2150" spans="2:31" x14ac:dyDescent="0.25">
      <c r="B2150" s="52">
        <v>41185</v>
      </c>
      <c r="C2150" s="6">
        <f t="shared" si="271"/>
        <v>2148</v>
      </c>
      <c r="D2150" s="13">
        <f>VLOOKUP($B2150,'Exp Dates'!$E$4:$K$400,MATCH("Days1M",'Exp Dates'!$E$2:$X$2,0),1)</f>
        <v>20</v>
      </c>
      <c r="E2150" s="12">
        <f>VLOOKUP($B2150,'Exp Dates'!$E$4:$K$400,MATCH("Trade Count",'Exp Dates'!$E$2:$X$2,0),1)-C2150+D2150-VLOOKUP($B2150,'Exp Dates'!$E$4:$K$400,MATCH("Trade Day Adj",'Exp Dates'!$E$2:$X$2,0),1)*IF($B2150&gt;VLOOKUP($B2150,'Exp Dates'!$E$4:$K$400,MATCH("Trade Day Adj Start",'Exp Dates'!$E$2:$X$2,0),1),1,0)</f>
        <v>10</v>
      </c>
      <c r="F2150" s="79">
        <f t="shared" si="267"/>
        <v>10</v>
      </c>
      <c r="G2150" s="79" t="str">
        <f>VLOOKUP($B2150,'Exp Dates'!$E$6:$U$400,MATCH("ExpMoYr",'Exp Dates'!$E$2:$U$2,0),1)</f>
        <v>Oct-2012</v>
      </c>
      <c r="H2150" s="11">
        <v>1</v>
      </c>
      <c r="I2150">
        <f>IF($I$1=0,(1/(1-91/360*VLOOKUP($B2149,'T-bills'!$B$4:$C$978,2,1)/100))^(($B2150-$B2149)/91)-1,0)</f>
        <v>2.5002875438939753E-6</v>
      </c>
      <c r="J2150" s="11">
        <v>15.43</v>
      </c>
      <c r="K2150" s="11">
        <v>17.579999999999998</v>
      </c>
      <c r="L2150" s="11">
        <f t="shared" si="264"/>
        <v>0.87770193401592722</v>
      </c>
      <c r="M2150" s="11">
        <v>20.37</v>
      </c>
      <c r="N2150" s="11">
        <v>1450.99</v>
      </c>
      <c r="O2150" s="11">
        <f t="shared" ca="1" si="268"/>
        <v>8.7199999999999989</v>
      </c>
      <c r="P2150" s="11">
        <f t="shared" ca="1" si="269"/>
        <v>7.2727272727272751E-2</v>
      </c>
      <c r="Q2150" s="11">
        <f ca="1">ROUND(IF(Lookup!D2150&gt;0,Lookup!D2150,VLOOKUP(Master!$B2150,Interpolate!$B$3:$T$2500,MATCH("M1-I",Interpolate!$B$2:$T$2,0),0)),3)</f>
        <v>16.5</v>
      </c>
      <c r="R2150" s="11">
        <f ca="1">ROUND(IF(Lookup!E2150&gt;0,Lookup!E2150,VLOOKUP(Master!$B2150,Interpolate!$B$3:$T$2500,MATCH("M2-I",Interpolate!$B$2:$T$2,0),0)),3)</f>
        <v>17.7</v>
      </c>
      <c r="S2150" s="11">
        <f ca="1">ROUND(IF(Lookup!F2150&gt;0,Lookup!F2150,VLOOKUP(Master!$B2150,Interpolate!$B$3:$T$2500,MATCH("M3-I",Interpolate!$B$2:$T$2,0),0)),3)</f>
        <v>18.8</v>
      </c>
      <c r="T2150" s="11">
        <f ca="1">ROUND(IF(Lookup!G2150&gt;0,Lookup!G2150,VLOOKUP(Master!$B2150,Interpolate!$B$3:$T$2500,MATCH("M4-I",Interpolate!$B$2:$T$2,0),0)),3)</f>
        <v>20.5</v>
      </c>
      <c r="U2150" s="11">
        <f ca="1">ROUND(IF(Lookup!H2150&gt;0,Lookup!H2150,VLOOKUP(Master!$B2150,Interpolate!$B$3:$T$2500,MATCH("M5-I",Interpolate!$B$2:$T$2,0),0)),3)</f>
        <v>21.8</v>
      </c>
      <c r="V2150" s="11">
        <f ca="1">ROUND(IF(Lookup!I2150&gt;0,Lookup!I2150,VLOOKUP(Master!$B2150,Interpolate!$B$3:$T$2500,MATCH("M6-I",Interpolate!$B$2:$T$2,0),0)),3)</f>
        <v>22.95</v>
      </c>
      <c r="W2150" s="11">
        <f ca="1">ROUND(IF(Lookup!J2150&gt;0,Lookup!J2150,VLOOKUP(Master!$B2150,Interpolate!$B$3:$T$2500,MATCH("M7-I",Interpolate!$B$2:$T$2,0),0)),3)</f>
        <v>24.15</v>
      </c>
      <c r="Z2150" s="11"/>
      <c r="AA2150" s="6">
        <f ca="1">Lookup!S2150</f>
        <v>264691</v>
      </c>
      <c r="AB2150">
        <f t="shared" ca="1" si="270"/>
        <v>7.2727272727272751E-2</v>
      </c>
      <c r="AC2150">
        <f t="shared" ca="1" si="265"/>
        <v>5.2380952380952452E-2</v>
      </c>
      <c r="AD2150">
        <f t="shared" ca="1" si="266"/>
        <v>5.7619047619047598E-2</v>
      </c>
    </row>
    <row r="2151" spans="2:31" x14ac:dyDescent="0.25">
      <c r="B2151" s="52">
        <v>41186</v>
      </c>
      <c r="C2151" s="6">
        <f t="shared" si="271"/>
        <v>2149</v>
      </c>
      <c r="D2151" s="13">
        <f>VLOOKUP($B2151,'Exp Dates'!$E$4:$K$400,MATCH("Days1M",'Exp Dates'!$E$2:$X$2,0),1)</f>
        <v>20</v>
      </c>
      <c r="E2151" s="12">
        <f>VLOOKUP($B2151,'Exp Dates'!$E$4:$K$400,MATCH("Trade Count",'Exp Dates'!$E$2:$X$2,0),1)-C2151+D2151-VLOOKUP($B2151,'Exp Dates'!$E$4:$K$400,MATCH("Trade Day Adj",'Exp Dates'!$E$2:$X$2,0),1)*IF($B2151&gt;VLOOKUP($B2151,'Exp Dates'!$E$4:$K$400,MATCH("Trade Day Adj Start",'Exp Dates'!$E$2:$X$2,0),1),1,0)</f>
        <v>9</v>
      </c>
      <c r="F2151" s="79">
        <f t="shared" si="267"/>
        <v>11</v>
      </c>
      <c r="G2151" s="79" t="str">
        <f>VLOOKUP($B2151,'Exp Dates'!$E$6:$U$400,MATCH("ExpMoYr",'Exp Dates'!$E$2:$U$2,0),1)</f>
        <v>Oct-2012</v>
      </c>
      <c r="H2151" s="11">
        <v>1</v>
      </c>
      <c r="I2151">
        <f>IF($I$1=0,(1/(1-91/360*VLOOKUP($B2150,'T-bills'!$B$4:$C$978,2,1)/100))^(($B2151-$B2150)/91)-1,0)</f>
        <v>2.5002875438939753E-6</v>
      </c>
      <c r="J2151" s="11">
        <v>14.55</v>
      </c>
      <c r="K2151" s="11">
        <v>17.059999999999999</v>
      </c>
      <c r="L2151" s="11">
        <f t="shared" si="264"/>
        <v>0.85287221570926153</v>
      </c>
      <c r="M2151" s="11">
        <v>20.02</v>
      </c>
      <c r="N2151" s="11">
        <v>1461.4</v>
      </c>
      <c r="O2151" s="11">
        <f t="shared" ca="1" si="268"/>
        <v>9.0999999999999979</v>
      </c>
      <c r="P2151" s="11">
        <f t="shared" ca="1" si="269"/>
        <v>0.10126582278481</v>
      </c>
      <c r="Q2151" s="11">
        <f ca="1">ROUND(IF(Lookup!D2151&gt;0,Lookup!D2151,VLOOKUP(Master!$B2151,Interpolate!$B$3:$T$2500,MATCH("M1-I",Interpolate!$B$2:$T$2,0),0)),3)</f>
        <v>15.8</v>
      </c>
      <c r="R2151" s="11">
        <f ca="1">ROUND(IF(Lookup!E2151&gt;0,Lookup!E2151,VLOOKUP(Master!$B2151,Interpolate!$B$3:$T$2500,MATCH("M2-I",Interpolate!$B$2:$T$2,0),0)),3)</f>
        <v>17.399999999999999</v>
      </c>
      <c r="S2151" s="11">
        <f ca="1">ROUND(IF(Lookup!F2151&gt;0,Lookup!F2151,VLOOKUP(Master!$B2151,Interpolate!$B$3:$T$2500,MATCH("M3-I",Interpolate!$B$2:$T$2,0),0)),3)</f>
        <v>18.399999999999999</v>
      </c>
      <c r="T2151" s="11">
        <f ca="1">ROUND(IF(Lookup!G2151&gt;0,Lookup!G2151,VLOOKUP(Master!$B2151,Interpolate!$B$3:$T$2500,MATCH("M4-I",Interpolate!$B$2:$T$2,0),0)),3)</f>
        <v>20</v>
      </c>
      <c r="U2151" s="11">
        <f ca="1">ROUND(IF(Lookup!H2151&gt;0,Lookup!H2151,VLOOKUP(Master!$B2151,Interpolate!$B$3:$T$2500,MATCH("M5-I",Interpolate!$B$2:$T$2,0),0)),3)</f>
        <v>21.25</v>
      </c>
      <c r="V2151" s="11">
        <f ca="1">ROUND(IF(Lookup!I2151&gt;0,Lookup!I2151,VLOOKUP(Master!$B2151,Interpolate!$B$3:$T$2500,MATCH("M6-I",Interpolate!$B$2:$T$2,0),0)),3)</f>
        <v>22.45</v>
      </c>
      <c r="W2151" s="11">
        <f ca="1">ROUND(IF(Lookup!J2151&gt;0,Lookup!J2151,VLOOKUP(Master!$B2151,Interpolate!$B$3:$T$2500,MATCH("M7-I",Interpolate!$B$2:$T$2,0),0)),3)</f>
        <v>23.65</v>
      </c>
      <c r="Z2151" s="11"/>
      <c r="AA2151" s="6">
        <f ca="1">Lookup!S2151</f>
        <v>268447</v>
      </c>
      <c r="AB2151">
        <f t="shared" ca="1" si="270"/>
        <v>0.10126582278481</v>
      </c>
      <c r="AC2151">
        <f t="shared" ca="1" si="265"/>
        <v>4.7619047619047616E-2</v>
      </c>
      <c r="AD2151">
        <f t="shared" ca="1" si="266"/>
        <v>5.7857142857142829E-2</v>
      </c>
    </row>
    <row r="2152" spans="2:31" x14ac:dyDescent="0.25">
      <c r="B2152" s="52">
        <v>41187</v>
      </c>
      <c r="C2152" s="6">
        <f t="shared" si="271"/>
        <v>2150</v>
      </c>
      <c r="D2152" s="13">
        <f>VLOOKUP($B2152,'Exp Dates'!$E$4:$K$400,MATCH("Days1M",'Exp Dates'!$E$2:$X$2,0),1)</f>
        <v>20</v>
      </c>
      <c r="E2152" s="12">
        <f>VLOOKUP($B2152,'Exp Dates'!$E$4:$K$400,MATCH("Trade Count",'Exp Dates'!$E$2:$X$2,0),1)-C2152+D2152-VLOOKUP($B2152,'Exp Dates'!$E$4:$K$400,MATCH("Trade Day Adj",'Exp Dates'!$E$2:$X$2,0),1)*IF($B2152&gt;VLOOKUP($B2152,'Exp Dates'!$E$4:$K$400,MATCH("Trade Day Adj Start",'Exp Dates'!$E$2:$X$2,0),1),1,0)</f>
        <v>8</v>
      </c>
      <c r="F2152" s="79">
        <f t="shared" si="267"/>
        <v>-8</v>
      </c>
      <c r="G2152" s="79" t="str">
        <f>VLOOKUP($B2152,'Exp Dates'!$E$6:$U$400,MATCH("ExpMoYr",'Exp Dates'!$E$2:$U$2,0),1)</f>
        <v>Oct-2012</v>
      </c>
      <c r="H2152" s="11">
        <v>1</v>
      </c>
      <c r="I2152">
        <f>IF($I$1=0,(1/(1-91/360*VLOOKUP($B2151,'T-bills'!$B$4:$C$978,2,1)/100))^(($B2152-$B2151)/91)-1,0)</f>
        <v>2.5002875438939753E-6</v>
      </c>
      <c r="J2152" s="11">
        <v>14.33</v>
      </c>
      <c r="K2152" s="11">
        <v>16.93</v>
      </c>
      <c r="L2152" s="11">
        <f t="shared" si="264"/>
        <v>0.84642646190194926</v>
      </c>
      <c r="M2152" s="11">
        <v>19.66</v>
      </c>
      <c r="N2152" s="11">
        <v>1460.93</v>
      </c>
      <c r="O2152" s="11">
        <f t="shared" ca="1" si="268"/>
        <v>9.2200000000000006</v>
      </c>
      <c r="P2152" s="11">
        <f t="shared" ca="1" si="269"/>
        <v>9.5238095238095344E-2</v>
      </c>
      <c r="Q2152" s="11">
        <f ca="1">ROUND(IF(Lookup!D2152&gt;0,Lookup!D2152,VLOOKUP(Master!$B2152,Interpolate!$B$3:$T$2500,MATCH("M1-I",Interpolate!$B$2:$T$2,0),0)),3)</f>
        <v>15.75</v>
      </c>
      <c r="R2152" s="11">
        <f ca="1">ROUND(IF(Lookup!E2152&gt;0,Lookup!E2152,VLOOKUP(Master!$B2152,Interpolate!$B$3:$T$2500,MATCH("M2-I",Interpolate!$B$2:$T$2,0),0)),3)</f>
        <v>17.25</v>
      </c>
      <c r="S2152" s="11">
        <f ca="1">ROUND(IF(Lookup!F2152&gt;0,Lookup!F2152,VLOOKUP(Master!$B2152,Interpolate!$B$3:$T$2500,MATCH("M3-I",Interpolate!$B$2:$T$2,0),0)),3)</f>
        <v>18.25</v>
      </c>
      <c r="T2152" s="11">
        <f ca="1">ROUND(IF(Lookup!G2152&gt;0,Lookup!G2152,VLOOKUP(Master!$B2152,Interpolate!$B$3:$T$2500,MATCH("M4-I",Interpolate!$B$2:$T$2,0),0)),3)</f>
        <v>19.850000000000001</v>
      </c>
      <c r="U2152" s="11">
        <f ca="1">ROUND(IF(Lookup!H2152&gt;0,Lookup!H2152,VLOOKUP(Master!$B2152,Interpolate!$B$3:$T$2500,MATCH("M5-I",Interpolate!$B$2:$T$2,0),0)),3)</f>
        <v>21.15</v>
      </c>
      <c r="V2152" s="11">
        <f ca="1">ROUND(IF(Lookup!I2152&gt;0,Lookup!I2152,VLOOKUP(Master!$B2152,Interpolate!$B$3:$T$2500,MATCH("M6-I",Interpolate!$B$2:$T$2,0),0)),3)</f>
        <v>22.4</v>
      </c>
      <c r="W2152" s="11">
        <f ca="1">ROUND(IF(Lookup!J2152&gt;0,Lookup!J2152,VLOOKUP(Master!$B2152,Interpolate!$B$3:$T$2500,MATCH("M7-I",Interpolate!$B$2:$T$2,0),0)),3)</f>
        <v>23.55</v>
      </c>
      <c r="Z2152" s="11"/>
      <c r="AA2152" s="6">
        <f ca="1">Lookup!S2152</f>
        <v>273219</v>
      </c>
      <c r="AB2152">
        <f t="shared" ca="1" si="270"/>
        <v>9.5238095238095344E-2</v>
      </c>
      <c r="AC2152">
        <f t="shared" ca="1" si="265"/>
        <v>4.7619047619047616E-2</v>
      </c>
      <c r="AD2152">
        <f t="shared" ca="1" si="266"/>
        <v>5.8809523809523805E-2</v>
      </c>
    </row>
    <row r="2153" spans="2:31" x14ac:dyDescent="0.25">
      <c r="B2153" s="52">
        <v>41190</v>
      </c>
      <c r="C2153" s="6">
        <f t="shared" si="271"/>
        <v>2151</v>
      </c>
      <c r="D2153" s="13">
        <f>VLOOKUP($B2153,'Exp Dates'!$E$4:$K$400,MATCH("Days1M",'Exp Dates'!$E$2:$X$2,0),1)</f>
        <v>20</v>
      </c>
      <c r="E2153" s="12">
        <f>VLOOKUP($B2153,'Exp Dates'!$E$4:$K$400,MATCH("Trade Count",'Exp Dates'!$E$2:$X$2,0),1)-C2153+D2153-VLOOKUP($B2153,'Exp Dates'!$E$4:$K$400,MATCH("Trade Day Adj",'Exp Dates'!$E$2:$X$2,0),1)*IF($B2153&gt;VLOOKUP($B2153,'Exp Dates'!$E$4:$K$400,MATCH("Trade Day Adj Start",'Exp Dates'!$E$2:$X$2,0),1),1,0)</f>
        <v>7</v>
      </c>
      <c r="F2153" s="79">
        <f t="shared" si="267"/>
        <v>-7</v>
      </c>
      <c r="G2153" s="79" t="str">
        <f>VLOOKUP($B2153,'Exp Dates'!$E$6:$U$400,MATCH("ExpMoYr",'Exp Dates'!$E$2:$U$2,0),1)</f>
        <v>Oct-2012</v>
      </c>
      <c r="H2153" s="11">
        <v>1</v>
      </c>
      <c r="I2153">
        <f>IF($I$1=0,(1/(1-91/360*VLOOKUP($B2152,'T-bills'!$B$4:$C$978,2,1)/100))^(($B2153-$B2152)/91)-1,0)</f>
        <v>7.5008813857913026E-6</v>
      </c>
      <c r="J2153" s="11">
        <v>15.11</v>
      </c>
      <c r="K2153" s="11">
        <v>17.36</v>
      </c>
      <c r="L2153" s="11">
        <f t="shared" si="264"/>
        <v>0.87039170506912444</v>
      </c>
      <c r="M2153" s="11">
        <v>20</v>
      </c>
      <c r="N2153" s="11">
        <v>1455.88</v>
      </c>
      <c r="O2153" s="11">
        <f t="shared" ca="1" si="268"/>
        <v>8.4400000000000013</v>
      </c>
      <c r="P2153" s="11">
        <f t="shared" ca="1" si="269"/>
        <v>9.4339622641509413E-2</v>
      </c>
      <c r="Q2153" s="11">
        <f ca="1">ROUND(IF(Lookup!D2153&gt;0,Lookup!D2153,VLOOKUP(Master!$B2153,Interpolate!$B$3:$T$2500,MATCH("M1-I",Interpolate!$B$2:$T$2,0),0)),3)</f>
        <v>15.9</v>
      </c>
      <c r="R2153" s="11">
        <f ca="1">ROUND(IF(Lookup!E2153&gt;0,Lookup!E2153,VLOOKUP(Master!$B2153,Interpolate!$B$3:$T$2500,MATCH("M2-I",Interpolate!$B$2:$T$2,0),0)),3)</f>
        <v>17.399999999999999</v>
      </c>
      <c r="S2153" s="11">
        <f ca="1">ROUND(IF(Lookup!F2153&gt;0,Lookup!F2153,VLOOKUP(Master!$B2153,Interpolate!$B$3:$T$2500,MATCH("M3-I",Interpolate!$B$2:$T$2,0),0)),3)</f>
        <v>18.350000000000001</v>
      </c>
      <c r="T2153" s="11">
        <f ca="1">ROUND(IF(Lookup!G2153&gt;0,Lookup!G2153,VLOOKUP(Master!$B2153,Interpolate!$B$3:$T$2500,MATCH("M4-I",Interpolate!$B$2:$T$2,0),0)),3)</f>
        <v>19.850000000000001</v>
      </c>
      <c r="U2153" s="11">
        <f ca="1">ROUND(IF(Lookup!H2153&gt;0,Lookup!H2153,VLOOKUP(Master!$B2153,Interpolate!$B$3:$T$2500,MATCH("M5-I",Interpolate!$B$2:$T$2,0),0)),3)</f>
        <v>21.15</v>
      </c>
      <c r="V2153" s="11">
        <f ca="1">ROUND(IF(Lookup!I2153&gt;0,Lookup!I2153,VLOOKUP(Master!$B2153,Interpolate!$B$3:$T$2500,MATCH("M6-I",Interpolate!$B$2:$T$2,0),0)),3)</f>
        <v>22.3</v>
      </c>
      <c r="W2153" s="11">
        <f ca="1">ROUND(IF(Lookup!J2153&gt;0,Lookup!J2153,VLOOKUP(Master!$B2153,Interpolate!$B$3:$T$2500,MATCH("M7-I",Interpolate!$B$2:$T$2,0),0)),3)</f>
        <v>23.55</v>
      </c>
      <c r="Z2153" s="11"/>
      <c r="AA2153" s="6">
        <f ca="1">Lookup!S2153</f>
        <v>272757</v>
      </c>
      <c r="AB2153">
        <f t="shared" ca="1" si="270"/>
        <v>9.4339622641509413E-2</v>
      </c>
      <c r="AC2153">
        <f t="shared" ca="1" si="265"/>
        <v>4.5238095238095376E-2</v>
      </c>
      <c r="AD2153">
        <f t="shared" ca="1" si="266"/>
        <v>5.8333333333333334E-2</v>
      </c>
    </row>
    <row r="2154" spans="2:31" x14ac:dyDescent="0.25">
      <c r="B2154" s="52">
        <v>41191</v>
      </c>
      <c r="C2154" s="6">
        <f t="shared" si="271"/>
        <v>2152</v>
      </c>
      <c r="D2154" s="13">
        <f>VLOOKUP($B2154,'Exp Dates'!$E$4:$K$400,MATCH("Days1M",'Exp Dates'!$E$2:$X$2,0),1)</f>
        <v>20</v>
      </c>
      <c r="E2154" s="12">
        <f>VLOOKUP($B2154,'Exp Dates'!$E$4:$K$400,MATCH("Trade Count",'Exp Dates'!$E$2:$X$2,0),1)-C2154+D2154-VLOOKUP($B2154,'Exp Dates'!$E$4:$K$400,MATCH("Trade Day Adj",'Exp Dates'!$E$2:$X$2,0),1)*IF($B2154&gt;VLOOKUP($B2154,'Exp Dates'!$E$4:$K$400,MATCH("Trade Day Adj Start",'Exp Dates'!$E$2:$X$2,0),1),1,0)</f>
        <v>6</v>
      </c>
      <c r="F2154" s="79">
        <f t="shared" si="267"/>
        <v>-6</v>
      </c>
      <c r="G2154" s="79" t="str">
        <f>VLOOKUP($B2154,'Exp Dates'!$E$6:$U$400,MATCH("ExpMoYr",'Exp Dates'!$E$2:$U$2,0),1)</f>
        <v>Oct-2012</v>
      </c>
      <c r="H2154" s="11">
        <v>1</v>
      </c>
      <c r="I2154">
        <f>IF($I$1=0,(1/(1-91/360*VLOOKUP($B2153,'T-bills'!$B$4:$C$978,2,1)/100))^(($B2154-$B2153)/91)-1,0)</f>
        <v>2.5002875438939753E-6</v>
      </c>
      <c r="J2154" s="11">
        <v>16.37</v>
      </c>
      <c r="K2154" s="11">
        <v>18.010000000000002</v>
      </c>
      <c r="L2154" s="11">
        <f t="shared" si="264"/>
        <v>0.90893947806774011</v>
      </c>
      <c r="M2154" s="11">
        <v>20.48</v>
      </c>
      <c r="N2154" s="11">
        <v>1441.48</v>
      </c>
      <c r="O2154" s="11">
        <f t="shared" ca="1" si="268"/>
        <v>7.3299999999999983</v>
      </c>
      <c r="P2154" s="11">
        <f t="shared" ca="1" si="269"/>
        <v>8.083832335329344E-2</v>
      </c>
      <c r="Q2154" s="11">
        <f ca="1">ROUND(IF(Lookup!D2154&gt;0,Lookup!D2154,VLOOKUP(Master!$B2154,Interpolate!$B$3:$T$2500,MATCH("M1-I",Interpolate!$B$2:$T$2,0),0)),3)</f>
        <v>16.7</v>
      </c>
      <c r="R2154" s="11">
        <f ca="1">ROUND(IF(Lookup!E2154&gt;0,Lookup!E2154,VLOOKUP(Master!$B2154,Interpolate!$B$3:$T$2500,MATCH("M2-I",Interpolate!$B$2:$T$2,0),0)),3)</f>
        <v>18.05</v>
      </c>
      <c r="S2154" s="11">
        <f ca="1">ROUND(IF(Lookup!F2154&gt;0,Lookup!F2154,VLOOKUP(Master!$B2154,Interpolate!$B$3:$T$2500,MATCH("M3-I",Interpolate!$B$2:$T$2,0),0)),3)</f>
        <v>18.75</v>
      </c>
      <c r="T2154" s="11">
        <f ca="1">ROUND(IF(Lookup!G2154&gt;0,Lookup!G2154,VLOOKUP(Master!$B2154,Interpolate!$B$3:$T$2500,MATCH("M4-I",Interpolate!$B$2:$T$2,0),0)),3)</f>
        <v>20.149999999999999</v>
      </c>
      <c r="U2154" s="11">
        <f ca="1">ROUND(IF(Lookup!H2154&gt;0,Lookup!H2154,VLOOKUP(Master!$B2154,Interpolate!$B$3:$T$2500,MATCH("M5-I",Interpolate!$B$2:$T$2,0),0)),3)</f>
        <v>21.4</v>
      </c>
      <c r="V2154" s="11">
        <f ca="1">ROUND(IF(Lookup!I2154&gt;0,Lookup!I2154,VLOOKUP(Master!$B2154,Interpolate!$B$3:$T$2500,MATCH("M6-I",Interpolate!$B$2:$T$2,0),0)),3)</f>
        <v>22.55</v>
      </c>
      <c r="W2154" s="11">
        <f ca="1">ROUND(IF(Lookup!J2154&gt;0,Lookup!J2154,VLOOKUP(Master!$B2154,Interpolate!$B$3:$T$2500,MATCH("M7-I",Interpolate!$B$2:$T$2,0),0)),3)</f>
        <v>23.7</v>
      </c>
      <c r="Z2154" s="11"/>
      <c r="AA2154" s="6">
        <f ca="1">Lookup!S2154</f>
        <v>267647</v>
      </c>
      <c r="AB2154">
        <f t="shared" ca="1" si="270"/>
        <v>8.083832335329344E-2</v>
      </c>
      <c r="AC2154">
        <f t="shared" ca="1" si="265"/>
        <v>3.3333333333333298E-2</v>
      </c>
      <c r="AD2154">
        <f t="shared" ca="1" si="266"/>
        <v>5.6190476190476214E-2</v>
      </c>
    </row>
    <row r="2155" spans="2:31" x14ac:dyDescent="0.25">
      <c r="B2155" s="52">
        <v>41192</v>
      </c>
      <c r="C2155" s="6">
        <f t="shared" si="271"/>
        <v>2153</v>
      </c>
      <c r="D2155" s="13">
        <f>VLOOKUP($B2155,'Exp Dates'!$E$4:$K$400,MATCH("Days1M",'Exp Dates'!$E$2:$X$2,0),1)</f>
        <v>20</v>
      </c>
      <c r="E2155" s="12">
        <f>VLOOKUP($B2155,'Exp Dates'!$E$4:$K$400,MATCH("Trade Count",'Exp Dates'!$E$2:$X$2,0),1)-C2155+D2155-VLOOKUP($B2155,'Exp Dates'!$E$4:$K$400,MATCH("Trade Day Adj",'Exp Dates'!$E$2:$X$2,0),1)*IF($B2155&gt;VLOOKUP($B2155,'Exp Dates'!$E$4:$K$400,MATCH("Trade Day Adj Start",'Exp Dates'!$E$2:$X$2,0),1),1,0)</f>
        <v>5</v>
      </c>
      <c r="F2155" s="79">
        <f t="shared" si="267"/>
        <v>-5</v>
      </c>
      <c r="G2155" s="79" t="str">
        <f>VLOOKUP($B2155,'Exp Dates'!$E$6:$U$400,MATCH("ExpMoYr",'Exp Dates'!$E$2:$U$2,0),1)</f>
        <v>Oct-2012</v>
      </c>
      <c r="H2155" s="11">
        <v>1</v>
      </c>
      <c r="I2155">
        <f>IF($I$1=0,(1/(1-91/360*VLOOKUP($B2154,'T-bills'!$B$4:$C$978,2,1)/100))^(($B2155-$B2154)/91)-1,0)</f>
        <v>2.7781327762710362E-6</v>
      </c>
      <c r="J2155" s="11">
        <v>16.29</v>
      </c>
      <c r="K2155" s="11">
        <v>18.13</v>
      </c>
      <c r="L2155" s="11">
        <f t="shared" si="264"/>
        <v>0.89851075565361282</v>
      </c>
      <c r="M2155" s="11">
        <v>20.46</v>
      </c>
      <c r="N2155" s="11">
        <v>1432.56</v>
      </c>
      <c r="O2155" s="11">
        <f t="shared" ca="1" si="268"/>
        <v>7.5100000000000016</v>
      </c>
      <c r="P2155" s="11">
        <f t="shared" ca="1" si="269"/>
        <v>8.3582089552238781E-2</v>
      </c>
      <c r="Q2155" s="11">
        <f ca="1">ROUND(IF(Lookup!D2155&gt;0,Lookup!D2155,VLOOKUP(Master!$B2155,Interpolate!$B$3:$T$2500,MATCH("M1-I",Interpolate!$B$2:$T$2,0),0)),3)</f>
        <v>16.75</v>
      </c>
      <c r="R2155" s="11">
        <f ca="1">ROUND(IF(Lookup!E2155&gt;0,Lookup!E2155,VLOOKUP(Master!$B2155,Interpolate!$B$3:$T$2500,MATCH("M2-I",Interpolate!$B$2:$T$2,0),0)),3)</f>
        <v>18.149999999999999</v>
      </c>
      <c r="S2155" s="11">
        <f ca="1">ROUND(IF(Lookup!F2155&gt;0,Lookup!F2155,VLOOKUP(Master!$B2155,Interpolate!$B$3:$T$2500,MATCH("M3-I",Interpolate!$B$2:$T$2,0),0)),3)</f>
        <v>19</v>
      </c>
      <c r="T2155" s="11">
        <f ca="1">ROUND(IF(Lookup!G2155&gt;0,Lookup!G2155,VLOOKUP(Master!$B2155,Interpolate!$B$3:$T$2500,MATCH("M4-I",Interpolate!$B$2:$T$2,0),0)),3)</f>
        <v>20.399999999999999</v>
      </c>
      <c r="U2155" s="11">
        <f ca="1">ROUND(IF(Lookup!H2155&gt;0,Lookup!H2155,VLOOKUP(Master!$B2155,Interpolate!$B$3:$T$2500,MATCH("M5-I",Interpolate!$B$2:$T$2,0),0)),3)</f>
        <v>21.55</v>
      </c>
      <c r="V2155" s="11">
        <f ca="1">ROUND(IF(Lookup!I2155&gt;0,Lookup!I2155,VLOOKUP(Master!$B2155,Interpolate!$B$3:$T$2500,MATCH("M6-I",Interpolate!$B$2:$T$2,0),0)),3)</f>
        <v>22.55</v>
      </c>
      <c r="W2155" s="11">
        <f ca="1">ROUND(IF(Lookup!J2155&gt;0,Lookup!J2155,VLOOKUP(Master!$B2155,Interpolate!$B$3:$T$2500,MATCH("M7-I",Interpolate!$B$2:$T$2,0),0)),3)</f>
        <v>23.8</v>
      </c>
      <c r="Z2155" s="11"/>
      <c r="AA2155" s="6">
        <f ca="1">Lookup!S2155</f>
        <v>276193</v>
      </c>
      <c r="AB2155">
        <f t="shared" ca="1" si="270"/>
        <v>8.3582089552238781E-2</v>
      </c>
      <c r="AC2155">
        <f t="shared" ca="1" si="265"/>
        <v>4.0476190476190541E-2</v>
      </c>
      <c r="AD2155">
        <f t="shared" ca="1" si="266"/>
        <v>5.3333333333333365E-2</v>
      </c>
    </row>
    <row r="2156" spans="2:31" x14ac:dyDescent="0.25">
      <c r="B2156" s="52">
        <v>41193</v>
      </c>
      <c r="C2156" s="6">
        <f t="shared" si="271"/>
        <v>2154</v>
      </c>
      <c r="D2156" s="13">
        <f>VLOOKUP($B2156,'Exp Dates'!$E$4:$K$400,MATCH("Days1M",'Exp Dates'!$E$2:$X$2,0),1)</f>
        <v>20</v>
      </c>
      <c r="E2156" s="12">
        <f>VLOOKUP($B2156,'Exp Dates'!$E$4:$K$400,MATCH("Trade Count",'Exp Dates'!$E$2:$X$2,0),1)-C2156+D2156-VLOOKUP($B2156,'Exp Dates'!$E$4:$K$400,MATCH("Trade Day Adj",'Exp Dates'!$E$2:$X$2,0),1)*IF($B2156&gt;VLOOKUP($B2156,'Exp Dates'!$E$4:$K$400,MATCH("Trade Day Adj Start",'Exp Dates'!$E$2:$X$2,0),1),1,0)</f>
        <v>4</v>
      </c>
      <c r="F2156" s="79">
        <f t="shared" si="267"/>
        <v>-4</v>
      </c>
      <c r="G2156" s="79" t="str">
        <f>VLOOKUP($B2156,'Exp Dates'!$E$6:$U$400,MATCH("ExpMoYr",'Exp Dates'!$E$2:$U$2,0),1)</f>
        <v>Oct-2012</v>
      </c>
      <c r="H2156" s="11">
        <v>1</v>
      </c>
      <c r="I2156">
        <f>IF($I$1=0,(1/(1-91/360*VLOOKUP($B2155,'T-bills'!$B$4:$C$978,2,1)/100))^(($B2156-$B2155)/91)-1,0)</f>
        <v>2.7781327762710362E-6</v>
      </c>
      <c r="J2156" s="11">
        <v>15.59</v>
      </c>
      <c r="K2156" s="11">
        <v>17.57</v>
      </c>
      <c r="L2156" s="11">
        <f t="shared" si="264"/>
        <v>0.88730791121229369</v>
      </c>
      <c r="M2156" s="11">
        <v>20.100000000000001</v>
      </c>
      <c r="N2156" s="11">
        <v>1432.84</v>
      </c>
      <c r="O2156" s="11">
        <f t="shared" ca="1" si="268"/>
        <v>7.7100000000000009</v>
      </c>
      <c r="P2156" s="11">
        <f t="shared" ca="1" si="269"/>
        <v>8.3333333333333481E-2</v>
      </c>
      <c r="Q2156" s="11">
        <f ca="1">ROUND(IF(Lookup!D2156&gt;0,Lookup!D2156,VLOOKUP(Master!$B2156,Interpolate!$B$3:$T$2500,MATCH("M1-I",Interpolate!$B$2:$T$2,0),0)),3)</f>
        <v>16.2</v>
      </c>
      <c r="R2156" s="11">
        <f ca="1">ROUND(IF(Lookup!E2156&gt;0,Lookup!E2156,VLOOKUP(Master!$B2156,Interpolate!$B$3:$T$2500,MATCH("M2-I",Interpolate!$B$2:$T$2,0),0)),3)</f>
        <v>17.55</v>
      </c>
      <c r="S2156" s="11">
        <f ca="1">ROUND(IF(Lookup!F2156&gt;0,Lookup!F2156,VLOOKUP(Master!$B2156,Interpolate!$B$3:$T$2500,MATCH("M3-I",Interpolate!$B$2:$T$2,0),0)),3)</f>
        <v>18.5</v>
      </c>
      <c r="T2156" s="11">
        <f ca="1">ROUND(IF(Lookup!G2156&gt;0,Lookup!G2156,VLOOKUP(Master!$B2156,Interpolate!$B$3:$T$2500,MATCH("M4-I",Interpolate!$B$2:$T$2,0),0)),3)</f>
        <v>19.95</v>
      </c>
      <c r="U2156" s="11">
        <f ca="1">ROUND(IF(Lookup!H2156&gt;0,Lookup!H2156,VLOOKUP(Master!$B2156,Interpolate!$B$3:$T$2500,MATCH("M5-I",Interpolate!$B$2:$T$2,0),0)),3)</f>
        <v>21.15</v>
      </c>
      <c r="V2156" s="11">
        <f ca="1">ROUND(IF(Lookup!I2156&gt;0,Lookup!I2156,VLOOKUP(Master!$B2156,Interpolate!$B$3:$T$2500,MATCH("M6-I",Interpolate!$B$2:$T$2,0),0)),3)</f>
        <v>22.2</v>
      </c>
      <c r="W2156" s="11">
        <f ca="1">ROUND(IF(Lookup!J2156&gt;0,Lookup!J2156,VLOOKUP(Master!$B2156,Interpolate!$B$3:$T$2500,MATCH("M7-I",Interpolate!$B$2:$T$2,0),0)),3)</f>
        <v>23.3</v>
      </c>
      <c r="Z2156" s="11"/>
      <c r="AA2156" s="6">
        <f ca="1">Lookup!S2156</f>
        <v>274059</v>
      </c>
      <c r="AB2156">
        <f t="shared" ca="1" si="270"/>
        <v>8.3333333333333481E-2</v>
      </c>
      <c r="AC2156">
        <f t="shared" ca="1" si="265"/>
        <v>4.5238095238095202E-2</v>
      </c>
      <c r="AD2156">
        <f t="shared" ca="1" si="266"/>
        <v>5.285714285714288E-2</v>
      </c>
    </row>
    <row r="2157" spans="2:31" x14ac:dyDescent="0.25">
      <c r="B2157" s="52">
        <v>41194</v>
      </c>
      <c r="C2157" s="6">
        <f t="shared" si="271"/>
        <v>2155</v>
      </c>
      <c r="D2157" s="13">
        <f>VLOOKUP($B2157,'Exp Dates'!$E$4:$K$400,MATCH("Days1M",'Exp Dates'!$E$2:$X$2,0),1)</f>
        <v>20</v>
      </c>
      <c r="E2157" s="12">
        <f>VLOOKUP($B2157,'Exp Dates'!$E$4:$K$400,MATCH("Trade Count",'Exp Dates'!$E$2:$X$2,0),1)-C2157+D2157-VLOOKUP($B2157,'Exp Dates'!$E$4:$K$400,MATCH("Trade Day Adj",'Exp Dates'!$E$2:$X$2,0),1)*IF($B2157&gt;VLOOKUP($B2157,'Exp Dates'!$E$4:$K$400,MATCH("Trade Day Adj Start",'Exp Dates'!$E$2:$X$2,0),1),1,0)</f>
        <v>3</v>
      </c>
      <c r="F2157" s="79">
        <f t="shared" si="267"/>
        <v>-3</v>
      </c>
      <c r="G2157" s="79" t="str">
        <f>VLOOKUP($B2157,'Exp Dates'!$E$6:$U$400,MATCH("ExpMoYr",'Exp Dates'!$E$2:$U$2,0),1)</f>
        <v>Oct-2012</v>
      </c>
      <c r="H2157" s="11">
        <v>1</v>
      </c>
      <c r="I2157">
        <f>IF($I$1=0,(1/(1-91/360*VLOOKUP($B2156,'T-bills'!$B$4:$C$978,2,1)/100))^(($B2157-$B2156)/91)-1,0)</f>
        <v>2.7781327762710362E-6</v>
      </c>
      <c r="J2157" s="11">
        <v>16.14</v>
      </c>
      <c r="K2157" s="11">
        <v>17.739999999999998</v>
      </c>
      <c r="L2157" s="11">
        <f t="shared" si="264"/>
        <v>0.90980834272829769</v>
      </c>
      <c r="M2157" s="11">
        <v>20.100000000000001</v>
      </c>
      <c r="N2157" s="11">
        <v>1428.59</v>
      </c>
      <c r="O2157" s="11">
        <f t="shared" ca="1" si="268"/>
        <v>6.759999999999998</v>
      </c>
      <c r="P2157" s="11">
        <f t="shared" ca="1" si="269"/>
        <v>8.1081081081081141E-2</v>
      </c>
      <c r="Q2157" s="11">
        <f ca="1">ROUND(IF(Lookup!D2157&gt;0,Lookup!D2157,VLOOKUP(Master!$B2157,Interpolate!$B$3:$T$2500,MATCH("M1-I",Interpolate!$B$2:$T$2,0),0)),3)</f>
        <v>16.649999999999999</v>
      </c>
      <c r="R2157" s="11">
        <f ca="1">ROUND(IF(Lookup!E2157&gt;0,Lookup!E2157,VLOOKUP(Master!$B2157,Interpolate!$B$3:$T$2500,MATCH("M2-I",Interpolate!$B$2:$T$2,0),0)),3)</f>
        <v>18</v>
      </c>
      <c r="S2157" s="11">
        <f ca="1">ROUND(IF(Lookup!F2157&gt;0,Lookup!F2157,VLOOKUP(Master!$B2157,Interpolate!$B$3:$T$2500,MATCH("M3-I",Interpolate!$B$2:$T$2,0),0)),3)</f>
        <v>18.649999999999999</v>
      </c>
      <c r="T2157" s="11">
        <f ca="1">ROUND(IF(Lookup!G2157&gt;0,Lookup!G2157,VLOOKUP(Master!$B2157,Interpolate!$B$3:$T$2500,MATCH("M4-I",Interpolate!$B$2:$T$2,0),0)),3)</f>
        <v>20.05</v>
      </c>
      <c r="U2157" s="11">
        <f ca="1">ROUND(IF(Lookup!H2157&gt;0,Lookup!H2157,VLOOKUP(Master!$B2157,Interpolate!$B$3:$T$2500,MATCH("M5-I",Interpolate!$B$2:$T$2,0),0)),3)</f>
        <v>21</v>
      </c>
      <c r="V2157" s="11">
        <f ca="1">ROUND(IF(Lookup!I2157&gt;0,Lookup!I2157,VLOOKUP(Master!$B2157,Interpolate!$B$3:$T$2500,MATCH("M6-I",Interpolate!$B$2:$T$2,0),0)),3)</f>
        <v>22</v>
      </c>
      <c r="W2157" s="11">
        <f ca="1">ROUND(IF(Lookup!J2157&gt;0,Lookup!J2157,VLOOKUP(Master!$B2157,Interpolate!$B$3:$T$2500,MATCH("M7-I",Interpolate!$B$2:$T$2,0),0)),3)</f>
        <v>22.9</v>
      </c>
      <c r="Z2157" s="11"/>
      <c r="AA2157" s="6">
        <f ca="1">Lookup!S2157</f>
        <v>276675</v>
      </c>
      <c r="AB2157">
        <f t="shared" ca="1" si="270"/>
        <v>8.1081081081081141E-2</v>
      </c>
      <c r="AC2157">
        <f t="shared" ca="1" si="265"/>
        <v>3.0952380952380884E-2</v>
      </c>
      <c r="AD2157">
        <f t="shared" ca="1" si="266"/>
        <v>4.5476190476190448E-2</v>
      </c>
    </row>
    <row r="2158" spans="2:31" x14ac:dyDescent="0.25">
      <c r="B2158" s="52">
        <v>41197</v>
      </c>
      <c r="C2158" s="6">
        <f t="shared" si="271"/>
        <v>2156</v>
      </c>
      <c r="D2158" s="13">
        <f>VLOOKUP($B2158,'Exp Dates'!$E$4:$K$400,MATCH("Days1M",'Exp Dates'!$E$2:$X$2,0),1)</f>
        <v>20</v>
      </c>
      <c r="E2158" s="12">
        <f>VLOOKUP($B2158,'Exp Dates'!$E$4:$K$400,MATCH("Trade Count",'Exp Dates'!$E$2:$X$2,0),1)-C2158+D2158-VLOOKUP($B2158,'Exp Dates'!$E$4:$K$400,MATCH("Trade Day Adj",'Exp Dates'!$E$2:$X$2,0),1)*IF($B2158&gt;VLOOKUP($B2158,'Exp Dates'!$E$4:$K$400,MATCH("Trade Day Adj Start",'Exp Dates'!$E$2:$X$2,0),1),1,0)</f>
        <v>2</v>
      </c>
      <c r="F2158" s="79">
        <f t="shared" si="267"/>
        <v>-2</v>
      </c>
      <c r="G2158" s="79" t="str">
        <f>VLOOKUP($B2158,'Exp Dates'!$E$6:$U$400,MATCH("ExpMoYr",'Exp Dates'!$E$2:$U$2,0),1)</f>
        <v>Oct-2012</v>
      </c>
      <c r="H2158" s="11">
        <v>1</v>
      </c>
      <c r="I2158">
        <f>IF($I$1=0,(1/(1-91/360*VLOOKUP($B2157,'T-bills'!$B$4:$C$978,2,1)/100))^(($B2158-$B2157)/91)-1,0)</f>
        <v>8.3344214827363317E-6</v>
      </c>
      <c r="J2158" s="11">
        <v>15.27</v>
      </c>
      <c r="K2158" s="11">
        <v>17.11</v>
      </c>
      <c r="L2158" s="11">
        <f t="shared" si="264"/>
        <v>0.8924605493863238</v>
      </c>
      <c r="M2158" s="11">
        <v>19.62</v>
      </c>
      <c r="N2158" s="11">
        <v>1440.13</v>
      </c>
      <c r="O2158" s="11">
        <f t="shared" ca="1" si="268"/>
        <v>7.5800000000000018</v>
      </c>
      <c r="P2158" s="11">
        <f t="shared" ca="1" si="269"/>
        <v>9.235668789808904E-2</v>
      </c>
      <c r="Q2158" s="11">
        <f ca="1">ROUND(IF(Lookup!D2158&gt;0,Lookup!D2158,VLOOKUP(Master!$B2158,Interpolate!$B$3:$T$2500,MATCH("M1-I",Interpolate!$B$2:$T$2,0),0)),3)</f>
        <v>15.7</v>
      </c>
      <c r="R2158" s="11">
        <f ca="1">ROUND(IF(Lookup!E2158&gt;0,Lookup!E2158,VLOOKUP(Master!$B2158,Interpolate!$B$3:$T$2500,MATCH("M2-I",Interpolate!$B$2:$T$2,0),0)),3)</f>
        <v>17.149999999999999</v>
      </c>
      <c r="S2158" s="11">
        <f ca="1">ROUND(IF(Lookup!F2158&gt;0,Lookup!F2158,VLOOKUP(Master!$B2158,Interpolate!$B$3:$T$2500,MATCH("M3-I",Interpolate!$B$2:$T$2,0),0)),3)</f>
        <v>18.05</v>
      </c>
      <c r="T2158" s="11">
        <f ca="1">ROUND(IF(Lookup!G2158&gt;0,Lookup!G2158,VLOOKUP(Master!$B2158,Interpolate!$B$3:$T$2500,MATCH("M4-I",Interpolate!$B$2:$T$2,0),0)),3)</f>
        <v>19.7</v>
      </c>
      <c r="U2158" s="11">
        <f ca="1">ROUND(IF(Lookup!H2158&gt;0,Lookup!H2158,VLOOKUP(Master!$B2158,Interpolate!$B$3:$T$2500,MATCH("M5-I",Interpolate!$B$2:$T$2,0),0)),3)</f>
        <v>20.75</v>
      </c>
      <c r="V2158" s="11">
        <f ca="1">ROUND(IF(Lookup!I2158&gt;0,Lookup!I2158,VLOOKUP(Master!$B2158,Interpolate!$B$3:$T$2500,MATCH("M6-I",Interpolate!$B$2:$T$2,0),0)),3)</f>
        <v>21.75</v>
      </c>
      <c r="W2158" s="11">
        <f ca="1">ROUND(IF(Lookup!J2158&gt;0,Lookup!J2158,VLOOKUP(Master!$B2158,Interpolate!$B$3:$T$2500,MATCH("M7-I",Interpolate!$B$2:$T$2,0),0)),3)</f>
        <v>22.85</v>
      </c>
      <c r="Z2158" s="11"/>
      <c r="AA2158" s="6">
        <f ca="1">Lookup!S2158</f>
        <v>270674</v>
      </c>
      <c r="AB2158">
        <f t="shared" ca="1" si="270"/>
        <v>9.235668789808904E-2</v>
      </c>
      <c r="AC2158">
        <f t="shared" ca="1" si="265"/>
        <v>4.2857142857142962E-2</v>
      </c>
      <c r="AD2158">
        <f t="shared" ca="1" si="266"/>
        <v>4.9761904761904792E-2</v>
      </c>
      <c r="AE2158" t="e">
        <f>#REF!* (1+((15/25* 18.95 + (1-15/25) * 19.5)  /  (15/25* 18.25+(1-15/25)*18.9 )-1))</f>
        <v>#REF!</v>
      </c>
    </row>
    <row r="2159" spans="2:31" x14ac:dyDescent="0.25">
      <c r="B2159" s="52">
        <v>41198</v>
      </c>
      <c r="C2159" s="6">
        <f t="shared" si="271"/>
        <v>2157</v>
      </c>
      <c r="D2159" s="13">
        <f>VLOOKUP($B2159,'Exp Dates'!$E$4:$K$400,MATCH("Days1M",'Exp Dates'!$E$2:$X$2,0),1)</f>
        <v>20</v>
      </c>
      <c r="E2159" s="12">
        <f>VLOOKUP($B2159,'Exp Dates'!$E$4:$K$400,MATCH("Trade Count",'Exp Dates'!$E$2:$X$2,0),1)-C2159+D2159-VLOOKUP($B2159,'Exp Dates'!$E$4:$K$400,MATCH("Trade Day Adj",'Exp Dates'!$E$2:$X$2,0),1)*IF($B2159&gt;VLOOKUP($B2159,'Exp Dates'!$E$4:$K$400,MATCH("Trade Day Adj Start",'Exp Dates'!$E$2:$X$2,0),1),1,0)</f>
        <v>1</v>
      </c>
      <c r="F2159" s="79">
        <f t="shared" si="267"/>
        <v>-1</v>
      </c>
      <c r="G2159" s="79" t="str">
        <f>VLOOKUP($B2159,'Exp Dates'!$E$6:$U$400,MATCH("ExpMoYr",'Exp Dates'!$E$2:$U$2,0),1)</f>
        <v>Oct-2012</v>
      </c>
      <c r="H2159" s="11">
        <v>1</v>
      </c>
      <c r="I2159">
        <f>IF($I$1=0,(1/(1-91/360*VLOOKUP($B2158,'T-bills'!$B$4:$C$978,2,1)/100))^(($B2159-$B2158)/91)-1,0)</f>
        <v>3.0559851109668301E-6</v>
      </c>
      <c r="J2159" s="11">
        <v>15.22</v>
      </c>
      <c r="K2159" s="11">
        <v>16.97</v>
      </c>
      <c r="L2159" s="11">
        <f t="shared" si="264"/>
        <v>0.8968768414849736</v>
      </c>
      <c r="M2159" s="11">
        <v>19.37</v>
      </c>
      <c r="N2159" s="11">
        <v>1454.92</v>
      </c>
      <c r="O2159" s="11">
        <f t="shared" ca="1" si="268"/>
        <v>7.33</v>
      </c>
      <c r="P2159" s="11">
        <f t="shared" ca="1" si="269"/>
        <v>8.0645161290322509E-2</v>
      </c>
      <c r="Q2159" s="11">
        <f ca="1">ROUND(IF(Lookup!D2159&gt;0,Lookup!D2159,VLOOKUP(Master!$B2159,Interpolate!$B$3:$T$2500,MATCH("M1-I",Interpolate!$B$2:$T$2,0),0)),3)</f>
        <v>15.5</v>
      </c>
      <c r="R2159" s="11">
        <f ca="1">ROUND(IF(Lookup!E2159&gt;0,Lookup!E2159,VLOOKUP(Master!$B2159,Interpolate!$B$3:$T$2500,MATCH("M2-I",Interpolate!$B$2:$T$2,0),0)),3)</f>
        <v>16.75</v>
      </c>
      <c r="S2159" s="11">
        <f ca="1">ROUND(IF(Lookup!F2159&gt;0,Lookup!F2159,VLOOKUP(Master!$B2159,Interpolate!$B$3:$T$2500,MATCH("M3-I",Interpolate!$B$2:$T$2,0),0)),3)</f>
        <v>17.649999999999999</v>
      </c>
      <c r="T2159" s="11">
        <f ca="1">ROUND(IF(Lookup!G2159&gt;0,Lookup!G2159,VLOOKUP(Master!$B2159,Interpolate!$B$3:$T$2500,MATCH("M4-I",Interpolate!$B$2:$T$2,0),0)),3)</f>
        <v>19.2</v>
      </c>
      <c r="U2159" s="11">
        <f ca="1">ROUND(IF(Lookup!H2159&gt;0,Lookup!H2159,VLOOKUP(Master!$B2159,Interpolate!$B$3:$T$2500,MATCH("M5-I",Interpolate!$B$2:$T$2,0),0)),3)</f>
        <v>20.350000000000001</v>
      </c>
      <c r="V2159" s="11">
        <f ca="1">ROUND(IF(Lookup!I2159&gt;0,Lookup!I2159,VLOOKUP(Master!$B2159,Interpolate!$B$3:$T$2500,MATCH("M6-I",Interpolate!$B$2:$T$2,0),0)),3)</f>
        <v>21.4</v>
      </c>
      <c r="W2159" s="11">
        <f ca="1">ROUND(IF(Lookup!J2159&gt;0,Lookup!J2159,VLOOKUP(Master!$B2159,Interpolate!$B$3:$T$2500,MATCH("M7-I",Interpolate!$B$2:$T$2,0),0)),3)</f>
        <v>22.55</v>
      </c>
      <c r="Z2159" s="11"/>
      <c r="AA2159" s="6">
        <f ca="1">Lookup!S2159</f>
        <v>275762</v>
      </c>
      <c r="AB2159">
        <f t="shared" ca="1" si="270"/>
        <v>8.0645161290322509E-2</v>
      </c>
      <c r="AC2159">
        <f t="shared" ca="1" si="265"/>
        <v>4.2857142857142788E-2</v>
      </c>
      <c r="AD2159">
        <f t="shared" ca="1" si="266"/>
        <v>5.2857142857142859E-2</v>
      </c>
      <c r="AE2159">
        <f>3735.81 * (1+(15/25* 18.95 + (1-15/25) * 19.5)  /  (15/25* 18.25+(1-15/25)*18.9 ))</f>
        <v>7604.8255429497567</v>
      </c>
    </row>
    <row r="2160" spans="2:31" x14ac:dyDescent="0.25">
      <c r="B2160" s="52">
        <v>41199</v>
      </c>
      <c r="C2160" s="6">
        <f t="shared" si="271"/>
        <v>2158</v>
      </c>
      <c r="D2160" s="13">
        <f>VLOOKUP($B2160,'Exp Dates'!$E$4:$K$400,MATCH("Days1M",'Exp Dates'!$E$2:$X$2,0),1)</f>
        <v>25</v>
      </c>
      <c r="E2160" s="12">
        <f>VLOOKUP($B2160,'Exp Dates'!$E$4:$K$400,MATCH("Trade Count",'Exp Dates'!$E$2:$X$2,0),1)-C2160+D2160-VLOOKUP($B2160,'Exp Dates'!$E$4:$K$400,MATCH("Trade Day Adj",'Exp Dates'!$E$2:$X$2,0),1)*IF($B2160&gt;VLOOKUP($B2160,'Exp Dates'!$E$4:$K$400,MATCH("Trade Day Adj Start",'Exp Dates'!$E$2:$X$2,0),1),1,0)</f>
        <v>25</v>
      </c>
      <c r="F2160" s="79">
        <f t="shared" si="267"/>
        <v>0</v>
      </c>
      <c r="G2160" s="79" t="str">
        <f>VLOOKUP($B2160,'Exp Dates'!$E$6:$U$400,MATCH("ExpMoYr",'Exp Dates'!$E$2:$U$2,0),1)</f>
        <v>Nov-2012</v>
      </c>
      <c r="H2160" s="11">
        <v>1</v>
      </c>
      <c r="I2160">
        <f>IF($I$1=0,(1/(1-91/360*VLOOKUP($B2159,'T-bills'!$B$4:$C$978,2,1)/100))^(($B2160-$B2159)/91)-1,0)</f>
        <v>3.0559851109668301E-6</v>
      </c>
      <c r="J2160" s="11">
        <v>15.07</v>
      </c>
      <c r="K2160" s="11">
        <v>16.61</v>
      </c>
      <c r="L2160" s="11">
        <f t="shared" si="264"/>
        <v>0.90728476821192061</v>
      </c>
      <c r="M2160" s="11">
        <v>19.190000000000001</v>
      </c>
      <c r="N2160" s="11">
        <v>1460.91</v>
      </c>
      <c r="O2160" s="11">
        <f t="shared" ca="1" si="268"/>
        <v>7.8299999999999983</v>
      </c>
      <c r="P2160" s="11">
        <f t="shared" ca="1" si="269"/>
        <v>6.3829787234042534E-2</v>
      </c>
      <c r="Q2160" s="11">
        <f ca="1">ROUND(IF(Lookup!D2160&gt;0,Lookup!D2160,VLOOKUP(Master!$B2160,Interpolate!$B$3:$T$2500,MATCH("M1-I",Interpolate!$B$2:$T$2,0),0)),3)</f>
        <v>16.45</v>
      </c>
      <c r="R2160" s="11">
        <f ca="1">ROUND(IF(Lookup!E2160&gt;0,Lookup!E2160,VLOOKUP(Master!$B2160,Interpolate!$B$3:$T$2500,MATCH("M2-I",Interpolate!$B$2:$T$2,0),0)),3)</f>
        <v>17.5</v>
      </c>
      <c r="S2160" s="11">
        <f ca="1">ROUND(IF(Lookup!F2160&gt;0,Lookup!F2160,VLOOKUP(Master!$B2160,Interpolate!$B$3:$T$2500,MATCH("M3-I",Interpolate!$B$2:$T$2,0),0)),3)</f>
        <v>19</v>
      </c>
      <c r="T2160" s="11">
        <f ca="1">ROUND(IF(Lookup!G2160&gt;0,Lookup!G2160,VLOOKUP(Master!$B2160,Interpolate!$B$3:$T$2500,MATCH("M4-I",Interpolate!$B$2:$T$2,0),0)),3)</f>
        <v>20.05</v>
      </c>
      <c r="U2160" s="11">
        <f ca="1">ROUND(IF(Lookup!H2160&gt;0,Lookup!H2160,VLOOKUP(Master!$B2160,Interpolate!$B$3:$T$2500,MATCH("M5-I",Interpolate!$B$2:$T$2,0),0)),3)</f>
        <v>21.25</v>
      </c>
      <c r="V2160" s="11">
        <f ca="1">ROUND(IF(Lookup!I2160&gt;0,Lookup!I2160,VLOOKUP(Master!$B2160,Interpolate!$B$3:$T$2500,MATCH("M6-I",Interpolate!$B$2:$T$2,0),0)),3)</f>
        <v>22.25</v>
      </c>
      <c r="W2160" s="11">
        <f ca="1">ROUND(IF(Lookup!J2160&gt;0,Lookup!J2160,VLOOKUP(Master!$B2160,Interpolate!$B$3:$T$2500,MATCH("M7-I",Interpolate!$B$2:$T$2,0),0)),3)</f>
        <v>22.9</v>
      </c>
      <c r="Z2160" s="11"/>
      <c r="AA2160" s="6">
        <f ca="1">Lookup!S2160</f>
        <v>281788</v>
      </c>
      <c r="AB2160">
        <f t="shared" ca="1" si="270"/>
        <v>6.3829787234042534E-2</v>
      </c>
      <c r="AC2160">
        <f t="shared" ca="1" si="265"/>
        <v>7.1428571428571425E-2</v>
      </c>
      <c r="AD2160">
        <f t="shared" ca="1" si="266"/>
        <v>4.5476190476190448E-2</v>
      </c>
    </row>
    <row r="2161" spans="2:31" x14ac:dyDescent="0.25">
      <c r="B2161" s="52">
        <v>41200</v>
      </c>
      <c r="C2161" s="6">
        <f t="shared" si="271"/>
        <v>2159</v>
      </c>
      <c r="D2161" s="13">
        <f>VLOOKUP($B2161,'Exp Dates'!$E$4:$K$400,MATCH("Days1M",'Exp Dates'!$E$2:$X$2,0),1)</f>
        <v>25</v>
      </c>
      <c r="E2161" s="12">
        <f>VLOOKUP($B2161,'Exp Dates'!$E$4:$K$400,MATCH("Trade Count",'Exp Dates'!$E$2:$X$2,0),1)-C2161+D2161-VLOOKUP($B2161,'Exp Dates'!$E$4:$K$400,MATCH("Trade Day Adj",'Exp Dates'!$E$2:$X$2,0),1)*IF($B2161&gt;VLOOKUP($B2161,'Exp Dates'!$E$4:$K$400,MATCH("Trade Day Adj Start",'Exp Dates'!$E$2:$X$2,0),1),1,0)</f>
        <v>24</v>
      </c>
      <c r="F2161" s="79">
        <f t="shared" si="267"/>
        <v>1</v>
      </c>
      <c r="G2161" s="79" t="str">
        <f>VLOOKUP($B2161,'Exp Dates'!$E$6:$U$400,MATCH("ExpMoYr",'Exp Dates'!$E$2:$U$2,0),1)</f>
        <v>Nov-2012</v>
      </c>
      <c r="H2161" s="11">
        <v>1</v>
      </c>
      <c r="I2161">
        <f>IF($I$1=0,(1/(1-91/360*VLOOKUP($B2160,'T-bills'!$B$4:$C$978,2,1)/100))^(($B2161-$B2160)/91)-1,0)</f>
        <v>3.0559851109668301E-6</v>
      </c>
      <c r="J2161" s="11">
        <v>15.03</v>
      </c>
      <c r="K2161" s="11">
        <v>16.579999999999998</v>
      </c>
      <c r="L2161" s="11">
        <f t="shared" si="264"/>
        <v>0.90651387213510259</v>
      </c>
      <c r="M2161" s="11">
        <v>19.16</v>
      </c>
      <c r="N2161" s="11">
        <v>1457.34</v>
      </c>
      <c r="O2161" s="11">
        <f t="shared" ca="1" si="268"/>
        <v>8.0200000000000014</v>
      </c>
      <c r="P2161" s="11">
        <f t="shared" ca="1" si="269"/>
        <v>5.3892215568862367E-2</v>
      </c>
      <c r="Q2161" s="11">
        <f ca="1">ROUND(IF(Lookup!D2161&gt;0,Lookup!D2161,VLOOKUP(Master!$B2161,Interpolate!$B$3:$T$2500,MATCH("M1-I",Interpolate!$B$2:$T$2,0),0)),3)</f>
        <v>16.7</v>
      </c>
      <c r="R2161" s="11">
        <f ca="1">ROUND(IF(Lookup!E2161&gt;0,Lookup!E2161,VLOOKUP(Master!$B2161,Interpolate!$B$3:$T$2500,MATCH("M2-I",Interpolate!$B$2:$T$2,0),0)),3)</f>
        <v>17.600000000000001</v>
      </c>
      <c r="S2161" s="11">
        <f ca="1">ROUND(IF(Lookup!F2161&gt;0,Lookup!F2161,VLOOKUP(Master!$B2161,Interpolate!$B$3:$T$2500,MATCH("M3-I",Interpolate!$B$2:$T$2,0),0)),3)</f>
        <v>19.2</v>
      </c>
      <c r="T2161" s="11">
        <f ca="1">ROUND(IF(Lookup!G2161&gt;0,Lookup!G2161,VLOOKUP(Master!$B2161,Interpolate!$B$3:$T$2500,MATCH("M4-I",Interpolate!$B$2:$T$2,0),0)),3)</f>
        <v>20.2</v>
      </c>
      <c r="U2161" s="11">
        <f ca="1">ROUND(IF(Lookup!H2161&gt;0,Lookup!H2161,VLOOKUP(Master!$B2161,Interpolate!$B$3:$T$2500,MATCH("M5-I",Interpolate!$B$2:$T$2,0),0)),3)</f>
        <v>21.3</v>
      </c>
      <c r="V2161" s="11">
        <f ca="1">ROUND(IF(Lookup!I2161&gt;0,Lookup!I2161,VLOOKUP(Master!$B2161,Interpolate!$B$3:$T$2500,MATCH("M6-I",Interpolate!$B$2:$T$2,0),0)),3)</f>
        <v>22.4</v>
      </c>
      <c r="W2161" s="11">
        <f ca="1">ROUND(IF(Lookup!J2161&gt;0,Lookup!J2161,VLOOKUP(Master!$B2161,Interpolate!$B$3:$T$2500,MATCH("M7-I",Interpolate!$B$2:$T$2,0),0)),3)</f>
        <v>23.05</v>
      </c>
      <c r="Z2161" s="11"/>
      <c r="AA2161" s="6">
        <f ca="1">Lookup!S2161</f>
        <v>278155</v>
      </c>
      <c r="AB2161">
        <f t="shared" ca="1" si="270"/>
        <v>5.3892215568862367E-2</v>
      </c>
      <c r="AC2161">
        <f t="shared" ca="1" si="265"/>
        <v>7.6190476190476086E-2</v>
      </c>
      <c r="AD2161">
        <f t="shared" ca="1" si="266"/>
        <v>4.595238095238096E-2</v>
      </c>
    </row>
    <row r="2162" spans="2:31" x14ac:dyDescent="0.25">
      <c r="B2162" s="52">
        <v>41201</v>
      </c>
      <c r="C2162" s="6">
        <f t="shared" si="271"/>
        <v>2160</v>
      </c>
      <c r="D2162" s="13">
        <f>VLOOKUP($B2162,'Exp Dates'!$E$4:$K$400,MATCH("Days1M",'Exp Dates'!$E$2:$X$2,0),1)</f>
        <v>25</v>
      </c>
      <c r="E2162" s="12">
        <f>VLOOKUP($B2162,'Exp Dates'!$E$4:$K$400,MATCH("Trade Count",'Exp Dates'!$E$2:$X$2,0),1)-C2162+D2162-VLOOKUP($B2162,'Exp Dates'!$E$4:$K$400,MATCH("Trade Day Adj",'Exp Dates'!$E$2:$X$2,0),1)*IF($B2162&gt;VLOOKUP($B2162,'Exp Dates'!$E$4:$K$400,MATCH("Trade Day Adj Start",'Exp Dates'!$E$2:$X$2,0),1),1,0)</f>
        <v>23</v>
      </c>
      <c r="F2162" s="79">
        <f t="shared" si="267"/>
        <v>2</v>
      </c>
      <c r="G2162" s="79" t="str">
        <f>VLOOKUP($B2162,'Exp Dates'!$E$6:$U$400,MATCH("ExpMoYr",'Exp Dates'!$E$2:$U$2,0),1)</f>
        <v>Nov-2012</v>
      </c>
      <c r="H2162" s="11">
        <v>1</v>
      </c>
      <c r="I2162">
        <f>IF($I$1=0,(1/(1-91/360*VLOOKUP($B2161,'T-bills'!$B$4:$C$978,2,1)/100))^(($B2162-$B2161)/91)-1,0)</f>
        <v>3.0559851109668301E-6</v>
      </c>
      <c r="J2162" s="11">
        <v>17.059999999999999</v>
      </c>
      <c r="K2162" s="11">
        <v>18.12</v>
      </c>
      <c r="L2162" s="11">
        <f t="shared" si="264"/>
        <v>0.94150110375275931</v>
      </c>
      <c r="M2162" s="11">
        <v>20.32</v>
      </c>
      <c r="N2162" s="11">
        <v>1433.19</v>
      </c>
      <c r="O2162" s="11">
        <f t="shared" ca="1" si="268"/>
        <v>6.490000000000002</v>
      </c>
      <c r="P2162" s="11">
        <f t="shared" ca="1" si="269"/>
        <v>4.8295454545454364E-2</v>
      </c>
      <c r="Q2162" s="11">
        <f ca="1">ROUND(IF(Lookup!D2162&gt;0,Lookup!D2162,VLOOKUP(Master!$B2162,Interpolate!$B$3:$T$2500,MATCH("M1-I",Interpolate!$B$2:$T$2,0),0)),3)</f>
        <v>17.600000000000001</v>
      </c>
      <c r="R2162" s="11">
        <f ca="1">ROUND(IF(Lookup!E2162&gt;0,Lookup!E2162,VLOOKUP(Master!$B2162,Interpolate!$B$3:$T$2500,MATCH("M2-I",Interpolate!$B$2:$T$2,0),0)),3)</f>
        <v>18.45</v>
      </c>
      <c r="S2162" s="11">
        <f ca="1">ROUND(IF(Lookup!F2162&gt;0,Lookup!F2162,VLOOKUP(Master!$B2162,Interpolate!$B$3:$T$2500,MATCH("M3-I",Interpolate!$B$2:$T$2,0),0)),3)</f>
        <v>20</v>
      </c>
      <c r="T2162" s="11">
        <f ca="1">ROUND(IF(Lookup!G2162&gt;0,Lookup!G2162,VLOOKUP(Master!$B2162,Interpolate!$B$3:$T$2500,MATCH("M4-I",Interpolate!$B$2:$T$2,0),0)),3)</f>
        <v>20.85</v>
      </c>
      <c r="U2162" s="11">
        <f ca="1">ROUND(IF(Lookup!H2162&gt;0,Lookup!H2162,VLOOKUP(Master!$B2162,Interpolate!$B$3:$T$2500,MATCH("M5-I",Interpolate!$B$2:$T$2,0),0)),3)</f>
        <v>21.8</v>
      </c>
      <c r="V2162" s="11">
        <f ca="1">ROUND(IF(Lookup!I2162&gt;0,Lookup!I2162,VLOOKUP(Master!$B2162,Interpolate!$B$3:$T$2500,MATCH("M6-I",Interpolate!$B$2:$T$2,0),0)),3)</f>
        <v>22.85</v>
      </c>
      <c r="W2162" s="11">
        <f ca="1">ROUND(IF(Lookup!J2162&gt;0,Lookup!J2162,VLOOKUP(Master!$B2162,Interpolate!$B$3:$T$2500,MATCH("M7-I",Interpolate!$B$2:$T$2,0),0)),3)</f>
        <v>23.55</v>
      </c>
      <c r="Z2162" s="11"/>
      <c r="AA2162" s="6">
        <f ca="1">Lookup!S2162</f>
        <v>276573</v>
      </c>
      <c r="AB2162">
        <f t="shared" ca="1" si="270"/>
        <v>4.8295454545454364E-2</v>
      </c>
      <c r="AC2162">
        <f t="shared" ca="1" si="265"/>
        <v>7.3809523809523839E-2</v>
      </c>
      <c r="AD2162">
        <f t="shared" ca="1" si="266"/>
        <v>4.3571428571428567E-2</v>
      </c>
    </row>
    <row r="2163" spans="2:31" x14ac:dyDescent="0.25">
      <c r="B2163" s="52">
        <v>41204</v>
      </c>
      <c r="C2163" s="6">
        <f t="shared" si="271"/>
        <v>2161</v>
      </c>
      <c r="D2163" s="13">
        <f>VLOOKUP($B2163,'Exp Dates'!$E$4:$K$400,MATCH("Days1M",'Exp Dates'!$E$2:$X$2,0),1)</f>
        <v>25</v>
      </c>
      <c r="E2163" s="12">
        <f>VLOOKUP($B2163,'Exp Dates'!$E$4:$K$400,MATCH("Trade Count",'Exp Dates'!$E$2:$X$2,0),1)-C2163+D2163-VLOOKUP($B2163,'Exp Dates'!$E$4:$K$400,MATCH("Trade Day Adj",'Exp Dates'!$E$2:$X$2,0),1)*IF($B2163&gt;VLOOKUP($B2163,'Exp Dates'!$E$4:$K$400,MATCH("Trade Day Adj Start",'Exp Dates'!$E$2:$X$2,0),1),1,0)</f>
        <v>22</v>
      </c>
      <c r="F2163" s="79">
        <f t="shared" si="267"/>
        <v>3</v>
      </c>
      <c r="G2163" s="79" t="str">
        <f>VLOOKUP($B2163,'Exp Dates'!$E$6:$U$400,MATCH("ExpMoYr",'Exp Dates'!$E$2:$U$2,0),1)</f>
        <v>Nov-2012</v>
      </c>
      <c r="H2163" s="11">
        <v>1</v>
      </c>
      <c r="I2163">
        <f>IF($I$1=0,(1/(1-91/360*VLOOKUP($B2162,'T-bills'!$B$4:$C$978,2,1)/100))^(($B2163-$B2162)/91)-1,0)</f>
        <v>9.1679833500446506E-6</v>
      </c>
      <c r="J2163" s="11">
        <v>16.62</v>
      </c>
      <c r="K2163" s="11">
        <v>17.87</v>
      </c>
      <c r="L2163" s="11">
        <f t="shared" si="264"/>
        <v>0.93005036373810857</v>
      </c>
      <c r="M2163" s="11">
        <v>20.149999999999999</v>
      </c>
      <c r="N2163" s="11">
        <v>1433.82</v>
      </c>
      <c r="O2163" s="11">
        <f t="shared" ca="1" si="268"/>
        <v>6.68</v>
      </c>
      <c r="P2163" s="11">
        <f t="shared" ca="1" si="269"/>
        <v>4.0345821325648457E-2</v>
      </c>
      <c r="Q2163" s="11">
        <f ca="1">ROUND(IF(Lookup!D2163&gt;0,Lookup!D2163,VLOOKUP(Master!$B2163,Interpolate!$B$3:$T$2500,MATCH("M1-I",Interpolate!$B$2:$T$2,0),0)),3)</f>
        <v>17.350000000000001</v>
      </c>
      <c r="R2163" s="11">
        <f ca="1">ROUND(IF(Lookup!E2163&gt;0,Lookup!E2163,VLOOKUP(Master!$B2163,Interpolate!$B$3:$T$2500,MATCH("M2-I",Interpolate!$B$2:$T$2,0),0)),3)</f>
        <v>18.05</v>
      </c>
      <c r="S2163" s="11">
        <f ca="1">ROUND(IF(Lookup!F2163&gt;0,Lookup!F2163,VLOOKUP(Master!$B2163,Interpolate!$B$3:$T$2500,MATCH("M3-I",Interpolate!$B$2:$T$2,0),0)),3)</f>
        <v>19.600000000000001</v>
      </c>
      <c r="T2163" s="11">
        <f ca="1">ROUND(IF(Lookup!G2163&gt;0,Lookup!G2163,VLOOKUP(Master!$B2163,Interpolate!$B$3:$T$2500,MATCH("M4-I",Interpolate!$B$2:$T$2,0),0)),3)</f>
        <v>20.55</v>
      </c>
      <c r="U2163" s="11">
        <f ca="1">ROUND(IF(Lookup!H2163&gt;0,Lookup!H2163,VLOOKUP(Master!$B2163,Interpolate!$B$3:$T$2500,MATCH("M5-I",Interpolate!$B$2:$T$2,0),0)),3)</f>
        <v>21.6</v>
      </c>
      <c r="V2163" s="11">
        <f ca="1">ROUND(IF(Lookup!I2163&gt;0,Lookup!I2163,VLOOKUP(Master!$B2163,Interpolate!$B$3:$T$2500,MATCH("M6-I",Interpolate!$B$2:$T$2,0),0)),3)</f>
        <v>22.6</v>
      </c>
      <c r="W2163" s="11">
        <f ca="1">ROUND(IF(Lookup!J2163&gt;0,Lookup!J2163,VLOOKUP(Master!$B2163,Interpolate!$B$3:$T$2500,MATCH("M7-I",Interpolate!$B$2:$T$2,0),0)),3)</f>
        <v>23.3</v>
      </c>
      <c r="Z2163" s="11"/>
      <c r="AA2163" s="6">
        <f ca="1">Lookup!S2163</f>
        <v>268314</v>
      </c>
      <c r="AB2163">
        <f t="shared" ca="1" si="270"/>
        <v>4.0345821325648457E-2</v>
      </c>
      <c r="AC2163">
        <f t="shared" ca="1" si="265"/>
        <v>7.3809523809523839E-2</v>
      </c>
      <c r="AD2163">
        <f t="shared" ca="1" si="266"/>
        <v>4.4047619047619051E-2</v>
      </c>
    </row>
    <row r="2164" spans="2:31" x14ac:dyDescent="0.25">
      <c r="B2164" s="52">
        <v>41205</v>
      </c>
      <c r="C2164" s="6">
        <f t="shared" si="271"/>
        <v>2162</v>
      </c>
      <c r="D2164" s="13">
        <f>VLOOKUP($B2164,'Exp Dates'!$E$4:$K$400,MATCH("Days1M",'Exp Dates'!$E$2:$X$2,0),1)</f>
        <v>25</v>
      </c>
      <c r="E2164" s="12">
        <f>VLOOKUP($B2164,'Exp Dates'!$E$4:$K$400,MATCH("Trade Count",'Exp Dates'!$E$2:$X$2,0),1)-C2164+D2164-VLOOKUP($B2164,'Exp Dates'!$E$4:$K$400,MATCH("Trade Day Adj",'Exp Dates'!$E$2:$X$2,0),1)*IF($B2164&gt;VLOOKUP($B2164,'Exp Dates'!$E$4:$K$400,MATCH("Trade Day Adj Start",'Exp Dates'!$E$2:$X$2,0),1),1,0)</f>
        <v>21</v>
      </c>
      <c r="F2164" s="79">
        <f t="shared" si="267"/>
        <v>4</v>
      </c>
      <c r="G2164" s="79" t="str">
        <f>VLOOKUP($B2164,'Exp Dates'!$E$6:$U$400,MATCH("ExpMoYr",'Exp Dates'!$E$2:$U$2,0),1)</f>
        <v>Nov-2012</v>
      </c>
      <c r="H2164" s="11">
        <v>1</v>
      </c>
      <c r="I2164">
        <f>IF($I$1=0,(1/(1-91/360*VLOOKUP($B2163,'T-bills'!$B$4:$C$978,2,1)/100))^(($B2164-$B2163)/91)-1,0)</f>
        <v>2.7781327762710362E-6</v>
      </c>
      <c r="J2164" s="11">
        <v>18.829999999999998</v>
      </c>
      <c r="K2164" s="11">
        <v>19.45</v>
      </c>
      <c r="L2164" s="11">
        <f t="shared" si="264"/>
        <v>0.96812339331619535</v>
      </c>
      <c r="M2164" s="11">
        <v>21.34</v>
      </c>
      <c r="N2164" s="11">
        <v>1413.11</v>
      </c>
      <c r="O2164" s="11">
        <f t="shared" ca="1" si="268"/>
        <v>4.7700000000000031</v>
      </c>
      <c r="P2164" s="11">
        <f t="shared" ca="1" si="269"/>
        <v>1.0416666666666741E-2</v>
      </c>
      <c r="Q2164" s="11">
        <f ca="1">ROUND(IF(Lookup!D2164&gt;0,Lookup!D2164,VLOOKUP(Master!$B2164,Interpolate!$B$3:$T$2500,MATCH("M1-I",Interpolate!$B$2:$T$2,0),0)),3)</f>
        <v>19.2</v>
      </c>
      <c r="R2164" s="11">
        <f ca="1">ROUND(IF(Lookup!E2164&gt;0,Lookup!E2164,VLOOKUP(Master!$B2164,Interpolate!$B$3:$T$2500,MATCH("M2-I",Interpolate!$B$2:$T$2,0),0)),3)</f>
        <v>19.399999999999999</v>
      </c>
      <c r="S2164" s="11">
        <f ca="1">ROUND(IF(Lookup!F2164&gt;0,Lookup!F2164,VLOOKUP(Master!$B2164,Interpolate!$B$3:$T$2500,MATCH("M3-I",Interpolate!$B$2:$T$2,0),0)),3)</f>
        <v>20.6</v>
      </c>
      <c r="T2164" s="11">
        <f ca="1">ROUND(IF(Lookup!G2164&gt;0,Lookup!G2164,VLOOKUP(Master!$B2164,Interpolate!$B$3:$T$2500,MATCH("M4-I",Interpolate!$B$2:$T$2,0),0)),3)</f>
        <v>21.35</v>
      </c>
      <c r="U2164" s="11">
        <f ca="1">ROUND(IF(Lookup!H2164&gt;0,Lookup!H2164,VLOOKUP(Master!$B2164,Interpolate!$B$3:$T$2500,MATCH("M5-I",Interpolate!$B$2:$T$2,0),0)),3)</f>
        <v>22.05</v>
      </c>
      <c r="V2164" s="11">
        <f ca="1">ROUND(IF(Lookup!I2164&gt;0,Lookup!I2164,VLOOKUP(Master!$B2164,Interpolate!$B$3:$T$2500,MATCH("M6-I",Interpolate!$B$2:$T$2,0),0)),3)</f>
        <v>22.95</v>
      </c>
      <c r="W2164" s="11">
        <f ca="1">ROUND(IF(Lookup!J2164&gt;0,Lookup!J2164,VLOOKUP(Master!$B2164,Interpolate!$B$3:$T$2500,MATCH("M7-I",Interpolate!$B$2:$T$2,0),0)),3)</f>
        <v>23.6</v>
      </c>
      <c r="Z2164" s="11"/>
      <c r="AA2164" s="6">
        <f ca="1">Lookup!S2164</f>
        <v>263012</v>
      </c>
      <c r="AB2164">
        <f t="shared" ca="1" si="270"/>
        <v>1.0416666666666741E-2</v>
      </c>
      <c r="AC2164">
        <f t="shared" ca="1" si="265"/>
        <v>5.714285714285728E-2</v>
      </c>
      <c r="AD2164">
        <f t="shared" ca="1" si="266"/>
        <v>3.6428571428571421E-2</v>
      </c>
    </row>
    <row r="2165" spans="2:31" x14ac:dyDescent="0.25">
      <c r="B2165" s="52">
        <v>41206</v>
      </c>
      <c r="C2165" s="6">
        <f t="shared" si="271"/>
        <v>2163</v>
      </c>
      <c r="D2165" s="13">
        <f>VLOOKUP($B2165,'Exp Dates'!$E$4:$K$400,MATCH("Days1M",'Exp Dates'!$E$2:$X$2,0),1)</f>
        <v>25</v>
      </c>
      <c r="E2165" s="12">
        <f>VLOOKUP($B2165,'Exp Dates'!$E$4:$K$400,MATCH("Trade Count",'Exp Dates'!$E$2:$X$2,0),1)-C2165+D2165-VLOOKUP($B2165,'Exp Dates'!$E$4:$K$400,MATCH("Trade Day Adj",'Exp Dates'!$E$2:$X$2,0),1)*IF($B2165&gt;VLOOKUP($B2165,'Exp Dates'!$E$4:$K$400,MATCH("Trade Day Adj Start",'Exp Dates'!$E$2:$X$2,0),1),1,0)</f>
        <v>20</v>
      </c>
      <c r="F2165" s="79">
        <f t="shared" si="267"/>
        <v>5</v>
      </c>
      <c r="G2165" s="79" t="str">
        <f>VLOOKUP($B2165,'Exp Dates'!$E$6:$U$400,MATCH("ExpMoYr",'Exp Dates'!$E$2:$U$2,0),1)</f>
        <v>Nov-2012</v>
      </c>
      <c r="H2165" s="11">
        <v>1</v>
      </c>
      <c r="I2165">
        <f>IF($I$1=0,(1/(1-91/360*VLOOKUP($B2164,'T-bills'!$B$4:$C$978,2,1)/100))^(($B2165-$B2164)/91)-1,0)</f>
        <v>2.7781327762710362E-6</v>
      </c>
      <c r="J2165" s="11">
        <v>18.329999999999998</v>
      </c>
      <c r="K2165" s="11">
        <v>19.27</v>
      </c>
      <c r="L2165" s="11">
        <f t="shared" si="264"/>
        <v>0.95121951219512191</v>
      </c>
      <c r="M2165" s="11">
        <v>21.27</v>
      </c>
      <c r="N2165" s="11">
        <v>1408.75</v>
      </c>
      <c r="O2165" s="11">
        <f t="shared" ca="1" si="268"/>
        <v>5.0200000000000031</v>
      </c>
      <c r="P2165" s="11">
        <f t="shared" ca="1" si="269"/>
        <v>1.8666666666666831E-2</v>
      </c>
      <c r="Q2165" s="11">
        <f ca="1">ROUND(IF(Lookup!D2165&gt;0,Lookup!D2165,VLOOKUP(Master!$B2165,Interpolate!$B$3:$T$2500,MATCH("M1-I",Interpolate!$B$2:$T$2,0),0)),3)</f>
        <v>18.75</v>
      </c>
      <c r="R2165" s="11">
        <f ca="1">ROUND(IF(Lookup!E2165&gt;0,Lookup!E2165,VLOOKUP(Master!$B2165,Interpolate!$B$3:$T$2500,MATCH("M2-I",Interpolate!$B$2:$T$2,0),0)),3)</f>
        <v>19.100000000000001</v>
      </c>
      <c r="S2165" s="11">
        <f ca="1">ROUND(IF(Lookup!F2165&gt;0,Lookup!F2165,VLOOKUP(Master!$B2165,Interpolate!$B$3:$T$2500,MATCH("M3-I",Interpolate!$B$2:$T$2,0),0)),3)</f>
        <v>20.350000000000001</v>
      </c>
      <c r="T2165" s="11">
        <f ca="1">ROUND(IF(Lookup!G2165&gt;0,Lookup!G2165,VLOOKUP(Master!$B2165,Interpolate!$B$3:$T$2500,MATCH("M4-I",Interpolate!$B$2:$T$2,0),0)),3)</f>
        <v>21.05</v>
      </c>
      <c r="U2165" s="11">
        <f ca="1">ROUND(IF(Lookup!H2165&gt;0,Lookup!H2165,VLOOKUP(Master!$B2165,Interpolate!$B$3:$T$2500,MATCH("M5-I",Interpolate!$B$2:$T$2,0),0)),3)</f>
        <v>21.8</v>
      </c>
      <c r="V2165" s="11">
        <f ca="1">ROUND(IF(Lookup!I2165&gt;0,Lookup!I2165,VLOOKUP(Master!$B2165,Interpolate!$B$3:$T$2500,MATCH("M6-I",Interpolate!$B$2:$T$2,0),0)),3)</f>
        <v>22.7</v>
      </c>
      <c r="W2165" s="11">
        <f ca="1">ROUND(IF(Lookup!J2165&gt;0,Lookup!J2165,VLOOKUP(Master!$B2165,Interpolate!$B$3:$T$2500,MATCH("M7-I",Interpolate!$B$2:$T$2,0),0)),3)</f>
        <v>23.35</v>
      </c>
      <c r="Z2165" s="11"/>
      <c r="AA2165" s="6">
        <f ca="1">Lookup!S2165</f>
        <v>251866</v>
      </c>
      <c r="AB2165">
        <f t="shared" ca="1" si="270"/>
        <v>1.8666666666666831E-2</v>
      </c>
      <c r="AC2165">
        <f t="shared" ca="1" si="265"/>
        <v>5.9523809523809521E-2</v>
      </c>
      <c r="AD2165">
        <f t="shared" ca="1" si="266"/>
        <v>3.7142857142857144E-2</v>
      </c>
    </row>
    <row r="2166" spans="2:31" x14ac:dyDescent="0.25">
      <c r="B2166" s="52">
        <v>41207</v>
      </c>
      <c r="C2166" s="6">
        <f t="shared" si="271"/>
        <v>2164</v>
      </c>
      <c r="D2166" s="13">
        <f>VLOOKUP($B2166,'Exp Dates'!$E$4:$K$400,MATCH("Days1M",'Exp Dates'!$E$2:$X$2,0),1)</f>
        <v>25</v>
      </c>
      <c r="E2166" s="12">
        <f>VLOOKUP($B2166,'Exp Dates'!$E$4:$K$400,MATCH("Trade Count",'Exp Dates'!$E$2:$X$2,0),1)-C2166+D2166-VLOOKUP($B2166,'Exp Dates'!$E$4:$K$400,MATCH("Trade Day Adj",'Exp Dates'!$E$2:$X$2,0),1)*IF($B2166&gt;VLOOKUP($B2166,'Exp Dates'!$E$4:$K$400,MATCH("Trade Day Adj Start",'Exp Dates'!$E$2:$X$2,0),1),1,0)</f>
        <v>19</v>
      </c>
      <c r="F2166" s="79">
        <f t="shared" si="267"/>
        <v>6</v>
      </c>
      <c r="G2166" s="79" t="str">
        <f>VLOOKUP($B2166,'Exp Dates'!$E$6:$U$400,MATCH("ExpMoYr",'Exp Dates'!$E$2:$U$2,0),1)</f>
        <v>Nov-2012</v>
      </c>
      <c r="H2166" s="11">
        <v>1</v>
      </c>
      <c r="I2166">
        <f>IF($I$1=0,(1/(1-91/360*VLOOKUP($B2165,'T-bills'!$B$4:$C$978,2,1)/100))^(($B2166-$B2165)/91)-1,0)</f>
        <v>2.7781327762710362E-6</v>
      </c>
      <c r="J2166" s="11">
        <v>18.12</v>
      </c>
      <c r="K2166" s="11">
        <v>19.11</v>
      </c>
      <c r="L2166" s="11">
        <f t="shared" si="264"/>
        <v>0.94819466248037687</v>
      </c>
      <c r="M2166" s="11">
        <v>21.06</v>
      </c>
      <c r="N2166" s="11">
        <v>1412.97</v>
      </c>
      <c r="O2166" s="11">
        <f t="shared" ca="1" si="268"/>
        <v>5.0299999999999976</v>
      </c>
      <c r="P2166" s="11">
        <f t="shared" ca="1" si="269"/>
        <v>3.2786885245901454E-2</v>
      </c>
      <c r="Q2166" s="11">
        <f ca="1">ROUND(IF(Lookup!D2166&gt;0,Lookup!D2166,VLOOKUP(Master!$B2166,Interpolate!$B$3:$T$2500,MATCH("M1-I",Interpolate!$B$2:$T$2,0),0)),3)</f>
        <v>18.3</v>
      </c>
      <c r="R2166" s="11">
        <f ca="1">ROUND(IF(Lookup!E2166&gt;0,Lookup!E2166,VLOOKUP(Master!$B2166,Interpolate!$B$3:$T$2500,MATCH("M2-I",Interpolate!$B$2:$T$2,0),0)),3)</f>
        <v>18.899999999999999</v>
      </c>
      <c r="S2166" s="11">
        <f ca="1">ROUND(IF(Lookup!F2166&gt;0,Lookup!F2166,VLOOKUP(Master!$B2166,Interpolate!$B$3:$T$2500,MATCH("M3-I",Interpolate!$B$2:$T$2,0),0)),3)</f>
        <v>20.149999999999999</v>
      </c>
      <c r="T2166" s="11">
        <f ca="1">ROUND(IF(Lookup!G2166&gt;0,Lookup!G2166,VLOOKUP(Master!$B2166,Interpolate!$B$3:$T$2500,MATCH("M4-I",Interpolate!$B$2:$T$2,0),0)),3)</f>
        <v>20.9</v>
      </c>
      <c r="U2166" s="11">
        <f ca="1">ROUND(IF(Lookup!H2166&gt;0,Lookup!H2166,VLOOKUP(Master!$B2166,Interpolate!$B$3:$T$2500,MATCH("M5-I",Interpolate!$B$2:$T$2,0),0)),3)</f>
        <v>21.7</v>
      </c>
      <c r="V2166" s="11">
        <f ca="1">ROUND(IF(Lookup!I2166&gt;0,Lookup!I2166,VLOOKUP(Master!$B2166,Interpolate!$B$3:$T$2500,MATCH("M6-I",Interpolate!$B$2:$T$2,0),0)),3)</f>
        <v>22.55</v>
      </c>
      <c r="W2166" s="11">
        <f ca="1">ROUND(IF(Lookup!J2166&gt;0,Lookup!J2166,VLOOKUP(Master!$B2166,Interpolate!$B$3:$T$2500,MATCH("M7-I",Interpolate!$B$2:$T$2,0),0)),3)</f>
        <v>23.15</v>
      </c>
      <c r="Z2166" s="11"/>
      <c r="AA2166" s="6">
        <f ca="1">Lookup!S2166</f>
        <v>253090</v>
      </c>
      <c r="AB2166">
        <f t="shared" ca="1" si="270"/>
        <v>3.2786885245901454E-2</v>
      </c>
      <c r="AC2166">
        <f t="shared" ca="1" si="265"/>
        <v>5.9523809523809521E-2</v>
      </c>
      <c r="AD2166">
        <f t="shared" ca="1" si="266"/>
        <v>3.6190476190476197E-2</v>
      </c>
    </row>
    <row r="2167" spans="2:31" x14ac:dyDescent="0.25">
      <c r="B2167" s="61">
        <v>41208</v>
      </c>
      <c r="C2167" s="6">
        <f t="shared" si="271"/>
        <v>2165</v>
      </c>
      <c r="D2167" s="13">
        <f>VLOOKUP($B2167,'Exp Dates'!$E$4:$K$400,MATCH("Days1M",'Exp Dates'!$E$2:$X$2,0),1)</f>
        <v>25</v>
      </c>
      <c r="E2167" s="12">
        <f>VLOOKUP($B2167,'Exp Dates'!$E$4:$K$400,MATCH("Trade Count",'Exp Dates'!$E$2:$X$2,0),1)-C2167+D2167-VLOOKUP($B2167,'Exp Dates'!$E$4:$K$400,MATCH("Trade Day Adj",'Exp Dates'!$E$2:$X$2,0),1)*IF($B2167&gt;VLOOKUP($B2167,'Exp Dates'!$E$4:$K$400,MATCH("Trade Day Adj Start",'Exp Dates'!$E$2:$X$2,0),1),1,0)</f>
        <v>18</v>
      </c>
      <c r="F2167" s="79">
        <f t="shared" si="267"/>
        <v>7</v>
      </c>
      <c r="G2167" s="79" t="str">
        <f>VLOOKUP($B2167,'Exp Dates'!$E$6:$U$400,MATCH("ExpMoYr",'Exp Dates'!$E$2:$U$2,0),1)</f>
        <v>Nov-2012</v>
      </c>
      <c r="H2167" s="11">
        <v>1</v>
      </c>
      <c r="I2167">
        <f>IF($I$1=0,(1/(1-91/360*VLOOKUP($B2166,'T-bills'!$B$4:$C$978,2,1)/100))^(($B2167-$B2166)/91)-1,0)</f>
        <v>2.7781327762710362E-6</v>
      </c>
      <c r="J2167" s="11">
        <v>17.809999999999999</v>
      </c>
      <c r="K2167" s="11">
        <v>19.02</v>
      </c>
      <c r="L2167" s="11">
        <f t="shared" si="264"/>
        <v>0.93638275499474233</v>
      </c>
      <c r="M2167" s="11">
        <v>21.01</v>
      </c>
      <c r="N2167" s="11">
        <v>1411.94</v>
      </c>
      <c r="O2167" s="11">
        <f t="shared" ca="1" si="268"/>
        <v>5.2900000000000027</v>
      </c>
      <c r="P2167" s="11">
        <f t="shared" ca="1" si="269"/>
        <v>3.5616438356164348E-2</v>
      </c>
      <c r="Q2167" s="11">
        <f ca="1">ROUND(IF(Lookup!D2167&gt;0,Lookup!D2167,VLOOKUP(Master!$B2167,Interpolate!$B$3:$T$2500,MATCH("M1-I",Interpolate!$B$2:$T$2,0),0)),3)</f>
        <v>18.25</v>
      </c>
      <c r="R2167" s="11">
        <f ca="1">ROUND(IF(Lookup!E2167&gt;0,Lookup!E2167,VLOOKUP(Master!$B2167,Interpolate!$B$3:$T$2500,MATCH("M2-I",Interpolate!$B$2:$T$2,0),0)),3)</f>
        <v>18.899999999999999</v>
      </c>
      <c r="S2167" s="11">
        <f ca="1">ROUND(IF(Lookup!F2167&gt;0,Lookup!F2167,VLOOKUP(Master!$B2167,Interpolate!$B$3:$T$2500,MATCH("M3-I",Interpolate!$B$2:$T$2,0),0)),3)</f>
        <v>20.149999999999999</v>
      </c>
      <c r="T2167" s="11">
        <f ca="1">ROUND(IF(Lookup!G2167&gt;0,Lookup!G2167,VLOOKUP(Master!$B2167,Interpolate!$B$3:$T$2500,MATCH("M4-I",Interpolate!$B$2:$T$2,0),0)),3)</f>
        <v>20.85</v>
      </c>
      <c r="U2167" s="11">
        <f ca="1">ROUND(IF(Lookup!H2167&gt;0,Lookup!H2167,VLOOKUP(Master!$B2167,Interpolate!$B$3:$T$2500,MATCH("M5-I",Interpolate!$B$2:$T$2,0),0)),3)</f>
        <v>21.7</v>
      </c>
      <c r="V2167" s="11">
        <f ca="1">ROUND(IF(Lookup!I2167&gt;0,Lookup!I2167,VLOOKUP(Master!$B2167,Interpolate!$B$3:$T$2500,MATCH("M6-I",Interpolate!$B$2:$T$2,0),0)),3)</f>
        <v>22.55</v>
      </c>
      <c r="W2167" s="11">
        <f ca="1">ROUND(IF(Lookup!J2167&gt;0,Lookup!J2167,VLOOKUP(Master!$B2167,Interpolate!$B$3:$T$2500,MATCH("M7-I",Interpolate!$B$2:$T$2,0),0)),3)</f>
        <v>23.1</v>
      </c>
      <c r="Z2167" s="11"/>
      <c r="AA2167" s="6">
        <f ca="1">Lookup!S2167</f>
        <v>245606</v>
      </c>
      <c r="AB2167">
        <f t="shared" ca="1" si="270"/>
        <v>3.5616438356164348E-2</v>
      </c>
      <c r="AC2167">
        <f t="shared" ca="1" si="265"/>
        <v>5.9523809523809521E-2</v>
      </c>
      <c r="AD2167">
        <f t="shared" ca="1" si="266"/>
        <v>3.6190476190476197E-2</v>
      </c>
    </row>
    <row r="2168" spans="2:31" x14ac:dyDescent="0.25">
      <c r="B2168" s="61">
        <v>41213</v>
      </c>
      <c r="C2168" s="6">
        <f t="shared" si="271"/>
        <v>2166</v>
      </c>
      <c r="D2168" s="13">
        <f>VLOOKUP($B2168,'Exp Dates'!$E$4:$K$400,MATCH("Days1M",'Exp Dates'!$E$2:$X$2,0),1)</f>
        <v>25</v>
      </c>
      <c r="E2168" s="12">
        <f>VLOOKUP($B2168,'Exp Dates'!$E$4:$K$400,MATCH("Trade Count",'Exp Dates'!$E$2:$X$2,0),1)-C2168+D2168-VLOOKUP($B2168,'Exp Dates'!$E$4:$K$400,MATCH("Trade Day Adj",'Exp Dates'!$E$2:$X$2,0),1)*IF($B2168&gt;VLOOKUP($B2168,'Exp Dates'!$E$4:$K$400,MATCH("Trade Day Adj Start",'Exp Dates'!$E$2:$X$2,0),1),1,0)</f>
        <v>15</v>
      </c>
      <c r="F2168" s="79">
        <f t="shared" si="267"/>
        <v>10</v>
      </c>
      <c r="G2168" s="79" t="str">
        <f>VLOOKUP($B2168,'Exp Dates'!$E$6:$U$400,MATCH("ExpMoYr",'Exp Dates'!$E$2:$U$2,0),1)</f>
        <v>Nov-2012</v>
      </c>
      <c r="H2168" s="11">
        <v>1</v>
      </c>
      <c r="I2168">
        <f>IF($I$1=0,(1/(1-91/360*VLOOKUP($B2167,'T-bills'!$B$4:$C$978,2,1)/100))^(($B2168-$B2167)/91)-1,0)</f>
        <v>1.3890741061395318E-5</v>
      </c>
      <c r="J2168" s="11">
        <v>18.600000000000001</v>
      </c>
      <c r="K2168" s="11">
        <v>19.309999999999999</v>
      </c>
      <c r="L2168" s="11">
        <f t="shared" si="264"/>
        <v>0.96323148627654076</v>
      </c>
      <c r="M2168" s="11">
        <v>20.73</v>
      </c>
      <c r="N2168" s="11">
        <v>1412.16</v>
      </c>
      <c r="O2168" s="11">
        <f t="shared" ca="1" si="268"/>
        <v>4.8999999999999986</v>
      </c>
      <c r="P2168" s="11">
        <f t="shared" ca="1" si="269"/>
        <v>2.9023746701847042E-2</v>
      </c>
      <c r="Q2168" s="11">
        <f ca="1">ROUND(IF(Lookup!D2168&gt;0,Lookup!D2168,VLOOKUP(Master!$B2168,Interpolate!$B$3:$T$2500,MATCH("M1-I",Interpolate!$B$2:$T$2,0),0)),3)</f>
        <v>18.95</v>
      </c>
      <c r="R2168" s="11">
        <f ca="1">ROUND(IF(Lookup!E2168&gt;0,Lookup!E2168,VLOOKUP(Master!$B2168,Interpolate!$B$3:$T$2500,MATCH("M2-I",Interpolate!$B$2:$T$2,0),0)),3)</f>
        <v>19.5</v>
      </c>
      <c r="S2168" s="11">
        <f ca="1">ROUND(IF(Lookup!F2168&gt;0,Lookup!F2168,VLOOKUP(Master!$B2168,Interpolate!$B$3:$T$2500,MATCH("M3-I",Interpolate!$B$2:$T$2,0),0)),3)</f>
        <v>20.65</v>
      </c>
      <c r="T2168" s="11">
        <f ca="1">ROUND(IF(Lookup!G2168&gt;0,Lookup!G2168,VLOOKUP(Master!$B2168,Interpolate!$B$3:$T$2500,MATCH("M4-I",Interpolate!$B$2:$T$2,0),0)),3)</f>
        <v>21.2</v>
      </c>
      <c r="U2168" s="11">
        <f ca="1">ROUND(IF(Lookup!H2168&gt;0,Lookup!H2168,VLOOKUP(Master!$B2168,Interpolate!$B$3:$T$2500,MATCH("M5-I",Interpolate!$B$2:$T$2,0),0)),3)</f>
        <v>21.95</v>
      </c>
      <c r="V2168" s="11">
        <f ca="1">ROUND(IF(Lookup!I2168&gt;0,Lookup!I2168,VLOOKUP(Master!$B2168,Interpolate!$B$3:$T$2500,MATCH("M6-I",Interpolate!$B$2:$T$2,0),0)),3)</f>
        <v>22.85</v>
      </c>
      <c r="W2168" s="11">
        <f ca="1">ROUND(IF(Lookup!J2168&gt;0,Lookup!J2168,VLOOKUP(Master!$B2168,Interpolate!$B$3:$T$2500,MATCH("M7-I",Interpolate!$B$2:$T$2,0),0)),3)</f>
        <v>23.5</v>
      </c>
      <c r="Z2168" s="11"/>
      <c r="AA2168" s="6">
        <f ca="1">Lookup!S2168</f>
        <v>261198</v>
      </c>
      <c r="AB2168">
        <f t="shared" ca="1" si="270"/>
        <v>2.9023746701847042E-2</v>
      </c>
      <c r="AC2168" s="13">
        <f t="shared" ca="1" si="265"/>
        <v>5.4761904761904692E-2</v>
      </c>
      <c r="AD2168" s="13">
        <f t="shared" ca="1" si="266"/>
        <v>3.7142857142857165E-2</v>
      </c>
      <c r="AE2168">
        <f>I2168</f>
        <v>1.3890741061395318E-5</v>
      </c>
    </row>
    <row r="2169" spans="2:31" x14ac:dyDescent="0.25">
      <c r="B2169" s="52">
        <v>41214</v>
      </c>
      <c r="C2169" s="6">
        <f t="shared" si="271"/>
        <v>2167</v>
      </c>
      <c r="D2169" s="13">
        <f>VLOOKUP($B2169,'Exp Dates'!$E$4:$K$400,MATCH("Days1M",'Exp Dates'!$E$2:$X$2,0),1)</f>
        <v>25</v>
      </c>
      <c r="E2169" s="12">
        <f>VLOOKUP($B2169,'Exp Dates'!$E$4:$K$400,MATCH("Trade Count",'Exp Dates'!$E$2:$X$2,0),1)-C2169+D2169-VLOOKUP($B2169,'Exp Dates'!$E$4:$K$400,MATCH("Trade Day Adj",'Exp Dates'!$E$2:$X$2,0),1)*IF($B2169&gt;VLOOKUP($B2169,'Exp Dates'!$E$4:$K$400,MATCH("Trade Day Adj Start",'Exp Dates'!$E$2:$X$2,0),1),1,0)</f>
        <v>14</v>
      </c>
      <c r="F2169" s="79">
        <f t="shared" si="267"/>
        <v>11</v>
      </c>
      <c r="G2169" s="79" t="str">
        <f>VLOOKUP($B2169,'Exp Dates'!$E$6:$U$400,MATCH("ExpMoYr",'Exp Dates'!$E$2:$U$2,0),1)</f>
        <v>Nov-2012</v>
      </c>
      <c r="H2169" s="11">
        <v>1</v>
      </c>
      <c r="I2169">
        <f>IF($I$1=0,(1/(1-91/360*VLOOKUP($B2168,'T-bills'!$B$4:$C$978,2,1)/100))^(($B2169-$B2168)/91)-1,0)</f>
        <v>3.6117110888689297E-6</v>
      </c>
      <c r="J2169" s="11">
        <v>16.690000000000001</v>
      </c>
      <c r="K2169" s="11">
        <v>17.73</v>
      </c>
      <c r="L2169" s="11">
        <f t="shared" si="264"/>
        <v>0.94134235758601248</v>
      </c>
      <c r="M2169" s="11">
        <v>20.03</v>
      </c>
      <c r="N2169" s="11">
        <v>1427.59</v>
      </c>
      <c r="O2169" s="11">
        <f t="shared" ca="1" si="268"/>
        <v>5.8099999999999987</v>
      </c>
      <c r="P2169" s="11">
        <f t="shared" ca="1" si="269"/>
        <v>5.9171597633136175E-2</v>
      </c>
      <c r="Q2169" s="11">
        <f ca="1">ROUND(IF(Lookup!D2169&gt;0,Lookup!D2169,VLOOKUP(Master!$B2169,Interpolate!$B$3:$T$2500,MATCH("M1-I",Interpolate!$B$2:$T$2,0),0)),3)</f>
        <v>16.899999999999999</v>
      </c>
      <c r="R2169" s="11">
        <f ca="1">ROUND(IF(Lookup!E2169&gt;0,Lookup!E2169,VLOOKUP(Master!$B2169,Interpolate!$B$3:$T$2500,MATCH("M2-I",Interpolate!$B$2:$T$2,0),0)),3)</f>
        <v>17.899999999999999</v>
      </c>
      <c r="S2169" s="11">
        <f ca="1">ROUND(IF(Lookup!F2169&gt;0,Lookup!F2169,VLOOKUP(Master!$B2169,Interpolate!$B$3:$T$2500,MATCH("M3-I",Interpolate!$B$2:$T$2,0),0)),3)</f>
        <v>19.2</v>
      </c>
      <c r="T2169" s="11">
        <f ca="1">ROUND(IF(Lookup!G2169&gt;0,Lookup!G2169,VLOOKUP(Master!$B2169,Interpolate!$B$3:$T$2500,MATCH("M4-I",Interpolate!$B$2:$T$2,0),0)),3)</f>
        <v>20</v>
      </c>
      <c r="U2169" s="11">
        <f ca="1">ROUND(IF(Lookup!H2169&gt;0,Lookup!H2169,VLOOKUP(Master!$B2169,Interpolate!$B$3:$T$2500,MATCH("M5-I",Interpolate!$B$2:$T$2,0),0)),3)</f>
        <v>20.9</v>
      </c>
      <c r="V2169" s="11">
        <f ca="1">ROUND(IF(Lookup!I2169&gt;0,Lookup!I2169,VLOOKUP(Master!$B2169,Interpolate!$B$3:$T$2500,MATCH("M6-I",Interpolate!$B$2:$T$2,0),0)),3)</f>
        <v>21.85</v>
      </c>
      <c r="W2169" s="11">
        <f ca="1">ROUND(IF(Lookup!J2169&gt;0,Lookup!J2169,VLOOKUP(Master!$B2169,Interpolate!$B$3:$T$2500,MATCH("M7-I",Interpolate!$B$2:$T$2,0),0)),3)</f>
        <v>22.5</v>
      </c>
      <c r="Z2169" s="11"/>
      <c r="AA2169" s="6">
        <f ca="1">Lookup!S2169</f>
        <v>261723</v>
      </c>
      <c r="AB2169">
        <f t="shared" ca="1" si="270"/>
        <v>5.9171597633136175E-2</v>
      </c>
      <c r="AC2169">
        <f t="shared" ca="1" si="265"/>
        <v>6.1904761904761942E-2</v>
      </c>
      <c r="AD2169">
        <f t="shared" ca="1" si="266"/>
        <v>4.0238095238095246E-2</v>
      </c>
    </row>
    <row r="2170" spans="2:31" x14ac:dyDescent="0.25">
      <c r="B2170" s="52">
        <v>41215</v>
      </c>
      <c r="C2170" s="6">
        <f t="shared" si="271"/>
        <v>2168</v>
      </c>
      <c r="D2170" s="13">
        <f>VLOOKUP($B2170,'Exp Dates'!$E$4:$K$400,MATCH("Days1M",'Exp Dates'!$E$2:$X$2,0),1)</f>
        <v>25</v>
      </c>
      <c r="E2170" s="12">
        <f>VLOOKUP($B2170,'Exp Dates'!$E$4:$K$400,MATCH("Trade Count",'Exp Dates'!$E$2:$X$2,0),1)-C2170+D2170-VLOOKUP($B2170,'Exp Dates'!$E$4:$K$400,MATCH("Trade Day Adj",'Exp Dates'!$E$2:$X$2,0),1)*IF($B2170&gt;VLOOKUP($B2170,'Exp Dates'!$E$4:$K$400,MATCH("Trade Day Adj Start",'Exp Dates'!$E$2:$X$2,0),1),1,0)</f>
        <v>13</v>
      </c>
      <c r="F2170" s="79">
        <f t="shared" si="267"/>
        <v>12</v>
      </c>
      <c r="G2170" s="79" t="str">
        <f>VLOOKUP($B2170,'Exp Dates'!$E$6:$U$400,MATCH("ExpMoYr",'Exp Dates'!$E$2:$U$2,0),1)</f>
        <v>Nov-2012</v>
      </c>
      <c r="H2170" s="11">
        <v>1</v>
      </c>
      <c r="I2170">
        <f>IF($I$1=0,(1/(1-91/360*VLOOKUP($B2169,'T-bills'!$B$4:$C$978,2,1)/100))^(($B2170-$B2169)/91)-1,0)</f>
        <v>3.6117110888689297E-6</v>
      </c>
      <c r="J2170" s="11">
        <v>17.59</v>
      </c>
      <c r="K2170" s="11">
        <v>18.55</v>
      </c>
      <c r="L2170" s="11">
        <f t="shared" si="264"/>
        <v>0.94824797843665765</v>
      </c>
      <c r="M2170" s="11">
        <v>20.51</v>
      </c>
      <c r="N2170" s="11">
        <v>1414.2</v>
      </c>
      <c r="O2170" s="11">
        <f t="shared" ca="1" si="268"/>
        <v>5.5599999999999987</v>
      </c>
      <c r="P2170" s="11">
        <f t="shared" ca="1" si="269"/>
        <v>4.4943820224719211E-2</v>
      </c>
      <c r="Q2170" s="11">
        <f ca="1">ROUND(IF(Lookup!D2170&gt;0,Lookup!D2170,VLOOKUP(Master!$B2170,Interpolate!$B$3:$T$2500,MATCH("M1-I",Interpolate!$B$2:$T$2,0),0)),3)</f>
        <v>17.8</v>
      </c>
      <c r="R2170" s="11">
        <f ca="1">ROUND(IF(Lookup!E2170&gt;0,Lookup!E2170,VLOOKUP(Master!$B2170,Interpolate!$B$3:$T$2500,MATCH("M2-I",Interpolate!$B$2:$T$2,0),0)),3)</f>
        <v>18.600000000000001</v>
      </c>
      <c r="S2170" s="11">
        <f ca="1">ROUND(IF(Lookup!F2170&gt;0,Lookup!F2170,VLOOKUP(Master!$B2170,Interpolate!$B$3:$T$2500,MATCH("M3-I",Interpolate!$B$2:$T$2,0),0)),3)</f>
        <v>20</v>
      </c>
      <c r="T2170" s="11">
        <f ca="1">ROUND(IF(Lookup!G2170&gt;0,Lookup!G2170,VLOOKUP(Master!$B2170,Interpolate!$B$3:$T$2500,MATCH("M4-I",Interpolate!$B$2:$T$2,0),0)),3)</f>
        <v>20.7</v>
      </c>
      <c r="U2170" s="11">
        <f ca="1">ROUND(IF(Lookup!H2170&gt;0,Lookup!H2170,VLOOKUP(Master!$B2170,Interpolate!$B$3:$T$2500,MATCH("M5-I",Interpolate!$B$2:$T$2,0),0)),3)</f>
        <v>21.5</v>
      </c>
      <c r="V2170" s="11">
        <f ca="1">ROUND(IF(Lookup!I2170&gt;0,Lookup!I2170,VLOOKUP(Master!$B2170,Interpolate!$B$3:$T$2500,MATCH("M6-I",Interpolate!$B$2:$T$2,0),0)),3)</f>
        <v>22.45</v>
      </c>
      <c r="W2170" s="11">
        <f ca="1">ROUND(IF(Lookup!J2170&gt;0,Lookup!J2170,VLOOKUP(Master!$B2170,Interpolate!$B$3:$T$2500,MATCH("M7-I",Interpolate!$B$2:$T$2,0),0)),3)</f>
        <v>23.15</v>
      </c>
      <c r="Z2170" s="11"/>
      <c r="AA2170" s="6">
        <f ca="1">Lookup!S2170</f>
        <v>259788</v>
      </c>
      <c r="AB2170">
        <f t="shared" ca="1" si="270"/>
        <v>4.4943820224719211E-2</v>
      </c>
      <c r="AC2170">
        <f t="shared" ca="1" si="265"/>
        <v>6.6666666666666596E-2</v>
      </c>
      <c r="AD2170">
        <f t="shared" ca="1" si="266"/>
        <v>3.9523809523809517E-2</v>
      </c>
    </row>
    <row r="2171" spans="2:31" x14ac:dyDescent="0.25">
      <c r="B2171" s="52">
        <v>41218</v>
      </c>
      <c r="C2171" s="6">
        <f t="shared" si="271"/>
        <v>2169</v>
      </c>
      <c r="D2171" s="13">
        <f>VLOOKUP($B2171,'Exp Dates'!$E$4:$K$400,MATCH("Days1M",'Exp Dates'!$E$2:$X$2,0),1)</f>
        <v>25</v>
      </c>
      <c r="E2171" s="12">
        <f>VLOOKUP($B2171,'Exp Dates'!$E$4:$K$400,MATCH("Trade Count",'Exp Dates'!$E$2:$X$2,0),1)-C2171+D2171-VLOOKUP($B2171,'Exp Dates'!$E$4:$K$400,MATCH("Trade Day Adj",'Exp Dates'!$E$2:$X$2,0),1)*IF($B2171&gt;VLOOKUP($B2171,'Exp Dates'!$E$4:$K$400,MATCH("Trade Day Adj Start",'Exp Dates'!$E$2:$X$2,0),1),1,0)</f>
        <v>12</v>
      </c>
      <c r="F2171" s="79">
        <f t="shared" si="267"/>
        <v>13</v>
      </c>
      <c r="G2171" s="79" t="str">
        <f>VLOOKUP($B2171,'Exp Dates'!$E$6:$U$400,MATCH("ExpMoYr",'Exp Dates'!$E$2:$U$2,0),1)</f>
        <v>Nov-2012</v>
      </c>
      <c r="H2171" s="11">
        <v>1</v>
      </c>
      <c r="I2171">
        <f>IF($I$1=0,(1/(1-91/360*VLOOKUP($B2170,'T-bills'!$B$4:$C$978,2,1)/100))^(($B2171-$B2170)/91)-1,0)</f>
        <v>1.083517240019205E-5</v>
      </c>
      <c r="J2171" s="11">
        <v>18.420000000000002</v>
      </c>
      <c r="K2171" s="11">
        <v>18.97</v>
      </c>
      <c r="L2171" s="11">
        <f t="shared" si="264"/>
        <v>0.97100685292567224</v>
      </c>
      <c r="M2171" s="11">
        <v>20.83</v>
      </c>
      <c r="N2171" s="11">
        <v>1417.26</v>
      </c>
      <c r="O2171" s="11">
        <f t="shared" ca="1" si="268"/>
        <v>4.8299999999999983</v>
      </c>
      <c r="P2171" s="11">
        <f t="shared" ca="1" si="269"/>
        <v>4.4198895027624197E-2</v>
      </c>
      <c r="Q2171" s="11">
        <f ca="1">ROUND(IF(Lookup!D2171&gt;0,Lookup!D2171,VLOOKUP(Master!$B2171,Interpolate!$B$3:$T$2500,MATCH("M1-I",Interpolate!$B$2:$T$2,0),0)),3)</f>
        <v>18.100000000000001</v>
      </c>
      <c r="R2171" s="11">
        <f ca="1">ROUND(IF(Lookup!E2171&gt;0,Lookup!E2171,VLOOKUP(Master!$B2171,Interpolate!$B$3:$T$2500,MATCH("M2-I",Interpolate!$B$2:$T$2,0),0)),3)</f>
        <v>18.899999999999999</v>
      </c>
      <c r="S2171" s="11">
        <f ca="1">ROUND(IF(Lookup!F2171&gt;0,Lookup!F2171,VLOOKUP(Master!$B2171,Interpolate!$B$3:$T$2500,MATCH("M3-I",Interpolate!$B$2:$T$2,0),0)),3)</f>
        <v>20.25</v>
      </c>
      <c r="T2171" s="11">
        <f ca="1">ROUND(IF(Lookup!G2171&gt;0,Lookup!G2171,VLOOKUP(Master!$B2171,Interpolate!$B$3:$T$2500,MATCH("M4-I",Interpolate!$B$2:$T$2,0),0)),3)</f>
        <v>20.95</v>
      </c>
      <c r="U2171" s="11">
        <f ca="1">ROUND(IF(Lookup!H2171&gt;0,Lookup!H2171,VLOOKUP(Master!$B2171,Interpolate!$B$3:$T$2500,MATCH("M5-I",Interpolate!$B$2:$T$2,0),0)),3)</f>
        <v>21.7</v>
      </c>
      <c r="V2171" s="11">
        <f ca="1">ROUND(IF(Lookup!I2171&gt;0,Lookup!I2171,VLOOKUP(Master!$B2171,Interpolate!$B$3:$T$2500,MATCH("M6-I",Interpolate!$B$2:$T$2,0),0)),3)</f>
        <v>22.6</v>
      </c>
      <c r="W2171" s="11">
        <f ca="1">ROUND(IF(Lookup!J2171&gt;0,Lookup!J2171,VLOOKUP(Master!$B2171,Interpolate!$B$3:$T$2500,MATCH("M7-I",Interpolate!$B$2:$T$2,0),0)),3)</f>
        <v>23.25</v>
      </c>
      <c r="Z2171" s="11"/>
      <c r="AA2171" s="6">
        <f ca="1">Lookup!S2171</f>
        <v>254127</v>
      </c>
      <c r="AB2171">
        <f t="shared" ca="1" si="270"/>
        <v>4.4198895027624197E-2</v>
      </c>
      <c r="AC2171">
        <f t="shared" ca="1" si="265"/>
        <v>6.4285714285714349E-2</v>
      </c>
      <c r="AD2171">
        <f t="shared" ca="1" si="266"/>
        <v>3.7142857142857165E-2</v>
      </c>
      <c r="AE2171">
        <f>3735.81 * (1+((15/25* 18.95 + (1-15/25) * 19.5)  /  (15/25* 18.25+(1-15/25)*18.9 )-1)+0.00001389)</f>
        <v>3869.0674333506572</v>
      </c>
    </row>
    <row r="2172" spans="2:31" x14ac:dyDescent="0.25">
      <c r="B2172" s="52">
        <v>41219</v>
      </c>
      <c r="C2172" s="6">
        <f t="shared" si="271"/>
        <v>2170</v>
      </c>
      <c r="D2172" s="13">
        <f>VLOOKUP($B2172,'Exp Dates'!$E$4:$K$400,MATCH("Days1M",'Exp Dates'!$E$2:$X$2,0),1)</f>
        <v>25</v>
      </c>
      <c r="E2172" s="12">
        <f>VLOOKUP($B2172,'Exp Dates'!$E$4:$K$400,MATCH("Trade Count",'Exp Dates'!$E$2:$X$2,0),1)-C2172+D2172-VLOOKUP($B2172,'Exp Dates'!$E$4:$K$400,MATCH("Trade Day Adj",'Exp Dates'!$E$2:$X$2,0),1)*IF($B2172&gt;VLOOKUP($B2172,'Exp Dates'!$E$4:$K$400,MATCH("Trade Day Adj Start",'Exp Dates'!$E$2:$X$2,0),1),1,0)</f>
        <v>11</v>
      </c>
      <c r="F2172" s="79">
        <f t="shared" si="267"/>
        <v>14</v>
      </c>
      <c r="G2172" s="79" t="str">
        <f>VLOOKUP($B2172,'Exp Dates'!$E$6:$U$400,MATCH("ExpMoYr",'Exp Dates'!$E$2:$U$2,0),1)</f>
        <v>Nov-2012</v>
      </c>
      <c r="H2172" s="11">
        <v>1</v>
      </c>
      <c r="I2172">
        <f>IF($I$1=0,(1/(1-91/360*VLOOKUP($B2171,'T-bills'!$B$4:$C$978,2,1)/100))^(($B2172-$B2171)/91)-1,0)</f>
        <v>3.0559851109668301E-6</v>
      </c>
      <c r="J2172" s="11">
        <v>17.579999999999998</v>
      </c>
      <c r="K2172" s="11">
        <v>18.239999999999998</v>
      </c>
      <c r="L2172" s="11">
        <f t="shared" si="264"/>
        <v>0.96381578947368418</v>
      </c>
      <c r="M2172" s="11">
        <v>20.260000000000002</v>
      </c>
      <c r="N2172" s="11">
        <v>1428.39</v>
      </c>
      <c r="O2172" s="11">
        <f t="shared" ca="1" si="268"/>
        <v>4.9700000000000024</v>
      </c>
      <c r="P2172" s="11">
        <f t="shared" ca="1" si="269"/>
        <v>6.1583577712609916E-2</v>
      </c>
      <c r="Q2172" s="11">
        <f ca="1">ROUND(IF(Lookup!D2172&gt;0,Lookup!D2172,VLOOKUP(Master!$B2172,Interpolate!$B$3:$T$2500,MATCH("M1-I",Interpolate!$B$2:$T$2,0),0)),3)</f>
        <v>17.05</v>
      </c>
      <c r="R2172" s="11">
        <f ca="1">ROUND(IF(Lookup!E2172&gt;0,Lookup!E2172,VLOOKUP(Master!$B2172,Interpolate!$B$3:$T$2500,MATCH("M2-I",Interpolate!$B$2:$T$2,0),0)),3)</f>
        <v>18.100000000000001</v>
      </c>
      <c r="S2172" s="11">
        <f ca="1">ROUND(IF(Lookup!F2172&gt;0,Lookup!F2172,VLOOKUP(Master!$B2172,Interpolate!$B$3:$T$2500,MATCH("M3-I",Interpolate!$B$2:$T$2,0),0)),3)</f>
        <v>19.45</v>
      </c>
      <c r="T2172" s="11">
        <f ca="1">ROUND(IF(Lookup!G2172&gt;0,Lookup!G2172,VLOOKUP(Master!$B2172,Interpolate!$B$3:$T$2500,MATCH("M4-I",Interpolate!$B$2:$T$2,0),0)),3)</f>
        <v>20.149999999999999</v>
      </c>
      <c r="U2172" s="11">
        <f ca="1">ROUND(IF(Lookup!H2172&gt;0,Lookup!H2172,VLOOKUP(Master!$B2172,Interpolate!$B$3:$T$2500,MATCH("M5-I",Interpolate!$B$2:$T$2,0),0)),3)</f>
        <v>21.05</v>
      </c>
      <c r="V2172" s="11">
        <f ca="1">ROUND(IF(Lookup!I2172&gt;0,Lookup!I2172,VLOOKUP(Master!$B2172,Interpolate!$B$3:$T$2500,MATCH("M6-I",Interpolate!$B$2:$T$2,0),0)),3)</f>
        <v>21.9</v>
      </c>
      <c r="W2172" s="11">
        <f ca="1">ROUND(IF(Lookup!J2172&gt;0,Lookup!J2172,VLOOKUP(Master!$B2172,Interpolate!$B$3:$T$2500,MATCH("M7-I",Interpolate!$B$2:$T$2,0),0)),3)</f>
        <v>22.55</v>
      </c>
      <c r="Z2172" s="11"/>
      <c r="AA2172" s="6">
        <f ca="1">Lookup!S2172</f>
        <v>263713</v>
      </c>
      <c r="AB2172">
        <f t="shared" ca="1" si="270"/>
        <v>6.1583577712609916E-2</v>
      </c>
      <c r="AC2172">
        <f t="shared" ca="1" si="265"/>
        <v>6.4285714285714182E-2</v>
      </c>
      <c r="AD2172">
        <f t="shared" ca="1" si="266"/>
        <v>3.8333333333333351E-2</v>
      </c>
    </row>
    <row r="2173" spans="2:31" x14ac:dyDescent="0.25">
      <c r="B2173" s="52">
        <v>41220</v>
      </c>
      <c r="C2173" s="6">
        <f t="shared" si="271"/>
        <v>2171</v>
      </c>
      <c r="D2173" s="13">
        <f>VLOOKUP($B2173,'Exp Dates'!$E$4:$K$400,MATCH("Days1M",'Exp Dates'!$E$2:$X$2,0),1)</f>
        <v>25</v>
      </c>
      <c r="E2173" s="12">
        <f>VLOOKUP($B2173,'Exp Dates'!$E$4:$K$400,MATCH("Trade Count",'Exp Dates'!$E$2:$X$2,0),1)-C2173+D2173-VLOOKUP($B2173,'Exp Dates'!$E$4:$K$400,MATCH("Trade Day Adj",'Exp Dates'!$E$2:$X$2,0),1)*IF($B2173&gt;VLOOKUP($B2173,'Exp Dates'!$E$4:$K$400,MATCH("Trade Day Adj Start",'Exp Dates'!$E$2:$X$2,0),1),1,0)</f>
        <v>10</v>
      </c>
      <c r="F2173" s="79">
        <f t="shared" si="267"/>
        <v>15</v>
      </c>
      <c r="G2173" s="79" t="str">
        <f>VLOOKUP($B2173,'Exp Dates'!$E$6:$U$400,MATCH("ExpMoYr",'Exp Dates'!$E$2:$U$2,0),1)</f>
        <v>Nov-2012</v>
      </c>
      <c r="H2173" s="11">
        <v>1</v>
      </c>
      <c r="I2173">
        <f>IF($I$1=0,(1/(1-91/360*VLOOKUP($B2172,'T-bills'!$B$4:$C$978,2,1)/100))^(($B2173-$B2172)/91)-1,0)</f>
        <v>3.0559851109668301E-6</v>
      </c>
      <c r="J2173" s="11">
        <v>19.079999999999998</v>
      </c>
      <c r="K2173" s="11">
        <v>19.809999999999999</v>
      </c>
      <c r="L2173" s="11">
        <f t="shared" si="264"/>
        <v>0.96314992428066626</v>
      </c>
      <c r="M2173" s="11">
        <v>21.52</v>
      </c>
      <c r="N2173" s="11">
        <v>1394.53</v>
      </c>
      <c r="O2173" s="11">
        <f t="shared" ca="1" si="268"/>
        <v>4.0200000000000031</v>
      </c>
      <c r="P2173" s="11">
        <f t="shared" ca="1" si="269"/>
        <v>3.4482758620689502E-2</v>
      </c>
      <c r="Q2173" s="11">
        <f ca="1">ROUND(IF(Lookup!D2173&gt;0,Lookup!D2173,VLOOKUP(Master!$B2173,Interpolate!$B$3:$T$2500,MATCH("M1-I",Interpolate!$B$2:$T$2,0),0)),3)</f>
        <v>18.850000000000001</v>
      </c>
      <c r="R2173" s="11">
        <f ca="1">ROUND(IF(Lookup!E2173&gt;0,Lookup!E2173,VLOOKUP(Master!$B2173,Interpolate!$B$3:$T$2500,MATCH("M2-I",Interpolate!$B$2:$T$2,0),0)),3)</f>
        <v>19.5</v>
      </c>
      <c r="S2173" s="11">
        <f ca="1">ROUND(IF(Lookup!F2173&gt;0,Lookup!F2173,VLOOKUP(Master!$B2173,Interpolate!$B$3:$T$2500,MATCH("M3-I",Interpolate!$B$2:$T$2,0),0)),3)</f>
        <v>20.55</v>
      </c>
      <c r="T2173" s="11">
        <f ca="1">ROUND(IF(Lookup!G2173&gt;0,Lookup!G2173,VLOOKUP(Master!$B2173,Interpolate!$B$3:$T$2500,MATCH("M4-I",Interpolate!$B$2:$T$2,0),0)),3)</f>
        <v>21.15</v>
      </c>
      <c r="U2173" s="11">
        <f ca="1">ROUND(IF(Lookup!H2173&gt;0,Lookup!H2173,VLOOKUP(Master!$B2173,Interpolate!$B$3:$T$2500,MATCH("M5-I",Interpolate!$B$2:$T$2,0),0)),3)</f>
        <v>21.7</v>
      </c>
      <c r="V2173" s="11">
        <f ca="1">ROUND(IF(Lookup!I2173&gt;0,Lookup!I2173,VLOOKUP(Master!$B2173,Interpolate!$B$3:$T$2500,MATCH("M6-I",Interpolate!$B$2:$T$2,0),0)),3)</f>
        <v>22.45</v>
      </c>
      <c r="W2173" s="11">
        <f ca="1">ROUND(IF(Lookup!J2173&gt;0,Lookup!J2173,VLOOKUP(Master!$B2173,Interpolate!$B$3:$T$2500,MATCH("M7-I",Interpolate!$B$2:$T$2,0),0)),3)</f>
        <v>23.1</v>
      </c>
      <c r="Z2173" s="11"/>
      <c r="AA2173" s="6">
        <f ca="1">Lookup!S2173</f>
        <v>267399</v>
      </c>
      <c r="AB2173">
        <f t="shared" ca="1" si="270"/>
        <v>3.4482758620689502E-2</v>
      </c>
      <c r="AC2173">
        <f t="shared" ca="1" si="265"/>
        <v>5.0000000000000031E-2</v>
      </c>
      <c r="AD2173">
        <f t="shared" ca="1" si="266"/>
        <v>3.1428571428571472E-2</v>
      </c>
    </row>
    <row r="2174" spans="2:31" x14ac:dyDescent="0.25">
      <c r="B2174" s="52">
        <v>41221</v>
      </c>
      <c r="C2174" s="6">
        <f t="shared" si="271"/>
        <v>2172</v>
      </c>
      <c r="D2174" s="13">
        <f>VLOOKUP($B2174,'Exp Dates'!$E$4:$K$400,MATCH("Days1M",'Exp Dates'!$E$2:$X$2,0),1)</f>
        <v>25</v>
      </c>
      <c r="E2174" s="12">
        <f>VLOOKUP($B2174,'Exp Dates'!$E$4:$K$400,MATCH("Trade Count",'Exp Dates'!$E$2:$X$2,0),1)-C2174+D2174-VLOOKUP($B2174,'Exp Dates'!$E$4:$K$400,MATCH("Trade Day Adj",'Exp Dates'!$E$2:$X$2,0),1)*IF($B2174&gt;VLOOKUP($B2174,'Exp Dates'!$E$4:$K$400,MATCH("Trade Day Adj Start",'Exp Dates'!$E$2:$X$2,0),1),1,0)</f>
        <v>9</v>
      </c>
      <c r="F2174" s="79">
        <f t="shared" si="267"/>
        <v>16</v>
      </c>
      <c r="G2174" s="79" t="str">
        <f>VLOOKUP($B2174,'Exp Dates'!$E$6:$U$400,MATCH("ExpMoYr",'Exp Dates'!$E$2:$U$2,0),1)</f>
        <v>Nov-2012</v>
      </c>
      <c r="H2174" s="11">
        <v>1</v>
      </c>
      <c r="I2174">
        <f>IF($I$1=0,(1/(1-91/360*VLOOKUP($B2173,'T-bills'!$B$4:$C$978,2,1)/100))^(($B2174-$B2173)/91)-1,0)</f>
        <v>3.0559851109668301E-6</v>
      </c>
      <c r="J2174" s="11">
        <v>18.489999999999998</v>
      </c>
      <c r="K2174" s="11">
        <v>19.829999999999998</v>
      </c>
      <c r="L2174" s="11">
        <f t="shared" si="264"/>
        <v>0.93242561775088251</v>
      </c>
      <c r="M2174" s="11">
        <v>21.63</v>
      </c>
      <c r="N2174" s="11">
        <v>1377.51</v>
      </c>
      <c r="O2174" s="11">
        <f t="shared" ca="1" si="268"/>
        <v>4.7100000000000009</v>
      </c>
      <c r="P2174" s="11">
        <f t="shared" ca="1" si="269"/>
        <v>4.3243243243243246E-2</v>
      </c>
      <c r="Q2174" s="11">
        <f ca="1">ROUND(IF(Lookup!D2174&gt;0,Lookup!D2174,VLOOKUP(Master!$B2174,Interpolate!$B$3:$T$2500,MATCH("M1-I",Interpolate!$B$2:$T$2,0),0)),3)</f>
        <v>18.5</v>
      </c>
      <c r="R2174" s="11">
        <f ca="1">ROUND(IF(Lookup!E2174&gt;0,Lookup!E2174,VLOOKUP(Master!$B2174,Interpolate!$B$3:$T$2500,MATCH("M2-I",Interpolate!$B$2:$T$2,0),0)),3)</f>
        <v>19.3</v>
      </c>
      <c r="S2174" s="11">
        <f ca="1">ROUND(IF(Lookup!F2174&gt;0,Lookup!F2174,VLOOKUP(Master!$B2174,Interpolate!$B$3:$T$2500,MATCH("M3-I",Interpolate!$B$2:$T$2,0),0)),3)</f>
        <v>20.55</v>
      </c>
      <c r="T2174" s="11">
        <f ca="1">ROUND(IF(Lookup!G2174&gt;0,Lookup!G2174,VLOOKUP(Master!$B2174,Interpolate!$B$3:$T$2500,MATCH("M4-I",Interpolate!$B$2:$T$2,0),0)),3)</f>
        <v>21.15</v>
      </c>
      <c r="U2174" s="11">
        <f ca="1">ROUND(IF(Lookup!H2174&gt;0,Lookup!H2174,VLOOKUP(Master!$B2174,Interpolate!$B$3:$T$2500,MATCH("M5-I",Interpolate!$B$2:$T$2,0),0)),3)</f>
        <v>21.85</v>
      </c>
      <c r="V2174" s="11">
        <f ca="1">ROUND(IF(Lookup!I2174&gt;0,Lookup!I2174,VLOOKUP(Master!$B2174,Interpolate!$B$3:$T$2500,MATCH("M6-I",Interpolate!$B$2:$T$2,0),0)),3)</f>
        <v>22.55</v>
      </c>
      <c r="W2174" s="11">
        <f ca="1">ROUND(IF(Lookup!J2174&gt;0,Lookup!J2174,VLOOKUP(Master!$B2174,Interpolate!$B$3:$T$2500,MATCH("M7-I",Interpolate!$B$2:$T$2,0),0)),3)</f>
        <v>23.2</v>
      </c>
      <c r="Z2174" s="11"/>
      <c r="AA2174" s="6">
        <f ca="1">Lookup!S2174</f>
        <v>255020</v>
      </c>
      <c r="AB2174">
        <f t="shared" ca="1" si="270"/>
        <v>4.3243243243243246E-2</v>
      </c>
      <c r="AC2174">
        <f t="shared" ca="1" si="265"/>
        <v>5.9523809523809521E-2</v>
      </c>
      <c r="AD2174">
        <f t="shared" ca="1" si="266"/>
        <v>3.2619047619047624E-2</v>
      </c>
    </row>
    <row r="2175" spans="2:31" x14ac:dyDescent="0.25">
      <c r="B2175" s="52">
        <v>41222</v>
      </c>
      <c r="C2175" s="6">
        <f t="shared" si="271"/>
        <v>2173</v>
      </c>
      <c r="D2175" s="13">
        <f>VLOOKUP($B2175,'Exp Dates'!$E$4:$K$400,MATCH("Days1M",'Exp Dates'!$E$2:$X$2,0),1)</f>
        <v>25</v>
      </c>
      <c r="E2175" s="12">
        <f>VLOOKUP($B2175,'Exp Dates'!$E$4:$K$400,MATCH("Trade Count",'Exp Dates'!$E$2:$X$2,0),1)-C2175+D2175-VLOOKUP($B2175,'Exp Dates'!$E$4:$K$400,MATCH("Trade Day Adj",'Exp Dates'!$E$2:$X$2,0),1)*IF($B2175&gt;VLOOKUP($B2175,'Exp Dates'!$E$4:$K$400,MATCH("Trade Day Adj Start",'Exp Dates'!$E$2:$X$2,0),1),1,0)</f>
        <v>8</v>
      </c>
      <c r="F2175" s="79">
        <f t="shared" si="267"/>
        <v>-8</v>
      </c>
      <c r="G2175" s="79" t="str">
        <f>VLOOKUP($B2175,'Exp Dates'!$E$6:$U$400,MATCH("ExpMoYr",'Exp Dates'!$E$2:$U$2,0),1)</f>
        <v>Nov-2012</v>
      </c>
      <c r="H2175" s="11">
        <v>1</v>
      </c>
      <c r="I2175">
        <f>IF($I$1=0,(1/(1-91/360*VLOOKUP($B2174,'T-bills'!$B$4:$C$978,2,1)/100))^(($B2175-$B2174)/91)-1,0)</f>
        <v>3.0559851109668301E-6</v>
      </c>
      <c r="J2175" s="11">
        <v>18.61</v>
      </c>
      <c r="K2175" s="11">
        <v>20.07</v>
      </c>
      <c r="L2175" s="11">
        <f t="shared" si="264"/>
        <v>0.92725460886895861</v>
      </c>
      <c r="M2175" s="11">
        <v>21.78</v>
      </c>
      <c r="N2175" s="11">
        <v>1379.85</v>
      </c>
      <c r="O2175" s="11">
        <f t="shared" ca="1" si="268"/>
        <v>4.7899999999999991</v>
      </c>
      <c r="P2175" s="11">
        <f t="shared" ca="1" si="269"/>
        <v>5.3763440860215006E-2</v>
      </c>
      <c r="Q2175" s="11">
        <f ca="1">ROUND(IF(Lookup!D2175&gt;0,Lookup!D2175,VLOOKUP(Master!$B2175,Interpolate!$B$3:$T$2500,MATCH("M1-I",Interpolate!$B$2:$T$2,0),0)),3)</f>
        <v>18.600000000000001</v>
      </c>
      <c r="R2175" s="11">
        <f ca="1">ROUND(IF(Lookup!E2175&gt;0,Lookup!E2175,VLOOKUP(Master!$B2175,Interpolate!$B$3:$T$2500,MATCH("M2-I",Interpolate!$B$2:$T$2,0),0)),3)</f>
        <v>19.600000000000001</v>
      </c>
      <c r="S2175" s="11">
        <f ca="1">ROUND(IF(Lookup!F2175&gt;0,Lookup!F2175,VLOOKUP(Master!$B2175,Interpolate!$B$3:$T$2500,MATCH("M3-I",Interpolate!$B$2:$T$2,0),0)),3)</f>
        <v>20.9</v>
      </c>
      <c r="T2175" s="11">
        <f ca="1">ROUND(IF(Lookup!G2175&gt;0,Lookup!G2175,VLOOKUP(Master!$B2175,Interpolate!$B$3:$T$2500,MATCH("M4-I",Interpolate!$B$2:$T$2,0),0)),3)</f>
        <v>21.55</v>
      </c>
      <c r="U2175" s="11">
        <f ca="1">ROUND(IF(Lookup!H2175&gt;0,Lookup!H2175,VLOOKUP(Master!$B2175,Interpolate!$B$3:$T$2500,MATCH("M5-I",Interpolate!$B$2:$T$2,0),0)),3)</f>
        <v>22.3</v>
      </c>
      <c r="V2175" s="11">
        <f ca="1">ROUND(IF(Lookup!I2175&gt;0,Lookup!I2175,VLOOKUP(Master!$B2175,Interpolate!$B$3:$T$2500,MATCH("M6-I",Interpolate!$B$2:$T$2,0),0)),3)</f>
        <v>22.9</v>
      </c>
      <c r="W2175" s="11">
        <f ca="1">ROUND(IF(Lookup!J2175&gt;0,Lookup!J2175,VLOOKUP(Master!$B2175,Interpolate!$B$3:$T$2500,MATCH("M7-I",Interpolate!$B$2:$T$2,0),0)),3)</f>
        <v>23.4</v>
      </c>
      <c r="Z2175" s="11"/>
      <c r="AA2175" s="6">
        <f ca="1">Lookup!S2175</f>
        <v>252275</v>
      </c>
      <c r="AB2175">
        <f t="shared" ca="1" si="270"/>
        <v>5.3763440860215006E-2</v>
      </c>
      <c r="AC2175">
        <f t="shared" ca="1" si="265"/>
        <v>6.1904761904761768E-2</v>
      </c>
      <c r="AD2175">
        <f t="shared" ca="1" si="266"/>
        <v>2.9285714285714241E-2</v>
      </c>
    </row>
    <row r="2176" spans="2:31" x14ac:dyDescent="0.25">
      <c r="B2176" s="52">
        <v>41225</v>
      </c>
      <c r="C2176" s="6">
        <f t="shared" si="271"/>
        <v>2174</v>
      </c>
      <c r="D2176" s="13">
        <f>VLOOKUP($B2176,'Exp Dates'!$E$4:$K$400,MATCH("Days1M",'Exp Dates'!$E$2:$X$2,0),1)</f>
        <v>25</v>
      </c>
      <c r="E2176" s="12">
        <f>VLOOKUP($B2176,'Exp Dates'!$E$4:$K$400,MATCH("Trade Count",'Exp Dates'!$E$2:$X$2,0),1)-C2176+D2176-VLOOKUP($B2176,'Exp Dates'!$E$4:$K$400,MATCH("Trade Day Adj",'Exp Dates'!$E$2:$X$2,0),1)*IF($B2176&gt;VLOOKUP($B2176,'Exp Dates'!$E$4:$K$400,MATCH("Trade Day Adj Start",'Exp Dates'!$E$2:$X$2,0),1),1,0)</f>
        <v>7</v>
      </c>
      <c r="F2176" s="79">
        <f t="shared" si="267"/>
        <v>-7</v>
      </c>
      <c r="G2176" s="79" t="str">
        <f>VLOOKUP($B2176,'Exp Dates'!$E$6:$U$400,MATCH("ExpMoYr",'Exp Dates'!$E$2:$U$2,0),1)</f>
        <v>Nov-2012</v>
      </c>
      <c r="H2176" s="11">
        <v>1</v>
      </c>
      <c r="I2176">
        <f>IF($I$1=0,(1/(1-91/360*VLOOKUP($B2175,'T-bills'!$B$4:$C$978,2,1)/100))^(($B2176-$B2175)/91)-1,0)</f>
        <v>9.1679833500446506E-6</v>
      </c>
      <c r="J2176" s="11">
        <v>16.68</v>
      </c>
      <c r="K2176" s="11">
        <v>19.149999999999999</v>
      </c>
      <c r="L2176" s="11">
        <f t="shared" si="264"/>
        <v>0.87101827676240218</v>
      </c>
      <c r="M2176" s="11">
        <v>21.14</v>
      </c>
      <c r="N2176" s="11">
        <v>1380.03</v>
      </c>
      <c r="O2176" s="11">
        <f t="shared" ca="1" si="268"/>
        <v>6.120000000000001</v>
      </c>
      <c r="P2176" s="11">
        <f t="shared" ca="1" si="269"/>
        <v>7.3099415204678442E-2</v>
      </c>
      <c r="Q2176" s="11">
        <f ca="1">ROUND(IF(Lookup!D2176&gt;0,Lookup!D2176,VLOOKUP(Master!$B2176,Interpolate!$B$3:$T$2500,MATCH("M1-I",Interpolate!$B$2:$T$2,0),0)),3)</f>
        <v>17.100000000000001</v>
      </c>
      <c r="R2176" s="11">
        <f ca="1">ROUND(IF(Lookup!E2176&gt;0,Lookup!E2176,VLOOKUP(Master!$B2176,Interpolate!$B$3:$T$2500,MATCH("M2-I",Interpolate!$B$2:$T$2,0),0)),3)</f>
        <v>18.350000000000001</v>
      </c>
      <c r="S2176" s="11">
        <f ca="1">ROUND(IF(Lookup!F2176&gt;0,Lookup!F2176,VLOOKUP(Master!$B2176,Interpolate!$B$3:$T$2500,MATCH("M3-I",Interpolate!$B$2:$T$2,0),0)),3)</f>
        <v>20</v>
      </c>
      <c r="T2176" s="11">
        <f ca="1">ROUND(IF(Lookup!G2176&gt;0,Lookup!G2176,VLOOKUP(Master!$B2176,Interpolate!$B$3:$T$2500,MATCH("M4-I",Interpolate!$B$2:$T$2,0),0)),3)</f>
        <v>20.7</v>
      </c>
      <c r="U2176" s="11">
        <f ca="1">ROUND(IF(Lookup!H2176&gt;0,Lookup!H2176,VLOOKUP(Master!$B2176,Interpolate!$B$3:$T$2500,MATCH("M5-I",Interpolate!$B$2:$T$2,0),0)),3)</f>
        <v>21.5</v>
      </c>
      <c r="V2176" s="11">
        <f ca="1">ROUND(IF(Lookup!I2176&gt;0,Lookup!I2176,VLOOKUP(Master!$B2176,Interpolate!$B$3:$T$2500,MATCH("M6-I",Interpolate!$B$2:$T$2,0),0)),3)</f>
        <v>22.3</v>
      </c>
      <c r="W2176" s="11">
        <f ca="1">ROUND(IF(Lookup!J2176&gt;0,Lookup!J2176,VLOOKUP(Master!$B2176,Interpolate!$B$3:$T$2500,MATCH("M7-I",Interpolate!$B$2:$T$2,0),0)),3)</f>
        <v>22.8</v>
      </c>
      <c r="Z2176" s="11"/>
      <c r="AA2176" s="6">
        <f ca="1">Lookup!S2176</f>
        <v>258403</v>
      </c>
      <c r="AB2176">
        <f t="shared" ca="1" si="270"/>
        <v>7.3099415204678442E-2</v>
      </c>
      <c r="AC2176">
        <f t="shared" ca="1" si="265"/>
        <v>7.85714285714285E-2</v>
      </c>
      <c r="AD2176">
        <f t="shared" ca="1" si="266"/>
        <v>3.3809523809523831E-2</v>
      </c>
    </row>
    <row r="2177" spans="2:30" x14ac:dyDescent="0.25">
      <c r="B2177" s="52">
        <v>41226</v>
      </c>
      <c r="C2177" s="6">
        <f t="shared" si="271"/>
        <v>2175</v>
      </c>
      <c r="D2177" s="13">
        <f>VLOOKUP($B2177,'Exp Dates'!$E$4:$K$400,MATCH("Days1M",'Exp Dates'!$E$2:$X$2,0),1)</f>
        <v>25</v>
      </c>
      <c r="E2177" s="12">
        <f>VLOOKUP($B2177,'Exp Dates'!$E$4:$K$400,MATCH("Trade Count",'Exp Dates'!$E$2:$X$2,0),1)-C2177+D2177-VLOOKUP($B2177,'Exp Dates'!$E$4:$K$400,MATCH("Trade Day Adj",'Exp Dates'!$E$2:$X$2,0),1)*IF($B2177&gt;VLOOKUP($B2177,'Exp Dates'!$E$4:$K$400,MATCH("Trade Day Adj Start",'Exp Dates'!$E$2:$X$2,0),1),1,0)</f>
        <v>6</v>
      </c>
      <c r="F2177" s="79">
        <f t="shared" si="267"/>
        <v>-6</v>
      </c>
      <c r="G2177" s="79" t="str">
        <f>VLOOKUP($B2177,'Exp Dates'!$E$6:$U$400,MATCH("ExpMoYr",'Exp Dates'!$E$2:$U$2,0),1)</f>
        <v>Nov-2012</v>
      </c>
      <c r="H2177" s="11">
        <v>1</v>
      </c>
      <c r="I2177">
        <f>IF($I$1=0,(1/(1-91/360*VLOOKUP($B2176,'T-bills'!$B$4:$C$978,2,1)/100))^(($B2177-$B2176)/91)-1,0)</f>
        <v>3.0559851109668301E-6</v>
      </c>
      <c r="J2177" s="11">
        <v>16.649999999999999</v>
      </c>
      <c r="K2177" s="11">
        <v>18.97</v>
      </c>
      <c r="L2177" s="11">
        <f t="shared" si="264"/>
        <v>0.87770163415919866</v>
      </c>
      <c r="M2177" s="11">
        <v>21.04</v>
      </c>
      <c r="N2177" s="11">
        <v>1374.53</v>
      </c>
      <c r="O2177" s="11">
        <f t="shared" ca="1" si="268"/>
        <v>6.0500000000000007</v>
      </c>
      <c r="P2177" s="11">
        <f t="shared" ca="1" si="269"/>
        <v>7.3746312684365822E-2</v>
      </c>
      <c r="Q2177" s="11">
        <f ca="1">ROUND(IF(Lookup!D2177&gt;0,Lookup!D2177,VLOOKUP(Master!$B2177,Interpolate!$B$3:$T$2500,MATCH("M1-I",Interpolate!$B$2:$T$2,0),0)),3)</f>
        <v>16.95</v>
      </c>
      <c r="R2177" s="11">
        <f ca="1">ROUND(IF(Lookup!E2177&gt;0,Lookup!E2177,VLOOKUP(Master!$B2177,Interpolate!$B$3:$T$2500,MATCH("M2-I",Interpolate!$B$2:$T$2,0),0)),3)</f>
        <v>18.2</v>
      </c>
      <c r="S2177" s="11">
        <f ca="1">ROUND(IF(Lookup!F2177&gt;0,Lookup!F2177,VLOOKUP(Master!$B2177,Interpolate!$B$3:$T$2500,MATCH("M3-I",Interpolate!$B$2:$T$2,0),0)),3)</f>
        <v>19.899999999999999</v>
      </c>
      <c r="T2177" s="11">
        <f ca="1">ROUND(IF(Lookup!G2177&gt;0,Lookup!G2177,VLOOKUP(Master!$B2177,Interpolate!$B$3:$T$2500,MATCH("M4-I",Interpolate!$B$2:$T$2,0),0)),3)</f>
        <v>20.7</v>
      </c>
      <c r="U2177" s="11">
        <f ca="1">ROUND(IF(Lookup!H2177&gt;0,Lookup!H2177,VLOOKUP(Master!$B2177,Interpolate!$B$3:$T$2500,MATCH("M5-I",Interpolate!$B$2:$T$2,0),0)),3)</f>
        <v>21.45</v>
      </c>
      <c r="V2177" s="11">
        <f ca="1">ROUND(IF(Lookup!I2177&gt;0,Lookup!I2177,VLOOKUP(Master!$B2177,Interpolate!$B$3:$T$2500,MATCH("M6-I",Interpolate!$B$2:$T$2,0),0)),3)</f>
        <v>22.15</v>
      </c>
      <c r="W2177" s="11">
        <f ca="1">ROUND(IF(Lookup!J2177&gt;0,Lookup!J2177,VLOOKUP(Master!$B2177,Interpolate!$B$3:$T$2500,MATCH("M7-I",Interpolate!$B$2:$T$2,0),0)),3)</f>
        <v>22.7</v>
      </c>
      <c r="Z2177" s="11"/>
      <c r="AA2177" s="6">
        <f ca="1">Lookup!S2177</f>
        <v>258399</v>
      </c>
      <c r="AB2177">
        <f t="shared" ca="1" si="270"/>
        <v>7.3746312684365822E-2</v>
      </c>
      <c r="AC2177">
        <f t="shared" ca="1" si="265"/>
        <v>8.0952380952380928E-2</v>
      </c>
      <c r="AD2177">
        <f t="shared" ca="1" si="266"/>
        <v>3.1904761904761901E-2</v>
      </c>
    </row>
    <row r="2178" spans="2:30" x14ac:dyDescent="0.25">
      <c r="B2178" s="52">
        <v>41227</v>
      </c>
      <c r="C2178" s="6">
        <f t="shared" si="271"/>
        <v>2176</v>
      </c>
      <c r="D2178" s="13">
        <f>VLOOKUP($B2178,'Exp Dates'!$E$4:$K$400,MATCH("Days1M",'Exp Dates'!$E$2:$X$2,0),1)</f>
        <v>25</v>
      </c>
      <c r="E2178" s="12">
        <f>VLOOKUP($B2178,'Exp Dates'!$E$4:$K$400,MATCH("Trade Count",'Exp Dates'!$E$2:$X$2,0),1)-C2178+D2178-VLOOKUP($B2178,'Exp Dates'!$E$4:$K$400,MATCH("Trade Day Adj",'Exp Dates'!$E$2:$X$2,0),1)*IF($B2178&gt;VLOOKUP($B2178,'Exp Dates'!$E$4:$K$400,MATCH("Trade Day Adj Start",'Exp Dates'!$E$2:$X$2,0),1),1,0)</f>
        <v>5</v>
      </c>
      <c r="F2178" s="79">
        <f t="shared" si="267"/>
        <v>-5</v>
      </c>
      <c r="G2178" s="79" t="str">
        <f>VLOOKUP($B2178,'Exp Dates'!$E$6:$U$400,MATCH("ExpMoYr",'Exp Dates'!$E$2:$U$2,0),1)</f>
        <v>Nov-2012</v>
      </c>
      <c r="H2178" s="11">
        <v>1</v>
      </c>
      <c r="I2178">
        <f>IF($I$1=0,(1/(1-91/360*VLOOKUP($B2177,'T-bills'!$B$4:$C$978,2,1)/100))^(($B2178-$B2177)/91)-1,0)</f>
        <v>3.0559851109668301E-6</v>
      </c>
      <c r="J2178" s="11">
        <v>17.920000000000002</v>
      </c>
      <c r="K2178" s="11">
        <v>19.87</v>
      </c>
      <c r="L2178" s="11">
        <f t="shared" si="264"/>
        <v>0.90186210367388031</v>
      </c>
      <c r="M2178" s="11">
        <v>21.75</v>
      </c>
      <c r="N2178" s="11">
        <v>1355.49</v>
      </c>
      <c r="O2178" s="11">
        <f t="shared" ca="1" si="268"/>
        <v>5.2299999999999969</v>
      </c>
      <c r="P2178" s="11">
        <f t="shared" ca="1" si="269"/>
        <v>6.4425770308123242E-2</v>
      </c>
      <c r="Q2178" s="11">
        <f ca="1">ROUND(IF(Lookup!D2178&gt;0,Lookup!D2178,VLOOKUP(Master!$B2178,Interpolate!$B$3:$T$2500,MATCH("M1-I",Interpolate!$B$2:$T$2,0),0)),3)</f>
        <v>17.850000000000001</v>
      </c>
      <c r="R2178" s="11">
        <f ca="1">ROUND(IF(Lookup!E2178&gt;0,Lookup!E2178,VLOOKUP(Master!$B2178,Interpolate!$B$3:$T$2500,MATCH("M2-I",Interpolate!$B$2:$T$2,0),0)),3)</f>
        <v>19</v>
      </c>
      <c r="S2178" s="11">
        <f ca="1">ROUND(IF(Lookup!F2178&gt;0,Lookup!F2178,VLOOKUP(Master!$B2178,Interpolate!$B$3:$T$2500,MATCH("M3-I",Interpolate!$B$2:$T$2,0),0)),3)</f>
        <v>20.5</v>
      </c>
      <c r="T2178" s="11">
        <f ca="1">ROUND(IF(Lookup!G2178&gt;0,Lookup!G2178,VLOOKUP(Master!$B2178,Interpolate!$B$3:$T$2500,MATCH("M4-I",Interpolate!$B$2:$T$2,0),0)),3)</f>
        <v>21.25</v>
      </c>
      <c r="U2178" s="11">
        <f ca="1">ROUND(IF(Lookup!H2178&gt;0,Lookup!H2178,VLOOKUP(Master!$B2178,Interpolate!$B$3:$T$2500,MATCH("M5-I",Interpolate!$B$2:$T$2,0),0)),3)</f>
        <v>21.95</v>
      </c>
      <c r="V2178" s="11">
        <f ca="1">ROUND(IF(Lookup!I2178&gt;0,Lookup!I2178,VLOOKUP(Master!$B2178,Interpolate!$B$3:$T$2500,MATCH("M6-I",Interpolate!$B$2:$T$2,0),0)),3)</f>
        <v>22.65</v>
      </c>
      <c r="W2178" s="11">
        <f ca="1">ROUND(IF(Lookup!J2178&gt;0,Lookup!J2178,VLOOKUP(Master!$B2178,Interpolate!$B$3:$T$2500,MATCH("M7-I",Interpolate!$B$2:$T$2,0),0)),3)</f>
        <v>23.15</v>
      </c>
      <c r="Z2178" s="11"/>
      <c r="AA2178" s="6">
        <f ca="1">Lookup!S2178</f>
        <v>262418</v>
      </c>
      <c r="AB2178">
        <f t="shared" ca="1" si="270"/>
        <v>6.4425770308123242E-2</v>
      </c>
      <c r="AC2178">
        <f t="shared" ca="1" si="265"/>
        <v>7.1428571428571425E-2</v>
      </c>
      <c r="AD2178">
        <f t="shared" ca="1" si="266"/>
        <v>3.0476190476190452E-2</v>
      </c>
    </row>
    <row r="2179" spans="2:30" x14ac:dyDescent="0.25">
      <c r="B2179" s="52">
        <v>41228</v>
      </c>
      <c r="C2179" s="6">
        <f t="shared" si="271"/>
        <v>2177</v>
      </c>
      <c r="D2179" s="13">
        <f>VLOOKUP($B2179,'Exp Dates'!$E$4:$K$400,MATCH("Days1M",'Exp Dates'!$E$2:$X$2,0),1)</f>
        <v>25</v>
      </c>
      <c r="E2179" s="12">
        <f>VLOOKUP($B2179,'Exp Dates'!$E$4:$K$400,MATCH("Trade Count",'Exp Dates'!$E$2:$X$2,0),1)-C2179+D2179-VLOOKUP($B2179,'Exp Dates'!$E$4:$K$400,MATCH("Trade Day Adj",'Exp Dates'!$E$2:$X$2,0),1)*IF($B2179&gt;VLOOKUP($B2179,'Exp Dates'!$E$4:$K$400,MATCH("Trade Day Adj Start",'Exp Dates'!$E$2:$X$2,0),1),1,0)</f>
        <v>4</v>
      </c>
      <c r="F2179" s="79">
        <f t="shared" si="267"/>
        <v>-4</v>
      </c>
      <c r="G2179" s="79" t="str">
        <f>VLOOKUP($B2179,'Exp Dates'!$E$6:$U$400,MATCH("ExpMoYr",'Exp Dates'!$E$2:$U$2,0),1)</f>
        <v>Nov-2012</v>
      </c>
      <c r="H2179" s="11">
        <v>1</v>
      </c>
      <c r="I2179">
        <f>IF($I$1=0,(1/(1-91/360*VLOOKUP($B2178,'T-bills'!$B$4:$C$978,2,1)/100))^(($B2179-$B2178)/91)-1,0)</f>
        <v>3.0559851109668301E-6</v>
      </c>
      <c r="J2179" s="11">
        <v>17.989999999999998</v>
      </c>
      <c r="K2179" s="11">
        <v>19.79</v>
      </c>
      <c r="L2179" s="11">
        <f t="shared" ref="L2179:L2242" si="272">J2179/K2179</f>
        <v>0.90904497220818592</v>
      </c>
      <c r="M2179" s="11">
        <v>21.73</v>
      </c>
      <c r="N2179" s="11">
        <v>1353.33</v>
      </c>
      <c r="O2179" s="11">
        <f t="shared" ca="1" si="268"/>
        <v>5.41</v>
      </c>
      <c r="P2179" s="11">
        <f t="shared" ca="1" si="269"/>
        <v>6.0941828254847508E-2</v>
      </c>
      <c r="Q2179" s="11">
        <f ca="1">ROUND(IF(Lookup!D2179&gt;0,Lookup!D2179,VLOOKUP(Master!$B2179,Interpolate!$B$3:$T$2500,MATCH("M1-I",Interpolate!$B$2:$T$2,0),0)),3)</f>
        <v>18.05</v>
      </c>
      <c r="R2179" s="11">
        <f ca="1">ROUND(IF(Lookup!E2179&gt;0,Lookup!E2179,VLOOKUP(Master!$B2179,Interpolate!$B$3:$T$2500,MATCH("M2-I",Interpolate!$B$2:$T$2,0),0)),3)</f>
        <v>19.149999999999999</v>
      </c>
      <c r="S2179" s="11">
        <f ca="1">ROUND(IF(Lookup!F2179&gt;0,Lookup!F2179,VLOOKUP(Master!$B2179,Interpolate!$B$3:$T$2500,MATCH("M3-I",Interpolate!$B$2:$T$2,0),0)),3)</f>
        <v>20.6</v>
      </c>
      <c r="T2179" s="11">
        <f ca="1">ROUND(IF(Lookup!G2179&gt;0,Lookup!G2179,VLOOKUP(Master!$B2179,Interpolate!$B$3:$T$2500,MATCH("M4-I",Interpolate!$B$2:$T$2,0),0)),3)</f>
        <v>21.35</v>
      </c>
      <c r="U2179" s="11">
        <f ca="1">ROUND(IF(Lookup!H2179&gt;0,Lookup!H2179,VLOOKUP(Master!$B2179,Interpolate!$B$3:$T$2500,MATCH("M5-I",Interpolate!$B$2:$T$2,0),0)),3)</f>
        <v>22</v>
      </c>
      <c r="V2179" s="11">
        <f ca="1">ROUND(IF(Lookup!I2179&gt;0,Lookup!I2179,VLOOKUP(Master!$B2179,Interpolate!$B$3:$T$2500,MATCH("M6-I",Interpolate!$B$2:$T$2,0),0)),3)</f>
        <v>22.85</v>
      </c>
      <c r="W2179" s="11">
        <f ca="1">ROUND(IF(Lookup!J2179&gt;0,Lookup!J2179,VLOOKUP(Master!$B2179,Interpolate!$B$3:$T$2500,MATCH("M7-I",Interpolate!$B$2:$T$2,0),0)),3)</f>
        <v>23.4</v>
      </c>
      <c r="Z2179" s="11"/>
      <c r="AA2179" s="6">
        <f ca="1">Lookup!S2179</f>
        <v>256930</v>
      </c>
      <c r="AB2179">
        <f t="shared" ca="1" si="270"/>
        <v>6.0941828254847508E-2</v>
      </c>
      <c r="AC2179">
        <f t="shared" ref="AC2179:AC2242" ca="1" si="273">SLOPE(R2179:S2179,$AA$1:$AB$1)</f>
        <v>6.9047619047619177E-2</v>
      </c>
      <c r="AD2179">
        <f t="shared" ref="AD2179:AD2242" ca="1" si="274">SLOPE(T2179:W2179,$AA$1:$AD$1)</f>
        <v>3.3333333333333291E-2</v>
      </c>
    </row>
    <row r="2180" spans="2:30" x14ac:dyDescent="0.25">
      <c r="B2180" s="52">
        <v>41229</v>
      </c>
      <c r="C2180" s="6">
        <f t="shared" si="271"/>
        <v>2178</v>
      </c>
      <c r="D2180" s="13">
        <f>VLOOKUP($B2180,'Exp Dates'!$E$4:$K$400,MATCH("Days1M",'Exp Dates'!$E$2:$X$2,0),1)</f>
        <v>25</v>
      </c>
      <c r="E2180" s="12">
        <f>VLOOKUP($B2180,'Exp Dates'!$E$4:$K$400,MATCH("Trade Count",'Exp Dates'!$E$2:$X$2,0),1)-C2180+D2180-VLOOKUP($B2180,'Exp Dates'!$E$4:$K$400,MATCH("Trade Day Adj",'Exp Dates'!$E$2:$X$2,0),1)*IF($B2180&gt;VLOOKUP($B2180,'Exp Dates'!$E$4:$K$400,MATCH("Trade Day Adj Start",'Exp Dates'!$E$2:$X$2,0),1),1,0)</f>
        <v>3</v>
      </c>
      <c r="F2180" s="79">
        <f t="shared" ref="F2180:F2243" si="275">IF(E2180&gt;8,D2180-E2180,-E2180)</f>
        <v>-3</v>
      </c>
      <c r="G2180" s="79" t="str">
        <f>VLOOKUP($B2180,'Exp Dates'!$E$6:$U$400,MATCH("ExpMoYr",'Exp Dates'!$E$2:$U$2,0),1)</f>
        <v>Nov-2012</v>
      </c>
      <c r="H2180" s="11">
        <v>1</v>
      </c>
      <c r="I2180">
        <f>IF($I$1=0,(1/(1-91/360*VLOOKUP($B2179,'T-bills'!$B$4:$C$978,2,1)/100))^(($B2180-$B2179)/91)-1,0)</f>
        <v>3.0559851109668301E-6</v>
      </c>
      <c r="J2180" s="11">
        <v>16.41</v>
      </c>
      <c r="K2180" s="11">
        <v>18.93</v>
      </c>
      <c r="L2180" s="11">
        <f t="shared" si="272"/>
        <v>0.86687797147385104</v>
      </c>
      <c r="M2180" s="11">
        <v>21.11</v>
      </c>
      <c r="N2180" s="11">
        <v>1359.88</v>
      </c>
      <c r="O2180" s="11">
        <f t="shared" ref="O2180:O2243" ca="1" si="276">W2180-J2180</f>
        <v>6.6400000000000006</v>
      </c>
      <c r="P2180" s="11">
        <f t="shared" ref="P2180:P2243" ca="1" si="277">R2180/Q2180-1</f>
        <v>8.6567164179104372E-2</v>
      </c>
      <c r="Q2180" s="11">
        <f ca="1">ROUND(IF(Lookup!D2180&gt;0,Lookup!D2180,VLOOKUP(Master!$B2180,Interpolate!$B$3:$T$2500,MATCH("M1-I",Interpolate!$B$2:$T$2,0),0)),3)</f>
        <v>16.75</v>
      </c>
      <c r="R2180" s="11">
        <f ca="1">ROUND(IF(Lookup!E2180&gt;0,Lookup!E2180,VLOOKUP(Master!$B2180,Interpolate!$B$3:$T$2500,MATCH("M2-I",Interpolate!$B$2:$T$2,0),0)),3)</f>
        <v>18.2</v>
      </c>
      <c r="S2180" s="11">
        <f ca="1">ROUND(IF(Lookup!F2180&gt;0,Lookup!F2180,VLOOKUP(Master!$B2180,Interpolate!$B$3:$T$2500,MATCH("M3-I",Interpolate!$B$2:$T$2,0),0)),3)</f>
        <v>19.899999999999999</v>
      </c>
      <c r="T2180" s="11">
        <f ca="1">ROUND(IF(Lookup!G2180&gt;0,Lookup!G2180,VLOOKUP(Master!$B2180,Interpolate!$B$3:$T$2500,MATCH("M4-I",Interpolate!$B$2:$T$2,0),0)),3)</f>
        <v>20.7</v>
      </c>
      <c r="U2180" s="11">
        <f ca="1">ROUND(IF(Lookup!H2180&gt;0,Lookup!H2180,VLOOKUP(Master!$B2180,Interpolate!$B$3:$T$2500,MATCH("M5-I",Interpolate!$B$2:$T$2,0),0)),3)</f>
        <v>21.4</v>
      </c>
      <c r="V2180" s="11">
        <f ca="1">ROUND(IF(Lookup!I2180&gt;0,Lookup!I2180,VLOOKUP(Master!$B2180,Interpolate!$B$3:$T$2500,MATCH("M6-I",Interpolate!$B$2:$T$2,0),0)),3)</f>
        <v>22.4</v>
      </c>
      <c r="W2180" s="11">
        <f ca="1">ROUND(IF(Lookup!J2180&gt;0,Lookup!J2180,VLOOKUP(Master!$B2180,Interpolate!$B$3:$T$2500,MATCH("M7-I",Interpolate!$B$2:$T$2,0),0)),3)</f>
        <v>23.05</v>
      </c>
      <c r="Z2180" s="11"/>
      <c r="AA2180" s="6">
        <f ca="1">Lookup!S2180</f>
        <v>254327</v>
      </c>
      <c r="AB2180">
        <f t="shared" ca="1" si="270"/>
        <v>8.6567164179104372E-2</v>
      </c>
      <c r="AC2180">
        <f t="shared" ca="1" si="273"/>
        <v>8.0952380952380928E-2</v>
      </c>
      <c r="AD2180">
        <f t="shared" ca="1" si="274"/>
        <v>3.8333333333333358E-2</v>
      </c>
    </row>
    <row r="2181" spans="2:30" x14ac:dyDescent="0.25">
      <c r="B2181" s="52">
        <v>41232</v>
      </c>
      <c r="C2181" s="6">
        <f t="shared" si="271"/>
        <v>2179</v>
      </c>
      <c r="D2181" s="13">
        <f>VLOOKUP($B2181,'Exp Dates'!$E$4:$K$400,MATCH("Days1M",'Exp Dates'!$E$2:$X$2,0),1)</f>
        <v>25</v>
      </c>
      <c r="E2181" s="12">
        <f>VLOOKUP($B2181,'Exp Dates'!$E$4:$K$400,MATCH("Trade Count",'Exp Dates'!$E$2:$X$2,0),1)-C2181+D2181-VLOOKUP($B2181,'Exp Dates'!$E$4:$K$400,MATCH("Trade Day Adj",'Exp Dates'!$E$2:$X$2,0),1)*IF($B2181&gt;VLOOKUP($B2181,'Exp Dates'!$E$4:$K$400,MATCH("Trade Day Adj Start",'Exp Dates'!$E$2:$X$2,0),1),1,0)</f>
        <v>2</v>
      </c>
      <c r="F2181" s="79">
        <f t="shared" si="275"/>
        <v>-2</v>
      </c>
      <c r="G2181" s="79" t="str">
        <f>VLOOKUP($B2181,'Exp Dates'!$E$6:$U$400,MATCH("ExpMoYr",'Exp Dates'!$E$2:$U$2,0),1)</f>
        <v>Nov-2012</v>
      </c>
      <c r="H2181" s="11">
        <v>1</v>
      </c>
      <c r="I2181">
        <f>IF($I$1=0,(1/(1-91/360*VLOOKUP($B2180,'T-bills'!$B$4:$C$978,2,1)/100))^(($B2181-$B2180)/91)-1,0)</f>
        <v>9.1679833500446506E-6</v>
      </c>
      <c r="J2181" s="11">
        <v>15.24</v>
      </c>
      <c r="K2181" s="11">
        <v>17.59</v>
      </c>
      <c r="L2181" s="11">
        <f t="shared" si="272"/>
        <v>0.86640136441159754</v>
      </c>
      <c r="M2181" s="11">
        <v>19.91</v>
      </c>
      <c r="N2181" s="11">
        <v>1386.89</v>
      </c>
      <c r="O2181" s="11">
        <f t="shared" ca="1" si="276"/>
        <v>7.01</v>
      </c>
      <c r="P2181" s="11">
        <f t="shared" ca="1" si="277"/>
        <v>8.8524590163934436E-2</v>
      </c>
      <c r="Q2181" s="11">
        <f ca="1">ROUND(IF(Lookup!D2181&gt;0,Lookup!D2181,VLOOKUP(Master!$B2181,Interpolate!$B$3:$T$2500,MATCH("M1-I",Interpolate!$B$2:$T$2,0),0)),3)</f>
        <v>15.25</v>
      </c>
      <c r="R2181" s="11">
        <f ca="1">ROUND(IF(Lookup!E2181&gt;0,Lookup!E2181,VLOOKUP(Master!$B2181,Interpolate!$B$3:$T$2500,MATCH("M2-I",Interpolate!$B$2:$T$2,0),0)),3)</f>
        <v>16.600000000000001</v>
      </c>
      <c r="S2181" s="11">
        <f ca="1">ROUND(IF(Lookup!F2181&gt;0,Lookup!F2181,VLOOKUP(Master!$B2181,Interpolate!$B$3:$T$2500,MATCH("M3-I",Interpolate!$B$2:$T$2,0),0)),3)</f>
        <v>18.649999999999999</v>
      </c>
      <c r="T2181" s="11">
        <f ca="1">ROUND(IF(Lookup!G2181&gt;0,Lookup!G2181,VLOOKUP(Master!$B2181,Interpolate!$B$3:$T$2500,MATCH("M4-I",Interpolate!$B$2:$T$2,0),0)),3)</f>
        <v>19.649999999999999</v>
      </c>
      <c r="U2181" s="11">
        <f ca="1">ROUND(IF(Lookup!H2181&gt;0,Lookup!H2181,VLOOKUP(Master!$B2181,Interpolate!$B$3:$T$2500,MATCH("M5-I",Interpolate!$B$2:$T$2,0),0)),3)</f>
        <v>20.45</v>
      </c>
      <c r="V2181" s="11">
        <f ca="1">ROUND(IF(Lookup!I2181&gt;0,Lookup!I2181,VLOOKUP(Master!$B2181,Interpolate!$B$3:$T$2500,MATCH("M6-I",Interpolate!$B$2:$T$2,0),0)),3)</f>
        <v>21.5</v>
      </c>
      <c r="W2181" s="11">
        <f ca="1">ROUND(IF(Lookup!J2181&gt;0,Lookup!J2181,VLOOKUP(Master!$B2181,Interpolate!$B$3:$T$2500,MATCH("M7-I",Interpolate!$B$2:$T$2,0),0)),3)</f>
        <v>22.25</v>
      </c>
      <c r="Z2181" s="11"/>
      <c r="AA2181" s="6">
        <f ca="1">Lookup!S2181</f>
        <v>269725</v>
      </c>
      <c r="AB2181">
        <f t="shared" ref="AB2181:AB2244" ca="1" si="278">R2181/Q2181-1</f>
        <v>8.8524590163934436E-2</v>
      </c>
      <c r="AC2181">
        <f t="shared" ca="1" si="273"/>
        <v>9.761904761904748E-2</v>
      </c>
      <c r="AD2181">
        <f t="shared" ca="1" si="274"/>
        <v>4.2142857142857169E-2</v>
      </c>
    </row>
    <row r="2182" spans="2:30" x14ac:dyDescent="0.25">
      <c r="B2182" s="52">
        <v>41233</v>
      </c>
      <c r="C2182" s="6">
        <f t="shared" ref="C2182:C2246" si="279">C2181+1</f>
        <v>2180</v>
      </c>
      <c r="D2182" s="13">
        <f>VLOOKUP($B2182,'Exp Dates'!$E$4:$K$400,MATCH("Days1M",'Exp Dates'!$E$2:$X$2,0),1)</f>
        <v>25</v>
      </c>
      <c r="E2182" s="12">
        <f>VLOOKUP($B2182,'Exp Dates'!$E$4:$K$400,MATCH("Trade Count",'Exp Dates'!$E$2:$X$2,0),1)-C2182+D2182-VLOOKUP($B2182,'Exp Dates'!$E$4:$K$400,MATCH("Trade Day Adj",'Exp Dates'!$E$2:$X$2,0),1)*IF($B2182&gt;VLOOKUP($B2182,'Exp Dates'!$E$4:$K$400,MATCH("Trade Day Adj Start",'Exp Dates'!$E$2:$X$2,0),1),1,0)</f>
        <v>1</v>
      </c>
      <c r="F2182" s="79">
        <f t="shared" si="275"/>
        <v>-1</v>
      </c>
      <c r="G2182" s="79" t="str">
        <f>VLOOKUP($B2182,'Exp Dates'!$E$6:$U$400,MATCH("ExpMoYr",'Exp Dates'!$E$2:$U$2,0),1)</f>
        <v>Nov-2012</v>
      </c>
      <c r="H2182" s="11">
        <v>1</v>
      </c>
      <c r="I2182">
        <f>IF($I$1=0,(1/(1-91/360*VLOOKUP($B2181,'T-bills'!$B$4:$C$978,2,1)/100))^(($B2182-$B2181)/91)-1,0)</f>
        <v>2.5002875438939753E-6</v>
      </c>
      <c r="J2182" s="11">
        <v>15.08</v>
      </c>
      <c r="K2182" s="11">
        <v>17.28</v>
      </c>
      <c r="L2182" s="11">
        <f t="shared" si="272"/>
        <v>0.87268518518518512</v>
      </c>
      <c r="M2182" s="11">
        <v>19.579999999999998</v>
      </c>
      <c r="N2182" s="11">
        <v>1387.81</v>
      </c>
      <c r="O2182" s="11">
        <f t="shared" ca="1" si="276"/>
        <v>6.92</v>
      </c>
      <c r="P2182" s="11">
        <f t="shared" ca="1" si="277"/>
        <v>8.2508250825082285E-2</v>
      </c>
      <c r="Q2182" s="11">
        <f ca="1">ROUND(IF(Lookup!D2182&gt;0,Lookup!D2182,VLOOKUP(Master!$B2182,Interpolate!$B$3:$T$2500,MATCH("M1-I",Interpolate!$B$2:$T$2,0),0)),3)</f>
        <v>15.15</v>
      </c>
      <c r="R2182" s="11">
        <f ca="1">ROUND(IF(Lookup!E2182&gt;0,Lookup!E2182,VLOOKUP(Master!$B2182,Interpolate!$B$3:$T$2500,MATCH("M2-I",Interpolate!$B$2:$T$2,0),0)),3)</f>
        <v>16.399999999999999</v>
      </c>
      <c r="S2182" s="11">
        <f ca="1">ROUND(IF(Lookup!F2182&gt;0,Lookup!F2182,VLOOKUP(Master!$B2182,Interpolate!$B$3:$T$2500,MATCH("M3-I",Interpolate!$B$2:$T$2,0),0)),3)</f>
        <v>18.05</v>
      </c>
      <c r="T2182" s="11">
        <f ca="1">ROUND(IF(Lookup!G2182&gt;0,Lookup!G2182,VLOOKUP(Master!$B2182,Interpolate!$B$3:$T$2500,MATCH("M4-I",Interpolate!$B$2:$T$2,0),0)),3)</f>
        <v>19.2</v>
      </c>
      <c r="U2182" s="11">
        <f ca="1">ROUND(IF(Lookup!H2182&gt;0,Lookup!H2182,VLOOKUP(Master!$B2182,Interpolate!$B$3:$T$2500,MATCH("M5-I",Interpolate!$B$2:$T$2,0),0)),3)</f>
        <v>20.05</v>
      </c>
      <c r="V2182" s="11">
        <f ca="1">ROUND(IF(Lookup!I2182&gt;0,Lookup!I2182,VLOOKUP(Master!$B2182,Interpolate!$B$3:$T$2500,MATCH("M6-I",Interpolate!$B$2:$T$2,0),0)),3)</f>
        <v>21.2</v>
      </c>
      <c r="W2182" s="11">
        <f ca="1">ROUND(IF(Lookup!J2182&gt;0,Lookup!J2182,VLOOKUP(Master!$B2182,Interpolate!$B$3:$T$2500,MATCH("M7-I",Interpolate!$B$2:$T$2,0),0)),3)</f>
        <v>22</v>
      </c>
      <c r="Z2182" s="11"/>
      <c r="AA2182" s="6">
        <f ca="1">Lookup!S2182</f>
        <v>280427</v>
      </c>
      <c r="AB2182">
        <f t="shared" ca="1" si="278"/>
        <v>8.2508250825082285E-2</v>
      </c>
      <c r="AC2182">
        <f t="shared" ca="1" si="273"/>
        <v>7.8571428571428681E-2</v>
      </c>
      <c r="AD2182">
        <f t="shared" ca="1" si="274"/>
        <v>4.5476190476190476E-2</v>
      </c>
    </row>
    <row r="2183" spans="2:30" x14ac:dyDescent="0.25">
      <c r="B2183" s="52">
        <v>41234</v>
      </c>
      <c r="C2183" s="6">
        <f t="shared" si="279"/>
        <v>2181</v>
      </c>
      <c r="D2183" s="13">
        <f>VLOOKUP($B2183,'Exp Dates'!$E$4:$K$400,MATCH("Days1M",'Exp Dates'!$E$2:$X$2,0),1)</f>
        <v>19</v>
      </c>
      <c r="E2183" s="12">
        <f>VLOOKUP($B2183,'Exp Dates'!$E$4:$K$400,MATCH("Trade Count",'Exp Dates'!$E$2:$X$2,0),1)-C2183+D2183-VLOOKUP($B2183,'Exp Dates'!$E$4:$K$400,MATCH("Trade Day Adj",'Exp Dates'!$E$2:$X$2,0),1)*IF($B2183&gt;VLOOKUP($B2183,'Exp Dates'!$E$4:$K$400,MATCH("Trade Day Adj Start",'Exp Dates'!$E$2:$X$2,0),1),1,0)</f>
        <v>19</v>
      </c>
      <c r="F2183" s="79">
        <f t="shared" si="275"/>
        <v>0</v>
      </c>
      <c r="G2183" s="79" t="str">
        <f>VLOOKUP($B2183,'Exp Dates'!$E$6:$U$400,MATCH("ExpMoYr",'Exp Dates'!$E$2:$U$2,0),1)</f>
        <v>Dec-2012</v>
      </c>
      <c r="H2183" s="11">
        <v>1</v>
      </c>
      <c r="I2183">
        <f>IF($I$1=0,(1/(1-91/360*VLOOKUP($B2182,'T-bills'!$B$4:$C$978,2,1)/100))^(($B2183-$B2182)/91)-1,0)</f>
        <v>2.5002875438939753E-6</v>
      </c>
      <c r="J2183" s="11">
        <v>15.31</v>
      </c>
      <c r="K2183" s="11">
        <v>17.579999999999998</v>
      </c>
      <c r="L2183" s="11">
        <f t="shared" si="272"/>
        <v>0.87087599544937444</v>
      </c>
      <c r="M2183" s="11">
        <v>19.64</v>
      </c>
      <c r="N2183" s="11">
        <v>1391.03</v>
      </c>
      <c r="O2183" s="11">
        <f t="shared" ca="1" si="276"/>
        <v>7.2900000000000009</v>
      </c>
      <c r="P2183" s="11">
        <f t="shared" ca="1" si="277"/>
        <v>0.11550151975683898</v>
      </c>
      <c r="Q2183" s="11">
        <f ca="1">ROUND(IF(Lookup!D2183&gt;0,Lookup!D2183,VLOOKUP(Master!$B2183,Interpolate!$B$3:$T$2500,MATCH("M1-I",Interpolate!$B$2:$T$2,0),0)),3)</f>
        <v>16.45</v>
      </c>
      <c r="R2183" s="11">
        <f ca="1">ROUND(IF(Lookup!E2183&gt;0,Lookup!E2183,VLOOKUP(Master!$B2183,Interpolate!$B$3:$T$2500,MATCH("M2-I",Interpolate!$B$2:$T$2,0),0)),3)</f>
        <v>18.350000000000001</v>
      </c>
      <c r="S2183" s="11">
        <f ca="1">ROUND(IF(Lookup!F2183&gt;0,Lookup!F2183,VLOOKUP(Master!$B2183,Interpolate!$B$3:$T$2500,MATCH("M3-I",Interpolate!$B$2:$T$2,0),0)),3)</f>
        <v>19.399999999999999</v>
      </c>
      <c r="T2183" s="11">
        <f ca="1">ROUND(IF(Lookup!G2183&gt;0,Lookup!G2183,VLOOKUP(Master!$B2183,Interpolate!$B$3:$T$2500,MATCH("M4-I",Interpolate!$B$2:$T$2,0),0)),3)</f>
        <v>20.149999999999999</v>
      </c>
      <c r="U2183" s="11">
        <f ca="1">ROUND(IF(Lookup!H2183&gt;0,Lookup!H2183,VLOOKUP(Master!$B2183,Interpolate!$B$3:$T$2500,MATCH("M5-I",Interpolate!$B$2:$T$2,0),0)),3)</f>
        <v>21.25</v>
      </c>
      <c r="V2183" s="11">
        <f ca="1">ROUND(IF(Lookup!I2183&gt;0,Lookup!I2183,VLOOKUP(Master!$B2183,Interpolate!$B$3:$T$2500,MATCH("M6-I",Interpolate!$B$2:$T$2,0),0)),3)</f>
        <v>22.1</v>
      </c>
      <c r="W2183" s="11">
        <f ca="1">ROUND(IF(Lookup!J2183&gt;0,Lookup!J2183,VLOOKUP(Master!$B2183,Interpolate!$B$3:$T$2500,MATCH("M7-I",Interpolate!$B$2:$T$2,0),0)),3)</f>
        <v>22.6</v>
      </c>
      <c r="Z2183" s="11"/>
      <c r="AA2183" s="6">
        <f ca="1">Lookup!S2183</f>
        <v>278107</v>
      </c>
      <c r="AB2183">
        <f t="shared" ca="1" si="278"/>
        <v>0.11550151975683898</v>
      </c>
      <c r="AC2183">
        <f t="shared" ca="1" si="273"/>
        <v>4.9999999999999864E-2</v>
      </c>
      <c r="AD2183">
        <f t="shared" ca="1" si="274"/>
        <v>3.9047619047619095E-2</v>
      </c>
    </row>
    <row r="2184" spans="2:30" x14ac:dyDescent="0.25">
      <c r="B2184" s="52">
        <v>41236</v>
      </c>
      <c r="C2184" s="6">
        <f t="shared" si="279"/>
        <v>2182</v>
      </c>
      <c r="D2184" s="13">
        <f>VLOOKUP($B2184,'Exp Dates'!$E$4:$K$400,MATCH("Days1M",'Exp Dates'!$E$2:$X$2,0),1)</f>
        <v>19</v>
      </c>
      <c r="E2184" s="12">
        <f>VLOOKUP($B2184,'Exp Dates'!$E$4:$K$400,MATCH("Trade Count",'Exp Dates'!$E$2:$X$2,0),1)-C2184+D2184-VLOOKUP($B2184,'Exp Dates'!$E$4:$K$400,MATCH("Trade Day Adj",'Exp Dates'!$E$2:$X$2,0),1)*IF($B2184&gt;VLOOKUP($B2184,'Exp Dates'!$E$4:$K$400,MATCH("Trade Day Adj Start",'Exp Dates'!$E$2:$X$2,0),1),1,0)</f>
        <v>18</v>
      </c>
      <c r="F2184" s="79">
        <f t="shared" si="275"/>
        <v>1</v>
      </c>
      <c r="G2184" s="79" t="str">
        <f>VLOOKUP($B2184,'Exp Dates'!$E$6:$U$400,MATCH("ExpMoYr",'Exp Dates'!$E$2:$U$2,0),1)</f>
        <v>Dec-2012</v>
      </c>
      <c r="H2184" s="11">
        <v>1</v>
      </c>
      <c r="I2184">
        <f>IF($I$1=0,(1/(1-91/360*VLOOKUP($B2183,'T-bills'!$B$4:$C$978,2,1)/100))^(($B2184-$B2183)/91)-1,0)</f>
        <v>5.0005813392317577E-6</v>
      </c>
      <c r="J2184" s="11">
        <v>15.14</v>
      </c>
      <c r="K2184" s="11">
        <v>17.579999999999998</v>
      </c>
      <c r="L2184" s="11">
        <f t="shared" si="272"/>
        <v>0.86120591581342443</v>
      </c>
      <c r="M2184" s="11">
        <v>19.350000000000001</v>
      </c>
      <c r="N2184" s="11">
        <v>1409.15</v>
      </c>
      <c r="O2184" s="11">
        <f t="shared" ca="1" si="276"/>
        <v>7.1099999999999994</v>
      </c>
      <c r="P2184" s="11">
        <f t="shared" ca="1" si="277"/>
        <v>0.11180124223602461</v>
      </c>
      <c r="Q2184" s="11">
        <f ca="1">ROUND(IF(Lookup!D2184&gt;0,Lookup!D2184,VLOOKUP(Master!$B2184,Interpolate!$B$3:$T$2500,MATCH("M1-I",Interpolate!$B$2:$T$2,0),0)),3)</f>
        <v>16.100000000000001</v>
      </c>
      <c r="R2184" s="11">
        <f ca="1">ROUND(IF(Lookup!E2184&gt;0,Lookup!E2184,VLOOKUP(Master!$B2184,Interpolate!$B$3:$T$2500,MATCH("M2-I",Interpolate!$B$2:$T$2,0),0)),3)</f>
        <v>17.899999999999999</v>
      </c>
      <c r="S2184" s="11">
        <f ca="1">ROUND(IF(Lookup!F2184&gt;0,Lookup!F2184,VLOOKUP(Master!$B2184,Interpolate!$B$3:$T$2500,MATCH("M3-I",Interpolate!$B$2:$T$2,0),0)),3)</f>
        <v>19.149999999999999</v>
      </c>
      <c r="T2184" s="11">
        <f ca="1">ROUND(IF(Lookup!G2184&gt;0,Lookup!G2184,VLOOKUP(Master!$B2184,Interpolate!$B$3:$T$2500,MATCH("M4-I",Interpolate!$B$2:$T$2,0),0)),3)</f>
        <v>19.95</v>
      </c>
      <c r="U2184" s="11">
        <f ca="1">ROUND(IF(Lookup!H2184&gt;0,Lookup!H2184,VLOOKUP(Master!$B2184,Interpolate!$B$3:$T$2500,MATCH("M5-I",Interpolate!$B$2:$T$2,0),0)),3)</f>
        <v>20.9</v>
      </c>
      <c r="V2184" s="11">
        <f ca="1">ROUND(IF(Lookup!I2184&gt;0,Lookup!I2184,VLOOKUP(Master!$B2184,Interpolate!$B$3:$T$2500,MATCH("M6-I",Interpolate!$B$2:$T$2,0),0)),3)</f>
        <v>21.6</v>
      </c>
      <c r="W2184" s="11">
        <f ca="1">ROUND(IF(Lookup!J2184&gt;0,Lookup!J2184,VLOOKUP(Master!$B2184,Interpolate!$B$3:$T$2500,MATCH("M7-I",Interpolate!$B$2:$T$2,0),0)),3)</f>
        <v>22.25</v>
      </c>
      <c r="Z2184" s="11"/>
      <c r="AA2184" s="6">
        <f ca="1">Lookup!S2184</f>
        <v>278676</v>
      </c>
      <c r="AB2184">
        <f t="shared" ca="1" si="278"/>
        <v>0.11180124223602461</v>
      </c>
      <c r="AC2184">
        <f t="shared" ca="1" si="273"/>
        <v>5.9523809523809521E-2</v>
      </c>
      <c r="AD2184">
        <f t="shared" ca="1" si="274"/>
        <v>3.6190476190476224E-2</v>
      </c>
    </row>
    <row r="2185" spans="2:30" x14ac:dyDescent="0.25">
      <c r="B2185" s="52">
        <v>41239</v>
      </c>
      <c r="C2185" s="6">
        <f t="shared" si="279"/>
        <v>2183</v>
      </c>
      <c r="D2185" s="13">
        <f>VLOOKUP($B2185,'Exp Dates'!$E$4:$K$400,MATCH("Days1M",'Exp Dates'!$E$2:$X$2,0),1)</f>
        <v>19</v>
      </c>
      <c r="E2185" s="12">
        <f>VLOOKUP($B2185,'Exp Dates'!$E$4:$K$400,MATCH("Trade Count",'Exp Dates'!$E$2:$X$2,0),1)-C2185+D2185-VLOOKUP($B2185,'Exp Dates'!$E$4:$K$400,MATCH("Trade Day Adj",'Exp Dates'!$E$2:$X$2,0),1)*IF($B2185&gt;VLOOKUP($B2185,'Exp Dates'!$E$4:$K$400,MATCH("Trade Day Adj Start",'Exp Dates'!$E$2:$X$2,0),1),1,0)</f>
        <v>17</v>
      </c>
      <c r="F2185" s="79">
        <f t="shared" si="275"/>
        <v>2</v>
      </c>
      <c r="G2185" s="79" t="str">
        <f>VLOOKUP($B2185,'Exp Dates'!$E$6:$U$400,MATCH("ExpMoYr",'Exp Dates'!$E$2:$U$2,0),1)</f>
        <v>Dec-2012</v>
      </c>
      <c r="H2185" s="11">
        <v>1</v>
      </c>
      <c r="I2185">
        <f>IF($I$1=0,(1/(1-91/360*VLOOKUP($B2184,'T-bills'!$B$4:$C$978,2,1)/100))^(($B2185-$B2184)/91)-1,0)</f>
        <v>7.5008813857913026E-6</v>
      </c>
      <c r="J2185" s="11">
        <v>15.5</v>
      </c>
      <c r="K2185" s="11">
        <v>17.309999999999999</v>
      </c>
      <c r="L2185" s="11">
        <f t="shared" si="272"/>
        <v>0.89543616406701332</v>
      </c>
      <c r="M2185" s="11">
        <v>19.46</v>
      </c>
      <c r="N2185" s="11">
        <v>1406.29</v>
      </c>
      <c r="O2185" s="11">
        <f t="shared" ca="1" si="276"/>
        <v>6.6000000000000014</v>
      </c>
      <c r="P2185" s="11">
        <f t="shared" ca="1" si="277"/>
        <v>0.11858974358974361</v>
      </c>
      <c r="Q2185" s="11">
        <f ca="1">ROUND(IF(Lookup!D2185&gt;0,Lookup!D2185,VLOOKUP(Master!$B2185,Interpolate!$B$3:$T$2500,MATCH("M1-I",Interpolate!$B$2:$T$2,0),0)),3)</f>
        <v>15.6</v>
      </c>
      <c r="R2185" s="11">
        <f ca="1">ROUND(IF(Lookup!E2185&gt;0,Lookup!E2185,VLOOKUP(Master!$B2185,Interpolate!$B$3:$T$2500,MATCH("M2-I",Interpolate!$B$2:$T$2,0),0)),3)</f>
        <v>17.45</v>
      </c>
      <c r="S2185" s="11">
        <f ca="1">ROUND(IF(Lookup!F2185&gt;0,Lookup!F2185,VLOOKUP(Master!$B2185,Interpolate!$B$3:$T$2500,MATCH("M3-I",Interpolate!$B$2:$T$2,0),0)),3)</f>
        <v>18.75</v>
      </c>
      <c r="T2185" s="11">
        <f ca="1">ROUND(IF(Lookup!G2185&gt;0,Lookup!G2185,VLOOKUP(Master!$B2185,Interpolate!$B$3:$T$2500,MATCH("M4-I",Interpolate!$B$2:$T$2,0),0)),3)</f>
        <v>19.600000000000001</v>
      </c>
      <c r="U2185" s="11">
        <f ca="1">ROUND(IF(Lookup!H2185&gt;0,Lookup!H2185,VLOOKUP(Master!$B2185,Interpolate!$B$3:$T$2500,MATCH("M5-I",Interpolate!$B$2:$T$2,0),0)),3)</f>
        <v>20.75</v>
      </c>
      <c r="V2185" s="11">
        <f ca="1">ROUND(IF(Lookup!I2185&gt;0,Lookup!I2185,VLOOKUP(Master!$B2185,Interpolate!$B$3:$T$2500,MATCH("M6-I",Interpolate!$B$2:$T$2,0),0)),3)</f>
        <v>21.45</v>
      </c>
      <c r="W2185" s="11">
        <f ca="1">ROUND(IF(Lookup!J2185&gt;0,Lookup!J2185,VLOOKUP(Master!$B2185,Interpolate!$B$3:$T$2500,MATCH("M7-I",Interpolate!$B$2:$T$2,0),0)),3)</f>
        <v>22.1</v>
      </c>
      <c r="Z2185" s="11"/>
      <c r="AA2185" s="6">
        <f ca="1">Lookup!S2185</f>
        <v>276077</v>
      </c>
      <c r="AB2185">
        <f t="shared" ca="1" si="278"/>
        <v>0.11858974358974361</v>
      </c>
      <c r="AC2185">
        <f t="shared" ca="1" si="273"/>
        <v>6.1904761904761942E-2</v>
      </c>
      <c r="AD2185">
        <f t="shared" ca="1" si="274"/>
        <v>3.9047619047619046E-2</v>
      </c>
    </row>
    <row r="2186" spans="2:30" x14ac:dyDescent="0.25">
      <c r="B2186" s="52">
        <v>41240</v>
      </c>
      <c r="C2186" s="6">
        <f t="shared" si="279"/>
        <v>2184</v>
      </c>
      <c r="D2186" s="13">
        <f>VLOOKUP($B2186,'Exp Dates'!$E$4:$K$400,MATCH("Days1M",'Exp Dates'!$E$2:$X$2,0),1)</f>
        <v>19</v>
      </c>
      <c r="E2186" s="12">
        <f>VLOOKUP($B2186,'Exp Dates'!$E$4:$K$400,MATCH("Trade Count",'Exp Dates'!$E$2:$X$2,0),1)-C2186+D2186-VLOOKUP($B2186,'Exp Dates'!$E$4:$K$400,MATCH("Trade Day Adj",'Exp Dates'!$E$2:$X$2,0),1)*IF($B2186&gt;VLOOKUP($B2186,'Exp Dates'!$E$4:$K$400,MATCH("Trade Day Adj Start",'Exp Dates'!$E$2:$X$2,0),1),1,0)</f>
        <v>16</v>
      </c>
      <c r="F2186" s="79">
        <f t="shared" si="275"/>
        <v>3</v>
      </c>
      <c r="G2186" s="79" t="str">
        <f>VLOOKUP($B2186,'Exp Dates'!$E$6:$U$400,MATCH("ExpMoYr",'Exp Dates'!$E$2:$U$2,0),1)</f>
        <v>Dec-2012</v>
      </c>
      <c r="H2186" s="11">
        <v>1</v>
      </c>
      <c r="I2186">
        <f>IF($I$1=0,(1/(1-91/360*VLOOKUP($B2185,'T-bills'!$B$4:$C$978,2,1)/100))^(($B2186-$B2185)/91)-1,0)</f>
        <v>2.7781327762710362E-6</v>
      </c>
      <c r="J2186" s="11">
        <v>15.92</v>
      </c>
      <c r="K2186" s="11">
        <v>17.62</v>
      </c>
      <c r="L2186" s="11">
        <f t="shared" si="272"/>
        <v>0.9035187287173666</v>
      </c>
      <c r="M2186" s="11">
        <v>19.72</v>
      </c>
      <c r="N2186" s="11">
        <v>1398.94</v>
      </c>
      <c r="O2186" s="11">
        <f t="shared" ca="1" si="276"/>
        <v>6.33</v>
      </c>
      <c r="P2186" s="11">
        <f t="shared" ca="1" si="277"/>
        <v>0.10216718266253877</v>
      </c>
      <c r="Q2186" s="11">
        <f ca="1">ROUND(IF(Lookup!D2186&gt;0,Lookup!D2186,VLOOKUP(Master!$B2186,Interpolate!$B$3:$T$2500,MATCH("M1-I",Interpolate!$B$2:$T$2,0),0)),3)</f>
        <v>16.149999999999999</v>
      </c>
      <c r="R2186" s="11">
        <f ca="1">ROUND(IF(Lookup!E2186&gt;0,Lookup!E2186,VLOOKUP(Master!$B2186,Interpolate!$B$3:$T$2500,MATCH("M2-I",Interpolate!$B$2:$T$2,0),0)),3)</f>
        <v>17.8</v>
      </c>
      <c r="S2186" s="11">
        <f ca="1">ROUND(IF(Lookup!F2186&gt;0,Lookup!F2186,VLOOKUP(Master!$B2186,Interpolate!$B$3:$T$2500,MATCH("M3-I",Interpolate!$B$2:$T$2,0),0)),3)</f>
        <v>19</v>
      </c>
      <c r="T2186" s="11">
        <f ca="1">ROUND(IF(Lookup!G2186&gt;0,Lookup!G2186,VLOOKUP(Master!$B2186,Interpolate!$B$3:$T$2500,MATCH("M4-I",Interpolate!$B$2:$T$2,0),0)),3)</f>
        <v>19.850000000000001</v>
      </c>
      <c r="U2186" s="11">
        <f ca="1">ROUND(IF(Lookup!H2186&gt;0,Lookup!H2186,VLOOKUP(Master!$B2186,Interpolate!$B$3:$T$2500,MATCH("M5-I",Interpolate!$B$2:$T$2,0),0)),3)</f>
        <v>20.9</v>
      </c>
      <c r="V2186" s="11">
        <f ca="1">ROUND(IF(Lookup!I2186&gt;0,Lookup!I2186,VLOOKUP(Master!$B2186,Interpolate!$B$3:$T$2500,MATCH("M6-I",Interpolate!$B$2:$T$2,0),0)),3)</f>
        <v>21.55</v>
      </c>
      <c r="W2186" s="11">
        <f ca="1">ROUND(IF(Lookup!J2186&gt;0,Lookup!J2186,VLOOKUP(Master!$B2186,Interpolate!$B$3:$T$2500,MATCH("M7-I",Interpolate!$B$2:$T$2,0),0)),3)</f>
        <v>22.25</v>
      </c>
      <c r="Z2186" s="11"/>
      <c r="AA2186" s="6">
        <f ca="1">Lookup!S2186</f>
        <v>269772</v>
      </c>
      <c r="AB2186">
        <f t="shared" ca="1" si="278"/>
        <v>0.10216718266253877</v>
      </c>
      <c r="AC2186">
        <f t="shared" ca="1" si="273"/>
        <v>5.7142857142857106E-2</v>
      </c>
      <c r="AD2186">
        <f t="shared" ca="1" si="274"/>
        <v>3.7380952380952376E-2</v>
      </c>
    </row>
    <row r="2187" spans="2:30" x14ac:dyDescent="0.25">
      <c r="B2187" s="52">
        <v>41241</v>
      </c>
      <c r="C2187" s="6">
        <f t="shared" si="279"/>
        <v>2185</v>
      </c>
      <c r="D2187" s="13">
        <f>VLOOKUP($B2187,'Exp Dates'!$E$4:$K$400,MATCH("Days1M",'Exp Dates'!$E$2:$X$2,0),1)</f>
        <v>19</v>
      </c>
      <c r="E2187" s="12">
        <f>VLOOKUP($B2187,'Exp Dates'!$E$4:$K$400,MATCH("Trade Count",'Exp Dates'!$E$2:$X$2,0),1)-C2187+D2187-VLOOKUP($B2187,'Exp Dates'!$E$4:$K$400,MATCH("Trade Day Adj",'Exp Dates'!$E$2:$X$2,0),1)*IF($B2187&gt;VLOOKUP($B2187,'Exp Dates'!$E$4:$K$400,MATCH("Trade Day Adj Start",'Exp Dates'!$E$2:$X$2,0),1),1,0)</f>
        <v>15</v>
      </c>
      <c r="F2187" s="79">
        <f t="shared" si="275"/>
        <v>4</v>
      </c>
      <c r="G2187" s="79" t="str">
        <f>VLOOKUP($B2187,'Exp Dates'!$E$6:$U$400,MATCH("ExpMoYr",'Exp Dates'!$E$2:$U$2,0),1)</f>
        <v>Dec-2012</v>
      </c>
      <c r="H2187" s="11">
        <v>1</v>
      </c>
      <c r="I2187">
        <f>IF($I$1=0,(1/(1-91/360*VLOOKUP($B2186,'T-bills'!$B$4:$C$978,2,1)/100))^(($B2187-$B2186)/91)-1,0)</f>
        <v>2.7781327762710362E-6</v>
      </c>
      <c r="J2187" s="11">
        <v>15.51</v>
      </c>
      <c r="K2187" s="11">
        <v>17.2</v>
      </c>
      <c r="L2187" s="11">
        <f t="shared" si="272"/>
        <v>0.90174418604651163</v>
      </c>
      <c r="M2187" s="11">
        <v>19.41</v>
      </c>
      <c r="N2187" s="11">
        <v>1409.93</v>
      </c>
      <c r="O2187" s="11">
        <f t="shared" ca="1" si="276"/>
        <v>6.5900000000000016</v>
      </c>
      <c r="P2187" s="11">
        <f t="shared" ca="1" si="277"/>
        <v>0.11612903225806459</v>
      </c>
      <c r="Q2187" s="11">
        <f ca="1">ROUND(IF(Lookup!D2187&gt;0,Lookup!D2187,VLOOKUP(Master!$B2187,Interpolate!$B$3:$T$2500,MATCH("M1-I",Interpolate!$B$2:$T$2,0),0)),3)</f>
        <v>15.5</v>
      </c>
      <c r="R2187" s="11">
        <f ca="1">ROUND(IF(Lookup!E2187&gt;0,Lookup!E2187,VLOOKUP(Master!$B2187,Interpolate!$B$3:$T$2500,MATCH("M2-I",Interpolate!$B$2:$T$2,0),0)),3)</f>
        <v>17.3</v>
      </c>
      <c r="S2187" s="11">
        <f ca="1">ROUND(IF(Lookup!F2187&gt;0,Lookup!F2187,VLOOKUP(Master!$B2187,Interpolate!$B$3:$T$2500,MATCH("M3-I",Interpolate!$B$2:$T$2,0),0)),3)</f>
        <v>18.55</v>
      </c>
      <c r="T2187" s="11">
        <f ca="1">ROUND(IF(Lookup!G2187&gt;0,Lookup!G2187,VLOOKUP(Master!$B2187,Interpolate!$B$3:$T$2500,MATCH("M4-I",Interpolate!$B$2:$T$2,0),0)),3)</f>
        <v>19.55</v>
      </c>
      <c r="U2187" s="11">
        <f ca="1">ROUND(IF(Lookup!H2187&gt;0,Lookup!H2187,VLOOKUP(Master!$B2187,Interpolate!$B$3:$T$2500,MATCH("M5-I",Interpolate!$B$2:$T$2,0),0)),3)</f>
        <v>20.7</v>
      </c>
      <c r="V2187" s="11">
        <f ca="1">ROUND(IF(Lookup!I2187&gt;0,Lookup!I2187,VLOOKUP(Master!$B2187,Interpolate!$B$3:$T$2500,MATCH("M6-I",Interpolate!$B$2:$T$2,0),0)),3)</f>
        <v>21.5</v>
      </c>
      <c r="W2187" s="11">
        <f ca="1">ROUND(IF(Lookup!J2187&gt;0,Lookup!J2187,VLOOKUP(Master!$B2187,Interpolate!$B$3:$T$2500,MATCH("M7-I",Interpolate!$B$2:$T$2,0),0)),3)</f>
        <v>22.1</v>
      </c>
      <c r="Z2187" s="11"/>
      <c r="AA2187" s="6">
        <f ca="1">Lookup!S2187</f>
        <v>265283</v>
      </c>
      <c r="AB2187">
        <f t="shared" ca="1" si="278"/>
        <v>0.11612903225806459</v>
      </c>
      <c r="AC2187">
        <f t="shared" ca="1" si="273"/>
        <v>5.9523809523809521E-2</v>
      </c>
      <c r="AD2187">
        <f t="shared" ca="1" si="274"/>
        <v>4.0238095238095246E-2</v>
      </c>
    </row>
    <row r="2188" spans="2:30" x14ac:dyDescent="0.25">
      <c r="B2188" s="52">
        <v>41242</v>
      </c>
      <c r="C2188" s="6">
        <f t="shared" si="279"/>
        <v>2186</v>
      </c>
      <c r="D2188" s="13">
        <f>VLOOKUP($B2188,'Exp Dates'!$E$4:$K$400,MATCH("Days1M",'Exp Dates'!$E$2:$X$2,0),1)</f>
        <v>19</v>
      </c>
      <c r="E2188" s="12">
        <f>VLOOKUP($B2188,'Exp Dates'!$E$4:$K$400,MATCH("Trade Count",'Exp Dates'!$E$2:$X$2,0),1)-C2188+D2188-VLOOKUP($B2188,'Exp Dates'!$E$4:$K$400,MATCH("Trade Day Adj",'Exp Dates'!$E$2:$X$2,0),1)*IF($B2188&gt;VLOOKUP($B2188,'Exp Dates'!$E$4:$K$400,MATCH("Trade Day Adj Start",'Exp Dates'!$E$2:$X$2,0),1),1,0)</f>
        <v>14</v>
      </c>
      <c r="F2188" s="79">
        <f t="shared" si="275"/>
        <v>5</v>
      </c>
      <c r="G2188" s="79" t="str">
        <f>VLOOKUP($B2188,'Exp Dates'!$E$6:$U$400,MATCH("ExpMoYr",'Exp Dates'!$E$2:$U$2,0),1)</f>
        <v>Dec-2012</v>
      </c>
      <c r="H2188" s="11">
        <v>1</v>
      </c>
      <c r="I2188">
        <f>IF($I$1=0,(1/(1-91/360*VLOOKUP($B2187,'T-bills'!$B$4:$C$978,2,1)/100))^(($B2188-$B2187)/91)-1,0)</f>
        <v>2.7781327762710362E-6</v>
      </c>
      <c r="J2188" s="11">
        <v>15.06</v>
      </c>
      <c r="K2188" s="11">
        <v>16.82</v>
      </c>
      <c r="L2188" s="11">
        <f t="shared" si="272"/>
        <v>0.89536266349583826</v>
      </c>
      <c r="M2188" s="11">
        <v>19.149999999999999</v>
      </c>
      <c r="N2188" s="11">
        <v>1415.95</v>
      </c>
      <c r="O2188" s="11">
        <f t="shared" ca="1" si="276"/>
        <v>6.74</v>
      </c>
      <c r="P2188" s="11">
        <f t="shared" ca="1" si="277"/>
        <v>0.11475409836065564</v>
      </c>
      <c r="Q2188" s="11">
        <f ca="1">ROUND(IF(Lookup!D2188&gt;0,Lookup!D2188,VLOOKUP(Master!$B2188,Interpolate!$B$3:$T$2500,MATCH("M1-I",Interpolate!$B$2:$T$2,0),0)),3)</f>
        <v>15.25</v>
      </c>
      <c r="R2188" s="11">
        <f ca="1">ROUND(IF(Lookup!E2188&gt;0,Lookup!E2188,VLOOKUP(Master!$B2188,Interpolate!$B$3:$T$2500,MATCH("M2-I",Interpolate!$B$2:$T$2,0),0)),3)</f>
        <v>17</v>
      </c>
      <c r="S2188" s="11">
        <f ca="1">ROUND(IF(Lookup!F2188&gt;0,Lookup!F2188,VLOOKUP(Master!$B2188,Interpolate!$B$3:$T$2500,MATCH("M3-I",Interpolate!$B$2:$T$2,0),0)),3)</f>
        <v>18.25</v>
      </c>
      <c r="T2188" s="11">
        <f ca="1">ROUND(IF(Lookup!G2188&gt;0,Lookup!G2188,VLOOKUP(Master!$B2188,Interpolate!$B$3:$T$2500,MATCH("M4-I",Interpolate!$B$2:$T$2,0),0)),3)</f>
        <v>19.2</v>
      </c>
      <c r="U2188" s="11">
        <f ca="1">ROUND(IF(Lookup!H2188&gt;0,Lookup!H2188,VLOOKUP(Master!$B2188,Interpolate!$B$3:$T$2500,MATCH("M5-I",Interpolate!$B$2:$T$2,0),0)),3)</f>
        <v>20.3</v>
      </c>
      <c r="V2188" s="11">
        <f ca="1">ROUND(IF(Lookup!I2188&gt;0,Lookup!I2188,VLOOKUP(Master!$B2188,Interpolate!$B$3:$T$2500,MATCH("M6-I",Interpolate!$B$2:$T$2,0),0)),3)</f>
        <v>21.1</v>
      </c>
      <c r="W2188" s="11">
        <f ca="1">ROUND(IF(Lookup!J2188&gt;0,Lookup!J2188,VLOOKUP(Master!$B2188,Interpolate!$B$3:$T$2500,MATCH("M7-I",Interpolate!$B$2:$T$2,0),0)),3)</f>
        <v>21.8</v>
      </c>
      <c r="Z2188" s="11"/>
      <c r="AA2188" s="6">
        <f ca="1">Lookup!S2188</f>
        <v>266347</v>
      </c>
      <c r="AB2188">
        <f t="shared" ca="1" si="278"/>
        <v>0.11475409836065564</v>
      </c>
      <c r="AC2188">
        <f t="shared" ca="1" si="273"/>
        <v>5.9523809523809521E-2</v>
      </c>
      <c r="AD2188">
        <f t="shared" ca="1" si="274"/>
        <v>4.0952380952380969E-2</v>
      </c>
    </row>
    <row r="2189" spans="2:30" x14ac:dyDescent="0.25">
      <c r="B2189" s="52">
        <v>41243</v>
      </c>
      <c r="C2189" s="6">
        <f t="shared" si="279"/>
        <v>2187</v>
      </c>
      <c r="D2189" s="13">
        <f>VLOOKUP($B2189,'Exp Dates'!$E$4:$K$400,MATCH("Days1M",'Exp Dates'!$E$2:$X$2,0),1)</f>
        <v>19</v>
      </c>
      <c r="E2189" s="12">
        <f>VLOOKUP($B2189,'Exp Dates'!$E$4:$K$400,MATCH("Trade Count",'Exp Dates'!$E$2:$X$2,0),1)-C2189+D2189-VLOOKUP($B2189,'Exp Dates'!$E$4:$K$400,MATCH("Trade Day Adj",'Exp Dates'!$E$2:$X$2,0),1)*IF($B2189&gt;VLOOKUP($B2189,'Exp Dates'!$E$4:$K$400,MATCH("Trade Day Adj Start",'Exp Dates'!$E$2:$X$2,0),1),1,0)</f>
        <v>13</v>
      </c>
      <c r="F2189" s="79">
        <f t="shared" si="275"/>
        <v>6</v>
      </c>
      <c r="G2189" s="79" t="str">
        <f>VLOOKUP($B2189,'Exp Dates'!$E$6:$U$400,MATCH("ExpMoYr",'Exp Dates'!$E$2:$U$2,0),1)</f>
        <v>Dec-2012</v>
      </c>
      <c r="H2189" s="11">
        <v>1</v>
      </c>
      <c r="I2189">
        <f>IF($I$1=0,(1/(1-91/360*VLOOKUP($B2188,'T-bills'!$B$4:$C$978,2,1)/100))^(($B2189-$B2188)/91)-1,0)</f>
        <v>2.7781327762710362E-6</v>
      </c>
      <c r="J2189" s="11">
        <v>15.87</v>
      </c>
      <c r="K2189" s="11">
        <v>17.27</v>
      </c>
      <c r="L2189" s="11">
        <f t="shared" si="272"/>
        <v>0.91893456861609724</v>
      </c>
      <c r="M2189" s="11">
        <v>19.329999999999998</v>
      </c>
      <c r="N2189" s="11">
        <v>1416.18</v>
      </c>
      <c r="O2189" s="11">
        <f t="shared" ca="1" si="276"/>
        <v>6.0299999999999994</v>
      </c>
      <c r="P2189" s="11">
        <f t="shared" ca="1" si="277"/>
        <v>0.10289389067524102</v>
      </c>
      <c r="Q2189" s="11">
        <f ca="1">ROUND(IF(Lookup!D2189&gt;0,Lookup!D2189,VLOOKUP(Master!$B2189,Interpolate!$B$3:$T$2500,MATCH("M1-I",Interpolate!$B$2:$T$2,0),0)),3)</f>
        <v>15.55</v>
      </c>
      <c r="R2189" s="11">
        <f ca="1">ROUND(IF(Lookup!E2189&gt;0,Lookup!E2189,VLOOKUP(Master!$B2189,Interpolate!$B$3:$T$2500,MATCH("M2-I",Interpolate!$B$2:$T$2,0),0)),3)</f>
        <v>17.149999999999999</v>
      </c>
      <c r="S2189" s="11">
        <f ca="1">ROUND(IF(Lookup!F2189&gt;0,Lookup!F2189,VLOOKUP(Master!$B2189,Interpolate!$B$3:$T$2500,MATCH("M3-I",Interpolate!$B$2:$T$2,0),0)),3)</f>
        <v>18.399999999999999</v>
      </c>
      <c r="T2189" s="11">
        <f ca="1">ROUND(IF(Lookup!G2189&gt;0,Lookup!G2189,VLOOKUP(Master!$B2189,Interpolate!$B$3:$T$2500,MATCH("M4-I",Interpolate!$B$2:$T$2,0),0)),3)</f>
        <v>19.3</v>
      </c>
      <c r="U2189" s="11">
        <f ca="1">ROUND(IF(Lookup!H2189&gt;0,Lookup!H2189,VLOOKUP(Master!$B2189,Interpolate!$B$3:$T$2500,MATCH("M5-I",Interpolate!$B$2:$T$2,0),0)),3)</f>
        <v>20.399999999999999</v>
      </c>
      <c r="V2189" s="11">
        <f ca="1">ROUND(IF(Lookup!I2189&gt;0,Lookup!I2189,VLOOKUP(Master!$B2189,Interpolate!$B$3:$T$2500,MATCH("M6-I",Interpolate!$B$2:$T$2,0),0)),3)</f>
        <v>21.3</v>
      </c>
      <c r="W2189" s="11">
        <f ca="1">ROUND(IF(Lookup!J2189&gt;0,Lookup!J2189,VLOOKUP(Master!$B2189,Interpolate!$B$3:$T$2500,MATCH("M7-I",Interpolate!$B$2:$T$2,0),0)),3)</f>
        <v>21.9</v>
      </c>
      <c r="Z2189" s="11"/>
      <c r="AA2189" s="6">
        <f ca="1">Lookup!S2189</f>
        <v>274505</v>
      </c>
      <c r="AB2189">
        <f t="shared" ca="1" si="278"/>
        <v>0.10289389067524102</v>
      </c>
      <c r="AC2189">
        <f t="shared" ca="1" si="273"/>
        <v>5.9523809523809521E-2</v>
      </c>
      <c r="AD2189">
        <f t="shared" ca="1" si="274"/>
        <v>4.1428571428571412E-2</v>
      </c>
    </row>
    <row r="2190" spans="2:30" x14ac:dyDescent="0.25">
      <c r="B2190" s="52">
        <v>41246</v>
      </c>
      <c r="C2190" s="6">
        <f t="shared" si="279"/>
        <v>2188</v>
      </c>
      <c r="D2190" s="13">
        <f>VLOOKUP($B2190,'Exp Dates'!$E$4:$K$400,MATCH("Days1M",'Exp Dates'!$E$2:$X$2,0),1)</f>
        <v>19</v>
      </c>
      <c r="E2190" s="12">
        <f>VLOOKUP($B2190,'Exp Dates'!$E$4:$K$400,MATCH("Trade Count",'Exp Dates'!$E$2:$X$2,0),1)-C2190+D2190-VLOOKUP($B2190,'Exp Dates'!$E$4:$K$400,MATCH("Trade Day Adj",'Exp Dates'!$E$2:$X$2,0),1)*IF($B2190&gt;VLOOKUP($B2190,'Exp Dates'!$E$4:$K$400,MATCH("Trade Day Adj Start",'Exp Dates'!$E$2:$X$2,0),1),1,0)</f>
        <v>12</v>
      </c>
      <c r="F2190" s="79">
        <f t="shared" si="275"/>
        <v>7</v>
      </c>
      <c r="G2190" s="79" t="str">
        <f>VLOOKUP($B2190,'Exp Dates'!$E$6:$U$400,MATCH("ExpMoYr",'Exp Dates'!$E$2:$U$2,0),1)</f>
        <v>Dec-2012</v>
      </c>
      <c r="H2190" s="11">
        <v>1</v>
      </c>
      <c r="I2190">
        <f>IF($I$1=0,(1/(1-91/360*VLOOKUP($B2189,'T-bills'!$B$4:$C$978,2,1)/100))^(($B2190-$B2189)/91)-1,0)</f>
        <v>8.3344214827363317E-6</v>
      </c>
      <c r="J2190" s="11">
        <v>16.64</v>
      </c>
      <c r="K2190" s="11">
        <v>17.82</v>
      </c>
      <c r="L2190" s="11">
        <f t="shared" si="272"/>
        <v>0.93378226711560042</v>
      </c>
      <c r="M2190" s="11">
        <v>19.89</v>
      </c>
      <c r="N2190" s="11">
        <v>1409.46</v>
      </c>
      <c r="O2190" s="11">
        <f t="shared" ca="1" si="276"/>
        <v>5.7100000000000009</v>
      </c>
      <c r="P2190" s="11">
        <f t="shared" ca="1" si="277"/>
        <v>7.92682926829269E-2</v>
      </c>
      <c r="Q2190" s="11">
        <f ca="1">ROUND(IF(Lookup!D2190&gt;0,Lookup!D2190,VLOOKUP(Master!$B2190,Interpolate!$B$3:$T$2500,MATCH("M1-I",Interpolate!$B$2:$T$2,0),0)),3)</f>
        <v>16.399999999999999</v>
      </c>
      <c r="R2190" s="11">
        <f ca="1">ROUND(IF(Lookup!E2190&gt;0,Lookup!E2190,VLOOKUP(Master!$B2190,Interpolate!$B$3:$T$2500,MATCH("M2-I",Interpolate!$B$2:$T$2,0),0)),3)</f>
        <v>17.7</v>
      </c>
      <c r="S2190" s="11">
        <f ca="1">ROUND(IF(Lookup!F2190&gt;0,Lookup!F2190,VLOOKUP(Master!$B2190,Interpolate!$B$3:$T$2500,MATCH("M3-I",Interpolate!$B$2:$T$2,0),0)),3)</f>
        <v>18.850000000000001</v>
      </c>
      <c r="T2190" s="11">
        <f ca="1">ROUND(IF(Lookup!G2190&gt;0,Lookup!G2190,VLOOKUP(Master!$B2190,Interpolate!$B$3:$T$2500,MATCH("M4-I",Interpolate!$B$2:$T$2,0),0)),3)</f>
        <v>19.7</v>
      </c>
      <c r="U2190" s="11">
        <f ca="1">ROUND(IF(Lookup!H2190&gt;0,Lookup!H2190,VLOOKUP(Master!$B2190,Interpolate!$B$3:$T$2500,MATCH("M5-I",Interpolate!$B$2:$T$2,0),0)),3)</f>
        <v>20.9</v>
      </c>
      <c r="V2190" s="11">
        <f ca="1">ROUND(IF(Lookup!I2190&gt;0,Lookup!I2190,VLOOKUP(Master!$B2190,Interpolate!$B$3:$T$2500,MATCH("M6-I",Interpolate!$B$2:$T$2,0),0)),3)</f>
        <v>21.7</v>
      </c>
      <c r="W2190" s="11">
        <f ca="1">ROUND(IF(Lookup!J2190&gt;0,Lookup!J2190,VLOOKUP(Master!$B2190,Interpolate!$B$3:$T$2500,MATCH("M7-I",Interpolate!$B$2:$T$2,0),0)),3)</f>
        <v>22.35</v>
      </c>
      <c r="Z2190" s="11"/>
      <c r="AA2190" s="6">
        <f ca="1">Lookup!S2190</f>
        <v>274457</v>
      </c>
      <c r="AB2190">
        <f t="shared" ca="1" si="278"/>
        <v>7.92682926829269E-2</v>
      </c>
      <c r="AC2190">
        <f t="shared" ca="1" si="273"/>
        <v>5.4761904761904866E-2</v>
      </c>
      <c r="AD2190">
        <f t="shared" ca="1" si="274"/>
        <v>4.1666666666666699E-2</v>
      </c>
    </row>
    <row r="2191" spans="2:30" x14ac:dyDescent="0.25">
      <c r="B2191" s="52">
        <v>41247</v>
      </c>
      <c r="C2191" s="6">
        <f t="shared" si="279"/>
        <v>2189</v>
      </c>
      <c r="D2191" s="13">
        <f>VLOOKUP($B2191,'Exp Dates'!$E$4:$K$400,MATCH("Days1M",'Exp Dates'!$E$2:$X$2,0),1)</f>
        <v>19</v>
      </c>
      <c r="E2191" s="12">
        <f>VLOOKUP($B2191,'Exp Dates'!$E$4:$K$400,MATCH("Trade Count",'Exp Dates'!$E$2:$X$2,0),1)-C2191+D2191-VLOOKUP($B2191,'Exp Dates'!$E$4:$K$400,MATCH("Trade Day Adj",'Exp Dates'!$E$2:$X$2,0),1)*IF($B2191&gt;VLOOKUP($B2191,'Exp Dates'!$E$4:$K$400,MATCH("Trade Day Adj Start",'Exp Dates'!$E$2:$X$2,0),1),1,0)</f>
        <v>11</v>
      </c>
      <c r="F2191" s="79">
        <f t="shared" si="275"/>
        <v>8</v>
      </c>
      <c r="G2191" s="79" t="str">
        <f>VLOOKUP($B2191,'Exp Dates'!$E$6:$U$400,MATCH("ExpMoYr",'Exp Dates'!$E$2:$U$2,0),1)</f>
        <v>Dec-2012</v>
      </c>
      <c r="H2191" s="11">
        <v>1</v>
      </c>
      <c r="I2191">
        <f>IF($I$1=0,(1/(1-91/360*VLOOKUP($B2190,'T-bills'!$B$4:$C$978,2,1)/100))^(($B2191-$B2190)/91)-1,0)</f>
        <v>2.5002875438939753E-6</v>
      </c>
      <c r="J2191" s="11">
        <v>17.12</v>
      </c>
      <c r="K2191" s="11">
        <v>18.190000000000001</v>
      </c>
      <c r="L2191" s="11">
        <f t="shared" si="272"/>
        <v>0.94117647058823528</v>
      </c>
      <c r="M2191" s="11">
        <v>19.97</v>
      </c>
      <c r="N2191" s="11">
        <v>1407.05</v>
      </c>
      <c r="O2191" s="11">
        <f t="shared" ca="1" si="276"/>
        <v>5.18</v>
      </c>
      <c r="P2191" s="11">
        <f t="shared" ca="1" si="277"/>
        <v>8.4848484848484729E-2</v>
      </c>
      <c r="Q2191" s="11">
        <f ca="1">ROUND(IF(Lookup!D2191&gt;0,Lookup!D2191,VLOOKUP(Master!$B2191,Interpolate!$B$3:$T$2500,MATCH("M1-I",Interpolate!$B$2:$T$2,0),0)),3)</f>
        <v>16.5</v>
      </c>
      <c r="R2191" s="11">
        <f ca="1">ROUND(IF(Lookup!E2191&gt;0,Lookup!E2191,VLOOKUP(Master!$B2191,Interpolate!$B$3:$T$2500,MATCH("M2-I",Interpolate!$B$2:$T$2,0),0)),3)</f>
        <v>17.899999999999999</v>
      </c>
      <c r="S2191" s="11">
        <f ca="1">ROUND(IF(Lookup!F2191&gt;0,Lookup!F2191,VLOOKUP(Master!$B2191,Interpolate!$B$3:$T$2500,MATCH("M3-I",Interpolate!$B$2:$T$2,0),0)),3)</f>
        <v>18.95</v>
      </c>
      <c r="T2191" s="11">
        <f ca="1">ROUND(IF(Lookup!G2191&gt;0,Lookup!G2191,VLOOKUP(Master!$B2191,Interpolate!$B$3:$T$2500,MATCH("M4-I",Interpolate!$B$2:$T$2,0),0)),3)</f>
        <v>19.850000000000001</v>
      </c>
      <c r="U2191" s="11">
        <f ca="1">ROUND(IF(Lookup!H2191&gt;0,Lookup!H2191,VLOOKUP(Master!$B2191,Interpolate!$B$3:$T$2500,MATCH("M5-I",Interpolate!$B$2:$T$2,0),0)),3)</f>
        <v>20.95</v>
      </c>
      <c r="V2191" s="11">
        <f ca="1">ROUND(IF(Lookup!I2191&gt;0,Lookup!I2191,VLOOKUP(Master!$B2191,Interpolate!$B$3:$T$2500,MATCH("M6-I",Interpolate!$B$2:$T$2,0),0)),3)</f>
        <v>21.7</v>
      </c>
      <c r="W2191" s="11">
        <f ca="1">ROUND(IF(Lookup!J2191&gt;0,Lookup!J2191,VLOOKUP(Master!$B2191,Interpolate!$B$3:$T$2500,MATCH("M7-I",Interpolate!$B$2:$T$2,0),0)),3)</f>
        <v>22.3</v>
      </c>
      <c r="Z2191" s="11"/>
      <c r="AA2191" s="6">
        <f ca="1">Lookup!S2191</f>
        <v>279365</v>
      </c>
      <c r="AB2191">
        <f t="shared" ca="1" si="278"/>
        <v>8.4848484848484729E-2</v>
      </c>
      <c r="AC2191">
        <f t="shared" ca="1" si="273"/>
        <v>5.0000000000000031E-2</v>
      </c>
      <c r="AD2191">
        <f t="shared" ca="1" si="274"/>
        <v>3.8571428571428562E-2</v>
      </c>
    </row>
    <row r="2192" spans="2:30" x14ac:dyDescent="0.25">
      <c r="B2192" s="52">
        <v>41248</v>
      </c>
      <c r="C2192" s="6">
        <f t="shared" si="279"/>
        <v>2190</v>
      </c>
      <c r="D2192" s="13">
        <f>VLOOKUP($B2192,'Exp Dates'!$E$4:$K$400,MATCH("Days1M",'Exp Dates'!$E$2:$X$2,0),1)</f>
        <v>19</v>
      </c>
      <c r="E2192" s="12">
        <f>VLOOKUP($B2192,'Exp Dates'!$E$4:$K$400,MATCH("Trade Count",'Exp Dates'!$E$2:$X$2,0),1)-C2192+D2192-VLOOKUP($B2192,'Exp Dates'!$E$4:$K$400,MATCH("Trade Day Adj",'Exp Dates'!$E$2:$X$2,0),1)*IF($B2192&gt;VLOOKUP($B2192,'Exp Dates'!$E$4:$K$400,MATCH("Trade Day Adj Start",'Exp Dates'!$E$2:$X$2,0),1),1,0)</f>
        <v>10</v>
      </c>
      <c r="F2192" s="79">
        <f t="shared" si="275"/>
        <v>9</v>
      </c>
      <c r="G2192" s="79" t="str">
        <f>VLOOKUP($B2192,'Exp Dates'!$E$6:$U$400,MATCH("ExpMoYr",'Exp Dates'!$E$2:$U$2,0),1)</f>
        <v>Dec-2012</v>
      </c>
      <c r="H2192" s="11">
        <v>1</v>
      </c>
      <c r="I2192">
        <f>IF($I$1=0,(1/(1-91/360*VLOOKUP($B2191,'T-bills'!$B$4:$C$978,2,1)/100))^(($B2192-$B2191)/91)-1,0)</f>
        <v>2.5002875438939753E-6</v>
      </c>
      <c r="J2192" s="11">
        <v>16.46</v>
      </c>
      <c r="K2192" s="11">
        <v>17.829999999999998</v>
      </c>
      <c r="L2192" s="11">
        <f t="shared" si="272"/>
        <v>0.92316320807627605</v>
      </c>
      <c r="M2192" s="11">
        <v>19.63</v>
      </c>
      <c r="N2192" s="11">
        <v>1409.28</v>
      </c>
      <c r="O2192" s="11">
        <f t="shared" ca="1" si="276"/>
        <v>5.34</v>
      </c>
      <c r="P2192" s="11">
        <f t="shared" ca="1" si="277"/>
        <v>7.7639751552795122E-2</v>
      </c>
      <c r="Q2192" s="11">
        <f ca="1">ROUND(IF(Lookup!D2192&gt;0,Lookup!D2192,VLOOKUP(Master!$B2192,Interpolate!$B$3:$T$2500,MATCH("M1-I",Interpolate!$B$2:$T$2,0),0)),3)</f>
        <v>16.100000000000001</v>
      </c>
      <c r="R2192" s="11">
        <f ca="1">ROUND(IF(Lookup!E2192&gt;0,Lookup!E2192,VLOOKUP(Master!$B2192,Interpolate!$B$3:$T$2500,MATCH("M2-I",Interpolate!$B$2:$T$2,0),0)),3)</f>
        <v>17.350000000000001</v>
      </c>
      <c r="S2192" s="11">
        <f ca="1">ROUND(IF(Lookup!F2192&gt;0,Lookup!F2192,VLOOKUP(Master!$B2192,Interpolate!$B$3:$T$2500,MATCH("M3-I",Interpolate!$B$2:$T$2,0),0)),3)</f>
        <v>18.350000000000001</v>
      </c>
      <c r="T2192" s="11">
        <f ca="1">ROUND(IF(Lookup!G2192&gt;0,Lookup!G2192,VLOOKUP(Master!$B2192,Interpolate!$B$3:$T$2500,MATCH("M4-I",Interpolate!$B$2:$T$2,0),0)),3)</f>
        <v>19.25</v>
      </c>
      <c r="U2192" s="11">
        <f ca="1">ROUND(IF(Lookup!H2192&gt;0,Lookup!H2192,VLOOKUP(Master!$B2192,Interpolate!$B$3:$T$2500,MATCH("M5-I",Interpolate!$B$2:$T$2,0),0)),3)</f>
        <v>20.399999999999999</v>
      </c>
      <c r="V2192" s="11">
        <f ca="1">ROUND(IF(Lookup!I2192&gt;0,Lookup!I2192,VLOOKUP(Master!$B2192,Interpolate!$B$3:$T$2500,MATCH("M6-I",Interpolate!$B$2:$T$2,0),0)),3)</f>
        <v>21.15</v>
      </c>
      <c r="W2192" s="11">
        <f ca="1">ROUND(IF(Lookup!J2192&gt;0,Lookup!J2192,VLOOKUP(Master!$B2192,Interpolate!$B$3:$T$2500,MATCH("M7-I",Interpolate!$B$2:$T$2,0),0)),3)</f>
        <v>21.8</v>
      </c>
      <c r="Z2192" s="11"/>
      <c r="AA2192" s="6">
        <f ca="1">Lookup!S2192</f>
        <v>271384</v>
      </c>
      <c r="AB2192">
        <f t="shared" ca="1" si="278"/>
        <v>7.7639751552795122E-2</v>
      </c>
      <c r="AC2192">
        <f t="shared" ca="1" si="273"/>
        <v>4.7619047619047616E-2</v>
      </c>
      <c r="AD2192">
        <f t="shared" ca="1" si="274"/>
        <v>4.0000000000000008E-2</v>
      </c>
    </row>
    <row r="2193" spans="2:30" x14ac:dyDescent="0.25">
      <c r="B2193" s="52">
        <v>41249</v>
      </c>
      <c r="C2193" s="6">
        <f t="shared" si="279"/>
        <v>2191</v>
      </c>
      <c r="D2193" s="13">
        <f>VLOOKUP($B2193,'Exp Dates'!$E$4:$K$400,MATCH("Days1M",'Exp Dates'!$E$2:$X$2,0),1)</f>
        <v>19</v>
      </c>
      <c r="E2193" s="12">
        <f>VLOOKUP($B2193,'Exp Dates'!$E$4:$K$400,MATCH("Trade Count",'Exp Dates'!$E$2:$X$2,0),1)-C2193+D2193-VLOOKUP($B2193,'Exp Dates'!$E$4:$K$400,MATCH("Trade Day Adj",'Exp Dates'!$E$2:$X$2,0),1)*IF($B2193&gt;VLOOKUP($B2193,'Exp Dates'!$E$4:$K$400,MATCH("Trade Day Adj Start",'Exp Dates'!$E$2:$X$2,0),1),1,0)</f>
        <v>9</v>
      </c>
      <c r="F2193" s="79">
        <f t="shared" si="275"/>
        <v>10</v>
      </c>
      <c r="G2193" s="79" t="str">
        <f>VLOOKUP($B2193,'Exp Dates'!$E$6:$U$400,MATCH("ExpMoYr",'Exp Dates'!$E$2:$U$2,0),1)</f>
        <v>Dec-2012</v>
      </c>
      <c r="H2193" s="11">
        <v>1</v>
      </c>
      <c r="I2193">
        <f>IF($I$1=0,(1/(1-91/360*VLOOKUP($B2192,'T-bills'!$B$4:$C$978,2,1)/100))^(($B2193-$B2192)/91)-1,0)</f>
        <v>2.5002875438939753E-6</v>
      </c>
      <c r="J2193" s="11">
        <v>16.579999999999998</v>
      </c>
      <c r="K2193" s="11">
        <v>17.84</v>
      </c>
      <c r="L2193" s="11">
        <f t="shared" si="272"/>
        <v>0.929372197309417</v>
      </c>
      <c r="M2193" s="11">
        <v>19.43</v>
      </c>
      <c r="N2193" s="11">
        <v>1413.94</v>
      </c>
      <c r="O2193" s="11">
        <f t="shared" ca="1" si="276"/>
        <v>5.32</v>
      </c>
      <c r="P2193" s="11">
        <f t="shared" ca="1" si="277"/>
        <v>7.6219512195121908E-2</v>
      </c>
      <c r="Q2193" s="11">
        <f ca="1">ROUND(IF(Lookup!D2193&gt;0,Lookup!D2193,VLOOKUP(Master!$B2193,Interpolate!$B$3:$T$2500,MATCH("M1-I",Interpolate!$B$2:$T$2,0),0)),3)</f>
        <v>16.399999999999999</v>
      </c>
      <c r="R2193" s="11">
        <f ca="1">ROUND(IF(Lookup!E2193&gt;0,Lookup!E2193,VLOOKUP(Master!$B2193,Interpolate!$B$3:$T$2500,MATCH("M2-I",Interpolate!$B$2:$T$2,0),0)),3)</f>
        <v>17.649999999999999</v>
      </c>
      <c r="S2193" s="11">
        <f ca="1">ROUND(IF(Lookup!F2193&gt;0,Lookup!F2193,VLOOKUP(Master!$B2193,Interpolate!$B$3:$T$2500,MATCH("M3-I",Interpolate!$B$2:$T$2,0),0)),3)</f>
        <v>18.55</v>
      </c>
      <c r="T2193" s="11">
        <f ca="1">ROUND(IF(Lookup!G2193&gt;0,Lookup!G2193,VLOOKUP(Master!$B2193,Interpolate!$B$3:$T$2500,MATCH("M4-I",Interpolate!$B$2:$T$2,0),0)),3)</f>
        <v>19.350000000000001</v>
      </c>
      <c r="U2193" s="11">
        <f ca="1">ROUND(IF(Lookup!H2193&gt;0,Lookup!H2193,VLOOKUP(Master!$B2193,Interpolate!$B$3:$T$2500,MATCH("M5-I",Interpolate!$B$2:$T$2,0),0)),3)</f>
        <v>20.45</v>
      </c>
      <c r="V2193" s="11">
        <f ca="1">ROUND(IF(Lookup!I2193&gt;0,Lookup!I2193,VLOOKUP(Master!$B2193,Interpolate!$B$3:$T$2500,MATCH("M6-I",Interpolate!$B$2:$T$2,0),0)),3)</f>
        <v>21.25</v>
      </c>
      <c r="W2193" s="11">
        <f ca="1">ROUND(IF(Lookup!J2193&gt;0,Lookup!J2193,VLOOKUP(Master!$B2193,Interpolate!$B$3:$T$2500,MATCH("M7-I",Interpolate!$B$2:$T$2,0),0)),3)</f>
        <v>21.9</v>
      </c>
      <c r="Z2193" s="11"/>
      <c r="AA2193" s="6">
        <f ca="1">Lookup!S2193</f>
        <v>269764</v>
      </c>
      <c r="AB2193">
        <f t="shared" ca="1" si="278"/>
        <v>7.6219512195121908E-2</v>
      </c>
      <c r="AC2193">
        <f t="shared" ca="1" si="273"/>
        <v>4.2857142857142962E-2</v>
      </c>
      <c r="AD2193">
        <f t="shared" ca="1" si="274"/>
        <v>4.0238095238095205E-2</v>
      </c>
    </row>
    <row r="2194" spans="2:30" x14ac:dyDescent="0.25">
      <c r="B2194" s="52">
        <v>41250</v>
      </c>
      <c r="C2194" s="6">
        <f t="shared" si="279"/>
        <v>2192</v>
      </c>
      <c r="D2194" s="13">
        <f>VLOOKUP($B2194,'Exp Dates'!$E$4:$K$400,MATCH("Days1M",'Exp Dates'!$E$2:$X$2,0),1)</f>
        <v>19</v>
      </c>
      <c r="E2194" s="12">
        <f>VLOOKUP($B2194,'Exp Dates'!$E$4:$K$400,MATCH("Trade Count",'Exp Dates'!$E$2:$X$2,0),1)-C2194+D2194-VLOOKUP($B2194,'Exp Dates'!$E$4:$K$400,MATCH("Trade Day Adj",'Exp Dates'!$E$2:$X$2,0),1)*IF($B2194&gt;VLOOKUP($B2194,'Exp Dates'!$E$4:$K$400,MATCH("Trade Day Adj Start",'Exp Dates'!$E$2:$X$2,0),1),1,0)</f>
        <v>8</v>
      </c>
      <c r="F2194" s="79">
        <f t="shared" si="275"/>
        <v>-8</v>
      </c>
      <c r="G2194" s="79" t="str">
        <f>VLOOKUP($B2194,'Exp Dates'!$E$6:$U$400,MATCH("ExpMoYr",'Exp Dates'!$E$2:$U$2,0),1)</f>
        <v>Dec-2012</v>
      </c>
      <c r="H2194" s="11">
        <v>1</v>
      </c>
      <c r="I2194">
        <f>IF($I$1=0,(1/(1-91/360*VLOOKUP($B2193,'T-bills'!$B$4:$C$978,2,1)/100))^(($B2194-$B2193)/91)-1,0)</f>
        <v>2.5002875438939753E-6</v>
      </c>
      <c r="J2194" s="11">
        <v>15.9</v>
      </c>
      <c r="K2194" s="11">
        <v>17.29</v>
      </c>
      <c r="L2194" s="11">
        <f t="shared" si="272"/>
        <v>0.91960670908039333</v>
      </c>
      <c r="M2194" s="11">
        <v>19.100000000000001</v>
      </c>
      <c r="N2194" s="11">
        <v>1418.07</v>
      </c>
      <c r="O2194" s="11">
        <f t="shared" ca="1" si="276"/>
        <v>5.7999999999999989</v>
      </c>
      <c r="P2194" s="11">
        <f t="shared" ca="1" si="277"/>
        <v>7.8125E-2</v>
      </c>
      <c r="Q2194" s="11">
        <f ca="1">ROUND(IF(Lookup!D2194&gt;0,Lookup!D2194,VLOOKUP(Master!$B2194,Interpolate!$B$3:$T$2500,MATCH("M1-I",Interpolate!$B$2:$T$2,0),0)),3)</f>
        <v>16</v>
      </c>
      <c r="R2194" s="11">
        <f ca="1">ROUND(IF(Lookup!E2194&gt;0,Lookup!E2194,VLOOKUP(Master!$B2194,Interpolate!$B$3:$T$2500,MATCH("M2-I",Interpolate!$B$2:$T$2,0),0)),3)</f>
        <v>17.25</v>
      </c>
      <c r="S2194" s="11">
        <f ca="1">ROUND(IF(Lookup!F2194&gt;0,Lookup!F2194,VLOOKUP(Master!$B2194,Interpolate!$B$3:$T$2500,MATCH("M3-I",Interpolate!$B$2:$T$2,0),0)),3)</f>
        <v>18.3</v>
      </c>
      <c r="T2194" s="11">
        <f ca="1">ROUND(IF(Lookup!G2194&gt;0,Lookup!G2194,VLOOKUP(Master!$B2194,Interpolate!$B$3:$T$2500,MATCH("M4-I",Interpolate!$B$2:$T$2,0),0)),3)</f>
        <v>19.100000000000001</v>
      </c>
      <c r="U2194" s="11">
        <f ca="1">ROUND(IF(Lookup!H2194&gt;0,Lookup!H2194,VLOOKUP(Master!$B2194,Interpolate!$B$3:$T$2500,MATCH("M5-I",Interpolate!$B$2:$T$2,0),0)),3)</f>
        <v>20.2</v>
      </c>
      <c r="V2194" s="11">
        <f ca="1">ROUND(IF(Lookup!I2194&gt;0,Lookup!I2194,VLOOKUP(Master!$B2194,Interpolate!$B$3:$T$2500,MATCH("M6-I",Interpolate!$B$2:$T$2,0),0)),3)</f>
        <v>20.95</v>
      </c>
      <c r="W2194" s="11">
        <f ca="1">ROUND(IF(Lookup!J2194&gt;0,Lookup!J2194,VLOOKUP(Master!$B2194,Interpolate!$B$3:$T$2500,MATCH("M7-I",Interpolate!$B$2:$T$2,0),0)),3)</f>
        <v>21.7</v>
      </c>
      <c r="Z2194" s="11"/>
      <c r="AA2194" s="6">
        <f ca="1">Lookup!S2194</f>
        <v>272242</v>
      </c>
      <c r="AB2194">
        <f t="shared" ca="1" si="278"/>
        <v>7.8125E-2</v>
      </c>
      <c r="AC2194">
        <f t="shared" ca="1" si="273"/>
        <v>5.0000000000000031E-2</v>
      </c>
      <c r="AD2194">
        <f t="shared" ca="1" si="274"/>
        <v>4.0714285714285682E-2</v>
      </c>
    </row>
    <row r="2195" spans="2:30" x14ac:dyDescent="0.25">
      <c r="B2195" s="52">
        <v>41253</v>
      </c>
      <c r="C2195" s="6">
        <f t="shared" si="279"/>
        <v>2193</v>
      </c>
      <c r="D2195" s="13">
        <f>VLOOKUP($B2195,'Exp Dates'!$E$4:$K$400,MATCH("Days1M",'Exp Dates'!$E$2:$X$2,0),1)</f>
        <v>19</v>
      </c>
      <c r="E2195" s="12">
        <f>VLOOKUP($B2195,'Exp Dates'!$E$4:$K$400,MATCH("Trade Count",'Exp Dates'!$E$2:$X$2,0),1)-C2195+D2195-VLOOKUP($B2195,'Exp Dates'!$E$4:$K$400,MATCH("Trade Day Adj",'Exp Dates'!$E$2:$X$2,0),1)*IF($B2195&gt;VLOOKUP($B2195,'Exp Dates'!$E$4:$K$400,MATCH("Trade Day Adj Start",'Exp Dates'!$E$2:$X$2,0),1),1,0)</f>
        <v>7</v>
      </c>
      <c r="F2195" s="79">
        <f t="shared" si="275"/>
        <v>-7</v>
      </c>
      <c r="G2195" s="79" t="str">
        <f>VLOOKUP($B2195,'Exp Dates'!$E$6:$U$400,MATCH("ExpMoYr",'Exp Dates'!$E$2:$U$2,0),1)</f>
        <v>Dec-2012</v>
      </c>
      <c r="H2195" s="11">
        <v>1</v>
      </c>
      <c r="I2195">
        <f>IF($I$1=0,(1/(1-91/360*VLOOKUP($B2194,'T-bills'!$B$4:$C$978,2,1)/100))^(($B2195-$B2194)/91)-1,0)</f>
        <v>7.5008813857913026E-6</v>
      </c>
      <c r="J2195" s="11">
        <v>16.05</v>
      </c>
      <c r="K2195" s="11">
        <v>17.350000000000001</v>
      </c>
      <c r="L2195" s="11">
        <f t="shared" si="272"/>
        <v>0.9250720461095101</v>
      </c>
      <c r="M2195" s="11">
        <v>19.149999999999999</v>
      </c>
      <c r="N2195" s="11">
        <v>1418.55</v>
      </c>
      <c r="O2195" s="11">
        <f t="shared" ca="1" si="276"/>
        <v>5.5</v>
      </c>
      <c r="P2195" s="11">
        <f t="shared" ca="1" si="277"/>
        <v>6.5625000000000044E-2</v>
      </c>
      <c r="Q2195" s="11">
        <f ca="1">ROUND(IF(Lookup!D2195&gt;0,Lookup!D2195,VLOOKUP(Master!$B2195,Interpolate!$B$3:$T$2500,MATCH("M1-I",Interpolate!$B$2:$T$2,0),0)),3)</f>
        <v>16</v>
      </c>
      <c r="R2195" s="11">
        <f ca="1">ROUND(IF(Lookup!E2195&gt;0,Lookup!E2195,VLOOKUP(Master!$B2195,Interpolate!$B$3:$T$2500,MATCH("M2-I",Interpolate!$B$2:$T$2,0),0)),3)</f>
        <v>17.05</v>
      </c>
      <c r="S2195" s="11">
        <f ca="1">ROUND(IF(Lookup!F2195&gt;0,Lookup!F2195,VLOOKUP(Master!$B2195,Interpolate!$B$3:$T$2500,MATCH("M3-I",Interpolate!$B$2:$T$2,0),0)),3)</f>
        <v>18.100000000000001</v>
      </c>
      <c r="T2195" s="11">
        <f ca="1">ROUND(IF(Lookup!G2195&gt;0,Lookup!G2195,VLOOKUP(Master!$B2195,Interpolate!$B$3:$T$2500,MATCH("M4-I",Interpolate!$B$2:$T$2,0),0)),3)</f>
        <v>18.899999999999999</v>
      </c>
      <c r="U2195" s="11">
        <f ca="1">ROUND(IF(Lookup!H2195&gt;0,Lookup!H2195,VLOOKUP(Master!$B2195,Interpolate!$B$3:$T$2500,MATCH("M5-I",Interpolate!$B$2:$T$2,0),0)),3)</f>
        <v>20</v>
      </c>
      <c r="V2195" s="11">
        <f ca="1">ROUND(IF(Lookup!I2195&gt;0,Lookup!I2195,VLOOKUP(Master!$B2195,Interpolate!$B$3:$T$2500,MATCH("M6-I",Interpolate!$B$2:$T$2,0),0)),3)</f>
        <v>20.75</v>
      </c>
      <c r="W2195" s="11">
        <f ca="1">ROUND(IF(Lookup!J2195&gt;0,Lookup!J2195,VLOOKUP(Master!$B2195,Interpolate!$B$3:$T$2500,MATCH("M7-I",Interpolate!$B$2:$T$2,0),0)),3)</f>
        <v>21.55</v>
      </c>
      <c r="Z2195" s="11"/>
      <c r="AA2195" s="6">
        <f ca="1">Lookup!S2195</f>
        <v>272085</v>
      </c>
      <c r="AB2195">
        <f t="shared" ca="1" si="278"/>
        <v>6.5625000000000044E-2</v>
      </c>
      <c r="AC2195">
        <f t="shared" ca="1" si="273"/>
        <v>5.0000000000000031E-2</v>
      </c>
      <c r="AD2195">
        <f t="shared" ca="1" si="274"/>
        <v>4.142857142857146E-2</v>
      </c>
    </row>
    <row r="2196" spans="2:30" x14ac:dyDescent="0.25">
      <c r="B2196" s="52">
        <v>41254</v>
      </c>
      <c r="C2196" s="6">
        <f t="shared" si="279"/>
        <v>2194</v>
      </c>
      <c r="D2196" s="13">
        <f>VLOOKUP($B2196,'Exp Dates'!$E$4:$K$400,MATCH("Days1M",'Exp Dates'!$E$2:$X$2,0),1)</f>
        <v>19</v>
      </c>
      <c r="E2196" s="12">
        <f>VLOOKUP($B2196,'Exp Dates'!$E$4:$K$400,MATCH("Trade Count",'Exp Dates'!$E$2:$X$2,0),1)-C2196+D2196-VLOOKUP($B2196,'Exp Dates'!$E$4:$K$400,MATCH("Trade Day Adj",'Exp Dates'!$E$2:$X$2,0),1)*IF($B2196&gt;VLOOKUP($B2196,'Exp Dates'!$E$4:$K$400,MATCH("Trade Day Adj Start",'Exp Dates'!$E$2:$X$2,0),1),1,0)</f>
        <v>6</v>
      </c>
      <c r="F2196" s="79">
        <f t="shared" si="275"/>
        <v>-6</v>
      </c>
      <c r="G2196" s="79" t="str">
        <f>VLOOKUP($B2196,'Exp Dates'!$E$6:$U$400,MATCH("ExpMoYr",'Exp Dates'!$E$2:$U$2,0),1)</f>
        <v>Dec-2012</v>
      </c>
      <c r="H2196" s="11">
        <v>1</v>
      </c>
      <c r="I2196">
        <f>IF($I$1=0,(1/(1-91/360*VLOOKUP($B2195,'T-bills'!$B$4:$C$978,2,1)/100))^(($B2196-$B2195)/91)-1,0)</f>
        <v>2.5002875438939753E-6</v>
      </c>
      <c r="J2196" s="11">
        <v>15.57</v>
      </c>
      <c r="K2196" s="11">
        <v>17</v>
      </c>
      <c r="L2196" s="11">
        <f t="shared" si="272"/>
        <v>0.91588235294117648</v>
      </c>
      <c r="M2196" s="11">
        <v>18.97</v>
      </c>
      <c r="N2196" s="11">
        <v>1427.84</v>
      </c>
      <c r="O2196" s="11">
        <f t="shared" ca="1" si="276"/>
        <v>5.73</v>
      </c>
      <c r="P2196" s="11">
        <f t="shared" ca="1" si="277"/>
        <v>6.1093247588424493E-2</v>
      </c>
      <c r="Q2196" s="11">
        <f ca="1">ROUND(IF(Lookup!D2196&gt;0,Lookup!D2196,VLOOKUP(Master!$B2196,Interpolate!$B$3:$T$2500,MATCH("M1-I",Interpolate!$B$2:$T$2,0),0)),3)</f>
        <v>15.55</v>
      </c>
      <c r="R2196" s="11">
        <f ca="1">ROUND(IF(Lookup!E2196&gt;0,Lookup!E2196,VLOOKUP(Master!$B2196,Interpolate!$B$3:$T$2500,MATCH("M2-I",Interpolate!$B$2:$T$2,0),0)),3)</f>
        <v>16.5</v>
      </c>
      <c r="S2196" s="11">
        <f ca="1">ROUND(IF(Lookup!F2196&gt;0,Lookup!F2196,VLOOKUP(Master!$B2196,Interpolate!$B$3:$T$2500,MATCH("M3-I",Interpolate!$B$2:$T$2,0),0)),3)</f>
        <v>17.649999999999999</v>
      </c>
      <c r="T2196" s="11">
        <f ca="1">ROUND(IF(Lookup!G2196&gt;0,Lookup!G2196,VLOOKUP(Master!$B2196,Interpolate!$B$3:$T$2500,MATCH("M4-I",Interpolate!$B$2:$T$2,0),0)),3)</f>
        <v>18.55</v>
      </c>
      <c r="U2196" s="11">
        <f ca="1">ROUND(IF(Lookup!H2196&gt;0,Lookup!H2196,VLOOKUP(Master!$B2196,Interpolate!$B$3:$T$2500,MATCH("M5-I",Interpolate!$B$2:$T$2,0),0)),3)</f>
        <v>19.7</v>
      </c>
      <c r="V2196" s="11">
        <f ca="1">ROUND(IF(Lookup!I2196&gt;0,Lookup!I2196,VLOOKUP(Master!$B2196,Interpolate!$B$3:$T$2500,MATCH("M6-I",Interpolate!$B$2:$T$2,0),0)),3)</f>
        <v>20.5</v>
      </c>
      <c r="W2196" s="11">
        <f ca="1">ROUND(IF(Lookup!J2196&gt;0,Lookup!J2196,VLOOKUP(Master!$B2196,Interpolate!$B$3:$T$2500,MATCH("M7-I",Interpolate!$B$2:$T$2,0),0)),3)</f>
        <v>21.3</v>
      </c>
      <c r="Z2196" s="11"/>
      <c r="AA2196" s="6">
        <f ca="1">Lookup!S2196</f>
        <v>280524</v>
      </c>
      <c r="AB2196">
        <f t="shared" ca="1" si="278"/>
        <v>6.1093247588424493E-2</v>
      </c>
      <c r="AC2196">
        <f t="shared" ca="1" si="273"/>
        <v>5.4761904761904692E-2</v>
      </c>
      <c r="AD2196">
        <f t="shared" ca="1" si="274"/>
        <v>4.3095238095238096E-2</v>
      </c>
    </row>
    <row r="2197" spans="2:30" x14ac:dyDescent="0.25">
      <c r="B2197" s="52">
        <v>41255</v>
      </c>
      <c r="C2197" s="6">
        <f t="shared" si="279"/>
        <v>2195</v>
      </c>
      <c r="D2197" s="13">
        <f>VLOOKUP($B2197,'Exp Dates'!$E$4:$K$400,MATCH("Days1M",'Exp Dates'!$E$2:$X$2,0),1)</f>
        <v>19</v>
      </c>
      <c r="E2197" s="12">
        <f>VLOOKUP($B2197,'Exp Dates'!$E$4:$K$400,MATCH("Trade Count",'Exp Dates'!$E$2:$X$2,0),1)-C2197+D2197-VLOOKUP($B2197,'Exp Dates'!$E$4:$K$400,MATCH("Trade Day Adj",'Exp Dates'!$E$2:$X$2,0),1)*IF($B2197&gt;VLOOKUP($B2197,'Exp Dates'!$E$4:$K$400,MATCH("Trade Day Adj Start",'Exp Dates'!$E$2:$X$2,0),1),1,0)</f>
        <v>5</v>
      </c>
      <c r="F2197" s="79">
        <f t="shared" si="275"/>
        <v>-5</v>
      </c>
      <c r="G2197" s="79" t="str">
        <f>VLOOKUP($B2197,'Exp Dates'!$E$6:$U$400,MATCH("ExpMoYr",'Exp Dates'!$E$2:$U$2,0),1)</f>
        <v>Dec-2012</v>
      </c>
      <c r="H2197" s="11">
        <v>1</v>
      </c>
      <c r="I2197">
        <f>IF($I$1=0,(1/(1-91/360*VLOOKUP($B2196,'T-bills'!$B$4:$C$978,2,1)/100))^(($B2197-$B2196)/91)-1,0)</f>
        <v>2.5002875438939753E-6</v>
      </c>
      <c r="J2197" s="11">
        <v>15.95</v>
      </c>
      <c r="K2197" s="11">
        <v>17.43</v>
      </c>
      <c r="L2197" s="11">
        <f t="shared" si="272"/>
        <v>0.91508892713711987</v>
      </c>
      <c r="M2197" s="11">
        <v>19.25</v>
      </c>
      <c r="N2197" s="11">
        <v>1428.48</v>
      </c>
      <c r="O2197" s="11">
        <f t="shared" ca="1" si="276"/>
        <v>5.6000000000000014</v>
      </c>
      <c r="P2197" s="11">
        <f t="shared" ca="1" si="277"/>
        <v>6.5217391304347672E-2</v>
      </c>
      <c r="Q2197" s="11">
        <f ca="1">ROUND(IF(Lookup!D2197&gt;0,Lookup!D2197,VLOOKUP(Master!$B2197,Interpolate!$B$3:$T$2500,MATCH("M1-I",Interpolate!$B$2:$T$2,0),0)),3)</f>
        <v>16.100000000000001</v>
      </c>
      <c r="R2197" s="11">
        <f ca="1">ROUND(IF(Lookup!E2197&gt;0,Lookup!E2197,VLOOKUP(Master!$B2197,Interpolate!$B$3:$T$2500,MATCH("M2-I",Interpolate!$B$2:$T$2,0),0)),3)</f>
        <v>17.149999999999999</v>
      </c>
      <c r="S2197" s="11">
        <f ca="1">ROUND(IF(Lookup!F2197&gt;0,Lookup!F2197,VLOOKUP(Master!$B2197,Interpolate!$B$3:$T$2500,MATCH("M3-I",Interpolate!$B$2:$T$2,0),0)),3)</f>
        <v>18.100000000000001</v>
      </c>
      <c r="T2197" s="11">
        <f ca="1">ROUND(IF(Lookup!G2197&gt;0,Lookup!G2197,VLOOKUP(Master!$B2197,Interpolate!$B$3:$T$2500,MATCH("M4-I",Interpolate!$B$2:$T$2,0),0)),3)</f>
        <v>18.899999999999999</v>
      </c>
      <c r="U2197" s="11">
        <f ca="1">ROUND(IF(Lookup!H2197&gt;0,Lookup!H2197,VLOOKUP(Master!$B2197,Interpolate!$B$3:$T$2500,MATCH("M5-I",Interpolate!$B$2:$T$2,0),0)),3)</f>
        <v>19.95</v>
      </c>
      <c r="V2197" s="11">
        <f ca="1">ROUND(IF(Lookup!I2197&gt;0,Lookup!I2197,VLOOKUP(Master!$B2197,Interpolate!$B$3:$T$2500,MATCH("M6-I",Interpolate!$B$2:$T$2,0),0)),3)</f>
        <v>20.65</v>
      </c>
      <c r="W2197" s="11">
        <f ca="1">ROUND(IF(Lookup!J2197&gt;0,Lookup!J2197,VLOOKUP(Master!$B2197,Interpolate!$B$3:$T$2500,MATCH("M7-I",Interpolate!$B$2:$T$2,0),0)),3)</f>
        <v>21.55</v>
      </c>
      <c r="Z2197" s="11"/>
      <c r="AA2197" s="6">
        <f ca="1">Lookup!S2197</f>
        <v>275362</v>
      </c>
      <c r="AB2197">
        <f t="shared" ca="1" si="278"/>
        <v>6.5217391304347672E-2</v>
      </c>
      <c r="AC2197">
        <f t="shared" ca="1" si="273"/>
        <v>4.5238095238095376E-2</v>
      </c>
      <c r="AD2197">
        <f t="shared" ca="1" si="274"/>
        <v>4.1190476190476222E-2</v>
      </c>
    </row>
    <row r="2198" spans="2:30" x14ac:dyDescent="0.25">
      <c r="B2198" s="52">
        <v>41256</v>
      </c>
      <c r="C2198" s="6">
        <f t="shared" si="279"/>
        <v>2196</v>
      </c>
      <c r="D2198" s="13">
        <f>VLOOKUP($B2198,'Exp Dates'!$E$4:$K$400,MATCH("Days1M",'Exp Dates'!$E$2:$X$2,0),1)</f>
        <v>19</v>
      </c>
      <c r="E2198" s="12">
        <f>VLOOKUP($B2198,'Exp Dates'!$E$4:$K$400,MATCH("Trade Count",'Exp Dates'!$E$2:$X$2,0),1)-C2198+D2198-VLOOKUP($B2198,'Exp Dates'!$E$4:$K$400,MATCH("Trade Day Adj",'Exp Dates'!$E$2:$X$2,0),1)*IF($B2198&gt;VLOOKUP($B2198,'Exp Dates'!$E$4:$K$400,MATCH("Trade Day Adj Start",'Exp Dates'!$E$2:$X$2,0),1),1,0)</f>
        <v>4</v>
      </c>
      <c r="F2198" s="79">
        <f t="shared" si="275"/>
        <v>-4</v>
      </c>
      <c r="G2198" s="79" t="str">
        <f>VLOOKUP($B2198,'Exp Dates'!$E$6:$U$400,MATCH("ExpMoYr",'Exp Dates'!$E$2:$U$2,0),1)</f>
        <v>Dec-2012</v>
      </c>
      <c r="H2198" s="11">
        <v>1</v>
      </c>
      <c r="I2198">
        <f>IF($I$1=0,(1/(1-91/360*VLOOKUP($B2197,'T-bills'!$B$4:$C$978,2,1)/100))^(($B2198-$B2197)/91)-1,0)</f>
        <v>2.5002875438939753E-6</v>
      </c>
      <c r="J2198" s="11">
        <v>16.559999999999999</v>
      </c>
      <c r="K2198" s="11">
        <v>17.88</v>
      </c>
      <c r="L2198" s="11">
        <f t="shared" si="272"/>
        <v>0.9261744966442953</v>
      </c>
      <c r="M2198" s="11">
        <v>19.52</v>
      </c>
      <c r="N2198" s="11">
        <v>1419.45</v>
      </c>
      <c r="O2198" s="11">
        <f t="shared" ca="1" si="276"/>
        <v>5.2900000000000027</v>
      </c>
      <c r="P2198" s="11">
        <f t="shared" ca="1" si="277"/>
        <v>4.5180722891566161E-2</v>
      </c>
      <c r="Q2198" s="11">
        <f ca="1">ROUND(IF(Lookup!D2198&gt;0,Lookup!D2198,VLOOKUP(Master!$B2198,Interpolate!$B$3:$T$2500,MATCH("M1-I",Interpolate!$B$2:$T$2,0),0)),3)</f>
        <v>16.600000000000001</v>
      </c>
      <c r="R2198" s="11">
        <f ca="1">ROUND(IF(Lookup!E2198&gt;0,Lookup!E2198,VLOOKUP(Master!$B2198,Interpolate!$B$3:$T$2500,MATCH("M2-I",Interpolate!$B$2:$T$2,0),0)),3)</f>
        <v>17.350000000000001</v>
      </c>
      <c r="S2198" s="11">
        <f ca="1">ROUND(IF(Lookup!F2198&gt;0,Lookup!F2198,VLOOKUP(Master!$B2198,Interpolate!$B$3:$T$2500,MATCH("M3-I",Interpolate!$B$2:$T$2,0),0)),3)</f>
        <v>18.399999999999999</v>
      </c>
      <c r="T2198" s="11">
        <f ca="1">ROUND(IF(Lookup!G2198&gt;0,Lookup!G2198,VLOOKUP(Master!$B2198,Interpolate!$B$3:$T$2500,MATCH("M4-I",Interpolate!$B$2:$T$2,0),0)),3)</f>
        <v>19.2</v>
      </c>
      <c r="U2198" s="11">
        <f ca="1">ROUND(IF(Lookup!H2198&gt;0,Lookup!H2198,VLOOKUP(Master!$B2198,Interpolate!$B$3:$T$2500,MATCH("M5-I",Interpolate!$B$2:$T$2,0),0)),3)</f>
        <v>20.3</v>
      </c>
      <c r="V2198" s="11">
        <f ca="1">ROUND(IF(Lookup!I2198&gt;0,Lookup!I2198,VLOOKUP(Master!$B2198,Interpolate!$B$3:$T$2500,MATCH("M6-I",Interpolate!$B$2:$T$2,0),0)),3)</f>
        <v>21.1</v>
      </c>
      <c r="W2198" s="11">
        <f ca="1">ROUND(IF(Lookup!J2198&gt;0,Lookup!J2198,VLOOKUP(Master!$B2198,Interpolate!$B$3:$T$2500,MATCH("M7-I",Interpolate!$B$2:$T$2,0),0)),3)</f>
        <v>21.85</v>
      </c>
      <c r="Z2198" s="11"/>
      <c r="AA2198" s="6">
        <f ca="1">Lookup!S2198</f>
        <v>276112</v>
      </c>
      <c r="AB2198">
        <f t="shared" ca="1" si="278"/>
        <v>4.5180722891566161E-2</v>
      </c>
      <c r="AC2198">
        <f t="shared" ca="1" si="273"/>
        <v>4.9999999999999864E-2</v>
      </c>
      <c r="AD2198">
        <f t="shared" ca="1" si="274"/>
        <v>4.1666666666666706E-2</v>
      </c>
    </row>
    <row r="2199" spans="2:30" x14ac:dyDescent="0.25">
      <c r="B2199" s="52">
        <v>41257</v>
      </c>
      <c r="C2199" s="6">
        <f t="shared" si="279"/>
        <v>2197</v>
      </c>
      <c r="D2199" s="13">
        <f>VLOOKUP($B2199,'Exp Dates'!$E$4:$K$400,MATCH("Days1M",'Exp Dates'!$E$2:$X$2,0),1)</f>
        <v>19</v>
      </c>
      <c r="E2199" s="12">
        <f>VLOOKUP($B2199,'Exp Dates'!$E$4:$K$400,MATCH("Trade Count",'Exp Dates'!$E$2:$X$2,0),1)-C2199+D2199-VLOOKUP($B2199,'Exp Dates'!$E$4:$K$400,MATCH("Trade Day Adj",'Exp Dates'!$E$2:$X$2,0),1)*IF($B2199&gt;VLOOKUP($B2199,'Exp Dates'!$E$4:$K$400,MATCH("Trade Day Adj Start",'Exp Dates'!$E$2:$X$2,0),1),1,0)</f>
        <v>3</v>
      </c>
      <c r="F2199" s="79">
        <f t="shared" si="275"/>
        <v>-3</v>
      </c>
      <c r="G2199" s="79" t="str">
        <f>VLOOKUP($B2199,'Exp Dates'!$E$6:$U$400,MATCH("ExpMoYr",'Exp Dates'!$E$2:$U$2,0),1)</f>
        <v>Dec-2012</v>
      </c>
      <c r="H2199" s="11">
        <v>1</v>
      </c>
      <c r="I2199">
        <f>IF($I$1=0,(1/(1-91/360*VLOOKUP($B2198,'T-bills'!$B$4:$C$978,2,1)/100))^(($B2199-$B2198)/91)-1,0)</f>
        <v>2.5002875438939753E-6</v>
      </c>
      <c r="J2199" s="11">
        <v>17</v>
      </c>
      <c r="K2199" s="11">
        <v>18.03</v>
      </c>
      <c r="L2199" s="11">
        <f t="shared" si="272"/>
        <v>0.9428729894620077</v>
      </c>
      <c r="M2199" s="11">
        <v>19.66</v>
      </c>
      <c r="N2199" s="11">
        <v>1413.58</v>
      </c>
      <c r="O2199" s="11">
        <f t="shared" ca="1" si="276"/>
        <v>4.8999999999999986</v>
      </c>
      <c r="P2199" s="11">
        <f t="shared" ca="1" si="277"/>
        <v>2.0771513353115667E-2</v>
      </c>
      <c r="Q2199" s="11">
        <f ca="1">ROUND(IF(Lookup!D2199&gt;0,Lookup!D2199,VLOOKUP(Master!$B2199,Interpolate!$B$3:$T$2500,MATCH("M1-I",Interpolate!$B$2:$T$2,0),0)),3)</f>
        <v>16.850000000000001</v>
      </c>
      <c r="R2199" s="11">
        <f ca="1">ROUND(IF(Lookup!E2199&gt;0,Lookup!E2199,VLOOKUP(Master!$B2199,Interpolate!$B$3:$T$2500,MATCH("M2-I",Interpolate!$B$2:$T$2,0),0)),3)</f>
        <v>17.2</v>
      </c>
      <c r="S2199" s="11">
        <f ca="1">ROUND(IF(Lookup!F2199&gt;0,Lookup!F2199,VLOOKUP(Master!$B2199,Interpolate!$B$3:$T$2500,MATCH("M3-I",Interpolate!$B$2:$T$2,0),0)),3)</f>
        <v>18.25</v>
      </c>
      <c r="T2199" s="11">
        <f ca="1">ROUND(IF(Lookup!G2199&gt;0,Lookup!G2199,VLOOKUP(Master!$B2199,Interpolate!$B$3:$T$2500,MATCH("M4-I",Interpolate!$B$2:$T$2,0),0)),3)</f>
        <v>19.3</v>
      </c>
      <c r="U2199" s="11">
        <f ca="1">ROUND(IF(Lookup!H2199&gt;0,Lookup!H2199,VLOOKUP(Master!$B2199,Interpolate!$B$3:$T$2500,MATCH("M5-I",Interpolate!$B$2:$T$2,0),0)),3)</f>
        <v>20.3</v>
      </c>
      <c r="V2199" s="11">
        <f ca="1">ROUND(IF(Lookup!I2199&gt;0,Lookup!I2199,VLOOKUP(Master!$B2199,Interpolate!$B$3:$T$2500,MATCH("M6-I",Interpolate!$B$2:$T$2,0),0)),3)</f>
        <v>21.05</v>
      </c>
      <c r="W2199" s="11">
        <f ca="1">ROUND(IF(Lookup!J2199&gt;0,Lookup!J2199,VLOOKUP(Master!$B2199,Interpolate!$B$3:$T$2500,MATCH("M7-I",Interpolate!$B$2:$T$2,0),0)),3)</f>
        <v>21.9</v>
      </c>
      <c r="Z2199" s="11"/>
      <c r="AA2199" s="6">
        <f ca="1">Lookup!S2199</f>
        <v>273179</v>
      </c>
      <c r="AB2199">
        <f t="shared" ca="1" si="278"/>
        <v>2.0771513353115667E-2</v>
      </c>
      <c r="AC2199">
        <f t="shared" ca="1" si="273"/>
        <v>5.0000000000000031E-2</v>
      </c>
      <c r="AD2199">
        <f t="shared" ca="1" si="274"/>
        <v>4.0714285714285682E-2</v>
      </c>
    </row>
    <row r="2200" spans="2:30" x14ac:dyDescent="0.25">
      <c r="B2200" s="52">
        <v>41260</v>
      </c>
      <c r="C2200" s="6">
        <f t="shared" si="279"/>
        <v>2198</v>
      </c>
      <c r="D2200" s="13">
        <f>VLOOKUP($B2200,'Exp Dates'!$E$4:$K$400,MATCH("Days1M",'Exp Dates'!$E$2:$X$2,0),1)</f>
        <v>19</v>
      </c>
      <c r="E2200" s="12">
        <f>VLOOKUP($B2200,'Exp Dates'!$E$4:$K$400,MATCH("Trade Count",'Exp Dates'!$E$2:$X$2,0),1)-C2200+D2200-VLOOKUP($B2200,'Exp Dates'!$E$4:$K$400,MATCH("Trade Day Adj",'Exp Dates'!$E$2:$X$2,0),1)*IF($B2200&gt;VLOOKUP($B2200,'Exp Dates'!$E$4:$K$400,MATCH("Trade Day Adj Start",'Exp Dates'!$E$2:$X$2,0),1),1,0)</f>
        <v>2</v>
      </c>
      <c r="F2200" s="79">
        <f t="shared" si="275"/>
        <v>-2</v>
      </c>
      <c r="G2200" s="79" t="str">
        <f>VLOOKUP($B2200,'Exp Dates'!$E$6:$U$400,MATCH("ExpMoYr",'Exp Dates'!$E$2:$U$2,0),1)</f>
        <v>Dec-2012</v>
      </c>
      <c r="H2200" s="11">
        <v>1</v>
      </c>
      <c r="I2200">
        <f>IF($I$1=0,(1/(1-91/360*VLOOKUP($B2199,'T-bills'!$B$4:$C$978,2,1)/100))^(($B2200-$B2199)/91)-1,0)</f>
        <v>7.5008813857913026E-6</v>
      </c>
      <c r="J2200" s="11">
        <v>16.34</v>
      </c>
      <c r="K2200" s="11">
        <v>17.5</v>
      </c>
      <c r="L2200" s="11">
        <f t="shared" si="272"/>
        <v>0.93371428571428572</v>
      </c>
      <c r="M2200" s="11">
        <v>19.11</v>
      </c>
      <c r="N2200" s="11">
        <v>1430.36</v>
      </c>
      <c r="O2200" s="11">
        <f t="shared" ca="1" si="276"/>
        <v>4.91</v>
      </c>
      <c r="P2200" s="11">
        <f t="shared" ca="1" si="277"/>
        <v>1.8518518518518601E-2</v>
      </c>
      <c r="Q2200" s="11">
        <f ca="1">ROUND(IF(Lookup!D2200&gt;0,Lookup!D2200,VLOOKUP(Master!$B2200,Interpolate!$B$3:$T$2500,MATCH("M1-I",Interpolate!$B$2:$T$2,0),0)),3)</f>
        <v>16.2</v>
      </c>
      <c r="R2200" s="11">
        <f ca="1">ROUND(IF(Lookup!E2200&gt;0,Lookup!E2200,VLOOKUP(Master!$B2200,Interpolate!$B$3:$T$2500,MATCH("M2-I",Interpolate!$B$2:$T$2,0),0)),3)</f>
        <v>16.5</v>
      </c>
      <c r="S2200" s="11">
        <f ca="1">ROUND(IF(Lookup!F2200&gt;0,Lookup!F2200,VLOOKUP(Master!$B2200,Interpolate!$B$3:$T$2500,MATCH("M3-I",Interpolate!$B$2:$T$2,0),0)),3)</f>
        <v>17.55</v>
      </c>
      <c r="T2200" s="11">
        <f ca="1">ROUND(IF(Lookup!G2200&gt;0,Lookup!G2200,VLOOKUP(Master!$B2200,Interpolate!$B$3:$T$2500,MATCH("M4-I",Interpolate!$B$2:$T$2,0),0)),3)</f>
        <v>18.600000000000001</v>
      </c>
      <c r="U2200" s="11">
        <f ca="1">ROUND(IF(Lookup!H2200&gt;0,Lookup!H2200,VLOOKUP(Master!$B2200,Interpolate!$B$3:$T$2500,MATCH("M5-I",Interpolate!$B$2:$T$2,0),0)),3)</f>
        <v>19.55</v>
      </c>
      <c r="V2200" s="11">
        <f ca="1">ROUND(IF(Lookup!I2200&gt;0,Lookup!I2200,VLOOKUP(Master!$B2200,Interpolate!$B$3:$T$2500,MATCH("M6-I",Interpolate!$B$2:$T$2,0),0)),3)</f>
        <v>20.350000000000001</v>
      </c>
      <c r="W2200" s="11">
        <f ca="1">ROUND(IF(Lookup!J2200&gt;0,Lookup!J2200,VLOOKUP(Master!$B2200,Interpolate!$B$3:$T$2500,MATCH("M7-I",Interpolate!$B$2:$T$2,0),0)),3)</f>
        <v>21.25</v>
      </c>
      <c r="Z2200" s="11"/>
      <c r="AA2200" s="6">
        <f ca="1">Lookup!S2200</f>
        <v>264597</v>
      </c>
      <c r="AB2200">
        <f t="shared" ca="1" si="278"/>
        <v>1.8518518518518601E-2</v>
      </c>
      <c r="AC2200">
        <f t="shared" ca="1" si="273"/>
        <v>5.0000000000000031E-2</v>
      </c>
      <c r="AD2200">
        <f t="shared" ca="1" si="274"/>
        <v>4.166666666666665E-2</v>
      </c>
    </row>
    <row r="2201" spans="2:30" x14ac:dyDescent="0.25">
      <c r="B2201" s="52">
        <v>41261</v>
      </c>
      <c r="C2201" s="6">
        <f t="shared" si="279"/>
        <v>2199</v>
      </c>
      <c r="D2201" s="13">
        <f>VLOOKUP($B2201,'Exp Dates'!$E$4:$K$400,MATCH("Days1M",'Exp Dates'!$E$2:$X$2,0),1)</f>
        <v>19</v>
      </c>
      <c r="E2201" s="12">
        <f>VLOOKUP($B2201,'Exp Dates'!$E$4:$K$400,MATCH("Trade Count",'Exp Dates'!$E$2:$X$2,0),1)-C2201+D2201-VLOOKUP($B2201,'Exp Dates'!$E$4:$K$400,MATCH("Trade Day Adj",'Exp Dates'!$E$2:$X$2,0),1)*IF($B2201&gt;VLOOKUP($B2201,'Exp Dates'!$E$4:$K$400,MATCH("Trade Day Adj Start",'Exp Dates'!$E$2:$X$2,0),1),1,0)</f>
        <v>1</v>
      </c>
      <c r="F2201" s="79">
        <f t="shared" si="275"/>
        <v>-1</v>
      </c>
      <c r="G2201" s="79" t="str">
        <f>VLOOKUP($B2201,'Exp Dates'!$E$6:$U$400,MATCH("ExpMoYr",'Exp Dates'!$E$2:$U$2,0),1)</f>
        <v>Dec-2012</v>
      </c>
      <c r="H2201" s="11">
        <v>1</v>
      </c>
      <c r="I2201">
        <f>IF($I$1=0,(1/(1-91/360*VLOOKUP($B2200,'T-bills'!$B$4:$C$978,2,1)/100))^(($B2201-$B2200)/91)-1,0)</f>
        <v>1.1111679050213041E-6</v>
      </c>
      <c r="J2201" s="11">
        <v>15.57</v>
      </c>
      <c r="K2201" s="11">
        <v>16.809999999999999</v>
      </c>
      <c r="L2201" s="11">
        <f t="shared" si="272"/>
        <v>0.92623438429506255</v>
      </c>
      <c r="M2201" s="11">
        <v>18.440000000000001</v>
      </c>
      <c r="N2201" s="11">
        <v>1446.79</v>
      </c>
      <c r="O2201" s="11">
        <f t="shared" ca="1" si="276"/>
        <v>5.2800000000000011</v>
      </c>
      <c r="P2201" s="11">
        <f t="shared" ca="1" si="277"/>
        <v>3.8585209003215271E-2</v>
      </c>
      <c r="Q2201" s="11">
        <f ca="1">ROUND(IF(Lookup!D2201&gt;0,Lookup!D2201,VLOOKUP(Master!$B2201,Interpolate!$B$3:$T$2500,MATCH("M1-I",Interpolate!$B$2:$T$2,0),0)),3)</f>
        <v>15.55</v>
      </c>
      <c r="R2201" s="11">
        <f ca="1">ROUND(IF(Lookup!E2201&gt;0,Lookup!E2201,VLOOKUP(Master!$B2201,Interpolate!$B$3:$T$2500,MATCH("M2-I",Interpolate!$B$2:$T$2,0),0)),3)</f>
        <v>16.149999999999999</v>
      </c>
      <c r="S2201" s="11">
        <f ca="1">ROUND(IF(Lookup!F2201&gt;0,Lookup!F2201,VLOOKUP(Master!$B2201,Interpolate!$B$3:$T$2500,MATCH("M3-I",Interpolate!$B$2:$T$2,0),0)),3)</f>
        <v>17.100000000000001</v>
      </c>
      <c r="T2201" s="11">
        <f ca="1">ROUND(IF(Lookup!G2201&gt;0,Lookup!G2201,VLOOKUP(Master!$B2201,Interpolate!$B$3:$T$2500,MATCH("M4-I",Interpolate!$B$2:$T$2,0),0)),3)</f>
        <v>18.149999999999999</v>
      </c>
      <c r="U2201" s="11">
        <f ca="1">ROUND(IF(Lookup!H2201&gt;0,Lookup!H2201,VLOOKUP(Master!$B2201,Interpolate!$B$3:$T$2500,MATCH("M5-I",Interpolate!$B$2:$T$2,0),0)),3)</f>
        <v>19.100000000000001</v>
      </c>
      <c r="V2201" s="11">
        <f ca="1">ROUND(IF(Lookup!I2201&gt;0,Lookup!I2201,VLOOKUP(Master!$B2201,Interpolate!$B$3:$T$2500,MATCH("M6-I",Interpolate!$B$2:$T$2,0),0)),3)</f>
        <v>19.899999999999999</v>
      </c>
      <c r="W2201" s="11">
        <f ca="1">ROUND(IF(Lookup!J2201&gt;0,Lookup!J2201,VLOOKUP(Master!$B2201,Interpolate!$B$3:$T$2500,MATCH("M7-I",Interpolate!$B$2:$T$2,0),0)),3)</f>
        <v>20.85</v>
      </c>
      <c r="Z2201" s="11"/>
      <c r="AA2201" s="6">
        <f ca="1">Lookup!S2201</f>
        <v>259678</v>
      </c>
      <c r="AB2201">
        <f t="shared" ca="1" si="278"/>
        <v>3.8585209003215271E-2</v>
      </c>
      <c r="AC2201">
        <f t="shared" ca="1" si="273"/>
        <v>4.5238095238095376E-2</v>
      </c>
      <c r="AD2201">
        <f t="shared" ca="1" si="274"/>
        <v>4.2380952380952415E-2</v>
      </c>
    </row>
    <row r="2202" spans="2:30" x14ac:dyDescent="0.25">
      <c r="B2202" s="52">
        <v>41262</v>
      </c>
      <c r="C2202" s="6">
        <f t="shared" si="279"/>
        <v>2200</v>
      </c>
      <c r="D2202" s="13">
        <f>VLOOKUP($B2202,'Exp Dates'!$E$4:$K$400,MATCH("Days1M",'Exp Dates'!$E$2:$X$2,0),1)</f>
        <v>18</v>
      </c>
      <c r="E2202" s="12">
        <f>VLOOKUP($B2202,'Exp Dates'!$E$4:$K$400,MATCH("Trade Count",'Exp Dates'!$E$2:$X$2,0),1)-C2202+D2202-VLOOKUP($B2202,'Exp Dates'!$E$4:$K$400,MATCH("Trade Day Adj",'Exp Dates'!$E$2:$X$2,0),1)*IF($B2202&gt;VLOOKUP($B2202,'Exp Dates'!$E$4:$K$400,MATCH("Trade Day Adj Start",'Exp Dates'!$E$2:$X$2,0),1),1,0)</f>
        <v>18</v>
      </c>
      <c r="F2202" s="79">
        <f t="shared" si="275"/>
        <v>0</v>
      </c>
      <c r="G2202" s="79" t="str">
        <f>VLOOKUP($B2202,'Exp Dates'!$E$6:$U$400,MATCH("ExpMoYr",'Exp Dates'!$E$2:$U$2,0),1)</f>
        <v>Jan-2013</v>
      </c>
      <c r="H2202" s="11">
        <v>1</v>
      </c>
      <c r="I2202">
        <f>IF($I$1=0,(1/(1-91/360*VLOOKUP($B2201,'T-bills'!$B$4:$C$978,2,1)/100))^(($B2202-$B2201)/91)-1,0)</f>
        <v>1.1111679050213041E-6</v>
      </c>
      <c r="J2202" s="11">
        <v>17.36</v>
      </c>
      <c r="K2202" s="11">
        <v>17.86</v>
      </c>
      <c r="L2202" s="11">
        <f t="shared" si="272"/>
        <v>0.97200447928331468</v>
      </c>
      <c r="M2202" s="11">
        <v>19.059999999999999</v>
      </c>
      <c r="N2202" s="11">
        <v>1435.81</v>
      </c>
      <c r="O2202" s="11">
        <f t="shared" ca="1" si="276"/>
        <v>4.59</v>
      </c>
      <c r="P2202" s="11">
        <f t="shared" ca="1" si="277"/>
        <v>4.6783625730993927E-2</v>
      </c>
      <c r="Q2202" s="11">
        <f ca="1">ROUND(IF(Lookup!D2202&gt;0,Lookup!D2202,VLOOKUP(Master!$B2202,Interpolate!$B$3:$T$2500,MATCH("M1-I",Interpolate!$B$2:$T$2,0),0)),3)</f>
        <v>17.100000000000001</v>
      </c>
      <c r="R2202" s="11">
        <f ca="1">ROUND(IF(Lookup!E2202&gt;0,Lookup!E2202,VLOOKUP(Master!$B2202,Interpolate!$B$3:$T$2500,MATCH("M2-I",Interpolate!$B$2:$T$2,0),0)),3)</f>
        <v>17.899999999999999</v>
      </c>
      <c r="S2202" s="11">
        <f ca="1">ROUND(IF(Lookup!F2202&gt;0,Lookup!F2202,VLOOKUP(Master!$B2202,Interpolate!$B$3:$T$2500,MATCH("M3-I",Interpolate!$B$2:$T$2,0),0)),3)</f>
        <v>18.75</v>
      </c>
      <c r="T2202" s="11">
        <f ca="1">ROUND(IF(Lookup!G2202&gt;0,Lookup!G2202,VLOOKUP(Master!$B2202,Interpolate!$B$3:$T$2500,MATCH("M4-I",Interpolate!$B$2:$T$2,0),0)),3)</f>
        <v>19.600000000000001</v>
      </c>
      <c r="U2202" s="11">
        <f ca="1">ROUND(IF(Lookup!H2202&gt;0,Lookup!H2202,VLOOKUP(Master!$B2202,Interpolate!$B$3:$T$2500,MATCH("M5-I",Interpolate!$B$2:$T$2,0),0)),3)</f>
        <v>20.350000000000001</v>
      </c>
      <c r="V2202" s="11">
        <f ca="1">ROUND(IF(Lookup!I2202&gt;0,Lookup!I2202,VLOOKUP(Master!$B2202,Interpolate!$B$3:$T$2500,MATCH("M6-I",Interpolate!$B$2:$T$2,0),0)),3)</f>
        <v>21.1</v>
      </c>
      <c r="W2202" s="11">
        <f ca="1">ROUND(IF(Lookup!J2202&gt;0,Lookup!J2202,VLOOKUP(Master!$B2202,Interpolate!$B$3:$T$2500,MATCH("M7-I",Interpolate!$B$2:$T$2,0),0)),3)</f>
        <v>21.95</v>
      </c>
      <c r="Z2202" s="11"/>
      <c r="AA2202" s="6">
        <f ca="1">Lookup!S2202</f>
        <v>256511</v>
      </c>
      <c r="AB2202">
        <f t="shared" ca="1" si="278"/>
        <v>4.6783625730993927E-2</v>
      </c>
      <c r="AC2202">
        <f t="shared" ca="1" si="273"/>
        <v>4.0476190476190541E-2</v>
      </c>
      <c r="AD2202">
        <f t="shared" ca="1" si="274"/>
        <v>3.7142857142857109E-2</v>
      </c>
    </row>
    <row r="2203" spans="2:30" x14ac:dyDescent="0.25">
      <c r="B2203" s="52">
        <v>41263</v>
      </c>
      <c r="C2203" s="6">
        <f t="shared" si="279"/>
        <v>2201</v>
      </c>
      <c r="D2203" s="13">
        <f>VLOOKUP($B2203,'Exp Dates'!$E$4:$K$400,MATCH("Days1M",'Exp Dates'!$E$2:$X$2,0),1)</f>
        <v>18</v>
      </c>
      <c r="E2203" s="12">
        <f>VLOOKUP($B2203,'Exp Dates'!$E$4:$K$400,MATCH("Trade Count",'Exp Dates'!$E$2:$X$2,0),1)-C2203+D2203-VLOOKUP($B2203,'Exp Dates'!$E$4:$K$400,MATCH("Trade Day Adj",'Exp Dates'!$E$2:$X$2,0),1)*IF($B2203&gt;VLOOKUP($B2203,'Exp Dates'!$E$4:$K$400,MATCH("Trade Day Adj Start",'Exp Dates'!$E$2:$X$2,0),1),1,0)</f>
        <v>17</v>
      </c>
      <c r="F2203" s="79">
        <f t="shared" si="275"/>
        <v>1</v>
      </c>
      <c r="G2203" s="79" t="str">
        <f>VLOOKUP($B2203,'Exp Dates'!$E$6:$U$400,MATCH("ExpMoYr",'Exp Dates'!$E$2:$U$2,0),1)</f>
        <v>Jan-2013</v>
      </c>
      <c r="H2203" s="11">
        <v>1</v>
      </c>
      <c r="I2203">
        <f>IF($I$1=0,(1/(1-91/360*VLOOKUP($B2202,'T-bills'!$B$4:$C$978,2,1)/100))^(($B2203-$B2202)/91)-1,0)</f>
        <v>1.1111679050213041E-6</v>
      </c>
      <c r="J2203" s="11">
        <v>17.670000000000002</v>
      </c>
      <c r="K2203" s="11">
        <v>18.14</v>
      </c>
      <c r="L2203" s="11">
        <f t="shared" si="272"/>
        <v>0.97409040793825807</v>
      </c>
      <c r="M2203" s="11">
        <v>19.23</v>
      </c>
      <c r="N2203" s="11">
        <v>1443.69</v>
      </c>
      <c r="O2203" s="11">
        <f t="shared" ca="1" si="276"/>
        <v>4.43</v>
      </c>
      <c r="P2203" s="11">
        <f t="shared" ca="1" si="277"/>
        <v>3.7142857142857144E-2</v>
      </c>
      <c r="Q2203" s="11">
        <f ca="1">ROUND(IF(Lookup!D2203&gt;0,Lookup!D2203,VLOOKUP(Master!$B2203,Interpolate!$B$3:$T$2500,MATCH("M1-I",Interpolate!$B$2:$T$2,0),0)),3)</f>
        <v>17.5</v>
      </c>
      <c r="R2203" s="11">
        <f ca="1">ROUND(IF(Lookup!E2203&gt;0,Lookup!E2203,VLOOKUP(Master!$B2203,Interpolate!$B$3:$T$2500,MATCH("M2-I",Interpolate!$B$2:$T$2,0),0)),3)</f>
        <v>18.149999999999999</v>
      </c>
      <c r="S2203" s="11">
        <f ca="1">ROUND(IF(Lookup!F2203&gt;0,Lookup!F2203,VLOOKUP(Master!$B2203,Interpolate!$B$3:$T$2500,MATCH("M3-I",Interpolate!$B$2:$T$2,0),0)),3)</f>
        <v>19.05</v>
      </c>
      <c r="T2203" s="11">
        <f ca="1">ROUND(IF(Lookup!G2203&gt;0,Lookup!G2203,VLOOKUP(Master!$B2203,Interpolate!$B$3:$T$2500,MATCH("M4-I",Interpolate!$B$2:$T$2,0),0)),3)</f>
        <v>19.8</v>
      </c>
      <c r="U2203" s="11">
        <f ca="1">ROUND(IF(Lookup!H2203&gt;0,Lookup!H2203,VLOOKUP(Master!$B2203,Interpolate!$B$3:$T$2500,MATCH("M5-I",Interpolate!$B$2:$T$2,0),0)),3)</f>
        <v>20.45</v>
      </c>
      <c r="V2203" s="11">
        <f ca="1">ROUND(IF(Lookup!I2203&gt;0,Lookup!I2203,VLOOKUP(Master!$B2203,Interpolate!$B$3:$T$2500,MATCH("M6-I",Interpolate!$B$2:$T$2,0),0)),3)</f>
        <v>21.25</v>
      </c>
      <c r="W2203" s="11">
        <f ca="1">ROUND(IF(Lookup!J2203&gt;0,Lookup!J2203,VLOOKUP(Master!$B2203,Interpolate!$B$3:$T$2500,MATCH("M7-I",Interpolate!$B$2:$T$2,0),0)),3)</f>
        <v>22.1</v>
      </c>
      <c r="Z2203" s="11"/>
      <c r="AA2203" s="6">
        <f ca="1">Lookup!S2203</f>
        <v>249770</v>
      </c>
      <c r="AB2203">
        <f t="shared" ca="1" si="278"/>
        <v>3.7142857142857144E-2</v>
      </c>
      <c r="AC2203">
        <f t="shared" ca="1" si="273"/>
        <v>4.2857142857142962E-2</v>
      </c>
      <c r="AD2203">
        <f t="shared" ca="1" si="274"/>
        <v>3.6666666666666674E-2</v>
      </c>
    </row>
    <row r="2204" spans="2:30" x14ac:dyDescent="0.25">
      <c r="B2204" s="52">
        <v>41264</v>
      </c>
      <c r="C2204" s="6">
        <f t="shared" si="279"/>
        <v>2202</v>
      </c>
      <c r="D2204" s="13">
        <f>VLOOKUP($B2204,'Exp Dates'!$E$4:$K$400,MATCH("Days1M",'Exp Dates'!$E$2:$X$2,0),1)</f>
        <v>18</v>
      </c>
      <c r="E2204" s="12">
        <f>VLOOKUP($B2204,'Exp Dates'!$E$4:$K$400,MATCH("Trade Count",'Exp Dates'!$E$2:$X$2,0),1)-C2204+D2204-VLOOKUP($B2204,'Exp Dates'!$E$4:$K$400,MATCH("Trade Day Adj",'Exp Dates'!$E$2:$X$2,0),1)*IF($B2204&gt;VLOOKUP($B2204,'Exp Dates'!$E$4:$K$400,MATCH("Trade Day Adj Start",'Exp Dates'!$E$2:$X$2,0),1),1,0)</f>
        <v>16</v>
      </c>
      <c r="F2204" s="79">
        <f t="shared" si="275"/>
        <v>2</v>
      </c>
      <c r="G2204" s="79" t="str">
        <f>VLOOKUP($B2204,'Exp Dates'!$E$6:$U$400,MATCH("ExpMoYr",'Exp Dates'!$E$2:$U$2,0),1)</f>
        <v>Jan-2013</v>
      </c>
      <c r="H2204" s="11">
        <v>1</v>
      </c>
      <c r="I2204">
        <f>IF($I$1=0,(1/(1-91/360*VLOOKUP($B2203,'T-bills'!$B$4:$C$978,2,1)/100))^(($B2204-$B2203)/91)-1,0)</f>
        <v>1.1111679050213041E-6</v>
      </c>
      <c r="J2204" s="11">
        <v>17.84</v>
      </c>
      <c r="K2204" s="11">
        <v>18.87</v>
      </c>
      <c r="L2204" s="11">
        <f t="shared" si="272"/>
        <v>0.94541600423953365</v>
      </c>
      <c r="M2204" s="11">
        <v>19.95</v>
      </c>
      <c r="N2204" s="11">
        <v>1430.15</v>
      </c>
      <c r="O2204" s="11">
        <f t="shared" ca="1" si="276"/>
        <v>4.8099999999999987</v>
      </c>
      <c r="P2204" s="11">
        <f t="shared" ca="1" si="277"/>
        <v>1.6438356164383494E-2</v>
      </c>
      <c r="Q2204" s="11">
        <f ca="1">ROUND(IF(Lookup!D2204&gt;0,Lookup!D2204,VLOOKUP(Master!$B2204,Interpolate!$B$3:$T$2500,MATCH("M1-I",Interpolate!$B$2:$T$2,0),0)),3)</f>
        <v>18.25</v>
      </c>
      <c r="R2204" s="11">
        <f ca="1">ROUND(IF(Lookup!E2204&gt;0,Lookup!E2204,VLOOKUP(Master!$B2204,Interpolate!$B$3:$T$2500,MATCH("M2-I",Interpolate!$B$2:$T$2,0),0)),3)</f>
        <v>18.55</v>
      </c>
      <c r="S2204" s="11">
        <f ca="1">ROUND(IF(Lookup!F2204&gt;0,Lookup!F2204,VLOOKUP(Master!$B2204,Interpolate!$B$3:$T$2500,MATCH("M3-I",Interpolate!$B$2:$T$2,0),0)),3)</f>
        <v>19.5</v>
      </c>
      <c r="T2204" s="11">
        <f ca="1">ROUND(IF(Lookup!G2204&gt;0,Lookup!G2204,VLOOKUP(Master!$B2204,Interpolate!$B$3:$T$2500,MATCH("M4-I",Interpolate!$B$2:$T$2,0),0)),3)</f>
        <v>20.399999999999999</v>
      </c>
      <c r="U2204" s="11">
        <f ca="1">ROUND(IF(Lookup!H2204&gt;0,Lookup!H2204,VLOOKUP(Master!$B2204,Interpolate!$B$3:$T$2500,MATCH("M5-I",Interpolate!$B$2:$T$2,0),0)),3)</f>
        <v>21.15</v>
      </c>
      <c r="V2204" s="11">
        <f ca="1">ROUND(IF(Lookup!I2204&gt;0,Lookup!I2204,VLOOKUP(Master!$B2204,Interpolate!$B$3:$T$2500,MATCH("M6-I",Interpolate!$B$2:$T$2,0),0)),3)</f>
        <v>21.8</v>
      </c>
      <c r="W2204" s="11">
        <f ca="1">ROUND(IF(Lookup!J2204&gt;0,Lookup!J2204,VLOOKUP(Master!$B2204,Interpolate!$B$3:$T$2500,MATCH("M7-I",Interpolate!$B$2:$T$2,0),0)),3)</f>
        <v>22.65</v>
      </c>
      <c r="Z2204" s="11"/>
      <c r="AA2204" s="6">
        <f ca="1">Lookup!S2204</f>
        <v>240698</v>
      </c>
      <c r="AB2204">
        <f t="shared" ca="1" si="278"/>
        <v>1.6438356164383494E-2</v>
      </c>
      <c r="AC2204">
        <f t="shared" ca="1" si="273"/>
        <v>4.5238095238095202E-2</v>
      </c>
      <c r="AD2204">
        <f t="shared" ca="1" si="274"/>
        <v>3.5238095238095249E-2</v>
      </c>
    </row>
    <row r="2205" spans="2:30" x14ac:dyDescent="0.25">
      <c r="B2205" s="52">
        <v>41267</v>
      </c>
      <c r="C2205" s="6">
        <f t="shared" si="279"/>
        <v>2203</v>
      </c>
      <c r="D2205" s="13">
        <f>VLOOKUP($B2205,'Exp Dates'!$E$4:$K$400,MATCH("Days1M",'Exp Dates'!$E$2:$X$2,0),1)</f>
        <v>18</v>
      </c>
      <c r="E2205" s="12">
        <f>VLOOKUP($B2205,'Exp Dates'!$E$4:$K$400,MATCH("Trade Count",'Exp Dates'!$E$2:$X$2,0),1)-C2205+D2205-VLOOKUP($B2205,'Exp Dates'!$E$4:$K$400,MATCH("Trade Day Adj",'Exp Dates'!$E$2:$X$2,0),1)*IF($B2205&gt;VLOOKUP($B2205,'Exp Dates'!$E$4:$K$400,MATCH("Trade Day Adj Start",'Exp Dates'!$E$2:$X$2,0),1),1,0)</f>
        <v>15</v>
      </c>
      <c r="F2205" s="79">
        <f t="shared" si="275"/>
        <v>3</v>
      </c>
      <c r="G2205" s="79" t="str">
        <f>VLOOKUP($B2205,'Exp Dates'!$E$6:$U$400,MATCH("ExpMoYr",'Exp Dates'!$E$2:$U$2,0),1)</f>
        <v>Jan-2013</v>
      </c>
      <c r="H2205" s="11">
        <v>1</v>
      </c>
      <c r="I2205">
        <f>IF($I$1=0,(1/(1-91/360*VLOOKUP($B2204,'T-bills'!$B$4:$C$978,2,1)/100))^(($B2205-$B2204)/91)-1,0)</f>
        <v>3.3335074194340564E-6</v>
      </c>
      <c r="J2205" s="11">
        <v>17.84</v>
      </c>
      <c r="K2205" s="11">
        <v>18.87</v>
      </c>
      <c r="L2205" s="11">
        <f t="shared" si="272"/>
        <v>0.94541600423953365</v>
      </c>
      <c r="M2205" s="11">
        <v>20.32</v>
      </c>
      <c r="N2205" s="11">
        <v>1426.66</v>
      </c>
      <c r="O2205" s="11">
        <f t="shared" ca="1" si="276"/>
        <v>4.91</v>
      </c>
      <c r="P2205" s="11">
        <f t="shared" ca="1" si="277"/>
        <v>1.6085790884718509E-2</v>
      </c>
      <c r="Q2205" s="11">
        <f ca="1">ROUND(IF(Lookup!D2205&gt;0,Lookup!D2205,VLOOKUP(Master!$B2205,Interpolate!$B$3:$T$2500,MATCH("M1-I",Interpolate!$B$2:$T$2,0),0)),3)</f>
        <v>18.649999999999999</v>
      </c>
      <c r="R2205" s="11">
        <f ca="1">ROUND(IF(Lookup!E2205&gt;0,Lookup!E2205,VLOOKUP(Master!$B2205,Interpolate!$B$3:$T$2500,MATCH("M2-I",Interpolate!$B$2:$T$2,0),0)),3)</f>
        <v>18.95</v>
      </c>
      <c r="S2205" s="11">
        <f ca="1">ROUND(IF(Lookup!F2205&gt;0,Lookup!F2205,VLOOKUP(Master!$B2205,Interpolate!$B$3:$T$2500,MATCH("M3-I",Interpolate!$B$2:$T$2,0),0)),3)</f>
        <v>19.7</v>
      </c>
      <c r="T2205" s="11">
        <f ca="1">ROUND(IF(Lookup!G2205&gt;0,Lookup!G2205,VLOOKUP(Master!$B2205,Interpolate!$B$3:$T$2500,MATCH("M4-I",Interpolate!$B$2:$T$2,0),0)),3)</f>
        <v>20.399999999999999</v>
      </c>
      <c r="U2205" s="11">
        <f ca="1">ROUND(IF(Lookup!H2205&gt;0,Lookup!H2205,VLOOKUP(Master!$B2205,Interpolate!$B$3:$T$2500,MATCH("M5-I",Interpolate!$B$2:$T$2,0),0)),3)</f>
        <v>21.05</v>
      </c>
      <c r="V2205" s="11">
        <f ca="1">ROUND(IF(Lookup!I2205&gt;0,Lookup!I2205,VLOOKUP(Master!$B2205,Interpolate!$B$3:$T$2500,MATCH("M6-I",Interpolate!$B$2:$T$2,0),0)),3)</f>
        <v>21.8</v>
      </c>
      <c r="W2205" s="11">
        <f ca="1">ROUND(IF(Lookup!J2205&gt;0,Lookup!J2205,VLOOKUP(Master!$B2205,Interpolate!$B$3:$T$2500,MATCH("M7-I",Interpolate!$B$2:$T$2,0),0)),3)</f>
        <v>22.75</v>
      </c>
      <c r="Z2205" s="11"/>
      <c r="AA2205" s="6">
        <f ca="1">Lookup!S2205</f>
        <v>231056</v>
      </c>
      <c r="AB2205">
        <f t="shared" ca="1" si="278"/>
        <v>1.6085790884718509E-2</v>
      </c>
      <c r="AC2205">
        <f t="shared" ca="1" si="273"/>
        <v>3.5714285714285712E-2</v>
      </c>
      <c r="AD2205">
        <f t="shared" ca="1" si="274"/>
        <v>3.7142857142857165E-2</v>
      </c>
    </row>
    <row r="2206" spans="2:30" x14ac:dyDescent="0.25">
      <c r="B2206" s="52">
        <v>41269</v>
      </c>
      <c r="C2206" s="6">
        <f t="shared" si="279"/>
        <v>2204</v>
      </c>
      <c r="D2206" s="13">
        <f>VLOOKUP($B2206,'Exp Dates'!$E$4:$K$400,MATCH("Days1M",'Exp Dates'!$E$2:$X$2,0),1)</f>
        <v>18</v>
      </c>
      <c r="E2206" s="12">
        <f>VLOOKUP($B2206,'Exp Dates'!$E$4:$K$400,MATCH("Trade Count",'Exp Dates'!$E$2:$X$2,0),1)-C2206+D2206-VLOOKUP($B2206,'Exp Dates'!$E$4:$K$400,MATCH("Trade Day Adj",'Exp Dates'!$E$2:$X$2,0),1)*IF($B2206&gt;VLOOKUP($B2206,'Exp Dates'!$E$4:$K$400,MATCH("Trade Day Adj Start",'Exp Dates'!$E$2:$X$2,0),1),1,0)</f>
        <v>14</v>
      </c>
      <c r="F2206" s="79">
        <f t="shared" si="275"/>
        <v>4</v>
      </c>
      <c r="G2206" s="79" t="str">
        <f>VLOOKUP($B2206,'Exp Dates'!$E$6:$U$400,MATCH("ExpMoYr",'Exp Dates'!$E$2:$U$2,0),1)</f>
        <v>Jan-2013</v>
      </c>
      <c r="H2206" s="11">
        <v>1</v>
      </c>
      <c r="I2206">
        <f>IF($I$1=0,(1/(1-91/360*VLOOKUP($B2205,'T-bills'!$B$4:$C$978,2,1)/100))^(($B2206-$B2205)/91)-1,0)</f>
        <v>2.2223370448326563E-6</v>
      </c>
      <c r="J2206" s="11">
        <v>19.48</v>
      </c>
      <c r="K2206" s="11">
        <v>19.93</v>
      </c>
      <c r="L2206" s="11">
        <f t="shared" si="272"/>
        <v>0.97742097340692424</v>
      </c>
      <c r="M2206" s="11">
        <v>20.87</v>
      </c>
      <c r="N2206" s="11">
        <v>1419.83</v>
      </c>
      <c r="O2206" s="11">
        <f t="shared" ca="1" si="276"/>
        <v>3.4699999999999989</v>
      </c>
      <c r="P2206" s="11">
        <f t="shared" ca="1" si="277"/>
        <v>2.564102564102555E-3</v>
      </c>
      <c r="Q2206" s="11">
        <f ca="1">ROUND(IF(Lookup!D2206&gt;0,Lookup!D2206,VLOOKUP(Master!$B2206,Interpolate!$B$3:$T$2500,MATCH("M1-I",Interpolate!$B$2:$T$2,0),0)),3)</f>
        <v>19.5</v>
      </c>
      <c r="R2206" s="11">
        <f ca="1">ROUND(IF(Lookup!E2206&gt;0,Lookup!E2206,VLOOKUP(Master!$B2206,Interpolate!$B$3:$T$2500,MATCH("M2-I",Interpolate!$B$2:$T$2,0),0)),3)</f>
        <v>19.55</v>
      </c>
      <c r="S2206" s="11">
        <f ca="1">ROUND(IF(Lookup!F2206&gt;0,Lookup!F2206,VLOOKUP(Master!$B2206,Interpolate!$B$3:$T$2500,MATCH("M3-I",Interpolate!$B$2:$T$2,0),0)),3)</f>
        <v>20.2</v>
      </c>
      <c r="T2206" s="11">
        <f ca="1">ROUND(IF(Lookup!G2206&gt;0,Lookup!G2206,VLOOKUP(Master!$B2206,Interpolate!$B$3:$T$2500,MATCH("M4-I",Interpolate!$B$2:$T$2,0),0)),3)</f>
        <v>20.8</v>
      </c>
      <c r="U2206" s="11">
        <f ca="1">ROUND(IF(Lookup!H2206&gt;0,Lookup!H2206,VLOOKUP(Master!$B2206,Interpolate!$B$3:$T$2500,MATCH("M5-I",Interpolate!$B$2:$T$2,0),0)),3)</f>
        <v>21.4</v>
      </c>
      <c r="V2206" s="11">
        <f ca="1">ROUND(IF(Lookup!I2206&gt;0,Lookup!I2206,VLOOKUP(Master!$B2206,Interpolate!$B$3:$T$2500,MATCH("M6-I",Interpolate!$B$2:$T$2,0),0)),3)</f>
        <v>22.15</v>
      </c>
      <c r="W2206" s="11">
        <f ca="1">ROUND(IF(Lookup!J2206&gt;0,Lookup!J2206,VLOOKUP(Master!$B2206,Interpolate!$B$3:$T$2500,MATCH("M7-I",Interpolate!$B$2:$T$2,0),0)),3)</f>
        <v>22.95</v>
      </c>
      <c r="Z2206" s="11"/>
      <c r="AA2206" s="6">
        <f ca="1">Lookup!S2206</f>
        <v>227247</v>
      </c>
      <c r="AB2206">
        <f t="shared" ca="1" si="278"/>
        <v>2.564102564102555E-3</v>
      </c>
      <c r="AC2206">
        <f t="shared" ca="1" si="273"/>
        <v>3.0952380952380884E-2</v>
      </c>
      <c r="AD2206">
        <f t="shared" ca="1" si="274"/>
        <v>3.4285714285714267E-2</v>
      </c>
    </row>
    <row r="2207" spans="2:30" x14ac:dyDescent="0.25">
      <c r="B2207" s="52">
        <v>41270</v>
      </c>
      <c r="C2207" s="6">
        <f t="shared" si="279"/>
        <v>2205</v>
      </c>
      <c r="D2207" s="13">
        <f>VLOOKUP($B2207,'Exp Dates'!$E$4:$K$400,MATCH("Days1M",'Exp Dates'!$E$2:$X$2,0),1)</f>
        <v>18</v>
      </c>
      <c r="E2207" s="12">
        <f>VLOOKUP($B2207,'Exp Dates'!$E$4:$K$400,MATCH("Trade Count",'Exp Dates'!$E$2:$X$2,0),1)-C2207+D2207-VLOOKUP($B2207,'Exp Dates'!$E$4:$K$400,MATCH("Trade Day Adj",'Exp Dates'!$E$2:$X$2,0),1)*IF($B2207&gt;VLOOKUP($B2207,'Exp Dates'!$E$4:$K$400,MATCH("Trade Day Adj Start",'Exp Dates'!$E$2:$X$2,0),1),1,0)</f>
        <v>13</v>
      </c>
      <c r="F2207" s="79">
        <f t="shared" si="275"/>
        <v>5</v>
      </c>
      <c r="G2207" s="79" t="str">
        <f>VLOOKUP($B2207,'Exp Dates'!$E$6:$U$400,MATCH("ExpMoYr",'Exp Dates'!$E$2:$U$2,0),1)</f>
        <v>Jan-2013</v>
      </c>
      <c r="H2207" s="11">
        <v>1</v>
      </c>
      <c r="I2207">
        <f>IF($I$1=0,(1/(1-91/360*VLOOKUP($B2206,'T-bills'!$B$4:$C$978,2,1)/100))^(($B2207-$B2206)/91)-1,0)</f>
        <v>2.5002875438939753E-6</v>
      </c>
      <c r="J2207" s="11">
        <v>19.47</v>
      </c>
      <c r="K2207" s="11">
        <v>19.920000000000002</v>
      </c>
      <c r="L2207" s="11">
        <f t="shared" si="272"/>
        <v>0.9774096385542167</v>
      </c>
      <c r="M2207" s="11">
        <v>20.89</v>
      </c>
      <c r="N2207" s="11">
        <v>1418.1</v>
      </c>
      <c r="O2207" s="11">
        <f t="shared" ca="1" si="276"/>
        <v>3.1799999999999997</v>
      </c>
      <c r="P2207" s="11">
        <f t="shared" ca="1" si="277"/>
        <v>1.5706806282722363E-2</v>
      </c>
      <c r="Q2207" s="11">
        <f ca="1">ROUND(IF(Lookup!D2207&gt;0,Lookup!D2207,VLOOKUP(Master!$B2207,Interpolate!$B$3:$T$2500,MATCH("M1-I",Interpolate!$B$2:$T$2,0),0)),3)</f>
        <v>19.100000000000001</v>
      </c>
      <c r="R2207" s="11">
        <f ca="1">ROUND(IF(Lookup!E2207&gt;0,Lookup!E2207,VLOOKUP(Master!$B2207,Interpolate!$B$3:$T$2500,MATCH("M2-I",Interpolate!$B$2:$T$2,0),0)),3)</f>
        <v>19.399999999999999</v>
      </c>
      <c r="S2207" s="11">
        <f ca="1">ROUND(IF(Lookup!F2207&gt;0,Lookup!F2207,VLOOKUP(Master!$B2207,Interpolate!$B$3:$T$2500,MATCH("M3-I",Interpolate!$B$2:$T$2,0),0)),3)</f>
        <v>20.100000000000001</v>
      </c>
      <c r="T2207" s="11">
        <f ca="1">ROUND(IF(Lookup!G2207&gt;0,Lookup!G2207,VLOOKUP(Master!$B2207,Interpolate!$B$3:$T$2500,MATCH("M4-I",Interpolate!$B$2:$T$2,0),0)),3)</f>
        <v>20.5</v>
      </c>
      <c r="U2207" s="11">
        <f ca="1">ROUND(IF(Lookup!H2207&gt;0,Lookup!H2207,VLOOKUP(Master!$B2207,Interpolate!$B$3:$T$2500,MATCH("M5-I",Interpolate!$B$2:$T$2,0),0)),3)</f>
        <v>21</v>
      </c>
      <c r="V2207" s="11">
        <f ca="1">ROUND(IF(Lookup!I2207&gt;0,Lookup!I2207,VLOOKUP(Master!$B2207,Interpolate!$B$3:$T$2500,MATCH("M6-I",Interpolate!$B$2:$T$2,0),0)),3)</f>
        <v>21.75</v>
      </c>
      <c r="W2207" s="11">
        <f ca="1">ROUND(IF(Lookup!J2207&gt;0,Lookup!J2207,VLOOKUP(Master!$B2207,Interpolate!$B$3:$T$2500,MATCH("M7-I",Interpolate!$B$2:$T$2,0),0)),3)</f>
        <v>22.65</v>
      </c>
      <c r="Z2207" s="11"/>
      <c r="AA2207" s="6">
        <f ca="1">Lookup!S2207</f>
        <v>217505</v>
      </c>
      <c r="AB2207">
        <f t="shared" ca="1" si="278"/>
        <v>1.5706806282722363E-2</v>
      </c>
      <c r="AC2207">
        <f t="shared" ca="1" si="273"/>
        <v>3.3333333333333472E-2</v>
      </c>
      <c r="AD2207">
        <f t="shared" ca="1" si="274"/>
        <v>3.4285714285714274E-2</v>
      </c>
    </row>
    <row r="2208" spans="2:30" x14ac:dyDescent="0.25">
      <c r="B2208" s="52">
        <v>41271</v>
      </c>
      <c r="C2208" s="6">
        <f t="shared" si="279"/>
        <v>2206</v>
      </c>
      <c r="D2208" s="13">
        <f>VLOOKUP($B2208,'Exp Dates'!$E$4:$K$400,MATCH("Days1M",'Exp Dates'!$E$2:$X$2,0),1)</f>
        <v>18</v>
      </c>
      <c r="E2208" s="12">
        <f>VLOOKUP($B2208,'Exp Dates'!$E$4:$K$400,MATCH("Trade Count",'Exp Dates'!$E$2:$X$2,0),1)-C2208+D2208-VLOOKUP($B2208,'Exp Dates'!$E$4:$K$400,MATCH("Trade Day Adj",'Exp Dates'!$E$2:$X$2,0),1)*IF($B2208&gt;VLOOKUP($B2208,'Exp Dates'!$E$4:$K$400,MATCH("Trade Day Adj Start",'Exp Dates'!$E$2:$X$2,0),1),1,0)</f>
        <v>12</v>
      </c>
      <c r="F2208" s="79">
        <f t="shared" si="275"/>
        <v>6</v>
      </c>
      <c r="G2208" s="79" t="str">
        <f>VLOOKUP($B2208,'Exp Dates'!$E$6:$U$400,MATCH("ExpMoYr",'Exp Dates'!$E$2:$U$2,0),1)</f>
        <v>Jan-2013</v>
      </c>
      <c r="H2208" s="11">
        <v>1</v>
      </c>
      <c r="I2208">
        <f>IF($I$1=0,(1/(1-91/360*VLOOKUP($B2207,'T-bills'!$B$4:$C$978,2,1)/100))^(($B2208-$B2207)/91)-1,0)</f>
        <v>2.5002875438939753E-6</v>
      </c>
      <c r="J2208" s="11">
        <v>22.72</v>
      </c>
      <c r="K2208" s="11">
        <v>21.88</v>
      </c>
      <c r="L2208" s="11">
        <f t="shared" si="272"/>
        <v>1.0383912248628884</v>
      </c>
      <c r="M2208" s="11">
        <v>22.4</v>
      </c>
      <c r="N2208" s="11">
        <v>1402.43</v>
      </c>
      <c r="O2208" s="11">
        <f t="shared" ca="1" si="276"/>
        <v>0.92999999999999972</v>
      </c>
      <c r="P2208" s="11">
        <f t="shared" ca="1" si="277"/>
        <v>-1.7897091722595126E-2</v>
      </c>
      <c r="Q2208" s="11">
        <f ca="1">ROUND(IF(Lookup!D2208&gt;0,Lookup!D2208,VLOOKUP(Master!$B2208,Interpolate!$B$3:$T$2500,MATCH("M1-I",Interpolate!$B$2:$T$2,0),0)),3)</f>
        <v>22.35</v>
      </c>
      <c r="R2208" s="11">
        <f ca="1">ROUND(IF(Lookup!E2208&gt;0,Lookup!E2208,VLOOKUP(Master!$B2208,Interpolate!$B$3:$T$2500,MATCH("M2-I",Interpolate!$B$2:$T$2,0),0)),3)</f>
        <v>21.95</v>
      </c>
      <c r="S2208" s="11">
        <f ca="1">ROUND(IF(Lookup!F2208&gt;0,Lookup!F2208,VLOOKUP(Master!$B2208,Interpolate!$B$3:$T$2500,MATCH("M3-I",Interpolate!$B$2:$T$2,0),0)),3)</f>
        <v>22</v>
      </c>
      <c r="T2208" s="11">
        <f ca="1">ROUND(IF(Lookup!G2208&gt;0,Lookup!G2208,VLOOKUP(Master!$B2208,Interpolate!$B$3:$T$2500,MATCH("M4-I",Interpolate!$B$2:$T$2,0),0)),3)</f>
        <v>22</v>
      </c>
      <c r="U2208" s="11">
        <f ca="1">ROUND(IF(Lookup!H2208&gt;0,Lookup!H2208,VLOOKUP(Master!$B2208,Interpolate!$B$3:$T$2500,MATCH("M5-I",Interpolate!$B$2:$T$2,0),0)),3)</f>
        <v>22.15</v>
      </c>
      <c r="V2208" s="11">
        <f ca="1">ROUND(IF(Lookup!I2208&gt;0,Lookup!I2208,VLOOKUP(Master!$B2208,Interpolate!$B$3:$T$2500,MATCH("M6-I",Interpolate!$B$2:$T$2,0),0)),3)</f>
        <v>22.7</v>
      </c>
      <c r="W2208" s="11">
        <f ca="1">ROUND(IF(Lookup!J2208&gt;0,Lookup!J2208,VLOOKUP(Master!$B2208,Interpolate!$B$3:$T$2500,MATCH("M7-I",Interpolate!$B$2:$T$2,0),0)),3)</f>
        <v>23.65</v>
      </c>
      <c r="Z2208" s="11"/>
      <c r="AA2208" s="6">
        <f ca="1">Lookup!S2208</f>
        <v>217411</v>
      </c>
      <c r="AB2208">
        <f t="shared" ca="1" si="278"/>
        <v>-1.7897091722595126E-2</v>
      </c>
      <c r="AC2208">
        <f t="shared" ca="1" si="273"/>
        <v>2.380952380952415E-3</v>
      </c>
      <c r="AD2208">
        <f t="shared" ca="1" si="274"/>
        <v>2.619047619047617E-2</v>
      </c>
    </row>
    <row r="2209" spans="2:30" x14ac:dyDescent="0.25">
      <c r="B2209" s="52">
        <v>41274</v>
      </c>
      <c r="C2209" s="6">
        <f t="shared" si="279"/>
        <v>2207</v>
      </c>
      <c r="D2209" s="13">
        <f>VLOOKUP($B2209,'Exp Dates'!$E$4:$K$400,MATCH("Days1M",'Exp Dates'!$E$2:$X$2,0),1)</f>
        <v>18</v>
      </c>
      <c r="E2209" s="12">
        <f>VLOOKUP($B2209,'Exp Dates'!$E$4:$K$400,MATCH("Trade Count",'Exp Dates'!$E$2:$X$2,0),1)-C2209+D2209-VLOOKUP($B2209,'Exp Dates'!$E$4:$K$400,MATCH("Trade Day Adj",'Exp Dates'!$E$2:$X$2,0),1)*IF($B2209&gt;VLOOKUP($B2209,'Exp Dates'!$E$4:$K$400,MATCH("Trade Day Adj Start",'Exp Dates'!$E$2:$X$2,0),1),1,0)</f>
        <v>11</v>
      </c>
      <c r="F2209" s="79">
        <f t="shared" si="275"/>
        <v>7</v>
      </c>
      <c r="G2209" s="79" t="str">
        <f>VLOOKUP($B2209,'Exp Dates'!$E$6:$U$400,MATCH("ExpMoYr",'Exp Dates'!$E$2:$U$2,0),1)</f>
        <v>Jan-2013</v>
      </c>
      <c r="H2209" s="11">
        <v>1</v>
      </c>
      <c r="I2209">
        <f>IF($I$1=0,(1/(1-91/360*VLOOKUP($B2208,'T-bills'!$B$4:$C$978,2,1)/100))^(($B2209-$B2208)/91)-1,0)</f>
        <v>7.5008813857913026E-6</v>
      </c>
      <c r="J2209" s="11">
        <v>18.02</v>
      </c>
      <c r="K2209" s="11">
        <v>18.73</v>
      </c>
      <c r="L2209" s="11">
        <f t="shared" si="272"/>
        <v>0.96209289909236517</v>
      </c>
      <c r="M2209" s="11">
        <v>20.25</v>
      </c>
      <c r="N2209" s="11">
        <v>1426.19</v>
      </c>
      <c r="O2209" s="11">
        <f t="shared" ca="1" si="276"/>
        <v>4.7300000000000004</v>
      </c>
      <c r="P2209" s="11">
        <f t="shared" ca="1" si="277"/>
        <v>4.5197740112994378E-2</v>
      </c>
      <c r="Q2209" s="11">
        <f ca="1">ROUND(IF(Lookup!D2209&gt;0,Lookup!D2209,VLOOKUP(Master!$B2209,Interpolate!$B$3:$T$2500,MATCH("M1-I",Interpolate!$B$2:$T$2,0),0)),3)</f>
        <v>17.7</v>
      </c>
      <c r="R2209" s="11">
        <f ca="1">ROUND(IF(Lookup!E2209&gt;0,Lookup!E2209,VLOOKUP(Master!$B2209,Interpolate!$B$3:$T$2500,MATCH("M2-I",Interpolate!$B$2:$T$2,0),0)),3)</f>
        <v>18.5</v>
      </c>
      <c r="S2209" s="11">
        <f ca="1">ROUND(IF(Lookup!F2209&gt;0,Lookup!F2209,VLOOKUP(Master!$B2209,Interpolate!$B$3:$T$2500,MATCH("M3-I",Interpolate!$B$2:$T$2,0),0)),3)</f>
        <v>19.600000000000001</v>
      </c>
      <c r="T2209" s="11">
        <f ca="1">ROUND(IF(Lookup!G2209&gt;0,Lookup!G2209,VLOOKUP(Master!$B2209,Interpolate!$B$3:$T$2500,MATCH("M4-I",Interpolate!$B$2:$T$2,0),0)),3)</f>
        <v>20.399999999999999</v>
      </c>
      <c r="U2209" s="11">
        <f ca="1">ROUND(IF(Lookup!H2209&gt;0,Lookup!H2209,VLOOKUP(Master!$B2209,Interpolate!$B$3:$T$2500,MATCH("M5-I",Interpolate!$B$2:$T$2,0),0)),3)</f>
        <v>21</v>
      </c>
      <c r="V2209" s="11">
        <f ca="1">ROUND(IF(Lookup!I2209&gt;0,Lookup!I2209,VLOOKUP(Master!$B2209,Interpolate!$B$3:$T$2500,MATCH("M6-I",Interpolate!$B$2:$T$2,0),0)),3)</f>
        <v>21.9</v>
      </c>
      <c r="W2209" s="11">
        <f ca="1">ROUND(IF(Lookup!J2209&gt;0,Lookup!J2209,VLOOKUP(Master!$B2209,Interpolate!$B$3:$T$2500,MATCH("M7-I",Interpolate!$B$2:$T$2,0),0)),3)</f>
        <v>22.75</v>
      </c>
      <c r="Z2209" s="11"/>
      <c r="AA2209" s="6">
        <f ca="1">Lookup!S2209</f>
        <v>220207</v>
      </c>
      <c r="AB2209">
        <f t="shared" ca="1" si="278"/>
        <v>4.5197740112994378E-2</v>
      </c>
      <c r="AC2209">
        <f t="shared" ca="1" si="273"/>
        <v>5.2380952380952452E-2</v>
      </c>
      <c r="AD2209">
        <f t="shared" ca="1" si="274"/>
        <v>3.7857142857142874E-2</v>
      </c>
    </row>
    <row r="2210" spans="2:30" x14ac:dyDescent="0.25">
      <c r="B2210" s="52">
        <v>41276</v>
      </c>
      <c r="C2210" s="6">
        <f t="shared" si="279"/>
        <v>2208</v>
      </c>
      <c r="D2210" s="13">
        <f>VLOOKUP($B2210,'Exp Dates'!$E$4:$K$400,MATCH("Days1M",'Exp Dates'!$E$2:$X$2,0),1)</f>
        <v>18</v>
      </c>
      <c r="E2210" s="12">
        <f>VLOOKUP($B2210,'Exp Dates'!$E$4:$K$400,MATCH("Trade Count",'Exp Dates'!$E$2:$X$2,0),1)-C2210+D2210-VLOOKUP($B2210,'Exp Dates'!$E$4:$K$400,MATCH("Trade Day Adj",'Exp Dates'!$E$2:$X$2,0),1)*IF($B2210&gt;VLOOKUP($B2210,'Exp Dates'!$E$4:$K$400,MATCH("Trade Day Adj Start",'Exp Dates'!$E$2:$X$2,0),1),1,0)</f>
        <v>10</v>
      </c>
      <c r="F2210" s="79">
        <f t="shared" si="275"/>
        <v>8</v>
      </c>
      <c r="G2210" s="79" t="str">
        <f>VLOOKUP($B2210,'Exp Dates'!$E$6:$U$400,MATCH("ExpMoYr",'Exp Dates'!$E$2:$U$2,0),1)</f>
        <v>Jan-2013</v>
      </c>
      <c r="H2210" s="11">
        <v>1</v>
      </c>
      <c r="I2210">
        <f>IF($I$1=0,(1/(1-91/360*VLOOKUP($B2209,'T-bills'!$B$4:$C$978,2,1)/100))^(($B2210-$B2209)/91)-1,0)</f>
        <v>5.0005813392317577E-6</v>
      </c>
      <c r="J2210" s="11">
        <v>14.68</v>
      </c>
      <c r="K2210" s="11">
        <v>16.690000000000001</v>
      </c>
      <c r="L2210" s="11">
        <f t="shared" si="272"/>
        <v>0.87956860395446368</v>
      </c>
      <c r="M2210" s="11">
        <v>18.63</v>
      </c>
      <c r="N2210" s="11">
        <v>1462.42</v>
      </c>
      <c r="O2210" s="11">
        <f t="shared" ca="1" si="276"/>
        <v>6.77</v>
      </c>
      <c r="P2210" s="11">
        <f t="shared" ca="1" si="277"/>
        <v>7.3717948717948678E-2</v>
      </c>
      <c r="Q2210" s="11">
        <f ca="1">ROUND(IF(Lookup!D2210&gt;0,Lookup!D2210,VLOOKUP(Master!$B2210,Interpolate!$B$3:$T$2500,MATCH("M1-I",Interpolate!$B$2:$T$2,0),0)),3)</f>
        <v>15.6</v>
      </c>
      <c r="R2210" s="11">
        <f ca="1">ROUND(IF(Lookup!E2210&gt;0,Lookup!E2210,VLOOKUP(Master!$B2210,Interpolate!$B$3:$T$2500,MATCH("M2-I",Interpolate!$B$2:$T$2,0),0)),3)</f>
        <v>16.75</v>
      </c>
      <c r="S2210" s="11">
        <f ca="1">ROUND(IF(Lookup!F2210&gt;0,Lookup!F2210,VLOOKUP(Master!$B2210,Interpolate!$B$3:$T$2500,MATCH("M3-I",Interpolate!$B$2:$T$2,0),0)),3)</f>
        <v>18.100000000000001</v>
      </c>
      <c r="T2210" s="11">
        <f ca="1">ROUND(IF(Lookup!G2210&gt;0,Lookup!G2210,VLOOKUP(Master!$B2210,Interpolate!$B$3:$T$2500,MATCH("M4-I",Interpolate!$B$2:$T$2,0),0)),3)</f>
        <v>18.850000000000001</v>
      </c>
      <c r="U2210" s="11">
        <f ca="1">ROUND(IF(Lookup!H2210&gt;0,Lookup!H2210,VLOOKUP(Master!$B2210,Interpolate!$B$3:$T$2500,MATCH("M5-I",Interpolate!$B$2:$T$2,0),0)),3)</f>
        <v>19.55</v>
      </c>
      <c r="V2210" s="11">
        <f ca="1">ROUND(IF(Lookup!I2210&gt;0,Lookup!I2210,VLOOKUP(Master!$B2210,Interpolate!$B$3:$T$2500,MATCH("M6-I",Interpolate!$B$2:$T$2,0),0)),3)</f>
        <v>20.45</v>
      </c>
      <c r="W2210" s="11">
        <f ca="1">ROUND(IF(Lookup!J2210&gt;0,Lookup!J2210,VLOOKUP(Master!$B2210,Interpolate!$B$3:$T$2500,MATCH("M7-I",Interpolate!$B$2:$T$2,0),0)),3)</f>
        <v>21.45</v>
      </c>
      <c r="Z2210" s="11"/>
      <c r="AA2210" s="6">
        <f ca="1">Lookup!S2210</f>
        <v>235930</v>
      </c>
      <c r="AB2210">
        <f t="shared" ca="1" si="278"/>
        <v>7.3717948717948678E-2</v>
      </c>
      <c r="AC2210">
        <f t="shared" ca="1" si="273"/>
        <v>6.4285714285714349E-2</v>
      </c>
      <c r="AD2210">
        <f t="shared" ca="1" si="274"/>
        <v>4.1428571428571391E-2</v>
      </c>
    </row>
    <row r="2211" spans="2:30" x14ac:dyDescent="0.25">
      <c r="B2211" s="52">
        <v>41277</v>
      </c>
      <c r="C2211" s="6">
        <f t="shared" si="279"/>
        <v>2209</v>
      </c>
      <c r="D2211" s="13">
        <f>VLOOKUP($B2211,'Exp Dates'!$E$4:$K$400,MATCH("Days1M",'Exp Dates'!$E$2:$X$2,0),1)</f>
        <v>18</v>
      </c>
      <c r="E2211" s="12">
        <f>VLOOKUP($B2211,'Exp Dates'!$E$4:$K$400,MATCH("Trade Count",'Exp Dates'!$E$2:$X$2,0),1)-C2211+D2211-VLOOKUP($B2211,'Exp Dates'!$E$4:$K$400,MATCH("Trade Day Adj",'Exp Dates'!$E$2:$X$2,0),1)*IF($B2211&gt;VLOOKUP($B2211,'Exp Dates'!$E$4:$K$400,MATCH("Trade Day Adj Start",'Exp Dates'!$E$2:$X$2,0),1),1,0)</f>
        <v>9</v>
      </c>
      <c r="F2211" s="79">
        <f t="shared" si="275"/>
        <v>9</v>
      </c>
      <c r="G2211" s="79" t="str">
        <f>VLOOKUP($B2211,'Exp Dates'!$E$6:$U$400,MATCH("ExpMoYr",'Exp Dates'!$E$2:$U$2,0),1)</f>
        <v>Jan-2013</v>
      </c>
      <c r="H2211" s="11">
        <v>1</v>
      </c>
      <c r="I2211">
        <f>IF($I$1=0,(1/(1-91/360*VLOOKUP($B2210,'T-bills'!$B$4:$C$978,2,1)/100))^(($B2211-$B2210)/91)-1,0)</f>
        <v>2.0835330114543638E-6</v>
      </c>
      <c r="J2211" s="11">
        <v>14.56</v>
      </c>
      <c r="K2211" s="11">
        <v>16.739999999999998</v>
      </c>
      <c r="L2211" s="11">
        <f t="shared" si="272"/>
        <v>0.86977299880525694</v>
      </c>
      <c r="M2211" s="11">
        <v>18.489999999999998</v>
      </c>
      <c r="N2211" s="11">
        <v>1459.37</v>
      </c>
      <c r="O2211" s="11">
        <f t="shared" ca="1" si="276"/>
        <v>6.8399999999999981</v>
      </c>
      <c r="P2211" s="11">
        <f t="shared" ca="1" si="277"/>
        <v>6.6037735849056478E-2</v>
      </c>
      <c r="Q2211" s="11">
        <f ca="1">ROUND(IF(Lookup!D2211&gt;0,Lookup!D2211,VLOOKUP(Master!$B2211,Interpolate!$B$3:$T$2500,MATCH("M1-I",Interpolate!$B$2:$T$2,0),0)),3)</f>
        <v>15.9</v>
      </c>
      <c r="R2211" s="11">
        <f ca="1">ROUND(IF(Lookup!E2211&gt;0,Lookup!E2211,VLOOKUP(Master!$B2211,Interpolate!$B$3:$T$2500,MATCH("M2-I",Interpolate!$B$2:$T$2,0),0)),3)</f>
        <v>16.95</v>
      </c>
      <c r="S2211" s="11">
        <f ca="1">ROUND(IF(Lookup!F2211&gt;0,Lookup!F2211,VLOOKUP(Master!$B2211,Interpolate!$B$3:$T$2500,MATCH("M3-I",Interpolate!$B$2:$T$2,0),0)),3)</f>
        <v>18.149999999999999</v>
      </c>
      <c r="T2211" s="11">
        <f ca="1">ROUND(IF(Lookup!G2211&gt;0,Lookup!G2211,VLOOKUP(Master!$B2211,Interpolate!$B$3:$T$2500,MATCH("M4-I",Interpolate!$B$2:$T$2,0),0)),3)</f>
        <v>18.95</v>
      </c>
      <c r="U2211" s="11">
        <f ca="1">ROUND(IF(Lookup!H2211&gt;0,Lookup!H2211,VLOOKUP(Master!$B2211,Interpolate!$B$3:$T$2500,MATCH("M5-I",Interpolate!$B$2:$T$2,0),0)),3)</f>
        <v>19.600000000000001</v>
      </c>
      <c r="V2211" s="11">
        <f ca="1">ROUND(IF(Lookup!I2211&gt;0,Lookup!I2211,VLOOKUP(Master!$B2211,Interpolate!$B$3:$T$2500,MATCH("M6-I",Interpolate!$B$2:$T$2,0),0)),3)</f>
        <v>20.399999999999999</v>
      </c>
      <c r="W2211" s="11">
        <f ca="1">ROUND(IF(Lookup!J2211&gt;0,Lookup!J2211,VLOOKUP(Master!$B2211,Interpolate!$B$3:$T$2500,MATCH("M7-I",Interpolate!$B$2:$T$2,0),0)),3)</f>
        <v>21.4</v>
      </c>
      <c r="Z2211" s="11"/>
      <c r="AA2211" s="6">
        <f ca="1">Lookup!S2211</f>
        <v>246547</v>
      </c>
      <c r="AB2211">
        <f t="shared" ca="1" si="278"/>
        <v>6.6037735849056478E-2</v>
      </c>
      <c r="AC2211">
        <f t="shared" ca="1" si="273"/>
        <v>5.7142857142857106E-2</v>
      </c>
      <c r="AD2211">
        <f t="shared" ca="1" si="274"/>
        <v>3.8809523809523787E-2</v>
      </c>
    </row>
    <row r="2212" spans="2:30" x14ac:dyDescent="0.25">
      <c r="B2212" s="52">
        <v>41278</v>
      </c>
      <c r="C2212" s="6">
        <f t="shared" si="279"/>
        <v>2210</v>
      </c>
      <c r="D2212" s="13">
        <f>VLOOKUP($B2212,'Exp Dates'!$E$4:$K$400,MATCH("Days1M",'Exp Dates'!$E$2:$X$2,0),1)</f>
        <v>18</v>
      </c>
      <c r="E2212" s="12">
        <f>VLOOKUP($B2212,'Exp Dates'!$E$4:$K$400,MATCH("Trade Count",'Exp Dates'!$E$2:$X$2,0),1)-C2212+D2212-VLOOKUP($B2212,'Exp Dates'!$E$4:$K$400,MATCH("Trade Day Adj",'Exp Dates'!$E$2:$X$2,0),1)*IF($B2212&gt;VLOOKUP($B2212,'Exp Dates'!$E$4:$K$400,MATCH("Trade Day Adj Start",'Exp Dates'!$E$2:$X$2,0),1),1,0)</f>
        <v>8</v>
      </c>
      <c r="F2212" s="79">
        <f t="shared" si="275"/>
        <v>-8</v>
      </c>
      <c r="G2212" s="79" t="str">
        <f>VLOOKUP($B2212,'Exp Dates'!$E$6:$U$400,MATCH("ExpMoYr",'Exp Dates'!$E$2:$U$2,0),1)</f>
        <v>Jan-2013</v>
      </c>
      <c r="H2212" s="11">
        <v>1</v>
      </c>
      <c r="I2212">
        <f>IF($I$1=0,(1/(1-91/360*VLOOKUP($B2211,'T-bills'!$B$4:$C$978,2,1)/100))^(($B2212-$B2211)/91)-1,0)</f>
        <v>2.0835330114543638E-6</v>
      </c>
      <c r="J2212" s="11">
        <v>13.83</v>
      </c>
      <c r="K2212" s="11">
        <v>16.34</v>
      </c>
      <c r="L2212" s="11">
        <f t="shared" si="272"/>
        <v>0.84638922888616897</v>
      </c>
      <c r="M2212" s="11">
        <v>18.170000000000002</v>
      </c>
      <c r="N2212" s="11">
        <v>1466.47</v>
      </c>
      <c r="O2212" s="11">
        <f t="shared" ca="1" si="276"/>
        <v>7.3199999999999985</v>
      </c>
      <c r="P2212" s="11">
        <f t="shared" ca="1" si="277"/>
        <v>9.1503267973856106E-2</v>
      </c>
      <c r="Q2212" s="11">
        <f ca="1">ROUND(IF(Lookup!D2212&gt;0,Lookup!D2212,VLOOKUP(Master!$B2212,Interpolate!$B$3:$T$2500,MATCH("M1-I",Interpolate!$B$2:$T$2,0),0)),3)</f>
        <v>15.3</v>
      </c>
      <c r="R2212" s="11">
        <f ca="1">ROUND(IF(Lookup!E2212&gt;0,Lookup!E2212,VLOOKUP(Master!$B2212,Interpolate!$B$3:$T$2500,MATCH("M2-I",Interpolate!$B$2:$T$2,0),0)),3)</f>
        <v>16.7</v>
      </c>
      <c r="S2212" s="11">
        <f ca="1">ROUND(IF(Lookup!F2212&gt;0,Lookup!F2212,VLOOKUP(Master!$B2212,Interpolate!$B$3:$T$2500,MATCH("M3-I",Interpolate!$B$2:$T$2,0),0)),3)</f>
        <v>18.05</v>
      </c>
      <c r="T2212" s="11">
        <f ca="1">ROUND(IF(Lookup!G2212&gt;0,Lookup!G2212,VLOOKUP(Master!$B2212,Interpolate!$B$3:$T$2500,MATCH("M4-I",Interpolate!$B$2:$T$2,0),0)),3)</f>
        <v>18.75</v>
      </c>
      <c r="U2212" s="11">
        <f ca="1">ROUND(IF(Lookup!H2212&gt;0,Lookup!H2212,VLOOKUP(Master!$B2212,Interpolate!$B$3:$T$2500,MATCH("M5-I",Interpolate!$B$2:$T$2,0),0)),3)</f>
        <v>19.55</v>
      </c>
      <c r="V2212" s="11">
        <f ca="1">ROUND(IF(Lookup!I2212&gt;0,Lookup!I2212,VLOOKUP(Master!$B2212,Interpolate!$B$3:$T$2500,MATCH("M6-I",Interpolate!$B$2:$T$2,0),0)),3)</f>
        <v>20.25</v>
      </c>
      <c r="W2212" s="11">
        <f ca="1">ROUND(IF(Lookup!J2212&gt;0,Lookup!J2212,VLOOKUP(Master!$B2212,Interpolate!$B$3:$T$2500,MATCH("M7-I",Interpolate!$B$2:$T$2,0),0)),3)</f>
        <v>21.15</v>
      </c>
      <c r="Z2212" s="11"/>
      <c r="AA2212" s="6">
        <f ca="1">Lookup!S2212</f>
        <v>257487</v>
      </c>
      <c r="AB2212">
        <f t="shared" ca="1" si="278"/>
        <v>9.1503267973856106E-2</v>
      </c>
      <c r="AC2212">
        <f t="shared" ca="1" si="273"/>
        <v>6.4285714285714349E-2</v>
      </c>
      <c r="AD2212">
        <f t="shared" ca="1" si="274"/>
        <v>3.7619047619047601E-2</v>
      </c>
    </row>
    <row r="2213" spans="2:30" x14ac:dyDescent="0.25">
      <c r="B2213" s="52">
        <v>41281</v>
      </c>
      <c r="C2213" s="6">
        <f t="shared" si="279"/>
        <v>2211</v>
      </c>
      <c r="D2213" s="13">
        <f>VLOOKUP($B2213,'Exp Dates'!$E$4:$K$400,MATCH("Days1M",'Exp Dates'!$E$2:$X$2,0),1)</f>
        <v>18</v>
      </c>
      <c r="E2213" s="12">
        <f>VLOOKUP($B2213,'Exp Dates'!$E$4:$K$400,MATCH("Trade Count",'Exp Dates'!$E$2:$X$2,0),1)-C2213+D2213-VLOOKUP($B2213,'Exp Dates'!$E$4:$K$400,MATCH("Trade Day Adj",'Exp Dates'!$E$2:$X$2,0),1)*IF($B2213&gt;VLOOKUP($B2213,'Exp Dates'!$E$4:$K$400,MATCH("Trade Day Adj Start",'Exp Dates'!$E$2:$X$2,0),1),1,0)</f>
        <v>7</v>
      </c>
      <c r="F2213" s="79">
        <f t="shared" si="275"/>
        <v>-7</v>
      </c>
      <c r="G2213" s="79" t="str">
        <f>VLOOKUP($B2213,'Exp Dates'!$E$6:$U$400,MATCH("ExpMoYr",'Exp Dates'!$E$2:$U$2,0),1)</f>
        <v>Jan-2013</v>
      </c>
      <c r="H2213" s="11">
        <v>1</v>
      </c>
      <c r="I2213">
        <f>IF($I$1=0,(1/(1-91/360*VLOOKUP($B2212,'T-bills'!$B$4:$C$978,2,1)/100))^(($B2213-$B2212)/91)-1,0)</f>
        <v>6.2506120577232593E-6</v>
      </c>
      <c r="J2213" s="11">
        <v>13.79</v>
      </c>
      <c r="K2213" s="11">
        <v>16.45</v>
      </c>
      <c r="L2213" s="11">
        <f t="shared" si="272"/>
        <v>0.83829787234042552</v>
      </c>
      <c r="M2213" s="11">
        <v>18.25</v>
      </c>
      <c r="N2213" s="11">
        <v>1461.89</v>
      </c>
      <c r="O2213" s="11">
        <f t="shared" ca="1" si="276"/>
        <v>7.41</v>
      </c>
      <c r="P2213" s="11">
        <f t="shared" ca="1" si="277"/>
        <v>0.11525423728813555</v>
      </c>
      <c r="Q2213" s="11">
        <f ca="1">ROUND(IF(Lookup!D2213&gt;0,Lookup!D2213,VLOOKUP(Master!$B2213,Interpolate!$B$3:$T$2500,MATCH("M1-I",Interpolate!$B$2:$T$2,0),0)),3)</f>
        <v>14.75</v>
      </c>
      <c r="R2213" s="11">
        <f ca="1">ROUND(IF(Lookup!E2213&gt;0,Lookup!E2213,VLOOKUP(Master!$B2213,Interpolate!$B$3:$T$2500,MATCH("M2-I",Interpolate!$B$2:$T$2,0),0)),3)</f>
        <v>16.45</v>
      </c>
      <c r="S2213" s="11">
        <f ca="1">ROUND(IF(Lookup!F2213&gt;0,Lookup!F2213,VLOOKUP(Master!$B2213,Interpolate!$B$3:$T$2500,MATCH("M3-I",Interpolate!$B$2:$T$2,0),0)),3)</f>
        <v>17.95</v>
      </c>
      <c r="T2213" s="11">
        <f ca="1">ROUND(IF(Lookup!G2213&gt;0,Lookup!G2213,VLOOKUP(Master!$B2213,Interpolate!$B$3:$T$2500,MATCH("M4-I",Interpolate!$B$2:$T$2,0),0)),3)</f>
        <v>18.8</v>
      </c>
      <c r="U2213" s="11">
        <f ca="1">ROUND(IF(Lookup!H2213&gt;0,Lookup!H2213,VLOOKUP(Master!$B2213,Interpolate!$B$3:$T$2500,MATCH("M5-I",Interpolate!$B$2:$T$2,0),0)),3)</f>
        <v>19.600000000000001</v>
      </c>
      <c r="V2213" s="11">
        <f ca="1">ROUND(IF(Lookup!I2213&gt;0,Lookup!I2213,VLOOKUP(Master!$B2213,Interpolate!$B$3:$T$2500,MATCH("M6-I",Interpolate!$B$2:$T$2,0),0)),3)</f>
        <v>20.350000000000001</v>
      </c>
      <c r="W2213" s="11">
        <f ca="1">ROUND(IF(Lookup!J2213&gt;0,Lookup!J2213,VLOOKUP(Master!$B2213,Interpolate!$B$3:$T$2500,MATCH("M7-I",Interpolate!$B$2:$T$2,0),0)),3)</f>
        <v>21.2</v>
      </c>
      <c r="Z2213" s="11"/>
      <c r="AA2213" s="6">
        <f ca="1">Lookup!S2213</f>
        <v>267297</v>
      </c>
      <c r="AB2213">
        <f t="shared" ca="1" si="278"/>
        <v>0.11525423728813555</v>
      </c>
      <c r="AC2213">
        <f t="shared" ca="1" si="273"/>
        <v>7.1428571428571425E-2</v>
      </c>
      <c r="AD2213">
        <f t="shared" ca="1" si="274"/>
        <v>3.7857142857142832E-2</v>
      </c>
    </row>
    <row r="2214" spans="2:30" x14ac:dyDescent="0.25">
      <c r="B2214" s="52">
        <v>41282</v>
      </c>
      <c r="C2214" s="6">
        <f t="shared" si="279"/>
        <v>2212</v>
      </c>
      <c r="D2214" s="13">
        <f>VLOOKUP($B2214,'Exp Dates'!$E$4:$K$400,MATCH("Days1M",'Exp Dates'!$E$2:$X$2,0),1)</f>
        <v>18</v>
      </c>
      <c r="E2214" s="12">
        <f>VLOOKUP($B2214,'Exp Dates'!$E$4:$K$400,MATCH("Trade Count",'Exp Dates'!$E$2:$X$2,0),1)-C2214+D2214-VLOOKUP($B2214,'Exp Dates'!$E$4:$K$400,MATCH("Trade Day Adj",'Exp Dates'!$E$2:$X$2,0),1)*IF($B2214&gt;VLOOKUP($B2214,'Exp Dates'!$E$4:$K$400,MATCH("Trade Day Adj Start",'Exp Dates'!$E$2:$X$2,0),1),1,0)</f>
        <v>6</v>
      </c>
      <c r="F2214" s="79">
        <f t="shared" si="275"/>
        <v>-6</v>
      </c>
      <c r="G2214" s="79" t="str">
        <f>VLOOKUP($B2214,'Exp Dates'!$E$6:$U$400,MATCH("ExpMoYr",'Exp Dates'!$E$2:$U$2,0),1)</f>
        <v>Jan-2013</v>
      </c>
      <c r="H2214" s="11">
        <v>1</v>
      </c>
      <c r="I2214">
        <f>IF($I$1=0,(1/(1-91/360*VLOOKUP($B2213,'T-bills'!$B$4:$C$978,2,1)/100))^(($B2214-$B2213)/91)-1,0)</f>
        <v>1.8057055335418681E-6</v>
      </c>
      <c r="J2214" s="11">
        <v>13.62</v>
      </c>
      <c r="K2214" s="11">
        <v>16.45</v>
      </c>
      <c r="L2214" s="11">
        <f t="shared" si="272"/>
        <v>0.8279635258358663</v>
      </c>
      <c r="M2214" s="11">
        <v>18.25</v>
      </c>
      <c r="N2214" s="11">
        <v>1457.15</v>
      </c>
      <c r="O2214" s="11">
        <f t="shared" ca="1" si="276"/>
        <v>7.5299999999999994</v>
      </c>
      <c r="P2214" s="11">
        <f t="shared" ca="1" si="277"/>
        <v>0.12286689419795205</v>
      </c>
      <c r="Q2214" s="11">
        <f ca="1">ROUND(IF(Lookup!D2214&gt;0,Lookup!D2214,VLOOKUP(Master!$B2214,Interpolate!$B$3:$T$2500,MATCH("M1-I",Interpolate!$B$2:$T$2,0),0)),3)</f>
        <v>14.65</v>
      </c>
      <c r="R2214" s="11">
        <f ca="1">ROUND(IF(Lookup!E2214&gt;0,Lookup!E2214,VLOOKUP(Master!$B2214,Interpolate!$B$3:$T$2500,MATCH("M2-I",Interpolate!$B$2:$T$2,0),0)),3)</f>
        <v>16.45</v>
      </c>
      <c r="S2214" s="11">
        <f ca="1">ROUND(IF(Lookup!F2214&gt;0,Lookup!F2214,VLOOKUP(Master!$B2214,Interpolate!$B$3:$T$2500,MATCH("M3-I",Interpolate!$B$2:$T$2,0),0)),3)</f>
        <v>17.899999999999999</v>
      </c>
      <c r="T2214" s="11">
        <f ca="1">ROUND(IF(Lookup!G2214&gt;0,Lookup!G2214,VLOOKUP(Master!$B2214,Interpolate!$B$3:$T$2500,MATCH("M4-I",Interpolate!$B$2:$T$2,0),0)),3)</f>
        <v>18.7</v>
      </c>
      <c r="U2214" s="11">
        <f ca="1">ROUND(IF(Lookup!H2214&gt;0,Lookup!H2214,VLOOKUP(Master!$B2214,Interpolate!$B$3:$T$2500,MATCH("M5-I",Interpolate!$B$2:$T$2,0),0)),3)</f>
        <v>19.45</v>
      </c>
      <c r="V2214" s="11">
        <f ca="1">ROUND(IF(Lookup!I2214&gt;0,Lookup!I2214,VLOOKUP(Master!$B2214,Interpolate!$B$3:$T$2500,MATCH("M6-I",Interpolate!$B$2:$T$2,0),0)),3)</f>
        <v>20.2</v>
      </c>
      <c r="W2214" s="11">
        <f ca="1">ROUND(IF(Lookup!J2214&gt;0,Lookup!J2214,VLOOKUP(Master!$B2214,Interpolate!$B$3:$T$2500,MATCH("M7-I",Interpolate!$B$2:$T$2,0),0)),3)</f>
        <v>21.15</v>
      </c>
      <c r="Z2214" s="11"/>
      <c r="AA2214" s="6">
        <f ca="1">Lookup!S2214</f>
        <v>289101</v>
      </c>
      <c r="AB2214">
        <f t="shared" ca="1" si="278"/>
        <v>0.12286689419795205</v>
      </c>
      <c r="AC2214">
        <f t="shared" ca="1" si="273"/>
        <v>6.904761904761901E-2</v>
      </c>
      <c r="AD2214">
        <f t="shared" ca="1" si="274"/>
        <v>3.8571428571428562E-2</v>
      </c>
    </row>
    <row r="2215" spans="2:30" x14ac:dyDescent="0.25">
      <c r="B2215" s="52">
        <v>41283</v>
      </c>
      <c r="C2215" s="6">
        <f t="shared" si="279"/>
        <v>2213</v>
      </c>
      <c r="D2215" s="13">
        <f>VLOOKUP($B2215,'Exp Dates'!$E$4:$K$400,MATCH("Days1M",'Exp Dates'!$E$2:$X$2,0),1)</f>
        <v>18</v>
      </c>
      <c r="E2215" s="12">
        <f>VLOOKUP($B2215,'Exp Dates'!$E$4:$K$400,MATCH("Trade Count",'Exp Dates'!$E$2:$X$2,0),1)-C2215+D2215-VLOOKUP($B2215,'Exp Dates'!$E$4:$K$400,MATCH("Trade Day Adj",'Exp Dates'!$E$2:$X$2,0),1)*IF($B2215&gt;VLOOKUP($B2215,'Exp Dates'!$E$4:$K$400,MATCH("Trade Day Adj Start",'Exp Dates'!$E$2:$X$2,0),1),1,0)</f>
        <v>5</v>
      </c>
      <c r="F2215" s="79">
        <f t="shared" si="275"/>
        <v>-5</v>
      </c>
      <c r="G2215" s="79" t="str">
        <f>VLOOKUP($B2215,'Exp Dates'!$E$6:$U$400,MATCH("ExpMoYr",'Exp Dates'!$E$2:$U$2,0),1)</f>
        <v>Jan-2013</v>
      </c>
      <c r="H2215" s="11">
        <v>1</v>
      </c>
      <c r="I2215">
        <f>IF($I$1=0,(1/(1-91/360*VLOOKUP($B2214,'T-bills'!$B$4:$C$978,2,1)/100))^(($B2215-$B2214)/91)-1,0)</f>
        <v>1.8057055335418681E-6</v>
      </c>
      <c r="J2215" s="11">
        <v>13.81</v>
      </c>
      <c r="K2215" s="11">
        <v>16.5</v>
      </c>
      <c r="L2215" s="11">
        <f t="shared" si="272"/>
        <v>0.83696969696969703</v>
      </c>
      <c r="M2215" s="11">
        <v>18.36</v>
      </c>
      <c r="N2215" s="11">
        <v>1461.02</v>
      </c>
      <c r="O2215" s="11">
        <f t="shared" ca="1" si="276"/>
        <v>7.0899999999999981</v>
      </c>
      <c r="P2215" s="11">
        <f t="shared" ca="1" si="277"/>
        <v>0.11564625850340127</v>
      </c>
      <c r="Q2215" s="11">
        <f ca="1">ROUND(IF(Lookup!D2215&gt;0,Lookup!D2215,VLOOKUP(Master!$B2215,Interpolate!$B$3:$T$2500,MATCH("M1-I",Interpolate!$B$2:$T$2,0),0)),3)</f>
        <v>14.7</v>
      </c>
      <c r="R2215" s="11">
        <f ca="1">ROUND(IF(Lookup!E2215&gt;0,Lookup!E2215,VLOOKUP(Master!$B2215,Interpolate!$B$3:$T$2500,MATCH("M2-I",Interpolate!$B$2:$T$2,0),0)),3)</f>
        <v>16.399999999999999</v>
      </c>
      <c r="S2215" s="11">
        <f ca="1">ROUND(IF(Lookup!F2215&gt;0,Lookup!F2215,VLOOKUP(Master!$B2215,Interpolate!$B$3:$T$2500,MATCH("M3-I",Interpolate!$B$2:$T$2,0),0)),3)</f>
        <v>17.95</v>
      </c>
      <c r="T2215" s="11">
        <f ca="1">ROUND(IF(Lookup!G2215&gt;0,Lookup!G2215,VLOOKUP(Master!$B2215,Interpolate!$B$3:$T$2500,MATCH("M4-I",Interpolate!$B$2:$T$2,0),0)),3)</f>
        <v>18.600000000000001</v>
      </c>
      <c r="U2215" s="11">
        <f ca="1">ROUND(IF(Lookup!H2215&gt;0,Lookup!H2215,VLOOKUP(Master!$B2215,Interpolate!$B$3:$T$2500,MATCH("M5-I",Interpolate!$B$2:$T$2,0),0)),3)</f>
        <v>19.45</v>
      </c>
      <c r="V2215" s="11">
        <f ca="1">ROUND(IF(Lookup!I2215&gt;0,Lookup!I2215,VLOOKUP(Master!$B2215,Interpolate!$B$3:$T$2500,MATCH("M6-I",Interpolate!$B$2:$T$2,0),0)),3)</f>
        <v>20.05</v>
      </c>
      <c r="W2215" s="11">
        <f ca="1">ROUND(IF(Lookup!J2215&gt;0,Lookup!J2215,VLOOKUP(Master!$B2215,Interpolate!$B$3:$T$2500,MATCH("M7-I",Interpolate!$B$2:$T$2,0),0)),3)</f>
        <v>20.9</v>
      </c>
      <c r="Z2215" s="11"/>
      <c r="AA2215" s="6">
        <f ca="1">Lookup!S2215</f>
        <v>301361</v>
      </c>
      <c r="AB2215">
        <f t="shared" ca="1" si="278"/>
        <v>0.11564625850340127</v>
      </c>
      <c r="AC2215">
        <f t="shared" ca="1" si="273"/>
        <v>7.3809523809523839E-2</v>
      </c>
      <c r="AD2215">
        <f t="shared" ca="1" si="274"/>
        <v>3.5714285714285678E-2</v>
      </c>
    </row>
    <row r="2216" spans="2:30" x14ac:dyDescent="0.25">
      <c r="B2216" s="52">
        <v>41284</v>
      </c>
      <c r="C2216" s="6">
        <f t="shared" si="279"/>
        <v>2214</v>
      </c>
      <c r="D2216" s="13">
        <f>VLOOKUP($B2216,'Exp Dates'!$E$4:$K$400,MATCH("Days1M",'Exp Dates'!$E$2:$X$2,0),1)</f>
        <v>18</v>
      </c>
      <c r="E2216" s="12">
        <f>VLOOKUP($B2216,'Exp Dates'!$E$4:$K$400,MATCH("Trade Count",'Exp Dates'!$E$2:$X$2,0),1)-C2216+D2216-VLOOKUP($B2216,'Exp Dates'!$E$4:$K$400,MATCH("Trade Day Adj",'Exp Dates'!$E$2:$X$2,0),1)*IF($B2216&gt;VLOOKUP($B2216,'Exp Dates'!$E$4:$K$400,MATCH("Trade Day Adj Start",'Exp Dates'!$E$2:$X$2,0),1),1,0)</f>
        <v>4</v>
      </c>
      <c r="F2216" s="79">
        <f t="shared" si="275"/>
        <v>-4</v>
      </c>
      <c r="G2216" s="79" t="str">
        <f>VLOOKUP($B2216,'Exp Dates'!$E$6:$U$400,MATCH("ExpMoYr",'Exp Dates'!$E$2:$U$2,0),1)</f>
        <v>Jan-2013</v>
      </c>
      <c r="H2216" s="11">
        <v>1</v>
      </c>
      <c r="I2216">
        <f>IF($I$1=0,(1/(1-91/360*VLOOKUP($B2215,'T-bills'!$B$4:$C$978,2,1)/100))^(($B2216-$B2215)/91)-1,0)</f>
        <v>1.8057055335418681E-6</v>
      </c>
      <c r="J2216" s="11">
        <v>13.49</v>
      </c>
      <c r="K2216" s="11">
        <v>16.12</v>
      </c>
      <c r="L2216" s="11">
        <f t="shared" si="272"/>
        <v>0.83684863523573194</v>
      </c>
      <c r="M2216" s="11">
        <v>17.97</v>
      </c>
      <c r="N2216" s="11">
        <v>1472.12</v>
      </c>
      <c r="O2216" s="11">
        <f t="shared" ca="1" si="276"/>
        <v>7.1100000000000012</v>
      </c>
      <c r="P2216" s="11">
        <f t="shared" ca="1" si="277"/>
        <v>0.13380281690140872</v>
      </c>
      <c r="Q2216" s="11">
        <f ca="1">ROUND(IF(Lookup!D2216&gt;0,Lookup!D2216,VLOOKUP(Master!$B2216,Interpolate!$B$3:$T$2500,MATCH("M1-I",Interpolate!$B$2:$T$2,0),0)),3)</f>
        <v>14.2</v>
      </c>
      <c r="R2216" s="11">
        <f ca="1">ROUND(IF(Lookup!E2216&gt;0,Lookup!E2216,VLOOKUP(Master!$B2216,Interpolate!$B$3:$T$2500,MATCH("M2-I",Interpolate!$B$2:$T$2,0),0)),3)</f>
        <v>16.100000000000001</v>
      </c>
      <c r="S2216" s="11">
        <f ca="1">ROUND(IF(Lookup!F2216&gt;0,Lookup!F2216,VLOOKUP(Master!$B2216,Interpolate!$B$3:$T$2500,MATCH("M3-I",Interpolate!$B$2:$T$2,0),0)),3)</f>
        <v>17.75</v>
      </c>
      <c r="T2216" s="11">
        <f ca="1">ROUND(IF(Lookup!G2216&gt;0,Lookup!G2216,VLOOKUP(Master!$B2216,Interpolate!$B$3:$T$2500,MATCH("M4-I",Interpolate!$B$2:$T$2,0),0)),3)</f>
        <v>18.399999999999999</v>
      </c>
      <c r="U2216" s="11">
        <f ca="1">ROUND(IF(Lookup!H2216&gt;0,Lookup!H2216,VLOOKUP(Master!$B2216,Interpolate!$B$3:$T$2500,MATCH("M5-I",Interpolate!$B$2:$T$2,0),0)),3)</f>
        <v>19.05</v>
      </c>
      <c r="V2216" s="11">
        <f ca="1">ROUND(IF(Lookup!I2216&gt;0,Lookup!I2216,VLOOKUP(Master!$B2216,Interpolate!$B$3:$T$2500,MATCH("M6-I",Interpolate!$B$2:$T$2,0),0)),3)</f>
        <v>19.899999999999999</v>
      </c>
      <c r="W2216" s="11">
        <f ca="1">ROUND(IF(Lookup!J2216&gt;0,Lookup!J2216,VLOOKUP(Master!$B2216,Interpolate!$B$3:$T$2500,MATCH("M7-I",Interpolate!$B$2:$T$2,0),0)),3)</f>
        <v>20.6</v>
      </c>
      <c r="Z2216" s="11"/>
      <c r="AA2216" s="6">
        <f ca="1">Lookup!S2216</f>
        <v>310354</v>
      </c>
      <c r="AB2216">
        <f t="shared" ca="1" si="278"/>
        <v>0.13380281690140872</v>
      </c>
      <c r="AC2216">
        <f t="shared" ca="1" si="273"/>
        <v>7.85714285714285E-2</v>
      </c>
      <c r="AD2216">
        <f t="shared" ca="1" si="274"/>
        <v>3.5476190476190508E-2</v>
      </c>
    </row>
    <row r="2217" spans="2:30" x14ac:dyDescent="0.25">
      <c r="B2217" s="52">
        <v>41285</v>
      </c>
      <c r="C2217" s="6">
        <f t="shared" si="279"/>
        <v>2215</v>
      </c>
      <c r="D2217" s="13">
        <f>VLOOKUP($B2217,'Exp Dates'!$E$4:$K$400,MATCH("Days1M",'Exp Dates'!$E$2:$X$2,0),1)</f>
        <v>18</v>
      </c>
      <c r="E2217" s="12">
        <f>VLOOKUP($B2217,'Exp Dates'!$E$4:$K$400,MATCH("Trade Count",'Exp Dates'!$E$2:$X$2,0),1)-C2217+D2217-VLOOKUP($B2217,'Exp Dates'!$E$4:$K$400,MATCH("Trade Day Adj",'Exp Dates'!$E$2:$X$2,0),1)*IF($B2217&gt;VLOOKUP($B2217,'Exp Dates'!$E$4:$K$400,MATCH("Trade Day Adj Start",'Exp Dates'!$E$2:$X$2,0),1),1,0)</f>
        <v>3</v>
      </c>
      <c r="F2217" s="79">
        <f t="shared" si="275"/>
        <v>-3</v>
      </c>
      <c r="G2217" s="79" t="str">
        <f>VLOOKUP($B2217,'Exp Dates'!$E$6:$U$400,MATCH("ExpMoYr",'Exp Dates'!$E$2:$U$2,0),1)</f>
        <v>Jan-2013</v>
      </c>
      <c r="H2217" s="11">
        <v>1</v>
      </c>
      <c r="I2217">
        <f>IF($I$1=0,(1/(1-91/360*VLOOKUP($B2216,'T-bills'!$B$4:$C$978,2,1)/100))^(($B2217-$B2216)/91)-1,0)</f>
        <v>1.8057055335418681E-6</v>
      </c>
      <c r="J2217" s="11">
        <v>13.36</v>
      </c>
      <c r="K2217" s="11">
        <v>16.010000000000002</v>
      </c>
      <c r="L2217" s="11">
        <f t="shared" si="272"/>
        <v>0.83447845096814477</v>
      </c>
      <c r="M2217" s="11">
        <v>17.89</v>
      </c>
      <c r="N2217" s="11">
        <v>1472.05</v>
      </c>
      <c r="O2217" s="11">
        <f t="shared" ca="1" si="276"/>
        <v>7.1400000000000006</v>
      </c>
      <c r="P2217" s="11">
        <f t="shared" ca="1" si="277"/>
        <v>0.13074204946996471</v>
      </c>
      <c r="Q2217" s="11">
        <f ca="1">ROUND(IF(Lookup!D2217&gt;0,Lookup!D2217,VLOOKUP(Master!$B2217,Interpolate!$B$3:$T$2500,MATCH("M1-I",Interpolate!$B$2:$T$2,0),0)),3)</f>
        <v>14.15</v>
      </c>
      <c r="R2217" s="11">
        <f ca="1">ROUND(IF(Lookup!E2217&gt;0,Lookup!E2217,VLOOKUP(Master!$B2217,Interpolate!$B$3:$T$2500,MATCH("M2-I",Interpolate!$B$2:$T$2,0),0)),3)</f>
        <v>16</v>
      </c>
      <c r="S2217" s="11">
        <f ca="1">ROUND(IF(Lookup!F2217&gt;0,Lookup!F2217,VLOOKUP(Master!$B2217,Interpolate!$B$3:$T$2500,MATCH("M3-I",Interpolate!$B$2:$T$2,0),0)),3)</f>
        <v>17.649999999999999</v>
      </c>
      <c r="T2217" s="11">
        <f ca="1">ROUND(IF(Lookup!G2217&gt;0,Lookup!G2217,VLOOKUP(Master!$B2217,Interpolate!$B$3:$T$2500,MATCH("M4-I",Interpolate!$B$2:$T$2,0),0)),3)</f>
        <v>18.350000000000001</v>
      </c>
      <c r="U2217" s="11">
        <f ca="1">ROUND(IF(Lookup!H2217&gt;0,Lookup!H2217,VLOOKUP(Master!$B2217,Interpolate!$B$3:$T$2500,MATCH("M5-I",Interpolate!$B$2:$T$2,0),0)),3)</f>
        <v>19.100000000000001</v>
      </c>
      <c r="V2217" s="11">
        <f ca="1">ROUND(IF(Lookup!I2217&gt;0,Lookup!I2217,VLOOKUP(Master!$B2217,Interpolate!$B$3:$T$2500,MATCH("M6-I",Interpolate!$B$2:$T$2,0),0)),3)</f>
        <v>19.7</v>
      </c>
      <c r="W2217" s="11">
        <f ca="1">ROUND(IF(Lookup!J2217&gt;0,Lookup!J2217,VLOOKUP(Master!$B2217,Interpolate!$B$3:$T$2500,MATCH("M7-I",Interpolate!$B$2:$T$2,0),0)),3)</f>
        <v>20.5</v>
      </c>
      <c r="Z2217" s="11"/>
      <c r="AA2217" s="6">
        <f ca="1">Lookup!S2217</f>
        <v>315331</v>
      </c>
      <c r="AB2217">
        <f t="shared" ca="1" si="278"/>
        <v>0.13074204946996471</v>
      </c>
      <c r="AC2217">
        <f t="shared" ca="1" si="273"/>
        <v>7.85714285714285E-2</v>
      </c>
      <c r="AD2217">
        <f t="shared" ca="1" si="274"/>
        <v>3.3571428571428537E-2</v>
      </c>
    </row>
    <row r="2218" spans="2:30" x14ac:dyDescent="0.25">
      <c r="B2218" s="52">
        <v>41288</v>
      </c>
      <c r="C2218" s="6">
        <f t="shared" si="279"/>
        <v>2216</v>
      </c>
      <c r="D2218" s="13">
        <f>VLOOKUP($B2218,'Exp Dates'!$E$4:$K$400,MATCH("Days1M",'Exp Dates'!$E$2:$X$2,0),1)</f>
        <v>18</v>
      </c>
      <c r="E2218" s="12">
        <f>VLOOKUP($B2218,'Exp Dates'!$E$4:$K$400,MATCH("Trade Count",'Exp Dates'!$E$2:$X$2,0),1)-C2218+D2218-VLOOKUP($B2218,'Exp Dates'!$E$4:$K$400,MATCH("Trade Day Adj",'Exp Dates'!$E$2:$X$2,0),1)*IF($B2218&gt;VLOOKUP($B2218,'Exp Dates'!$E$4:$K$400,MATCH("Trade Day Adj Start",'Exp Dates'!$E$2:$X$2,0),1),1,0)</f>
        <v>2</v>
      </c>
      <c r="F2218" s="79">
        <f t="shared" si="275"/>
        <v>-2</v>
      </c>
      <c r="G2218" s="79" t="str">
        <f>VLOOKUP($B2218,'Exp Dates'!$E$6:$U$400,MATCH("ExpMoYr",'Exp Dates'!$E$2:$U$2,0),1)</f>
        <v>Jan-2013</v>
      </c>
      <c r="H2218" s="11">
        <v>1</v>
      </c>
      <c r="I2218">
        <f>IF($I$1=0,(1/(1-91/360*VLOOKUP($B2217,'T-bills'!$B$4:$C$978,2,1)/100))^(($B2218-$B2217)/91)-1,0)</f>
        <v>5.4171263821345406E-6</v>
      </c>
      <c r="J2218" s="11">
        <v>13.52</v>
      </c>
      <c r="K2218" s="11">
        <v>16.29</v>
      </c>
      <c r="L2218" s="11">
        <f t="shared" si="272"/>
        <v>0.82995702885205647</v>
      </c>
      <c r="M2218" s="11">
        <v>18.05</v>
      </c>
      <c r="N2218" s="11">
        <v>1470.68</v>
      </c>
      <c r="O2218" s="11">
        <f t="shared" ca="1" si="276"/>
        <v>6.7800000000000011</v>
      </c>
      <c r="P2218" s="11">
        <f t="shared" ca="1" si="277"/>
        <v>0.13120567375886516</v>
      </c>
      <c r="Q2218" s="11">
        <f ca="1">ROUND(IF(Lookup!D2218&gt;0,Lookup!D2218,VLOOKUP(Master!$B2218,Interpolate!$B$3:$T$2500,MATCH("M1-I",Interpolate!$B$2:$T$2,0),0)),3)</f>
        <v>14.1</v>
      </c>
      <c r="R2218" s="11">
        <f ca="1">ROUND(IF(Lookup!E2218&gt;0,Lookup!E2218,VLOOKUP(Master!$B2218,Interpolate!$B$3:$T$2500,MATCH("M2-I",Interpolate!$B$2:$T$2,0),0)),3)</f>
        <v>15.95</v>
      </c>
      <c r="S2218" s="11">
        <f ca="1">ROUND(IF(Lookup!F2218&gt;0,Lookup!F2218,VLOOKUP(Master!$B2218,Interpolate!$B$3:$T$2500,MATCH("M3-I",Interpolate!$B$2:$T$2,0),0)),3)</f>
        <v>17.350000000000001</v>
      </c>
      <c r="T2218" s="11">
        <f ca="1">ROUND(IF(Lookup!G2218&gt;0,Lookup!G2218,VLOOKUP(Master!$B2218,Interpolate!$B$3:$T$2500,MATCH("M4-I",Interpolate!$B$2:$T$2,0),0)),3)</f>
        <v>18.2</v>
      </c>
      <c r="U2218" s="11">
        <f ca="1">ROUND(IF(Lookup!H2218&gt;0,Lookup!H2218,VLOOKUP(Master!$B2218,Interpolate!$B$3:$T$2500,MATCH("M5-I",Interpolate!$B$2:$T$2,0),0)),3)</f>
        <v>18.8</v>
      </c>
      <c r="V2218" s="11">
        <f ca="1">ROUND(IF(Lookup!I2218&gt;0,Lookup!I2218,VLOOKUP(Master!$B2218,Interpolate!$B$3:$T$2500,MATCH("M6-I",Interpolate!$B$2:$T$2,0),0)),3)</f>
        <v>19.55</v>
      </c>
      <c r="W2218" s="11">
        <f ca="1">ROUND(IF(Lookup!J2218&gt;0,Lookup!J2218,VLOOKUP(Master!$B2218,Interpolate!$B$3:$T$2500,MATCH("M7-I",Interpolate!$B$2:$T$2,0),0)),3)</f>
        <v>20.3</v>
      </c>
      <c r="Z2218" s="11"/>
      <c r="AA2218" s="6">
        <f ca="1">Lookup!S2218</f>
        <v>322722</v>
      </c>
      <c r="AB2218">
        <f t="shared" ca="1" si="278"/>
        <v>0.13120567375886516</v>
      </c>
      <c r="AC2218">
        <f t="shared" ca="1" si="273"/>
        <v>6.6666666666666763E-2</v>
      </c>
      <c r="AD2218">
        <f t="shared" ca="1" si="274"/>
        <v>3.3571428571428585E-2</v>
      </c>
    </row>
    <row r="2219" spans="2:30" x14ac:dyDescent="0.25">
      <c r="B2219" s="52">
        <v>41289</v>
      </c>
      <c r="C2219" s="6">
        <f t="shared" si="279"/>
        <v>2217</v>
      </c>
      <c r="D2219" s="13">
        <f>VLOOKUP($B2219,'Exp Dates'!$E$4:$K$400,MATCH("Days1M",'Exp Dates'!$E$2:$X$2,0),1)</f>
        <v>18</v>
      </c>
      <c r="E2219" s="12">
        <f>VLOOKUP($B2219,'Exp Dates'!$E$4:$K$400,MATCH("Trade Count",'Exp Dates'!$E$2:$X$2,0),1)-C2219+D2219-VLOOKUP($B2219,'Exp Dates'!$E$4:$K$400,MATCH("Trade Day Adj",'Exp Dates'!$E$2:$X$2,0),1)*IF($B2219&gt;VLOOKUP($B2219,'Exp Dates'!$E$4:$K$400,MATCH("Trade Day Adj Start",'Exp Dates'!$E$2:$X$2,0),1),1,0)</f>
        <v>1</v>
      </c>
      <c r="F2219" s="79">
        <f t="shared" si="275"/>
        <v>-1</v>
      </c>
      <c r="G2219" s="79" t="str">
        <f>VLOOKUP($B2219,'Exp Dates'!$E$6:$U$400,MATCH("ExpMoYr",'Exp Dates'!$E$2:$U$2,0),1)</f>
        <v>Jan-2013</v>
      </c>
      <c r="H2219" s="11">
        <v>1</v>
      </c>
      <c r="I2219">
        <f>IF($I$1=0,(1/(1-91/360*VLOOKUP($B2218,'T-bills'!$B$4:$C$978,2,1)/100))^(($B2219-$B2218)/91)-1,0)</f>
        <v>2.0835330114543638E-6</v>
      </c>
      <c r="J2219" s="11">
        <v>13.55</v>
      </c>
      <c r="K2219" s="11">
        <v>16.329999999999998</v>
      </c>
      <c r="L2219" s="11">
        <f t="shared" si="272"/>
        <v>0.82976117575015318</v>
      </c>
      <c r="M2219" s="11">
        <v>18.02</v>
      </c>
      <c r="N2219" s="11">
        <v>1472.34</v>
      </c>
      <c r="O2219" s="11">
        <f t="shared" ca="1" si="276"/>
        <v>6.75</v>
      </c>
      <c r="P2219" s="11">
        <f t="shared" ca="1" si="277"/>
        <v>0.11267605633802824</v>
      </c>
      <c r="Q2219" s="11">
        <f ca="1">ROUND(IF(Lookup!D2219&gt;0,Lookup!D2219,VLOOKUP(Master!$B2219,Interpolate!$B$3:$T$2500,MATCH("M1-I",Interpolate!$B$2:$T$2,0),0)),3)</f>
        <v>14.2</v>
      </c>
      <c r="R2219" s="11">
        <f ca="1">ROUND(IF(Lookup!E2219&gt;0,Lookup!E2219,VLOOKUP(Master!$B2219,Interpolate!$B$3:$T$2500,MATCH("M2-I",Interpolate!$B$2:$T$2,0),0)),3)</f>
        <v>15.8</v>
      </c>
      <c r="S2219" s="11">
        <f ca="1">ROUND(IF(Lookup!F2219&gt;0,Lookup!F2219,VLOOKUP(Master!$B2219,Interpolate!$B$3:$T$2500,MATCH("M3-I",Interpolate!$B$2:$T$2,0),0)),3)</f>
        <v>17.25</v>
      </c>
      <c r="T2219" s="11">
        <f ca="1">ROUND(IF(Lookup!G2219&gt;0,Lookup!G2219,VLOOKUP(Master!$B2219,Interpolate!$B$3:$T$2500,MATCH("M4-I",Interpolate!$B$2:$T$2,0),0)),3)</f>
        <v>18.149999999999999</v>
      </c>
      <c r="U2219" s="11">
        <f ca="1">ROUND(IF(Lookup!H2219&gt;0,Lookup!H2219,VLOOKUP(Master!$B2219,Interpolate!$B$3:$T$2500,MATCH("M5-I",Interpolate!$B$2:$T$2,0),0)),3)</f>
        <v>18.899999999999999</v>
      </c>
      <c r="V2219" s="11">
        <f ca="1">ROUND(IF(Lookup!I2219&gt;0,Lookup!I2219,VLOOKUP(Master!$B2219,Interpolate!$B$3:$T$2500,MATCH("M6-I",Interpolate!$B$2:$T$2,0),0)),3)</f>
        <v>19.55</v>
      </c>
      <c r="W2219" s="11">
        <f ca="1">ROUND(IF(Lookup!J2219&gt;0,Lookup!J2219,VLOOKUP(Master!$B2219,Interpolate!$B$3:$T$2500,MATCH("M7-I",Interpolate!$B$2:$T$2,0),0)),3)</f>
        <v>20.3</v>
      </c>
      <c r="Z2219" s="11"/>
      <c r="AA2219" s="6">
        <f ca="1">Lookup!S2219</f>
        <v>319613</v>
      </c>
      <c r="AB2219">
        <f t="shared" ca="1" si="278"/>
        <v>0.11267605633802824</v>
      </c>
      <c r="AC2219">
        <f t="shared" ca="1" si="273"/>
        <v>6.904761904761901E-2</v>
      </c>
      <c r="AD2219">
        <f t="shared" ca="1" si="274"/>
        <v>3.3809523809523852E-2</v>
      </c>
    </row>
    <row r="2220" spans="2:30" x14ac:dyDescent="0.25">
      <c r="B2220" s="52">
        <v>41290</v>
      </c>
      <c r="C2220" s="6">
        <f t="shared" si="279"/>
        <v>2218</v>
      </c>
      <c r="D2220" s="13">
        <f>VLOOKUP($B2220,'Exp Dates'!$E$4:$K$400,MATCH("Days1M",'Exp Dates'!$E$2:$X$2,0),1)</f>
        <v>19</v>
      </c>
      <c r="E2220" s="12">
        <f>VLOOKUP($B2220,'Exp Dates'!$E$4:$K$400,MATCH("Trade Count",'Exp Dates'!$E$2:$X$2,0),1)-C2220+D2220-VLOOKUP($B2220,'Exp Dates'!$E$4:$K$400,MATCH("Trade Day Adj",'Exp Dates'!$E$2:$X$2,0),1)*IF($B2220&gt;VLOOKUP($B2220,'Exp Dates'!$E$4:$K$400,MATCH("Trade Day Adj Start",'Exp Dates'!$E$2:$X$2,0),1),1,0)</f>
        <v>19</v>
      </c>
      <c r="F2220" s="79">
        <f t="shared" si="275"/>
        <v>0</v>
      </c>
      <c r="G2220" s="79" t="str">
        <f>VLOOKUP($B2220,'Exp Dates'!$E$6:$U$400,MATCH("ExpMoYr",'Exp Dates'!$E$2:$U$2,0),1)</f>
        <v>Feb-2013</v>
      </c>
      <c r="H2220" s="11">
        <v>1</v>
      </c>
      <c r="I2220">
        <f>IF($I$1=0,(1/(1-91/360*VLOOKUP($B2219,'T-bills'!$B$4:$C$978,2,1)/100))^(($B2220-$B2219)/91)-1,0)</f>
        <v>2.0835330114543638E-6</v>
      </c>
      <c r="J2220" s="11">
        <v>13.42</v>
      </c>
      <c r="K2220" s="11">
        <v>16.239999999999998</v>
      </c>
      <c r="L2220" s="11">
        <f t="shared" si="272"/>
        <v>0.82635467980295574</v>
      </c>
      <c r="M2220" s="11">
        <v>17.96</v>
      </c>
      <c r="N2220" s="11">
        <v>1472.63</v>
      </c>
      <c r="O2220" s="11">
        <f t="shared" ca="1" si="276"/>
        <v>7.33</v>
      </c>
      <c r="P2220" s="11">
        <f t="shared" ca="1" si="277"/>
        <v>0.10322580645161294</v>
      </c>
      <c r="Q2220" s="11">
        <f ca="1">ROUND(IF(Lookup!D2220&gt;0,Lookup!D2220,VLOOKUP(Master!$B2220,Interpolate!$B$3:$T$2500,MATCH("M1-I",Interpolate!$B$2:$T$2,0),0)),3)</f>
        <v>15.5</v>
      </c>
      <c r="R2220" s="11">
        <f ca="1">ROUND(IF(Lookup!E2220&gt;0,Lookup!E2220,VLOOKUP(Master!$B2220,Interpolate!$B$3:$T$2500,MATCH("M2-I",Interpolate!$B$2:$T$2,0),0)),3)</f>
        <v>17.100000000000001</v>
      </c>
      <c r="S2220" s="11">
        <f ca="1">ROUND(IF(Lookup!F2220&gt;0,Lookup!F2220,VLOOKUP(Master!$B2220,Interpolate!$B$3:$T$2500,MATCH("M3-I",Interpolate!$B$2:$T$2,0),0)),3)</f>
        <v>17.95</v>
      </c>
      <c r="T2220" s="11">
        <f ca="1">ROUND(IF(Lookup!G2220&gt;0,Lookup!G2220,VLOOKUP(Master!$B2220,Interpolate!$B$3:$T$2500,MATCH("M4-I",Interpolate!$B$2:$T$2,0),0)),3)</f>
        <v>18.649999999999999</v>
      </c>
      <c r="U2220" s="11">
        <f ca="1">ROUND(IF(Lookup!H2220&gt;0,Lookup!H2220,VLOOKUP(Master!$B2220,Interpolate!$B$3:$T$2500,MATCH("M5-I",Interpolate!$B$2:$T$2,0),0)),3)</f>
        <v>19.350000000000001</v>
      </c>
      <c r="V2220" s="11">
        <f ca="1">ROUND(IF(Lookup!I2220&gt;0,Lookup!I2220,VLOOKUP(Master!$B2220,Interpolate!$B$3:$T$2500,MATCH("M6-I",Interpolate!$B$2:$T$2,0),0)),3)</f>
        <v>20.100000000000001</v>
      </c>
      <c r="W2220" s="11">
        <f ca="1">ROUND(IF(Lookup!J2220&gt;0,Lookup!J2220,VLOOKUP(Master!$B2220,Interpolate!$B$3:$T$2500,MATCH("M7-I",Interpolate!$B$2:$T$2,0),0)),3)</f>
        <v>20.75</v>
      </c>
      <c r="Z2220" s="11"/>
      <c r="AA2220" s="6">
        <f ca="1">Lookup!S2220</f>
        <v>318134</v>
      </c>
      <c r="AB2220">
        <f t="shared" ca="1" si="278"/>
        <v>0.10322580645161294</v>
      </c>
      <c r="AC2220">
        <f t="shared" ca="1" si="273"/>
        <v>4.0476190476190374E-2</v>
      </c>
      <c r="AD2220">
        <f t="shared" ca="1" si="274"/>
        <v>3.3571428571428592E-2</v>
      </c>
    </row>
    <row r="2221" spans="2:30" x14ac:dyDescent="0.25">
      <c r="B2221" s="52">
        <v>41291</v>
      </c>
      <c r="C2221" s="6">
        <f t="shared" si="279"/>
        <v>2219</v>
      </c>
      <c r="D2221" s="13">
        <f>VLOOKUP($B2221,'Exp Dates'!$E$4:$K$400,MATCH("Days1M",'Exp Dates'!$E$2:$X$2,0),1)</f>
        <v>19</v>
      </c>
      <c r="E2221" s="12">
        <f>VLOOKUP($B2221,'Exp Dates'!$E$4:$K$400,MATCH("Trade Count",'Exp Dates'!$E$2:$X$2,0),1)-C2221+D2221-VLOOKUP($B2221,'Exp Dates'!$E$4:$K$400,MATCH("Trade Day Adj",'Exp Dates'!$E$2:$X$2,0),1)*IF($B2221&gt;VLOOKUP($B2221,'Exp Dates'!$E$4:$K$400,MATCH("Trade Day Adj Start",'Exp Dates'!$E$2:$X$2,0),1),1,0)</f>
        <v>18</v>
      </c>
      <c r="F2221" s="79">
        <f t="shared" si="275"/>
        <v>1</v>
      </c>
      <c r="G2221" s="79" t="str">
        <f>VLOOKUP($B2221,'Exp Dates'!$E$6:$U$400,MATCH("ExpMoYr",'Exp Dates'!$E$2:$U$2,0),1)</f>
        <v>Feb-2013</v>
      </c>
      <c r="H2221" s="11">
        <v>1</v>
      </c>
      <c r="I2221">
        <f>IF($I$1=0,(1/(1-91/360*VLOOKUP($B2220,'T-bills'!$B$4:$C$978,2,1)/100))^(($B2221-$B2220)/91)-1,0)</f>
        <v>2.0835330114543638E-6</v>
      </c>
      <c r="J2221" s="11">
        <v>13.57</v>
      </c>
      <c r="K2221" s="11">
        <v>16.079999999999998</v>
      </c>
      <c r="L2221" s="11">
        <f t="shared" si="272"/>
        <v>0.84390547263681603</v>
      </c>
      <c r="M2221" s="11">
        <v>17.760000000000002</v>
      </c>
      <c r="N2221" s="11">
        <v>1480.94</v>
      </c>
      <c r="O2221" s="11">
        <f t="shared" ca="1" si="276"/>
        <v>6.879999999999999</v>
      </c>
      <c r="P2221" s="11">
        <f t="shared" ca="1" si="277"/>
        <v>8.2802547770700619E-2</v>
      </c>
      <c r="Q2221" s="11">
        <f ca="1">ROUND(IF(Lookup!D2221&gt;0,Lookup!D2221,VLOOKUP(Master!$B2221,Interpolate!$B$3:$T$2500,MATCH("M1-I",Interpolate!$B$2:$T$2,0),0)),3)</f>
        <v>15.7</v>
      </c>
      <c r="R2221" s="11">
        <f ca="1">ROUND(IF(Lookup!E2221&gt;0,Lookup!E2221,VLOOKUP(Master!$B2221,Interpolate!$B$3:$T$2500,MATCH("M2-I",Interpolate!$B$2:$T$2,0),0)),3)</f>
        <v>17</v>
      </c>
      <c r="S2221" s="11">
        <f ca="1">ROUND(IF(Lookup!F2221&gt;0,Lookup!F2221,VLOOKUP(Master!$B2221,Interpolate!$B$3:$T$2500,MATCH("M3-I",Interpolate!$B$2:$T$2,0),0)),3)</f>
        <v>17.899999999999999</v>
      </c>
      <c r="T2221" s="11">
        <f ca="1">ROUND(IF(Lookup!G2221&gt;0,Lookup!G2221,VLOOKUP(Master!$B2221,Interpolate!$B$3:$T$2500,MATCH("M4-I",Interpolate!$B$2:$T$2,0),0)),3)</f>
        <v>18.55</v>
      </c>
      <c r="U2221" s="11">
        <f ca="1">ROUND(IF(Lookup!H2221&gt;0,Lookup!H2221,VLOOKUP(Master!$B2221,Interpolate!$B$3:$T$2500,MATCH("M5-I",Interpolate!$B$2:$T$2,0),0)),3)</f>
        <v>19.100000000000001</v>
      </c>
      <c r="V2221" s="11">
        <f ca="1">ROUND(IF(Lookup!I2221&gt;0,Lookup!I2221,VLOOKUP(Master!$B2221,Interpolate!$B$3:$T$2500,MATCH("M6-I",Interpolate!$B$2:$T$2,0),0)),3)</f>
        <v>19.8</v>
      </c>
      <c r="W2221" s="11">
        <f ca="1">ROUND(IF(Lookup!J2221&gt;0,Lookup!J2221,VLOOKUP(Master!$B2221,Interpolate!$B$3:$T$2500,MATCH("M7-I",Interpolate!$B$2:$T$2,0),0)),3)</f>
        <v>20.45</v>
      </c>
      <c r="Z2221" s="11"/>
      <c r="AA2221" s="6">
        <f ca="1">Lookup!S2221</f>
        <v>315185</v>
      </c>
      <c r="AB2221">
        <f t="shared" ca="1" si="278"/>
        <v>8.2802547770700619E-2</v>
      </c>
      <c r="AC2221">
        <f t="shared" ca="1" si="273"/>
        <v>4.2857142857142788E-2</v>
      </c>
      <c r="AD2221">
        <f t="shared" ca="1" si="274"/>
        <v>3.0476190476190459E-2</v>
      </c>
    </row>
    <row r="2222" spans="2:30" x14ac:dyDescent="0.25">
      <c r="B2222" s="52">
        <v>41292</v>
      </c>
      <c r="C2222" s="6">
        <f t="shared" si="279"/>
        <v>2220</v>
      </c>
      <c r="D2222" s="13">
        <f>VLOOKUP($B2222,'Exp Dates'!$E$4:$K$400,MATCH("Days1M",'Exp Dates'!$E$2:$X$2,0),1)</f>
        <v>19</v>
      </c>
      <c r="E2222" s="12">
        <f>VLOOKUP($B2222,'Exp Dates'!$E$4:$K$400,MATCH("Trade Count",'Exp Dates'!$E$2:$X$2,0),1)-C2222+D2222-VLOOKUP($B2222,'Exp Dates'!$E$4:$K$400,MATCH("Trade Day Adj",'Exp Dates'!$E$2:$X$2,0),1)*IF($B2222&gt;VLOOKUP($B2222,'Exp Dates'!$E$4:$K$400,MATCH("Trade Day Adj Start",'Exp Dates'!$E$2:$X$2,0),1),1,0)</f>
        <v>17</v>
      </c>
      <c r="F2222" s="79">
        <f t="shared" si="275"/>
        <v>2</v>
      </c>
      <c r="G2222" s="79" t="str">
        <f>VLOOKUP($B2222,'Exp Dates'!$E$6:$U$400,MATCH("ExpMoYr",'Exp Dates'!$E$2:$U$2,0),1)</f>
        <v>Feb-2013</v>
      </c>
      <c r="H2222" s="11">
        <v>1</v>
      </c>
      <c r="I2222">
        <f>IF($I$1=0,(1/(1-91/360*VLOOKUP($B2221,'T-bills'!$B$4:$C$978,2,1)/100))^(($B2222-$B2221)/91)-1,0)</f>
        <v>2.0835330114543638E-6</v>
      </c>
      <c r="J2222" s="11">
        <v>12.46</v>
      </c>
      <c r="K2222" s="11">
        <v>15.29</v>
      </c>
      <c r="L2222" s="11">
        <f t="shared" si="272"/>
        <v>0.81491170699803805</v>
      </c>
      <c r="M2222" s="11">
        <v>17.21</v>
      </c>
      <c r="N2222" s="11">
        <v>1485.98</v>
      </c>
      <c r="O2222" s="11">
        <f t="shared" ca="1" si="276"/>
        <v>7.34</v>
      </c>
      <c r="P2222" s="11">
        <f t="shared" ca="1" si="277"/>
        <v>0.11262798634812299</v>
      </c>
      <c r="Q2222" s="11">
        <f ca="1">ROUND(IF(Lookup!D2222&gt;0,Lookup!D2222,VLOOKUP(Master!$B2222,Interpolate!$B$3:$T$2500,MATCH("M1-I",Interpolate!$B$2:$T$2,0),0)),3)</f>
        <v>14.65</v>
      </c>
      <c r="R2222" s="11">
        <f ca="1">ROUND(IF(Lookup!E2222&gt;0,Lookup!E2222,VLOOKUP(Master!$B2222,Interpolate!$B$3:$T$2500,MATCH("M2-I",Interpolate!$B$2:$T$2,0),0)),3)</f>
        <v>16.3</v>
      </c>
      <c r="S2222" s="11">
        <f ca="1">ROUND(IF(Lookup!F2222&gt;0,Lookup!F2222,VLOOKUP(Master!$B2222,Interpolate!$B$3:$T$2500,MATCH("M3-I",Interpolate!$B$2:$T$2,0),0)),3)</f>
        <v>17.25</v>
      </c>
      <c r="T2222" s="11">
        <f ca="1">ROUND(IF(Lookup!G2222&gt;0,Lookup!G2222,VLOOKUP(Master!$B2222,Interpolate!$B$3:$T$2500,MATCH("M4-I",Interpolate!$B$2:$T$2,0),0)),3)</f>
        <v>17.850000000000001</v>
      </c>
      <c r="U2222" s="11">
        <f ca="1">ROUND(IF(Lookup!H2222&gt;0,Lookup!H2222,VLOOKUP(Master!$B2222,Interpolate!$B$3:$T$2500,MATCH("M5-I",Interpolate!$B$2:$T$2,0),0)),3)</f>
        <v>18.5</v>
      </c>
      <c r="V2222" s="11">
        <f ca="1">ROUND(IF(Lookup!I2222&gt;0,Lookup!I2222,VLOOKUP(Master!$B2222,Interpolate!$B$3:$T$2500,MATCH("M6-I",Interpolate!$B$2:$T$2,0),0)),3)</f>
        <v>19.149999999999999</v>
      </c>
      <c r="W2222" s="11">
        <f ca="1">ROUND(IF(Lookup!J2222&gt;0,Lookup!J2222,VLOOKUP(Master!$B2222,Interpolate!$B$3:$T$2500,MATCH("M7-I",Interpolate!$B$2:$T$2,0),0)),3)</f>
        <v>19.8</v>
      </c>
      <c r="Z2222" s="11"/>
      <c r="AA2222" s="6">
        <f ca="1">Lookup!S2222</f>
        <v>321534</v>
      </c>
      <c r="AB2222">
        <f t="shared" ca="1" si="278"/>
        <v>0.11262798634812299</v>
      </c>
      <c r="AC2222">
        <f t="shared" ca="1" si="273"/>
        <v>4.5238095238095202E-2</v>
      </c>
      <c r="AD2222">
        <f t="shared" ca="1" si="274"/>
        <v>3.095238095238094E-2</v>
      </c>
    </row>
    <row r="2223" spans="2:30" x14ac:dyDescent="0.25">
      <c r="B2223" s="52">
        <v>41296</v>
      </c>
      <c r="C2223" s="6">
        <f t="shared" si="279"/>
        <v>2221</v>
      </c>
      <c r="D2223" s="13">
        <f>VLOOKUP($B2223,'Exp Dates'!$E$4:$K$400,MATCH("Days1M",'Exp Dates'!$E$2:$X$2,0),1)</f>
        <v>19</v>
      </c>
      <c r="E2223" s="12">
        <f>VLOOKUP($B2223,'Exp Dates'!$E$4:$K$400,MATCH("Trade Count",'Exp Dates'!$E$2:$X$2,0),1)-C2223+D2223-VLOOKUP($B2223,'Exp Dates'!$E$4:$K$400,MATCH("Trade Day Adj",'Exp Dates'!$E$2:$X$2,0),1)*IF($B2223&gt;VLOOKUP($B2223,'Exp Dates'!$E$4:$K$400,MATCH("Trade Day Adj Start",'Exp Dates'!$E$2:$X$2,0),1),1,0)</f>
        <v>16</v>
      </c>
      <c r="F2223" s="79">
        <f t="shared" si="275"/>
        <v>3</v>
      </c>
      <c r="G2223" s="79" t="str">
        <f>VLOOKUP($B2223,'Exp Dates'!$E$6:$U$400,MATCH("ExpMoYr",'Exp Dates'!$E$2:$U$2,0),1)</f>
        <v>Feb-2013</v>
      </c>
      <c r="H2223" s="11">
        <v>1</v>
      </c>
      <c r="I2223">
        <f>IF($I$1=0,(1/(1-91/360*VLOOKUP($B2222,'T-bills'!$B$4:$C$978,2,1)/100))^(($B2223-$B2222)/91)-1,0)</f>
        <v>8.3341580925377912E-6</v>
      </c>
      <c r="J2223" s="11">
        <v>12.43</v>
      </c>
      <c r="K2223" s="11">
        <v>14.72</v>
      </c>
      <c r="L2223" s="11">
        <f t="shared" si="272"/>
        <v>0.84442934782608692</v>
      </c>
      <c r="M2223" s="11">
        <v>16.600000000000001</v>
      </c>
      <c r="N2223" s="11">
        <v>1492.56</v>
      </c>
      <c r="O2223" s="11">
        <f t="shared" ca="1" si="276"/>
        <v>6.77</v>
      </c>
      <c r="P2223" s="11">
        <f t="shared" ca="1" si="277"/>
        <v>9.6085409252669063E-2</v>
      </c>
      <c r="Q2223" s="11">
        <f ca="1">ROUND(IF(Lookup!D2223&gt;0,Lookup!D2223,VLOOKUP(Master!$B2223,Interpolate!$B$3:$T$2500,MATCH("M1-I",Interpolate!$B$2:$T$2,0),0)),3)</f>
        <v>14.05</v>
      </c>
      <c r="R2223" s="11">
        <f ca="1">ROUND(IF(Lookup!E2223&gt;0,Lookup!E2223,VLOOKUP(Master!$B2223,Interpolate!$B$3:$T$2500,MATCH("M2-I",Interpolate!$B$2:$T$2,0),0)),3)</f>
        <v>15.4</v>
      </c>
      <c r="S2223" s="11">
        <f ca="1">ROUND(IF(Lookup!F2223&gt;0,Lookup!F2223,VLOOKUP(Master!$B2223,Interpolate!$B$3:$T$2500,MATCH("M3-I",Interpolate!$B$2:$T$2,0),0)),3)</f>
        <v>16.5</v>
      </c>
      <c r="T2223" s="11">
        <f ca="1">ROUND(IF(Lookup!G2223&gt;0,Lookup!G2223,VLOOKUP(Master!$B2223,Interpolate!$B$3:$T$2500,MATCH("M4-I",Interpolate!$B$2:$T$2,0),0)),3)</f>
        <v>17.100000000000001</v>
      </c>
      <c r="U2223" s="11">
        <f ca="1">ROUND(IF(Lookup!H2223&gt;0,Lookup!H2223,VLOOKUP(Master!$B2223,Interpolate!$B$3:$T$2500,MATCH("M5-I",Interpolate!$B$2:$T$2,0),0)),3)</f>
        <v>17.8</v>
      </c>
      <c r="V2223" s="11">
        <f ca="1">ROUND(IF(Lookup!I2223&gt;0,Lookup!I2223,VLOOKUP(Master!$B2223,Interpolate!$B$3:$T$2500,MATCH("M6-I",Interpolate!$B$2:$T$2,0),0)),3)</f>
        <v>18.55</v>
      </c>
      <c r="W2223" s="11">
        <f ca="1">ROUND(IF(Lookup!J2223&gt;0,Lookup!J2223,VLOOKUP(Master!$B2223,Interpolate!$B$3:$T$2500,MATCH("M7-I",Interpolate!$B$2:$T$2,0),0)),3)</f>
        <v>19.2</v>
      </c>
      <c r="Z2223" s="11"/>
      <c r="AA2223" s="6">
        <f ca="1">Lookup!S2223</f>
        <v>318382</v>
      </c>
      <c r="AB2223">
        <f t="shared" ca="1" si="278"/>
        <v>9.6085409252669063E-2</v>
      </c>
      <c r="AC2223">
        <f t="shared" ca="1" si="273"/>
        <v>5.2380952380952368E-2</v>
      </c>
      <c r="AD2223">
        <f t="shared" ca="1" si="274"/>
        <v>3.3571428571428544E-2</v>
      </c>
    </row>
    <row r="2224" spans="2:30" x14ac:dyDescent="0.25">
      <c r="B2224" s="52">
        <v>41297</v>
      </c>
      <c r="C2224" s="6">
        <f t="shared" si="279"/>
        <v>2222</v>
      </c>
      <c r="D2224" s="13">
        <f>VLOOKUP($B2224,'Exp Dates'!$E$4:$K$400,MATCH("Days1M",'Exp Dates'!$E$2:$X$2,0),1)</f>
        <v>19</v>
      </c>
      <c r="E2224" s="12">
        <f>VLOOKUP($B2224,'Exp Dates'!$E$4:$K$400,MATCH("Trade Count",'Exp Dates'!$E$2:$X$2,0),1)-C2224+D2224-VLOOKUP($B2224,'Exp Dates'!$E$4:$K$400,MATCH("Trade Day Adj",'Exp Dates'!$E$2:$X$2,0),1)*IF($B2224&gt;VLOOKUP($B2224,'Exp Dates'!$E$4:$K$400,MATCH("Trade Day Adj Start",'Exp Dates'!$E$2:$X$2,0),1),1,0)</f>
        <v>15</v>
      </c>
      <c r="F2224" s="79">
        <f t="shared" si="275"/>
        <v>4</v>
      </c>
      <c r="G2224" s="79" t="str">
        <f>VLOOKUP($B2224,'Exp Dates'!$E$6:$U$400,MATCH("ExpMoYr",'Exp Dates'!$E$2:$U$2,0),1)</f>
        <v>Feb-2013</v>
      </c>
      <c r="H2224" s="11">
        <v>1</v>
      </c>
      <c r="I2224">
        <f>IF($I$1=0,(1/(1-91/360*VLOOKUP($B2223,'T-bills'!$B$4:$C$978,2,1)/100))^(($B2224-$B2223)/91)-1,0)</f>
        <v>2.0835330114543638E-6</v>
      </c>
      <c r="J2224" s="11">
        <v>12.46</v>
      </c>
      <c r="K2224" s="11">
        <v>14.5</v>
      </c>
      <c r="L2224" s="11">
        <f t="shared" si="272"/>
        <v>0.85931034482758628</v>
      </c>
      <c r="M2224" s="11">
        <v>16.27</v>
      </c>
      <c r="N2224" s="11">
        <v>1494.81</v>
      </c>
      <c r="O2224" s="11">
        <f t="shared" ca="1" si="276"/>
        <v>6.4399999999999977</v>
      </c>
      <c r="P2224" s="11">
        <f t="shared" ca="1" si="277"/>
        <v>9.8540145985401617E-2</v>
      </c>
      <c r="Q2224" s="11">
        <f ca="1">ROUND(IF(Lookup!D2224&gt;0,Lookup!D2224,VLOOKUP(Master!$B2224,Interpolate!$B$3:$T$2500,MATCH("M1-I",Interpolate!$B$2:$T$2,0),0)),3)</f>
        <v>13.7</v>
      </c>
      <c r="R2224" s="11">
        <f ca="1">ROUND(IF(Lookup!E2224&gt;0,Lookup!E2224,VLOOKUP(Master!$B2224,Interpolate!$B$3:$T$2500,MATCH("M2-I",Interpolate!$B$2:$T$2,0),0)),3)</f>
        <v>15.05</v>
      </c>
      <c r="S2224" s="11">
        <f ca="1">ROUND(IF(Lookup!F2224&gt;0,Lookup!F2224,VLOOKUP(Master!$B2224,Interpolate!$B$3:$T$2500,MATCH("M3-I",Interpolate!$B$2:$T$2,0),0)),3)</f>
        <v>16.25</v>
      </c>
      <c r="T2224" s="11">
        <f ca="1">ROUND(IF(Lookup!G2224&gt;0,Lookup!G2224,VLOOKUP(Master!$B2224,Interpolate!$B$3:$T$2500,MATCH("M4-I",Interpolate!$B$2:$T$2,0),0)),3)</f>
        <v>16.95</v>
      </c>
      <c r="U2224" s="11">
        <f ca="1">ROUND(IF(Lookup!H2224&gt;0,Lookup!H2224,VLOOKUP(Master!$B2224,Interpolate!$B$3:$T$2500,MATCH("M5-I",Interpolate!$B$2:$T$2,0),0)),3)</f>
        <v>17.600000000000001</v>
      </c>
      <c r="V2224" s="11">
        <f ca="1">ROUND(IF(Lookup!I2224&gt;0,Lookup!I2224,VLOOKUP(Master!$B2224,Interpolate!$B$3:$T$2500,MATCH("M6-I",Interpolate!$B$2:$T$2,0),0)),3)</f>
        <v>18.25</v>
      </c>
      <c r="W2224" s="11">
        <f ca="1">ROUND(IF(Lookup!J2224&gt;0,Lookup!J2224,VLOOKUP(Master!$B2224,Interpolate!$B$3:$T$2500,MATCH("M7-I",Interpolate!$B$2:$T$2,0),0)),3)</f>
        <v>18.899999999999999</v>
      </c>
      <c r="Z2224" s="11"/>
      <c r="AA2224" s="6">
        <f ca="1">Lookup!S2224</f>
        <v>316779</v>
      </c>
      <c r="AB2224">
        <f t="shared" ca="1" si="278"/>
        <v>9.8540145985401617E-2</v>
      </c>
      <c r="AC2224">
        <f t="shared" ca="1" si="273"/>
        <v>5.7142857142857106E-2</v>
      </c>
      <c r="AD2224">
        <f t="shared" ca="1" si="274"/>
        <v>3.0952380952380933E-2</v>
      </c>
    </row>
    <row r="2225" spans="2:30" x14ac:dyDescent="0.25">
      <c r="B2225" s="52">
        <v>41298</v>
      </c>
      <c r="C2225" s="6">
        <f t="shared" si="279"/>
        <v>2223</v>
      </c>
      <c r="D2225" s="13">
        <f>VLOOKUP($B2225,'Exp Dates'!$E$4:$K$400,MATCH("Days1M",'Exp Dates'!$E$2:$X$2,0),1)</f>
        <v>19</v>
      </c>
      <c r="E2225" s="12">
        <f>VLOOKUP($B2225,'Exp Dates'!$E$4:$K$400,MATCH("Trade Count",'Exp Dates'!$E$2:$X$2,0),1)-C2225+D2225-VLOOKUP($B2225,'Exp Dates'!$E$4:$K$400,MATCH("Trade Day Adj",'Exp Dates'!$E$2:$X$2,0),1)*IF($B2225&gt;VLOOKUP($B2225,'Exp Dates'!$E$4:$K$400,MATCH("Trade Day Adj Start",'Exp Dates'!$E$2:$X$2,0),1),1,0)</f>
        <v>14</v>
      </c>
      <c r="F2225" s="79">
        <f t="shared" si="275"/>
        <v>5</v>
      </c>
      <c r="G2225" s="79" t="str">
        <f>VLOOKUP($B2225,'Exp Dates'!$E$6:$U$400,MATCH("ExpMoYr",'Exp Dates'!$E$2:$U$2,0),1)</f>
        <v>Feb-2013</v>
      </c>
      <c r="H2225" s="11">
        <v>1</v>
      </c>
      <c r="I2225">
        <f>IF($I$1=0,(1/(1-91/360*VLOOKUP($B2224,'T-bills'!$B$4:$C$978,2,1)/100))^(($B2225-$B2224)/91)-1,0)</f>
        <v>2.0835330114543638E-6</v>
      </c>
      <c r="J2225" s="11">
        <v>12.69</v>
      </c>
      <c r="K2225" s="11">
        <v>14.67</v>
      </c>
      <c r="L2225" s="11">
        <f t="shared" si="272"/>
        <v>0.86503067484662577</v>
      </c>
      <c r="M2225" s="11">
        <v>16.46</v>
      </c>
      <c r="N2225" s="11">
        <v>1494.82</v>
      </c>
      <c r="O2225" s="11">
        <f t="shared" ca="1" si="276"/>
        <v>6.1600000000000019</v>
      </c>
      <c r="P2225" s="11">
        <f t="shared" ca="1" si="277"/>
        <v>8.2437275985663083E-2</v>
      </c>
      <c r="Q2225" s="11">
        <f ca="1">ROUND(IF(Lookup!D2225&gt;0,Lookup!D2225,VLOOKUP(Master!$B2225,Interpolate!$B$3:$T$2500,MATCH("M1-I",Interpolate!$B$2:$T$2,0),0)),3)</f>
        <v>13.95</v>
      </c>
      <c r="R2225" s="11">
        <f ca="1">ROUND(IF(Lookup!E2225&gt;0,Lookup!E2225,VLOOKUP(Master!$B2225,Interpolate!$B$3:$T$2500,MATCH("M2-I",Interpolate!$B$2:$T$2,0),0)),3)</f>
        <v>15.1</v>
      </c>
      <c r="S2225" s="11">
        <f ca="1">ROUND(IF(Lookup!F2225&gt;0,Lookup!F2225,VLOOKUP(Master!$B2225,Interpolate!$B$3:$T$2500,MATCH("M3-I",Interpolate!$B$2:$T$2,0),0)),3)</f>
        <v>16.149999999999999</v>
      </c>
      <c r="T2225" s="11">
        <f ca="1">ROUND(IF(Lookup!G2225&gt;0,Lookup!G2225,VLOOKUP(Master!$B2225,Interpolate!$B$3:$T$2500,MATCH("M4-I",Interpolate!$B$2:$T$2,0),0)),3)</f>
        <v>16.899999999999999</v>
      </c>
      <c r="U2225" s="11">
        <f ca="1">ROUND(IF(Lookup!H2225&gt;0,Lookup!H2225,VLOOKUP(Master!$B2225,Interpolate!$B$3:$T$2500,MATCH("M5-I",Interpolate!$B$2:$T$2,0),0)),3)</f>
        <v>17.55</v>
      </c>
      <c r="V2225" s="11">
        <f ca="1">ROUND(IF(Lookup!I2225&gt;0,Lookup!I2225,VLOOKUP(Master!$B2225,Interpolate!$B$3:$T$2500,MATCH("M6-I",Interpolate!$B$2:$T$2,0),0)),3)</f>
        <v>18.2</v>
      </c>
      <c r="W2225" s="11">
        <f ca="1">ROUND(IF(Lookup!J2225&gt;0,Lookup!J2225,VLOOKUP(Master!$B2225,Interpolate!$B$3:$T$2500,MATCH("M7-I",Interpolate!$B$2:$T$2,0),0)),3)</f>
        <v>18.850000000000001</v>
      </c>
      <c r="Z2225" s="11"/>
      <c r="AA2225" s="6">
        <f ca="1">Lookup!S2225</f>
        <v>308001</v>
      </c>
      <c r="AB2225">
        <f t="shared" ca="1" si="278"/>
        <v>8.2437275985663083E-2</v>
      </c>
      <c r="AC2225">
        <f t="shared" ca="1" si="273"/>
        <v>4.9999999999999947E-2</v>
      </c>
      <c r="AD2225">
        <f t="shared" ca="1" si="274"/>
        <v>3.0952380952380985E-2</v>
      </c>
    </row>
    <row r="2226" spans="2:30" x14ac:dyDescent="0.25">
      <c r="B2226" s="52">
        <v>41299</v>
      </c>
      <c r="C2226" s="6">
        <f t="shared" si="279"/>
        <v>2224</v>
      </c>
      <c r="D2226" s="13">
        <f>VLOOKUP($B2226,'Exp Dates'!$E$4:$K$400,MATCH("Days1M",'Exp Dates'!$E$2:$X$2,0),1)</f>
        <v>19</v>
      </c>
      <c r="E2226" s="12">
        <f>VLOOKUP($B2226,'Exp Dates'!$E$4:$K$400,MATCH("Trade Count",'Exp Dates'!$E$2:$X$2,0),1)-C2226+D2226-VLOOKUP($B2226,'Exp Dates'!$E$4:$K$400,MATCH("Trade Day Adj",'Exp Dates'!$E$2:$X$2,0),1)*IF($B2226&gt;VLOOKUP($B2226,'Exp Dates'!$E$4:$K$400,MATCH("Trade Day Adj Start",'Exp Dates'!$E$2:$X$2,0),1),1,0)</f>
        <v>13</v>
      </c>
      <c r="F2226" s="79">
        <f t="shared" si="275"/>
        <v>6</v>
      </c>
      <c r="G2226" s="79" t="str">
        <f>VLOOKUP($B2226,'Exp Dates'!$E$6:$U$400,MATCH("ExpMoYr",'Exp Dates'!$E$2:$U$2,0),1)</f>
        <v>Feb-2013</v>
      </c>
      <c r="H2226" s="11">
        <v>1</v>
      </c>
      <c r="I2226">
        <f>IF($I$1=0,(1/(1-91/360*VLOOKUP($B2225,'T-bills'!$B$4:$C$978,2,1)/100))^(($B2226-$B2225)/91)-1,0)</f>
        <v>2.0835330114543638E-6</v>
      </c>
      <c r="J2226" s="11">
        <v>12.89</v>
      </c>
      <c r="K2226" s="11">
        <v>14.66</v>
      </c>
      <c r="L2226" s="11">
        <f t="shared" si="272"/>
        <v>0.8792633015006821</v>
      </c>
      <c r="M2226" s="11">
        <v>16.350000000000001</v>
      </c>
      <c r="N2226" s="11">
        <v>1502.96</v>
      </c>
      <c r="O2226" s="11">
        <f t="shared" ca="1" si="276"/>
        <v>5.8599999999999994</v>
      </c>
      <c r="P2226" s="11">
        <f t="shared" ca="1" si="277"/>
        <v>7.4468085106383031E-2</v>
      </c>
      <c r="Q2226" s="11">
        <f ca="1">ROUND(IF(Lookup!D2226&gt;0,Lookup!D2226,VLOOKUP(Master!$B2226,Interpolate!$B$3:$T$2500,MATCH("M1-I",Interpolate!$B$2:$T$2,0),0)),3)</f>
        <v>14.1</v>
      </c>
      <c r="R2226" s="11">
        <f ca="1">ROUND(IF(Lookup!E2226&gt;0,Lookup!E2226,VLOOKUP(Master!$B2226,Interpolate!$B$3:$T$2500,MATCH("M2-I",Interpolate!$B$2:$T$2,0),0)),3)</f>
        <v>15.15</v>
      </c>
      <c r="S2226" s="11">
        <f ca="1">ROUND(IF(Lookup!F2226&gt;0,Lookup!F2226,VLOOKUP(Master!$B2226,Interpolate!$B$3:$T$2500,MATCH("M3-I",Interpolate!$B$2:$T$2,0),0)),3)</f>
        <v>16.100000000000001</v>
      </c>
      <c r="T2226" s="11">
        <f ca="1">ROUND(IF(Lookup!G2226&gt;0,Lookup!G2226,VLOOKUP(Master!$B2226,Interpolate!$B$3:$T$2500,MATCH("M4-I",Interpolate!$B$2:$T$2,0),0)),3)</f>
        <v>16.8</v>
      </c>
      <c r="U2226" s="11">
        <f ca="1">ROUND(IF(Lookup!H2226&gt;0,Lookup!H2226,VLOOKUP(Master!$B2226,Interpolate!$B$3:$T$2500,MATCH("M5-I",Interpolate!$B$2:$T$2,0),0)),3)</f>
        <v>17.45</v>
      </c>
      <c r="V2226" s="11">
        <f ca="1">ROUND(IF(Lookup!I2226&gt;0,Lookup!I2226,VLOOKUP(Master!$B2226,Interpolate!$B$3:$T$2500,MATCH("M6-I",Interpolate!$B$2:$T$2,0),0)),3)</f>
        <v>18.100000000000001</v>
      </c>
      <c r="W2226" s="11">
        <f ca="1">ROUND(IF(Lookup!J2226&gt;0,Lookup!J2226,VLOOKUP(Master!$B2226,Interpolate!$B$3:$T$2500,MATCH("M7-I",Interpolate!$B$2:$T$2,0),0)),3)</f>
        <v>18.75</v>
      </c>
      <c r="Z2226" s="11"/>
      <c r="AA2226" s="6">
        <f ca="1">Lookup!S2226</f>
        <v>305628</v>
      </c>
      <c r="AB2226">
        <f t="shared" ca="1" si="278"/>
        <v>7.4468085106383031E-2</v>
      </c>
      <c r="AC2226">
        <f t="shared" ca="1" si="273"/>
        <v>4.5238095238095292E-2</v>
      </c>
      <c r="AD2226">
        <f t="shared" ca="1" si="274"/>
        <v>3.0952380952380953E-2</v>
      </c>
    </row>
    <row r="2227" spans="2:30" x14ac:dyDescent="0.25">
      <c r="B2227" s="52">
        <v>41302</v>
      </c>
      <c r="C2227" s="6">
        <f t="shared" si="279"/>
        <v>2225</v>
      </c>
      <c r="D2227" s="13">
        <f>VLOOKUP($B2227,'Exp Dates'!$E$4:$K$400,MATCH("Days1M",'Exp Dates'!$E$2:$X$2,0),1)</f>
        <v>19</v>
      </c>
      <c r="E2227" s="12">
        <f>VLOOKUP($B2227,'Exp Dates'!$E$4:$K$400,MATCH("Trade Count",'Exp Dates'!$E$2:$X$2,0),1)-C2227+D2227-VLOOKUP($B2227,'Exp Dates'!$E$4:$K$400,MATCH("Trade Day Adj",'Exp Dates'!$E$2:$X$2,0),1)*IF($B2227&gt;VLOOKUP($B2227,'Exp Dates'!$E$4:$K$400,MATCH("Trade Day Adj Start",'Exp Dates'!$E$2:$X$2,0),1),1,0)</f>
        <v>12</v>
      </c>
      <c r="F2227" s="79">
        <f t="shared" si="275"/>
        <v>7</v>
      </c>
      <c r="G2227" s="79" t="str">
        <f>VLOOKUP($B2227,'Exp Dates'!$E$6:$U$400,MATCH("ExpMoYr",'Exp Dates'!$E$2:$U$2,0),1)</f>
        <v>Feb-2013</v>
      </c>
      <c r="H2227" s="11">
        <v>1</v>
      </c>
      <c r="I2227">
        <f>IF($I$1=0,(1/(1-91/360*VLOOKUP($B2226,'T-bills'!$B$4:$C$978,2,1)/100))^(($B2227-$B2226)/91)-1,0)</f>
        <v>6.2506120577232593E-6</v>
      </c>
      <c r="J2227" s="11">
        <v>13.57</v>
      </c>
      <c r="K2227" s="11">
        <v>15.07</v>
      </c>
      <c r="L2227" s="11">
        <f t="shared" si="272"/>
        <v>0.90046449900464498</v>
      </c>
      <c r="M2227" s="11">
        <v>16.5</v>
      </c>
      <c r="N2227" s="11">
        <v>1500.18</v>
      </c>
      <c r="O2227" s="11">
        <f t="shared" ca="1" si="276"/>
        <v>5.18</v>
      </c>
      <c r="P2227" s="11">
        <f t="shared" ca="1" si="277"/>
        <v>5.1369863013698724E-2</v>
      </c>
      <c r="Q2227" s="11">
        <f ca="1">ROUND(IF(Lookup!D2227&gt;0,Lookup!D2227,VLOOKUP(Master!$B2227,Interpolate!$B$3:$T$2500,MATCH("M1-I",Interpolate!$B$2:$T$2,0),0)),3)</f>
        <v>14.6</v>
      </c>
      <c r="R2227" s="11">
        <f ca="1">ROUND(IF(Lookup!E2227&gt;0,Lookup!E2227,VLOOKUP(Master!$B2227,Interpolate!$B$3:$T$2500,MATCH("M2-I",Interpolate!$B$2:$T$2,0),0)),3)</f>
        <v>15.35</v>
      </c>
      <c r="S2227" s="11">
        <f ca="1">ROUND(IF(Lookup!F2227&gt;0,Lookup!F2227,VLOOKUP(Master!$B2227,Interpolate!$B$3:$T$2500,MATCH("M3-I",Interpolate!$B$2:$T$2,0),0)),3)</f>
        <v>16.3</v>
      </c>
      <c r="T2227" s="11">
        <f ca="1">ROUND(IF(Lookup!G2227&gt;0,Lookup!G2227,VLOOKUP(Master!$B2227,Interpolate!$B$3:$T$2500,MATCH("M4-I",Interpolate!$B$2:$T$2,0),0)),3)</f>
        <v>16.899999999999999</v>
      </c>
      <c r="U2227" s="11">
        <f ca="1">ROUND(IF(Lookup!H2227&gt;0,Lookup!H2227,VLOOKUP(Master!$B2227,Interpolate!$B$3:$T$2500,MATCH("M5-I",Interpolate!$B$2:$T$2,0),0)),3)</f>
        <v>17.55</v>
      </c>
      <c r="V2227" s="11">
        <f ca="1">ROUND(IF(Lookup!I2227&gt;0,Lookup!I2227,VLOOKUP(Master!$B2227,Interpolate!$B$3:$T$2500,MATCH("M6-I",Interpolate!$B$2:$T$2,0),0)),3)</f>
        <v>18.2</v>
      </c>
      <c r="W2227" s="11">
        <f ca="1">ROUND(IF(Lookup!J2227&gt;0,Lookup!J2227,VLOOKUP(Master!$B2227,Interpolate!$B$3:$T$2500,MATCH("M7-I",Interpolate!$B$2:$T$2,0),0)),3)</f>
        <v>18.75</v>
      </c>
      <c r="Z2227" s="11"/>
      <c r="AA2227" s="6">
        <f ca="1">Lookup!S2227</f>
        <v>305981</v>
      </c>
      <c r="AB2227">
        <f t="shared" ca="1" si="278"/>
        <v>5.1369863013698724E-2</v>
      </c>
      <c r="AC2227">
        <f t="shared" ca="1" si="273"/>
        <v>4.5238095238095292E-2</v>
      </c>
      <c r="AD2227">
        <f t="shared" ca="1" si="274"/>
        <v>2.9523809523809535E-2</v>
      </c>
    </row>
    <row r="2228" spans="2:30" x14ac:dyDescent="0.25">
      <c r="B2228" s="52">
        <v>41303</v>
      </c>
      <c r="C2228" s="6">
        <f t="shared" si="279"/>
        <v>2226</v>
      </c>
      <c r="D2228" s="13">
        <f>VLOOKUP($B2228,'Exp Dates'!$E$4:$K$400,MATCH("Days1M",'Exp Dates'!$E$2:$X$2,0),1)</f>
        <v>19</v>
      </c>
      <c r="E2228" s="12">
        <f>VLOOKUP($B2228,'Exp Dates'!$E$4:$K$400,MATCH("Trade Count",'Exp Dates'!$E$2:$X$2,0),1)-C2228+D2228-VLOOKUP($B2228,'Exp Dates'!$E$4:$K$400,MATCH("Trade Day Adj",'Exp Dates'!$E$2:$X$2,0),1)*IF($B2228&gt;VLOOKUP($B2228,'Exp Dates'!$E$4:$K$400,MATCH("Trade Day Adj Start",'Exp Dates'!$E$2:$X$2,0),1),1,0)</f>
        <v>11</v>
      </c>
      <c r="F2228" s="79">
        <f t="shared" si="275"/>
        <v>8</v>
      </c>
      <c r="G2228" s="79" t="str">
        <f>VLOOKUP($B2228,'Exp Dates'!$E$6:$U$400,MATCH("ExpMoYr",'Exp Dates'!$E$2:$U$2,0),1)</f>
        <v>Feb-2013</v>
      </c>
      <c r="H2228" s="11">
        <v>1</v>
      </c>
      <c r="I2228">
        <f>IF($I$1=0,(1/(1-91/360*VLOOKUP($B2227,'T-bills'!$B$4:$C$978,2,1)/100))^(($B2228-$B2227)/91)-1,0)</f>
        <v>2.0835330114543638E-6</v>
      </c>
      <c r="J2228" s="11">
        <v>13.31</v>
      </c>
      <c r="K2228" s="11">
        <v>14.74</v>
      </c>
      <c r="L2228" s="11">
        <f t="shared" si="272"/>
        <v>0.90298507462686572</v>
      </c>
      <c r="M2228" s="11">
        <v>16.27</v>
      </c>
      <c r="N2228" s="11">
        <v>1507.84</v>
      </c>
      <c r="O2228" s="11">
        <f t="shared" ca="1" si="276"/>
        <v>5.3899999999999988</v>
      </c>
      <c r="P2228" s="11">
        <f t="shared" ca="1" si="277"/>
        <v>6.4056939501779153E-2</v>
      </c>
      <c r="Q2228" s="11">
        <f ca="1">ROUND(IF(Lookup!D2228&gt;0,Lookup!D2228,VLOOKUP(Master!$B2228,Interpolate!$B$3:$T$2500,MATCH("M1-I",Interpolate!$B$2:$T$2,0),0)),3)</f>
        <v>14.05</v>
      </c>
      <c r="R2228" s="11">
        <f ca="1">ROUND(IF(Lookup!E2228&gt;0,Lookup!E2228,VLOOKUP(Master!$B2228,Interpolate!$B$3:$T$2500,MATCH("M2-I",Interpolate!$B$2:$T$2,0),0)),3)</f>
        <v>14.95</v>
      </c>
      <c r="S2228" s="11">
        <f ca="1">ROUND(IF(Lookup!F2228&gt;0,Lookup!F2228,VLOOKUP(Master!$B2228,Interpolate!$B$3:$T$2500,MATCH("M3-I",Interpolate!$B$2:$T$2,0),0)),3)</f>
        <v>16</v>
      </c>
      <c r="T2228" s="11">
        <f ca="1">ROUND(IF(Lookup!G2228&gt;0,Lookup!G2228,VLOOKUP(Master!$B2228,Interpolate!$B$3:$T$2500,MATCH("M4-I",Interpolate!$B$2:$T$2,0),0)),3)</f>
        <v>16.7</v>
      </c>
      <c r="U2228" s="11">
        <f ca="1">ROUND(IF(Lookup!H2228&gt;0,Lookup!H2228,VLOOKUP(Master!$B2228,Interpolate!$B$3:$T$2500,MATCH("M5-I",Interpolate!$B$2:$T$2,0),0)),3)</f>
        <v>17.350000000000001</v>
      </c>
      <c r="V2228" s="11">
        <f ca="1">ROUND(IF(Lookup!I2228&gt;0,Lookup!I2228,VLOOKUP(Master!$B2228,Interpolate!$B$3:$T$2500,MATCH("M6-I",Interpolate!$B$2:$T$2,0),0)),3)</f>
        <v>18.05</v>
      </c>
      <c r="W2228" s="11">
        <f ca="1">ROUND(IF(Lookup!J2228&gt;0,Lookup!J2228,VLOOKUP(Master!$B2228,Interpolate!$B$3:$T$2500,MATCH("M7-I",Interpolate!$B$2:$T$2,0),0)),3)</f>
        <v>18.7</v>
      </c>
      <c r="Z2228" s="11"/>
      <c r="AA2228" s="6">
        <f ca="1">Lookup!S2228</f>
        <v>310679</v>
      </c>
      <c r="AB2228">
        <f t="shared" ca="1" si="278"/>
        <v>6.4056939501779153E-2</v>
      </c>
      <c r="AC2228">
        <f t="shared" ca="1" si="273"/>
        <v>5.0000000000000031E-2</v>
      </c>
      <c r="AD2228">
        <f t="shared" ca="1" si="274"/>
        <v>3.1904761904761901E-2</v>
      </c>
    </row>
    <row r="2229" spans="2:30" x14ac:dyDescent="0.25">
      <c r="B2229" s="52">
        <v>41304</v>
      </c>
      <c r="C2229" s="6">
        <f t="shared" si="279"/>
        <v>2227</v>
      </c>
      <c r="D2229" s="13">
        <f>VLOOKUP($B2229,'Exp Dates'!$E$4:$K$400,MATCH("Days1M",'Exp Dates'!$E$2:$X$2,0),1)</f>
        <v>19</v>
      </c>
      <c r="E2229" s="12">
        <f>VLOOKUP($B2229,'Exp Dates'!$E$4:$K$400,MATCH("Trade Count",'Exp Dates'!$E$2:$X$2,0),1)-C2229+D2229-VLOOKUP($B2229,'Exp Dates'!$E$4:$K$400,MATCH("Trade Day Adj",'Exp Dates'!$E$2:$X$2,0),1)*IF($B2229&gt;VLOOKUP($B2229,'Exp Dates'!$E$4:$K$400,MATCH("Trade Day Adj Start",'Exp Dates'!$E$2:$X$2,0),1),1,0)</f>
        <v>10</v>
      </c>
      <c r="F2229" s="79">
        <f t="shared" si="275"/>
        <v>9</v>
      </c>
      <c r="G2229" s="79" t="str">
        <f>VLOOKUP($B2229,'Exp Dates'!$E$6:$U$400,MATCH("ExpMoYr",'Exp Dates'!$E$2:$U$2,0),1)</f>
        <v>Feb-2013</v>
      </c>
      <c r="H2229" s="11">
        <v>1</v>
      </c>
      <c r="I2229">
        <f>IF($I$1=0,(1/(1-91/360*VLOOKUP($B2228,'T-bills'!$B$4:$C$978,2,1)/100))^(($B2229-$B2228)/91)-1,0)</f>
        <v>2.0835330114543638E-6</v>
      </c>
      <c r="J2229" s="11">
        <v>14.32</v>
      </c>
      <c r="K2229" s="11">
        <v>15.42</v>
      </c>
      <c r="L2229" s="11">
        <f t="shared" si="272"/>
        <v>0.92866407263294426</v>
      </c>
      <c r="M2229" s="11">
        <v>16.84</v>
      </c>
      <c r="N2229" s="11">
        <v>1501.96</v>
      </c>
      <c r="O2229" s="11">
        <f t="shared" ca="1" si="276"/>
        <v>4.629999999999999</v>
      </c>
      <c r="P2229" s="11">
        <f t="shared" ca="1" si="277"/>
        <v>4.2904290429042868E-2</v>
      </c>
      <c r="Q2229" s="11">
        <f ca="1">ROUND(IF(Lookup!D2229&gt;0,Lookup!D2229,VLOOKUP(Master!$B2229,Interpolate!$B$3:$T$2500,MATCH("M1-I",Interpolate!$B$2:$T$2,0),0)),3)</f>
        <v>15.15</v>
      </c>
      <c r="R2229" s="11">
        <f ca="1">ROUND(IF(Lookup!E2229&gt;0,Lookup!E2229,VLOOKUP(Master!$B2229,Interpolate!$B$3:$T$2500,MATCH("M2-I",Interpolate!$B$2:$T$2,0),0)),3)</f>
        <v>15.8</v>
      </c>
      <c r="S2229" s="11">
        <f ca="1">ROUND(IF(Lookup!F2229&gt;0,Lookup!F2229,VLOOKUP(Master!$B2229,Interpolate!$B$3:$T$2500,MATCH("M3-I",Interpolate!$B$2:$T$2,0),0)),3)</f>
        <v>16.600000000000001</v>
      </c>
      <c r="T2229" s="11">
        <f ca="1">ROUND(IF(Lookup!G2229&gt;0,Lookup!G2229,VLOOKUP(Master!$B2229,Interpolate!$B$3:$T$2500,MATCH("M4-I",Interpolate!$B$2:$T$2,0),0)),3)</f>
        <v>17.149999999999999</v>
      </c>
      <c r="U2229" s="11">
        <f ca="1">ROUND(IF(Lookup!H2229&gt;0,Lookup!H2229,VLOOKUP(Master!$B2229,Interpolate!$B$3:$T$2500,MATCH("M5-I",Interpolate!$B$2:$T$2,0),0)),3)</f>
        <v>17.7</v>
      </c>
      <c r="V2229" s="11">
        <f ca="1">ROUND(IF(Lookup!I2229&gt;0,Lookup!I2229,VLOOKUP(Master!$B2229,Interpolate!$B$3:$T$2500,MATCH("M6-I",Interpolate!$B$2:$T$2,0),0)),3)</f>
        <v>18.399999999999999</v>
      </c>
      <c r="W2229" s="11">
        <f ca="1">ROUND(IF(Lookup!J2229&gt;0,Lookup!J2229,VLOOKUP(Master!$B2229,Interpolate!$B$3:$T$2500,MATCH("M7-I",Interpolate!$B$2:$T$2,0),0)),3)</f>
        <v>18.95</v>
      </c>
      <c r="Z2229" s="11"/>
      <c r="AA2229" s="6">
        <f ca="1">Lookup!S2229</f>
        <v>301924</v>
      </c>
      <c r="AB2229">
        <f t="shared" ca="1" si="278"/>
        <v>4.2904290429042868E-2</v>
      </c>
      <c r="AC2229">
        <f t="shared" ca="1" si="273"/>
        <v>3.8095238095238126E-2</v>
      </c>
      <c r="AD2229">
        <f t="shared" ca="1" si="274"/>
        <v>2.9047619047619051E-2</v>
      </c>
    </row>
    <row r="2230" spans="2:30" x14ac:dyDescent="0.25">
      <c r="B2230" s="52">
        <v>41305</v>
      </c>
      <c r="C2230" s="6">
        <f t="shared" si="279"/>
        <v>2228</v>
      </c>
      <c r="D2230" s="13">
        <f>VLOOKUP($B2230,'Exp Dates'!$E$4:$K$400,MATCH("Days1M",'Exp Dates'!$E$2:$X$2,0),1)</f>
        <v>19</v>
      </c>
      <c r="E2230" s="12">
        <f>VLOOKUP($B2230,'Exp Dates'!$E$4:$K$400,MATCH("Trade Count",'Exp Dates'!$E$2:$X$2,0),1)-C2230+D2230-VLOOKUP($B2230,'Exp Dates'!$E$4:$K$400,MATCH("Trade Day Adj",'Exp Dates'!$E$2:$X$2,0),1)*IF($B2230&gt;VLOOKUP($B2230,'Exp Dates'!$E$4:$K$400,MATCH("Trade Day Adj Start",'Exp Dates'!$E$2:$X$2,0),1),1,0)</f>
        <v>9</v>
      </c>
      <c r="F2230" s="79">
        <f t="shared" si="275"/>
        <v>10</v>
      </c>
      <c r="G2230" s="79" t="str">
        <f>VLOOKUP($B2230,'Exp Dates'!$E$6:$U$400,MATCH("ExpMoYr",'Exp Dates'!$E$2:$U$2,0),1)</f>
        <v>Feb-2013</v>
      </c>
      <c r="H2230" s="11">
        <v>1</v>
      </c>
      <c r="I2230">
        <f>IF($I$1=0,(1/(1-91/360*VLOOKUP($B2229,'T-bills'!$B$4:$C$978,2,1)/100))^(($B2230-$B2229)/91)-1,0)</f>
        <v>2.0835330114543638E-6</v>
      </c>
      <c r="J2230" s="11">
        <v>14.28</v>
      </c>
      <c r="K2230" s="11">
        <v>15.57</v>
      </c>
      <c r="L2230" s="11">
        <f t="shared" si="272"/>
        <v>0.91714836223506735</v>
      </c>
      <c r="M2230" s="11">
        <v>17.25</v>
      </c>
      <c r="N2230" s="11">
        <v>1498.11</v>
      </c>
      <c r="O2230" s="11">
        <f t="shared" ca="1" si="276"/>
        <v>4.7700000000000014</v>
      </c>
      <c r="P2230" s="11">
        <f t="shared" ca="1" si="277"/>
        <v>5.7046979865771785E-2</v>
      </c>
      <c r="Q2230" s="11">
        <f ca="1">ROUND(IF(Lookup!D2230&gt;0,Lookup!D2230,VLOOKUP(Master!$B2230,Interpolate!$B$3:$T$2500,MATCH("M1-I",Interpolate!$B$2:$T$2,0),0)),3)</f>
        <v>14.9</v>
      </c>
      <c r="R2230" s="11">
        <f ca="1">ROUND(IF(Lookup!E2230&gt;0,Lookup!E2230,VLOOKUP(Master!$B2230,Interpolate!$B$3:$T$2500,MATCH("M2-I",Interpolate!$B$2:$T$2,0),0)),3)</f>
        <v>15.75</v>
      </c>
      <c r="S2230" s="11">
        <f ca="1">ROUND(IF(Lookup!F2230&gt;0,Lookup!F2230,VLOOKUP(Master!$B2230,Interpolate!$B$3:$T$2500,MATCH("M3-I",Interpolate!$B$2:$T$2,0),0)),3)</f>
        <v>16.7</v>
      </c>
      <c r="T2230" s="11">
        <f ca="1">ROUND(IF(Lookup!G2230&gt;0,Lookup!G2230,VLOOKUP(Master!$B2230,Interpolate!$B$3:$T$2500,MATCH("M4-I",Interpolate!$B$2:$T$2,0),0)),3)</f>
        <v>17.3</v>
      </c>
      <c r="U2230" s="11">
        <f ca="1">ROUND(IF(Lookup!H2230&gt;0,Lookup!H2230,VLOOKUP(Master!$B2230,Interpolate!$B$3:$T$2500,MATCH("M5-I",Interpolate!$B$2:$T$2,0),0)),3)</f>
        <v>17.8</v>
      </c>
      <c r="V2230" s="11">
        <f ca="1">ROUND(IF(Lookup!I2230&gt;0,Lookup!I2230,VLOOKUP(Master!$B2230,Interpolate!$B$3:$T$2500,MATCH("M6-I",Interpolate!$B$2:$T$2,0),0)),3)</f>
        <v>18.5</v>
      </c>
      <c r="W2230" s="11">
        <f ca="1">ROUND(IF(Lookup!J2230&gt;0,Lookup!J2230,VLOOKUP(Master!$B2230,Interpolate!$B$3:$T$2500,MATCH("M7-I",Interpolate!$B$2:$T$2,0),0)),3)</f>
        <v>19.05</v>
      </c>
      <c r="Z2230" s="11"/>
      <c r="AA2230" s="6">
        <f ca="1">Lookup!S2230</f>
        <v>298318</v>
      </c>
      <c r="AB2230">
        <f t="shared" ca="1" si="278"/>
        <v>5.7046979865771785E-2</v>
      </c>
      <c r="AC2230">
        <f t="shared" ca="1" si="273"/>
        <v>4.5238095238095202E-2</v>
      </c>
      <c r="AD2230">
        <f t="shared" ca="1" si="274"/>
        <v>2.8333333333333328E-2</v>
      </c>
    </row>
    <row r="2231" spans="2:30" x14ac:dyDescent="0.25">
      <c r="B2231" s="52">
        <v>41306</v>
      </c>
      <c r="C2231" s="6">
        <f t="shared" si="279"/>
        <v>2229</v>
      </c>
      <c r="D2231" s="13">
        <f>VLOOKUP($B2231,'Exp Dates'!$E$4:$K$400,MATCH("Days1M",'Exp Dates'!$E$2:$X$2,0),1)</f>
        <v>19</v>
      </c>
      <c r="E2231" s="12">
        <f>VLOOKUP($B2231,'Exp Dates'!$E$4:$K$400,MATCH("Trade Count",'Exp Dates'!$E$2:$X$2,0),1)-C2231+D2231-VLOOKUP($B2231,'Exp Dates'!$E$4:$K$400,MATCH("Trade Day Adj",'Exp Dates'!$E$2:$X$2,0),1)*IF($B2231&gt;VLOOKUP($B2231,'Exp Dates'!$E$4:$K$400,MATCH("Trade Day Adj Start",'Exp Dates'!$E$2:$X$2,0),1),1,0)</f>
        <v>8</v>
      </c>
      <c r="F2231" s="79">
        <f t="shared" si="275"/>
        <v>-8</v>
      </c>
      <c r="G2231" s="79" t="str">
        <f>VLOOKUP($B2231,'Exp Dates'!$E$6:$U$400,MATCH("ExpMoYr",'Exp Dates'!$E$2:$U$2,0),1)</f>
        <v>Feb-2013</v>
      </c>
      <c r="H2231" s="11">
        <v>1</v>
      </c>
      <c r="I2231">
        <f>IF($I$1=0,(1/(1-91/360*VLOOKUP($B2230,'T-bills'!$B$4:$C$978,2,1)/100))^(($B2231-$B2230)/91)-1,0)</f>
        <v>2.0835330114543638E-6</v>
      </c>
      <c r="J2231" s="11">
        <v>12.9</v>
      </c>
      <c r="K2231" s="11">
        <v>14.79</v>
      </c>
      <c r="L2231" s="11">
        <f t="shared" si="272"/>
        <v>0.87221095334685605</v>
      </c>
      <c r="M2231" s="11">
        <v>16.5</v>
      </c>
      <c r="N2231" s="11">
        <v>1513.17</v>
      </c>
      <c r="O2231" s="11">
        <f t="shared" ca="1" si="276"/>
        <v>6.1</v>
      </c>
      <c r="P2231" s="11">
        <f t="shared" ca="1" si="277"/>
        <v>7.6923076923076872E-2</v>
      </c>
      <c r="Q2231" s="11">
        <f ca="1">ROUND(IF(Lookup!D2231&gt;0,Lookup!D2231,VLOOKUP(Master!$B2231,Interpolate!$B$3:$T$2500,MATCH("M1-I",Interpolate!$B$2:$T$2,0),0)),3)</f>
        <v>14.3</v>
      </c>
      <c r="R2231" s="11">
        <f ca="1">ROUND(IF(Lookup!E2231&gt;0,Lookup!E2231,VLOOKUP(Master!$B2231,Interpolate!$B$3:$T$2500,MATCH("M2-I",Interpolate!$B$2:$T$2,0),0)),3)</f>
        <v>15.4</v>
      </c>
      <c r="S2231" s="11">
        <f ca="1">ROUND(IF(Lookup!F2231&gt;0,Lookup!F2231,VLOOKUP(Master!$B2231,Interpolate!$B$3:$T$2500,MATCH("M3-I",Interpolate!$B$2:$T$2,0),0)),3)</f>
        <v>16.350000000000001</v>
      </c>
      <c r="T2231" s="11">
        <f ca="1">ROUND(IF(Lookup!G2231&gt;0,Lookup!G2231,VLOOKUP(Master!$B2231,Interpolate!$B$3:$T$2500,MATCH("M4-I",Interpolate!$B$2:$T$2,0),0)),3)</f>
        <v>17.05</v>
      </c>
      <c r="U2231" s="11">
        <f ca="1">ROUND(IF(Lookup!H2231&gt;0,Lookup!H2231,VLOOKUP(Master!$B2231,Interpolate!$B$3:$T$2500,MATCH("M5-I",Interpolate!$B$2:$T$2,0),0)),3)</f>
        <v>17.75</v>
      </c>
      <c r="V2231" s="11">
        <f ca="1">ROUND(IF(Lookup!I2231&gt;0,Lookup!I2231,VLOOKUP(Master!$B2231,Interpolate!$B$3:$T$2500,MATCH("M6-I",Interpolate!$B$2:$T$2,0),0)),3)</f>
        <v>18.45</v>
      </c>
      <c r="W2231" s="11">
        <f ca="1">ROUND(IF(Lookup!J2231&gt;0,Lookup!J2231,VLOOKUP(Master!$B2231,Interpolate!$B$3:$T$2500,MATCH("M7-I",Interpolate!$B$2:$T$2,0),0)),3)</f>
        <v>19</v>
      </c>
      <c r="Z2231" s="11"/>
      <c r="AA2231" s="6">
        <f ca="1">Lookup!S2231</f>
        <v>312317</v>
      </c>
      <c r="AB2231">
        <f t="shared" ca="1" si="278"/>
        <v>7.6923076923076872E-2</v>
      </c>
      <c r="AC2231">
        <f t="shared" ca="1" si="273"/>
        <v>4.5238095238095292E-2</v>
      </c>
      <c r="AD2231">
        <f t="shared" ca="1" si="274"/>
        <v>3.1190476190476182E-2</v>
      </c>
    </row>
    <row r="2232" spans="2:30" x14ac:dyDescent="0.25">
      <c r="B2232" s="52">
        <v>41309</v>
      </c>
      <c r="C2232" s="6">
        <f t="shared" si="279"/>
        <v>2230</v>
      </c>
      <c r="D2232" s="13">
        <f>VLOOKUP($B2232,'Exp Dates'!$E$4:$K$400,MATCH("Days1M",'Exp Dates'!$E$2:$X$2,0),1)</f>
        <v>19</v>
      </c>
      <c r="E2232" s="12">
        <f>VLOOKUP($B2232,'Exp Dates'!$E$4:$K$400,MATCH("Trade Count",'Exp Dates'!$E$2:$X$2,0),1)-C2232+D2232-VLOOKUP($B2232,'Exp Dates'!$E$4:$K$400,MATCH("Trade Day Adj",'Exp Dates'!$E$2:$X$2,0),1)*IF($B2232&gt;VLOOKUP($B2232,'Exp Dates'!$E$4:$K$400,MATCH("Trade Day Adj Start",'Exp Dates'!$E$2:$X$2,0),1),1,0)</f>
        <v>7</v>
      </c>
      <c r="F2232" s="79">
        <f t="shared" si="275"/>
        <v>-7</v>
      </c>
      <c r="G2232" s="79" t="str">
        <f>VLOOKUP($B2232,'Exp Dates'!$E$6:$U$400,MATCH("ExpMoYr",'Exp Dates'!$E$2:$U$2,0),1)</f>
        <v>Feb-2013</v>
      </c>
      <c r="H2232" s="11">
        <v>1</v>
      </c>
      <c r="I2232">
        <f>IF($I$1=0,(1/(1-91/360*VLOOKUP($B2231,'T-bills'!$B$4:$C$978,2,1)/100))^(($B2232-$B2231)/91)-1,0)</f>
        <v>6.2506120577232593E-6</v>
      </c>
      <c r="J2232" s="11">
        <v>14.67</v>
      </c>
      <c r="K2232" s="11">
        <v>15.79</v>
      </c>
      <c r="L2232" s="11">
        <f t="shared" si="272"/>
        <v>0.92906903103229899</v>
      </c>
      <c r="M2232" s="11">
        <v>17.23</v>
      </c>
      <c r="N2232" s="11">
        <v>1495.71</v>
      </c>
      <c r="O2232" s="11">
        <f t="shared" ca="1" si="276"/>
        <v>4.4799999999999986</v>
      </c>
      <c r="P2232" s="11">
        <f t="shared" ca="1" si="277"/>
        <v>3.9215686274509887E-2</v>
      </c>
      <c r="Q2232" s="11">
        <f ca="1">ROUND(IF(Lookup!D2232&gt;0,Lookup!D2232,VLOOKUP(Master!$B2232,Interpolate!$B$3:$T$2500,MATCH("M1-I",Interpolate!$B$2:$T$2,0),0)),3)</f>
        <v>15.3</v>
      </c>
      <c r="R2232" s="11">
        <f ca="1">ROUND(IF(Lookup!E2232&gt;0,Lookup!E2232,VLOOKUP(Master!$B2232,Interpolate!$B$3:$T$2500,MATCH("M2-I",Interpolate!$B$2:$T$2,0),0)),3)</f>
        <v>15.9</v>
      </c>
      <c r="S2232" s="11">
        <f ca="1">ROUND(IF(Lookup!F2232&gt;0,Lookup!F2232,VLOOKUP(Master!$B2232,Interpolate!$B$3:$T$2500,MATCH("M3-I",Interpolate!$B$2:$T$2,0),0)),3)</f>
        <v>16.75</v>
      </c>
      <c r="T2232" s="11">
        <f ca="1">ROUND(IF(Lookup!G2232&gt;0,Lookup!G2232,VLOOKUP(Master!$B2232,Interpolate!$B$3:$T$2500,MATCH("M4-I",Interpolate!$B$2:$T$2,0),0)),3)</f>
        <v>17.3</v>
      </c>
      <c r="U2232" s="11">
        <f ca="1">ROUND(IF(Lookup!H2232&gt;0,Lookup!H2232,VLOOKUP(Master!$B2232,Interpolate!$B$3:$T$2500,MATCH("M5-I",Interpolate!$B$2:$T$2,0),0)),3)</f>
        <v>17.899999999999999</v>
      </c>
      <c r="V2232" s="11">
        <f ca="1">ROUND(IF(Lookup!I2232&gt;0,Lookup!I2232,VLOOKUP(Master!$B2232,Interpolate!$B$3:$T$2500,MATCH("M6-I",Interpolate!$B$2:$T$2,0),0)),3)</f>
        <v>18.55</v>
      </c>
      <c r="W2232" s="11">
        <f ca="1">ROUND(IF(Lookup!J2232&gt;0,Lookup!J2232,VLOOKUP(Master!$B2232,Interpolate!$B$3:$T$2500,MATCH("M7-I",Interpolate!$B$2:$T$2,0),0)),3)</f>
        <v>19.149999999999999</v>
      </c>
      <c r="Z2232" s="11"/>
      <c r="AA2232" s="6">
        <f ca="1">Lookup!S2232</f>
        <v>308470</v>
      </c>
      <c r="AB2232">
        <f t="shared" ca="1" si="278"/>
        <v>3.9215686274509887E-2</v>
      </c>
      <c r="AC2232">
        <f t="shared" ca="1" si="273"/>
        <v>4.0476190476190464E-2</v>
      </c>
      <c r="AD2232">
        <f t="shared" ca="1" si="274"/>
        <v>2.9523809523809508E-2</v>
      </c>
    </row>
    <row r="2233" spans="2:30" x14ac:dyDescent="0.25">
      <c r="B2233" s="52">
        <v>41310</v>
      </c>
      <c r="C2233" s="6">
        <f t="shared" si="279"/>
        <v>2231</v>
      </c>
      <c r="D2233" s="13">
        <f>VLOOKUP($B2233,'Exp Dates'!$E$4:$K$400,MATCH("Days1M",'Exp Dates'!$E$2:$X$2,0),1)</f>
        <v>19</v>
      </c>
      <c r="E2233" s="12">
        <f>VLOOKUP($B2233,'Exp Dates'!$E$4:$K$400,MATCH("Trade Count",'Exp Dates'!$E$2:$X$2,0),1)-C2233+D2233-VLOOKUP($B2233,'Exp Dates'!$E$4:$K$400,MATCH("Trade Day Adj",'Exp Dates'!$E$2:$X$2,0),1)*IF($B2233&gt;VLOOKUP($B2233,'Exp Dates'!$E$4:$K$400,MATCH("Trade Day Adj Start",'Exp Dates'!$E$2:$X$2,0),1),1,0)</f>
        <v>6</v>
      </c>
      <c r="F2233" s="79">
        <f t="shared" si="275"/>
        <v>-6</v>
      </c>
      <c r="G2233" s="79" t="str">
        <f>VLOOKUP($B2233,'Exp Dates'!$E$6:$U$400,MATCH("ExpMoYr",'Exp Dates'!$E$2:$U$2,0),1)</f>
        <v>Feb-2013</v>
      </c>
      <c r="H2233" s="11">
        <v>1</v>
      </c>
      <c r="I2233">
        <f>IF($I$1=0,(1/(1-91/360*VLOOKUP($B2232,'T-bills'!$B$4:$C$978,2,1)/100))^(($B2233-$B2232)/91)-1,0)</f>
        <v>1.9446183847637855E-6</v>
      </c>
      <c r="J2233" s="11">
        <v>13.72</v>
      </c>
      <c r="K2233" s="11">
        <v>15.3</v>
      </c>
      <c r="L2233" s="11">
        <f t="shared" si="272"/>
        <v>0.89673202614379088</v>
      </c>
      <c r="M2233" s="11">
        <v>16.809999999999999</v>
      </c>
      <c r="N2233" s="11">
        <v>1511.29</v>
      </c>
      <c r="O2233" s="11">
        <f t="shared" ca="1" si="276"/>
        <v>5.33</v>
      </c>
      <c r="P2233" s="11">
        <f t="shared" ca="1" si="277"/>
        <v>8.3333333333333259E-2</v>
      </c>
      <c r="Q2233" s="11">
        <f ca="1">ROUND(IF(Lookup!D2233&gt;0,Lookup!D2233,VLOOKUP(Master!$B2233,Interpolate!$B$3:$T$2500,MATCH("M1-I",Interpolate!$B$2:$T$2,0),0)),3)</f>
        <v>14.4</v>
      </c>
      <c r="R2233" s="11">
        <f ca="1">ROUND(IF(Lookup!E2233&gt;0,Lookup!E2233,VLOOKUP(Master!$B2233,Interpolate!$B$3:$T$2500,MATCH("M2-I",Interpolate!$B$2:$T$2,0),0)),3)</f>
        <v>15.6</v>
      </c>
      <c r="S2233" s="11">
        <f ca="1">ROUND(IF(Lookup!F2233&gt;0,Lookup!F2233,VLOOKUP(Master!$B2233,Interpolate!$B$3:$T$2500,MATCH("M3-I",Interpolate!$B$2:$T$2,0),0)),3)</f>
        <v>16.600000000000001</v>
      </c>
      <c r="T2233" s="11">
        <f ca="1">ROUND(IF(Lookup!G2233&gt;0,Lookup!G2233,VLOOKUP(Master!$B2233,Interpolate!$B$3:$T$2500,MATCH("M4-I",Interpolate!$B$2:$T$2,0),0)),3)</f>
        <v>17.2</v>
      </c>
      <c r="U2233" s="11">
        <f ca="1">ROUND(IF(Lookup!H2233&gt;0,Lookup!H2233,VLOOKUP(Master!$B2233,Interpolate!$B$3:$T$2500,MATCH("M5-I",Interpolate!$B$2:$T$2,0),0)),3)</f>
        <v>17.8</v>
      </c>
      <c r="V2233" s="11">
        <f ca="1">ROUND(IF(Lookup!I2233&gt;0,Lookup!I2233,VLOOKUP(Master!$B2233,Interpolate!$B$3:$T$2500,MATCH("M6-I",Interpolate!$B$2:$T$2,0),0)),3)</f>
        <v>18.5</v>
      </c>
      <c r="W2233" s="11">
        <f ca="1">ROUND(IF(Lookup!J2233&gt;0,Lookup!J2233,VLOOKUP(Master!$B2233,Interpolate!$B$3:$T$2500,MATCH("M7-I",Interpolate!$B$2:$T$2,0),0)),3)</f>
        <v>19.05</v>
      </c>
      <c r="Z2233" s="11"/>
      <c r="AA2233" s="6">
        <f ca="1">Lookup!S2233</f>
        <v>305550</v>
      </c>
      <c r="AB2233">
        <f t="shared" ca="1" si="278"/>
        <v>8.3333333333333259E-2</v>
      </c>
      <c r="AC2233">
        <f t="shared" ca="1" si="273"/>
        <v>4.76190476190477E-2</v>
      </c>
      <c r="AD2233">
        <f t="shared" ca="1" si="274"/>
        <v>2.9761904761904781E-2</v>
      </c>
    </row>
    <row r="2234" spans="2:30" x14ac:dyDescent="0.25">
      <c r="B2234" s="52">
        <v>41311</v>
      </c>
      <c r="C2234" s="6">
        <f t="shared" si="279"/>
        <v>2232</v>
      </c>
      <c r="D2234" s="13">
        <f>VLOOKUP($B2234,'Exp Dates'!$E$4:$K$400,MATCH("Days1M",'Exp Dates'!$E$2:$X$2,0),1)</f>
        <v>19</v>
      </c>
      <c r="E2234" s="12">
        <f>VLOOKUP($B2234,'Exp Dates'!$E$4:$K$400,MATCH("Trade Count",'Exp Dates'!$E$2:$X$2,0),1)-C2234+D2234-VLOOKUP($B2234,'Exp Dates'!$E$4:$K$400,MATCH("Trade Day Adj",'Exp Dates'!$E$2:$X$2,0),1)*IF($B2234&gt;VLOOKUP($B2234,'Exp Dates'!$E$4:$K$400,MATCH("Trade Day Adj Start",'Exp Dates'!$E$2:$X$2,0),1),1,0)</f>
        <v>5</v>
      </c>
      <c r="F2234" s="79">
        <f t="shared" si="275"/>
        <v>-5</v>
      </c>
      <c r="G2234" s="79" t="str">
        <f>VLOOKUP($B2234,'Exp Dates'!$E$6:$U$400,MATCH("ExpMoYr",'Exp Dates'!$E$2:$U$2,0),1)</f>
        <v>Feb-2013</v>
      </c>
      <c r="H2234" s="11">
        <v>1</v>
      </c>
      <c r="I2234">
        <f>IF($I$1=0,(1/(1-91/360*VLOOKUP($B2233,'T-bills'!$B$4:$C$978,2,1)/100))^(($B2234-$B2233)/91)-1,0)</f>
        <v>1.9446183847637855E-6</v>
      </c>
      <c r="J2234" s="11">
        <v>13.41</v>
      </c>
      <c r="K2234" s="11">
        <v>15.14</v>
      </c>
      <c r="L2234" s="11">
        <f t="shared" si="272"/>
        <v>0.88573315719947154</v>
      </c>
      <c r="M2234" s="11">
        <v>16.77</v>
      </c>
      <c r="N2234" s="11">
        <v>1512.12</v>
      </c>
      <c r="O2234" s="11">
        <f t="shared" ca="1" si="276"/>
        <v>5.5399999999999991</v>
      </c>
      <c r="P2234" s="11">
        <f t="shared" ca="1" si="277"/>
        <v>8.4805653710247286E-2</v>
      </c>
      <c r="Q2234" s="11">
        <f ca="1">ROUND(IF(Lookup!D2234&gt;0,Lookup!D2234,VLOOKUP(Master!$B2234,Interpolate!$B$3:$T$2500,MATCH("M1-I",Interpolate!$B$2:$T$2,0),0)),3)</f>
        <v>14.15</v>
      </c>
      <c r="R2234" s="11">
        <f ca="1">ROUND(IF(Lookup!E2234&gt;0,Lookup!E2234,VLOOKUP(Master!$B2234,Interpolate!$B$3:$T$2500,MATCH("M2-I",Interpolate!$B$2:$T$2,0),0)),3)</f>
        <v>15.35</v>
      </c>
      <c r="S2234" s="11">
        <f ca="1">ROUND(IF(Lookup!F2234&gt;0,Lookup!F2234,VLOOKUP(Master!$B2234,Interpolate!$B$3:$T$2500,MATCH("M3-I",Interpolate!$B$2:$T$2,0),0)),3)</f>
        <v>16.45</v>
      </c>
      <c r="T2234" s="11">
        <f ca="1">ROUND(IF(Lookup!G2234&gt;0,Lookup!G2234,VLOOKUP(Master!$B2234,Interpolate!$B$3:$T$2500,MATCH("M4-I",Interpolate!$B$2:$T$2,0),0)),3)</f>
        <v>17.05</v>
      </c>
      <c r="U2234" s="11">
        <f ca="1">ROUND(IF(Lookup!H2234&gt;0,Lookup!H2234,VLOOKUP(Master!$B2234,Interpolate!$B$3:$T$2500,MATCH("M5-I",Interpolate!$B$2:$T$2,0),0)),3)</f>
        <v>17.649999999999999</v>
      </c>
      <c r="V2234" s="11">
        <f ca="1">ROUND(IF(Lookup!I2234&gt;0,Lookup!I2234,VLOOKUP(Master!$B2234,Interpolate!$B$3:$T$2500,MATCH("M6-I",Interpolate!$B$2:$T$2,0),0)),3)</f>
        <v>18.3</v>
      </c>
      <c r="W2234" s="11">
        <f ca="1">ROUND(IF(Lookup!J2234&gt;0,Lookup!J2234,VLOOKUP(Master!$B2234,Interpolate!$B$3:$T$2500,MATCH("M7-I",Interpolate!$B$2:$T$2,0),0)),3)</f>
        <v>18.95</v>
      </c>
      <c r="Z2234" s="11"/>
      <c r="AA2234" s="6">
        <f ca="1">Lookup!S2234</f>
        <v>305734</v>
      </c>
      <c r="AB2234">
        <f t="shared" ca="1" si="278"/>
        <v>8.4805653710247286E-2</v>
      </c>
      <c r="AC2234">
        <f t="shared" ca="1" si="273"/>
        <v>5.2380952380952368E-2</v>
      </c>
      <c r="AD2234">
        <f t="shared" ca="1" si="274"/>
        <v>3.0238095238095231E-2</v>
      </c>
    </row>
    <row r="2235" spans="2:30" x14ac:dyDescent="0.25">
      <c r="B2235" s="52">
        <v>41312</v>
      </c>
      <c r="C2235" s="6">
        <f t="shared" si="279"/>
        <v>2233</v>
      </c>
      <c r="D2235" s="13">
        <f>VLOOKUP($B2235,'Exp Dates'!$E$4:$K$400,MATCH("Days1M",'Exp Dates'!$E$2:$X$2,0),1)</f>
        <v>19</v>
      </c>
      <c r="E2235" s="12">
        <f>VLOOKUP($B2235,'Exp Dates'!$E$4:$K$400,MATCH("Trade Count",'Exp Dates'!$E$2:$X$2,0),1)-C2235+D2235-VLOOKUP($B2235,'Exp Dates'!$E$4:$K$400,MATCH("Trade Day Adj",'Exp Dates'!$E$2:$X$2,0),1)*IF($B2235&gt;VLOOKUP($B2235,'Exp Dates'!$E$4:$K$400,MATCH("Trade Day Adj Start",'Exp Dates'!$E$2:$X$2,0),1),1,0)</f>
        <v>4</v>
      </c>
      <c r="F2235" s="79">
        <f t="shared" si="275"/>
        <v>-4</v>
      </c>
      <c r="G2235" s="79" t="str">
        <f>VLOOKUP($B2235,'Exp Dates'!$E$6:$U$400,MATCH("ExpMoYr",'Exp Dates'!$E$2:$U$2,0),1)</f>
        <v>Feb-2013</v>
      </c>
      <c r="H2235" s="11">
        <v>1</v>
      </c>
      <c r="I2235">
        <f>IF($I$1=0,(1/(1-91/360*VLOOKUP($B2234,'T-bills'!$B$4:$C$978,2,1)/100))^(($B2235-$B2234)/91)-1,0)</f>
        <v>1.9446183847637855E-6</v>
      </c>
      <c r="J2235" s="11">
        <v>13.5</v>
      </c>
      <c r="K2235" s="11">
        <v>15.19</v>
      </c>
      <c r="L2235" s="11">
        <f t="shared" si="272"/>
        <v>0.88874259381171827</v>
      </c>
      <c r="M2235" s="11">
        <v>16.829999999999998</v>
      </c>
      <c r="N2235" s="11">
        <v>1509.39</v>
      </c>
      <c r="O2235" s="11">
        <f t="shared" ca="1" si="276"/>
        <v>5.3999999999999986</v>
      </c>
      <c r="P2235" s="11">
        <f t="shared" ca="1" si="277"/>
        <v>8.8652482269503619E-2</v>
      </c>
      <c r="Q2235" s="11">
        <f ca="1">ROUND(IF(Lookup!D2235&gt;0,Lookup!D2235,VLOOKUP(Master!$B2235,Interpolate!$B$3:$T$2500,MATCH("M1-I",Interpolate!$B$2:$T$2,0),0)),3)</f>
        <v>14.1</v>
      </c>
      <c r="R2235" s="11">
        <f ca="1">ROUND(IF(Lookup!E2235&gt;0,Lookup!E2235,VLOOKUP(Master!$B2235,Interpolate!$B$3:$T$2500,MATCH("M2-I",Interpolate!$B$2:$T$2,0),0)),3)</f>
        <v>15.35</v>
      </c>
      <c r="S2235" s="11">
        <f ca="1">ROUND(IF(Lookup!F2235&gt;0,Lookup!F2235,VLOOKUP(Master!$B2235,Interpolate!$B$3:$T$2500,MATCH("M3-I",Interpolate!$B$2:$T$2,0),0)),3)</f>
        <v>16.350000000000001</v>
      </c>
      <c r="T2235" s="11">
        <f ca="1">ROUND(IF(Lookup!G2235&gt;0,Lookup!G2235,VLOOKUP(Master!$B2235,Interpolate!$B$3:$T$2500,MATCH("M4-I",Interpolate!$B$2:$T$2,0),0)),3)</f>
        <v>17</v>
      </c>
      <c r="U2235" s="11">
        <f ca="1">ROUND(IF(Lookup!H2235&gt;0,Lookup!H2235,VLOOKUP(Master!$B2235,Interpolate!$B$3:$T$2500,MATCH("M5-I",Interpolate!$B$2:$T$2,0),0)),3)</f>
        <v>17.55</v>
      </c>
      <c r="V2235" s="11">
        <f ca="1">ROUND(IF(Lookup!I2235&gt;0,Lookup!I2235,VLOOKUP(Master!$B2235,Interpolate!$B$3:$T$2500,MATCH("M6-I",Interpolate!$B$2:$T$2,0),0)),3)</f>
        <v>18.25</v>
      </c>
      <c r="W2235" s="11">
        <f ca="1">ROUND(IF(Lookup!J2235&gt;0,Lookup!J2235,VLOOKUP(Master!$B2235,Interpolate!$B$3:$T$2500,MATCH("M7-I",Interpolate!$B$2:$T$2,0),0)),3)</f>
        <v>18.899999999999999</v>
      </c>
      <c r="Z2235" s="11"/>
      <c r="AA2235" s="6">
        <f ca="1">Lookup!S2235</f>
        <v>303191</v>
      </c>
      <c r="AB2235">
        <f t="shared" ca="1" si="278"/>
        <v>8.8652482269503619E-2</v>
      </c>
      <c r="AC2235">
        <f t="shared" ca="1" si="273"/>
        <v>4.76190476190477E-2</v>
      </c>
      <c r="AD2235">
        <f t="shared" ca="1" si="274"/>
        <v>3.0476190476190452E-2</v>
      </c>
    </row>
    <row r="2236" spans="2:30" x14ac:dyDescent="0.25">
      <c r="B2236" s="52">
        <v>41313</v>
      </c>
      <c r="C2236" s="6">
        <f t="shared" si="279"/>
        <v>2234</v>
      </c>
      <c r="D2236" s="13">
        <f>VLOOKUP($B2236,'Exp Dates'!$E$4:$K$400,MATCH("Days1M",'Exp Dates'!$E$2:$X$2,0),1)</f>
        <v>19</v>
      </c>
      <c r="E2236" s="12">
        <f>VLOOKUP($B2236,'Exp Dates'!$E$4:$K$400,MATCH("Trade Count",'Exp Dates'!$E$2:$X$2,0),1)-C2236+D2236-VLOOKUP($B2236,'Exp Dates'!$E$4:$K$400,MATCH("Trade Day Adj",'Exp Dates'!$E$2:$X$2,0),1)*IF($B2236&gt;VLOOKUP($B2236,'Exp Dates'!$E$4:$K$400,MATCH("Trade Day Adj Start",'Exp Dates'!$E$2:$X$2,0),1),1,0)</f>
        <v>3</v>
      </c>
      <c r="F2236" s="79">
        <f t="shared" si="275"/>
        <v>-3</v>
      </c>
      <c r="G2236" s="79" t="str">
        <f>VLOOKUP($B2236,'Exp Dates'!$E$6:$U$400,MATCH("ExpMoYr",'Exp Dates'!$E$2:$U$2,0),1)</f>
        <v>Feb-2013</v>
      </c>
      <c r="H2236" s="11">
        <v>1</v>
      </c>
      <c r="I2236">
        <f>IF($I$1=0,(1/(1-91/360*VLOOKUP($B2235,'T-bills'!$B$4:$C$978,2,1)/100))^(($B2236-$B2235)/91)-1,0)</f>
        <v>1.9446183847637855E-6</v>
      </c>
      <c r="J2236" s="11">
        <v>13.02</v>
      </c>
      <c r="K2236" s="11">
        <v>14.8</v>
      </c>
      <c r="L2236" s="11">
        <f t="shared" si="272"/>
        <v>0.87972972972972963</v>
      </c>
      <c r="M2236" s="11">
        <v>16.45</v>
      </c>
      <c r="N2236" s="11">
        <v>1517.93</v>
      </c>
      <c r="O2236" s="11">
        <f t="shared" ca="1" si="276"/>
        <v>5.5800000000000018</v>
      </c>
      <c r="P2236" s="11">
        <f t="shared" ca="1" si="277"/>
        <v>9.0579710144927494E-2</v>
      </c>
      <c r="Q2236" s="11">
        <f ca="1">ROUND(IF(Lookup!D2236&gt;0,Lookup!D2236,VLOOKUP(Master!$B2236,Interpolate!$B$3:$T$2500,MATCH("M1-I",Interpolate!$B$2:$T$2,0),0)),3)</f>
        <v>13.8</v>
      </c>
      <c r="R2236" s="11">
        <f ca="1">ROUND(IF(Lookup!E2236&gt;0,Lookup!E2236,VLOOKUP(Master!$B2236,Interpolate!$B$3:$T$2500,MATCH("M2-I",Interpolate!$B$2:$T$2,0),0)),3)</f>
        <v>15.05</v>
      </c>
      <c r="S2236" s="11">
        <f ca="1">ROUND(IF(Lookup!F2236&gt;0,Lookup!F2236,VLOOKUP(Master!$B2236,Interpolate!$B$3:$T$2500,MATCH("M3-I",Interpolate!$B$2:$T$2,0),0)),3)</f>
        <v>16.100000000000001</v>
      </c>
      <c r="T2236" s="11">
        <f ca="1">ROUND(IF(Lookup!G2236&gt;0,Lookup!G2236,VLOOKUP(Master!$B2236,Interpolate!$B$3:$T$2500,MATCH("M4-I",Interpolate!$B$2:$T$2,0),0)),3)</f>
        <v>16.7</v>
      </c>
      <c r="U2236" s="11">
        <f ca="1">ROUND(IF(Lookup!H2236&gt;0,Lookup!H2236,VLOOKUP(Master!$B2236,Interpolate!$B$3:$T$2500,MATCH("M5-I",Interpolate!$B$2:$T$2,0),0)),3)</f>
        <v>17.350000000000001</v>
      </c>
      <c r="V2236" s="11">
        <f ca="1">ROUND(IF(Lookup!I2236&gt;0,Lookup!I2236,VLOOKUP(Master!$B2236,Interpolate!$B$3:$T$2500,MATCH("M6-I",Interpolate!$B$2:$T$2,0),0)),3)</f>
        <v>18</v>
      </c>
      <c r="W2236" s="11">
        <f ca="1">ROUND(IF(Lookup!J2236&gt;0,Lookup!J2236,VLOOKUP(Master!$B2236,Interpolate!$B$3:$T$2500,MATCH("M7-I",Interpolate!$B$2:$T$2,0),0)),3)</f>
        <v>18.600000000000001</v>
      </c>
      <c r="Z2236" s="11"/>
      <c r="AA2236" s="6">
        <f ca="1">Lookup!S2236</f>
        <v>310203</v>
      </c>
      <c r="AB2236">
        <f t="shared" ca="1" si="278"/>
        <v>9.0579710144927494E-2</v>
      </c>
      <c r="AC2236">
        <f t="shared" ca="1" si="273"/>
        <v>5.0000000000000031E-2</v>
      </c>
      <c r="AD2236">
        <f t="shared" ca="1" si="274"/>
        <v>3.0238095238095262E-2</v>
      </c>
    </row>
    <row r="2237" spans="2:30" x14ac:dyDescent="0.25">
      <c r="B2237" s="52">
        <v>41316</v>
      </c>
      <c r="C2237" s="6">
        <f t="shared" si="279"/>
        <v>2235</v>
      </c>
      <c r="D2237" s="13">
        <f>VLOOKUP($B2237,'Exp Dates'!$E$4:$K$400,MATCH("Days1M",'Exp Dates'!$E$2:$X$2,0),1)</f>
        <v>19</v>
      </c>
      <c r="E2237" s="12">
        <f>VLOOKUP($B2237,'Exp Dates'!$E$4:$K$400,MATCH("Trade Count",'Exp Dates'!$E$2:$X$2,0),1)-C2237+D2237-VLOOKUP($B2237,'Exp Dates'!$E$4:$K$400,MATCH("Trade Day Adj",'Exp Dates'!$E$2:$X$2,0),1)*IF($B2237&gt;VLOOKUP($B2237,'Exp Dates'!$E$4:$K$400,MATCH("Trade Day Adj Start",'Exp Dates'!$E$2:$X$2,0),1),1,0)</f>
        <v>2</v>
      </c>
      <c r="F2237" s="79">
        <f t="shared" si="275"/>
        <v>-2</v>
      </c>
      <c r="G2237" s="79" t="str">
        <f>VLOOKUP($B2237,'Exp Dates'!$E$6:$U$400,MATCH("ExpMoYr",'Exp Dates'!$E$2:$U$2,0),1)</f>
        <v>Feb-2013</v>
      </c>
      <c r="H2237" s="11">
        <v>1</v>
      </c>
      <c r="I2237">
        <f>IF($I$1=0,(1/(1-91/360*VLOOKUP($B2236,'T-bills'!$B$4:$C$978,2,1)/100))^(($B2237-$B2236)/91)-1,0)</f>
        <v>5.8338664992163558E-6</v>
      </c>
      <c r="J2237" s="11">
        <v>12.94</v>
      </c>
      <c r="K2237" s="11">
        <v>14.68</v>
      </c>
      <c r="L2237" s="11">
        <f t="shared" si="272"/>
        <v>0.88147138964577654</v>
      </c>
      <c r="M2237" s="11">
        <v>16.39</v>
      </c>
      <c r="N2237" s="11">
        <v>1517.01</v>
      </c>
      <c r="O2237" s="11">
        <f t="shared" ca="1" si="276"/>
        <v>5.51</v>
      </c>
      <c r="P2237" s="11">
        <f t="shared" ca="1" si="277"/>
        <v>0.1074074074074074</v>
      </c>
      <c r="Q2237" s="11">
        <f ca="1">ROUND(IF(Lookup!D2237&gt;0,Lookup!D2237,VLOOKUP(Master!$B2237,Interpolate!$B$3:$T$2500,MATCH("M1-I",Interpolate!$B$2:$T$2,0),0)),3)</f>
        <v>13.5</v>
      </c>
      <c r="R2237" s="11">
        <f ca="1">ROUND(IF(Lookup!E2237&gt;0,Lookup!E2237,VLOOKUP(Master!$B2237,Interpolate!$B$3:$T$2500,MATCH("M2-I",Interpolate!$B$2:$T$2,0),0)),3)</f>
        <v>14.95</v>
      </c>
      <c r="S2237" s="11">
        <f ca="1">ROUND(IF(Lookup!F2237&gt;0,Lookup!F2237,VLOOKUP(Master!$B2237,Interpolate!$B$3:$T$2500,MATCH("M3-I",Interpolate!$B$2:$T$2,0),0)),3)</f>
        <v>15.85</v>
      </c>
      <c r="T2237" s="11">
        <f ca="1">ROUND(IF(Lookup!G2237&gt;0,Lookup!G2237,VLOOKUP(Master!$B2237,Interpolate!$B$3:$T$2500,MATCH("M4-I",Interpolate!$B$2:$T$2,0),0)),3)</f>
        <v>16.5</v>
      </c>
      <c r="U2237" s="11">
        <f ca="1">ROUND(IF(Lookup!H2237&gt;0,Lookup!H2237,VLOOKUP(Master!$B2237,Interpolate!$B$3:$T$2500,MATCH("M5-I",Interpolate!$B$2:$T$2,0),0)),3)</f>
        <v>17.100000000000001</v>
      </c>
      <c r="V2237" s="11">
        <f ca="1">ROUND(IF(Lookup!I2237&gt;0,Lookup!I2237,VLOOKUP(Master!$B2237,Interpolate!$B$3:$T$2500,MATCH("M6-I",Interpolate!$B$2:$T$2,0),0)),3)</f>
        <v>17.8</v>
      </c>
      <c r="W2237" s="11">
        <f ca="1">ROUND(IF(Lookup!J2237&gt;0,Lookup!J2237,VLOOKUP(Master!$B2237,Interpolate!$B$3:$T$2500,MATCH("M7-I",Interpolate!$B$2:$T$2,0),0)),3)</f>
        <v>18.45</v>
      </c>
      <c r="Z2237" s="11"/>
      <c r="AA2237" s="6">
        <f ca="1">Lookup!S2237</f>
        <v>308502</v>
      </c>
      <c r="AB2237">
        <f t="shared" ca="1" si="278"/>
        <v>0.1074074074074074</v>
      </c>
      <c r="AC2237">
        <f t="shared" ca="1" si="273"/>
        <v>4.2857142857142871E-2</v>
      </c>
      <c r="AD2237">
        <f t="shared" ca="1" si="274"/>
        <v>3.1190476190476182E-2</v>
      </c>
    </row>
    <row r="2238" spans="2:30" x14ac:dyDescent="0.25">
      <c r="B2238" s="52">
        <v>41317</v>
      </c>
      <c r="C2238" s="6">
        <f t="shared" si="279"/>
        <v>2236</v>
      </c>
      <c r="D2238" s="13">
        <f>VLOOKUP($B2238,'Exp Dates'!$E$4:$K$400,MATCH("Days1M",'Exp Dates'!$E$2:$X$2,0),1)</f>
        <v>19</v>
      </c>
      <c r="E2238" s="12">
        <f>VLOOKUP($B2238,'Exp Dates'!$E$4:$K$400,MATCH("Trade Count",'Exp Dates'!$E$2:$X$2,0),1)-C2238+D2238-VLOOKUP($B2238,'Exp Dates'!$E$4:$K$400,MATCH("Trade Day Adj",'Exp Dates'!$E$2:$X$2,0),1)*IF($B2238&gt;VLOOKUP($B2238,'Exp Dates'!$E$4:$K$400,MATCH("Trade Day Adj Start",'Exp Dates'!$E$2:$X$2,0),1),1,0)</f>
        <v>1</v>
      </c>
      <c r="F2238" s="79">
        <f t="shared" si="275"/>
        <v>-1</v>
      </c>
      <c r="G2238" s="79" t="str">
        <f>VLOOKUP($B2238,'Exp Dates'!$E$6:$U$400,MATCH("ExpMoYr",'Exp Dates'!$E$2:$U$2,0),1)</f>
        <v>Feb-2013</v>
      </c>
      <c r="H2238" s="11">
        <v>1</v>
      </c>
      <c r="I2238">
        <f>IF($I$1=0,(1/(1-91/360*VLOOKUP($B2237,'T-bills'!$B$4:$C$978,2,1)/100))^(($B2238-$B2237)/91)-1,0)</f>
        <v>2.3613675910194587E-6</v>
      </c>
      <c r="J2238" s="11">
        <v>12.64</v>
      </c>
      <c r="K2238" s="11">
        <v>14.53</v>
      </c>
      <c r="L2238" s="11">
        <f t="shared" si="272"/>
        <v>0.86992429456297327</v>
      </c>
      <c r="M2238" s="11">
        <v>16.18</v>
      </c>
      <c r="N2238" s="11">
        <v>1519.43</v>
      </c>
      <c r="O2238" s="11">
        <f t="shared" ca="1" si="276"/>
        <v>5.759999999999998</v>
      </c>
      <c r="P2238" s="11">
        <f t="shared" ca="1" si="277"/>
        <v>0.13846153846153841</v>
      </c>
      <c r="Q2238" s="11">
        <f ca="1">ROUND(IF(Lookup!D2238&gt;0,Lookup!D2238,VLOOKUP(Master!$B2238,Interpolate!$B$3:$T$2500,MATCH("M1-I",Interpolate!$B$2:$T$2,0),0)),3)</f>
        <v>13</v>
      </c>
      <c r="R2238" s="11">
        <f ca="1">ROUND(IF(Lookup!E2238&gt;0,Lookup!E2238,VLOOKUP(Master!$B2238,Interpolate!$B$3:$T$2500,MATCH("M2-I",Interpolate!$B$2:$T$2,0),0)),3)</f>
        <v>14.8</v>
      </c>
      <c r="S2238" s="11">
        <f ca="1">ROUND(IF(Lookup!F2238&gt;0,Lookup!F2238,VLOOKUP(Master!$B2238,Interpolate!$B$3:$T$2500,MATCH("M3-I",Interpolate!$B$2:$T$2,0),0)),3)</f>
        <v>15.8</v>
      </c>
      <c r="T2238" s="11">
        <f ca="1">ROUND(IF(Lookup!G2238&gt;0,Lookup!G2238,VLOOKUP(Master!$B2238,Interpolate!$B$3:$T$2500,MATCH("M4-I",Interpolate!$B$2:$T$2,0),0)),3)</f>
        <v>16.45</v>
      </c>
      <c r="U2238" s="11">
        <f ca="1">ROUND(IF(Lookup!H2238&gt;0,Lookup!H2238,VLOOKUP(Master!$B2238,Interpolate!$B$3:$T$2500,MATCH("M5-I",Interpolate!$B$2:$T$2,0),0)),3)</f>
        <v>17</v>
      </c>
      <c r="V2238" s="11">
        <f ca="1">ROUND(IF(Lookup!I2238&gt;0,Lookup!I2238,VLOOKUP(Master!$B2238,Interpolate!$B$3:$T$2500,MATCH("M6-I",Interpolate!$B$2:$T$2,0),0)),3)</f>
        <v>17.7</v>
      </c>
      <c r="W2238" s="11">
        <f ca="1">ROUND(IF(Lookup!J2238&gt;0,Lookup!J2238,VLOOKUP(Master!$B2238,Interpolate!$B$3:$T$2500,MATCH("M7-I",Interpolate!$B$2:$T$2,0),0)),3)</f>
        <v>18.399999999999999</v>
      </c>
      <c r="Z2238" s="11"/>
      <c r="AA2238" s="6">
        <f ca="1">Lookup!S2238</f>
        <v>315159</v>
      </c>
      <c r="AB2238">
        <f t="shared" ca="1" si="278"/>
        <v>0.13846153846153841</v>
      </c>
      <c r="AC2238">
        <f t="shared" ca="1" si="273"/>
        <v>4.7619047619047616E-2</v>
      </c>
      <c r="AD2238">
        <f t="shared" ca="1" si="274"/>
        <v>3.1190476190476182E-2</v>
      </c>
    </row>
    <row r="2239" spans="2:30" x14ac:dyDescent="0.25">
      <c r="B2239" s="52">
        <v>41318</v>
      </c>
      <c r="C2239" s="6">
        <f t="shared" si="279"/>
        <v>2237</v>
      </c>
      <c r="D2239" s="13">
        <f>VLOOKUP($B2239,'Exp Dates'!$E$4:$K$400,MATCH("Days1M",'Exp Dates'!$E$2:$X$2,0),1)</f>
        <v>24</v>
      </c>
      <c r="E2239" s="12">
        <f>VLOOKUP($B2239,'Exp Dates'!$E$4:$K$400,MATCH("Trade Count",'Exp Dates'!$E$2:$X$2,0),1)-C2239+D2239-VLOOKUP($B2239,'Exp Dates'!$E$4:$K$400,MATCH("Trade Day Adj",'Exp Dates'!$E$2:$X$2,0),1)*IF($B2239&gt;VLOOKUP($B2239,'Exp Dates'!$E$4:$K$400,MATCH("Trade Day Adj Start",'Exp Dates'!$E$2:$X$2,0),1),1,0)</f>
        <v>24</v>
      </c>
      <c r="F2239" s="79">
        <f t="shared" si="275"/>
        <v>0</v>
      </c>
      <c r="G2239" s="79" t="str">
        <f>VLOOKUP($B2239,'Exp Dates'!$E$6:$U$400,MATCH("ExpMoYr",'Exp Dates'!$E$2:$U$2,0),1)</f>
        <v>Mar-2013</v>
      </c>
      <c r="H2239" s="11">
        <v>1</v>
      </c>
      <c r="I2239">
        <f>IF($I$1=0,(1/(1-91/360*VLOOKUP($B2238,'T-bills'!$B$4:$C$978,2,1)/100))^(($B2239-$B2238)/91)-1,0)</f>
        <v>2.3613675910194587E-6</v>
      </c>
      <c r="J2239" s="11">
        <v>12.98</v>
      </c>
      <c r="K2239" s="11">
        <v>14.63</v>
      </c>
      <c r="L2239" s="11">
        <f t="shared" si="272"/>
        <v>0.88721804511278191</v>
      </c>
      <c r="M2239" s="11">
        <v>16.350000000000001</v>
      </c>
      <c r="N2239" s="11">
        <v>1520.33</v>
      </c>
      <c r="O2239" s="11">
        <f t="shared" ca="1" si="276"/>
        <v>5.9199999999999982</v>
      </c>
      <c r="P2239" s="11">
        <f t="shared" ca="1" si="277"/>
        <v>7.4576271186440612E-2</v>
      </c>
      <c r="Q2239" s="11">
        <f ca="1">ROUND(IF(Lookup!D2239&gt;0,Lookup!D2239,VLOOKUP(Master!$B2239,Interpolate!$B$3:$T$2500,MATCH("M1-I",Interpolate!$B$2:$T$2,0),0)),3)</f>
        <v>14.75</v>
      </c>
      <c r="R2239" s="11">
        <f ca="1">ROUND(IF(Lookup!E2239&gt;0,Lookup!E2239,VLOOKUP(Master!$B2239,Interpolate!$B$3:$T$2500,MATCH("M2-I",Interpolate!$B$2:$T$2,0),0)),3)</f>
        <v>15.85</v>
      </c>
      <c r="S2239" s="11">
        <f ca="1">ROUND(IF(Lookup!F2239&gt;0,Lookup!F2239,VLOOKUP(Master!$B2239,Interpolate!$B$3:$T$2500,MATCH("M3-I",Interpolate!$B$2:$T$2,0),0)),3)</f>
        <v>16.55</v>
      </c>
      <c r="T2239" s="11">
        <f ca="1">ROUND(IF(Lookup!G2239&gt;0,Lookup!G2239,VLOOKUP(Master!$B2239,Interpolate!$B$3:$T$2500,MATCH("M4-I",Interpolate!$B$2:$T$2,0),0)),3)</f>
        <v>17.05</v>
      </c>
      <c r="U2239" s="11">
        <f ca="1">ROUND(IF(Lookup!H2239&gt;0,Lookup!H2239,VLOOKUP(Master!$B2239,Interpolate!$B$3:$T$2500,MATCH("M5-I",Interpolate!$B$2:$T$2,0),0)),3)</f>
        <v>17.649999999999999</v>
      </c>
      <c r="V2239" s="11">
        <f ca="1">ROUND(IF(Lookup!I2239&gt;0,Lookup!I2239,VLOOKUP(Master!$B2239,Interpolate!$B$3:$T$2500,MATCH("M6-I",Interpolate!$B$2:$T$2,0),0)),3)</f>
        <v>18.2</v>
      </c>
      <c r="W2239" s="11">
        <f ca="1">ROUND(IF(Lookup!J2239&gt;0,Lookup!J2239,VLOOKUP(Master!$B2239,Interpolate!$B$3:$T$2500,MATCH("M7-I",Interpolate!$B$2:$T$2,0),0)),3)</f>
        <v>18.899999999999999</v>
      </c>
      <c r="Z2239" s="11"/>
      <c r="AA2239" s="6">
        <f ca="1">Lookup!S2239</f>
        <v>315926</v>
      </c>
      <c r="AB2239">
        <f t="shared" ca="1" si="278"/>
        <v>7.4576271186440612E-2</v>
      </c>
      <c r="AC2239">
        <f t="shared" ca="1" si="273"/>
        <v>3.3333333333333381E-2</v>
      </c>
      <c r="AD2239">
        <f t="shared" ca="1" si="274"/>
        <v>2.904761904761902E-2</v>
      </c>
    </row>
    <row r="2240" spans="2:30" x14ac:dyDescent="0.25">
      <c r="B2240" s="52">
        <v>41319</v>
      </c>
      <c r="C2240" s="6">
        <f t="shared" si="279"/>
        <v>2238</v>
      </c>
      <c r="D2240" s="13">
        <f>VLOOKUP($B2240,'Exp Dates'!$E$4:$K$400,MATCH("Days1M",'Exp Dates'!$E$2:$X$2,0),1)</f>
        <v>24</v>
      </c>
      <c r="E2240" s="12">
        <f>VLOOKUP($B2240,'Exp Dates'!$E$4:$K$400,MATCH("Trade Count",'Exp Dates'!$E$2:$X$2,0),1)-C2240+D2240-VLOOKUP($B2240,'Exp Dates'!$E$4:$K$400,MATCH("Trade Day Adj",'Exp Dates'!$E$2:$X$2,0),1)*IF($B2240&gt;VLOOKUP($B2240,'Exp Dates'!$E$4:$K$400,MATCH("Trade Day Adj Start",'Exp Dates'!$E$2:$X$2,0),1),1,0)</f>
        <v>23</v>
      </c>
      <c r="F2240" s="79">
        <f t="shared" si="275"/>
        <v>1</v>
      </c>
      <c r="G2240" s="79" t="str">
        <f>VLOOKUP($B2240,'Exp Dates'!$E$6:$U$400,MATCH("ExpMoYr",'Exp Dates'!$E$2:$U$2,0),1)</f>
        <v>Mar-2013</v>
      </c>
      <c r="H2240" s="11">
        <v>1</v>
      </c>
      <c r="I2240">
        <f>IF($I$1=0,(1/(1-91/360*VLOOKUP($B2239,'T-bills'!$B$4:$C$978,2,1)/100))^(($B2240-$B2239)/91)-1,0)</f>
        <v>2.3613675910194587E-6</v>
      </c>
      <c r="J2240" s="11">
        <v>12.66</v>
      </c>
      <c r="K2240" s="11">
        <v>14.43</v>
      </c>
      <c r="L2240" s="11">
        <f t="shared" si="272"/>
        <v>0.87733887733887739</v>
      </c>
      <c r="M2240" s="11">
        <v>16.16</v>
      </c>
      <c r="N2240" s="11">
        <v>1521.38</v>
      </c>
      <c r="O2240" s="11">
        <f t="shared" ca="1" si="276"/>
        <v>6.2399999999999984</v>
      </c>
      <c r="P2240" s="11">
        <f t="shared" ca="1" si="277"/>
        <v>8.247422680412364E-2</v>
      </c>
      <c r="Q2240" s="11">
        <f ca="1">ROUND(IF(Lookup!D2240&gt;0,Lookup!D2240,VLOOKUP(Master!$B2240,Interpolate!$B$3:$T$2500,MATCH("M1-I",Interpolate!$B$2:$T$2,0),0)),3)</f>
        <v>14.55</v>
      </c>
      <c r="R2240" s="11">
        <f ca="1">ROUND(IF(Lookup!E2240&gt;0,Lookup!E2240,VLOOKUP(Master!$B2240,Interpolate!$B$3:$T$2500,MATCH("M2-I",Interpolate!$B$2:$T$2,0),0)),3)</f>
        <v>15.75</v>
      </c>
      <c r="S2240" s="11">
        <f ca="1">ROUND(IF(Lookup!F2240&gt;0,Lookup!F2240,VLOOKUP(Master!$B2240,Interpolate!$B$3:$T$2500,MATCH("M3-I",Interpolate!$B$2:$T$2,0),0)),3)</f>
        <v>16.45</v>
      </c>
      <c r="T2240" s="11">
        <f ca="1">ROUND(IF(Lookup!G2240&gt;0,Lookup!G2240,VLOOKUP(Master!$B2240,Interpolate!$B$3:$T$2500,MATCH("M4-I",Interpolate!$B$2:$T$2,0),0)),3)</f>
        <v>17.05</v>
      </c>
      <c r="U2240" s="11">
        <f ca="1">ROUND(IF(Lookup!H2240&gt;0,Lookup!H2240,VLOOKUP(Master!$B2240,Interpolate!$B$3:$T$2500,MATCH("M5-I",Interpolate!$B$2:$T$2,0),0)),3)</f>
        <v>17.7</v>
      </c>
      <c r="V2240" s="11">
        <f ca="1">ROUND(IF(Lookup!I2240&gt;0,Lookup!I2240,VLOOKUP(Master!$B2240,Interpolate!$B$3:$T$2500,MATCH("M6-I",Interpolate!$B$2:$T$2,0),0)),3)</f>
        <v>18.350000000000001</v>
      </c>
      <c r="W2240" s="11">
        <f ca="1">ROUND(IF(Lookup!J2240&gt;0,Lookup!J2240,VLOOKUP(Master!$B2240,Interpolate!$B$3:$T$2500,MATCH("M7-I",Interpolate!$B$2:$T$2,0),0)),3)</f>
        <v>18.899999999999999</v>
      </c>
      <c r="Z2240" s="11"/>
      <c r="AA2240" s="6">
        <f ca="1">Lookup!S2240</f>
        <v>321650</v>
      </c>
      <c r="AB2240">
        <f t="shared" ca="1" si="278"/>
        <v>8.247422680412364E-2</v>
      </c>
      <c r="AC2240">
        <f t="shared" ca="1" si="273"/>
        <v>3.3333333333333298E-2</v>
      </c>
      <c r="AD2240">
        <f t="shared" ca="1" si="274"/>
        <v>2.9523809523809501E-2</v>
      </c>
    </row>
    <row r="2241" spans="2:30" x14ac:dyDescent="0.25">
      <c r="B2241" s="52">
        <v>41320</v>
      </c>
      <c r="C2241" s="6">
        <f t="shared" si="279"/>
        <v>2239</v>
      </c>
      <c r="D2241" s="13">
        <f>VLOOKUP($B2241,'Exp Dates'!$E$4:$K$400,MATCH("Days1M",'Exp Dates'!$E$2:$X$2,0),1)</f>
        <v>24</v>
      </c>
      <c r="E2241" s="12">
        <f>VLOOKUP($B2241,'Exp Dates'!$E$4:$K$400,MATCH("Trade Count",'Exp Dates'!$E$2:$X$2,0),1)-C2241+D2241-VLOOKUP($B2241,'Exp Dates'!$E$4:$K$400,MATCH("Trade Day Adj",'Exp Dates'!$E$2:$X$2,0),1)*IF($B2241&gt;VLOOKUP($B2241,'Exp Dates'!$E$4:$K$400,MATCH("Trade Day Adj Start",'Exp Dates'!$E$2:$X$2,0),1),1,0)</f>
        <v>22</v>
      </c>
      <c r="F2241" s="79">
        <f t="shared" si="275"/>
        <v>2</v>
      </c>
      <c r="G2241" s="79" t="str">
        <f>VLOOKUP($B2241,'Exp Dates'!$E$6:$U$400,MATCH("ExpMoYr",'Exp Dates'!$E$2:$U$2,0),1)</f>
        <v>Mar-2013</v>
      </c>
      <c r="H2241" s="11">
        <v>1</v>
      </c>
      <c r="I2241">
        <f>IF($I$1=0,(1/(1-91/360*VLOOKUP($B2240,'T-bills'!$B$4:$C$978,2,1)/100))^(($B2241-$B2240)/91)-1,0)</f>
        <v>2.3613675910194587E-6</v>
      </c>
      <c r="J2241" s="11">
        <v>12.46</v>
      </c>
      <c r="K2241" s="11">
        <v>14.26</v>
      </c>
      <c r="L2241" s="11">
        <f t="shared" si="272"/>
        <v>0.87377279102384298</v>
      </c>
      <c r="M2241" s="11">
        <v>16.12</v>
      </c>
      <c r="N2241" s="11">
        <v>1519.79</v>
      </c>
      <c r="O2241" s="11">
        <f t="shared" ca="1" si="276"/>
        <v>6.59</v>
      </c>
      <c r="P2241" s="11">
        <f t="shared" ca="1" si="277"/>
        <v>7.9310344827586254E-2</v>
      </c>
      <c r="Q2241" s="11">
        <f ca="1">ROUND(IF(Lookup!D2241&gt;0,Lookup!D2241,VLOOKUP(Master!$B2241,Interpolate!$B$3:$T$2500,MATCH("M1-I",Interpolate!$B$2:$T$2,0),0)),3)</f>
        <v>14.5</v>
      </c>
      <c r="R2241" s="11">
        <f ca="1">ROUND(IF(Lookup!E2241&gt;0,Lookup!E2241,VLOOKUP(Master!$B2241,Interpolate!$B$3:$T$2500,MATCH("M2-I",Interpolate!$B$2:$T$2,0),0)),3)</f>
        <v>15.65</v>
      </c>
      <c r="S2241" s="11">
        <f ca="1">ROUND(IF(Lookup!F2241&gt;0,Lookup!F2241,VLOOKUP(Master!$B2241,Interpolate!$B$3:$T$2500,MATCH("M3-I",Interpolate!$B$2:$T$2,0),0)),3)</f>
        <v>16.399999999999999</v>
      </c>
      <c r="T2241" s="11">
        <f ca="1">ROUND(IF(Lookup!G2241&gt;0,Lookup!G2241,VLOOKUP(Master!$B2241,Interpolate!$B$3:$T$2500,MATCH("M4-I",Interpolate!$B$2:$T$2,0),0)),3)</f>
        <v>17.100000000000001</v>
      </c>
      <c r="U2241" s="11">
        <f ca="1">ROUND(IF(Lookup!H2241&gt;0,Lookup!H2241,VLOOKUP(Master!$B2241,Interpolate!$B$3:$T$2500,MATCH("M5-I",Interpolate!$B$2:$T$2,0),0)),3)</f>
        <v>17.75</v>
      </c>
      <c r="V2241" s="11">
        <f ca="1">ROUND(IF(Lookup!I2241&gt;0,Lookup!I2241,VLOOKUP(Master!$B2241,Interpolate!$B$3:$T$2500,MATCH("M6-I",Interpolate!$B$2:$T$2,0),0)),3)</f>
        <v>18.399999999999999</v>
      </c>
      <c r="W2241" s="11">
        <f ca="1">ROUND(IF(Lookup!J2241&gt;0,Lookup!J2241,VLOOKUP(Master!$B2241,Interpolate!$B$3:$T$2500,MATCH("M7-I",Interpolate!$B$2:$T$2,0),0)),3)</f>
        <v>19.05</v>
      </c>
      <c r="Z2241" s="11"/>
      <c r="AA2241" s="6">
        <f ca="1">Lookup!S2241</f>
        <v>325979</v>
      </c>
      <c r="AB2241">
        <f t="shared" ca="1" si="278"/>
        <v>7.9310344827586254E-2</v>
      </c>
      <c r="AC2241">
        <f t="shared" ca="1" si="273"/>
        <v>3.5714285714285629E-2</v>
      </c>
      <c r="AD2241">
        <f t="shared" ca="1" si="274"/>
        <v>3.095238095238094E-2</v>
      </c>
    </row>
    <row r="2242" spans="2:30" x14ac:dyDescent="0.25">
      <c r="B2242" s="52">
        <v>41324</v>
      </c>
      <c r="C2242" s="6">
        <f t="shared" si="279"/>
        <v>2240</v>
      </c>
      <c r="D2242" s="13">
        <f>VLOOKUP($B2242,'Exp Dates'!$E$4:$K$400,MATCH("Days1M",'Exp Dates'!$E$2:$X$2,0),1)</f>
        <v>24</v>
      </c>
      <c r="E2242" s="12">
        <f>VLOOKUP($B2242,'Exp Dates'!$E$4:$K$400,MATCH("Trade Count",'Exp Dates'!$E$2:$X$2,0),1)-C2242+D2242-VLOOKUP($B2242,'Exp Dates'!$E$4:$K$400,MATCH("Trade Day Adj",'Exp Dates'!$E$2:$X$2,0),1)*IF($B2242&gt;VLOOKUP($B2242,'Exp Dates'!$E$4:$K$400,MATCH("Trade Day Adj Start",'Exp Dates'!$E$2:$X$2,0),1),1,0)</f>
        <v>21</v>
      </c>
      <c r="F2242" s="79">
        <f t="shared" si="275"/>
        <v>3</v>
      </c>
      <c r="G2242" s="79" t="str">
        <f>VLOOKUP($B2242,'Exp Dates'!$E$6:$U$400,MATCH("ExpMoYr",'Exp Dates'!$E$2:$U$2,0),1)</f>
        <v>Mar-2013</v>
      </c>
      <c r="H2242" s="11">
        <v>1</v>
      </c>
      <c r="I2242">
        <f>IF($I$1=0,(1/(1-91/360*VLOOKUP($B2241,'T-bills'!$B$4:$C$978,2,1)/100))^(($B2242-$B2241)/91)-1,0)</f>
        <v>9.4455038202045927E-6</v>
      </c>
      <c r="J2242" s="11">
        <v>12.31</v>
      </c>
      <c r="K2242" s="11">
        <v>13.99</v>
      </c>
      <c r="L2242" s="11">
        <f t="shared" si="272"/>
        <v>0.87991422444603296</v>
      </c>
      <c r="M2242" s="11">
        <v>15.83</v>
      </c>
      <c r="N2242" s="11">
        <v>1530.94</v>
      </c>
      <c r="O2242" s="11">
        <f t="shared" ca="1" si="276"/>
        <v>6.3399999999999981</v>
      </c>
      <c r="P2242" s="11">
        <f t="shared" ca="1" si="277"/>
        <v>7.5539568345323715E-2</v>
      </c>
      <c r="Q2242" s="11">
        <f ca="1">ROUND(IF(Lookup!D2242&gt;0,Lookup!D2242,VLOOKUP(Master!$B2242,Interpolate!$B$3:$T$2500,MATCH("M1-I",Interpolate!$B$2:$T$2,0),0)),3)</f>
        <v>13.9</v>
      </c>
      <c r="R2242" s="11">
        <f ca="1">ROUND(IF(Lookup!E2242&gt;0,Lookup!E2242,VLOOKUP(Master!$B2242,Interpolate!$B$3:$T$2500,MATCH("M2-I",Interpolate!$B$2:$T$2,0),0)),3)</f>
        <v>14.95</v>
      </c>
      <c r="S2242" s="11">
        <f ca="1">ROUND(IF(Lookup!F2242&gt;0,Lookup!F2242,VLOOKUP(Master!$B2242,Interpolate!$B$3:$T$2500,MATCH("M3-I",Interpolate!$B$2:$T$2,0),0)),3)</f>
        <v>15.75</v>
      </c>
      <c r="T2242" s="11">
        <f ca="1">ROUND(IF(Lookup!G2242&gt;0,Lookup!G2242,VLOOKUP(Master!$B2242,Interpolate!$B$3:$T$2500,MATCH("M4-I",Interpolate!$B$2:$T$2,0),0)),3)</f>
        <v>16.55</v>
      </c>
      <c r="U2242" s="11">
        <f ca="1">ROUND(IF(Lookup!H2242&gt;0,Lookup!H2242,VLOOKUP(Master!$B2242,Interpolate!$B$3:$T$2500,MATCH("M5-I",Interpolate!$B$2:$T$2,0),0)),3)</f>
        <v>17.3</v>
      </c>
      <c r="V2242" s="11">
        <f ca="1">ROUND(IF(Lookup!I2242&gt;0,Lookup!I2242,VLOOKUP(Master!$B2242,Interpolate!$B$3:$T$2500,MATCH("M6-I",Interpolate!$B$2:$T$2,0),0)),3)</f>
        <v>17.95</v>
      </c>
      <c r="W2242" s="11">
        <f ca="1">ROUND(IF(Lookup!J2242&gt;0,Lookup!J2242,VLOOKUP(Master!$B2242,Interpolate!$B$3:$T$2500,MATCH("M7-I",Interpolate!$B$2:$T$2,0),0)),3)</f>
        <v>18.649999999999999</v>
      </c>
      <c r="Z2242" s="11"/>
      <c r="AA2242" s="6">
        <f ca="1">Lookup!S2242</f>
        <v>330567</v>
      </c>
      <c r="AB2242">
        <f t="shared" ca="1" si="278"/>
        <v>7.5539568345323715E-2</v>
      </c>
      <c r="AC2242">
        <f t="shared" ca="1" si="273"/>
        <v>3.8095238095238126E-2</v>
      </c>
      <c r="AD2242">
        <f t="shared" ca="1" si="274"/>
        <v>3.309523809523806E-2</v>
      </c>
    </row>
    <row r="2243" spans="2:30" x14ac:dyDescent="0.25">
      <c r="B2243" s="52">
        <v>41325</v>
      </c>
      <c r="C2243" s="6">
        <f t="shared" si="279"/>
        <v>2241</v>
      </c>
      <c r="D2243" s="13">
        <f>VLOOKUP($B2243,'Exp Dates'!$E$4:$K$400,MATCH("Days1M",'Exp Dates'!$E$2:$X$2,0),1)</f>
        <v>24</v>
      </c>
      <c r="E2243" s="12">
        <f>VLOOKUP($B2243,'Exp Dates'!$E$4:$K$400,MATCH("Trade Count",'Exp Dates'!$E$2:$X$2,0),1)-C2243+D2243-VLOOKUP($B2243,'Exp Dates'!$E$4:$K$400,MATCH("Trade Day Adj",'Exp Dates'!$E$2:$X$2,0),1)*IF($B2243&gt;VLOOKUP($B2243,'Exp Dates'!$E$4:$K$400,MATCH("Trade Day Adj Start",'Exp Dates'!$E$2:$X$2,0),1),1,0)</f>
        <v>20</v>
      </c>
      <c r="F2243" s="79">
        <f t="shared" si="275"/>
        <v>4</v>
      </c>
      <c r="G2243" s="79" t="str">
        <f>VLOOKUP($B2243,'Exp Dates'!$E$6:$U$400,MATCH("ExpMoYr",'Exp Dates'!$E$2:$U$2,0),1)</f>
        <v>Mar-2013</v>
      </c>
      <c r="H2243" s="11">
        <v>1</v>
      </c>
      <c r="I2243">
        <f>IF($I$1=0,(1/(1-91/360*VLOOKUP($B2242,'T-bills'!$B$4:$C$978,2,1)/100))^(($B2243-$B2242)/91)-1,0)</f>
        <v>3.1949139418507855E-6</v>
      </c>
      <c r="J2243" s="11">
        <v>14.68</v>
      </c>
      <c r="K2243" s="11">
        <v>15.41</v>
      </c>
      <c r="L2243" s="11">
        <f t="shared" ref="L2243:L2278" si="280">J2243/K2243</f>
        <v>0.95262816353017521</v>
      </c>
      <c r="M2243" s="11">
        <v>16.82</v>
      </c>
      <c r="N2243" s="11">
        <v>1511.95</v>
      </c>
      <c r="O2243" s="11">
        <f t="shared" ca="1" si="276"/>
        <v>4.370000000000001</v>
      </c>
      <c r="P2243" s="11">
        <f t="shared" ca="1" si="277"/>
        <v>3.8961038961038863E-2</v>
      </c>
      <c r="Q2243" s="11">
        <f ca="1">ROUND(IF(Lookup!D2243&gt;0,Lookup!D2243,VLOOKUP(Master!$B2243,Interpolate!$B$3:$T$2500,MATCH("M1-I",Interpolate!$B$2:$T$2,0),0)),3)</f>
        <v>15.4</v>
      </c>
      <c r="R2243" s="11">
        <f ca="1">ROUND(IF(Lookup!E2243&gt;0,Lookup!E2243,VLOOKUP(Master!$B2243,Interpolate!$B$3:$T$2500,MATCH("M2-I",Interpolate!$B$2:$T$2,0),0)),3)</f>
        <v>16</v>
      </c>
      <c r="S2243" s="11">
        <f ca="1">ROUND(IF(Lookup!F2243&gt;0,Lookup!F2243,VLOOKUP(Master!$B2243,Interpolate!$B$3:$T$2500,MATCH("M3-I",Interpolate!$B$2:$T$2,0),0)),3)</f>
        <v>16.55</v>
      </c>
      <c r="T2243" s="11">
        <f ca="1">ROUND(IF(Lookup!G2243&gt;0,Lookup!G2243,VLOOKUP(Master!$B2243,Interpolate!$B$3:$T$2500,MATCH("M4-I",Interpolate!$B$2:$T$2,0),0)),3)</f>
        <v>17.149999999999999</v>
      </c>
      <c r="U2243" s="11">
        <f ca="1">ROUND(IF(Lookup!H2243&gt;0,Lookup!H2243,VLOOKUP(Master!$B2243,Interpolate!$B$3:$T$2500,MATCH("M5-I",Interpolate!$B$2:$T$2,0),0)),3)</f>
        <v>17.8</v>
      </c>
      <c r="V2243" s="11">
        <f ca="1">ROUND(IF(Lookup!I2243&gt;0,Lookup!I2243,VLOOKUP(Master!$B2243,Interpolate!$B$3:$T$2500,MATCH("M6-I",Interpolate!$B$2:$T$2,0),0)),3)</f>
        <v>18.399999999999999</v>
      </c>
      <c r="W2243" s="11">
        <f ca="1">ROUND(IF(Lookup!J2243&gt;0,Lookup!J2243,VLOOKUP(Master!$B2243,Interpolate!$B$3:$T$2500,MATCH("M7-I",Interpolate!$B$2:$T$2,0),0)),3)</f>
        <v>19.05</v>
      </c>
      <c r="Z2243" s="11"/>
      <c r="AA2243" s="6">
        <f ca="1">Lookup!S2243</f>
        <v>325050</v>
      </c>
      <c r="AB2243">
        <f t="shared" ca="1" si="278"/>
        <v>3.8961038961038863E-2</v>
      </c>
      <c r="AC2243">
        <f t="shared" ref="AC2243:AC2306" ca="1" si="281">SLOPE(R2243:S2243,$AA$1:$AB$1)</f>
        <v>2.6190476190476226E-2</v>
      </c>
      <c r="AD2243">
        <f t="shared" ref="AD2243:AD2306" ca="1" si="282">SLOPE(T2243:W2243,$AA$1:$AD$1)</f>
        <v>3.0000000000000016E-2</v>
      </c>
    </row>
    <row r="2244" spans="2:30" x14ac:dyDescent="0.25">
      <c r="B2244" s="52">
        <v>41326</v>
      </c>
      <c r="C2244" s="6">
        <f t="shared" si="279"/>
        <v>2242</v>
      </c>
      <c r="D2244" s="13">
        <f>VLOOKUP($B2244,'Exp Dates'!$E$4:$K$400,MATCH("Days1M",'Exp Dates'!$E$2:$X$2,0),1)</f>
        <v>24</v>
      </c>
      <c r="E2244" s="12">
        <f>VLOOKUP($B2244,'Exp Dates'!$E$4:$K$400,MATCH("Trade Count",'Exp Dates'!$E$2:$X$2,0),1)-C2244+D2244-VLOOKUP($B2244,'Exp Dates'!$E$4:$K$400,MATCH("Trade Day Adj",'Exp Dates'!$E$2:$X$2,0),1)*IF($B2244&gt;VLOOKUP($B2244,'Exp Dates'!$E$4:$K$400,MATCH("Trade Day Adj Start",'Exp Dates'!$E$2:$X$2,0),1),1,0)</f>
        <v>19</v>
      </c>
      <c r="F2244" s="79">
        <f t="shared" ref="F2244:F2307" si="283">IF(E2244&gt;8,D2244-E2244,-E2244)</f>
        <v>5</v>
      </c>
      <c r="G2244" s="79" t="str">
        <f>VLOOKUP($B2244,'Exp Dates'!$E$6:$U$400,MATCH("ExpMoYr",'Exp Dates'!$E$2:$U$2,0),1)</f>
        <v>Mar-2013</v>
      </c>
      <c r="H2244" s="11">
        <v>1</v>
      </c>
      <c r="I2244">
        <f>IF($I$1=0,(1/(1-91/360*VLOOKUP($B2243,'T-bills'!$B$4:$C$978,2,1)/100))^(($B2244-$B2243)/91)-1,0)</f>
        <v>3.1949139418507855E-6</v>
      </c>
      <c r="J2244" s="11">
        <v>15.22</v>
      </c>
      <c r="K2244" s="11">
        <v>15.71</v>
      </c>
      <c r="L2244" s="11">
        <f t="shared" si="280"/>
        <v>0.96880967536600893</v>
      </c>
      <c r="M2244" s="11">
        <v>17.05</v>
      </c>
      <c r="N2244" s="11">
        <v>1502.42</v>
      </c>
      <c r="O2244" s="11">
        <f t="shared" ref="O2244:O2307" ca="1" si="284">W2244-J2244</f>
        <v>3.9799999999999986</v>
      </c>
      <c r="P2244" s="11">
        <f t="shared" ref="P2244:P2307" ca="1" si="285">R2244/Q2244-1</f>
        <v>4.1935483870967571E-2</v>
      </c>
      <c r="Q2244" s="11">
        <f ca="1">ROUND(IF(Lookup!D2244&gt;0,Lookup!D2244,VLOOKUP(Master!$B2244,Interpolate!$B$3:$T$2500,MATCH("M1-I",Interpolate!$B$2:$T$2,0),0)),3)</f>
        <v>15.5</v>
      </c>
      <c r="R2244" s="11">
        <f ca="1">ROUND(IF(Lookup!E2244&gt;0,Lookup!E2244,VLOOKUP(Master!$B2244,Interpolate!$B$3:$T$2500,MATCH("M2-I",Interpolate!$B$2:$T$2,0),0)),3)</f>
        <v>16.149999999999999</v>
      </c>
      <c r="S2244" s="11">
        <f ca="1">ROUND(IF(Lookup!F2244&gt;0,Lookup!F2244,VLOOKUP(Master!$B2244,Interpolate!$B$3:$T$2500,MATCH("M3-I",Interpolate!$B$2:$T$2,0),0)),3)</f>
        <v>16.75</v>
      </c>
      <c r="T2244" s="11">
        <f ca="1">ROUND(IF(Lookup!G2244&gt;0,Lookup!G2244,VLOOKUP(Master!$B2244,Interpolate!$B$3:$T$2500,MATCH("M4-I",Interpolate!$B$2:$T$2,0),0)),3)</f>
        <v>17.3</v>
      </c>
      <c r="U2244" s="11">
        <f ca="1">ROUND(IF(Lookup!H2244&gt;0,Lookup!H2244,VLOOKUP(Master!$B2244,Interpolate!$B$3:$T$2500,MATCH("M5-I",Interpolate!$B$2:$T$2,0),0)),3)</f>
        <v>17.95</v>
      </c>
      <c r="V2244" s="11">
        <f ca="1">ROUND(IF(Lookup!I2244&gt;0,Lookup!I2244,VLOOKUP(Master!$B2244,Interpolate!$B$3:$T$2500,MATCH("M6-I",Interpolate!$B$2:$T$2,0),0)),3)</f>
        <v>18.600000000000001</v>
      </c>
      <c r="W2244" s="11">
        <f ca="1">ROUND(IF(Lookup!J2244&gt;0,Lookup!J2244,VLOOKUP(Master!$B2244,Interpolate!$B$3:$T$2500,MATCH("M7-I",Interpolate!$B$2:$T$2,0),0)),3)</f>
        <v>19.2</v>
      </c>
      <c r="Z2244" s="11"/>
      <c r="AA2244" s="6">
        <f ca="1">Lookup!S2244</f>
        <v>318790</v>
      </c>
      <c r="AB2244">
        <f t="shared" ca="1" si="278"/>
        <v>4.1935483870967571E-2</v>
      </c>
      <c r="AC2244">
        <f t="shared" ca="1" si="281"/>
        <v>2.857142857142864E-2</v>
      </c>
      <c r="AD2244">
        <f t="shared" ca="1" si="282"/>
        <v>3.0238095238095231E-2</v>
      </c>
    </row>
    <row r="2245" spans="2:30" x14ac:dyDescent="0.25">
      <c r="B2245" s="52">
        <v>41327</v>
      </c>
      <c r="C2245" s="6">
        <f t="shared" si="279"/>
        <v>2243</v>
      </c>
      <c r="D2245" s="13">
        <f>VLOOKUP($B2245,'Exp Dates'!$E$4:$K$400,MATCH("Days1M",'Exp Dates'!$E$2:$X$2,0),1)</f>
        <v>24</v>
      </c>
      <c r="E2245" s="12">
        <f>VLOOKUP($B2245,'Exp Dates'!$E$4:$K$400,MATCH("Trade Count",'Exp Dates'!$E$2:$X$2,0),1)-C2245+D2245-VLOOKUP($B2245,'Exp Dates'!$E$4:$K$400,MATCH("Trade Day Adj",'Exp Dates'!$E$2:$X$2,0),1)*IF($B2245&gt;VLOOKUP($B2245,'Exp Dates'!$E$4:$K$400,MATCH("Trade Day Adj Start",'Exp Dates'!$E$2:$X$2,0),1),1,0)</f>
        <v>18</v>
      </c>
      <c r="F2245" s="79">
        <f t="shared" si="283"/>
        <v>6</v>
      </c>
      <c r="G2245" s="79" t="str">
        <f>VLOOKUP($B2245,'Exp Dates'!$E$6:$U$400,MATCH("ExpMoYr",'Exp Dates'!$E$2:$U$2,0),1)</f>
        <v>Mar-2013</v>
      </c>
      <c r="H2245" s="11">
        <v>1</v>
      </c>
      <c r="I2245">
        <f>IF($I$1=0,(1/(1-91/360*VLOOKUP($B2244,'T-bills'!$B$4:$C$978,2,1)/100))^(($B2245-$B2244)/91)-1,0)</f>
        <v>3.1949139418507855E-6</v>
      </c>
      <c r="J2245" s="11">
        <v>14.17</v>
      </c>
      <c r="K2245" s="11">
        <v>14.98</v>
      </c>
      <c r="L2245" s="11">
        <f t="shared" si="280"/>
        <v>0.94592790387182912</v>
      </c>
      <c r="M2245" s="11">
        <v>16.53</v>
      </c>
      <c r="N2245" s="11">
        <v>1515.6</v>
      </c>
      <c r="O2245" s="11">
        <f t="shared" ca="1" si="284"/>
        <v>4.7799999999999994</v>
      </c>
      <c r="P2245" s="11">
        <f t="shared" ca="1" si="285"/>
        <v>5.7239057239057312E-2</v>
      </c>
      <c r="Q2245" s="11">
        <f ca="1">ROUND(IF(Lookup!D2245&gt;0,Lookup!D2245,VLOOKUP(Master!$B2245,Interpolate!$B$3:$T$2500,MATCH("M1-I",Interpolate!$B$2:$T$2,0),0)),3)</f>
        <v>14.85</v>
      </c>
      <c r="R2245" s="11">
        <f ca="1">ROUND(IF(Lookup!E2245&gt;0,Lookup!E2245,VLOOKUP(Master!$B2245,Interpolate!$B$3:$T$2500,MATCH("M2-I",Interpolate!$B$2:$T$2,0),0)),3)</f>
        <v>15.7</v>
      </c>
      <c r="S2245" s="11">
        <f ca="1">ROUND(IF(Lookup!F2245&gt;0,Lookup!F2245,VLOOKUP(Master!$B2245,Interpolate!$B$3:$T$2500,MATCH("M3-I",Interpolate!$B$2:$T$2,0),0)),3)</f>
        <v>16.45</v>
      </c>
      <c r="T2245" s="11">
        <f ca="1">ROUND(IF(Lookup!G2245&gt;0,Lookup!G2245,VLOOKUP(Master!$B2245,Interpolate!$B$3:$T$2500,MATCH("M4-I",Interpolate!$B$2:$T$2,0),0)),3)</f>
        <v>17</v>
      </c>
      <c r="U2245" s="11">
        <f ca="1">ROUND(IF(Lookup!H2245&gt;0,Lookup!H2245,VLOOKUP(Master!$B2245,Interpolate!$B$3:$T$2500,MATCH("M5-I",Interpolate!$B$2:$T$2,0),0)),3)</f>
        <v>17.7</v>
      </c>
      <c r="V2245" s="11">
        <f ca="1">ROUND(IF(Lookup!I2245&gt;0,Lookup!I2245,VLOOKUP(Master!$B2245,Interpolate!$B$3:$T$2500,MATCH("M6-I",Interpolate!$B$2:$T$2,0),0)),3)</f>
        <v>18.25</v>
      </c>
      <c r="W2245" s="11">
        <f ca="1">ROUND(IF(Lookup!J2245&gt;0,Lookup!J2245,VLOOKUP(Master!$B2245,Interpolate!$B$3:$T$2500,MATCH("M7-I",Interpolate!$B$2:$T$2,0),0)),3)</f>
        <v>18.95</v>
      </c>
      <c r="Z2245" s="11"/>
      <c r="AA2245" s="6">
        <f ca="1">Lookup!S2245</f>
        <v>312947</v>
      </c>
      <c r="AB2245">
        <f t="shared" ref="AB2245:AB2308" ca="1" si="286">R2245/Q2245-1</f>
        <v>5.7239057239057312E-2</v>
      </c>
      <c r="AC2245">
        <f t="shared" ca="1" si="281"/>
        <v>3.5714285714285712E-2</v>
      </c>
      <c r="AD2245">
        <f t="shared" ca="1" si="282"/>
        <v>3.0476190476190473E-2</v>
      </c>
    </row>
    <row r="2246" spans="2:30" x14ac:dyDescent="0.25">
      <c r="B2246" s="52">
        <v>41330</v>
      </c>
      <c r="C2246" s="6">
        <f t="shared" si="279"/>
        <v>2244</v>
      </c>
      <c r="D2246" s="13">
        <f>VLOOKUP($B2246,'Exp Dates'!$E$4:$K$400,MATCH("Days1M",'Exp Dates'!$E$2:$X$2,0),1)</f>
        <v>24</v>
      </c>
      <c r="E2246" s="12">
        <f>VLOOKUP($B2246,'Exp Dates'!$E$4:$K$400,MATCH("Trade Count",'Exp Dates'!$E$2:$X$2,0),1)-C2246+D2246-VLOOKUP($B2246,'Exp Dates'!$E$4:$K$400,MATCH("Trade Day Adj",'Exp Dates'!$E$2:$X$2,0),1)*IF($B2246&gt;VLOOKUP($B2246,'Exp Dates'!$E$4:$K$400,MATCH("Trade Day Adj Start",'Exp Dates'!$E$2:$X$2,0),1),1,0)</f>
        <v>17</v>
      </c>
      <c r="F2246" s="79">
        <f t="shared" si="283"/>
        <v>7</v>
      </c>
      <c r="G2246" s="79" t="str">
        <f>VLOOKUP($B2246,'Exp Dates'!$E$6:$U$400,MATCH("ExpMoYr",'Exp Dates'!$E$2:$U$2,0),1)</f>
        <v>Mar-2013</v>
      </c>
      <c r="H2246" s="11">
        <v>1</v>
      </c>
      <c r="I2246">
        <f>IF($I$1=0,(1/(1-91/360*VLOOKUP($B2245,'T-bills'!$B$4:$C$978,2,1)/100))^(($B2246-$B2245)/91)-1,0)</f>
        <v>9.5847724479458662E-6</v>
      </c>
      <c r="J2246" s="11">
        <v>18.989999999999998</v>
      </c>
      <c r="K2246" s="11">
        <v>17.940000000000001</v>
      </c>
      <c r="L2246" s="11">
        <f t="shared" si="280"/>
        <v>1.0585284280936453</v>
      </c>
      <c r="M2246" s="11">
        <v>18.61</v>
      </c>
      <c r="N2246" s="11">
        <v>1487.85</v>
      </c>
      <c r="O2246" s="11">
        <f t="shared" ca="1" si="284"/>
        <v>0.26000000000000156</v>
      </c>
      <c r="P2246" s="11">
        <f t="shared" ca="1" si="285"/>
        <v>-8.4985835694050271E-3</v>
      </c>
      <c r="Q2246" s="11">
        <f ca="1">ROUND(IF(Lookup!D2246&gt;0,Lookup!D2246,VLOOKUP(Master!$B2246,Interpolate!$B$3:$T$2500,MATCH("M1-I",Interpolate!$B$2:$T$2,0),0)),3)</f>
        <v>17.649999999999999</v>
      </c>
      <c r="R2246" s="11">
        <f ca="1">ROUND(IF(Lookup!E2246&gt;0,Lookup!E2246,VLOOKUP(Master!$B2246,Interpolate!$B$3:$T$2500,MATCH("M2-I",Interpolate!$B$2:$T$2,0),0)),3)</f>
        <v>17.5</v>
      </c>
      <c r="S2246" s="11">
        <f ca="1">ROUND(IF(Lookup!F2246&gt;0,Lookup!F2246,VLOOKUP(Master!$B2246,Interpolate!$B$3:$T$2500,MATCH("M3-I",Interpolate!$B$2:$T$2,0),0)),3)</f>
        <v>17.55</v>
      </c>
      <c r="T2246" s="11">
        <f ca="1">ROUND(IF(Lookup!G2246&gt;0,Lookup!G2246,VLOOKUP(Master!$B2246,Interpolate!$B$3:$T$2500,MATCH("M4-I",Interpolate!$B$2:$T$2,0),0)),3)</f>
        <v>17.95</v>
      </c>
      <c r="U2246" s="11">
        <f ca="1">ROUND(IF(Lookup!H2246&gt;0,Lookup!H2246,VLOOKUP(Master!$B2246,Interpolate!$B$3:$T$2500,MATCH("M5-I",Interpolate!$B$2:$T$2,0),0)),3)</f>
        <v>18.3</v>
      </c>
      <c r="V2246" s="11">
        <f ca="1">ROUND(IF(Lookup!I2246&gt;0,Lookup!I2246,VLOOKUP(Master!$B2246,Interpolate!$B$3:$T$2500,MATCH("M6-I",Interpolate!$B$2:$T$2,0),0)),3)</f>
        <v>18.7</v>
      </c>
      <c r="W2246" s="11">
        <f ca="1">ROUND(IF(Lookup!J2246&gt;0,Lookup!J2246,VLOOKUP(Master!$B2246,Interpolate!$B$3:$T$2500,MATCH("M7-I",Interpolate!$B$2:$T$2,0),0)),3)</f>
        <v>19.25</v>
      </c>
      <c r="Z2246" s="11"/>
      <c r="AA2246" s="6">
        <f ca="1">Lookup!S2246</f>
        <v>323488</v>
      </c>
      <c r="AB2246">
        <f t="shared" ca="1" si="286"/>
        <v>-8.4985835694050271E-3</v>
      </c>
      <c r="AC2246">
        <f t="shared" ca="1" si="281"/>
        <v>2.380952380952415E-3</v>
      </c>
      <c r="AD2246">
        <f t="shared" ca="1" si="282"/>
        <v>2.0476190476190478E-2</v>
      </c>
    </row>
    <row r="2247" spans="2:30" x14ac:dyDescent="0.25">
      <c r="B2247" s="52">
        <v>41331</v>
      </c>
      <c r="C2247" s="6">
        <f t="shared" ref="C2247:C2310" si="287">C2246+1</f>
        <v>2245</v>
      </c>
      <c r="D2247" s="13">
        <f>VLOOKUP($B2247,'Exp Dates'!$E$4:$K$400,MATCH("Days1M",'Exp Dates'!$E$2:$X$2,0),1)</f>
        <v>24</v>
      </c>
      <c r="E2247" s="12">
        <f>VLOOKUP($B2247,'Exp Dates'!$E$4:$K$400,MATCH("Trade Count",'Exp Dates'!$E$2:$X$2,0),1)-C2247+D2247-VLOOKUP($B2247,'Exp Dates'!$E$4:$K$400,MATCH("Trade Day Adj",'Exp Dates'!$E$2:$X$2,0),1)*IF($B2247&gt;VLOOKUP($B2247,'Exp Dates'!$E$4:$K$400,MATCH("Trade Day Adj Start",'Exp Dates'!$E$2:$X$2,0),1),1,0)</f>
        <v>16</v>
      </c>
      <c r="F2247" s="79">
        <f t="shared" si="283"/>
        <v>8</v>
      </c>
      <c r="G2247" s="79" t="str">
        <f>VLOOKUP($B2247,'Exp Dates'!$E$6:$U$400,MATCH("ExpMoYr",'Exp Dates'!$E$2:$U$2,0),1)</f>
        <v>Mar-2013</v>
      </c>
      <c r="H2247" s="11">
        <v>1</v>
      </c>
      <c r="I2247">
        <f>IF($I$1=0,(1/(1-91/360*VLOOKUP($B2246,'T-bills'!$B$4:$C$978,2,1)/100))^(($B2247-$B2246)/91)-1,0)</f>
        <v>3.4727769306908129E-6</v>
      </c>
      <c r="J2247" s="11">
        <v>16.87</v>
      </c>
      <c r="K2247" s="11">
        <v>17.25</v>
      </c>
      <c r="L2247" s="11">
        <f t="shared" si="280"/>
        <v>0.9779710144927537</v>
      </c>
      <c r="M2247" s="11">
        <v>18.16</v>
      </c>
      <c r="N2247" s="11">
        <v>1496.94</v>
      </c>
      <c r="O2247" s="11">
        <f t="shared" ca="1" si="284"/>
        <v>2.4299999999999997</v>
      </c>
      <c r="P2247" s="11">
        <f t="shared" ca="1" si="285"/>
        <v>1.7595307917888547E-2</v>
      </c>
      <c r="Q2247" s="11">
        <f ca="1">ROUND(IF(Lookup!D2247&gt;0,Lookup!D2247,VLOOKUP(Master!$B2247,Interpolate!$B$3:$T$2500,MATCH("M1-I",Interpolate!$B$2:$T$2,0),0)),3)</f>
        <v>17.05</v>
      </c>
      <c r="R2247" s="11">
        <f ca="1">ROUND(IF(Lookup!E2247&gt;0,Lookup!E2247,VLOOKUP(Master!$B2247,Interpolate!$B$3:$T$2500,MATCH("M2-I",Interpolate!$B$2:$T$2,0),0)),3)</f>
        <v>17.350000000000001</v>
      </c>
      <c r="S2247" s="11">
        <f ca="1">ROUND(IF(Lookup!F2247&gt;0,Lookup!F2247,VLOOKUP(Master!$B2247,Interpolate!$B$3:$T$2500,MATCH("M3-I",Interpolate!$B$2:$T$2,0),0)),3)</f>
        <v>17.600000000000001</v>
      </c>
      <c r="T2247" s="11">
        <f ca="1">ROUND(IF(Lookup!G2247&gt;0,Lookup!G2247,VLOOKUP(Master!$B2247,Interpolate!$B$3:$T$2500,MATCH("M4-I",Interpolate!$B$2:$T$2,0),0)),3)</f>
        <v>17.899999999999999</v>
      </c>
      <c r="U2247" s="11">
        <f ca="1">ROUND(IF(Lookup!H2247&gt;0,Lookup!H2247,VLOOKUP(Master!$B2247,Interpolate!$B$3:$T$2500,MATCH("M5-I",Interpolate!$B$2:$T$2,0),0)),3)</f>
        <v>18.350000000000001</v>
      </c>
      <c r="V2247" s="11">
        <f ca="1">ROUND(IF(Lookup!I2247&gt;0,Lookup!I2247,VLOOKUP(Master!$B2247,Interpolate!$B$3:$T$2500,MATCH("M6-I",Interpolate!$B$2:$T$2,0),0)),3)</f>
        <v>18.7</v>
      </c>
      <c r="W2247" s="11">
        <f ca="1">ROUND(IF(Lookup!J2247&gt;0,Lookup!J2247,VLOOKUP(Master!$B2247,Interpolate!$B$3:$T$2500,MATCH("M7-I",Interpolate!$B$2:$T$2,0),0)),3)</f>
        <v>19.3</v>
      </c>
      <c r="Z2247" s="11"/>
      <c r="AA2247" s="6">
        <f ca="1">Lookup!S2247</f>
        <v>301288</v>
      </c>
      <c r="AB2247">
        <f t="shared" ca="1" si="286"/>
        <v>1.7595307917888547E-2</v>
      </c>
      <c r="AC2247">
        <f t="shared" ca="1" si="281"/>
        <v>1.1904761904761904E-2</v>
      </c>
      <c r="AD2247">
        <f t="shared" ca="1" si="282"/>
        <v>2.1666666666666688E-2</v>
      </c>
    </row>
    <row r="2248" spans="2:30" x14ac:dyDescent="0.25">
      <c r="B2248" s="52">
        <v>41332</v>
      </c>
      <c r="C2248" s="6">
        <f t="shared" si="287"/>
        <v>2246</v>
      </c>
      <c r="D2248" s="13">
        <f>VLOOKUP($B2248,'Exp Dates'!$E$4:$K$400,MATCH("Days1M",'Exp Dates'!$E$2:$X$2,0),1)</f>
        <v>24</v>
      </c>
      <c r="E2248" s="12">
        <f>VLOOKUP($B2248,'Exp Dates'!$E$4:$K$400,MATCH("Trade Count",'Exp Dates'!$E$2:$X$2,0),1)-C2248+D2248-VLOOKUP($B2248,'Exp Dates'!$E$4:$K$400,MATCH("Trade Day Adj",'Exp Dates'!$E$2:$X$2,0),1)*IF($B2248&gt;VLOOKUP($B2248,'Exp Dates'!$E$4:$K$400,MATCH("Trade Day Adj Start",'Exp Dates'!$E$2:$X$2,0),1),1,0)</f>
        <v>15</v>
      </c>
      <c r="F2248" s="79">
        <f t="shared" si="283"/>
        <v>9</v>
      </c>
      <c r="G2248" s="79" t="str">
        <f>VLOOKUP($B2248,'Exp Dates'!$E$6:$U$400,MATCH("ExpMoYr",'Exp Dates'!$E$2:$U$2,0),1)</f>
        <v>Mar-2013</v>
      </c>
      <c r="H2248" s="11">
        <v>1</v>
      </c>
      <c r="I2248">
        <f>IF($I$1=0,(1/(1-91/360*VLOOKUP($B2247,'T-bills'!$B$4:$C$978,2,1)/100))^(($B2248-$B2247)/91)-1,0)</f>
        <v>3.4727769306908129E-6</v>
      </c>
      <c r="J2248" s="11">
        <v>14.73</v>
      </c>
      <c r="K2248" s="11">
        <v>15.66</v>
      </c>
      <c r="L2248" s="11">
        <f t="shared" si="280"/>
        <v>0.94061302681992343</v>
      </c>
      <c r="M2248" s="11">
        <v>17.03</v>
      </c>
      <c r="N2248" s="11">
        <v>1515.99</v>
      </c>
      <c r="O2248" s="11">
        <f t="shared" ca="1" si="284"/>
        <v>3.9699999999999989</v>
      </c>
      <c r="P2248" s="11">
        <f t="shared" ca="1" si="285"/>
        <v>4.5454545454545414E-2</v>
      </c>
      <c r="Q2248" s="11">
        <f ca="1">ROUND(IF(Lookup!D2248&gt;0,Lookup!D2248,VLOOKUP(Master!$B2248,Interpolate!$B$3:$T$2500,MATCH("M1-I",Interpolate!$B$2:$T$2,0),0)),3)</f>
        <v>15.4</v>
      </c>
      <c r="R2248" s="11">
        <f ca="1">ROUND(IF(Lookup!E2248&gt;0,Lookup!E2248,VLOOKUP(Master!$B2248,Interpolate!$B$3:$T$2500,MATCH("M2-I",Interpolate!$B$2:$T$2,0),0)),3)</f>
        <v>16.100000000000001</v>
      </c>
      <c r="S2248" s="11">
        <f ca="1">ROUND(IF(Lookup!F2248&gt;0,Lookup!F2248,VLOOKUP(Master!$B2248,Interpolate!$B$3:$T$2500,MATCH("M3-I",Interpolate!$B$2:$T$2,0),0)),3)</f>
        <v>16.75</v>
      </c>
      <c r="T2248" s="11">
        <f ca="1">ROUND(IF(Lookup!G2248&gt;0,Lookup!G2248,VLOOKUP(Master!$B2248,Interpolate!$B$3:$T$2500,MATCH("M4-I",Interpolate!$B$2:$T$2,0),0)),3)</f>
        <v>17.100000000000001</v>
      </c>
      <c r="U2248" s="11">
        <f ca="1">ROUND(IF(Lookup!H2248&gt;0,Lookup!H2248,VLOOKUP(Master!$B2248,Interpolate!$B$3:$T$2500,MATCH("M5-I",Interpolate!$B$2:$T$2,0),0)),3)</f>
        <v>17.649999999999999</v>
      </c>
      <c r="V2248" s="11">
        <f ca="1">ROUND(IF(Lookup!I2248&gt;0,Lookup!I2248,VLOOKUP(Master!$B2248,Interpolate!$B$3:$T$2500,MATCH("M6-I",Interpolate!$B$2:$T$2,0),0)),3)</f>
        <v>18.149999999999999</v>
      </c>
      <c r="W2248" s="11">
        <f ca="1">ROUND(IF(Lookup!J2248&gt;0,Lookup!J2248,VLOOKUP(Master!$B2248,Interpolate!$B$3:$T$2500,MATCH("M7-I",Interpolate!$B$2:$T$2,0),0)),3)</f>
        <v>18.7</v>
      </c>
      <c r="Z2248" s="11"/>
      <c r="AA2248" s="6">
        <f ca="1">Lookup!S2248</f>
        <v>298769</v>
      </c>
      <c r="AB2248">
        <f t="shared" ca="1" si="286"/>
        <v>4.5454545454545414E-2</v>
      </c>
      <c r="AC2248">
        <f t="shared" ca="1" si="281"/>
        <v>3.0952380952380884E-2</v>
      </c>
      <c r="AD2248">
        <f t="shared" ca="1" si="282"/>
        <v>2.5238095238095209E-2</v>
      </c>
    </row>
    <row r="2249" spans="2:30" x14ac:dyDescent="0.25">
      <c r="B2249" s="52">
        <v>41333</v>
      </c>
      <c r="C2249" s="6">
        <f t="shared" si="287"/>
        <v>2247</v>
      </c>
      <c r="D2249" s="13">
        <f>VLOOKUP($B2249,'Exp Dates'!$E$4:$K$400,MATCH("Days1M",'Exp Dates'!$E$2:$X$2,0),1)</f>
        <v>24</v>
      </c>
      <c r="E2249" s="12">
        <f>VLOOKUP($B2249,'Exp Dates'!$E$4:$K$400,MATCH("Trade Count",'Exp Dates'!$E$2:$X$2,0),1)-C2249+D2249-VLOOKUP($B2249,'Exp Dates'!$E$4:$K$400,MATCH("Trade Day Adj",'Exp Dates'!$E$2:$X$2,0),1)*IF($B2249&gt;VLOOKUP($B2249,'Exp Dates'!$E$4:$K$400,MATCH("Trade Day Adj Start",'Exp Dates'!$E$2:$X$2,0),1),1,0)</f>
        <v>14</v>
      </c>
      <c r="F2249" s="79">
        <f t="shared" si="283"/>
        <v>10</v>
      </c>
      <c r="G2249" s="79" t="str">
        <f>VLOOKUP($B2249,'Exp Dates'!$E$6:$U$400,MATCH("ExpMoYr",'Exp Dates'!$E$2:$U$2,0),1)</f>
        <v>Mar-2013</v>
      </c>
      <c r="H2249" s="11">
        <v>1</v>
      </c>
      <c r="I2249">
        <f>IF($I$1=0,(1/(1-91/360*VLOOKUP($B2248,'T-bills'!$B$4:$C$978,2,1)/100))^(($B2249-$B2248)/91)-1,0)</f>
        <v>3.4727769306908129E-6</v>
      </c>
      <c r="J2249" s="11">
        <v>15.51</v>
      </c>
      <c r="K2249" s="11">
        <v>16.18</v>
      </c>
      <c r="L2249" s="11">
        <f t="shared" si="280"/>
        <v>0.95859085290482082</v>
      </c>
      <c r="M2249" s="11">
        <v>17.399999999999999</v>
      </c>
      <c r="N2249" s="11">
        <v>1514.68</v>
      </c>
      <c r="O2249" s="11">
        <f t="shared" ca="1" si="284"/>
        <v>3.4399999999999995</v>
      </c>
      <c r="P2249" s="11">
        <f t="shared" ca="1" si="285"/>
        <v>3.4055727554179516E-2</v>
      </c>
      <c r="Q2249" s="11">
        <f ca="1">ROUND(IF(Lookup!D2249&gt;0,Lookup!D2249,VLOOKUP(Master!$B2249,Interpolate!$B$3:$T$2500,MATCH("M1-I",Interpolate!$B$2:$T$2,0),0)),3)</f>
        <v>16.149999999999999</v>
      </c>
      <c r="R2249" s="11">
        <f ca="1">ROUND(IF(Lookup!E2249&gt;0,Lookup!E2249,VLOOKUP(Master!$B2249,Interpolate!$B$3:$T$2500,MATCH("M2-I",Interpolate!$B$2:$T$2,0),0)),3)</f>
        <v>16.7</v>
      </c>
      <c r="S2249" s="11">
        <f ca="1">ROUND(IF(Lookup!F2249&gt;0,Lookup!F2249,VLOOKUP(Master!$B2249,Interpolate!$B$3:$T$2500,MATCH("M3-I",Interpolate!$B$2:$T$2,0),0)),3)</f>
        <v>17.05</v>
      </c>
      <c r="T2249" s="11">
        <f ca="1">ROUND(IF(Lookup!G2249&gt;0,Lookup!G2249,VLOOKUP(Master!$B2249,Interpolate!$B$3:$T$2500,MATCH("M4-I",Interpolate!$B$2:$T$2,0),0)),3)</f>
        <v>17.5</v>
      </c>
      <c r="U2249" s="11">
        <f ca="1">ROUND(IF(Lookup!H2249&gt;0,Lookup!H2249,VLOOKUP(Master!$B2249,Interpolate!$B$3:$T$2500,MATCH("M5-I",Interpolate!$B$2:$T$2,0),0)),3)</f>
        <v>17.95</v>
      </c>
      <c r="V2249" s="11">
        <f ca="1">ROUND(IF(Lookup!I2249&gt;0,Lookup!I2249,VLOOKUP(Master!$B2249,Interpolate!$B$3:$T$2500,MATCH("M6-I",Interpolate!$B$2:$T$2,0),0)),3)</f>
        <v>18.399999999999999</v>
      </c>
      <c r="W2249" s="11">
        <f ca="1">ROUND(IF(Lookup!J2249&gt;0,Lookup!J2249,VLOOKUP(Master!$B2249,Interpolate!$B$3:$T$2500,MATCH("M7-I",Interpolate!$B$2:$T$2,0),0)),3)</f>
        <v>18.95</v>
      </c>
      <c r="Z2249" s="11"/>
      <c r="AA2249" s="6">
        <f ca="1">Lookup!S2249</f>
        <v>293273</v>
      </c>
      <c r="AB2249">
        <f t="shared" ca="1" si="286"/>
        <v>3.4055727554179516E-2</v>
      </c>
      <c r="AC2249">
        <f t="shared" ca="1" si="281"/>
        <v>1.6666666666666736E-2</v>
      </c>
      <c r="AD2249">
        <f t="shared" ca="1" si="282"/>
        <v>2.2857142857142843E-2</v>
      </c>
    </row>
    <row r="2250" spans="2:30" x14ac:dyDescent="0.25">
      <c r="B2250" s="52">
        <v>41334</v>
      </c>
      <c r="C2250" s="6">
        <f t="shared" si="287"/>
        <v>2248</v>
      </c>
      <c r="D2250" s="13">
        <f>VLOOKUP($B2250,'Exp Dates'!$E$4:$K$400,MATCH("Days1M",'Exp Dates'!$E$2:$X$2,0),1)</f>
        <v>24</v>
      </c>
      <c r="E2250" s="12">
        <f>VLOOKUP($B2250,'Exp Dates'!$E$4:$K$400,MATCH("Trade Count",'Exp Dates'!$E$2:$X$2,0),1)-C2250+D2250-VLOOKUP($B2250,'Exp Dates'!$E$4:$K$400,MATCH("Trade Day Adj",'Exp Dates'!$E$2:$X$2,0),1)*IF($B2250&gt;VLOOKUP($B2250,'Exp Dates'!$E$4:$K$400,MATCH("Trade Day Adj Start",'Exp Dates'!$E$2:$X$2,0),1),1,0)</f>
        <v>13</v>
      </c>
      <c r="F2250" s="79">
        <f t="shared" si="283"/>
        <v>11</v>
      </c>
      <c r="G2250" s="79" t="str">
        <f>VLOOKUP($B2250,'Exp Dates'!$E$6:$U$400,MATCH("ExpMoYr",'Exp Dates'!$E$2:$U$2,0),1)</f>
        <v>Mar-2013</v>
      </c>
      <c r="H2250" s="11">
        <v>1</v>
      </c>
      <c r="I2250">
        <f>IF($I$1=0,(1/(1-91/360*VLOOKUP($B2249,'T-bills'!$B$4:$C$978,2,1)/100))^(($B2250-$B2249)/91)-1,0)</f>
        <v>3.4727769306908129E-6</v>
      </c>
      <c r="J2250" s="11">
        <v>15.36</v>
      </c>
      <c r="K2250" s="11">
        <v>16.29</v>
      </c>
      <c r="L2250" s="11">
        <f t="shared" si="280"/>
        <v>0.94290976058931864</v>
      </c>
      <c r="M2250" s="11">
        <v>17.510000000000002</v>
      </c>
      <c r="N2250" s="11">
        <v>1518.2</v>
      </c>
      <c r="O2250" s="11">
        <f t="shared" ca="1" si="284"/>
        <v>3.6900000000000013</v>
      </c>
      <c r="P2250" s="11">
        <f t="shared" ca="1" si="285"/>
        <v>3.3536585365853799E-2</v>
      </c>
      <c r="Q2250" s="11">
        <f ca="1">ROUND(IF(Lookup!D2250&gt;0,Lookup!D2250,VLOOKUP(Master!$B2250,Interpolate!$B$3:$T$2500,MATCH("M1-I",Interpolate!$B$2:$T$2,0),0)),3)</f>
        <v>16.399999999999999</v>
      </c>
      <c r="R2250" s="11">
        <f ca="1">ROUND(IF(Lookup!E2250&gt;0,Lookup!E2250,VLOOKUP(Master!$B2250,Interpolate!$B$3:$T$2500,MATCH("M2-I",Interpolate!$B$2:$T$2,0),0)),3)</f>
        <v>16.95</v>
      </c>
      <c r="S2250" s="11">
        <f ca="1">ROUND(IF(Lookup!F2250&gt;0,Lookup!F2250,VLOOKUP(Master!$B2250,Interpolate!$B$3:$T$2500,MATCH("M3-I",Interpolate!$B$2:$T$2,0),0)),3)</f>
        <v>17.350000000000001</v>
      </c>
      <c r="T2250" s="11">
        <f ca="1">ROUND(IF(Lookup!G2250&gt;0,Lookup!G2250,VLOOKUP(Master!$B2250,Interpolate!$B$3:$T$2500,MATCH("M4-I",Interpolate!$B$2:$T$2,0),0)),3)</f>
        <v>17.600000000000001</v>
      </c>
      <c r="U2250" s="11">
        <f ca="1">ROUND(IF(Lookup!H2250&gt;0,Lookup!H2250,VLOOKUP(Master!$B2250,Interpolate!$B$3:$T$2500,MATCH("M5-I",Interpolate!$B$2:$T$2,0),0)),3)</f>
        <v>18.05</v>
      </c>
      <c r="V2250" s="11">
        <f ca="1">ROUND(IF(Lookup!I2250&gt;0,Lookup!I2250,VLOOKUP(Master!$B2250,Interpolate!$B$3:$T$2500,MATCH("M6-I",Interpolate!$B$2:$T$2,0),0)),3)</f>
        <v>18.5</v>
      </c>
      <c r="W2250" s="11">
        <f ca="1">ROUND(IF(Lookup!J2250&gt;0,Lookup!J2250,VLOOKUP(Master!$B2250,Interpolate!$B$3:$T$2500,MATCH("M7-I",Interpolate!$B$2:$T$2,0),0)),3)</f>
        <v>19.05</v>
      </c>
      <c r="Z2250" s="11"/>
      <c r="AA2250" s="6">
        <f ca="1">Lookup!S2250</f>
        <v>293534</v>
      </c>
      <c r="AB2250">
        <f t="shared" ca="1" si="286"/>
        <v>3.3536585365853799E-2</v>
      </c>
      <c r="AC2250">
        <f t="shared" ca="1" si="281"/>
        <v>1.904761904761915E-2</v>
      </c>
      <c r="AD2250">
        <f t="shared" ca="1" si="282"/>
        <v>2.2857142857142843E-2</v>
      </c>
    </row>
    <row r="2251" spans="2:30" x14ac:dyDescent="0.25">
      <c r="B2251" s="52">
        <v>41337</v>
      </c>
      <c r="C2251" s="6">
        <f t="shared" si="287"/>
        <v>2249</v>
      </c>
      <c r="D2251" s="13">
        <f>VLOOKUP($B2251,'Exp Dates'!$E$4:$K$400,MATCH("Days1M",'Exp Dates'!$E$2:$X$2,0),1)</f>
        <v>24</v>
      </c>
      <c r="E2251" s="12">
        <f>VLOOKUP($B2251,'Exp Dates'!$E$4:$K$400,MATCH("Trade Count",'Exp Dates'!$E$2:$X$2,0),1)-C2251+D2251-VLOOKUP($B2251,'Exp Dates'!$E$4:$K$400,MATCH("Trade Day Adj",'Exp Dates'!$E$2:$X$2,0),1)*IF($B2251&gt;VLOOKUP($B2251,'Exp Dates'!$E$4:$K$400,MATCH("Trade Day Adj Start",'Exp Dates'!$E$2:$X$2,0),1),1,0)</f>
        <v>12</v>
      </c>
      <c r="F2251" s="79">
        <f t="shared" si="283"/>
        <v>12</v>
      </c>
      <c r="G2251" s="79" t="str">
        <f>VLOOKUP($B2251,'Exp Dates'!$E$6:$U$400,MATCH("ExpMoYr",'Exp Dates'!$E$2:$U$2,0),1)</f>
        <v>Mar-2013</v>
      </c>
      <c r="H2251" s="11">
        <v>1</v>
      </c>
      <c r="I2251">
        <f>IF($I$1=0,(1/(1-91/360*VLOOKUP($B2250,'T-bills'!$B$4:$C$978,2,1)/100))^(($B2251-$B2250)/91)-1,0)</f>
        <v>1.0418366972908544E-5</v>
      </c>
      <c r="J2251" s="11">
        <v>14.01</v>
      </c>
      <c r="K2251" s="11">
        <v>15.42</v>
      </c>
      <c r="L2251" s="11">
        <f t="shared" si="280"/>
        <v>0.90856031128404668</v>
      </c>
      <c r="M2251" s="11">
        <v>16.920000000000002</v>
      </c>
      <c r="N2251" s="11">
        <v>1525.2</v>
      </c>
      <c r="O2251" s="11">
        <f t="shared" ca="1" si="284"/>
        <v>4.8400000000000016</v>
      </c>
      <c r="P2251" s="11">
        <f t="shared" ca="1" si="285"/>
        <v>5.6666666666666643E-2</v>
      </c>
      <c r="Q2251" s="11">
        <f ca="1">ROUND(IF(Lookup!D2251&gt;0,Lookup!D2251,VLOOKUP(Master!$B2251,Interpolate!$B$3:$T$2500,MATCH("M1-I",Interpolate!$B$2:$T$2,0),0)),3)</f>
        <v>15</v>
      </c>
      <c r="R2251" s="11">
        <f ca="1">ROUND(IF(Lookup!E2251&gt;0,Lookup!E2251,VLOOKUP(Master!$B2251,Interpolate!$B$3:$T$2500,MATCH("M2-I",Interpolate!$B$2:$T$2,0),0)),3)</f>
        <v>15.85</v>
      </c>
      <c r="S2251" s="11">
        <f ca="1">ROUND(IF(Lookup!F2251&gt;0,Lookup!F2251,VLOOKUP(Master!$B2251,Interpolate!$B$3:$T$2500,MATCH("M3-I",Interpolate!$B$2:$T$2,0),0)),3)</f>
        <v>16.55</v>
      </c>
      <c r="T2251" s="11">
        <f ca="1">ROUND(IF(Lookup!G2251&gt;0,Lookup!G2251,VLOOKUP(Master!$B2251,Interpolate!$B$3:$T$2500,MATCH("M4-I",Interpolate!$B$2:$T$2,0),0)),3)</f>
        <v>17.100000000000001</v>
      </c>
      <c r="U2251" s="11">
        <f ca="1">ROUND(IF(Lookup!H2251&gt;0,Lookup!H2251,VLOOKUP(Master!$B2251,Interpolate!$B$3:$T$2500,MATCH("M5-I",Interpolate!$B$2:$T$2,0),0)),3)</f>
        <v>17.75</v>
      </c>
      <c r="V2251" s="11">
        <f ca="1">ROUND(IF(Lookup!I2251&gt;0,Lookup!I2251,VLOOKUP(Master!$B2251,Interpolate!$B$3:$T$2500,MATCH("M6-I",Interpolate!$B$2:$T$2,0),0)),3)</f>
        <v>18.2</v>
      </c>
      <c r="W2251" s="11">
        <f ca="1">ROUND(IF(Lookup!J2251&gt;0,Lookup!J2251,VLOOKUP(Master!$B2251,Interpolate!$B$3:$T$2500,MATCH("M7-I",Interpolate!$B$2:$T$2,0),0)),3)</f>
        <v>18.850000000000001</v>
      </c>
      <c r="Z2251" s="11"/>
      <c r="AA2251" s="6">
        <f ca="1">Lookup!S2251</f>
        <v>293772</v>
      </c>
      <c r="AB2251">
        <f t="shared" ca="1" si="286"/>
        <v>5.6666666666666643E-2</v>
      </c>
      <c r="AC2251">
        <f t="shared" ca="1" si="281"/>
        <v>3.3333333333333381E-2</v>
      </c>
      <c r="AD2251">
        <f t="shared" ca="1" si="282"/>
        <v>2.7142857142857139E-2</v>
      </c>
    </row>
    <row r="2252" spans="2:30" x14ac:dyDescent="0.25">
      <c r="B2252" s="52">
        <v>41338</v>
      </c>
      <c r="C2252" s="6">
        <f t="shared" si="287"/>
        <v>2250</v>
      </c>
      <c r="D2252" s="13">
        <f>VLOOKUP($B2252,'Exp Dates'!$E$4:$K$400,MATCH("Days1M",'Exp Dates'!$E$2:$X$2,0),1)</f>
        <v>24</v>
      </c>
      <c r="E2252" s="12">
        <f>VLOOKUP($B2252,'Exp Dates'!$E$4:$K$400,MATCH("Trade Count",'Exp Dates'!$E$2:$X$2,0),1)-C2252+D2252-VLOOKUP($B2252,'Exp Dates'!$E$4:$K$400,MATCH("Trade Day Adj",'Exp Dates'!$E$2:$X$2,0),1)*IF($B2252&gt;VLOOKUP($B2252,'Exp Dates'!$E$4:$K$400,MATCH("Trade Day Adj Start",'Exp Dates'!$E$2:$X$2,0),1),1,0)</f>
        <v>11</v>
      </c>
      <c r="F2252" s="79">
        <f t="shared" si="283"/>
        <v>13</v>
      </c>
      <c r="G2252" s="79" t="str">
        <f>VLOOKUP($B2252,'Exp Dates'!$E$6:$U$400,MATCH("ExpMoYr",'Exp Dates'!$E$2:$U$2,0),1)</f>
        <v>Mar-2013</v>
      </c>
      <c r="H2252" s="11">
        <v>1</v>
      </c>
      <c r="I2252">
        <f>IF($I$1=0,(1/(1-91/360*VLOOKUP($B2251,'T-bills'!$B$4:$C$978,2,1)/100))^(($B2252-$B2251)/91)-1,0)</f>
        <v>3.0559851109668301E-6</v>
      </c>
      <c r="J2252" s="11">
        <v>13.48</v>
      </c>
      <c r="K2252" s="11">
        <v>14.95</v>
      </c>
      <c r="L2252" s="11">
        <f t="shared" si="280"/>
        <v>0.90167224080267561</v>
      </c>
      <c r="M2252" s="11">
        <v>16.54</v>
      </c>
      <c r="N2252" s="11">
        <v>1539.79</v>
      </c>
      <c r="O2252" s="11">
        <f t="shared" ca="1" si="284"/>
        <v>4.9699999999999989</v>
      </c>
      <c r="P2252" s="11">
        <f t="shared" ca="1" si="285"/>
        <v>6.8728522336769737E-2</v>
      </c>
      <c r="Q2252" s="11">
        <f ca="1">ROUND(IF(Lookup!D2252&gt;0,Lookup!D2252,VLOOKUP(Master!$B2252,Interpolate!$B$3:$T$2500,MATCH("M1-I",Interpolate!$B$2:$T$2,0),0)),3)</f>
        <v>14.55</v>
      </c>
      <c r="R2252" s="11">
        <f ca="1">ROUND(IF(Lookup!E2252&gt;0,Lookup!E2252,VLOOKUP(Master!$B2252,Interpolate!$B$3:$T$2500,MATCH("M2-I",Interpolate!$B$2:$T$2,0),0)),3)</f>
        <v>15.55</v>
      </c>
      <c r="S2252" s="11">
        <f ca="1">ROUND(IF(Lookup!F2252&gt;0,Lookup!F2252,VLOOKUP(Master!$B2252,Interpolate!$B$3:$T$2500,MATCH("M3-I",Interpolate!$B$2:$T$2,0),0)),3)</f>
        <v>16.350000000000001</v>
      </c>
      <c r="T2252" s="11">
        <f ca="1">ROUND(IF(Lookup!G2252&gt;0,Lookup!G2252,VLOOKUP(Master!$B2252,Interpolate!$B$3:$T$2500,MATCH("M4-I",Interpolate!$B$2:$T$2,0),0)),3)</f>
        <v>16.899999999999999</v>
      </c>
      <c r="U2252" s="11">
        <f ca="1">ROUND(IF(Lookup!H2252&gt;0,Lookup!H2252,VLOOKUP(Master!$B2252,Interpolate!$B$3:$T$2500,MATCH("M5-I",Interpolate!$B$2:$T$2,0),0)),3)</f>
        <v>17.399999999999999</v>
      </c>
      <c r="V2252" s="11">
        <f ca="1">ROUND(IF(Lookup!I2252&gt;0,Lookup!I2252,VLOOKUP(Master!$B2252,Interpolate!$B$3:$T$2500,MATCH("M6-I",Interpolate!$B$2:$T$2,0),0)),3)</f>
        <v>17.8</v>
      </c>
      <c r="W2252" s="11">
        <f ca="1">ROUND(IF(Lookup!J2252&gt;0,Lookup!J2252,VLOOKUP(Master!$B2252,Interpolate!$B$3:$T$2500,MATCH("M7-I",Interpolate!$B$2:$T$2,0),0)),3)</f>
        <v>18.45</v>
      </c>
      <c r="Z2252" s="11"/>
      <c r="AA2252" s="6">
        <f ca="1">Lookup!S2252</f>
        <v>306978</v>
      </c>
      <c r="AB2252">
        <f t="shared" ca="1" si="286"/>
        <v>6.8728522336769737E-2</v>
      </c>
      <c r="AC2252">
        <f t="shared" ca="1" si="281"/>
        <v>3.8095238095238126E-2</v>
      </c>
      <c r="AD2252">
        <f t="shared" ca="1" si="282"/>
        <v>2.4047619047619071E-2</v>
      </c>
    </row>
    <row r="2253" spans="2:30" x14ac:dyDescent="0.25">
      <c r="B2253" s="52">
        <v>41339</v>
      </c>
      <c r="C2253" s="6">
        <f t="shared" si="287"/>
        <v>2251</v>
      </c>
      <c r="D2253" s="13">
        <f>VLOOKUP($B2253,'Exp Dates'!$E$4:$K$400,MATCH("Days1M",'Exp Dates'!$E$2:$X$2,0),1)</f>
        <v>24</v>
      </c>
      <c r="E2253" s="12">
        <f>VLOOKUP($B2253,'Exp Dates'!$E$4:$K$400,MATCH("Trade Count",'Exp Dates'!$E$2:$X$2,0),1)-C2253+D2253-VLOOKUP($B2253,'Exp Dates'!$E$4:$K$400,MATCH("Trade Day Adj",'Exp Dates'!$E$2:$X$2,0),1)*IF($B2253&gt;VLOOKUP($B2253,'Exp Dates'!$E$4:$K$400,MATCH("Trade Day Adj Start",'Exp Dates'!$E$2:$X$2,0),1),1,0)</f>
        <v>10</v>
      </c>
      <c r="F2253" s="79">
        <f t="shared" si="283"/>
        <v>14</v>
      </c>
      <c r="G2253" s="79" t="str">
        <f>VLOOKUP($B2253,'Exp Dates'!$E$6:$U$400,MATCH("ExpMoYr",'Exp Dates'!$E$2:$U$2,0),1)</f>
        <v>Mar-2013</v>
      </c>
      <c r="H2253" s="11">
        <v>1</v>
      </c>
      <c r="I2253">
        <f>IF($I$1=0,(1/(1-91/360*VLOOKUP($B2252,'T-bills'!$B$4:$C$978,2,1)/100))^(($B2253-$B2252)/91)-1,0)</f>
        <v>3.0559851109668301E-6</v>
      </c>
      <c r="J2253" s="11">
        <v>13.53</v>
      </c>
      <c r="K2253" s="11">
        <v>15.03</v>
      </c>
      <c r="L2253" s="11">
        <f t="shared" si="280"/>
        <v>0.90019960079840322</v>
      </c>
      <c r="M2253" s="11">
        <v>16.54</v>
      </c>
      <c r="N2253" s="11">
        <v>1541.46</v>
      </c>
      <c r="O2253" s="11">
        <f t="shared" ca="1" si="284"/>
        <v>4.8200000000000021</v>
      </c>
      <c r="P2253" s="11">
        <f t="shared" ca="1" si="285"/>
        <v>5.7823129251700855E-2</v>
      </c>
      <c r="Q2253" s="11">
        <f ca="1">ROUND(IF(Lookup!D2253&gt;0,Lookup!D2253,VLOOKUP(Master!$B2253,Interpolate!$B$3:$T$2500,MATCH("M1-I",Interpolate!$B$2:$T$2,0),0)),3)</f>
        <v>14.7</v>
      </c>
      <c r="R2253" s="11">
        <f ca="1">ROUND(IF(Lookup!E2253&gt;0,Lookup!E2253,VLOOKUP(Master!$B2253,Interpolate!$B$3:$T$2500,MATCH("M2-I",Interpolate!$B$2:$T$2,0),0)),3)</f>
        <v>15.55</v>
      </c>
      <c r="S2253" s="11">
        <f ca="1">ROUND(IF(Lookup!F2253&gt;0,Lookup!F2253,VLOOKUP(Master!$B2253,Interpolate!$B$3:$T$2500,MATCH("M3-I",Interpolate!$B$2:$T$2,0),0)),3)</f>
        <v>16.350000000000001</v>
      </c>
      <c r="T2253" s="11">
        <f ca="1">ROUND(IF(Lookup!G2253&gt;0,Lookup!G2253,VLOOKUP(Master!$B2253,Interpolate!$B$3:$T$2500,MATCH("M4-I",Interpolate!$B$2:$T$2,0),0)),3)</f>
        <v>16.850000000000001</v>
      </c>
      <c r="U2253" s="11">
        <f ca="1">ROUND(IF(Lookup!H2253&gt;0,Lookup!H2253,VLOOKUP(Master!$B2253,Interpolate!$B$3:$T$2500,MATCH("M5-I",Interpolate!$B$2:$T$2,0),0)),3)</f>
        <v>17.45</v>
      </c>
      <c r="V2253" s="11">
        <f ca="1">ROUND(IF(Lookup!I2253&gt;0,Lookup!I2253,VLOOKUP(Master!$B2253,Interpolate!$B$3:$T$2500,MATCH("M6-I",Interpolate!$B$2:$T$2,0),0)),3)</f>
        <v>17.850000000000001</v>
      </c>
      <c r="W2253" s="11">
        <f ca="1">ROUND(IF(Lookup!J2253&gt;0,Lookup!J2253,VLOOKUP(Master!$B2253,Interpolate!$B$3:$T$2500,MATCH("M7-I",Interpolate!$B$2:$T$2,0),0)),3)</f>
        <v>18.350000000000001</v>
      </c>
      <c r="Z2253" s="11"/>
      <c r="AA2253" s="6">
        <f ca="1">Lookup!S2253</f>
        <v>310291</v>
      </c>
      <c r="AB2253">
        <f t="shared" ca="1" si="286"/>
        <v>5.7823129251700855E-2</v>
      </c>
      <c r="AC2253">
        <f t="shared" ca="1" si="281"/>
        <v>3.8095238095238126E-2</v>
      </c>
      <c r="AD2253">
        <f t="shared" ca="1" si="282"/>
        <v>2.3333333333333345E-2</v>
      </c>
    </row>
    <row r="2254" spans="2:30" x14ac:dyDescent="0.25">
      <c r="B2254" s="52">
        <v>41340</v>
      </c>
      <c r="C2254" s="6">
        <f t="shared" si="287"/>
        <v>2252</v>
      </c>
      <c r="D2254" s="13">
        <f>VLOOKUP($B2254,'Exp Dates'!$E$4:$K$400,MATCH("Days1M",'Exp Dates'!$E$2:$X$2,0),1)</f>
        <v>24</v>
      </c>
      <c r="E2254" s="12">
        <f>VLOOKUP($B2254,'Exp Dates'!$E$4:$K$400,MATCH("Trade Count",'Exp Dates'!$E$2:$X$2,0),1)-C2254+D2254-VLOOKUP($B2254,'Exp Dates'!$E$4:$K$400,MATCH("Trade Day Adj",'Exp Dates'!$E$2:$X$2,0),1)*IF($B2254&gt;VLOOKUP($B2254,'Exp Dates'!$E$4:$K$400,MATCH("Trade Day Adj Start",'Exp Dates'!$E$2:$X$2,0),1),1,0)</f>
        <v>9</v>
      </c>
      <c r="F2254" s="79">
        <f t="shared" si="283"/>
        <v>15</v>
      </c>
      <c r="G2254" s="79" t="str">
        <f>VLOOKUP($B2254,'Exp Dates'!$E$6:$U$400,MATCH("ExpMoYr",'Exp Dates'!$E$2:$U$2,0),1)</f>
        <v>Mar-2013</v>
      </c>
      <c r="H2254" s="11">
        <v>1</v>
      </c>
      <c r="I2254">
        <f>IF($I$1=0,(1/(1-91/360*VLOOKUP($B2253,'T-bills'!$B$4:$C$978,2,1)/100))^(($B2254-$B2253)/91)-1,0)</f>
        <v>3.0559851109668301E-6</v>
      </c>
      <c r="J2254" s="11">
        <v>13.06</v>
      </c>
      <c r="K2254" s="11">
        <v>14.74</v>
      </c>
      <c r="L2254" s="11">
        <f t="shared" si="280"/>
        <v>0.88602442333785625</v>
      </c>
      <c r="M2254" s="11">
        <v>16.38</v>
      </c>
      <c r="N2254" s="11">
        <v>1544.26</v>
      </c>
      <c r="O2254" s="11">
        <f t="shared" ca="1" si="284"/>
        <v>5.3399999999999981</v>
      </c>
      <c r="P2254" s="11">
        <f t="shared" ca="1" si="285"/>
        <v>7.3943661971830998E-2</v>
      </c>
      <c r="Q2254" s="11">
        <f ca="1">ROUND(IF(Lookup!D2254&gt;0,Lookup!D2254,VLOOKUP(Master!$B2254,Interpolate!$B$3:$T$2500,MATCH("M1-I",Interpolate!$B$2:$T$2,0),0)),3)</f>
        <v>14.2</v>
      </c>
      <c r="R2254" s="11">
        <f ca="1">ROUND(IF(Lookup!E2254&gt;0,Lookup!E2254,VLOOKUP(Master!$B2254,Interpolate!$B$3:$T$2500,MATCH("M2-I",Interpolate!$B$2:$T$2,0),0)),3)</f>
        <v>15.25</v>
      </c>
      <c r="S2254" s="11">
        <f ca="1">ROUND(IF(Lookup!F2254&gt;0,Lookup!F2254,VLOOKUP(Master!$B2254,Interpolate!$B$3:$T$2500,MATCH("M3-I",Interpolate!$B$2:$T$2,0),0)),3)</f>
        <v>16.100000000000001</v>
      </c>
      <c r="T2254" s="11">
        <f ca="1">ROUND(IF(Lookup!G2254&gt;0,Lookup!G2254,VLOOKUP(Master!$B2254,Interpolate!$B$3:$T$2500,MATCH("M4-I",Interpolate!$B$2:$T$2,0),0)),3)</f>
        <v>16.7</v>
      </c>
      <c r="U2254" s="11">
        <f ca="1">ROUND(IF(Lookup!H2254&gt;0,Lookup!H2254,VLOOKUP(Master!$B2254,Interpolate!$B$3:$T$2500,MATCH("M5-I",Interpolate!$B$2:$T$2,0),0)),3)</f>
        <v>17.399999999999999</v>
      </c>
      <c r="V2254" s="11">
        <f ca="1">ROUND(IF(Lookup!I2254&gt;0,Lookup!I2254,VLOOKUP(Master!$B2254,Interpolate!$B$3:$T$2500,MATCH("M6-I",Interpolate!$B$2:$T$2,0),0)),3)</f>
        <v>17.850000000000001</v>
      </c>
      <c r="W2254" s="11">
        <f ca="1">ROUND(IF(Lookup!J2254&gt;0,Lookup!J2254,VLOOKUP(Master!$B2254,Interpolate!$B$3:$T$2500,MATCH("M7-I",Interpolate!$B$2:$T$2,0),0)),3)</f>
        <v>18.399999999999999</v>
      </c>
      <c r="Z2254" s="11"/>
      <c r="AA2254" s="6">
        <f ca="1">Lookup!S2254</f>
        <v>318001</v>
      </c>
      <c r="AB2254">
        <f t="shared" ca="1" si="286"/>
        <v>7.3943661971830998E-2</v>
      </c>
      <c r="AC2254">
        <f t="shared" ca="1" si="281"/>
        <v>4.0476190476190541E-2</v>
      </c>
      <c r="AD2254">
        <f t="shared" ca="1" si="282"/>
        <v>2.642857142857143E-2</v>
      </c>
    </row>
    <row r="2255" spans="2:30" x14ac:dyDescent="0.25">
      <c r="B2255" s="52">
        <v>41341</v>
      </c>
      <c r="C2255" s="6">
        <f t="shared" si="287"/>
        <v>2253</v>
      </c>
      <c r="D2255" s="13">
        <f>VLOOKUP($B2255,'Exp Dates'!$E$4:$K$400,MATCH("Days1M",'Exp Dates'!$E$2:$X$2,0),1)</f>
        <v>24</v>
      </c>
      <c r="E2255" s="12">
        <f>VLOOKUP($B2255,'Exp Dates'!$E$4:$K$400,MATCH("Trade Count",'Exp Dates'!$E$2:$X$2,0),1)-C2255+D2255-VLOOKUP($B2255,'Exp Dates'!$E$4:$K$400,MATCH("Trade Day Adj",'Exp Dates'!$E$2:$X$2,0),1)*IF($B2255&gt;VLOOKUP($B2255,'Exp Dates'!$E$4:$K$400,MATCH("Trade Day Adj Start",'Exp Dates'!$E$2:$X$2,0),1),1,0)</f>
        <v>8</v>
      </c>
      <c r="F2255" s="79">
        <f t="shared" si="283"/>
        <v>-8</v>
      </c>
      <c r="G2255" s="79" t="str">
        <f>VLOOKUP($B2255,'Exp Dates'!$E$6:$U$400,MATCH("ExpMoYr",'Exp Dates'!$E$2:$U$2,0),1)</f>
        <v>Mar-2013</v>
      </c>
      <c r="H2255" s="11">
        <v>1</v>
      </c>
      <c r="I2255">
        <f>IF($I$1=0,(1/(1-91/360*VLOOKUP($B2254,'T-bills'!$B$4:$C$978,2,1)/100))^(($B2255-$B2254)/91)-1,0)</f>
        <v>3.0559851109668301E-6</v>
      </c>
      <c r="J2255" s="11">
        <v>12.59</v>
      </c>
      <c r="K2255" s="11">
        <v>14.52</v>
      </c>
      <c r="L2255" s="11">
        <f t="shared" si="280"/>
        <v>0.86707988980716255</v>
      </c>
      <c r="M2255" s="11">
        <v>16.2</v>
      </c>
      <c r="N2255" s="11">
        <v>1551.18</v>
      </c>
      <c r="O2255" s="11">
        <f t="shared" ca="1" si="284"/>
        <v>5.66</v>
      </c>
      <c r="P2255" s="11">
        <f t="shared" ca="1" si="285"/>
        <v>9.4202898550724612E-2</v>
      </c>
      <c r="Q2255" s="11">
        <f ca="1">ROUND(IF(Lookup!D2255&gt;0,Lookup!D2255,VLOOKUP(Master!$B2255,Interpolate!$B$3:$T$2500,MATCH("M1-I",Interpolate!$B$2:$T$2,0),0)),3)</f>
        <v>13.8</v>
      </c>
      <c r="R2255" s="11">
        <f ca="1">ROUND(IF(Lookup!E2255&gt;0,Lookup!E2255,VLOOKUP(Master!$B2255,Interpolate!$B$3:$T$2500,MATCH("M2-I",Interpolate!$B$2:$T$2,0),0)),3)</f>
        <v>15.1</v>
      </c>
      <c r="S2255" s="11">
        <f ca="1">ROUND(IF(Lookup!F2255&gt;0,Lookup!F2255,VLOOKUP(Master!$B2255,Interpolate!$B$3:$T$2500,MATCH("M3-I",Interpolate!$B$2:$T$2,0),0)),3)</f>
        <v>16.05</v>
      </c>
      <c r="T2255" s="11">
        <f ca="1">ROUND(IF(Lookup!G2255&gt;0,Lookup!G2255,VLOOKUP(Master!$B2255,Interpolate!$B$3:$T$2500,MATCH("M4-I",Interpolate!$B$2:$T$2,0),0)),3)</f>
        <v>16.649999999999999</v>
      </c>
      <c r="U2255" s="11">
        <f ca="1">ROUND(IF(Lookup!H2255&gt;0,Lookup!H2255,VLOOKUP(Master!$B2255,Interpolate!$B$3:$T$2500,MATCH("M5-I",Interpolate!$B$2:$T$2,0),0)),3)</f>
        <v>17.3</v>
      </c>
      <c r="V2255" s="11">
        <f ca="1">ROUND(IF(Lookup!I2255&gt;0,Lookup!I2255,VLOOKUP(Master!$B2255,Interpolate!$B$3:$T$2500,MATCH("M6-I",Interpolate!$B$2:$T$2,0),0)),3)</f>
        <v>17.75</v>
      </c>
      <c r="W2255" s="11">
        <f ca="1">ROUND(IF(Lookup!J2255&gt;0,Lookup!J2255,VLOOKUP(Master!$B2255,Interpolate!$B$3:$T$2500,MATCH("M7-I",Interpolate!$B$2:$T$2,0),0)),3)</f>
        <v>18.25</v>
      </c>
      <c r="Z2255" s="11"/>
      <c r="AA2255" s="6">
        <f ca="1">Lookup!S2255</f>
        <v>318995</v>
      </c>
      <c r="AB2255">
        <f t="shared" ca="1" si="286"/>
        <v>9.4202898550724612E-2</v>
      </c>
      <c r="AC2255">
        <f t="shared" ca="1" si="281"/>
        <v>4.5238095238095292E-2</v>
      </c>
      <c r="AD2255">
        <f t="shared" ca="1" si="282"/>
        <v>2.5000000000000015E-2</v>
      </c>
    </row>
    <row r="2256" spans="2:30" x14ac:dyDescent="0.25">
      <c r="B2256" s="52">
        <v>41344</v>
      </c>
      <c r="C2256" s="6">
        <f t="shared" si="287"/>
        <v>2254</v>
      </c>
      <c r="D2256" s="13">
        <f>VLOOKUP($B2256,'Exp Dates'!$E$4:$K$400,MATCH("Days1M",'Exp Dates'!$E$2:$X$2,0),1)</f>
        <v>24</v>
      </c>
      <c r="E2256" s="12">
        <f>VLOOKUP($B2256,'Exp Dates'!$E$4:$K$400,MATCH("Trade Count",'Exp Dates'!$E$2:$X$2,0),1)-C2256+D2256-VLOOKUP($B2256,'Exp Dates'!$E$4:$K$400,MATCH("Trade Day Adj",'Exp Dates'!$E$2:$X$2,0),1)*IF($B2256&gt;VLOOKUP($B2256,'Exp Dates'!$E$4:$K$400,MATCH("Trade Day Adj Start",'Exp Dates'!$E$2:$X$2,0),1),1,0)</f>
        <v>7</v>
      </c>
      <c r="F2256" s="79">
        <f t="shared" si="283"/>
        <v>-7</v>
      </c>
      <c r="G2256" s="79" t="str">
        <f>VLOOKUP($B2256,'Exp Dates'!$E$6:$U$400,MATCH("ExpMoYr",'Exp Dates'!$E$2:$U$2,0),1)</f>
        <v>Mar-2013</v>
      </c>
      <c r="H2256" s="11">
        <v>1</v>
      </c>
      <c r="I2256">
        <f>IF($I$1=0,(1/(1-91/360*VLOOKUP($B2255,'T-bills'!$B$4:$C$978,2,1)/100))^(($B2256-$B2255)/91)-1,0)</f>
        <v>9.1679833500446506E-6</v>
      </c>
      <c r="J2256" s="11">
        <v>11.56</v>
      </c>
      <c r="K2256" s="11">
        <v>14.3</v>
      </c>
      <c r="L2256" s="11">
        <f t="shared" si="280"/>
        <v>0.8083916083916084</v>
      </c>
      <c r="M2256" s="11">
        <v>15.94</v>
      </c>
      <c r="N2256" s="11">
        <v>1556.22</v>
      </c>
      <c r="O2256" s="11">
        <f t="shared" ca="1" si="284"/>
        <v>6.6399999999999988</v>
      </c>
      <c r="P2256" s="11">
        <f t="shared" ca="1" si="285"/>
        <v>0.11153846153846159</v>
      </c>
      <c r="Q2256" s="11">
        <f ca="1">ROUND(IF(Lookup!D2256&gt;0,Lookup!D2256,VLOOKUP(Master!$B2256,Interpolate!$B$3:$T$2500,MATCH("M1-I",Interpolate!$B$2:$T$2,0),0)),3)</f>
        <v>13</v>
      </c>
      <c r="R2256" s="11">
        <f ca="1">ROUND(IF(Lookup!E2256&gt;0,Lookup!E2256,VLOOKUP(Master!$B2256,Interpolate!$B$3:$T$2500,MATCH("M2-I",Interpolate!$B$2:$T$2,0),0)),3)</f>
        <v>14.45</v>
      </c>
      <c r="S2256" s="11">
        <f ca="1">ROUND(IF(Lookup!F2256&gt;0,Lookup!F2256,VLOOKUP(Master!$B2256,Interpolate!$B$3:$T$2500,MATCH("M3-I",Interpolate!$B$2:$T$2,0),0)),3)</f>
        <v>15.55</v>
      </c>
      <c r="T2256" s="11">
        <f ca="1">ROUND(IF(Lookup!G2256&gt;0,Lookup!G2256,VLOOKUP(Master!$B2256,Interpolate!$B$3:$T$2500,MATCH("M4-I",Interpolate!$B$2:$T$2,0),0)),3)</f>
        <v>16.399999999999999</v>
      </c>
      <c r="U2256" s="11">
        <f ca="1">ROUND(IF(Lookup!H2256&gt;0,Lookup!H2256,VLOOKUP(Master!$B2256,Interpolate!$B$3:$T$2500,MATCH("M5-I",Interpolate!$B$2:$T$2,0),0)),3)</f>
        <v>17.149999999999999</v>
      </c>
      <c r="V2256" s="11">
        <f ca="1">ROUND(IF(Lookup!I2256&gt;0,Lookup!I2256,VLOOKUP(Master!$B2256,Interpolate!$B$3:$T$2500,MATCH("M6-I",Interpolate!$B$2:$T$2,0),0)),3)</f>
        <v>17.7</v>
      </c>
      <c r="W2256" s="11">
        <f ca="1">ROUND(IF(Lookup!J2256&gt;0,Lookup!J2256,VLOOKUP(Master!$B2256,Interpolate!$B$3:$T$2500,MATCH("M7-I",Interpolate!$B$2:$T$2,0),0)),3)</f>
        <v>18.2</v>
      </c>
      <c r="Z2256" s="11"/>
      <c r="AA2256" s="6">
        <f ca="1">Lookup!S2256</f>
        <v>340614</v>
      </c>
      <c r="AB2256">
        <f t="shared" ca="1" si="286"/>
        <v>0.11153846153846159</v>
      </c>
      <c r="AC2256">
        <f t="shared" ca="1" si="281"/>
        <v>5.2380952380952452E-2</v>
      </c>
      <c r="AD2256">
        <f t="shared" ca="1" si="282"/>
        <v>2.8333333333333342E-2</v>
      </c>
    </row>
    <row r="2257" spans="2:30" x14ac:dyDescent="0.25">
      <c r="B2257" s="52">
        <v>41345</v>
      </c>
      <c r="C2257" s="6">
        <f t="shared" si="287"/>
        <v>2255</v>
      </c>
      <c r="D2257" s="13">
        <f>VLOOKUP($B2257,'Exp Dates'!$E$4:$K$400,MATCH("Days1M",'Exp Dates'!$E$2:$X$2,0),1)</f>
        <v>24</v>
      </c>
      <c r="E2257" s="12">
        <f>VLOOKUP($B2257,'Exp Dates'!$E$4:$K$400,MATCH("Trade Count",'Exp Dates'!$E$2:$X$2,0),1)-C2257+D2257-VLOOKUP($B2257,'Exp Dates'!$E$4:$K$400,MATCH("Trade Day Adj",'Exp Dates'!$E$2:$X$2,0),1)*IF($B2257&gt;VLOOKUP($B2257,'Exp Dates'!$E$4:$K$400,MATCH("Trade Day Adj Start",'Exp Dates'!$E$2:$X$2,0),1),1,0)</f>
        <v>6</v>
      </c>
      <c r="F2257" s="79">
        <f t="shared" si="283"/>
        <v>-6</v>
      </c>
      <c r="G2257" s="79" t="str">
        <f>VLOOKUP($B2257,'Exp Dates'!$E$6:$U$400,MATCH("ExpMoYr",'Exp Dates'!$E$2:$U$2,0),1)</f>
        <v>Mar-2013</v>
      </c>
      <c r="H2257" s="11">
        <v>1</v>
      </c>
      <c r="I2257">
        <f>IF($I$1=0,(1/(1-91/360*VLOOKUP($B2256,'T-bills'!$B$4:$C$978,2,1)/100))^(($B2257-$B2256)/91)-1,0)</f>
        <v>2.639209272237153E-6</v>
      </c>
      <c r="J2257" s="11">
        <v>12.27</v>
      </c>
      <c r="K2257" s="11">
        <v>14.58</v>
      </c>
      <c r="L2257" s="11">
        <f t="shared" si="280"/>
        <v>0.84156378600823045</v>
      </c>
      <c r="M2257" s="11">
        <v>16.12</v>
      </c>
      <c r="N2257" s="11">
        <v>1552.48</v>
      </c>
      <c r="O2257" s="11">
        <f t="shared" ca="1" si="284"/>
        <v>6.0800000000000018</v>
      </c>
      <c r="P2257" s="11">
        <f t="shared" ca="1" si="285"/>
        <v>0.11698113207547167</v>
      </c>
      <c r="Q2257" s="11">
        <f ca="1">ROUND(IF(Lookup!D2257&gt;0,Lookup!D2257,VLOOKUP(Master!$B2257,Interpolate!$B$3:$T$2500,MATCH("M1-I",Interpolate!$B$2:$T$2,0),0)),3)</f>
        <v>13.25</v>
      </c>
      <c r="R2257" s="11">
        <f ca="1">ROUND(IF(Lookup!E2257&gt;0,Lookup!E2257,VLOOKUP(Master!$B2257,Interpolate!$B$3:$T$2500,MATCH("M2-I",Interpolate!$B$2:$T$2,0),0)),3)</f>
        <v>14.8</v>
      </c>
      <c r="S2257" s="11">
        <f ca="1">ROUND(IF(Lookup!F2257&gt;0,Lookup!F2257,VLOOKUP(Master!$B2257,Interpolate!$B$3:$T$2500,MATCH("M3-I",Interpolate!$B$2:$T$2,0),0)),3)</f>
        <v>15.8</v>
      </c>
      <c r="T2257" s="11">
        <f ca="1">ROUND(IF(Lookup!G2257&gt;0,Lookup!G2257,VLOOKUP(Master!$B2257,Interpolate!$B$3:$T$2500,MATCH("M4-I",Interpolate!$B$2:$T$2,0),0)),3)</f>
        <v>16.55</v>
      </c>
      <c r="U2257" s="11">
        <f ca="1">ROUND(IF(Lookup!H2257&gt;0,Lookup!H2257,VLOOKUP(Master!$B2257,Interpolate!$B$3:$T$2500,MATCH("M5-I",Interpolate!$B$2:$T$2,0),0)),3)</f>
        <v>17.3</v>
      </c>
      <c r="V2257" s="11">
        <f ca="1">ROUND(IF(Lookup!I2257&gt;0,Lookup!I2257,VLOOKUP(Master!$B2257,Interpolate!$B$3:$T$2500,MATCH("M6-I",Interpolate!$B$2:$T$2,0),0)),3)</f>
        <v>17.850000000000001</v>
      </c>
      <c r="W2257" s="11">
        <f ca="1">ROUND(IF(Lookup!J2257&gt;0,Lookup!J2257,VLOOKUP(Master!$B2257,Interpolate!$B$3:$T$2500,MATCH("M7-I",Interpolate!$B$2:$T$2,0),0)),3)</f>
        <v>18.350000000000001</v>
      </c>
      <c r="Z2257" s="11"/>
      <c r="AA2257" s="6">
        <f ca="1">Lookup!S2257</f>
        <v>324032</v>
      </c>
      <c r="AB2257">
        <f t="shared" ca="1" si="286"/>
        <v>0.11698113207547167</v>
      </c>
      <c r="AC2257">
        <f t="shared" ca="1" si="281"/>
        <v>4.7619047619047616E-2</v>
      </c>
      <c r="AD2257">
        <f t="shared" ca="1" si="282"/>
        <v>2.8333333333333342E-2</v>
      </c>
    </row>
    <row r="2258" spans="2:30" x14ac:dyDescent="0.25">
      <c r="B2258" s="52">
        <v>41346</v>
      </c>
      <c r="C2258" s="6">
        <f t="shared" si="287"/>
        <v>2256</v>
      </c>
      <c r="D2258" s="13">
        <f>VLOOKUP($B2258,'Exp Dates'!$E$4:$K$400,MATCH("Days1M",'Exp Dates'!$E$2:$X$2,0),1)</f>
        <v>24</v>
      </c>
      <c r="E2258" s="12">
        <f>VLOOKUP($B2258,'Exp Dates'!$E$4:$K$400,MATCH("Trade Count",'Exp Dates'!$E$2:$X$2,0),1)-C2258+D2258-VLOOKUP($B2258,'Exp Dates'!$E$4:$K$400,MATCH("Trade Day Adj",'Exp Dates'!$E$2:$X$2,0),1)*IF($B2258&gt;VLOOKUP($B2258,'Exp Dates'!$E$4:$K$400,MATCH("Trade Day Adj Start",'Exp Dates'!$E$2:$X$2,0),1),1,0)</f>
        <v>5</v>
      </c>
      <c r="F2258" s="79">
        <f t="shared" si="283"/>
        <v>-5</v>
      </c>
      <c r="G2258" s="79" t="str">
        <f>VLOOKUP($B2258,'Exp Dates'!$E$6:$U$400,MATCH("ExpMoYr",'Exp Dates'!$E$2:$U$2,0),1)</f>
        <v>Mar-2013</v>
      </c>
      <c r="H2258" s="11">
        <v>1</v>
      </c>
      <c r="I2258">
        <f>IF($I$1=0,(1/(1-91/360*VLOOKUP($B2257,'T-bills'!$B$4:$C$978,2,1)/100))^(($B2258-$B2257)/91)-1,0)</f>
        <v>2.639209272237153E-6</v>
      </c>
      <c r="J2258" s="11">
        <v>11.83</v>
      </c>
      <c r="K2258" s="11">
        <v>14.51</v>
      </c>
      <c r="L2258" s="11">
        <f t="shared" si="280"/>
        <v>0.81529979324603719</v>
      </c>
      <c r="M2258" s="11">
        <v>16.21</v>
      </c>
      <c r="N2258" s="11">
        <v>1554.52</v>
      </c>
      <c r="O2258" s="11">
        <f t="shared" ca="1" si="284"/>
        <v>6.6199999999999992</v>
      </c>
      <c r="P2258" s="11">
        <f t="shared" ca="1" si="285"/>
        <v>0.13513513513513509</v>
      </c>
      <c r="Q2258" s="11">
        <f ca="1">ROUND(IF(Lookup!D2258&gt;0,Lookup!D2258,VLOOKUP(Master!$B2258,Interpolate!$B$3:$T$2500,MATCH("M1-I",Interpolate!$B$2:$T$2,0),0)),3)</f>
        <v>12.95</v>
      </c>
      <c r="R2258" s="11">
        <f ca="1">ROUND(IF(Lookup!E2258&gt;0,Lookup!E2258,VLOOKUP(Master!$B2258,Interpolate!$B$3:$T$2500,MATCH("M2-I",Interpolate!$B$2:$T$2,0),0)),3)</f>
        <v>14.7</v>
      </c>
      <c r="S2258" s="11">
        <f ca="1">ROUND(IF(Lookup!F2258&gt;0,Lookup!F2258,VLOOKUP(Master!$B2258,Interpolate!$B$3:$T$2500,MATCH("M3-I",Interpolate!$B$2:$T$2,0),0)),3)</f>
        <v>15.85</v>
      </c>
      <c r="T2258" s="11">
        <f ca="1">ROUND(IF(Lookup!G2258&gt;0,Lookup!G2258,VLOOKUP(Master!$B2258,Interpolate!$B$3:$T$2500,MATCH("M4-I",Interpolate!$B$2:$T$2,0),0)),3)</f>
        <v>16.600000000000001</v>
      </c>
      <c r="U2258" s="11">
        <f ca="1">ROUND(IF(Lookup!H2258&gt;0,Lookup!H2258,VLOOKUP(Master!$B2258,Interpolate!$B$3:$T$2500,MATCH("M5-I",Interpolate!$B$2:$T$2,0),0)),3)</f>
        <v>17.399999999999999</v>
      </c>
      <c r="V2258" s="11">
        <f ca="1">ROUND(IF(Lookup!I2258&gt;0,Lookup!I2258,VLOOKUP(Master!$B2258,Interpolate!$B$3:$T$2500,MATCH("M6-I",Interpolate!$B$2:$T$2,0),0)),3)</f>
        <v>17.95</v>
      </c>
      <c r="W2258" s="11">
        <f ca="1">ROUND(IF(Lookup!J2258&gt;0,Lookup!J2258,VLOOKUP(Master!$B2258,Interpolate!$B$3:$T$2500,MATCH("M7-I",Interpolate!$B$2:$T$2,0),0)),3)</f>
        <v>18.45</v>
      </c>
      <c r="Z2258" s="11"/>
      <c r="AA2258" s="6">
        <f ca="1">Lookup!S2258</f>
        <v>349154</v>
      </c>
      <c r="AB2258">
        <f t="shared" ca="1" si="286"/>
        <v>0.13513513513513509</v>
      </c>
      <c r="AC2258">
        <f t="shared" ca="1" si="281"/>
        <v>5.4761904761904776E-2</v>
      </c>
      <c r="AD2258">
        <f t="shared" ca="1" si="282"/>
        <v>2.904761904761902E-2</v>
      </c>
    </row>
    <row r="2259" spans="2:30" x14ac:dyDescent="0.25">
      <c r="B2259" s="52">
        <v>41347</v>
      </c>
      <c r="C2259" s="6">
        <f t="shared" si="287"/>
        <v>2257</v>
      </c>
      <c r="D2259" s="13">
        <f>VLOOKUP($B2259,'Exp Dates'!$E$4:$K$400,MATCH("Days1M",'Exp Dates'!$E$2:$X$2,0),1)</f>
        <v>24</v>
      </c>
      <c r="E2259" s="12">
        <f>VLOOKUP($B2259,'Exp Dates'!$E$4:$K$400,MATCH("Trade Count",'Exp Dates'!$E$2:$X$2,0),1)-C2259+D2259-VLOOKUP($B2259,'Exp Dates'!$E$4:$K$400,MATCH("Trade Day Adj",'Exp Dates'!$E$2:$X$2,0),1)*IF($B2259&gt;VLOOKUP($B2259,'Exp Dates'!$E$4:$K$400,MATCH("Trade Day Adj Start",'Exp Dates'!$E$2:$X$2,0),1),1,0)</f>
        <v>4</v>
      </c>
      <c r="F2259" s="79">
        <f t="shared" si="283"/>
        <v>-4</v>
      </c>
      <c r="G2259" s="79" t="str">
        <f>VLOOKUP($B2259,'Exp Dates'!$E$6:$U$400,MATCH("ExpMoYr",'Exp Dates'!$E$2:$U$2,0),1)</f>
        <v>Mar-2013</v>
      </c>
      <c r="H2259" s="11">
        <v>1</v>
      </c>
      <c r="I2259">
        <f>IF($I$1=0,(1/(1-91/360*VLOOKUP($B2258,'T-bills'!$B$4:$C$978,2,1)/100))^(($B2259-$B2258)/91)-1,0)</f>
        <v>2.639209272237153E-6</v>
      </c>
      <c r="J2259" s="11">
        <v>11.3</v>
      </c>
      <c r="K2259" s="11">
        <v>14.1</v>
      </c>
      <c r="L2259" s="11">
        <f t="shared" si="280"/>
        <v>0.8014184397163121</v>
      </c>
      <c r="M2259" s="11">
        <v>15.81</v>
      </c>
      <c r="N2259" s="11">
        <v>1563.23</v>
      </c>
      <c r="O2259" s="11">
        <f t="shared" ca="1" si="284"/>
        <v>7.0999999999999979</v>
      </c>
      <c r="P2259" s="11">
        <f t="shared" ca="1" si="285"/>
        <v>0.16334661354581659</v>
      </c>
      <c r="Q2259" s="11">
        <f ca="1">ROUND(IF(Lookup!D2259&gt;0,Lookup!D2259,VLOOKUP(Master!$B2259,Interpolate!$B$3:$T$2500,MATCH("M1-I",Interpolate!$B$2:$T$2,0),0)),3)</f>
        <v>12.55</v>
      </c>
      <c r="R2259" s="11">
        <f ca="1">ROUND(IF(Lookup!E2259&gt;0,Lookup!E2259,VLOOKUP(Master!$B2259,Interpolate!$B$3:$T$2500,MATCH("M2-I",Interpolate!$B$2:$T$2,0),0)),3)</f>
        <v>14.6</v>
      </c>
      <c r="S2259" s="11">
        <f ca="1">ROUND(IF(Lookup!F2259&gt;0,Lookup!F2259,VLOOKUP(Master!$B2259,Interpolate!$B$3:$T$2500,MATCH("M3-I",Interpolate!$B$2:$T$2,0),0)),3)</f>
        <v>15.75</v>
      </c>
      <c r="T2259" s="11">
        <f ca="1">ROUND(IF(Lookup!G2259&gt;0,Lookup!G2259,VLOOKUP(Master!$B2259,Interpolate!$B$3:$T$2500,MATCH("M4-I",Interpolate!$B$2:$T$2,0),0)),3)</f>
        <v>16.55</v>
      </c>
      <c r="U2259" s="11">
        <f ca="1">ROUND(IF(Lookup!H2259&gt;0,Lookup!H2259,VLOOKUP(Master!$B2259,Interpolate!$B$3:$T$2500,MATCH("M5-I",Interpolate!$B$2:$T$2,0),0)),3)</f>
        <v>17.25</v>
      </c>
      <c r="V2259" s="11">
        <f ca="1">ROUND(IF(Lookup!I2259&gt;0,Lookup!I2259,VLOOKUP(Master!$B2259,Interpolate!$B$3:$T$2500,MATCH("M6-I",Interpolate!$B$2:$T$2,0),0)),3)</f>
        <v>17.850000000000001</v>
      </c>
      <c r="W2259" s="11">
        <f ca="1">ROUND(IF(Lookup!J2259&gt;0,Lookup!J2259,VLOOKUP(Master!$B2259,Interpolate!$B$3:$T$2500,MATCH("M7-I",Interpolate!$B$2:$T$2,0),0)),3)</f>
        <v>18.399999999999999</v>
      </c>
      <c r="Z2259" s="11"/>
      <c r="AA2259" s="6">
        <f ca="1">Lookup!S2259</f>
        <v>363544</v>
      </c>
      <c r="AB2259">
        <f t="shared" ca="1" si="286"/>
        <v>0.16334661354581659</v>
      </c>
      <c r="AC2259">
        <f t="shared" ca="1" si="281"/>
        <v>5.4761904761904776E-2</v>
      </c>
      <c r="AD2259">
        <f t="shared" ca="1" si="282"/>
        <v>2.9285714285714262E-2</v>
      </c>
    </row>
    <row r="2260" spans="2:30" x14ac:dyDescent="0.25">
      <c r="B2260" s="52">
        <v>41348</v>
      </c>
      <c r="C2260" s="6">
        <f t="shared" si="287"/>
        <v>2258</v>
      </c>
      <c r="D2260" s="13">
        <f>VLOOKUP($B2260,'Exp Dates'!$E$4:$K$400,MATCH("Days1M",'Exp Dates'!$E$2:$X$2,0),1)</f>
        <v>24</v>
      </c>
      <c r="E2260" s="12">
        <f>VLOOKUP($B2260,'Exp Dates'!$E$4:$K$400,MATCH("Trade Count",'Exp Dates'!$E$2:$X$2,0),1)-C2260+D2260-VLOOKUP($B2260,'Exp Dates'!$E$4:$K$400,MATCH("Trade Day Adj",'Exp Dates'!$E$2:$X$2,0),1)*IF($B2260&gt;VLOOKUP($B2260,'Exp Dates'!$E$4:$K$400,MATCH("Trade Day Adj Start",'Exp Dates'!$E$2:$X$2,0),1),1,0)</f>
        <v>3</v>
      </c>
      <c r="F2260" s="79">
        <f t="shared" si="283"/>
        <v>-3</v>
      </c>
      <c r="G2260" s="79" t="str">
        <f>VLOOKUP($B2260,'Exp Dates'!$E$6:$U$400,MATCH("ExpMoYr",'Exp Dates'!$E$2:$U$2,0),1)</f>
        <v>Mar-2013</v>
      </c>
      <c r="H2260" s="11">
        <v>1</v>
      </c>
      <c r="I2260">
        <f>IF($I$1=0,(1/(1-91/360*VLOOKUP($B2259,'T-bills'!$B$4:$C$978,2,1)/100))^(($B2260-$B2259)/91)-1,0)</f>
        <v>2.639209272237153E-6</v>
      </c>
      <c r="J2260" s="11">
        <v>11.3</v>
      </c>
      <c r="K2260" s="11">
        <v>14.26</v>
      </c>
      <c r="L2260" s="11">
        <f t="shared" si="280"/>
        <v>0.79242636746143069</v>
      </c>
      <c r="M2260" s="11">
        <v>16.100000000000001</v>
      </c>
      <c r="N2260" s="11">
        <v>1560.7</v>
      </c>
      <c r="O2260" s="11">
        <f t="shared" ca="1" si="284"/>
        <v>7.0999999999999979</v>
      </c>
      <c r="P2260" s="11">
        <f t="shared" ca="1" si="285"/>
        <v>0.17131474103585642</v>
      </c>
      <c r="Q2260" s="11">
        <f ca="1">ROUND(IF(Lookup!D2260&gt;0,Lookup!D2260,VLOOKUP(Master!$B2260,Interpolate!$B$3:$T$2500,MATCH("M1-I",Interpolate!$B$2:$T$2,0),0)),3)</f>
        <v>12.55</v>
      </c>
      <c r="R2260" s="11">
        <f ca="1">ROUND(IF(Lookup!E2260&gt;0,Lookup!E2260,VLOOKUP(Master!$B2260,Interpolate!$B$3:$T$2500,MATCH("M2-I",Interpolate!$B$2:$T$2,0),0)),3)</f>
        <v>14.7</v>
      </c>
      <c r="S2260" s="11">
        <f ca="1">ROUND(IF(Lookup!F2260&gt;0,Lookup!F2260,VLOOKUP(Master!$B2260,Interpolate!$B$3:$T$2500,MATCH("M3-I",Interpolate!$B$2:$T$2,0),0)),3)</f>
        <v>15.85</v>
      </c>
      <c r="T2260" s="11">
        <f ca="1">ROUND(IF(Lookup!G2260&gt;0,Lookup!G2260,VLOOKUP(Master!$B2260,Interpolate!$B$3:$T$2500,MATCH("M4-I",Interpolate!$B$2:$T$2,0),0)),3)</f>
        <v>16.649999999999999</v>
      </c>
      <c r="U2260" s="11">
        <f ca="1">ROUND(IF(Lookup!H2260&gt;0,Lookup!H2260,VLOOKUP(Master!$B2260,Interpolate!$B$3:$T$2500,MATCH("M5-I",Interpolate!$B$2:$T$2,0),0)),3)</f>
        <v>17.350000000000001</v>
      </c>
      <c r="V2260" s="11">
        <f ca="1">ROUND(IF(Lookup!I2260&gt;0,Lookup!I2260,VLOOKUP(Master!$B2260,Interpolate!$B$3:$T$2500,MATCH("M6-I",Interpolate!$B$2:$T$2,0),0)),3)</f>
        <v>17.899999999999999</v>
      </c>
      <c r="W2260" s="11">
        <f ca="1">ROUND(IF(Lookup!J2260&gt;0,Lookup!J2260,VLOOKUP(Master!$B2260,Interpolate!$B$3:$T$2500,MATCH("M7-I",Interpolate!$B$2:$T$2,0),0)),3)</f>
        <v>18.399999999999999</v>
      </c>
      <c r="Z2260" s="11"/>
      <c r="AA2260" s="6">
        <f ca="1">Lookup!S2260</f>
        <v>359172</v>
      </c>
      <c r="AB2260">
        <f t="shared" ca="1" si="286"/>
        <v>0.17131474103585642</v>
      </c>
      <c r="AC2260">
        <f t="shared" ca="1" si="281"/>
        <v>5.4761904761904776E-2</v>
      </c>
      <c r="AD2260">
        <f t="shared" ca="1" si="282"/>
        <v>2.7619047619047606E-2</v>
      </c>
    </row>
    <row r="2261" spans="2:30" x14ac:dyDescent="0.25">
      <c r="B2261" s="52">
        <v>41351</v>
      </c>
      <c r="C2261" s="6">
        <f t="shared" si="287"/>
        <v>2259</v>
      </c>
      <c r="D2261" s="13">
        <f>VLOOKUP($B2261,'Exp Dates'!$E$4:$K$400,MATCH("Days1M",'Exp Dates'!$E$2:$X$2,0),1)</f>
        <v>24</v>
      </c>
      <c r="E2261" s="12">
        <f>VLOOKUP($B2261,'Exp Dates'!$E$4:$K$400,MATCH("Trade Count",'Exp Dates'!$E$2:$X$2,0),1)-C2261+D2261-VLOOKUP($B2261,'Exp Dates'!$E$4:$K$400,MATCH("Trade Day Adj",'Exp Dates'!$E$2:$X$2,0),1)*IF($B2261&gt;VLOOKUP($B2261,'Exp Dates'!$E$4:$K$400,MATCH("Trade Day Adj Start",'Exp Dates'!$E$2:$X$2,0),1),1,0)</f>
        <v>2</v>
      </c>
      <c r="F2261" s="79">
        <f t="shared" si="283"/>
        <v>-2</v>
      </c>
      <c r="G2261" s="79" t="str">
        <f>VLOOKUP($B2261,'Exp Dates'!$E$6:$U$400,MATCH("ExpMoYr",'Exp Dates'!$E$2:$U$2,0),1)</f>
        <v>Mar-2013</v>
      </c>
      <c r="H2261" s="11">
        <v>1</v>
      </c>
      <c r="I2261">
        <f>IF($I$1=0,(1/(1-91/360*VLOOKUP($B2260,'T-bills'!$B$4:$C$978,2,1)/100))^(($B2261-$B2260)/91)-1,0)</f>
        <v>7.9176487131071838E-6</v>
      </c>
      <c r="J2261" s="11">
        <v>13.36</v>
      </c>
      <c r="K2261" s="11">
        <v>15.39</v>
      </c>
      <c r="L2261" s="11">
        <f t="shared" si="280"/>
        <v>0.86809616634178033</v>
      </c>
      <c r="M2261" s="11">
        <v>16.91</v>
      </c>
      <c r="N2261" s="11">
        <v>1552.1</v>
      </c>
      <c r="O2261" s="11">
        <f t="shared" ca="1" si="284"/>
        <v>5.2899999999999991</v>
      </c>
      <c r="P2261" s="11">
        <f t="shared" ca="1" si="285"/>
        <v>0.12408759124087609</v>
      </c>
      <c r="Q2261" s="11">
        <f ca="1">ROUND(IF(Lookup!D2261&gt;0,Lookup!D2261,VLOOKUP(Master!$B2261,Interpolate!$B$3:$T$2500,MATCH("M1-I",Interpolate!$B$2:$T$2,0),0)),3)</f>
        <v>13.7</v>
      </c>
      <c r="R2261" s="11">
        <f ca="1">ROUND(IF(Lookup!E2261&gt;0,Lookup!E2261,VLOOKUP(Master!$B2261,Interpolate!$B$3:$T$2500,MATCH("M2-I",Interpolate!$B$2:$T$2,0),0)),3)</f>
        <v>15.4</v>
      </c>
      <c r="S2261" s="11">
        <f ca="1">ROUND(IF(Lookup!F2261&gt;0,Lookup!F2261,VLOOKUP(Master!$B2261,Interpolate!$B$3:$T$2500,MATCH("M3-I",Interpolate!$B$2:$T$2,0),0)),3)</f>
        <v>16.350000000000001</v>
      </c>
      <c r="T2261" s="11">
        <f ca="1">ROUND(IF(Lookup!G2261&gt;0,Lookup!G2261,VLOOKUP(Master!$B2261,Interpolate!$B$3:$T$2500,MATCH("M4-I",Interpolate!$B$2:$T$2,0),0)),3)</f>
        <v>16.95</v>
      </c>
      <c r="U2261" s="11">
        <f ca="1">ROUND(IF(Lookup!H2261&gt;0,Lookup!H2261,VLOOKUP(Master!$B2261,Interpolate!$B$3:$T$2500,MATCH("M5-I",Interpolate!$B$2:$T$2,0),0)),3)</f>
        <v>17.649999999999999</v>
      </c>
      <c r="V2261" s="11">
        <f ca="1">ROUND(IF(Lookup!I2261&gt;0,Lookup!I2261,VLOOKUP(Master!$B2261,Interpolate!$B$3:$T$2500,MATCH("M6-I",Interpolate!$B$2:$T$2,0),0)),3)</f>
        <v>18.100000000000001</v>
      </c>
      <c r="W2261" s="11">
        <f ca="1">ROUND(IF(Lookup!J2261&gt;0,Lookup!J2261,VLOOKUP(Master!$B2261,Interpolate!$B$3:$T$2500,MATCH("M7-I",Interpolate!$B$2:$T$2,0),0)),3)</f>
        <v>18.649999999999999</v>
      </c>
      <c r="Z2261" s="11"/>
      <c r="AA2261" s="6">
        <f ca="1">Lookup!S2261</f>
        <v>346522</v>
      </c>
      <c r="AB2261">
        <f t="shared" ca="1" si="286"/>
        <v>0.12408759124087609</v>
      </c>
      <c r="AC2261">
        <f t="shared" ca="1" si="281"/>
        <v>4.5238095238095292E-2</v>
      </c>
      <c r="AD2261">
        <f t="shared" ca="1" si="282"/>
        <v>2.642857142857143E-2</v>
      </c>
    </row>
    <row r="2262" spans="2:30" x14ac:dyDescent="0.25">
      <c r="B2262" s="52">
        <v>41352</v>
      </c>
      <c r="C2262" s="6">
        <f t="shared" si="287"/>
        <v>2260</v>
      </c>
      <c r="D2262" s="13">
        <f>VLOOKUP($B2262,'Exp Dates'!$E$4:$K$400,MATCH("Days1M",'Exp Dates'!$E$2:$X$2,0),1)</f>
        <v>24</v>
      </c>
      <c r="E2262" s="12">
        <f>VLOOKUP($B2262,'Exp Dates'!$E$4:$K$400,MATCH("Trade Count",'Exp Dates'!$E$2:$X$2,0),1)-C2262+D2262-VLOOKUP($B2262,'Exp Dates'!$E$4:$K$400,MATCH("Trade Day Adj",'Exp Dates'!$E$2:$X$2,0),1)*IF($B2262&gt;VLOOKUP($B2262,'Exp Dates'!$E$4:$K$400,MATCH("Trade Day Adj Start",'Exp Dates'!$E$2:$X$2,0),1),1,0)</f>
        <v>1</v>
      </c>
      <c r="F2262" s="79">
        <f t="shared" si="283"/>
        <v>-1</v>
      </c>
      <c r="G2262" s="79" t="str">
        <f>VLOOKUP($B2262,'Exp Dates'!$E$6:$U$400,MATCH("ExpMoYr",'Exp Dates'!$E$2:$U$2,0),1)</f>
        <v>Mar-2013</v>
      </c>
      <c r="H2262" s="11">
        <v>1</v>
      </c>
      <c r="I2262">
        <f>IF($I$1=0,(1/(1-91/360*VLOOKUP($B2261,'T-bills'!$B$4:$C$978,2,1)/100))^(($B2262-$B2261)/91)-1,0)</f>
        <v>2.3613675910194587E-6</v>
      </c>
      <c r="J2262" s="11">
        <v>14.39</v>
      </c>
      <c r="K2262" s="11">
        <v>15.71</v>
      </c>
      <c r="L2262" s="11">
        <f t="shared" si="280"/>
        <v>0.9159770846594526</v>
      </c>
      <c r="M2262" s="11">
        <v>17.2</v>
      </c>
      <c r="N2262" s="11">
        <v>1548.34</v>
      </c>
      <c r="O2262" s="11">
        <f t="shared" ca="1" si="284"/>
        <v>4.3599999999999994</v>
      </c>
      <c r="P2262" s="11">
        <f t="shared" ca="1" si="285"/>
        <v>4.0540540540540571E-2</v>
      </c>
      <c r="Q2262" s="11">
        <f ca="1">ROUND(IF(Lookup!D2262&gt;0,Lookup!D2262,VLOOKUP(Master!$B2262,Interpolate!$B$3:$T$2500,MATCH("M1-I",Interpolate!$B$2:$T$2,0),0)),3)</f>
        <v>14.8</v>
      </c>
      <c r="R2262" s="11">
        <f ca="1">ROUND(IF(Lookup!E2262&gt;0,Lookup!E2262,VLOOKUP(Master!$B2262,Interpolate!$B$3:$T$2500,MATCH("M2-I",Interpolate!$B$2:$T$2,0),0)),3)</f>
        <v>15.4</v>
      </c>
      <c r="S2262" s="11">
        <f ca="1">ROUND(IF(Lookup!F2262&gt;0,Lookup!F2262,VLOOKUP(Master!$B2262,Interpolate!$B$3:$T$2500,MATCH("M3-I",Interpolate!$B$2:$T$2,0),0)),3)</f>
        <v>16.25</v>
      </c>
      <c r="T2262" s="11">
        <f ca="1">ROUND(IF(Lookup!G2262&gt;0,Lookup!G2262,VLOOKUP(Master!$B2262,Interpolate!$B$3:$T$2500,MATCH("M4-I",Interpolate!$B$2:$T$2,0),0)),3)</f>
        <v>17</v>
      </c>
      <c r="U2262" s="11">
        <f ca="1">ROUND(IF(Lookup!H2262&gt;0,Lookup!H2262,VLOOKUP(Master!$B2262,Interpolate!$B$3:$T$2500,MATCH("M5-I",Interpolate!$B$2:$T$2,0),0)),3)</f>
        <v>17.649999999999999</v>
      </c>
      <c r="V2262" s="11">
        <f ca="1">ROUND(IF(Lookup!I2262&gt;0,Lookup!I2262,VLOOKUP(Master!$B2262,Interpolate!$B$3:$T$2500,MATCH("M6-I",Interpolate!$B$2:$T$2,0),0)),3)</f>
        <v>18.149999999999999</v>
      </c>
      <c r="W2262" s="11">
        <f ca="1">ROUND(IF(Lookup!J2262&gt;0,Lookup!J2262,VLOOKUP(Master!$B2262,Interpolate!$B$3:$T$2500,MATCH("M7-I",Interpolate!$B$2:$T$2,0),0)),3)</f>
        <v>18.75</v>
      </c>
      <c r="Z2262" s="11"/>
      <c r="AA2262" s="6">
        <f ca="1">Lookup!S2262</f>
        <v>338981</v>
      </c>
      <c r="AB2262">
        <f t="shared" ca="1" si="286"/>
        <v>4.0540540540540571E-2</v>
      </c>
      <c r="AC2262">
        <f t="shared" ca="1" si="281"/>
        <v>4.0476190476190464E-2</v>
      </c>
      <c r="AD2262">
        <f t="shared" ca="1" si="282"/>
        <v>2.7380952380952381E-2</v>
      </c>
    </row>
    <row r="2263" spans="2:30" x14ac:dyDescent="0.25">
      <c r="B2263" s="52">
        <v>41353</v>
      </c>
      <c r="C2263" s="6">
        <f t="shared" si="287"/>
        <v>2261</v>
      </c>
      <c r="D2263" s="13">
        <f>VLOOKUP($B2263,'Exp Dates'!$E$4:$K$400,MATCH("Days1M",'Exp Dates'!$E$2:$X$2,0),1)</f>
        <v>19</v>
      </c>
      <c r="E2263" s="12">
        <f>VLOOKUP($B2263,'Exp Dates'!$E$4:$K$400,MATCH("Trade Count",'Exp Dates'!$E$2:$X$2,0),1)-C2263+D2263-VLOOKUP($B2263,'Exp Dates'!$E$4:$K$400,MATCH("Trade Day Adj",'Exp Dates'!$E$2:$X$2,0),1)*IF($B2263&gt;VLOOKUP($B2263,'Exp Dates'!$E$4:$K$400,MATCH("Trade Day Adj Start",'Exp Dates'!$E$2:$X$2,0),1),1,0)</f>
        <v>19</v>
      </c>
      <c r="F2263" s="79">
        <f t="shared" si="283"/>
        <v>0</v>
      </c>
      <c r="G2263" s="79" t="str">
        <f>VLOOKUP($B2263,'Exp Dates'!$E$6:$U$400,MATCH("ExpMoYr",'Exp Dates'!$E$2:$U$2,0),1)</f>
        <v>Apr-2013</v>
      </c>
      <c r="H2263" s="11">
        <v>1</v>
      </c>
      <c r="I2263">
        <f>IF($I$1=0,(1/(1-91/360*VLOOKUP($B2262,'T-bills'!$B$4:$C$978,2,1)/100))^(($B2263-$B2262)/91)-1,0)</f>
        <v>2.3613675910194587E-6</v>
      </c>
      <c r="J2263" s="11">
        <v>12.67</v>
      </c>
      <c r="K2263" s="11">
        <v>14.93</v>
      </c>
      <c r="L2263" s="11">
        <f t="shared" si="280"/>
        <v>0.84862692565304754</v>
      </c>
      <c r="M2263" s="11">
        <v>16.62</v>
      </c>
      <c r="N2263" s="11">
        <v>1558.71</v>
      </c>
      <c r="O2263" s="11">
        <f t="shared" ca="1" si="284"/>
        <v>6.3800000000000008</v>
      </c>
      <c r="P2263" s="11">
        <f t="shared" ca="1" si="285"/>
        <v>9.9999999999999867E-2</v>
      </c>
      <c r="Q2263" s="11">
        <f ca="1">ROUND(IF(Lookup!D2263&gt;0,Lookup!D2263,VLOOKUP(Master!$B2263,Interpolate!$B$3:$T$2500,MATCH("M1-I",Interpolate!$B$2:$T$2,0),0)),3)</f>
        <v>14.5</v>
      </c>
      <c r="R2263" s="11">
        <f ca="1">ROUND(IF(Lookup!E2263&gt;0,Lookup!E2263,VLOOKUP(Master!$B2263,Interpolate!$B$3:$T$2500,MATCH("M2-I",Interpolate!$B$2:$T$2,0),0)),3)</f>
        <v>15.95</v>
      </c>
      <c r="S2263" s="11">
        <f ca="1">ROUND(IF(Lookup!F2263&gt;0,Lookup!F2263,VLOOKUP(Master!$B2263,Interpolate!$B$3:$T$2500,MATCH("M3-I",Interpolate!$B$2:$T$2,0),0)),3)</f>
        <v>16.75</v>
      </c>
      <c r="T2263" s="11">
        <f ca="1">ROUND(IF(Lookup!G2263&gt;0,Lookup!G2263,VLOOKUP(Master!$B2263,Interpolate!$B$3:$T$2500,MATCH("M4-I",Interpolate!$B$2:$T$2,0),0)),3)</f>
        <v>17.5</v>
      </c>
      <c r="U2263" s="11">
        <f ca="1">ROUND(IF(Lookup!H2263&gt;0,Lookup!H2263,VLOOKUP(Master!$B2263,Interpolate!$B$3:$T$2500,MATCH("M5-I",Interpolate!$B$2:$T$2,0),0)),3)</f>
        <v>18.100000000000001</v>
      </c>
      <c r="V2263" s="11">
        <f ca="1">ROUND(IF(Lookup!I2263&gt;0,Lookup!I2263,VLOOKUP(Master!$B2263,Interpolate!$B$3:$T$2500,MATCH("M6-I",Interpolate!$B$2:$T$2,0),0)),3)</f>
        <v>18.7</v>
      </c>
      <c r="W2263" s="11">
        <f ca="1">ROUND(IF(Lookup!J2263&gt;0,Lookup!J2263,VLOOKUP(Master!$B2263,Interpolate!$B$3:$T$2500,MATCH("M7-I",Interpolate!$B$2:$T$2,0),0)),3)</f>
        <v>19.05</v>
      </c>
      <c r="Z2263" s="11"/>
      <c r="AA2263" s="6">
        <f ca="1">Lookup!S2263</f>
        <v>330082</v>
      </c>
      <c r="AB2263">
        <f t="shared" ca="1" si="286"/>
        <v>9.9999999999999867E-2</v>
      </c>
      <c r="AC2263">
        <f t="shared" ca="1" si="281"/>
        <v>3.8095238095238126E-2</v>
      </c>
      <c r="AD2263">
        <f t="shared" ca="1" si="282"/>
        <v>2.5000000000000001E-2</v>
      </c>
    </row>
    <row r="2264" spans="2:30" x14ac:dyDescent="0.25">
      <c r="B2264" s="52">
        <v>41354</v>
      </c>
      <c r="C2264" s="6">
        <f t="shared" si="287"/>
        <v>2262</v>
      </c>
      <c r="D2264" s="13">
        <f>VLOOKUP($B2264,'Exp Dates'!$E$4:$K$400,MATCH("Days1M",'Exp Dates'!$E$2:$X$2,0),1)</f>
        <v>19</v>
      </c>
      <c r="E2264" s="12">
        <f>VLOOKUP($B2264,'Exp Dates'!$E$4:$K$400,MATCH("Trade Count",'Exp Dates'!$E$2:$X$2,0),1)-C2264+D2264-VLOOKUP($B2264,'Exp Dates'!$E$4:$K$400,MATCH("Trade Day Adj",'Exp Dates'!$E$2:$X$2,0),1)*IF($B2264&gt;VLOOKUP($B2264,'Exp Dates'!$E$4:$K$400,MATCH("Trade Day Adj Start",'Exp Dates'!$E$2:$X$2,0),1),1,0)</f>
        <v>18</v>
      </c>
      <c r="F2264" s="79">
        <f t="shared" si="283"/>
        <v>1</v>
      </c>
      <c r="G2264" s="79" t="str">
        <f>VLOOKUP($B2264,'Exp Dates'!$E$6:$U$400,MATCH("ExpMoYr",'Exp Dates'!$E$2:$U$2,0),1)</f>
        <v>Apr-2013</v>
      </c>
      <c r="H2264" s="11">
        <v>1</v>
      </c>
      <c r="I2264">
        <f>IF($I$1=0,(1/(1-91/360*VLOOKUP($B2263,'T-bills'!$B$4:$C$978,2,1)/100))^(($B2264-$B2263)/91)-1,0)</f>
        <v>2.3613675910194587E-6</v>
      </c>
      <c r="J2264" s="11">
        <v>13.99</v>
      </c>
      <c r="K2264" s="11">
        <v>15.53</v>
      </c>
      <c r="L2264" s="11">
        <f t="shared" si="280"/>
        <v>0.90083708950418551</v>
      </c>
      <c r="M2264" s="11">
        <v>17.12</v>
      </c>
      <c r="N2264" s="11">
        <v>1545.8</v>
      </c>
      <c r="O2264" s="11">
        <f t="shared" ca="1" si="284"/>
        <v>5.1599999999999984</v>
      </c>
      <c r="P2264" s="11">
        <f t="shared" ca="1" si="285"/>
        <v>8.026755852842804E-2</v>
      </c>
      <c r="Q2264" s="11">
        <f ca="1">ROUND(IF(Lookup!D2264&gt;0,Lookup!D2264,VLOOKUP(Master!$B2264,Interpolate!$B$3:$T$2500,MATCH("M1-I",Interpolate!$B$2:$T$2,0),0)),3)</f>
        <v>14.95</v>
      </c>
      <c r="R2264" s="11">
        <f ca="1">ROUND(IF(Lookup!E2264&gt;0,Lookup!E2264,VLOOKUP(Master!$B2264,Interpolate!$B$3:$T$2500,MATCH("M2-I",Interpolate!$B$2:$T$2,0),0)),3)</f>
        <v>16.149999999999999</v>
      </c>
      <c r="S2264" s="11">
        <f ca="1">ROUND(IF(Lookup!F2264&gt;0,Lookup!F2264,VLOOKUP(Master!$B2264,Interpolate!$B$3:$T$2500,MATCH("M3-I",Interpolate!$B$2:$T$2,0),0)),3)</f>
        <v>16.95</v>
      </c>
      <c r="T2264" s="11">
        <f ca="1">ROUND(IF(Lookup!G2264&gt;0,Lookup!G2264,VLOOKUP(Master!$B2264,Interpolate!$B$3:$T$2500,MATCH("M4-I",Interpolate!$B$2:$T$2,0),0)),3)</f>
        <v>17.649999999999999</v>
      </c>
      <c r="U2264" s="11">
        <f ca="1">ROUND(IF(Lookup!H2264&gt;0,Lookup!H2264,VLOOKUP(Master!$B2264,Interpolate!$B$3:$T$2500,MATCH("M5-I",Interpolate!$B$2:$T$2,0),0)),3)</f>
        <v>18.100000000000001</v>
      </c>
      <c r="V2264" s="11">
        <f ca="1">ROUND(IF(Lookup!I2264&gt;0,Lookup!I2264,VLOOKUP(Master!$B2264,Interpolate!$B$3:$T$2500,MATCH("M6-I",Interpolate!$B$2:$T$2,0),0)),3)</f>
        <v>18.649999999999999</v>
      </c>
      <c r="W2264" s="11">
        <f ca="1">ROUND(IF(Lookup!J2264&gt;0,Lookup!J2264,VLOOKUP(Master!$B2264,Interpolate!$B$3:$T$2500,MATCH("M7-I",Interpolate!$B$2:$T$2,0),0)),3)</f>
        <v>19.149999999999999</v>
      </c>
      <c r="Z2264" s="11"/>
      <c r="AA2264" s="6">
        <f ca="1">Lookup!S2264</f>
        <v>326466</v>
      </c>
      <c r="AB2264">
        <f t="shared" ca="1" si="286"/>
        <v>8.026755852842804E-2</v>
      </c>
      <c r="AC2264">
        <f t="shared" ca="1" si="281"/>
        <v>3.8095238095238126E-2</v>
      </c>
      <c r="AD2264">
        <f t="shared" ca="1" si="282"/>
        <v>2.4047619047619033E-2</v>
      </c>
    </row>
    <row r="2265" spans="2:30" x14ac:dyDescent="0.25">
      <c r="B2265" s="52">
        <v>41355</v>
      </c>
      <c r="C2265" s="6">
        <f t="shared" si="287"/>
        <v>2263</v>
      </c>
      <c r="D2265" s="13">
        <f>VLOOKUP($B2265,'Exp Dates'!$E$4:$K$400,MATCH("Days1M",'Exp Dates'!$E$2:$X$2,0),1)</f>
        <v>19</v>
      </c>
      <c r="E2265" s="12">
        <f>VLOOKUP($B2265,'Exp Dates'!$E$4:$K$400,MATCH("Trade Count",'Exp Dates'!$E$2:$X$2,0),1)-C2265+D2265-VLOOKUP($B2265,'Exp Dates'!$E$4:$K$400,MATCH("Trade Day Adj",'Exp Dates'!$E$2:$X$2,0),1)*IF($B2265&gt;VLOOKUP($B2265,'Exp Dates'!$E$4:$K$400,MATCH("Trade Day Adj Start",'Exp Dates'!$E$2:$X$2,0),1),1,0)</f>
        <v>17</v>
      </c>
      <c r="F2265" s="79">
        <f t="shared" si="283"/>
        <v>2</v>
      </c>
      <c r="G2265" s="79" t="str">
        <f>VLOOKUP($B2265,'Exp Dates'!$E$6:$U$400,MATCH("ExpMoYr",'Exp Dates'!$E$2:$U$2,0),1)</f>
        <v>Apr-2013</v>
      </c>
      <c r="H2265" s="11">
        <v>1</v>
      </c>
      <c r="I2265">
        <f>IF($I$1=0,(1/(1-91/360*VLOOKUP($B2264,'T-bills'!$B$4:$C$978,2,1)/100))^(($B2265-$B2264)/91)-1,0)</f>
        <v>2.3613675910194587E-6</v>
      </c>
      <c r="J2265" s="11">
        <v>13.57</v>
      </c>
      <c r="K2265" s="11">
        <v>15.26</v>
      </c>
      <c r="L2265" s="11">
        <f t="shared" si="280"/>
        <v>0.88925294888597639</v>
      </c>
      <c r="M2265" s="11">
        <v>16.96</v>
      </c>
      <c r="N2265" s="11">
        <v>1556.89</v>
      </c>
      <c r="O2265" s="11">
        <f t="shared" ca="1" si="284"/>
        <v>5.629999999999999</v>
      </c>
      <c r="P2265" s="11">
        <f t="shared" ca="1" si="285"/>
        <v>8.1081081081080919E-2</v>
      </c>
      <c r="Q2265" s="11">
        <f ca="1">ROUND(IF(Lookup!D2265&gt;0,Lookup!D2265,VLOOKUP(Master!$B2265,Interpolate!$B$3:$T$2500,MATCH("M1-I",Interpolate!$B$2:$T$2,0),0)),3)</f>
        <v>14.8</v>
      </c>
      <c r="R2265" s="11">
        <f ca="1">ROUND(IF(Lookup!E2265&gt;0,Lookup!E2265,VLOOKUP(Master!$B2265,Interpolate!$B$3:$T$2500,MATCH("M2-I",Interpolate!$B$2:$T$2,0),0)),3)</f>
        <v>16</v>
      </c>
      <c r="S2265" s="11">
        <f ca="1">ROUND(IF(Lookup!F2265&gt;0,Lookup!F2265,VLOOKUP(Master!$B2265,Interpolate!$B$3:$T$2500,MATCH("M3-I",Interpolate!$B$2:$T$2,0),0)),3)</f>
        <v>16.899999999999999</v>
      </c>
      <c r="T2265" s="11">
        <f ca="1">ROUND(IF(Lookup!G2265&gt;0,Lookup!G2265,VLOOKUP(Master!$B2265,Interpolate!$B$3:$T$2500,MATCH("M4-I",Interpolate!$B$2:$T$2,0),0)),3)</f>
        <v>17.649999999999999</v>
      </c>
      <c r="U2265" s="11">
        <f ca="1">ROUND(IF(Lookup!H2265&gt;0,Lookup!H2265,VLOOKUP(Master!$B2265,Interpolate!$B$3:$T$2500,MATCH("M5-I",Interpolate!$B$2:$T$2,0),0)),3)</f>
        <v>18.2</v>
      </c>
      <c r="V2265" s="11">
        <f ca="1">ROUND(IF(Lookup!I2265&gt;0,Lookup!I2265,VLOOKUP(Master!$B2265,Interpolate!$B$3:$T$2500,MATCH("M6-I",Interpolate!$B$2:$T$2,0),0)),3)</f>
        <v>18.8</v>
      </c>
      <c r="W2265" s="11">
        <f ca="1">ROUND(IF(Lookup!J2265&gt;0,Lookup!J2265,VLOOKUP(Master!$B2265,Interpolate!$B$3:$T$2500,MATCH("M7-I",Interpolate!$B$2:$T$2,0),0)),3)</f>
        <v>19.2</v>
      </c>
      <c r="Z2265" s="11"/>
      <c r="AA2265" s="6">
        <f ca="1">Lookup!S2265</f>
        <v>324418</v>
      </c>
      <c r="AB2265">
        <f t="shared" ca="1" si="286"/>
        <v>8.1081081081080919E-2</v>
      </c>
      <c r="AC2265">
        <f t="shared" ca="1" si="281"/>
        <v>4.2857142857142788E-2</v>
      </c>
      <c r="AD2265">
        <f t="shared" ca="1" si="282"/>
        <v>2.5000000000000019E-2</v>
      </c>
    </row>
    <row r="2266" spans="2:30" x14ac:dyDescent="0.25">
      <c r="B2266" s="52">
        <v>41358</v>
      </c>
      <c r="C2266" s="6">
        <f t="shared" si="287"/>
        <v>2264</v>
      </c>
      <c r="D2266" s="13">
        <f>VLOOKUP($B2266,'Exp Dates'!$E$4:$K$400,MATCH("Days1M",'Exp Dates'!$E$2:$X$2,0),1)</f>
        <v>19</v>
      </c>
      <c r="E2266" s="12">
        <f>VLOOKUP($B2266,'Exp Dates'!$E$4:$K$400,MATCH("Trade Count",'Exp Dates'!$E$2:$X$2,0),1)-C2266+D2266-VLOOKUP($B2266,'Exp Dates'!$E$4:$K$400,MATCH("Trade Day Adj",'Exp Dates'!$E$2:$X$2,0),1)*IF($B2266&gt;VLOOKUP($B2266,'Exp Dates'!$E$4:$K$400,MATCH("Trade Day Adj Start",'Exp Dates'!$E$2:$X$2,0),1),1,0)</f>
        <v>16</v>
      </c>
      <c r="F2266" s="79">
        <f t="shared" si="283"/>
        <v>3</v>
      </c>
      <c r="G2266" s="79" t="str">
        <f>VLOOKUP($B2266,'Exp Dates'!$E$6:$U$400,MATCH("ExpMoYr",'Exp Dates'!$E$2:$U$2,0),1)</f>
        <v>Apr-2013</v>
      </c>
      <c r="H2266" s="11">
        <v>1</v>
      </c>
      <c r="I2266">
        <f>IF($I$1=0,(1/(1-91/360*VLOOKUP($B2265,'T-bills'!$B$4:$C$978,2,1)/100))^(($B2266-$B2265)/91)-1,0)</f>
        <v>7.0841195010107327E-6</v>
      </c>
      <c r="J2266" s="11">
        <v>13.74</v>
      </c>
      <c r="K2266" s="11">
        <v>15.3</v>
      </c>
      <c r="L2266" s="11">
        <f t="shared" si="280"/>
        <v>0.89803921568627443</v>
      </c>
      <c r="M2266" s="11">
        <v>17.010000000000002</v>
      </c>
      <c r="N2266" s="11">
        <v>1551.69</v>
      </c>
      <c r="O2266" s="11">
        <f t="shared" ca="1" si="284"/>
        <v>5.1100000000000012</v>
      </c>
      <c r="P2266" s="11">
        <f t="shared" ca="1" si="285"/>
        <v>8.5910652920962116E-2</v>
      </c>
      <c r="Q2266" s="11">
        <f ca="1">ROUND(IF(Lookup!D2266&gt;0,Lookup!D2266,VLOOKUP(Master!$B2266,Interpolate!$B$3:$T$2500,MATCH("M1-I",Interpolate!$B$2:$T$2,0),0)),3)</f>
        <v>14.55</v>
      </c>
      <c r="R2266" s="11">
        <f ca="1">ROUND(IF(Lookup!E2266&gt;0,Lookup!E2266,VLOOKUP(Master!$B2266,Interpolate!$B$3:$T$2500,MATCH("M2-I",Interpolate!$B$2:$T$2,0),0)),3)</f>
        <v>15.8</v>
      </c>
      <c r="S2266" s="11">
        <f ca="1">ROUND(IF(Lookup!F2266&gt;0,Lookup!F2266,VLOOKUP(Master!$B2266,Interpolate!$B$3:$T$2500,MATCH("M3-I",Interpolate!$B$2:$T$2,0),0)),3)</f>
        <v>16.7</v>
      </c>
      <c r="T2266" s="11">
        <f ca="1">ROUND(IF(Lookup!G2266&gt;0,Lookup!G2266,VLOOKUP(Master!$B2266,Interpolate!$B$3:$T$2500,MATCH("M4-I",Interpolate!$B$2:$T$2,0),0)),3)</f>
        <v>17.350000000000001</v>
      </c>
      <c r="U2266" s="11">
        <f ca="1">ROUND(IF(Lookup!H2266&gt;0,Lookup!H2266,VLOOKUP(Master!$B2266,Interpolate!$B$3:$T$2500,MATCH("M5-I",Interpolate!$B$2:$T$2,0),0)),3)</f>
        <v>17.850000000000001</v>
      </c>
      <c r="V2266" s="11">
        <f ca="1">ROUND(IF(Lookup!I2266&gt;0,Lookup!I2266,VLOOKUP(Master!$B2266,Interpolate!$B$3:$T$2500,MATCH("M6-I",Interpolate!$B$2:$T$2,0),0)),3)</f>
        <v>18.350000000000001</v>
      </c>
      <c r="W2266" s="11">
        <f ca="1">ROUND(IF(Lookup!J2266&gt;0,Lookup!J2266,VLOOKUP(Master!$B2266,Interpolate!$B$3:$T$2500,MATCH("M7-I",Interpolate!$B$2:$T$2,0),0)),3)</f>
        <v>18.850000000000001</v>
      </c>
      <c r="Z2266" s="11"/>
      <c r="AA2266" s="6">
        <f ca="1">Lookup!S2266</f>
        <v>320112</v>
      </c>
      <c r="AB2266">
        <f t="shared" ca="1" si="286"/>
        <v>8.5910652920962116E-2</v>
      </c>
      <c r="AC2266">
        <f t="shared" ca="1" si="281"/>
        <v>4.2857142857142788E-2</v>
      </c>
      <c r="AD2266">
        <f t="shared" ca="1" si="282"/>
        <v>2.3809523809523808E-2</v>
      </c>
    </row>
    <row r="2267" spans="2:30" x14ac:dyDescent="0.25">
      <c r="B2267" s="52">
        <v>41359</v>
      </c>
      <c r="C2267" s="6">
        <f t="shared" si="287"/>
        <v>2265</v>
      </c>
      <c r="D2267" s="13">
        <f>VLOOKUP($B2267,'Exp Dates'!$E$4:$K$400,MATCH("Days1M",'Exp Dates'!$E$2:$X$2,0),1)</f>
        <v>19</v>
      </c>
      <c r="E2267" s="12">
        <f>VLOOKUP($B2267,'Exp Dates'!$E$4:$K$400,MATCH("Trade Count",'Exp Dates'!$E$2:$X$2,0),1)-C2267+D2267-VLOOKUP($B2267,'Exp Dates'!$E$4:$K$400,MATCH("Trade Day Adj",'Exp Dates'!$E$2:$X$2,0),1)*IF($B2267&gt;VLOOKUP($B2267,'Exp Dates'!$E$4:$K$400,MATCH("Trade Day Adj Start",'Exp Dates'!$E$2:$X$2,0),1),1,0)</f>
        <v>15</v>
      </c>
      <c r="F2267" s="79">
        <f t="shared" si="283"/>
        <v>4</v>
      </c>
      <c r="G2267" s="79" t="str">
        <f>VLOOKUP($B2267,'Exp Dates'!$E$6:$U$400,MATCH("ExpMoYr",'Exp Dates'!$E$2:$U$2,0),1)</f>
        <v>Apr-2013</v>
      </c>
      <c r="H2267" s="11">
        <v>1</v>
      </c>
      <c r="I2267">
        <f>IF($I$1=0,(1/(1-91/360*VLOOKUP($B2266,'T-bills'!$B$4:$C$978,2,1)/100))^(($B2267-$B2266)/91)-1,0)</f>
        <v>2.0835330114543638E-6</v>
      </c>
      <c r="J2267" s="11">
        <v>12.77</v>
      </c>
      <c r="K2267" s="11">
        <v>14.75</v>
      </c>
      <c r="L2267" s="11">
        <f t="shared" si="280"/>
        <v>0.86576271186440679</v>
      </c>
      <c r="M2267" s="11">
        <v>16.59</v>
      </c>
      <c r="N2267" s="11">
        <v>1563.77</v>
      </c>
      <c r="O2267" s="11">
        <f t="shared" ca="1" si="284"/>
        <v>6.0300000000000011</v>
      </c>
      <c r="P2267" s="11">
        <f t="shared" ca="1" si="285"/>
        <v>9.8591549295774739E-2</v>
      </c>
      <c r="Q2267" s="11">
        <f ca="1">ROUND(IF(Lookup!D2267&gt;0,Lookup!D2267,VLOOKUP(Master!$B2267,Interpolate!$B$3:$T$2500,MATCH("M1-I",Interpolate!$B$2:$T$2,0),0)),3)</f>
        <v>14.2</v>
      </c>
      <c r="R2267" s="11">
        <f ca="1">ROUND(IF(Lookup!E2267&gt;0,Lookup!E2267,VLOOKUP(Master!$B2267,Interpolate!$B$3:$T$2500,MATCH("M2-I",Interpolate!$B$2:$T$2,0),0)),3)</f>
        <v>15.6</v>
      </c>
      <c r="S2267" s="11">
        <f ca="1">ROUND(IF(Lookup!F2267&gt;0,Lookup!F2267,VLOOKUP(Master!$B2267,Interpolate!$B$3:$T$2500,MATCH("M3-I",Interpolate!$B$2:$T$2,0),0)),3)</f>
        <v>16.55</v>
      </c>
      <c r="T2267" s="11">
        <f ca="1">ROUND(IF(Lookup!G2267&gt;0,Lookup!G2267,VLOOKUP(Master!$B2267,Interpolate!$B$3:$T$2500,MATCH("M4-I",Interpolate!$B$2:$T$2,0),0)),3)</f>
        <v>17.25</v>
      </c>
      <c r="U2267" s="11">
        <f ca="1">ROUND(IF(Lookup!H2267&gt;0,Lookup!H2267,VLOOKUP(Master!$B2267,Interpolate!$B$3:$T$2500,MATCH("M5-I",Interpolate!$B$2:$T$2,0),0)),3)</f>
        <v>17.75</v>
      </c>
      <c r="V2267" s="11">
        <f ca="1">ROUND(IF(Lookup!I2267&gt;0,Lookup!I2267,VLOOKUP(Master!$B2267,Interpolate!$B$3:$T$2500,MATCH("M6-I",Interpolate!$B$2:$T$2,0),0)),3)</f>
        <v>18.350000000000001</v>
      </c>
      <c r="W2267" s="11">
        <f ca="1">ROUND(IF(Lookup!J2267&gt;0,Lookup!J2267,VLOOKUP(Master!$B2267,Interpolate!$B$3:$T$2500,MATCH("M7-I",Interpolate!$B$2:$T$2,0),0)),3)</f>
        <v>18.8</v>
      </c>
      <c r="Z2267" s="11"/>
      <c r="AA2267" s="6">
        <f ca="1">Lookup!S2267</f>
        <v>321847</v>
      </c>
      <c r="AB2267">
        <f t="shared" ca="1" si="286"/>
        <v>9.8591549295774739E-2</v>
      </c>
      <c r="AC2267">
        <f t="shared" ca="1" si="281"/>
        <v>4.5238095238095292E-2</v>
      </c>
      <c r="AD2267">
        <f t="shared" ca="1" si="282"/>
        <v>2.5000000000000015E-2</v>
      </c>
    </row>
    <row r="2268" spans="2:30" x14ac:dyDescent="0.25">
      <c r="B2268" s="52">
        <v>41360</v>
      </c>
      <c r="C2268" s="6">
        <f t="shared" si="287"/>
        <v>2266</v>
      </c>
      <c r="D2268" s="13">
        <f>VLOOKUP($B2268,'Exp Dates'!$E$4:$K$400,MATCH("Days1M",'Exp Dates'!$E$2:$X$2,0),1)</f>
        <v>19</v>
      </c>
      <c r="E2268" s="12">
        <f>VLOOKUP($B2268,'Exp Dates'!$E$4:$K$400,MATCH("Trade Count",'Exp Dates'!$E$2:$X$2,0),1)-C2268+D2268-VLOOKUP($B2268,'Exp Dates'!$E$4:$K$400,MATCH("Trade Day Adj",'Exp Dates'!$E$2:$X$2,0),1)*IF($B2268&gt;VLOOKUP($B2268,'Exp Dates'!$E$4:$K$400,MATCH("Trade Day Adj Start",'Exp Dates'!$E$2:$X$2,0),1),1,0)</f>
        <v>14</v>
      </c>
      <c r="F2268" s="79">
        <f t="shared" si="283"/>
        <v>5</v>
      </c>
      <c r="G2268" s="79" t="str">
        <f>VLOOKUP($B2268,'Exp Dates'!$E$6:$U$400,MATCH("ExpMoYr",'Exp Dates'!$E$2:$U$2,0),1)</f>
        <v>Apr-2013</v>
      </c>
      <c r="H2268" s="11">
        <v>1</v>
      </c>
      <c r="I2268">
        <f>IF($I$1=0,(1/(1-91/360*VLOOKUP($B2267,'T-bills'!$B$4:$C$978,2,1)/100))^(($B2268-$B2267)/91)-1,0)</f>
        <v>2.0835330114543638E-6</v>
      </c>
      <c r="J2268" s="11">
        <v>13.15</v>
      </c>
      <c r="K2268" s="11">
        <v>14.93</v>
      </c>
      <c r="L2268" s="11">
        <f t="shared" si="280"/>
        <v>0.88077695914266585</v>
      </c>
      <c r="M2268" s="11">
        <v>16.760000000000002</v>
      </c>
      <c r="N2268" s="11">
        <v>1562.85</v>
      </c>
      <c r="O2268" s="11">
        <f t="shared" ca="1" si="284"/>
        <v>5.7000000000000011</v>
      </c>
      <c r="P2268" s="11">
        <f t="shared" ca="1" si="285"/>
        <v>9.0277777777777679E-2</v>
      </c>
      <c r="Q2268" s="11">
        <f ca="1">ROUND(IF(Lookup!D2268&gt;0,Lookup!D2268,VLOOKUP(Master!$B2268,Interpolate!$B$3:$T$2500,MATCH("M1-I",Interpolate!$B$2:$T$2,0),0)),3)</f>
        <v>14.4</v>
      </c>
      <c r="R2268" s="11">
        <f ca="1">ROUND(IF(Lookup!E2268&gt;0,Lookup!E2268,VLOOKUP(Master!$B2268,Interpolate!$B$3:$T$2500,MATCH("M2-I",Interpolate!$B$2:$T$2,0),0)),3)</f>
        <v>15.7</v>
      </c>
      <c r="S2268" s="11">
        <f ca="1">ROUND(IF(Lookup!F2268&gt;0,Lookup!F2268,VLOOKUP(Master!$B2268,Interpolate!$B$3:$T$2500,MATCH("M3-I",Interpolate!$B$2:$T$2,0),0)),3)</f>
        <v>16.649999999999999</v>
      </c>
      <c r="T2268" s="11">
        <f ca="1">ROUND(IF(Lookup!G2268&gt;0,Lookup!G2268,VLOOKUP(Master!$B2268,Interpolate!$B$3:$T$2500,MATCH("M4-I",Interpolate!$B$2:$T$2,0),0)),3)</f>
        <v>17.3</v>
      </c>
      <c r="U2268" s="11">
        <f ca="1">ROUND(IF(Lookup!H2268&gt;0,Lookup!H2268,VLOOKUP(Master!$B2268,Interpolate!$B$3:$T$2500,MATCH("M5-I",Interpolate!$B$2:$T$2,0),0)),3)</f>
        <v>17.8</v>
      </c>
      <c r="V2268" s="11">
        <f ca="1">ROUND(IF(Lookup!I2268&gt;0,Lookup!I2268,VLOOKUP(Master!$B2268,Interpolate!$B$3:$T$2500,MATCH("M6-I",Interpolate!$B$2:$T$2,0),0)),3)</f>
        <v>18.399999999999999</v>
      </c>
      <c r="W2268" s="11">
        <f ca="1">ROUND(IF(Lookup!J2268&gt;0,Lookup!J2268,VLOOKUP(Master!$B2268,Interpolate!$B$3:$T$2500,MATCH("M7-I",Interpolate!$B$2:$T$2,0),0)),3)</f>
        <v>18.850000000000001</v>
      </c>
      <c r="Z2268" s="11"/>
      <c r="AA2268" s="6">
        <f ca="1">Lookup!S2268</f>
        <v>316427</v>
      </c>
      <c r="AB2268">
        <f t="shared" ca="1" si="286"/>
        <v>9.0277777777777679E-2</v>
      </c>
      <c r="AC2268">
        <f t="shared" ca="1" si="281"/>
        <v>4.5238095238095202E-2</v>
      </c>
      <c r="AD2268">
        <f t="shared" ca="1" si="282"/>
        <v>2.5000000000000001E-2</v>
      </c>
    </row>
    <row r="2269" spans="2:30" x14ac:dyDescent="0.25">
      <c r="B2269" s="52">
        <v>41361</v>
      </c>
      <c r="C2269" s="6">
        <f t="shared" si="287"/>
        <v>2267</v>
      </c>
      <c r="D2269" s="13">
        <f>VLOOKUP($B2269,'Exp Dates'!$E$4:$K$400,MATCH("Days1M",'Exp Dates'!$E$2:$X$2,0),1)</f>
        <v>19</v>
      </c>
      <c r="E2269" s="12">
        <f>VLOOKUP($B2269,'Exp Dates'!$E$4:$K$400,MATCH("Trade Count",'Exp Dates'!$E$2:$X$2,0),1)-C2269+D2269-VLOOKUP($B2269,'Exp Dates'!$E$4:$K$400,MATCH("Trade Day Adj",'Exp Dates'!$E$2:$X$2,0),1)*IF($B2269&gt;VLOOKUP($B2269,'Exp Dates'!$E$4:$K$400,MATCH("Trade Day Adj Start",'Exp Dates'!$E$2:$X$2,0),1),1,0)</f>
        <v>13</v>
      </c>
      <c r="F2269" s="79">
        <f t="shared" si="283"/>
        <v>6</v>
      </c>
      <c r="G2269" s="79" t="str">
        <f>VLOOKUP($B2269,'Exp Dates'!$E$6:$U$400,MATCH("ExpMoYr",'Exp Dates'!$E$2:$U$2,0),1)</f>
        <v>Apr-2013</v>
      </c>
      <c r="H2269" s="11">
        <v>1</v>
      </c>
      <c r="I2269">
        <f>IF($I$1=0,(1/(1-91/360*VLOOKUP($B2268,'T-bills'!$B$4:$C$978,2,1)/100))^(($B2269-$B2268)/91)-1,0)</f>
        <v>2.0835330114543638E-6</v>
      </c>
      <c r="J2269" s="11">
        <v>12.7</v>
      </c>
      <c r="K2269" s="11">
        <v>14.64</v>
      </c>
      <c r="L2269" s="11">
        <f t="shared" si="280"/>
        <v>0.86748633879781412</v>
      </c>
      <c r="M2269" s="11">
        <v>16.61</v>
      </c>
      <c r="N2269" s="11">
        <v>1569.19</v>
      </c>
      <c r="O2269" s="11">
        <f t="shared" ca="1" si="284"/>
        <v>6.1999999999999993</v>
      </c>
      <c r="P2269" s="11">
        <f t="shared" ca="1" si="285"/>
        <v>9.8591549295774739E-2</v>
      </c>
      <c r="Q2269" s="11">
        <f ca="1">ROUND(IF(Lookup!D2269&gt;0,Lookup!D2269,VLOOKUP(Master!$B2269,Interpolate!$B$3:$T$2500,MATCH("M1-I",Interpolate!$B$2:$T$2,0),0)),3)</f>
        <v>14.2</v>
      </c>
      <c r="R2269" s="11">
        <f ca="1">ROUND(IF(Lookup!E2269&gt;0,Lookup!E2269,VLOOKUP(Master!$B2269,Interpolate!$B$3:$T$2500,MATCH("M2-I",Interpolate!$B$2:$T$2,0),0)),3)</f>
        <v>15.6</v>
      </c>
      <c r="S2269" s="11">
        <f ca="1">ROUND(IF(Lookup!F2269&gt;0,Lookup!F2269,VLOOKUP(Master!$B2269,Interpolate!$B$3:$T$2500,MATCH("M3-I",Interpolate!$B$2:$T$2,0),0)),3)</f>
        <v>16.600000000000001</v>
      </c>
      <c r="T2269" s="11">
        <f ca="1">ROUND(IF(Lookup!G2269&gt;0,Lookup!G2269,VLOOKUP(Master!$B2269,Interpolate!$B$3:$T$2500,MATCH("M4-I",Interpolate!$B$2:$T$2,0),0)),3)</f>
        <v>17.350000000000001</v>
      </c>
      <c r="U2269" s="11">
        <f ca="1">ROUND(IF(Lookup!H2269&gt;0,Lookup!H2269,VLOOKUP(Master!$B2269,Interpolate!$B$3:$T$2500,MATCH("M5-I",Interpolate!$B$2:$T$2,0),0)),3)</f>
        <v>17.850000000000001</v>
      </c>
      <c r="V2269" s="11">
        <f ca="1">ROUND(IF(Lookup!I2269&gt;0,Lookup!I2269,VLOOKUP(Master!$B2269,Interpolate!$B$3:$T$2500,MATCH("M6-I",Interpolate!$B$2:$T$2,0),0)),3)</f>
        <v>18.45</v>
      </c>
      <c r="W2269" s="11">
        <f ca="1">ROUND(IF(Lookup!J2269&gt;0,Lookup!J2269,VLOOKUP(Master!$B2269,Interpolate!$B$3:$T$2500,MATCH("M7-I",Interpolate!$B$2:$T$2,0),0)),3)</f>
        <v>18.899999999999999</v>
      </c>
      <c r="Z2269" s="11"/>
      <c r="AA2269" s="6">
        <f ca="1">Lookup!S2269</f>
        <v>313920</v>
      </c>
      <c r="AB2269">
        <f t="shared" ca="1" si="286"/>
        <v>9.8591549295774739E-2</v>
      </c>
      <c r="AC2269">
        <f t="shared" ca="1" si="281"/>
        <v>4.76190476190477E-2</v>
      </c>
      <c r="AD2269">
        <f t="shared" ca="1" si="282"/>
        <v>2.4999999999999949E-2</v>
      </c>
    </row>
    <row r="2270" spans="2:30" x14ac:dyDescent="0.25">
      <c r="B2270" s="52">
        <v>41365</v>
      </c>
      <c r="C2270" s="6">
        <f t="shared" si="287"/>
        <v>2268</v>
      </c>
      <c r="D2270" s="13">
        <f>VLOOKUP($B2270,'Exp Dates'!$E$4:$K$400,MATCH("Days1M",'Exp Dates'!$E$2:$X$2,0),1)</f>
        <v>19</v>
      </c>
      <c r="E2270" s="12">
        <f>VLOOKUP($B2270,'Exp Dates'!$E$4:$K$400,MATCH("Trade Count",'Exp Dates'!$E$2:$X$2,0),1)-C2270+D2270-VLOOKUP($B2270,'Exp Dates'!$E$4:$K$400,MATCH("Trade Day Adj",'Exp Dates'!$E$2:$X$2,0),1)*IF($B2270&gt;VLOOKUP($B2270,'Exp Dates'!$E$4:$K$400,MATCH("Trade Day Adj Start",'Exp Dates'!$E$2:$X$2,0),1),1,0)</f>
        <v>12</v>
      </c>
      <c r="F2270" s="79">
        <f t="shared" si="283"/>
        <v>7</v>
      </c>
      <c r="G2270" s="79" t="str">
        <f>VLOOKUP($B2270,'Exp Dates'!$E$6:$U$400,MATCH("ExpMoYr",'Exp Dates'!$E$2:$U$2,0),1)</f>
        <v>Apr-2013</v>
      </c>
      <c r="H2270" s="11">
        <v>1</v>
      </c>
      <c r="I2270">
        <f>IF($I$1=0,(1/(1-91/360*VLOOKUP($B2269,'T-bills'!$B$4:$C$978,2,1)/100))^(($B2270-$B2269)/91)-1,0)</f>
        <v>8.3341580925377912E-6</v>
      </c>
      <c r="J2270" s="11">
        <v>13.58</v>
      </c>
      <c r="K2270" s="11">
        <v>15.28</v>
      </c>
      <c r="L2270" s="11">
        <f t="shared" si="280"/>
        <v>0.88874345549738221</v>
      </c>
      <c r="M2270" s="11">
        <v>17.03</v>
      </c>
      <c r="N2270" s="11">
        <v>1562.17</v>
      </c>
      <c r="O2270" s="11">
        <f t="shared" ca="1" si="284"/>
        <v>5.5200000000000014</v>
      </c>
      <c r="P2270" s="11">
        <f t="shared" ca="1" si="285"/>
        <v>9.375E-2</v>
      </c>
      <c r="Q2270" s="11">
        <f ca="1">ROUND(IF(Lookup!D2270&gt;0,Lookup!D2270,VLOOKUP(Master!$B2270,Interpolate!$B$3:$T$2500,MATCH("M1-I",Interpolate!$B$2:$T$2,0),0)),3)</f>
        <v>14.4</v>
      </c>
      <c r="R2270" s="11">
        <f ca="1">ROUND(IF(Lookup!E2270&gt;0,Lookup!E2270,VLOOKUP(Master!$B2270,Interpolate!$B$3:$T$2500,MATCH("M2-I",Interpolate!$B$2:$T$2,0),0)),3)</f>
        <v>15.75</v>
      </c>
      <c r="S2270" s="11">
        <f ca="1">ROUND(IF(Lookup!F2270&gt;0,Lookup!F2270,VLOOKUP(Master!$B2270,Interpolate!$B$3:$T$2500,MATCH("M3-I",Interpolate!$B$2:$T$2,0),0)),3)</f>
        <v>16.7</v>
      </c>
      <c r="T2270" s="11">
        <f ca="1">ROUND(IF(Lookup!G2270&gt;0,Lookup!G2270,VLOOKUP(Master!$B2270,Interpolate!$B$3:$T$2500,MATCH("M4-I",Interpolate!$B$2:$T$2,0),0)),3)</f>
        <v>17.5</v>
      </c>
      <c r="U2270" s="11">
        <f ca="1">ROUND(IF(Lookup!H2270&gt;0,Lookup!H2270,VLOOKUP(Master!$B2270,Interpolate!$B$3:$T$2500,MATCH("M5-I",Interpolate!$B$2:$T$2,0),0)),3)</f>
        <v>18.100000000000001</v>
      </c>
      <c r="V2270" s="11">
        <f ca="1">ROUND(IF(Lookup!I2270&gt;0,Lookup!I2270,VLOOKUP(Master!$B2270,Interpolate!$B$3:$T$2500,MATCH("M6-I",Interpolate!$B$2:$T$2,0),0)),3)</f>
        <v>18.649999999999999</v>
      </c>
      <c r="W2270" s="11">
        <f ca="1">ROUND(IF(Lookup!J2270&gt;0,Lookup!J2270,VLOOKUP(Master!$B2270,Interpolate!$B$3:$T$2500,MATCH("M7-I",Interpolate!$B$2:$T$2,0),0)),3)</f>
        <v>19.100000000000001</v>
      </c>
      <c r="Z2270" s="11"/>
      <c r="AA2270" s="6">
        <f ca="1">Lookup!S2270</f>
        <v>314410</v>
      </c>
      <c r="AB2270">
        <f t="shared" ca="1" si="286"/>
        <v>9.375E-2</v>
      </c>
      <c r="AC2270">
        <f t="shared" ca="1" si="281"/>
        <v>4.5238095238095202E-2</v>
      </c>
      <c r="AD2270">
        <f t="shared" ca="1" si="282"/>
        <v>2.5476190476190486E-2</v>
      </c>
    </row>
    <row r="2271" spans="2:30" x14ac:dyDescent="0.25">
      <c r="B2271" s="52">
        <v>41366</v>
      </c>
      <c r="C2271" s="6">
        <f t="shared" si="287"/>
        <v>2269</v>
      </c>
      <c r="D2271" s="13">
        <f>VLOOKUP($B2271,'Exp Dates'!$E$4:$K$400,MATCH("Days1M",'Exp Dates'!$E$2:$X$2,0),1)</f>
        <v>19</v>
      </c>
      <c r="E2271" s="12">
        <f>VLOOKUP($B2271,'Exp Dates'!$E$4:$K$400,MATCH("Trade Count",'Exp Dates'!$E$2:$X$2,0),1)-C2271+D2271-VLOOKUP($B2271,'Exp Dates'!$E$4:$K$400,MATCH("Trade Day Adj",'Exp Dates'!$E$2:$X$2,0),1)*IF($B2271&gt;VLOOKUP($B2271,'Exp Dates'!$E$4:$K$400,MATCH("Trade Day Adj Start",'Exp Dates'!$E$2:$X$2,0),1),1,0)</f>
        <v>11</v>
      </c>
      <c r="F2271" s="79">
        <f t="shared" si="283"/>
        <v>8</v>
      </c>
      <c r="G2271" s="79" t="str">
        <f>VLOOKUP($B2271,'Exp Dates'!$E$6:$U$400,MATCH("ExpMoYr",'Exp Dates'!$E$2:$U$2,0),1)</f>
        <v>Apr-2013</v>
      </c>
      <c r="H2271" s="11">
        <v>1</v>
      </c>
      <c r="I2271">
        <f>IF($I$1=0,(1/(1-91/360*VLOOKUP($B2270,'T-bills'!$B$4:$C$978,2,1)/100))^(($B2271-$B2270)/91)-1,0)</f>
        <v>2.0835330114543638E-6</v>
      </c>
      <c r="J2271" s="11">
        <v>12.78</v>
      </c>
      <c r="K2271" s="11">
        <v>14.71</v>
      </c>
      <c r="L2271" s="11">
        <f t="shared" si="280"/>
        <v>0.8687967369136641</v>
      </c>
      <c r="M2271" s="11">
        <v>16.59</v>
      </c>
      <c r="N2271" s="11">
        <v>1570.25</v>
      </c>
      <c r="O2271" s="11">
        <f t="shared" ca="1" si="284"/>
        <v>6.0700000000000021</v>
      </c>
      <c r="P2271" s="11">
        <f t="shared" ca="1" si="285"/>
        <v>0.10507246376811596</v>
      </c>
      <c r="Q2271" s="11">
        <f ca="1">ROUND(IF(Lookup!D2271&gt;0,Lookup!D2271,VLOOKUP(Master!$B2271,Interpolate!$B$3:$T$2500,MATCH("M1-I",Interpolate!$B$2:$T$2,0),0)),3)</f>
        <v>13.8</v>
      </c>
      <c r="R2271" s="11">
        <f ca="1">ROUND(IF(Lookup!E2271&gt;0,Lookup!E2271,VLOOKUP(Master!$B2271,Interpolate!$B$3:$T$2500,MATCH("M2-I",Interpolate!$B$2:$T$2,0),0)),3)</f>
        <v>15.25</v>
      </c>
      <c r="S2271" s="11">
        <f ca="1">ROUND(IF(Lookup!F2271&gt;0,Lookup!F2271,VLOOKUP(Master!$B2271,Interpolate!$B$3:$T$2500,MATCH("M3-I",Interpolate!$B$2:$T$2,0),0)),3)</f>
        <v>16.350000000000001</v>
      </c>
      <c r="T2271" s="11">
        <f ca="1">ROUND(IF(Lookup!G2271&gt;0,Lookup!G2271,VLOOKUP(Master!$B2271,Interpolate!$B$3:$T$2500,MATCH("M4-I",Interpolate!$B$2:$T$2,0),0)),3)</f>
        <v>17.149999999999999</v>
      </c>
      <c r="U2271" s="11">
        <f ca="1">ROUND(IF(Lookup!H2271&gt;0,Lookup!H2271,VLOOKUP(Master!$B2271,Interpolate!$B$3:$T$2500,MATCH("M5-I",Interpolate!$B$2:$T$2,0),0)),3)</f>
        <v>17.75</v>
      </c>
      <c r="V2271" s="11">
        <f ca="1">ROUND(IF(Lookup!I2271&gt;0,Lookup!I2271,VLOOKUP(Master!$B2271,Interpolate!$B$3:$T$2500,MATCH("M6-I",Interpolate!$B$2:$T$2,0),0)),3)</f>
        <v>18.350000000000001</v>
      </c>
      <c r="W2271" s="11">
        <f ca="1">ROUND(IF(Lookup!J2271&gt;0,Lookup!J2271,VLOOKUP(Master!$B2271,Interpolate!$B$3:$T$2500,MATCH("M7-I",Interpolate!$B$2:$T$2,0),0)),3)</f>
        <v>18.850000000000001</v>
      </c>
      <c r="Z2271" s="11"/>
      <c r="AA2271" s="6">
        <f ca="1">Lookup!S2271</f>
        <v>323506</v>
      </c>
      <c r="AB2271">
        <f t="shared" ca="1" si="286"/>
        <v>0.10507246376811596</v>
      </c>
      <c r="AC2271">
        <f t="shared" ca="1" si="281"/>
        <v>5.2380952380952452E-2</v>
      </c>
      <c r="AD2271">
        <f t="shared" ca="1" si="282"/>
        <v>2.7142857142857187E-2</v>
      </c>
    </row>
    <row r="2272" spans="2:30" x14ac:dyDescent="0.25">
      <c r="B2272" s="52">
        <v>41367</v>
      </c>
      <c r="C2272" s="6">
        <f t="shared" si="287"/>
        <v>2270</v>
      </c>
      <c r="D2272" s="13">
        <f>VLOOKUP($B2272,'Exp Dates'!$E$4:$K$400,MATCH("Days1M",'Exp Dates'!$E$2:$X$2,0),1)</f>
        <v>19</v>
      </c>
      <c r="E2272" s="12">
        <f>VLOOKUP($B2272,'Exp Dates'!$E$4:$K$400,MATCH("Trade Count",'Exp Dates'!$E$2:$X$2,0),1)-C2272+D2272-VLOOKUP($B2272,'Exp Dates'!$E$4:$K$400,MATCH("Trade Day Adj",'Exp Dates'!$E$2:$X$2,0),1)*IF($B2272&gt;VLOOKUP($B2272,'Exp Dates'!$E$4:$K$400,MATCH("Trade Day Adj Start",'Exp Dates'!$E$2:$X$2,0),1),1,0)</f>
        <v>10</v>
      </c>
      <c r="F2272" s="79">
        <f t="shared" si="283"/>
        <v>9</v>
      </c>
      <c r="G2272" s="79" t="str">
        <f>VLOOKUP($B2272,'Exp Dates'!$E$6:$U$400,MATCH("ExpMoYr",'Exp Dates'!$E$2:$U$2,0),1)</f>
        <v>Apr-2013</v>
      </c>
      <c r="H2272" s="11">
        <v>1</v>
      </c>
      <c r="I2272">
        <f>IF($I$1=0,(1/(1-91/360*VLOOKUP($B2271,'T-bills'!$B$4:$C$978,2,1)/100))^(($B2272-$B2271)/91)-1,0)</f>
        <v>2.0835330114543638E-6</v>
      </c>
      <c r="J2272" s="11">
        <v>14.21</v>
      </c>
      <c r="K2272" s="11">
        <v>15.49</v>
      </c>
      <c r="L2272" s="11">
        <f t="shared" si="280"/>
        <v>0.91736604260813437</v>
      </c>
      <c r="M2272" s="11">
        <v>17.14</v>
      </c>
      <c r="N2272" s="11">
        <v>1553.69</v>
      </c>
      <c r="O2272" s="11">
        <f t="shared" ca="1" si="284"/>
        <v>4.7399999999999984</v>
      </c>
      <c r="P2272" s="11">
        <f t="shared" ca="1" si="285"/>
        <v>7.5085324232081918E-2</v>
      </c>
      <c r="Q2272" s="11">
        <f ca="1">ROUND(IF(Lookup!D2272&gt;0,Lookup!D2272,VLOOKUP(Master!$B2272,Interpolate!$B$3:$T$2500,MATCH("M1-I",Interpolate!$B$2:$T$2,0),0)),3)</f>
        <v>14.65</v>
      </c>
      <c r="R2272" s="11">
        <f ca="1">ROUND(IF(Lookup!E2272&gt;0,Lookup!E2272,VLOOKUP(Master!$B2272,Interpolate!$B$3:$T$2500,MATCH("M2-I",Interpolate!$B$2:$T$2,0),0)),3)</f>
        <v>15.75</v>
      </c>
      <c r="S2272" s="11">
        <f ca="1">ROUND(IF(Lookup!F2272&gt;0,Lookup!F2272,VLOOKUP(Master!$B2272,Interpolate!$B$3:$T$2500,MATCH("M3-I",Interpolate!$B$2:$T$2,0),0)),3)</f>
        <v>16.5</v>
      </c>
      <c r="T2272" s="11">
        <f ca="1">ROUND(IF(Lookup!G2272&gt;0,Lookup!G2272,VLOOKUP(Master!$B2272,Interpolate!$B$3:$T$2500,MATCH("M4-I",Interpolate!$B$2:$T$2,0),0)),3)</f>
        <v>17.3</v>
      </c>
      <c r="U2272" s="11">
        <f ca="1">ROUND(IF(Lookup!H2272&gt;0,Lookup!H2272,VLOOKUP(Master!$B2272,Interpolate!$B$3:$T$2500,MATCH("M5-I",Interpolate!$B$2:$T$2,0),0)),3)</f>
        <v>17.899999999999999</v>
      </c>
      <c r="V2272" s="11">
        <f ca="1">ROUND(IF(Lookup!I2272&gt;0,Lookup!I2272,VLOOKUP(Master!$B2272,Interpolate!$B$3:$T$2500,MATCH("M6-I",Interpolate!$B$2:$T$2,0),0)),3)</f>
        <v>18.5</v>
      </c>
      <c r="W2272" s="11">
        <f ca="1">ROUND(IF(Lookup!J2272&gt;0,Lookup!J2272,VLOOKUP(Master!$B2272,Interpolate!$B$3:$T$2500,MATCH("M7-I",Interpolate!$B$2:$T$2,0),0)),3)</f>
        <v>18.95</v>
      </c>
      <c r="Z2272" s="11"/>
      <c r="AA2272" s="6">
        <f ca="1">Lookup!S2272</f>
        <v>320386</v>
      </c>
      <c r="AB2272">
        <f t="shared" ca="1" si="286"/>
        <v>7.5085324232081918E-2</v>
      </c>
      <c r="AC2272">
        <f t="shared" ca="1" si="281"/>
        <v>3.5714285714285712E-2</v>
      </c>
      <c r="AD2272">
        <f t="shared" ca="1" si="282"/>
        <v>2.6428571428571419E-2</v>
      </c>
    </row>
    <row r="2273" spans="2:30" x14ac:dyDescent="0.25">
      <c r="B2273" s="52">
        <v>41368</v>
      </c>
      <c r="C2273" s="6">
        <f t="shared" si="287"/>
        <v>2271</v>
      </c>
      <c r="D2273" s="13">
        <f>VLOOKUP($B2273,'Exp Dates'!$E$4:$K$400,MATCH("Days1M",'Exp Dates'!$E$2:$X$2,0),1)</f>
        <v>19</v>
      </c>
      <c r="E2273" s="12">
        <f>VLOOKUP($B2273,'Exp Dates'!$E$4:$K$400,MATCH("Trade Count",'Exp Dates'!$E$2:$X$2,0),1)-C2273+D2273-VLOOKUP($B2273,'Exp Dates'!$E$4:$K$400,MATCH("Trade Day Adj",'Exp Dates'!$E$2:$X$2,0),1)*IF($B2273&gt;VLOOKUP($B2273,'Exp Dates'!$E$4:$K$400,MATCH("Trade Day Adj Start",'Exp Dates'!$E$2:$X$2,0),1),1,0)</f>
        <v>9</v>
      </c>
      <c r="F2273" s="79">
        <f t="shared" si="283"/>
        <v>10</v>
      </c>
      <c r="G2273" s="79" t="str">
        <f>VLOOKUP($B2273,'Exp Dates'!$E$6:$U$400,MATCH("ExpMoYr",'Exp Dates'!$E$2:$U$2,0),1)</f>
        <v>Apr-2013</v>
      </c>
      <c r="H2273" s="11">
        <v>1</v>
      </c>
      <c r="I2273">
        <f>IF($I$1=0,(1/(1-91/360*VLOOKUP($B2272,'T-bills'!$B$4:$C$978,2,1)/100))^(($B2273-$B2272)/91)-1,0)</f>
        <v>2.0835330114543638E-6</v>
      </c>
      <c r="J2273" s="11">
        <v>13.89</v>
      </c>
      <c r="K2273" s="11">
        <v>15.3</v>
      </c>
      <c r="L2273" s="11">
        <f t="shared" si="280"/>
        <v>0.90784313725490196</v>
      </c>
      <c r="M2273" s="11">
        <v>17</v>
      </c>
      <c r="N2273" s="11">
        <v>1559.98</v>
      </c>
      <c r="O2273" s="11">
        <f t="shared" ca="1" si="284"/>
        <v>5.009999999999998</v>
      </c>
      <c r="P2273" s="11">
        <f t="shared" ca="1" si="285"/>
        <v>9.1228070175438658E-2</v>
      </c>
      <c r="Q2273" s="11">
        <f ca="1">ROUND(IF(Lookup!D2273&gt;0,Lookup!D2273,VLOOKUP(Master!$B2273,Interpolate!$B$3:$T$2500,MATCH("M1-I",Interpolate!$B$2:$T$2,0),0)),3)</f>
        <v>14.25</v>
      </c>
      <c r="R2273" s="11">
        <f ca="1">ROUND(IF(Lookup!E2273&gt;0,Lookup!E2273,VLOOKUP(Master!$B2273,Interpolate!$B$3:$T$2500,MATCH("M2-I",Interpolate!$B$2:$T$2,0),0)),3)</f>
        <v>15.55</v>
      </c>
      <c r="S2273" s="11">
        <f ca="1">ROUND(IF(Lookup!F2273&gt;0,Lookup!F2273,VLOOKUP(Master!$B2273,Interpolate!$B$3:$T$2500,MATCH("M3-I",Interpolate!$B$2:$T$2,0),0)),3)</f>
        <v>16.5</v>
      </c>
      <c r="T2273" s="11">
        <f ca="1">ROUND(IF(Lookup!G2273&gt;0,Lookup!G2273,VLOOKUP(Master!$B2273,Interpolate!$B$3:$T$2500,MATCH("M4-I",Interpolate!$B$2:$T$2,0),0)),3)</f>
        <v>17.25</v>
      </c>
      <c r="U2273" s="11">
        <f ca="1">ROUND(IF(Lookup!H2273&gt;0,Lookup!H2273,VLOOKUP(Master!$B2273,Interpolate!$B$3:$T$2500,MATCH("M5-I",Interpolate!$B$2:$T$2,0),0)),3)</f>
        <v>17.850000000000001</v>
      </c>
      <c r="V2273" s="11">
        <f ca="1">ROUND(IF(Lookup!I2273&gt;0,Lookup!I2273,VLOOKUP(Master!$B2273,Interpolate!$B$3:$T$2500,MATCH("M6-I",Interpolate!$B$2:$T$2,0),0)),3)</f>
        <v>18.45</v>
      </c>
      <c r="W2273" s="11">
        <f ca="1">ROUND(IF(Lookup!J2273&gt;0,Lookup!J2273,VLOOKUP(Master!$B2273,Interpolate!$B$3:$T$2500,MATCH("M7-I",Interpolate!$B$2:$T$2,0),0)),3)</f>
        <v>18.899999999999999</v>
      </c>
      <c r="Z2273" s="11"/>
      <c r="AA2273" s="6">
        <f ca="1">Lookup!S2273</f>
        <v>319812</v>
      </c>
      <c r="AB2273">
        <f t="shared" ca="1" si="286"/>
        <v>9.1228070175438658E-2</v>
      </c>
      <c r="AC2273">
        <f t="shared" ca="1" si="281"/>
        <v>4.5238095238095202E-2</v>
      </c>
      <c r="AD2273">
        <f t="shared" ca="1" si="282"/>
        <v>2.6428571428571399E-2</v>
      </c>
    </row>
    <row r="2274" spans="2:30" x14ac:dyDescent="0.25">
      <c r="B2274" s="52">
        <v>41369</v>
      </c>
      <c r="C2274" s="6">
        <f t="shared" si="287"/>
        <v>2272</v>
      </c>
      <c r="D2274" s="13">
        <f>VLOOKUP($B2274,'Exp Dates'!$E$4:$K$400,MATCH("Days1M",'Exp Dates'!$E$2:$X$2,0),1)</f>
        <v>19</v>
      </c>
      <c r="E2274" s="12">
        <f>VLOOKUP($B2274,'Exp Dates'!$E$4:$K$400,MATCH("Trade Count",'Exp Dates'!$E$2:$X$2,0),1)-C2274+D2274-VLOOKUP($B2274,'Exp Dates'!$E$4:$K$400,MATCH("Trade Day Adj",'Exp Dates'!$E$2:$X$2,0),1)*IF($B2274&gt;VLOOKUP($B2274,'Exp Dates'!$E$4:$K$400,MATCH("Trade Day Adj Start",'Exp Dates'!$E$2:$X$2,0),1),1,0)</f>
        <v>8</v>
      </c>
      <c r="F2274" s="79">
        <f t="shared" si="283"/>
        <v>-8</v>
      </c>
      <c r="G2274" s="79" t="str">
        <f>VLOOKUP($B2274,'Exp Dates'!$E$6:$U$400,MATCH("ExpMoYr",'Exp Dates'!$E$2:$U$2,0),1)</f>
        <v>Apr-2013</v>
      </c>
      <c r="H2274" s="11">
        <v>1</v>
      </c>
      <c r="I2274">
        <f>IF($I$1=0,(1/(1-91/360*VLOOKUP($B2273,'T-bills'!$B$4:$C$978,2,1)/100))^(($B2274-$B2273)/91)-1,0)</f>
        <v>2.0835330114543638E-6</v>
      </c>
      <c r="J2274" s="11">
        <v>13.92</v>
      </c>
      <c r="K2274" s="11">
        <v>15.38</v>
      </c>
      <c r="L2274" s="11">
        <f t="shared" si="280"/>
        <v>0.90507152145643688</v>
      </c>
      <c r="M2274" s="11">
        <v>17.18</v>
      </c>
      <c r="N2274" s="11">
        <v>1553.28</v>
      </c>
      <c r="O2274" s="11">
        <f t="shared" ca="1" si="284"/>
        <v>5.08</v>
      </c>
      <c r="P2274" s="11">
        <f t="shared" ca="1" si="285"/>
        <v>8.0139372822299659E-2</v>
      </c>
      <c r="Q2274" s="11">
        <f ca="1">ROUND(IF(Lookup!D2274&gt;0,Lookup!D2274,VLOOKUP(Master!$B2274,Interpolate!$B$3:$T$2500,MATCH("M1-I",Interpolate!$B$2:$T$2,0),0)),3)</f>
        <v>14.35</v>
      </c>
      <c r="R2274" s="11">
        <f ca="1">ROUND(IF(Lookup!E2274&gt;0,Lookup!E2274,VLOOKUP(Master!$B2274,Interpolate!$B$3:$T$2500,MATCH("M2-I",Interpolate!$B$2:$T$2,0),0)),3)</f>
        <v>15.5</v>
      </c>
      <c r="S2274" s="11">
        <f ca="1">ROUND(IF(Lookup!F2274&gt;0,Lookup!F2274,VLOOKUP(Master!$B2274,Interpolate!$B$3:$T$2500,MATCH("M3-I",Interpolate!$B$2:$T$2,0),0)),3)</f>
        <v>16.45</v>
      </c>
      <c r="T2274" s="11">
        <f ca="1">ROUND(IF(Lookup!G2274&gt;0,Lookup!G2274,VLOOKUP(Master!$B2274,Interpolate!$B$3:$T$2500,MATCH("M4-I",Interpolate!$B$2:$T$2,0),0)),3)</f>
        <v>17.25</v>
      </c>
      <c r="U2274" s="11">
        <f ca="1">ROUND(IF(Lookup!H2274&gt;0,Lookup!H2274,VLOOKUP(Master!$B2274,Interpolate!$B$3:$T$2500,MATCH("M5-I",Interpolate!$B$2:$T$2,0),0)),3)</f>
        <v>17.899999999999999</v>
      </c>
      <c r="V2274" s="11">
        <f ca="1">ROUND(IF(Lookup!I2274&gt;0,Lookup!I2274,VLOOKUP(Master!$B2274,Interpolate!$B$3:$T$2500,MATCH("M6-I",Interpolate!$B$2:$T$2,0),0)),3)</f>
        <v>18.55</v>
      </c>
      <c r="W2274" s="11">
        <f ca="1">ROUND(IF(Lookup!J2274&gt;0,Lookup!J2274,VLOOKUP(Master!$B2274,Interpolate!$B$3:$T$2500,MATCH("M7-I",Interpolate!$B$2:$T$2,0),0)),3)</f>
        <v>19</v>
      </c>
      <c r="Z2274" s="11"/>
      <c r="AA2274" s="6">
        <f ca="1">Lookup!S2274</f>
        <v>324211</v>
      </c>
      <c r="AB2274">
        <f t="shared" ca="1" si="286"/>
        <v>8.0139372822299659E-2</v>
      </c>
      <c r="AC2274">
        <f t="shared" ca="1" si="281"/>
        <v>4.5238095238095202E-2</v>
      </c>
      <c r="AD2274">
        <f t="shared" ca="1" si="282"/>
        <v>2.8095238095238107E-2</v>
      </c>
    </row>
    <row r="2275" spans="2:30" x14ac:dyDescent="0.25">
      <c r="B2275" s="52">
        <v>41372</v>
      </c>
      <c r="C2275" s="6">
        <f t="shared" si="287"/>
        <v>2273</v>
      </c>
      <c r="D2275" s="13">
        <f>VLOOKUP($B2275,'Exp Dates'!$E$4:$K$400,MATCH("Days1M",'Exp Dates'!$E$2:$X$2,0),1)</f>
        <v>19</v>
      </c>
      <c r="E2275" s="12">
        <f>VLOOKUP($B2275,'Exp Dates'!$E$4:$K$400,MATCH("Trade Count",'Exp Dates'!$E$2:$X$2,0),1)-C2275+D2275-VLOOKUP($B2275,'Exp Dates'!$E$4:$K$400,MATCH("Trade Day Adj",'Exp Dates'!$E$2:$X$2,0),1)*IF($B2275&gt;VLOOKUP($B2275,'Exp Dates'!$E$4:$K$400,MATCH("Trade Day Adj Start",'Exp Dates'!$E$2:$X$2,0),1),1,0)</f>
        <v>7</v>
      </c>
      <c r="F2275" s="79">
        <f t="shared" si="283"/>
        <v>-7</v>
      </c>
      <c r="G2275" s="79" t="str">
        <f>VLOOKUP($B2275,'Exp Dates'!$E$6:$U$400,MATCH("ExpMoYr",'Exp Dates'!$E$2:$U$2,0),1)</f>
        <v>Apr-2013</v>
      </c>
      <c r="H2275" s="11">
        <v>1</v>
      </c>
      <c r="I2275">
        <f>IF($I$1=0,(1/(1-91/360*VLOOKUP($B2274,'T-bills'!$B$4:$C$978,2,1)/100))^(($B2275-$B2274)/91)-1,0)</f>
        <v>6.2506120577232593E-6</v>
      </c>
      <c r="J2275" s="11">
        <v>13.19</v>
      </c>
      <c r="K2275" s="11">
        <v>14.71</v>
      </c>
      <c r="L2275" s="11">
        <f t="shared" si="280"/>
        <v>0.89666893269884429</v>
      </c>
      <c r="M2275" s="11">
        <v>16.690000000000001</v>
      </c>
      <c r="N2275" s="11">
        <v>1563.07</v>
      </c>
      <c r="O2275" s="11">
        <f t="shared" ca="1" si="284"/>
        <v>5.4599999999999991</v>
      </c>
      <c r="P2275" s="11">
        <f t="shared" ca="1" si="285"/>
        <v>0.10622710622710607</v>
      </c>
      <c r="Q2275" s="11">
        <f ca="1">ROUND(IF(Lookup!D2275&gt;0,Lookup!D2275,VLOOKUP(Master!$B2275,Interpolate!$B$3:$T$2500,MATCH("M1-I",Interpolate!$B$2:$T$2,0),0)),3)</f>
        <v>13.65</v>
      </c>
      <c r="R2275" s="11">
        <f ca="1">ROUND(IF(Lookup!E2275&gt;0,Lookup!E2275,VLOOKUP(Master!$B2275,Interpolate!$B$3:$T$2500,MATCH("M2-I",Interpolate!$B$2:$T$2,0),0)),3)</f>
        <v>15.1</v>
      </c>
      <c r="S2275" s="11">
        <f ca="1">ROUND(IF(Lookup!F2275&gt;0,Lookup!F2275,VLOOKUP(Master!$B2275,Interpolate!$B$3:$T$2500,MATCH("M3-I",Interpolate!$B$2:$T$2,0),0)),3)</f>
        <v>16.05</v>
      </c>
      <c r="T2275" s="11">
        <f ca="1">ROUND(IF(Lookup!G2275&gt;0,Lookup!G2275,VLOOKUP(Master!$B2275,Interpolate!$B$3:$T$2500,MATCH("M4-I",Interpolate!$B$2:$T$2,0),0)),3)</f>
        <v>16.8</v>
      </c>
      <c r="U2275" s="11">
        <f ca="1">ROUND(IF(Lookup!H2275&gt;0,Lookup!H2275,VLOOKUP(Master!$B2275,Interpolate!$B$3:$T$2500,MATCH("M5-I",Interpolate!$B$2:$T$2,0),0)),3)</f>
        <v>17.45</v>
      </c>
      <c r="V2275" s="11">
        <f ca="1">ROUND(IF(Lookup!I2275&gt;0,Lookup!I2275,VLOOKUP(Master!$B2275,Interpolate!$B$3:$T$2500,MATCH("M6-I",Interpolate!$B$2:$T$2,0),0)),3)</f>
        <v>18.149999999999999</v>
      </c>
      <c r="W2275" s="11">
        <f ca="1">ROUND(IF(Lookup!J2275&gt;0,Lookup!J2275,VLOOKUP(Master!$B2275,Interpolate!$B$3:$T$2500,MATCH("M7-I",Interpolate!$B$2:$T$2,0),0)),3)</f>
        <v>18.649999999999999</v>
      </c>
      <c r="Z2275" s="11"/>
      <c r="AA2275" s="6">
        <f ca="1">Lookup!S2275</f>
        <v>332700</v>
      </c>
      <c r="AB2275">
        <f t="shared" ca="1" si="286"/>
        <v>0.10622710622710607</v>
      </c>
      <c r="AC2275">
        <f t="shared" ca="1" si="281"/>
        <v>4.5238095238095292E-2</v>
      </c>
      <c r="AD2275">
        <f t="shared" ca="1" si="282"/>
        <v>2.9761904761904722E-2</v>
      </c>
    </row>
    <row r="2276" spans="2:30" x14ac:dyDescent="0.25">
      <c r="B2276" s="52">
        <v>41373</v>
      </c>
      <c r="C2276" s="6">
        <f t="shared" si="287"/>
        <v>2274</v>
      </c>
      <c r="D2276" s="13">
        <f>VLOOKUP($B2276,'Exp Dates'!$E$4:$K$400,MATCH("Days1M",'Exp Dates'!$E$2:$X$2,0),1)</f>
        <v>19</v>
      </c>
      <c r="E2276" s="12">
        <f>VLOOKUP($B2276,'Exp Dates'!$E$4:$K$400,MATCH("Trade Count",'Exp Dates'!$E$2:$X$2,0),1)-C2276+D2276-VLOOKUP($B2276,'Exp Dates'!$E$4:$K$400,MATCH("Trade Day Adj",'Exp Dates'!$E$2:$X$2,0),1)*IF($B2276&gt;VLOOKUP($B2276,'Exp Dates'!$E$4:$K$400,MATCH("Trade Day Adj Start",'Exp Dates'!$E$2:$X$2,0),1),1,0)</f>
        <v>6</v>
      </c>
      <c r="F2276" s="79">
        <f t="shared" si="283"/>
        <v>-6</v>
      </c>
      <c r="G2276" s="79" t="str">
        <f>VLOOKUP($B2276,'Exp Dates'!$E$6:$U$400,MATCH("ExpMoYr",'Exp Dates'!$E$2:$U$2,0),1)</f>
        <v>Apr-2013</v>
      </c>
      <c r="H2276" s="11">
        <v>1</v>
      </c>
      <c r="I2276">
        <f>IF($I$1=0,(1/(1-91/360*VLOOKUP($B2275,'T-bills'!$B$4:$C$978,2,1)/100))^(($B2276-$B2275)/91)-1,0)</f>
        <v>1.8057055335418681E-6</v>
      </c>
      <c r="J2276" s="11">
        <v>12.84</v>
      </c>
      <c r="K2276" s="11">
        <v>14.46</v>
      </c>
      <c r="L2276" s="11">
        <f t="shared" si="280"/>
        <v>0.88796680497925307</v>
      </c>
      <c r="M2276" s="11">
        <v>16.5</v>
      </c>
      <c r="N2276" s="11">
        <v>1568.61</v>
      </c>
      <c r="O2276" s="11">
        <f t="shared" ca="1" si="284"/>
        <v>5.66</v>
      </c>
      <c r="P2276" s="11">
        <f t="shared" ca="1" si="285"/>
        <v>0.10661764705882359</v>
      </c>
      <c r="Q2276" s="11">
        <f ca="1">ROUND(IF(Lookup!D2276&gt;0,Lookup!D2276,VLOOKUP(Master!$B2276,Interpolate!$B$3:$T$2500,MATCH("M1-I",Interpolate!$B$2:$T$2,0),0)),3)</f>
        <v>13.6</v>
      </c>
      <c r="R2276" s="11">
        <f ca="1">ROUND(IF(Lookup!E2276&gt;0,Lookup!E2276,VLOOKUP(Master!$B2276,Interpolate!$B$3:$T$2500,MATCH("M2-I",Interpolate!$B$2:$T$2,0),0)),3)</f>
        <v>15.05</v>
      </c>
      <c r="S2276" s="11">
        <f ca="1">ROUND(IF(Lookup!F2276&gt;0,Lookup!F2276,VLOOKUP(Master!$B2276,Interpolate!$B$3:$T$2500,MATCH("M3-I",Interpolate!$B$2:$T$2,0),0)),3)</f>
        <v>15.95</v>
      </c>
      <c r="T2276" s="11">
        <f ca="1">ROUND(IF(Lookup!G2276&gt;0,Lookup!G2276,VLOOKUP(Master!$B2276,Interpolate!$B$3:$T$2500,MATCH("M4-I",Interpolate!$B$2:$T$2,0),0)),3)</f>
        <v>16.7</v>
      </c>
      <c r="U2276" s="11">
        <f ca="1">ROUND(IF(Lookup!H2276&gt;0,Lookup!H2276,VLOOKUP(Master!$B2276,Interpolate!$B$3:$T$2500,MATCH("M5-I",Interpolate!$B$2:$T$2,0),0)),3)</f>
        <v>17.3</v>
      </c>
      <c r="V2276" s="11">
        <f ca="1">ROUND(IF(Lookup!I2276&gt;0,Lookup!I2276,VLOOKUP(Master!$B2276,Interpolate!$B$3:$T$2500,MATCH("M6-I",Interpolate!$B$2:$T$2,0),0)),3)</f>
        <v>17.95</v>
      </c>
      <c r="W2276" s="11">
        <f ca="1">ROUND(IF(Lookup!J2276&gt;0,Lookup!J2276,VLOOKUP(Master!$B2276,Interpolate!$B$3:$T$2500,MATCH("M7-I",Interpolate!$B$2:$T$2,0),0)),3)</f>
        <v>18.5</v>
      </c>
      <c r="Z2276" s="11"/>
      <c r="AA2276" s="6">
        <f ca="1">Lookup!S2276</f>
        <v>335217</v>
      </c>
      <c r="AB2276">
        <f t="shared" ca="1" si="286"/>
        <v>0.10661764705882359</v>
      </c>
      <c r="AC2276">
        <f t="shared" ca="1" si="281"/>
        <v>4.2857142857142788E-2</v>
      </c>
      <c r="AD2276">
        <f t="shared" ca="1" si="282"/>
        <v>2.8809523809523816E-2</v>
      </c>
    </row>
    <row r="2277" spans="2:30" x14ac:dyDescent="0.25">
      <c r="B2277" s="52">
        <v>41374</v>
      </c>
      <c r="C2277" s="6">
        <f t="shared" si="287"/>
        <v>2275</v>
      </c>
      <c r="D2277" s="13">
        <f>VLOOKUP($B2277,'Exp Dates'!$E$4:$K$400,MATCH("Days1M",'Exp Dates'!$E$2:$X$2,0),1)</f>
        <v>19</v>
      </c>
      <c r="E2277" s="12">
        <f>VLOOKUP($B2277,'Exp Dates'!$E$4:$K$400,MATCH("Trade Count",'Exp Dates'!$E$2:$X$2,0),1)-C2277+D2277-VLOOKUP($B2277,'Exp Dates'!$E$4:$K$400,MATCH("Trade Day Adj",'Exp Dates'!$E$2:$X$2,0),1)*IF($B2277&gt;VLOOKUP($B2277,'Exp Dates'!$E$4:$K$400,MATCH("Trade Day Adj Start",'Exp Dates'!$E$2:$X$2,0),1),1,0)</f>
        <v>5</v>
      </c>
      <c r="F2277" s="79">
        <f t="shared" si="283"/>
        <v>-5</v>
      </c>
      <c r="G2277" s="79" t="str">
        <f>VLOOKUP($B2277,'Exp Dates'!$E$6:$U$400,MATCH("ExpMoYr",'Exp Dates'!$E$2:$U$2,0),1)</f>
        <v>Apr-2013</v>
      </c>
      <c r="H2277" s="11">
        <v>1</v>
      </c>
      <c r="I2277">
        <f>IF($I$1=0,(1/(1-91/360*VLOOKUP($B2276,'T-bills'!$B$4:$C$978,2,1)/100))^(($B2277-$B2276)/91)-1,0)</f>
        <v>1.8057055335418681E-6</v>
      </c>
      <c r="J2277" s="11">
        <v>12.36</v>
      </c>
      <c r="K2277" s="11">
        <v>14.12</v>
      </c>
      <c r="L2277" s="11">
        <f t="shared" si="280"/>
        <v>0.87535410764872523</v>
      </c>
      <c r="M2277" s="11">
        <v>16.14</v>
      </c>
      <c r="N2277" s="11">
        <v>1587.73</v>
      </c>
      <c r="O2277" s="11">
        <f t="shared" ca="1" si="284"/>
        <v>5.8900000000000006</v>
      </c>
      <c r="P2277" s="11">
        <f t="shared" ca="1" si="285"/>
        <v>0.10687022900763354</v>
      </c>
      <c r="Q2277" s="11">
        <f ca="1">ROUND(IF(Lookup!D2277&gt;0,Lookup!D2277,VLOOKUP(Master!$B2277,Interpolate!$B$3:$T$2500,MATCH("M1-I",Interpolate!$B$2:$T$2,0),0)),3)</f>
        <v>13.1</v>
      </c>
      <c r="R2277" s="11">
        <f ca="1">ROUND(IF(Lookup!E2277&gt;0,Lookup!E2277,VLOOKUP(Master!$B2277,Interpolate!$B$3:$T$2500,MATCH("M2-I",Interpolate!$B$2:$T$2,0),0)),3)</f>
        <v>14.5</v>
      </c>
      <c r="S2277" s="11">
        <f ca="1">ROUND(IF(Lookup!F2277&gt;0,Lookup!F2277,VLOOKUP(Master!$B2277,Interpolate!$B$3:$T$2500,MATCH("M3-I",Interpolate!$B$2:$T$2,0),0)),3)</f>
        <v>15.55</v>
      </c>
      <c r="T2277" s="11">
        <f ca="1">ROUND(IF(Lookup!G2277&gt;0,Lookup!G2277,VLOOKUP(Master!$B2277,Interpolate!$B$3:$T$2500,MATCH("M4-I",Interpolate!$B$2:$T$2,0),0)),3)</f>
        <v>16.350000000000001</v>
      </c>
      <c r="U2277" s="11">
        <f ca="1">ROUND(IF(Lookup!H2277&gt;0,Lookup!H2277,VLOOKUP(Master!$B2277,Interpolate!$B$3:$T$2500,MATCH("M5-I",Interpolate!$B$2:$T$2,0),0)),3)</f>
        <v>17.100000000000001</v>
      </c>
      <c r="V2277" s="11">
        <f ca="1">ROUND(IF(Lookup!I2277&gt;0,Lookup!I2277,VLOOKUP(Master!$B2277,Interpolate!$B$3:$T$2500,MATCH("M6-I",Interpolate!$B$2:$T$2,0),0)),3)</f>
        <v>17.75</v>
      </c>
      <c r="W2277" s="11">
        <f ca="1">ROUND(IF(Lookup!J2277&gt;0,Lookup!J2277,VLOOKUP(Master!$B2277,Interpolate!$B$3:$T$2500,MATCH("M7-I",Interpolate!$B$2:$T$2,0),0)),3)</f>
        <v>18.25</v>
      </c>
      <c r="Z2277" s="11"/>
      <c r="AA2277" s="6">
        <f ca="1">Lookup!S2277</f>
        <v>342930</v>
      </c>
      <c r="AB2277">
        <f t="shared" ca="1" si="286"/>
        <v>0.10687022900763354</v>
      </c>
      <c r="AC2277">
        <f t="shared" ca="1" si="281"/>
        <v>5.0000000000000031E-2</v>
      </c>
      <c r="AD2277">
        <f t="shared" ca="1" si="282"/>
        <v>3.023809523809521E-2</v>
      </c>
    </row>
    <row r="2278" spans="2:30" x14ac:dyDescent="0.25">
      <c r="B2278" s="52">
        <v>41375</v>
      </c>
      <c r="C2278" s="6">
        <f t="shared" si="287"/>
        <v>2276</v>
      </c>
      <c r="D2278" s="13">
        <f>VLOOKUP($B2278,'Exp Dates'!$E$4:$K$400,MATCH("Days1M",'Exp Dates'!$E$2:$X$2,0),1)</f>
        <v>19</v>
      </c>
      <c r="E2278" s="12">
        <f>VLOOKUP($B2278,'Exp Dates'!$E$4:$K$400,MATCH("Trade Count",'Exp Dates'!$E$2:$X$2,0),1)-C2278+D2278-VLOOKUP($B2278,'Exp Dates'!$E$4:$K$400,MATCH("Trade Day Adj",'Exp Dates'!$E$2:$X$2,0),1)*IF($B2278&gt;VLOOKUP($B2278,'Exp Dates'!$E$4:$K$400,MATCH("Trade Day Adj Start",'Exp Dates'!$E$2:$X$2,0),1),1,0)</f>
        <v>4</v>
      </c>
      <c r="F2278" s="79">
        <f t="shared" si="283"/>
        <v>-4</v>
      </c>
      <c r="G2278" s="79" t="str">
        <f>VLOOKUP($B2278,'Exp Dates'!$E$6:$U$400,MATCH("ExpMoYr",'Exp Dates'!$E$2:$U$2,0),1)</f>
        <v>Apr-2013</v>
      </c>
      <c r="H2278" s="11">
        <v>1</v>
      </c>
      <c r="I2278">
        <f>IF($I$1=0,(1/(1-91/360*VLOOKUP($B2277,'T-bills'!$B$4:$C$978,2,1)/100))^(($B2278-$B2277)/91)-1,0)</f>
        <v>1.8057055335418681E-6</v>
      </c>
      <c r="J2278" s="11">
        <v>12.24</v>
      </c>
      <c r="K2278" s="11">
        <v>14.17</v>
      </c>
      <c r="L2278" s="11">
        <f t="shared" si="280"/>
        <v>0.86379675370501063</v>
      </c>
      <c r="M2278" s="11">
        <v>16.170000000000002</v>
      </c>
      <c r="N2278" s="11">
        <v>1593.37</v>
      </c>
      <c r="O2278" s="11">
        <f t="shared" ca="1" si="284"/>
        <v>6.01</v>
      </c>
      <c r="P2278" s="11">
        <f t="shared" ca="1" si="285"/>
        <v>0.10266159695817478</v>
      </c>
      <c r="Q2278" s="11">
        <f ca="1">ROUND(IF(Lookup!D2278&gt;0,Lookup!D2278,VLOOKUP(Master!$B2278,Interpolate!$B$3:$T$2500,MATCH("M1-I",Interpolate!$B$2:$T$2,0),0)),3)</f>
        <v>13.15</v>
      </c>
      <c r="R2278" s="11">
        <f ca="1">ROUND(IF(Lookup!E2278&gt;0,Lookup!E2278,VLOOKUP(Master!$B2278,Interpolate!$B$3:$T$2500,MATCH("M2-I",Interpolate!$B$2:$T$2,0),0)),3)</f>
        <v>14.5</v>
      </c>
      <c r="S2278" s="11">
        <f ca="1">ROUND(IF(Lookup!F2278&gt;0,Lookup!F2278,VLOOKUP(Master!$B2278,Interpolate!$B$3:$T$2500,MATCH("M3-I",Interpolate!$B$2:$T$2,0),0)),3)</f>
        <v>15.45</v>
      </c>
      <c r="T2278" s="11">
        <f ca="1">ROUND(IF(Lookup!G2278&gt;0,Lookup!G2278,VLOOKUP(Master!$B2278,Interpolate!$B$3:$T$2500,MATCH("M4-I",Interpolate!$B$2:$T$2,0),0)),3)</f>
        <v>16.3</v>
      </c>
      <c r="U2278" s="11">
        <f ca="1">ROUND(IF(Lookup!H2278&gt;0,Lookup!H2278,VLOOKUP(Master!$B2278,Interpolate!$B$3:$T$2500,MATCH("M5-I",Interpolate!$B$2:$T$2,0),0)),3)</f>
        <v>16.95</v>
      </c>
      <c r="V2278" s="11">
        <f ca="1">ROUND(IF(Lookup!I2278&gt;0,Lookup!I2278,VLOOKUP(Master!$B2278,Interpolate!$B$3:$T$2500,MATCH("M6-I",Interpolate!$B$2:$T$2,0),0)),3)</f>
        <v>17.649999999999999</v>
      </c>
      <c r="W2278" s="11">
        <f ca="1">ROUND(IF(Lookup!J2278&gt;0,Lookup!J2278,VLOOKUP(Master!$B2278,Interpolate!$B$3:$T$2500,MATCH("M7-I",Interpolate!$B$2:$T$2,0),0)),3)</f>
        <v>18.25</v>
      </c>
      <c r="Z2278" s="11"/>
      <c r="AA2278" s="6">
        <f ca="1">Lookup!S2278</f>
        <v>342552</v>
      </c>
      <c r="AB2278">
        <f t="shared" ca="1" si="286"/>
        <v>0.10266159695817478</v>
      </c>
      <c r="AC2278">
        <f t="shared" ca="1" si="281"/>
        <v>4.5238095238095202E-2</v>
      </c>
      <c r="AD2278">
        <f t="shared" ca="1" si="282"/>
        <v>3.1190476190476182E-2</v>
      </c>
    </row>
    <row r="2279" spans="2:30" x14ac:dyDescent="0.25">
      <c r="B2279" s="52">
        <v>41376</v>
      </c>
      <c r="C2279" s="6">
        <f t="shared" si="287"/>
        <v>2277</v>
      </c>
      <c r="D2279" s="13">
        <f>VLOOKUP($B2279,'Exp Dates'!$E$4:$K$400,MATCH("Days1M",'Exp Dates'!$E$2:$X$2,0),1)</f>
        <v>19</v>
      </c>
      <c r="E2279" s="12">
        <f>VLOOKUP($B2279,'Exp Dates'!$E$4:$K$400,MATCH("Trade Count",'Exp Dates'!$E$2:$X$2,0),1)-C2279+D2279-VLOOKUP($B2279,'Exp Dates'!$E$4:$K$400,MATCH("Trade Day Adj",'Exp Dates'!$E$2:$X$2,0),1)*IF($B2279&gt;VLOOKUP($B2279,'Exp Dates'!$E$4:$K$400,MATCH("Trade Day Adj Start",'Exp Dates'!$E$2:$X$2,0),1),1,0)</f>
        <v>3</v>
      </c>
      <c r="F2279" s="79">
        <f t="shared" si="283"/>
        <v>-3</v>
      </c>
      <c r="G2279" s="79" t="str">
        <f>VLOOKUP($B2279,'Exp Dates'!$E$6:$U$400,MATCH("ExpMoYr",'Exp Dates'!$E$2:$U$2,0),1)</f>
        <v>Apr-2013</v>
      </c>
      <c r="H2279" s="11">
        <v>1</v>
      </c>
      <c r="I2279">
        <f>IF($I$1=0,(1/(1-91/360*VLOOKUP($B2278,'T-bills'!$B$4:$C$978,2,1)/100))^(($B2279-$B2278)/91)-1,0)</f>
        <v>1.8057055335418681E-6</v>
      </c>
      <c r="J2279" s="11">
        <v>12.06</v>
      </c>
      <c r="K2279" s="11">
        <v>14.02</v>
      </c>
      <c r="L2279" s="11">
        <f>J2279/K2279</f>
        <v>0.86019971469329537</v>
      </c>
      <c r="M2279" s="11">
        <v>16.149999999999999</v>
      </c>
      <c r="N2279" s="11">
        <v>1588.85</v>
      </c>
      <c r="O2279" s="11">
        <f t="shared" ca="1" si="284"/>
        <v>5.99</v>
      </c>
      <c r="P2279" s="11">
        <f t="shared" ca="1" si="285"/>
        <v>0.1098039215686275</v>
      </c>
      <c r="Q2279" s="11">
        <f ca="1">ROUND(IF(Lookup!D2279&gt;0,Lookup!D2279,VLOOKUP(Master!$B2279,Interpolate!$B$3:$T$2500,MATCH("M1-I",Interpolate!$B$2:$T$2,0),0)),3)</f>
        <v>12.75</v>
      </c>
      <c r="R2279" s="11">
        <f ca="1">ROUND(IF(Lookup!E2279&gt;0,Lookup!E2279,VLOOKUP(Master!$B2279,Interpolate!$B$3:$T$2500,MATCH("M2-I",Interpolate!$B$2:$T$2,0),0)),3)</f>
        <v>14.15</v>
      </c>
      <c r="S2279" s="11">
        <f ca="1">ROUND(IF(Lookup!F2279&gt;0,Lookup!F2279,VLOOKUP(Master!$B2279,Interpolate!$B$3:$T$2500,MATCH("M3-I",Interpolate!$B$2:$T$2,0),0)),3)</f>
        <v>15.3</v>
      </c>
      <c r="T2279" s="11">
        <f ca="1">ROUND(IF(Lookup!G2279&gt;0,Lookup!G2279,VLOOKUP(Master!$B2279,Interpolate!$B$3:$T$2500,MATCH("M4-I",Interpolate!$B$2:$T$2,0),0)),3)</f>
        <v>16</v>
      </c>
      <c r="U2279" s="11">
        <f ca="1">ROUND(IF(Lookup!H2279&gt;0,Lookup!H2279,VLOOKUP(Master!$B2279,Interpolate!$B$3:$T$2500,MATCH("M5-I",Interpolate!$B$2:$T$2,0),0)),3)</f>
        <v>16.7</v>
      </c>
      <c r="V2279" s="11">
        <f ca="1">ROUND(IF(Lookup!I2279&gt;0,Lookup!I2279,VLOOKUP(Master!$B2279,Interpolate!$B$3:$T$2500,MATCH("M6-I",Interpolate!$B$2:$T$2,0),0)),3)</f>
        <v>17.45</v>
      </c>
      <c r="W2279" s="11">
        <f ca="1">ROUND(IF(Lookup!J2279&gt;0,Lookup!J2279,VLOOKUP(Master!$B2279,Interpolate!$B$3:$T$2500,MATCH("M7-I",Interpolate!$B$2:$T$2,0),0)),3)</f>
        <v>18.05</v>
      </c>
      <c r="Z2279" s="11"/>
      <c r="AA2279" s="6">
        <f ca="1">Lookup!S2279</f>
        <v>351701</v>
      </c>
      <c r="AB2279">
        <f t="shared" ca="1" si="286"/>
        <v>0.1098039215686275</v>
      </c>
      <c r="AC2279">
        <f t="shared" ca="1" si="281"/>
        <v>5.4761904761904776E-2</v>
      </c>
      <c r="AD2279">
        <f t="shared" ca="1" si="282"/>
        <v>3.2857142857142869E-2</v>
      </c>
    </row>
    <row r="2280" spans="2:30" x14ac:dyDescent="0.25">
      <c r="B2280" s="52">
        <v>41379</v>
      </c>
      <c r="C2280" s="6">
        <f t="shared" si="287"/>
        <v>2278</v>
      </c>
      <c r="D2280" s="13">
        <f>VLOOKUP($B2280,'Exp Dates'!$E$4:$K$400,MATCH("Days1M",'Exp Dates'!$E$2:$X$2,0),1)</f>
        <v>19</v>
      </c>
      <c r="E2280" s="12">
        <f>VLOOKUP($B2280,'Exp Dates'!$E$4:$K$400,MATCH("Trade Count",'Exp Dates'!$E$2:$X$2,0),1)-C2280+D2280-VLOOKUP($B2280,'Exp Dates'!$E$4:$K$400,MATCH("Trade Day Adj",'Exp Dates'!$E$2:$X$2,0),1)*IF($B2280&gt;VLOOKUP($B2280,'Exp Dates'!$E$4:$K$400,MATCH("Trade Day Adj Start",'Exp Dates'!$E$2:$X$2,0),1),1,0)</f>
        <v>2</v>
      </c>
      <c r="F2280" s="79">
        <f t="shared" si="283"/>
        <v>-2</v>
      </c>
      <c r="G2280" s="79" t="str">
        <f>VLOOKUP($B2280,'Exp Dates'!$E$6:$U$400,MATCH("ExpMoYr",'Exp Dates'!$E$2:$U$2,0),1)</f>
        <v>Apr-2013</v>
      </c>
      <c r="H2280" s="11">
        <v>1</v>
      </c>
      <c r="I2280">
        <f>IF($I$1=0,(1/(1-91/360*VLOOKUP($B2279,'T-bills'!$B$4:$C$978,2,1)/100))^(($B2280-$B2279)/91)-1,0)</f>
        <v>5.4171263821345406E-6</v>
      </c>
      <c r="J2280" s="11">
        <v>17.27</v>
      </c>
      <c r="K2280" s="11">
        <v>17.03</v>
      </c>
      <c r="L2280" s="11">
        <f t="shared" ref="L2280:L2343" si="288">J2280/K2280</f>
        <v>1.014092777451556</v>
      </c>
      <c r="M2280" s="11">
        <v>18.43</v>
      </c>
      <c r="N2280" s="41">
        <v>1552.36</v>
      </c>
      <c r="O2280" s="11">
        <f t="shared" ca="1" si="284"/>
        <v>1.7300000000000004</v>
      </c>
      <c r="P2280" s="11">
        <f t="shared" ca="1" si="285"/>
        <v>-2.9940119760479833E-3</v>
      </c>
      <c r="Q2280" s="11">
        <f ca="1">ROUND(IF(Lookup!D2280&gt;0,Lookup!D2280,VLOOKUP(Master!$B2280,Interpolate!$B$3:$T$2500,MATCH("M1-I",Interpolate!$B$2:$T$2,0),0)),3)</f>
        <v>16.7</v>
      </c>
      <c r="R2280" s="11">
        <f ca="1">ROUND(IF(Lookup!E2280&gt;0,Lookup!E2280,VLOOKUP(Master!$B2280,Interpolate!$B$3:$T$2500,MATCH("M2-I",Interpolate!$B$2:$T$2,0),0)),3)</f>
        <v>16.649999999999999</v>
      </c>
      <c r="S2280" s="11">
        <f ca="1">ROUND(IF(Lookup!F2280&gt;0,Lookup!F2280,VLOOKUP(Master!$B2280,Interpolate!$B$3:$T$2500,MATCH("M3-I",Interpolate!$B$2:$T$2,0),0)),3)</f>
        <v>16.850000000000001</v>
      </c>
      <c r="T2280" s="11">
        <f ca="1">ROUND(IF(Lookup!G2280&gt;0,Lookup!G2280,VLOOKUP(Master!$B2280,Interpolate!$B$3:$T$2500,MATCH("M4-I",Interpolate!$B$2:$T$2,0),0)),3)</f>
        <v>17.55</v>
      </c>
      <c r="U2280" s="11">
        <f ca="1">ROUND(IF(Lookup!H2280&gt;0,Lookup!H2280,VLOOKUP(Master!$B2280,Interpolate!$B$3:$T$2500,MATCH("M5-I",Interpolate!$B$2:$T$2,0),0)),3)</f>
        <v>18</v>
      </c>
      <c r="V2280" s="11">
        <f ca="1">ROUND(IF(Lookup!I2280&gt;0,Lookup!I2280,VLOOKUP(Master!$B2280,Interpolate!$B$3:$T$2500,MATCH("M6-I",Interpolate!$B$2:$T$2,0),0)),3)</f>
        <v>18.5</v>
      </c>
      <c r="W2280" s="11">
        <f ca="1">ROUND(IF(Lookup!J2280&gt;0,Lookup!J2280,VLOOKUP(Master!$B2280,Interpolate!$B$3:$T$2500,MATCH("M7-I",Interpolate!$B$2:$T$2,0),0)),3)</f>
        <v>19</v>
      </c>
      <c r="Z2280" s="11"/>
      <c r="AA2280" s="6">
        <f ca="1">Lookup!S2280</f>
        <v>362844</v>
      </c>
      <c r="AB2280">
        <f t="shared" ca="1" si="286"/>
        <v>-2.9940119760479833E-3</v>
      </c>
      <c r="AC2280">
        <f t="shared" ca="1" si="281"/>
        <v>9.52380952380966E-3</v>
      </c>
      <c r="AD2280">
        <f t="shared" ca="1" si="282"/>
        <v>2.3095238095238085E-2</v>
      </c>
    </row>
    <row r="2281" spans="2:30" x14ac:dyDescent="0.25">
      <c r="B2281" s="52">
        <v>41380</v>
      </c>
      <c r="C2281" s="6">
        <f t="shared" si="287"/>
        <v>2279</v>
      </c>
      <c r="D2281" s="13">
        <f>VLOOKUP($B2281,'Exp Dates'!$E$4:$K$400,MATCH("Days1M",'Exp Dates'!$E$2:$X$2,0),1)</f>
        <v>19</v>
      </c>
      <c r="E2281" s="12">
        <f>VLOOKUP($B2281,'Exp Dates'!$E$4:$K$400,MATCH("Trade Count",'Exp Dates'!$E$2:$X$2,0),1)-C2281+D2281-VLOOKUP($B2281,'Exp Dates'!$E$4:$K$400,MATCH("Trade Day Adj",'Exp Dates'!$E$2:$X$2,0),1)*IF($B2281&gt;VLOOKUP($B2281,'Exp Dates'!$E$4:$K$400,MATCH("Trade Day Adj Start",'Exp Dates'!$E$2:$X$2,0),1),1,0)</f>
        <v>1</v>
      </c>
      <c r="F2281" s="79">
        <f t="shared" si="283"/>
        <v>-1</v>
      </c>
      <c r="G2281" s="79" t="str">
        <f>VLOOKUP($B2281,'Exp Dates'!$E$6:$U$400,MATCH("ExpMoYr",'Exp Dates'!$E$2:$U$2,0),1)</f>
        <v>Apr-2013</v>
      </c>
      <c r="H2281" s="11">
        <v>1</v>
      </c>
      <c r="I2281">
        <f>IF($I$1=0,(1/(1-91/360*VLOOKUP($B2280,'T-bills'!$B$4:$C$978,2,1)/100))^(($B2281-$B2280)/91)-1,0)</f>
        <v>1.527885156615838E-6</v>
      </c>
      <c r="J2281" s="11">
        <v>13.96</v>
      </c>
      <c r="K2281" s="11">
        <v>15.1</v>
      </c>
      <c r="L2281" s="11">
        <f t="shared" si="288"/>
        <v>0.92450331125827823</v>
      </c>
      <c r="M2281" s="11">
        <v>16.72</v>
      </c>
      <c r="N2281" s="41">
        <v>1574.57</v>
      </c>
      <c r="O2281" s="11">
        <f t="shared" ca="1" si="284"/>
        <v>4.34</v>
      </c>
      <c r="P2281" s="11">
        <f t="shared" ca="1" si="285"/>
        <v>5.7347670250896154E-2</v>
      </c>
      <c r="Q2281" s="11">
        <f ca="1">ROUND(IF(Lookup!D2281&gt;0,Lookup!D2281,VLOOKUP(Master!$B2281,Interpolate!$B$3:$T$2500,MATCH("M1-I",Interpolate!$B$2:$T$2,0),0)),3)</f>
        <v>13.95</v>
      </c>
      <c r="R2281" s="11">
        <f ca="1">ROUND(IF(Lookup!E2281&gt;0,Lookup!E2281,VLOOKUP(Master!$B2281,Interpolate!$B$3:$T$2500,MATCH("M2-I",Interpolate!$B$2:$T$2,0),0)),3)</f>
        <v>14.75</v>
      </c>
      <c r="S2281" s="11">
        <f ca="1">ROUND(IF(Lookup!F2281&gt;0,Lookup!F2281,VLOOKUP(Master!$B2281,Interpolate!$B$3:$T$2500,MATCH("M3-I",Interpolate!$B$2:$T$2,0),0)),3)</f>
        <v>15.7</v>
      </c>
      <c r="T2281" s="11">
        <f ca="1">ROUND(IF(Lookup!G2281&gt;0,Lookup!G2281,VLOOKUP(Master!$B2281,Interpolate!$B$3:$T$2500,MATCH("M4-I",Interpolate!$B$2:$T$2,0),0)),3)</f>
        <v>16.350000000000001</v>
      </c>
      <c r="U2281" s="11">
        <f ca="1">ROUND(IF(Lookup!H2281&gt;0,Lookup!H2281,VLOOKUP(Master!$B2281,Interpolate!$B$3:$T$2500,MATCH("M5-I",Interpolate!$B$2:$T$2,0),0)),3)</f>
        <v>17</v>
      </c>
      <c r="V2281" s="11">
        <f ca="1">ROUND(IF(Lookup!I2281&gt;0,Lookup!I2281,VLOOKUP(Master!$B2281,Interpolate!$B$3:$T$2500,MATCH("M6-I",Interpolate!$B$2:$T$2,0),0)),3)</f>
        <v>17.75</v>
      </c>
      <c r="W2281" s="11">
        <f ca="1">ROUND(IF(Lookup!J2281&gt;0,Lookup!J2281,VLOOKUP(Master!$B2281,Interpolate!$B$3:$T$2500,MATCH("M7-I",Interpolate!$B$2:$T$2,0),0)),3)</f>
        <v>18.3</v>
      </c>
      <c r="Z2281" s="11"/>
      <c r="AA2281" s="6">
        <f ca="1">Lookup!S2281</f>
        <v>336283</v>
      </c>
      <c r="AB2281">
        <f t="shared" ca="1" si="286"/>
        <v>5.7347670250896154E-2</v>
      </c>
      <c r="AC2281">
        <f t="shared" ca="1" si="281"/>
        <v>4.5238095238095202E-2</v>
      </c>
      <c r="AD2281">
        <f t="shared" ca="1" si="282"/>
        <v>3.1428571428571424E-2</v>
      </c>
    </row>
    <row r="2282" spans="2:30" x14ac:dyDescent="0.25">
      <c r="B2282" s="52">
        <v>41381</v>
      </c>
      <c r="C2282" s="6">
        <f t="shared" si="287"/>
        <v>2280</v>
      </c>
      <c r="D2282" s="13">
        <f>VLOOKUP($B2282,'Exp Dates'!$E$4:$K$400,MATCH("Days1M",'Exp Dates'!$E$2:$X$2,0),1)</f>
        <v>25</v>
      </c>
      <c r="E2282" s="12">
        <f>VLOOKUP($B2282,'Exp Dates'!$E$4:$K$400,MATCH("Trade Count",'Exp Dates'!$E$2:$X$2,0),1)-C2282+D2282-VLOOKUP($B2282,'Exp Dates'!$E$4:$K$400,MATCH("Trade Day Adj",'Exp Dates'!$E$2:$X$2,0),1)*IF($B2282&gt;VLOOKUP($B2282,'Exp Dates'!$E$4:$K$400,MATCH("Trade Day Adj Start",'Exp Dates'!$E$2:$X$2,0),1),1,0)</f>
        <v>25</v>
      </c>
      <c r="F2282" s="79">
        <f t="shared" si="283"/>
        <v>0</v>
      </c>
      <c r="G2282" s="79" t="str">
        <f>VLOOKUP($B2282,'Exp Dates'!$E$6:$U$400,MATCH("ExpMoYr",'Exp Dates'!$E$2:$U$2,0),1)</f>
        <v>May-2013</v>
      </c>
      <c r="H2282" s="11">
        <v>1</v>
      </c>
      <c r="I2282">
        <f>IF($I$1=0,(1/(1-91/360*VLOOKUP($B2281,'T-bills'!$B$4:$C$978,2,1)/100))^(($B2282-$B2281)/91)-1,0)</f>
        <v>1.527885156615838E-6</v>
      </c>
      <c r="J2282" s="11">
        <v>16.510000000000002</v>
      </c>
      <c r="K2282" s="11">
        <v>16.93</v>
      </c>
      <c r="L2282" s="11">
        <f t="shared" si="288"/>
        <v>0.97519196692262267</v>
      </c>
      <c r="M2282" s="11">
        <v>18.16</v>
      </c>
      <c r="N2282" s="41">
        <v>1552.01</v>
      </c>
      <c r="O2282" s="11">
        <f t="shared" ca="1" si="284"/>
        <v>2.34</v>
      </c>
      <c r="P2282" s="11">
        <f t="shared" ca="1" si="285"/>
        <v>1.8237082066869359E-2</v>
      </c>
      <c r="Q2282" s="11">
        <f ca="1">ROUND(IF(Lookup!D2282&gt;0,Lookup!D2282,VLOOKUP(Master!$B2282,Interpolate!$B$3:$T$2500,MATCH("M1-I",Interpolate!$B$2:$T$2,0),0)),3)</f>
        <v>16.45</v>
      </c>
      <c r="R2282" s="11">
        <f ca="1">ROUND(IF(Lookup!E2282&gt;0,Lookup!E2282,VLOOKUP(Master!$B2282,Interpolate!$B$3:$T$2500,MATCH("M2-I",Interpolate!$B$2:$T$2,0),0)),3)</f>
        <v>16.75</v>
      </c>
      <c r="S2282" s="11">
        <f ca="1">ROUND(IF(Lookup!F2282&gt;0,Lookup!F2282,VLOOKUP(Master!$B2282,Interpolate!$B$3:$T$2500,MATCH("M3-I",Interpolate!$B$2:$T$2,0),0)),3)</f>
        <v>17.149999999999999</v>
      </c>
      <c r="T2282" s="11">
        <f ca="1">ROUND(IF(Lookup!G2282&gt;0,Lookup!G2282,VLOOKUP(Master!$B2282,Interpolate!$B$3:$T$2500,MATCH("M4-I",Interpolate!$B$2:$T$2,0),0)),3)</f>
        <v>17.5</v>
      </c>
      <c r="U2282" s="11">
        <f ca="1">ROUND(IF(Lookup!H2282&gt;0,Lookup!H2282,VLOOKUP(Master!$B2282,Interpolate!$B$3:$T$2500,MATCH("M5-I",Interpolate!$B$2:$T$2,0),0)),3)</f>
        <v>18</v>
      </c>
      <c r="V2282" s="11">
        <f ca="1">ROUND(IF(Lookup!I2282&gt;0,Lookup!I2282,VLOOKUP(Master!$B2282,Interpolate!$B$3:$T$2500,MATCH("M6-I",Interpolate!$B$2:$T$2,0),0)),3)</f>
        <v>18.399999999999999</v>
      </c>
      <c r="W2282" s="11">
        <f ca="1">ROUND(IF(Lookup!J2282&gt;0,Lookup!J2282,VLOOKUP(Master!$B2282,Interpolate!$B$3:$T$2500,MATCH("M7-I",Interpolate!$B$2:$T$2,0),0)),3)</f>
        <v>18.850000000000001</v>
      </c>
      <c r="Z2282" s="11"/>
      <c r="AA2282" s="6">
        <f ca="1">Lookup!S2282</f>
        <v>310590</v>
      </c>
      <c r="AB2282">
        <f t="shared" ca="1" si="286"/>
        <v>1.8237082066869359E-2</v>
      </c>
      <c r="AC2282">
        <f t="shared" ca="1" si="281"/>
        <v>1.904761904761898E-2</v>
      </c>
      <c r="AD2282">
        <f t="shared" ca="1" si="282"/>
        <v>2.1190476190476204E-2</v>
      </c>
    </row>
    <row r="2283" spans="2:30" x14ac:dyDescent="0.25">
      <c r="B2283" s="52">
        <v>41382</v>
      </c>
      <c r="C2283" s="6">
        <f t="shared" si="287"/>
        <v>2281</v>
      </c>
      <c r="D2283" s="13">
        <f>VLOOKUP($B2283,'Exp Dates'!$E$4:$K$400,MATCH("Days1M",'Exp Dates'!$E$2:$X$2,0),1)</f>
        <v>25</v>
      </c>
      <c r="E2283" s="12">
        <f>VLOOKUP($B2283,'Exp Dates'!$E$4:$K$400,MATCH("Trade Count",'Exp Dates'!$E$2:$X$2,0),1)-C2283+D2283-VLOOKUP($B2283,'Exp Dates'!$E$4:$K$400,MATCH("Trade Day Adj",'Exp Dates'!$E$2:$X$2,0),1)*IF($B2283&gt;VLOOKUP($B2283,'Exp Dates'!$E$4:$K$400,MATCH("Trade Day Adj Start",'Exp Dates'!$E$2:$X$2,0),1),1,0)</f>
        <v>24</v>
      </c>
      <c r="F2283" s="79">
        <f t="shared" si="283"/>
        <v>1</v>
      </c>
      <c r="G2283" s="79" t="str">
        <f>VLOOKUP($B2283,'Exp Dates'!$E$6:$U$400,MATCH("ExpMoYr",'Exp Dates'!$E$2:$U$2,0),1)</f>
        <v>May-2013</v>
      </c>
      <c r="H2283" s="11">
        <v>1</v>
      </c>
      <c r="I2283">
        <f>IF($I$1=0,(1/(1-91/360*VLOOKUP($B2282,'T-bills'!$B$4:$C$978,2,1)/100))^(($B2283-$B2282)/91)-1,0)</f>
        <v>1.527885156615838E-6</v>
      </c>
      <c r="J2283" s="11">
        <v>17.559999999999999</v>
      </c>
      <c r="K2283" s="11">
        <v>17.52</v>
      </c>
      <c r="L2283" s="11">
        <f t="shared" si="288"/>
        <v>1.0022831050228309</v>
      </c>
      <c r="M2283" s="11">
        <v>18.649999999999999</v>
      </c>
      <c r="N2283" s="41">
        <v>1541.61</v>
      </c>
      <c r="O2283" s="11">
        <f t="shared" ca="1" si="284"/>
        <v>1.6900000000000013</v>
      </c>
      <c r="P2283" s="11">
        <f t="shared" ca="1" si="285"/>
        <v>1.744186046511631E-2</v>
      </c>
      <c r="Q2283" s="11">
        <f ca="1">ROUND(IF(Lookup!D2283&gt;0,Lookup!D2283,VLOOKUP(Master!$B2283,Interpolate!$B$3:$T$2500,MATCH("M1-I",Interpolate!$B$2:$T$2,0),0)),3)</f>
        <v>17.2</v>
      </c>
      <c r="R2283" s="11">
        <f ca="1">ROUND(IF(Lookup!E2283&gt;0,Lookup!E2283,VLOOKUP(Master!$B2283,Interpolate!$B$3:$T$2500,MATCH("M2-I",Interpolate!$B$2:$T$2,0),0)),3)</f>
        <v>17.5</v>
      </c>
      <c r="S2283" s="11">
        <f ca="1">ROUND(IF(Lookup!F2283&gt;0,Lookup!F2283,VLOOKUP(Master!$B2283,Interpolate!$B$3:$T$2500,MATCH("M3-I",Interpolate!$B$2:$T$2,0),0)),3)</f>
        <v>17.899999999999999</v>
      </c>
      <c r="T2283" s="11">
        <f ca="1">ROUND(IF(Lookup!G2283&gt;0,Lookup!G2283,VLOOKUP(Master!$B2283,Interpolate!$B$3:$T$2500,MATCH("M4-I",Interpolate!$B$2:$T$2,0),0)),3)</f>
        <v>18.25</v>
      </c>
      <c r="U2283" s="11">
        <f ca="1">ROUND(IF(Lookup!H2283&gt;0,Lookup!H2283,VLOOKUP(Master!$B2283,Interpolate!$B$3:$T$2500,MATCH("M5-I",Interpolate!$B$2:$T$2,0),0)),3)</f>
        <v>18.600000000000001</v>
      </c>
      <c r="V2283" s="11">
        <f ca="1">ROUND(IF(Lookup!I2283&gt;0,Lookup!I2283,VLOOKUP(Master!$B2283,Interpolate!$B$3:$T$2500,MATCH("M6-I",Interpolate!$B$2:$T$2,0),0)),3)</f>
        <v>18.850000000000001</v>
      </c>
      <c r="W2283" s="11">
        <f ca="1">ROUND(IF(Lookup!J2283&gt;0,Lookup!J2283,VLOOKUP(Master!$B2283,Interpolate!$B$3:$T$2500,MATCH("M7-I",Interpolate!$B$2:$T$2,0),0)),3)</f>
        <v>19.25</v>
      </c>
      <c r="Z2283" s="11"/>
      <c r="AA2283" s="6">
        <f ca="1">Lookup!S2283</f>
        <v>299546</v>
      </c>
      <c r="AB2283">
        <f t="shared" ca="1" si="286"/>
        <v>1.744186046511631E-2</v>
      </c>
      <c r="AC2283">
        <f t="shared" ca="1" si="281"/>
        <v>1.904761904761898E-2</v>
      </c>
      <c r="AD2283">
        <f t="shared" ca="1" si="282"/>
        <v>1.5476190476190477E-2</v>
      </c>
    </row>
    <row r="2284" spans="2:30" x14ac:dyDescent="0.25">
      <c r="B2284" s="52">
        <v>41383</v>
      </c>
      <c r="C2284" s="6">
        <f t="shared" si="287"/>
        <v>2282</v>
      </c>
      <c r="D2284" s="13">
        <f>VLOOKUP($B2284,'Exp Dates'!$E$4:$K$400,MATCH("Days1M",'Exp Dates'!$E$2:$X$2,0),1)</f>
        <v>25</v>
      </c>
      <c r="E2284" s="12">
        <f>VLOOKUP($B2284,'Exp Dates'!$E$4:$K$400,MATCH("Trade Count",'Exp Dates'!$E$2:$X$2,0),1)-C2284+D2284-VLOOKUP($B2284,'Exp Dates'!$E$4:$K$400,MATCH("Trade Day Adj",'Exp Dates'!$E$2:$X$2,0),1)*IF($B2284&gt;VLOOKUP($B2284,'Exp Dates'!$E$4:$K$400,MATCH("Trade Day Adj Start",'Exp Dates'!$E$2:$X$2,0),1),1,0)</f>
        <v>23</v>
      </c>
      <c r="F2284" s="79">
        <f t="shared" si="283"/>
        <v>2</v>
      </c>
      <c r="G2284" s="79" t="str">
        <f>VLOOKUP($B2284,'Exp Dates'!$E$6:$U$400,MATCH("ExpMoYr",'Exp Dates'!$E$2:$U$2,0),1)</f>
        <v>May-2013</v>
      </c>
      <c r="H2284" s="11">
        <v>1</v>
      </c>
      <c r="I2284">
        <f>IF($I$1=0,(1/(1-91/360*VLOOKUP($B2283,'T-bills'!$B$4:$C$978,2,1)/100))^(($B2284-$B2283)/91)-1,0)</f>
        <v>1.527885156615838E-6</v>
      </c>
      <c r="J2284" s="11">
        <v>14.97</v>
      </c>
      <c r="K2284" s="11">
        <v>16.170000000000002</v>
      </c>
      <c r="L2284" s="11">
        <f t="shared" si="288"/>
        <v>0.92578849721706857</v>
      </c>
      <c r="M2284" s="11">
        <v>17.920000000000002</v>
      </c>
      <c r="N2284" s="41">
        <v>1555.25</v>
      </c>
      <c r="O2284" s="11">
        <f t="shared" ca="1" si="284"/>
        <v>4.4799999999999986</v>
      </c>
      <c r="P2284" s="11">
        <f t="shared" ca="1" si="285"/>
        <v>5.3291536050156907E-2</v>
      </c>
      <c r="Q2284" s="11">
        <f ca="1">ROUND(IF(Lookup!D2284&gt;0,Lookup!D2284,VLOOKUP(Master!$B2284,Interpolate!$B$3:$T$2500,MATCH("M1-I",Interpolate!$B$2:$T$2,0),0)),3)</f>
        <v>15.95</v>
      </c>
      <c r="R2284" s="11">
        <f ca="1">ROUND(IF(Lookup!E2284&gt;0,Lookup!E2284,VLOOKUP(Master!$B2284,Interpolate!$B$3:$T$2500,MATCH("M2-I",Interpolate!$B$2:$T$2,0),0)),3)</f>
        <v>16.8</v>
      </c>
      <c r="S2284" s="11">
        <f ca="1">ROUND(IF(Lookup!F2284&gt;0,Lookup!F2284,VLOOKUP(Master!$B2284,Interpolate!$B$3:$T$2500,MATCH("M3-I",Interpolate!$B$2:$T$2,0),0)),3)</f>
        <v>17.55</v>
      </c>
      <c r="T2284" s="11">
        <f ca="1">ROUND(IF(Lookup!G2284&gt;0,Lookup!G2284,VLOOKUP(Master!$B2284,Interpolate!$B$3:$T$2500,MATCH("M4-I",Interpolate!$B$2:$T$2,0),0)),3)</f>
        <v>18.100000000000001</v>
      </c>
      <c r="U2284" s="11">
        <f ca="1">ROUND(IF(Lookup!H2284&gt;0,Lookup!H2284,VLOOKUP(Master!$B2284,Interpolate!$B$3:$T$2500,MATCH("M5-I",Interpolate!$B$2:$T$2,0),0)),3)</f>
        <v>18.75</v>
      </c>
      <c r="V2284" s="11">
        <f ca="1">ROUND(IF(Lookup!I2284&gt;0,Lookup!I2284,VLOOKUP(Master!$B2284,Interpolate!$B$3:$T$2500,MATCH("M6-I",Interpolate!$B$2:$T$2,0),0)),3)</f>
        <v>19.149999999999999</v>
      </c>
      <c r="W2284" s="11">
        <f ca="1">ROUND(IF(Lookup!J2284&gt;0,Lookup!J2284,VLOOKUP(Master!$B2284,Interpolate!$B$3:$T$2500,MATCH("M7-I",Interpolate!$B$2:$T$2,0),0)),3)</f>
        <v>19.45</v>
      </c>
      <c r="Z2284" s="11"/>
      <c r="AA2284" s="6">
        <f ca="1">Lookup!S2284</f>
        <v>289824</v>
      </c>
      <c r="AB2284">
        <f t="shared" ca="1" si="286"/>
        <v>5.3291536050156907E-2</v>
      </c>
      <c r="AC2284">
        <f t="shared" ca="1" si="281"/>
        <v>3.5714285714285712E-2</v>
      </c>
      <c r="AD2284">
        <f t="shared" ca="1" si="282"/>
        <v>2.1190476190476148E-2</v>
      </c>
    </row>
    <row r="2285" spans="2:30" x14ac:dyDescent="0.25">
      <c r="B2285" s="52">
        <v>41386</v>
      </c>
      <c r="C2285" s="6">
        <f t="shared" si="287"/>
        <v>2283</v>
      </c>
      <c r="D2285" s="13">
        <f>VLOOKUP($B2285,'Exp Dates'!$E$4:$K$400,MATCH("Days1M",'Exp Dates'!$E$2:$X$2,0),1)</f>
        <v>25</v>
      </c>
      <c r="E2285" s="12">
        <f>VLOOKUP($B2285,'Exp Dates'!$E$4:$K$400,MATCH("Trade Count",'Exp Dates'!$E$2:$X$2,0),1)-C2285+D2285-VLOOKUP($B2285,'Exp Dates'!$E$4:$K$400,MATCH("Trade Day Adj",'Exp Dates'!$E$2:$X$2,0),1)*IF($B2285&gt;VLOOKUP($B2285,'Exp Dates'!$E$4:$K$400,MATCH("Trade Day Adj Start",'Exp Dates'!$E$2:$X$2,0),1),1,0)</f>
        <v>22</v>
      </c>
      <c r="F2285" s="79">
        <f t="shared" si="283"/>
        <v>3</v>
      </c>
      <c r="G2285" s="79" t="str">
        <f>VLOOKUP($B2285,'Exp Dates'!$E$6:$U$400,MATCH("ExpMoYr",'Exp Dates'!$E$2:$U$2,0),1)</f>
        <v>May-2013</v>
      </c>
      <c r="H2285" s="11">
        <v>1</v>
      </c>
      <c r="I2285">
        <f>IF($I$1=0,(1/(1-91/360*VLOOKUP($B2284,'T-bills'!$B$4:$C$978,2,1)/100))^(($B2285-$B2284)/91)-1,0)</f>
        <v>4.5836624731343534E-6</v>
      </c>
      <c r="J2285" s="11">
        <v>14.39</v>
      </c>
      <c r="K2285" s="11">
        <v>15.66</v>
      </c>
      <c r="L2285" s="11">
        <f t="shared" si="288"/>
        <v>0.91890166028097064</v>
      </c>
      <c r="M2285" s="11">
        <v>17.399999999999999</v>
      </c>
      <c r="N2285" s="41">
        <v>1562.5</v>
      </c>
      <c r="O2285" s="11">
        <f t="shared" ca="1" si="284"/>
        <v>4.6099999999999994</v>
      </c>
      <c r="P2285" s="11">
        <f t="shared" ca="1" si="285"/>
        <v>5.2287581699346442E-2</v>
      </c>
      <c r="Q2285" s="11">
        <f ca="1">ROUND(IF(Lookup!D2285&gt;0,Lookup!D2285,VLOOKUP(Master!$B2285,Interpolate!$B$3:$T$2500,MATCH("M1-I",Interpolate!$B$2:$T$2,0),0)),3)</f>
        <v>15.3</v>
      </c>
      <c r="R2285" s="11">
        <f ca="1">ROUND(IF(Lookup!E2285&gt;0,Lookup!E2285,VLOOKUP(Master!$B2285,Interpolate!$B$3:$T$2500,MATCH("M2-I",Interpolate!$B$2:$T$2,0),0)),3)</f>
        <v>16.100000000000001</v>
      </c>
      <c r="S2285" s="11">
        <f ca="1">ROUND(IF(Lookup!F2285&gt;0,Lookup!F2285,VLOOKUP(Master!$B2285,Interpolate!$B$3:$T$2500,MATCH("M3-I",Interpolate!$B$2:$T$2,0),0)),3)</f>
        <v>16.95</v>
      </c>
      <c r="T2285" s="11">
        <f ca="1">ROUND(IF(Lookup!G2285&gt;0,Lookup!G2285,VLOOKUP(Master!$B2285,Interpolate!$B$3:$T$2500,MATCH("M4-I",Interpolate!$B$2:$T$2,0),0)),3)</f>
        <v>17.5</v>
      </c>
      <c r="U2285" s="11">
        <f ca="1">ROUND(IF(Lookup!H2285&gt;0,Lookup!H2285,VLOOKUP(Master!$B2285,Interpolate!$B$3:$T$2500,MATCH("M5-I",Interpolate!$B$2:$T$2,0),0)),3)</f>
        <v>18.100000000000001</v>
      </c>
      <c r="V2285" s="11">
        <f ca="1">ROUND(IF(Lookup!I2285&gt;0,Lookup!I2285,VLOOKUP(Master!$B2285,Interpolate!$B$3:$T$2500,MATCH("M6-I",Interpolate!$B$2:$T$2,0),0)),3)</f>
        <v>18.600000000000001</v>
      </c>
      <c r="W2285" s="11">
        <f ca="1">ROUND(IF(Lookup!J2285&gt;0,Lookup!J2285,VLOOKUP(Master!$B2285,Interpolate!$B$3:$T$2500,MATCH("M7-I",Interpolate!$B$2:$T$2,0),0)),3)</f>
        <v>19</v>
      </c>
      <c r="Z2285" s="11"/>
      <c r="AA2285" s="6">
        <f ca="1">Lookup!S2285</f>
        <v>289140</v>
      </c>
      <c r="AB2285">
        <f t="shared" ca="1" si="286"/>
        <v>5.2287581699346442E-2</v>
      </c>
      <c r="AC2285">
        <f t="shared" ca="1" si="281"/>
        <v>4.0476190476190374E-2</v>
      </c>
      <c r="AD2285">
        <f t="shared" ca="1" si="282"/>
        <v>2.3809523809523808E-2</v>
      </c>
    </row>
    <row r="2286" spans="2:30" x14ac:dyDescent="0.25">
      <c r="B2286" s="52">
        <v>41387</v>
      </c>
      <c r="C2286" s="6">
        <f t="shared" si="287"/>
        <v>2284</v>
      </c>
      <c r="D2286" s="13">
        <f>VLOOKUP($B2286,'Exp Dates'!$E$4:$K$400,MATCH("Days1M",'Exp Dates'!$E$2:$X$2,0),1)</f>
        <v>25</v>
      </c>
      <c r="E2286" s="12">
        <f>VLOOKUP($B2286,'Exp Dates'!$E$4:$K$400,MATCH("Trade Count",'Exp Dates'!$E$2:$X$2,0),1)-C2286+D2286-VLOOKUP($B2286,'Exp Dates'!$E$4:$K$400,MATCH("Trade Day Adj",'Exp Dates'!$E$2:$X$2,0),1)*IF($B2286&gt;VLOOKUP($B2286,'Exp Dates'!$E$4:$K$400,MATCH("Trade Day Adj Start",'Exp Dates'!$E$2:$X$2,0),1),1,0)</f>
        <v>21</v>
      </c>
      <c r="F2286" s="79">
        <f t="shared" si="283"/>
        <v>4</v>
      </c>
      <c r="G2286" s="79" t="str">
        <f>VLOOKUP($B2286,'Exp Dates'!$E$6:$U$400,MATCH("ExpMoYr",'Exp Dates'!$E$2:$U$2,0),1)</f>
        <v>May-2013</v>
      </c>
      <c r="H2286" s="11">
        <v>1</v>
      </c>
      <c r="I2286">
        <f>IF($I$1=0,(1/(1-91/360*VLOOKUP($B2285,'T-bills'!$B$4:$C$978,2,1)/100))^(($B2286-$B2285)/91)-1,0)</f>
        <v>1.3889776309117252E-6</v>
      </c>
      <c r="J2286" s="11">
        <v>13.48</v>
      </c>
      <c r="K2286" s="11">
        <v>14.83</v>
      </c>
      <c r="L2286" s="11">
        <f t="shared" si="288"/>
        <v>0.90896830748482804</v>
      </c>
      <c r="M2286" s="11">
        <v>16.66</v>
      </c>
      <c r="N2286" s="41">
        <v>1578.78</v>
      </c>
      <c r="O2286" s="11">
        <f t="shared" ca="1" si="284"/>
        <v>4.9699999999999989</v>
      </c>
      <c r="P2286" s="11">
        <f t="shared" ca="1" si="285"/>
        <v>5.841924398625431E-2</v>
      </c>
      <c r="Q2286" s="11">
        <f ca="1">ROUND(IF(Lookup!D2286&gt;0,Lookup!D2286,VLOOKUP(Master!$B2286,Interpolate!$B$3:$T$2500,MATCH("M1-I",Interpolate!$B$2:$T$2,0),0)),3)</f>
        <v>14.55</v>
      </c>
      <c r="R2286" s="11">
        <f ca="1">ROUND(IF(Lookup!E2286&gt;0,Lookup!E2286,VLOOKUP(Master!$B2286,Interpolate!$B$3:$T$2500,MATCH("M2-I",Interpolate!$B$2:$T$2,0),0)),3)</f>
        <v>15.4</v>
      </c>
      <c r="S2286" s="11">
        <f ca="1">ROUND(IF(Lookup!F2286&gt;0,Lookup!F2286,VLOOKUP(Master!$B2286,Interpolate!$B$3:$T$2500,MATCH("M3-I",Interpolate!$B$2:$T$2,0),0)),3)</f>
        <v>16.399999999999999</v>
      </c>
      <c r="T2286" s="11">
        <f ca="1">ROUND(IF(Lookup!G2286&gt;0,Lookup!G2286,VLOOKUP(Master!$B2286,Interpolate!$B$3:$T$2500,MATCH("M4-I",Interpolate!$B$2:$T$2,0),0)),3)</f>
        <v>16.8</v>
      </c>
      <c r="U2286" s="11">
        <f ca="1">ROUND(IF(Lookup!H2286&gt;0,Lookup!H2286,VLOOKUP(Master!$B2286,Interpolate!$B$3:$T$2500,MATCH("M5-I",Interpolate!$B$2:$T$2,0),0)),3)</f>
        <v>17.45</v>
      </c>
      <c r="V2286" s="11">
        <f ca="1">ROUND(IF(Lookup!I2286&gt;0,Lookup!I2286,VLOOKUP(Master!$B2286,Interpolate!$B$3:$T$2500,MATCH("M6-I",Interpolate!$B$2:$T$2,0),0)),3)</f>
        <v>17.95</v>
      </c>
      <c r="W2286" s="11">
        <f ca="1">ROUND(IF(Lookup!J2286&gt;0,Lookup!J2286,VLOOKUP(Master!$B2286,Interpolate!$B$3:$T$2500,MATCH("M7-I",Interpolate!$B$2:$T$2,0),0)),3)</f>
        <v>18.45</v>
      </c>
      <c r="Z2286" s="11"/>
      <c r="AA2286" s="6">
        <f ca="1">Lookup!S2286</f>
        <v>289094</v>
      </c>
      <c r="AB2286">
        <f t="shared" ca="1" si="286"/>
        <v>5.841924398625431E-2</v>
      </c>
      <c r="AC2286">
        <f t="shared" ca="1" si="281"/>
        <v>4.761904761904754E-2</v>
      </c>
      <c r="AD2286">
        <f t="shared" ca="1" si="282"/>
        <v>2.5952380952380935E-2</v>
      </c>
    </row>
    <row r="2287" spans="2:30" x14ac:dyDescent="0.25">
      <c r="B2287" s="52">
        <v>41388</v>
      </c>
      <c r="C2287" s="6">
        <f t="shared" si="287"/>
        <v>2285</v>
      </c>
      <c r="D2287" s="13">
        <f>VLOOKUP($B2287,'Exp Dates'!$E$4:$K$400,MATCH("Days1M",'Exp Dates'!$E$2:$X$2,0),1)</f>
        <v>25</v>
      </c>
      <c r="E2287" s="12">
        <f>VLOOKUP($B2287,'Exp Dates'!$E$4:$K$400,MATCH("Trade Count",'Exp Dates'!$E$2:$X$2,0),1)-C2287+D2287-VLOOKUP($B2287,'Exp Dates'!$E$4:$K$400,MATCH("Trade Day Adj",'Exp Dates'!$E$2:$X$2,0),1)*IF($B2287&gt;VLOOKUP($B2287,'Exp Dates'!$E$4:$K$400,MATCH("Trade Day Adj Start",'Exp Dates'!$E$2:$X$2,0),1),1,0)</f>
        <v>20</v>
      </c>
      <c r="F2287" s="79">
        <f t="shared" si="283"/>
        <v>5</v>
      </c>
      <c r="G2287" s="79" t="str">
        <f>VLOOKUP($B2287,'Exp Dates'!$E$6:$U$400,MATCH("ExpMoYr",'Exp Dates'!$E$2:$U$2,0),1)</f>
        <v>May-2013</v>
      </c>
      <c r="H2287" s="11">
        <v>1</v>
      </c>
      <c r="I2287">
        <f>IF($I$1=0,(1/(1-91/360*VLOOKUP($B2286,'T-bills'!$B$4:$C$978,2,1)/100))^(($B2287-$B2286)/91)-1,0)</f>
        <v>1.3889776309117252E-6</v>
      </c>
      <c r="J2287" s="11">
        <v>13.61</v>
      </c>
      <c r="K2287" s="11">
        <v>14.97</v>
      </c>
      <c r="L2287" s="11">
        <f t="shared" si="288"/>
        <v>0.9091516366065463</v>
      </c>
      <c r="M2287" s="11">
        <v>16.71</v>
      </c>
      <c r="N2287" s="41">
        <v>1578.79</v>
      </c>
      <c r="O2287" s="11">
        <f t="shared" ca="1" si="284"/>
        <v>4.7899999999999991</v>
      </c>
      <c r="P2287" s="11">
        <f t="shared" ca="1" si="285"/>
        <v>5.1194539249146853E-2</v>
      </c>
      <c r="Q2287" s="11">
        <f ca="1">ROUND(IF(Lookup!D2287&gt;0,Lookup!D2287,VLOOKUP(Master!$B2287,Interpolate!$B$3:$T$2500,MATCH("M1-I",Interpolate!$B$2:$T$2,0),0)),3)</f>
        <v>14.65</v>
      </c>
      <c r="R2287" s="11">
        <f ca="1">ROUND(IF(Lookup!E2287&gt;0,Lookup!E2287,VLOOKUP(Master!$B2287,Interpolate!$B$3:$T$2500,MATCH("M2-I",Interpolate!$B$2:$T$2,0),0)),3)</f>
        <v>15.4</v>
      </c>
      <c r="S2287" s="11">
        <f ca="1">ROUND(IF(Lookup!F2287&gt;0,Lookup!F2287,VLOOKUP(Master!$B2287,Interpolate!$B$3:$T$2500,MATCH("M3-I",Interpolate!$B$2:$T$2,0),0)),3)</f>
        <v>16.25</v>
      </c>
      <c r="T2287" s="11">
        <f ca="1">ROUND(IF(Lookup!G2287&gt;0,Lookup!G2287,VLOOKUP(Master!$B2287,Interpolate!$B$3:$T$2500,MATCH("M4-I",Interpolate!$B$2:$T$2,0),0)),3)</f>
        <v>16.75</v>
      </c>
      <c r="U2287" s="11">
        <f ca="1">ROUND(IF(Lookup!H2287&gt;0,Lookup!H2287,VLOOKUP(Master!$B2287,Interpolate!$B$3:$T$2500,MATCH("M5-I",Interpolate!$B$2:$T$2,0),0)),3)</f>
        <v>17.45</v>
      </c>
      <c r="V2287" s="11">
        <f ca="1">ROUND(IF(Lookup!I2287&gt;0,Lookup!I2287,VLOOKUP(Master!$B2287,Interpolate!$B$3:$T$2500,MATCH("M6-I",Interpolate!$B$2:$T$2,0),0)),3)</f>
        <v>17.95</v>
      </c>
      <c r="W2287" s="11">
        <f ca="1">ROUND(IF(Lookup!J2287&gt;0,Lookup!J2287,VLOOKUP(Master!$B2287,Interpolate!$B$3:$T$2500,MATCH("M7-I",Interpolate!$B$2:$T$2,0),0)),3)</f>
        <v>18.399999999999999</v>
      </c>
      <c r="Z2287" s="11"/>
      <c r="AA2287" s="6">
        <f ca="1">Lookup!S2287</f>
        <v>292702</v>
      </c>
      <c r="AB2287">
        <f t="shared" ca="1" si="286"/>
        <v>5.1194539249146853E-2</v>
      </c>
      <c r="AC2287">
        <f t="shared" ca="1" si="281"/>
        <v>4.0476190476190464E-2</v>
      </c>
      <c r="AD2287">
        <f t="shared" ca="1" si="282"/>
        <v>2.5952380952380932E-2</v>
      </c>
    </row>
    <row r="2288" spans="2:30" x14ac:dyDescent="0.25">
      <c r="B2288" s="52">
        <v>41389</v>
      </c>
      <c r="C2288" s="6">
        <f t="shared" si="287"/>
        <v>2286</v>
      </c>
      <c r="D2288" s="13">
        <f>VLOOKUP($B2288,'Exp Dates'!$E$4:$K$400,MATCH("Days1M",'Exp Dates'!$E$2:$X$2,0),1)</f>
        <v>25</v>
      </c>
      <c r="E2288" s="12">
        <f>VLOOKUP($B2288,'Exp Dates'!$E$4:$K$400,MATCH("Trade Count",'Exp Dates'!$E$2:$X$2,0),1)-C2288+D2288-VLOOKUP($B2288,'Exp Dates'!$E$4:$K$400,MATCH("Trade Day Adj",'Exp Dates'!$E$2:$X$2,0),1)*IF($B2288&gt;VLOOKUP($B2288,'Exp Dates'!$E$4:$K$400,MATCH("Trade Day Adj Start",'Exp Dates'!$E$2:$X$2,0),1),1,0)</f>
        <v>19</v>
      </c>
      <c r="F2288" s="79">
        <f t="shared" si="283"/>
        <v>6</v>
      </c>
      <c r="G2288" s="79" t="str">
        <f>VLOOKUP($B2288,'Exp Dates'!$E$6:$U$400,MATCH("ExpMoYr",'Exp Dates'!$E$2:$U$2,0),1)</f>
        <v>May-2013</v>
      </c>
      <c r="H2288" s="11">
        <v>1</v>
      </c>
      <c r="I2288">
        <f>IF($I$1=0,(1/(1-91/360*VLOOKUP($B2287,'T-bills'!$B$4:$C$978,2,1)/100))^(($B2288-$B2287)/91)-1,0)</f>
        <v>1.3889776309117252E-6</v>
      </c>
      <c r="J2288" s="11">
        <v>13.62</v>
      </c>
      <c r="K2288" s="11">
        <v>14.96</v>
      </c>
      <c r="L2288" s="11">
        <f t="shared" si="288"/>
        <v>0.91042780748663088</v>
      </c>
      <c r="M2288" s="11">
        <v>16.579999999999998</v>
      </c>
      <c r="N2288" s="41">
        <v>1585.16</v>
      </c>
      <c r="O2288" s="11">
        <f t="shared" ca="1" si="284"/>
        <v>4.7799999999999994</v>
      </c>
      <c r="P2288" s="11">
        <f t="shared" ca="1" si="285"/>
        <v>4.7297297297297147E-2</v>
      </c>
      <c r="Q2288" s="11">
        <f ca="1">ROUND(IF(Lookup!D2288&gt;0,Lookup!D2288,VLOOKUP(Master!$B2288,Interpolate!$B$3:$T$2500,MATCH("M1-I",Interpolate!$B$2:$T$2,0),0)),3)</f>
        <v>14.8</v>
      </c>
      <c r="R2288" s="11">
        <f ca="1">ROUND(IF(Lookup!E2288&gt;0,Lookup!E2288,VLOOKUP(Master!$B2288,Interpolate!$B$3:$T$2500,MATCH("M2-I",Interpolate!$B$2:$T$2,0),0)),3)</f>
        <v>15.5</v>
      </c>
      <c r="S2288" s="11">
        <f ca="1">ROUND(IF(Lookup!F2288&gt;0,Lookup!F2288,VLOOKUP(Master!$B2288,Interpolate!$B$3:$T$2500,MATCH("M3-I",Interpolate!$B$2:$T$2,0),0)),3)</f>
        <v>16.3</v>
      </c>
      <c r="T2288" s="11">
        <f ca="1">ROUND(IF(Lookup!G2288&gt;0,Lookup!G2288,VLOOKUP(Master!$B2288,Interpolate!$B$3:$T$2500,MATCH("M4-I",Interpolate!$B$2:$T$2,0),0)),3)</f>
        <v>16.8</v>
      </c>
      <c r="U2288" s="11">
        <f ca="1">ROUND(IF(Lookup!H2288&gt;0,Lookup!H2288,VLOOKUP(Master!$B2288,Interpolate!$B$3:$T$2500,MATCH("M5-I",Interpolate!$B$2:$T$2,0),0)),3)</f>
        <v>17.45</v>
      </c>
      <c r="V2288" s="11">
        <f ca="1">ROUND(IF(Lookup!I2288&gt;0,Lookup!I2288,VLOOKUP(Master!$B2288,Interpolate!$B$3:$T$2500,MATCH("M6-I",Interpolate!$B$2:$T$2,0),0)),3)</f>
        <v>17.95</v>
      </c>
      <c r="W2288" s="11">
        <f ca="1">ROUND(IF(Lookup!J2288&gt;0,Lookup!J2288,VLOOKUP(Master!$B2288,Interpolate!$B$3:$T$2500,MATCH("M7-I",Interpolate!$B$2:$T$2,0),0)),3)</f>
        <v>18.399999999999999</v>
      </c>
      <c r="Z2288" s="11"/>
      <c r="AA2288" s="6">
        <f ca="1">Lookup!S2288</f>
        <v>291085</v>
      </c>
      <c r="AB2288">
        <f t="shared" ca="1" si="286"/>
        <v>4.7297297297297147E-2</v>
      </c>
      <c r="AC2288">
        <f t="shared" ca="1" si="281"/>
        <v>3.8095238095238126E-2</v>
      </c>
      <c r="AD2288">
        <f t="shared" ca="1" si="282"/>
        <v>2.5238095238095209E-2</v>
      </c>
    </row>
    <row r="2289" spans="2:30" x14ac:dyDescent="0.25">
      <c r="B2289" s="52">
        <v>41390</v>
      </c>
      <c r="C2289" s="6">
        <f t="shared" si="287"/>
        <v>2287</v>
      </c>
      <c r="D2289" s="13">
        <f>VLOOKUP($B2289,'Exp Dates'!$E$4:$K$400,MATCH("Days1M",'Exp Dates'!$E$2:$X$2,0),1)</f>
        <v>25</v>
      </c>
      <c r="E2289" s="12">
        <f>VLOOKUP($B2289,'Exp Dates'!$E$4:$K$400,MATCH("Trade Count",'Exp Dates'!$E$2:$X$2,0),1)-C2289+D2289-VLOOKUP($B2289,'Exp Dates'!$E$4:$K$400,MATCH("Trade Day Adj",'Exp Dates'!$E$2:$X$2,0),1)*IF($B2289&gt;VLOOKUP($B2289,'Exp Dates'!$E$4:$K$400,MATCH("Trade Day Adj Start",'Exp Dates'!$E$2:$X$2,0),1),1,0)</f>
        <v>18</v>
      </c>
      <c r="F2289" s="79">
        <f t="shared" si="283"/>
        <v>7</v>
      </c>
      <c r="G2289" s="79" t="str">
        <f>VLOOKUP($B2289,'Exp Dates'!$E$6:$U$400,MATCH("ExpMoYr",'Exp Dates'!$E$2:$U$2,0),1)</f>
        <v>May-2013</v>
      </c>
      <c r="H2289" s="11">
        <v>1</v>
      </c>
      <c r="I2289">
        <f>IF($I$1=0,(1/(1-91/360*VLOOKUP($B2288,'T-bills'!$B$4:$C$978,2,1)/100))^(($B2289-$B2288)/91)-1,0)</f>
        <v>1.3889776309117252E-6</v>
      </c>
      <c r="J2289" s="11">
        <v>13.61</v>
      </c>
      <c r="K2289" s="11">
        <v>14.89</v>
      </c>
      <c r="L2289" s="11">
        <f t="shared" si="288"/>
        <v>0.91403626595030218</v>
      </c>
      <c r="M2289" s="11">
        <v>16.54</v>
      </c>
      <c r="N2289" s="41">
        <v>1582.24</v>
      </c>
      <c r="O2289" s="11">
        <f t="shared" ca="1" si="284"/>
        <v>4.740000000000002</v>
      </c>
      <c r="P2289" s="11">
        <f t="shared" ca="1" si="285"/>
        <v>5.4054054054053946E-2</v>
      </c>
      <c r="Q2289" s="11">
        <f ca="1">ROUND(IF(Lookup!D2289&gt;0,Lookup!D2289,VLOOKUP(Master!$B2289,Interpolate!$B$3:$T$2500,MATCH("M1-I",Interpolate!$B$2:$T$2,0),0)),3)</f>
        <v>14.8</v>
      </c>
      <c r="R2289" s="11">
        <f ca="1">ROUND(IF(Lookup!E2289&gt;0,Lookup!E2289,VLOOKUP(Master!$B2289,Interpolate!$B$3:$T$2500,MATCH("M2-I",Interpolate!$B$2:$T$2,0),0)),3)</f>
        <v>15.6</v>
      </c>
      <c r="S2289" s="11">
        <f ca="1">ROUND(IF(Lookup!F2289&gt;0,Lookup!F2289,VLOOKUP(Master!$B2289,Interpolate!$B$3:$T$2500,MATCH("M3-I",Interpolate!$B$2:$T$2,0),0)),3)</f>
        <v>16.399999999999999</v>
      </c>
      <c r="T2289" s="11">
        <f ca="1">ROUND(IF(Lookup!G2289&gt;0,Lookup!G2289,VLOOKUP(Master!$B2289,Interpolate!$B$3:$T$2500,MATCH("M4-I",Interpolate!$B$2:$T$2,0),0)),3)</f>
        <v>16.95</v>
      </c>
      <c r="U2289" s="11">
        <f ca="1">ROUND(IF(Lookup!H2289&gt;0,Lookup!H2289,VLOOKUP(Master!$B2289,Interpolate!$B$3:$T$2500,MATCH("M5-I",Interpolate!$B$2:$T$2,0),0)),3)</f>
        <v>17.5</v>
      </c>
      <c r="V2289" s="11">
        <f ca="1">ROUND(IF(Lookup!I2289&gt;0,Lookup!I2289,VLOOKUP(Master!$B2289,Interpolate!$B$3:$T$2500,MATCH("M6-I",Interpolate!$B$2:$T$2,0),0)),3)</f>
        <v>17.899999999999999</v>
      </c>
      <c r="W2289" s="11">
        <f ca="1">ROUND(IF(Lookup!J2289&gt;0,Lookup!J2289,VLOOKUP(Master!$B2289,Interpolate!$B$3:$T$2500,MATCH("M7-I",Interpolate!$B$2:$T$2,0),0)),3)</f>
        <v>18.350000000000001</v>
      </c>
      <c r="Z2289" s="11"/>
      <c r="AA2289" s="6">
        <f ca="1">Lookup!S2289</f>
        <v>290763</v>
      </c>
      <c r="AB2289">
        <f t="shared" ca="1" si="286"/>
        <v>5.4054054054053946E-2</v>
      </c>
      <c r="AC2289">
        <f t="shared" ca="1" si="281"/>
        <v>3.8095238095238043E-2</v>
      </c>
      <c r="AD2289">
        <f t="shared" ca="1" si="282"/>
        <v>2.190476190476193E-2</v>
      </c>
    </row>
    <row r="2290" spans="2:30" x14ac:dyDescent="0.25">
      <c r="B2290" s="52">
        <v>41393</v>
      </c>
      <c r="C2290" s="6">
        <f t="shared" si="287"/>
        <v>2288</v>
      </c>
      <c r="D2290" s="13">
        <f>VLOOKUP($B2290,'Exp Dates'!$E$4:$K$400,MATCH("Days1M",'Exp Dates'!$E$2:$X$2,0),1)</f>
        <v>25</v>
      </c>
      <c r="E2290" s="12">
        <f>VLOOKUP($B2290,'Exp Dates'!$E$4:$K$400,MATCH("Trade Count",'Exp Dates'!$E$2:$X$2,0),1)-C2290+D2290-VLOOKUP($B2290,'Exp Dates'!$E$4:$K$400,MATCH("Trade Day Adj",'Exp Dates'!$E$2:$X$2,0),1)*IF($B2290&gt;VLOOKUP($B2290,'Exp Dates'!$E$4:$K$400,MATCH("Trade Day Adj Start",'Exp Dates'!$E$2:$X$2,0),1),1,0)</f>
        <v>17</v>
      </c>
      <c r="F2290" s="79">
        <f t="shared" si="283"/>
        <v>8</v>
      </c>
      <c r="G2290" s="79" t="str">
        <f>VLOOKUP($B2290,'Exp Dates'!$E$6:$U$400,MATCH("ExpMoYr",'Exp Dates'!$E$2:$U$2,0),1)</f>
        <v>May-2013</v>
      </c>
      <c r="H2290" s="11">
        <v>1</v>
      </c>
      <c r="I2290">
        <f>IF($I$1=0,(1/(1-91/360*VLOOKUP($B2289,'T-bills'!$B$4:$C$978,2,1)/100))^(($B2290-$B2289)/91)-1,0)</f>
        <v>4.1669386807718922E-6</v>
      </c>
      <c r="J2290" s="11">
        <v>13.71</v>
      </c>
      <c r="K2290" s="11">
        <v>14.92</v>
      </c>
      <c r="L2290" s="11">
        <f t="shared" si="288"/>
        <v>0.91890080428954435</v>
      </c>
      <c r="M2290" s="11">
        <v>16.57</v>
      </c>
      <c r="N2290" s="41">
        <v>1593.61</v>
      </c>
      <c r="O2290" s="11">
        <f t="shared" ca="1" si="284"/>
        <v>4.5399999999999991</v>
      </c>
      <c r="P2290" s="11">
        <f t="shared" ca="1" si="285"/>
        <v>5.4237288135593253E-2</v>
      </c>
      <c r="Q2290" s="11">
        <f ca="1">ROUND(IF(Lookup!D2290&gt;0,Lookup!D2290,VLOOKUP(Master!$B2290,Interpolate!$B$3:$T$2500,MATCH("M1-I",Interpolate!$B$2:$T$2,0),0)),3)</f>
        <v>14.75</v>
      </c>
      <c r="R2290" s="11">
        <f ca="1">ROUND(IF(Lookup!E2290&gt;0,Lookup!E2290,VLOOKUP(Master!$B2290,Interpolate!$B$3:$T$2500,MATCH("M2-I",Interpolate!$B$2:$T$2,0),0)),3)</f>
        <v>15.55</v>
      </c>
      <c r="S2290" s="11">
        <f ca="1">ROUND(IF(Lookup!F2290&gt;0,Lookup!F2290,VLOOKUP(Master!$B2290,Interpolate!$B$3:$T$2500,MATCH("M3-I",Interpolate!$B$2:$T$2,0),0)),3)</f>
        <v>16.3</v>
      </c>
      <c r="T2290" s="11">
        <f ca="1">ROUND(IF(Lookup!G2290&gt;0,Lookup!G2290,VLOOKUP(Master!$B2290,Interpolate!$B$3:$T$2500,MATCH("M4-I",Interpolate!$B$2:$T$2,0),0)),3)</f>
        <v>16.75</v>
      </c>
      <c r="U2290" s="11">
        <f ca="1">ROUND(IF(Lookup!H2290&gt;0,Lookup!H2290,VLOOKUP(Master!$B2290,Interpolate!$B$3:$T$2500,MATCH("M5-I",Interpolate!$B$2:$T$2,0),0)),3)</f>
        <v>17.399999999999999</v>
      </c>
      <c r="V2290" s="11">
        <f ca="1">ROUND(IF(Lookup!I2290&gt;0,Lookup!I2290,VLOOKUP(Master!$B2290,Interpolate!$B$3:$T$2500,MATCH("M6-I",Interpolate!$B$2:$T$2,0),0)),3)</f>
        <v>17.850000000000001</v>
      </c>
      <c r="W2290" s="11">
        <f ca="1">ROUND(IF(Lookup!J2290&gt;0,Lookup!J2290,VLOOKUP(Master!$B2290,Interpolate!$B$3:$T$2500,MATCH("M7-I",Interpolate!$B$2:$T$2,0),0)),3)</f>
        <v>18.25</v>
      </c>
      <c r="Z2290" s="11"/>
      <c r="AA2290" s="6">
        <f ca="1">Lookup!S2290</f>
        <v>287463</v>
      </c>
      <c r="AB2290">
        <f t="shared" ca="1" si="286"/>
        <v>5.4237288135593253E-2</v>
      </c>
      <c r="AC2290">
        <f t="shared" ca="1" si="281"/>
        <v>3.5714285714285712E-2</v>
      </c>
      <c r="AD2290">
        <f t="shared" ca="1" si="282"/>
        <v>2.3571428571428583E-2</v>
      </c>
    </row>
    <row r="2291" spans="2:30" x14ac:dyDescent="0.25">
      <c r="B2291" s="52">
        <v>41394</v>
      </c>
      <c r="C2291" s="6">
        <f t="shared" si="287"/>
        <v>2289</v>
      </c>
      <c r="D2291" s="13">
        <f>VLOOKUP($B2291,'Exp Dates'!$E$4:$K$400,MATCH("Days1M",'Exp Dates'!$E$2:$X$2,0),1)</f>
        <v>25</v>
      </c>
      <c r="E2291" s="12">
        <f>VLOOKUP($B2291,'Exp Dates'!$E$4:$K$400,MATCH("Trade Count",'Exp Dates'!$E$2:$X$2,0),1)-C2291+D2291-VLOOKUP($B2291,'Exp Dates'!$E$4:$K$400,MATCH("Trade Day Adj",'Exp Dates'!$E$2:$X$2,0),1)*IF($B2291&gt;VLOOKUP($B2291,'Exp Dates'!$E$4:$K$400,MATCH("Trade Day Adj Start",'Exp Dates'!$E$2:$X$2,0),1),1,0)</f>
        <v>16</v>
      </c>
      <c r="F2291" s="79">
        <f t="shared" si="283"/>
        <v>9</v>
      </c>
      <c r="G2291" s="79" t="str">
        <f>VLOOKUP($B2291,'Exp Dates'!$E$6:$U$400,MATCH("ExpMoYr",'Exp Dates'!$E$2:$U$2,0),1)</f>
        <v>May-2013</v>
      </c>
      <c r="H2291" s="11">
        <v>1</v>
      </c>
      <c r="I2291">
        <f>IF($I$1=0,(1/(1-91/360*VLOOKUP($B2290,'T-bills'!$B$4:$C$978,2,1)/100))^(($B2291-$B2290)/91)-1,0)</f>
        <v>1.3889776309117252E-6</v>
      </c>
      <c r="J2291" s="11">
        <v>13.52</v>
      </c>
      <c r="K2291" s="11">
        <v>14.78</v>
      </c>
      <c r="L2291" s="11">
        <f t="shared" si="288"/>
        <v>0.91474966170500682</v>
      </c>
      <c r="M2291" s="11">
        <v>16.48</v>
      </c>
      <c r="N2291" s="41">
        <v>1597.57</v>
      </c>
      <c r="O2291" s="11">
        <f t="shared" ca="1" si="284"/>
        <v>4.5300000000000011</v>
      </c>
      <c r="P2291" s="11">
        <f t="shared" ca="1" si="285"/>
        <v>6.574394463667832E-2</v>
      </c>
      <c r="Q2291" s="11">
        <f ca="1">ROUND(IF(Lookup!D2291&gt;0,Lookup!D2291,VLOOKUP(Master!$B2291,Interpolate!$B$3:$T$2500,MATCH("M1-I",Interpolate!$B$2:$T$2,0),0)),3)</f>
        <v>14.45</v>
      </c>
      <c r="R2291" s="11">
        <f ca="1">ROUND(IF(Lookup!E2291&gt;0,Lookup!E2291,VLOOKUP(Master!$B2291,Interpolate!$B$3:$T$2500,MATCH("M2-I",Interpolate!$B$2:$T$2,0),0)),3)</f>
        <v>15.4</v>
      </c>
      <c r="S2291" s="11">
        <f ca="1">ROUND(IF(Lookup!F2291&gt;0,Lookup!F2291,VLOOKUP(Master!$B2291,Interpolate!$B$3:$T$2500,MATCH("M3-I",Interpolate!$B$2:$T$2,0),0)),3)</f>
        <v>16.25</v>
      </c>
      <c r="T2291" s="11">
        <f ca="1">ROUND(IF(Lookup!G2291&gt;0,Lookup!G2291,VLOOKUP(Master!$B2291,Interpolate!$B$3:$T$2500,MATCH("M4-I",Interpolate!$B$2:$T$2,0),0)),3)</f>
        <v>16.75</v>
      </c>
      <c r="U2291" s="11">
        <f ca="1">ROUND(IF(Lookup!H2291&gt;0,Lookup!H2291,VLOOKUP(Master!$B2291,Interpolate!$B$3:$T$2500,MATCH("M5-I",Interpolate!$B$2:$T$2,0),0)),3)</f>
        <v>17.25</v>
      </c>
      <c r="V2291" s="11">
        <f ca="1">ROUND(IF(Lookup!I2291&gt;0,Lookup!I2291,VLOOKUP(Master!$B2291,Interpolate!$B$3:$T$2500,MATCH("M6-I",Interpolate!$B$2:$T$2,0),0)),3)</f>
        <v>17.7</v>
      </c>
      <c r="W2291" s="11">
        <f ca="1">ROUND(IF(Lookup!J2291&gt;0,Lookup!J2291,VLOOKUP(Master!$B2291,Interpolate!$B$3:$T$2500,MATCH("M7-I",Interpolate!$B$2:$T$2,0),0)),3)</f>
        <v>18.05</v>
      </c>
      <c r="Z2291" s="11"/>
      <c r="AA2291" s="6">
        <f ca="1">Lookup!S2291</f>
        <v>290599</v>
      </c>
      <c r="AB2291">
        <f t="shared" ca="1" si="286"/>
        <v>6.574394463667832E-2</v>
      </c>
      <c r="AC2291">
        <f t="shared" ca="1" si="281"/>
        <v>4.0476190476190464E-2</v>
      </c>
      <c r="AD2291">
        <f t="shared" ca="1" si="282"/>
        <v>2.0714285714285723E-2</v>
      </c>
    </row>
    <row r="2292" spans="2:30" x14ac:dyDescent="0.25">
      <c r="B2292" s="52">
        <v>41395</v>
      </c>
      <c r="C2292" s="6">
        <f t="shared" si="287"/>
        <v>2290</v>
      </c>
      <c r="D2292" s="13">
        <f>VLOOKUP($B2292,'Exp Dates'!$E$4:$K$400,MATCH("Days1M",'Exp Dates'!$E$2:$X$2,0),1)</f>
        <v>25</v>
      </c>
      <c r="E2292" s="12">
        <f>VLOOKUP($B2292,'Exp Dates'!$E$4:$K$400,MATCH("Trade Count",'Exp Dates'!$E$2:$X$2,0),1)-C2292+D2292-VLOOKUP($B2292,'Exp Dates'!$E$4:$K$400,MATCH("Trade Day Adj",'Exp Dates'!$E$2:$X$2,0),1)*IF($B2292&gt;VLOOKUP($B2292,'Exp Dates'!$E$4:$K$400,MATCH("Trade Day Adj Start",'Exp Dates'!$E$2:$X$2,0),1),1,0)</f>
        <v>15</v>
      </c>
      <c r="F2292" s="79">
        <f t="shared" si="283"/>
        <v>10</v>
      </c>
      <c r="G2292" s="79" t="str">
        <f>VLOOKUP($B2292,'Exp Dates'!$E$6:$U$400,MATCH("ExpMoYr",'Exp Dates'!$E$2:$U$2,0),1)</f>
        <v>May-2013</v>
      </c>
      <c r="H2292" s="11">
        <v>1</v>
      </c>
      <c r="I2292">
        <f>IF($I$1=0,(1/(1-91/360*VLOOKUP($B2291,'T-bills'!$B$4:$C$978,2,1)/100))^(($B2292-$B2291)/91)-1,0)</f>
        <v>1.3889776309117252E-6</v>
      </c>
      <c r="J2292" s="11">
        <v>14.49</v>
      </c>
      <c r="K2292" s="11">
        <v>15.61</v>
      </c>
      <c r="L2292" s="11">
        <f t="shared" si="288"/>
        <v>0.9282511210762332</v>
      </c>
      <c r="M2292" s="11">
        <v>16.95</v>
      </c>
      <c r="N2292" s="41">
        <v>1582.7</v>
      </c>
      <c r="O2292" s="11">
        <f t="shared" ca="1" si="284"/>
        <v>3.8600000000000012</v>
      </c>
      <c r="P2292" s="11">
        <f t="shared" ca="1" si="285"/>
        <v>5.2805280528052778E-2</v>
      </c>
      <c r="Q2292" s="11">
        <f ca="1">ROUND(IF(Lookup!D2292&gt;0,Lookup!D2292,VLOOKUP(Master!$B2292,Interpolate!$B$3:$T$2500,MATCH("M1-I",Interpolate!$B$2:$T$2,0),0)),3)</f>
        <v>15.15</v>
      </c>
      <c r="R2292" s="11">
        <f ca="1">ROUND(IF(Lookup!E2292&gt;0,Lookup!E2292,VLOOKUP(Master!$B2292,Interpolate!$B$3:$T$2500,MATCH("M2-I",Interpolate!$B$2:$T$2,0),0)),3)</f>
        <v>15.95</v>
      </c>
      <c r="S2292" s="11">
        <f ca="1">ROUND(IF(Lookup!F2292&gt;0,Lookup!F2292,VLOOKUP(Master!$B2292,Interpolate!$B$3:$T$2500,MATCH("M3-I",Interpolate!$B$2:$T$2,0),0)),3)</f>
        <v>16.7</v>
      </c>
      <c r="T2292" s="11">
        <f ca="1">ROUND(IF(Lookup!G2292&gt;0,Lookup!G2292,VLOOKUP(Master!$B2292,Interpolate!$B$3:$T$2500,MATCH("M4-I",Interpolate!$B$2:$T$2,0),0)),3)</f>
        <v>17.2</v>
      </c>
      <c r="U2292" s="11">
        <f ca="1">ROUND(IF(Lookup!H2292&gt;0,Lookup!H2292,VLOOKUP(Master!$B2292,Interpolate!$B$3:$T$2500,MATCH("M5-I",Interpolate!$B$2:$T$2,0),0)),3)</f>
        <v>17.649999999999999</v>
      </c>
      <c r="V2292" s="11">
        <f ca="1">ROUND(IF(Lookup!I2292&gt;0,Lookup!I2292,VLOOKUP(Master!$B2292,Interpolate!$B$3:$T$2500,MATCH("M6-I",Interpolate!$B$2:$T$2,0),0)),3)</f>
        <v>18</v>
      </c>
      <c r="W2292" s="11">
        <f ca="1">ROUND(IF(Lookup!J2292&gt;0,Lookup!J2292,VLOOKUP(Master!$B2292,Interpolate!$B$3:$T$2500,MATCH("M7-I",Interpolate!$B$2:$T$2,0),0)),3)</f>
        <v>18.350000000000001</v>
      </c>
      <c r="Z2292" s="11"/>
      <c r="AA2292" s="6">
        <f ca="1">Lookup!S2292</f>
        <v>286991</v>
      </c>
      <c r="AB2292">
        <f t="shared" ca="1" si="286"/>
        <v>5.2805280528052778E-2</v>
      </c>
      <c r="AC2292">
        <f t="shared" ca="1" si="281"/>
        <v>3.5714285714285712E-2</v>
      </c>
      <c r="AD2292">
        <f t="shared" ca="1" si="282"/>
        <v>1.8095238095238133E-2</v>
      </c>
    </row>
    <row r="2293" spans="2:30" x14ac:dyDescent="0.25">
      <c r="B2293" s="52">
        <v>41396</v>
      </c>
      <c r="C2293" s="6">
        <f t="shared" si="287"/>
        <v>2291</v>
      </c>
      <c r="D2293" s="13">
        <f>VLOOKUP($B2293,'Exp Dates'!$E$4:$K$400,MATCH("Days1M",'Exp Dates'!$E$2:$X$2,0),1)</f>
        <v>25</v>
      </c>
      <c r="E2293" s="12">
        <f>VLOOKUP($B2293,'Exp Dates'!$E$4:$K$400,MATCH("Trade Count",'Exp Dates'!$E$2:$X$2,0),1)-C2293+D2293-VLOOKUP($B2293,'Exp Dates'!$E$4:$K$400,MATCH("Trade Day Adj",'Exp Dates'!$E$2:$X$2,0),1)*IF($B2293&gt;VLOOKUP($B2293,'Exp Dates'!$E$4:$K$400,MATCH("Trade Day Adj Start",'Exp Dates'!$E$2:$X$2,0),1),1,0)</f>
        <v>14</v>
      </c>
      <c r="F2293" s="79">
        <f t="shared" si="283"/>
        <v>11</v>
      </c>
      <c r="G2293" s="79" t="str">
        <f>VLOOKUP($B2293,'Exp Dates'!$E$6:$U$400,MATCH("ExpMoYr",'Exp Dates'!$E$2:$U$2,0),1)</f>
        <v>May-2013</v>
      </c>
      <c r="H2293" s="11">
        <v>1</v>
      </c>
      <c r="I2293">
        <f>IF($I$1=0,(1/(1-91/360*VLOOKUP($B2292,'T-bills'!$B$4:$C$978,2,1)/100))^(($B2293-$B2292)/91)-1,0)</f>
        <v>1.3889776309117252E-6</v>
      </c>
      <c r="J2293" s="11">
        <v>13.59</v>
      </c>
      <c r="K2293" s="11">
        <v>14.87</v>
      </c>
      <c r="L2293" s="11">
        <f t="shared" si="288"/>
        <v>0.91392064559515807</v>
      </c>
      <c r="M2293" s="11">
        <v>16.55</v>
      </c>
      <c r="N2293" s="41">
        <v>1597.59</v>
      </c>
      <c r="O2293" s="11">
        <f t="shared" ca="1" si="284"/>
        <v>4.66</v>
      </c>
      <c r="P2293" s="11">
        <f t="shared" ca="1" si="285"/>
        <v>6.5292096219931262E-2</v>
      </c>
      <c r="Q2293" s="11">
        <f ca="1">ROUND(IF(Lookup!D2293&gt;0,Lookup!D2293,VLOOKUP(Master!$B2293,Interpolate!$B$3:$T$2500,MATCH("M1-I",Interpolate!$B$2:$T$2,0),0)),3)</f>
        <v>14.55</v>
      </c>
      <c r="R2293" s="11">
        <f ca="1">ROUND(IF(Lookup!E2293&gt;0,Lookup!E2293,VLOOKUP(Master!$B2293,Interpolate!$B$3:$T$2500,MATCH("M2-I",Interpolate!$B$2:$T$2,0),0)),3)</f>
        <v>15.5</v>
      </c>
      <c r="S2293" s="11">
        <f ca="1">ROUND(IF(Lookup!F2293&gt;0,Lookup!F2293,VLOOKUP(Master!$B2293,Interpolate!$B$3:$T$2500,MATCH("M3-I",Interpolate!$B$2:$T$2,0),0)),3)</f>
        <v>16.399999999999999</v>
      </c>
      <c r="T2293" s="11">
        <f ca="1">ROUND(IF(Lookup!G2293&gt;0,Lookup!G2293,VLOOKUP(Master!$B2293,Interpolate!$B$3:$T$2500,MATCH("M4-I",Interpolate!$B$2:$T$2,0),0)),3)</f>
        <v>16.899999999999999</v>
      </c>
      <c r="U2293" s="11">
        <f ca="1">ROUND(IF(Lookup!H2293&gt;0,Lookup!H2293,VLOOKUP(Master!$B2293,Interpolate!$B$3:$T$2500,MATCH("M5-I",Interpolate!$B$2:$T$2,0),0)),3)</f>
        <v>17.5</v>
      </c>
      <c r="V2293" s="11">
        <f ca="1">ROUND(IF(Lookup!I2293&gt;0,Lookup!I2293,VLOOKUP(Master!$B2293,Interpolate!$B$3:$T$2500,MATCH("M6-I",Interpolate!$B$2:$T$2,0),0)),3)</f>
        <v>17.899999999999999</v>
      </c>
      <c r="W2293" s="11">
        <f ca="1">ROUND(IF(Lookup!J2293&gt;0,Lookup!J2293,VLOOKUP(Master!$B2293,Interpolate!$B$3:$T$2500,MATCH("M7-I",Interpolate!$B$2:$T$2,0),0)),3)</f>
        <v>18.25</v>
      </c>
      <c r="Z2293" s="11"/>
      <c r="AA2293" s="6">
        <f ca="1">Lookup!S2293</f>
        <v>286003</v>
      </c>
      <c r="AB2293">
        <f t="shared" ca="1" si="286"/>
        <v>6.5292096219931262E-2</v>
      </c>
      <c r="AC2293">
        <f t="shared" ca="1" si="281"/>
        <v>4.2857142857142788E-2</v>
      </c>
      <c r="AD2293">
        <f t="shared" ca="1" si="282"/>
        <v>2.1190476190476207E-2</v>
      </c>
    </row>
    <row r="2294" spans="2:30" x14ac:dyDescent="0.25">
      <c r="B2294" s="52">
        <v>41397</v>
      </c>
      <c r="C2294" s="6">
        <f t="shared" si="287"/>
        <v>2292</v>
      </c>
      <c r="D2294" s="13">
        <f>VLOOKUP($B2294,'Exp Dates'!$E$4:$K$400,MATCH("Days1M",'Exp Dates'!$E$2:$X$2,0),1)</f>
        <v>25</v>
      </c>
      <c r="E2294" s="12">
        <f>VLOOKUP($B2294,'Exp Dates'!$E$4:$K$400,MATCH("Trade Count",'Exp Dates'!$E$2:$X$2,0),1)-C2294+D2294-VLOOKUP($B2294,'Exp Dates'!$E$4:$K$400,MATCH("Trade Day Adj",'Exp Dates'!$E$2:$X$2,0),1)*IF($B2294&gt;VLOOKUP($B2294,'Exp Dates'!$E$4:$K$400,MATCH("Trade Day Adj Start",'Exp Dates'!$E$2:$X$2,0),1),1,0)</f>
        <v>13</v>
      </c>
      <c r="F2294" s="79">
        <f t="shared" si="283"/>
        <v>12</v>
      </c>
      <c r="G2294" s="79" t="str">
        <f>VLOOKUP($B2294,'Exp Dates'!$E$6:$U$400,MATCH("ExpMoYr",'Exp Dates'!$E$2:$U$2,0),1)</f>
        <v>May-2013</v>
      </c>
      <c r="H2294" s="11">
        <v>1</v>
      </c>
      <c r="I2294">
        <f>IF($I$1=0,(1/(1-91/360*VLOOKUP($B2293,'T-bills'!$B$4:$C$978,2,1)/100))^(($B2294-$B2293)/91)-1,0)</f>
        <v>1.3889776309117252E-6</v>
      </c>
      <c r="J2294" s="11">
        <v>12.85</v>
      </c>
      <c r="K2294" s="11">
        <v>14.45</v>
      </c>
      <c r="L2294" s="11">
        <f t="shared" si="288"/>
        <v>0.88927335640138405</v>
      </c>
      <c r="M2294" s="11">
        <v>16.22</v>
      </c>
      <c r="N2294" s="41">
        <v>1614.42</v>
      </c>
      <c r="O2294" s="11">
        <f t="shared" ca="1" si="284"/>
        <v>5.2000000000000011</v>
      </c>
      <c r="P2294" s="11">
        <f t="shared" ca="1" si="285"/>
        <v>7.0175438596491224E-2</v>
      </c>
      <c r="Q2294" s="11">
        <f ca="1">ROUND(IF(Lookup!D2294&gt;0,Lookup!D2294,VLOOKUP(Master!$B2294,Interpolate!$B$3:$T$2500,MATCH("M1-I",Interpolate!$B$2:$T$2,0),0)),3)</f>
        <v>14.25</v>
      </c>
      <c r="R2294" s="11">
        <f ca="1">ROUND(IF(Lookup!E2294&gt;0,Lookup!E2294,VLOOKUP(Master!$B2294,Interpolate!$B$3:$T$2500,MATCH("M2-I",Interpolate!$B$2:$T$2,0),0)),3)</f>
        <v>15.25</v>
      </c>
      <c r="S2294" s="11">
        <f ca="1">ROUND(IF(Lookup!F2294&gt;0,Lookup!F2294,VLOOKUP(Master!$B2294,Interpolate!$B$3:$T$2500,MATCH("M3-I",Interpolate!$B$2:$T$2,0),0)),3)</f>
        <v>16.2</v>
      </c>
      <c r="T2294" s="11">
        <f ca="1">ROUND(IF(Lookup!G2294&gt;0,Lookup!G2294,VLOOKUP(Master!$B2294,Interpolate!$B$3:$T$2500,MATCH("M4-I",Interpolate!$B$2:$T$2,0),0)),3)</f>
        <v>16.7</v>
      </c>
      <c r="U2294" s="11">
        <f ca="1">ROUND(IF(Lookup!H2294&gt;0,Lookup!H2294,VLOOKUP(Master!$B2294,Interpolate!$B$3:$T$2500,MATCH("M5-I",Interpolate!$B$2:$T$2,0),0)),3)</f>
        <v>17.25</v>
      </c>
      <c r="V2294" s="11">
        <f ca="1">ROUND(IF(Lookup!I2294&gt;0,Lookup!I2294,VLOOKUP(Master!$B2294,Interpolate!$B$3:$T$2500,MATCH("M6-I",Interpolate!$B$2:$T$2,0),0)),3)</f>
        <v>17.75</v>
      </c>
      <c r="W2294" s="11">
        <f ca="1">ROUND(IF(Lookup!J2294&gt;0,Lookup!J2294,VLOOKUP(Master!$B2294,Interpolate!$B$3:$T$2500,MATCH("M7-I",Interpolate!$B$2:$T$2,0),0)),3)</f>
        <v>18.05</v>
      </c>
      <c r="Z2294" s="11"/>
      <c r="AA2294" s="6">
        <f ca="1">Lookup!S2294</f>
        <v>294080</v>
      </c>
      <c r="AB2294">
        <f t="shared" ca="1" si="286"/>
        <v>7.0175438596491224E-2</v>
      </c>
      <c r="AC2294">
        <f t="shared" ca="1" si="281"/>
        <v>4.5238095238095202E-2</v>
      </c>
      <c r="AD2294">
        <f t="shared" ca="1" si="282"/>
        <v>2.1666666666666688E-2</v>
      </c>
    </row>
    <row r="2295" spans="2:30" x14ac:dyDescent="0.25">
      <c r="B2295" s="52">
        <v>41400</v>
      </c>
      <c r="C2295" s="6">
        <f t="shared" si="287"/>
        <v>2293</v>
      </c>
      <c r="D2295" s="13">
        <f>VLOOKUP($B2295,'Exp Dates'!$E$4:$K$400,MATCH("Days1M",'Exp Dates'!$E$2:$X$2,0),1)</f>
        <v>25</v>
      </c>
      <c r="E2295" s="12">
        <f>VLOOKUP($B2295,'Exp Dates'!$E$4:$K$400,MATCH("Trade Count",'Exp Dates'!$E$2:$X$2,0),1)-C2295+D2295-VLOOKUP($B2295,'Exp Dates'!$E$4:$K$400,MATCH("Trade Day Adj",'Exp Dates'!$E$2:$X$2,0),1)*IF($B2295&gt;VLOOKUP($B2295,'Exp Dates'!$E$4:$K$400,MATCH("Trade Day Adj Start",'Exp Dates'!$E$2:$X$2,0),1),1,0)</f>
        <v>12</v>
      </c>
      <c r="F2295" s="79">
        <f t="shared" si="283"/>
        <v>13</v>
      </c>
      <c r="G2295" s="79" t="str">
        <f>VLOOKUP($B2295,'Exp Dates'!$E$6:$U$400,MATCH("ExpMoYr",'Exp Dates'!$E$2:$U$2,0),1)</f>
        <v>May-2013</v>
      </c>
      <c r="H2295" s="11">
        <v>1</v>
      </c>
      <c r="I2295">
        <f>IF($I$1=0,(1/(1-91/360*VLOOKUP($B2294,'T-bills'!$B$4:$C$978,2,1)/100))^(($B2295-$B2294)/91)-1,0)</f>
        <v>4.1669386807718922E-6</v>
      </c>
      <c r="J2295" s="11">
        <v>12.66</v>
      </c>
      <c r="K2295" s="11">
        <v>14.31</v>
      </c>
      <c r="L2295" s="11">
        <f t="shared" si="288"/>
        <v>0.88469601677148846</v>
      </c>
      <c r="M2295" s="11">
        <v>16.04</v>
      </c>
      <c r="N2295" s="41">
        <v>1617.5</v>
      </c>
      <c r="O2295" s="11">
        <f t="shared" ca="1" si="284"/>
        <v>5.09</v>
      </c>
      <c r="P2295" s="11">
        <f t="shared" ca="1" si="285"/>
        <v>7.5539568345323715E-2</v>
      </c>
      <c r="Q2295" s="11">
        <f ca="1">ROUND(IF(Lookup!D2295&gt;0,Lookup!D2295,VLOOKUP(Master!$B2295,Interpolate!$B$3:$T$2500,MATCH("M1-I",Interpolate!$B$2:$T$2,0),0)),3)</f>
        <v>13.9</v>
      </c>
      <c r="R2295" s="11">
        <f ca="1">ROUND(IF(Lookup!E2295&gt;0,Lookup!E2295,VLOOKUP(Master!$B2295,Interpolate!$B$3:$T$2500,MATCH("M2-I",Interpolate!$B$2:$T$2,0),0)),3)</f>
        <v>14.95</v>
      </c>
      <c r="S2295" s="11">
        <f ca="1">ROUND(IF(Lookup!F2295&gt;0,Lookup!F2295,VLOOKUP(Master!$B2295,Interpolate!$B$3:$T$2500,MATCH("M3-I",Interpolate!$B$2:$T$2,0),0)),3)</f>
        <v>15.9</v>
      </c>
      <c r="T2295" s="11">
        <f ca="1">ROUND(IF(Lookup!G2295&gt;0,Lookup!G2295,VLOOKUP(Master!$B2295,Interpolate!$B$3:$T$2500,MATCH("M4-I",Interpolate!$B$2:$T$2,0),0)),3)</f>
        <v>16.5</v>
      </c>
      <c r="U2295" s="11">
        <f ca="1">ROUND(IF(Lookup!H2295&gt;0,Lookup!H2295,VLOOKUP(Master!$B2295,Interpolate!$B$3:$T$2500,MATCH("M5-I",Interpolate!$B$2:$T$2,0),0)),3)</f>
        <v>17</v>
      </c>
      <c r="V2295" s="11">
        <f ca="1">ROUND(IF(Lookup!I2295&gt;0,Lookup!I2295,VLOOKUP(Master!$B2295,Interpolate!$B$3:$T$2500,MATCH("M6-I",Interpolate!$B$2:$T$2,0),0)),3)</f>
        <v>17.350000000000001</v>
      </c>
      <c r="W2295" s="11">
        <f ca="1">ROUND(IF(Lookup!J2295&gt;0,Lookup!J2295,VLOOKUP(Master!$B2295,Interpolate!$B$3:$T$2500,MATCH("M7-I",Interpolate!$B$2:$T$2,0),0)),3)</f>
        <v>17.75</v>
      </c>
      <c r="Z2295" s="11"/>
      <c r="AA2295" s="6">
        <f ca="1">Lookup!S2295</f>
        <v>297704</v>
      </c>
      <c r="AB2295">
        <f t="shared" ca="1" si="286"/>
        <v>7.5539568345323715E-2</v>
      </c>
      <c r="AC2295">
        <f t="shared" ca="1" si="281"/>
        <v>4.5238095238095292E-2</v>
      </c>
      <c r="AD2295">
        <f t="shared" ca="1" si="282"/>
        <v>1.952380952380953E-2</v>
      </c>
    </row>
    <row r="2296" spans="2:30" x14ac:dyDescent="0.25">
      <c r="B2296" s="52">
        <v>41401</v>
      </c>
      <c r="C2296" s="6">
        <f t="shared" si="287"/>
        <v>2294</v>
      </c>
      <c r="D2296" s="13">
        <f>VLOOKUP($B2296,'Exp Dates'!$E$4:$K$400,MATCH("Days1M",'Exp Dates'!$E$2:$X$2,0),1)</f>
        <v>25</v>
      </c>
      <c r="E2296" s="12">
        <f>VLOOKUP($B2296,'Exp Dates'!$E$4:$K$400,MATCH("Trade Count",'Exp Dates'!$E$2:$X$2,0),1)-C2296+D2296-VLOOKUP($B2296,'Exp Dates'!$E$4:$K$400,MATCH("Trade Day Adj",'Exp Dates'!$E$2:$X$2,0),1)*IF($B2296&gt;VLOOKUP($B2296,'Exp Dates'!$E$4:$K$400,MATCH("Trade Day Adj Start",'Exp Dates'!$E$2:$X$2,0),1),1,0)</f>
        <v>11</v>
      </c>
      <c r="F2296" s="79">
        <f t="shared" si="283"/>
        <v>14</v>
      </c>
      <c r="G2296" s="79" t="str">
        <f>VLOOKUP($B2296,'Exp Dates'!$E$6:$U$400,MATCH("ExpMoYr",'Exp Dates'!$E$2:$U$2,0),1)</f>
        <v>May-2013</v>
      </c>
      <c r="H2296" s="11">
        <v>1</v>
      </c>
      <c r="I2296">
        <f>IF($I$1=0,(1/(1-91/360*VLOOKUP($B2295,'T-bills'!$B$4:$C$978,2,1)/100))^(($B2296-$B2295)/91)-1,0)</f>
        <v>1.1111679050213041E-6</v>
      </c>
      <c r="J2296" s="11">
        <v>12.83</v>
      </c>
      <c r="K2296" s="11">
        <v>14.35</v>
      </c>
      <c r="L2296" s="11">
        <f t="shared" si="288"/>
        <v>0.89407665505226486</v>
      </c>
      <c r="M2296" s="11">
        <v>16.12</v>
      </c>
      <c r="N2296" s="41">
        <v>1625.96</v>
      </c>
      <c r="O2296" s="11">
        <f t="shared" ca="1" si="284"/>
        <v>4.8199999999999985</v>
      </c>
      <c r="P2296" s="11">
        <f t="shared" ca="1" si="285"/>
        <v>7.5812274368231014E-2</v>
      </c>
      <c r="Q2296" s="11">
        <f ca="1">ROUND(IF(Lookup!D2296&gt;0,Lookup!D2296,VLOOKUP(Master!$B2296,Interpolate!$B$3:$T$2500,MATCH("M1-I",Interpolate!$B$2:$T$2,0),0)),3)</f>
        <v>13.85</v>
      </c>
      <c r="R2296" s="11">
        <f ca="1">ROUND(IF(Lookup!E2296&gt;0,Lookup!E2296,VLOOKUP(Master!$B2296,Interpolate!$B$3:$T$2500,MATCH("M2-I",Interpolate!$B$2:$T$2,0),0)),3)</f>
        <v>14.9</v>
      </c>
      <c r="S2296" s="11">
        <f ca="1">ROUND(IF(Lookup!F2296&gt;0,Lookup!F2296,VLOOKUP(Master!$B2296,Interpolate!$B$3:$T$2500,MATCH("M3-I",Interpolate!$B$2:$T$2,0),0)),3)</f>
        <v>15.8</v>
      </c>
      <c r="T2296" s="11">
        <f ca="1">ROUND(IF(Lookup!G2296&gt;0,Lookup!G2296,VLOOKUP(Master!$B2296,Interpolate!$B$3:$T$2500,MATCH("M4-I",Interpolate!$B$2:$T$2,0),0)),3)</f>
        <v>16.3</v>
      </c>
      <c r="U2296" s="11">
        <f ca="1">ROUND(IF(Lookup!H2296&gt;0,Lookup!H2296,VLOOKUP(Master!$B2296,Interpolate!$B$3:$T$2500,MATCH("M5-I",Interpolate!$B$2:$T$2,0),0)),3)</f>
        <v>16.850000000000001</v>
      </c>
      <c r="V2296" s="11">
        <f ca="1">ROUND(IF(Lookup!I2296&gt;0,Lookup!I2296,VLOOKUP(Master!$B2296,Interpolate!$B$3:$T$2500,MATCH("M6-I",Interpolate!$B$2:$T$2,0),0)),3)</f>
        <v>17.3</v>
      </c>
      <c r="W2296" s="11">
        <f ca="1">ROUND(IF(Lookup!J2296&gt;0,Lookup!J2296,VLOOKUP(Master!$B2296,Interpolate!$B$3:$T$2500,MATCH("M7-I",Interpolate!$B$2:$T$2,0),0)),3)</f>
        <v>17.649999999999999</v>
      </c>
      <c r="Z2296" s="11"/>
      <c r="AA2296" s="6">
        <f ca="1">Lookup!S2296</f>
        <v>301523</v>
      </c>
      <c r="AB2296">
        <f t="shared" ca="1" si="286"/>
        <v>7.5812274368231014E-2</v>
      </c>
      <c r="AC2296">
        <f t="shared" ca="1" si="281"/>
        <v>4.2857142857142871E-2</v>
      </c>
      <c r="AD2296">
        <f t="shared" ca="1" si="282"/>
        <v>2.1428571428571398E-2</v>
      </c>
    </row>
    <row r="2297" spans="2:30" x14ac:dyDescent="0.25">
      <c r="B2297" s="52">
        <v>41402</v>
      </c>
      <c r="C2297" s="6">
        <f t="shared" si="287"/>
        <v>2295</v>
      </c>
      <c r="D2297" s="13">
        <f>VLOOKUP($B2297,'Exp Dates'!$E$4:$K$400,MATCH("Days1M",'Exp Dates'!$E$2:$X$2,0),1)</f>
        <v>25</v>
      </c>
      <c r="E2297" s="12">
        <f>VLOOKUP($B2297,'Exp Dates'!$E$4:$K$400,MATCH("Trade Count",'Exp Dates'!$E$2:$X$2,0),1)-C2297+D2297-VLOOKUP($B2297,'Exp Dates'!$E$4:$K$400,MATCH("Trade Day Adj",'Exp Dates'!$E$2:$X$2,0),1)*IF($B2297&gt;VLOOKUP($B2297,'Exp Dates'!$E$4:$K$400,MATCH("Trade Day Adj Start",'Exp Dates'!$E$2:$X$2,0),1),1,0)</f>
        <v>10</v>
      </c>
      <c r="F2297" s="79">
        <f t="shared" si="283"/>
        <v>15</v>
      </c>
      <c r="G2297" s="79" t="str">
        <f>VLOOKUP($B2297,'Exp Dates'!$E$6:$U$400,MATCH("ExpMoYr",'Exp Dates'!$E$2:$U$2,0),1)</f>
        <v>May-2013</v>
      </c>
      <c r="H2297" s="11">
        <v>1</v>
      </c>
      <c r="I2297">
        <f>IF($I$1=0,(1/(1-91/360*VLOOKUP($B2296,'T-bills'!$B$4:$C$978,2,1)/100))^(($B2297-$B2296)/91)-1,0)</f>
        <v>1.1111679050213041E-6</v>
      </c>
      <c r="J2297" s="11">
        <v>12.66</v>
      </c>
      <c r="K2297" s="11">
        <v>14.4</v>
      </c>
      <c r="L2297" s="11">
        <f t="shared" si="288"/>
        <v>0.87916666666666665</v>
      </c>
      <c r="M2297" s="11">
        <v>16.12</v>
      </c>
      <c r="N2297" s="41">
        <v>1632.69</v>
      </c>
      <c r="O2297" s="11">
        <f t="shared" ca="1" si="284"/>
        <v>5.09</v>
      </c>
      <c r="P2297" s="11">
        <f t="shared" ca="1" si="285"/>
        <v>7.8571428571428514E-2</v>
      </c>
      <c r="Q2297" s="11">
        <f ca="1">ROUND(IF(Lookup!D2297&gt;0,Lookup!D2297,VLOOKUP(Master!$B2297,Interpolate!$B$3:$T$2500,MATCH("M1-I",Interpolate!$B$2:$T$2,0),0)),3)</f>
        <v>14</v>
      </c>
      <c r="R2297" s="11">
        <f ca="1">ROUND(IF(Lookup!E2297&gt;0,Lookup!E2297,VLOOKUP(Master!$B2297,Interpolate!$B$3:$T$2500,MATCH("M2-I",Interpolate!$B$2:$T$2,0),0)),3)</f>
        <v>15.1</v>
      </c>
      <c r="S2297" s="11">
        <f ca="1">ROUND(IF(Lookup!F2297&gt;0,Lookup!F2297,VLOOKUP(Master!$B2297,Interpolate!$B$3:$T$2500,MATCH("M3-I",Interpolate!$B$2:$T$2,0),0)),3)</f>
        <v>15.95</v>
      </c>
      <c r="T2297" s="11">
        <f ca="1">ROUND(IF(Lookup!G2297&gt;0,Lookup!G2297,VLOOKUP(Master!$B2297,Interpolate!$B$3:$T$2500,MATCH("M4-I",Interpolate!$B$2:$T$2,0),0)),3)</f>
        <v>16.45</v>
      </c>
      <c r="U2297" s="11">
        <f ca="1">ROUND(IF(Lookup!H2297&gt;0,Lookup!H2297,VLOOKUP(Master!$B2297,Interpolate!$B$3:$T$2500,MATCH("M5-I",Interpolate!$B$2:$T$2,0),0)),3)</f>
        <v>16.95</v>
      </c>
      <c r="V2297" s="11">
        <f ca="1">ROUND(IF(Lookup!I2297&gt;0,Lookup!I2297,VLOOKUP(Master!$B2297,Interpolate!$B$3:$T$2500,MATCH("M6-I",Interpolate!$B$2:$T$2,0),0)),3)</f>
        <v>17.399999999999999</v>
      </c>
      <c r="W2297" s="11">
        <f ca="1">ROUND(IF(Lookup!J2297&gt;0,Lookup!J2297,VLOOKUP(Master!$B2297,Interpolate!$B$3:$T$2500,MATCH("M7-I",Interpolate!$B$2:$T$2,0),0)),3)</f>
        <v>17.75</v>
      </c>
      <c r="Z2297" s="11"/>
      <c r="AA2297" s="6">
        <f ca="1">Lookup!S2297</f>
        <v>299424</v>
      </c>
      <c r="AB2297">
        <f t="shared" ca="1" si="286"/>
        <v>7.8571428571428514E-2</v>
      </c>
      <c r="AC2297">
        <f t="shared" ca="1" si="281"/>
        <v>4.0476190476190464E-2</v>
      </c>
      <c r="AD2297">
        <f t="shared" ca="1" si="282"/>
        <v>2.0714285714285723E-2</v>
      </c>
    </row>
    <row r="2298" spans="2:30" x14ac:dyDescent="0.25">
      <c r="B2298" s="52">
        <v>41403</v>
      </c>
      <c r="C2298" s="6">
        <f t="shared" si="287"/>
        <v>2296</v>
      </c>
      <c r="D2298" s="13">
        <f>VLOOKUP($B2298,'Exp Dates'!$E$4:$K$400,MATCH("Days1M",'Exp Dates'!$E$2:$X$2,0),1)</f>
        <v>25</v>
      </c>
      <c r="E2298" s="12">
        <f>VLOOKUP($B2298,'Exp Dates'!$E$4:$K$400,MATCH("Trade Count",'Exp Dates'!$E$2:$X$2,0),1)-C2298+D2298-VLOOKUP($B2298,'Exp Dates'!$E$4:$K$400,MATCH("Trade Day Adj",'Exp Dates'!$E$2:$X$2,0),1)*IF($B2298&gt;VLOOKUP($B2298,'Exp Dates'!$E$4:$K$400,MATCH("Trade Day Adj Start",'Exp Dates'!$E$2:$X$2,0),1),1,0)</f>
        <v>9</v>
      </c>
      <c r="F2298" s="79">
        <f t="shared" si="283"/>
        <v>16</v>
      </c>
      <c r="G2298" s="79" t="str">
        <f>VLOOKUP($B2298,'Exp Dates'!$E$6:$U$400,MATCH("ExpMoYr",'Exp Dates'!$E$2:$U$2,0),1)</f>
        <v>May-2013</v>
      </c>
      <c r="H2298" s="11">
        <v>1</v>
      </c>
      <c r="I2298">
        <f>IF($I$1=0,(1/(1-91/360*VLOOKUP($B2297,'T-bills'!$B$4:$C$978,2,1)/100))^(($B2298-$B2297)/91)-1,0)</f>
        <v>1.1111679050213041E-6</v>
      </c>
      <c r="J2298" s="11">
        <v>13.13</v>
      </c>
      <c r="K2298" s="11">
        <v>14.81</v>
      </c>
      <c r="L2298" s="11">
        <f t="shared" si="288"/>
        <v>0.88656313301823098</v>
      </c>
      <c r="M2298" s="11">
        <v>16.52</v>
      </c>
      <c r="N2298" s="41">
        <v>1626.67</v>
      </c>
      <c r="O2298" s="11">
        <f t="shared" ca="1" si="284"/>
        <v>4.7699999999999978</v>
      </c>
      <c r="P2298" s="11">
        <f t="shared" ca="1" si="285"/>
        <v>8.098591549295775E-2</v>
      </c>
      <c r="Q2298" s="11">
        <f ca="1">ROUND(IF(Lookup!D2298&gt;0,Lookup!D2298,VLOOKUP(Master!$B2298,Interpolate!$B$3:$T$2500,MATCH("M1-I",Interpolate!$B$2:$T$2,0),0)),3)</f>
        <v>14.2</v>
      </c>
      <c r="R2298" s="11">
        <f ca="1">ROUND(IF(Lookup!E2298&gt;0,Lookup!E2298,VLOOKUP(Master!$B2298,Interpolate!$B$3:$T$2500,MATCH("M2-I",Interpolate!$B$2:$T$2,0),0)),3)</f>
        <v>15.35</v>
      </c>
      <c r="S2298" s="11">
        <f ca="1">ROUND(IF(Lookup!F2298&gt;0,Lookup!F2298,VLOOKUP(Master!$B2298,Interpolate!$B$3:$T$2500,MATCH("M3-I",Interpolate!$B$2:$T$2,0),0)),3)</f>
        <v>16.25</v>
      </c>
      <c r="T2298" s="11">
        <f ca="1">ROUND(IF(Lookup!G2298&gt;0,Lookup!G2298,VLOOKUP(Master!$B2298,Interpolate!$B$3:$T$2500,MATCH("M4-I",Interpolate!$B$2:$T$2,0),0)),3)</f>
        <v>16.75</v>
      </c>
      <c r="U2298" s="11">
        <f ca="1">ROUND(IF(Lookup!H2298&gt;0,Lookup!H2298,VLOOKUP(Master!$B2298,Interpolate!$B$3:$T$2500,MATCH("M5-I",Interpolate!$B$2:$T$2,0),0)),3)</f>
        <v>17.2</v>
      </c>
      <c r="V2298" s="11">
        <f ca="1">ROUND(IF(Lookup!I2298&gt;0,Lookup!I2298,VLOOKUP(Master!$B2298,Interpolate!$B$3:$T$2500,MATCH("M6-I",Interpolate!$B$2:$T$2,0),0)),3)</f>
        <v>17.55</v>
      </c>
      <c r="W2298" s="11">
        <f ca="1">ROUND(IF(Lookup!J2298&gt;0,Lookup!J2298,VLOOKUP(Master!$B2298,Interpolate!$B$3:$T$2500,MATCH("M7-I",Interpolate!$B$2:$T$2,0),0)),3)</f>
        <v>17.899999999999999</v>
      </c>
      <c r="Z2298" s="11"/>
      <c r="AA2298" s="6">
        <f ca="1">Lookup!S2298</f>
        <v>300498</v>
      </c>
      <c r="AB2298">
        <f t="shared" ca="1" si="286"/>
        <v>8.098591549295775E-2</v>
      </c>
      <c r="AC2298">
        <f t="shared" ca="1" si="281"/>
        <v>4.2857142857142871E-2</v>
      </c>
      <c r="AD2298">
        <f t="shared" ca="1" si="282"/>
        <v>1.8095238095238081E-2</v>
      </c>
    </row>
    <row r="2299" spans="2:30" x14ac:dyDescent="0.25">
      <c r="B2299" s="52">
        <v>41404</v>
      </c>
      <c r="C2299" s="6">
        <f t="shared" si="287"/>
        <v>2297</v>
      </c>
      <c r="D2299" s="13">
        <f>VLOOKUP($B2299,'Exp Dates'!$E$4:$K$400,MATCH("Days1M",'Exp Dates'!$E$2:$X$2,0),1)</f>
        <v>25</v>
      </c>
      <c r="E2299" s="12">
        <f>VLOOKUP($B2299,'Exp Dates'!$E$4:$K$400,MATCH("Trade Count",'Exp Dates'!$E$2:$X$2,0),1)-C2299+D2299-VLOOKUP($B2299,'Exp Dates'!$E$4:$K$400,MATCH("Trade Day Adj",'Exp Dates'!$E$2:$X$2,0),1)*IF($B2299&gt;VLOOKUP($B2299,'Exp Dates'!$E$4:$K$400,MATCH("Trade Day Adj Start",'Exp Dates'!$E$2:$X$2,0),1),1,0)</f>
        <v>8</v>
      </c>
      <c r="F2299" s="79">
        <f t="shared" si="283"/>
        <v>-8</v>
      </c>
      <c r="G2299" s="79" t="str">
        <f>VLOOKUP($B2299,'Exp Dates'!$E$6:$U$400,MATCH("ExpMoYr",'Exp Dates'!$E$2:$U$2,0),1)</f>
        <v>May-2013</v>
      </c>
      <c r="H2299" s="11">
        <v>1</v>
      </c>
      <c r="I2299">
        <f>IF($I$1=0,(1/(1-91/360*VLOOKUP($B2298,'T-bills'!$B$4:$C$978,2,1)/100))^(($B2299-$B2298)/91)-1,0)</f>
        <v>1.1111679050213041E-6</v>
      </c>
      <c r="J2299" s="11">
        <v>12.59</v>
      </c>
      <c r="K2299" s="11">
        <v>14.71</v>
      </c>
      <c r="L2299" s="11">
        <f t="shared" si="288"/>
        <v>0.85588035350101965</v>
      </c>
      <c r="M2299" s="11">
        <v>16.55</v>
      </c>
      <c r="N2299" s="41">
        <v>1633.7</v>
      </c>
      <c r="O2299" s="11">
        <f t="shared" ca="1" si="284"/>
        <v>5.4600000000000009</v>
      </c>
      <c r="P2299" s="11">
        <f t="shared" ca="1" si="285"/>
        <v>9.0252707581227387E-2</v>
      </c>
      <c r="Q2299" s="11">
        <f ca="1">ROUND(IF(Lookup!D2299&gt;0,Lookup!D2299,VLOOKUP(Master!$B2299,Interpolate!$B$3:$T$2500,MATCH("M1-I",Interpolate!$B$2:$T$2,0),0)),3)</f>
        <v>13.85</v>
      </c>
      <c r="R2299" s="11">
        <f ca="1">ROUND(IF(Lookup!E2299&gt;0,Lookup!E2299,VLOOKUP(Master!$B2299,Interpolate!$B$3:$T$2500,MATCH("M2-I",Interpolate!$B$2:$T$2,0),0)),3)</f>
        <v>15.1</v>
      </c>
      <c r="S2299" s="11">
        <f ca="1">ROUND(IF(Lookup!F2299&gt;0,Lookup!F2299,VLOOKUP(Master!$B2299,Interpolate!$B$3:$T$2500,MATCH("M3-I",Interpolate!$B$2:$T$2,0),0)),3)</f>
        <v>16.2</v>
      </c>
      <c r="T2299" s="11">
        <f ca="1">ROUND(IF(Lookup!G2299&gt;0,Lookup!G2299,VLOOKUP(Master!$B2299,Interpolate!$B$3:$T$2500,MATCH("M4-I",Interpolate!$B$2:$T$2,0),0)),3)</f>
        <v>16.8</v>
      </c>
      <c r="U2299" s="11">
        <f ca="1">ROUND(IF(Lookup!H2299&gt;0,Lookup!H2299,VLOOKUP(Master!$B2299,Interpolate!$B$3:$T$2500,MATCH("M5-I",Interpolate!$B$2:$T$2,0),0)),3)</f>
        <v>17.3</v>
      </c>
      <c r="V2299" s="11">
        <f ca="1">ROUND(IF(Lookup!I2299&gt;0,Lookup!I2299,VLOOKUP(Master!$B2299,Interpolate!$B$3:$T$2500,MATCH("M6-I",Interpolate!$B$2:$T$2,0),0)),3)</f>
        <v>17.75</v>
      </c>
      <c r="W2299" s="11">
        <f ca="1">ROUND(IF(Lookup!J2299&gt;0,Lookup!J2299,VLOOKUP(Master!$B2299,Interpolate!$B$3:$T$2500,MATCH("M7-I",Interpolate!$B$2:$T$2,0),0)),3)</f>
        <v>18.05</v>
      </c>
      <c r="Z2299" s="11"/>
      <c r="AA2299" s="6">
        <f ca="1">Lookup!S2299</f>
        <v>302140</v>
      </c>
      <c r="AB2299">
        <f t="shared" ca="1" si="286"/>
        <v>9.0252707581227387E-2</v>
      </c>
      <c r="AC2299">
        <f t="shared" ca="1" si="281"/>
        <v>5.2380952380952368E-2</v>
      </c>
      <c r="AD2299">
        <f t="shared" ca="1" si="282"/>
        <v>1.9999999999999997E-2</v>
      </c>
    </row>
    <row r="2300" spans="2:30" x14ac:dyDescent="0.25">
      <c r="B2300" s="52">
        <v>41407</v>
      </c>
      <c r="C2300" s="6">
        <f t="shared" si="287"/>
        <v>2298</v>
      </c>
      <c r="D2300" s="13">
        <f>VLOOKUP($B2300,'Exp Dates'!$E$4:$K$400,MATCH("Days1M",'Exp Dates'!$E$2:$X$2,0),1)</f>
        <v>25</v>
      </c>
      <c r="E2300" s="12">
        <f>VLOOKUP($B2300,'Exp Dates'!$E$4:$K$400,MATCH("Trade Count",'Exp Dates'!$E$2:$X$2,0),1)-C2300+D2300-VLOOKUP($B2300,'Exp Dates'!$E$4:$K$400,MATCH("Trade Day Adj",'Exp Dates'!$E$2:$X$2,0),1)*IF($B2300&gt;VLOOKUP($B2300,'Exp Dates'!$E$4:$K$400,MATCH("Trade Day Adj Start",'Exp Dates'!$E$2:$X$2,0),1),1,0)</f>
        <v>7</v>
      </c>
      <c r="F2300" s="79">
        <f t="shared" si="283"/>
        <v>-7</v>
      </c>
      <c r="G2300" s="79" t="str">
        <f>VLOOKUP($B2300,'Exp Dates'!$E$6:$U$400,MATCH("ExpMoYr",'Exp Dates'!$E$2:$U$2,0),1)</f>
        <v>May-2013</v>
      </c>
      <c r="H2300" s="11">
        <v>1</v>
      </c>
      <c r="I2300">
        <f>IF($I$1=0,(1/(1-91/360*VLOOKUP($B2299,'T-bills'!$B$4:$C$978,2,1)/100))^(($B2300-$B2299)/91)-1,0)</f>
        <v>3.3335074194340564E-6</v>
      </c>
      <c r="J2300" s="11">
        <v>12.55</v>
      </c>
      <c r="K2300" s="11">
        <v>15.05</v>
      </c>
      <c r="L2300" s="11">
        <f t="shared" si="288"/>
        <v>0.83388704318936879</v>
      </c>
      <c r="M2300" s="11">
        <v>16.86</v>
      </c>
      <c r="N2300" s="41">
        <v>1633.77</v>
      </c>
      <c r="O2300" s="11">
        <f t="shared" ca="1" si="284"/>
        <v>5.5999999999999979</v>
      </c>
      <c r="P2300" s="11">
        <f t="shared" ca="1" si="285"/>
        <v>0.10622710622710607</v>
      </c>
      <c r="Q2300" s="11">
        <f ca="1">ROUND(IF(Lookup!D2300&gt;0,Lookup!D2300,VLOOKUP(Master!$B2300,Interpolate!$B$3:$T$2500,MATCH("M1-I",Interpolate!$B$2:$T$2,0),0)),3)</f>
        <v>13.65</v>
      </c>
      <c r="R2300" s="11">
        <f ca="1">ROUND(IF(Lookup!E2300&gt;0,Lookup!E2300,VLOOKUP(Master!$B2300,Interpolate!$B$3:$T$2500,MATCH("M2-I",Interpolate!$B$2:$T$2,0),0)),3)</f>
        <v>15.1</v>
      </c>
      <c r="S2300" s="11">
        <f ca="1">ROUND(IF(Lookup!F2300&gt;0,Lookup!F2300,VLOOKUP(Master!$B2300,Interpolate!$B$3:$T$2500,MATCH("M3-I",Interpolate!$B$2:$T$2,0),0)),3)</f>
        <v>16.2</v>
      </c>
      <c r="T2300" s="11">
        <f ca="1">ROUND(IF(Lookup!G2300&gt;0,Lookup!G2300,VLOOKUP(Master!$B2300,Interpolate!$B$3:$T$2500,MATCH("M4-I",Interpolate!$B$2:$T$2,0),0)),3)</f>
        <v>16.850000000000001</v>
      </c>
      <c r="U2300" s="11">
        <f ca="1">ROUND(IF(Lookup!H2300&gt;0,Lookup!H2300,VLOOKUP(Master!$B2300,Interpolate!$B$3:$T$2500,MATCH("M5-I",Interpolate!$B$2:$T$2,0),0)),3)</f>
        <v>17.399999999999999</v>
      </c>
      <c r="V2300" s="11">
        <f ca="1">ROUND(IF(Lookup!I2300&gt;0,Lookup!I2300,VLOOKUP(Master!$B2300,Interpolate!$B$3:$T$2500,MATCH("M6-I",Interpolate!$B$2:$T$2,0),0)),3)</f>
        <v>17.850000000000001</v>
      </c>
      <c r="W2300" s="11">
        <f ca="1">ROUND(IF(Lookup!J2300&gt;0,Lookup!J2300,VLOOKUP(Master!$B2300,Interpolate!$B$3:$T$2500,MATCH("M7-I",Interpolate!$B$2:$T$2,0),0)),3)</f>
        <v>18.149999999999999</v>
      </c>
      <c r="Z2300" s="11"/>
      <c r="AA2300" s="6">
        <f ca="1">Lookup!S2300</f>
        <v>310073</v>
      </c>
      <c r="AB2300">
        <f t="shared" ca="1" si="286"/>
        <v>0.10622710622710607</v>
      </c>
      <c r="AC2300">
        <f t="shared" ca="1" si="281"/>
        <v>5.2380952380952368E-2</v>
      </c>
      <c r="AD2300">
        <f t="shared" ca="1" si="282"/>
        <v>2.0714285714285689E-2</v>
      </c>
    </row>
    <row r="2301" spans="2:30" x14ac:dyDescent="0.25">
      <c r="B2301" s="52">
        <v>41408</v>
      </c>
      <c r="C2301" s="6">
        <f t="shared" si="287"/>
        <v>2299</v>
      </c>
      <c r="D2301" s="13">
        <f>VLOOKUP($B2301,'Exp Dates'!$E$4:$K$400,MATCH("Days1M",'Exp Dates'!$E$2:$X$2,0),1)</f>
        <v>25</v>
      </c>
      <c r="E2301" s="12">
        <f>VLOOKUP($B2301,'Exp Dates'!$E$4:$K$400,MATCH("Trade Count",'Exp Dates'!$E$2:$X$2,0),1)-C2301+D2301-VLOOKUP($B2301,'Exp Dates'!$E$4:$K$400,MATCH("Trade Day Adj",'Exp Dates'!$E$2:$X$2,0),1)*IF($B2301&gt;VLOOKUP($B2301,'Exp Dates'!$E$4:$K$400,MATCH("Trade Day Adj Start",'Exp Dates'!$E$2:$X$2,0),1),1,0)</f>
        <v>6</v>
      </c>
      <c r="F2301" s="79">
        <f t="shared" si="283"/>
        <v>-6</v>
      </c>
      <c r="G2301" s="79" t="str">
        <f>VLOOKUP($B2301,'Exp Dates'!$E$6:$U$400,MATCH("ExpMoYr",'Exp Dates'!$E$2:$U$2,0),1)</f>
        <v>May-2013</v>
      </c>
      <c r="H2301" s="11">
        <v>1</v>
      </c>
      <c r="I2301">
        <f>IF($I$1=0,(1/(1-91/360*VLOOKUP($B2300,'T-bills'!$B$4:$C$978,2,1)/100))^(($B2301-$B2300)/91)-1,0)</f>
        <v>1.2500718804542288E-6</v>
      </c>
      <c r="J2301" s="11">
        <v>12.77</v>
      </c>
      <c r="K2301" s="11">
        <v>14.98</v>
      </c>
      <c r="L2301" s="11">
        <f t="shared" si="288"/>
        <v>0.85246995994659536</v>
      </c>
      <c r="M2301" s="11">
        <v>16.75</v>
      </c>
      <c r="N2301" s="41">
        <v>1650.34</v>
      </c>
      <c r="O2301" s="11">
        <f t="shared" ca="1" si="284"/>
        <v>5.3300000000000018</v>
      </c>
      <c r="P2301" s="11">
        <f t="shared" ca="1" si="285"/>
        <v>0.11070110701107017</v>
      </c>
      <c r="Q2301" s="11">
        <f ca="1">ROUND(IF(Lookup!D2301&gt;0,Lookup!D2301,VLOOKUP(Master!$B2301,Interpolate!$B$3:$T$2500,MATCH("M1-I",Interpolate!$B$2:$T$2,0),0)),3)</f>
        <v>13.55</v>
      </c>
      <c r="R2301" s="11">
        <f ca="1">ROUND(IF(Lookup!E2301&gt;0,Lookup!E2301,VLOOKUP(Master!$B2301,Interpolate!$B$3:$T$2500,MATCH("M2-I",Interpolate!$B$2:$T$2,0),0)),3)</f>
        <v>15.05</v>
      </c>
      <c r="S2301" s="11">
        <f ca="1">ROUND(IF(Lookup!F2301&gt;0,Lookup!F2301,VLOOKUP(Master!$B2301,Interpolate!$B$3:$T$2500,MATCH("M3-I",Interpolate!$B$2:$T$2,0),0)),3)</f>
        <v>16.100000000000001</v>
      </c>
      <c r="T2301" s="11">
        <f ca="1">ROUND(IF(Lookup!G2301&gt;0,Lookup!G2301,VLOOKUP(Master!$B2301,Interpolate!$B$3:$T$2500,MATCH("M4-I",Interpolate!$B$2:$T$2,0),0)),3)</f>
        <v>16.8</v>
      </c>
      <c r="U2301" s="11">
        <f ca="1">ROUND(IF(Lookup!H2301&gt;0,Lookup!H2301,VLOOKUP(Master!$B2301,Interpolate!$B$3:$T$2500,MATCH("M5-I",Interpolate!$B$2:$T$2,0),0)),3)</f>
        <v>17.350000000000001</v>
      </c>
      <c r="V2301" s="11">
        <f ca="1">ROUND(IF(Lookup!I2301&gt;0,Lookup!I2301,VLOOKUP(Master!$B2301,Interpolate!$B$3:$T$2500,MATCH("M6-I",Interpolate!$B$2:$T$2,0),0)),3)</f>
        <v>17.8</v>
      </c>
      <c r="W2301" s="11">
        <f ca="1">ROUND(IF(Lookup!J2301&gt;0,Lookup!J2301,VLOOKUP(Master!$B2301,Interpolate!$B$3:$T$2500,MATCH("M7-I",Interpolate!$B$2:$T$2,0),0)),3)</f>
        <v>18.100000000000001</v>
      </c>
      <c r="Z2301" s="11"/>
      <c r="AA2301" s="6">
        <f ca="1">Lookup!S2301</f>
        <v>309502</v>
      </c>
      <c r="AB2301">
        <f t="shared" ca="1" si="286"/>
        <v>0.11070110701107017</v>
      </c>
      <c r="AC2301">
        <f t="shared" ca="1" si="281"/>
        <v>5.0000000000000031E-2</v>
      </c>
      <c r="AD2301">
        <f t="shared" ca="1" si="282"/>
        <v>2.071428571428572E-2</v>
      </c>
    </row>
    <row r="2302" spans="2:30" x14ac:dyDescent="0.25">
      <c r="B2302" s="52">
        <v>41409</v>
      </c>
      <c r="C2302" s="6">
        <f t="shared" si="287"/>
        <v>2300</v>
      </c>
      <c r="D2302" s="13">
        <f>VLOOKUP($B2302,'Exp Dates'!$E$4:$K$400,MATCH("Days1M",'Exp Dates'!$E$2:$X$2,0),1)</f>
        <v>25</v>
      </c>
      <c r="E2302" s="12">
        <f>VLOOKUP($B2302,'Exp Dates'!$E$4:$K$400,MATCH("Trade Count",'Exp Dates'!$E$2:$X$2,0),1)-C2302+D2302-VLOOKUP($B2302,'Exp Dates'!$E$4:$K$400,MATCH("Trade Day Adj",'Exp Dates'!$E$2:$X$2,0),1)*IF($B2302&gt;VLOOKUP($B2302,'Exp Dates'!$E$4:$K$400,MATCH("Trade Day Adj Start",'Exp Dates'!$E$2:$X$2,0),1),1,0)</f>
        <v>5</v>
      </c>
      <c r="F2302" s="79">
        <f t="shared" si="283"/>
        <v>-5</v>
      </c>
      <c r="G2302" s="79" t="str">
        <f>VLOOKUP($B2302,'Exp Dates'!$E$6:$U$400,MATCH("ExpMoYr",'Exp Dates'!$E$2:$U$2,0),1)</f>
        <v>May-2013</v>
      </c>
      <c r="H2302" s="11">
        <v>1</v>
      </c>
      <c r="I2302">
        <f>IF($I$1=0,(1/(1-91/360*VLOOKUP($B2301,'T-bills'!$B$4:$C$978,2,1)/100))^(($B2302-$B2301)/91)-1,0)</f>
        <v>1.2500718804542288E-6</v>
      </c>
      <c r="J2302" s="11">
        <v>12.81</v>
      </c>
      <c r="K2302" s="11">
        <v>15.05</v>
      </c>
      <c r="L2302" s="11">
        <f t="shared" si="288"/>
        <v>0.85116279069767442</v>
      </c>
      <c r="M2302" s="11">
        <v>16.93</v>
      </c>
      <c r="N2302" s="41">
        <v>1658.78</v>
      </c>
      <c r="O2302" s="11">
        <f t="shared" ca="1" si="284"/>
        <v>5.4399999999999995</v>
      </c>
      <c r="P2302" s="11">
        <f t="shared" ca="1" si="285"/>
        <v>0.1058394160583942</v>
      </c>
      <c r="Q2302" s="11">
        <f ca="1">ROUND(IF(Lookup!D2302&gt;0,Lookup!D2302,VLOOKUP(Master!$B2302,Interpolate!$B$3:$T$2500,MATCH("M1-I",Interpolate!$B$2:$T$2,0),0)),3)</f>
        <v>13.7</v>
      </c>
      <c r="R2302" s="11">
        <f ca="1">ROUND(IF(Lookup!E2302&gt;0,Lookup!E2302,VLOOKUP(Master!$B2302,Interpolate!$B$3:$T$2500,MATCH("M2-I",Interpolate!$B$2:$T$2,0),0)),3)</f>
        <v>15.15</v>
      </c>
      <c r="S2302" s="11">
        <f ca="1">ROUND(IF(Lookup!F2302&gt;0,Lookup!F2302,VLOOKUP(Master!$B2302,Interpolate!$B$3:$T$2500,MATCH("M3-I",Interpolate!$B$2:$T$2,0),0)),3)</f>
        <v>16.25</v>
      </c>
      <c r="T2302" s="11">
        <f ca="1">ROUND(IF(Lookup!G2302&gt;0,Lookup!G2302,VLOOKUP(Master!$B2302,Interpolate!$B$3:$T$2500,MATCH("M4-I",Interpolate!$B$2:$T$2,0),0)),3)</f>
        <v>16.850000000000001</v>
      </c>
      <c r="U2302" s="11">
        <f ca="1">ROUND(IF(Lookup!H2302&gt;0,Lookup!H2302,VLOOKUP(Master!$B2302,Interpolate!$B$3:$T$2500,MATCH("M5-I",Interpolate!$B$2:$T$2,0),0)),3)</f>
        <v>17.45</v>
      </c>
      <c r="V2302" s="11">
        <f ca="1">ROUND(IF(Lookup!I2302&gt;0,Lookup!I2302,VLOOKUP(Master!$B2302,Interpolate!$B$3:$T$2500,MATCH("M6-I",Interpolate!$B$2:$T$2,0),0)),3)</f>
        <v>17.899999999999999</v>
      </c>
      <c r="W2302" s="11">
        <f ca="1">ROUND(IF(Lookup!J2302&gt;0,Lookup!J2302,VLOOKUP(Master!$B2302,Interpolate!$B$3:$T$2500,MATCH("M7-I",Interpolate!$B$2:$T$2,0),0)),3)</f>
        <v>18.25</v>
      </c>
      <c r="Z2302" s="11"/>
      <c r="AA2302" s="6">
        <f ca="1">Lookup!S2302</f>
        <v>311243</v>
      </c>
      <c r="AB2302">
        <f t="shared" ca="1" si="286"/>
        <v>0.1058394160583942</v>
      </c>
      <c r="AC2302">
        <f t="shared" ca="1" si="281"/>
        <v>5.2380952380952368E-2</v>
      </c>
      <c r="AD2302">
        <f t="shared" ca="1" si="282"/>
        <v>2.2142857142857117E-2</v>
      </c>
    </row>
    <row r="2303" spans="2:30" x14ac:dyDescent="0.25">
      <c r="B2303" s="52">
        <v>41410</v>
      </c>
      <c r="C2303" s="6">
        <f t="shared" si="287"/>
        <v>2301</v>
      </c>
      <c r="D2303" s="13">
        <f>VLOOKUP($B2303,'Exp Dates'!$E$4:$K$400,MATCH("Days1M",'Exp Dates'!$E$2:$X$2,0),1)</f>
        <v>25</v>
      </c>
      <c r="E2303" s="12">
        <f>VLOOKUP($B2303,'Exp Dates'!$E$4:$K$400,MATCH("Trade Count",'Exp Dates'!$E$2:$X$2,0),1)-C2303+D2303-VLOOKUP($B2303,'Exp Dates'!$E$4:$K$400,MATCH("Trade Day Adj",'Exp Dates'!$E$2:$X$2,0),1)*IF($B2303&gt;VLOOKUP($B2303,'Exp Dates'!$E$4:$K$400,MATCH("Trade Day Adj Start",'Exp Dates'!$E$2:$X$2,0),1),1,0)</f>
        <v>4</v>
      </c>
      <c r="F2303" s="79">
        <f t="shared" si="283"/>
        <v>-4</v>
      </c>
      <c r="G2303" s="79" t="str">
        <f>VLOOKUP($B2303,'Exp Dates'!$E$6:$U$400,MATCH("ExpMoYr",'Exp Dates'!$E$2:$U$2,0),1)</f>
        <v>May-2013</v>
      </c>
      <c r="H2303" s="11">
        <v>1</v>
      </c>
      <c r="I2303">
        <f>IF($I$1=0,(1/(1-91/360*VLOOKUP($B2302,'T-bills'!$B$4:$C$978,2,1)/100))^(($B2303-$B2302)/91)-1,0)</f>
        <v>1.2500718804542288E-6</v>
      </c>
      <c r="J2303" s="11">
        <v>13.07</v>
      </c>
      <c r="K2303" s="11">
        <v>15.45</v>
      </c>
      <c r="L2303" s="11">
        <f t="shared" si="288"/>
        <v>0.84595469255663436</v>
      </c>
      <c r="M2303" s="11">
        <v>17.22</v>
      </c>
      <c r="N2303" s="41">
        <v>1650.47</v>
      </c>
      <c r="O2303" s="11">
        <f t="shared" ca="1" si="284"/>
        <v>5.43</v>
      </c>
      <c r="P2303" s="11">
        <f t="shared" ca="1" si="285"/>
        <v>0.10035842293906816</v>
      </c>
      <c r="Q2303" s="11">
        <f ca="1">ROUND(IF(Lookup!D2303&gt;0,Lookup!D2303,VLOOKUP(Master!$B2303,Interpolate!$B$3:$T$2500,MATCH("M1-I",Interpolate!$B$2:$T$2,0),0)),3)</f>
        <v>13.95</v>
      </c>
      <c r="R2303" s="11">
        <f ca="1">ROUND(IF(Lookup!E2303&gt;0,Lookup!E2303,VLOOKUP(Master!$B2303,Interpolate!$B$3:$T$2500,MATCH("M2-I",Interpolate!$B$2:$T$2,0),0)),3)</f>
        <v>15.35</v>
      </c>
      <c r="S2303" s="11">
        <f ca="1">ROUND(IF(Lookup!F2303&gt;0,Lookup!F2303,VLOOKUP(Master!$B2303,Interpolate!$B$3:$T$2500,MATCH("M3-I",Interpolate!$B$2:$T$2,0),0)),3)</f>
        <v>16.350000000000001</v>
      </c>
      <c r="T2303" s="11">
        <f ca="1">ROUND(IF(Lookup!G2303&gt;0,Lookup!G2303,VLOOKUP(Master!$B2303,Interpolate!$B$3:$T$2500,MATCH("M4-I",Interpolate!$B$2:$T$2,0),0)),3)</f>
        <v>16.95</v>
      </c>
      <c r="U2303" s="11">
        <f ca="1">ROUND(IF(Lookup!H2303&gt;0,Lookup!H2303,VLOOKUP(Master!$B2303,Interpolate!$B$3:$T$2500,MATCH("M5-I",Interpolate!$B$2:$T$2,0),0)),3)</f>
        <v>17.600000000000001</v>
      </c>
      <c r="V2303" s="11">
        <f ca="1">ROUND(IF(Lookup!I2303&gt;0,Lookup!I2303,VLOOKUP(Master!$B2303,Interpolate!$B$3:$T$2500,MATCH("M6-I",Interpolate!$B$2:$T$2,0),0)),3)</f>
        <v>18.05</v>
      </c>
      <c r="W2303" s="11">
        <f ca="1">ROUND(IF(Lookup!J2303&gt;0,Lookup!J2303,VLOOKUP(Master!$B2303,Interpolate!$B$3:$T$2500,MATCH("M7-I",Interpolate!$B$2:$T$2,0),0)),3)</f>
        <v>18.5</v>
      </c>
      <c r="Z2303" s="11"/>
      <c r="AA2303" s="6">
        <f ca="1">Lookup!S2303</f>
        <v>314546</v>
      </c>
      <c r="AB2303">
        <f t="shared" ca="1" si="286"/>
        <v>0.10035842293906816</v>
      </c>
      <c r="AC2303">
        <f t="shared" ca="1" si="281"/>
        <v>4.76190476190477E-2</v>
      </c>
      <c r="AD2303">
        <f t="shared" ca="1" si="282"/>
        <v>2.4285714285714292E-2</v>
      </c>
    </row>
    <row r="2304" spans="2:30" x14ac:dyDescent="0.25">
      <c r="B2304" s="52">
        <v>41411</v>
      </c>
      <c r="C2304" s="6">
        <f t="shared" si="287"/>
        <v>2302</v>
      </c>
      <c r="D2304" s="13">
        <f>VLOOKUP($B2304,'Exp Dates'!$E$4:$K$400,MATCH("Days1M",'Exp Dates'!$E$2:$X$2,0),1)</f>
        <v>25</v>
      </c>
      <c r="E2304" s="12">
        <f>VLOOKUP($B2304,'Exp Dates'!$E$4:$K$400,MATCH("Trade Count",'Exp Dates'!$E$2:$X$2,0),1)-C2304+D2304-VLOOKUP($B2304,'Exp Dates'!$E$4:$K$400,MATCH("Trade Day Adj",'Exp Dates'!$E$2:$X$2,0),1)*IF($B2304&gt;VLOOKUP($B2304,'Exp Dates'!$E$4:$K$400,MATCH("Trade Day Adj Start",'Exp Dates'!$E$2:$X$2,0),1),1,0)</f>
        <v>3</v>
      </c>
      <c r="F2304" s="79">
        <f t="shared" si="283"/>
        <v>-3</v>
      </c>
      <c r="G2304" s="79" t="str">
        <f>VLOOKUP($B2304,'Exp Dates'!$E$6:$U$400,MATCH("ExpMoYr",'Exp Dates'!$E$2:$U$2,0),1)</f>
        <v>May-2013</v>
      </c>
      <c r="H2304" s="11">
        <v>1</v>
      </c>
      <c r="I2304">
        <f>IF($I$1=0,(1/(1-91/360*VLOOKUP($B2303,'T-bills'!$B$4:$C$978,2,1)/100))^(($B2304-$B2303)/91)-1,0)</f>
        <v>1.2500718804542288E-6</v>
      </c>
      <c r="J2304" s="11">
        <v>12.45</v>
      </c>
      <c r="K2304" s="11">
        <v>15.17</v>
      </c>
      <c r="L2304" s="11">
        <f t="shared" si="288"/>
        <v>0.82069874752801575</v>
      </c>
      <c r="M2304" s="11">
        <v>17.03</v>
      </c>
      <c r="N2304" s="41">
        <v>1667.47</v>
      </c>
      <c r="O2304" s="11">
        <f t="shared" ca="1" si="284"/>
        <v>5.9000000000000021</v>
      </c>
      <c r="P2304" s="11">
        <f t="shared" ca="1" si="285"/>
        <v>0.14393939393939403</v>
      </c>
      <c r="Q2304" s="11">
        <f ca="1">ROUND(IF(Lookup!D2304&gt;0,Lookup!D2304,VLOOKUP(Master!$B2304,Interpolate!$B$3:$T$2500,MATCH("M1-I",Interpolate!$B$2:$T$2,0),0)),3)</f>
        <v>13.2</v>
      </c>
      <c r="R2304" s="11">
        <f ca="1">ROUND(IF(Lookup!E2304&gt;0,Lookup!E2304,VLOOKUP(Master!$B2304,Interpolate!$B$3:$T$2500,MATCH("M2-I",Interpolate!$B$2:$T$2,0),0)),3)</f>
        <v>15.1</v>
      </c>
      <c r="S2304" s="11">
        <f ca="1">ROUND(IF(Lookup!F2304&gt;0,Lookup!F2304,VLOOKUP(Master!$B2304,Interpolate!$B$3:$T$2500,MATCH("M3-I",Interpolate!$B$2:$T$2,0),0)),3)</f>
        <v>16.149999999999999</v>
      </c>
      <c r="T2304" s="11">
        <f ca="1">ROUND(IF(Lookup!G2304&gt;0,Lookup!G2304,VLOOKUP(Master!$B2304,Interpolate!$B$3:$T$2500,MATCH("M4-I",Interpolate!$B$2:$T$2,0),0)),3)</f>
        <v>16.8</v>
      </c>
      <c r="U2304" s="11">
        <f ca="1">ROUND(IF(Lookup!H2304&gt;0,Lookup!H2304,VLOOKUP(Master!$B2304,Interpolate!$B$3:$T$2500,MATCH("M5-I",Interpolate!$B$2:$T$2,0),0)),3)</f>
        <v>17.399999999999999</v>
      </c>
      <c r="V2304" s="11">
        <f ca="1">ROUND(IF(Lookup!I2304&gt;0,Lookup!I2304,VLOOKUP(Master!$B2304,Interpolate!$B$3:$T$2500,MATCH("M6-I",Interpolate!$B$2:$T$2,0),0)),3)</f>
        <v>17.899999999999999</v>
      </c>
      <c r="W2304" s="11">
        <f ca="1">ROUND(IF(Lookup!J2304&gt;0,Lookup!J2304,VLOOKUP(Master!$B2304,Interpolate!$B$3:$T$2500,MATCH("M7-I",Interpolate!$B$2:$T$2,0),0)),3)</f>
        <v>18.350000000000001</v>
      </c>
      <c r="Z2304" s="11"/>
      <c r="AA2304" s="6">
        <f ca="1">Lookup!S2304</f>
        <v>323522</v>
      </c>
      <c r="AB2304">
        <f t="shared" ca="1" si="286"/>
        <v>0.14393939393939403</v>
      </c>
      <c r="AC2304">
        <f t="shared" ca="1" si="281"/>
        <v>4.9999999999999947E-2</v>
      </c>
      <c r="AD2304">
        <f t="shared" ca="1" si="282"/>
        <v>2.4523809523809535E-2</v>
      </c>
    </row>
    <row r="2305" spans="2:30" x14ac:dyDescent="0.25">
      <c r="B2305" s="52">
        <v>41414</v>
      </c>
      <c r="C2305" s="6">
        <f t="shared" si="287"/>
        <v>2303</v>
      </c>
      <c r="D2305" s="13">
        <f>VLOOKUP($B2305,'Exp Dates'!$E$4:$K$400,MATCH("Days1M",'Exp Dates'!$E$2:$X$2,0),1)</f>
        <v>25</v>
      </c>
      <c r="E2305" s="12">
        <f>VLOOKUP($B2305,'Exp Dates'!$E$4:$K$400,MATCH("Trade Count",'Exp Dates'!$E$2:$X$2,0),1)-C2305+D2305-VLOOKUP($B2305,'Exp Dates'!$E$4:$K$400,MATCH("Trade Day Adj",'Exp Dates'!$E$2:$X$2,0),1)*IF($B2305&gt;VLOOKUP($B2305,'Exp Dates'!$E$4:$K$400,MATCH("Trade Day Adj Start",'Exp Dates'!$E$2:$X$2,0),1),1,0)</f>
        <v>2</v>
      </c>
      <c r="F2305" s="79">
        <f t="shared" si="283"/>
        <v>-2</v>
      </c>
      <c r="G2305" s="79" t="str">
        <f>VLOOKUP($B2305,'Exp Dates'!$E$6:$U$400,MATCH("ExpMoYr",'Exp Dates'!$E$2:$U$2,0),1)</f>
        <v>May-2013</v>
      </c>
      <c r="H2305" s="11">
        <v>1</v>
      </c>
      <c r="I2305">
        <f>IF($I$1=0,(1/(1-91/360*VLOOKUP($B2304,'T-bills'!$B$4:$C$978,2,1)/100))^(($B2305-$B2304)/91)-1,0)</f>
        <v>3.7502203293904302E-6</v>
      </c>
      <c r="J2305" s="11">
        <v>13.02</v>
      </c>
      <c r="K2305" s="11">
        <v>15.31</v>
      </c>
      <c r="L2305" s="11">
        <f t="shared" si="288"/>
        <v>0.85042455911169168</v>
      </c>
      <c r="M2305" s="11">
        <v>17.14</v>
      </c>
      <c r="N2305" s="41">
        <v>1666.29</v>
      </c>
      <c r="O2305" s="11">
        <f t="shared" ca="1" si="284"/>
        <v>5.5300000000000011</v>
      </c>
      <c r="P2305" s="11">
        <f t="shared" ca="1" si="285"/>
        <v>0.13533834586466154</v>
      </c>
      <c r="Q2305" s="11">
        <f ca="1">ROUND(IF(Lookup!D2305&gt;0,Lookup!D2305,VLOOKUP(Master!$B2305,Interpolate!$B$3:$T$2500,MATCH("M1-I",Interpolate!$B$2:$T$2,0),0)),3)</f>
        <v>13.3</v>
      </c>
      <c r="R2305" s="11">
        <f ca="1">ROUND(IF(Lookup!E2305&gt;0,Lookup!E2305,VLOOKUP(Master!$B2305,Interpolate!$B$3:$T$2500,MATCH("M2-I",Interpolate!$B$2:$T$2,0),0)),3)</f>
        <v>15.1</v>
      </c>
      <c r="S2305" s="11">
        <f ca="1">ROUND(IF(Lookup!F2305&gt;0,Lookup!F2305,VLOOKUP(Master!$B2305,Interpolate!$B$3:$T$2500,MATCH("M3-I",Interpolate!$B$2:$T$2,0),0)),3)</f>
        <v>16.25</v>
      </c>
      <c r="T2305" s="11">
        <f ca="1">ROUND(IF(Lookup!G2305&gt;0,Lookup!G2305,VLOOKUP(Master!$B2305,Interpolate!$B$3:$T$2500,MATCH("M4-I",Interpolate!$B$2:$T$2,0),0)),3)</f>
        <v>16.95</v>
      </c>
      <c r="U2305" s="11">
        <f ca="1">ROUND(IF(Lookup!H2305&gt;0,Lookup!H2305,VLOOKUP(Master!$B2305,Interpolate!$B$3:$T$2500,MATCH("M5-I",Interpolate!$B$2:$T$2,0),0)),3)</f>
        <v>17.600000000000001</v>
      </c>
      <c r="V2305" s="11">
        <f ca="1">ROUND(IF(Lookup!I2305&gt;0,Lookup!I2305,VLOOKUP(Master!$B2305,Interpolate!$B$3:$T$2500,MATCH("M6-I",Interpolate!$B$2:$T$2,0),0)),3)</f>
        <v>18.05</v>
      </c>
      <c r="W2305" s="11">
        <f ca="1">ROUND(IF(Lookup!J2305&gt;0,Lookup!J2305,VLOOKUP(Master!$B2305,Interpolate!$B$3:$T$2500,MATCH("M7-I",Interpolate!$B$2:$T$2,0),0)),3)</f>
        <v>18.55</v>
      </c>
      <c r="Z2305" s="11"/>
      <c r="AA2305" s="6">
        <f ca="1">Lookup!S2305</f>
        <v>311505</v>
      </c>
      <c r="AB2305">
        <f t="shared" ca="1" si="286"/>
        <v>0.13533834586466154</v>
      </c>
      <c r="AC2305">
        <f t="shared" ca="1" si="281"/>
        <v>5.4761904761904776E-2</v>
      </c>
      <c r="AD2305">
        <f t="shared" ca="1" si="282"/>
        <v>2.5000000000000015E-2</v>
      </c>
    </row>
    <row r="2306" spans="2:30" x14ac:dyDescent="0.25">
      <c r="B2306" s="52">
        <v>41415</v>
      </c>
      <c r="C2306" s="6">
        <f t="shared" si="287"/>
        <v>2304</v>
      </c>
      <c r="D2306" s="13">
        <f>VLOOKUP($B2306,'Exp Dates'!$E$4:$K$400,MATCH("Days1M",'Exp Dates'!$E$2:$X$2,0),1)</f>
        <v>25</v>
      </c>
      <c r="E2306" s="12">
        <f>VLOOKUP($B2306,'Exp Dates'!$E$4:$K$400,MATCH("Trade Count",'Exp Dates'!$E$2:$X$2,0),1)-C2306+D2306-VLOOKUP($B2306,'Exp Dates'!$E$4:$K$400,MATCH("Trade Day Adj",'Exp Dates'!$E$2:$X$2,0),1)*IF($B2306&gt;VLOOKUP($B2306,'Exp Dates'!$E$4:$K$400,MATCH("Trade Day Adj Start",'Exp Dates'!$E$2:$X$2,0),1),1,0)</f>
        <v>1</v>
      </c>
      <c r="F2306" s="79">
        <f t="shared" si="283"/>
        <v>-1</v>
      </c>
      <c r="G2306" s="79" t="str">
        <f>VLOOKUP($B2306,'Exp Dates'!$E$6:$U$400,MATCH("ExpMoYr",'Exp Dates'!$E$2:$U$2,0),1)</f>
        <v>May-2013</v>
      </c>
      <c r="H2306" s="11">
        <v>1</v>
      </c>
      <c r="I2306">
        <f>IF($I$1=0,(1/(1-91/360*VLOOKUP($B2305,'T-bills'!$B$4:$C$978,2,1)/100))^(($B2306-$B2305)/91)-1,0)</f>
        <v>1.2500718804542288E-6</v>
      </c>
      <c r="J2306" s="11">
        <v>13.37</v>
      </c>
      <c r="K2306" s="11">
        <v>15.78</v>
      </c>
      <c r="L2306" s="11">
        <f t="shared" si="288"/>
        <v>0.84727503168567808</v>
      </c>
      <c r="M2306" s="11">
        <v>17.510000000000002</v>
      </c>
      <c r="N2306" s="41">
        <v>1669.16</v>
      </c>
      <c r="O2306" s="11">
        <f t="shared" ca="1" si="284"/>
        <v>5.5299999999999994</v>
      </c>
      <c r="P2306" s="11">
        <f t="shared" ca="1" si="285"/>
        <v>0.13653136531365306</v>
      </c>
      <c r="Q2306" s="11">
        <f ca="1">ROUND(IF(Lookup!D2306&gt;0,Lookup!D2306,VLOOKUP(Master!$B2306,Interpolate!$B$3:$T$2500,MATCH("M1-I",Interpolate!$B$2:$T$2,0),0)),3)</f>
        <v>13.55</v>
      </c>
      <c r="R2306" s="11">
        <f ca="1">ROUND(IF(Lookup!E2306&gt;0,Lookup!E2306,VLOOKUP(Master!$B2306,Interpolate!$B$3:$T$2500,MATCH("M2-I",Interpolate!$B$2:$T$2,0),0)),3)</f>
        <v>15.4</v>
      </c>
      <c r="S2306" s="11">
        <f ca="1">ROUND(IF(Lookup!F2306&gt;0,Lookup!F2306,VLOOKUP(Master!$B2306,Interpolate!$B$3:$T$2500,MATCH("M3-I",Interpolate!$B$2:$T$2,0),0)),3)</f>
        <v>16.5</v>
      </c>
      <c r="T2306" s="11">
        <f ca="1">ROUND(IF(Lookup!G2306&gt;0,Lookup!G2306,VLOOKUP(Master!$B2306,Interpolate!$B$3:$T$2500,MATCH("M4-I",Interpolate!$B$2:$T$2,0),0)),3)</f>
        <v>17.149999999999999</v>
      </c>
      <c r="U2306" s="11">
        <f ca="1">ROUND(IF(Lookup!H2306&gt;0,Lookup!H2306,VLOOKUP(Master!$B2306,Interpolate!$B$3:$T$2500,MATCH("M5-I",Interpolate!$B$2:$T$2,0),0)),3)</f>
        <v>17.8</v>
      </c>
      <c r="V2306" s="11">
        <f ca="1">ROUND(IF(Lookup!I2306&gt;0,Lookup!I2306,VLOOKUP(Master!$B2306,Interpolate!$B$3:$T$2500,MATCH("M6-I",Interpolate!$B$2:$T$2,0),0)),3)</f>
        <v>18.350000000000001</v>
      </c>
      <c r="W2306" s="11">
        <f ca="1">ROUND(IF(Lookup!J2306&gt;0,Lookup!J2306,VLOOKUP(Master!$B2306,Interpolate!$B$3:$T$2500,MATCH("M7-I",Interpolate!$B$2:$T$2,0),0)),3)</f>
        <v>18.899999999999999</v>
      </c>
      <c r="Z2306" s="11"/>
      <c r="AA2306" s="6">
        <f ca="1">Lookup!S2306</f>
        <v>313097</v>
      </c>
      <c r="AB2306">
        <f t="shared" ca="1" si="286"/>
        <v>0.13653136531365306</v>
      </c>
      <c r="AC2306">
        <f t="shared" ca="1" si="281"/>
        <v>5.2380952380952368E-2</v>
      </c>
      <c r="AD2306">
        <f t="shared" ca="1" si="282"/>
        <v>2.7619047619047623E-2</v>
      </c>
    </row>
    <row r="2307" spans="2:30" x14ac:dyDescent="0.25">
      <c r="B2307" s="52">
        <v>41416</v>
      </c>
      <c r="C2307" s="6">
        <f t="shared" si="287"/>
        <v>2305</v>
      </c>
      <c r="D2307" s="13">
        <f>VLOOKUP($B2307,'Exp Dates'!$E$4:$K$400,MATCH("Days1M",'Exp Dates'!$E$2:$X$2,0),1)</f>
        <v>19</v>
      </c>
      <c r="E2307" s="12">
        <f>VLOOKUP($B2307,'Exp Dates'!$E$4:$K$400,MATCH("Trade Count",'Exp Dates'!$E$2:$X$2,0),1)-C2307+D2307-VLOOKUP($B2307,'Exp Dates'!$E$4:$K$400,MATCH("Trade Day Adj",'Exp Dates'!$E$2:$X$2,0),1)*IF($B2307&gt;VLOOKUP($B2307,'Exp Dates'!$E$4:$K$400,MATCH("Trade Day Adj Start",'Exp Dates'!$E$2:$X$2,0),1),1,0)</f>
        <v>19</v>
      </c>
      <c r="F2307" s="79">
        <f t="shared" si="283"/>
        <v>0</v>
      </c>
      <c r="G2307" s="79" t="str">
        <f>VLOOKUP($B2307,'Exp Dates'!$E$6:$U$400,MATCH("ExpMoYr",'Exp Dates'!$E$2:$U$2,0),1)</f>
        <v>Jun-2013</v>
      </c>
      <c r="H2307" s="11">
        <v>1</v>
      </c>
      <c r="I2307">
        <f>IF($I$1=0,(1/(1-91/360*VLOOKUP($B2306,'T-bills'!$B$4:$C$978,2,1)/100))^(($B2307-$B2306)/91)-1,0)</f>
        <v>1.2500718804542288E-6</v>
      </c>
      <c r="J2307" s="11">
        <v>13.82</v>
      </c>
      <c r="K2307" s="11">
        <v>15.82</v>
      </c>
      <c r="L2307" s="11">
        <f t="shared" si="288"/>
        <v>0.87357774968394442</v>
      </c>
      <c r="M2307" s="11">
        <v>17.52</v>
      </c>
      <c r="N2307" s="41">
        <v>1655.35</v>
      </c>
      <c r="O2307" s="11">
        <f t="shared" ca="1" si="284"/>
        <v>5.0300000000000011</v>
      </c>
      <c r="P2307" s="11">
        <f t="shared" ca="1" si="285"/>
        <v>7.1895424836601274E-2</v>
      </c>
      <c r="Q2307" s="11">
        <f ca="1">ROUND(IF(Lookup!D2307&gt;0,Lookup!D2307,VLOOKUP(Master!$B2307,Interpolate!$B$3:$T$2500,MATCH("M1-I",Interpolate!$B$2:$T$2,0),0)),3)</f>
        <v>15.3</v>
      </c>
      <c r="R2307" s="11">
        <f ca="1">ROUND(IF(Lookup!E2307&gt;0,Lookup!E2307,VLOOKUP(Master!$B2307,Interpolate!$B$3:$T$2500,MATCH("M2-I",Interpolate!$B$2:$T$2,0),0)),3)</f>
        <v>16.399999999999999</v>
      </c>
      <c r="S2307" s="11">
        <f ca="1">ROUND(IF(Lookup!F2307&gt;0,Lookup!F2307,VLOOKUP(Master!$B2307,Interpolate!$B$3:$T$2500,MATCH("M3-I",Interpolate!$B$2:$T$2,0),0)),3)</f>
        <v>17.149999999999999</v>
      </c>
      <c r="T2307" s="11">
        <f ca="1">ROUND(IF(Lookup!G2307&gt;0,Lookup!G2307,VLOOKUP(Master!$B2307,Interpolate!$B$3:$T$2500,MATCH("M4-I",Interpolate!$B$2:$T$2,0),0)),3)</f>
        <v>17.75</v>
      </c>
      <c r="U2307" s="11">
        <f ca="1">ROUND(IF(Lookup!H2307&gt;0,Lookup!H2307,VLOOKUP(Master!$B2307,Interpolate!$B$3:$T$2500,MATCH("M5-I",Interpolate!$B$2:$T$2,0),0)),3)</f>
        <v>18.25</v>
      </c>
      <c r="V2307" s="11">
        <f ca="1">ROUND(IF(Lookup!I2307&gt;0,Lookup!I2307,VLOOKUP(Master!$B2307,Interpolate!$B$3:$T$2500,MATCH("M6-I",Interpolate!$B$2:$T$2,0),0)),3)</f>
        <v>18.75</v>
      </c>
      <c r="W2307" s="11">
        <f ca="1">ROUND(IF(Lookup!J2307&gt;0,Lookup!J2307,VLOOKUP(Master!$B2307,Interpolate!$B$3:$T$2500,MATCH("M7-I",Interpolate!$B$2:$T$2,0),0)),3)</f>
        <v>18.850000000000001</v>
      </c>
      <c r="Z2307" s="11"/>
      <c r="AA2307" s="6">
        <f ca="1">Lookup!S2307</f>
        <v>322182</v>
      </c>
      <c r="AB2307">
        <f t="shared" ca="1" si="286"/>
        <v>7.1895424836601274E-2</v>
      </c>
      <c r="AC2307">
        <f t="shared" ref="AC2307:AC2370" ca="1" si="289">SLOPE(R2307:S2307,$AA$1:$AB$1)</f>
        <v>3.5714285714285712E-2</v>
      </c>
      <c r="AD2307">
        <f t="shared" ref="AD2307:AD2370" ca="1" si="290">SLOPE(T2307:W2307,$AA$1:$AD$1)</f>
        <v>1.8095238095238116E-2</v>
      </c>
    </row>
    <row r="2308" spans="2:30" x14ac:dyDescent="0.25">
      <c r="B2308" s="52">
        <v>41417</v>
      </c>
      <c r="C2308" s="6">
        <f t="shared" si="287"/>
        <v>2306</v>
      </c>
      <c r="D2308" s="13">
        <f>VLOOKUP($B2308,'Exp Dates'!$E$4:$K$400,MATCH("Days1M",'Exp Dates'!$E$2:$X$2,0),1)</f>
        <v>19</v>
      </c>
      <c r="E2308" s="12">
        <f>VLOOKUP($B2308,'Exp Dates'!$E$4:$K$400,MATCH("Trade Count",'Exp Dates'!$E$2:$X$2,0),1)-C2308+D2308-VLOOKUP($B2308,'Exp Dates'!$E$4:$K$400,MATCH("Trade Day Adj",'Exp Dates'!$E$2:$X$2,0),1)*IF($B2308&gt;VLOOKUP($B2308,'Exp Dates'!$E$4:$K$400,MATCH("Trade Day Adj Start",'Exp Dates'!$E$2:$X$2,0),1),1,0)</f>
        <v>18</v>
      </c>
      <c r="F2308" s="79">
        <f t="shared" ref="F2308:F2371" si="291">IF(E2308&gt;8,D2308-E2308,-E2308)</f>
        <v>1</v>
      </c>
      <c r="G2308" s="79" t="str">
        <f>VLOOKUP($B2308,'Exp Dates'!$E$6:$U$400,MATCH("ExpMoYr",'Exp Dates'!$E$2:$U$2,0),1)</f>
        <v>Jun-2013</v>
      </c>
      <c r="H2308" s="11">
        <v>1</v>
      </c>
      <c r="I2308">
        <f>IF($I$1=0,(1/(1-91/360*VLOOKUP($B2307,'T-bills'!$B$4:$C$978,2,1)/100))^(($B2308-$B2307)/91)-1,0)</f>
        <v>1.2500718804542288E-6</v>
      </c>
      <c r="J2308" s="11">
        <v>14.07</v>
      </c>
      <c r="K2308" s="11">
        <v>16</v>
      </c>
      <c r="L2308" s="11">
        <f t="shared" si="288"/>
        <v>0.87937500000000002</v>
      </c>
      <c r="M2308" s="11">
        <v>17.72</v>
      </c>
      <c r="N2308" s="41">
        <v>1650.51</v>
      </c>
      <c r="O2308" s="11">
        <f t="shared" ref="O2308:O2371" ca="1" si="292">W2308-J2308</f>
        <v>4.9800000000000004</v>
      </c>
      <c r="P2308" s="11">
        <f t="shared" ref="P2308:P2371" ca="1" si="293">R2308/Q2308-1</f>
        <v>6.7741935483871085E-2</v>
      </c>
      <c r="Q2308" s="11">
        <f ca="1">ROUND(IF(Lookup!D2308&gt;0,Lookup!D2308,VLOOKUP(Master!$B2308,Interpolate!$B$3:$T$2500,MATCH("M1-I",Interpolate!$B$2:$T$2,0),0)),3)</f>
        <v>15.5</v>
      </c>
      <c r="R2308" s="11">
        <f ca="1">ROUND(IF(Lookup!E2308&gt;0,Lookup!E2308,VLOOKUP(Master!$B2308,Interpolate!$B$3:$T$2500,MATCH("M2-I",Interpolate!$B$2:$T$2,0),0)),3)</f>
        <v>16.55</v>
      </c>
      <c r="S2308" s="11">
        <f ca="1">ROUND(IF(Lookup!F2308&gt;0,Lookup!F2308,VLOOKUP(Master!$B2308,Interpolate!$B$3:$T$2500,MATCH("M3-I",Interpolate!$B$2:$T$2,0),0)),3)</f>
        <v>17.45</v>
      </c>
      <c r="T2308" s="11">
        <f ca="1">ROUND(IF(Lookup!G2308&gt;0,Lookup!G2308,VLOOKUP(Master!$B2308,Interpolate!$B$3:$T$2500,MATCH("M4-I",Interpolate!$B$2:$T$2,0),0)),3)</f>
        <v>18</v>
      </c>
      <c r="U2308" s="11">
        <f ca="1">ROUND(IF(Lookup!H2308&gt;0,Lookup!H2308,VLOOKUP(Master!$B2308,Interpolate!$B$3:$T$2500,MATCH("M5-I",Interpolate!$B$2:$T$2,0),0)),3)</f>
        <v>18.399999999999999</v>
      </c>
      <c r="V2308" s="11">
        <f ca="1">ROUND(IF(Lookup!I2308&gt;0,Lookup!I2308,VLOOKUP(Master!$B2308,Interpolate!$B$3:$T$2500,MATCH("M6-I",Interpolate!$B$2:$T$2,0),0)),3)</f>
        <v>18.850000000000001</v>
      </c>
      <c r="W2308" s="11">
        <f ca="1">ROUND(IF(Lookup!J2308&gt;0,Lookup!J2308,VLOOKUP(Master!$B2308,Interpolate!$B$3:$T$2500,MATCH("M7-I",Interpolate!$B$2:$T$2,0),0)),3)</f>
        <v>19.05</v>
      </c>
      <c r="Z2308" s="11"/>
      <c r="AA2308" s="6">
        <f ca="1">Lookup!S2308</f>
        <v>318432</v>
      </c>
      <c r="AB2308">
        <f t="shared" ca="1" si="286"/>
        <v>6.7741935483871085E-2</v>
      </c>
      <c r="AC2308">
        <f t="shared" ca="1" si="289"/>
        <v>4.2857142857142788E-2</v>
      </c>
      <c r="AD2308">
        <f t="shared" ca="1" si="290"/>
        <v>1.7142857142857168E-2</v>
      </c>
    </row>
    <row r="2309" spans="2:30" x14ac:dyDescent="0.25">
      <c r="B2309" s="52">
        <v>41418</v>
      </c>
      <c r="C2309" s="6">
        <f t="shared" si="287"/>
        <v>2307</v>
      </c>
      <c r="D2309" s="13">
        <f>VLOOKUP($B2309,'Exp Dates'!$E$4:$K$400,MATCH("Days1M",'Exp Dates'!$E$2:$X$2,0),1)</f>
        <v>19</v>
      </c>
      <c r="E2309" s="12">
        <f>VLOOKUP($B2309,'Exp Dates'!$E$4:$K$400,MATCH("Trade Count",'Exp Dates'!$E$2:$X$2,0),1)-C2309+D2309-VLOOKUP($B2309,'Exp Dates'!$E$4:$K$400,MATCH("Trade Day Adj",'Exp Dates'!$E$2:$X$2,0),1)*IF($B2309&gt;VLOOKUP($B2309,'Exp Dates'!$E$4:$K$400,MATCH("Trade Day Adj Start",'Exp Dates'!$E$2:$X$2,0),1),1,0)</f>
        <v>17</v>
      </c>
      <c r="F2309" s="79">
        <f t="shared" si="291"/>
        <v>2</v>
      </c>
      <c r="G2309" s="79" t="str">
        <f>VLOOKUP($B2309,'Exp Dates'!$E$6:$U$400,MATCH("ExpMoYr",'Exp Dates'!$E$2:$U$2,0),1)</f>
        <v>Jun-2013</v>
      </c>
      <c r="H2309" s="11">
        <v>1</v>
      </c>
      <c r="I2309">
        <f>IF($I$1=0,(1/(1-91/360*VLOOKUP($B2308,'T-bills'!$B$4:$C$978,2,1)/100))^(($B2309-$B2308)/91)-1,0)</f>
        <v>1.2500718804542288E-6</v>
      </c>
      <c r="J2309" s="11">
        <v>13.99</v>
      </c>
      <c r="K2309" s="11">
        <v>15.92</v>
      </c>
      <c r="L2309" s="11">
        <f t="shared" si="288"/>
        <v>0.87876884422110557</v>
      </c>
      <c r="M2309" s="11">
        <v>17.62</v>
      </c>
      <c r="N2309" s="41">
        <v>1649.6</v>
      </c>
      <c r="O2309" s="11">
        <f t="shared" ca="1" si="292"/>
        <v>5.01</v>
      </c>
      <c r="P2309" s="11">
        <f t="shared" ca="1" si="293"/>
        <v>6.4516129032258007E-2</v>
      </c>
      <c r="Q2309" s="11">
        <f ca="1">ROUND(IF(Lookup!D2309&gt;0,Lookup!D2309,VLOOKUP(Master!$B2309,Interpolate!$B$3:$T$2500,MATCH("M1-I",Interpolate!$B$2:$T$2,0),0)),3)</f>
        <v>15.5</v>
      </c>
      <c r="R2309" s="11">
        <f ca="1">ROUND(IF(Lookup!E2309&gt;0,Lookup!E2309,VLOOKUP(Master!$B2309,Interpolate!$B$3:$T$2500,MATCH("M2-I",Interpolate!$B$2:$T$2,0),0)),3)</f>
        <v>16.5</v>
      </c>
      <c r="S2309" s="11">
        <f ca="1">ROUND(IF(Lookup!F2309&gt;0,Lookup!F2309,VLOOKUP(Master!$B2309,Interpolate!$B$3:$T$2500,MATCH("M3-I",Interpolate!$B$2:$T$2,0),0)),3)</f>
        <v>17.3</v>
      </c>
      <c r="T2309" s="11">
        <f ca="1">ROUND(IF(Lookup!G2309&gt;0,Lookup!G2309,VLOOKUP(Master!$B2309,Interpolate!$B$3:$T$2500,MATCH("M4-I",Interpolate!$B$2:$T$2,0),0)),3)</f>
        <v>17.95</v>
      </c>
      <c r="U2309" s="11">
        <f ca="1">ROUND(IF(Lookup!H2309&gt;0,Lookup!H2309,VLOOKUP(Master!$B2309,Interpolate!$B$3:$T$2500,MATCH("M5-I",Interpolate!$B$2:$T$2,0),0)),3)</f>
        <v>18.399999999999999</v>
      </c>
      <c r="V2309" s="11">
        <f ca="1">ROUND(IF(Lookup!I2309&gt;0,Lookup!I2309,VLOOKUP(Master!$B2309,Interpolate!$B$3:$T$2500,MATCH("M6-I",Interpolate!$B$2:$T$2,0),0)),3)</f>
        <v>18.850000000000001</v>
      </c>
      <c r="W2309" s="11">
        <f ca="1">ROUND(IF(Lookup!J2309&gt;0,Lookup!J2309,VLOOKUP(Master!$B2309,Interpolate!$B$3:$T$2500,MATCH("M7-I",Interpolate!$B$2:$T$2,0),0)),3)</f>
        <v>19</v>
      </c>
      <c r="Z2309" s="11"/>
      <c r="AA2309" s="6">
        <f ca="1">Lookup!S2309</f>
        <v>312011</v>
      </c>
      <c r="AB2309">
        <f t="shared" ref="AB2309:AB2372" ca="1" si="294">R2309/Q2309-1</f>
        <v>6.4516129032258007E-2</v>
      </c>
      <c r="AC2309">
        <f t="shared" ca="1" si="289"/>
        <v>3.8095238095238126E-2</v>
      </c>
      <c r="AD2309">
        <f t="shared" ca="1" si="290"/>
        <v>1.7142857142857168E-2</v>
      </c>
    </row>
    <row r="2310" spans="2:30" x14ac:dyDescent="0.25">
      <c r="B2310" s="52">
        <v>41422</v>
      </c>
      <c r="C2310" s="6">
        <f t="shared" si="287"/>
        <v>2308</v>
      </c>
      <c r="D2310" s="13">
        <f>VLOOKUP($B2310,'Exp Dates'!$E$4:$K$400,MATCH("Days1M",'Exp Dates'!$E$2:$X$2,0),1)</f>
        <v>19</v>
      </c>
      <c r="E2310" s="12">
        <f>VLOOKUP($B2310,'Exp Dates'!$E$4:$K$400,MATCH("Trade Count",'Exp Dates'!$E$2:$X$2,0),1)-C2310+D2310-VLOOKUP($B2310,'Exp Dates'!$E$4:$K$400,MATCH("Trade Day Adj",'Exp Dates'!$E$2:$X$2,0),1)*IF($B2310&gt;VLOOKUP($B2310,'Exp Dates'!$E$4:$K$400,MATCH("Trade Day Adj Start",'Exp Dates'!$E$2:$X$2,0),1),1,0)</f>
        <v>16</v>
      </c>
      <c r="F2310" s="79">
        <f t="shared" si="291"/>
        <v>3</v>
      </c>
      <c r="G2310" s="79" t="str">
        <f>VLOOKUP($B2310,'Exp Dates'!$E$6:$U$400,MATCH("ExpMoYr",'Exp Dates'!$E$2:$U$2,0),1)</f>
        <v>Jun-2013</v>
      </c>
      <c r="H2310" s="11">
        <v>1</v>
      </c>
      <c r="I2310">
        <f>IF($I$1=0,(1/(1-91/360*VLOOKUP($B2309,'T-bills'!$B$4:$C$978,2,1)/100))^(($B2310-$B2309)/91)-1,0)</f>
        <v>5.0002968980944473E-6</v>
      </c>
      <c r="J2310" s="11">
        <v>14.48</v>
      </c>
      <c r="K2310" s="11">
        <v>15.87</v>
      </c>
      <c r="L2310" s="11">
        <f t="shared" si="288"/>
        <v>0.91241335853812233</v>
      </c>
      <c r="M2310" s="11">
        <v>17.510000000000002</v>
      </c>
      <c r="N2310" s="41">
        <v>1660.06</v>
      </c>
      <c r="O2310" s="11">
        <f t="shared" ca="1" si="292"/>
        <v>4.4199999999999982</v>
      </c>
      <c r="P2310" s="11">
        <f t="shared" ca="1" si="293"/>
        <v>7.5657894736842257E-2</v>
      </c>
      <c r="Q2310" s="11">
        <f ca="1">ROUND(IF(Lookup!D2310&gt;0,Lookup!D2310,VLOOKUP(Master!$B2310,Interpolate!$B$3:$T$2500,MATCH("M1-I",Interpolate!$B$2:$T$2,0),0)),3)</f>
        <v>15.2</v>
      </c>
      <c r="R2310" s="11">
        <f ca="1">ROUND(IF(Lookup!E2310&gt;0,Lookup!E2310,VLOOKUP(Master!$B2310,Interpolate!$B$3:$T$2500,MATCH("M2-I",Interpolate!$B$2:$T$2,0),0)),3)</f>
        <v>16.350000000000001</v>
      </c>
      <c r="S2310" s="11">
        <f ca="1">ROUND(IF(Lookup!F2310&gt;0,Lookup!F2310,VLOOKUP(Master!$B2310,Interpolate!$B$3:$T$2500,MATCH("M3-I",Interpolate!$B$2:$T$2,0),0)),3)</f>
        <v>17.2</v>
      </c>
      <c r="T2310" s="11">
        <f ca="1">ROUND(IF(Lookup!G2310&gt;0,Lookup!G2310,VLOOKUP(Master!$B2310,Interpolate!$B$3:$T$2500,MATCH("M4-I",Interpolate!$B$2:$T$2,0),0)),3)</f>
        <v>17.850000000000001</v>
      </c>
      <c r="U2310" s="11">
        <f ca="1">ROUND(IF(Lookup!H2310&gt;0,Lookup!H2310,VLOOKUP(Master!$B2310,Interpolate!$B$3:$T$2500,MATCH("M5-I",Interpolate!$B$2:$T$2,0),0)),3)</f>
        <v>18.25</v>
      </c>
      <c r="V2310" s="11">
        <f ca="1">ROUND(IF(Lookup!I2310&gt;0,Lookup!I2310,VLOOKUP(Master!$B2310,Interpolate!$B$3:$T$2500,MATCH("M6-I",Interpolate!$B$2:$T$2,0),0)),3)</f>
        <v>18.7</v>
      </c>
      <c r="W2310" s="11">
        <f ca="1">ROUND(IF(Lookup!J2310&gt;0,Lookup!J2310,VLOOKUP(Master!$B2310,Interpolate!$B$3:$T$2500,MATCH("M7-I",Interpolate!$B$2:$T$2,0),0)),3)</f>
        <v>18.899999999999999</v>
      </c>
      <c r="Z2310" s="11"/>
      <c r="AA2310" s="6">
        <f ca="1">Lookup!S2310</f>
        <v>309709</v>
      </c>
      <c r="AB2310">
        <f t="shared" ca="1" si="294"/>
        <v>7.5657894736842257E-2</v>
      </c>
      <c r="AC2310">
        <f t="shared" ca="1" si="289"/>
        <v>4.0476190476190374E-2</v>
      </c>
      <c r="AD2310">
        <f t="shared" ca="1" si="290"/>
        <v>1.7142857142857095E-2</v>
      </c>
    </row>
    <row r="2311" spans="2:30" x14ac:dyDescent="0.25">
      <c r="B2311" s="52">
        <v>41423</v>
      </c>
      <c r="C2311" s="6">
        <f t="shared" ref="C2311:C2374" si="295">C2310+1</f>
        <v>2309</v>
      </c>
      <c r="D2311" s="13">
        <f>VLOOKUP($B2311,'Exp Dates'!$E$4:$K$400,MATCH("Days1M",'Exp Dates'!$E$2:$X$2,0),1)</f>
        <v>19</v>
      </c>
      <c r="E2311" s="12">
        <f>VLOOKUP($B2311,'Exp Dates'!$E$4:$K$400,MATCH("Trade Count",'Exp Dates'!$E$2:$X$2,0),1)-C2311+D2311-VLOOKUP($B2311,'Exp Dates'!$E$4:$K$400,MATCH("Trade Day Adj",'Exp Dates'!$E$2:$X$2,0),1)*IF($B2311&gt;VLOOKUP($B2311,'Exp Dates'!$E$4:$K$400,MATCH("Trade Day Adj Start",'Exp Dates'!$E$2:$X$2,0),1),1,0)</f>
        <v>15</v>
      </c>
      <c r="F2311" s="79">
        <f t="shared" si="291"/>
        <v>4</v>
      </c>
      <c r="G2311" s="79" t="str">
        <f>VLOOKUP($B2311,'Exp Dates'!$E$6:$U$400,MATCH("ExpMoYr",'Exp Dates'!$E$2:$U$2,0),1)</f>
        <v>Jun-2013</v>
      </c>
      <c r="H2311" s="11">
        <v>1</v>
      </c>
      <c r="I2311">
        <f>IF($I$1=0,(1/(1-91/360*VLOOKUP($B2310,'T-bills'!$B$4:$C$978,2,1)/100))^(($B2311-$B2310)/91)-1,0)</f>
        <v>1.2500718804542288E-6</v>
      </c>
      <c r="J2311" s="11">
        <v>14.83</v>
      </c>
      <c r="K2311" s="11">
        <v>16.149999999999999</v>
      </c>
      <c r="L2311" s="11">
        <f t="shared" si="288"/>
        <v>0.91826625386996907</v>
      </c>
      <c r="M2311" s="11">
        <v>17.71</v>
      </c>
      <c r="N2311" s="41">
        <v>1648.36</v>
      </c>
      <c r="O2311" s="11">
        <f t="shared" ca="1" si="292"/>
        <v>4.0699999999999985</v>
      </c>
      <c r="P2311" s="11">
        <f t="shared" ca="1" si="293"/>
        <v>6.4935064935064846E-2</v>
      </c>
      <c r="Q2311" s="11">
        <f ca="1">ROUND(IF(Lookup!D2311&gt;0,Lookup!D2311,VLOOKUP(Master!$B2311,Interpolate!$B$3:$T$2500,MATCH("M1-I",Interpolate!$B$2:$T$2,0),0)),3)</f>
        <v>15.4</v>
      </c>
      <c r="R2311" s="11">
        <f ca="1">ROUND(IF(Lookup!E2311&gt;0,Lookup!E2311,VLOOKUP(Master!$B2311,Interpolate!$B$3:$T$2500,MATCH("M2-I",Interpolate!$B$2:$T$2,0),0)),3)</f>
        <v>16.399999999999999</v>
      </c>
      <c r="S2311" s="11">
        <f ca="1">ROUND(IF(Lookup!F2311&gt;0,Lookup!F2311,VLOOKUP(Master!$B2311,Interpolate!$B$3:$T$2500,MATCH("M3-I",Interpolate!$B$2:$T$2,0),0)),3)</f>
        <v>17.149999999999999</v>
      </c>
      <c r="T2311" s="11">
        <f ca="1">ROUND(IF(Lookup!G2311&gt;0,Lookup!G2311,VLOOKUP(Master!$B2311,Interpolate!$B$3:$T$2500,MATCH("M4-I",Interpolate!$B$2:$T$2,0),0)),3)</f>
        <v>17.8</v>
      </c>
      <c r="U2311" s="11">
        <f ca="1">ROUND(IF(Lookup!H2311&gt;0,Lookup!H2311,VLOOKUP(Master!$B2311,Interpolate!$B$3:$T$2500,MATCH("M5-I",Interpolate!$B$2:$T$2,0),0)),3)</f>
        <v>18.25</v>
      </c>
      <c r="V2311" s="11">
        <f ca="1">ROUND(IF(Lookup!I2311&gt;0,Lookup!I2311,VLOOKUP(Master!$B2311,Interpolate!$B$3:$T$2500,MATCH("M6-I",Interpolate!$B$2:$T$2,0),0)),3)</f>
        <v>18.7</v>
      </c>
      <c r="W2311" s="11">
        <f ca="1">ROUND(IF(Lookup!J2311&gt;0,Lookup!J2311,VLOOKUP(Master!$B2311,Interpolate!$B$3:$T$2500,MATCH("M7-I",Interpolate!$B$2:$T$2,0),0)),3)</f>
        <v>18.899999999999999</v>
      </c>
      <c r="Z2311" s="11"/>
      <c r="AA2311" s="6">
        <f ca="1">Lookup!S2311</f>
        <v>302962</v>
      </c>
      <c r="AB2311">
        <f t="shared" ca="1" si="294"/>
        <v>6.4935064935064846E-2</v>
      </c>
      <c r="AC2311">
        <f t="shared" ca="1" si="289"/>
        <v>3.5714285714285712E-2</v>
      </c>
      <c r="AD2311">
        <f t="shared" ca="1" si="290"/>
        <v>1.7857142857142825E-2</v>
      </c>
    </row>
    <row r="2312" spans="2:30" x14ac:dyDescent="0.25">
      <c r="B2312" s="52">
        <v>41424</v>
      </c>
      <c r="C2312" s="6">
        <f t="shared" si="295"/>
        <v>2310</v>
      </c>
      <c r="D2312" s="13">
        <f>VLOOKUP($B2312,'Exp Dates'!$E$4:$K$400,MATCH("Days1M",'Exp Dates'!$E$2:$X$2,0),1)</f>
        <v>19</v>
      </c>
      <c r="E2312" s="12">
        <f>VLOOKUP($B2312,'Exp Dates'!$E$4:$K$400,MATCH("Trade Count",'Exp Dates'!$E$2:$X$2,0),1)-C2312+D2312-VLOOKUP($B2312,'Exp Dates'!$E$4:$K$400,MATCH("Trade Day Adj",'Exp Dates'!$E$2:$X$2,0),1)*IF($B2312&gt;VLOOKUP($B2312,'Exp Dates'!$E$4:$K$400,MATCH("Trade Day Adj Start",'Exp Dates'!$E$2:$X$2,0),1),1,0)</f>
        <v>14</v>
      </c>
      <c r="F2312" s="79">
        <f t="shared" si="291"/>
        <v>5</v>
      </c>
      <c r="G2312" s="79" t="str">
        <f>VLOOKUP($B2312,'Exp Dates'!$E$6:$U$400,MATCH("ExpMoYr",'Exp Dates'!$E$2:$U$2,0),1)</f>
        <v>Jun-2013</v>
      </c>
      <c r="H2312" s="11">
        <v>1</v>
      </c>
      <c r="I2312">
        <f>IF($I$1=0,(1/(1-91/360*VLOOKUP($B2311,'T-bills'!$B$4:$C$978,2,1)/100))^(($B2312-$B2311)/91)-1,0)</f>
        <v>1.2500718804542288E-6</v>
      </c>
      <c r="J2312" s="11">
        <v>14.53</v>
      </c>
      <c r="K2312" s="11">
        <v>16.010000000000002</v>
      </c>
      <c r="L2312" s="11">
        <f t="shared" si="288"/>
        <v>0.90755777638975632</v>
      </c>
      <c r="M2312" s="11">
        <v>17.61</v>
      </c>
      <c r="N2312" s="41">
        <v>1654.41</v>
      </c>
      <c r="O2312" s="11">
        <f t="shared" ca="1" si="292"/>
        <v>4.42</v>
      </c>
      <c r="P2312" s="11">
        <f t="shared" ca="1" si="293"/>
        <v>7.4675324675324672E-2</v>
      </c>
      <c r="Q2312" s="11">
        <f ca="1">ROUND(IF(Lookup!D2312&gt;0,Lookup!D2312,VLOOKUP(Master!$B2312,Interpolate!$B$3:$T$2500,MATCH("M1-I",Interpolate!$B$2:$T$2,0),0)),3)</f>
        <v>15.4</v>
      </c>
      <c r="R2312" s="11">
        <f ca="1">ROUND(IF(Lookup!E2312&gt;0,Lookup!E2312,VLOOKUP(Master!$B2312,Interpolate!$B$3:$T$2500,MATCH("M2-I",Interpolate!$B$2:$T$2,0),0)),3)</f>
        <v>16.55</v>
      </c>
      <c r="S2312" s="11">
        <f ca="1">ROUND(IF(Lookup!F2312&gt;0,Lookup!F2312,VLOOKUP(Master!$B2312,Interpolate!$B$3:$T$2500,MATCH("M3-I",Interpolate!$B$2:$T$2,0),0)),3)</f>
        <v>17.25</v>
      </c>
      <c r="T2312" s="11">
        <f ca="1">ROUND(IF(Lookup!G2312&gt;0,Lookup!G2312,VLOOKUP(Master!$B2312,Interpolate!$B$3:$T$2500,MATCH("M4-I",Interpolate!$B$2:$T$2,0),0)),3)</f>
        <v>17.850000000000001</v>
      </c>
      <c r="U2312" s="11">
        <f ca="1">ROUND(IF(Lookup!H2312&gt;0,Lookup!H2312,VLOOKUP(Master!$B2312,Interpolate!$B$3:$T$2500,MATCH("M5-I",Interpolate!$B$2:$T$2,0),0)),3)</f>
        <v>18.350000000000001</v>
      </c>
      <c r="V2312" s="11">
        <f ca="1">ROUND(IF(Lookup!I2312&gt;0,Lookup!I2312,VLOOKUP(Master!$B2312,Interpolate!$B$3:$T$2500,MATCH("M6-I",Interpolate!$B$2:$T$2,0),0)),3)</f>
        <v>18.75</v>
      </c>
      <c r="W2312" s="11">
        <f ca="1">ROUND(IF(Lookup!J2312&gt;0,Lookup!J2312,VLOOKUP(Master!$B2312,Interpolate!$B$3:$T$2500,MATCH("M7-I",Interpolate!$B$2:$T$2,0),0)),3)</f>
        <v>18.95</v>
      </c>
      <c r="Z2312" s="11"/>
      <c r="AA2312" s="6">
        <f ca="1">Lookup!S2312</f>
        <v>297124</v>
      </c>
      <c r="AB2312">
        <f t="shared" ca="1" si="294"/>
        <v>7.4675324675324672E-2</v>
      </c>
      <c r="AC2312">
        <f t="shared" ca="1" si="289"/>
        <v>3.3333333333333298E-2</v>
      </c>
      <c r="AD2312">
        <f t="shared" ca="1" si="290"/>
        <v>1.7619047619047579E-2</v>
      </c>
    </row>
    <row r="2313" spans="2:30" x14ac:dyDescent="0.25">
      <c r="B2313" s="52">
        <v>41425</v>
      </c>
      <c r="C2313" s="6">
        <f t="shared" si="295"/>
        <v>2311</v>
      </c>
      <c r="D2313" s="13">
        <f>VLOOKUP($B2313,'Exp Dates'!$E$4:$K$400,MATCH("Days1M",'Exp Dates'!$E$2:$X$2,0),1)</f>
        <v>19</v>
      </c>
      <c r="E2313" s="12">
        <f>VLOOKUP($B2313,'Exp Dates'!$E$4:$K$400,MATCH("Trade Count",'Exp Dates'!$E$2:$X$2,0),1)-C2313+D2313-VLOOKUP($B2313,'Exp Dates'!$E$4:$K$400,MATCH("Trade Day Adj",'Exp Dates'!$E$2:$X$2,0),1)*IF($B2313&gt;VLOOKUP($B2313,'Exp Dates'!$E$4:$K$400,MATCH("Trade Day Adj Start",'Exp Dates'!$E$2:$X$2,0),1),1,0)</f>
        <v>13</v>
      </c>
      <c r="F2313" s="79">
        <f t="shared" si="291"/>
        <v>6</v>
      </c>
      <c r="G2313" s="79" t="str">
        <f>VLOOKUP($B2313,'Exp Dates'!$E$6:$U$400,MATCH("ExpMoYr",'Exp Dates'!$E$2:$U$2,0),1)</f>
        <v>Jun-2013</v>
      </c>
      <c r="H2313" s="11">
        <v>1</v>
      </c>
      <c r="I2313">
        <f>IF($I$1=0,(1/(1-91/360*VLOOKUP($B2312,'T-bills'!$B$4:$C$978,2,1)/100))^(($B2313-$B2312)/91)-1,0)</f>
        <v>1.2500718804542288E-6</v>
      </c>
      <c r="J2313" s="11">
        <v>16.3</v>
      </c>
      <c r="K2313" s="11">
        <v>17.13</v>
      </c>
      <c r="L2313" s="11">
        <f t="shared" si="288"/>
        <v>0.95154699357851735</v>
      </c>
      <c r="M2313" s="11">
        <v>18.41</v>
      </c>
      <c r="N2313" s="41">
        <v>1630.74</v>
      </c>
      <c r="O2313" s="11">
        <f t="shared" ca="1" si="292"/>
        <v>3</v>
      </c>
      <c r="P2313" s="11">
        <f t="shared" ca="1" si="293"/>
        <v>6.8535825545171125E-2</v>
      </c>
      <c r="Q2313" s="11">
        <f ca="1">ROUND(IF(Lookup!D2313&gt;0,Lookup!D2313,VLOOKUP(Master!$B2313,Interpolate!$B$3:$T$2500,MATCH("M1-I",Interpolate!$B$2:$T$2,0),0)),3)</f>
        <v>16.05</v>
      </c>
      <c r="R2313" s="11">
        <f ca="1">ROUND(IF(Lookup!E2313&gt;0,Lookup!E2313,VLOOKUP(Master!$B2313,Interpolate!$B$3:$T$2500,MATCH("M2-I",Interpolate!$B$2:$T$2,0),0)),3)</f>
        <v>17.149999999999999</v>
      </c>
      <c r="S2313" s="11">
        <f ca="1">ROUND(IF(Lookup!F2313&gt;0,Lookup!F2313,VLOOKUP(Master!$B2313,Interpolate!$B$3:$T$2500,MATCH("M3-I",Interpolate!$B$2:$T$2,0),0)),3)</f>
        <v>17.8</v>
      </c>
      <c r="T2313" s="11">
        <f ca="1">ROUND(IF(Lookup!G2313&gt;0,Lookup!G2313,VLOOKUP(Master!$B2313,Interpolate!$B$3:$T$2500,MATCH("M4-I",Interpolate!$B$2:$T$2,0),0)),3)</f>
        <v>18.350000000000001</v>
      </c>
      <c r="U2313" s="11">
        <f ca="1">ROUND(IF(Lookup!H2313&gt;0,Lookup!H2313,VLOOKUP(Master!$B2313,Interpolate!$B$3:$T$2500,MATCH("M5-I",Interpolate!$B$2:$T$2,0),0)),3)</f>
        <v>18.8</v>
      </c>
      <c r="V2313" s="11">
        <f ca="1">ROUND(IF(Lookup!I2313&gt;0,Lookup!I2313,VLOOKUP(Master!$B2313,Interpolate!$B$3:$T$2500,MATCH("M6-I",Interpolate!$B$2:$T$2,0),0)),3)</f>
        <v>19.100000000000001</v>
      </c>
      <c r="W2313" s="11">
        <f ca="1">ROUND(IF(Lookup!J2313&gt;0,Lookup!J2313,VLOOKUP(Master!$B2313,Interpolate!$B$3:$T$2500,MATCH("M7-I",Interpolate!$B$2:$T$2,0),0)),3)</f>
        <v>19.3</v>
      </c>
      <c r="Z2313" s="11"/>
      <c r="AA2313" s="6">
        <f ca="1">Lookup!S2313</f>
        <v>299572</v>
      </c>
      <c r="AB2313">
        <f t="shared" ca="1" si="294"/>
        <v>6.8535825545171125E-2</v>
      </c>
      <c r="AC2313">
        <f t="shared" ca="1" si="289"/>
        <v>3.0952380952381054E-2</v>
      </c>
      <c r="AD2313">
        <f t="shared" ca="1" si="290"/>
        <v>1.4999999999999991E-2</v>
      </c>
    </row>
    <row r="2314" spans="2:30" x14ac:dyDescent="0.25">
      <c r="B2314" s="52">
        <v>41428</v>
      </c>
      <c r="C2314" s="6">
        <f t="shared" si="295"/>
        <v>2312</v>
      </c>
      <c r="D2314" s="13">
        <f>VLOOKUP($B2314,'Exp Dates'!$E$4:$K$400,MATCH("Days1M",'Exp Dates'!$E$2:$X$2,0),1)</f>
        <v>19</v>
      </c>
      <c r="E2314" s="12">
        <f>VLOOKUP($B2314,'Exp Dates'!$E$4:$K$400,MATCH("Trade Count",'Exp Dates'!$E$2:$X$2,0),1)-C2314+D2314-VLOOKUP($B2314,'Exp Dates'!$E$4:$K$400,MATCH("Trade Day Adj",'Exp Dates'!$E$2:$X$2,0),1)*IF($B2314&gt;VLOOKUP($B2314,'Exp Dates'!$E$4:$K$400,MATCH("Trade Day Adj Start",'Exp Dates'!$E$2:$X$2,0),1),1,0)</f>
        <v>12</v>
      </c>
      <c r="F2314" s="79">
        <f t="shared" si="291"/>
        <v>7</v>
      </c>
      <c r="G2314" s="79" t="str">
        <f>VLOOKUP($B2314,'Exp Dates'!$E$6:$U$400,MATCH("ExpMoYr",'Exp Dates'!$E$2:$U$2,0),1)</f>
        <v>Jun-2013</v>
      </c>
      <c r="H2314" s="11">
        <v>1</v>
      </c>
      <c r="I2314">
        <f>IF($I$1=0,(1/(1-91/360*VLOOKUP($B2313,'T-bills'!$B$4:$C$978,2,1)/100))^(($B2314-$B2313)/91)-1,0)</f>
        <v>3.7502203293904302E-6</v>
      </c>
      <c r="J2314" s="11">
        <v>16.28</v>
      </c>
      <c r="K2314" s="11">
        <v>17.22</v>
      </c>
      <c r="L2314" s="11">
        <f t="shared" si="288"/>
        <v>0.94541231126596992</v>
      </c>
      <c r="M2314" s="11">
        <v>18.45</v>
      </c>
      <c r="N2314" s="41">
        <v>1640.42</v>
      </c>
      <c r="O2314" s="11">
        <f t="shared" ca="1" si="292"/>
        <v>3.1199999999999974</v>
      </c>
      <c r="P2314" s="11">
        <f t="shared" ca="1" si="293"/>
        <v>6.25E-2</v>
      </c>
      <c r="Q2314" s="11">
        <f ca="1">ROUND(IF(Lookup!D2314&gt;0,Lookup!D2314,VLOOKUP(Master!$B2314,Interpolate!$B$3:$T$2500,MATCH("M1-I",Interpolate!$B$2:$T$2,0),0)),3)</f>
        <v>16</v>
      </c>
      <c r="R2314" s="11">
        <f ca="1">ROUND(IF(Lookup!E2314&gt;0,Lookup!E2314,VLOOKUP(Master!$B2314,Interpolate!$B$3:$T$2500,MATCH("M2-I",Interpolate!$B$2:$T$2,0),0)),3)</f>
        <v>17</v>
      </c>
      <c r="S2314" s="11">
        <f ca="1">ROUND(IF(Lookup!F2314&gt;0,Lookup!F2314,VLOOKUP(Master!$B2314,Interpolate!$B$3:$T$2500,MATCH("M3-I",Interpolate!$B$2:$T$2,0),0)),3)</f>
        <v>17.75</v>
      </c>
      <c r="T2314" s="11">
        <f ca="1">ROUND(IF(Lookup!G2314&gt;0,Lookup!G2314,VLOOKUP(Master!$B2314,Interpolate!$B$3:$T$2500,MATCH("M4-I",Interpolate!$B$2:$T$2,0),0)),3)</f>
        <v>18.350000000000001</v>
      </c>
      <c r="U2314" s="11">
        <f ca="1">ROUND(IF(Lookup!H2314&gt;0,Lookup!H2314,VLOOKUP(Master!$B2314,Interpolate!$B$3:$T$2500,MATCH("M5-I",Interpolate!$B$2:$T$2,0),0)),3)</f>
        <v>18.850000000000001</v>
      </c>
      <c r="V2314" s="11">
        <f ca="1">ROUND(IF(Lookup!I2314&gt;0,Lookup!I2314,VLOOKUP(Master!$B2314,Interpolate!$B$3:$T$2500,MATCH("M6-I",Interpolate!$B$2:$T$2,0),0)),3)</f>
        <v>19.2</v>
      </c>
      <c r="W2314" s="11">
        <f ca="1">ROUND(IF(Lookup!J2314&gt;0,Lookup!J2314,VLOOKUP(Master!$B2314,Interpolate!$B$3:$T$2500,MATCH("M7-I",Interpolate!$B$2:$T$2,0),0)),3)</f>
        <v>19.399999999999999</v>
      </c>
      <c r="Z2314" s="11"/>
      <c r="AA2314" s="6">
        <f ca="1">Lookup!S2314</f>
        <v>289579</v>
      </c>
      <c r="AB2314">
        <f t="shared" ca="1" si="294"/>
        <v>6.25E-2</v>
      </c>
      <c r="AC2314">
        <f t="shared" ca="1" si="289"/>
        <v>3.5714285714285712E-2</v>
      </c>
      <c r="AD2314">
        <f t="shared" ca="1" si="290"/>
        <v>1.6666666666666614E-2</v>
      </c>
    </row>
    <row r="2315" spans="2:30" x14ac:dyDescent="0.25">
      <c r="B2315" s="52">
        <v>41429</v>
      </c>
      <c r="C2315" s="6">
        <f t="shared" si="295"/>
        <v>2313</v>
      </c>
      <c r="D2315" s="13">
        <f>VLOOKUP($B2315,'Exp Dates'!$E$4:$K$400,MATCH("Days1M",'Exp Dates'!$E$2:$X$2,0),1)</f>
        <v>19</v>
      </c>
      <c r="E2315" s="12">
        <f>VLOOKUP($B2315,'Exp Dates'!$E$4:$K$400,MATCH("Trade Count",'Exp Dates'!$E$2:$X$2,0),1)-C2315+D2315-VLOOKUP($B2315,'Exp Dates'!$E$4:$K$400,MATCH("Trade Day Adj",'Exp Dates'!$E$2:$X$2,0),1)*IF($B2315&gt;VLOOKUP($B2315,'Exp Dates'!$E$4:$K$400,MATCH("Trade Day Adj Start",'Exp Dates'!$E$2:$X$2,0),1),1,0)</f>
        <v>11</v>
      </c>
      <c r="F2315" s="79">
        <f t="shared" si="291"/>
        <v>8</v>
      </c>
      <c r="G2315" s="79" t="str">
        <f>VLOOKUP($B2315,'Exp Dates'!$E$6:$U$400,MATCH("ExpMoYr",'Exp Dates'!$E$2:$U$2,0),1)</f>
        <v>Jun-2013</v>
      </c>
      <c r="H2315" s="11">
        <v>1</v>
      </c>
      <c r="I2315">
        <f>IF($I$1=0,(1/(1-91/360*VLOOKUP($B2314,'T-bills'!$B$4:$C$978,2,1)/100))^(($B2315-$B2314)/91)-1,0)</f>
        <v>1.2500718804542288E-6</v>
      </c>
      <c r="J2315" s="11">
        <v>16.27</v>
      </c>
      <c r="K2315" s="11">
        <v>17.260000000000002</v>
      </c>
      <c r="L2315" s="11">
        <f t="shared" si="288"/>
        <v>0.94264194669756651</v>
      </c>
      <c r="M2315" s="11">
        <v>18.579999999999998</v>
      </c>
      <c r="N2315" s="41">
        <v>1631.38</v>
      </c>
      <c r="O2315" s="11">
        <f t="shared" ca="1" si="292"/>
        <v>3.1799999999999997</v>
      </c>
      <c r="P2315" s="11">
        <f t="shared" ca="1" si="293"/>
        <v>6.211180124223592E-2</v>
      </c>
      <c r="Q2315" s="11">
        <f ca="1">ROUND(IF(Lookup!D2315&gt;0,Lookup!D2315,VLOOKUP(Master!$B2315,Interpolate!$B$3:$T$2500,MATCH("M1-I",Interpolate!$B$2:$T$2,0),0)),3)</f>
        <v>16.100000000000001</v>
      </c>
      <c r="R2315" s="11">
        <f ca="1">ROUND(IF(Lookup!E2315&gt;0,Lookup!E2315,VLOOKUP(Master!$B2315,Interpolate!$B$3:$T$2500,MATCH("M2-I",Interpolate!$B$2:$T$2,0),0)),3)</f>
        <v>17.100000000000001</v>
      </c>
      <c r="S2315" s="11">
        <f ca="1">ROUND(IF(Lookup!F2315&gt;0,Lookup!F2315,VLOOKUP(Master!$B2315,Interpolate!$B$3:$T$2500,MATCH("M3-I",Interpolate!$B$2:$T$2,0),0)),3)</f>
        <v>17.8</v>
      </c>
      <c r="T2315" s="11">
        <f ca="1">ROUND(IF(Lookup!G2315&gt;0,Lookup!G2315,VLOOKUP(Master!$B2315,Interpolate!$B$3:$T$2500,MATCH("M4-I",Interpolate!$B$2:$T$2,0),0)),3)</f>
        <v>18.399999999999999</v>
      </c>
      <c r="U2315" s="11">
        <f ca="1">ROUND(IF(Lookup!H2315&gt;0,Lookup!H2315,VLOOKUP(Master!$B2315,Interpolate!$B$3:$T$2500,MATCH("M5-I",Interpolate!$B$2:$T$2,0),0)),3)</f>
        <v>18.899999999999999</v>
      </c>
      <c r="V2315" s="11">
        <f ca="1">ROUND(IF(Lookup!I2315&gt;0,Lookup!I2315,VLOOKUP(Master!$B2315,Interpolate!$B$3:$T$2500,MATCH("M6-I",Interpolate!$B$2:$T$2,0),0)),3)</f>
        <v>19.25</v>
      </c>
      <c r="W2315" s="11">
        <f ca="1">ROUND(IF(Lookup!J2315&gt;0,Lookup!J2315,VLOOKUP(Master!$B2315,Interpolate!$B$3:$T$2500,MATCH("M7-I",Interpolate!$B$2:$T$2,0),0)),3)</f>
        <v>19.45</v>
      </c>
      <c r="Z2315" s="11"/>
      <c r="AA2315" s="6">
        <f ca="1">Lookup!S2315</f>
        <v>283088</v>
      </c>
      <c r="AB2315">
        <f t="shared" ca="1" si="294"/>
        <v>6.211180124223592E-2</v>
      </c>
      <c r="AC2315">
        <f t="shared" ca="1" si="289"/>
        <v>3.3333333333333298E-2</v>
      </c>
      <c r="AD2315">
        <f t="shared" ca="1" si="290"/>
        <v>1.6666666666666684E-2</v>
      </c>
    </row>
    <row r="2316" spans="2:30" x14ac:dyDescent="0.25">
      <c r="B2316" s="52">
        <v>41430</v>
      </c>
      <c r="C2316" s="6">
        <f t="shared" si="295"/>
        <v>2314</v>
      </c>
      <c r="D2316" s="13">
        <f>VLOOKUP($B2316,'Exp Dates'!$E$4:$K$400,MATCH("Days1M",'Exp Dates'!$E$2:$X$2,0),1)</f>
        <v>19</v>
      </c>
      <c r="E2316" s="12">
        <f>VLOOKUP($B2316,'Exp Dates'!$E$4:$K$400,MATCH("Trade Count",'Exp Dates'!$E$2:$X$2,0),1)-C2316+D2316-VLOOKUP($B2316,'Exp Dates'!$E$4:$K$400,MATCH("Trade Day Adj",'Exp Dates'!$E$2:$X$2,0),1)*IF($B2316&gt;VLOOKUP($B2316,'Exp Dates'!$E$4:$K$400,MATCH("Trade Day Adj Start",'Exp Dates'!$E$2:$X$2,0),1),1,0)</f>
        <v>10</v>
      </c>
      <c r="F2316" s="79">
        <f t="shared" si="291"/>
        <v>9</v>
      </c>
      <c r="G2316" s="79" t="str">
        <f>VLOOKUP($B2316,'Exp Dates'!$E$6:$U$400,MATCH("ExpMoYr",'Exp Dates'!$E$2:$U$2,0),1)</f>
        <v>Jun-2013</v>
      </c>
      <c r="H2316" s="11">
        <v>1</v>
      </c>
      <c r="I2316">
        <f>IF($I$1=0,(1/(1-91/360*VLOOKUP($B2315,'T-bills'!$B$4:$C$978,2,1)/100))^(($B2316-$B2315)/91)-1,0)</f>
        <v>1.2500718804542288E-6</v>
      </c>
      <c r="J2316" s="11">
        <v>17.5</v>
      </c>
      <c r="K2316" s="11">
        <v>18</v>
      </c>
      <c r="L2316" s="11">
        <f t="shared" si="288"/>
        <v>0.97222222222222221</v>
      </c>
      <c r="M2316" s="11">
        <v>19.12</v>
      </c>
      <c r="N2316" s="41">
        <v>1608.9</v>
      </c>
      <c r="O2316" s="11">
        <f t="shared" ca="1" si="292"/>
        <v>2.1499999999999986</v>
      </c>
      <c r="P2316" s="11">
        <f t="shared" ca="1" si="293"/>
        <v>3.8123167155425186E-2</v>
      </c>
      <c r="Q2316" s="11">
        <f ca="1">ROUND(IF(Lookup!D2316&gt;0,Lookup!D2316,VLOOKUP(Master!$B2316,Interpolate!$B$3:$T$2500,MATCH("M1-I",Interpolate!$B$2:$T$2,0),0)),3)</f>
        <v>17.05</v>
      </c>
      <c r="R2316" s="11">
        <f ca="1">ROUND(IF(Lookup!E2316&gt;0,Lookup!E2316,VLOOKUP(Master!$B2316,Interpolate!$B$3:$T$2500,MATCH("M2-I",Interpolate!$B$2:$T$2,0),0)),3)</f>
        <v>17.7</v>
      </c>
      <c r="S2316" s="11">
        <f ca="1">ROUND(IF(Lookup!F2316&gt;0,Lookup!F2316,VLOOKUP(Master!$B2316,Interpolate!$B$3:$T$2500,MATCH("M3-I",Interpolate!$B$2:$T$2,0),0)),3)</f>
        <v>18.25</v>
      </c>
      <c r="T2316" s="11">
        <f ca="1">ROUND(IF(Lookup!G2316&gt;0,Lookup!G2316,VLOOKUP(Master!$B2316,Interpolate!$B$3:$T$2500,MATCH("M4-I",Interpolate!$B$2:$T$2,0),0)),3)</f>
        <v>18.75</v>
      </c>
      <c r="U2316" s="11">
        <f ca="1">ROUND(IF(Lookup!H2316&gt;0,Lookup!H2316,VLOOKUP(Master!$B2316,Interpolate!$B$3:$T$2500,MATCH("M5-I",Interpolate!$B$2:$T$2,0),0)),3)</f>
        <v>19.149999999999999</v>
      </c>
      <c r="V2316" s="11">
        <f ca="1">ROUND(IF(Lookup!I2316&gt;0,Lookup!I2316,VLOOKUP(Master!$B2316,Interpolate!$B$3:$T$2500,MATCH("M6-I",Interpolate!$B$2:$T$2,0),0)),3)</f>
        <v>19.5</v>
      </c>
      <c r="W2316" s="11">
        <f ca="1">ROUND(IF(Lookup!J2316&gt;0,Lookup!J2316,VLOOKUP(Master!$B2316,Interpolate!$B$3:$T$2500,MATCH("M7-I",Interpolate!$B$2:$T$2,0),0)),3)</f>
        <v>19.649999999999999</v>
      </c>
      <c r="Z2316" s="11"/>
      <c r="AA2316" s="6">
        <f ca="1">Lookup!S2316</f>
        <v>283786</v>
      </c>
      <c r="AB2316">
        <f t="shared" ca="1" si="294"/>
        <v>3.8123167155425186E-2</v>
      </c>
      <c r="AC2316">
        <f t="shared" ca="1" si="289"/>
        <v>2.6190476190476226E-2</v>
      </c>
      <c r="AD2316">
        <f t="shared" ca="1" si="290"/>
        <v>1.4523809523809507E-2</v>
      </c>
    </row>
    <row r="2317" spans="2:30" x14ac:dyDescent="0.25">
      <c r="B2317" s="52">
        <v>41431</v>
      </c>
      <c r="C2317" s="6">
        <f t="shared" si="295"/>
        <v>2315</v>
      </c>
      <c r="D2317" s="13">
        <f>VLOOKUP($B2317,'Exp Dates'!$E$4:$K$400,MATCH("Days1M",'Exp Dates'!$E$2:$X$2,0),1)</f>
        <v>19</v>
      </c>
      <c r="E2317" s="12">
        <f>VLOOKUP($B2317,'Exp Dates'!$E$4:$K$400,MATCH("Trade Count",'Exp Dates'!$E$2:$X$2,0),1)-C2317+D2317-VLOOKUP($B2317,'Exp Dates'!$E$4:$K$400,MATCH("Trade Day Adj",'Exp Dates'!$E$2:$X$2,0),1)*IF($B2317&gt;VLOOKUP($B2317,'Exp Dates'!$E$4:$K$400,MATCH("Trade Day Adj Start",'Exp Dates'!$E$2:$X$2,0),1),1,0)</f>
        <v>9</v>
      </c>
      <c r="F2317" s="79">
        <f t="shared" si="291"/>
        <v>10</v>
      </c>
      <c r="G2317" s="79" t="str">
        <f>VLOOKUP($B2317,'Exp Dates'!$E$6:$U$400,MATCH("ExpMoYr",'Exp Dates'!$E$2:$U$2,0),1)</f>
        <v>Jun-2013</v>
      </c>
      <c r="H2317" s="11">
        <v>1</v>
      </c>
      <c r="I2317">
        <f>IF($I$1=0,(1/(1-91/360*VLOOKUP($B2316,'T-bills'!$B$4:$C$978,2,1)/100))^(($B2317-$B2316)/91)-1,0)</f>
        <v>1.2500718804542288E-6</v>
      </c>
      <c r="J2317" s="11">
        <v>16.63</v>
      </c>
      <c r="K2317" s="11">
        <v>17.55</v>
      </c>
      <c r="L2317" s="11">
        <f t="shared" si="288"/>
        <v>0.94757834757834747</v>
      </c>
      <c r="M2317" s="11">
        <v>18.8</v>
      </c>
      <c r="N2317" s="41">
        <v>1622.56</v>
      </c>
      <c r="O2317" s="11">
        <f t="shared" ca="1" si="292"/>
        <v>2.9200000000000017</v>
      </c>
      <c r="P2317" s="11">
        <f t="shared" ca="1" si="293"/>
        <v>4.229607250755274E-2</v>
      </c>
      <c r="Q2317" s="11">
        <f ca="1">ROUND(IF(Lookup!D2317&gt;0,Lookup!D2317,VLOOKUP(Master!$B2317,Interpolate!$B$3:$T$2500,MATCH("M1-I",Interpolate!$B$2:$T$2,0),0)),3)</f>
        <v>16.55</v>
      </c>
      <c r="R2317" s="11">
        <f ca="1">ROUND(IF(Lookup!E2317&gt;0,Lookup!E2317,VLOOKUP(Master!$B2317,Interpolate!$B$3:$T$2500,MATCH("M2-I",Interpolate!$B$2:$T$2,0),0)),3)</f>
        <v>17.25</v>
      </c>
      <c r="S2317" s="11">
        <f ca="1">ROUND(IF(Lookup!F2317&gt;0,Lookup!F2317,VLOOKUP(Master!$B2317,Interpolate!$B$3:$T$2500,MATCH("M3-I",Interpolate!$B$2:$T$2,0),0)),3)</f>
        <v>18</v>
      </c>
      <c r="T2317" s="11">
        <f ca="1">ROUND(IF(Lookup!G2317&gt;0,Lookup!G2317,VLOOKUP(Master!$B2317,Interpolate!$B$3:$T$2500,MATCH("M4-I",Interpolate!$B$2:$T$2,0),0)),3)</f>
        <v>18.55</v>
      </c>
      <c r="U2317" s="11">
        <f ca="1">ROUND(IF(Lookup!H2317&gt;0,Lookup!H2317,VLOOKUP(Master!$B2317,Interpolate!$B$3:$T$2500,MATCH("M5-I",Interpolate!$B$2:$T$2,0),0)),3)</f>
        <v>19.05</v>
      </c>
      <c r="V2317" s="11">
        <f ca="1">ROUND(IF(Lookup!I2317&gt;0,Lookup!I2317,VLOOKUP(Master!$B2317,Interpolate!$B$3:$T$2500,MATCH("M6-I",Interpolate!$B$2:$T$2,0),0)),3)</f>
        <v>19.399999999999999</v>
      </c>
      <c r="W2317" s="11">
        <f ca="1">ROUND(IF(Lookup!J2317&gt;0,Lookup!J2317,VLOOKUP(Master!$B2317,Interpolate!$B$3:$T$2500,MATCH("M7-I",Interpolate!$B$2:$T$2,0),0)),3)</f>
        <v>19.55</v>
      </c>
      <c r="Z2317" s="11"/>
      <c r="AA2317" s="6">
        <f ca="1">Lookup!S2317</f>
        <v>276273</v>
      </c>
      <c r="AB2317">
        <f t="shared" ca="1" si="294"/>
        <v>4.229607250755274E-2</v>
      </c>
      <c r="AC2317">
        <f t="shared" ca="1" si="289"/>
        <v>3.5714285714285712E-2</v>
      </c>
      <c r="AD2317">
        <f t="shared" ca="1" si="290"/>
        <v>1.5952380952380944E-2</v>
      </c>
    </row>
    <row r="2318" spans="2:30" x14ac:dyDescent="0.25">
      <c r="B2318" s="52">
        <v>41432</v>
      </c>
      <c r="C2318" s="6">
        <f t="shared" si="295"/>
        <v>2316</v>
      </c>
      <c r="D2318" s="13">
        <f>VLOOKUP($B2318,'Exp Dates'!$E$4:$K$400,MATCH("Days1M",'Exp Dates'!$E$2:$X$2,0),1)</f>
        <v>19</v>
      </c>
      <c r="E2318" s="12">
        <f>VLOOKUP($B2318,'Exp Dates'!$E$4:$K$400,MATCH("Trade Count",'Exp Dates'!$E$2:$X$2,0),1)-C2318+D2318-VLOOKUP($B2318,'Exp Dates'!$E$4:$K$400,MATCH("Trade Day Adj",'Exp Dates'!$E$2:$X$2,0),1)*IF($B2318&gt;VLOOKUP($B2318,'Exp Dates'!$E$4:$K$400,MATCH("Trade Day Adj Start",'Exp Dates'!$E$2:$X$2,0),1),1,0)</f>
        <v>8</v>
      </c>
      <c r="F2318" s="79">
        <f t="shared" si="291"/>
        <v>-8</v>
      </c>
      <c r="G2318" s="79" t="str">
        <f>VLOOKUP($B2318,'Exp Dates'!$E$6:$U$400,MATCH("ExpMoYr",'Exp Dates'!$E$2:$U$2,0),1)</f>
        <v>Jun-2013</v>
      </c>
      <c r="H2318" s="11">
        <v>1</v>
      </c>
      <c r="I2318">
        <f>IF($I$1=0,(1/(1-91/360*VLOOKUP($B2317,'T-bills'!$B$4:$C$978,2,1)/100))^(($B2318-$B2317)/91)-1,0)</f>
        <v>1.2500718804542288E-6</v>
      </c>
      <c r="J2318" s="11">
        <v>15.14</v>
      </c>
      <c r="K2318" s="11">
        <v>16.72</v>
      </c>
      <c r="L2318" s="11">
        <f t="shared" si="288"/>
        <v>0.9055023923444977</v>
      </c>
      <c r="M2318" s="11">
        <v>18.27</v>
      </c>
      <c r="N2318" s="41">
        <v>1643.38</v>
      </c>
      <c r="O2318" s="11">
        <f t="shared" ca="1" si="292"/>
        <v>4.3099999999999987</v>
      </c>
      <c r="P2318" s="11">
        <f t="shared" ca="1" si="293"/>
        <v>6.9620253164556889E-2</v>
      </c>
      <c r="Q2318" s="11">
        <f ca="1">ROUND(IF(Lookup!D2318&gt;0,Lookup!D2318,VLOOKUP(Master!$B2318,Interpolate!$B$3:$T$2500,MATCH("M1-I",Interpolate!$B$2:$T$2,0),0)),3)</f>
        <v>15.8</v>
      </c>
      <c r="R2318" s="11">
        <f ca="1">ROUND(IF(Lookup!E2318&gt;0,Lookup!E2318,VLOOKUP(Master!$B2318,Interpolate!$B$3:$T$2500,MATCH("M2-I",Interpolate!$B$2:$T$2,0),0)),3)</f>
        <v>16.899999999999999</v>
      </c>
      <c r="S2318" s="11">
        <f ca="1">ROUND(IF(Lookup!F2318&gt;0,Lookup!F2318,VLOOKUP(Master!$B2318,Interpolate!$B$3:$T$2500,MATCH("M3-I",Interpolate!$B$2:$T$2,0),0)),3)</f>
        <v>17.7</v>
      </c>
      <c r="T2318" s="11">
        <f ca="1">ROUND(IF(Lookup!G2318&gt;0,Lookup!G2318,VLOOKUP(Master!$B2318,Interpolate!$B$3:$T$2500,MATCH("M4-I",Interpolate!$B$2:$T$2,0),0)),3)</f>
        <v>18.350000000000001</v>
      </c>
      <c r="U2318" s="11">
        <f ca="1">ROUND(IF(Lookup!H2318&gt;0,Lookup!H2318,VLOOKUP(Master!$B2318,Interpolate!$B$3:$T$2500,MATCH("M5-I",Interpolate!$B$2:$T$2,0),0)),3)</f>
        <v>18.850000000000001</v>
      </c>
      <c r="V2318" s="11">
        <f ca="1">ROUND(IF(Lookup!I2318&gt;0,Lookup!I2318,VLOOKUP(Master!$B2318,Interpolate!$B$3:$T$2500,MATCH("M6-I",Interpolate!$B$2:$T$2,0),0)),3)</f>
        <v>19.25</v>
      </c>
      <c r="W2318" s="11">
        <f ca="1">ROUND(IF(Lookup!J2318&gt;0,Lookup!J2318,VLOOKUP(Master!$B2318,Interpolate!$B$3:$T$2500,MATCH("M7-I",Interpolate!$B$2:$T$2,0),0)),3)</f>
        <v>19.45</v>
      </c>
      <c r="Z2318" s="11"/>
      <c r="AA2318" s="6">
        <f ca="1">Lookup!S2318</f>
        <v>268475</v>
      </c>
      <c r="AB2318">
        <f t="shared" ca="1" si="294"/>
        <v>6.9620253164556889E-2</v>
      </c>
      <c r="AC2318">
        <f t="shared" ca="1" si="289"/>
        <v>3.8095238095238126E-2</v>
      </c>
      <c r="AD2318">
        <f t="shared" ca="1" si="290"/>
        <v>1.7619047619047579E-2</v>
      </c>
    </row>
    <row r="2319" spans="2:30" x14ac:dyDescent="0.25">
      <c r="B2319" s="52">
        <v>41435</v>
      </c>
      <c r="C2319" s="6">
        <f t="shared" si="295"/>
        <v>2317</v>
      </c>
      <c r="D2319" s="13">
        <f>VLOOKUP($B2319,'Exp Dates'!$E$4:$K$400,MATCH("Days1M",'Exp Dates'!$E$2:$X$2,0),1)</f>
        <v>19</v>
      </c>
      <c r="E2319" s="12">
        <f>VLOOKUP($B2319,'Exp Dates'!$E$4:$K$400,MATCH("Trade Count",'Exp Dates'!$E$2:$X$2,0),1)-C2319+D2319-VLOOKUP($B2319,'Exp Dates'!$E$4:$K$400,MATCH("Trade Day Adj",'Exp Dates'!$E$2:$X$2,0),1)*IF($B2319&gt;VLOOKUP($B2319,'Exp Dates'!$E$4:$K$400,MATCH("Trade Day Adj Start",'Exp Dates'!$E$2:$X$2,0),1),1,0)</f>
        <v>7</v>
      </c>
      <c r="F2319" s="79">
        <f t="shared" si="291"/>
        <v>-7</v>
      </c>
      <c r="G2319" s="79" t="str">
        <f>VLOOKUP($B2319,'Exp Dates'!$E$6:$U$400,MATCH("ExpMoYr",'Exp Dates'!$E$2:$U$2,0),1)</f>
        <v>Jun-2013</v>
      </c>
      <c r="H2319" s="11">
        <v>1</v>
      </c>
      <c r="I2319">
        <f>IF($I$1=0,(1/(1-91/360*VLOOKUP($B2318,'T-bills'!$B$4:$C$978,2,1)/100))^(($B2319-$B2318)/91)-1,0)</f>
        <v>3.7502203293904302E-6</v>
      </c>
      <c r="J2319" s="11">
        <v>15.44</v>
      </c>
      <c r="K2319" s="11">
        <v>16.73</v>
      </c>
      <c r="L2319" s="11">
        <f t="shared" si="288"/>
        <v>0.92289300657501494</v>
      </c>
      <c r="M2319" s="11">
        <v>18.16</v>
      </c>
      <c r="N2319" s="41">
        <v>1642.81</v>
      </c>
      <c r="O2319" s="11">
        <f t="shared" ca="1" si="292"/>
        <v>3.76</v>
      </c>
      <c r="P2319" s="11">
        <f t="shared" ca="1" si="293"/>
        <v>7.0512820512820484E-2</v>
      </c>
      <c r="Q2319" s="11">
        <f ca="1">ROUND(IF(Lookup!D2319&gt;0,Lookup!D2319,VLOOKUP(Master!$B2319,Interpolate!$B$3:$T$2500,MATCH("M1-I",Interpolate!$B$2:$T$2,0),0)),3)</f>
        <v>15.6</v>
      </c>
      <c r="R2319" s="11">
        <f ca="1">ROUND(IF(Lookup!E2319&gt;0,Lookup!E2319,VLOOKUP(Master!$B2319,Interpolate!$B$3:$T$2500,MATCH("M2-I",Interpolate!$B$2:$T$2,0),0)),3)</f>
        <v>16.7</v>
      </c>
      <c r="S2319" s="11">
        <f ca="1">ROUND(IF(Lookup!F2319&gt;0,Lookup!F2319,VLOOKUP(Master!$B2319,Interpolate!$B$3:$T$2500,MATCH("M3-I",Interpolate!$B$2:$T$2,0),0)),3)</f>
        <v>17.5</v>
      </c>
      <c r="T2319" s="11">
        <f ca="1">ROUND(IF(Lookup!G2319&gt;0,Lookup!G2319,VLOOKUP(Master!$B2319,Interpolate!$B$3:$T$2500,MATCH("M4-I",Interpolate!$B$2:$T$2,0),0)),3)</f>
        <v>18.100000000000001</v>
      </c>
      <c r="U2319" s="11">
        <f ca="1">ROUND(IF(Lookup!H2319&gt;0,Lookup!H2319,VLOOKUP(Master!$B2319,Interpolate!$B$3:$T$2500,MATCH("M5-I",Interpolate!$B$2:$T$2,0),0)),3)</f>
        <v>18.600000000000001</v>
      </c>
      <c r="V2319" s="11">
        <f ca="1">ROUND(IF(Lookup!I2319&gt;0,Lookup!I2319,VLOOKUP(Master!$B2319,Interpolate!$B$3:$T$2500,MATCH("M6-I",Interpolate!$B$2:$T$2,0),0)),3)</f>
        <v>19</v>
      </c>
      <c r="W2319" s="11">
        <f ca="1">ROUND(IF(Lookup!J2319&gt;0,Lookup!J2319,VLOOKUP(Master!$B2319,Interpolate!$B$3:$T$2500,MATCH("M7-I",Interpolate!$B$2:$T$2,0),0)),3)</f>
        <v>19.2</v>
      </c>
      <c r="Z2319" s="11"/>
      <c r="AA2319" s="6">
        <f ca="1">Lookup!S2319</f>
        <v>266199</v>
      </c>
      <c r="AB2319">
        <f t="shared" ca="1" si="294"/>
        <v>7.0512820512820484E-2</v>
      </c>
      <c r="AC2319">
        <f t="shared" ca="1" si="289"/>
        <v>3.8095238095238126E-2</v>
      </c>
      <c r="AD2319">
        <f t="shared" ca="1" si="290"/>
        <v>1.7619047619047579E-2</v>
      </c>
    </row>
    <row r="2320" spans="2:30" x14ac:dyDescent="0.25">
      <c r="B2320" s="52">
        <v>41436</v>
      </c>
      <c r="C2320" s="6">
        <f t="shared" si="295"/>
        <v>2318</v>
      </c>
      <c r="D2320" s="13">
        <f>VLOOKUP($B2320,'Exp Dates'!$E$4:$K$400,MATCH("Days1M",'Exp Dates'!$E$2:$X$2,0),1)</f>
        <v>19</v>
      </c>
      <c r="E2320" s="12">
        <f>VLOOKUP($B2320,'Exp Dates'!$E$4:$K$400,MATCH("Trade Count",'Exp Dates'!$E$2:$X$2,0),1)-C2320+D2320-VLOOKUP($B2320,'Exp Dates'!$E$4:$K$400,MATCH("Trade Day Adj",'Exp Dates'!$E$2:$X$2,0),1)*IF($B2320&gt;VLOOKUP($B2320,'Exp Dates'!$E$4:$K$400,MATCH("Trade Day Adj Start",'Exp Dates'!$E$2:$X$2,0),1),1,0)</f>
        <v>6</v>
      </c>
      <c r="F2320" s="79">
        <f t="shared" si="291"/>
        <v>-6</v>
      </c>
      <c r="G2320" s="79" t="str">
        <f>VLOOKUP($B2320,'Exp Dates'!$E$6:$U$400,MATCH("ExpMoYr",'Exp Dates'!$E$2:$U$2,0),1)</f>
        <v>Jun-2013</v>
      </c>
      <c r="H2320" s="11">
        <v>1</v>
      </c>
      <c r="I2320">
        <f>IF($I$1=0,(1/(1-91/360*VLOOKUP($B2319,'T-bills'!$B$4:$C$978,2,1)/100))^(($B2320-$B2319)/91)-1,0)</f>
        <v>1.2500718804542288E-6</v>
      </c>
      <c r="J2320" s="11">
        <v>17.07</v>
      </c>
      <c r="K2320" s="11">
        <v>17.91</v>
      </c>
      <c r="L2320" s="11">
        <f t="shared" si="288"/>
        <v>0.95309882747068675</v>
      </c>
      <c r="M2320" s="11">
        <v>19.12</v>
      </c>
      <c r="N2320" s="41">
        <v>1626.13</v>
      </c>
      <c r="O2320" s="11">
        <f t="shared" ca="1" si="292"/>
        <v>2.629999999999999</v>
      </c>
      <c r="P2320" s="11">
        <f t="shared" ca="1" si="293"/>
        <v>4.1420118343195478E-2</v>
      </c>
      <c r="Q2320" s="11">
        <f ca="1">ROUND(IF(Lookup!D2320&gt;0,Lookup!D2320,VLOOKUP(Master!$B2320,Interpolate!$B$3:$T$2500,MATCH("M1-I",Interpolate!$B$2:$T$2,0),0)),3)</f>
        <v>16.899999999999999</v>
      </c>
      <c r="R2320" s="11">
        <f ca="1">ROUND(IF(Lookup!E2320&gt;0,Lookup!E2320,VLOOKUP(Master!$B2320,Interpolate!$B$3:$T$2500,MATCH("M2-I",Interpolate!$B$2:$T$2,0),0)),3)</f>
        <v>17.600000000000001</v>
      </c>
      <c r="S2320" s="11">
        <f ca="1">ROUND(IF(Lookup!F2320&gt;0,Lookup!F2320,VLOOKUP(Master!$B2320,Interpolate!$B$3:$T$2500,MATCH("M3-I",Interpolate!$B$2:$T$2,0),0)),3)</f>
        <v>18.149999999999999</v>
      </c>
      <c r="T2320" s="11">
        <f ca="1">ROUND(IF(Lookup!G2320&gt;0,Lookup!G2320,VLOOKUP(Master!$B2320,Interpolate!$B$3:$T$2500,MATCH("M4-I",Interpolate!$B$2:$T$2,0),0)),3)</f>
        <v>18.75</v>
      </c>
      <c r="U2320" s="11">
        <f ca="1">ROUND(IF(Lookup!H2320&gt;0,Lookup!H2320,VLOOKUP(Master!$B2320,Interpolate!$B$3:$T$2500,MATCH("M5-I",Interpolate!$B$2:$T$2,0),0)),3)</f>
        <v>19.2</v>
      </c>
      <c r="V2320" s="11">
        <f ca="1">ROUND(IF(Lookup!I2320&gt;0,Lookup!I2320,VLOOKUP(Master!$B2320,Interpolate!$B$3:$T$2500,MATCH("M6-I",Interpolate!$B$2:$T$2,0),0)),3)</f>
        <v>19.5</v>
      </c>
      <c r="W2320" s="11">
        <f ca="1">ROUND(IF(Lookup!J2320&gt;0,Lookup!J2320,VLOOKUP(Master!$B2320,Interpolate!$B$3:$T$2500,MATCH("M7-I",Interpolate!$B$2:$T$2,0),0)),3)</f>
        <v>19.7</v>
      </c>
      <c r="Z2320" s="11"/>
      <c r="AA2320" s="6">
        <f ca="1">Lookup!S2320</f>
        <v>286698</v>
      </c>
      <c r="AB2320">
        <f t="shared" ca="1" si="294"/>
        <v>4.1420118343195478E-2</v>
      </c>
      <c r="AC2320">
        <f t="shared" ca="1" si="289"/>
        <v>2.6190476190476056E-2</v>
      </c>
      <c r="AD2320">
        <f t="shared" ca="1" si="290"/>
        <v>1.4999999999999991E-2</v>
      </c>
    </row>
    <row r="2321" spans="2:30" x14ac:dyDescent="0.25">
      <c r="B2321" s="52">
        <v>41437</v>
      </c>
      <c r="C2321" s="6">
        <f t="shared" si="295"/>
        <v>2319</v>
      </c>
      <c r="D2321" s="13">
        <f>VLOOKUP($B2321,'Exp Dates'!$E$4:$K$400,MATCH("Days1M",'Exp Dates'!$E$2:$X$2,0),1)</f>
        <v>19</v>
      </c>
      <c r="E2321" s="12">
        <f>VLOOKUP($B2321,'Exp Dates'!$E$4:$K$400,MATCH("Trade Count",'Exp Dates'!$E$2:$X$2,0),1)-C2321+D2321-VLOOKUP($B2321,'Exp Dates'!$E$4:$K$400,MATCH("Trade Day Adj",'Exp Dates'!$E$2:$X$2,0),1)*IF($B2321&gt;VLOOKUP($B2321,'Exp Dates'!$E$4:$K$400,MATCH("Trade Day Adj Start",'Exp Dates'!$E$2:$X$2,0),1),1,0)</f>
        <v>5</v>
      </c>
      <c r="F2321" s="79">
        <f t="shared" si="291"/>
        <v>-5</v>
      </c>
      <c r="G2321" s="79" t="str">
        <f>VLOOKUP($B2321,'Exp Dates'!$E$6:$U$400,MATCH("ExpMoYr",'Exp Dates'!$E$2:$U$2,0),1)</f>
        <v>Jun-2013</v>
      </c>
      <c r="H2321" s="11">
        <v>1</v>
      </c>
      <c r="I2321">
        <f>IF($I$1=0,(1/(1-91/360*VLOOKUP($B2320,'T-bills'!$B$4:$C$978,2,1)/100))^(($B2321-$B2320)/91)-1,0)</f>
        <v>1.2500718804542288E-6</v>
      </c>
      <c r="J2321" s="11">
        <v>18.59</v>
      </c>
      <c r="K2321" s="11">
        <v>19.07</v>
      </c>
      <c r="L2321" s="11">
        <f t="shared" si="288"/>
        <v>0.97482957524908231</v>
      </c>
      <c r="M2321" s="11">
        <v>19.97</v>
      </c>
      <c r="N2321" s="41">
        <v>1612.52</v>
      </c>
      <c r="O2321" s="11">
        <f t="shared" ca="1" si="292"/>
        <v>1.6600000000000001</v>
      </c>
      <c r="P2321" s="11">
        <f t="shared" ca="1" si="293"/>
        <v>1.6438356164383494E-2</v>
      </c>
      <c r="Q2321" s="11">
        <f ca="1">ROUND(IF(Lookup!D2321&gt;0,Lookup!D2321,VLOOKUP(Master!$B2321,Interpolate!$B$3:$T$2500,MATCH("M1-I",Interpolate!$B$2:$T$2,0),0)),3)</f>
        <v>18.25</v>
      </c>
      <c r="R2321" s="11">
        <f ca="1">ROUND(IF(Lookup!E2321&gt;0,Lookup!E2321,VLOOKUP(Master!$B2321,Interpolate!$B$3:$T$2500,MATCH("M2-I",Interpolate!$B$2:$T$2,0),0)),3)</f>
        <v>18.55</v>
      </c>
      <c r="S2321" s="11">
        <f ca="1">ROUND(IF(Lookup!F2321&gt;0,Lookup!F2321,VLOOKUP(Master!$B2321,Interpolate!$B$3:$T$2500,MATCH("M3-I",Interpolate!$B$2:$T$2,0),0)),3)</f>
        <v>18.8</v>
      </c>
      <c r="T2321" s="11">
        <f ca="1">ROUND(IF(Lookup!G2321&gt;0,Lookup!G2321,VLOOKUP(Master!$B2321,Interpolate!$B$3:$T$2500,MATCH("M4-I",Interpolate!$B$2:$T$2,0),0)),3)</f>
        <v>19.350000000000001</v>
      </c>
      <c r="U2321" s="11">
        <f ca="1">ROUND(IF(Lookup!H2321&gt;0,Lookup!H2321,VLOOKUP(Master!$B2321,Interpolate!$B$3:$T$2500,MATCH("M5-I",Interpolate!$B$2:$T$2,0),0)),3)</f>
        <v>19.75</v>
      </c>
      <c r="V2321" s="11">
        <f ca="1">ROUND(IF(Lookup!I2321&gt;0,Lookup!I2321,VLOOKUP(Master!$B2321,Interpolate!$B$3:$T$2500,MATCH("M6-I",Interpolate!$B$2:$T$2,0),0)),3)</f>
        <v>20.05</v>
      </c>
      <c r="W2321" s="11">
        <f ca="1">ROUND(IF(Lookup!J2321&gt;0,Lookup!J2321,VLOOKUP(Master!$B2321,Interpolate!$B$3:$T$2500,MATCH("M7-I",Interpolate!$B$2:$T$2,0),0)),3)</f>
        <v>20.25</v>
      </c>
      <c r="Z2321" s="11"/>
      <c r="AA2321" s="6">
        <f ca="1">Lookup!S2321</f>
        <v>263129</v>
      </c>
      <c r="AB2321">
        <f t="shared" ca="1" si="294"/>
        <v>1.6438356164383494E-2</v>
      </c>
      <c r="AC2321">
        <f t="shared" ca="1" si="289"/>
        <v>1.1904761904761904E-2</v>
      </c>
      <c r="AD2321">
        <f t="shared" ca="1" si="290"/>
        <v>1.4285714285714268E-2</v>
      </c>
    </row>
    <row r="2322" spans="2:30" x14ac:dyDescent="0.25">
      <c r="B2322" s="52">
        <v>41438</v>
      </c>
      <c r="C2322" s="6">
        <f t="shared" si="295"/>
        <v>2320</v>
      </c>
      <c r="D2322" s="13">
        <f>VLOOKUP($B2322,'Exp Dates'!$E$4:$K$400,MATCH("Days1M",'Exp Dates'!$E$2:$X$2,0),1)</f>
        <v>19</v>
      </c>
      <c r="E2322" s="12">
        <f>VLOOKUP($B2322,'Exp Dates'!$E$4:$K$400,MATCH("Trade Count",'Exp Dates'!$E$2:$X$2,0),1)-C2322+D2322-VLOOKUP($B2322,'Exp Dates'!$E$4:$K$400,MATCH("Trade Day Adj",'Exp Dates'!$E$2:$X$2,0),1)*IF($B2322&gt;VLOOKUP($B2322,'Exp Dates'!$E$4:$K$400,MATCH("Trade Day Adj Start",'Exp Dates'!$E$2:$X$2,0),1),1,0)</f>
        <v>4</v>
      </c>
      <c r="F2322" s="79">
        <f t="shared" si="291"/>
        <v>-4</v>
      </c>
      <c r="G2322" s="79" t="str">
        <f>VLOOKUP($B2322,'Exp Dates'!$E$6:$U$400,MATCH("ExpMoYr",'Exp Dates'!$E$2:$U$2,0),1)</f>
        <v>Jun-2013</v>
      </c>
      <c r="H2322" s="11">
        <v>1</v>
      </c>
      <c r="I2322">
        <f>IF($I$1=0,(1/(1-91/360*VLOOKUP($B2321,'T-bills'!$B$4:$C$978,2,1)/100))^(($B2322-$B2321)/91)-1,0)</f>
        <v>1.2500718804542288E-6</v>
      </c>
      <c r="J2322" s="11">
        <v>16.41</v>
      </c>
      <c r="K2322" s="11">
        <v>17.829999999999998</v>
      </c>
      <c r="L2322" s="11">
        <f t="shared" si="288"/>
        <v>0.92035894559730802</v>
      </c>
      <c r="M2322" s="11">
        <v>19.149999999999999</v>
      </c>
      <c r="N2322" s="41">
        <v>1636.36</v>
      </c>
      <c r="O2322" s="11">
        <f t="shared" ca="1" si="292"/>
        <v>3.4400000000000013</v>
      </c>
      <c r="P2322" s="11">
        <f t="shared" ca="1" si="293"/>
        <v>5.3571428571428381E-2</v>
      </c>
      <c r="Q2322" s="11">
        <f ca="1">ROUND(IF(Lookup!D2322&gt;0,Lookup!D2322,VLOOKUP(Master!$B2322,Interpolate!$B$3:$T$2500,MATCH("M1-I",Interpolate!$B$2:$T$2,0),0)),3)</f>
        <v>16.8</v>
      </c>
      <c r="R2322" s="11">
        <f ca="1">ROUND(IF(Lookup!E2322&gt;0,Lookup!E2322,VLOOKUP(Master!$B2322,Interpolate!$B$3:$T$2500,MATCH("M2-I",Interpolate!$B$2:$T$2,0),0)),3)</f>
        <v>17.7</v>
      </c>
      <c r="S2322" s="11">
        <f ca="1">ROUND(IF(Lookup!F2322&gt;0,Lookup!F2322,VLOOKUP(Master!$B2322,Interpolate!$B$3:$T$2500,MATCH("M3-I",Interpolate!$B$2:$T$2,0),0)),3)</f>
        <v>18.45</v>
      </c>
      <c r="T2322" s="11">
        <f ca="1">ROUND(IF(Lookup!G2322&gt;0,Lookup!G2322,VLOOKUP(Master!$B2322,Interpolate!$B$3:$T$2500,MATCH("M4-I",Interpolate!$B$2:$T$2,0),0)),3)</f>
        <v>18.95</v>
      </c>
      <c r="U2322" s="11">
        <f ca="1">ROUND(IF(Lookup!H2322&gt;0,Lookup!H2322,VLOOKUP(Master!$B2322,Interpolate!$B$3:$T$2500,MATCH("M5-I",Interpolate!$B$2:$T$2,0),0)),3)</f>
        <v>19.399999999999999</v>
      </c>
      <c r="V2322" s="11">
        <f ca="1">ROUND(IF(Lookup!I2322&gt;0,Lookup!I2322,VLOOKUP(Master!$B2322,Interpolate!$B$3:$T$2500,MATCH("M6-I",Interpolate!$B$2:$T$2,0),0)),3)</f>
        <v>19.649999999999999</v>
      </c>
      <c r="W2322" s="11">
        <f ca="1">ROUND(IF(Lookup!J2322&gt;0,Lookup!J2322,VLOOKUP(Master!$B2322,Interpolate!$B$3:$T$2500,MATCH("M7-I",Interpolate!$B$2:$T$2,0),0)),3)</f>
        <v>19.850000000000001</v>
      </c>
      <c r="Z2322" s="11"/>
      <c r="AA2322" s="6">
        <f ca="1">Lookup!S2322</f>
        <v>246155</v>
      </c>
      <c r="AB2322">
        <f t="shared" ca="1" si="294"/>
        <v>5.3571428571428381E-2</v>
      </c>
      <c r="AC2322">
        <f t="shared" ca="1" si="289"/>
        <v>3.5714285714285712E-2</v>
      </c>
      <c r="AD2322">
        <f t="shared" ca="1" si="290"/>
        <v>1.4047619047619078E-2</v>
      </c>
    </row>
    <row r="2323" spans="2:30" x14ac:dyDescent="0.25">
      <c r="B2323" s="52">
        <v>41439</v>
      </c>
      <c r="C2323" s="6">
        <f t="shared" si="295"/>
        <v>2321</v>
      </c>
      <c r="D2323" s="13">
        <f>VLOOKUP($B2323,'Exp Dates'!$E$4:$K$400,MATCH("Days1M",'Exp Dates'!$E$2:$X$2,0),1)</f>
        <v>19</v>
      </c>
      <c r="E2323" s="12">
        <f>VLOOKUP($B2323,'Exp Dates'!$E$4:$K$400,MATCH("Trade Count",'Exp Dates'!$E$2:$X$2,0),1)-C2323+D2323-VLOOKUP($B2323,'Exp Dates'!$E$4:$K$400,MATCH("Trade Day Adj",'Exp Dates'!$E$2:$X$2,0),1)*IF($B2323&gt;VLOOKUP($B2323,'Exp Dates'!$E$4:$K$400,MATCH("Trade Day Adj Start",'Exp Dates'!$E$2:$X$2,0),1),1,0)</f>
        <v>3</v>
      </c>
      <c r="F2323" s="79">
        <f t="shared" si="291"/>
        <v>-3</v>
      </c>
      <c r="G2323" s="79" t="str">
        <f>VLOOKUP($B2323,'Exp Dates'!$E$6:$U$400,MATCH("ExpMoYr",'Exp Dates'!$E$2:$U$2,0),1)</f>
        <v>Jun-2013</v>
      </c>
      <c r="H2323" s="11">
        <v>1</v>
      </c>
      <c r="I2323">
        <f>IF($I$1=0,(1/(1-91/360*VLOOKUP($B2322,'T-bills'!$B$4:$C$978,2,1)/100))^(($B2323-$B2322)/91)-1,0)</f>
        <v>1.2500718804542288E-6</v>
      </c>
      <c r="J2323" s="11">
        <v>17.149999999999999</v>
      </c>
      <c r="K2323" s="11">
        <v>18.3</v>
      </c>
      <c r="L2323" s="11">
        <f t="shared" si="288"/>
        <v>0.93715846994535512</v>
      </c>
      <c r="M2323" s="11">
        <v>19.46</v>
      </c>
      <c r="N2323" s="41">
        <v>1626.73</v>
      </c>
      <c r="O2323" s="11">
        <f t="shared" ca="1" si="292"/>
        <v>3.2000000000000028</v>
      </c>
      <c r="P2323" s="11">
        <f t="shared" ca="1" si="293"/>
        <v>4.2735042735042805E-2</v>
      </c>
      <c r="Q2323" s="11">
        <f ca="1">ROUND(IF(Lookup!D2323&gt;0,Lookup!D2323,VLOOKUP(Master!$B2323,Interpolate!$B$3:$T$2500,MATCH("M1-I",Interpolate!$B$2:$T$2,0),0)),3)</f>
        <v>17.55</v>
      </c>
      <c r="R2323" s="11">
        <f ca="1">ROUND(IF(Lookup!E2323&gt;0,Lookup!E2323,VLOOKUP(Master!$B2323,Interpolate!$B$3:$T$2500,MATCH("M2-I",Interpolate!$B$2:$T$2,0),0)),3)</f>
        <v>18.3</v>
      </c>
      <c r="S2323" s="11">
        <f ca="1">ROUND(IF(Lookup!F2323&gt;0,Lookup!F2323,VLOOKUP(Master!$B2323,Interpolate!$B$3:$T$2500,MATCH("M3-I",Interpolate!$B$2:$T$2,0),0)),3)</f>
        <v>18.899999999999999</v>
      </c>
      <c r="T2323" s="11">
        <f ca="1">ROUND(IF(Lookup!G2323&gt;0,Lookup!G2323,VLOOKUP(Master!$B2323,Interpolate!$B$3:$T$2500,MATCH("M4-I",Interpolate!$B$2:$T$2,0),0)),3)</f>
        <v>19.399999999999999</v>
      </c>
      <c r="U2323" s="11">
        <f ca="1">ROUND(IF(Lookup!H2323&gt;0,Lookup!H2323,VLOOKUP(Master!$B2323,Interpolate!$B$3:$T$2500,MATCH("M5-I",Interpolate!$B$2:$T$2,0),0)),3)</f>
        <v>19.850000000000001</v>
      </c>
      <c r="V2323" s="11">
        <f ca="1">ROUND(IF(Lookup!I2323&gt;0,Lookup!I2323,VLOOKUP(Master!$B2323,Interpolate!$B$3:$T$2500,MATCH("M6-I",Interpolate!$B$2:$T$2,0),0)),3)</f>
        <v>20.149999999999999</v>
      </c>
      <c r="W2323" s="11">
        <f ca="1">ROUND(IF(Lookup!J2323&gt;0,Lookup!J2323,VLOOKUP(Master!$B2323,Interpolate!$B$3:$T$2500,MATCH("M7-I",Interpolate!$B$2:$T$2,0),0)),3)</f>
        <v>20.350000000000001</v>
      </c>
      <c r="Z2323" s="11"/>
      <c r="AA2323" s="6">
        <f ca="1">Lookup!S2323</f>
        <v>237672</v>
      </c>
      <c r="AB2323">
        <f t="shared" ca="1" si="294"/>
        <v>4.2735042735042805E-2</v>
      </c>
      <c r="AC2323">
        <f t="shared" ca="1" si="289"/>
        <v>2.857142857142847E-2</v>
      </c>
      <c r="AD2323">
        <f t="shared" ca="1" si="290"/>
        <v>1.5000000000000027E-2</v>
      </c>
    </row>
    <row r="2324" spans="2:30" x14ac:dyDescent="0.25">
      <c r="B2324" s="52">
        <v>41442</v>
      </c>
      <c r="C2324" s="6">
        <f t="shared" si="295"/>
        <v>2322</v>
      </c>
      <c r="D2324" s="13">
        <f>VLOOKUP($B2324,'Exp Dates'!$E$4:$K$400,MATCH("Days1M",'Exp Dates'!$E$2:$X$2,0),1)</f>
        <v>19</v>
      </c>
      <c r="E2324" s="12">
        <f>VLOOKUP($B2324,'Exp Dates'!$E$4:$K$400,MATCH("Trade Count",'Exp Dates'!$E$2:$X$2,0),1)-C2324+D2324-VLOOKUP($B2324,'Exp Dates'!$E$4:$K$400,MATCH("Trade Day Adj",'Exp Dates'!$E$2:$X$2,0),1)*IF($B2324&gt;VLOOKUP($B2324,'Exp Dates'!$E$4:$K$400,MATCH("Trade Day Adj Start",'Exp Dates'!$E$2:$X$2,0),1),1,0)</f>
        <v>2</v>
      </c>
      <c r="F2324" s="79">
        <f t="shared" si="291"/>
        <v>-2</v>
      </c>
      <c r="G2324" s="79" t="str">
        <f>VLOOKUP($B2324,'Exp Dates'!$E$6:$U$400,MATCH("ExpMoYr",'Exp Dates'!$E$2:$U$2,0),1)</f>
        <v>Jun-2013</v>
      </c>
      <c r="H2324" s="11">
        <v>1</v>
      </c>
      <c r="I2324">
        <f>IF($I$1=0,(1/(1-91/360*VLOOKUP($B2323,'T-bills'!$B$4:$C$978,2,1)/100))^(($B2324-$B2323)/91)-1,0)</f>
        <v>3.7502203293904302E-6</v>
      </c>
      <c r="J2324" s="11">
        <v>16.8</v>
      </c>
      <c r="K2324" s="11">
        <v>17.989999999999998</v>
      </c>
      <c r="L2324" s="11">
        <f t="shared" si="288"/>
        <v>0.93385214007782114</v>
      </c>
      <c r="M2324" s="11">
        <v>19.2</v>
      </c>
      <c r="N2324" s="41">
        <v>1639.04</v>
      </c>
      <c r="O2324" s="11">
        <f t="shared" ca="1" si="292"/>
        <v>3.3999999999999986</v>
      </c>
      <c r="P2324" s="11">
        <f t="shared" ca="1" si="293"/>
        <v>5.0147492625368884E-2</v>
      </c>
      <c r="Q2324" s="11">
        <f ca="1">ROUND(IF(Lookup!D2324&gt;0,Lookup!D2324,VLOOKUP(Master!$B2324,Interpolate!$B$3:$T$2500,MATCH("M1-I",Interpolate!$B$2:$T$2,0),0)),3)</f>
        <v>16.95</v>
      </c>
      <c r="R2324" s="11">
        <f ca="1">ROUND(IF(Lookup!E2324&gt;0,Lookup!E2324,VLOOKUP(Master!$B2324,Interpolate!$B$3:$T$2500,MATCH("M2-I",Interpolate!$B$2:$T$2,0),0)),3)</f>
        <v>17.8</v>
      </c>
      <c r="S2324" s="11">
        <f ca="1">ROUND(IF(Lookup!F2324&gt;0,Lookup!F2324,VLOOKUP(Master!$B2324,Interpolate!$B$3:$T$2500,MATCH("M3-I",Interpolate!$B$2:$T$2,0),0)),3)</f>
        <v>18.55</v>
      </c>
      <c r="T2324" s="11">
        <f ca="1">ROUND(IF(Lookup!G2324&gt;0,Lookup!G2324,VLOOKUP(Master!$B2324,Interpolate!$B$3:$T$2500,MATCH("M4-I",Interpolate!$B$2:$T$2,0),0)),3)</f>
        <v>19.100000000000001</v>
      </c>
      <c r="U2324" s="11">
        <f ca="1">ROUND(IF(Lookup!H2324&gt;0,Lookup!H2324,VLOOKUP(Master!$B2324,Interpolate!$B$3:$T$2500,MATCH("M5-I",Interpolate!$B$2:$T$2,0),0)),3)</f>
        <v>19.600000000000001</v>
      </c>
      <c r="V2324" s="11">
        <f ca="1">ROUND(IF(Lookup!I2324&gt;0,Lookup!I2324,VLOOKUP(Master!$B2324,Interpolate!$B$3:$T$2500,MATCH("M6-I",Interpolate!$B$2:$T$2,0),0)),3)</f>
        <v>19.95</v>
      </c>
      <c r="W2324" s="11">
        <f ca="1">ROUND(IF(Lookup!J2324&gt;0,Lookup!J2324,VLOOKUP(Master!$B2324,Interpolate!$B$3:$T$2500,MATCH("M7-I",Interpolate!$B$2:$T$2,0),0)),3)</f>
        <v>20.2</v>
      </c>
      <c r="Z2324" s="11"/>
      <c r="AA2324" s="6">
        <f ca="1">Lookup!S2324</f>
        <v>242008</v>
      </c>
      <c r="AB2324">
        <f t="shared" ca="1" si="294"/>
        <v>5.0147492625368884E-2</v>
      </c>
      <c r="AC2324">
        <f t="shared" ca="1" si="289"/>
        <v>3.5714285714285712E-2</v>
      </c>
      <c r="AD2324">
        <f t="shared" ca="1" si="290"/>
        <v>1.7380952380952341E-2</v>
      </c>
    </row>
    <row r="2325" spans="2:30" x14ac:dyDescent="0.25">
      <c r="B2325" s="52">
        <v>41443</v>
      </c>
      <c r="C2325" s="6">
        <f t="shared" si="295"/>
        <v>2323</v>
      </c>
      <c r="D2325" s="13">
        <f>VLOOKUP($B2325,'Exp Dates'!$E$4:$K$400,MATCH("Days1M",'Exp Dates'!$E$2:$X$2,0),1)</f>
        <v>19</v>
      </c>
      <c r="E2325" s="12">
        <f>VLOOKUP($B2325,'Exp Dates'!$E$4:$K$400,MATCH("Trade Count",'Exp Dates'!$E$2:$X$2,0),1)-C2325+D2325-VLOOKUP($B2325,'Exp Dates'!$E$4:$K$400,MATCH("Trade Day Adj",'Exp Dates'!$E$2:$X$2,0),1)*IF($B2325&gt;VLOOKUP($B2325,'Exp Dates'!$E$4:$K$400,MATCH("Trade Day Adj Start",'Exp Dates'!$E$2:$X$2,0),1),1,0)</f>
        <v>1</v>
      </c>
      <c r="F2325" s="79">
        <f t="shared" si="291"/>
        <v>-1</v>
      </c>
      <c r="G2325" s="79" t="str">
        <f>VLOOKUP($B2325,'Exp Dates'!$E$6:$U$400,MATCH("ExpMoYr",'Exp Dates'!$E$2:$U$2,0),1)</f>
        <v>Jun-2013</v>
      </c>
      <c r="H2325" s="11">
        <v>1</v>
      </c>
      <c r="I2325">
        <f>IF($I$1=0,(1/(1-91/360*VLOOKUP($B2324,'T-bills'!$B$4:$C$978,2,1)/100))^(($B2325-$B2324)/91)-1,0)</f>
        <v>1.2500718804542288E-6</v>
      </c>
      <c r="J2325" s="11">
        <v>16.61</v>
      </c>
      <c r="K2325" s="11">
        <v>17.75</v>
      </c>
      <c r="L2325" s="11">
        <f t="shared" si="288"/>
        <v>0.9357746478873239</v>
      </c>
      <c r="M2325" s="11">
        <v>18.940000000000001</v>
      </c>
      <c r="N2325" s="41">
        <v>1651.81</v>
      </c>
      <c r="O2325" s="11">
        <f t="shared" ca="1" si="292"/>
        <v>3.59</v>
      </c>
      <c r="P2325" s="11">
        <f t="shared" ca="1" si="293"/>
        <v>5.0595238095237915E-2</v>
      </c>
      <c r="Q2325" s="11">
        <f ca="1">ROUND(IF(Lookup!D2325&gt;0,Lookup!D2325,VLOOKUP(Master!$B2325,Interpolate!$B$3:$T$2500,MATCH("M1-I",Interpolate!$B$2:$T$2,0),0)),3)</f>
        <v>16.8</v>
      </c>
      <c r="R2325" s="11">
        <f ca="1">ROUND(IF(Lookup!E2325&gt;0,Lookup!E2325,VLOOKUP(Master!$B2325,Interpolate!$B$3:$T$2500,MATCH("M2-I",Interpolate!$B$2:$T$2,0),0)),3)</f>
        <v>17.649999999999999</v>
      </c>
      <c r="S2325" s="11">
        <f ca="1">ROUND(IF(Lookup!F2325&gt;0,Lookup!F2325,VLOOKUP(Master!$B2325,Interpolate!$B$3:$T$2500,MATCH("M3-I",Interpolate!$B$2:$T$2,0),0)),3)</f>
        <v>18.350000000000001</v>
      </c>
      <c r="T2325" s="11">
        <f ca="1">ROUND(IF(Lookup!G2325&gt;0,Lookup!G2325,VLOOKUP(Master!$B2325,Interpolate!$B$3:$T$2500,MATCH("M4-I",Interpolate!$B$2:$T$2,0),0)),3)</f>
        <v>19</v>
      </c>
      <c r="U2325" s="11">
        <f ca="1">ROUND(IF(Lookup!H2325&gt;0,Lookup!H2325,VLOOKUP(Master!$B2325,Interpolate!$B$3:$T$2500,MATCH("M5-I",Interpolate!$B$2:$T$2,0),0)),3)</f>
        <v>19.55</v>
      </c>
      <c r="V2325" s="11">
        <f ca="1">ROUND(IF(Lookup!I2325&gt;0,Lookup!I2325,VLOOKUP(Master!$B2325,Interpolate!$B$3:$T$2500,MATCH("M6-I",Interpolate!$B$2:$T$2,0),0)),3)</f>
        <v>19.899999999999999</v>
      </c>
      <c r="W2325" s="11">
        <f ca="1">ROUND(IF(Lookup!J2325&gt;0,Lookup!J2325,VLOOKUP(Master!$B2325,Interpolate!$B$3:$T$2500,MATCH("M7-I",Interpolate!$B$2:$T$2,0),0)),3)</f>
        <v>20.2</v>
      </c>
      <c r="Z2325" s="11"/>
      <c r="AA2325" s="6">
        <f ca="1">Lookup!S2325</f>
        <v>250798</v>
      </c>
      <c r="AB2325">
        <f t="shared" ca="1" si="294"/>
        <v>5.0595238095237915E-2</v>
      </c>
      <c r="AC2325">
        <f t="shared" ca="1" si="289"/>
        <v>3.3333333333333472E-2</v>
      </c>
      <c r="AD2325">
        <f t="shared" ca="1" si="290"/>
        <v>1.8809523809523786E-2</v>
      </c>
    </row>
    <row r="2326" spans="2:30" x14ac:dyDescent="0.25">
      <c r="B2326" s="52">
        <v>41444</v>
      </c>
      <c r="C2326" s="6">
        <f t="shared" si="295"/>
        <v>2324</v>
      </c>
      <c r="D2326" s="13">
        <f>VLOOKUP($B2326,'Exp Dates'!$E$4:$K$400,MATCH("Days1M",'Exp Dates'!$E$2:$X$2,0),1)</f>
        <v>19</v>
      </c>
      <c r="E2326" s="12">
        <f>VLOOKUP($B2326,'Exp Dates'!$E$4:$K$400,MATCH("Trade Count",'Exp Dates'!$E$2:$X$2,0),1)-C2326+D2326-VLOOKUP($B2326,'Exp Dates'!$E$4:$K$400,MATCH("Trade Day Adj",'Exp Dates'!$E$2:$X$2,0),1)*IF($B2326&gt;VLOOKUP($B2326,'Exp Dates'!$E$4:$K$400,MATCH("Trade Day Adj Start",'Exp Dates'!$E$2:$X$2,0),1),1,0)</f>
        <v>19</v>
      </c>
      <c r="F2326" s="79">
        <f t="shared" si="291"/>
        <v>0</v>
      </c>
      <c r="G2326" s="79" t="str">
        <f>VLOOKUP($B2326,'Exp Dates'!$E$6:$U$400,MATCH("ExpMoYr",'Exp Dates'!$E$2:$U$2,0),1)</f>
        <v>Jul-2013</v>
      </c>
      <c r="H2326" s="11">
        <v>1</v>
      </c>
      <c r="I2326">
        <f>IF($I$1=0,(1/(1-91/360*VLOOKUP($B2325,'T-bills'!$B$4:$C$978,2,1)/100))^(($B2326-$B2325)/91)-1,0)</f>
        <v>1.2500718804542288E-6</v>
      </c>
      <c r="J2326" s="11">
        <v>16.64</v>
      </c>
      <c r="K2326" s="11">
        <v>17.78</v>
      </c>
      <c r="L2326" s="11">
        <f t="shared" si="288"/>
        <v>0.93588301462317203</v>
      </c>
      <c r="M2326" s="11">
        <v>19.02</v>
      </c>
      <c r="N2326" s="41">
        <v>1628.93</v>
      </c>
      <c r="O2326" s="11">
        <f t="shared" ca="1" si="292"/>
        <v>4.3599999999999994</v>
      </c>
      <c r="P2326" s="11">
        <f t="shared" ca="1" si="293"/>
        <v>4.5584045584045718E-2</v>
      </c>
      <c r="Q2326" s="11">
        <f ca="1">ROUND(IF(Lookup!D2326&gt;0,Lookup!D2326,VLOOKUP(Master!$B2326,Interpolate!$B$3:$T$2500,MATCH("M1-I",Interpolate!$B$2:$T$2,0),0)),3)</f>
        <v>17.55</v>
      </c>
      <c r="R2326" s="11">
        <f ca="1">ROUND(IF(Lookup!E2326&gt;0,Lookup!E2326,VLOOKUP(Master!$B2326,Interpolate!$B$3:$T$2500,MATCH("M2-I",Interpolate!$B$2:$T$2,0),0)),3)</f>
        <v>18.350000000000001</v>
      </c>
      <c r="S2326" s="11">
        <f ca="1">ROUND(IF(Lookup!F2326&gt;0,Lookup!F2326,VLOOKUP(Master!$B2326,Interpolate!$B$3:$T$2500,MATCH("M3-I",Interpolate!$B$2:$T$2,0),0)),3)</f>
        <v>19.05</v>
      </c>
      <c r="T2326" s="11">
        <f ca="1">ROUND(IF(Lookup!G2326&gt;0,Lookup!G2326,VLOOKUP(Master!$B2326,Interpolate!$B$3:$T$2500,MATCH("M4-I",Interpolate!$B$2:$T$2,0),0)),3)</f>
        <v>19.55</v>
      </c>
      <c r="U2326" s="11">
        <f ca="1">ROUND(IF(Lookup!H2326&gt;0,Lookup!H2326,VLOOKUP(Master!$B2326,Interpolate!$B$3:$T$2500,MATCH("M5-I",Interpolate!$B$2:$T$2,0),0)),3)</f>
        <v>20</v>
      </c>
      <c r="V2326" s="11">
        <f ca="1">ROUND(IF(Lookup!I2326&gt;0,Lookup!I2326,VLOOKUP(Master!$B2326,Interpolate!$B$3:$T$2500,MATCH("M6-I",Interpolate!$B$2:$T$2,0),0)),3)</f>
        <v>20.149999999999999</v>
      </c>
      <c r="W2326" s="11">
        <f ca="1">ROUND(IF(Lookup!J2326&gt;0,Lookup!J2326,VLOOKUP(Master!$B2326,Interpolate!$B$3:$T$2500,MATCH("M7-I",Interpolate!$B$2:$T$2,0),0)),3)</f>
        <v>21</v>
      </c>
      <c r="Z2326" s="11"/>
      <c r="AA2326" s="6">
        <f ca="1">Lookup!S2326</f>
        <v>247429</v>
      </c>
      <c r="AB2326">
        <f t="shared" ca="1" si="294"/>
        <v>4.5584045584045718E-2</v>
      </c>
      <c r="AC2326">
        <f t="shared" ca="1" si="289"/>
        <v>3.3333333333333298E-2</v>
      </c>
      <c r="AD2326">
        <f t="shared" ca="1" si="290"/>
        <v>2.1428571428571408E-2</v>
      </c>
    </row>
    <row r="2327" spans="2:30" x14ac:dyDescent="0.25">
      <c r="B2327" s="52">
        <v>41445</v>
      </c>
      <c r="C2327" s="6">
        <f t="shared" si="295"/>
        <v>2325</v>
      </c>
      <c r="D2327" s="13">
        <f>VLOOKUP($B2327,'Exp Dates'!$E$4:$K$400,MATCH("Days1M",'Exp Dates'!$E$2:$X$2,0),1)</f>
        <v>19</v>
      </c>
      <c r="E2327" s="12">
        <f>VLOOKUP($B2327,'Exp Dates'!$E$4:$K$400,MATCH("Trade Count",'Exp Dates'!$E$2:$X$2,0),1)-C2327+D2327-VLOOKUP($B2327,'Exp Dates'!$E$4:$K$400,MATCH("Trade Day Adj",'Exp Dates'!$E$2:$X$2,0),1)*IF($B2327&gt;VLOOKUP($B2327,'Exp Dates'!$E$4:$K$400,MATCH("Trade Day Adj Start",'Exp Dates'!$E$2:$X$2,0),1),1,0)</f>
        <v>18</v>
      </c>
      <c r="F2327" s="79">
        <f t="shared" si="291"/>
        <v>1</v>
      </c>
      <c r="G2327" s="79" t="str">
        <f>VLOOKUP($B2327,'Exp Dates'!$E$6:$U$400,MATCH("ExpMoYr",'Exp Dates'!$E$2:$U$2,0),1)</f>
        <v>Jul-2013</v>
      </c>
      <c r="H2327" s="11">
        <v>1</v>
      </c>
      <c r="I2327">
        <f>IF($I$1=0,(1/(1-91/360*VLOOKUP($B2326,'T-bills'!$B$4:$C$978,2,1)/100))^(($B2327-$B2326)/91)-1,0)</f>
        <v>1.2500718804542288E-6</v>
      </c>
      <c r="J2327" s="11">
        <v>20.49</v>
      </c>
      <c r="K2327" s="11">
        <v>20.34</v>
      </c>
      <c r="L2327" s="11">
        <f t="shared" si="288"/>
        <v>1.0073746312684364</v>
      </c>
      <c r="M2327" s="11">
        <v>20.68</v>
      </c>
      <c r="N2327" s="41">
        <v>1588.19</v>
      </c>
      <c r="O2327" s="11">
        <f t="shared" ca="1" si="292"/>
        <v>1.0600000000000023</v>
      </c>
      <c r="P2327" s="11">
        <f t="shared" ca="1" si="293"/>
        <v>-1.0178117048346036E-2</v>
      </c>
      <c r="Q2327" s="11">
        <f ca="1">ROUND(IF(Lookup!D2327&gt;0,Lookup!D2327,VLOOKUP(Master!$B2327,Interpolate!$B$3:$T$2500,MATCH("M1-I",Interpolate!$B$2:$T$2,0),0)),3)</f>
        <v>19.649999999999999</v>
      </c>
      <c r="R2327" s="11">
        <f ca="1">ROUND(IF(Lookup!E2327&gt;0,Lookup!E2327,VLOOKUP(Master!$B2327,Interpolate!$B$3:$T$2500,MATCH("M2-I",Interpolate!$B$2:$T$2,0),0)),3)</f>
        <v>19.45</v>
      </c>
      <c r="S2327" s="11">
        <f ca="1">ROUND(IF(Lookup!F2327&gt;0,Lookup!F2327,VLOOKUP(Master!$B2327,Interpolate!$B$3:$T$2500,MATCH("M3-I",Interpolate!$B$2:$T$2,0),0)),3)</f>
        <v>20.05</v>
      </c>
      <c r="T2327" s="11">
        <f ca="1">ROUND(IF(Lookup!G2327&gt;0,Lookup!G2327,VLOOKUP(Master!$B2327,Interpolate!$B$3:$T$2500,MATCH("M4-I",Interpolate!$B$2:$T$2,0),0)),3)</f>
        <v>20.399999999999999</v>
      </c>
      <c r="U2327" s="11">
        <f ca="1">ROUND(IF(Lookup!H2327&gt;0,Lookup!H2327,VLOOKUP(Master!$B2327,Interpolate!$B$3:$T$2500,MATCH("M5-I",Interpolate!$B$2:$T$2,0),0)),3)</f>
        <v>20.65</v>
      </c>
      <c r="V2327" s="11">
        <f ca="1">ROUND(IF(Lookup!I2327&gt;0,Lookup!I2327,VLOOKUP(Master!$B2327,Interpolate!$B$3:$T$2500,MATCH("M6-I",Interpolate!$B$2:$T$2,0),0)),3)</f>
        <v>20.85</v>
      </c>
      <c r="W2327" s="11">
        <f ca="1">ROUND(IF(Lookup!J2327&gt;0,Lookup!J2327,VLOOKUP(Master!$B2327,Interpolate!$B$3:$T$2500,MATCH("M7-I",Interpolate!$B$2:$T$2,0),0)),3)</f>
        <v>21.55</v>
      </c>
      <c r="Z2327" s="11"/>
      <c r="AA2327" s="6">
        <f ca="1">Lookup!S2327</f>
        <v>244978</v>
      </c>
      <c r="AB2327">
        <f t="shared" ca="1" si="294"/>
        <v>-1.0178117048346036E-2</v>
      </c>
      <c r="AC2327">
        <f t="shared" ca="1" si="289"/>
        <v>2.857142857142864E-2</v>
      </c>
      <c r="AD2327">
        <f t="shared" ca="1" si="290"/>
        <v>1.7380952380952424E-2</v>
      </c>
    </row>
    <row r="2328" spans="2:30" x14ac:dyDescent="0.25">
      <c r="B2328" s="52">
        <v>41446</v>
      </c>
      <c r="C2328" s="6">
        <f t="shared" si="295"/>
        <v>2326</v>
      </c>
      <c r="D2328" s="13">
        <f>VLOOKUP($B2328,'Exp Dates'!$E$4:$K$400,MATCH("Days1M",'Exp Dates'!$E$2:$X$2,0),1)</f>
        <v>19</v>
      </c>
      <c r="E2328" s="12">
        <f>VLOOKUP($B2328,'Exp Dates'!$E$4:$K$400,MATCH("Trade Count",'Exp Dates'!$E$2:$X$2,0),1)-C2328+D2328-VLOOKUP($B2328,'Exp Dates'!$E$4:$K$400,MATCH("Trade Day Adj",'Exp Dates'!$E$2:$X$2,0),1)*IF($B2328&gt;VLOOKUP($B2328,'Exp Dates'!$E$4:$K$400,MATCH("Trade Day Adj Start",'Exp Dates'!$E$2:$X$2,0),1),1,0)</f>
        <v>17</v>
      </c>
      <c r="F2328" s="79">
        <f t="shared" si="291"/>
        <v>2</v>
      </c>
      <c r="G2328" s="79" t="str">
        <f>VLOOKUP($B2328,'Exp Dates'!$E$6:$U$400,MATCH("ExpMoYr",'Exp Dates'!$E$2:$U$2,0),1)</f>
        <v>Jul-2013</v>
      </c>
      <c r="H2328" s="11">
        <v>1</v>
      </c>
      <c r="I2328">
        <f>IF($I$1=0,(1/(1-91/360*VLOOKUP($B2327,'T-bills'!$B$4:$C$978,2,1)/100))^(($B2328-$B2327)/91)-1,0)</f>
        <v>1.2500718804542288E-6</v>
      </c>
      <c r="J2328" s="11">
        <v>18.899999999999999</v>
      </c>
      <c r="K2328" s="11">
        <v>19.489999999999998</v>
      </c>
      <c r="L2328" s="11">
        <f t="shared" si="288"/>
        <v>0.96972806567470493</v>
      </c>
      <c r="M2328" s="11">
        <v>20.21</v>
      </c>
      <c r="N2328" s="41">
        <v>1592.43</v>
      </c>
      <c r="O2328" s="11">
        <f t="shared" ca="1" si="292"/>
        <v>2.6000000000000014</v>
      </c>
      <c r="P2328" s="11">
        <f t="shared" ca="1" si="293"/>
        <v>2.1052631578947212E-2</v>
      </c>
      <c r="Q2328" s="11">
        <f ca="1">ROUND(IF(Lookup!D2328&gt;0,Lookup!D2328,VLOOKUP(Master!$B2328,Interpolate!$B$3:$T$2500,MATCH("M1-I",Interpolate!$B$2:$T$2,0),0)),3)</f>
        <v>19</v>
      </c>
      <c r="R2328" s="11">
        <f ca="1">ROUND(IF(Lookup!E2328&gt;0,Lookup!E2328,VLOOKUP(Master!$B2328,Interpolate!$B$3:$T$2500,MATCH("M2-I",Interpolate!$B$2:$T$2,0),0)),3)</f>
        <v>19.399999999999999</v>
      </c>
      <c r="S2328" s="11">
        <f ca="1">ROUND(IF(Lookup!F2328&gt;0,Lookup!F2328,VLOOKUP(Master!$B2328,Interpolate!$B$3:$T$2500,MATCH("M3-I",Interpolate!$B$2:$T$2,0),0)),3)</f>
        <v>19.899999999999999</v>
      </c>
      <c r="T2328" s="11">
        <f ca="1">ROUND(IF(Lookup!G2328&gt;0,Lookup!G2328,VLOOKUP(Master!$B2328,Interpolate!$B$3:$T$2500,MATCH("M4-I",Interpolate!$B$2:$T$2,0),0)),3)</f>
        <v>20.25</v>
      </c>
      <c r="U2328" s="11">
        <f ca="1">ROUND(IF(Lookup!H2328&gt;0,Lookup!H2328,VLOOKUP(Master!$B2328,Interpolate!$B$3:$T$2500,MATCH("M5-I",Interpolate!$B$2:$T$2,0),0)),3)</f>
        <v>20.6</v>
      </c>
      <c r="V2328" s="11">
        <f ca="1">ROUND(IF(Lookup!I2328&gt;0,Lookup!I2328,VLOOKUP(Master!$B2328,Interpolate!$B$3:$T$2500,MATCH("M6-I",Interpolate!$B$2:$T$2,0),0)),3)</f>
        <v>20.85</v>
      </c>
      <c r="W2328" s="11">
        <f ca="1">ROUND(IF(Lookup!J2328&gt;0,Lookup!J2328,VLOOKUP(Master!$B2328,Interpolate!$B$3:$T$2500,MATCH("M7-I",Interpolate!$B$2:$T$2,0),0)),3)</f>
        <v>21.5</v>
      </c>
      <c r="Z2328" s="11"/>
      <c r="AA2328" s="6">
        <f ca="1">Lookup!S2328</f>
        <v>226609</v>
      </c>
      <c r="AB2328">
        <f t="shared" ca="1" si="294"/>
        <v>2.1052631578947212E-2</v>
      </c>
      <c r="AC2328">
        <f t="shared" ca="1" si="289"/>
        <v>2.3809523809523808E-2</v>
      </c>
      <c r="AD2328">
        <f t="shared" ca="1" si="290"/>
        <v>1.9047619047619049E-2</v>
      </c>
    </row>
    <row r="2329" spans="2:30" x14ac:dyDescent="0.25">
      <c r="B2329" s="52">
        <v>41449</v>
      </c>
      <c r="C2329" s="6">
        <f t="shared" si="295"/>
        <v>2327</v>
      </c>
      <c r="D2329" s="13">
        <f>VLOOKUP($B2329,'Exp Dates'!$E$4:$K$400,MATCH("Days1M",'Exp Dates'!$E$2:$X$2,0),1)</f>
        <v>19</v>
      </c>
      <c r="E2329" s="12">
        <f>VLOOKUP($B2329,'Exp Dates'!$E$4:$K$400,MATCH("Trade Count",'Exp Dates'!$E$2:$X$2,0),1)-C2329+D2329-VLOOKUP($B2329,'Exp Dates'!$E$4:$K$400,MATCH("Trade Day Adj",'Exp Dates'!$E$2:$X$2,0),1)*IF($B2329&gt;VLOOKUP($B2329,'Exp Dates'!$E$4:$K$400,MATCH("Trade Day Adj Start",'Exp Dates'!$E$2:$X$2,0),1),1,0)</f>
        <v>16</v>
      </c>
      <c r="F2329" s="79">
        <f t="shared" si="291"/>
        <v>3</v>
      </c>
      <c r="G2329" s="79" t="str">
        <f>VLOOKUP($B2329,'Exp Dates'!$E$6:$U$400,MATCH("ExpMoYr",'Exp Dates'!$E$2:$U$2,0),1)</f>
        <v>Jul-2013</v>
      </c>
      <c r="H2329" s="11">
        <v>1</v>
      </c>
      <c r="I2329">
        <f>IF($I$1=0,(1/(1-91/360*VLOOKUP($B2328,'T-bills'!$B$4:$C$978,2,1)/100))^(($B2329-$B2328)/91)-1,0)</f>
        <v>3.7502203293904302E-6</v>
      </c>
      <c r="J2329" s="11">
        <v>20.11</v>
      </c>
      <c r="K2329" s="11">
        <v>20.73</v>
      </c>
      <c r="L2329" s="11">
        <f t="shared" si="288"/>
        <v>0.97009165460684987</v>
      </c>
      <c r="M2329" s="11">
        <v>21.32</v>
      </c>
      <c r="N2329" s="41">
        <v>1573.09</v>
      </c>
      <c r="O2329" s="11">
        <f t="shared" ca="1" si="292"/>
        <v>1.8900000000000006</v>
      </c>
      <c r="P2329" s="11">
        <f t="shared" ca="1" si="293"/>
        <v>7.4441687344914964E-3</v>
      </c>
      <c r="Q2329" s="11">
        <f ca="1">ROUND(IF(Lookup!D2329&gt;0,Lookup!D2329,VLOOKUP(Master!$B2329,Interpolate!$B$3:$T$2500,MATCH("M1-I",Interpolate!$B$2:$T$2,0),0)),3)</f>
        <v>20.149999999999999</v>
      </c>
      <c r="R2329" s="11">
        <f ca="1">ROUND(IF(Lookup!E2329&gt;0,Lookup!E2329,VLOOKUP(Master!$B2329,Interpolate!$B$3:$T$2500,MATCH("M2-I",Interpolate!$B$2:$T$2,0),0)),3)</f>
        <v>20.3</v>
      </c>
      <c r="S2329" s="11">
        <f ca="1">ROUND(IF(Lookup!F2329&gt;0,Lookup!F2329,VLOOKUP(Master!$B2329,Interpolate!$B$3:$T$2500,MATCH("M3-I",Interpolate!$B$2:$T$2,0),0)),3)</f>
        <v>20.85</v>
      </c>
      <c r="T2329" s="11">
        <f ca="1">ROUND(IF(Lookup!G2329&gt;0,Lookup!G2329,VLOOKUP(Master!$B2329,Interpolate!$B$3:$T$2500,MATCH("M4-I",Interpolate!$B$2:$T$2,0),0)),3)</f>
        <v>21</v>
      </c>
      <c r="U2329" s="11">
        <f ca="1">ROUND(IF(Lookup!H2329&gt;0,Lookup!H2329,VLOOKUP(Master!$B2329,Interpolate!$B$3:$T$2500,MATCH("M5-I",Interpolate!$B$2:$T$2,0),0)),3)</f>
        <v>21.2</v>
      </c>
      <c r="V2329" s="11">
        <f ca="1">ROUND(IF(Lookup!I2329&gt;0,Lookup!I2329,VLOOKUP(Master!$B2329,Interpolate!$B$3:$T$2500,MATCH("M6-I",Interpolate!$B$2:$T$2,0),0)),3)</f>
        <v>21.35</v>
      </c>
      <c r="W2329" s="11">
        <f ca="1">ROUND(IF(Lookup!J2329&gt;0,Lookup!J2329,VLOOKUP(Master!$B2329,Interpolate!$B$3:$T$2500,MATCH("M7-I",Interpolate!$B$2:$T$2,0),0)),3)</f>
        <v>22</v>
      </c>
      <c r="Z2329" s="11"/>
      <c r="AA2329" s="6">
        <f ca="1">Lookup!S2329</f>
        <v>214216</v>
      </c>
      <c r="AB2329">
        <f t="shared" ca="1" si="294"/>
        <v>7.4441687344914964E-3</v>
      </c>
      <c r="AC2329">
        <f t="shared" ca="1" si="289"/>
        <v>2.6190476190476226E-2</v>
      </c>
      <c r="AD2329">
        <f t="shared" ca="1" si="290"/>
        <v>1.5000000000000012E-2</v>
      </c>
    </row>
    <row r="2330" spans="2:30" x14ac:dyDescent="0.25">
      <c r="B2330" s="52">
        <v>41450</v>
      </c>
      <c r="C2330" s="6">
        <f t="shared" si="295"/>
        <v>2328</v>
      </c>
      <c r="D2330" s="13">
        <f>VLOOKUP($B2330,'Exp Dates'!$E$4:$K$400,MATCH("Days1M",'Exp Dates'!$E$2:$X$2,0),1)</f>
        <v>19</v>
      </c>
      <c r="E2330" s="12">
        <f>VLOOKUP($B2330,'Exp Dates'!$E$4:$K$400,MATCH("Trade Count",'Exp Dates'!$E$2:$X$2,0),1)-C2330+D2330-VLOOKUP($B2330,'Exp Dates'!$E$4:$K$400,MATCH("Trade Day Adj",'Exp Dates'!$E$2:$X$2,0),1)*IF($B2330&gt;VLOOKUP($B2330,'Exp Dates'!$E$4:$K$400,MATCH("Trade Day Adj Start",'Exp Dates'!$E$2:$X$2,0),1),1,0)</f>
        <v>15</v>
      </c>
      <c r="F2330" s="79">
        <f t="shared" si="291"/>
        <v>4</v>
      </c>
      <c r="G2330" s="79" t="str">
        <f>VLOOKUP($B2330,'Exp Dates'!$E$6:$U$400,MATCH("ExpMoYr",'Exp Dates'!$E$2:$U$2,0),1)</f>
        <v>Jul-2013</v>
      </c>
      <c r="H2330" s="11">
        <v>1</v>
      </c>
      <c r="I2330">
        <f>IF($I$1=0,(1/(1-91/360*VLOOKUP($B2329,'T-bills'!$B$4:$C$978,2,1)/100))^(($B2330-$B2329)/91)-1,0)</f>
        <v>1.6667944573445226E-6</v>
      </c>
      <c r="J2330" s="11">
        <v>18.47</v>
      </c>
      <c r="K2330" s="11">
        <v>19.670000000000002</v>
      </c>
      <c r="L2330" s="11">
        <f t="shared" si="288"/>
        <v>0.93899339095068624</v>
      </c>
      <c r="M2330" s="11">
        <v>20.71</v>
      </c>
      <c r="N2330" s="41">
        <v>1588.03</v>
      </c>
      <c r="O2330" s="11">
        <f t="shared" ca="1" si="292"/>
        <v>3.5300000000000011</v>
      </c>
      <c r="P2330" s="11">
        <f t="shared" ca="1" si="293"/>
        <v>2.5706940874036022E-2</v>
      </c>
      <c r="Q2330" s="11">
        <f ca="1">ROUND(IF(Lookup!D2330&gt;0,Lookup!D2330,VLOOKUP(Master!$B2330,Interpolate!$B$3:$T$2500,MATCH("M1-I",Interpolate!$B$2:$T$2,0),0)),3)</f>
        <v>19.45</v>
      </c>
      <c r="R2330" s="11">
        <f ca="1">ROUND(IF(Lookup!E2330&gt;0,Lookup!E2330,VLOOKUP(Master!$B2330,Interpolate!$B$3:$T$2500,MATCH("M2-I",Interpolate!$B$2:$T$2,0),0)),3)</f>
        <v>19.95</v>
      </c>
      <c r="S2330" s="11">
        <f ca="1">ROUND(IF(Lookup!F2330&gt;0,Lookup!F2330,VLOOKUP(Master!$B2330,Interpolate!$B$3:$T$2500,MATCH("M3-I",Interpolate!$B$2:$T$2,0),0)),3)</f>
        <v>20.55</v>
      </c>
      <c r="T2330" s="11">
        <f ca="1">ROUND(IF(Lookup!G2330&gt;0,Lookup!G2330,VLOOKUP(Master!$B2330,Interpolate!$B$3:$T$2500,MATCH("M4-I",Interpolate!$B$2:$T$2,0),0)),3)</f>
        <v>20.85</v>
      </c>
      <c r="U2330" s="11">
        <f ca="1">ROUND(IF(Lookup!H2330&gt;0,Lookup!H2330,VLOOKUP(Master!$B2330,Interpolate!$B$3:$T$2500,MATCH("M5-I",Interpolate!$B$2:$T$2,0),0)),3)</f>
        <v>21.15</v>
      </c>
      <c r="V2330" s="11">
        <f ca="1">ROUND(IF(Lookup!I2330&gt;0,Lookup!I2330,VLOOKUP(Master!$B2330,Interpolate!$B$3:$T$2500,MATCH("M6-I",Interpolate!$B$2:$T$2,0),0)),3)</f>
        <v>21.3</v>
      </c>
      <c r="W2330" s="11">
        <f ca="1">ROUND(IF(Lookup!J2330&gt;0,Lookup!J2330,VLOOKUP(Master!$B2330,Interpolate!$B$3:$T$2500,MATCH("M7-I",Interpolate!$B$2:$T$2,0),0)),3)</f>
        <v>22</v>
      </c>
      <c r="Z2330" s="11"/>
      <c r="AA2330" s="6">
        <f ca="1">Lookup!S2330</f>
        <v>206198</v>
      </c>
      <c r="AB2330">
        <f t="shared" ca="1" si="294"/>
        <v>2.5706940874036022E-2</v>
      </c>
      <c r="AC2330">
        <f t="shared" ca="1" si="289"/>
        <v>2.857142857142864E-2</v>
      </c>
      <c r="AD2330">
        <f t="shared" ca="1" si="290"/>
        <v>1.7142857142857137E-2</v>
      </c>
    </row>
    <row r="2331" spans="2:30" x14ac:dyDescent="0.25">
      <c r="B2331" s="52">
        <v>41451</v>
      </c>
      <c r="C2331" s="6">
        <f t="shared" si="295"/>
        <v>2329</v>
      </c>
      <c r="D2331" s="13">
        <f>VLOOKUP($B2331,'Exp Dates'!$E$4:$K$400,MATCH("Days1M",'Exp Dates'!$E$2:$X$2,0),1)</f>
        <v>19</v>
      </c>
      <c r="E2331" s="12">
        <f>VLOOKUP($B2331,'Exp Dates'!$E$4:$K$400,MATCH("Trade Count",'Exp Dates'!$E$2:$X$2,0),1)-C2331+D2331-VLOOKUP($B2331,'Exp Dates'!$E$4:$K$400,MATCH("Trade Day Adj",'Exp Dates'!$E$2:$X$2,0),1)*IF($B2331&gt;VLOOKUP($B2331,'Exp Dates'!$E$4:$K$400,MATCH("Trade Day Adj Start",'Exp Dates'!$E$2:$X$2,0),1),1,0)</f>
        <v>14</v>
      </c>
      <c r="F2331" s="79">
        <f t="shared" si="291"/>
        <v>5</v>
      </c>
      <c r="G2331" s="79" t="str">
        <f>VLOOKUP($B2331,'Exp Dates'!$E$6:$U$400,MATCH("ExpMoYr",'Exp Dates'!$E$2:$U$2,0),1)</f>
        <v>Jul-2013</v>
      </c>
      <c r="H2331" s="11">
        <v>1</v>
      </c>
      <c r="I2331">
        <f>IF($I$1=0,(1/(1-91/360*VLOOKUP($B2330,'T-bills'!$B$4:$C$978,2,1)/100))^(($B2331-$B2330)/91)-1,0)</f>
        <v>1.6667944573445226E-6</v>
      </c>
      <c r="J2331" s="11">
        <v>17.21</v>
      </c>
      <c r="K2331" s="11">
        <v>18.82</v>
      </c>
      <c r="L2331" s="11">
        <f t="shared" si="288"/>
        <v>0.91445270988310312</v>
      </c>
      <c r="M2331" s="11">
        <v>20.11</v>
      </c>
      <c r="N2331" s="41">
        <v>1603.26</v>
      </c>
      <c r="O2331" s="11">
        <f t="shared" ca="1" si="292"/>
        <v>4.84</v>
      </c>
      <c r="P2331" s="11">
        <f t="shared" ca="1" si="293"/>
        <v>3.9787798408488007E-2</v>
      </c>
      <c r="Q2331" s="11">
        <f ca="1">ROUND(IF(Lookup!D2331&gt;0,Lookup!D2331,VLOOKUP(Master!$B2331,Interpolate!$B$3:$T$2500,MATCH("M1-I",Interpolate!$B$2:$T$2,0),0)),3)</f>
        <v>18.850000000000001</v>
      </c>
      <c r="R2331" s="11">
        <f ca="1">ROUND(IF(Lookup!E2331&gt;0,Lookup!E2331,VLOOKUP(Master!$B2331,Interpolate!$B$3:$T$2500,MATCH("M2-I",Interpolate!$B$2:$T$2,0),0)),3)</f>
        <v>19.600000000000001</v>
      </c>
      <c r="S2331" s="11">
        <f ca="1">ROUND(IF(Lookup!F2331&gt;0,Lookup!F2331,VLOOKUP(Master!$B2331,Interpolate!$B$3:$T$2500,MATCH("M3-I",Interpolate!$B$2:$T$2,0),0)),3)</f>
        <v>20.399999999999999</v>
      </c>
      <c r="T2331" s="11">
        <f ca="1">ROUND(IF(Lookup!G2331&gt;0,Lookup!G2331,VLOOKUP(Master!$B2331,Interpolate!$B$3:$T$2500,MATCH("M4-I",Interpolate!$B$2:$T$2,0),0)),3)</f>
        <v>20.8</v>
      </c>
      <c r="U2331" s="11">
        <f ca="1">ROUND(IF(Lookup!H2331&gt;0,Lookup!H2331,VLOOKUP(Master!$B2331,Interpolate!$B$3:$T$2500,MATCH("M5-I",Interpolate!$B$2:$T$2,0),0)),3)</f>
        <v>21.1</v>
      </c>
      <c r="V2331" s="11">
        <f ca="1">ROUND(IF(Lookup!I2331&gt;0,Lookup!I2331,VLOOKUP(Master!$B2331,Interpolate!$B$3:$T$2500,MATCH("M6-I",Interpolate!$B$2:$T$2,0),0)),3)</f>
        <v>21.4</v>
      </c>
      <c r="W2331" s="11">
        <f ca="1">ROUND(IF(Lookup!J2331&gt;0,Lookup!J2331,VLOOKUP(Master!$B2331,Interpolate!$B$3:$T$2500,MATCH("M7-I",Interpolate!$B$2:$T$2,0),0)),3)</f>
        <v>22.05</v>
      </c>
      <c r="Z2331" s="11"/>
      <c r="AA2331" s="6">
        <f ca="1">Lookup!S2331</f>
        <v>209903</v>
      </c>
      <c r="AB2331">
        <f t="shared" ca="1" si="294"/>
        <v>3.9787798408488007E-2</v>
      </c>
      <c r="AC2331">
        <f t="shared" ca="1" si="289"/>
        <v>3.809523809523796E-2</v>
      </c>
      <c r="AD2331">
        <f t="shared" ca="1" si="290"/>
        <v>1.9285714285714274E-2</v>
      </c>
    </row>
    <row r="2332" spans="2:30" x14ac:dyDescent="0.25">
      <c r="B2332" s="52">
        <v>41452</v>
      </c>
      <c r="C2332" s="6">
        <f t="shared" si="295"/>
        <v>2330</v>
      </c>
      <c r="D2332" s="13">
        <f>VLOOKUP($B2332,'Exp Dates'!$E$4:$K$400,MATCH("Days1M",'Exp Dates'!$E$2:$X$2,0),1)</f>
        <v>19</v>
      </c>
      <c r="E2332" s="12">
        <f>VLOOKUP($B2332,'Exp Dates'!$E$4:$K$400,MATCH("Trade Count",'Exp Dates'!$E$2:$X$2,0),1)-C2332+D2332-VLOOKUP($B2332,'Exp Dates'!$E$4:$K$400,MATCH("Trade Day Adj",'Exp Dates'!$E$2:$X$2,0),1)*IF($B2332&gt;VLOOKUP($B2332,'Exp Dates'!$E$4:$K$400,MATCH("Trade Day Adj Start",'Exp Dates'!$E$2:$X$2,0),1),1,0)</f>
        <v>13</v>
      </c>
      <c r="F2332" s="79">
        <f t="shared" si="291"/>
        <v>6</v>
      </c>
      <c r="G2332" s="79" t="str">
        <f>VLOOKUP($B2332,'Exp Dates'!$E$6:$U$400,MATCH("ExpMoYr",'Exp Dates'!$E$2:$U$2,0),1)</f>
        <v>Jul-2013</v>
      </c>
      <c r="H2332" s="11">
        <v>1</v>
      </c>
      <c r="I2332">
        <f>IF($I$1=0,(1/(1-91/360*VLOOKUP($B2331,'T-bills'!$B$4:$C$978,2,1)/100))^(($B2332-$B2331)/91)-1,0)</f>
        <v>1.6667944573445226E-6</v>
      </c>
      <c r="J2332" s="11">
        <v>16.86</v>
      </c>
      <c r="K2332" s="11">
        <v>18.559999999999999</v>
      </c>
      <c r="L2332" s="11">
        <f t="shared" si="288"/>
        <v>0.90840517241379315</v>
      </c>
      <c r="M2332" s="11">
        <v>19.98</v>
      </c>
      <c r="N2332" s="41">
        <v>1613.2</v>
      </c>
      <c r="O2332" s="11">
        <f t="shared" ca="1" si="292"/>
        <v>4.84</v>
      </c>
      <c r="P2332" s="11">
        <f t="shared" ca="1" si="293"/>
        <v>4.6703296703296759E-2</v>
      </c>
      <c r="Q2332" s="11">
        <f ca="1">ROUND(IF(Lookup!D2332&gt;0,Lookup!D2332,VLOOKUP(Master!$B2332,Interpolate!$B$3:$T$2500,MATCH("M1-I",Interpolate!$B$2:$T$2,0),0)),3)</f>
        <v>18.2</v>
      </c>
      <c r="R2332" s="11">
        <f ca="1">ROUND(IF(Lookup!E2332&gt;0,Lookup!E2332,VLOOKUP(Master!$B2332,Interpolate!$B$3:$T$2500,MATCH("M2-I",Interpolate!$B$2:$T$2,0),0)),3)</f>
        <v>19.05</v>
      </c>
      <c r="S2332" s="11">
        <f ca="1">ROUND(IF(Lookup!F2332&gt;0,Lookup!F2332,VLOOKUP(Master!$B2332,Interpolate!$B$3:$T$2500,MATCH("M3-I",Interpolate!$B$2:$T$2,0),0)),3)</f>
        <v>19.899999999999999</v>
      </c>
      <c r="T2332" s="11">
        <f ca="1">ROUND(IF(Lookup!G2332&gt;0,Lookup!G2332,VLOOKUP(Master!$B2332,Interpolate!$B$3:$T$2500,MATCH("M4-I",Interpolate!$B$2:$T$2,0),0)),3)</f>
        <v>20.399999999999999</v>
      </c>
      <c r="U2332" s="11">
        <f ca="1">ROUND(IF(Lookup!H2332&gt;0,Lookup!H2332,VLOOKUP(Master!$B2332,Interpolate!$B$3:$T$2500,MATCH("M5-I",Interpolate!$B$2:$T$2,0),0)),3)</f>
        <v>20.8</v>
      </c>
      <c r="V2332" s="11">
        <f ca="1">ROUND(IF(Lookup!I2332&gt;0,Lookup!I2332,VLOOKUP(Master!$B2332,Interpolate!$B$3:$T$2500,MATCH("M6-I",Interpolate!$B$2:$T$2,0),0)),3)</f>
        <v>21.05</v>
      </c>
      <c r="W2332" s="11">
        <f ca="1">ROUND(IF(Lookup!J2332&gt;0,Lookup!J2332,VLOOKUP(Master!$B2332,Interpolate!$B$3:$T$2500,MATCH("M7-I",Interpolate!$B$2:$T$2,0),0)),3)</f>
        <v>21.7</v>
      </c>
      <c r="Z2332" s="11"/>
      <c r="AA2332" s="6">
        <f ca="1">Lookup!S2332</f>
        <v>212128</v>
      </c>
      <c r="AB2332">
        <f t="shared" ca="1" si="294"/>
        <v>4.6703296703296759E-2</v>
      </c>
      <c r="AC2332">
        <f t="shared" ca="1" si="289"/>
        <v>4.0476190476190374E-2</v>
      </c>
      <c r="AD2332">
        <f t="shared" ca="1" si="290"/>
        <v>1.9761904761904769E-2</v>
      </c>
    </row>
    <row r="2333" spans="2:30" x14ac:dyDescent="0.25">
      <c r="B2333" s="52">
        <v>41453</v>
      </c>
      <c r="C2333" s="6">
        <f t="shared" si="295"/>
        <v>2331</v>
      </c>
      <c r="D2333" s="13">
        <f>VLOOKUP($B2333,'Exp Dates'!$E$4:$K$400,MATCH("Days1M",'Exp Dates'!$E$2:$X$2,0),1)</f>
        <v>19</v>
      </c>
      <c r="E2333" s="12">
        <f>VLOOKUP($B2333,'Exp Dates'!$E$4:$K$400,MATCH("Trade Count",'Exp Dates'!$E$2:$X$2,0),1)-C2333+D2333-VLOOKUP($B2333,'Exp Dates'!$E$4:$K$400,MATCH("Trade Day Adj",'Exp Dates'!$E$2:$X$2,0),1)*IF($B2333&gt;VLOOKUP($B2333,'Exp Dates'!$E$4:$K$400,MATCH("Trade Day Adj Start",'Exp Dates'!$E$2:$X$2,0),1),1,0)</f>
        <v>12</v>
      </c>
      <c r="F2333" s="79">
        <f t="shared" si="291"/>
        <v>7</v>
      </c>
      <c r="G2333" s="79" t="str">
        <f>VLOOKUP($B2333,'Exp Dates'!$E$6:$U$400,MATCH("ExpMoYr",'Exp Dates'!$E$2:$U$2,0),1)</f>
        <v>Jul-2013</v>
      </c>
      <c r="H2333" s="11">
        <v>1</v>
      </c>
      <c r="I2333">
        <f>IF($I$1=0,(1/(1-91/360*VLOOKUP($B2332,'T-bills'!$B$4:$C$978,2,1)/100))^(($B2333-$B2332)/91)-1,0)</f>
        <v>1.6667944573445226E-6</v>
      </c>
      <c r="J2333" s="11">
        <v>16.86</v>
      </c>
      <c r="K2333" s="11">
        <v>18.39</v>
      </c>
      <c r="L2333" s="11">
        <f t="shared" si="288"/>
        <v>0.9168026101141924</v>
      </c>
      <c r="M2333" s="11">
        <v>19.79</v>
      </c>
      <c r="N2333" s="41">
        <v>1606.28</v>
      </c>
      <c r="O2333" s="11">
        <f t="shared" ca="1" si="292"/>
        <v>4.84</v>
      </c>
      <c r="P2333" s="11">
        <f t="shared" ca="1" si="293"/>
        <v>4.7091412742382044E-2</v>
      </c>
      <c r="Q2333" s="11">
        <f ca="1">ROUND(IF(Lookup!D2333&gt;0,Lookup!D2333,VLOOKUP(Master!$B2333,Interpolate!$B$3:$T$2500,MATCH("M1-I",Interpolate!$B$2:$T$2,0),0)),3)</f>
        <v>18.05</v>
      </c>
      <c r="R2333" s="11">
        <f ca="1">ROUND(IF(Lookup!E2333&gt;0,Lookup!E2333,VLOOKUP(Master!$B2333,Interpolate!$B$3:$T$2500,MATCH("M2-I",Interpolate!$B$2:$T$2,0),0)),3)</f>
        <v>18.899999999999999</v>
      </c>
      <c r="S2333" s="11">
        <f ca="1">ROUND(IF(Lookup!F2333&gt;0,Lookup!F2333,VLOOKUP(Master!$B2333,Interpolate!$B$3:$T$2500,MATCH("M3-I",Interpolate!$B$2:$T$2,0),0)),3)</f>
        <v>19.850000000000001</v>
      </c>
      <c r="T2333" s="11">
        <f ca="1">ROUND(IF(Lookup!G2333&gt;0,Lookup!G2333,VLOOKUP(Master!$B2333,Interpolate!$B$3:$T$2500,MATCH("M4-I",Interpolate!$B$2:$T$2,0),0)),3)</f>
        <v>20.350000000000001</v>
      </c>
      <c r="U2333" s="11">
        <f ca="1">ROUND(IF(Lookup!H2333&gt;0,Lookup!H2333,VLOOKUP(Master!$B2333,Interpolate!$B$3:$T$2500,MATCH("M5-I",Interpolate!$B$2:$T$2,0),0)),3)</f>
        <v>20.7</v>
      </c>
      <c r="V2333" s="11">
        <f ca="1">ROUND(IF(Lookup!I2333&gt;0,Lookup!I2333,VLOOKUP(Master!$B2333,Interpolate!$B$3:$T$2500,MATCH("M6-I",Interpolate!$B$2:$T$2,0),0)),3)</f>
        <v>21</v>
      </c>
      <c r="W2333" s="11">
        <f ca="1">ROUND(IF(Lookup!J2333&gt;0,Lookup!J2333,VLOOKUP(Master!$B2333,Interpolate!$B$3:$T$2500,MATCH("M7-I",Interpolate!$B$2:$T$2,0),0)),3)</f>
        <v>21.7</v>
      </c>
      <c r="Z2333" s="11"/>
      <c r="AA2333" s="6">
        <f ca="1">Lookup!S2333</f>
        <v>209740</v>
      </c>
      <c r="AB2333">
        <f t="shared" ca="1" si="294"/>
        <v>4.7091412742382044E-2</v>
      </c>
      <c r="AC2333">
        <f t="shared" ca="1" si="289"/>
        <v>4.5238095238095376E-2</v>
      </c>
      <c r="AD2333">
        <f t="shared" ca="1" si="290"/>
        <v>2.0714285714285689E-2</v>
      </c>
    </row>
    <row r="2334" spans="2:30" x14ac:dyDescent="0.25">
      <c r="B2334" s="52">
        <v>41456</v>
      </c>
      <c r="C2334" s="6">
        <f t="shared" si="295"/>
        <v>2332</v>
      </c>
      <c r="D2334" s="13">
        <f>VLOOKUP($B2334,'Exp Dates'!$E$4:$K$400,MATCH("Days1M",'Exp Dates'!$E$2:$X$2,0),1)</f>
        <v>19</v>
      </c>
      <c r="E2334" s="12">
        <f>VLOOKUP($B2334,'Exp Dates'!$E$4:$K$400,MATCH("Trade Count",'Exp Dates'!$E$2:$X$2,0),1)-C2334+D2334-VLOOKUP($B2334,'Exp Dates'!$E$4:$K$400,MATCH("Trade Day Adj",'Exp Dates'!$E$2:$X$2,0),1)*IF($B2334&gt;VLOOKUP($B2334,'Exp Dates'!$E$4:$K$400,MATCH("Trade Day Adj Start",'Exp Dates'!$E$2:$X$2,0),1),1,0)</f>
        <v>11</v>
      </c>
      <c r="F2334" s="79">
        <f t="shared" si="291"/>
        <v>8</v>
      </c>
      <c r="G2334" s="79" t="str">
        <f>VLOOKUP($B2334,'Exp Dates'!$E$6:$U$400,MATCH("ExpMoYr",'Exp Dates'!$E$2:$U$2,0),1)</f>
        <v>Jul-2013</v>
      </c>
      <c r="H2334" s="11">
        <v>1</v>
      </c>
      <c r="I2334">
        <f>IF($I$1=0,(1/(1-91/360*VLOOKUP($B2333,'T-bills'!$B$4:$C$978,2,1)/100))^(($B2334-$B2333)/91)-1,0)</f>
        <v>5.0003917069219028E-6</v>
      </c>
      <c r="J2334" s="11">
        <v>16.37</v>
      </c>
      <c r="K2334" s="11">
        <v>17.920000000000002</v>
      </c>
      <c r="L2334" s="11">
        <f t="shared" si="288"/>
        <v>0.9135044642857143</v>
      </c>
      <c r="M2334" s="11">
        <v>19.39</v>
      </c>
      <c r="N2334" s="41">
        <v>1614.96</v>
      </c>
      <c r="O2334" s="11">
        <f t="shared" ca="1" si="292"/>
        <v>5.0799999999999983</v>
      </c>
      <c r="P2334" s="11">
        <f t="shared" ca="1" si="293"/>
        <v>4.5325779036827329E-2</v>
      </c>
      <c r="Q2334" s="11">
        <f ca="1">ROUND(IF(Lookup!D2334&gt;0,Lookup!D2334,VLOOKUP(Master!$B2334,Interpolate!$B$3:$T$2500,MATCH("M1-I",Interpolate!$B$2:$T$2,0),0)),3)</f>
        <v>17.649999999999999</v>
      </c>
      <c r="R2334" s="11">
        <f ca="1">ROUND(IF(Lookup!E2334&gt;0,Lookup!E2334,VLOOKUP(Master!$B2334,Interpolate!$B$3:$T$2500,MATCH("M2-I",Interpolate!$B$2:$T$2,0),0)),3)</f>
        <v>18.45</v>
      </c>
      <c r="S2334" s="11">
        <f ca="1">ROUND(IF(Lookup!F2334&gt;0,Lookup!F2334,VLOOKUP(Master!$B2334,Interpolate!$B$3:$T$2500,MATCH("M3-I",Interpolate!$B$2:$T$2,0),0)),3)</f>
        <v>19.399999999999999</v>
      </c>
      <c r="T2334" s="11">
        <f ca="1">ROUND(IF(Lookup!G2334&gt;0,Lookup!G2334,VLOOKUP(Master!$B2334,Interpolate!$B$3:$T$2500,MATCH("M4-I",Interpolate!$B$2:$T$2,0),0)),3)</f>
        <v>20</v>
      </c>
      <c r="U2334" s="11">
        <f ca="1">ROUND(IF(Lookup!H2334&gt;0,Lookup!H2334,VLOOKUP(Master!$B2334,Interpolate!$B$3:$T$2500,MATCH("M5-I",Interpolate!$B$2:$T$2,0),0)),3)</f>
        <v>20.399999999999999</v>
      </c>
      <c r="V2334" s="11">
        <f ca="1">ROUND(IF(Lookup!I2334&gt;0,Lookup!I2334,VLOOKUP(Master!$B2334,Interpolate!$B$3:$T$2500,MATCH("M6-I",Interpolate!$B$2:$T$2,0),0)),3)</f>
        <v>20.6</v>
      </c>
      <c r="W2334" s="11">
        <f ca="1">ROUND(IF(Lookup!J2334&gt;0,Lookup!J2334,VLOOKUP(Master!$B2334,Interpolate!$B$3:$T$2500,MATCH("M7-I",Interpolate!$B$2:$T$2,0),0)),3)</f>
        <v>21.45</v>
      </c>
      <c r="Z2334" s="11"/>
      <c r="AA2334" s="6">
        <f ca="1">Lookup!S2334</f>
        <v>214583</v>
      </c>
      <c r="AB2334">
        <f t="shared" ca="1" si="294"/>
        <v>4.5325779036827329E-2</v>
      </c>
      <c r="AC2334">
        <f t="shared" ca="1" si="289"/>
        <v>4.5238095238095202E-2</v>
      </c>
      <c r="AD2334">
        <f t="shared" ca="1" si="290"/>
        <v>2.1666666666666671E-2</v>
      </c>
    </row>
    <row r="2335" spans="2:30" x14ac:dyDescent="0.25">
      <c r="B2335" s="52">
        <v>41457</v>
      </c>
      <c r="C2335" s="6">
        <f t="shared" si="295"/>
        <v>2333</v>
      </c>
      <c r="D2335" s="13">
        <f>VLOOKUP($B2335,'Exp Dates'!$E$4:$K$400,MATCH("Days1M",'Exp Dates'!$E$2:$X$2,0),1)</f>
        <v>19</v>
      </c>
      <c r="E2335" s="12">
        <f>VLOOKUP($B2335,'Exp Dates'!$E$4:$K$400,MATCH("Trade Count",'Exp Dates'!$E$2:$X$2,0),1)-C2335+D2335-VLOOKUP($B2335,'Exp Dates'!$E$4:$K$400,MATCH("Trade Day Adj",'Exp Dates'!$E$2:$X$2,0),1)*IF($B2335&gt;VLOOKUP($B2335,'Exp Dates'!$E$4:$K$400,MATCH("Trade Day Adj Start",'Exp Dates'!$E$2:$X$2,0),1),1,0)</f>
        <v>10</v>
      </c>
      <c r="F2335" s="79">
        <f t="shared" si="291"/>
        <v>9</v>
      </c>
      <c r="G2335" s="79" t="str">
        <f>VLOOKUP($B2335,'Exp Dates'!$E$6:$U$400,MATCH("ExpMoYr",'Exp Dates'!$E$2:$U$2,0),1)</f>
        <v>Jul-2013</v>
      </c>
      <c r="H2335" s="11">
        <v>1</v>
      </c>
      <c r="I2335">
        <f>IF($I$1=0,(1/(1-91/360*VLOOKUP($B2334,'T-bills'!$B$4:$C$978,2,1)/100))^(($B2335-$B2334)/91)-1,0)</f>
        <v>1.3889776309117252E-6</v>
      </c>
      <c r="J2335" s="11">
        <v>16.440000000000001</v>
      </c>
      <c r="K2335" s="11">
        <v>18.02</v>
      </c>
      <c r="L2335" s="11">
        <f t="shared" si="288"/>
        <v>0.9123196448390678</v>
      </c>
      <c r="M2335" s="11">
        <v>19.39</v>
      </c>
      <c r="N2335" s="41">
        <v>1614.08</v>
      </c>
      <c r="O2335" s="11">
        <f t="shared" ca="1" si="292"/>
        <v>5.16</v>
      </c>
      <c r="P2335" s="11">
        <f t="shared" ca="1" si="293"/>
        <v>4.8295454545454364E-2</v>
      </c>
      <c r="Q2335" s="11">
        <f ca="1">ROUND(IF(Lookup!D2335&gt;0,Lookup!D2335,VLOOKUP(Master!$B2335,Interpolate!$B$3:$T$2500,MATCH("M1-I",Interpolate!$B$2:$T$2,0),0)),3)</f>
        <v>17.600000000000001</v>
      </c>
      <c r="R2335" s="11">
        <f ca="1">ROUND(IF(Lookup!E2335&gt;0,Lookup!E2335,VLOOKUP(Master!$B2335,Interpolate!$B$3:$T$2500,MATCH("M2-I",Interpolate!$B$2:$T$2,0),0)),3)</f>
        <v>18.45</v>
      </c>
      <c r="S2335" s="11">
        <f ca="1">ROUND(IF(Lookup!F2335&gt;0,Lookup!F2335,VLOOKUP(Master!$B2335,Interpolate!$B$3:$T$2500,MATCH("M3-I",Interpolate!$B$2:$T$2,0),0)),3)</f>
        <v>19.5</v>
      </c>
      <c r="T2335" s="11">
        <f ca="1">ROUND(IF(Lookup!G2335&gt;0,Lookup!G2335,VLOOKUP(Master!$B2335,Interpolate!$B$3:$T$2500,MATCH("M4-I",Interpolate!$B$2:$T$2,0),0)),3)</f>
        <v>20.100000000000001</v>
      </c>
      <c r="U2335" s="11">
        <f ca="1">ROUND(IF(Lookup!H2335&gt;0,Lookup!H2335,VLOOKUP(Master!$B2335,Interpolate!$B$3:$T$2500,MATCH("M5-I",Interpolate!$B$2:$T$2,0),0)),3)</f>
        <v>20.5</v>
      </c>
      <c r="V2335" s="11">
        <f ca="1">ROUND(IF(Lookup!I2335&gt;0,Lookup!I2335,VLOOKUP(Master!$B2335,Interpolate!$B$3:$T$2500,MATCH("M6-I",Interpolate!$B$2:$T$2,0),0)),3)</f>
        <v>20.85</v>
      </c>
      <c r="W2335" s="11">
        <f ca="1">ROUND(IF(Lookup!J2335&gt;0,Lookup!J2335,VLOOKUP(Master!$B2335,Interpolate!$B$3:$T$2500,MATCH("M7-I",Interpolate!$B$2:$T$2,0),0)),3)</f>
        <v>21.6</v>
      </c>
      <c r="Z2335" s="11"/>
      <c r="AA2335" s="6">
        <f ca="1">Lookup!S2335</f>
        <v>212254</v>
      </c>
      <c r="AB2335">
        <f t="shared" ca="1" si="294"/>
        <v>4.8295454545454364E-2</v>
      </c>
      <c r="AC2335">
        <f t="shared" ca="1" si="289"/>
        <v>5.0000000000000031E-2</v>
      </c>
      <c r="AD2335">
        <f t="shared" ca="1" si="290"/>
        <v>2.3095238095238099E-2</v>
      </c>
    </row>
    <row r="2336" spans="2:30" x14ac:dyDescent="0.25">
      <c r="B2336" s="52">
        <v>41458</v>
      </c>
      <c r="C2336" s="6">
        <f t="shared" si="295"/>
        <v>2334</v>
      </c>
      <c r="D2336" s="13">
        <f>VLOOKUP($B2336,'Exp Dates'!$E$4:$K$400,MATCH("Days1M",'Exp Dates'!$E$2:$X$2,0),1)</f>
        <v>19</v>
      </c>
      <c r="E2336" s="12">
        <f>VLOOKUP($B2336,'Exp Dates'!$E$4:$K$400,MATCH("Trade Count",'Exp Dates'!$E$2:$X$2,0),1)-C2336+D2336-VLOOKUP($B2336,'Exp Dates'!$E$4:$K$400,MATCH("Trade Day Adj",'Exp Dates'!$E$2:$X$2,0),1)*IF($B2336&gt;VLOOKUP($B2336,'Exp Dates'!$E$4:$K$400,MATCH("Trade Day Adj Start",'Exp Dates'!$E$2:$X$2,0),1),1,0)</f>
        <v>9</v>
      </c>
      <c r="F2336" s="79">
        <f t="shared" si="291"/>
        <v>10</v>
      </c>
      <c r="G2336" s="79" t="str">
        <f>VLOOKUP($B2336,'Exp Dates'!$E$6:$U$400,MATCH("ExpMoYr",'Exp Dates'!$E$2:$U$2,0),1)</f>
        <v>Jul-2013</v>
      </c>
      <c r="H2336" s="11">
        <v>1</v>
      </c>
      <c r="I2336">
        <f>IF($I$1=0,(1/(1-91/360*VLOOKUP($B2335,'T-bills'!$B$4:$C$978,2,1)/100))^(($B2336-$B2335)/91)-1,0)</f>
        <v>1.3889776309117252E-6</v>
      </c>
      <c r="J2336" s="11">
        <v>16.2</v>
      </c>
      <c r="K2336" s="11">
        <v>17.809999999999999</v>
      </c>
      <c r="L2336" s="11">
        <f t="shared" si="288"/>
        <v>0.90960134755755195</v>
      </c>
      <c r="M2336" s="11">
        <v>19.18</v>
      </c>
      <c r="N2336" s="41">
        <v>1615.41</v>
      </c>
      <c r="O2336" s="11">
        <f t="shared" ca="1" si="292"/>
        <v>5.4000000000000021</v>
      </c>
      <c r="P2336" s="11">
        <f t="shared" ca="1" si="293"/>
        <v>6.3768115942029135E-2</v>
      </c>
      <c r="Q2336" s="11">
        <f ca="1">ROUND(IF(Lookup!D2336&gt;0,Lookup!D2336,VLOOKUP(Master!$B2336,Interpolate!$B$3:$T$2500,MATCH("M1-I",Interpolate!$B$2:$T$2,0),0)),3)</f>
        <v>17.25</v>
      </c>
      <c r="R2336" s="11">
        <f ca="1">ROUND(IF(Lookup!E2336&gt;0,Lookup!E2336,VLOOKUP(Master!$B2336,Interpolate!$B$3:$T$2500,MATCH("M2-I",Interpolate!$B$2:$T$2,0),0)),3)</f>
        <v>18.350000000000001</v>
      </c>
      <c r="S2336" s="11">
        <f ca="1">ROUND(IF(Lookup!F2336&gt;0,Lookup!F2336,VLOOKUP(Master!$B2336,Interpolate!$B$3:$T$2500,MATCH("M3-I",Interpolate!$B$2:$T$2,0),0)),3)</f>
        <v>19.350000000000001</v>
      </c>
      <c r="T2336" s="11">
        <f ca="1">ROUND(IF(Lookup!G2336&gt;0,Lookup!G2336,VLOOKUP(Master!$B2336,Interpolate!$B$3:$T$2500,MATCH("M4-I",Interpolate!$B$2:$T$2,0),0)),3)</f>
        <v>19.95</v>
      </c>
      <c r="U2336" s="11">
        <f ca="1">ROUND(IF(Lookup!H2336&gt;0,Lookup!H2336,VLOOKUP(Master!$B2336,Interpolate!$B$3:$T$2500,MATCH("M5-I",Interpolate!$B$2:$T$2,0),0)),3)</f>
        <v>20.45</v>
      </c>
      <c r="V2336" s="11">
        <f ca="1">ROUND(IF(Lookup!I2336&gt;0,Lookup!I2336,VLOOKUP(Master!$B2336,Interpolate!$B$3:$T$2500,MATCH("M6-I",Interpolate!$B$2:$T$2,0),0)),3)</f>
        <v>20.75</v>
      </c>
      <c r="W2336" s="11">
        <f ca="1">ROUND(IF(Lookup!J2336&gt;0,Lookup!J2336,VLOOKUP(Master!$B2336,Interpolate!$B$3:$T$2500,MATCH("M7-I",Interpolate!$B$2:$T$2,0),0)),3)</f>
        <v>21.6</v>
      </c>
      <c r="Z2336" s="11"/>
      <c r="AA2336" s="6">
        <f ca="1">Lookup!S2336</f>
        <v>213084</v>
      </c>
      <c r="AB2336">
        <f t="shared" ca="1" si="294"/>
        <v>6.3768115942029135E-2</v>
      </c>
      <c r="AC2336">
        <f t="shared" ca="1" si="289"/>
        <v>4.7619047619047616E-2</v>
      </c>
      <c r="AD2336">
        <f t="shared" ca="1" si="290"/>
        <v>2.5000000000000033E-2</v>
      </c>
    </row>
    <row r="2337" spans="2:30" x14ac:dyDescent="0.25">
      <c r="B2337" s="52">
        <v>41460</v>
      </c>
      <c r="C2337" s="6">
        <f t="shared" si="295"/>
        <v>2335</v>
      </c>
      <c r="D2337" s="13">
        <f>VLOOKUP($B2337,'Exp Dates'!$E$4:$K$400,MATCH("Days1M",'Exp Dates'!$E$2:$X$2,0),1)</f>
        <v>19</v>
      </c>
      <c r="E2337" s="12">
        <f>VLOOKUP($B2337,'Exp Dates'!$E$4:$K$400,MATCH("Trade Count",'Exp Dates'!$E$2:$X$2,0),1)-C2337+D2337-VLOOKUP($B2337,'Exp Dates'!$E$4:$K$400,MATCH("Trade Day Adj",'Exp Dates'!$E$2:$X$2,0),1)*IF($B2337&gt;VLOOKUP($B2337,'Exp Dates'!$E$4:$K$400,MATCH("Trade Day Adj Start",'Exp Dates'!$E$2:$X$2,0),1),1,0)</f>
        <v>8</v>
      </c>
      <c r="F2337" s="79">
        <f t="shared" si="291"/>
        <v>-8</v>
      </c>
      <c r="G2337" s="79" t="str">
        <f>VLOOKUP($B2337,'Exp Dates'!$E$6:$U$400,MATCH("ExpMoYr",'Exp Dates'!$E$2:$U$2,0),1)</f>
        <v>Jul-2013</v>
      </c>
      <c r="H2337" s="11">
        <v>1</v>
      </c>
      <c r="I2337">
        <f>IF($I$1=0,(1/(1-91/360*VLOOKUP($B2336,'T-bills'!$B$4:$C$978,2,1)/100))^(($B2337-$B2336)/91)-1,0)</f>
        <v>2.7779571911690226E-6</v>
      </c>
      <c r="J2337" s="11">
        <v>14.89</v>
      </c>
      <c r="K2337" s="11">
        <v>16.88</v>
      </c>
      <c r="L2337" s="11">
        <f t="shared" si="288"/>
        <v>0.88210900473933662</v>
      </c>
      <c r="M2337" s="11">
        <v>18.48</v>
      </c>
      <c r="N2337" s="41">
        <v>1631.89</v>
      </c>
      <c r="O2337" s="11">
        <f t="shared" ca="1" si="292"/>
        <v>6.3099999999999987</v>
      </c>
      <c r="P2337" s="11">
        <f t="shared" ca="1" si="293"/>
        <v>9.404388714733547E-2</v>
      </c>
      <c r="Q2337" s="11">
        <f ca="1">ROUND(IF(Lookup!D2337&gt;0,Lookup!D2337,VLOOKUP(Master!$B2337,Interpolate!$B$3:$T$2500,MATCH("M1-I",Interpolate!$B$2:$T$2,0),0)),3)</f>
        <v>15.95</v>
      </c>
      <c r="R2337" s="11">
        <f ca="1">ROUND(IF(Lookup!E2337&gt;0,Lookup!E2337,VLOOKUP(Master!$B2337,Interpolate!$B$3:$T$2500,MATCH("M2-I",Interpolate!$B$2:$T$2,0),0)),3)</f>
        <v>17.45</v>
      </c>
      <c r="S2337" s="11">
        <f ca="1">ROUND(IF(Lookup!F2337&gt;0,Lookup!F2337,VLOOKUP(Master!$B2337,Interpolate!$B$3:$T$2500,MATCH("M3-I",Interpolate!$B$2:$T$2,0),0)),3)</f>
        <v>18.75</v>
      </c>
      <c r="T2337" s="11">
        <f ca="1">ROUND(IF(Lookup!G2337&gt;0,Lookup!G2337,VLOOKUP(Master!$B2337,Interpolate!$B$3:$T$2500,MATCH("M4-I",Interpolate!$B$2:$T$2,0),0)),3)</f>
        <v>19.45</v>
      </c>
      <c r="U2337" s="11">
        <f ca="1">ROUND(IF(Lookup!H2337&gt;0,Lookup!H2337,VLOOKUP(Master!$B2337,Interpolate!$B$3:$T$2500,MATCH("M5-I",Interpolate!$B$2:$T$2,0),0)),3)</f>
        <v>19.95</v>
      </c>
      <c r="V2337" s="11">
        <f ca="1">ROUND(IF(Lookup!I2337&gt;0,Lookup!I2337,VLOOKUP(Master!$B2337,Interpolate!$B$3:$T$2500,MATCH("M6-I",Interpolate!$B$2:$T$2,0),0)),3)</f>
        <v>20.399999999999999</v>
      </c>
      <c r="W2337" s="11">
        <f ca="1">ROUND(IF(Lookup!J2337&gt;0,Lookup!J2337,VLOOKUP(Master!$B2337,Interpolate!$B$3:$T$2500,MATCH("M7-I",Interpolate!$B$2:$T$2,0),0)),3)</f>
        <v>21.2</v>
      </c>
      <c r="Z2337" s="11"/>
      <c r="AA2337" s="6">
        <f ca="1">Lookup!S2337</f>
        <v>223094</v>
      </c>
      <c r="AB2337">
        <f t="shared" ca="1" si="294"/>
        <v>9.404388714733547E-2</v>
      </c>
      <c r="AC2337">
        <f t="shared" ca="1" si="289"/>
        <v>6.1904761904761942E-2</v>
      </c>
      <c r="AD2337">
        <f t="shared" ca="1" si="290"/>
        <v>2.7142857142857139E-2</v>
      </c>
    </row>
    <row r="2338" spans="2:30" x14ac:dyDescent="0.25">
      <c r="B2338" s="52">
        <v>41463</v>
      </c>
      <c r="C2338" s="6">
        <f t="shared" si="295"/>
        <v>2336</v>
      </c>
      <c r="D2338" s="13">
        <f>VLOOKUP($B2338,'Exp Dates'!$E$4:$K$400,MATCH("Days1M",'Exp Dates'!$E$2:$X$2,0),1)</f>
        <v>19</v>
      </c>
      <c r="E2338" s="12">
        <f>VLOOKUP($B2338,'Exp Dates'!$E$4:$K$400,MATCH("Trade Count",'Exp Dates'!$E$2:$X$2,0),1)-C2338+D2338-VLOOKUP($B2338,'Exp Dates'!$E$4:$K$400,MATCH("Trade Day Adj",'Exp Dates'!$E$2:$X$2,0),1)*IF($B2338&gt;VLOOKUP($B2338,'Exp Dates'!$E$4:$K$400,MATCH("Trade Day Adj Start",'Exp Dates'!$E$2:$X$2,0),1),1,0)</f>
        <v>7</v>
      </c>
      <c r="F2338" s="79">
        <f t="shared" si="291"/>
        <v>-7</v>
      </c>
      <c r="G2338" s="79" t="str">
        <f>VLOOKUP($B2338,'Exp Dates'!$E$6:$U$400,MATCH("ExpMoYr",'Exp Dates'!$E$2:$U$2,0),1)</f>
        <v>Jul-2013</v>
      </c>
      <c r="H2338" s="11">
        <v>1</v>
      </c>
      <c r="I2338">
        <f>IF($I$1=0,(1/(1-91/360*VLOOKUP($B2337,'T-bills'!$B$4:$C$978,2,1)/100))^(($B2338-$B2337)/91)-1,0)</f>
        <v>4.1669386807718922E-6</v>
      </c>
      <c r="J2338" s="11">
        <v>14.78</v>
      </c>
      <c r="K2338" s="11">
        <v>16.41</v>
      </c>
      <c r="L2338" s="11">
        <f t="shared" si="288"/>
        <v>0.90067032297379646</v>
      </c>
      <c r="M2338" s="11">
        <v>18.04</v>
      </c>
      <c r="N2338" s="41">
        <v>1640.46</v>
      </c>
      <c r="O2338" s="11">
        <f t="shared" ca="1" si="292"/>
        <v>5.7700000000000014</v>
      </c>
      <c r="P2338" s="11">
        <f t="shared" ca="1" si="293"/>
        <v>9.1205211726384405E-2</v>
      </c>
      <c r="Q2338" s="11">
        <f ca="1">ROUND(IF(Lookup!D2338&gt;0,Lookup!D2338,VLOOKUP(Master!$B2338,Interpolate!$B$3:$T$2500,MATCH("M1-I",Interpolate!$B$2:$T$2,0),0)),3)</f>
        <v>15.35</v>
      </c>
      <c r="R2338" s="11">
        <f ca="1">ROUND(IF(Lookup!E2338&gt;0,Lookup!E2338,VLOOKUP(Master!$B2338,Interpolate!$B$3:$T$2500,MATCH("M2-I",Interpolate!$B$2:$T$2,0),0)),3)</f>
        <v>16.75</v>
      </c>
      <c r="S2338" s="11">
        <f ca="1">ROUND(IF(Lookup!F2338&gt;0,Lookup!F2338,VLOOKUP(Master!$B2338,Interpolate!$B$3:$T$2500,MATCH("M3-I",Interpolate!$B$2:$T$2,0),0)),3)</f>
        <v>17.899999999999999</v>
      </c>
      <c r="T2338" s="11">
        <f ca="1">ROUND(IF(Lookup!G2338&gt;0,Lookup!G2338,VLOOKUP(Master!$B2338,Interpolate!$B$3:$T$2500,MATCH("M4-I",Interpolate!$B$2:$T$2,0),0)),3)</f>
        <v>18.7</v>
      </c>
      <c r="U2338" s="11">
        <f ca="1">ROUND(IF(Lookup!H2338&gt;0,Lookup!H2338,VLOOKUP(Master!$B2338,Interpolate!$B$3:$T$2500,MATCH("M5-I",Interpolate!$B$2:$T$2,0),0)),3)</f>
        <v>19.25</v>
      </c>
      <c r="V2338" s="11">
        <f ca="1">ROUND(IF(Lookup!I2338&gt;0,Lookup!I2338,VLOOKUP(Master!$B2338,Interpolate!$B$3:$T$2500,MATCH("M6-I",Interpolate!$B$2:$T$2,0),0)),3)</f>
        <v>19.7</v>
      </c>
      <c r="W2338" s="11">
        <f ca="1">ROUND(IF(Lookup!J2338&gt;0,Lookup!J2338,VLOOKUP(Master!$B2338,Interpolate!$B$3:$T$2500,MATCH("M7-I",Interpolate!$B$2:$T$2,0),0)),3)</f>
        <v>20.55</v>
      </c>
      <c r="Z2338" s="11"/>
      <c r="AA2338" s="6">
        <f ca="1">Lookup!S2338</f>
        <v>231995</v>
      </c>
      <c r="AB2338">
        <f t="shared" ca="1" si="294"/>
        <v>9.1205211726384405E-2</v>
      </c>
      <c r="AC2338">
        <f t="shared" ca="1" si="289"/>
        <v>5.4761904761904692E-2</v>
      </c>
      <c r="AD2338">
        <f t="shared" ca="1" si="290"/>
        <v>2.8571428571428591E-2</v>
      </c>
    </row>
    <row r="2339" spans="2:30" x14ac:dyDescent="0.25">
      <c r="B2339" s="52">
        <v>41464</v>
      </c>
      <c r="C2339" s="6">
        <f t="shared" si="295"/>
        <v>2337</v>
      </c>
      <c r="D2339" s="13">
        <f>VLOOKUP($B2339,'Exp Dates'!$E$4:$K$400,MATCH("Days1M",'Exp Dates'!$E$2:$X$2,0),1)</f>
        <v>19</v>
      </c>
      <c r="E2339" s="12">
        <f>VLOOKUP($B2339,'Exp Dates'!$E$4:$K$400,MATCH("Trade Count",'Exp Dates'!$E$2:$X$2,0),1)-C2339+D2339-VLOOKUP($B2339,'Exp Dates'!$E$4:$K$400,MATCH("Trade Day Adj",'Exp Dates'!$E$2:$X$2,0),1)*IF($B2339&gt;VLOOKUP($B2339,'Exp Dates'!$E$4:$K$400,MATCH("Trade Day Adj Start",'Exp Dates'!$E$2:$X$2,0),1),1,0)</f>
        <v>6</v>
      </c>
      <c r="F2339" s="79">
        <f t="shared" si="291"/>
        <v>-6</v>
      </c>
      <c r="G2339" s="79" t="str">
        <f>VLOOKUP($B2339,'Exp Dates'!$E$6:$U$400,MATCH("ExpMoYr",'Exp Dates'!$E$2:$U$2,0),1)</f>
        <v>Jul-2013</v>
      </c>
      <c r="H2339" s="11">
        <v>1</v>
      </c>
      <c r="I2339">
        <f>IF($I$1=0,(1/(1-91/360*VLOOKUP($B2338,'T-bills'!$B$4:$C$978,2,1)/100))^(($B2339-$B2338)/91)-1,0)</f>
        <v>1.2500718804542288E-6</v>
      </c>
      <c r="J2339" s="11">
        <v>14.35</v>
      </c>
      <c r="K2339" s="11">
        <v>15.91</v>
      </c>
      <c r="L2339" s="11">
        <f t="shared" si="288"/>
        <v>0.9019484600879949</v>
      </c>
      <c r="M2339" s="11">
        <v>17.55</v>
      </c>
      <c r="N2339" s="41">
        <v>1652.32</v>
      </c>
      <c r="O2339" s="11">
        <f t="shared" ca="1" si="292"/>
        <v>6.0499999999999989</v>
      </c>
      <c r="P2339" s="11">
        <f t="shared" ca="1" si="293"/>
        <v>0.10264900662251653</v>
      </c>
      <c r="Q2339" s="11">
        <f ca="1">ROUND(IF(Lookup!D2339&gt;0,Lookup!D2339,VLOOKUP(Master!$B2339,Interpolate!$B$3:$T$2500,MATCH("M1-I",Interpolate!$B$2:$T$2,0),0)),3)</f>
        <v>15.1</v>
      </c>
      <c r="R2339" s="11">
        <f ca="1">ROUND(IF(Lookup!E2339&gt;0,Lookup!E2339,VLOOKUP(Master!$B2339,Interpolate!$B$3:$T$2500,MATCH("M2-I",Interpolate!$B$2:$T$2,0),0)),3)</f>
        <v>16.649999999999999</v>
      </c>
      <c r="S2339" s="11">
        <f ca="1">ROUND(IF(Lookup!F2339&gt;0,Lookup!F2339,VLOOKUP(Master!$B2339,Interpolate!$B$3:$T$2500,MATCH("M3-I",Interpolate!$B$2:$T$2,0),0)),3)</f>
        <v>17.8</v>
      </c>
      <c r="T2339" s="11">
        <f ca="1">ROUND(IF(Lookup!G2339&gt;0,Lookup!G2339,VLOOKUP(Master!$B2339,Interpolate!$B$3:$T$2500,MATCH("M4-I",Interpolate!$B$2:$T$2,0),0)),3)</f>
        <v>18.55</v>
      </c>
      <c r="U2339" s="11">
        <f ca="1">ROUND(IF(Lookup!H2339&gt;0,Lookup!H2339,VLOOKUP(Master!$B2339,Interpolate!$B$3:$T$2500,MATCH("M5-I",Interpolate!$B$2:$T$2,0),0)),3)</f>
        <v>19.05</v>
      </c>
      <c r="V2339" s="11">
        <f ca="1">ROUND(IF(Lookup!I2339&gt;0,Lookup!I2339,VLOOKUP(Master!$B2339,Interpolate!$B$3:$T$2500,MATCH("M6-I",Interpolate!$B$2:$T$2,0),0)),3)</f>
        <v>19.55</v>
      </c>
      <c r="W2339" s="11">
        <f ca="1">ROUND(IF(Lookup!J2339&gt;0,Lookup!J2339,VLOOKUP(Master!$B2339,Interpolate!$B$3:$T$2500,MATCH("M7-I",Interpolate!$B$2:$T$2,0),0)),3)</f>
        <v>20.399999999999999</v>
      </c>
      <c r="Z2339" s="11"/>
      <c r="AA2339" s="6">
        <f ca="1">Lookup!S2339</f>
        <v>240967</v>
      </c>
      <c r="AB2339">
        <f t="shared" ca="1" si="294"/>
        <v>0.10264900662251653</v>
      </c>
      <c r="AC2339">
        <f t="shared" ca="1" si="289"/>
        <v>5.4761904761904866E-2</v>
      </c>
      <c r="AD2339">
        <f t="shared" ca="1" si="290"/>
        <v>2.8809523809523781E-2</v>
      </c>
    </row>
    <row r="2340" spans="2:30" x14ac:dyDescent="0.25">
      <c r="B2340" s="52">
        <v>41465</v>
      </c>
      <c r="C2340" s="6">
        <f t="shared" si="295"/>
        <v>2338</v>
      </c>
      <c r="D2340" s="13">
        <f>VLOOKUP($B2340,'Exp Dates'!$E$4:$K$400,MATCH("Days1M",'Exp Dates'!$E$2:$X$2,0),1)</f>
        <v>19</v>
      </c>
      <c r="E2340" s="12">
        <f>VLOOKUP($B2340,'Exp Dates'!$E$4:$K$400,MATCH("Trade Count",'Exp Dates'!$E$2:$X$2,0),1)-C2340+D2340-VLOOKUP($B2340,'Exp Dates'!$E$4:$K$400,MATCH("Trade Day Adj",'Exp Dates'!$E$2:$X$2,0),1)*IF($B2340&gt;VLOOKUP($B2340,'Exp Dates'!$E$4:$K$400,MATCH("Trade Day Adj Start",'Exp Dates'!$E$2:$X$2,0),1),1,0)</f>
        <v>5</v>
      </c>
      <c r="F2340" s="79">
        <f t="shared" si="291"/>
        <v>-5</v>
      </c>
      <c r="G2340" s="79" t="str">
        <f>VLOOKUP($B2340,'Exp Dates'!$E$6:$U$400,MATCH("ExpMoYr",'Exp Dates'!$E$2:$U$2,0),1)</f>
        <v>Jul-2013</v>
      </c>
      <c r="H2340" s="11">
        <v>1</v>
      </c>
      <c r="I2340">
        <f>IF($I$1=0,(1/(1-91/360*VLOOKUP($B2339,'T-bills'!$B$4:$C$978,2,1)/100))^(($B2340-$B2339)/91)-1,0)</f>
        <v>1.2500718804542288E-6</v>
      </c>
      <c r="J2340" s="11">
        <v>14.21</v>
      </c>
      <c r="K2340" s="11">
        <v>15.77</v>
      </c>
      <c r="L2340" s="11">
        <f t="shared" si="288"/>
        <v>0.9010779961953076</v>
      </c>
      <c r="M2340" s="11">
        <v>17.48</v>
      </c>
      <c r="N2340" s="41">
        <v>1652.62</v>
      </c>
      <c r="O2340" s="11">
        <f t="shared" ca="1" si="292"/>
        <v>5.84</v>
      </c>
      <c r="P2340" s="11">
        <f t="shared" ca="1" si="293"/>
        <v>0.10101010101010122</v>
      </c>
      <c r="Q2340" s="11">
        <f ca="1">ROUND(IF(Lookup!D2340&gt;0,Lookup!D2340,VLOOKUP(Master!$B2340,Interpolate!$B$3:$T$2500,MATCH("M1-I",Interpolate!$B$2:$T$2,0),0)),3)</f>
        <v>14.85</v>
      </c>
      <c r="R2340" s="11">
        <f ca="1">ROUND(IF(Lookup!E2340&gt;0,Lookup!E2340,VLOOKUP(Master!$B2340,Interpolate!$B$3:$T$2500,MATCH("M2-I",Interpolate!$B$2:$T$2,0),0)),3)</f>
        <v>16.350000000000001</v>
      </c>
      <c r="S2340" s="11">
        <f ca="1">ROUND(IF(Lookup!F2340&gt;0,Lookup!F2340,VLOOKUP(Master!$B2340,Interpolate!$B$3:$T$2500,MATCH("M3-I",Interpolate!$B$2:$T$2,0),0)),3)</f>
        <v>17.45</v>
      </c>
      <c r="T2340" s="11">
        <f ca="1">ROUND(IF(Lookup!G2340&gt;0,Lookup!G2340,VLOOKUP(Master!$B2340,Interpolate!$B$3:$T$2500,MATCH("M4-I",Interpolate!$B$2:$T$2,0),0)),3)</f>
        <v>18.2</v>
      </c>
      <c r="U2340" s="11">
        <f ca="1">ROUND(IF(Lookup!H2340&gt;0,Lookup!H2340,VLOOKUP(Master!$B2340,Interpolate!$B$3:$T$2500,MATCH("M5-I",Interpolate!$B$2:$T$2,0),0)),3)</f>
        <v>18.850000000000001</v>
      </c>
      <c r="V2340" s="11">
        <f ca="1">ROUND(IF(Lookup!I2340&gt;0,Lookup!I2340,VLOOKUP(Master!$B2340,Interpolate!$B$3:$T$2500,MATCH("M6-I",Interpolate!$B$2:$T$2,0),0)),3)</f>
        <v>19.100000000000001</v>
      </c>
      <c r="W2340" s="11">
        <f ca="1">ROUND(IF(Lookup!J2340&gt;0,Lookup!J2340,VLOOKUP(Master!$B2340,Interpolate!$B$3:$T$2500,MATCH("M7-I",Interpolate!$B$2:$T$2,0),0)),3)</f>
        <v>20.05</v>
      </c>
      <c r="Z2340" s="11"/>
      <c r="AA2340" s="6">
        <f ca="1">Lookup!S2340</f>
        <v>241627</v>
      </c>
      <c r="AB2340">
        <f t="shared" ca="1" si="294"/>
        <v>0.10101010101010122</v>
      </c>
      <c r="AC2340">
        <f t="shared" ca="1" si="289"/>
        <v>5.2380952380952278E-2</v>
      </c>
      <c r="AD2340">
        <f t="shared" ca="1" si="290"/>
        <v>2.7619047619047637E-2</v>
      </c>
    </row>
    <row r="2341" spans="2:30" x14ac:dyDescent="0.25">
      <c r="B2341" s="52">
        <v>41466</v>
      </c>
      <c r="C2341" s="6">
        <f t="shared" si="295"/>
        <v>2339</v>
      </c>
      <c r="D2341" s="13">
        <f>VLOOKUP($B2341,'Exp Dates'!$E$4:$K$400,MATCH("Days1M",'Exp Dates'!$E$2:$X$2,0),1)</f>
        <v>19</v>
      </c>
      <c r="E2341" s="12">
        <f>VLOOKUP($B2341,'Exp Dates'!$E$4:$K$400,MATCH("Trade Count",'Exp Dates'!$E$2:$X$2,0),1)-C2341+D2341-VLOOKUP($B2341,'Exp Dates'!$E$4:$K$400,MATCH("Trade Day Adj",'Exp Dates'!$E$2:$X$2,0),1)*IF($B2341&gt;VLOOKUP($B2341,'Exp Dates'!$E$4:$K$400,MATCH("Trade Day Adj Start",'Exp Dates'!$E$2:$X$2,0),1),1,0)</f>
        <v>4</v>
      </c>
      <c r="F2341" s="79">
        <f t="shared" si="291"/>
        <v>-4</v>
      </c>
      <c r="G2341" s="79" t="str">
        <f>VLOOKUP($B2341,'Exp Dates'!$E$6:$U$400,MATCH("ExpMoYr",'Exp Dates'!$E$2:$U$2,0),1)</f>
        <v>Jul-2013</v>
      </c>
      <c r="H2341" s="11">
        <v>1</v>
      </c>
      <c r="I2341">
        <f>IF($I$1=0,(1/(1-91/360*VLOOKUP($B2340,'T-bills'!$B$4:$C$978,2,1)/100))^(($B2341-$B2340)/91)-1,0)</f>
        <v>1.2500718804542288E-6</v>
      </c>
      <c r="J2341" s="11">
        <v>14.01</v>
      </c>
      <c r="K2341" s="11">
        <v>15.5</v>
      </c>
      <c r="L2341" s="11">
        <f t="shared" si="288"/>
        <v>0.90387096774193543</v>
      </c>
      <c r="M2341" s="11">
        <v>17.29</v>
      </c>
      <c r="N2341" s="41">
        <v>1675.02</v>
      </c>
      <c r="O2341" s="11">
        <f t="shared" ca="1" si="292"/>
        <v>5.7900000000000009</v>
      </c>
      <c r="P2341" s="11">
        <f t="shared" ca="1" si="293"/>
        <v>0.10689655172413803</v>
      </c>
      <c r="Q2341" s="11">
        <f ca="1">ROUND(IF(Lookup!D2341&gt;0,Lookup!D2341,VLOOKUP(Master!$B2341,Interpolate!$B$3:$T$2500,MATCH("M1-I",Interpolate!$B$2:$T$2,0),0)),3)</f>
        <v>14.5</v>
      </c>
      <c r="R2341" s="11">
        <f ca="1">ROUND(IF(Lookup!E2341&gt;0,Lookup!E2341,VLOOKUP(Master!$B2341,Interpolate!$B$3:$T$2500,MATCH("M2-I",Interpolate!$B$2:$T$2,0),0)),3)</f>
        <v>16.05</v>
      </c>
      <c r="S2341" s="11">
        <f ca="1">ROUND(IF(Lookup!F2341&gt;0,Lookup!F2341,VLOOKUP(Master!$B2341,Interpolate!$B$3:$T$2500,MATCH("M3-I",Interpolate!$B$2:$T$2,0),0)),3)</f>
        <v>17.2</v>
      </c>
      <c r="T2341" s="11">
        <f ca="1">ROUND(IF(Lookup!G2341&gt;0,Lookup!G2341,VLOOKUP(Master!$B2341,Interpolate!$B$3:$T$2500,MATCH("M4-I",Interpolate!$B$2:$T$2,0),0)),3)</f>
        <v>17.899999999999999</v>
      </c>
      <c r="U2341" s="11">
        <f ca="1">ROUND(IF(Lookup!H2341&gt;0,Lookup!H2341,VLOOKUP(Master!$B2341,Interpolate!$B$3:$T$2500,MATCH("M5-I",Interpolate!$B$2:$T$2,0),0)),3)</f>
        <v>18.5</v>
      </c>
      <c r="V2341" s="11">
        <f ca="1">ROUND(IF(Lookup!I2341&gt;0,Lookup!I2341,VLOOKUP(Master!$B2341,Interpolate!$B$3:$T$2500,MATCH("M6-I",Interpolate!$B$2:$T$2,0),0)),3)</f>
        <v>18.899999999999999</v>
      </c>
      <c r="W2341" s="11">
        <f ca="1">ROUND(IF(Lookup!J2341&gt;0,Lookup!J2341,VLOOKUP(Master!$B2341,Interpolate!$B$3:$T$2500,MATCH("M7-I",Interpolate!$B$2:$T$2,0),0)),3)</f>
        <v>19.8</v>
      </c>
      <c r="Z2341" s="11"/>
      <c r="AA2341" s="6">
        <f ca="1">Lookup!S2341</f>
        <v>248095</v>
      </c>
      <c r="AB2341">
        <f t="shared" ca="1" si="294"/>
        <v>0.10689655172413803</v>
      </c>
      <c r="AC2341">
        <f t="shared" ca="1" si="289"/>
        <v>5.4761904761904692E-2</v>
      </c>
      <c r="AD2341">
        <f t="shared" ca="1" si="290"/>
        <v>2.9047619047619072E-2</v>
      </c>
    </row>
    <row r="2342" spans="2:30" x14ac:dyDescent="0.25">
      <c r="B2342" s="52">
        <v>41467</v>
      </c>
      <c r="C2342" s="6">
        <f t="shared" si="295"/>
        <v>2340</v>
      </c>
      <c r="D2342" s="13">
        <f>VLOOKUP($B2342,'Exp Dates'!$E$4:$K$400,MATCH("Days1M",'Exp Dates'!$E$2:$X$2,0),1)</f>
        <v>19</v>
      </c>
      <c r="E2342" s="12">
        <f>VLOOKUP($B2342,'Exp Dates'!$E$4:$K$400,MATCH("Trade Count",'Exp Dates'!$E$2:$X$2,0),1)-C2342+D2342-VLOOKUP($B2342,'Exp Dates'!$E$4:$K$400,MATCH("Trade Day Adj",'Exp Dates'!$E$2:$X$2,0),1)*IF($B2342&gt;VLOOKUP($B2342,'Exp Dates'!$E$4:$K$400,MATCH("Trade Day Adj Start",'Exp Dates'!$E$2:$X$2,0),1),1,0)</f>
        <v>3</v>
      </c>
      <c r="F2342" s="79">
        <f t="shared" si="291"/>
        <v>-3</v>
      </c>
      <c r="G2342" s="79" t="str">
        <f>VLOOKUP($B2342,'Exp Dates'!$E$6:$U$400,MATCH("ExpMoYr",'Exp Dates'!$E$2:$U$2,0),1)</f>
        <v>Jul-2013</v>
      </c>
      <c r="H2342" s="11">
        <v>1</v>
      </c>
      <c r="I2342">
        <f>IF($I$1=0,(1/(1-91/360*VLOOKUP($B2341,'T-bills'!$B$4:$C$978,2,1)/100))^(($B2342-$B2341)/91)-1,0)</f>
        <v>1.2500718804542288E-6</v>
      </c>
      <c r="J2342" s="11">
        <v>13.84</v>
      </c>
      <c r="K2342" s="11">
        <v>15.65</v>
      </c>
      <c r="L2342" s="11">
        <f t="shared" si="288"/>
        <v>0.88434504792332269</v>
      </c>
      <c r="M2342" s="11">
        <v>17.36</v>
      </c>
      <c r="N2342" s="41">
        <v>1680.19</v>
      </c>
      <c r="O2342" s="11">
        <f t="shared" ca="1" si="292"/>
        <v>6.0599999999999987</v>
      </c>
      <c r="P2342" s="11">
        <f t="shared" ca="1" si="293"/>
        <v>0.10580204778156999</v>
      </c>
      <c r="Q2342" s="11">
        <f ca="1">ROUND(IF(Lookup!D2342&gt;0,Lookup!D2342,VLOOKUP(Master!$B2342,Interpolate!$B$3:$T$2500,MATCH("M1-I",Interpolate!$B$2:$T$2,0),0)),3)</f>
        <v>14.65</v>
      </c>
      <c r="R2342" s="11">
        <f ca="1">ROUND(IF(Lookup!E2342&gt;0,Lookup!E2342,VLOOKUP(Master!$B2342,Interpolate!$B$3:$T$2500,MATCH("M2-I",Interpolate!$B$2:$T$2,0),0)),3)</f>
        <v>16.2</v>
      </c>
      <c r="S2342" s="11">
        <f ca="1">ROUND(IF(Lookup!F2342&gt;0,Lookup!F2342,VLOOKUP(Master!$B2342,Interpolate!$B$3:$T$2500,MATCH("M3-I",Interpolate!$B$2:$T$2,0),0)),3)</f>
        <v>17.3</v>
      </c>
      <c r="T2342" s="11">
        <f ca="1">ROUND(IF(Lookup!G2342&gt;0,Lookup!G2342,VLOOKUP(Master!$B2342,Interpolate!$B$3:$T$2500,MATCH("M4-I",Interpolate!$B$2:$T$2,0),0)),3)</f>
        <v>18.05</v>
      </c>
      <c r="U2342" s="11">
        <f ca="1">ROUND(IF(Lookup!H2342&gt;0,Lookup!H2342,VLOOKUP(Master!$B2342,Interpolate!$B$3:$T$2500,MATCH("M5-I",Interpolate!$B$2:$T$2,0),0)),3)</f>
        <v>18.649999999999999</v>
      </c>
      <c r="V2342" s="11">
        <f ca="1">ROUND(IF(Lookup!I2342&gt;0,Lookup!I2342,VLOOKUP(Master!$B2342,Interpolate!$B$3:$T$2500,MATCH("M6-I",Interpolate!$B$2:$T$2,0),0)),3)</f>
        <v>19</v>
      </c>
      <c r="W2342" s="11">
        <f ca="1">ROUND(IF(Lookup!J2342&gt;0,Lookup!J2342,VLOOKUP(Master!$B2342,Interpolate!$B$3:$T$2500,MATCH("M7-I",Interpolate!$B$2:$T$2,0),0)),3)</f>
        <v>19.899999999999999</v>
      </c>
      <c r="Z2342" s="11"/>
      <c r="AA2342" s="6">
        <f ca="1">Lookup!S2342</f>
        <v>248936</v>
      </c>
      <c r="AB2342">
        <f t="shared" ca="1" si="294"/>
        <v>0.10580204778156999</v>
      </c>
      <c r="AC2342">
        <f t="shared" ca="1" si="289"/>
        <v>5.2380952380952452E-2</v>
      </c>
      <c r="AD2342">
        <f t="shared" ca="1" si="290"/>
        <v>2.8095238095238072E-2</v>
      </c>
    </row>
    <row r="2343" spans="2:30" x14ac:dyDescent="0.25">
      <c r="B2343" s="52">
        <v>41470</v>
      </c>
      <c r="C2343" s="6">
        <f t="shared" si="295"/>
        <v>2341</v>
      </c>
      <c r="D2343" s="13">
        <f>VLOOKUP($B2343,'Exp Dates'!$E$4:$K$400,MATCH("Days1M",'Exp Dates'!$E$2:$X$2,0),1)</f>
        <v>19</v>
      </c>
      <c r="E2343" s="12">
        <f>VLOOKUP($B2343,'Exp Dates'!$E$4:$K$400,MATCH("Trade Count",'Exp Dates'!$E$2:$X$2,0),1)-C2343+D2343-VLOOKUP($B2343,'Exp Dates'!$E$4:$K$400,MATCH("Trade Day Adj",'Exp Dates'!$E$2:$X$2,0),1)*IF($B2343&gt;VLOOKUP($B2343,'Exp Dates'!$E$4:$K$400,MATCH("Trade Day Adj Start",'Exp Dates'!$E$2:$X$2,0),1),1,0)</f>
        <v>2</v>
      </c>
      <c r="F2343" s="79">
        <f t="shared" si="291"/>
        <v>-2</v>
      </c>
      <c r="G2343" s="79" t="str">
        <f>VLOOKUP($B2343,'Exp Dates'!$E$6:$U$400,MATCH("ExpMoYr",'Exp Dates'!$E$2:$U$2,0),1)</f>
        <v>Jul-2013</v>
      </c>
      <c r="H2343" s="11">
        <v>1</v>
      </c>
      <c r="I2343">
        <f>IF($I$1=0,(1/(1-91/360*VLOOKUP($B2342,'T-bills'!$B$4:$C$978,2,1)/100))^(($B2343-$B2342)/91)-1,0)</f>
        <v>3.7502203293904302E-6</v>
      </c>
      <c r="J2343" s="11">
        <v>13.79</v>
      </c>
      <c r="K2343" s="11">
        <v>15.62</v>
      </c>
      <c r="L2343" s="11">
        <f t="shared" si="288"/>
        <v>0.88284250960307298</v>
      </c>
      <c r="M2343" s="11">
        <v>17.260000000000002</v>
      </c>
      <c r="N2343" s="41">
        <v>1682.5</v>
      </c>
      <c r="O2343" s="11">
        <f t="shared" ca="1" si="292"/>
        <v>5.7100000000000009</v>
      </c>
      <c r="P2343" s="11">
        <f t="shared" ca="1" si="293"/>
        <v>0.12099644128113862</v>
      </c>
      <c r="Q2343" s="11">
        <f ca="1">ROUND(IF(Lookup!D2343&gt;0,Lookup!D2343,VLOOKUP(Master!$B2343,Interpolate!$B$3:$T$2500,MATCH("M1-I",Interpolate!$B$2:$T$2,0),0)),3)</f>
        <v>14.05</v>
      </c>
      <c r="R2343" s="11">
        <f ca="1">ROUND(IF(Lookup!E2343&gt;0,Lookup!E2343,VLOOKUP(Master!$B2343,Interpolate!$B$3:$T$2500,MATCH("M2-I",Interpolate!$B$2:$T$2,0),0)),3)</f>
        <v>15.75</v>
      </c>
      <c r="S2343" s="11">
        <f ca="1">ROUND(IF(Lookup!F2343&gt;0,Lookup!F2343,VLOOKUP(Master!$B2343,Interpolate!$B$3:$T$2500,MATCH("M3-I",Interpolate!$B$2:$T$2,0),0)),3)</f>
        <v>16.95</v>
      </c>
      <c r="T2343" s="11">
        <f ca="1">ROUND(IF(Lookup!G2343&gt;0,Lookup!G2343,VLOOKUP(Master!$B2343,Interpolate!$B$3:$T$2500,MATCH("M4-I",Interpolate!$B$2:$T$2,0),0)),3)</f>
        <v>17.75</v>
      </c>
      <c r="U2343" s="11">
        <f ca="1">ROUND(IF(Lookup!H2343&gt;0,Lookup!H2343,VLOOKUP(Master!$B2343,Interpolate!$B$3:$T$2500,MATCH("M5-I",Interpolate!$B$2:$T$2,0),0)),3)</f>
        <v>18.3</v>
      </c>
      <c r="V2343" s="11">
        <f ca="1">ROUND(IF(Lookup!I2343&gt;0,Lookup!I2343,VLOOKUP(Master!$B2343,Interpolate!$B$3:$T$2500,MATCH("M6-I",Interpolate!$B$2:$T$2,0),0)),3)</f>
        <v>18.7</v>
      </c>
      <c r="W2343" s="11">
        <f ca="1">ROUND(IF(Lookup!J2343&gt;0,Lookup!J2343,VLOOKUP(Master!$B2343,Interpolate!$B$3:$T$2500,MATCH("M7-I",Interpolate!$B$2:$T$2,0),0)),3)</f>
        <v>19.5</v>
      </c>
      <c r="Z2343" s="11"/>
      <c r="AA2343" s="6">
        <f ca="1">Lookup!S2343</f>
        <v>259789</v>
      </c>
      <c r="AB2343">
        <f t="shared" ca="1" si="294"/>
        <v>0.12099644128113862</v>
      </c>
      <c r="AC2343">
        <f t="shared" ca="1" si="289"/>
        <v>5.7142857142857106E-2</v>
      </c>
      <c r="AD2343">
        <f t="shared" ca="1" si="290"/>
        <v>2.69047619047619E-2</v>
      </c>
    </row>
    <row r="2344" spans="2:30" x14ac:dyDescent="0.25">
      <c r="B2344" s="52">
        <v>41471</v>
      </c>
      <c r="C2344" s="6">
        <f t="shared" si="295"/>
        <v>2342</v>
      </c>
      <c r="D2344" s="13">
        <f>VLOOKUP($B2344,'Exp Dates'!$E$4:$K$400,MATCH("Days1M",'Exp Dates'!$E$2:$X$2,0),1)</f>
        <v>19</v>
      </c>
      <c r="E2344" s="12">
        <f>VLOOKUP($B2344,'Exp Dates'!$E$4:$K$400,MATCH("Trade Count",'Exp Dates'!$E$2:$X$2,0),1)-C2344+D2344-VLOOKUP($B2344,'Exp Dates'!$E$4:$K$400,MATCH("Trade Day Adj",'Exp Dates'!$E$2:$X$2,0),1)*IF($B2344&gt;VLOOKUP($B2344,'Exp Dates'!$E$4:$K$400,MATCH("Trade Day Adj Start",'Exp Dates'!$E$2:$X$2,0),1),1,0)</f>
        <v>1</v>
      </c>
      <c r="F2344" s="79">
        <f t="shared" si="291"/>
        <v>-1</v>
      </c>
      <c r="G2344" s="79" t="str">
        <f>VLOOKUP($B2344,'Exp Dates'!$E$6:$U$400,MATCH("ExpMoYr",'Exp Dates'!$E$2:$U$2,0),1)</f>
        <v>Jul-2013</v>
      </c>
      <c r="H2344" s="11">
        <v>1</v>
      </c>
      <c r="I2344">
        <f>IF($I$1=0,(1/(1-91/360*VLOOKUP($B2343,'T-bills'!$B$4:$C$978,2,1)/100))^(($B2344-$B2343)/91)-1,0)</f>
        <v>1.1111679050213041E-6</v>
      </c>
      <c r="J2344" s="11">
        <v>14.42</v>
      </c>
      <c r="K2344" s="11">
        <v>16.010000000000002</v>
      </c>
      <c r="L2344" s="11">
        <f t="shared" ref="L2344:L2407" si="296">J2344/K2344</f>
        <v>0.90068707058088682</v>
      </c>
      <c r="M2344" s="11">
        <v>17.579999999999998</v>
      </c>
      <c r="N2344" s="41">
        <v>1676.26</v>
      </c>
      <c r="O2344" s="11">
        <f t="shared" ca="1" si="292"/>
        <v>5.6300000000000008</v>
      </c>
      <c r="P2344" s="11">
        <f t="shared" ca="1" si="293"/>
        <v>0.13684210526315788</v>
      </c>
      <c r="Q2344" s="11">
        <f ca="1">ROUND(IF(Lookup!D2344&gt;0,Lookup!D2344,VLOOKUP(Master!$B2344,Interpolate!$B$3:$T$2500,MATCH("M1-I",Interpolate!$B$2:$T$2,0),0)),3)</f>
        <v>14.25</v>
      </c>
      <c r="R2344" s="11">
        <f ca="1">ROUND(IF(Lookup!E2344&gt;0,Lookup!E2344,VLOOKUP(Master!$B2344,Interpolate!$B$3:$T$2500,MATCH("M2-I",Interpolate!$B$2:$T$2,0),0)),3)</f>
        <v>16.2</v>
      </c>
      <c r="S2344" s="11">
        <f ca="1">ROUND(IF(Lookup!F2344&gt;0,Lookup!F2344,VLOOKUP(Master!$B2344,Interpolate!$B$3:$T$2500,MATCH("M3-I",Interpolate!$B$2:$T$2,0),0)),3)</f>
        <v>17.45</v>
      </c>
      <c r="T2344" s="11">
        <f ca="1">ROUND(IF(Lookup!G2344&gt;0,Lookup!G2344,VLOOKUP(Master!$B2344,Interpolate!$B$3:$T$2500,MATCH("M4-I",Interpolate!$B$2:$T$2,0),0)),3)</f>
        <v>18.350000000000001</v>
      </c>
      <c r="U2344" s="11">
        <f ca="1">ROUND(IF(Lookup!H2344&gt;0,Lookup!H2344,VLOOKUP(Master!$B2344,Interpolate!$B$3:$T$2500,MATCH("M5-I",Interpolate!$B$2:$T$2,0),0)),3)</f>
        <v>18.899999999999999</v>
      </c>
      <c r="V2344" s="11">
        <f ca="1">ROUND(IF(Lookup!I2344&gt;0,Lookup!I2344,VLOOKUP(Master!$B2344,Interpolate!$B$3:$T$2500,MATCH("M6-I",Interpolate!$B$2:$T$2,0),0)),3)</f>
        <v>19.350000000000001</v>
      </c>
      <c r="W2344" s="11">
        <f ca="1">ROUND(IF(Lookup!J2344&gt;0,Lookup!J2344,VLOOKUP(Master!$B2344,Interpolate!$B$3:$T$2500,MATCH("M7-I",Interpolate!$B$2:$T$2,0),0)),3)</f>
        <v>20.05</v>
      </c>
      <c r="Z2344" s="11"/>
      <c r="AA2344" s="6">
        <f ca="1">Lookup!S2344</f>
        <v>253872</v>
      </c>
      <c r="AB2344">
        <f t="shared" ca="1" si="294"/>
        <v>0.13684210526315788</v>
      </c>
      <c r="AC2344">
        <f t="shared" ca="1" si="289"/>
        <v>5.9523809523809521E-2</v>
      </c>
      <c r="AD2344">
        <f t="shared" ca="1" si="290"/>
        <v>2.642857142857143E-2</v>
      </c>
    </row>
    <row r="2345" spans="2:30" x14ac:dyDescent="0.25">
      <c r="B2345" s="52">
        <v>41472</v>
      </c>
      <c r="C2345" s="6">
        <f t="shared" si="295"/>
        <v>2343</v>
      </c>
      <c r="D2345" s="13">
        <f>VLOOKUP($B2345,'Exp Dates'!$E$4:$K$400,MATCH("Days1M",'Exp Dates'!$E$2:$X$2,0),1)</f>
        <v>25</v>
      </c>
      <c r="E2345" s="12">
        <f>VLOOKUP($B2345,'Exp Dates'!$E$4:$K$400,MATCH("Trade Count",'Exp Dates'!$E$2:$X$2,0),1)-C2345+D2345-VLOOKUP($B2345,'Exp Dates'!$E$4:$K$400,MATCH("Trade Day Adj",'Exp Dates'!$E$2:$X$2,0),1)*IF($B2345&gt;VLOOKUP($B2345,'Exp Dates'!$E$4:$K$400,MATCH("Trade Day Adj Start",'Exp Dates'!$E$2:$X$2,0),1),1,0)</f>
        <v>25</v>
      </c>
      <c r="F2345" s="79">
        <f t="shared" si="291"/>
        <v>0</v>
      </c>
      <c r="G2345" s="79" t="str">
        <f>VLOOKUP($B2345,'Exp Dates'!$E$6:$U$400,MATCH("ExpMoYr",'Exp Dates'!$E$2:$U$2,0),1)</f>
        <v>Aug-2013</v>
      </c>
      <c r="H2345" s="11">
        <v>1</v>
      </c>
      <c r="I2345">
        <f>IF($I$1=0,(1/(1-91/360*VLOOKUP($B2344,'T-bills'!$B$4:$C$978,2,1)/100))^(($B2345-$B2344)/91)-1,0)</f>
        <v>1.1111679050213041E-6</v>
      </c>
      <c r="J2345" s="11">
        <v>13.78</v>
      </c>
      <c r="K2345" s="11">
        <v>15.56</v>
      </c>
      <c r="L2345" s="11">
        <f t="shared" si="296"/>
        <v>0.88560411311053977</v>
      </c>
      <c r="M2345" s="11">
        <v>17.25</v>
      </c>
      <c r="N2345" s="41">
        <v>1680.91</v>
      </c>
      <c r="O2345" s="11">
        <f t="shared" ca="1" si="292"/>
        <v>6.3699999999999992</v>
      </c>
      <c r="P2345" s="11">
        <f t="shared" ca="1" si="293"/>
        <v>8.6538461538461453E-2</v>
      </c>
      <c r="Q2345" s="11">
        <f ca="1">ROUND(IF(Lookup!D2345&gt;0,Lookup!D2345,VLOOKUP(Master!$B2345,Interpolate!$B$3:$T$2500,MATCH("M1-I",Interpolate!$B$2:$T$2,0),0)),3)</f>
        <v>15.6</v>
      </c>
      <c r="R2345" s="11">
        <f ca="1">ROUND(IF(Lookup!E2345&gt;0,Lookup!E2345,VLOOKUP(Master!$B2345,Interpolate!$B$3:$T$2500,MATCH("M2-I",Interpolate!$B$2:$T$2,0),0)),3)</f>
        <v>16.95</v>
      </c>
      <c r="S2345" s="11">
        <f ca="1">ROUND(IF(Lookup!F2345&gt;0,Lookup!F2345,VLOOKUP(Master!$B2345,Interpolate!$B$3:$T$2500,MATCH("M3-I",Interpolate!$B$2:$T$2,0),0)),3)</f>
        <v>17.850000000000001</v>
      </c>
      <c r="T2345" s="11">
        <f ca="1">ROUND(IF(Lookup!G2345&gt;0,Lookup!G2345,VLOOKUP(Master!$B2345,Interpolate!$B$3:$T$2500,MATCH("M4-I",Interpolate!$B$2:$T$2,0),0)),3)</f>
        <v>18.45</v>
      </c>
      <c r="U2345" s="11">
        <f ca="1">ROUND(IF(Lookup!H2345&gt;0,Lookup!H2345,VLOOKUP(Master!$B2345,Interpolate!$B$3:$T$2500,MATCH("M5-I",Interpolate!$B$2:$T$2,0),0)),3)</f>
        <v>18.899999999999999</v>
      </c>
      <c r="V2345" s="11">
        <f ca="1">ROUND(IF(Lookup!I2345&gt;0,Lookup!I2345,VLOOKUP(Master!$B2345,Interpolate!$B$3:$T$2500,MATCH("M6-I",Interpolate!$B$2:$T$2,0),0)),3)</f>
        <v>19.7</v>
      </c>
      <c r="W2345" s="11">
        <f ca="1">ROUND(IF(Lookup!J2345&gt;0,Lookup!J2345,VLOOKUP(Master!$B2345,Interpolate!$B$3:$T$2500,MATCH("M7-I",Interpolate!$B$2:$T$2,0),0)),3)</f>
        <v>20.149999999999999</v>
      </c>
      <c r="Z2345" s="11"/>
      <c r="AA2345" s="6">
        <f ca="1">Lookup!S2345</f>
        <v>262359</v>
      </c>
      <c r="AB2345">
        <f t="shared" ca="1" si="294"/>
        <v>8.6538461538461453E-2</v>
      </c>
      <c r="AC2345">
        <f t="shared" ca="1" si="289"/>
        <v>4.2857142857142962E-2</v>
      </c>
      <c r="AD2345">
        <f t="shared" ca="1" si="290"/>
        <v>2.809523809523809E-2</v>
      </c>
    </row>
    <row r="2346" spans="2:30" x14ac:dyDescent="0.25">
      <c r="B2346" s="52">
        <v>41473</v>
      </c>
      <c r="C2346" s="6">
        <f t="shared" si="295"/>
        <v>2344</v>
      </c>
      <c r="D2346" s="13">
        <f>VLOOKUP($B2346,'Exp Dates'!$E$4:$K$400,MATCH("Days1M",'Exp Dates'!$E$2:$X$2,0),1)</f>
        <v>25</v>
      </c>
      <c r="E2346" s="12">
        <f>VLOOKUP($B2346,'Exp Dates'!$E$4:$K$400,MATCH("Trade Count",'Exp Dates'!$E$2:$X$2,0),1)-C2346+D2346-VLOOKUP($B2346,'Exp Dates'!$E$4:$K$400,MATCH("Trade Day Adj",'Exp Dates'!$E$2:$X$2,0),1)*IF($B2346&gt;VLOOKUP($B2346,'Exp Dates'!$E$4:$K$400,MATCH("Trade Day Adj Start",'Exp Dates'!$E$2:$X$2,0),1),1,0)</f>
        <v>24</v>
      </c>
      <c r="F2346" s="79">
        <f t="shared" si="291"/>
        <v>1</v>
      </c>
      <c r="G2346" s="79" t="str">
        <f>VLOOKUP($B2346,'Exp Dates'!$E$6:$U$400,MATCH("ExpMoYr",'Exp Dates'!$E$2:$U$2,0),1)</f>
        <v>Aug-2013</v>
      </c>
      <c r="H2346" s="11">
        <v>1</v>
      </c>
      <c r="I2346">
        <f>IF($I$1=0,(1/(1-91/360*VLOOKUP($B2345,'T-bills'!$B$4:$C$978,2,1)/100))^(($B2346-$B2345)/91)-1,0)</f>
        <v>1.1111679050213041E-6</v>
      </c>
      <c r="J2346" s="11">
        <v>13.77</v>
      </c>
      <c r="K2346" s="11">
        <v>15.56</v>
      </c>
      <c r="L2346" s="11">
        <f t="shared" si="296"/>
        <v>0.88496143958868889</v>
      </c>
      <c r="M2346" s="11">
        <v>17.25</v>
      </c>
      <c r="N2346" s="41">
        <v>1689.37</v>
      </c>
      <c r="O2346" s="11">
        <f t="shared" ca="1" si="292"/>
        <v>6.3300000000000018</v>
      </c>
      <c r="P2346" s="11">
        <f t="shared" ca="1" si="293"/>
        <v>9.3851132686084027E-2</v>
      </c>
      <c r="Q2346" s="11">
        <f ca="1">ROUND(IF(Lookup!D2346&gt;0,Lookup!D2346,VLOOKUP(Master!$B2346,Interpolate!$B$3:$T$2500,MATCH("M1-I",Interpolate!$B$2:$T$2,0),0)),3)</f>
        <v>15.45</v>
      </c>
      <c r="R2346" s="11">
        <f ca="1">ROUND(IF(Lookup!E2346&gt;0,Lookup!E2346,VLOOKUP(Master!$B2346,Interpolate!$B$3:$T$2500,MATCH("M2-I",Interpolate!$B$2:$T$2,0),0)),3)</f>
        <v>16.899999999999999</v>
      </c>
      <c r="S2346" s="11">
        <f ca="1">ROUND(IF(Lookup!F2346&gt;0,Lookup!F2346,VLOOKUP(Master!$B2346,Interpolate!$B$3:$T$2500,MATCH("M3-I",Interpolate!$B$2:$T$2,0),0)),3)</f>
        <v>17.850000000000001</v>
      </c>
      <c r="T2346" s="11">
        <f ca="1">ROUND(IF(Lookup!G2346&gt;0,Lookup!G2346,VLOOKUP(Master!$B2346,Interpolate!$B$3:$T$2500,MATCH("M4-I",Interpolate!$B$2:$T$2,0),0)),3)</f>
        <v>18.399999999999999</v>
      </c>
      <c r="U2346" s="11">
        <f ca="1">ROUND(IF(Lookup!H2346&gt;0,Lookup!H2346,VLOOKUP(Master!$B2346,Interpolate!$B$3:$T$2500,MATCH("M5-I",Interpolate!$B$2:$T$2,0),0)),3)</f>
        <v>18.8</v>
      </c>
      <c r="V2346" s="11">
        <f ca="1">ROUND(IF(Lookup!I2346&gt;0,Lookup!I2346,VLOOKUP(Master!$B2346,Interpolate!$B$3:$T$2500,MATCH("M6-I",Interpolate!$B$2:$T$2,0),0)),3)</f>
        <v>19.600000000000001</v>
      </c>
      <c r="W2346" s="11">
        <f ca="1">ROUND(IF(Lookup!J2346&gt;0,Lookup!J2346,VLOOKUP(Master!$B2346,Interpolate!$B$3:$T$2500,MATCH("M7-I",Interpolate!$B$2:$T$2,0),0)),3)</f>
        <v>20.100000000000001</v>
      </c>
      <c r="Z2346" s="11"/>
      <c r="AA2346" s="6">
        <f ca="1">Lookup!S2346</f>
        <v>264911</v>
      </c>
      <c r="AB2346">
        <f t="shared" ca="1" si="294"/>
        <v>9.3851132686084027E-2</v>
      </c>
      <c r="AC2346">
        <f t="shared" ca="1" si="289"/>
        <v>4.5238095238095376E-2</v>
      </c>
      <c r="AD2346">
        <f t="shared" ca="1" si="290"/>
        <v>2.8095238095238138E-2</v>
      </c>
    </row>
    <row r="2347" spans="2:30" x14ac:dyDescent="0.25">
      <c r="B2347" s="52">
        <v>41474</v>
      </c>
      <c r="C2347" s="6">
        <f t="shared" si="295"/>
        <v>2345</v>
      </c>
      <c r="D2347" s="13">
        <f>VLOOKUP($B2347,'Exp Dates'!$E$4:$K$400,MATCH("Days1M",'Exp Dates'!$E$2:$X$2,0),1)</f>
        <v>25</v>
      </c>
      <c r="E2347" s="12">
        <f>VLOOKUP($B2347,'Exp Dates'!$E$4:$K$400,MATCH("Trade Count",'Exp Dates'!$E$2:$X$2,0),1)-C2347+D2347-VLOOKUP($B2347,'Exp Dates'!$E$4:$K$400,MATCH("Trade Day Adj",'Exp Dates'!$E$2:$X$2,0),1)*IF($B2347&gt;VLOOKUP($B2347,'Exp Dates'!$E$4:$K$400,MATCH("Trade Day Adj Start",'Exp Dates'!$E$2:$X$2,0),1),1,0)</f>
        <v>23</v>
      </c>
      <c r="F2347" s="79">
        <f t="shared" si="291"/>
        <v>2</v>
      </c>
      <c r="G2347" s="79" t="str">
        <f>VLOOKUP($B2347,'Exp Dates'!$E$6:$U$400,MATCH("ExpMoYr",'Exp Dates'!$E$2:$U$2,0),1)</f>
        <v>Aug-2013</v>
      </c>
      <c r="H2347" s="11">
        <v>1</v>
      </c>
      <c r="I2347">
        <f>IF($I$1=0,(1/(1-91/360*VLOOKUP($B2346,'T-bills'!$B$4:$C$978,2,1)/100))^(($B2347-$B2346)/91)-1,0)</f>
        <v>1.1111679050213041E-6</v>
      </c>
      <c r="J2347" s="11">
        <v>12.54</v>
      </c>
      <c r="K2347" s="11">
        <v>15.04</v>
      </c>
      <c r="L2347" s="11">
        <f t="shared" si="296"/>
        <v>0.83377659574468088</v>
      </c>
      <c r="M2347" s="11">
        <v>17.09</v>
      </c>
      <c r="N2347" s="41">
        <v>1692.09</v>
      </c>
      <c r="O2347" s="11">
        <f t="shared" ca="1" si="292"/>
        <v>7.5100000000000016</v>
      </c>
      <c r="P2347" s="11">
        <f t="shared" ca="1" si="293"/>
        <v>0.10738255033557054</v>
      </c>
      <c r="Q2347" s="11">
        <f ca="1">ROUND(IF(Lookup!D2347&gt;0,Lookup!D2347,VLOOKUP(Master!$B2347,Interpolate!$B$3:$T$2500,MATCH("M1-I",Interpolate!$B$2:$T$2,0),0)),3)</f>
        <v>14.9</v>
      </c>
      <c r="R2347" s="11">
        <f ca="1">ROUND(IF(Lookup!E2347&gt;0,Lookup!E2347,VLOOKUP(Master!$B2347,Interpolate!$B$3:$T$2500,MATCH("M2-I",Interpolate!$B$2:$T$2,0),0)),3)</f>
        <v>16.5</v>
      </c>
      <c r="S2347" s="11">
        <f ca="1">ROUND(IF(Lookup!F2347&gt;0,Lookup!F2347,VLOOKUP(Master!$B2347,Interpolate!$B$3:$T$2500,MATCH("M3-I",Interpolate!$B$2:$T$2,0),0)),3)</f>
        <v>17.55</v>
      </c>
      <c r="T2347" s="11">
        <f ca="1">ROUND(IF(Lookup!G2347&gt;0,Lookup!G2347,VLOOKUP(Master!$B2347,Interpolate!$B$3:$T$2500,MATCH("M4-I",Interpolate!$B$2:$T$2,0),0)),3)</f>
        <v>18.25</v>
      </c>
      <c r="U2347" s="11">
        <f ca="1">ROUND(IF(Lookup!H2347&gt;0,Lookup!H2347,VLOOKUP(Master!$B2347,Interpolate!$B$3:$T$2500,MATCH("M5-I",Interpolate!$B$2:$T$2,0),0)),3)</f>
        <v>18.75</v>
      </c>
      <c r="V2347" s="11">
        <f ca="1">ROUND(IF(Lookup!I2347&gt;0,Lookup!I2347,VLOOKUP(Master!$B2347,Interpolate!$B$3:$T$2500,MATCH("M6-I",Interpolate!$B$2:$T$2,0),0)),3)</f>
        <v>19.5</v>
      </c>
      <c r="W2347" s="11">
        <f ca="1">ROUND(IF(Lookup!J2347&gt;0,Lookup!J2347,VLOOKUP(Master!$B2347,Interpolate!$B$3:$T$2500,MATCH("M7-I",Interpolate!$B$2:$T$2,0),0)),3)</f>
        <v>20.05</v>
      </c>
      <c r="Z2347" s="11"/>
      <c r="AA2347" s="6">
        <f ca="1">Lookup!S2347</f>
        <v>270241</v>
      </c>
      <c r="AB2347">
        <f t="shared" ca="1" si="294"/>
        <v>0.10738255033557054</v>
      </c>
      <c r="AC2347">
        <f t="shared" ca="1" si="289"/>
        <v>5.0000000000000031E-2</v>
      </c>
      <c r="AD2347">
        <f t="shared" ca="1" si="290"/>
        <v>2.9285714285714293E-2</v>
      </c>
    </row>
    <row r="2348" spans="2:30" x14ac:dyDescent="0.25">
      <c r="B2348" s="52">
        <v>41477</v>
      </c>
      <c r="C2348" s="6">
        <f t="shared" si="295"/>
        <v>2346</v>
      </c>
      <c r="D2348" s="13">
        <f>VLOOKUP($B2348,'Exp Dates'!$E$4:$K$400,MATCH("Days1M",'Exp Dates'!$E$2:$X$2,0),1)</f>
        <v>25</v>
      </c>
      <c r="E2348" s="12">
        <f>VLOOKUP($B2348,'Exp Dates'!$E$4:$K$400,MATCH("Trade Count",'Exp Dates'!$E$2:$X$2,0),1)-C2348+D2348-VLOOKUP($B2348,'Exp Dates'!$E$4:$K$400,MATCH("Trade Day Adj",'Exp Dates'!$E$2:$X$2,0),1)*IF($B2348&gt;VLOOKUP($B2348,'Exp Dates'!$E$4:$K$400,MATCH("Trade Day Adj Start",'Exp Dates'!$E$2:$X$2,0),1),1,0)</f>
        <v>22</v>
      </c>
      <c r="F2348" s="79">
        <f t="shared" si="291"/>
        <v>3</v>
      </c>
      <c r="G2348" s="79" t="str">
        <f>VLOOKUP($B2348,'Exp Dates'!$E$6:$U$400,MATCH("ExpMoYr",'Exp Dates'!$E$2:$U$2,0),1)</f>
        <v>Aug-2013</v>
      </c>
      <c r="H2348" s="11">
        <v>1</v>
      </c>
      <c r="I2348">
        <f>IF($I$1=0,(1/(1-91/360*VLOOKUP($B2347,'T-bills'!$B$4:$C$978,2,1)/100))^(($B2348-$B2347)/91)-1,0)</f>
        <v>3.3335074194340564E-6</v>
      </c>
      <c r="J2348" s="11">
        <v>12.29</v>
      </c>
      <c r="K2348" s="11">
        <v>14.69</v>
      </c>
      <c r="L2348" s="11">
        <f t="shared" si="296"/>
        <v>0.83662355343771266</v>
      </c>
      <c r="M2348" s="11">
        <v>16.82</v>
      </c>
      <c r="N2348" s="41">
        <v>1695.53</v>
      </c>
      <c r="O2348" s="11">
        <f t="shared" ca="1" si="292"/>
        <v>7.6099999999999994</v>
      </c>
      <c r="P2348" s="11">
        <f t="shared" ca="1" si="293"/>
        <v>0.10204081632653073</v>
      </c>
      <c r="Q2348" s="11">
        <f ca="1">ROUND(IF(Lookup!D2348&gt;0,Lookup!D2348,VLOOKUP(Master!$B2348,Interpolate!$B$3:$T$2500,MATCH("M1-I",Interpolate!$B$2:$T$2,0),0)),3)</f>
        <v>14.7</v>
      </c>
      <c r="R2348" s="11">
        <f ca="1">ROUND(IF(Lookup!E2348&gt;0,Lookup!E2348,VLOOKUP(Master!$B2348,Interpolate!$B$3:$T$2500,MATCH("M2-I",Interpolate!$B$2:$T$2,0),0)),3)</f>
        <v>16.2</v>
      </c>
      <c r="S2348" s="11">
        <f ca="1">ROUND(IF(Lookup!F2348&gt;0,Lookup!F2348,VLOOKUP(Master!$B2348,Interpolate!$B$3:$T$2500,MATCH("M3-I",Interpolate!$B$2:$T$2,0),0)),3)</f>
        <v>17.3</v>
      </c>
      <c r="T2348" s="11">
        <f ca="1">ROUND(IF(Lookup!G2348&gt;0,Lookup!G2348,VLOOKUP(Master!$B2348,Interpolate!$B$3:$T$2500,MATCH("M4-I",Interpolate!$B$2:$T$2,0),0)),3)</f>
        <v>18</v>
      </c>
      <c r="U2348" s="11">
        <f ca="1">ROUND(IF(Lookup!H2348&gt;0,Lookup!H2348,VLOOKUP(Master!$B2348,Interpolate!$B$3:$T$2500,MATCH("M5-I",Interpolate!$B$2:$T$2,0),0)),3)</f>
        <v>18.55</v>
      </c>
      <c r="V2348" s="11">
        <f ca="1">ROUND(IF(Lookup!I2348&gt;0,Lookup!I2348,VLOOKUP(Master!$B2348,Interpolate!$B$3:$T$2500,MATCH("M6-I",Interpolate!$B$2:$T$2,0),0)),3)</f>
        <v>19.350000000000001</v>
      </c>
      <c r="W2348" s="11">
        <f ca="1">ROUND(IF(Lookup!J2348&gt;0,Lookup!J2348,VLOOKUP(Master!$B2348,Interpolate!$B$3:$T$2500,MATCH("M7-I",Interpolate!$B$2:$T$2,0),0)),3)</f>
        <v>19.899999999999999</v>
      </c>
      <c r="Z2348" s="11"/>
      <c r="AA2348" s="6">
        <f ca="1">Lookup!S2348</f>
        <v>274375</v>
      </c>
      <c r="AB2348">
        <f t="shared" ca="1" si="294"/>
        <v>0.10204081632653073</v>
      </c>
      <c r="AC2348">
        <f t="shared" ca="1" si="289"/>
        <v>5.2380952380952452E-2</v>
      </c>
      <c r="AD2348">
        <f t="shared" ca="1" si="290"/>
        <v>3.0952380952380933E-2</v>
      </c>
    </row>
    <row r="2349" spans="2:30" x14ac:dyDescent="0.25">
      <c r="B2349" s="52">
        <v>41478</v>
      </c>
      <c r="C2349" s="6">
        <f t="shared" si="295"/>
        <v>2347</v>
      </c>
      <c r="D2349" s="13">
        <f>VLOOKUP($B2349,'Exp Dates'!$E$4:$K$400,MATCH("Days1M",'Exp Dates'!$E$2:$X$2,0),1)</f>
        <v>25</v>
      </c>
      <c r="E2349" s="12">
        <f>VLOOKUP($B2349,'Exp Dates'!$E$4:$K$400,MATCH("Trade Count",'Exp Dates'!$E$2:$X$2,0),1)-C2349+D2349-VLOOKUP($B2349,'Exp Dates'!$E$4:$K$400,MATCH("Trade Day Adj",'Exp Dates'!$E$2:$X$2,0),1)*IF($B2349&gt;VLOOKUP($B2349,'Exp Dates'!$E$4:$K$400,MATCH("Trade Day Adj Start",'Exp Dates'!$E$2:$X$2,0),1),1,0)</f>
        <v>21</v>
      </c>
      <c r="F2349" s="79">
        <f t="shared" si="291"/>
        <v>4</v>
      </c>
      <c r="G2349" s="79" t="str">
        <f>VLOOKUP($B2349,'Exp Dates'!$E$6:$U$400,MATCH("ExpMoYr",'Exp Dates'!$E$2:$U$2,0),1)</f>
        <v>Aug-2013</v>
      </c>
      <c r="H2349" s="11">
        <v>1</v>
      </c>
      <c r="I2349">
        <f>IF($I$1=0,(1/(1-91/360*VLOOKUP($B2348,'T-bills'!$B$4:$C$978,2,1)/100))^(($B2349-$B2348)/91)-1,0)</f>
        <v>9.7226570483499586E-7</v>
      </c>
      <c r="J2349" s="11">
        <v>12.66</v>
      </c>
      <c r="K2349" s="11">
        <v>14.88</v>
      </c>
      <c r="L2349" s="11">
        <f t="shared" si="296"/>
        <v>0.85080645161290314</v>
      </c>
      <c r="M2349" s="11">
        <v>16.93</v>
      </c>
      <c r="N2349" s="41">
        <v>1692.39</v>
      </c>
      <c r="O2349" s="11">
        <f t="shared" ca="1" si="292"/>
        <v>7.0399999999999991</v>
      </c>
      <c r="P2349" s="11">
        <f t="shared" ca="1" si="293"/>
        <v>0.10238907849829348</v>
      </c>
      <c r="Q2349" s="11">
        <f ca="1">ROUND(IF(Lookup!D2349&gt;0,Lookup!D2349,VLOOKUP(Master!$B2349,Interpolate!$B$3:$T$2500,MATCH("M1-I",Interpolate!$B$2:$T$2,0),0)),3)</f>
        <v>14.65</v>
      </c>
      <c r="R2349" s="11">
        <f ca="1">ROUND(IF(Lookup!E2349&gt;0,Lookup!E2349,VLOOKUP(Master!$B2349,Interpolate!$B$3:$T$2500,MATCH("M2-I",Interpolate!$B$2:$T$2,0),0)),3)</f>
        <v>16.149999999999999</v>
      </c>
      <c r="S2349" s="11">
        <f ca="1">ROUND(IF(Lookup!F2349&gt;0,Lookup!F2349,VLOOKUP(Master!$B2349,Interpolate!$B$3:$T$2500,MATCH("M3-I",Interpolate!$B$2:$T$2,0),0)),3)</f>
        <v>17.2</v>
      </c>
      <c r="T2349" s="11">
        <f ca="1">ROUND(IF(Lookup!G2349&gt;0,Lookup!G2349,VLOOKUP(Master!$B2349,Interpolate!$B$3:$T$2500,MATCH("M4-I",Interpolate!$B$2:$T$2,0),0)),3)</f>
        <v>17.899999999999999</v>
      </c>
      <c r="U2349" s="11">
        <f ca="1">ROUND(IF(Lookup!H2349&gt;0,Lookup!H2349,VLOOKUP(Master!$B2349,Interpolate!$B$3:$T$2500,MATCH("M5-I",Interpolate!$B$2:$T$2,0),0)),3)</f>
        <v>18.45</v>
      </c>
      <c r="V2349" s="11">
        <f ca="1">ROUND(IF(Lookup!I2349&gt;0,Lookup!I2349,VLOOKUP(Master!$B2349,Interpolate!$B$3:$T$2500,MATCH("M6-I",Interpolate!$B$2:$T$2,0),0)),3)</f>
        <v>19.2</v>
      </c>
      <c r="W2349" s="11">
        <f ca="1">ROUND(IF(Lookup!J2349&gt;0,Lookup!J2349,VLOOKUP(Master!$B2349,Interpolate!$B$3:$T$2500,MATCH("M7-I",Interpolate!$B$2:$T$2,0),0)),3)</f>
        <v>19.7</v>
      </c>
      <c r="Z2349" s="11"/>
      <c r="AA2349" s="6">
        <f ca="1">Lookup!S2349</f>
        <v>277328</v>
      </c>
      <c r="AB2349">
        <f t="shared" ca="1" si="294"/>
        <v>0.10238907849829348</v>
      </c>
      <c r="AC2349">
        <f t="shared" ca="1" si="289"/>
        <v>5.0000000000000031E-2</v>
      </c>
      <c r="AD2349">
        <f t="shared" ca="1" si="290"/>
        <v>2.9285714285714293E-2</v>
      </c>
    </row>
    <row r="2350" spans="2:30" x14ac:dyDescent="0.25">
      <c r="B2350" s="52">
        <v>41479</v>
      </c>
      <c r="C2350" s="6">
        <f t="shared" si="295"/>
        <v>2348</v>
      </c>
      <c r="D2350" s="13">
        <f>VLOOKUP($B2350,'Exp Dates'!$E$4:$K$400,MATCH("Days1M",'Exp Dates'!$E$2:$X$2,0),1)</f>
        <v>25</v>
      </c>
      <c r="E2350" s="12">
        <f>VLOOKUP($B2350,'Exp Dates'!$E$4:$K$400,MATCH("Trade Count",'Exp Dates'!$E$2:$X$2,0),1)-C2350+D2350-VLOOKUP($B2350,'Exp Dates'!$E$4:$K$400,MATCH("Trade Day Adj",'Exp Dates'!$E$2:$X$2,0),1)*IF($B2350&gt;VLOOKUP($B2350,'Exp Dates'!$E$4:$K$400,MATCH("Trade Day Adj Start",'Exp Dates'!$E$2:$X$2,0),1),1,0)</f>
        <v>20</v>
      </c>
      <c r="F2350" s="79">
        <f t="shared" si="291"/>
        <v>5</v>
      </c>
      <c r="G2350" s="79" t="str">
        <f>VLOOKUP($B2350,'Exp Dates'!$E$6:$U$400,MATCH("ExpMoYr",'Exp Dates'!$E$2:$U$2,0),1)</f>
        <v>Aug-2013</v>
      </c>
      <c r="H2350" s="11">
        <v>1</v>
      </c>
      <c r="I2350">
        <f>IF($I$1=0,(1/(1-91/360*VLOOKUP($B2349,'T-bills'!$B$4:$C$978,2,1)/100))^(($B2350-$B2349)/91)-1,0)</f>
        <v>9.7226570483499586E-7</v>
      </c>
      <c r="J2350" s="11">
        <v>13.18</v>
      </c>
      <c r="K2350" s="11">
        <v>15.19</v>
      </c>
      <c r="L2350" s="11">
        <f t="shared" si="296"/>
        <v>0.86767610269914419</v>
      </c>
      <c r="M2350" s="11">
        <v>17.23</v>
      </c>
      <c r="N2350" s="41">
        <v>1685.94</v>
      </c>
      <c r="O2350" s="11">
        <f t="shared" ca="1" si="292"/>
        <v>6.57</v>
      </c>
      <c r="P2350" s="11">
        <f t="shared" ca="1" si="293"/>
        <v>9.4594594594594517E-2</v>
      </c>
      <c r="Q2350" s="11">
        <f ca="1">ROUND(IF(Lookup!D2350&gt;0,Lookup!D2350,VLOOKUP(Master!$B2350,Interpolate!$B$3:$T$2500,MATCH("M1-I",Interpolate!$B$2:$T$2,0),0)),3)</f>
        <v>14.8</v>
      </c>
      <c r="R2350" s="11">
        <f ca="1">ROUND(IF(Lookup!E2350&gt;0,Lookup!E2350,VLOOKUP(Master!$B2350,Interpolate!$B$3:$T$2500,MATCH("M2-I",Interpolate!$B$2:$T$2,0),0)),3)</f>
        <v>16.2</v>
      </c>
      <c r="S2350" s="11">
        <f ca="1">ROUND(IF(Lookup!F2350&gt;0,Lookup!F2350,VLOOKUP(Master!$B2350,Interpolate!$B$3:$T$2500,MATCH("M3-I",Interpolate!$B$2:$T$2,0),0)),3)</f>
        <v>17.25</v>
      </c>
      <c r="T2350" s="11">
        <f ca="1">ROUND(IF(Lookup!G2350&gt;0,Lookup!G2350,VLOOKUP(Master!$B2350,Interpolate!$B$3:$T$2500,MATCH("M4-I",Interpolate!$B$2:$T$2,0),0)),3)</f>
        <v>17.95</v>
      </c>
      <c r="U2350" s="11">
        <f ca="1">ROUND(IF(Lookup!H2350&gt;0,Lookup!H2350,VLOOKUP(Master!$B2350,Interpolate!$B$3:$T$2500,MATCH("M5-I",Interpolate!$B$2:$T$2,0),0)),3)</f>
        <v>18.45</v>
      </c>
      <c r="V2350" s="11">
        <f ca="1">ROUND(IF(Lookup!I2350&gt;0,Lookup!I2350,VLOOKUP(Master!$B2350,Interpolate!$B$3:$T$2500,MATCH("M6-I",Interpolate!$B$2:$T$2,0),0)),3)</f>
        <v>19.2</v>
      </c>
      <c r="W2350" s="11">
        <f ca="1">ROUND(IF(Lookup!J2350&gt;0,Lookup!J2350,VLOOKUP(Master!$B2350,Interpolate!$B$3:$T$2500,MATCH("M7-I",Interpolate!$B$2:$T$2,0),0)),3)</f>
        <v>19.75</v>
      </c>
      <c r="Z2350" s="11"/>
      <c r="AA2350" s="6">
        <f ca="1">Lookup!S2350</f>
        <v>276644</v>
      </c>
      <c r="AB2350">
        <f t="shared" ca="1" si="294"/>
        <v>9.4594594594594517E-2</v>
      </c>
      <c r="AC2350">
        <f t="shared" ca="1" si="289"/>
        <v>5.0000000000000031E-2</v>
      </c>
      <c r="AD2350">
        <f t="shared" ca="1" si="290"/>
        <v>2.9285714285714293E-2</v>
      </c>
    </row>
    <row r="2351" spans="2:30" x14ac:dyDescent="0.25">
      <c r="B2351" s="52">
        <v>41480</v>
      </c>
      <c r="C2351" s="6">
        <f t="shared" si="295"/>
        <v>2349</v>
      </c>
      <c r="D2351" s="13">
        <f>VLOOKUP($B2351,'Exp Dates'!$E$4:$K$400,MATCH("Days1M",'Exp Dates'!$E$2:$X$2,0),1)</f>
        <v>25</v>
      </c>
      <c r="E2351" s="12">
        <f>VLOOKUP($B2351,'Exp Dates'!$E$4:$K$400,MATCH("Trade Count",'Exp Dates'!$E$2:$X$2,0),1)-C2351+D2351-VLOOKUP($B2351,'Exp Dates'!$E$4:$K$400,MATCH("Trade Day Adj",'Exp Dates'!$E$2:$X$2,0),1)*IF($B2351&gt;VLOOKUP($B2351,'Exp Dates'!$E$4:$K$400,MATCH("Trade Day Adj Start",'Exp Dates'!$E$2:$X$2,0),1),1,0)</f>
        <v>19</v>
      </c>
      <c r="F2351" s="79">
        <f t="shared" si="291"/>
        <v>6</v>
      </c>
      <c r="G2351" s="79" t="str">
        <f>VLOOKUP($B2351,'Exp Dates'!$E$6:$U$400,MATCH("ExpMoYr",'Exp Dates'!$E$2:$U$2,0),1)</f>
        <v>Aug-2013</v>
      </c>
      <c r="H2351" s="11">
        <v>1</v>
      </c>
      <c r="I2351">
        <f>IF($I$1=0,(1/(1-91/360*VLOOKUP($B2350,'T-bills'!$B$4:$C$978,2,1)/100))^(($B2351-$B2350)/91)-1,0)</f>
        <v>9.7226570483499586E-7</v>
      </c>
      <c r="J2351" s="11">
        <v>12.97</v>
      </c>
      <c r="K2351" s="11">
        <v>15</v>
      </c>
      <c r="L2351" s="11">
        <f t="shared" si="296"/>
        <v>0.86466666666666669</v>
      </c>
      <c r="M2351" s="11">
        <v>17.03</v>
      </c>
      <c r="N2351" s="41">
        <v>1690.25</v>
      </c>
      <c r="O2351" s="11">
        <f t="shared" ca="1" si="292"/>
        <v>6.58</v>
      </c>
      <c r="P2351" s="11">
        <f t="shared" ca="1" si="293"/>
        <v>9.6551724137931005E-2</v>
      </c>
      <c r="Q2351" s="11">
        <f ca="1">ROUND(IF(Lookup!D2351&gt;0,Lookup!D2351,VLOOKUP(Master!$B2351,Interpolate!$B$3:$T$2500,MATCH("M1-I",Interpolate!$B$2:$T$2,0),0)),3)</f>
        <v>14.5</v>
      </c>
      <c r="R2351" s="11">
        <f ca="1">ROUND(IF(Lookup!E2351&gt;0,Lookup!E2351,VLOOKUP(Master!$B2351,Interpolate!$B$3:$T$2500,MATCH("M2-I",Interpolate!$B$2:$T$2,0),0)),3)</f>
        <v>15.9</v>
      </c>
      <c r="S2351" s="11">
        <f ca="1">ROUND(IF(Lookup!F2351&gt;0,Lookup!F2351,VLOOKUP(Master!$B2351,Interpolate!$B$3:$T$2500,MATCH("M3-I",Interpolate!$B$2:$T$2,0),0)),3)</f>
        <v>16.95</v>
      </c>
      <c r="T2351" s="11">
        <f ca="1">ROUND(IF(Lookup!G2351&gt;0,Lookup!G2351,VLOOKUP(Master!$B2351,Interpolate!$B$3:$T$2500,MATCH("M4-I",Interpolate!$B$2:$T$2,0),0)),3)</f>
        <v>17.649999999999999</v>
      </c>
      <c r="U2351" s="11">
        <f ca="1">ROUND(IF(Lookup!H2351&gt;0,Lookup!H2351,VLOOKUP(Master!$B2351,Interpolate!$B$3:$T$2500,MATCH("M5-I",Interpolate!$B$2:$T$2,0),0)),3)</f>
        <v>18.25</v>
      </c>
      <c r="V2351" s="11">
        <f ca="1">ROUND(IF(Lookup!I2351&gt;0,Lookup!I2351,VLOOKUP(Master!$B2351,Interpolate!$B$3:$T$2500,MATCH("M6-I",Interpolate!$B$2:$T$2,0),0)),3)</f>
        <v>19</v>
      </c>
      <c r="W2351" s="11">
        <f ca="1">ROUND(IF(Lookup!J2351&gt;0,Lookup!J2351,VLOOKUP(Master!$B2351,Interpolate!$B$3:$T$2500,MATCH("M7-I",Interpolate!$B$2:$T$2,0),0)),3)</f>
        <v>19.55</v>
      </c>
      <c r="Z2351" s="11"/>
      <c r="AA2351" s="6">
        <f ca="1">Lookup!S2351</f>
        <v>276277</v>
      </c>
      <c r="AB2351">
        <f t="shared" ca="1" si="294"/>
        <v>9.6551724137931005E-2</v>
      </c>
      <c r="AC2351">
        <f t="shared" ca="1" si="289"/>
        <v>4.9999999999999947E-2</v>
      </c>
      <c r="AD2351">
        <f t="shared" ca="1" si="290"/>
        <v>3.0714285714285743E-2</v>
      </c>
    </row>
    <row r="2352" spans="2:30" x14ac:dyDescent="0.25">
      <c r="B2352" s="52">
        <v>41481</v>
      </c>
      <c r="C2352" s="6">
        <f t="shared" si="295"/>
        <v>2350</v>
      </c>
      <c r="D2352" s="13">
        <f>VLOOKUP($B2352,'Exp Dates'!$E$4:$K$400,MATCH("Days1M",'Exp Dates'!$E$2:$X$2,0),1)</f>
        <v>25</v>
      </c>
      <c r="E2352" s="12">
        <f>VLOOKUP($B2352,'Exp Dates'!$E$4:$K$400,MATCH("Trade Count",'Exp Dates'!$E$2:$X$2,0),1)-C2352+D2352-VLOOKUP($B2352,'Exp Dates'!$E$4:$K$400,MATCH("Trade Day Adj",'Exp Dates'!$E$2:$X$2,0),1)*IF($B2352&gt;VLOOKUP($B2352,'Exp Dates'!$E$4:$K$400,MATCH("Trade Day Adj Start",'Exp Dates'!$E$2:$X$2,0),1),1,0)</f>
        <v>18</v>
      </c>
      <c r="F2352" s="79">
        <f t="shared" si="291"/>
        <v>7</v>
      </c>
      <c r="G2352" s="79" t="str">
        <f>VLOOKUP($B2352,'Exp Dates'!$E$6:$U$400,MATCH("ExpMoYr",'Exp Dates'!$E$2:$U$2,0),1)</f>
        <v>Aug-2013</v>
      </c>
      <c r="H2352" s="11">
        <v>1</v>
      </c>
      <c r="I2352">
        <f>IF($I$1=0,(1/(1-91/360*VLOOKUP($B2351,'T-bills'!$B$4:$C$978,2,1)/100))^(($B2352-$B2351)/91)-1,0)</f>
        <v>9.7226570483499586E-7</v>
      </c>
      <c r="J2352" s="11">
        <v>12.72</v>
      </c>
      <c r="K2352" s="11">
        <v>14.8</v>
      </c>
      <c r="L2352" s="11">
        <f t="shared" si="296"/>
        <v>0.85945945945945945</v>
      </c>
      <c r="M2352" s="11">
        <v>16.87</v>
      </c>
      <c r="N2352" s="41">
        <v>1691.65</v>
      </c>
      <c r="O2352" s="11">
        <f t="shared" ca="1" si="292"/>
        <v>6.7799999999999994</v>
      </c>
      <c r="P2352" s="11">
        <f t="shared" ca="1" si="293"/>
        <v>9.6885813148788857E-2</v>
      </c>
      <c r="Q2352" s="11">
        <f ca="1">ROUND(IF(Lookup!D2352&gt;0,Lookup!D2352,VLOOKUP(Master!$B2352,Interpolate!$B$3:$T$2500,MATCH("M1-I",Interpolate!$B$2:$T$2,0),0)),3)</f>
        <v>14.45</v>
      </c>
      <c r="R2352" s="11">
        <f ca="1">ROUND(IF(Lookup!E2352&gt;0,Lookup!E2352,VLOOKUP(Master!$B2352,Interpolate!$B$3:$T$2500,MATCH("M2-I",Interpolate!$B$2:$T$2,0),0)),3)</f>
        <v>15.85</v>
      </c>
      <c r="S2352" s="11">
        <f ca="1">ROUND(IF(Lookup!F2352&gt;0,Lookup!F2352,VLOOKUP(Master!$B2352,Interpolate!$B$3:$T$2500,MATCH("M3-I",Interpolate!$B$2:$T$2,0),0)),3)</f>
        <v>16.899999999999999</v>
      </c>
      <c r="T2352" s="11">
        <f ca="1">ROUND(IF(Lookup!G2352&gt;0,Lookup!G2352,VLOOKUP(Master!$B2352,Interpolate!$B$3:$T$2500,MATCH("M4-I",Interpolate!$B$2:$T$2,0),0)),3)</f>
        <v>17.600000000000001</v>
      </c>
      <c r="U2352" s="11">
        <f ca="1">ROUND(IF(Lookup!H2352&gt;0,Lookup!H2352,VLOOKUP(Master!$B2352,Interpolate!$B$3:$T$2500,MATCH("M5-I",Interpolate!$B$2:$T$2,0),0)),3)</f>
        <v>18.100000000000001</v>
      </c>
      <c r="V2352" s="11">
        <f ca="1">ROUND(IF(Lookup!I2352&gt;0,Lookup!I2352,VLOOKUP(Master!$B2352,Interpolate!$B$3:$T$2500,MATCH("M6-I",Interpolate!$B$2:$T$2,0),0)),3)</f>
        <v>18.899999999999999</v>
      </c>
      <c r="W2352" s="11">
        <f ca="1">ROUND(IF(Lookup!J2352&gt;0,Lookup!J2352,VLOOKUP(Master!$B2352,Interpolate!$B$3:$T$2500,MATCH("M7-I",Interpolate!$B$2:$T$2,0),0)),3)</f>
        <v>19.5</v>
      </c>
      <c r="Z2352" s="11"/>
      <c r="AA2352" s="6">
        <f ca="1">Lookup!S2352</f>
        <v>274510</v>
      </c>
      <c r="AB2352">
        <f t="shared" ca="1" si="294"/>
        <v>9.6885813148788857E-2</v>
      </c>
      <c r="AC2352">
        <f t="shared" ca="1" si="289"/>
        <v>4.9999999999999947E-2</v>
      </c>
      <c r="AD2352">
        <f t="shared" ca="1" si="290"/>
        <v>3.0952380952380919E-2</v>
      </c>
    </row>
    <row r="2353" spans="2:30" x14ac:dyDescent="0.25">
      <c r="B2353" s="52">
        <v>41484</v>
      </c>
      <c r="C2353" s="6">
        <f t="shared" si="295"/>
        <v>2351</v>
      </c>
      <c r="D2353" s="13">
        <f>VLOOKUP($B2353,'Exp Dates'!$E$4:$K$400,MATCH("Days1M",'Exp Dates'!$E$2:$X$2,0),1)</f>
        <v>25</v>
      </c>
      <c r="E2353" s="12">
        <f>VLOOKUP($B2353,'Exp Dates'!$E$4:$K$400,MATCH("Trade Count",'Exp Dates'!$E$2:$X$2,0),1)-C2353+D2353-VLOOKUP($B2353,'Exp Dates'!$E$4:$K$400,MATCH("Trade Day Adj",'Exp Dates'!$E$2:$X$2,0),1)*IF($B2353&gt;VLOOKUP($B2353,'Exp Dates'!$E$4:$K$400,MATCH("Trade Day Adj Start",'Exp Dates'!$E$2:$X$2,0),1),1,0)</f>
        <v>17</v>
      </c>
      <c r="F2353" s="79">
        <f t="shared" si="291"/>
        <v>8</v>
      </c>
      <c r="G2353" s="79" t="str">
        <f>VLOOKUP($B2353,'Exp Dates'!$E$6:$U$400,MATCH("ExpMoYr",'Exp Dates'!$E$2:$U$2,0),1)</f>
        <v>Aug-2013</v>
      </c>
      <c r="H2353" s="11">
        <v>1</v>
      </c>
      <c r="I2353">
        <f>IF($I$1=0,(1/(1-91/360*VLOOKUP($B2352,'T-bills'!$B$4:$C$978,2,1)/100))^(($B2353-$B2352)/91)-1,0)</f>
        <v>2.9167999500145925E-6</v>
      </c>
      <c r="J2353" s="11">
        <v>13.39</v>
      </c>
      <c r="K2353" s="11">
        <v>15.11</v>
      </c>
      <c r="L2353" s="11">
        <f t="shared" si="296"/>
        <v>0.88616810059563211</v>
      </c>
      <c r="M2353" s="11">
        <v>17.21</v>
      </c>
      <c r="N2353" s="41">
        <v>1685.33</v>
      </c>
      <c r="O2353" s="11">
        <f t="shared" ca="1" si="292"/>
        <v>6.0599999999999987</v>
      </c>
      <c r="P2353" s="11">
        <f t="shared" ca="1" si="293"/>
        <v>8.8737201365187701E-2</v>
      </c>
      <c r="Q2353" s="11">
        <f ca="1">ROUND(IF(Lookup!D2353&gt;0,Lookup!D2353,VLOOKUP(Master!$B2353,Interpolate!$B$3:$T$2500,MATCH("M1-I",Interpolate!$B$2:$T$2,0),0)),3)</f>
        <v>14.65</v>
      </c>
      <c r="R2353" s="11">
        <f ca="1">ROUND(IF(Lookup!E2353&gt;0,Lookup!E2353,VLOOKUP(Master!$B2353,Interpolate!$B$3:$T$2500,MATCH("M2-I",Interpolate!$B$2:$T$2,0),0)),3)</f>
        <v>15.95</v>
      </c>
      <c r="S2353" s="11">
        <f ca="1">ROUND(IF(Lookup!F2353&gt;0,Lookup!F2353,VLOOKUP(Master!$B2353,Interpolate!$B$3:$T$2500,MATCH("M3-I",Interpolate!$B$2:$T$2,0),0)),3)</f>
        <v>16.899999999999999</v>
      </c>
      <c r="T2353" s="11">
        <f ca="1">ROUND(IF(Lookup!G2353&gt;0,Lookup!G2353,VLOOKUP(Master!$B2353,Interpolate!$B$3:$T$2500,MATCH("M4-I",Interpolate!$B$2:$T$2,0),0)),3)</f>
        <v>17.600000000000001</v>
      </c>
      <c r="U2353" s="11">
        <f ca="1">ROUND(IF(Lookup!H2353&gt;0,Lookup!H2353,VLOOKUP(Master!$B2353,Interpolate!$B$3:$T$2500,MATCH("M5-I",Interpolate!$B$2:$T$2,0),0)),3)</f>
        <v>18.149999999999999</v>
      </c>
      <c r="V2353" s="11">
        <f ca="1">ROUND(IF(Lookup!I2353&gt;0,Lookup!I2353,VLOOKUP(Master!$B2353,Interpolate!$B$3:$T$2500,MATCH("M6-I",Interpolate!$B$2:$T$2,0),0)),3)</f>
        <v>18.850000000000001</v>
      </c>
      <c r="W2353" s="11">
        <f ca="1">ROUND(IF(Lookup!J2353&gt;0,Lookup!J2353,VLOOKUP(Master!$B2353,Interpolate!$B$3:$T$2500,MATCH("M7-I",Interpolate!$B$2:$T$2,0),0)),3)</f>
        <v>19.45</v>
      </c>
      <c r="Z2353" s="11"/>
      <c r="AA2353" s="6">
        <f ca="1">Lookup!S2353</f>
        <v>273192</v>
      </c>
      <c r="AB2353">
        <f t="shared" ca="1" si="294"/>
        <v>8.8737201365187701E-2</v>
      </c>
      <c r="AC2353">
        <f t="shared" ca="1" si="289"/>
        <v>4.5238095238095202E-2</v>
      </c>
      <c r="AD2353">
        <f t="shared" ca="1" si="290"/>
        <v>2.976190476190475E-2</v>
      </c>
    </row>
    <row r="2354" spans="2:30" x14ac:dyDescent="0.25">
      <c r="B2354" s="52">
        <v>41485</v>
      </c>
      <c r="C2354" s="6">
        <f t="shared" si="295"/>
        <v>2352</v>
      </c>
      <c r="D2354" s="13">
        <f>VLOOKUP($B2354,'Exp Dates'!$E$4:$K$400,MATCH("Days1M",'Exp Dates'!$E$2:$X$2,0),1)</f>
        <v>25</v>
      </c>
      <c r="E2354" s="12">
        <f>VLOOKUP($B2354,'Exp Dates'!$E$4:$K$400,MATCH("Trade Count",'Exp Dates'!$E$2:$X$2,0),1)-C2354+D2354-VLOOKUP($B2354,'Exp Dates'!$E$4:$K$400,MATCH("Trade Day Adj",'Exp Dates'!$E$2:$X$2,0),1)*IF($B2354&gt;VLOOKUP($B2354,'Exp Dates'!$E$4:$K$400,MATCH("Trade Day Adj Start",'Exp Dates'!$E$2:$X$2,0),1),1,0)</f>
        <v>16</v>
      </c>
      <c r="F2354" s="79">
        <f t="shared" si="291"/>
        <v>9</v>
      </c>
      <c r="G2354" s="79" t="str">
        <f>VLOOKUP($B2354,'Exp Dates'!$E$6:$U$400,MATCH("ExpMoYr",'Exp Dates'!$E$2:$U$2,0),1)</f>
        <v>Aug-2013</v>
      </c>
      <c r="H2354" s="11">
        <v>1</v>
      </c>
      <c r="I2354">
        <f>IF($I$1=0,(1/(1-91/360*VLOOKUP($B2353,'T-bills'!$B$4:$C$978,2,1)/100))^(($B2354-$B2353)/91)-1,0)</f>
        <v>8.3336527945121475E-7</v>
      </c>
      <c r="J2354" s="11">
        <v>13.39</v>
      </c>
      <c r="K2354" s="11">
        <v>14.98</v>
      </c>
      <c r="L2354" s="11">
        <f t="shared" si="296"/>
        <v>0.89385847797062756</v>
      </c>
      <c r="M2354" s="11">
        <v>17.010000000000002</v>
      </c>
      <c r="N2354" s="41">
        <v>1685.96</v>
      </c>
      <c r="O2354" s="11">
        <f t="shared" ca="1" si="292"/>
        <v>5.8599999999999994</v>
      </c>
      <c r="P2354" s="11">
        <f t="shared" ca="1" si="293"/>
        <v>9.7902097902097696E-2</v>
      </c>
      <c r="Q2354" s="11">
        <f ca="1">ROUND(IF(Lookup!D2354&gt;0,Lookup!D2354,VLOOKUP(Master!$B2354,Interpolate!$B$3:$T$2500,MATCH("M1-I",Interpolate!$B$2:$T$2,0),0)),3)</f>
        <v>14.3</v>
      </c>
      <c r="R2354" s="11">
        <f ca="1">ROUND(IF(Lookup!E2354&gt;0,Lookup!E2354,VLOOKUP(Master!$B2354,Interpolate!$B$3:$T$2500,MATCH("M2-I",Interpolate!$B$2:$T$2,0),0)),3)</f>
        <v>15.7</v>
      </c>
      <c r="S2354" s="11">
        <f ca="1">ROUND(IF(Lookup!F2354&gt;0,Lookup!F2354,VLOOKUP(Master!$B2354,Interpolate!$B$3:$T$2500,MATCH("M3-I",Interpolate!$B$2:$T$2,0),0)),3)</f>
        <v>16.7</v>
      </c>
      <c r="T2354" s="11">
        <f ca="1">ROUND(IF(Lookup!G2354&gt;0,Lookup!G2354,VLOOKUP(Master!$B2354,Interpolate!$B$3:$T$2500,MATCH("M4-I",Interpolate!$B$2:$T$2,0),0)),3)</f>
        <v>17.45</v>
      </c>
      <c r="U2354" s="11">
        <f ca="1">ROUND(IF(Lookup!H2354&gt;0,Lookup!H2354,VLOOKUP(Master!$B2354,Interpolate!$B$3:$T$2500,MATCH("M5-I",Interpolate!$B$2:$T$2,0),0)),3)</f>
        <v>17.95</v>
      </c>
      <c r="V2354" s="11">
        <f ca="1">ROUND(IF(Lookup!I2354&gt;0,Lookup!I2354,VLOOKUP(Master!$B2354,Interpolate!$B$3:$T$2500,MATCH("M6-I",Interpolate!$B$2:$T$2,0),0)),3)</f>
        <v>18.7</v>
      </c>
      <c r="W2354" s="11">
        <f ca="1">ROUND(IF(Lookup!J2354&gt;0,Lookup!J2354,VLOOKUP(Master!$B2354,Interpolate!$B$3:$T$2500,MATCH("M7-I",Interpolate!$B$2:$T$2,0),0)),3)</f>
        <v>19.25</v>
      </c>
      <c r="Z2354" s="11"/>
      <c r="AA2354" s="6">
        <f ca="1">Lookup!S2354</f>
        <v>272669</v>
      </c>
      <c r="AB2354">
        <f t="shared" ca="1" si="294"/>
        <v>9.7902097902097696E-2</v>
      </c>
      <c r="AC2354">
        <f t="shared" ca="1" si="289"/>
        <v>4.7619047619047616E-2</v>
      </c>
      <c r="AD2354">
        <f t="shared" ca="1" si="290"/>
        <v>2.9285714285714293E-2</v>
      </c>
    </row>
    <row r="2355" spans="2:30" x14ac:dyDescent="0.25">
      <c r="B2355" s="52">
        <v>41486</v>
      </c>
      <c r="C2355" s="6">
        <f t="shared" si="295"/>
        <v>2353</v>
      </c>
      <c r="D2355" s="13">
        <f>VLOOKUP($B2355,'Exp Dates'!$E$4:$K$400,MATCH("Days1M",'Exp Dates'!$E$2:$X$2,0),1)</f>
        <v>25</v>
      </c>
      <c r="E2355" s="12">
        <f>VLOOKUP($B2355,'Exp Dates'!$E$4:$K$400,MATCH("Trade Count",'Exp Dates'!$E$2:$X$2,0),1)-C2355+D2355-VLOOKUP($B2355,'Exp Dates'!$E$4:$K$400,MATCH("Trade Day Adj",'Exp Dates'!$E$2:$X$2,0),1)*IF($B2355&gt;VLOOKUP($B2355,'Exp Dates'!$E$4:$K$400,MATCH("Trade Day Adj Start",'Exp Dates'!$E$2:$X$2,0),1),1,0)</f>
        <v>15</v>
      </c>
      <c r="F2355" s="79">
        <f t="shared" si="291"/>
        <v>10</v>
      </c>
      <c r="G2355" s="79" t="str">
        <f>VLOOKUP($B2355,'Exp Dates'!$E$6:$U$400,MATCH("ExpMoYr",'Exp Dates'!$E$2:$U$2,0),1)</f>
        <v>Aug-2013</v>
      </c>
      <c r="H2355" s="11">
        <v>1</v>
      </c>
      <c r="I2355">
        <f>IF($I$1=0,(1/(1-91/360*VLOOKUP($B2354,'T-bills'!$B$4:$C$978,2,1)/100))^(($B2355-$B2354)/91)-1,0)</f>
        <v>8.3336527945121475E-7</v>
      </c>
      <c r="J2355" s="11">
        <v>13.45</v>
      </c>
      <c r="K2355" s="11">
        <v>14.92</v>
      </c>
      <c r="L2355" s="11">
        <f t="shared" si="296"/>
        <v>0.90147453083109919</v>
      </c>
      <c r="M2355" s="11">
        <v>16.809999999999999</v>
      </c>
      <c r="N2355" s="41">
        <v>1685.73</v>
      </c>
      <c r="O2355" s="11">
        <f t="shared" ca="1" si="292"/>
        <v>5.4499999999999993</v>
      </c>
      <c r="P2355" s="11">
        <f t="shared" ca="1" si="293"/>
        <v>0.1079136690647482</v>
      </c>
      <c r="Q2355" s="11">
        <f ca="1">ROUND(IF(Lookup!D2355&gt;0,Lookup!D2355,VLOOKUP(Master!$B2355,Interpolate!$B$3:$T$2500,MATCH("M1-I",Interpolate!$B$2:$T$2,0),0)),3)</f>
        <v>13.9</v>
      </c>
      <c r="R2355" s="11">
        <f ca="1">ROUND(IF(Lookup!E2355&gt;0,Lookup!E2355,VLOOKUP(Master!$B2355,Interpolate!$B$3:$T$2500,MATCH("M2-I",Interpolate!$B$2:$T$2,0),0)),3)</f>
        <v>15.4</v>
      </c>
      <c r="S2355" s="11">
        <f ca="1">ROUND(IF(Lookup!F2355&gt;0,Lookup!F2355,VLOOKUP(Master!$B2355,Interpolate!$B$3:$T$2500,MATCH("M3-I",Interpolate!$B$2:$T$2,0),0)),3)</f>
        <v>16.350000000000001</v>
      </c>
      <c r="T2355" s="11">
        <f ca="1">ROUND(IF(Lookup!G2355&gt;0,Lookup!G2355,VLOOKUP(Master!$B2355,Interpolate!$B$3:$T$2500,MATCH("M4-I",Interpolate!$B$2:$T$2,0),0)),3)</f>
        <v>17.05</v>
      </c>
      <c r="U2355" s="11">
        <f ca="1">ROUND(IF(Lookup!H2355&gt;0,Lookup!H2355,VLOOKUP(Master!$B2355,Interpolate!$B$3:$T$2500,MATCH("M5-I",Interpolate!$B$2:$T$2,0),0)),3)</f>
        <v>17.649999999999999</v>
      </c>
      <c r="V2355" s="11">
        <f ca="1">ROUND(IF(Lookup!I2355&gt;0,Lookup!I2355,VLOOKUP(Master!$B2355,Interpolate!$B$3:$T$2500,MATCH("M6-I",Interpolate!$B$2:$T$2,0),0)),3)</f>
        <v>18.350000000000001</v>
      </c>
      <c r="W2355" s="11">
        <f ca="1">ROUND(IF(Lookup!J2355&gt;0,Lookup!J2355,VLOOKUP(Master!$B2355,Interpolate!$B$3:$T$2500,MATCH("M7-I",Interpolate!$B$2:$T$2,0),0)),3)</f>
        <v>18.899999999999999</v>
      </c>
      <c r="Z2355" s="11"/>
      <c r="AA2355" s="6">
        <f ca="1">Lookup!S2355</f>
        <v>277113</v>
      </c>
      <c r="AB2355">
        <f t="shared" ca="1" si="294"/>
        <v>0.1079136690647482</v>
      </c>
      <c r="AC2355">
        <f t="shared" ca="1" si="289"/>
        <v>4.5238095238095292E-2</v>
      </c>
      <c r="AD2355">
        <f t="shared" ca="1" si="290"/>
        <v>2.976190476190475E-2</v>
      </c>
    </row>
    <row r="2356" spans="2:30" x14ac:dyDescent="0.25">
      <c r="B2356" s="52">
        <v>41487</v>
      </c>
      <c r="C2356" s="6">
        <f t="shared" si="295"/>
        <v>2354</v>
      </c>
      <c r="D2356" s="13">
        <f>VLOOKUP($B2356,'Exp Dates'!$E$4:$K$400,MATCH("Days1M",'Exp Dates'!$E$2:$X$2,0),1)</f>
        <v>25</v>
      </c>
      <c r="E2356" s="12">
        <f>VLOOKUP($B2356,'Exp Dates'!$E$4:$K$400,MATCH("Trade Count",'Exp Dates'!$E$2:$X$2,0),1)-C2356+D2356-VLOOKUP($B2356,'Exp Dates'!$E$4:$K$400,MATCH("Trade Day Adj",'Exp Dates'!$E$2:$X$2,0),1)*IF($B2356&gt;VLOOKUP($B2356,'Exp Dates'!$E$4:$K$400,MATCH("Trade Day Adj Start",'Exp Dates'!$E$2:$X$2,0),1),1,0)</f>
        <v>14</v>
      </c>
      <c r="F2356" s="79">
        <f t="shared" si="291"/>
        <v>11</v>
      </c>
      <c r="G2356" s="79" t="str">
        <f>VLOOKUP($B2356,'Exp Dates'!$E$6:$U$400,MATCH("ExpMoYr",'Exp Dates'!$E$2:$U$2,0),1)</f>
        <v>Aug-2013</v>
      </c>
      <c r="H2356" s="11">
        <v>1</v>
      </c>
      <c r="I2356">
        <f>IF($I$1=0,(1/(1-91/360*VLOOKUP($B2355,'T-bills'!$B$4:$C$978,2,1)/100))^(($B2356-$B2355)/91)-1,0)</f>
        <v>8.3336527945121475E-7</v>
      </c>
      <c r="J2356" s="11">
        <v>12.94</v>
      </c>
      <c r="K2356" s="11">
        <v>14.57</v>
      </c>
      <c r="L2356" s="11">
        <f t="shared" si="296"/>
        <v>0.88812628689087159</v>
      </c>
      <c r="M2356" s="11">
        <v>16.399999999999999</v>
      </c>
      <c r="N2356" s="41">
        <v>1706.87</v>
      </c>
      <c r="O2356" s="11">
        <f t="shared" ca="1" si="292"/>
        <v>5.76</v>
      </c>
      <c r="P2356" s="11">
        <f t="shared" ca="1" si="293"/>
        <v>0.10661764705882359</v>
      </c>
      <c r="Q2356" s="11">
        <f ca="1">ROUND(IF(Lookup!D2356&gt;0,Lookup!D2356,VLOOKUP(Master!$B2356,Interpolate!$B$3:$T$2500,MATCH("M1-I",Interpolate!$B$2:$T$2,0),0)),3)</f>
        <v>13.6</v>
      </c>
      <c r="R2356" s="11">
        <f ca="1">ROUND(IF(Lookup!E2356&gt;0,Lookup!E2356,VLOOKUP(Master!$B2356,Interpolate!$B$3:$T$2500,MATCH("M2-I",Interpolate!$B$2:$T$2,0),0)),3)</f>
        <v>15.05</v>
      </c>
      <c r="S2356" s="11">
        <f ca="1">ROUND(IF(Lookup!F2356&gt;0,Lookup!F2356,VLOOKUP(Master!$B2356,Interpolate!$B$3:$T$2500,MATCH("M3-I",Interpolate!$B$2:$T$2,0),0)),3)</f>
        <v>16.05</v>
      </c>
      <c r="T2356" s="11">
        <f ca="1">ROUND(IF(Lookup!G2356&gt;0,Lookup!G2356,VLOOKUP(Master!$B2356,Interpolate!$B$3:$T$2500,MATCH("M4-I",Interpolate!$B$2:$T$2,0),0)),3)</f>
        <v>16.8</v>
      </c>
      <c r="U2356" s="11">
        <f ca="1">ROUND(IF(Lookup!H2356&gt;0,Lookup!H2356,VLOOKUP(Master!$B2356,Interpolate!$B$3:$T$2500,MATCH("M5-I",Interpolate!$B$2:$T$2,0),0)),3)</f>
        <v>17.350000000000001</v>
      </c>
      <c r="V2356" s="11">
        <f ca="1">ROUND(IF(Lookup!I2356&gt;0,Lookup!I2356,VLOOKUP(Master!$B2356,Interpolate!$B$3:$T$2500,MATCH("M6-I",Interpolate!$B$2:$T$2,0),0)),3)</f>
        <v>18.100000000000001</v>
      </c>
      <c r="W2356" s="11">
        <f ca="1">ROUND(IF(Lookup!J2356&gt;0,Lookup!J2356,VLOOKUP(Master!$B2356,Interpolate!$B$3:$T$2500,MATCH("M7-I",Interpolate!$B$2:$T$2,0),0)),3)</f>
        <v>18.7</v>
      </c>
      <c r="Z2356" s="11"/>
      <c r="AA2356" s="6">
        <f ca="1">Lookup!S2356</f>
        <v>286832</v>
      </c>
      <c r="AB2356">
        <f t="shared" ca="1" si="294"/>
        <v>0.10661764705882359</v>
      </c>
      <c r="AC2356">
        <f t="shared" ca="1" si="289"/>
        <v>4.7619047619047616E-2</v>
      </c>
      <c r="AD2356">
        <f t="shared" ca="1" si="290"/>
        <v>3.0714285714285694E-2</v>
      </c>
    </row>
    <row r="2357" spans="2:30" x14ac:dyDescent="0.25">
      <c r="B2357" s="52">
        <v>41488</v>
      </c>
      <c r="C2357" s="6">
        <f t="shared" si="295"/>
        <v>2355</v>
      </c>
      <c r="D2357" s="13">
        <f>VLOOKUP($B2357,'Exp Dates'!$E$4:$K$400,MATCH("Days1M",'Exp Dates'!$E$2:$X$2,0),1)</f>
        <v>25</v>
      </c>
      <c r="E2357" s="12">
        <f>VLOOKUP($B2357,'Exp Dates'!$E$4:$K$400,MATCH("Trade Count",'Exp Dates'!$E$2:$X$2,0),1)-C2357+D2357-VLOOKUP($B2357,'Exp Dates'!$E$4:$K$400,MATCH("Trade Day Adj",'Exp Dates'!$E$2:$X$2,0),1)*IF($B2357&gt;VLOOKUP($B2357,'Exp Dates'!$E$4:$K$400,MATCH("Trade Day Adj Start",'Exp Dates'!$E$2:$X$2,0),1),1,0)</f>
        <v>13</v>
      </c>
      <c r="F2357" s="79">
        <f t="shared" si="291"/>
        <v>12</v>
      </c>
      <c r="G2357" s="79" t="str">
        <f>VLOOKUP($B2357,'Exp Dates'!$E$6:$U$400,MATCH("ExpMoYr",'Exp Dates'!$E$2:$U$2,0),1)</f>
        <v>Aug-2013</v>
      </c>
      <c r="H2357" s="11">
        <v>1</v>
      </c>
      <c r="I2357">
        <f>IF($I$1=0,(1/(1-91/360*VLOOKUP($B2356,'T-bills'!$B$4:$C$978,2,1)/100))^(($B2357-$B2356)/91)-1,0)</f>
        <v>8.3336527945121475E-7</v>
      </c>
      <c r="J2357" s="11">
        <v>11.98</v>
      </c>
      <c r="K2357" s="11">
        <v>14.03</v>
      </c>
      <c r="L2357" s="11">
        <f t="shared" si="296"/>
        <v>0.85388453314326451</v>
      </c>
      <c r="M2357" s="11">
        <v>16.03</v>
      </c>
      <c r="N2357" s="11">
        <v>1709.67</v>
      </c>
      <c r="O2357" s="11">
        <f t="shared" ca="1" si="292"/>
        <v>6.4699999999999989</v>
      </c>
      <c r="P2357" s="11">
        <f t="shared" ca="1" si="293"/>
        <v>0.11406844106463887</v>
      </c>
      <c r="Q2357" s="11">
        <f ca="1">ROUND(IF(Lookup!D2357&gt;0,Lookup!D2357,VLOOKUP(Master!$B2357,Interpolate!$B$3:$T$2500,MATCH("M1-I",Interpolate!$B$2:$T$2,0),0)),3)</f>
        <v>13.15</v>
      </c>
      <c r="R2357" s="11">
        <f ca="1">ROUND(IF(Lookup!E2357&gt;0,Lookup!E2357,VLOOKUP(Master!$B2357,Interpolate!$B$3:$T$2500,MATCH("M2-I",Interpolate!$B$2:$T$2,0),0)),3)</f>
        <v>14.65</v>
      </c>
      <c r="S2357" s="11">
        <f ca="1">ROUND(IF(Lookup!F2357&gt;0,Lookup!F2357,VLOOKUP(Master!$B2357,Interpolate!$B$3:$T$2500,MATCH("M3-I",Interpolate!$B$2:$T$2,0),0)),3)</f>
        <v>15.75</v>
      </c>
      <c r="T2357" s="11">
        <f ca="1">ROUND(IF(Lookup!G2357&gt;0,Lookup!G2357,VLOOKUP(Master!$B2357,Interpolate!$B$3:$T$2500,MATCH("M4-I",Interpolate!$B$2:$T$2,0),0)),3)</f>
        <v>16.5</v>
      </c>
      <c r="U2357" s="11">
        <f ca="1">ROUND(IF(Lookup!H2357&gt;0,Lookup!H2357,VLOOKUP(Master!$B2357,Interpolate!$B$3:$T$2500,MATCH("M5-I",Interpolate!$B$2:$T$2,0),0)),3)</f>
        <v>17.05</v>
      </c>
      <c r="V2357" s="11">
        <f ca="1">ROUND(IF(Lookup!I2357&gt;0,Lookup!I2357,VLOOKUP(Master!$B2357,Interpolate!$B$3:$T$2500,MATCH("M6-I",Interpolate!$B$2:$T$2,0),0)),3)</f>
        <v>17.850000000000001</v>
      </c>
      <c r="W2357" s="11">
        <f ca="1">ROUND(IF(Lookup!J2357&gt;0,Lookup!J2357,VLOOKUP(Master!$B2357,Interpolate!$B$3:$T$2500,MATCH("M7-I",Interpolate!$B$2:$T$2,0),0)),3)</f>
        <v>18.45</v>
      </c>
      <c r="Z2357" s="11"/>
      <c r="AA2357" s="6">
        <f ca="1">Lookup!S2357</f>
        <v>297340</v>
      </c>
      <c r="AB2357">
        <f t="shared" ca="1" si="294"/>
        <v>0.11406844106463887</v>
      </c>
      <c r="AC2357">
        <f t="shared" ca="1" si="289"/>
        <v>5.2380952380952368E-2</v>
      </c>
      <c r="AD2357">
        <f t="shared" ca="1" si="290"/>
        <v>3.1666666666666662E-2</v>
      </c>
    </row>
    <row r="2358" spans="2:30" x14ac:dyDescent="0.25">
      <c r="B2358" s="52">
        <v>41491</v>
      </c>
      <c r="C2358" s="6">
        <f t="shared" si="295"/>
        <v>2356</v>
      </c>
      <c r="D2358" s="13">
        <f>VLOOKUP($B2358,'Exp Dates'!$E$4:$K$400,MATCH("Days1M",'Exp Dates'!$E$2:$X$2,0),1)</f>
        <v>25</v>
      </c>
      <c r="E2358" s="12">
        <f>VLOOKUP($B2358,'Exp Dates'!$E$4:$K$400,MATCH("Trade Count",'Exp Dates'!$E$2:$X$2,0),1)-C2358+D2358-VLOOKUP($B2358,'Exp Dates'!$E$4:$K$400,MATCH("Trade Day Adj",'Exp Dates'!$E$2:$X$2,0),1)*IF($B2358&gt;VLOOKUP($B2358,'Exp Dates'!$E$4:$K$400,MATCH("Trade Day Adj Start",'Exp Dates'!$E$2:$X$2,0),1),1,0)</f>
        <v>12</v>
      </c>
      <c r="F2358" s="79">
        <f t="shared" si="291"/>
        <v>13</v>
      </c>
      <c r="G2358" s="79" t="str">
        <f>VLOOKUP($B2358,'Exp Dates'!$E$6:$U$400,MATCH("ExpMoYr",'Exp Dates'!$E$2:$U$2,0),1)</f>
        <v>Aug-2013</v>
      </c>
      <c r="H2358" s="11">
        <v>1</v>
      </c>
      <c r="I2358">
        <f>IF($I$1=0,(1/(1-91/360*VLOOKUP($B2357,'T-bills'!$B$4:$C$978,2,1)/100))^(($B2358-$B2357)/91)-1,0)</f>
        <v>2.5000979217981723E-6</v>
      </c>
      <c r="J2358" s="11">
        <v>11.84</v>
      </c>
      <c r="K2358" s="11">
        <v>13.86</v>
      </c>
      <c r="L2358" s="11">
        <f t="shared" si="296"/>
        <v>0.85425685425685427</v>
      </c>
      <c r="M2358" s="11">
        <v>15.9</v>
      </c>
      <c r="N2358" s="11">
        <v>1707.14</v>
      </c>
      <c r="O2358" s="11">
        <f t="shared" ca="1" si="292"/>
        <v>6.4600000000000009</v>
      </c>
      <c r="P2358" s="11">
        <f t="shared" ca="1" si="293"/>
        <v>0.10727969348658983</v>
      </c>
      <c r="Q2358" s="11">
        <f ca="1">ROUND(IF(Lookup!D2358&gt;0,Lookup!D2358,VLOOKUP(Master!$B2358,Interpolate!$B$3:$T$2500,MATCH("M1-I",Interpolate!$B$2:$T$2,0),0)),3)</f>
        <v>13.05</v>
      </c>
      <c r="R2358" s="11">
        <f ca="1">ROUND(IF(Lookup!E2358&gt;0,Lookup!E2358,VLOOKUP(Master!$B2358,Interpolate!$B$3:$T$2500,MATCH("M2-I",Interpolate!$B$2:$T$2,0),0)),3)</f>
        <v>14.45</v>
      </c>
      <c r="S2358" s="11">
        <f ca="1">ROUND(IF(Lookup!F2358&gt;0,Lookup!F2358,VLOOKUP(Master!$B2358,Interpolate!$B$3:$T$2500,MATCH("M3-I",Interpolate!$B$2:$T$2,0),0)),3)</f>
        <v>15.5</v>
      </c>
      <c r="T2358" s="11">
        <f ca="1">ROUND(IF(Lookup!G2358&gt;0,Lookup!G2358,VLOOKUP(Master!$B2358,Interpolate!$B$3:$T$2500,MATCH("M4-I",Interpolate!$B$2:$T$2,0),0)),3)</f>
        <v>16.3</v>
      </c>
      <c r="U2358" s="11">
        <f ca="1">ROUND(IF(Lookup!H2358&gt;0,Lookup!H2358,VLOOKUP(Master!$B2358,Interpolate!$B$3:$T$2500,MATCH("M5-I",Interpolate!$B$2:$T$2,0),0)),3)</f>
        <v>16.850000000000001</v>
      </c>
      <c r="V2358" s="11">
        <f ca="1">ROUND(IF(Lookup!I2358&gt;0,Lookup!I2358,VLOOKUP(Master!$B2358,Interpolate!$B$3:$T$2500,MATCH("M6-I",Interpolate!$B$2:$T$2,0),0)),3)</f>
        <v>17.649999999999999</v>
      </c>
      <c r="W2358" s="11">
        <f ca="1">ROUND(IF(Lookup!J2358&gt;0,Lookup!J2358,VLOOKUP(Master!$B2358,Interpolate!$B$3:$T$2500,MATCH("M7-I",Interpolate!$B$2:$T$2,0),0)),3)</f>
        <v>18.3</v>
      </c>
      <c r="Z2358" s="11"/>
      <c r="AA2358" s="6">
        <f ca="1">Lookup!S2358</f>
        <v>302356</v>
      </c>
      <c r="AB2358">
        <f t="shared" ca="1" si="294"/>
        <v>0.10727969348658983</v>
      </c>
      <c r="AC2358">
        <f t="shared" ca="1" si="289"/>
        <v>5.0000000000000031E-2</v>
      </c>
      <c r="AD2358">
        <f t="shared" ca="1" si="290"/>
        <v>3.2380952380952371E-2</v>
      </c>
    </row>
    <row r="2359" spans="2:30" x14ac:dyDescent="0.25">
      <c r="B2359" s="52">
        <v>41492</v>
      </c>
      <c r="C2359" s="6">
        <f t="shared" si="295"/>
        <v>2357</v>
      </c>
      <c r="D2359" s="13">
        <f>VLOOKUP($B2359,'Exp Dates'!$E$4:$K$400,MATCH("Days1M",'Exp Dates'!$E$2:$X$2,0),1)</f>
        <v>25</v>
      </c>
      <c r="E2359" s="12">
        <f>VLOOKUP($B2359,'Exp Dates'!$E$4:$K$400,MATCH("Trade Count",'Exp Dates'!$E$2:$X$2,0),1)-C2359+D2359-VLOOKUP($B2359,'Exp Dates'!$E$4:$K$400,MATCH("Trade Day Adj",'Exp Dates'!$E$2:$X$2,0),1)*IF($B2359&gt;VLOOKUP($B2359,'Exp Dates'!$E$4:$K$400,MATCH("Trade Day Adj Start",'Exp Dates'!$E$2:$X$2,0),1),1,0)</f>
        <v>11</v>
      </c>
      <c r="F2359" s="79">
        <f t="shared" si="291"/>
        <v>14</v>
      </c>
      <c r="G2359" s="79" t="str">
        <f>VLOOKUP($B2359,'Exp Dates'!$E$6:$U$400,MATCH("ExpMoYr",'Exp Dates'!$E$2:$U$2,0),1)</f>
        <v>Aug-2013</v>
      </c>
      <c r="H2359" s="11">
        <v>1</v>
      </c>
      <c r="I2359">
        <f>IF($I$1=0,(1/(1-91/360*VLOOKUP($B2358,'T-bills'!$B$4:$C$978,2,1)/100))^(($B2359-$B2358)/91)-1,0)</f>
        <v>1.1111679050213041E-6</v>
      </c>
      <c r="J2359" s="11">
        <v>12.72</v>
      </c>
      <c r="K2359" s="11">
        <v>14.56</v>
      </c>
      <c r="L2359" s="11">
        <f t="shared" si="296"/>
        <v>0.87362637362637363</v>
      </c>
      <c r="M2359" s="11">
        <v>16.45</v>
      </c>
      <c r="N2359" s="11">
        <v>1697.37</v>
      </c>
      <c r="O2359" s="11">
        <f t="shared" ca="1" si="292"/>
        <v>5.8800000000000008</v>
      </c>
      <c r="P2359" s="11">
        <f t="shared" ca="1" si="293"/>
        <v>0.10820895522388052</v>
      </c>
      <c r="Q2359" s="11">
        <f ca="1">ROUND(IF(Lookup!D2359&gt;0,Lookup!D2359,VLOOKUP(Master!$B2359,Interpolate!$B$3:$T$2500,MATCH("M1-I",Interpolate!$B$2:$T$2,0),0)),3)</f>
        <v>13.4</v>
      </c>
      <c r="R2359" s="11">
        <f ca="1">ROUND(IF(Lookup!E2359&gt;0,Lookup!E2359,VLOOKUP(Master!$B2359,Interpolate!$B$3:$T$2500,MATCH("M2-I",Interpolate!$B$2:$T$2,0),0)),3)</f>
        <v>14.85</v>
      </c>
      <c r="S2359" s="11">
        <f ca="1">ROUND(IF(Lookup!F2359&gt;0,Lookup!F2359,VLOOKUP(Master!$B2359,Interpolate!$B$3:$T$2500,MATCH("M3-I",Interpolate!$B$2:$T$2,0),0)),3)</f>
        <v>15.9</v>
      </c>
      <c r="T2359" s="11">
        <f ca="1">ROUND(IF(Lookup!G2359&gt;0,Lookup!G2359,VLOOKUP(Master!$B2359,Interpolate!$B$3:$T$2500,MATCH("M4-I",Interpolate!$B$2:$T$2,0),0)),3)</f>
        <v>16.649999999999999</v>
      </c>
      <c r="U2359" s="11">
        <f ca="1">ROUND(IF(Lookup!H2359&gt;0,Lookup!H2359,VLOOKUP(Master!$B2359,Interpolate!$B$3:$T$2500,MATCH("M5-I",Interpolate!$B$2:$T$2,0),0)),3)</f>
        <v>17.2</v>
      </c>
      <c r="V2359" s="11">
        <f ca="1">ROUND(IF(Lookup!I2359&gt;0,Lookup!I2359,VLOOKUP(Master!$B2359,Interpolate!$B$3:$T$2500,MATCH("M6-I",Interpolate!$B$2:$T$2,0),0)),3)</f>
        <v>18</v>
      </c>
      <c r="W2359" s="11">
        <f ca="1">ROUND(IF(Lookup!J2359&gt;0,Lookup!J2359,VLOOKUP(Master!$B2359,Interpolate!$B$3:$T$2500,MATCH("M7-I",Interpolate!$B$2:$T$2,0),0)),3)</f>
        <v>18.600000000000001</v>
      </c>
      <c r="Z2359" s="11"/>
      <c r="AA2359" s="6">
        <f ca="1">Lookup!S2359</f>
        <v>305453</v>
      </c>
      <c r="AB2359">
        <f t="shared" ca="1" si="294"/>
        <v>0.10820895522388052</v>
      </c>
      <c r="AC2359">
        <f t="shared" ca="1" si="289"/>
        <v>5.0000000000000031E-2</v>
      </c>
      <c r="AD2359">
        <f t="shared" ca="1" si="290"/>
        <v>3.1666666666666711E-2</v>
      </c>
    </row>
    <row r="2360" spans="2:30" x14ac:dyDescent="0.25">
      <c r="B2360" s="52">
        <v>41493</v>
      </c>
      <c r="C2360" s="6">
        <f t="shared" si="295"/>
        <v>2358</v>
      </c>
      <c r="D2360" s="13">
        <f>VLOOKUP($B2360,'Exp Dates'!$E$4:$K$400,MATCH("Days1M",'Exp Dates'!$E$2:$X$2,0),1)</f>
        <v>25</v>
      </c>
      <c r="E2360" s="12">
        <f>VLOOKUP($B2360,'Exp Dates'!$E$4:$K$400,MATCH("Trade Count",'Exp Dates'!$E$2:$X$2,0),1)-C2360+D2360-VLOOKUP($B2360,'Exp Dates'!$E$4:$K$400,MATCH("Trade Day Adj",'Exp Dates'!$E$2:$X$2,0),1)*IF($B2360&gt;VLOOKUP($B2360,'Exp Dates'!$E$4:$K$400,MATCH("Trade Day Adj Start",'Exp Dates'!$E$2:$X$2,0),1),1,0)</f>
        <v>10</v>
      </c>
      <c r="F2360" s="79">
        <f t="shared" si="291"/>
        <v>15</v>
      </c>
      <c r="G2360" s="79" t="str">
        <f>VLOOKUP($B2360,'Exp Dates'!$E$6:$U$400,MATCH("ExpMoYr",'Exp Dates'!$E$2:$U$2,0),1)</f>
        <v>Aug-2013</v>
      </c>
      <c r="H2360" s="11">
        <v>1</v>
      </c>
      <c r="I2360">
        <f>IF($I$1=0,(1/(1-91/360*VLOOKUP($B2359,'T-bills'!$B$4:$C$978,2,1)/100))^(($B2360-$B2359)/91)-1,0)</f>
        <v>1.1111679050213041E-6</v>
      </c>
      <c r="J2360" s="11">
        <v>12.98</v>
      </c>
      <c r="K2360" s="11">
        <v>14.81</v>
      </c>
      <c r="L2360" s="11">
        <f t="shared" si="296"/>
        <v>0.87643484132343008</v>
      </c>
      <c r="M2360" s="11">
        <v>16.71</v>
      </c>
      <c r="N2360" s="11">
        <v>1690.91</v>
      </c>
      <c r="O2360" s="11">
        <f t="shared" ca="1" si="292"/>
        <v>5.620000000000001</v>
      </c>
      <c r="P2360" s="11">
        <f t="shared" ca="1" si="293"/>
        <v>0.11070110701107017</v>
      </c>
      <c r="Q2360" s="11">
        <f ca="1">ROUND(IF(Lookup!D2360&gt;0,Lookup!D2360,VLOOKUP(Master!$B2360,Interpolate!$B$3:$T$2500,MATCH("M1-I",Interpolate!$B$2:$T$2,0),0)),3)</f>
        <v>13.55</v>
      </c>
      <c r="R2360" s="11">
        <f ca="1">ROUND(IF(Lookup!E2360&gt;0,Lookup!E2360,VLOOKUP(Master!$B2360,Interpolate!$B$3:$T$2500,MATCH("M2-I",Interpolate!$B$2:$T$2,0),0)),3)</f>
        <v>15.05</v>
      </c>
      <c r="S2360" s="11">
        <f ca="1">ROUND(IF(Lookup!F2360&gt;0,Lookup!F2360,VLOOKUP(Master!$B2360,Interpolate!$B$3:$T$2500,MATCH("M3-I",Interpolate!$B$2:$T$2,0),0)),3)</f>
        <v>16.05</v>
      </c>
      <c r="T2360" s="11">
        <f ca="1">ROUND(IF(Lookup!G2360&gt;0,Lookup!G2360,VLOOKUP(Master!$B2360,Interpolate!$B$3:$T$2500,MATCH("M4-I",Interpolate!$B$2:$T$2,0),0)),3)</f>
        <v>16.75</v>
      </c>
      <c r="U2360" s="11">
        <f ca="1">ROUND(IF(Lookup!H2360&gt;0,Lookup!H2360,VLOOKUP(Master!$B2360,Interpolate!$B$3:$T$2500,MATCH("M5-I",Interpolate!$B$2:$T$2,0),0)),3)</f>
        <v>17.25</v>
      </c>
      <c r="V2360" s="11">
        <f ca="1">ROUND(IF(Lookup!I2360&gt;0,Lookup!I2360,VLOOKUP(Master!$B2360,Interpolate!$B$3:$T$2500,MATCH("M6-I",Interpolate!$B$2:$T$2,0),0)),3)</f>
        <v>18</v>
      </c>
      <c r="W2360" s="11">
        <f ca="1">ROUND(IF(Lookup!J2360&gt;0,Lookup!J2360,VLOOKUP(Master!$B2360,Interpolate!$B$3:$T$2500,MATCH("M7-I",Interpolate!$B$2:$T$2,0),0)),3)</f>
        <v>18.600000000000001</v>
      </c>
      <c r="Z2360" s="11"/>
      <c r="AA2360" s="6">
        <f ca="1">Lookup!S2360</f>
        <v>302959</v>
      </c>
      <c r="AB2360">
        <f t="shared" ca="1" si="294"/>
        <v>0.11070110701107017</v>
      </c>
      <c r="AC2360">
        <f t="shared" ca="1" si="289"/>
        <v>4.7619047619047616E-2</v>
      </c>
      <c r="AD2360">
        <f t="shared" ca="1" si="290"/>
        <v>3.0000000000000016E-2</v>
      </c>
    </row>
    <row r="2361" spans="2:30" x14ac:dyDescent="0.25">
      <c r="B2361" s="52">
        <v>41494</v>
      </c>
      <c r="C2361" s="6">
        <f t="shared" si="295"/>
        <v>2359</v>
      </c>
      <c r="D2361" s="13">
        <f>VLOOKUP($B2361,'Exp Dates'!$E$4:$K$400,MATCH("Days1M",'Exp Dates'!$E$2:$X$2,0),1)</f>
        <v>25</v>
      </c>
      <c r="E2361" s="12">
        <f>VLOOKUP($B2361,'Exp Dates'!$E$4:$K$400,MATCH("Trade Count",'Exp Dates'!$E$2:$X$2,0),1)-C2361+D2361-VLOOKUP($B2361,'Exp Dates'!$E$4:$K$400,MATCH("Trade Day Adj",'Exp Dates'!$E$2:$X$2,0),1)*IF($B2361&gt;VLOOKUP($B2361,'Exp Dates'!$E$4:$K$400,MATCH("Trade Day Adj Start",'Exp Dates'!$E$2:$X$2,0),1),1,0)</f>
        <v>9</v>
      </c>
      <c r="F2361" s="79">
        <f t="shared" si="291"/>
        <v>16</v>
      </c>
      <c r="G2361" s="79" t="str">
        <f>VLOOKUP($B2361,'Exp Dates'!$E$6:$U$400,MATCH("ExpMoYr",'Exp Dates'!$E$2:$U$2,0),1)</f>
        <v>Aug-2013</v>
      </c>
      <c r="H2361" s="11">
        <v>1</v>
      </c>
      <c r="I2361">
        <f>IF($I$1=0,(1/(1-91/360*VLOOKUP($B2360,'T-bills'!$B$4:$C$978,2,1)/100))^(($B2361-$B2360)/91)-1,0)</f>
        <v>1.1111679050213041E-6</v>
      </c>
      <c r="J2361" s="11">
        <v>12.73</v>
      </c>
      <c r="K2361" s="11">
        <v>14.67</v>
      </c>
      <c r="L2361" s="11">
        <f t="shared" si="296"/>
        <v>0.86775732788002735</v>
      </c>
      <c r="M2361" s="11">
        <v>16.489999999999998</v>
      </c>
      <c r="N2361" s="11">
        <v>1697.48</v>
      </c>
      <c r="O2361" s="11">
        <f t="shared" ca="1" si="292"/>
        <v>5.7199999999999989</v>
      </c>
      <c r="P2361" s="11">
        <f t="shared" ca="1" si="293"/>
        <v>0.12075471698113205</v>
      </c>
      <c r="Q2361" s="11">
        <f ca="1">ROUND(IF(Lookup!D2361&gt;0,Lookup!D2361,VLOOKUP(Master!$B2361,Interpolate!$B$3:$T$2500,MATCH("M1-I",Interpolate!$B$2:$T$2,0),0)),3)</f>
        <v>13.25</v>
      </c>
      <c r="R2361" s="11">
        <f ca="1">ROUND(IF(Lookup!E2361&gt;0,Lookup!E2361,VLOOKUP(Master!$B2361,Interpolate!$B$3:$T$2500,MATCH("M2-I",Interpolate!$B$2:$T$2,0),0)),3)</f>
        <v>14.85</v>
      </c>
      <c r="S2361" s="11">
        <f ca="1">ROUND(IF(Lookup!F2361&gt;0,Lookup!F2361,VLOOKUP(Master!$B2361,Interpolate!$B$3:$T$2500,MATCH("M3-I",Interpolate!$B$2:$T$2,0),0)),3)</f>
        <v>15.9</v>
      </c>
      <c r="T2361" s="11">
        <f ca="1">ROUND(IF(Lookup!G2361&gt;0,Lookup!G2361,VLOOKUP(Master!$B2361,Interpolate!$B$3:$T$2500,MATCH("M4-I",Interpolate!$B$2:$T$2,0),0)),3)</f>
        <v>16.600000000000001</v>
      </c>
      <c r="U2361" s="11">
        <f ca="1">ROUND(IF(Lookup!H2361&gt;0,Lookup!H2361,VLOOKUP(Master!$B2361,Interpolate!$B$3:$T$2500,MATCH("M5-I",Interpolate!$B$2:$T$2,0),0)),3)</f>
        <v>17.149999999999999</v>
      </c>
      <c r="V2361" s="11">
        <f ca="1">ROUND(IF(Lookup!I2361&gt;0,Lookup!I2361,VLOOKUP(Master!$B2361,Interpolate!$B$3:$T$2500,MATCH("M6-I",Interpolate!$B$2:$T$2,0),0)),3)</f>
        <v>17.899999999999999</v>
      </c>
      <c r="W2361" s="11">
        <f ca="1">ROUND(IF(Lookup!J2361&gt;0,Lookup!J2361,VLOOKUP(Master!$B2361,Interpolate!$B$3:$T$2500,MATCH("M7-I",Interpolate!$B$2:$T$2,0),0)),3)</f>
        <v>18.45</v>
      </c>
      <c r="Z2361" s="11"/>
      <c r="AA2361" s="6">
        <f ca="1">Lookup!S2361</f>
        <v>309805</v>
      </c>
      <c r="AB2361">
        <f t="shared" ca="1" si="294"/>
        <v>0.12075471698113205</v>
      </c>
      <c r="AC2361">
        <f t="shared" ca="1" si="289"/>
        <v>5.0000000000000031E-2</v>
      </c>
      <c r="AD2361">
        <f t="shared" ca="1" si="290"/>
        <v>2.9999999999999971E-2</v>
      </c>
    </row>
    <row r="2362" spans="2:30" x14ac:dyDescent="0.25">
      <c r="B2362" s="52">
        <v>41495</v>
      </c>
      <c r="C2362" s="6">
        <f t="shared" si="295"/>
        <v>2360</v>
      </c>
      <c r="D2362" s="13">
        <f>VLOOKUP($B2362,'Exp Dates'!$E$4:$K$400,MATCH("Days1M",'Exp Dates'!$E$2:$X$2,0),1)</f>
        <v>25</v>
      </c>
      <c r="E2362" s="12">
        <f>VLOOKUP($B2362,'Exp Dates'!$E$4:$K$400,MATCH("Trade Count",'Exp Dates'!$E$2:$X$2,0),1)-C2362+D2362-VLOOKUP($B2362,'Exp Dates'!$E$4:$K$400,MATCH("Trade Day Adj",'Exp Dates'!$E$2:$X$2,0),1)*IF($B2362&gt;VLOOKUP($B2362,'Exp Dates'!$E$4:$K$400,MATCH("Trade Day Adj Start",'Exp Dates'!$E$2:$X$2,0),1),1,0)</f>
        <v>8</v>
      </c>
      <c r="F2362" s="79">
        <f t="shared" si="291"/>
        <v>-8</v>
      </c>
      <c r="G2362" s="79" t="str">
        <f>VLOOKUP($B2362,'Exp Dates'!$E$6:$U$400,MATCH("ExpMoYr",'Exp Dates'!$E$2:$U$2,0),1)</f>
        <v>Aug-2013</v>
      </c>
      <c r="H2362" s="11">
        <v>1</v>
      </c>
      <c r="I2362">
        <f>IF($I$1=0,(1/(1-91/360*VLOOKUP($B2361,'T-bills'!$B$4:$C$978,2,1)/100))^(($B2362-$B2361)/91)-1,0)</f>
        <v>1.1111679050213041E-6</v>
      </c>
      <c r="J2362" s="11">
        <v>13.41</v>
      </c>
      <c r="K2362" s="11">
        <v>15.1</v>
      </c>
      <c r="L2362" s="11">
        <f t="shared" si="296"/>
        <v>0.8880794701986755</v>
      </c>
      <c r="M2362" s="11">
        <v>16.75</v>
      </c>
      <c r="N2362" s="11">
        <v>1691.42</v>
      </c>
      <c r="O2362" s="11">
        <f t="shared" ca="1" si="292"/>
        <v>5.2399999999999984</v>
      </c>
      <c r="P2362" s="11">
        <f t="shared" ca="1" si="293"/>
        <v>0.12177121771217703</v>
      </c>
      <c r="Q2362" s="11">
        <f ca="1">ROUND(IF(Lookup!D2362&gt;0,Lookup!D2362,VLOOKUP(Master!$B2362,Interpolate!$B$3:$T$2500,MATCH("M1-I",Interpolate!$B$2:$T$2,0),0)),3)</f>
        <v>13.55</v>
      </c>
      <c r="R2362" s="11">
        <f ca="1">ROUND(IF(Lookup!E2362&gt;0,Lookup!E2362,VLOOKUP(Master!$B2362,Interpolate!$B$3:$T$2500,MATCH("M2-I",Interpolate!$B$2:$T$2,0),0)),3)</f>
        <v>15.2</v>
      </c>
      <c r="S2362" s="11">
        <f ca="1">ROUND(IF(Lookup!F2362&gt;0,Lookup!F2362,VLOOKUP(Master!$B2362,Interpolate!$B$3:$T$2500,MATCH("M3-I",Interpolate!$B$2:$T$2,0),0)),3)</f>
        <v>16.100000000000001</v>
      </c>
      <c r="T2362" s="11">
        <f ca="1">ROUND(IF(Lookup!G2362&gt;0,Lookup!G2362,VLOOKUP(Master!$B2362,Interpolate!$B$3:$T$2500,MATCH("M4-I",Interpolate!$B$2:$T$2,0),0)),3)</f>
        <v>16.850000000000001</v>
      </c>
      <c r="U2362" s="11">
        <f ca="1">ROUND(IF(Lookup!H2362&gt;0,Lookup!H2362,VLOOKUP(Master!$B2362,Interpolate!$B$3:$T$2500,MATCH("M5-I",Interpolate!$B$2:$T$2,0),0)),3)</f>
        <v>17.350000000000001</v>
      </c>
      <c r="V2362" s="11">
        <f ca="1">ROUND(IF(Lookup!I2362&gt;0,Lookup!I2362,VLOOKUP(Master!$B2362,Interpolate!$B$3:$T$2500,MATCH("M6-I",Interpolate!$B$2:$T$2,0),0)),3)</f>
        <v>18.100000000000001</v>
      </c>
      <c r="W2362" s="11">
        <f ca="1">ROUND(IF(Lookup!J2362&gt;0,Lookup!J2362,VLOOKUP(Master!$B2362,Interpolate!$B$3:$T$2500,MATCH("M7-I",Interpolate!$B$2:$T$2,0),0)),3)</f>
        <v>18.649999999999999</v>
      </c>
      <c r="Z2362" s="11"/>
      <c r="AA2362" s="6">
        <f ca="1">Lookup!S2362</f>
        <v>314320</v>
      </c>
      <c r="AB2362">
        <f t="shared" ca="1" si="294"/>
        <v>0.12177121771217703</v>
      </c>
      <c r="AC2362">
        <f t="shared" ca="1" si="289"/>
        <v>4.2857142857142962E-2</v>
      </c>
      <c r="AD2362">
        <f t="shared" ca="1" si="290"/>
        <v>2.9285714285714241E-2</v>
      </c>
    </row>
    <row r="2363" spans="2:30" x14ac:dyDescent="0.25">
      <c r="B2363" s="52">
        <v>41498</v>
      </c>
      <c r="C2363" s="6">
        <f t="shared" si="295"/>
        <v>2361</v>
      </c>
      <c r="D2363" s="13">
        <f>VLOOKUP($B2363,'Exp Dates'!$E$4:$K$400,MATCH("Days1M",'Exp Dates'!$E$2:$X$2,0),1)</f>
        <v>25</v>
      </c>
      <c r="E2363" s="12">
        <f>VLOOKUP($B2363,'Exp Dates'!$E$4:$K$400,MATCH("Trade Count",'Exp Dates'!$E$2:$X$2,0),1)-C2363+D2363-VLOOKUP($B2363,'Exp Dates'!$E$4:$K$400,MATCH("Trade Day Adj",'Exp Dates'!$E$2:$X$2,0),1)*IF($B2363&gt;VLOOKUP($B2363,'Exp Dates'!$E$4:$K$400,MATCH("Trade Day Adj Start",'Exp Dates'!$E$2:$X$2,0),1),1,0)</f>
        <v>7</v>
      </c>
      <c r="F2363" s="79">
        <f t="shared" si="291"/>
        <v>-7</v>
      </c>
      <c r="G2363" s="79" t="str">
        <f>VLOOKUP($B2363,'Exp Dates'!$E$6:$U$400,MATCH("ExpMoYr",'Exp Dates'!$E$2:$U$2,0),1)</f>
        <v>Aug-2013</v>
      </c>
      <c r="H2363" s="11">
        <v>1</v>
      </c>
      <c r="I2363">
        <f>IF($I$1=0,(1/(1-91/360*VLOOKUP($B2362,'T-bills'!$B$4:$C$978,2,1)/100))^(($B2363-$B2362)/91)-1,0)</f>
        <v>3.3335074194340564E-6</v>
      </c>
      <c r="J2363" s="11">
        <v>12.81</v>
      </c>
      <c r="K2363" s="11">
        <v>15.17</v>
      </c>
      <c r="L2363" s="11">
        <f t="shared" si="296"/>
        <v>0.84442979564930787</v>
      </c>
      <c r="M2363" s="11">
        <v>16.87</v>
      </c>
      <c r="N2363" s="11">
        <v>1689.47</v>
      </c>
      <c r="O2363" s="11">
        <f t="shared" ca="1" si="292"/>
        <v>5.7900000000000009</v>
      </c>
      <c r="P2363" s="11">
        <f t="shared" ca="1" si="293"/>
        <v>0.12359550561797761</v>
      </c>
      <c r="Q2363" s="11">
        <f ca="1">ROUND(IF(Lookup!D2363&gt;0,Lookup!D2363,VLOOKUP(Master!$B2363,Interpolate!$B$3:$T$2500,MATCH("M1-I",Interpolate!$B$2:$T$2,0),0)),3)</f>
        <v>13.35</v>
      </c>
      <c r="R2363" s="11">
        <f ca="1">ROUND(IF(Lookup!E2363&gt;0,Lookup!E2363,VLOOKUP(Master!$B2363,Interpolate!$B$3:$T$2500,MATCH("M2-I",Interpolate!$B$2:$T$2,0),0)),3)</f>
        <v>15</v>
      </c>
      <c r="S2363" s="11">
        <f ca="1">ROUND(IF(Lookup!F2363&gt;0,Lookup!F2363,VLOOKUP(Master!$B2363,Interpolate!$B$3:$T$2500,MATCH("M3-I",Interpolate!$B$2:$T$2,0),0)),3)</f>
        <v>16.05</v>
      </c>
      <c r="T2363" s="11">
        <f ca="1">ROUND(IF(Lookup!G2363&gt;0,Lookup!G2363,VLOOKUP(Master!$B2363,Interpolate!$B$3:$T$2500,MATCH("M4-I",Interpolate!$B$2:$T$2,0),0)),3)</f>
        <v>16.850000000000001</v>
      </c>
      <c r="U2363" s="11">
        <f ca="1">ROUND(IF(Lookup!H2363&gt;0,Lookup!H2363,VLOOKUP(Master!$B2363,Interpolate!$B$3:$T$2500,MATCH("M5-I",Interpolate!$B$2:$T$2,0),0)),3)</f>
        <v>17.350000000000001</v>
      </c>
      <c r="V2363" s="11">
        <f ca="1">ROUND(IF(Lookup!I2363&gt;0,Lookup!I2363,VLOOKUP(Master!$B2363,Interpolate!$B$3:$T$2500,MATCH("M6-I",Interpolate!$B$2:$T$2,0),0)),3)</f>
        <v>18.05</v>
      </c>
      <c r="W2363" s="11">
        <f ca="1">ROUND(IF(Lookup!J2363&gt;0,Lookup!J2363,VLOOKUP(Master!$B2363,Interpolate!$B$3:$T$2500,MATCH("M7-I",Interpolate!$B$2:$T$2,0),0)),3)</f>
        <v>18.600000000000001</v>
      </c>
      <c r="Z2363" s="11"/>
      <c r="AA2363" s="6">
        <f ca="1">Lookup!S2363</f>
        <v>323677</v>
      </c>
      <c r="AB2363">
        <f t="shared" ca="1" si="294"/>
        <v>0.12359550561797761</v>
      </c>
      <c r="AC2363">
        <f t="shared" ca="1" si="289"/>
        <v>5.0000000000000031E-2</v>
      </c>
      <c r="AD2363">
        <f t="shared" ca="1" si="290"/>
        <v>2.8333333333333332E-2</v>
      </c>
    </row>
    <row r="2364" spans="2:30" x14ac:dyDescent="0.25">
      <c r="B2364" s="52">
        <v>41499</v>
      </c>
      <c r="C2364" s="6">
        <f t="shared" si="295"/>
        <v>2362</v>
      </c>
      <c r="D2364" s="13">
        <f>VLOOKUP($B2364,'Exp Dates'!$E$4:$K$400,MATCH("Days1M",'Exp Dates'!$E$2:$X$2,0),1)</f>
        <v>25</v>
      </c>
      <c r="E2364" s="12">
        <f>VLOOKUP($B2364,'Exp Dates'!$E$4:$K$400,MATCH("Trade Count",'Exp Dates'!$E$2:$X$2,0),1)-C2364+D2364-VLOOKUP($B2364,'Exp Dates'!$E$4:$K$400,MATCH("Trade Day Adj",'Exp Dates'!$E$2:$X$2,0),1)*IF($B2364&gt;VLOOKUP($B2364,'Exp Dates'!$E$4:$K$400,MATCH("Trade Day Adj Start",'Exp Dates'!$E$2:$X$2,0),1),1,0)</f>
        <v>6</v>
      </c>
      <c r="F2364" s="79">
        <f t="shared" si="291"/>
        <v>-6</v>
      </c>
      <c r="G2364" s="79" t="str">
        <f>VLOOKUP($B2364,'Exp Dates'!$E$6:$U$400,MATCH("ExpMoYr",'Exp Dates'!$E$2:$U$2,0),1)</f>
        <v>Aug-2013</v>
      </c>
      <c r="H2364" s="11">
        <v>1</v>
      </c>
      <c r="I2364">
        <f>IF($I$1=0,(1/(1-91/360*VLOOKUP($B2363,'T-bills'!$B$4:$C$978,2,1)/100))^(($B2364-$B2363)/91)-1,0)</f>
        <v>1.527885156615838E-6</v>
      </c>
      <c r="J2364" s="11">
        <v>12.31</v>
      </c>
      <c r="K2364" s="11">
        <v>14.86</v>
      </c>
      <c r="L2364" s="11">
        <f t="shared" si="296"/>
        <v>0.82839838492597584</v>
      </c>
      <c r="M2364" s="11">
        <v>16.63</v>
      </c>
      <c r="N2364" s="11">
        <v>1694.16</v>
      </c>
      <c r="O2364" s="11">
        <f t="shared" ca="1" si="292"/>
        <v>6.49</v>
      </c>
      <c r="P2364" s="11">
        <f t="shared" ca="1" si="293"/>
        <v>0.13740458015267176</v>
      </c>
      <c r="Q2364" s="11">
        <f ca="1">ROUND(IF(Lookup!D2364&gt;0,Lookup!D2364,VLOOKUP(Master!$B2364,Interpolate!$B$3:$T$2500,MATCH("M1-I",Interpolate!$B$2:$T$2,0),0)),3)</f>
        <v>13.1</v>
      </c>
      <c r="R2364" s="11">
        <f ca="1">ROUND(IF(Lookup!E2364&gt;0,Lookup!E2364,VLOOKUP(Master!$B2364,Interpolate!$B$3:$T$2500,MATCH("M2-I",Interpolate!$B$2:$T$2,0),0)),3)</f>
        <v>14.9</v>
      </c>
      <c r="S2364" s="11">
        <f ca="1">ROUND(IF(Lookup!F2364&gt;0,Lookup!F2364,VLOOKUP(Master!$B2364,Interpolate!$B$3:$T$2500,MATCH("M3-I",Interpolate!$B$2:$T$2,0),0)),3)</f>
        <v>16.149999999999999</v>
      </c>
      <c r="T2364" s="11">
        <f ca="1">ROUND(IF(Lookup!G2364&gt;0,Lookup!G2364,VLOOKUP(Master!$B2364,Interpolate!$B$3:$T$2500,MATCH("M4-I",Interpolate!$B$2:$T$2,0),0)),3)</f>
        <v>17</v>
      </c>
      <c r="U2364" s="11">
        <f ca="1">ROUND(IF(Lookup!H2364&gt;0,Lookup!H2364,VLOOKUP(Master!$B2364,Interpolate!$B$3:$T$2500,MATCH("M5-I",Interpolate!$B$2:$T$2,0),0)),3)</f>
        <v>17.5</v>
      </c>
      <c r="V2364" s="11">
        <f ca="1">ROUND(IF(Lookup!I2364&gt;0,Lookup!I2364,VLOOKUP(Master!$B2364,Interpolate!$B$3:$T$2500,MATCH("M6-I",Interpolate!$B$2:$T$2,0),0)),3)</f>
        <v>18.25</v>
      </c>
      <c r="W2364" s="11">
        <f ca="1">ROUND(IF(Lookup!J2364&gt;0,Lookup!J2364,VLOOKUP(Master!$B2364,Interpolate!$B$3:$T$2500,MATCH("M7-I",Interpolate!$B$2:$T$2,0),0)),3)</f>
        <v>18.8</v>
      </c>
      <c r="Z2364" s="11"/>
      <c r="AA2364" s="6">
        <f ca="1">Lookup!S2364</f>
        <v>333463</v>
      </c>
      <c r="AB2364">
        <f t="shared" ca="1" si="294"/>
        <v>0.13740458015267176</v>
      </c>
      <c r="AC2364">
        <f t="shared" ca="1" si="289"/>
        <v>5.9523809523809444E-2</v>
      </c>
      <c r="AD2364">
        <f t="shared" ca="1" si="290"/>
        <v>2.9285714285714293E-2</v>
      </c>
    </row>
    <row r="2365" spans="2:30" x14ac:dyDescent="0.25">
      <c r="B2365" s="52">
        <v>41500</v>
      </c>
      <c r="C2365" s="6">
        <f t="shared" si="295"/>
        <v>2363</v>
      </c>
      <c r="D2365" s="13">
        <f>VLOOKUP($B2365,'Exp Dates'!$E$4:$K$400,MATCH("Days1M",'Exp Dates'!$E$2:$X$2,0),1)</f>
        <v>25</v>
      </c>
      <c r="E2365" s="12">
        <f>VLOOKUP($B2365,'Exp Dates'!$E$4:$K$400,MATCH("Trade Count",'Exp Dates'!$E$2:$X$2,0),1)-C2365+D2365-VLOOKUP($B2365,'Exp Dates'!$E$4:$K$400,MATCH("Trade Day Adj",'Exp Dates'!$E$2:$X$2,0),1)*IF($B2365&gt;VLOOKUP($B2365,'Exp Dates'!$E$4:$K$400,MATCH("Trade Day Adj Start",'Exp Dates'!$E$2:$X$2,0),1),1,0)</f>
        <v>5</v>
      </c>
      <c r="F2365" s="79">
        <f t="shared" si="291"/>
        <v>-5</v>
      </c>
      <c r="G2365" s="79" t="str">
        <f>VLOOKUP($B2365,'Exp Dates'!$E$6:$U$400,MATCH("ExpMoYr",'Exp Dates'!$E$2:$U$2,0),1)</f>
        <v>Aug-2013</v>
      </c>
      <c r="H2365" s="11">
        <v>1</v>
      </c>
      <c r="I2365">
        <f>IF($I$1=0,(1/(1-91/360*VLOOKUP($B2364,'T-bills'!$B$4:$C$978,2,1)/100))^(($B2365-$B2364)/91)-1,0)</f>
        <v>1.527885156615838E-6</v>
      </c>
      <c r="J2365" s="11">
        <v>13.04</v>
      </c>
      <c r="K2365" s="11">
        <v>15.24</v>
      </c>
      <c r="L2365" s="11">
        <f t="shared" si="296"/>
        <v>0.85564304461942253</v>
      </c>
      <c r="M2365" s="11">
        <v>16.940000000000001</v>
      </c>
      <c r="N2365" s="11">
        <v>1685.39</v>
      </c>
      <c r="O2365" s="11">
        <f t="shared" ca="1" si="292"/>
        <v>5.9600000000000009</v>
      </c>
      <c r="P2365" s="11">
        <f t="shared" ca="1" si="293"/>
        <v>0.13483146067415741</v>
      </c>
      <c r="Q2365" s="11">
        <f ca="1">ROUND(IF(Lookup!D2365&gt;0,Lookup!D2365,VLOOKUP(Master!$B2365,Interpolate!$B$3:$T$2500,MATCH("M1-I",Interpolate!$B$2:$T$2,0),0)),3)</f>
        <v>13.35</v>
      </c>
      <c r="R2365" s="11">
        <f ca="1">ROUND(IF(Lookup!E2365&gt;0,Lookup!E2365,VLOOKUP(Master!$B2365,Interpolate!$B$3:$T$2500,MATCH("M2-I",Interpolate!$B$2:$T$2,0),0)),3)</f>
        <v>15.15</v>
      </c>
      <c r="S2365" s="11">
        <f ca="1">ROUND(IF(Lookup!F2365&gt;0,Lookup!F2365,VLOOKUP(Master!$B2365,Interpolate!$B$3:$T$2500,MATCH("M3-I",Interpolate!$B$2:$T$2,0),0)),3)</f>
        <v>16.350000000000001</v>
      </c>
      <c r="T2365" s="11">
        <f ca="1">ROUND(IF(Lookup!G2365&gt;0,Lookup!G2365,VLOOKUP(Master!$B2365,Interpolate!$B$3:$T$2500,MATCH("M4-I",Interpolate!$B$2:$T$2,0),0)),3)</f>
        <v>17.2</v>
      </c>
      <c r="U2365" s="11">
        <f ca="1">ROUND(IF(Lookup!H2365&gt;0,Lookup!H2365,VLOOKUP(Master!$B2365,Interpolate!$B$3:$T$2500,MATCH("M5-I",Interpolate!$B$2:$T$2,0),0)),3)</f>
        <v>17.75</v>
      </c>
      <c r="V2365" s="11">
        <f ca="1">ROUND(IF(Lookup!I2365&gt;0,Lookup!I2365,VLOOKUP(Master!$B2365,Interpolate!$B$3:$T$2500,MATCH("M6-I",Interpolate!$B$2:$T$2,0),0)),3)</f>
        <v>18.45</v>
      </c>
      <c r="W2365" s="11">
        <f ca="1">ROUND(IF(Lookup!J2365&gt;0,Lookup!J2365,VLOOKUP(Master!$B2365,Interpolate!$B$3:$T$2500,MATCH("M7-I",Interpolate!$B$2:$T$2,0),0)),3)</f>
        <v>19</v>
      </c>
      <c r="Z2365" s="11"/>
      <c r="AA2365" s="6">
        <f ca="1">Lookup!S2365</f>
        <v>328620</v>
      </c>
      <c r="AB2365">
        <f t="shared" ca="1" si="294"/>
        <v>0.13483146067415741</v>
      </c>
      <c r="AC2365">
        <f t="shared" ca="1" si="289"/>
        <v>5.7142857142857197E-2</v>
      </c>
      <c r="AD2365">
        <f t="shared" ca="1" si="290"/>
        <v>2.9047619047619051E-2</v>
      </c>
    </row>
    <row r="2366" spans="2:30" x14ac:dyDescent="0.25">
      <c r="B2366" s="52">
        <v>41501</v>
      </c>
      <c r="C2366" s="6">
        <f t="shared" si="295"/>
        <v>2364</v>
      </c>
      <c r="D2366" s="13">
        <f>VLOOKUP($B2366,'Exp Dates'!$E$4:$K$400,MATCH("Days1M",'Exp Dates'!$E$2:$X$2,0),1)</f>
        <v>25</v>
      </c>
      <c r="E2366" s="12">
        <f>VLOOKUP($B2366,'Exp Dates'!$E$4:$K$400,MATCH("Trade Count",'Exp Dates'!$E$2:$X$2,0),1)-C2366+D2366-VLOOKUP($B2366,'Exp Dates'!$E$4:$K$400,MATCH("Trade Day Adj",'Exp Dates'!$E$2:$X$2,0),1)*IF($B2366&gt;VLOOKUP($B2366,'Exp Dates'!$E$4:$K$400,MATCH("Trade Day Adj Start",'Exp Dates'!$E$2:$X$2,0),1),1,0)</f>
        <v>4</v>
      </c>
      <c r="F2366" s="79">
        <f t="shared" si="291"/>
        <v>-4</v>
      </c>
      <c r="G2366" s="79" t="str">
        <f>VLOOKUP($B2366,'Exp Dates'!$E$6:$U$400,MATCH("ExpMoYr",'Exp Dates'!$E$2:$U$2,0),1)</f>
        <v>Aug-2013</v>
      </c>
      <c r="H2366" s="11">
        <v>1</v>
      </c>
      <c r="I2366">
        <f>IF($I$1=0,(1/(1-91/360*VLOOKUP($B2365,'T-bills'!$B$4:$C$978,2,1)/100))^(($B2366-$B2365)/91)-1,0)</f>
        <v>1.527885156615838E-6</v>
      </c>
      <c r="J2366" s="11">
        <v>14.73</v>
      </c>
      <c r="K2366" s="11">
        <v>16.239999999999998</v>
      </c>
      <c r="L2366" s="11">
        <f t="shared" si="296"/>
        <v>0.90701970443349766</v>
      </c>
      <c r="M2366" s="11">
        <v>17.59</v>
      </c>
      <c r="N2366" s="11">
        <v>1661.32</v>
      </c>
      <c r="O2366" s="11">
        <f t="shared" ca="1" si="292"/>
        <v>4.6699999999999982</v>
      </c>
      <c r="P2366" s="11">
        <f t="shared" ca="1" si="293"/>
        <v>0.10526315789473695</v>
      </c>
      <c r="Q2366" s="11">
        <f ca="1">ROUND(IF(Lookup!D2366&gt;0,Lookup!D2366,VLOOKUP(Master!$B2366,Interpolate!$B$3:$T$2500,MATCH("M1-I",Interpolate!$B$2:$T$2,0),0)),3)</f>
        <v>14.25</v>
      </c>
      <c r="R2366" s="11">
        <f ca="1">ROUND(IF(Lookup!E2366&gt;0,Lookup!E2366,VLOOKUP(Master!$B2366,Interpolate!$B$3:$T$2500,MATCH("M2-I",Interpolate!$B$2:$T$2,0),0)),3)</f>
        <v>15.75</v>
      </c>
      <c r="S2366" s="11">
        <f ca="1">ROUND(IF(Lookup!F2366&gt;0,Lookup!F2366,VLOOKUP(Master!$B2366,Interpolate!$B$3:$T$2500,MATCH("M3-I",Interpolate!$B$2:$T$2,0),0)),3)</f>
        <v>16.850000000000001</v>
      </c>
      <c r="T2366" s="11">
        <f ca="1">ROUND(IF(Lookup!G2366&gt;0,Lookup!G2366,VLOOKUP(Master!$B2366,Interpolate!$B$3:$T$2500,MATCH("M4-I",Interpolate!$B$2:$T$2,0),0)),3)</f>
        <v>17.600000000000001</v>
      </c>
      <c r="U2366" s="11">
        <f ca="1">ROUND(IF(Lookup!H2366&gt;0,Lookup!H2366,VLOOKUP(Master!$B2366,Interpolate!$B$3:$T$2500,MATCH("M5-I",Interpolate!$B$2:$T$2,0),0)),3)</f>
        <v>18.149999999999999</v>
      </c>
      <c r="V2366" s="11">
        <f ca="1">ROUND(IF(Lookup!I2366&gt;0,Lookup!I2366,VLOOKUP(Master!$B2366,Interpolate!$B$3:$T$2500,MATCH("M6-I",Interpolate!$B$2:$T$2,0),0)),3)</f>
        <v>18.899999999999999</v>
      </c>
      <c r="W2366" s="11">
        <f ca="1">ROUND(IF(Lookup!J2366&gt;0,Lookup!J2366,VLOOKUP(Master!$B2366,Interpolate!$B$3:$T$2500,MATCH("M7-I",Interpolate!$B$2:$T$2,0),0)),3)</f>
        <v>19.399999999999999</v>
      </c>
      <c r="Z2366" s="11"/>
      <c r="AA2366" s="6">
        <f ca="1">Lookup!S2366</f>
        <v>324786</v>
      </c>
      <c r="AB2366">
        <f t="shared" ca="1" si="294"/>
        <v>0.10526315789473695</v>
      </c>
      <c r="AC2366">
        <f t="shared" ca="1" si="289"/>
        <v>5.2380952380952452E-2</v>
      </c>
      <c r="AD2366">
        <f t="shared" ca="1" si="290"/>
        <v>2.9285714285714241E-2</v>
      </c>
    </row>
    <row r="2367" spans="2:30" x14ac:dyDescent="0.25">
      <c r="B2367" s="52">
        <v>41502</v>
      </c>
      <c r="C2367" s="6">
        <f t="shared" si="295"/>
        <v>2365</v>
      </c>
      <c r="D2367" s="13">
        <f>VLOOKUP($B2367,'Exp Dates'!$E$4:$K$400,MATCH("Days1M",'Exp Dates'!$E$2:$X$2,0),1)</f>
        <v>25</v>
      </c>
      <c r="E2367" s="12">
        <f>VLOOKUP($B2367,'Exp Dates'!$E$4:$K$400,MATCH("Trade Count",'Exp Dates'!$E$2:$X$2,0),1)-C2367+D2367-VLOOKUP($B2367,'Exp Dates'!$E$4:$K$400,MATCH("Trade Day Adj",'Exp Dates'!$E$2:$X$2,0),1)*IF($B2367&gt;VLOOKUP($B2367,'Exp Dates'!$E$4:$K$400,MATCH("Trade Day Adj Start",'Exp Dates'!$E$2:$X$2,0),1),1,0)</f>
        <v>3</v>
      </c>
      <c r="F2367" s="79">
        <f t="shared" si="291"/>
        <v>-3</v>
      </c>
      <c r="G2367" s="79" t="str">
        <f>VLOOKUP($B2367,'Exp Dates'!$E$6:$U$400,MATCH("ExpMoYr",'Exp Dates'!$E$2:$U$2,0),1)</f>
        <v>Aug-2013</v>
      </c>
      <c r="H2367" s="11">
        <v>1</v>
      </c>
      <c r="I2367">
        <f>IF($I$1=0,(1/(1-91/360*VLOOKUP($B2366,'T-bills'!$B$4:$C$978,2,1)/100))^(($B2367-$B2366)/91)-1,0)</f>
        <v>1.527885156615838E-6</v>
      </c>
      <c r="J2367" s="11">
        <v>14.37</v>
      </c>
      <c r="K2367" s="11">
        <v>15.94</v>
      </c>
      <c r="L2367" s="11">
        <f t="shared" si="296"/>
        <v>0.90150564617314932</v>
      </c>
      <c r="M2367" s="11">
        <v>17.38</v>
      </c>
      <c r="N2367" s="11">
        <v>1655.83</v>
      </c>
      <c r="O2367" s="11">
        <f t="shared" ca="1" si="292"/>
        <v>4.9300000000000015</v>
      </c>
      <c r="P2367" s="11">
        <f t="shared" ca="1" si="293"/>
        <v>7.9584775086505299E-2</v>
      </c>
      <c r="Q2367" s="11">
        <f ca="1">ROUND(IF(Lookup!D2367&gt;0,Lookup!D2367,VLOOKUP(Master!$B2367,Interpolate!$B$3:$T$2500,MATCH("M1-I",Interpolate!$B$2:$T$2,0),0)),3)</f>
        <v>14.45</v>
      </c>
      <c r="R2367" s="11">
        <f ca="1">ROUND(IF(Lookup!E2367&gt;0,Lookup!E2367,VLOOKUP(Master!$B2367,Interpolate!$B$3:$T$2500,MATCH("M2-I",Interpolate!$B$2:$T$2,0),0)),3)</f>
        <v>15.6</v>
      </c>
      <c r="S2367" s="11">
        <f ca="1">ROUND(IF(Lookup!F2367&gt;0,Lookup!F2367,VLOOKUP(Master!$B2367,Interpolate!$B$3:$T$2500,MATCH("M3-I",Interpolate!$B$2:$T$2,0),0)),3)</f>
        <v>16.7</v>
      </c>
      <c r="T2367" s="11">
        <f ca="1">ROUND(IF(Lookup!G2367&gt;0,Lookup!G2367,VLOOKUP(Master!$B2367,Interpolate!$B$3:$T$2500,MATCH("M4-I",Interpolate!$B$2:$T$2,0),0)),3)</f>
        <v>17.45</v>
      </c>
      <c r="U2367" s="11">
        <f ca="1">ROUND(IF(Lookup!H2367&gt;0,Lookup!H2367,VLOOKUP(Master!$B2367,Interpolate!$B$3:$T$2500,MATCH("M5-I",Interpolate!$B$2:$T$2,0),0)),3)</f>
        <v>18</v>
      </c>
      <c r="V2367" s="11">
        <f ca="1">ROUND(IF(Lookup!I2367&gt;0,Lookup!I2367,VLOOKUP(Master!$B2367,Interpolate!$B$3:$T$2500,MATCH("M6-I",Interpolate!$B$2:$T$2,0),0)),3)</f>
        <v>18.75</v>
      </c>
      <c r="W2367" s="11">
        <f ca="1">ROUND(IF(Lookup!J2367&gt;0,Lookup!J2367,VLOOKUP(Master!$B2367,Interpolate!$B$3:$T$2500,MATCH("M7-I",Interpolate!$B$2:$T$2,0),0)),3)</f>
        <v>19.3</v>
      </c>
      <c r="Z2367" s="11"/>
      <c r="AA2367" s="6">
        <f ca="1">Lookup!S2367</f>
        <v>325025</v>
      </c>
      <c r="AB2367">
        <f t="shared" ca="1" si="294"/>
        <v>7.9584775086505299E-2</v>
      </c>
      <c r="AC2367">
        <f t="shared" ca="1" si="289"/>
        <v>5.2380952380952368E-2</v>
      </c>
      <c r="AD2367">
        <f t="shared" ca="1" si="290"/>
        <v>3.0000000000000023E-2</v>
      </c>
    </row>
    <row r="2368" spans="2:30" x14ac:dyDescent="0.25">
      <c r="B2368" s="52">
        <v>41505</v>
      </c>
      <c r="C2368" s="6">
        <f t="shared" si="295"/>
        <v>2366</v>
      </c>
      <c r="D2368" s="13">
        <f>VLOOKUP($B2368,'Exp Dates'!$E$4:$K$400,MATCH("Days1M",'Exp Dates'!$E$2:$X$2,0),1)</f>
        <v>25</v>
      </c>
      <c r="E2368" s="12">
        <f>VLOOKUP($B2368,'Exp Dates'!$E$4:$K$400,MATCH("Trade Count",'Exp Dates'!$E$2:$X$2,0),1)-C2368+D2368-VLOOKUP($B2368,'Exp Dates'!$E$4:$K$400,MATCH("Trade Day Adj",'Exp Dates'!$E$2:$X$2,0),1)*IF($B2368&gt;VLOOKUP($B2368,'Exp Dates'!$E$4:$K$400,MATCH("Trade Day Adj Start",'Exp Dates'!$E$2:$X$2,0),1),1,0)</f>
        <v>2</v>
      </c>
      <c r="F2368" s="79">
        <f t="shared" si="291"/>
        <v>-2</v>
      </c>
      <c r="G2368" s="79" t="str">
        <f>VLOOKUP($B2368,'Exp Dates'!$E$6:$U$400,MATCH("ExpMoYr",'Exp Dates'!$E$2:$U$2,0),1)</f>
        <v>Aug-2013</v>
      </c>
      <c r="H2368" s="11">
        <v>1</v>
      </c>
      <c r="I2368">
        <f>IF($I$1=0,(1/(1-91/360*VLOOKUP($B2367,'T-bills'!$B$4:$C$978,2,1)/100))^(($B2368-$B2367)/91)-1,0)</f>
        <v>4.5836624731343534E-6</v>
      </c>
      <c r="J2368" s="11">
        <v>15.1</v>
      </c>
      <c r="K2368" s="11">
        <v>16.399999999999999</v>
      </c>
      <c r="L2368" s="11">
        <f t="shared" si="296"/>
        <v>0.92073170731707321</v>
      </c>
      <c r="M2368" s="11">
        <v>17.68</v>
      </c>
      <c r="N2368" s="11">
        <v>1646.06</v>
      </c>
      <c r="O2368" s="11">
        <f t="shared" ca="1" si="292"/>
        <v>4.4000000000000004</v>
      </c>
      <c r="P2368" s="11">
        <f t="shared" ca="1" si="293"/>
        <v>5.980066445182719E-2</v>
      </c>
      <c r="Q2368" s="11">
        <f ca="1">ROUND(IF(Lookup!D2368&gt;0,Lookup!D2368,VLOOKUP(Master!$B2368,Interpolate!$B$3:$T$2500,MATCH("M1-I",Interpolate!$B$2:$T$2,0),0)),3)</f>
        <v>15.05</v>
      </c>
      <c r="R2368" s="11">
        <f ca="1">ROUND(IF(Lookup!E2368&gt;0,Lookup!E2368,VLOOKUP(Master!$B2368,Interpolate!$B$3:$T$2500,MATCH("M2-I",Interpolate!$B$2:$T$2,0),0)),3)</f>
        <v>15.95</v>
      </c>
      <c r="S2368" s="11">
        <f ca="1">ROUND(IF(Lookup!F2368&gt;0,Lookup!F2368,VLOOKUP(Master!$B2368,Interpolate!$B$3:$T$2500,MATCH("M3-I",Interpolate!$B$2:$T$2,0),0)),3)</f>
        <v>16.899999999999999</v>
      </c>
      <c r="T2368" s="11">
        <f ca="1">ROUND(IF(Lookup!G2368&gt;0,Lookup!G2368,VLOOKUP(Master!$B2368,Interpolate!$B$3:$T$2500,MATCH("M4-I",Interpolate!$B$2:$T$2,0),0)),3)</f>
        <v>17.7</v>
      </c>
      <c r="U2368" s="11">
        <f ca="1">ROUND(IF(Lookup!H2368&gt;0,Lookup!H2368,VLOOKUP(Master!$B2368,Interpolate!$B$3:$T$2500,MATCH("M5-I",Interpolate!$B$2:$T$2,0),0)),3)</f>
        <v>18.2</v>
      </c>
      <c r="V2368" s="11">
        <f ca="1">ROUND(IF(Lookup!I2368&gt;0,Lookup!I2368,VLOOKUP(Master!$B2368,Interpolate!$B$3:$T$2500,MATCH("M6-I",Interpolate!$B$2:$T$2,0),0)),3)</f>
        <v>18.899999999999999</v>
      </c>
      <c r="W2368" s="11">
        <f ca="1">ROUND(IF(Lookup!J2368&gt;0,Lookup!J2368,VLOOKUP(Master!$B2368,Interpolate!$B$3:$T$2500,MATCH("M7-I",Interpolate!$B$2:$T$2,0),0)),3)</f>
        <v>19.5</v>
      </c>
      <c r="Z2368" s="11"/>
      <c r="AA2368" s="6">
        <f ca="1">Lookup!S2368</f>
        <v>320021</v>
      </c>
      <c r="AB2368">
        <f t="shared" ca="1" si="294"/>
        <v>5.980066445182719E-2</v>
      </c>
      <c r="AC2368">
        <f t="shared" ca="1" si="289"/>
        <v>4.5238095238095202E-2</v>
      </c>
      <c r="AD2368">
        <f t="shared" ca="1" si="290"/>
        <v>2.9047619047619051E-2</v>
      </c>
    </row>
    <row r="2369" spans="2:30" x14ac:dyDescent="0.25">
      <c r="B2369" s="52">
        <v>41506</v>
      </c>
      <c r="C2369" s="6">
        <f t="shared" si="295"/>
        <v>2367</v>
      </c>
      <c r="D2369" s="13">
        <f>VLOOKUP($B2369,'Exp Dates'!$E$4:$K$400,MATCH("Days1M",'Exp Dates'!$E$2:$X$2,0),1)</f>
        <v>25</v>
      </c>
      <c r="E2369" s="12">
        <f>VLOOKUP($B2369,'Exp Dates'!$E$4:$K$400,MATCH("Trade Count",'Exp Dates'!$E$2:$X$2,0),1)-C2369+D2369-VLOOKUP($B2369,'Exp Dates'!$E$4:$K$400,MATCH("Trade Day Adj",'Exp Dates'!$E$2:$X$2,0),1)*IF($B2369&gt;VLOOKUP($B2369,'Exp Dates'!$E$4:$K$400,MATCH("Trade Day Adj Start",'Exp Dates'!$E$2:$X$2,0),1),1,0)</f>
        <v>1</v>
      </c>
      <c r="F2369" s="79">
        <f t="shared" si="291"/>
        <v>-1</v>
      </c>
      <c r="G2369" s="79" t="str">
        <f>VLOOKUP($B2369,'Exp Dates'!$E$6:$U$400,MATCH("ExpMoYr",'Exp Dates'!$E$2:$U$2,0),1)</f>
        <v>Aug-2013</v>
      </c>
      <c r="H2369" s="11">
        <v>1</v>
      </c>
      <c r="I2369">
        <f>IF($I$1=0,(1/(1-91/360*VLOOKUP($B2368,'T-bills'!$B$4:$C$978,2,1)/100))^(($B2369-$B2368)/91)-1,0)</f>
        <v>1.3889776309117252E-6</v>
      </c>
      <c r="J2369" s="11">
        <v>14.91</v>
      </c>
      <c r="K2369" s="11">
        <v>16.309999999999999</v>
      </c>
      <c r="L2369" s="11">
        <f t="shared" si="296"/>
        <v>0.91416309012875541</v>
      </c>
      <c r="M2369" s="11">
        <v>17.55</v>
      </c>
      <c r="N2369" s="11">
        <v>1652.35</v>
      </c>
      <c r="O2369" s="11">
        <f t="shared" ca="1" si="292"/>
        <v>4.2899999999999991</v>
      </c>
      <c r="P2369" s="11">
        <f t="shared" ca="1" si="293"/>
        <v>4.3333333333333446E-2</v>
      </c>
      <c r="Q2369" s="11">
        <f ca="1">ROUND(IF(Lookup!D2369&gt;0,Lookup!D2369,VLOOKUP(Master!$B2369,Interpolate!$B$3:$T$2500,MATCH("M1-I",Interpolate!$B$2:$T$2,0),0)),3)</f>
        <v>15</v>
      </c>
      <c r="R2369" s="11">
        <f ca="1">ROUND(IF(Lookup!E2369&gt;0,Lookup!E2369,VLOOKUP(Master!$B2369,Interpolate!$B$3:$T$2500,MATCH("M2-I",Interpolate!$B$2:$T$2,0),0)),3)</f>
        <v>15.65</v>
      </c>
      <c r="S2369" s="11">
        <f ca="1">ROUND(IF(Lookup!F2369&gt;0,Lookup!F2369,VLOOKUP(Master!$B2369,Interpolate!$B$3:$T$2500,MATCH("M3-I",Interpolate!$B$2:$T$2,0),0)),3)</f>
        <v>16.7</v>
      </c>
      <c r="T2369" s="11">
        <f ca="1">ROUND(IF(Lookup!G2369&gt;0,Lookup!G2369,VLOOKUP(Master!$B2369,Interpolate!$B$3:$T$2500,MATCH("M4-I",Interpolate!$B$2:$T$2,0),0)),3)</f>
        <v>17.45</v>
      </c>
      <c r="U2369" s="11">
        <f ca="1">ROUND(IF(Lookup!H2369&gt;0,Lookup!H2369,VLOOKUP(Master!$B2369,Interpolate!$B$3:$T$2500,MATCH("M5-I",Interpolate!$B$2:$T$2,0),0)),3)</f>
        <v>17.95</v>
      </c>
      <c r="V2369" s="11">
        <f ca="1">ROUND(IF(Lookup!I2369&gt;0,Lookup!I2369,VLOOKUP(Master!$B2369,Interpolate!$B$3:$T$2500,MATCH("M6-I",Interpolate!$B$2:$T$2,0),0)),3)</f>
        <v>18.649999999999999</v>
      </c>
      <c r="W2369" s="11">
        <f ca="1">ROUND(IF(Lookup!J2369&gt;0,Lookup!J2369,VLOOKUP(Master!$B2369,Interpolate!$B$3:$T$2500,MATCH("M7-I",Interpolate!$B$2:$T$2,0),0)),3)</f>
        <v>19.2</v>
      </c>
      <c r="Z2369" s="11"/>
      <c r="AA2369" s="6">
        <f ca="1">Lookup!S2369</f>
        <v>323747</v>
      </c>
      <c r="AB2369">
        <f t="shared" ca="1" si="294"/>
        <v>4.3333333333333446E-2</v>
      </c>
      <c r="AC2369">
        <f t="shared" ca="1" si="289"/>
        <v>4.9999999999999947E-2</v>
      </c>
      <c r="AD2369">
        <f t="shared" ca="1" si="290"/>
        <v>2.8333333333333328E-2</v>
      </c>
    </row>
    <row r="2370" spans="2:30" x14ac:dyDescent="0.25">
      <c r="B2370" s="52">
        <v>41507</v>
      </c>
      <c r="C2370" s="6">
        <f t="shared" si="295"/>
        <v>2368</v>
      </c>
      <c r="D2370" s="13">
        <f>VLOOKUP($B2370,'Exp Dates'!$E$4:$K$400,MATCH("Days1M",'Exp Dates'!$E$2:$X$2,0),1)</f>
        <v>19</v>
      </c>
      <c r="E2370" s="12">
        <f>VLOOKUP($B2370,'Exp Dates'!$E$4:$K$400,MATCH("Trade Count",'Exp Dates'!$E$2:$X$2,0),1)-C2370+D2370-VLOOKUP($B2370,'Exp Dates'!$E$4:$K$400,MATCH("Trade Day Adj",'Exp Dates'!$E$2:$X$2,0),1)*IF($B2370&gt;VLOOKUP($B2370,'Exp Dates'!$E$4:$K$400,MATCH("Trade Day Adj Start",'Exp Dates'!$E$2:$X$2,0),1),1,0)</f>
        <v>19</v>
      </c>
      <c r="F2370" s="79">
        <f t="shared" si="291"/>
        <v>0</v>
      </c>
      <c r="G2370" s="79" t="str">
        <f>VLOOKUP($B2370,'Exp Dates'!$E$6:$U$400,MATCH("ExpMoYr",'Exp Dates'!$E$2:$U$2,0),1)</f>
        <v>Sep-2013</v>
      </c>
      <c r="H2370" s="11">
        <v>1</v>
      </c>
      <c r="I2370">
        <f>IF($I$1=0,(1/(1-91/360*VLOOKUP($B2369,'T-bills'!$B$4:$C$978,2,1)/100))^(($B2370-$B2369)/91)-1,0)</f>
        <v>1.3889776309117252E-6</v>
      </c>
      <c r="J2370" s="11">
        <v>15.94</v>
      </c>
      <c r="K2370" s="11">
        <v>16.79</v>
      </c>
      <c r="L2370" s="11">
        <f t="shared" si="296"/>
        <v>0.9493746277546159</v>
      </c>
      <c r="M2370" s="11">
        <v>17.91</v>
      </c>
      <c r="N2370" s="11">
        <v>1642.8</v>
      </c>
      <c r="O2370" s="11">
        <f t="shared" ca="1" si="292"/>
        <v>3.6600000000000019</v>
      </c>
      <c r="P2370" s="11">
        <f t="shared" ca="1" si="293"/>
        <v>5.2795031055900443E-2</v>
      </c>
      <c r="Q2370" s="11">
        <f ca="1">ROUND(IF(Lookup!D2370&gt;0,Lookup!D2370,VLOOKUP(Master!$B2370,Interpolate!$B$3:$T$2500,MATCH("M1-I",Interpolate!$B$2:$T$2,0),0)),3)</f>
        <v>16.100000000000001</v>
      </c>
      <c r="R2370" s="11">
        <f ca="1">ROUND(IF(Lookup!E2370&gt;0,Lookup!E2370,VLOOKUP(Master!$B2370,Interpolate!$B$3:$T$2500,MATCH("M2-I",Interpolate!$B$2:$T$2,0),0)),3)</f>
        <v>16.95</v>
      </c>
      <c r="S2370" s="11">
        <f ca="1">ROUND(IF(Lookup!F2370&gt;0,Lookup!F2370,VLOOKUP(Master!$B2370,Interpolate!$B$3:$T$2500,MATCH("M3-I",Interpolate!$B$2:$T$2,0),0)),3)</f>
        <v>17.649999999999999</v>
      </c>
      <c r="T2370" s="11">
        <f ca="1">ROUND(IF(Lookup!G2370&gt;0,Lookup!G2370,VLOOKUP(Master!$B2370,Interpolate!$B$3:$T$2500,MATCH("M4-I",Interpolate!$B$2:$T$2,0),0)),3)</f>
        <v>18</v>
      </c>
      <c r="U2370" s="11">
        <f ca="1">ROUND(IF(Lookup!H2370&gt;0,Lookup!H2370,VLOOKUP(Master!$B2370,Interpolate!$B$3:$T$2500,MATCH("M5-I",Interpolate!$B$2:$T$2,0),0)),3)</f>
        <v>18.649999999999999</v>
      </c>
      <c r="V2370" s="11">
        <f ca="1">ROUND(IF(Lookup!I2370&gt;0,Lookup!I2370,VLOOKUP(Master!$B2370,Interpolate!$B$3:$T$2500,MATCH("M6-I",Interpolate!$B$2:$T$2,0),0)),3)</f>
        <v>19.2</v>
      </c>
      <c r="W2370" s="11">
        <f ca="1">ROUND(IF(Lookup!J2370&gt;0,Lookup!J2370,VLOOKUP(Master!$B2370,Interpolate!$B$3:$T$2500,MATCH("M7-I",Interpolate!$B$2:$T$2,0),0)),3)</f>
        <v>19.600000000000001</v>
      </c>
      <c r="Z2370" s="11"/>
      <c r="AA2370" s="6">
        <f ca="1">Lookup!S2370</f>
        <v>303825</v>
      </c>
      <c r="AB2370">
        <f t="shared" ca="1" si="294"/>
        <v>5.2795031055900443E-2</v>
      </c>
      <c r="AC2370">
        <f t="shared" ca="1" si="289"/>
        <v>3.3333333333333298E-2</v>
      </c>
      <c r="AD2370">
        <f t="shared" ca="1" si="290"/>
        <v>2.5476190476190499E-2</v>
      </c>
    </row>
    <row r="2371" spans="2:30" x14ac:dyDescent="0.25">
      <c r="B2371" s="52">
        <v>41508</v>
      </c>
      <c r="C2371" s="6">
        <f t="shared" si="295"/>
        <v>2369</v>
      </c>
      <c r="D2371" s="13">
        <f>VLOOKUP($B2371,'Exp Dates'!$E$4:$K$400,MATCH("Days1M",'Exp Dates'!$E$2:$X$2,0),1)</f>
        <v>19</v>
      </c>
      <c r="E2371" s="12">
        <f>VLOOKUP($B2371,'Exp Dates'!$E$4:$K$400,MATCH("Trade Count",'Exp Dates'!$E$2:$X$2,0),1)-C2371+D2371-VLOOKUP($B2371,'Exp Dates'!$E$4:$K$400,MATCH("Trade Day Adj",'Exp Dates'!$E$2:$X$2,0),1)*IF($B2371&gt;VLOOKUP($B2371,'Exp Dates'!$E$4:$K$400,MATCH("Trade Day Adj Start",'Exp Dates'!$E$2:$X$2,0),1),1,0)</f>
        <v>18</v>
      </c>
      <c r="F2371" s="79">
        <f t="shared" si="291"/>
        <v>1</v>
      </c>
      <c r="G2371" s="79" t="str">
        <f>VLOOKUP($B2371,'Exp Dates'!$E$6:$U$400,MATCH("ExpMoYr",'Exp Dates'!$E$2:$U$2,0),1)</f>
        <v>Sep-2013</v>
      </c>
      <c r="H2371" s="11">
        <v>1</v>
      </c>
      <c r="I2371">
        <f>IF($I$1=0,(1/(1-91/360*VLOOKUP($B2370,'T-bills'!$B$4:$C$978,2,1)/100))^(($B2371-$B2370)/91)-1,0)</f>
        <v>1.3889776309117252E-6</v>
      </c>
      <c r="J2371" s="11">
        <v>14.76</v>
      </c>
      <c r="K2371" s="11">
        <v>15.99</v>
      </c>
      <c r="L2371" s="11">
        <f t="shared" si="296"/>
        <v>0.92307692307692302</v>
      </c>
      <c r="M2371" s="11">
        <v>17.350000000000001</v>
      </c>
      <c r="N2371" s="11">
        <v>1656.96</v>
      </c>
      <c r="O2371" s="11">
        <f t="shared" ca="1" si="292"/>
        <v>4.3400000000000016</v>
      </c>
      <c r="P2371" s="11">
        <f t="shared" ca="1" si="293"/>
        <v>6.1488673139158623E-2</v>
      </c>
      <c r="Q2371" s="11">
        <f ca="1">ROUND(IF(Lookup!D2371&gt;0,Lookup!D2371,VLOOKUP(Master!$B2371,Interpolate!$B$3:$T$2500,MATCH("M1-I",Interpolate!$B$2:$T$2,0),0)),3)</f>
        <v>15.45</v>
      </c>
      <c r="R2371" s="11">
        <f ca="1">ROUND(IF(Lookup!E2371&gt;0,Lookup!E2371,VLOOKUP(Master!$B2371,Interpolate!$B$3:$T$2500,MATCH("M2-I",Interpolate!$B$2:$T$2,0),0)),3)</f>
        <v>16.399999999999999</v>
      </c>
      <c r="S2371" s="11">
        <f ca="1">ROUND(IF(Lookup!F2371&gt;0,Lookup!F2371,VLOOKUP(Master!$B2371,Interpolate!$B$3:$T$2500,MATCH("M3-I",Interpolate!$B$2:$T$2,0),0)),3)</f>
        <v>17.05</v>
      </c>
      <c r="T2371" s="11">
        <f ca="1">ROUND(IF(Lookup!G2371&gt;0,Lookup!G2371,VLOOKUP(Master!$B2371,Interpolate!$B$3:$T$2500,MATCH("M4-I",Interpolate!$B$2:$T$2,0),0)),3)</f>
        <v>17.45</v>
      </c>
      <c r="U2371" s="11">
        <f ca="1">ROUND(IF(Lookup!H2371&gt;0,Lookup!H2371,VLOOKUP(Master!$B2371,Interpolate!$B$3:$T$2500,MATCH("M5-I",Interpolate!$B$2:$T$2,0),0)),3)</f>
        <v>18.100000000000001</v>
      </c>
      <c r="V2371" s="11">
        <f ca="1">ROUND(IF(Lookup!I2371&gt;0,Lookup!I2371,VLOOKUP(Master!$B2371,Interpolate!$B$3:$T$2500,MATCH("M6-I",Interpolate!$B$2:$T$2,0),0)),3)</f>
        <v>18.649999999999999</v>
      </c>
      <c r="W2371" s="11">
        <f ca="1">ROUND(IF(Lookup!J2371&gt;0,Lookup!J2371,VLOOKUP(Master!$B2371,Interpolate!$B$3:$T$2500,MATCH("M7-I",Interpolate!$B$2:$T$2,0),0)),3)</f>
        <v>19.100000000000001</v>
      </c>
      <c r="Z2371" s="11"/>
      <c r="AA2371" s="6">
        <f ca="1">Lookup!S2371</f>
        <v>298964</v>
      </c>
      <c r="AB2371">
        <f t="shared" ca="1" si="294"/>
        <v>6.1488673139158623E-2</v>
      </c>
      <c r="AC2371">
        <f t="shared" ref="AC2371:AC2434" ca="1" si="297">SLOPE(R2371:S2371,$AA$1:$AB$1)</f>
        <v>3.0952380952381054E-2</v>
      </c>
      <c r="AD2371">
        <f t="shared" ref="AD2371:AD2434" ca="1" si="298">SLOPE(T2371:W2371,$AA$1:$AD$1)</f>
        <v>2.6190476190476205E-2</v>
      </c>
    </row>
    <row r="2372" spans="2:30" x14ac:dyDescent="0.25">
      <c r="B2372" s="52">
        <v>41509</v>
      </c>
      <c r="C2372" s="6">
        <f t="shared" si="295"/>
        <v>2370</v>
      </c>
      <c r="D2372" s="13">
        <f>VLOOKUP($B2372,'Exp Dates'!$E$4:$K$400,MATCH("Days1M",'Exp Dates'!$E$2:$X$2,0),1)</f>
        <v>19</v>
      </c>
      <c r="E2372" s="12">
        <f>VLOOKUP($B2372,'Exp Dates'!$E$4:$K$400,MATCH("Trade Count",'Exp Dates'!$E$2:$X$2,0),1)-C2372+D2372-VLOOKUP($B2372,'Exp Dates'!$E$4:$K$400,MATCH("Trade Day Adj",'Exp Dates'!$E$2:$X$2,0),1)*IF($B2372&gt;VLOOKUP($B2372,'Exp Dates'!$E$4:$K$400,MATCH("Trade Day Adj Start",'Exp Dates'!$E$2:$X$2,0),1),1,0)</f>
        <v>17</v>
      </c>
      <c r="F2372" s="79">
        <f t="shared" ref="F2372:F2435" si="299">IF(E2372&gt;8,D2372-E2372,-E2372)</f>
        <v>2</v>
      </c>
      <c r="G2372" s="79" t="str">
        <f>VLOOKUP($B2372,'Exp Dates'!$E$6:$U$400,MATCH("ExpMoYr",'Exp Dates'!$E$2:$U$2,0),1)</f>
        <v>Sep-2013</v>
      </c>
      <c r="H2372" s="11">
        <v>1</v>
      </c>
      <c r="I2372">
        <f>IF($I$1=0,(1/(1-91/360*VLOOKUP($B2371,'T-bills'!$B$4:$C$978,2,1)/100))^(($B2372-$B2371)/91)-1,0)</f>
        <v>1.3889776309117252E-6</v>
      </c>
      <c r="J2372" s="11">
        <v>13.98</v>
      </c>
      <c r="K2372" s="11">
        <v>15.66</v>
      </c>
      <c r="L2372" s="11">
        <f t="shared" si="296"/>
        <v>0.89272030651340994</v>
      </c>
      <c r="M2372" s="11">
        <v>17.059999999999999</v>
      </c>
      <c r="N2372" s="11">
        <v>1663.5</v>
      </c>
      <c r="O2372" s="11">
        <f t="shared" ref="O2372:O2415" ca="1" si="300">W2372-J2372</f>
        <v>5.07</v>
      </c>
      <c r="P2372" s="11">
        <f t="shared" ref="P2372:P2435" ca="1" si="301">R2372/Q2372-1</f>
        <v>6.9078947368421018E-2</v>
      </c>
      <c r="Q2372" s="11">
        <f ca="1">ROUND(IF(Lookup!D2372&gt;0,Lookup!D2372,VLOOKUP(Master!$B2372,Interpolate!$B$3:$T$2500,MATCH("M1-I",Interpolate!$B$2:$T$2,0),0)),3)</f>
        <v>15.2</v>
      </c>
      <c r="R2372" s="11">
        <f ca="1">ROUND(IF(Lookup!E2372&gt;0,Lookup!E2372,VLOOKUP(Master!$B2372,Interpolate!$B$3:$T$2500,MATCH("M2-I",Interpolate!$B$2:$T$2,0),0)),3)</f>
        <v>16.25</v>
      </c>
      <c r="S2372" s="11">
        <f ca="1">ROUND(IF(Lookup!F2372&gt;0,Lookup!F2372,VLOOKUP(Master!$B2372,Interpolate!$B$3:$T$2500,MATCH("M3-I",Interpolate!$B$2:$T$2,0),0)),3)</f>
        <v>16.95</v>
      </c>
      <c r="T2372" s="11">
        <f ca="1">ROUND(IF(Lookup!G2372&gt;0,Lookup!G2372,VLOOKUP(Master!$B2372,Interpolate!$B$3:$T$2500,MATCH("M4-I",Interpolate!$B$2:$T$2,0),0)),3)</f>
        <v>17.350000000000001</v>
      </c>
      <c r="U2372" s="11">
        <f ca="1">ROUND(IF(Lookup!H2372&gt;0,Lookup!H2372,VLOOKUP(Master!$B2372,Interpolate!$B$3:$T$2500,MATCH("M5-I",Interpolate!$B$2:$T$2,0),0)),3)</f>
        <v>18</v>
      </c>
      <c r="V2372" s="11">
        <f ca="1">ROUND(IF(Lookup!I2372&gt;0,Lookup!I2372,VLOOKUP(Master!$B2372,Interpolate!$B$3:$T$2500,MATCH("M6-I",Interpolate!$B$2:$T$2,0),0)),3)</f>
        <v>18.55</v>
      </c>
      <c r="W2372" s="11">
        <f ca="1">ROUND(IF(Lookup!J2372&gt;0,Lookup!J2372,VLOOKUP(Master!$B2372,Interpolate!$B$3:$T$2500,MATCH("M7-I",Interpolate!$B$2:$T$2,0),0)),3)</f>
        <v>19.05</v>
      </c>
      <c r="Z2372" s="11"/>
      <c r="AA2372" s="6">
        <f ca="1">Lookup!S2372</f>
        <v>297333</v>
      </c>
      <c r="AB2372">
        <f t="shared" ca="1" si="294"/>
        <v>6.9078947368421018E-2</v>
      </c>
      <c r="AC2372">
        <f t="shared" ca="1" si="297"/>
        <v>3.3333333333333298E-2</v>
      </c>
      <c r="AD2372">
        <f t="shared" ca="1" si="298"/>
        <v>2.6904761904761897E-2</v>
      </c>
    </row>
    <row r="2373" spans="2:30" x14ac:dyDescent="0.25">
      <c r="B2373" s="52">
        <v>41512</v>
      </c>
      <c r="C2373" s="6">
        <f t="shared" si="295"/>
        <v>2371</v>
      </c>
      <c r="D2373" s="13">
        <f>VLOOKUP($B2373,'Exp Dates'!$E$4:$K$400,MATCH("Days1M",'Exp Dates'!$E$2:$X$2,0),1)</f>
        <v>19</v>
      </c>
      <c r="E2373" s="12">
        <f>VLOOKUP($B2373,'Exp Dates'!$E$4:$K$400,MATCH("Trade Count",'Exp Dates'!$E$2:$X$2,0),1)-C2373+D2373-VLOOKUP($B2373,'Exp Dates'!$E$4:$K$400,MATCH("Trade Day Adj",'Exp Dates'!$E$2:$X$2,0),1)*IF($B2373&gt;VLOOKUP($B2373,'Exp Dates'!$E$4:$K$400,MATCH("Trade Day Adj Start",'Exp Dates'!$E$2:$X$2,0),1),1,0)</f>
        <v>16</v>
      </c>
      <c r="F2373" s="79">
        <f t="shared" si="299"/>
        <v>3</v>
      </c>
      <c r="G2373" s="79" t="str">
        <f>VLOOKUP($B2373,'Exp Dates'!$E$6:$U$400,MATCH("ExpMoYr",'Exp Dates'!$E$2:$U$2,0),1)</f>
        <v>Sep-2013</v>
      </c>
      <c r="H2373" s="11">
        <v>1</v>
      </c>
      <c r="I2373">
        <f>IF($I$1=0,(1/(1-91/360*VLOOKUP($B2372,'T-bills'!$B$4:$C$978,2,1)/100))^(($B2373-$B2372)/91)-1,0)</f>
        <v>4.1669386807718922E-6</v>
      </c>
      <c r="J2373" s="11">
        <v>14.99</v>
      </c>
      <c r="K2373" s="11">
        <v>16.21</v>
      </c>
      <c r="L2373" s="11">
        <f t="shared" si="296"/>
        <v>0.92473781616286244</v>
      </c>
      <c r="M2373" s="11">
        <v>17.5</v>
      </c>
      <c r="N2373" s="11">
        <v>1656.78</v>
      </c>
      <c r="O2373" s="11">
        <f t="shared" ca="1" si="300"/>
        <v>4.3600000000000012</v>
      </c>
      <c r="P2373" s="11">
        <f t="shared" ca="1" si="301"/>
        <v>5.3627760252365819E-2</v>
      </c>
      <c r="Q2373" s="11">
        <f ca="1">ROUND(IF(Lookup!D2373&gt;0,Lookup!D2373,VLOOKUP(Master!$B2373,Interpolate!$B$3:$T$2500,MATCH("M1-I",Interpolate!$B$2:$T$2,0),0)),3)</f>
        <v>15.85</v>
      </c>
      <c r="R2373" s="11">
        <f ca="1">ROUND(IF(Lookup!E2373&gt;0,Lookup!E2373,VLOOKUP(Master!$B2373,Interpolate!$B$3:$T$2500,MATCH("M2-I",Interpolate!$B$2:$T$2,0),0)),3)</f>
        <v>16.7</v>
      </c>
      <c r="S2373" s="11">
        <f ca="1">ROUND(IF(Lookup!F2373&gt;0,Lookup!F2373,VLOOKUP(Master!$B2373,Interpolate!$B$3:$T$2500,MATCH("M3-I",Interpolate!$B$2:$T$2,0),0)),3)</f>
        <v>17.3</v>
      </c>
      <c r="T2373" s="11">
        <f ca="1">ROUND(IF(Lookup!G2373&gt;0,Lookup!G2373,VLOOKUP(Master!$B2373,Interpolate!$B$3:$T$2500,MATCH("M4-I",Interpolate!$B$2:$T$2,0),0)),3)</f>
        <v>17.7</v>
      </c>
      <c r="U2373" s="11">
        <f ca="1">ROUND(IF(Lookup!H2373&gt;0,Lookup!H2373,VLOOKUP(Master!$B2373,Interpolate!$B$3:$T$2500,MATCH("M5-I",Interpolate!$B$2:$T$2,0),0)),3)</f>
        <v>18.399999999999999</v>
      </c>
      <c r="V2373" s="11">
        <f ca="1">ROUND(IF(Lookup!I2373&gt;0,Lookup!I2373,VLOOKUP(Master!$B2373,Interpolate!$B$3:$T$2500,MATCH("M6-I",Interpolate!$B$2:$T$2,0),0)),3)</f>
        <v>18.899999999999999</v>
      </c>
      <c r="W2373" s="11">
        <f ca="1">ROUND(IF(Lookup!J2373&gt;0,Lookup!J2373,VLOOKUP(Master!$B2373,Interpolate!$B$3:$T$2500,MATCH("M7-I",Interpolate!$B$2:$T$2,0),0)),3)</f>
        <v>19.350000000000001</v>
      </c>
      <c r="Z2373" s="11"/>
      <c r="AA2373" s="6">
        <f ca="1">Lookup!S2373</f>
        <v>291458</v>
      </c>
      <c r="AB2373">
        <f t="shared" ref="AB2373:AB2436" ca="1" si="302">R2373/Q2373-1</f>
        <v>5.3627760252365819E-2</v>
      </c>
      <c r="AC2373">
        <f t="shared" ca="1" si="297"/>
        <v>2.857142857142864E-2</v>
      </c>
      <c r="AD2373">
        <f t="shared" ca="1" si="298"/>
        <v>2.5952380952380984E-2</v>
      </c>
    </row>
    <row r="2374" spans="2:30" x14ac:dyDescent="0.25">
      <c r="B2374" s="52">
        <v>41513</v>
      </c>
      <c r="C2374" s="6">
        <f t="shared" si="295"/>
        <v>2372</v>
      </c>
      <c r="D2374" s="13">
        <f>VLOOKUP($B2374,'Exp Dates'!$E$4:$K$400,MATCH("Days1M",'Exp Dates'!$E$2:$X$2,0),1)</f>
        <v>19</v>
      </c>
      <c r="E2374" s="12">
        <f>VLOOKUP($B2374,'Exp Dates'!$E$4:$K$400,MATCH("Trade Count",'Exp Dates'!$E$2:$X$2,0),1)-C2374+D2374-VLOOKUP($B2374,'Exp Dates'!$E$4:$K$400,MATCH("Trade Day Adj",'Exp Dates'!$E$2:$X$2,0),1)*IF($B2374&gt;VLOOKUP($B2374,'Exp Dates'!$E$4:$K$400,MATCH("Trade Day Adj Start",'Exp Dates'!$E$2:$X$2,0),1),1,0)</f>
        <v>15</v>
      </c>
      <c r="F2374" s="79">
        <f t="shared" si="299"/>
        <v>4</v>
      </c>
      <c r="G2374" s="79" t="str">
        <f>VLOOKUP($B2374,'Exp Dates'!$E$6:$U$400,MATCH("ExpMoYr",'Exp Dates'!$E$2:$U$2,0),1)</f>
        <v>Sep-2013</v>
      </c>
      <c r="H2374" s="11">
        <v>1</v>
      </c>
      <c r="I2374">
        <f>IF($I$1=0,(1/(1-91/360*VLOOKUP($B2373,'T-bills'!$B$4:$C$978,2,1)/100))^(($B2374-$B2373)/91)-1,0)</f>
        <v>1.1111679050213041E-6</v>
      </c>
      <c r="J2374" s="11">
        <v>16.77</v>
      </c>
      <c r="K2374" s="11">
        <v>17.71</v>
      </c>
      <c r="L2374" s="11">
        <f t="shared" si="296"/>
        <v>0.9469226425748164</v>
      </c>
      <c r="M2374" s="11">
        <v>18.690000000000001</v>
      </c>
      <c r="N2374" s="11">
        <v>1630.48</v>
      </c>
      <c r="O2374" s="11">
        <f t="shared" ca="1" si="300"/>
        <v>3.379999999999999</v>
      </c>
      <c r="P2374" s="11">
        <f t="shared" ca="1" si="301"/>
        <v>4.0697674418604501E-2</v>
      </c>
      <c r="Q2374" s="11">
        <f ca="1">ROUND(IF(Lookup!D2374&gt;0,Lookup!D2374,VLOOKUP(Master!$B2374,Interpolate!$B$3:$T$2500,MATCH("M1-I",Interpolate!$B$2:$T$2,0),0)),3)</f>
        <v>17.2</v>
      </c>
      <c r="R2374" s="11">
        <f ca="1">ROUND(IF(Lookup!E2374&gt;0,Lookup!E2374,VLOOKUP(Master!$B2374,Interpolate!$B$3:$T$2500,MATCH("M2-I",Interpolate!$B$2:$T$2,0),0)),3)</f>
        <v>17.899999999999999</v>
      </c>
      <c r="S2374" s="11">
        <f ca="1">ROUND(IF(Lookup!F2374&gt;0,Lookup!F2374,VLOOKUP(Master!$B2374,Interpolate!$B$3:$T$2500,MATCH("M3-I",Interpolate!$B$2:$T$2,0),0)),3)</f>
        <v>18.399999999999999</v>
      </c>
      <c r="T2374" s="11">
        <f ca="1">ROUND(IF(Lookup!G2374&gt;0,Lookup!G2374,VLOOKUP(Master!$B2374,Interpolate!$B$3:$T$2500,MATCH("M4-I",Interpolate!$B$2:$T$2,0),0)),3)</f>
        <v>18.7</v>
      </c>
      <c r="U2374" s="11">
        <f ca="1">ROUND(IF(Lookup!H2374&gt;0,Lookup!H2374,VLOOKUP(Master!$B2374,Interpolate!$B$3:$T$2500,MATCH("M5-I",Interpolate!$B$2:$T$2,0),0)),3)</f>
        <v>19.350000000000001</v>
      </c>
      <c r="V2374" s="11">
        <f ca="1">ROUND(IF(Lookup!I2374&gt;0,Lookup!I2374,VLOOKUP(Master!$B2374,Interpolate!$B$3:$T$2500,MATCH("M6-I",Interpolate!$B$2:$T$2,0),0)),3)</f>
        <v>19.8</v>
      </c>
      <c r="W2374" s="11">
        <f ca="1">ROUND(IF(Lookup!J2374&gt;0,Lookup!J2374,VLOOKUP(Master!$B2374,Interpolate!$B$3:$T$2500,MATCH("M7-I",Interpolate!$B$2:$T$2,0),0)),3)</f>
        <v>20.149999999999999</v>
      </c>
      <c r="Z2374" s="11"/>
      <c r="AA2374" s="6">
        <f ca="1">Lookup!S2374</f>
        <v>293626</v>
      </c>
      <c r="AB2374">
        <f t="shared" ca="1" si="302"/>
        <v>4.0697674418604501E-2</v>
      </c>
      <c r="AC2374">
        <f t="shared" ca="1" si="297"/>
        <v>2.3809523809523808E-2</v>
      </c>
      <c r="AD2374">
        <f t="shared" ca="1" si="298"/>
        <v>2.2857142857142847E-2</v>
      </c>
    </row>
    <row r="2375" spans="2:30" x14ac:dyDescent="0.25">
      <c r="B2375" s="52">
        <v>41514</v>
      </c>
      <c r="C2375" s="6">
        <f t="shared" ref="C2375:C2438" si="303">C2374+1</f>
        <v>2373</v>
      </c>
      <c r="D2375" s="13">
        <f>VLOOKUP($B2375,'Exp Dates'!$E$4:$K$400,MATCH("Days1M",'Exp Dates'!$E$2:$X$2,0),1)</f>
        <v>19</v>
      </c>
      <c r="E2375" s="12">
        <f>VLOOKUP($B2375,'Exp Dates'!$E$4:$K$400,MATCH("Trade Count",'Exp Dates'!$E$2:$X$2,0),1)-C2375+D2375-VLOOKUP($B2375,'Exp Dates'!$E$4:$K$400,MATCH("Trade Day Adj",'Exp Dates'!$E$2:$X$2,0),1)*IF($B2375&gt;VLOOKUP($B2375,'Exp Dates'!$E$4:$K$400,MATCH("Trade Day Adj Start",'Exp Dates'!$E$2:$X$2,0),1),1,0)</f>
        <v>14</v>
      </c>
      <c r="F2375" s="79">
        <f t="shared" si="299"/>
        <v>5</v>
      </c>
      <c r="G2375" s="79" t="str">
        <f>VLOOKUP($B2375,'Exp Dates'!$E$6:$U$400,MATCH("ExpMoYr",'Exp Dates'!$E$2:$U$2,0),1)</f>
        <v>Sep-2013</v>
      </c>
      <c r="H2375" s="11">
        <v>1</v>
      </c>
      <c r="I2375">
        <f>IF($I$1=0,(1/(1-91/360*VLOOKUP($B2374,'T-bills'!$B$4:$C$978,2,1)/100))^(($B2375-$B2374)/91)-1,0)</f>
        <v>1.1111679050213041E-6</v>
      </c>
      <c r="J2375" s="11">
        <v>16.489999999999998</v>
      </c>
      <c r="K2375" s="11">
        <v>17.62</v>
      </c>
      <c r="L2375" s="11">
        <f t="shared" si="296"/>
        <v>0.93586833144154358</v>
      </c>
      <c r="M2375" s="11">
        <v>18.760000000000002</v>
      </c>
      <c r="N2375" s="11">
        <v>1634.96</v>
      </c>
      <c r="O2375" s="11">
        <f t="shared" ca="1" si="300"/>
        <v>3.7600000000000016</v>
      </c>
      <c r="P2375" s="11">
        <f t="shared" ca="1" si="301"/>
        <v>3.4582132564841439E-2</v>
      </c>
      <c r="Q2375" s="11">
        <f ca="1">ROUND(IF(Lookup!D2375&gt;0,Lookup!D2375,VLOOKUP(Master!$B2375,Interpolate!$B$3:$T$2500,MATCH("M1-I",Interpolate!$B$2:$T$2,0),0)),3)</f>
        <v>17.350000000000001</v>
      </c>
      <c r="R2375" s="11">
        <f ca="1">ROUND(IF(Lookup!E2375&gt;0,Lookup!E2375,VLOOKUP(Master!$B2375,Interpolate!$B$3:$T$2500,MATCH("M2-I",Interpolate!$B$2:$T$2,0),0)),3)</f>
        <v>17.95</v>
      </c>
      <c r="S2375" s="11">
        <f ca="1">ROUND(IF(Lookup!F2375&gt;0,Lookup!F2375,VLOOKUP(Master!$B2375,Interpolate!$B$3:$T$2500,MATCH("M3-I",Interpolate!$B$2:$T$2,0),0)),3)</f>
        <v>18.399999999999999</v>
      </c>
      <c r="T2375" s="11">
        <f ca="1">ROUND(IF(Lookup!G2375&gt;0,Lookup!G2375,VLOOKUP(Master!$B2375,Interpolate!$B$3:$T$2500,MATCH("M4-I",Interpolate!$B$2:$T$2,0),0)),3)</f>
        <v>18.7</v>
      </c>
      <c r="U2375" s="11">
        <f ca="1">ROUND(IF(Lookup!H2375&gt;0,Lookup!H2375,VLOOKUP(Master!$B2375,Interpolate!$B$3:$T$2500,MATCH("M5-I",Interpolate!$B$2:$T$2,0),0)),3)</f>
        <v>19.350000000000001</v>
      </c>
      <c r="V2375" s="11">
        <f ca="1">ROUND(IF(Lookup!I2375&gt;0,Lookup!I2375,VLOOKUP(Master!$B2375,Interpolate!$B$3:$T$2500,MATCH("M6-I",Interpolate!$B$2:$T$2,0),0)),3)</f>
        <v>19.8</v>
      </c>
      <c r="W2375" s="11">
        <f ca="1">ROUND(IF(Lookup!J2375&gt;0,Lookup!J2375,VLOOKUP(Master!$B2375,Interpolate!$B$3:$T$2500,MATCH("M7-I",Interpolate!$B$2:$T$2,0),0)),3)</f>
        <v>20.25</v>
      </c>
      <c r="Z2375" s="11"/>
      <c r="AA2375" s="6">
        <f ca="1">Lookup!S2375</f>
        <v>278380</v>
      </c>
      <c r="AB2375">
        <f t="shared" ca="1" si="302"/>
        <v>3.4582132564841439E-2</v>
      </c>
      <c r="AC2375">
        <f t="shared" ca="1" si="297"/>
        <v>2.1428571428571394E-2</v>
      </c>
      <c r="AD2375">
        <f t="shared" ca="1" si="298"/>
        <v>2.4285714285714292E-2</v>
      </c>
    </row>
    <row r="2376" spans="2:30" x14ac:dyDescent="0.25">
      <c r="B2376" s="52">
        <v>41515</v>
      </c>
      <c r="C2376" s="6">
        <f t="shared" si="303"/>
        <v>2374</v>
      </c>
      <c r="D2376" s="13">
        <f>VLOOKUP($B2376,'Exp Dates'!$E$4:$K$400,MATCH("Days1M",'Exp Dates'!$E$2:$X$2,0),1)</f>
        <v>19</v>
      </c>
      <c r="E2376" s="12">
        <f>VLOOKUP($B2376,'Exp Dates'!$E$4:$K$400,MATCH("Trade Count",'Exp Dates'!$E$2:$X$2,0),1)-C2376+D2376-VLOOKUP($B2376,'Exp Dates'!$E$4:$K$400,MATCH("Trade Day Adj",'Exp Dates'!$E$2:$X$2,0),1)*IF($B2376&gt;VLOOKUP($B2376,'Exp Dates'!$E$4:$K$400,MATCH("Trade Day Adj Start",'Exp Dates'!$E$2:$X$2,0),1),1,0)</f>
        <v>13</v>
      </c>
      <c r="F2376" s="79">
        <f t="shared" si="299"/>
        <v>6</v>
      </c>
      <c r="G2376" s="79" t="str">
        <f>VLOOKUP($B2376,'Exp Dates'!$E$6:$U$400,MATCH("ExpMoYr",'Exp Dates'!$E$2:$U$2,0),1)</f>
        <v>Sep-2013</v>
      </c>
      <c r="H2376" s="11">
        <v>1</v>
      </c>
      <c r="I2376">
        <f>IF($I$1=0,(1/(1-91/360*VLOOKUP($B2375,'T-bills'!$B$4:$C$978,2,1)/100))^(($B2376-$B2375)/91)-1,0)</f>
        <v>1.1111679050213041E-6</v>
      </c>
      <c r="J2376" s="11">
        <v>16.809999999999999</v>
      </c>
      <c r="K2376" s="11">
        <v>17.899999999999999</v>
      </c>
      <c r="L2376" s="11">
        <f t="shared" si="296"/>
        <v>0.93910614525139668</v>
      </c>
      <c r="M2376" s="11">
        <v>18.96</v>
      </c>
      <c r="N2376" s="11">
        <v>1638.17</v>
      </c>
      <c r="O2376" s="11">
        <f t="shared" ca="1" si="300"/>
        <v>3.5400000000000027</v>
      </c>
      <c r="P2376" s="11">
        <f t="shared" ca="1" si="301"/>
        <v>3.4582132564841439E-2</v>
      </c>
      <c r="Q2376" s="11">
        <f ca="1">ROUND(IF(Lookup!D2376&gt;0,Lookup!D2376,VLOOKUP(Master!$B2376,Interpolate!$B$3:$T$2500,MATCH("M1-I",Interpolate!$B$2:$T$2,0),0)),3)</f>
        <v>17.350000000000001</v>
      </c>
      <c r="R2376" s="11">
        <f ca="1">ROUND(IF(Lookup!E2376&gt;0,Lookup!E2376,VLOOKUP(Master!$B2376,Interpolate!$B$3:$T$2500,MATCH("M2-I",Interpolate!$B$2:$T$2,0),0)),3)</f>
        <v>17.95</v>
      </c>
      <c r="S2376" s="11">
        <f ca="1">ROUND(IF(Lookup!F2376&gt;0,Lookup!F2376,VLOOKUP(Master!$B2376,Interpolate!$B$3:$T$2500,MATCH("M3-I",Interpolate!$B$2:$T$2,0),0)),3)</f>
        <v>18.45</v>
      </c>
      <c r="T2376" s="11">
        <f ca="1">ROUND(IF(Lookup!G2376&gt;0,Lookup!G2376,VLOOKUP(Master!$B2376,Interpolate!$B$3:$T$2500,MATCH("M4-I",Interpolate!$B$2:$T$2,0),0)),3)</f>
        <v>18.8</v>
      </c>
      <c r="U2376" s="11">
        <f ca="1">ROUND(IF(Lookup!H2376&gt;0,Lookup!H2376,VLOOKUP(Master!$B2376,Interpolate!$B$3:$T$2500,MATCH("M5-I",Interpolate!$B$2:$T$2,0),0)),3)</f>
        <v>19.45</v>
      </c>
      <c r="V2376" s="11">
        <f ca="1">ROUND(IF(Lookup!I2376&gt;0,Lookup!I2376,VLOOKUP(Master!$B2376,Interpolate!$B$3:$T$2500,MATCH("M6-I",Interpolate!$B$2:$T$2,0),0)),3)</f>
        <v>19.95</v>
      </c>
      <c r="W2376" s="11">
        <f ca="1">ROUND(IF(Lookup!J2376&gt;0,Lookup!J2376,VLOOKUP(Master!$B2376,Interpolate!$B$3:$T$2500,MATCH("M7-I",Interpolate!$B$2:$T$2,0),0)),3)</f>
        <v>20.350000000000001</v>
      </c>
      <c r="Z2376" s="11"/>
      <c r="AA2376" s="6">
        <f ca="1">Lookup!S2376</f>
        <v>273898</v>
      </c>
      <c r="AB2376">
        <f t="shared" ca="1" si="302"/>
        <v>3.4582132564841439E-2</v>
      </c>
      <c r="AC2376">
        <f t="shared" ca="1" si="297"/>
        <v>2.3809523809523808E-2</v>
      </c>
      <c r="AD2376">
        <f t="shared" ca="1" si="298"/>
        <v>2.4523809523809531E-2</v>
      </c>
    </row>
    <row r="2377" spans="2:30" x14ac:dyDescent="0.25">
      <c r="B2377" s="52">
        <v>41516</v>
      </c>
      <c r="C2377" s="6">
        <f t="shared" si="303"/>
        <v>2375</v>
      </c>
      <c r="D2377" s="13">
        <f>VLOOKUP($B2377,'Exp Dates'!$E$4:$K$400,MATCH("Days1M",'Exp Dates'!$E$2:$X$2,0),1)</f>
        <v>19</v>
      </c>
      <c r="E2377" s="12">
        <f>VLOOKUP($B2377,'Exp Dates'!$E$4:$K$400,MATCH("Trade Count",'Exp Dates'!$E$2:$X$2,0),1)-C2377+D2377-VLOOKUP($B2377,'Exp Dates'!$E$4:$K$400,MATCH("Trade Day Adj",'Exp Dates'!$E$2:$X$2,0),1)*IF($B2377&gt;VLOOKUP($B2377,'Exp Dates'!$E$4:$K$400,MATCH("Trade Day Adj Start",'Exp Dates'!$E$2:$X$2,0),1),1,0)</f>
        <v>12</v>
      </c>
      <c r="F2377" s="79">
        <f t="shared" si="299"/>
        <v>7</v>
      </c>
      <c r="G2377" s="79" t="str">
        <f>VLOOKUP($B2377,'Exp Dates'!$E$6:$U$400,MATCH("ExpMoYr",'Exp Dates'!$E$2:$U$2,0),1)</f>
        <v>Sep-2013</v>
      </c>
      <c r="H2377" s="11">
        <v>1</v>
      </c>
      <c r="I2377">
        <f>IF($I$1=0,(1/(1-91/360*VLOOKUP($B2376,'T-bills'!$B$4:$C$978,2,1)/100))^(($B2377-$B2376)/91)-1,0)</f>
        <v>1.1111679050213041E-6</v>
      </c>
      <c r="J2377" s="11">
        <v>17.010000000000002</v>
      </c>
      <c r="K2377" s="11">
        <v>18.05</v>
      </c>
      <c r="L2377" s="11">
        <f t="shared" si="296"/>
        <v>0.94238227146814413</v>
      </c>
      <c r="M2377" s="11">
        <v>19.18</v>
      </c>
      <c r="N2377" s="11">
        <v>1632.97</v>
      </c>
      <c r="O2377" s="11">
        <f t="shared" ca="1" si="300"/>
        <v>3.4399999999999977</v>
      </c>
      <c r="P2377" s="11">
        <f t="shared" ca="1" si="301"/>
        <v>3.7142857142857144E-2</v>
      </c>
      <c r="Q2377" s="11">
        <f ca="1">ROUND(IF(Lookup!D2377&gt;0,Lookup!D2377,VLOOKUP(Master!$B2377,Interpolate!$B$3:$T$2500,MATCH("M1-I",Interpolate!$B$2:$T$2,0),0)),3)</f>
        <v>17.5</v>
      </c>
      <c r="R2377" s="11">
        <f ca="1">ROUND(IF(Lookup!E2377&gt;0,Lookup!E2377,VLOOKUP(Master!$B2377,Interpolate!$B$3:$T$2500,MATCH("M2-I",Interpolate!$B$2:$T$2,0),0)),3)</f>
        <v>18.149999999999999</v>
      </c>
      <c r="S2377" s="11">
        <f ca="1">ROUND(IF(Lookup!F2377&gt;0,Lookup!F2377,VLOOKUP(Master!$B2377,Interpolate!$B$3:$T$2500,MATCH("M3-I",Interpolate!$B$2:$T$2,0),0)),3)</f>
        <v>18.649999999999999</v>
      </c>
      <c r="T2377" s="11">
        <f ca="1">ROUND(IF(Lookup!G2377&gt;0,Lookup!G2377,VLOOKUP(Master!$B2377,Interpolate!$B$3:$T$2500,MATCH("M4-I",Interpolate!$B$2:$T$2,0),0)),3)</f>
        <v>18.95</v>
      </c>
      <c r="U2377" s="11">
        <f ca="1">ROUND(IF(Lookup!H2377&gt;0,Lookup!H2377,VLOOKUP(Master!$B2377,Interpolate!$B$3:$T$2500,MATCH("M5-I",Interpolate!$B$2:$T$2,0),0)),3)</f>
        <v>19.600000000000001</v>
      </c>
      <c r="V2377" s="11">
        <f ca="1">ROUND(IF(Lookup!I2377&gt;0,Lookup!I2377,VLOOKUP(Master!$B2377,Interpolate!$B$3:$T$2500,MATCH("M6-I",Interpolate!$B$2:$T$2,0),0)),3)</f>
        <v>20</v>
      </c>
      <c r="W2377" s="11">
        <f ca="1">ROUND(IF(Lookup!J2377&gt;0,Lookup!J2377,VLOOKUP(Master!$B2377,Interpolate!$B$3:$T$2500,MATCH("M7-I",Interpolate!$B$2:$T$2,0),0)),3)</f>
        <v>20.45</v>
      </c>
      <c r="Z2377" s="11"/>
      <c r="AA2377" s="6">
        <f ca="1">Lookup!S2377</f>
        <v>264099</v>
      </c>
      <c r="AB2377">
        <f t="shared" ca="1" si="302"/>
        <v>3.7142857142857144E-2</v>
      </c>
      <c r="AC2377">
        <f t="shared" ca="1" si="297"/>
        <v>2.3809523809523808E-2</v>
      </c>
      <c r="AD2377">
        <f t="shared" ca="1" si="298"/>
        <v>2.3333333333333327E-2</v>
      </c>
    </row>
    <row r="2378" spans="2:30" x14ac:dyDescent="0.25">
      <c r="B2378" s="52">
        <v>41520</v>
      </c>
      <c r="C2378" s="6">
        <f t="shared" si="303"/>
        <v>2376</v>
      </c>
      <c r="D2378" s="13">
        <f>VLOOKUP($B2378,'Exp Dates'!$E$4:$K$400,MATCH("Days1M",'Exp Dates'!$E$2:$X$2,0),1)</f>
        <v>19</v>
      </c>
      <c r="E2378" s="12">
        <f>VLOOKUP($B2378,'Exp Dates'!$E$4:$K$400,MATCH("Trade Count",'Exp Dates'!$E$2:$X$2,0),1)-C2378+D2378-VLOOKUP($B2378,'Exp Dates'!$E$4:$K$400,MATCH("Trade Day Adj",'Exp Dates'!$E$2:$X$2,0),1)*IF($B2378&gt;VLOOKUP($B2378,'Exp Dates'!$E$4:$K$400,MATCH("Trade Day Adj Start",'Exp Dates'!$E$2:$X$2,0),1),1,0)</f>
        <v>11</v>
      </c>
      <c r="F2378" s="79">
        <f t="shared" si="299"/>
        <v>8</v>
      </c>
      <c r="G2378" s="79" t="str">
        <f>VLOOKUP($B2378,'Exp Dates'!$E$6:$U$400,MATCH("ExpMoYr",'Exp Dates'!$E$2:$U$2,0),1)</f>
        <v>Sep-2013</v>
      </c>
      <c r="H2378" s="11">
        <v>1</v>
      </c>
      <c r="I2378">
        <f>IF($I$1=0,(1/(1-91/360*VLOOKUP($B2377,'T-bills'!$B$4:$C$978,2,1)/100))^(($B2378-$B2377)/91)-1,0)</f>
        <v>4.4446790286034599E-6</v>
      </c>
      <c r="J2378" s="11">
        <v>16.61</v>
      </c>
      <c r="K2378" s="11">
        <v>17.64</v>
      </c>
      <c r="L2378" s="11">
        <f t="shared" si="296"/>
        <v>0.94160997732426299</v>
      </c>
      <c r="M2378" s="11">
        <v>18.75</v>
      </c>
      <c r="N2378" s="11">
        <v>1639.77</v>
      </c>
      <c r="O2378" s="11">
        <f t="shared" ca="1" si="300"/>
        <v>3.3900000000000006</v>
      </c>
      <c r="P2378" s="11">
        <f t="shared" ca="1" si="301"/>
        <v>4.7477744807121525E-2</v>
      </c>
      <c r="Q2378" s="11">
        <f ca="1">ROUND(IF(Lookup!D2378&gt;0,Lookup!D2378,VLOOKUP(Master!$B2378,Interpolate!$B$3:$T$2500,MATCH("M1-I",Interpolate!$B$2:$T$2,0),0)),3)</f>
        <v>16.850000000000001</v>
      </c>
      <c r="R2378" s="11">
        <f ca="1">ROUND(IF(Lookup!E2378&gt;0,Lookup!E2378,VLOOKUP(Master!$B2378,Interpolate!$B$3:$T$2500,MATCH("M2-I",Interpolate!$B$2:$T$2,0),0)),3)</f>
        <v>17.649999999999999</v>
      </c>
      <c r="S2378" s="11">
        <f ca="1">ROUND(IF(Lookup!F2378&gt;0,Lookup!F2378,VLOOKUP(Master!$B2378,Interpolate!$B$3:$T$2500,MATCH("M3-I",Interpolate!$B$2:$T$2,0),0)),3)</f>
        <v>18.2</v>
      </c>
      <c r="T2378" s="11">
        <f ca="1">ROUND(IF(Lookup!G2378&gt;0,Lookup!G2378,VLOOKUP(Master!$B2378,Interpolate!$B$3:$T$2500,MATCH("M4-I",Interpolate!$B$2:$T$2,0),0)),3)</f>
        <v>18.5</v>
      </c>
      <c r="U2378" s="11">
        <f ca="1">ROUND(IF(Lookup!H2378&gt;0,Lookup!H2378,VLOOKUP(Master!$B2378,Interpolate!$B$3:$T$2500,MATCH("M5-I",Interpolate!$B$2:$T$2,0),0)),3)</f>
        <v>19.149999999999999</v>
      </c>
      <c r="V2378" s="11">
        <f ca="1">ROUND(IF(Lookup!I2378&gt;0,Lookup!I2378,VLOOKUP(Master!$B2378,Interpolate!$B$3:$T$2500,MATCH("M6-I",Interpolate!$B$2:$T$2,0),0)),3)</f>
        <v>19.600000000000001</v>
      </c>
      <c r="W2378" s="11">
        <f ca="1">ROUND(IF(Lookup!J2378&gt;0,Lookup!J2378,VLOOKUP(Master!$B2378,Interpolate!$B$3:$T$2500,MATCH("M7-I",Interpolate!$B$2:$T$2,0),0)),3)</f>
        <v>20</v>
      </c>
      <c r="Z2378" s="11"/>
      <c r="AA2378" s="6">
        <f ca="1">Lookup!S2378</f>
        <v>261655</v>
      </c>
      <c r="AB2378">
        <f t="shared" ca="1" si="302"/>
        <v>4.7477744807121525E-2</v>
      </c>
      <c r="AC2378">
        <f t="shared" ca="1" si="297"/>
        <v>2.6190476190476226E-2</v>
      </c>
      <c r="AD2378">
        <f t="shared" ca="1" si="298"/>
        <v>2.3571428571428583E-2</v>
      </c>
    </row>
    <row r="2379" spans="2:30" x14ac:dyDescent="0.25">
      <c r="B2379" s="52">
        <v>41521</v>
      </c>
      <c r="C2379" s="6">
        <f t="shared" si="303"/>
        <v>2377</v>
      </c>
      <c r="D2379" s="13">
        <f>VLOOKUP($B2379,'Exp Dates'!$E$4:$K$400,MATCH("Days1M",'Exp Dates'!$E$2:$X$2,0),1)</f>
        <v>19</v>
      </c>
      <c r="E2379" s="12">
        <f>VLOOKUP($B2379,'Exp Dates'!$E$4:$K$400,MATCH("Trade Count",'Exp Dates'!$E$2:$X$2,0),1)-C2379+D2379-VLOOKUP($B2379,'Exp Dates'!$E$4:$K$400,MATCH("Trade Day Adj",'Exp Dates'!$E$2:$X$2,0),1)*IF($B2379&gt;VLOOKUP($B2379,'Exp Dates'!$E$4:$K$400,MATCH("Trade Day Adj Start",'Exp Dates'!$E$2:$X$2,0),1),1,0)</f>
        <v>10</v>
      </c>
      <c r="F2379" s="79">
        <f t="shared" si="299"/>
        <v>9</v>
      </c>
      <c r="G2379" s="79" t="str">
        <f>VLOOKUP($B2379,'Exp Dates'!$E$6:$U$400,MATCH("ExpMoYr",'Exp Dates'!$E$2:$U$2,0),1)</f>
        <v>Sep-2013</v>
      </c>
      <c r="H2379" s="11">
        <v>1</v>
      </c>
      <c r="I2379">
        <f>IF($I$1=0,(1/(1-91/360*VLOOKUP($B2378,'T-bills'!$B$4:$C$978,2,1)/100))^(($B2379-$B2378)/91)-1,0)</f>
        <v>8.3336527945121475E-7</v>
      </c>
      <c r="J2379" s="11">
        <v>15.88</v>
      </c>
      <c r="K2379" s="11">
        <v>17.3</v>
      </c>
      <c r="L2379" s="11">
        <f t="shared" si="296"/>
        <v>0.91791907514450866</v>
      </c>
      <c r="M2379" s="11">
        <v>18.41</v>
      </c>
      <c r="N2379" s="11">
        <v>1653.08</v>
      </c>
      <c r="O2379" s="11">
        <f t="shared" ca="1" si="300"/>
        <v>4.0199999999999978</v>
      </c>
      <c r="P2379" s="11">
        <f t="shared" ca="1" si="301"/>
        <v>5.0898203592814495E-2</v>
      </c>
      <c r="Q2379" s="11">
        <f ca="1">ROUND(IF(Lookup!D2379&gt;0,Lookup!D2379,VLOOKUP(Master!$B2379,Interpolate!$B$3:$T$2500,MATCH("M1-I",Interpolate!$B$2:$T$2,0),0)),3)</f>
        <v>16.7</v>
      </c>
      <c r="R2379" s="11">
        <f ca="1">ROUND(IF(Lookup!E2379&gt;0,Lookup!E2379,VLOOKUP(Master!$B2379,Interpolate!$B$3:$T$2500,MATCH("M2-I",Interpolate!$B$2:$T$2,0),0)),3)</f>
        <v>17.55</v>
      </c>
      <c r="S2379" s="11">
        <f ca="1">ROUND(IF(Lookup!F2379&gt;0,Lookup!F2379,VLOOKUP(Master!$B2379,Interpolate!$B$3:$T$2500,MATCH("M3-I",Interpolate!$B$2:$T$2,0),0)),3)</f>
        <v>18.100000000000001</v>
      </c>
      <c r="T2379" s="11">
        <f ca="1">ROUND(IF(Lookup!G2379&gt;0,Lookup!G2379,VLOOKUP(Master!$B2379,Interpolate!$B$3:$T$2500,MATCH("M4-I",Interpolate!$B$2:$T$2,0),0)),3)</f>
        <v>18.350000000000001</v>
      </c>
      <c r="U2379" s="11">
        <f ca="1">ROUND(IF(Lookup!H2379&gt;0,Lookup!H2379,VLOOKUP(Master!$B2379,Interpolate!$B$3:$T$2500,MATCH("M5-I",Interpolate!$B$2:$T$2,0),0)),3)</f>
        <v>19.05</v>
      </c>
      <c r="V2379" s="11">
        <f ca="1">ROUND(IF(Lookup!I2379&gt;0,Lookup!I2379,VLOOKUP(Master!$B2379,Interpolate!$B$3:$T$2500,MATCH("M6-I",Interpolate!$B$2:$T$2,0),0)),3)</f>
        <v>19.5</v>
      </c>
      <c r="W2379" s="11">
        <f ca="1">ROUND(IF(Lookup!J2379&gt;0,Lookup!J2379,VLOOKUP(Master!$B2379,Interpolate!$B$3:$T$2500,MATCH("M7-I",Interpolate!$B$2:$T$2,0),0)),3)</f>
        <v>19.899999999999999</v>
      </c>
      <c r="Z2379" s="11"/>
      <c r="AA2379" s="6">
        <f ca="1">Lookup!S2379</f>
        <v>257499</v>
      </c>
      <c r="AB2379">
        <f t="shared" ca="1" si="302"/>
        <v>5.0898203592814495E-2</v>
      </c>
      <c r="AC2379">
        <f t="shared" ca="1" si="297"/>
        <v>2.6190476190476226E-2</v>
      </c>
      <c r="AD2379">
        <f t="shared" ca="1" si="298"/>
        <v>2.428571428571424E-2</v>
      </c>
    </row>
    <row r="2380" spans="2:30" x14ac:dyDescent="0.25">
      <c r="B2380" s="52">
        <v>41522</v>
      </c>
      <c r="C2380" s="6">
        <f t="shared" si="303"/>
        <v>2378</v>
      </c>
      <c r="D2380" s="13">
        <f>VLOOKUP($B2380,'Exp Dates'!$E$4:$K$400,MATCH("Days1M",'Exp Dates'!$E$2:$X$2,0),1)</f>
        <v>19</v>
      </c>
      <c r="E2380" s="12">
        <f>VLOOKUP($B2380,'Exp Dates'!$E$4:$K$400,MATCH("Trade Count",'Exp Dates'!$E$2:$X$2,0),1)-C2380+D2380-VLOOKUP($B2380,'Exp Dates'!$E$4:$K$400,MATCH("Trade Day Adj",'Exp Dates'!$E$2:$X$2,0),1)*IF($B2380&gt;VLOOKUP($B2380,'Exp Dates'!$E$4:$K$400,MATCH("Trade Day Adj Start",'Exp Dates'!$E$2:$X$2,0),1),1,0)</f>
        <v>9</v>
      </c>
      <c r="F2380" s="79">
        <f t="shared" si="299"/>
        <v>10</v>
      </c>
      <c r="G2380" s="79" t="str">
        <f>VLOOKUP($B2380,'Exp Dates'!$E$6:$U$400,MATCH("ExpMoYr",'Exp Dates'!$E$2:$U$2,0),1)</f>
        <v>Sep-2013</v>
      </c>
      <c r="H2380" s="11">
        <v>1</v>
      </c>
      <c r="I2380">
        <f>IF($I$1=0,(1/(1-91/360*VLOOKUP($B2379,'T-bills'!$B$4:$C$978,2,1)/100))^(($B2380-$B2379)/91)-1,0)</f>
        <v>8.3336527945121475E-7</v>
      </c>
      <c r="J2380" s="11">
        <v>15.77</v>
      </c>
      <c r="K2380" s="11">
        <v>17.14</v>
      </c>
      <c r="L2380" s="11">
        <f t="shared" si="296"/>
        <v>0.92007001166861135</v>
      </c>
      <c r="M2380" s="11">
        <v>18.38</v>
      </c>
      <c r="N2380" s="11">
        <v>1655.08</v>
      </c>
      <c r="O2380" s="11">
        <f t="shared" ca="1" si="300"/>
        <v>4.129999999999999</v>
      </c>
      <c r="P2380" s="11">
        <f t="shared" ca="1" si="301"/>
        <v>6.0975609756097615E-2</v>
      </c>
      <c r="Q2380" s="11">
        <f ca="1">ROUND(IF(Lookup!D2380&gt;0,Lookup!D2380,VLOOKUP(Master!$B2380,Interpolate!$B$3:$T$2500,MATCH("M1-I",Interpolate!$B$2:$T$2,0),0)),3)</f>
        <v>16.399999999999999</v>
      </c>
      <c r="R2380" s="11">
        <f ca="1">ROUND(IF(Lookup!E2380&gt;0,Lookup!E2380,VLOOKUP(Master!$B2380,Interpolate!$B$3:$T$2500,MATCH("M2-I",Interpolate!$B$2:$T$2,0),0)),3)</f>
        <v>17.399999999999999</v>
      </c>
      <c r="S2380" s="11">
        <f ca="1">ROUND(IF(Lookup!F2380&gt;0,Lookup!F2380,VLOOKUP(Master!$B2380,Interpolate!$B$3:$T$2500,MATCH("M3-I",Interpolate!$B$2:$T$2,0),0)),3)</f>
        <v>18</v>
      </c>
      <c r="T2380" s="11">
        <f ca="1">ROUND(IF(Lookup!G2380&gt;0,Lookup!G2380,VLOOKUP(Master!$B2380,Interpolate!$B$3:$T$2500,MATCH("M4-I",Interpolate!$B$2:$T$2,0),0)),3)</f>
        <v>18.350000000000001</v>
      </c>
      <c r="U2380" s="11">
        <f ca="1">ROUND(IF(Lookup!H2380&gt;0,Lookup!H2380,VLOOKUP(Master!$B2380,Interpolate!$B$3:$T$2500,MATCH("M5-I",Interpolate!$B$2:$T$2,0),0)),3)</f>
        <v>19.05</v>
      </c>
      <c r="V2380" s="11">
        <f ca="1">ROUND(IF(Lookup!I2380&gt;0,Lookup!I2380,VLOOKUP(Master!$B2380,Interpolate!$B$3:$T$2500,MATCH("M6-I",Interpolate!$B$2:$T$2,0),0)),3)</f>
        <v>19.5</v>
      </c>
      <c r="W2380" s="11">
        <f ca="1">ROUND(IF(Lookup!J2380&gt;0,Lookup!J2380,VLOOKUP(Master!$B2380,Interpolate!$B$3:$T$2500,MATCH("M7-I",Interpolate!$B$2:$T$2,0),0)),3)</f>
        <v>19.899999999999999</v>
      </c>
      <c r="Z2380" s="11"/>
      <c r="AA2380" s="6">
        <f ca="1">Lookup!S2380</f>
        <v>262195</v>
      </c>
      <c r="AB2380">
        <f t="shared" ca="1" si="302"/>
        <v>6.0975609756097615E-2</v>
      </c>
      <c r="AC2380">
        <f t="shared" ca="1" si="297"/>
        <v>2.857142857142864E-2</v>
      </c>
      <c r="AD2380">
        <f t="shared" ca="1" si="298"/>
        <v>2.428571428571424E-2</v>
      </c>
    </row>
    <row r="2381" spans="2:30" x14ac:dyDescent="0.25">
      <c r="B2381" s="52">
        <v>41523</v>
      </c>
      <c r="C2381" s="6">
        <f t="shared" si="303"/>
        <v>2379</v>
      </c>
      <c r="D2381" s="13">
        <f>VLOOKUP($B2381,'Exp Dates'!$E$4:$K$400,MATCH("Days1M",'Exp Dates'!$E$2:$X$2,0),1)</f>
        <v>19</v>
      </c>
      <c r="E2381" s="12">
        <f>VLOOKUP($B2381,'Exp Dates'!$E$4:$K$400,MATCH("Trade Count",'Exp Dates'!$E$2:$X$2,0),1)-C2381+D2381-VLOOKUP($B2381,'Exp Dates'!$E$4:$K$400,MATCH("Trade Day Adj",'Exp Dates'!$E$2:$X$2,0),1)*IF($B2381&gt;VLOOKUP($B2381,'Exp Dates'!$E$4:$K$400,MATCH("Trade Day Adj Start",'Exp Dates'!$E$2:$X$2,0),1),1,0)</f>
        <v>8</v>
      </c>
      <c r="F2381" s="79">
        <f t="shared" si="299"/>
        <v>-8</v>
      </c>
      <c r="G2381" s="79" t="str">
        <f>VLOOKUP($B2381,'Exp Dates'!$E$6:$U$400,MATCH("ExpMoYr",'Exp Dates'!$E$2:$U$2,0),1)</f>
        <v>Sep-2013</v>
      </c>
      <c r="H2381" s="11">
        <v>1</v>
      </c>
      <c r="I2381">
        <f>IF($I$1=0,(1/(1-91/360*VLOOKUP($B2380,'T-bills'!$B$4:$C$978,2,1)/100))^(($B2381-$B2380)/91)-1,0)</f>
        <v>8.3336527945121475E-7</v>
      </c>
      <c r="J2381" s="11">
        <v>15.85</v>
      </c>
      <c r="K2381" s="11">
        <v>17.170000000000002</v>
      </c>
      <c r="L2381" s="11">
        <f t="shared" si="296"/>
        <v>0.92312172393709946</v>
      </c>
      <c r="M2381" s="11">
        <v>18.34</v>
      </c>
      <c r="N2381" s="11">
        <v>1655.17</v>
      </c>
      <c r="O2381" s="11">
        <f t="shared" ca="1" si="300"/>
        <v>4.1500000000000004</v>
      </c>
      <c r="P2381" s="11">
        <f t="shared" ca="1" si="301"/>
        <v>6.0606060606060552E-2</v>
      </c>
      <c r="Q2381" s="11">
        <f ca="1">ROUND(IF(Lookup!D2381&gt;0,Lookup!D2381,VLOOKUP(Master!$B2381,Interpolate!$B$3:$T$2500,MATCH("M1-I",Interpolate!$B$2:$T$2,0),0)),3)</f>
        <v>16.5</v>
      </c>
      <c r="R2381" s="11">
        <f ca="1">ROUND(IF(Lookup!E2381&gt;0,Lookup!E2381,VLOOKUP(Master!$B2381,Interpolate!$B$3:$T$2500,MATCH("M2-I",Interpolate!$B$2:$T$2,0),0)),3)</f>
        <v>17.5</v>
      </c>
      <c r="S2381" s="11">
        <f ca="1">ROUND(IF(Lookup!F2381&gt;0,Lookup!F2381,VLOOKUP(Master!$B2381,Interpolate!$B$3:$T$2500,MATCH("M3-I",Interpolate!$B$2:$T$2,0),0)),3)</f>
        <v>18.2</v>
      </c>
      <c r="T2381" s="11">
        <f ca="1">ROUND(IF(Lookup!G2381&gt;0,Lookup!G2381,VLOOKUP(Master!$B2381,Interpolate!$B$3:$T$2500,MATCH("M4-I",Interpolate!$B$2:$T$2,0),0)),3)</f>
        <v>18.45</v>
      </c>
      <c r="U2381" s="11">
        <f ca="1">ROUND(IF(Lookup!H2381&gt;0,Lookup!H2381,VLOOKUP(Master!$B2381,Interpolate!$B$3:$T$2500,MATCH("M5-I",Interpolate!$B$2:$T$2,0),0)),3)</f>
        <v>19.100000000000001</v>
      </c>
      <c r="V2381" s="11">
        <f ca="1">ROUND(IF(Lookup!I2381&gt;0,Lookup!I2381,VLOOKUP(Master!$B2381,Interpolate!$B$3:$T$2500,MATCH("M6-I",Interpolate!$B$2:$T$2,0),0)),3)</f>
        <v>19.600000000000001</v>
      </c>
      <c r="W2381" s="11">
        <f ca="1">ROUND(IF(Lookup!J2381&gt;0,Lookup!J2381,VLOOKUP(Master!$B2381,Interpolate!$B$3:$T$2500,MATCH("M7-I",Interpolate!$B$2:$T$2,0),0)),3)</f>
        <v>20</v>
      </c>
      <c r="Z2381" s="11"/>
      <c r="AA2381" s="6">
        <f ca="1">Lookup!S2381</f>
        <v>267144</v>
      </c>
      <c r="AB2381">
        <f t="shared" ca="1" si="302"/>
        <v>6.0606060606060552E-2</v>
      </c>
      <c r="AC2381">
        <f t="shared" ca="1" si="297"/>
        <v>3.3333333333333298E-2</v>
      </c>
      <c r="AD2381">
        <f t="shared" ca="1" si="298"/>
        <v>2.4523809523809531E-2</v>
      </c>
    </row>
    <row r="2382" spans="2:30" x14ac:dyDescent="0.25">
      <c r="B2382" s="52">
        <v>41526</v>
      </c>
      <c r="C2382" s="6">
        <f t="shared" si="303"/>
        <v>2380</v>
      </c>
      <c r="D2382" s="13">
        <f>VLOOKUP($B2382,'Exp Dates'!$E$4:$K$400,MATCH("Days1M",'Exp Dates'!$E$2:$X$2,0),1)</f>
        <v>19</v>
      </c>
      <c r="E2382" s="12">
        <f>VLOOKUP($B2382,'Exp Dates'!$E$4:$K$400,MATCH("Trade Count",'Exp Dates'!$E$2:$X$2,0),1)-C2382+D2382-VLOOKUP($B2382,'Exp Dates'!$E$4:$K$400,MATCH("Trade Day Adj",'Exp Dates'!$E$2:$X$2,0),1)*IF($B2382&gt;VLOOKUP($B2382,'Exp Dates'!$E$4:$K$400,MATCH("Trade Day Adj Start",'Exp Dates'!$E$2:$X$2,0),1),1,0)</f>
        <v>7</v>
      </c>
      <c r="F2382" s="79">
        <f t="shared" si="299"/>
        <v>-7</v>
      </c>
      <c r="G2382" s="79" t="str">
        <f>VLOOKUP($B2382,'Exp Dates'!$E$6:$U$400,MATCH("ExpMoYr",'Exp Dates'!$E$2:$U$2,0),1)</f>
        <v>Sep-2013</v>
      </c>
      <c r="H2382" s="11">
        <v>1</v>
      </c>
      <c r="I2382">
        <f>IF($I$1=0,(1/(1-91/360*VLOOKUP($B2381,'T-bills'!$B$4:$C$978,2,1)/100))^(($B2382-$B2381)/91)-1,0)</f>
        <v>2.5000979217981723E-6</v>
      </c>
      <c r="J2382" s="11">
        <v>15.63</v>
      </c>
      <c r="K2382" s="11">
        <v>16.829999999999998</v>
      </c>
      <c r="L2382" s="11">
        <f t="shared" si="296"/>
        <v>0.92869875222816411</v>
      </c>
      <c r="M2382" s="11">
        <v>17.95</v>
      </c>
      <c r="N2382" s="11">
        <v>1671.71</v>
      </c>
      <c r="O2382" s="11">
        <f t="shared" ca="1" si="300"/>
        <v>3.8699999999999992</v>
      </c>
      <c r="P2382" s="11">
        <f t="shared" ca="1" si="301"/>
        <v>6.3291139240506222E-2</v>
      </c>
      <c r="Q2382" s="11">
        <f ca="1">ROUND(IF(Lookup!D2382&gt;0,Lookup!D2382,VLOOKUP(Master!$B2382,Interpolate!$B$3:$T$2500,MATCH("M1-I",Interpolate!$B$2:$T$2,0),0)),3)</f>
        <v>15.8</v>
      </c>
      <c r="R2382" s="11">
        <f ca="1">ROUND(IF(Lookup!E2382&gt;0,Lookup!E2382,VLOOKUP(Master!$B2382,Interpolate!$B$3:$T$2500,MATCH("M2-I",Interpolate!$B$2:$T$2,0),0)),3)</f>
        <v>16.8</v>
      </c>
      <c r="S2382" s="11">
        <f ca="1">ROUND(IF(Lookup!F2382&gt;0,Lookup!F2382,VLOOKUP(Master!$B2382,Interpolate!$B$3:$T$2500,MATCH("M3-I",Interpolate!$B$2:$T$2,0),0)),3)</f>
        <v>17.55</v>
      </c>
      <c r="T2382" s="11">
        <f ca="1">ROUND(IF(Lookup!G2382&gt;0,Lookup!G2382,VLOOKUP(Master!$B2382,Interpolate!$B$3:$T$2500,MATCH("M4-I",Interpolate!$B$2:$T$2,0),0)),3)</f>
        <v>17.899999999999999</v>
      </c>
      <c r="U2382" s="11">
        <f ca="1">ROUND(IF(Lookup!H2382&gt;0,Lookup!H2382,VLOOKUP(Master!$B2382,Interpolate!$B$3:$T$2500,MATCH("M5-I",Interpolate!$B$2:$T$2,0),0)),3)</f>
        <v>18.600000000000001</v>
      </c>
      <c r="V2382" s="11">
        <f ca="1">ROUND(IF(Lookup!I2382&gt;0,Lookup!I2382,VLOOKUP(Master!$B2382,Interpolate!$B$3:$T$2500,MATCH("M6-I",Interpolate!$B$2:$T$2,0),0)),3)</f>
        <v>19.05</v>
      </c>
      <c r="W2382" s="11">
        <f ca="1">ROUND(IF(Lookup!J2382&gt;0,Lookup!J2382,VLOOKUP(Master!$B2382,Interpolate!$B$3:$T$2500,MATCH("M7-I",Interpolate!$B$2:$T$2,0),0)),3)</f>
        <v>19.5</v>
      </c>
      <c r="Z2382" s="11"/>
      <c r="AA2382" s="6">
        <f ca="1">Lookup!S2382</f>
        <v>270024</v>
      </c>
      <c r="AB2382">
        <f t="shared" ca="1" si="302"/>
        <v>6.3291139240506222E-2</v>
      </c>
      <c r="AC2382">
        <f t="shared" ca="1" si="297"/>
        <v>3.5714285714285712E-2</v>
      </c>
      <c r="AD2382">
        <f t="shared" ca="1" si="298"/>
        <v>2.5000000000000019E-2</v>
      </c>
    </row>
    <row r="2383" spans="2:30" x14ac:dyDescent="0.25">
      <c r="B2383" s="52">
        <v>41527</v>
      </c>
      <c r="C2383" s="6">
        <f t="shared" si="303"/>
        <v>2381</v>
      </c>
      <c r="D2383" s="13">
        <f>VLOOKUP($B2383,'Exp Dates'!$E$4:$K$400,MATCH("Days1M",'Exp Dates'!$E$2:$X$2,0),1)</f>
        <v>19</v>
      </c>
      <c r="E2383" s="12">
        <f>VLOOKUP($B2383,'Exp Dates'!$E$4:$K$400,MATCH("Trade Count",'Exp Dates'!$E$2:$X$2,0),1)-C2383+D2383-VLOOKUP($B2383,'Exp Dates'!$E$4:$K$400,MATCH("Trade Day Adj",'Exp Dates'!$E$2:$X$2,0),1)*IF($B2383&gt;VLOOKUP($B2383,'Exp Dates'!$E$4:$K$400,MATCH("Trade Day Adj Start",'Exp Dates'!$E$2:$X$2,0),1),1,0)</f>
        <v>6</v>
      </c>
      <c r="F2383" s="79">
        <f t="shared" si="299"/>
        <v>-6</v>
      </c>
      <c r="G2383" s="79" t="str">
        <f>VLOOKUP($B2383,'Exp Dates'!$E$6:$U$400,MATCH("ExpMoYr",'Exp Dates'!$E$2:$U$2,0),1)</f>
        <v>Sep-2013</v>
      </c>
      <c r="H2383" s="11">
        <v>1</v>
      </c>
      <c r="I2383">
        <f>IF($I$1=0,(1/(1-91/360*VLOOKUP($B2382,'T-bills'!$B$4:$C$978,2,1)/100))^(($B2383-$B2382)/91)-1,0)</f>
        <v>5.6333572096001205E-7</v>
      </c>
      <c r="J2383" s="11">
        <v>14.53</v>
      </c>
      <c r="K2383" s="11">
        <v>16.11</v>
      </c>
      <c r="L2383" s="11">
        <f t="shared" si="296"/>
        <v>0.90192427063935443</v>
      </c>
      <c r="M2383" s="11">
        <v>17.420000000000002</v>
      </c>
      <c r="N2383" s="11">
        <v>1683.99</v>
      </c>
      <c r="O2383" s="11">
        <f t="shared" ca="1" si="300"/>
        <v>4.67</v>
      </c>
      <c r="P2383" s="11">
        <f t="shared" ca="1" si="301"/>
        <v>7.9207920792079278E-2</v>
      </c>
      <c r="Q2383" s="11">
        <f ca="1">ROUND(IF(Lookup!D2383&gt;0,Lookup!D2383,VLOOKUP(Master!$B2383,Interpolate!$B$3:$T$2500,MATCH("M1-I",Interpolate!$B$2:$T$2,0),0)),3)</f>
        <v>15.15</v>
      </c>
      <c r="R2383" s="11">
        <f ca="1">ROUND(IF(Lookup!E2383&gt;0,Lookup!E2383,VLOOKUP(Master!$B2383,Interpolate!$B$3:$T$2500,MATCH("M2-I",Interpolate!$B$2:$T$2,0),0)),3)</f>
        <v>16.350000000000001</v>
      </c>
      <c r="S2383" s="11">
        <f ca="1">ROUND(IF(Lookup!F2383&gt;0,Lookup!F2383,VLOOKUP(Master!$B2383,Interpolate!$B$3:$T$2500,MATCH("M3-I",Interpolate!$B$2:$T$2,0),0)),3)</f>
        <v>17.149999999999999</v>
      </c>
      <c r="T2383" s="11">
        <f ca="1">ROUND(IF(Lookup!G2383&gt;0,Lookup!G2383,VLOOKUP(Master!$B2383,Interpolate!$B$3:$T$2500,MATCH("M4-I",Interpolate!$B$2:$T$2,0),0)),3)</f>
        <v>17.399999999999999</v>
      </c>
      <c r="U2383" s="11">
        <f ca="1">ROUND(IF(Lookup!H2383&gt;0,Lookup!H2383,VLOOKUP(Master!$B2383,Interpolate!$B$3:$T$2500,MATCH("M5-I",Interpolate!$B$2:$T$2,0),0)),3)</f>
        <v>18.2</v>
      </c>
      <c r="V2383" s="11">
        <f ca="1">ROUND(IF(Lookup!I2383&gt;0,Lookup!I2383,VLOOKUP(Master!$B2383,Interpolate!$B$3:$T$2500,MATCH("M6-I",Interpolate!$B$2:$T$2,0),0)),3)</f>
        <v>18.8</v>
      </c>
      <c r="W2383" s="11">
        <f ca="1">ROUND(IF(Lookup!J2383&gt;0,Lookup!J2383,VLOOKUP(Master!$B2383,Interpolate!$B$3:$T$2500,MATCH("M7-I",Interpolate!$B$2:$T$2,0),0)),3)</f>
        <v>19.2</v>
      </c>
      <c r="Z2383" s="11"/>
      <c r="AA2383" s="6">
        <f ca="1">Lookup!S2383</f>
        <v>281319</v>
      </c>
      <c r="AB2383">
        <f t="shared" ca="1" si="302"/>
        <v>7.9207920792079278E-2</v>
      </c>
      <c r="AC2383">
        <f t="shared" ca="1" si="297"/>
        <v>3.809523809523796E-2</v>
      </c>
      <c r="AD2383">
        <f t="shared" ca="1" si="298"/>
        <v>2.8571428571428591E-2</v>
      </c>
    </row>
    <row r="2384" spans="2:30" x14ac:dyDescent="0.25">
      <c r="B2384" s="52">
        <v>41528</v>
      </c>
      <c r="C2384" s="6">
        <f t="shared" si="303"/>
        <v>2382</v>
      </c>
      <c r="D2384" s="13">
        <f>VLOOKUP($B2384,'Exp Dates'!$E$4:$K$400,MATCH("Days1M",'Exp Dates'!$E$2:$X$2,0),1)</f>
        <v>19</v>
      </c>
      <c r="E2384" s="12">
        <f>VLOOKUP($B2384,'Exp Dates'!$E$4:$K$400,MATCH("Trade Count",'Exp Dates'!$E$2:$X$2,0),1)-C2384+D2384-VLOOKUP($B2384,'Exp Dates'!$E$4:$K$400,MATCH("Trade Day Adj",'Exp Dates'!$E$2:$X$2,0),1)*IF($B2384&gt;VLOOKUP($B2384,'Exp Dates'!$E$4:$K$400,MATCH("Trade Day Adj Start",'Exp Dates'!$E$2:$X$2,0),1),1,0)</f>
        <v>5</v>
      </c>
      <c r="F2384" s="79">
        <f t="shared" si="299"/>
        <v>-5</v>
      </c>
      <c r="G2384" s="79" t="str">
        <f>VLOOKUP($B2384,'Exp Dates'!$E$6:$U$400,MATCH("ExpMoYr",'Exp Dates'!$E$2:$U$2,0),1)</f>
        <v>Sep-2013</v>
      </c>
      <c r="H2384" s="11">
        <v>1</v>
      </c>
      <c r="I2384">
        <f>IF($I$1=0,(1/(1-91/360*VLOOKUP($B2383,'T-bills'!$B$4:$C$978,2,1)/100))^(($B2384-$B2383)/91)-1,0)</f>
        <v>5.6333572096001205E-7</v>
      </c>
      <c r="J2384" s="11">
        <v>13.82</v>
      </c>
      <c r="K2384" s="11">
        <v>15.61</v>
      </c>
      <c r="L2384" s="11">
        <f t="shared" si="296"/>
        <v>0.88532991672005135</v>
      </c>
      <c r="M2384" s="11">
        <v>16.97</v>
      </c>
      <c r="N2384" s="11">
        <v>1689.13</v>
      </c>
      <c r="O2384" s="11">
        <f t="shared" ca="1" si="300"/>
        <v>5.129999999999999</v>
      </c>
      <c r="P2384" s="11">
        <f t="shared" ca="1" si="301"/>
        <v>8.247422680412364E-2</v>
      </c>
      <c r="Q2384" s="11">
        <f ca="1">ROUND(IF(Lookup!D2384&gt;0,Lookup!D2384,VLOOKUP(Master!$B2384,Interpolate!$B$3:$T$2500,MATCH("M1-I",Interpolate!$B$2:$T$2,0),0)),3)</f>
        <v>14.55</v>
      </c>
      <c r="R2384" s="11">
        <f ca="1">ROUND(IF(Lookup!E2384&gt;0,Lookup!E2384,VLOOKUP(Master!$B2384,Interpolate!$B$3:$T$2500,MATCH("M2-I",Interpolate!$B$2:$T$2,0),0)),3)</f>
        <v>15.75</v>
      </c>
      <c r="S2384" s="11">
        <f ca="1">ROUND(IF(Lookup!F2384&gt;0,Lookup!F2384,VLOOKUP(Master!$B2384,Interpolate!$B$3:$T$2500,MATCH("M3-I",Interpolate!$B$2:$T$2,0),0)),3)</f>
        <v>16.7</v>
      </c>
      <c r="T2384" s="11">
        <f ca="1">ROUND(IF(Lookup!G2384&gt;0,Lookup!G2384,VLOOKUP(Master!$B2384,Interpolate!$B$3:$T$2500,MATCH("M4-I",Interpolate!$B$2:$T$2,0),0)),3)</f>
        <v>17.05</v>
      </c>
      <c r="U2384" s="11">
        <f ca="1">ROUND(IF(Lookup!H2384&gt;0,Lookup!H2384,VLOOKUP(Master!$B2384,Interpolate!$B$3:$T$2500,MATCH("M5-I",Interpolate!$B$2:$T$2,0),0)),3)</f>
        <v>17.850000000000001</v>
      </c>
      <c r="V2384" s="11">
        <f ca="1">ROUND(IF(Lookup!I2384&gt;0,Lookup!I2384,VLOOKUP(Master!$B2384,Interpolate!$B$3:$T$2500,MATCH("M6-I",Interpolate!$B$2:$T$2,0),0)),3)</f>
        <v>18.45</v>
      </c>
      <c r="W2384" s="11">
        <f ca="1">ROUND(IF(Lookup!J2384&gt;0,Lookup!J2384,VLOOKUP(Master!$B2384,Interpolate!$B$3:$T$2500,MATCH("M7-I",Interpolate!$B$2:$T$2,0),0)),3)</f>
        <v>18.95</v>
      </c>
      <c r="Z2384" s="11"/>
      <c r="AA2384" s="6">
        <f ca="1">Lookup!S2384</f>
        <v>292223</v>
      </c>
      <c r="AB2384">
        <f t="shared" ca="1" si="302"/>
        <v>8.247422680412364E-2</v>
      </c>
      <c r="AC2384">
        <f t="shared" ca="1" si="297"/>
        <v>4.5238095238095202E-2</v>
      </c>
      <c r="AD2384">
        <f t="shared" ca="1" si="298"/>
        <v>2.9999999999999964E-2</v>
      </c>
    </row>
    <row r="2385" spans="2:30" x14ac:dyDescent="0.25">
      <c r="B2385" s="52">
        <v>41529</v>
      </c>
      <c r="C2385" s="6">
        <f t="shared" si="303"/>
        <v>2383</v>
      </c>
      <c r="D2385" s="13">
        <f>VLOOKUP($B2385,'Exp Dates'!$E$4:$K$400,MATCH("Days1M",'Exp Dates'!$E$2:$X$2,0),1)</f>
        <v>19</v>
      </c>
      <c r="E2385" s="12">
        <f>VLOOKUP($B2385,'Exp Dates'!$E$4:$K$400,MATCH("Trade Count",'Exp Dates'!$E$2:$X$2,0),1)-C2385+D2385-VLOOKUP($B2385,'Exp Dates'!$E$4:$K$400,MATCH("Trade Day Adj",'Exp Dates'!$E$2:$X$2,0),1)*IF($B2385&gt;VLOOKUP($B2385,'Exp Dates'!$E$4:$K$400,MATCH("Trade Day Adj Start",'Exp Dates'!$E$2:$X$2,0),1),1,0)</f>
        <v>4</v>
      </c>
      <c r="F2385" s="79">
        <f t="shared" si="299"/>
        <v>-4</v>
      </c>
      <c r="G2385" s="79" t="str">
        <f>VLOOKUP($B2385,'Exp Dates'!$E$6:$U$400,MATCH("ExpMoYr",'Exp Dates'!$E$2:$U$2,0),1)</f>
        <v>Sep-2013</v>
      </c>
      <c r="H2385" s="11">
        <v>1</v>
      </c>
      <c r="I2385">
        <f>IF($I$1=0,(1/(1-91/360*VLOOKUP($B2384,'T-bills'!$B$4:$C$978,2,1)/100))^(($B2385-$B2384)/91)-1,0)</f>
        <v>5.6333572096001205E-7</v>
      </c>
      <c r="J2385" s="11">
        <v>14.29</v>
      </c>
      <c r="K2385" s="11">
        <v>15.85</v>
      </c>
      <c r="L2385" s="11">
        <f t="shared" si="296"/>
        <v>0.90157728706624607</v>
      </c>
      <c r="M2385" s="11">
        <v>17.18</v>
      </c>
      <c r="N2385" s="11">
        <v>1683.42</v>
      </c>
      <c r="O2385" s="11">
        <f t="shared" ca="1" si="300"/>
        <v>4.7100000000000009</v>
      </c>
      <c r="P2385" s="11">
        <f t="shared" ca="1" si="301"/>
        <v>6.7567567567567544E-2</v>
      </c>
      <c r="Q2385" s="11">
        <f ca="1">ROUND(IF(Lookup!D2385&gt;0,Lookup!D2385,VLOOKUP(Master!$B2385,Interpolate!$B$3:$T$2500,MATCH("M1-I",Interpolate!$B$2:$T$2,0),0)),3)</f>
        <v>14.8</v>
      </c>
      <c r="R2385" s="11">
        <f ca="1">ROUND(IF(Lookup!E2385&gt;0,Lookup!E2385,VLOOKUP(Master!$B2385,Interpolate!$B$3:$T$2500,MATCH("M2-I",Interpolate!$B$2:$T$2,0),0)),3)</f>
        <v>15.8</v>
      </c>
      <c r="S2385" s="11">
        <f ca="1">ROUND(IF(Lookup!F2385&gt;0,Lookup!F2385,VLOOKUP(Master!$B2385,Interpolate!$B$3:$T$2500,MATCH("M3-I",Interpolate!$B$2:$T$2,0),0)),3)</f>
        <v>16.7</v>
      </c>
      <c r="T2385" s="11">
        <f ca="1">ROUND(IF(Lookup!G2385&gt;0,Lookup!G2385,VLOOKUP(Master!$B2385,Interpolate!$B$3:$T$2500,MATCH("M4-I",Interpolate!$B$2:$T$2,0),0)),3)</f>
        <v>17.149999999999999</v>
      </c>
      <c r="U2385" s="11">
        <f ca="1">ROUND(IF(Lookup!H2385&gt;0,Lookup!H2385,VLOOKUP(Master!$B2385,Interpolate!$B$3:$T$2500,MATCH("M5-I",Interpolate!$B$2:$T$2,0),0)),3)</f>
        <v>17.899999999999999</v>
      </c>
      <c r="V2385" s="11">
        <f ca="1">ROUND(IF(Lookup!I2385&gt;0,Lookup!I2385,VLOOKUP(Master!$B2385,Interpolate!$B$3:$T$2500,MATCH("M6-I",Interpolate!$B$2:$T$2,0),0)),3)</f>
        <v>18.5</v>
      </c>
      <c r="W2385" s="11">
        <f ca="1">ROUND(IF(Lookup!J2385&gt;0,Lookup!J2385,VLOOKUP(Master!$B2385,Interpolate!$B$3:$T$2500,MATCH("M7-I",Interpolate!$B$2:$T$2,0),0)),3)</f>
        <v>19</v>
      </c>
      <c r="Z2385" s="11"/>
      <c r="AA2385" s="6">
        <f ca="1">Lookup!S2385</f>
        <v>298145</v>
      </c>
      <c r="AB2385">
        <f t="shared" ca="1" si="302"/>
        <v>6.7567567567567544E-2</v>
      </c>
      <c r="AC2385">
        <f t="shared" ca="1" si="297"/>
        <v>4.2857142857142788E-2</v>
      </c>
      <c r="AD2385">
        <f t="shared" ca="1" si="298"/>
        <v>2.9285714285714314E-2</v>
      </c>
    </row>
    <row r="2386" spans="2:30" x14ac:dyDescent="0.25">
      <c r="B2386" s="52">
        <v>41530</v>
      </c>
      <c r="C2386" s="6">
        <f t="shared" si="303"/>
        <v>2384</v>
      </c>
      <c r="D2386" s="13">
        <f>VLOOKUP($B2386,'Exp Dates'!$E$4:$K$400,MATCH("Days1M",'Exp Dates'!$E$2:$X$2,0),1)</f>
        <v>19</v>
      </c>
      <c r="E2386" s="12">
        <f>VLOOKUP($B2386,'Exp Dates'!$E$4:$K$400,MATCH("Trade Count",'Exp Dates'!$E$2:$X$2,0),1)-C2386+D2386-VLOOKUP($B2386,'Exp Dates'!$E$4:$K$400,MATCH("Trade Day Adj",'Exp Dates'!$E$2:$X$2,0),1)*IF($B2386&gt;VLOOKUP($B2386,'Exp Dates'!$E$4:$K$400,MATCH("Trade Day Adj Start",'Exp Dates'!$E$2:$X$2,0),1),1,0)</f>
        <v>3</v>
      </c>
      <c r="F2386" s="79">
        <f t="shared" si="299"/>
        <v>-3</v>
      </c>
      <c r="G2386" s="79" t="str">
        <f>VLOOKUP($B2386,'Exp Dates'!$E$6:$U$400,MATCH("ExpMoYr",'Exp Dates'!$E$2:$U$2,0),1)</f>
        <v>Sep-2013</v>
      </c>
      <c r="H2386" s="11">
        <v>1</v>
      </c>
      <c r="I2386">
        <f>IF($I$1=0,(1/(1-91/360*VLOOKUP($B2385,'T-bills'!$B$4:$C$978,2,1)/100))^(($B2386-$B2385)/91)-1,0)</f>
        <v>5.6333572096001205E-7</v>
      </c>
      <c r="J2386" s="11">
        <v>14.16</v>
      </c>
      <c r="K2386" s="11">
        <v>15.7</v>
      </c>
      <c r="L2386" s="11">
        <f t="shared" si="296"/>
        <v>0.90191082802547773</v>
      </c>
      <c r="M2386" s="11">
        <v>17.13</v>
      </c>
      <c r="N2386" s="11">
        <v>1687.99</v>
      </c>
      <c r="O2386" s="11">
        <f t="shared" ca="1" si="300"/>
        <v>4.84</v>
      </c>
      <c r="P2386" s="11">
        <f t="shared" ca="1" si="301"/>
        <v>6.7567567567567544E-2</v>
      </c>
      <c r="Q2386" s="11">
        <f ca="1">ROUND(IF(Lookup!D2386&gt;0,Lookup!D2386,VLOOKUP(Master!$B2386,Interpolate!$B$3:$T$2500,MATCH("M1-I",Interpolate!$B$2:$T$2,0),0)),3)</f>
        <v>14.8</v>
      </c>
      <c r="R2386" s="11">
        <f ca="1">ROUND(IF(Lookup!E2386&gt;0,Lookup!E2386,VLOOKUP(Master!$B2386,Interpolate!$B$3:$T$2500,MATCH("M2-I",Interpolate!$B$2:$T$2,0),0)),3)</f>
        <v>15.8</v>
      </c>
      <c r="S2386" s="11">
        <f ca="1">ROUND(IF(Lookup!F2386&gt;0,Lookup!F2386,VLOOKUP(Master!$B2386,Interpolate!$B$3:$T$2500,MATCH("M3-I",Interpolate!$B$2:$T$2,0),0)),3)</f>
        <v>16.649999999999999</v>
      </c>
      <c r="T2386" s="11">
        <f ca="1">ROUND(IF(Lookup!G2386&gt;0,Lookup!G2386,VLOOKUP(Master!$B2386,Interpolate!$B$3:$T$2500,MATCH("M4-I",Interpolate!$B$2:$T$2,0),0)),3)</f>
        <v>17.100000000000001</v>
      </c>
      <c r="U2386" s="11">
        <f ca="1">ROUND(IF(Lookup!H2386&gt;0,Lookup!H2386,VLOOKUP(Master!$B2386,Interpolate!$B$3:$T$2500,MATCH("M5-I",Interpolate!$B$2:$T$2,0),0)),3)</f>
        <v>17.899999999999999</v>
      </c>
      <c r="V2386" s="11">
        <f ca="1">ROUND(IF(Lookup!I2386&gt;0,Lookup!I2386,VLOOKUP(Master!$B2386,Interpolate!$B$3:$T$2500,MATCH("M6-I",Interpolate!$B$2:$T$2,0),0)),3)</f>
        <v>18.5</v>
      </c>
      <c r="W2386" s="11">
        <f ca="1">ROUND(IF(Lookup!J2386&gt;0,Lookup!J2386,VLOOKUP(Master!$B2386,Interpolate!$B$3:$T$2500,MATCH("M7-I",Interpolate!$B$2:$T$2,0),0)),3)</f>
        <v>19</v>
      </c>
      <c r="Z2386" s="11"/>
      <c r="AA2386" s="6">
        <f ca="1">Lookup!S2386</f>
        <v>302932</v>
      </c>
      <c r="AB2386">
        <f t="shared" ca="1" si="302"/>
        <v>6.7567567567567544E-2</v>
      </c>
      <c r="AC2386">
        <f t="shared" ca="1" si="297"/>
        <v>4.0476190476190374E-2</v>
      </c>
      <c r="AD2386">
        <f t="shared" ca="1" si="298"/>
        <v>2.9999999999999982E-2</v>
      </c>
    </row>
    <row r="2387" spans="2:30" x14ac:dyDescent="0.25">
      <c r="B2387" s="52">
        <v>41533</v>
      </c>
      <c r="C2387" s="6">
        <f t="shared" si="303"/>
        <v>2385</v>
      </c>
      <c r="D2387" s="13">
        <f>VLOOKUP($B2387,'Exp Dates'!$E$4:$K$400,MATCH("Days1M",'Exp Dates'!$E$2:$X$2,0),1)</f>
        <v>19</v>
      </c>
      <c r="E2387" s="12">
        <f>VLOOKUP($B2387,'Exp Dates'!$E$4:$K$400,MATCH("Trade Count",'Exp Dates'!$E$2:$X$2,0),1)-C2387+D2387-VLOOKUP($B2387,'Exp Dates'!$E$4:$K$400,MATCH("Trade Day Adj",'Exp Dates'!$E$2:$X$2,0),1)*IF($B2387&gt;VLOOKUP($B2387,'Exp Dates'!$E$4:$K$400,MATCH("Trade Day Adj Start",'Exp Dates'!$E$2:$X$2,0),1),1,0)</f>
        <v>2</v>
      </c>
      <c r="F2387" s="79">
        <f t="shared" si="299"/>
        <v>-2</v>
      </c>
      <c r="G2387" s="79" t="str">
        <f>VLOOKUP($B2387,'Exp Dates'!$E$6:$U$400,MATCH("ExpMoYr",'Exp Dates'!$E$2:$U$2,0),1)</f>
        <v>Sep-2013</v>
      </c>
      <c r="H2387" s="11">
        <v>1</v>
      </c>
      <c r="I2387">
        <f>IF($I$1=0,(1/(1-91/360*VLOOKUP($B2386,'T-bills'!$B$4:$C$978,2,1)/100))^(($B2387-$B2386)/91)-1,0)</f>
        <v>1.6900081152293467E-6</v>
      </c>
      <c r="J2387" s="11">
        <v>14.38</v>
      </c>
      <c r="K2387" s="11">
        <v>15.6</v>
      </c>
      <c r="L2387" s="11">
        <f t="shared" si="296"/>
        <v>0.92179487179487185</v>
      </c>
      <c r="M2387" s="11">
        <v>16.989999999999998</v>
      </c>
      <c r="N2387" s="11">
        <v>1697.6</v>
      </c>
      <c r="O2387" s="11">
        <f t="shared" ca="1" si="300"/>
        <v>4.42</v>
      </c>
      <c r="P2387" s="11">
        <f t="shared" ca="1" si="301"/>
        <v>5.7823129251700855E-2</v>
      </c>
      <c r="Q2387" s="11">
        <f ca="1">ROUND(IF(Lookup!D2387&gt;0,Lookup!D2387,VLOOKUP(Master!$B2387,Interpolate!$B$3:$T$2500,MATCH("M1-I",Interpolate!$B$2:$T$2,0),0)),3)</f>
        <v>14.7</v>
      </c>
      <c r="R2387" s="11">
        <f ca="1">ROUND(IF(Lookup!E2387&gt;0,Lookup!E2387,VLOOKUP(Master!$B2387,Interpolate!$B$3:$T$2500,MATCH("M2-I",Interpolate!$B$2:$T$2,0),0)),3)</f>
        <v>15.55</v>
      </c>
      <c r="S2387" s="11">
        <f ca="1">ROUND(IF(Lookup!F2387&gt;0,Lookup!F2387,VLOOKUP(Master!$B2387,Interpolate!$B$3:$T$2500,MATCH("M3-I",Interpolate!$B$2:$T$2,0),0)),3)</f>
        <v>16.45</v>
      </c>
      <c r="T2387" s="11">
        <f ca="1">ROUND(IF(Lookup!G2387&gt;0,Lookup!G2387,VLOOKUP(Master!$B2387,Interpolate!$B$3:$T$2500,MATCH("M4-I",Interpolate!$B$2:$T$2,0),0)),3)</f>
        <v>16.899999999999999</v>
      </c>
      <c r="U2387" s="11">
        <f ca="1">ROUND(IF(Lookup!H2387&gt;0,Lookup!H2387,VLOOKUP(Master!$B2387,Interpolate!$B$3:$T$2500,MATCH("M5-I",Interpolate!$B$2:$T$2,0),0)),3)</f>
        <v>17.7</v>
      </c>
      <c r="V2387" s="11">
        <f ca="1">ROUND(IF(Lookup!I2387&gt;0,Lookup!I2387,VLOOKUP(Master!$B2387,Interpolate!$B$3:$T$2500,MATCH("M6-I",Interpolate!$B$2:$T$2,0),0)),3)</f>
        <v>18.25</v>
      </c>
      <c r="W2387" s="11">
        <f ca="1">ROUND(IF(Lookup!J2387&gt;0,Lookup!J2387,VLOOKUP(Master!$B2387,Interpolate!$B$3:$T$2500,MATCH("M7-I",Interpolate!$B$2:$T$2,0),0)),3)</f>
        <v>18.8</v>
      </c>
      <c r="Z2387" s="11"/>
      <c r="AA2387" s="6">
        <f ca="1">Lookup!S2387</f>
        <v>302328</v>
      </c>
      <c r="AB2387">
        <f t="shared" ca="1" si="302"/>
        <v>5.7823129251700855E-2</v>
      </c>
      <c r="AC2387">
        <f t="shared" ca="1" si="297"/>
        <v>4.2857142857142788E-2</v>
      </c>
      <c r="AD2387">
        <f t="shared" ca="1" si="298"/>
        <v>2.9761904761904795E-2</v>
      </c>
    </row>
    <row r="2388" spans="2:30" x14ac:dyDescent="0.25">
      <c r="B2388" s="52">
        <v>41534</v>
      </c>
      <c r="C2388" s="6">
        <f t="shared" si="303"/>
        <v>2386</v>
      </c>
      <c r="D2388" s="13">
        <f>VLOOKUP($B2388,'Exp Dates'!$E$4:$K$400,MATCH("Days1M",'Exp Dates'!$E$2:$X$2,0),1)</f>
        <v>19</v>
      </c>
      <c r="E2388" s="12">
        <f>VLOOKUP($B2388,'Exp Dates'!$E$4:$K$400,MATCH("Trade Count",'Exp Dates'!$E$2:$X$2,0),1)-C2388+D2388-VLOOKUP($B2388,'Exp Dates'!$E$4:$K$400,MATCH("Trade Day Adj",'Exp Dates'!$E$2:$X$2,0),1)*IF($B2388&gt;VLOOKUP($B2388,'Exp Dates'!$E$4:$K$400,MATCH("Trade Day Adj Start",'Exp Dates'!$E$2:$X$2,0),1),1,0)</f>
        <v>1</v>
      </c>
      <c r="F2388" s="79">
        <f t="shared" si="299"/>
        <v>-1</v>
      </c>
      <c r="G2388" s="79" t="str">
        <f>VLOOKUP($B2388,'Exp Dates'!$E$6:$U$400,MATCH("ExpMoYr",'Exp Dates'!$E$2:$U$2,0),1)</f>
        <v>Sep-2013</v>
      </c>
      <c r="H2388" s="11">
        <v>1</v>
      </c>
      <c r="I2388">
        <f>IF($I$1=0,(1/(1-91/360*VLOOKUP($B2387,'T-bills'!$B$4:$C$978,2,1)/100))^(($B2388-$B2387)/91)-1,0)</f>
        <v>2.8166421106590178E-7</v>
      </c>
      <c r="J2388" s="11">
        <v>14.53</v>
      </c>
      <c r="K2388" s="11">
        <v>15.66</v>
      </c>
      <c r="L2388" s="11">
        <f t="shared" si="296"/>
        <v>0.92784163473818637</v>
      </c>
      <c r="M2388" s="11">
        <v>17.010000000000002</v>
      </c>
      <c r="N2388" s="11">
        <v>1704.76</v>
      </c>
      <c r="O2388" s="11">
        <f t="shared" ca="1" si="300"/>
        <v>4.1199999999999992</v>
      </c>
      <c r="P2388" s="11">
        <f t="shared" ca="1" si="301"/>
        <v>5.4607508532423132E-2</v>
      </c>
      <c r="Q2388" s="11">
        <f ca="1">ROUND(IF(Lookup!D2388&gt;0,Lookup!D2388,VLOOKUP(Master!$B2388,Interpolate!$B$3:$T$2500,MATCH("M1-I",Interpolate!$B$2:$T$2,0),0)),3)</f>
        <v>14.65</v>
      </c>
      <c r="R2388" s="11">
        <f ca="1">ROUND(IF(Lookup!E2388&gt;0,Lookup!E2388,VLOOKUP(Master!$B2388,Interpolate!$B$3:$T$2500,MATCH("M2-I",Interpolate!$B$2:$T$2,0),0)),3)</f>
        <v>15.45</v>
      </c>
      <c r="S2388" s="11">
        <f ca="1">ROUND(IF(Lookup!F2388&gt;0,Lookup!F2388,VLOOKUP(Master!$B2388,Interpolate!$B$3:$T$2500,MATCH("M3-I",Interpolate!$B$2:$T$2,0),0)),3)</f>
        <v>16.3</v>
      </c>
      <c r="T2388" s="11">
        <f ca="1">ROUND(IF(Lookup!G2388&gt;0,Lookup!G2388,VLOOKUP(Master!$B2388,Interpolate!$B$3:$T$2500,MATCH("M4-I",Interpolate!$B$2:$T$2,0),0)),3)</f>
        <v>16.8</v>
      </c>
      <c r="U2388" s="11">
        <f ca="1">ROUND(IF(Lookup!H2388&gt;0,Lookup!H2388,VLOOKUP(Master!$B2388,Interpolate!$B$3:$T$2500,MATCH("M5-I",Interpolate!$B$2:$T$2,0),0)),3)</f>
        <v>17.55</v>
      </c>
      <c r="V2388" s="11">
        <f ca="1">ROUND(IF(Lookup!I2388&gt;0,Lookup!I2388,VLOOKUP(Master!$B2388,Interpolate!$B$3:$T$2500,MATCH("M6-I",Interpolate!$B$2:$T$2,0),0)),3)</f>
        <v>18.149999999999999</v>
      </c>
      <c r="W2388" s="11">
        <f ca="1">ROUND(IF(Lookup!J2388&gt;0,Lookup!J2388,VLOOKUP(Master!$B2388,Interpolate!$B$3:$T$2500,MATCH("M7-I",Interpolate!$B$2:$T$2,0),0)),3)</f>
        <v>18.649999999999999</v>
      </c>
      <c r="Z2388" s="11"/>
      <c r="AA2388" s="6">
        <f ca="1">Lookup!S2388</f>
        <v>308145</v>
      </c>
      <c r="AB2388">
        <f t="shared" ca="1" si="302"/>
        <v>5.4607508532423132E-2</v>
      </c>
      <c r="AC2388">
        <f t="shared" ca="1" si="297"/>
        <v>4.0476190476190541E-2</v>
      </c>
      <c r="AD2388">
        <f t="shared" ca="1" si="298"/>
        <v>2.9285714285714241E-2</v>
      </c>
    </row>
    <row r="2389" spans="2:30" x14ac:dyDescent="0.25">
      <c r="B2389" s="52">
        <v>41535</v>
      </c>
      <c r="C2389" s="6">
        <f t="shared" si="303"/>
        <v>2387</v>
      </c>
      <c r="D2389" s="13">
        <f>VLOOKUP($B2389,'Exp Dates'!$E$4:$K$400,MATCH("Days1M",'Exp Dates'!$E$2:$X$2,0),1)</f>
        <v>20</v>
      </c>
      <c r="E2389" s="12">
        <f>VLOOKUP($B2389,'Exp Dates'!$E$4:$K$400,MATCH("Trade Count",'Exp Dates'!$E$2:$X$2,0),1)-C2389+D2389-VLOOKUP($B2389,'Exp Dates'!$E$4:$K$400,MATCH("Trade Day Adj",'Exp Dates'!$E$2:$X$2,0),1)*IF($B2389&gt;VLOOKUP($B2389,'Exp Dates'!$E$4:$K$400,MATCH("Trade Day Adj Start",'Exp Dates'!$E$2:$X$2,0),1),1,0)</f>
        <v>20</v>
      </c>
      <c r="F2389" s="79">
        <f t="shared" si="299"/>
        <v>0</v>
      </c>
      <c r="G2389" s="79" t="str">
        <f>VLOOKUP($B2389,'Exp Dates'!$E$6:$U$400,MATCH("ExpMoYr",'Exp Dates'!$E$2:$U$2,0),1)</f>
        <v>Oct-2013</v>
      </c>
      <c r="H2389" s="11">
        <v>1</v>
      </c>
      <c r="I2389">
        <f>IF($I$1=0,(1/(1-91/360*VLOOKUP($B2388,'T-bills'!$B$4:$C$978,2,1)/100))^(($B2389-$B2388)/91)-1,0)</f>
        <v>2.8166421106590178E-7</v>
      </c>
      <c r="J2389" s="11">
        <v>13.59</v>
      </c>
      <c r="K2389" s="11">
        <v>15.18</v>
      </c>
      <c r="L2389" s="11">
        <f t="shared" si="296"/>
        <v>0.89525691699604748</v>
      </c>
      <c r="M2389" s="11">
        <v>16.62</v>
      </c>
      <c r="N2389" s="11">
        <v>1725.52</v>
      </c>
      <c r="O2389" s="11">
        <f t="shared" ca="1" si="300"/>
        <v>5.0100000000000016</v>
      </c>
      <c r="P2389" s="11">
        <f t="shared" ca="1" si="301"/>
        <v>8.163265306122458E-2</v>
      </c>
      <c r="Q2389" s="11">
        <f ca="1">ROUND(IF(Lookup!D2389&gt;0,Lookup!D2389,VLOOKUP(Master!$B2389,Interpolate!$B$3:$T$2500,MATCH("M1-I",Interpolate!$B$2:$T$2,0),0)),3)</f>
        <v>14.7</v>
      </c>
      <c r="R2389" s="11">
        <f ca="1">ROUND(IF(Lookup!E2389&gt;0,Lookup!E2389,VLOOKUP(Master!$B2389,Interpolate!$B$3:$T$2500,MATCH("M2-I",Interpolate!$B$2:$T$2,0),0)),3)</f>
        <v>15.9</v>
      </c>
      <c r="S2389" s="11">
        <f ca="1">ROUND(IF(Lookup!F2389&gt;0,Lookup!F2389,VLOOKUP(Master!$B2389,Interpolate!$B$3:$T$2500,MATCH("M3-I",Interpolate!$B$2:$T$2,0),0)),3)</f>
        <v>16.399999999999999</v>
      </c>
      <c r="T2389" s="11">
        <f ca="1">ROUND(IF(Lookup!G2389&gt;0,Lookup!G2389,VLOOKUP(Master!$B2389,Interpolate!$B$3:$T$2500,MATCH("M4-I",Interpolate!$B$2:$T$2,0),0)),3)</f>
        <v>17.149999999999999</v>
      </c>
      <c r="U2389" s="11">
        <f ca="1">ROUND(IF(Lookup!H2389&gt;0,Lookup!H2389,VLOOKUP(Master!$B2389,Interpolate!$B$3:$T$2500,MATCH("M5-I",Interpolate!$B$2:$T$2,0),0)),3)</f>
        <v>17.75</v>
      </c>
      <c r="V2389" s="11">
        <f ca="1">ROUND(IF(Lookup!I2389&gt;0,Lookup!I2389,VLOOKUP(Master!$B2389,Interpolate!$B$3:$T$2500,MATCH("M6-I",Interpolate!$B$2:$T$2,0),0)),3)</f>
        <v>18.25</v>
      </c>
      <c r="W2389" s="11">
        <f ca="1">ROUND(IF(Lookup!J2389&gt;0,Lookup!J2389,VLOOKUP(Master!$B2389,Interpolate!$B$3:$T$2500,MATCH("M7-I",Interpolate!$B$2:$T$2,0),0)),3)</f>
        <v>18.600000000000001</v>
      </c>
      <c r="Z2389" s="11"/>
      <c r="AA2389" s="6">
        <f ca="1">Lookup!S2389</f>
        <v>301227</v>
      </c>
      <c r="AB2389">
        <f t="shared" ca="1" si="302"/>
        <v>8.163265306122458E-2</v>
      </c>
      <c r="AC2389">
        <f t="shared" ca="1" si="297"/>
        <v>2.3809523809523725E-2</v>
      </c>
      <c r="AD2389">
        <f t="shared" ca="1" si="298"/>
        <v>2.3095238095238137E-2</v>
      </c>
    </row>
    <row r="2390" spans="2:30" x14ac:dyDescent="0.25">
      <c r="B2390" s="52">
        <v>41536</v>
      </c>
      <c r="C2390" s="6">
        <f t="shared" si="303"/>
        <v>2388</v>
      </c>
      <c r="D2390" s="13">
        <f>VLOOKUP($B2390,'Exp Dates'!$E$4:$K$400,MATCH("Days1M",'Exp Dates'!$E$2:$X$2,0),1)</f>
        <v>20</v>
      </c>
      <c r="E2390" s="12">
        <f>VLOOKUP($B2390,'Exp Dates'!$E$4:$K$400,MATCH("Trade Count",'Exp Dates'!$E$2:$X$2,0),1)-C2390+D2390-VLOOKUP($B2390,'Exp Dates'!$E$4:$K$400,MATCH("Trade Day Adj",'Exp Dates'!$E$2:$X$2,0),1)*IF($B2390&gt;VLOOKUP($B2390,'Exp Dates'!$E$4:$K$400,MATCH("Trade Day Adj Start",'Exp Dates'!$E$2:$X$2,0),1),1,0)</f>
        <v>19</v>
      </c>
      <c r="F2390" s="79">
        <f t="shared" si="299"/>
        <v>1</v>
      </c>
      <c r="G2390" s="79" t="str">
        <f>VLOOKUP($B2390,'Exp Dates'!$E$6:$U$400,MATCH("ExpMoYr",'Exp Dates'!$E$2:$U$2,0),1)</f>
        <v>Oct-2013</v>
      </c>
      <c r="H2390" s="11">
        <v>1</v>
      </c>
      <c r="I2390">
        <f>IF($I$1=0,(1/(1-91/360*VLOOKUP($B2389,'T-bills'!$B$4:$C$978,2,1)/100))^(($B2390-$B2389)/91)-1,0)</f>
        <v>2.8166421106590178E-7</v>
      </c>
      <c r="J2390" s="11">
        <v>13.16</v>
      </c>
      <c r="K2390" s="11">
        <v>15.02</v>
      </c>
      <c r="L2390" s="11">
        <f t="shared" si="296"/>
        <v>0.87616511318242352</v>
      </c>
      <c r="M2390" s="11">
        <v>16.600000000000001</v>
      </c>
      <c r="N2390" s="11">
        <v>1722.34</v>
      </c>
      <c r="O2390" s="11">
        <f t="shared" ca="1" si="300"/>
        <v>5.4899999999999984</v>
      </c>
      <c r="P2390" s="11">
        <f t="shared" ca="1" si="301"/>
        <v>7.7966101694915357E-2</v>
      </c>
      <c r="Q2390" s="11">
        <f ca="1">ROUND(IF(Lookup!D2390&gt;0,Lookup!D2390,VLOOKUP(Master!$B2390,Interpolate!$B$3:$T$2500,MATCH("M1-I",Interpolate!$B$2:$T$2,0),0)),3)</f>
        <v>14.75</v>
      </c>
      <c r="R2390" s="11">
        <f ca="1">ROUND(IF(Lookup!E2390&gt;0,Lookup!E2390,VLOOKUP(Master!$B2390,Interpolate!$B$3:$T$2500,MATCH("M2-I",Interpolate!$B$2:$T$2,0),0)),3)</f>
        <v>15.9</v>
      </c>
      <c r="S2390" s="11">
        <f ca="1">ROUND(IF(Lookup!F2390&gt;0,Lookup!F2390,VLOOKUP(Master!$B2390,Interpolate!$B$3:$T$2500,MATCH("M3-I",Interpolate!$B$2:$T$2,0),0)),3)</f>
        <v>16.55</v>
      </c>
      <c r="T2390" s="11">
        <f ca="1">ROUND(IF(Lookup!G2390&gt;0,Lookup!G2390,VLOOKUP(Master!$B2390,Interpolate!$B$3:$T$2500,MATCH("M4-I",Interpolate!$B$2:$T$2,0),0)),3)</f>
        <v>17.25</v>
      </c>
      <c r="U2390" s="11">
        <f ca="1">ROUND(IF(Lookup!H2390&gt;0,Lookup!H2390,VLOOKUP(Master!$B2390,Interpolate!$B$3:$T$2500,MATCH("M5-I",Interpolate!$B$2:$T$2,0),0)),3)</f>
        <v>17.8</v>
      </c>
      <c r="V2390" s="11">
        <f ca="1">ROUND(IF(Lookup!I2390&gt;0,Lookup!I2390,VLOOKUP(Master!$B2390,Interpolate!$B$3:$T$2500,MATCH("M6-I",Interpolate!$B$2:$T$2,0),0)),3)</f>
        <v>18.25</v>
      </c>
      <c r="W2390" s="11">
        <f ca="1">ROUND(IF(Lookup!J2390&gt;0,Lookup!J2390,VLOOKUP(Master!$B2390,Interpolate!$B$3:$T$2500,MATCH("M7-I",Interpolate!$B$2:$T$2,0),0)),3)</f>
        <v>18.649999999999999</v>
      </c>
      <c r="Z2390" s="11"/>
      <c r="AA2390" s="6">
        <f ca="1">Lookup!S2390</f>
        <v>305685</v>
      </c>
      <c r="AB2390">
        <f t="shared" ca="1" si="302"/>
        <v>7.7966101694915357E-2</v>
      </c>
      <c r="AC2390">
        <f t="shared" ca="1" si="297"/>
        <v>3.0952380952380971E-2</v>
      </c>
      <c r="AD2390">
        <f t="shared" ca="1" si="298"/>
        <v>2.2142857142857117E-2</v>
      </c>
    </row>
    <row r="2391" spans="2:30" x14ac:dyDescent="0.25">
      <c r="B2391" s="52">
        <v>41537</v>
      </c>
      <c r="C2391" s="6">
        <f t="shared" si="303"/>
        <v>2389</v>
      </c>
      <c r="D2391" s="13">
        <f>VLOOKUP($B2391,'Exp Dates'!$E$4:$K$400,MATCH("Days1M",'Exp Dates'!$E$2:$X$2,0),1)</f>
        <v>20</v>
      </c>
      <c r="E2391" s="12">
        <f>VLOOKUP($B2391,'Exp Dates'!$E$4:$K$400,MATCH("Trade Count",'Exp Dates'!$E$2:$X$2,0),1)-C2391+D2391-VLOOKUP($B2391,'Exp Dates'!$E$4:$K$400,MATCH("Trade Day Adj",'Exp Dates'!$E$2:$X$2,0),1)*IF($B2391&gt;VLOOKUP($B2391,'Exp Dates'!$E$4:$K$400,MATCH("Trade Day Adj Start",'Exp Dates'!$E$2:$X$2,0),1),1,0)</f>
        <v>18</v>
      </c>
      <c r="F2391" s="79">
        <f t="shared" si="299"/>
        <v>2</v>
      </c>
      <c r="G2391" s="79" t="str">
        <f>VLOOKUP($B2391,'Exp Dates'!$E$6:$U$400,MATCH("ExpMoYr",'Exp Dates'!$E$2:$U$2,0),1)</f>
        <v>Oct-2013</v>
      </c>
      <c r="H2391" s="11">
        <v>1</v>
      </c>
      <c r="I2391">
        <f>IF($I$1=0,(1/(1-91/360*VLOOKUP($B2390,'T-bills'!$B$4:$C$978,2,1)/100))^(($B2391-$B2390)/91)-1,0)</f>
        <v>2.8166421106590178E-7</v>
      </c>
      <c r="J2391" s="11">
        <v>13.12</v>
      </c>
      <c r="K2391" s="11">
        <v>15.32</v>
      </c>
      <c r="L2391" s="11">
        <f t="shared" si="296"/>
        <v>0.85639686684073102</v>
      </c>
      <c r="M2391" s="11">
        <v>17.04</v>
      </c>
      <c r="N2391" s="11">
        <v>1709.91</v>
      </c>
      <c r="O2391" s="11">
        <f t="shared" ca="1" si="300"/>
        <v>6.0299999999999994</v>
      </c>
      <c r="P2391" s="11">
        <f t="shared" ca="1" si="301"/>
        <v>7.6666666666666661E-2</v>
      </c>
      <c r="Q2391" s="11">
        <f ca="1">ROUND(IF(Lookup!D2391&gt;0,Lookup!D2391,VLOOKUP(Master!$B2391,Interpolate!$B$3:$T$2500,MATCH("M1-I",Interpolate!$B$2:$T$2,0),0)),3)</f>
        <v>15</v>
      </c>
      <c r="R2391" s="11">
        <f ca="1">ROUND(IF(Lookup!E2391&gt;0,Lookup!E2391,VLOOKUP(Master!$B2391,Interpolate!$B$3:$T$2500,MATCH("M2-I",Interpolate!$B$2:$T$2,0),0)),3)</f>
        <v>16.149999999999999</v>
      </c>
      <c r="S2391" s="11">
        <f ca="1">ROUND(IF(Lookup!F2391&gt;0,Lookup!F2391,VLOOKUP(Master!$B2391,Interpolate!$B$3:$T$2500,MATCH("M3-I",Interpolate!$B$2:$T$2,0),0)),3)</f>
        <v>16.8</v>
      </c>
      <c r="T2391" s="11">
        <f ca="1">ROUND(IF(Lookup!G2391&gt;0,Lookup!G2391,VLOOKUP(Master!$B2391,Interpolate!$B$3:$T$2500,MATCH("M4-I",Interpolate!$B$2:$T$2,0),0)),3)</f>
        <v>17.649999999999999</v>
      </c>
      <c r="U2391" s="11">
        <f ca="1">ROUND(IF(Lookup!H2391&gt;0,Lookup!H2391,VLOOKUP(Master!$B2391,Interpolate!$B$3:$T$2500,MATCH("M5-I",Interpolate!$B$2:$T$2,0),0)),3)</f>
        <v>18.3</v>
      </c>
      <c r="V2391" s="11">
        <f ca="1">ROUND(IF(Lookup!I2391&gt;0,Lookup!I2391,VLOOKUP(Master!$B2391,Interpolate!$B$3:$T$2500,MATCH("M6-I",Interpolate!$B$2:$T$2,0),0)),3)</f>
        <v>18.8</v>
      </c>
      <c r="W2391" s="11">
        <f ca="1">ROUND(IF(Lookup!J2391&gt;0,Lookup!J2391,VLOOKUP(Master!$B2391,Interpolate!$B$3:$T$2500,MATCH("M7-I",Interpolate!$B$2:$T$2,0),0)),3)</f>
        <v>19.149999999999999</v>
      </c>
      <c r="Z2391" s="11"/>
      <c r="AA2391" s="6">
        <f ca="1">Lookup!S2391</f>
        <v>298740</v>
      </c>
      <c r="AB2391">
        <f t="shared" ca="1" si="302"/>
        <v>7.6666666666666661E-2</v>
      </c>
      <c r="AC2391">
        <f t="shared" ca="1" si="297"/>
        <v>3.0952380952381054E-2</v>
      </c>
      <c r="AD2391">
        <f t="shared" ca="1" si="298"/>
        <v>2.3809523809523808E-2</v>
      </c>
    </row>
    <row r="2392" spans="2:30" x14ac:dyDescent="0.25">
      <c r="B2392" s="52">
        <v>41540</v>
      </c>
      <c r="C2392" s="6">
        <f t="shared" si="303"/>
        <v>2390</v>
      </c>
      <c r="D2392" s="13">
        <f>VLOOKUP($B2392,'Exp Dates'!$E$4:$K$400,MATCH("Days1M",'Exp Dates'!$E$2:$X$2,0),1)</f>
        <v>20</v>
      </c>
      <c r="E2392" s="12">
        <f>VLOOKUP($B2392,'Exp Dates'!$E$4:$K$400,MATCH("Trade Count",'Exp Dates'!$E$2:$X$2,0),1)-C2392+D2392-VLOOKUP($B2392,'Exp Dates'!$E$4:$K$400,MATCH("Trade Day Adj",'Exp Dates'!$E$2:$X$2,0),1)*IF($B2392&gt;VLOOKUP($B2392,'Exp Dates'!$E$4:$K$400,MATCH("Trade Day Adj Start",'Exp Dates'!$E$2:$X$2,0),1),1,0)</f>
        <v>17</v>
      </c>
      <c r="F2392" s="79">
        <f t="shared" si="299"/>
        <v>3</v>
      </c>
      <c r="G2392" s="79" t="str">
        <f>VLOOKUP($B2392,'Exp Dates'!$E$6:$U$400,MATCH("ExpMoYr",'Exp Dates'!$E$2:$U$2,0),1)</f>
        <v>Oct-2013</v>
      </c>
      <c r="H2392" s="11">
        <v>1</v>
      </c>
      <c r="I2392">
        <f>IF($I$1=0,(1/(1-91/360*VLOOKUP($B2391,'T-bills'!$B$4:$C$978,2,1)/100))^(($B2392-$B2391)/91)-1,0)</f>
        <v>8.4499287100747722E-7</v>
      </c>
      <c r="J2392" s="11">
        <v>14.31</v>
      </c>
      <c r="K2392" s="11">
        <v>15.92</v>
      </c>
      <c r="L2392" s="11">
        <f t="shared" si="296"/>
        <v>0.89886934673366836</v>
      </c>
      <c r="M2392" s="11">
        <v>17.28</v>
      </c>
      <c r="N2392" s="11">
        <v>1701.84</v>
      </c>
      <c r="O2392" s="11">
        <f t="shared" ca="1" si="300"/>
        <v>4.99</v>
      </c>
      <c r="P2392" s="11">
        <f t="shared" ca="1" si="301"/>
        <v>6.8403908794788304E-2</v>
      </c>
      <c r="Q2392" s="11">
        <f ca="1">ROUND(IF(Lookup!D2392&gt;0,Lookup!D2392,VLOOKUP(Master!$B2392,Interpolate!$B$3:$T$2500,MATCH("M1-I",Interpolate!$B$2:$T$2,0),0)),3)</f>
        <v>15.35</v>
      </c>
      <c r="R2392" s="11">
        <f ca="1">ROUND(IF(Lookup!E2392&gt;0,Lookup!E2392,VLOOKUP(Master!$B2392,Interpolate!$B$3:$T$2500,MATCH("M2-I",Interpolate!$B$2:$T$2,0),0)),3)</f>
        <v>16.399999999999999</v>
      </c>
      <c r="S2392" s="11">
        <f ca="1">ROUND(IF(Lookup!F2392&gt;0,Lookup!F2392,VLOOKUP(Master!$B2392,Interpolate!$B$3:$T$2500,MATCH("M3-I",Interpolate!$B$2:$T$2,0),0)),3)</f>
        <v>17.05</v>
      </c>
      <c r="T2392" s="11">
        <f ca="1">ROUND(IF(Lookup!G2392&gt;0,Lookup!G2392,VLOOKUP(Master!$B2392,Interpolate!$B$3:$T$2500,MATCH("M4-I",Interpolate!$B$2:$T$2,0),0)),3)</f>
        <v>17.8</v>
      </c>
      <c r="U2392" s="11">
        <f ca="1">ROUND(IF(Lookup!H2392&gt;0,Lookup!H2392,VLOOKUP(Master!$B2392,Interpolate!$B$3:$T$2500,MATCH("M5-I",Interpolate!$B$2:$T$2,0),0)),3)</f>
        <v>18.45</v>
      </c>
      <c r="V2392" s="11">
        <f ca="1">ROUND(IF(Lookup!I2392&gt;0,Lookup!I2392,VLOOKUP(Master!$B2392,Interpolate!$B$3:$T$2500,MATCH("M6-I",Interpolate!$B$2:$T$2,0),0)),3)</f>
        <v>18.95</v>
      </c>
      <c r="W2392" s="11">
        <f ca="1">ROUND(IF(Lookup!J2392&gt;0,Lookup!J2392,VLOOKUP(Master!$B2392,Interpolate!$B$3:$T$2500,MATCH("M7-I",Interpolate!$B$2:$T$2,0),0)),3)</f>
        <v>19.3</v>
      </c>
      <c r="Z2392" s="11"/>
      <c r="AA2392" s="6">
        <f ca="1">Lookup!S2392</f>
        <v>291589</v>
      </c>
      <c r="AB2392">
        <f t="shared" ca="1" si="302"/>
        <v>6.8403908794788304E-2</v>
      </c>
      <c r="AC2392">
        <f t="shared" ca="1" si="297"/>
        <v>3.0952380952381054E-2</v>
      </c>
      <c r="AD2392">
        <f t="shared" ca="1" si="298"/>
        <v>2.3809523809523808E-2</v>
      </c>
    </row>
    <row r="2393" spans="2:30" x14ac:dyDescent="0.25">
      <c r="B2393" s="52">
        <v>41541</v>
      </c>
      <c r="C2393" s="6">
        <f t="shared" si="303"/>
        <v>2391</v>
      </c>
      <c r="D2393" s="13">
        <f>VLOOKUP($B2393,'Exp Dates'!$E$4:$K$400,MATCH("Days1M",'Exp Dates'!$E$2:$X$2,0),1)</f>
        <v>20</v>
      </c>
      <c r="E2393" s="12">
        <f>VLOOKUP($B2393,'Exp Dates'!$E$4:$K$400,MATCH("Trade Count",'Exp Dates'!$E$2:$X$2,0),1)-C2393+D2393-VLOOKUP($B2393,'Exp Dates'!$E$4:$K$400,MATCH("Trade Day Adj",'Exp Dates'!$E$2:$X$2,0),1)*IF($B2393&gt;VLOOKUP($B2393,'Exp Dates'!$E$4:$K$400,MATCH("Trade Day Adj Start",'Exp Dates'!$E$2:$X$2,0),1),1,0)</f>
        <v>16</v>
      </c>
      <c r="F2393" s="79">
        <f t="shared" si="299"/>
        <v>4</v>
      </c>
      <c r="G2393" s="79" t="str">
        <f>VLOOKUP($B2393,'Exp Dates'!$E$6:$U$400,MATCH("ExpMoYr",'Exp Dates'!$E$2:$U$2,0),1)</f>
        <v>Oct-2013</v>
      </c>
      <c r="H2393" s="11">
        <v>1</v>
      </c>
      <c r="I2393">
        <f>IF($I$1=0,(1/(1-91/360*VLOOKUP($B2392,'T-bills'!$B$4:$C$978,2,1)/100))^(($B2393-$B2392)/91)-1,0)</f>
        <v>5.6333572096001205E-7</v>
      </c>
      <c r="J2393" s="11">
        <v>14.08</v>
      </c>
      <c r="K2393" s="11">
        <v>15.64</v>
      </c>
      <c r="L2393" s="11">
        <f t="shared" si="296"/>
        <v>0.90025575447570327</v>
      </c>
      <c r="M2393" s="11">
        <v>17.14</v>
      </c>
      <c r="N2393" s="11">
        <v>1697.42</v>
      </c>
      <c r="O2393" s="11">
        <f t="shared" ca="1" si="300"/>
        <v>5.1199999999999992</v>
      </c>
      <c r="P2393" s="11">
        <f t="shared" ca="1" si="301"/>
        <v>7.9734219269102846E-2</v>
      </c>
      <c r="Q2393" s="11">
        <f ca="1">ROUND(IF(Lookup!D2393&gt;0,Lookup!D2393,VLOOKUP(Master!$B2393,Interpolate!$B$3:$T$2500,MATCH("M1-I",Interpolate!$B$2:$T$2,0),0)),3)</f>
        <v>15.05</v>
      </c>
      <c r="R2393" s="11">
        <f ca="1">ROUND(IF(Lookup!E2393&gt;0,Lookup!E2393,VLOOKUP(Master!$B2393,Interpolate!$B$3:$T$2500,MATCH("M2-I",Interpolate!$B$2:$T$2,0),0)),3)</f>
        <v>16.25</v>
      </c>
      <c r="S2393" s="11">
        <f ca="1">ROUND(IF(Lookup!F2393&gt;0,Lookup!F2393,VLOOKUP(Master!$B2393,Interpolate!$B$3:$T$2500,MATCH("M3-I",Interpolate!$B$2:$T$2,0),0)),3)</f>
        <v>16.850000000000001</v>
      </c>
      <c r="T2393" s="11">
        <f ca="1">ROUND(IF(Lookup!G2393&gt;0,Lookup!G2393,VLOOKUP(Master!$B2393,Interpolate!$B$3:$T$2500,MATCH("M4-I",Interpolate!$B$2:$T$2,0),0)),3)</f>
        <v>17.649999999999999</v>
      </c>
      <c r="U2393" s="11">
        <f ca="1">ROUND(IF(Lookup!H2393&gt;0,Lookup!H2393,VLOOKUP(Master!$B2393,Interpolate!$B$3:$T$2500,MATCH("M5-I",Interpolate!$B$2:$T$2,0),0)),3)</f>
        <v>18.350000000000001</v>
      </c>
      <c r="V2393" s="11">
        <f ca="1">ROUND(IF(Lookup!I2393&gt;0,Lookup!I2393,VLOOKUP(Master!$B2393,Interpolate!$B$3:$T$2500,MATCH("M6-I",Interpolate!$B$2:$T$2,0),0)),3)</f>
        <v>18.850000000000001</v>
      </c>
      <c r="W2393" s="11">
        <f ca="1">ROUND(IF(Lookup!J2393&gt;0,Lookup!J2393,VLOOKUP(Master!$B2393,Interpolate!$B$3:$T$2500,MATCH("M7-I",Interpolate!$B$2:$T$2,0),0)),3)</f>
        <v>19.2</v>
      </c>
      <c r="Z2393" s="11"/>
      <c r="AA2393" s="6">
        <f ca="1">Lookup!S2393</f>
        <v>290916</v>
      </c>
      <c r="AB2393">
        <f t="shared" ca="1" si="302"/>
        <v>7.9734219269102846E-2</v>
      </c>
      <c r="AC2393">
        <f t="shared" ca="1" si="297"/>
        <v>2.857142857142864E-2</v>
      </c>
      <c r="AD2393">
        <f t="shared" ca="1" si="298"/>
        <v>2.4523809523809535E-2</v>
      </c>
    </row>
    <row r="2394" spans="2:30" x14ac:dyDescent="0.25">
      <c r="B2394" s="52">
        <v>41542</v>
      </c>
      <c r="C2394" s="6">
        <f t="shared" si="303"/>
        <v>2392</v>
      </c>
      <c r="D2394" s="13">
        <f>VLOOKUP($B2394,'Exp Dates'!$E$4:$K$400,MATCH("Days1M",'Exp Dates'!$E$2:$X$2,0),1)</f>
        <v>20</v>
      </c>
      <c r="E2394" s="12">
        <f>VLOOKUP($B2394,'Exp Dates'!$E$4:$K$400,MATCH("Trade Count",'Exp Dates'!$E$2:$X$2,0),1)-C2394+D2394-VLOOKUP($B2394,'Exp Dates'!$E$4:$K$400,MATCH("Trade Day Adj",'Exp Dates'!$E$2:$X$2,0),1)*IF($B2394&gt;VLOOKUP($B2394,'Exp Dates'!$E$4:$K$400,MATCH("Trade Day Adj Start",'Exp Dates'!$E$2:$X$2,0),1),1,0)</f>
        <v>15</v>
      </c>
      <c r="F2394" s="79">
        <f t="shared" si="299"/>
        <v>5</v>
      </c>
      <c r="G2394" s="79" t="str">
        <f>VLOOKUP($B2394,'Exp Dates'!$E$6:$U$400,MATCH("ExpMoYr",'Exp Dates'!$E$2:$U$2,0),1)</f>
        <v>Oct-2013</v>
      </c>
      <c r="H2394" s="11">
        <v>1</v>
      </c>
      <c r="I2394">
        <f>IF($I$1=0,(1/(1-91/360*VLOOKUP($B2393,'T-bills'!$B$4:$C$978,2,1)/100))^(($B2394-$B2393)/91)-1,0)</f>
        <v>5.6333572096001205E-7</v>
      </c>
      <c r="J2394" s="11">
        <v>14.01</v>
      </c>
      <c r="K2394" s="11">
        <v>15.56</v>
      </c>
      <c r="L2394" s="11">
        <f t="shared" si="296"/>
        <v>0.90038560411311053</v>
      </c>
      <c r="M2394" s="11">
        <v>17.02</v>
      </c>
      <c r="N2394" s="11">
        <v>1692.77</v>
      </c>
      <c r="O2394" s="11">
        <f t="shared" ca="1" si="300"/>
        <v>5.1899999999999995</v>
      </c>
      <c r="P2394" s="11">
        <f t="shared" ca="1" si="301"/>
        <v>7.6411960132890311E-2</v>
      </c>
      <c r="Q2394" s="11">
        <f ca="1">ROUND(IF(Lookup!D2394&gt;0,Lookup!D2394,VLOOKUP(Master!$B2394,Interpolate!$B$3:$T$2500,MATCH("M1-I",Interpolate!$B$2:$T$2,0),0)),3)</f>
        <v>15.05</v>
      </c>
      <c r="R2394" s="11">
        <f ca="1">ROUND(IF(Lookup!E2394&gt;0,Lookup!E2394,VLOOKUP(Master!$B2394,Interpolate!$B$3:$T$2500,MATCH("M2-I",Interpolate!$B$2:$T$2,0),0)),3)</f>
        <v>16.2</v>
      </c>
      <c r="S2394" s="11">
        <f ca="1">ROUND(IF(Lookup!F2394&gt;0,Lookup!F2394,VLOOKUP(Master!$B2394,Interpolate!$B$3:$T$2500,MATCH("M3-I",Interpolate!$B$2:$T$2,0),0)),3)</f>
        <v>16.850000000000001</v>
      </c>
      <c r="T2394" s="11">
        <f ca="1">ROUND(IF(Lookup!G2394&gt;0,Lookup!G2394,VLOOKUP(Master!$B2394,Interpolate!$B$3:$T$2500,MATCH("M4-I",Interpolate!$B$2:$T$2,0),0)),3)</f>
        <v>17.7</v>
      </c>
      <c r="U2394" s="11">
        <f ca="1">ROUND(IF(Lookup!H2394&gt;0,Lookup!H2394,VLOOKUP(Master!$B2394,Interpolate!$B$3:$T$2500,MATCH("M5-I",Interpolate!$B$2:$T$2,0),0)),3)</f>
        <v>18.350000000000001</v>
      </c>
      <c r="V2394" s="11">
        <f ca="1">ROUND(IF(Lookup!I2394&gt;0,Lookup!I2394,VLOOKUP(Master!$B2394,Interpolate!$B$3:$T$2500,MATCH("M6-I",Interpolate!$B$2:$T$2,0),0)),3)</f>
        <v>18.899999999999999</v>
      </c>
      <c r="W2394" s="11">
        <f ca="1">ROUND(IF(Lookup!J2394&gt;0,Lookup!J2394,VLOOKUP(Master!$B2394,Interpolate!$B$3:$T$2500,MATCH("M7-I",Interpolate!$B$2:$T$2,0),0)),3)</f>
        <v>19.2</v>
      </c>
      <c r="Z2394" s="11"/>
      <c r="AA2394" s="6">
        <f ca="1">Lookup!S2394</f>
        <v>287751</v>
      </c>
      <c r="AB2394">
        <f t="shared" ca="1" si="302"/>
        <v>7.6411960132890311E-2</v>
      </c>
      <c r="AC2394">
        <f t="shared" ca="1" si="297"/>
        <v>3.0952380952381054E-2</v>
      </c>
      <c r="AD2394">
        <f t="shared" ca="1" si="298"/>
        <v>2.4047619047619029E-2</v>
      </c>
    </row>
    <row r="2395" spans="2:30" x14ac:dyDescent="0.25">
      <c r="B2395" s="52">
        <v>41543</v>
      </c>
      <c r="C2395" s="6">
        <f t="shared" si="303"/>
        <v>2393</v>
      </c>
      <c r="D2395" s="13">
        <f>VLOOKUP($B2395,'Exp Dates'!$E$4:$K$400,MATCH("Days1M",'Exp Dates'!$E$2:$X$2,0),1)</f>
        <v>20</v>
      </c>
      <c r="E2395" s="12">
        <f>VLOOKUP($B2395,'Exp Dates'!$E$4:$K$400,MATCH("Trade Count",'Exp Dates'!$E$2:$X$2,0),1)-C2395+D2395-VLOOKUP($B2395,'Exp Dates'!$E$4:$K$400,MATCH("Trade Day Adj",'Exp Dates'!$E$2:$X$2,0),1)*IF($B2395&gt;VLOOKUP($B2395,'Exp Dates'!$E$4:$K$400,MATCH("Trade Day Adj Start",'Exp Dates'!$E$2:$X$2,0),1),1,0)</f>
        <v>14</v>
      </c>
      <c r="F2395" s="79">
        <f t="shared" si="299"/>
        <v>6</v>
      </c>
      <c r="G2395" s="79" t="str">
        <f>VLOOKUP($B2395,'Exp Dates'!$E$6:$U$400,MATCH("ExpMoYr",'Exp Dates'!$E$2:$U$2,0),1)</f>
        <v>Oct-2013</v>
      </c>
      <c r="H2395" s="11">
        <v>1</v>
      </c>
      <c r="I2395">
        <f>IF($I$1=0,(1/(1-91/360*VLOOKUP($B2394,'T-bills'!$B$4:$C$978,2,1)/100))^(($B2395-$B2394)/91)-1,0)</f>
        <v>5.6333572096001205E-7</v>
      </c>
      <c r="J2395" s="11">
        <v>14.06</v>
      </c>
      <c r="K2395" s="11">
        <v>15.41</v>
      </c>
      <c r="L2395" s="11">
        <f t="shared" si="296"/>
        <v>0.91239454899415962</v>
      </c>
      <c r="M2395" s="11">
        <v>16.899999999999999</v>
      </c>
      <c r="N2395" s="11">
        <v>1698.67</v>
      </c>
      <c r="O2395" s="11">
        <f t="shared" ca="1" si="300"/>
        <v>4.9399999999999995</v>
      </c>
      <c r="P2395" s="11">
        <f t="shared" ca="1" si="301"/>
        <v>7.7702702702702631E-2</v>
      </c>
      <c r="Q2395" s="11">
        <f ca="1">ROUND(IF(Lookup!D2395&gt;0,Lookup!D2395,VLOOKUP(Master!$B2395,Interpolate!$B$3:$T$2500,MATCH("M1-I",Interpolate!$B$2:$T$2,0),0)),3)</f>
        <v>14.8</v>
      </c>
      <c r="R2395" s="11">
        <f ca="1">ROUND(IF(Lookup!E2395&gt;0,Lookup!E2395,VLOOKUP(Master!$B2395,Interpolate!$B$3:$T$2500,MATCH("M2-I",Interpolate!$B$2:$T$2,0),0)),3)</f>
        <v>15.95</v>
      </c>
      <c r="S2395" s="11">
        <f ca="1">ROUND(IF(Lookup!F2395&gt;0,Lookup!F2395,VLOOKUP(Master!$B2395,Interpolate!$B$3:$T$2500,MATCH("M3-I",Interpolate!$B$2:$T$2,0),0)),3)</f>
        <v>16.55</v>
      </c>
      <c r="T2395" s="11">
        <f ca="1">ROUND(IF(Lookup!G2395&gt;0,Lookup!G2395,VLOOKUP(Master!$B2395,Interpolate!$B$3:$T$2500,MATCH("M4-I",Interpolate!$B$2:$T$2,0),0)),3)</f>
        <v>17.45</v>
      </c>
      <c r="U2395" s="11">
        <f ca="1">ROUND(IF(Lookup!H2395&gt;0,Lookup!H2395,VLOOKUP(Master!$B2395,Interpolate!$B$3:$T$2500,MATCH("M5-I",Interpolate!$B$2:$T$2,0),0)),3)</f>
        <v>18.100000000000001</v>
      </c>
      <c r="V2395" s="11">
        <f ca="1">ROUND(IF(Lookup!I2395&gt;0,Lookup!I2395,VLOOKUP(Master!$B2395,Interpolate!$B$3:$T$2500,MATCH("M6-I",Interpolate!$B$2:$T$2,0),0)),3)</f>
        <v>18.649999999999999</v>
      </c>
      <c r="W2395" s="11">
        <f ca="1">ROUND(IF(Lookup!J2395&gt;0,Lookup!J2395,VLOOKUP(Master!$B2395,Interpolate!$B$3:$T$2500,MATCH("M7-I",Interpolate!$B$2:$T$2,0),0)),3)</f>
        <v>19</v>
      </c>
      <c r="Z2395" s="11"/>
      <c r="AA2395" s="6">
        <f ca="1">Lookup!S2395</f>
        <v>285711</v>
      </c>
      <c r="AB2395">
        <f t="shared" ca="1" si="302"/>
        <v>7.7702702702702631E-2</v>
      </c>
      <c r="AC2395">
        <f t="shared" ca="1" si="297"/>
        <v>2.857142857142864E-2</v>
      </c>
      <c r="AD2395">
        <f t="shared" ca="1" si="298"/>
        <v>2.4761904761904759E-2</v>
      </c>
    </row>
    <row r="2396" spans="2:30" x14ac:dyDescent="0.25">
      <c r="B2396" s="52">
        <v>41544</v>
      </c>
      <c r="C2396" s="6">
        <f t="shared" si="303"/>
        <v>2394</v>
      </c>
      <c r="D2396" s="13">
        <f>VLOOKUP($B2396,'Exp Dates'!$E$4:$K$400,MATCH("Days1M",'Exp Dates'!$E$2:$X$2,0),1)</f>
        <v>20</v>
      </c>
      <c r="E2396" s="12">
        <f>VLOOKUP($B2396,'Exp Dates'!$E$4:$K$400,MATCH("Trade Count",'Exp Dates'!$E$2:$X$2,0),1)-C2396+D2396-VLOOKUP($B2396,'Exp Dates'!$E$4:$K$400,MATCH("Trade Day Adj",'Exp Dates'!$E$2:$X$2,0),1)*IF($B2396&gt;VLOOKUP($B2396,'Exp Dates'!$E$4:$K$400,MATCH("Trade Day Adj Start",'Exp Dates'!$E$2:$X$2,0),1),1,0)</f>
        <v>13</v>
      </c>
      <c r="F2396" s="79">
        <f t="shared" si="299"/>
        <v>7</v>
      </c>
      <c r="G2396" s="79" t="str">
        <f>VLOOKUP($B2396,'Exp Dates'!$E$6:$U$400,MATCH("ExpMoYr",'Exp Dates'!$E$2:$U$2,0),1)</f>
        <v>Oct-2013</v>
      </c>
      <c r="H2396" s="11">
        <v>1</v>
      </c>
      <c r="I2396">
        <f>IF($I$1=0,(1/(1-91/360*VLOOKUP($B2395,'T-bills'!$B$4:$C$978,2,1)/100))^(($B2396-$B2395)/91)-1,0)</f>
        <v>5.6333572096001205E-7</v>
      </c>
      <c r="J2396" s="11">
        <v>15.46</v>
      </c>
      <c r="K2396" s="11">
        <v>16.04</v>
      </c>
      <c r="L2396" s="11">
        <f t="shared" si="296"/>
        <v>0.96384039900249385</v>
      </c>
      <c r="M2396" s="11">
        <v>17.3</v>
      </c>
      <c r="N2396" s="11">
        <v>1691.75</v>
      </c>
      <c r="O2396" s="11">
        <f t="shared" ca="1" si="300"/>
        <v>3.6400000000000006</v>
      </c>
      <c r="P2396" s="11">
        <f t="shared" ca="1" si="301"/>
        <v>5.4838709677419439E-2</v>
      </c>
      <c r="Q2396" s="11">
        <f ca="1">ROUND(IF(Lookup!D2396&gt;0,Lookup!D2396,VLOOKUP(Master!$B2396,Interpolate!$B$3:$T$2500,MATCH("M1-I",Interpolate!$B$2:$T$2,0),0)),3)</f>
        <v>15.5</v>
      </c>
      <c r="R2396" s="11">
        <f ca="1">ROUND(IF(Lookup!E2396&gt;0,Lookup!E2396,VLOOKUP(Master!$B2396,Interpolate!$B$3:$T$2500,MATCH("M2-I",Interpolate!$B$2:$T$2,0),0)),3)</f>
        <v>16.350000000000001</v>
      </c>
      <c r="S2396" s="11">
        <f ca="1">ROUND(IF(Lookup!F2396&gt;0,Lookup!F2396,VLOOKUP(Master!$B2396,Interpolate!$B$3:$T$2500,MATCH("M3-I",Interpolate!$B$2:$T$2,0),0)),3)</f>
        <v>16.899999999999999</v>
      </c>
      <c r="T2396" s="11">
        <f ca="1">ROUND(IF(Lookup!G2396&gt;0,Lookup!G2396,VLOOKUP(Master!$B2396,Interpolate!$B$3:$T$2500,MATCH("M4-I",Interpolate!$B$2:$T$2,0),0)),3)</f>
        <v>17.7</v>
      </c>
      <c r="U2396" s="11">
        <f ca="1">ROUND(IF(Lookup!H2396&gt;0,Lookup!H2396,VLOOKUP(Master!$B2396,Interpolate!$B$3:$T$2500,MATCH("M5-I",Interpolate!$B$2:$T$2,0),0)),3)</f>
        <v>18.350000000000001</v>
      </c>
      <c r="V2396" s="11">
        <f ca="1">ROUND(IF(Lookup!I2396&gt;0,Lookup!I2396,VLOOKUP(Master!$B2396,Interpolate!$B$3:$T$2500,MATCH("M6-I",Interpolate!$B$2:$T$2,0),0)),3)</f>
        <v>18.8</v>
      </c>
      <c r="W2396" s="11">
        <f ca="1">ROUND(IF(Lookup!J2396&gt;0,Lookup!J2396,VLOOKUP(Master!$B2396,Interpolate!$B$3:$T$2500,MATCH("M7-I",Interpolate!$B$2:$T$2,0),0)),3)</f>
        <v>19.100000000000001</v>
      </c>
      <c r="Z2396" s="11"/>
      <c r="AA2396" s="6">
        <f ca="1">Lookup!S2396</f>
        <v>274798</v>
      </c>
      <c r="AB2396">
        <f t="shared" ca="1" si="302"/>
        <v>5.4838709677419439E-2</v>
      </c>
      <c r="AC2396">
        <f t="shared" ca="1" si="297"/>
        <v>2.6190476190476056E-2</v>
      </c>
      <c r="AD2396">
        <f t="shared" ca="1" si="298"/>
        <v>2.2142857142857169E-2</v>
      </c>
    </row>
    <row r="2397" spans="2:30" x14ac:dyDescent="0.25">
      <c r="B2397" s="52">
        <v>41547</v>
      </c>
      <c r="C2397" s="6">
        <f t="shared" si="303"/>
        <v>2395</v>
      </c>
      <c r="D2397" s="13">
        <f>VLOOKUP($B2397,'Exp Dates'!$E$4:$K$400,MATCH("Days1M",'Exp Dates'!$E$2:$X$2,0),1)</f>
        <v>20</v>
      </c>
      <c r="E2397" s="12">
        <f>VLOOKUP($B2397,'Exp Dates'!$E$4:$K$400,MATCH("Trade Count",'Exp Dates'!$E$2:$X$2,0),1)-C2397+D2397-VLOOKUP($B2397,'Exp Dates'!$E$4:$K$400,MATCH("Trade Day Adj",'Exp Dates'!$E$2:$X$2,0),1)*IF($B2397&gt;VLOOKUP($B2397,'Exp Dates'!$E$4:$K$400,MATCH("Trade Day Adj Start",'Exp Dates'!$E$2:$X$2,0),1),1,0)</f>
        <v>12</v>
      </c>
      <c r="F2397" s="79">
        <f t="shared" si="299"/>
        <v>8</v>
      </c>
      <c r="G2397" s="79" t="str">
        <f>VLOOKUP($B2397,'Exp Dates'!$E$6:$U$400,MATCH("ExpMoYr",'Exp Dates'!$E$2:$U$2,0),1)</f>
        <v>Oct-2013</v>
      </c>
      <c r="H2397" s="11">
        <v>1</v>
      </c>
      <c r="I2397">
        <f>IF($I$1=0,(1/(1-91/360*VLOOKUP($B2396,'T-bills'!$B$4:$C$978,2,1)/100))^(($B2397-$B2396)/91)-1,0)</f>
        <v>1.6900081152293467E-6</v>
      </c>
      <c r="J2397" s="11">
        <v>16.600000000000001</v>
      </c>
      <c r="K2397" s="11">
        <v>16.8</v>
      </c>
      <c r="L2397" s="11">
        <f t="shared" si="296"/>
        <v>0.98809523809523814</v>
      </c>
      <c r="M2397" s="11">
        <v>18.09</v>
      </c>
      <c r="N2397" s="11">
        <v>1681.55</v>
      </c>
      <c r="O2397" s="11">
        <f t="shared" ca="1" si="300"/>
        <v>2.7999999999999972</v>
      </c>
      <c r="P2397" s="11">
        <f t="shared" ca="1" si="301"/>
        <v>4.3209876543209846E-2</v>
      </c>
      <c r="Q2397" s="11">
        <f ca="1">ROUND(IF(Lookup!D2397&gt;0,Lookup!D2397,VLOOKUP(Master!$B2397,Interpolate!$B$3:$T$2500,MATCH("M1-I",Interpolate!$B$2:$T$2,0),0)),3)</f>
        <v>16.2</v>
      </c>
      <c r="R2397" s="11">
        <f ca="1">ROUND(IF(Lookup!E2397&gt;0,Lookup!E2397,VLOOKUP(Master!$B2397,Interpolate!$B$3:$T$2500,MATCH("M2-I",Interpolate!$B$2:$T$2,0),0)),3)</f>
        <v>16.899999999999999</v>
      </c>
      <c r="S2397" s="11">
        <f ca="1">ROUND(IF(Lookup!F2397&gt;0,Lookup!F2397,VLOOKUP(Master!$B2397,Interpolate!$B$3:$T$2500,MATCH("M3-I",Interpolate!$B$2:$T$2,0),0)),3)</f>
        <v>17.350000000000001</v>
      </c>
      <c r="T2397" s="11">
        <f ca="1">ROUND(IF(Lookup!G2397&gt;0,Lookup!G2397,VLOOKUP(Master!$B2397,Interpolate!$B$3:$T$2500,MATCH("M4-I",Interpolate!$B$2:$T$2,0),0)),3)</f>
        <v>18.05</v>
      </c>
      <c r="U2397" s="11">
        <f ca="1">ROUND(IF(Lookup!H2397&gt;0,Lookup!H2397,VLOOKUP(Master!$B2397,Interpolate!$B$3:$T$2500,MATCH("M5-I",Interpolate!$B$2:$T$2,0),0)),3)</f>
        <v>18.649999999999999</v>
      </c>
      <c r="V2397" s="11">
        <f ca="1">ROUND(IF(Lookup!I2397&gt;0,Lookup!I2397,VLOOKUP(Master!$B2397,Interpolate!$B$3:$T$2500,MATCH("M6-I",Interpolate!$B$2:$T$2,0),0)),3)</f>
        <v>19.100000000000001</v>
      </c>
      <c r="W2397" s="11">
        <f ca="1">ROUND(IF(Lookup!J2397&gt;0,Lookup!J2397,VLOOKUP(Master!$B2397,Interpolate!$B$3:$T$2500,MATCH("M7-I",Interpolate!$B$2:$T$2,0),0)),3)</f>
        <v>19.399999999999999</v>
      </c>
      <c r="Z2397" s="11"/>
      <c r="AA2397" s="6">
        <f ca="1">Lookup!S2397</f>
        <v>264541</v>
      </c>
      <c r="AB2397">
        <f t="shared" ca="1" si="302"/>
        <v>4.3209876543209846E-2</v>
      </c>
      <c r="AC2397">
        <f t="shared" ca="1" si="297"/>
        <v>2.1428571428571564E-2</v>
      </c>
      <c r="AD2397">
        <f t="shared" ca="1" si="298"/>
        <v>2.1428571428571411E-2</v>
      </c>
    </row>
    <row r="2398" spans="2:30" x14ac:dyDescent="0.25">
      <c r="B2398" s="52">
        <v>41548</v>
      </c>
      <c r="C2398" s="6">
        <f t="shared" si="303"/>
        <v>2396</v>
      </c>
      <c r="D2398" s="13">
        <f>VLOOKUP($B2398,'Exp Dates'!$E$4:$K$400,MATCH("Days1M",'Exp Dates'!$E$2:$X$2,0),1)</f>
        <v>20</v>
      </c>
      <c r="E2398" s="12">
        <f>VLOOKUP($B2398,'Exp Dates'!$E$4:$K$400,MATCH("Trade Count",'Exp Dates'!$E$2:$X$2,0),1)-C2398+D2398-VLOOKUP($B2398,'Exp Dates'!$E$4:$K$400,MATCH("Trade Day Adj",'Exp Dates'!$E$2:$X$2,0),1)*IF($B2398&gt;VLOOKUP($B2398,'Exp Dates'!$E$4:$K$400,MATCH("Trade Day Adj Start",'Exp Dates'!$E$2:$X$2,0),1),1,0)</f>
        <v>11</v>
      </c>
      <c r="F2398" s="79">
        <f t="shared" si="299"/>
        <v>9</v>
      </c>
      <c r="G2398" s="79" t="str">
        <f>VLOOKUP($B2398,'Exp Dates'!$E$6:$U$400,MATCH("ExpMoYr",'Exp Dates'!$E$2:$U$2,0),1)</f>
        <v>Oct-2013</v>
      </c>
      <c r="H2398" s="11">
        <v>1</v>
      </c>
      <c r="I2398">
        <f>IF($I$1=0,(1/(1-91/360*VLOOKUP($B2397,'T-bills'!$B$4:$C$978,2,1)/100))^(($B2398-$B2397)/91)-1,0)</f>
        <v>2.8166421106590178E-7</v>
      </c>
      <c r="J2398" s="11">
        <v>15.54</v>
      </c>
      <c r="K2398" s="11">
        <v>16.13</v>
      </c>
      <c r="L2398" s="11">
        <f t="shared" si="296"/>
        <v>0.96342219466831991</v>
      </c>
      <c r="M2398" s="11">
        <v>17.37</v>
      </c>
      <c r="N2398" s="11">
        <v>1695</v>
      </c>
      <c r="O2398" s="11">
        <f t="shared" ca="1" si="300"/>
        <v>3.66</v>
      </c>
      <c r="P2398" s="11">
        <f t="shared" ca="1" si="301"/>
        <v>5.1779935275080957E-2</v>
      </c>
      <c r="Q2398" s="11">
        <f ca="1">ROUND(IF(Lookup!D2398&gt;0,Lookup!D2398,VLOOKUP(Master!$B2398,Interpolate!$B$3:$T$2500,MATCH("M1-I",Interpolate!$B$2:$T$2,0),0)),3)</f>
        <v>15.45</v>
      </c>
      <c r="R2398" s="11">
        <f ca="1">ROUND(IF(Lookup!E2398&gt;0,Lookup!E2398,VLOOKUP(Master!$B2398,Interpolate!$B$3:$T$2500,MATCH("M2-I",Interpolate!$B$2:$T$2,0),0)),3)</f>
        <v>16.25</v>
      </c>
      <c r="S2398" s="11">
        <f ca="1">ROUND(IF(Lookup!F2398&gt;0,Lookup!F2398,VLOOKUP(Master!$B2398,Interpolate!$B$3:$T$2500,MATCH("M3-I",Interpolate!$B$2:$T$2,0),0)),3)</f>
        <v>16.899999999999999</v>
      </c>
      <c r="T2398" s="11">
        <f ca="1">ROUND(IF(Lookup!G2398&gt;0,Lookup!G2398,VLOOKUP(Master!$B2398,Interpolate!$B$3:$T$2500,MATCH("M4-I",Interpolate!$B$2:$T$2,0),0)),3)</f>
        <v>17.649999999999999</v>
      </c>
      <c r="U2398" s="11">
        <f ca="1">ROUND(IF(Lookup!H2398&gt;0,Lookup!H2398,VLOOKUP(Master!$B2398,Interpolate!$B$3:$T$2500,MATCH("M5-I",Interpolate!$B$2:$T$2,0),0)),3)</f>
        <v>18.350000000000001</v>
      </c>
      <c r="V2398" s="11">
        <f ca="1">ROUND(IF(Lookup!I2398&gt;0,Lookup!I2398,VLOOKUP(Master!$B2398,Interpolate!$B$3:$T$2500,MATCH("M6-I",Interpolate!$B$2:$T$2,0),0)),3)</f>
        <v>18.8</v>
      </c>
      <c r="W2398" s="11">
        <f ca="1">ROUND(IF(Lookup!J2398&gt;0,Lookup!J2398,VLOOKUP(Master!$B2398,Interpolate!$B$3:$T$2500,MATCH("M7-I",Interpolate!$B$2:$T$2,0),0)),3)</f>
        <v>19.2</v>
      </c>
      <c r="Z2398" s="11"/>
      <c r="AA2398" s="6">
        <f ca="1">Lookup!S2398</f>
        <v>267537</v>
      </c>
      <c r="AB2398">
        <f t="shared" ca="1" si="302"/>
        <v>5.1779935275080957E-2</v>
      </c>
      <c r="AC2398">
        <f t="shared" ca="1" si="297"/>
        <v>3.0952380952380884E-2</v>
      </c>
      <c r="AD2398">
        <f t="shared" ca="1" si="298"/>
        <v>2.4285714285714292E-2</v>
      </c>
    </row>
    <row r="2399" spans="2:30" x14ac:dyDescent="0.25">
      <c r="B2399" s="52">
        <v>41549</v>
      </c>
      <c r="C2399" s="6">
        <f t="shared" si="303"/>
        <v>2397</v>
      </c>
      <c r="D2399" s="13">
        <f>VLOOKUP($B2399,'Exp Dates'!$E$4:$K$400,MATCH("Days1M",'Exp Dates'!$E$2:$X$2,0),1)</f>
        <v>20</v>
      </c>
      <c r="E2399" s="12">
        <f>VLOOKUP($B2399,'Exp Dates'!$E$4:$K$400,MATCH("Trade Count",'Exp Dates'!$E$2:$X$2,0),1)-C2399+D2399-VLOOKUP($B2399,'Exp Dates'!$E$4:$K$400,MATCH("Trade Day Adj",'Exp Dates'!$E$2:$X$2,0),1)*IF($B2399&gt;VLOOKUP($B2399,'Exp Dates'!$E$4:$K$400,MATCH("Trade Day Adj Start",'Exp Dates'!$E$2:$X$2,0),1),1,0)</f>
        <v>10</v>
      </c>
      <c r="F2399" s="79">
        <f t="shared" si="299"/>
        <v>10</v>
      </c>
      <c r="G2399" s="79" t="str">
        <f>VLOOKUP($B2399,'Exp Dates'!$E$6:$U$400,MATCH("ExpMoYr",'Exp Dates'!$E$2:$U$2,0),1)</f>
        <v>Oct-2013</v>
      </c>
      <c r="H2399" s="11">
        <v>1</v>
      </c>
      <c r="I2399">
        <f>IF($I$1=0,(1/(1-91/360*VLOOKUP($B2398,'T-bills'!$B$4:$C$978,2,1)/100))^(($B2399-$B2398)/91)-1,0)</f>
        <v>2.8166421106590178E-7</v>
      </c>
      <c r="J2399" s="11">
        <v>16.600000000000001</v>
      </c>
      <c r="K2399" s="11">
        <v>16.809999999999999</v>
      </c>
      <c r="L2399" s="11">
        <f t="shared" si="296"/>
        <v>0.98750743604997038</v>
      </c>
      <c r="M2399" s="11">
        <v>17.79</v>
      </c>
      <c r="N2399" s="11">
        <v>1693.87</v>
      </c>
      <c r="O2399" s="11">
        <f t="shared" ca="1" si="300"/>
        <v>2.75</v>
      </c>
      <c r="P2399" s="11">
        <f t="shared" ca="1" si="301"/>
        <v>3.3639143730886722E-2</v>
      </c>
      <c r="Q2399" s="11">
        <f ca="1">ROUND(IF(Lookup!D2399&gt;0,Lookup!D2399,VLOOKUP(Master!$B2399,Interpolate!$B$3:$T$2500,MATCH("M1-I",Interpolate!$B$2:$T$2,0),0)),3)</f>
        <v>16.350000000000001</v>
      </c>
      <c r="R2399" s="11">
        <f ca="1">ROUND(IF(Lookup!E2399&gt;0,Lookup!E2399,VLOOKUP(Master!$B2399,Interpolate!$B$3:$T$2500,MATCH("M2-I",Interpolate!$B$2:$T$2,0),0)),3)</f>
        <v>16.899999999999999</v>
      </c>
      <c r="S2399" s="11">
        <f ca="1">ROUND(IF(Lookup!F2399&gt;0,Lookup!F2399,VLOOKUP(Master!$B2399,Interpolate!$B$3:$T$2500,MATCH("M3-I",Interpolate!$B$2:$T$2,0),0)),3)</f>
        <v>17.25</v>
      </c>
      <c r="T2399" s="11">
        <f ca="1">ROUND(IF(Lookup!G2399&gt;0,Lookup!G2399,VLOOKUP(Master!$B2399,Interpolate!$B$3:$T$2500,MATCH("M4-I",Interpolate!$B$2:$T$2,0),0)),3)</f>
        <v>18</v>
      </c>
      <c r="U2399" s="11">
        <f ca="1">ROUND(IF(Lookup!H2399&gt;0,Lookup!H2399,VLOOKUP(Master!$B2399,Interpolate!$B$3:$T$2500,MATCH("M5-I",Interpolate!$B$2:$T$2,0),0)),3)</f>
        <v>18.600000000000001</v>
      </c>
      <c r="V2399" s="11">
        <f ca="1">ROUND(IF(Lookup!I2399&gt;0,Lookup!I2399,VLOOKUP(Master!$B2399,Interpolate!$B$3:$T$2500,MATCH("M6-I",Interpolate!$B$2:$T$2,0),0)),3)</f>
        <v>19.05</v>
      </c>
      <c r="W2399" s="11">
        <f ca="1">ROUND(IF(Lookup!J2399&gt;0,Lookup!J2399,VLOOKUP(Master!$B2399,Interpolate!$B$3:$T$2500,MATCH("M7-I",Interpolate!$B$2:$T$2,0),0)),3)</f>
        <v>19.350000000000001</v>
      </c>
      <c r="Z2399" s="11"/>
      <c r="AA2399" s="6">
        <f ca="1">Lookup!S2399</f>
        <v>268619</v>
      </c>
      <c r="AB2399">
        <f t="shared" ca="1" si="302"/>
        <v>3.3639143730886722E-2</v>
      </c>
      <c r="AC2399">
        <f t="shared" ca="1" si="297"/>
        <v>1.6666666666666736E-2</v>
      </c>
      <c r="AD2399">
        <f t="shared" ca="1" si="298"/>
        <v>2.142857142857145E-2</v>
      </c>
    </row>
    <row r="2400" spans="2:30" x14ac:dyDescent="0.25">
      <c r="B2400" s="52">
        <v>41550</v>
      </c>
      <c r="C2400" s="6">
        <f t="shared" si="303"/>
        <v>2398</v>
      </c>
      <c r="D2400" s="13">
        <f>VLOOKUP($B2400,'Exp Dates'!$E$4:$K$400,MATCH("Days1M",'Exp Dates'!$E$2:$X$2,0),1)</f>
        <v>20</v>
      </c>
      <c r="E2400" s="12">
        <f>VLOOKUP($B2400,'Exp Dates'!$E$4:$K$400,MATCH("Trade Count",'Exp Dates'!$E$2:$X$2,0),1)-C2400+D2400-VLOOKUP($B2400,'Exp Dates'!$E$4:$K$400,MATCH("Trade Day Adj",'Exp Dates'!$E$2:$X$2,0),1)*IF($B2400&gt;VLOOKUP($B2400,'Exp Dates'!$E$4:$K$400,MATCH("Trade Day Adj Start",'Exp Dates'!$E$2:$X$2,0),1),1,0)</f>
        <v>9</v>
      </c>
      <c r="F2400" s="79">
        <f t="shared" si="299"/>
        <v>11</v>
      </c>
      <c r="G2400" s="79" t="str">
        <f>VLOOKUP($B2400,'Exp Dates'!$E$6:$U$400,MATCH("ExpMoYr",'Exp Dates'!$E$2:$U$2,0),1)</f>
        <v>Oct-2013</v>
      </c>
      <c r="H2400" s="11">
        <v>1</v>
      </c>
      <c r="I2400">
        <f>IF($I$1=0,(1/(1-91/360*VLOOKUP($B2399,'T-bills'!$B$4:$C$978,2,1)/100))^(($B2400-$B2399)/91)-1,0)</f>
        <v>2.8166421106590178E-7</v>
      </c>
      <c r="J2400" s="11">
        <v>17.670000000000002</v>
      </c>
      <c r="K2400" s="11">
        <v>17.7</v>
      </c>
      <c r="L2400" s="11">
        <f t="shared" si="296"/>
        <v>0.99830508474576285</v>
      </c>
      <c r="M2400" s="11">
        <v>18.45</v>
      </c>
      <c r="N2400" s="11">
        <v>1678.66</v>
      </c>
      <c r="O2400" s="11">
        <f t="shared" ca="1" si="300"/>
        <v>1.879999999999999</v>
      </c>
      <c r="P2400" s="11">
        <f t="shared" ca="1" si="301"/>
        <v>1.1594202898550732E-2</v>
      </c>
      <c r="Q2400" s="11">
        <f ca="1">ROUND(IF(Lookup!D2400&gt;0,Lookup!D2400,VLOOKUP(Master!$B2400,Interpolate!$B$3:$T$2500,MATCH("M1-I",Interpolate!$B$2:$T$2,0),0)),3)</f>
        <v>17.25</v>
      </c>
      <c r="R2400" s="11">
        <f ca="1">ROUND(IF(Lookup!E2400&gt;0,Lookup!E2400,VLOOKUP(Master!$B2400,Interpolate!$B$3:$T$2500,MATCH("M2-I",Interpolate!$B$2:$T$2,0),0)),3)</f>
        <v>17.45</v>
      </c>
      <c r="S2400" s="11">
        <f ca="1">ROUND(IF(Lookup!F2400&gt;0,Lookup!F2400,VLOOKUP(Master!$B2400,Interpolate!$B$3:$T$2500,MATCH("M3-I",Interpolate!$B$2:$T$2,0),0)),3)</f>
        <v>17.75</v>
      </c>
      <c r="T2400" s="11">
        <f ca="1">ROUND(IF(Lookup!G2400&gt;0,Lookup!G2400,VLOOKUP(Master!$B2400,Interpolate!$B$3:$T$2500,MATCH("M4-I",Interpolate!$B$2:$T$2,0),0)),3)</f>
        <v>18.350000000000001</v>
      </c>
      <c r="U2400" s="11">
        <f ca="1">ROUND(IF(Lookup!H2400&gt;0,Lookup!H2400,VLOOKUP(Master!$B2400,Interpolate!$B$3:$T$2500,MATCH("M5-I",Interpolate!$B$2:$T$2,0),0)),3)</f>
        <v>18.850000000000001</v>
      </c>
      <c r="V2400" s="11">
        <f ca="1">ROUND(IF(Lookup!I2400&gt;0,Lookup!I2400,VLOOKUP(Master!$B2400,Interpolate!$B$3:$T$2500,MATCH("M6-I",Interpolate!$B$2:$T$2,0),0)),3)</f>
        <v>19.25</v>
      </c>
      <c r="W2400" s="11">
        <f ca="1">ROUND(IF(Lookup!J2400&gt;0,Lookup!J2400,VLOOKUP(Master!$B2400,Interpolate!$B$3:$T$2500,MATCH("M7-I",Interpolate!$B$2:$T$2,0),0)),3)</f>
        <v>19.55</v>
      </c>
      <c r="Z2400" s="11"/>
      <c r="AA2400" s="6">
        <f ca="1">Lookup!S2400</f>
        <v>276788</v>
      </c>
      <c r="AB2400">
        <f t="shared" ca="1" si="302"/>
        <v>1.1594202898550732E-2</v>
      </c>
      <c r="AC2400">
        <f t="shared" ca="1" si="297"/>
        <v>1.428571428571432E-2</v>
      </c>
      <c r="AD2400">
        <f t="shared" ca="1" si="298"/>
        <v>1.9047619047619032E-2</v>
      </c>
    </row>
    <row r="2401" spans="2:30" x14ac:dyDescent="0.25">
      <c r="B2401" s="52">
        <v>41551</v>
      </c>
      <c r="C2401" s="6">
        <f t="shared" si="303"/>
        <v>2399</v>
      </c>
      <c r="D2401" s="13">
        <f>VLOOKUP($B2401,'Exp Dates'!$E$4:$K$400,MATCH("Days1M",'Exp Dates'!$E$2:$X$2,0),1)</f>
        <v>20</v>
      </c>
      <c r="E2401" s="12">
        <f>VLOOKUP($B2401,'Exp Dates'!$E$4:$K$400,MATCH("Trade Count",'Exp Dates'!$E$2:$X$2,0),1)-C2401+D2401-VLOOKUP($B2401,'Exp Dates'!$E$4:$K$400,MATCH("Trade Day Adj",'Exp Dates'!$E$2:$X$2,0),1)*IF($B2401&gt;VLOOKUP($B2401,'Exp Dates'!$E$4:$K$400,MATCH("Trade Day Adj Start",'Exp Dates'!$E$2:$X$2,0),1),1,0)</f>
        <v>8</v>
      </c>
      <c r="F2401" s="79">
        <f t="shared" si="299"/>
        <v>-8</v>
      </c>
      <c r="G2401" s="79" t="str">
        <f>VLOOKUP($B2401,'Exp Dates'!$E$6:$U$400,MATCH("ExpMoYr",'Exp Dates'!$E$2:$U$2,0),1)</f>
        <v>Oct-2013</v>
      </c>
      <c r="H2401" s="11">
        <v>1</v>
      </c>
      <c r="I2401">
        <f>IF($I$1=0,(1/(1-91/360*VLOOKUP($B2400,'T-bills'!$B$4:$C$978,2,1)/100))^(($B2401-$B2400)/91)-1,0)</f>
        <v>2.8166421106590178E-7</v>
      </c>
      <c r="J2401" s="11">
        <v>16.739999999999998</v>
      </c>
      <c r="K2401" s="11">
        <v>17.21</v>
      </c>
      <c r="L2401" s="11">
        <f t="shared" si="296"/>
        <v>0.97269029633933746</v>
      </c>
      <c r="M2401" s="11">
        <v>18.079999999999998</v>
      </c>
      <c r="N2401" s="11">
        <v>1690.5</v>
      </c>
      <c r="O2401" s="11">
        <f t="shared" ca="1" si="300"/>
        <v>2.66</v>
      </c>
      <c r="P2401" s="11">
        <f t="shared" ca="1" si="301"/>
        <v>1.1904761904761862E-2</v>
      </c>
      <c r="Q2401" s="11">
        <f ca="1">ROUND(IF(Lookup!D2401&gt;0,Lookup!D2401,VLOOKUP(Master!$B2401,Interpolate!$B$3:$T$2500,MATCH("M1-I",Interpolate!$B$2:$T$2,0),0)),3)</f>
        <v>16.8</v>
      </c>
      <c r="R2401" s="11">
        <f ca="1">ROUND(IF(Lookup!E2401&gt;0,Lookup!E2401,VLOOKUP(Master!$B2401,Interpolate!$B$3:$T$2500,MATCH("M2-I",Interpolate!$B$2:$T$2,0),0)),3)</f>
        <v>17</v>
      </c>
      <c r="S2401" s="11">
        <f ca="1">ROUND(IF(Lookup!F2401&gt;0,Lookup!F2401,VLOOKUP(Master!$B2401,Interpolate!$B$3:$T$2500,MATCH("M3-I",Interpolate!$B$2:$T$2,0),0)),3)</f>
        <v>17.350000000000001</v>
      </c>
      <c r="T2401" s="11">
        <f ca="1">ROUND(IF(Lookup!G2401&gt;0,Lookup!G2401,VLOOKUP(Master!$B2401,Interpolate!$B$3:$T$2500,MATCH("M4-I",Interpolate!$B$2:$T$2,0),0)),3)</f>
        <v>18.100000000000001</v>
      </c>
      <c r="U2401" s="11">
        <f ca="1">ROUND(IF(Lookup!H2401&gt;0,Lookup!H2401,VLOOKUP(Master!$B2401,Interpolate!$B$3:$T$2500,MATCH("M5-I",Interpolate!$B$2:$T$2,0),0)),3)</f>
        <v>18.7</v>
      </c>
      <c r="V2401" s="11">
        <f ca="1">ROUND(IF(Lookup!I2401&gt;0,Lookup!I2401,VLOOKUP(Master!$B2401,Interpolate!$B$3:$T$2500,MATCH("M6-I",Interpolate!$B$2:$T$2,0),0)),3)</f>
        <v>19.100000000000001</v>
      </c>
      <c r="W2401" s="11">
        <f ca="1">ROUND(IF(Lookup!J2401&gt;0,Lookup!J2401,VLOOKUP(Master!$B2401,Interpolate!$B$3:$T$2500,MATCH("M7-I",Interpolate!$B$2:$T$2,0),0)),3)</f>
        <v>19.399999999999999</v>
      </c>
      <c r="Z2401" s="11"/>
      <c r="AA2401" s="6">
        <f ca="1">Lookup!S2401</f>
        <v>271993</v>
      </c>
      <c r="AB2401">
        <f t="shared" ca="1" si="302"/>
        <v>1.1904761904761862E-2</v>
      </c>
      <c r="AC2401">
        <f t="shared" ca="1" si="297"/>
        <v>1.6666666666666736E-2</v>
      </c>
      <c r="AD2401">
        <f t="shared" ca="1" si="298"/>
        <v>2.0476190476190446E-2</v>
      </c>
    </row>
    <row r="2402" spans="2:30" x14ac:dyDescent="0.25">
      <c r="B2402" s="52">
        <v>41554</v>
      </c>
      <c r="C2402" s="6">
        <f t="shared" si="303"/>
        <v>2400</v>
      </c>
      <c r="D2402" s="13">
        <f>VLOOKUP($B2402,'Exp Dates'!$E$4:$K$400,MATCH("Days1M",'Exp Dates'!$E$2:$X$2,0),1)</f>
        <v>20</v>
      </c>
      <c r="E2402" s="12">
        <f>VLOOKUP($B2402,'Exp Dates'!$E$4:$K$400,MATCH("Trade Count",'Exp Dates'!$E$2:$X$2,0),1)-C2402+D2402-VLOOKUP($B2402,'Exp Dates'!$E$4:$K$400,MATCH("Trade Day Adj",'Exp Dates'!$E$2:$X$2,0),1)*IF($B2402&gt;VLOOKUP($B2402,'Exp Dates'!$E$4:$K$400,MATCH("Trade Day Adj Start",'Exp Dates'!$E$2:$X$2,0),1),1,0)</f>
        <v>7</v>
      </c>
      <c r="F2402" s="79">
        <f t="shared" si="299"/>
        <v>-7</v>
      </c>
      <c r="G2402" s="79" t="str">
        <f>VLOOKUP($B2402,'Exp Dates'!$E$6:$U$400,MATCH("ExpMoYr",'Exp Dates'!$E$2:$U$2,0),1)</f>
        <v>Oct-2013</v>
      </c>
      <c r="H2402" s="11">
        <v>1</v>
      </c>
      <c r="I2402">
        <f>IF($I$1=0,(1/(1-91/360*VLOOKUP($B2401,'T-bills'!$B$4:$C$978,2,1)/100))^(($B2402-$B2401)/91)-1,0)</f>
        <v>8.4499287100747722E-7</v>
      </c>
      <c r="J2402" s="11">
        <v>19.41</v>
      </c>
      <c r="K2402" s="11">
        <v>19.07</v>
      </c>
      <c r="L2402" s="11">
        <f t="shared" si="296"/>
        <v>1.0178290508652335</v>
      </c>
      <c r="M2402" s="11">
        <v>19.670000000000002</v>
      </c>
      <c r="N2402" s="11">
        <v>1676.12</v>
      </c>
      <c r="O2402" s="11">
        <f t="shared" ca="1" si="300"/>
        <v>0.44000000000000128</v>
      </c>
      <c r="P2402" s="11">
        <f t="shared" ca="1" si="301"/>
        <v>-8.1081081081080253E-3</v>
      </c>
      <c r="Q2402" s="11">
        <f ca="1">ROUND(IF(Lookup!D2402&gt;0,Lookup!D2402,VLOOKUP(Master!$B2402,Interpolate!$B$3:$T$2500,MATCH("M1-I",Interpolate!$B$2:$T$2,0),0)),3)</f>
        <v>18.5</v>
      </c>
      <c r="R2402" s="11">
        <f ca="1">ROUND(IF(Lookup!E2402&gt;0,Lookup!E2402,VLOOKUP(Master!$B2402,Interpolate!$B$3:$T$2500,MATCH("M2-I",Interpolate!$B$2:$T$2,0),0)),3)</f>
        <v>18.350000000000001</v>
      </c>
      <c r="S2402" s="11">
        <f ca="1">ROUND(IF(Lookup!F2402&gt;0,Lookup!F2402,VLOOKUP(Master!$B2402,Interpolate!$B$3:$T$2500,MATCH("M3-I",Interpolate!$B$2:$T$2,0),0)),3)</f>
        <v>18.3</v>
      </c>
      <c r="T2402" s="11">
        <f ca="1">ROUND(IF(Lookup!G2402&gt;0,Lookup!G2402,VLOOKUP(Master!$B2402,Interpolate!$B$3:$T$2500,MATCH("M4-I",Interpolate!$B$2:$T$2,0),0)),3)</f>
        <v>18.850000000000001</v>
      </c>
      <c r="U2402" s="11">
        <f ca="1">ROUND(IF(Lookup!H2402&gt;0,Lookup!H2402,VLOOKUP(Master!$B2402,Interpolate!$B$3:$T$2500,MATCH("M5-I",Interpolate!$B$2:$T$2,0),0)),3)</f>
        <v>19.25</v>
      </c>
      <c r="V2402" s="11">
        <f ca="1">ROUND(IF(Lookup!I2402&gt;0,Lookup!I2402,VLOOKUP(Master!$B2402,Interpolate!$B$3:$T$2500,MATCH("M6-I",Interpolate!$B$2:$T$2,0),0)),3)</f>
        <v>19.55</v>
      </c>
      <c r="W2402" s="11">
        <f ca="1">ROUND(IF(Lookup!J2402&gt;0,Lookup!J2402,VLOOKUP(Master!$B2402,Interpolate!$B$3:$T$2500,MATCH("M7-I",Interpolate!$B$2:$T$2,0),0)),3)</f>
        <v>19.850000000000001</v>
      </c>
      <c r="Z2402" s="11"/>
      <c r="AA2402" s="6">
        <f ca="1">Lookup!S2402</f>
        <v>277017</v>
      </c>
      <c r="AB2402">
        <f t="shared" ca="1" si="302"/>
        <v>-8.1081081081080253E-3</v>
      </c>
      <c r="AC2402">
        <f t="shared" ca="1" si="297"/>
        <v>-2.380952380952415E-3</v>
      </c>
      <c r="AD2402">
        <f t="shared" ca="1" si="298"/>
        <v>1.5714285714285715E-2</v>
      </c>
    </row>
    <row r="2403" spans="2:30" x14ac:dyDescent="0.25">
      <c r="B2403" s="52">
        <v>41555</v>
      </c>
      <c r="C2403" s="6">
        <f t="shared" si="303"/>
        <v>2401</v>
      </c>
      <c r="D2403" s="13">
        <f>VLOOKUP($B2403,'Exp Dates'!$E$4:$K$400,MATCH("Days1M",'Exp Dates'!$E$2:$X$2,0),1)</f>
        <v>20</v>
      </c>
      <c r="E2403" s="12">
        <f>VLOOKUP($B2403,'Exp Dates'!$E$4:$K$400,MATCH("Trade Count",'Exp Dates'!$E$2:$X$2,0),1)-C2403+D2403-VLOOKUP($B2403,'Exp Dates'!$E$4:$K$400,MATCH("Trade Day Adj",'Exp Dates'!$E$2:$X$2,0),1)*IF($B2403&gt;VLOOKUP($B2403,'Exp Dates'!$E$4:$K$400,MATCH("Trade Day Adj Start",'Exp Dates'!$E$2:$X$2,0),1),1,0)</f>
        <v>6</v>
      </c>
      <c r="F2403" s="79">
        <f t="shared" si="299"/>
        <v>-6</v>
      </c>
      <c r="G2403" s="79" t="str">
        <f>VLOOKUP($B2403,'Exp Dates'!$E$6:$U$400,MATCH("ExpMoYr",'Exp Dates'!$E$2:$U$2,0),1)</f>
        <v>Oct-2013</v>
      </c>
      <c r="H2403" s="11">
        <v>1</v>
      </c>
      <c r="I2403">
        <f>IF($I$1=0,(1/(1-91/360*VLOOKUP($B2402,'T-bills'!$B$4:$C$978,2,1)/100))^(($B2403-$B2402)/91)-1,0)</f>
        <v>9.8574524609595926E-7</v>
      </c>
      <c r="J2403" s="11">
        <v>20.34</v>
      </c>
      <c r="K2403" s="11">
        <v>19.84</v>
      </c>
      <c r="L2403" s="11">
        <f t="shared" si="296"/>
        <v>1.0252016129032258</v>
      </c>
      <c r="M2403" s="11">
        <v>20.149999999999999</v>
      </c>
      <c r="N2403" s="11">
        <v>1655.45</v>
      </c>
      <c r="O2403" s="11">
        <f t="shared" ca="1" si="300"/>
        <v>0.16000000000000014</v>
      </c>
      <c r="P2403" s="11">
        <f t="shared" ca="1" si="301"/>
        <v>-1.546391752577303E-2</v>
      </c>
      <c r="Q2403" s="11">
        <f ca="1">ROUND(IF(Lookup!D2403&gt;0,Lookup!D2403,VLOOKUP(Master!$B2403,Interpolate!$B$3:$T$2500,MATCH("M1-I",Interpolate!$B$2:$T$2,0),0)),3)</f>
        <v>19.399999999999999</v>
      </c>
      <c r="R2403" s="11">
        <f ca="1">ROUND(IF(Lookup!E2403&gt;0,Lookup!E2403,VLOOKUP(Master!$B2403,Interpolate!$B$3:$T$2500,MATCH("M2-I",Interpolate!$B$2:$T$2,0),0)),3)</f>
        <v>19.100000000000001</v>
      </c>
      <c r="S2403" s="11">
        <f ca="1">ROUND(IF(Lookup!F2403&gt;0,Lookup!F2403,VLOOKUP(Master!$B2403,Interpolate!$B$3:$T$2500,MATCH("M3-I",Interpolate!$B$2:$T$2,0),0)),3)</f>
        <v>18.95</v>
      </c>
      <c r="T2403" s="11">
        <f ca="1">ROUND(IF(Lookup!G2403&gt;0,Lookup!G2403,VLOOKUP(Master!$B2403,Interpolate!$B$3:$T$2500,MATCH("M4-I",Interpolate!$B$2:$T$2,0),0)),3)</f>
        <v>19.55</v>
      </c>
      <c r="U2403" s="11">
        <f ca="1">ROUND(IF(Lookup!H2403&gt;0,Lookup!H2403,VLOOKUP(Master!$B2403,Interpolate!$B$3:$T$2500,MATCH("M5-I",Interpolate!$B$2:$T$2,0),0)),3)</f>
        <v>19.95</v>
      </c>
      <c r="V2403" s="11">
        <f ca="1">ROUND(IF(Lookup!I2403&gt;0,Lookup!I2403,VLOOKUP(Master!$B2403,Interpolate!$B$3:$T$2500,MATCH("M6-I",Interpolate!$B$2:$T$2,0),0)),3)</f>
        <v>20.25</v>
      </c>
      <c r="W2403" s="11">
        <f ca="1">ROUND(IF(Lookup!J2403&gt;0,Lookup!J2403,VLOOKUP(Master!$B2403,Interpolate!$B$3:$T$2500,MATCH("M7-I",Interpolate!$B$2:$T$2,0),0)),3)</f>
        <v>20.5</v>
      </c>
      <c r="Z2403" s="11"/>
      <c r="AA2403" s="6">
        <f ca="1">Lookup!S2403</f>
        <v>280780</v>
      </c>
      <c r="AB2403">
        <f t="shared" ca="1" si="302"/>
        <v>-1.546391752577303E-2</v>
      </c>
      <c r="AC2403">
        <f t="shared" ca="1" si="297"/>
        <v>-7.1428571428572441E-3</v>
      </c>
      <c r="AD2403">
        <f t="shared" ca="1" si="298"/>
        <v>1.4999999999999991E-2</v>
      </c>
    </row>
    <row r="2404" spans="2:30" x14ac:dyDescent="0.25">
      <c r="B2404" s="52">
        <v>41556</v>
      </c>
      <c r="C2404" s="6">
        <f t="shared" si="303"/>
        <v>2402</v>
      </c>
      <c r="D2404" s="13">
        <f>VLOOKUP($B2404,'Exp Dates'!$E$4:$K$400,MATCH("Days1M",'Exp Dates'!$E$2:$X$2,0),1)</f>
        <v>20</v>
      </c>
      <c r="E2404" s="12">
        <f>VLOOKUP($B2404,'Exp Dates'!$E$4:$K$400,MATCH("Trade Count",'Exp Dates'!$E$2:$X$2,0),1)-C2404+D2404-VLOOKUP($B2404,'Exp Dates'!$E$4:$K$400,MATCH("Trade Day Adj",'Exp Dates'!$E$2:$X$2,0),1)*IF($B2404&gt;VLOOKUP($B2404,'Exp Dates'!$E$4:$K$400,MATCH("Trade Day Adj Start",'Exp Dates'!$E$2:$X$2,0),1),1,0)</f>
        <v>5</v>
      </c>
      <c r="F2404" s="79">
        <f t="shared" si="299"/>
        <v>-5</v>
      </c>
      <c r="G2404" s="79" t="str">
        <f>VLOOKUP($B2404,'Exp Dates'!$E$6:$U$400,MATCH("ExpMoYr",'Exp Dates'!$E$2:$U$2,0),1)</f>
        <v>Oct-2013</v>
      </c>
      <c r="H2404" s="11">
        <v>1</v>
      </c>
      <c r="I2404">
        <f>IF($I$1=0,(1/(1-91/360*VLOOKUP($B2403,'T-bills'!$B$4:$C$978,2,1)/100))^(($B2404-$B2403)/91)-1,0)</f>
        <v>9.8574524609595926E-7</v>
      </c>
      <c r="J2404" s="11">
        <v>19.600000000000001</v>
      </c>
      <c r="K2404" s="11">
        <v>19.29</v>
      </c>
      <c r="L2404" s="11">
        <f t="shared" si="296"/>
        <v>1.0160705028512185</v>
      </c>
      <c r="M2404" s="11">
        <v>19.97</v>
      </c>
      <c r="N2404" s="11">
        <v>1656.4</v>
      </c>
      <c r="O2404" s="11">
        <f t="shared" ca="1" si="300"/>
        <v>0.79999999999999716</v>
      </c>
      <c r="P2404" s="11">
        <f t="shared" ca="1" si="301"/>
        <v>-7.9575596816977567E-3</v>
      </c>
      <c r="Q2404" s="11">
        <f ca="1">ROUND(IF(Lookup!D2404&gt;0,Lookup!D2404,VLOOKUP(Master!$B2404,Interpolate!$B$3:$T$2500,MATCH("M1-I",Interpolate!$B$2:$T$2,0),0)),3)</f>
        <v>18.850000000000001</v>
      </c>
      <c r="R2404" s="11">
        <f ca="1">ROUND(IF(Lookup!E2404&gt;0,Lookup!E2404,VLOOKUP(Master!$B2404,Interpolate!$B$3:$T$2500,MATCH("M2-I",Interpolate!$B$2:$T$2,0),0)),3)</f>
        <v>18.7</v>
      </c>
      <c r="S2404" s="11">
        <f ca="1">ROUND(IF(Lookup!F2404&gt;0,Lookup!F2404,VLOOKUP(Master!$B2404,Interpolate!$B$3:$T$2500,MATCH("M3-I",Interpolate!$B$2:$T$2,0),0)),3)</f>
        <v>18.850000000000001</v>
      </c>
      <c r="T2404" s="11">
        <f ca="1">ROUND(IF(Lookup!G2404&gt;0,Lookup!G2404,VLOOKUP(Master!$B2404,Interpolate!$B$3:$T$2500,MATCH("M4-I",Interpolate!$B$2:$T$2,0),0)),3)</f>
        <v>19.399999999999999</v>
      </c>
      <c r="U2404" s="11">
        <f ca="1">ROUND(IF(Lookup!H2404&gt;0,Lookup!H2404,VLOOKUP(Master!$B2404,Interpolate!$B$3:$T$2500,MATCH("M5-I",Interpolate!$B$2:$T$2,0),0)),3)</f>
        <v>19.850000000000001</v>
      </c>
      <c r="V2404" s="11">
        <f ca="1">ROUND(IF(Lookup!I2404&gt;0,Lookup!I2404,VLOOKUP(Master!$B2404,Interpolate!$B$3:$T$2500,MATCH("M6-I",Interpolate!$B$2:$T$2,0),0)),3)</f>
        <v>20.100000000000001</v>
      </c>
      <c r="W2404" s="11">
        <f ca="1">ROUND(IF(Lookup!J2404&gt;0,Lookup!J2404,VLOOKUP(Master!$B2404,Interpolate!$B$3:$T$2500,MATCH("M7-I",Interpolate!$B$2:$T$2,0),0)),3)</f>
        <v>20.399999999999999</v>
      </c>
      <c r="Z2404" s="11"/>
      <c r="AA2404" s="6">
        <f ca="1">Lookup!S2404</f>
        <v>281999</v>
      </c>
      <c r="AB2404">
        <f t="shared" ca="1" si="302"/>
        <v>-7.9575596816977567E-3</v>
      </c>
      <c r="AC2404">
        <f t="shared" ca="1" si="297"/>
        <v>7.1428571428572441E-3</v>
      </c>
      <c r="AD2404">
        <f t="shared" ca="1" si="298"/>
        <v>1.5476190476190477E-2</v>
      </c>
    </row>
    <row r="2405" spans="2:30" x14ac:dyDescent="0.25">
      <c r="B2405" s="52">
        <v>41557</v>
      </c>
      <c r="C2405" s="6">
        <f t="shared" si="303"/>
        <v>2403</v>
      </c>
      <c r="D2405" s="13">
        <f>VLOOKUP($B2405,'Exp Dates'!$E$4:$K$400,MATCH("Days1M",'Exp Dates'!$E$2:$X$2,0),1)</f>
        <v>20</v>
      </c>
      <c r="E2405" s="12">
        <f>VLOOKUP($B2405,'Exp Dates'!$E$4:$K$400,MATCH("Trade Count",'Exp Dates'!$E$2:$X$2,0),1)-C2405+D2405-VLOOKUP($B2405,'Exp Dates'!$E$4:$K$400,MATCH("Trade Day Adj",'Exp Dates'!$E$2:$X$2,0),1)*IF($B2405&gt;VLOOKUP($B2405,'Exp Dates'!$E$4:$K$400,MATCH("Trade Day Adj Start",'Exp Dates'!$E$2:$X$2,0),1),1,0)</f>
        <v>4</v>
      </c>
      <c r="F2405" s="79">
        <f t="shared" si="299"/>
        <v>-4</v>
      </c>
      <c r="G2405" s="79" t="str">
        <f>VLOOKUP($B2405,'Exp Dates'!$E$6:$U$400,MATCH("ExpMoYr",'Exp Dates'!$E$2:$U$2,0),1)</f>
        <v>Oct-2013</v>
      </c>
      <c r="H2405" s="11">
        <v>1</v>
      </c>
      <c r="I2405">
        <f>IF($I$1=0,(1/(1-91/360*VLOOKUP($B2404,'T-bills'!$B$4:$C$978,2,1)/100))^(($B2405-$B2404)/91)-1,0)</f>
        <v>9.8574524609595926E-7</v>
      </c>
      <c r="J2405" s="11">
        <v>16.48</v>
      </c>
      <c r="K2405" s="11">
        <v>17.21</v>
      </c>
      <c r="L2405" s="11">
        <f t="shared" si="296"/>
        <v>0.95758280069726898</v>
      </c>
      <c r="M2405" s="11">
        <v>18.23</v>
      </c>
      <c r="N2405" s="11">
        <v>1692.56</v>
      </c>
      <c r="O2405" s="11">
        <f t="shared" ca="1" si="300"/>
        <v>3.0199999999999996</v>
      </c>
      <c r="P2405" s="11">
        <f t="shared" ca="1" si="301"/>
        <v>2.7439024390244038E-2</v>
      </c>
      <c r="Q2405" s="11">
        <f ca="1">ROUND(IF(Lookup!D2405&gt;0,Lookup!D2405,VLOOKUP(Master!$B2405,Interpolate!$B$3:$T$2500,MATCH("M1-I",Interpolate!$B$2:$T$2,0),0)),3)</f>
        <v>16.399999999999999</v>
      </c>
      <c r="R2405" s="11">
        <f ca="1">ROUND(IF(Lookup!E2405&gt;0,Lookup!E2405,VLOOKUP(Master!$B2405,Interpolate!$B$3:$T$2500,MATCH("M2-I",Interpolate!$B$2:$T$2,0),0)),3)</f>
        <v>16.850000000000001</v>
      </c>
      <c r="S2405" s="11">
        <f ca="1">ROUND(IF(Lookup!F2405&gt;0,Lookup!F2405,VLOOKUP(Master!$B2405,Interpolate!$B$3:$T$2500,MATCH("M3-I",Interpolate!$B$2:$T$2,0),0)),3)</f>
        <v>17.45</v>
      </c>
      <c r="T2405" s="11">
        <f ca="1">ROUND(IF(Lookup!G2405&gt;0,Lookup!G2405,VLOOKUP(Master!$B2405,Interpolate!$B$3:$T$2500,MATCH("M4-I",Interpolate!$B$2:$T$2,0),0)),3)</f>
        <v>18.2</v>
      </c>
      <c r="U2405" s="11">
        <f ca="1">ROUND(IF(Lookup!H2405&gt;0,Lookup!H2405,VLOOKUP(Master!$B2405,Interpolate!$B$3:$T$2500,MATCH("M5-I",Interpolate!$B$2:$T$2,0),0)),3)</f>
        <v>18.8</v>
      </c>
      <c r="V2405" s="11">
        <f ca="1">ROUND(IF(Lookup!I2405&gt;0,Lookup!I2405,VLOOKUP(Master!$B2405,Interpolate!$B$3:$T$2500,MATCH("M6-I",Interpolate!$B$2:$T$2,0),0)),3)</f>
        <v>19.149999999999999</v>
      </c>
      <c r="W2405" s="11">
        <f ca="1">ROUND(IF(Lookup!J2405&gt;0,Lookup!J2405,VLOOKUP(Master!$B2405,Interpolate!$B$3:$T$2500,MATCH("M7-I",Interpolate!$B$2:$T$2,0),0)),3)</f>
        <v>19.5</v>
      </c>
      <c r="Z2405" s="11"/>
      <c r="AA2405" s="6">
        <f ca="1">Lookup!S2405</f>
        <v>267232</v>
      </c>
      <c r="AB2405">
        <f t="shared" ca="1" si="302"/>
        <v>2.7439024390244038E-2</v>
      </c>
      <c r="AC2405">
        <f t="shared" ca="1" si="297"/>
        <v>2.857142857142847E-2</v>
      </c>
      <c r="AD2405">
        <f t="shared" ca="1" si="298"/>
        <v>2.0238095238095239E-2</v>
      </c>
    </row>
    <row r="2406" spans="2:30" x14ac:dyDescent="0.25">
      <c r="B2406" s="52">
        <v>41558</v>
      </c>
      <c r="C2406" s="6">
        <f t="shared" si="303"/>
        <v>2404</v>
      </c>
      <c r="D2406" s="13">
        <f>VLOOKUP($B2406,'Exp Dates'!$E$4:$K$400,MATCH("Days1M",'Exp Dates'!$E$2:$X$2,0),1)</f>
        <v>20</v>
      </c>
      <c r="E2406" s="12">
        <f>VLOOKUP($B2406,'Exp Dates'!$E$4:$K$400,MATCH("Trade Count",'Exp Dates'!$E$2:$X$2,0),1)-C2406+D2406-VLOOKUP($B2406,'Exp Dates'!$E$4:$K$400,MATCH("Trade Day Adj",'Exp Dates'!$E$2:$X$2,0),1)*IF($B2406&gt;VLOOKUP($B2406,'Exp Dates'!$E$4:$K$400,MATCH("Trade Day Adj Start",'Exp Dates'!$E$2:$X$2,0),1),1,0)</f>
        <v>3</v>
      </c>
      <c r="F2406" s="79">
        <f t="shared" si="299"/>
        <v>-3</v>
      </c>
      <c r="G2406" s="79" t="str">
        <f>VLOOKUP($B2406,'Exp Dates'!$E$6:$U$400,MATCH("ExpMoYr",'Exp Dates'!$E$2:$U$2,0),1)</f>
        <v>Oct-2013</v>
      </c>
      <c r="H2406" s="11">
        <v>1</v>
      </c>
      <c r="I2406">
        <f>IF($I$1=0,(1/(1-91/360*VLOOKUP($B2405,'T-bills'!$B$4:$C$978,2,1)/100))^(($B2406-$B2405)/91)-1,0)</f>
        <v>9.8574524609595926E-7</v>
      </c>
      <c r="J2406" s="11">
        <v>15.72</v>
      </c>
      <c r="K2406" s="11">
        <v>16.57</v>
      </c>
      <c r="L2406" s="11">
        <f t="shared" si="296"/>
        <v>0.94870247435123722</v>
      </c>
      <c r="M2406" s="11">
        <v>17.8</v>
      </c>
      <c r="N2406" s="11">
        <v>1703.2</v>
      </c>
      <c r="O2406" s="11">
        <f t="shared" ca="1" si="300"/>
        <v>3.2799999999999994</v>
      </c>
      <c r="P2406" s="11">
        <f t="shared" ca="1" si="301"/>
        <v>4.4585987261146487E-2</v>
      </c>
      <c r="Q2406" s="11">
        <f ca="1">ROUND(IF(Lookup!D2406&gt;0,Lookup!D2406,VLOOKUP(Master!$B2406,Interpolate!$B$3:$T$2500,MATCH("M1-I",Interpolate!$B$2:$T$2,0),0)),3)</f>
        <v>15.7</v>
      </c>
      <c r="R2406" s="11">
        <f ca="1">ROUND(IF(Lookup!E2406&gt;0,Lookup!E2406,VLOOKUP(Master!$B2406,Interpolate!$B$3:$T$2500,MATCH("M2-I",Interpolate!$B$2:$T$2,0),0)),3)</f>
        <v>16.399999999999999</v>
      </c>
      <c r="S2406" s="11">
        <f ca="1">ROUND(IF(Lookup!F2406&gt;0,Lookup!F2406,VLOOKUP(Master!$B2406,Interpolate!$B$3:$T$2500,MATCH("M3-I",Interpolate!$B$2:$T$2,0),0)),3)</f>
        <v>16.95</v>
      </c>
      <c r="T2406" s="11">
        <f ca="1">ROUND(IF(Lookup!G2406&gt;0,Lookup!G2406,VLOOKUP(Master!$B2406,Interpolate!$B$3:$T$2500,MATCH("M4-I",Interpolate!$B$2:$T$2,0),0)),3)</f>
        <v>17.7</v>
      </c>
      <c r="U2406" s="11">
        <f ca="1">ROUND(IF(Lookup!H2406&gt;0,Lookup!H2406,VLOOKUP(Master!$B2406,Interpolate!$B$3:$T$2500,MATCH("M5-I",Interpolate!$B$2:$T$2,0),0)),3)</f>
        <v>18.25</v>
      </c>
      <c r="V2406" s="11">
        <f ca="1">ROUND(IF(Lookup!I2406&gt;0,Lookup!I2406,VLOOKUP(Master!$B2406,Interpolate!$B$3:$T$2500,MATCH("M6-I",Interpolate!$B$2:$T$2,0),0)),3)</f>
        <v>18.649999999999999</v>
      </c>
      <c r="W2406" s="11">
        <f ca="1">ROUND(IF(Lookup!J2406&gt;0,Lookup!J2406,VLOOKUP(Master!$B2406,Interpolate!$B$3:$T$2500,MATCH("M7-I",Interpolate!$B$2:$T$2,0),0)),3)</f>
        <v>19</v>
      </c>
      <c r="Z2406" s="11"/>
      <c r="AA2406" s="6">
        <f ca="1">Lookup!S2406</f>
        <v>253503</v>
      </c>
      <c r="AB2406">
        <f t="shared" ca="1" si="302"/>
        <v>4.4585987261146487E-2</v>
      </c>
      <c r="AC2406">
        <f t="shared" ca="1" si="297"/>
        <v>2.6190476190476226E-2</v>
      </c>
      <c r="AD2406">
        <f t="shared" ca="1" si="298"/>
        <v>2.0476190476190478E-2</v>
      </c>
    </row>
    <row r="2407" spans="2:30" x14ac:dyDescent="0.25">
      <c r="B2407" s="52">
        <v>41561</v>
      </c>
      <c r="C2407" s="6">
        <f t="shared" si="303"/>
        <v>2405</v>
      </c>
      <c r="D2407" s="13">
        <f>VLOOKUP($B2407,'Exp Dates'!$E$4:$K$400,MATCH("Days1M",'Exp Dates'!$E$2:$X$2,0),1)</f>
        <v>20</v>
      </c>
      <c r="E2407" s="12">
        <f>VLOOKUP($B2407,'Exp Dates'!$E$4:$K$400,MATCH("Trade Count",'Exp Dates'!$E$2:$X$2,0),1)-C2407+D2407-VLOOKUP($B2407,'Exp Dates'!$E$4:$K$400,MATCH("Trade Day Adj",'Exp Dates'!$E$2:$X$2,0),1)*IF($B2407&gt;VLOOKUP($B2407,'Exp Dates'!$E$4:$K$400,MATCH("Trade Day Adj Start",'Exp Dates'!$E$2:$X$2,0),1),1,0)</f>
        <v>2</v>
      </c>
      <c r="F2407" s="79">
        <f t="shared" si="299"/>
        <v>-2</v>
      </c>
      <c r="G2407" s="79" t="str">
        <f>VLOOKUP($B2407,'Exp Dates'!$E$6:$U$400,MATCH("ExpMoYr",'Exp Dates'!$E$2:$U$2,0),1)</f>
        <v>Oct-2013</v>
      </c>
      <c r="H2407" s="11">
        <v>1</v>
      </c>
      <c r="I2407">
        <f>IF($I$1=0,(1/(1-91/360*VLOOKUP($B2406,'T-bills'!$B$4:$C$978,2,1)/100))^(($B2407-$B2406)/91)-1,0)</f>
        <v>2.9572386530674066E-6</v>
      </c>
      <c r="J2407" s="11">
        <v>16.07</v>
      </c>
      <c r="K2407" s="11">
        <v>16.920000000000002</v>
      </c>
      <c r="L2407" s="11">
        <f t="shared" si="296"/>
        <v>0.94976359338061456</v>
      </c>
      <c r="M2407" s="11">
        <v>17.899999999999999</v>
      </c>
      <c r="N2407" s="11">
        <v>1710.14</v>
      </c>
      <c r="O2407" s="11">
        <f t="shared" ca="1" si="300"/>
        <v>2.9299999999999997</v>
      </c>
      <c r="P2407" s="11">
        <f t="shared" ca="1" si="301"/>
        <v>4.7169811320754595E-2</v>
      </c>
      <c r="Q2407" s="11">
        <f ca="1">ROUND(IF(Lookup!D2407&gt;0,Lookup!D2407,VLOOKUP(Master!$B2407,Interpolate!$B$3:$T$2500,MATCH("M1-I",Interpolate!$B$2:$T$2,0),0)),3)</f>
        <v>15.9</v>
      </c>
      <c r="R2407" s="11">
        <f ca="1">ROUND(IF(Lookup!E2407&gt;0,Lookup!E2407,VLOOKUP(Master!$B2407,Interpolate!$B$3:$T$2500,MATCH("M2-I",Interpolate!$B$2:$T$2,0),0)),3)</f>
        <v>16.649999999999999</v>
      </c>
      <c r="S2407" s="11">
        <f ca="1">ROUND(IF(Lookup!F2407&gt;0,Lookup!F2407,VLOOKUP(Master!$B2407,Interpolate!$B$3:$T$2500,MATCH("M3-I",Interpolate!$B$2:$T$2,0),0)),3)</f>
        <v>17.2</v>
      </c>
      <c r="T2407" s="11">
        <f ca="1">ROUND(IF(Lookup!G2407&gt;0,Lookup!G2407,VLOOKUP(Master!$B2407,Interpolate!$B$3:$T$2500,MATCH("M4-I",Interpolate!$B$2:$T$2,0),0)),3)</f>
        <v>17.899999999999999</v>
      </c>
      <c r="U2407" s="11">
        <f ca="1">ROUND(IF(Lookup!H2407&gt;0,Lookup!H2407,VLOOKUP(Master!$B2407,Interpolate!$B$3:$T$2500,MATCH("M5-I",Interpolate!$B$2:$T$2,0),0)),3)</f>
        <v>18.350000000000001</v>
      </c>
      <c r="V2407" s="11">
        <f ca="1">ROUND(IF(Lookup!I2407&gt;0,Lookup!I2407,VLOOKUP(Master!$B2407,Interpolate!$B$3:$T$2500,MATCH("M6-I",Interpolate!$B$2:$T$2,0),0)),3)</f>
        <v>18.649999999999999</v>
      </c>
      <c r="W2407" s="11">
        <f ca="1">ROUND(IF(Lookup!J2407&gt;0,Lookup!J2407,VLOOKUP(Master!$B2407,Interpolate!$B$3:$T$2500,MATCH("M7-I",Interpolate!$B$2:$T$2,0),0)),3)</f>
        <v>19</v>
      </c>
      <c r="Z2407" s="11"/>
      <c r="AA2407" s="6">
        <f ca="1">Lookup!S2407</f>
        <v>255157</v>
      </c>
      <c r="AB2407">
        <f t="shared" ca="1" si="302"/>
        <v>4.7169811320754595E-2</v>
      </c>
      <c r="AC2407">
        <f t="shared" ca="1" si="297"/>
        <v>2.6190476190476226E-2</v>
      </c>
      <c r="AD2407">
        <f t="shared" ca="1" si="298"/>
        <v>1.7142857142857147E-2</v>
      </c>
    </row>
    <row r="2408" spans="2:30" x14ac:dyDescent="0.25">
      <c r="B2408" s="52">
        <v>41562</v>
      </c>
      <c r="C2408" s="6">
        <f t="shared" si="303"/>
        <v>2406</v>
      </c>
      <c r="D2408" s="13">
        <f>VLOOKUP($B2408,'Exp Dates'!$E$4:$K$400,MATCH("Days1M",'Exp Dates'!$E$2:$X$2,0),1)</f>
        <v>20</v>
      </c>
      <c r="E2408" s="12">
        <f>VLOOKUP($B2408,'Exp Dates'!$E$4:$K$400,MATCH("Trade Count",'Exp Dates'!$E$2:$X$2,0),1)-C2408+D2408-VLOOKUP($B2408,'Exp Dates'!$E$4:$K$400,MATCH("Trade Day Adj",'Exp Dates'!$E$2:$X$2,0),1)*IF($B2408&gt;VLOOKUP($B2408,'Exp Dates'!$E$4:$K$400,MATCH("Trade Day Adj Start",'Exp Dates'!$E$2:$X$2,0),1),1,0)</f>
        <v>1</v>
      </c>
      <c r="F2408" s="79">
        <f t="shared" si="299"/>
        <v>-1</v>
      </c>
      <c r="G2408" s="79" t="str">
        <f>VLOOKUP($B2408,'Exp Dates'!$E$6:$U$400,MATCH("ExpMoYr",'Exp Dates'!$E$2:$U$2,0),1)</f>
        <v>Oct-2013</v>
      </c>
      <c r="H2408" s="11">
        <v>1</v>
      </c>
      <c r="I2408">
        <f>IF($I$1=0,(1/(1-91/360*VLOOKUP($B2407,'T-bills'!$B$4:$C$978,2,1)/100))^(($B2408-$B2407)/91)-1,0)</f>
        <v>9.8574524609595926E-7</v>
      </c>
      <c r="J2408" s="11">
        <v>18.66</v>
      </c>
      <c r="K2408" s="11">
        <v>18.41</v>
      </c>
      <c r="L2408" s="11">
        <f t="shared" ref="L2408:L2471" si="304">J2408/K2408</f>
        <v>1.0135795763172188</v>
      </c>
      <c r="M2408" s="11">
        <v>19.14</v>
      </c>
      <c r="N2408" s="11">
        <v>1698.06</v>
      </c>
      <c r="O2408" s="11">
        <f t="shared" ca="1" si="300"/>
        <v>0.48999999999999844</v>
      </c>
      <c r="P2408" s="11">
        <f t="shared" ca="1" si="301"/>
        <v>-4.9450549450549386E-2</v>
      </c>
      <c r="Q2408" s="11">
        <f ca="1">ROUND(IF(Lookup!D2408&gt;0,Lookup!D2408,VLOOKUP(Master!$B2408,Interpolate!$B$3:$T$2500,MATCH("M1-I",Interpolate!$B$2:$T$2,0),0)),3)</f>
        <v>18.2</v>
      </c>
      <c r="R2408" s="11">
        <f ca="1">ROUND(IF(Lookup!E2408&gt;0,Lookup!E2408,VLOOKUP(Master!$B2408,Interpolate!$B$3:$T$2500,MATCH("M2-I",Interpolate!$B$2:$T$2,0),0)),3)</f>
        <v>17.3</v>
      </c>
      <c r="S2408" s="11">
        <f ca="1">ROUND(IF(Lookup!F2408&gt;0,Lookup!F2408,VLOOKUP(Master!$B2408,Interpolate!$B$3:$T$2500,MATCH("M3-I",Interpolate!$B$2:$T$2,0),0)),3)</f>
        <v>17.649999999999999</v>
      </c>
      <c r="T2408" s="11">
        <f ca="1">ROUND(IF(Lookup!G2408&gt;0,Lookup!G2408,VLOOKUP(Master!$B2408,Interpolate!$B$3:$T$2500,MATCH("M4-I",Interpolate!$B$2:$T$2,0),0)),3)</f>
        <v>18.3</v>
      </c>
      <c r="U2408" s="11">
        <f ca="1">ROUND(IF(Lookup!H2408&gt;0,Lookup!H2408,VLOOKUP(Master!$B2408,Interpolate!$B$3:$T$2500,MATCH("M5-I",Interpolate!$B$2:$T$2,0),0)),3)</f>
        <v>18.649999999999999</v>
      </c>
      <c r="V2408" s="11">
        <f ca="1">ROUND(IF(Lookup!I2408&gt;0,Lookup!I2408,VLOOKUP(Master!$B2408,Interpolate!$B$3:$T$2500,MATCH("M6-I",Interpolate!$B$2:$T$2,0),0)),3)</f>
        <v>18.899999999999999</v>
      </c>
      <c r="W2408" s="11">
        <f ca="1">ROUND(IF(Lookup!J2408&gt;0,Lookup!J2408,VLOOKUP(Master!$B2408,Interpolate!$B$3:$T$2500,MATCH("M7-I",Interpolate!$B$2:$T$2,0),0)),3)</f>
        <v>19.149999999999999</v>
      </c>
      <c r="Z2408" s="11"/>
      <c r="AA2408" s="6">
        <f ca="1">Lookup!S2408</f>
        <v>264814</v>
      </c>
      <c r="AB2408">
        <f t="shared" ca="1" si="302"/>
        <v>-4.9450549450549386E-2</v>
      </c>
      <c r="AC2408">
        <f t="shared" ca="1" si="297"/>
        <v>1.6666666666666566E-2</v>
      </c>
      <c r="AD2408">
        <f t="shared" ca="1" si="298"/>
        <v>1.3333333333333301E-2</v>
      </c>
    </row>
    <row r="2409" spans="2:30" x14ac:dyDescent="0.25">
      <c r="B2409" s="52">
        <v>41563</v>
      </c>
      <c r="C2409" s="6">
        <f t="shared" si="303"/>
        <v>2407</v>
      </c>
      <c r="D2409" s="13">
        <f>VLOOKUP($B2409,'Exp Dates'!$E$4:$K$400,MATCH("Days1M",'Exp Dates'!$E$2:$X$2,0),1)</f>
        <v>25</v>
      </c>
      <c r="E2409" s="12">
        <f>VLOOKUP($B2409,'Exp Dates'!$E$4:$K$400,MATCH("Trade Count",'Exp Dates'!$E$2:$X$2,0),1)-C2409+D2409-VLOOKUP($B2409,'Exp Dates'!$E$4:$K$400,MATCH("Trade Day Adj",'Exp Dates'!$E$2:$X$2,0),1)*IF($B2409&gt;VLOOKUP($B2409,'Exp Dates'!$E$4:$K$400,MATCH("Trade Day Adj Start",'Exp Dates'!$E$2:$X$2,0),1),1,0)</f>
        <v>25</v>
      </c>
      <c r="F2409" s="79">
        <f t="shared" si="299"/>
        <v>0</v>
      </c>
      <c r="G2409" s="79" t="str">
        <f>VLOOKUP($B2409,'Exp Dates'!$E$6:$U$400,MATCH("ExpMoYr",'Exp Dates'!$E$2:$U$2,0),1)</f>
        <v>Nov-2013</v>
      </c>
      <c r="H2409" s="11">
        <v>1</v>
      </c>
      <c r="I2409">
        <f>IF($I$1=0,(1/(1-91/360*VLOOKUP($B2408,'T-bills'!$B$4:$C$978,2,1)/100))^(($B2409-$B2408)/91)-1,0)</f>
        <v>3.6618698098234148E-6</v>
      </c>
      <c r="J2409" s="11">
        <v>14.71</v>
      </c>
      <c r="K2409" s="11">
        <v>16.260000000000002</v>
      </c>
      <c r="L2409" s="11">
        <f t="shared" si="304"/>
        <v>0.90467404674046736</v>
      </c>
      <c r="M2409" s="11">
        <v>17.71</v>
      </c>
      <c r="N2409" s="11">
        <v>1721.54</v>
      </c>
      <c r="O2409" s="11">
        <f t="shared" ca="1" si="300"/>
        <v>4.5399999999999991</v>
      </c>
      <c r="P2409" s="11">
        <f t="shared" ca="1" si="301"/>
        <v>6.4308681672025747E-2</v>
      </c>
      <c r="Q2409" s="11">
        <f ca="1">ROUND(IF(Lookup!D2409&gt;0,Lookup!D2409,VLOOKUP(Master!$B2409,Interpolate!$B$3:$T$2500,MATCH("M1-I",Interpolate!$B$2:$T$2,0),0)),3)</f>
        <v>15.55</v>
      </c>
      <c r="R2409" s="11">
        <f ca="1">ROUND(IF(Lookup!E2409&gt;0,Lookup!E2409,VLOOKUP(Master!$B2409,Interpolate!$B$3:$T$2500,MATCH("M2-I",Interpolate!$B$2:$T$2,0),0)),3)</f>
        <v>16.55</v>
      </c>
      <c r="S2409" s="11">
        <f ca="1">ROUND(IF(Lookup!F2409&gt;0,Lookup!F2409,VLOOKUP(Master!$B2409,Interpolate!$B$3:$T$2500,MATCH("M3-I",Interpolate!$B$2:$T$2,0),0)),3)</f>
        <v>17.45</v>
      </c>
      <c r="T2409" s="11">
        <f ca="1">ROUND(IF(Lookup!G2409&gt;0,Lookup!G2409,VLOOKUP(Master!$B2409,Interpolate!$B$3:$T$2500,MATCH("M4-I",Interpolate!$B$2:$T$2,0),0)),3)</f>
        <v>18.05</v>
      </c>
      <c r="U2409" s="11">
        <f ca="1">ROUND(IF(Lookup!H2409&gt;0,Lookup!H2409,VLOOKUP(Master!$B2409,Interpolate!$B$3:$T$2500,MATCH("M5-I",Interpolate!$B$2:$T$2,0),0)),3)</f>
        <v>18.5</v>
      </c>
      <c r="V2409" s="11">
        <f ca="1">ROUND(IF(Lookup!I2409&gt;0,Lookup!I2409,VLOOKUP(Master!$B2409,Interpolate!$B$3:$T$2500,MATCH("M6-I",Interpolate!$B$2:$T$2,0),0)),3)</f>
        <v>18.899999999999999</v>
      </c>
      <c r="W2409" s="11">
        <f ca="1">ROUND(IF(Lookup!J2409&gt;0,Lookup!J2409,VLOOKUP(Master!$B2409,Interpolate!$B$3:$T$2500,MATCH("M7-I",Interpolate!$B$2:$T$2,0),0)),3)</f>
        <v>19.25</v>
      </c>
      <c r="Z2409" s="11"/>
      <c r="AA2409" s="6">
        <f ca="1">Lookup!S2409</f>
        <v>270248</v>
      </c>
      <c r="AB2409">
        <f t="shared" ca="1" si="302"/>
        <v>6.4308681672025747E-2</v>
      </c>
      <c r="AC2409">
        <f t="shared" ca="1" si="297"/>
        <v>4.2857142857142788E-2</v>
      </c>
      <c r="AD2409">
        <f t="shared" ca="1" si="298"/>
        <v>1.9047619047619029E-2</v>
      </c>
    </row>
    <row r="2410" spans="2:30" x14ac:dyDescent="0.25">
      <c r="B2410" s="52">
        <v>41564</v>
      </c>
      <c r="C2410" s="6">
        <f t="shared" si="303"/>
        <v>2408</v>
      </c>
      <c r="D2410" s="13">
        <f>VLOOKUP($B2410,'Exp Dates'!$E$4:$K$400,MATCH("Days1M",'Exp Dates'!$E$2:$X$2,0),1)</f>
        <v>25</v>
      </c>
      <c r="E2410" s="12">
        <f>VLOOKUP($B2410,'Exp Dates'!$E$4:$K$400,MATCH("Trade Count",'Exp Dates'!$E$2:$X$2,0),1)-C2410+D2410-VLOOKUP($B2410,'Exp Dates'!$E$4:$K$400,MATCH("Trade Day Adj",'Exp Dates'!$E$2:$X$2,0),1)*IF($B2410&gt;VLOOKUP($B2410,'Exp Dates'!$E$4:$K$400,MATCH("Trade Day Adj Start",'Exp Dates'!$E$2:$X$2,0),1),1,0)</f>
        <v>24</v>
      </c>
      <c r="F2410" s="79">
        <f t="shared" si="299"/>
        <v>1</v>
      </c>
      <c r="G2410" s="79" t="str">
        <f>VLOOKUP($B2410,'Exp Dates'!$E$6:$U$400,MATCH("ExpMoYr",'Exp Dates'!$E$2:$U$2,0),1)</f>
        <v>Nov-2013</v>
      </c>
      <c r="H2410" s="11">
        <v>1</v>
      </c>
      <c r="I2410">
        <f>IF($I$1=0,(1/(1-91/360*VLOOKUP($B2409,'T-bills'!$B$4:$C$978,2,1)/100))^(($B2410-$B2409)/91)-1,0)</f>
        <v>3.6618698098234148E-6</v>
      </c>
      <c r="J2410" s="11">
        <v>13.48</v>
      </c>
      <c r="K2410" s="11">
        <v>15.44</v>
      </c>
      <c r="L2410" s="11">
        <f t="shared" si="304"/>
        <v>0.87305699481865295</v>
      </c>
      <c r="M2410" s="11">
        <v>16.91</v>
      </c>
      <c r="N2410" s="11">
        <v>1733.15</v>
      </c>
      <c r="O2410" s="11">
        <f t="shared" ca="1" si="300"/>
        <v>5.1699999999999982</v>
      </c>
      <c r="P2410" s="11">
        <f t="shared" ca="1" si="301"/>
        <v>7.2164948453608213E-2</v>
      </c>
      <c r="Q2410" s="11">
        <f ca="1">ROUND(IF(Lookup!D2410&gt;0,Lookup!D2410,VLOOKUP(Master!$B2410,Interpolate!$B$3:$T$2500,MATCH("M1-I",Interpolate!$B$2:$T$2,0),0)),3)</f>
        <v>14.55</v>
      </c>
      <c r="R2410" s="11">
        <f ca="1">ROUND(IF(Lookup!E2410&gt;0,Lookup!E2410,VLOOKUP(Master!$B2410,Interpolate!$B$3:$T$2500,MATCH("M2-I",Interpolate!$B$2:$T$2,0),0)),3)</f>
        <v>15.6</v>
      </c>
      <c r="S2410" s="11">
        <f ca="1">ROUND(IF(Lookup!F2410&gt;0,Lookup!F2410,VLOOKUP(Master!$B2410,Interpolate!$B$3:$T$2500,MATCH("M3-I",Interpolate!$B$2:$T$2,0),0)),3)</f>
        <v>16.899999999999999</v>
      </c>
      <c r="T2410" s="11">
        <f ca="1">ROUND(IF(Lookup!G2410&gt;0,Lookup!G2410,VLOOKUP(Master!$B2410,Interpolate!$B$3:$T$2500,MATCH("M4-I",Interpolate!$B$2:$T$2,0),0)),3)</f>
        <v>17.5</v>
      </c>
      <c r="U2410" s="11">
        <f ca="1">ROUND(IF(Lookup!H2410&gt;0,Lookup!H2410,VLOOKUP(Master!$B2410,Interpolate!$B$3:$T$2500,MATCH("M5-I",Interpolate!$B$2:$T$2,0),0)),3)</f>
        <v>17.899999999999999</v>
      </c>
      <c r="V2410" s="11">
        <f ca="1">ROUND(IF(Lookup!I2410&gt;0,Lookup!I2410,VLOOKUP(Master!$B2410,Interpolate!$B$3:$T$2500,MATCH("M6-I",Interpolate!$B$2:$T$2,0),0)),3)</f>
        <v>18.3</v>
      </c>
      <c r="W2410" s="11">
        <f ca="1">ROUND(IF(Lookup!J2410&gt;0,Lookup!J2410,VLOOKUP(Master!$B2410,Interpolate!$B$3:$T$2500,MATCH("M7-I",Interpolate!$B$2:$T$2,0),0)),3)</f>
        <v>18.649999999999999</v>
      </c>
      <c r="Z2410" s="11"/>
      <c r="AA2410" s="6">
        <f ca="1">Lookup!S2410</f>
        <v>282212</v>
      </c>
      <c r="AB2410">
        <f t="shared" ca="1" si="302"/>
        <v>7.2164948453608213E-2</v>
      </c>
      <c r="AC2410">
        <f t="shared" ca="1" si="297"/>
        <v>6.1904761904761851E-2</v>
      </c>
      <c r="AD2410">
        <f t="shared" ca="1" si="298"/>
        <v>1.8333333333333323E-2</v>
      </c>
    </row>
    <row r="2411" spans="2:30" x14ac:dyDescent="0.25">
      <c r="B2411" s="52">
        <v>41565</v>
      </c>
      <c r="C2411" s="6">
        <f t="shared" si="303"/>
        <v>2409</v>
      </c>
      <c r="D2411" s="13">
        <f>VLOOKUP($B2411,'Exp Dates'!$E$4:$K$400,MATCH("Days1M",'Exp Dates'!$E$2:$X$2,0),1)</f>
        <v>25</v>
      </c>
      <c r="E2411" s="12">
        <f>VLOOKUP($B2411,'Exp Dates'!$E$4:$K$400,MATCH("Trade Count",'Exp Dates'!$E$2:$X$2,0),1)-C2411+D2411-VLOOKUP($B2411,'Exp Dates'!$E$4:$K$400,MATCH("Trade Day Adj",'Exp Dates'!$E$2:$X$2,0),1)*IF($B2411&gt;VLOOKUP($B2411,'Exp Dates'!$E$4:$K$400,MATCH("Trade Day Adj Start",'Exp Dates'!$E$2:$X$2,0),1),1,0)</f>
        <v>23</v>
      </c>
      <c r="F2411" s="79">
        <f t="shared" si="299"/>
        <v>2</v>
      </c>
      <c r="G2411" s="79" t="str">
        <f>VLOOKUP($B2411,'Exp Dates'!$E$6:$U$400,MATCH("ExpMoYr",'Exp Dates'!$E$2:$U$2,0),1)</f>
        <v>Nov-2013</v>
      </c>
      <c r="H2411" s="11">
        <v>1</v>
      </c>
      <c r="I2411">
        <f>IF($I$1=0,(1/(1-91/360*VLOOKUP($B2410,'T-bills'!$B$4:$C$978,2,1)/100))^(($B2411-$B2410)/91)-1,0)</f>
        <v>3.6618698098234148E-6</v>
      </c>
      <c r="J2411" s="11">
        <v>13.04</v>
      </c>
      <c r="K2411" s="11">
        <v>14.92</v>
      </c>
      <c r="L2411" s="11">
        <f t="shared" si="304"/>
        <v>0.87399463806970501</v>
      </c>
      <c r="M2411" s="11">
        <v>16.37</v>
      </c>
      <c r="N2411" s="11">
        <v>1744.5</v>
      </c>
      <c r="O2411" s="11">
        <f t="shared" ca="1" si="300"/>
        <v>5.5100000000000016</v>
      </c>
      <c r="P2411" s="11">
        <f t="shared" ca="1" si="301"/>
        <v>6.2717770034843134E-2</v>
      </c>
      <c r="Q2411" s="11">
        <f ca="1">ROUND(IF(Lookup!D2411&gt;0,Lookup!D2411,VLOOKUP(Master!$B2411,Interpolate!$B$3:$T$2500,MATCH("M1-I",Interpolate!$B$2:$T$2,0),0)),3)</f>
        <v>14.35</v>
      </c>
      <c r="R2411" s="11">
        <f ca="1">ROUND(IF(Lookup!E2411&gt;0,Lookup!E2411,VLOOKUP(Master!$B2411,Interpolate!$B$3:$T$2500,MATCH("M2-I",Interpolate!$B$2:$T$2,0),0)),3)</f>
        <v>15.25</v>
      </c>
      <c r="S2411" s="11">
        <f ca="1">ROUND(IF(Lookup!F2411&gt;0,Lookup!F2411,VLOOKUP(Master!$B2411,Interpolate!$B$3:$T$2500,MATCH("M3-I",Interpolate!$B$2:$T$2,0),0)),3)</f>
        <v>16.55</v>
      </c>
      <c r="T2411" s="11">
        <f ca="1">ROUND(IF(Lookup!G2411&gt;0,Lookup!G2411,VLOOKUP(Master!$B2411,Interpolate!$B$3:$T$2500,MATCH("M4-I",Interpolate!$B$2:$T$2,0),0)),3)</f>
        <v>17.3</v>
      </c>
      <c r="U2411" s="11">
        <f ca="1">ROUND(IF(Lookup!H2411&gt;0,Lookup!H2411,VLOOKUP(Master!$B2411,Interpolate!$B$3:$T$2500,MATCH("M5-I",Interpolate!$B$2:$T$2,0),0)),3)</f>
        <v>17.75</v>
      </c>
      <c r="V2411" s="11">
        <f ca="1">ROUND(IF(Lookup!I2411&gt;0,Lookup!I2411,VLOOKUP(Master!$B2411,Interpolate!$B$3:$T$2500,MATCH("M6-I",Interpolate!$B$2:$T$2,0),0)),3)</f>
        <v>18.149999999999999</v>
      </c>
      <c r="W2411" s="11">
        <f ca="1">ROUND(IF(Lookup!J2411&gt;0,Lookup!J2411,VLOOKUP(Master!$B2411,Interpolate!$B$3:$T$2500,MATCH("M7-I",Interpolate!$B$2:$T$2,0),0)),3)</f>
        <v>18.55</v>
      </c>
      <c r="Z2411" s="11"/>
      <c r="AA2411" s="6">
        <f ca="1">Lookup!S2411</f>
        <v>275267</v>
      </c>
      <c r="AB2411">
        <f t="shared" ca="1" si="302"/>
        <v>6.2717770034843134E-2</v>
      </c>
      <c r="AC2411">
        <f t="shared" ca="1" si="297"/>
        <v>6.1904761904761942E-2</v>
      </c>
      <c r="AD2411">
        <f t="shared" ca="1" si="298"/>
        <v>1.9761904761904758E-2</v>
      </c>
    </row>
    <row r="2412" spans="2:30" x14ac:dyDescent="0.25">
      <c r="B2412" s="52">
        <v>41568</v>
      </c>
      <c r="C2412" s="6">
        <f t="shared" si="303"/>
        <v>2410</v>
      </c>
      <c r="D2412" s="13">
        <f>VLOOKUP($B2412,'Exp Dates'!$E$4:$K$400,MATCH("Days1M",'Exp Dates'!$E$2:$X$2,0),1)</f>
        <v>25</v>
      </c>
      <c r="E2412" s="12">
        <f>VLOOKUP($B2412,'Exp Dates'!$E$4:$K$400,MATCH("Trade Count",'Exp Dates'!$E$2:$X$2,0),1)-C2412+D2412-VLOOKUP($B2412,'Exp Dates'!$E$4:$K$400,MATCH("Trade Day Adj",'Exp Dates'!$E$2:$X$2,0),1)*IF($B2412&gt;VLOOKUP($B2412,'Exp Dates'!$E$4:$K$400,MATCH("Trade Day Adj Start",'Exp Dates'!$E$2:$X$2,0),1),1,0)</f>
        <v>22</v>
      </c>
      <c r="F2412" s="79">
        <f t="shared" si="299"/>
        <v>3</v>
      </c>
      <c r="G2412" s="79" t="str">
        <f>VLOOKUP($B2412,'Exp Dates'!$E$6:$U$400,MATCH("ExpMoYr",'Exp Dates'!$E$2:$U$2,0),1)</f>
        <v>Nov-2013</v>
      </c>
      <c r="H2412" s="11">
        <v>1</v>
      </c>
      <c r="I2412">
        <f>IF($I$1=0,(1/(1-91/360*VLOOKUP($B2411,'T-bills'!$B$4:$C$978,2,1)/100))^(($B2412-$B2411)/91)-1,0)</f>
        <v>1.0985649657513363E-5</v>
      </c>
      <c r="J2412" s="11">
        <v>13.16</v>
      </c>
      <c r="K2412" s="11">
        <v>15.14</v>
      </c>
      <c r="L2412" s="11">
        <f t="shared" si="304"/>
        <v>0.86922060766182296</v>
      </c>
      <c r="M2412" s="11">
        <v>16.54</v>
      </c>
      <c r="N2412" s="11">
        <v>1744.66</v>
      </c>
      <c r="O2412" s="11">
        <f t="shared" ca="1" si="300"/>
        <v>5.4400000000000013</v>
      </c>
      <c r="P2412" s="11">
        <f t="shared" ca="1" si="301"/>
        <v>6.164383561643838E-2</v>
      </c>
      <c r="Q2412" s="11">
        <f ca="1">ROUND(IF(Lookup!D2412&gt;0,Lookup!D2412,VLOOKUP(Master!$B2412,Interpolate!$B$3:$T$2500,MATCH("M1-I",Interpolate!$B$2:$T$2,0),0)),3)</f>
        <v>14.6</v>
      </c>
      <c r="R2412" s="11">
        <f ca="1">ROUND(IF(Lookup!E2412&gt;0,Lookup!E2412,VLOOKUP(Master!$B2412,Interpolate!$B$3:$T$2500,MATCH("M2-I",Interpolate!$B$2:$T$2,0),0)),3)</f>
        <v>15.5</v>
      </c>
      <c r="S2412" s="11">
        <f ca="1">ROUND(IF(Lookup!F2412&gt;0,Lookup!F2412,VLOOKUP(Master!$B2412,Interpolate!$B$3:$T$2500,MATCH("M3-I",Interpolate!$B$2:$T$2,0),0)),3)</f>
        <v>16.649999999999999</v>
      </c>
      <c r="T2412" s="11">
        <f ca="1">ROUND(IF(Lookup!G2412&gt;0,Lookup!G2412,VLOOKUP(Master!$B2412,Interpolate!$B$3:$T$2500,MATCH("M4-I",Interpolate!$B$2:$T$2,0),0)),3)</f>
        <v>17.3</v>
      </c>
      <c r="U2412" s="11">
        <f ca="1">ROUND(IF(Lookup!H2412&gt;0,Lookup!H2412,VLOOKUP(Master!$B2412,Interpolate!$B$3:$T$2500,MATCH("M5-I",Interpolate!$B$2:$T$2,0),0)),3)</f>
        <v>17.75</v>
      </c>
      <c r="V2412" s="11">
        <f ca="1">ROUND(IF(Lookup!I2412&gt;0,Lookup!I2412,VLOOKUP(Master!$B2412,Interpolate!$B$3:$T$2500,MATCH("M6-I",Interpolate!$B$2:$T$2,0),0)),3)</f>
        <v>18.149999999999999</v>
      </c>
      <c r="W2412" s="11">
        <f ca="1">ROUND(IF(Lookup!J2412&gt;0,Lookup!J2412,VLOOKUP(Master!$B2412,Interpolate!$B$3:$T$2500,MATCH("M7-I",Interpolate!$B$2:$T$2,0),0)),3)</f>
        <v>18.600000000000001</v>
      </c>
      <c r="Z2412" s="11"/>
      <c r="AA2412" s="6">
        <f ca="1">Lookup!S2412</f>
        <v>271774</v>
      </c>
      <c r="AB2412">
        <f t="shared" ca="1" si="302"/>
        <v>6.164383561643838E-2</v>
      </c>
      <c r="AC2412">
        <f t="shared" ca="1" si="297"/>
        <v>5.4761904761904692E-2</v>
      </c>
      <c r="AD2412">
        <f t="shared" ca="1" si="298"/>
        <v>2.0476190476190478E-2</v>
      </c>
    </row>
    <row r="2413" spans="2:30" x14ac:dyDescent="0.25">
      <c r="B2413" s="52">
        <v>41569</v>
      </c>
      <c r="C2413" s="6">
        <f t="shared" si="303"/>
        <v>2411</v>
      </c>
      <c r="D2413" s="13">
        <f>VLOOKUP($B2413,'Exp Dates'!$E$4:$K$400,MATCH("Days1M",'Exp Dates'!$E$2:$X$2,0),1)</f>
        <v>25</v>
      </c>
      <c r="E2413" s="12">
        <f>VLOOKUP($B2413,'Exp Dates'!$E$4:$K$400,MATCH("Trade Count",'Exp Dates'!$E$2:$X$2,0),1)-C2413+D2413-VLOOKUP($B2413,'Exp Dates'!$E$4:$K$400,MATCH("Trade Day Adj",'Exp Dates'!$E$2:$X$2,0),1)*IF($B2413&gt;VLOOKUP($B2413,'Exp Dates'!$E$4:$K$400,MATCH("Trade Day Adj Start",'Exp Dates'!$E$2:$X$2,0),1),1,0)</f>
        <v>21</v>
      </c>
      <c r="F2413" s="79">
        <f t="shared" si="299"/>
        <v>4</v>
      </c>
      <c r="G2413" s="79" t="str">
        <f>VLOOKUP($B2413,'Exp Dates'!$E$6:$U$400,MATCH("ExpMoYr",'Exp Dates'!$E$2:$U$2,0),1)</f>
        <v>Nov-2013</v>
      </c>
      <c r="H2413" s="11">
        <v>1</v>
      </c>
      <c r="I2413">
        <f>IF($I$1=0,(1/(1-91/360*VLOOKUP($B2412,'T-bills'!$B$4:$C$978,2,1)/100))^(($B2413-$B2412)/91)-1,0)</f>
        <v>9.8574524609595926E-7</v>
      </c>
      <c r="J2413" s="11">
        <v>13.33</v>
      </c>
      <c r="K2413" s="11">
        <v>15.02</v>
      </c>
      <c r="L2413" s="11">
        <f t="shared" si="304"/>
        <v>0.88748335552596536</v>
      </c>
      <c r="M2413" s="11">
        <v>16.61</v>
      </c>
      <c r="N2413" s="11">
        <v>1754.67</v>
      </c>
      <c r="O2413" s="11">
        <f t="shared" ca="1" si="300"/>
        <v>5.3699999999999992</v>
      </c>
      <c r="P2413" s="11">
        <f t="shared" ca="1" si="301"/>
        <v>6.5068493150685081E-2</v>
      </c>
      <c r="Q2413" s="11">
        <f ca="1">ROUND(IF(Lookup!D2413&gt;0,Lookup!D2413,VLOOKUP(Master!$B2413,Interpolate!$B$3:$T$2500,MATCH("M1-I",Interpolate!$B$2:$T$2,0),0)),3)</f>
        <v>14.6</v>
      </c>
      <c r="R2413" s="11">
        <f ca="1">ROUND(IF(Lookup!E2413&gt;0,Lookup!E2413,VLOOKUP(Master!$B2413,Interpolate!$B$3:$T$2500,MATCH("M2-I",Interpolate!$B$2:$T$2,0),0)),3)</f>
        <v>15.55</v>
      </c>
      <c r="S2413" s="11">
        <f ca="1">ROUND(IF(Lookup!F2413&gt;0,Lookup!F2413,VLOOKUP(Master!$B2413,Interpolate!$B$3:$T$2500,MATCH("M3-I",Interpolate!$B$2:$T$2,0),0)),3)</f>
        <v>16.75</v>
      </c>
      <c r="T2413" s="11">
        <f ca="1">ROUND(IF(Lookup!G2413&gt;0,Lookup!G2413,VLOOKUP(Master!$B2413,Interpolate!$B$3:$T$2500,MATCH("M4-I",Interpolate!$B$2:$T$2,0),0)),3)</f>
        <v>17.45</v>
      </c>
      <c r="U2413" s="11">
        <f ca="1">ROUND(IF(Lookup!H2413&gt;0,Lookup!H2413,VLOOKUP(Master!$B2413,Interpolate!$B$3:$T$2500,MATCH("M5-I",Interpolate!$B$2:$T$2,0),0)),3)</f>
        <v>17.850000000000001</v>
      </c>
      <c r="V2413" s="11">
        <f ca="1">ROUND(IF(Lookup!I2413&gt;0,Lookup!I2413,VLOOKUP(Master!$B2413,Interpolate!$B$3:$T$2500,MATCH("M6-I",Interpolate!$B$2:$T$2,0),0)),3)</f>
        <v>18.3</v>
      </c>
      <c r="W2413" s="11">
        <f ca="1">ROUND(IF(Lookup!J2413&gt;0,Lookup!J2413,VLOOKUP(Master!$B2413,Interpolate!$B$3:$T$2500,MATCH("M7-I",Interpolate!$B$2:$T$2,0),0)),3)</f>
        <v>18.7</v>
      </c>
      <c r="Z2413" s="11"/>
      <c r="AA2413" s="6">
        <f ca="1">Lookup!S2413</f>
        <v>279036</v>
      </c>
      <c r="AB2413">
        <f t="shared" ca="1" si="302"/>
        <v>6.5068493150685081E-2</v>
      </c>
      <c r="AC2413">
        <f t="shared" ca="1" si="297"/>
        <v>5.7142857142857106E-2</v>
      </c>
      <c r="AD2413">
        <f t="shared" ca="1" si="298"/>
        <v>1.9999999999999997E-2</v>
      </c>
    </row>
    <row r="2414" spans="2:30" x14ac:dyDescent="0.25">
      <c r="B2414" s="52">
        <v>41570</v>
      </c>
      <c r="C2414" s="6">
        <f t="shared" si="303"/>
        <v>2412</v>
      </c>
      <c r="D2414" s="13">
        <f>VLOOKUP($B2414,'Exp Dates'!$E$4:$K$400,MATCH("Days1M",'Exp Dates'!$E$2:$X$2,0),1)</f>
        <v>25</v>
      </c>
      <c r="E2414" s="12">
        <f>VLOOKUP($B2414,'Exp Dates'!$E$4:$K$400,MATCH("Trade Count",'Exp Dates'!$E$2:$X$2,0),1)-C2414+D2414-VLOOKUP($B2414,'Exp Dates'!$E$4:$K$400,MATCH("Trade Day Adj",'Exp Dates'!$E$2:$X$2,0),1)*IF($B2414&gt;VLOOKUP($B2414,'Exp Dates'!$E$4:$K$400,MATCH("Trade Day Adj Start",'Exp Dates'!$E$2:$X$2,0),1),1,0)</f>
        <v>20</v>
      </c>
      <c r="F2414" s="79">
        <f t="shared" si="299"/>
        <v>5</v>
      </c>
      <c r="G2414" s="79" t="str">
        <f>VLOOKUP($B2414,'Exp Dates'!$E$6:$U$400,MATCH("ExpMoYr",'Exp Dates'!$E$2:$U$2,0),1)</f>
        <v>Nov-2013</v>
      </c>
      <c r="H2414" s="11">
        <v>1</v>
      </c>
      <c r="I2414">
        <f>IF($I$1=0,(1/(1-91/360*VLOOKUP($B2413,'T-bills'!$B$4:$C$978,2,1)/100))^(($B2414-$B2413)/91)-1,0)</f>
        <v>9.8574524609595926E-7</v>
      </c>
      <c r="J2414" s="11">
        <v>13.42</v>
      </c>
      <c r="K2414" s="11">
        <v>15.11</v>
      </c>
      <c r="L2414" s="11">
        <f t="shared" si="304"/>
        <v>0.88815354070152219</v>
      </c>
      <c r="M2414" s="11">
        <v>16.71</v>
      </c>
      <c r="N2414" s="11">
        <v>1746.38</v>
      </c>
      <c r="O2414" s="11">
        <f t="shared" ca="1" si="300"/>
        <v>5.3800000000000008</v>
      </c>
      <c r="P2414" s="11">
        <f t="shared" ca="1" si="301"/>
        <v>5.7823129251700855E-2</v>
      </c>
      <c r="Q2414" s="11">
        <f ca="1">ROUND(IF(Lookup!D2414&gt;0,Lookup!D2414,VLOOKUP(Master!$B2414,Interpolate!$B$3:$T$2500,MATCH("M1-I",Interpolate!$B$2:$T$2,0),0)),3)</f>
        <v>14.7</v>
      </c>
      <c r="R2414" s="11">
        <f ca="1">ROUND(IF(Lookup!E2414&gt;0,Lookup!E2414,VLOOKUP(Master!$B2414,Interpolate!$B$3:$T$2500,MATCH("M2-I",Interpolate!$B$2:$T$2,0),0)),3)</f>
        <v>15.55</v>
      </c>
      <c r="S2414" s="11">
        <f ca="1">ROUND(IF(Lookup!F2414&gt;0,Lookup!F2414,VLOOKUP(Master!$B2414,Interpolate!$B$3:$T$2500,MATCH("M3-I",Interpolate!$B$2:$T$2,0),0)),3)</f>
        <v>16.850000000000001</v>
      </c>
      <c r="T2414" s="11">
        <f ca="1">ROUND(IF(Lookup!G2414&gt;0,Lookup!G2414,VLOOKUP(Master!$B2414,Interpolate!$B$3:$T$2500,MATCH("M4-I",Interpolate!$B$2:$T$2,0),0)),3)</f>
        <v>17.600000000000001</v>
      </c>
      <c r="U2414" s="11">
        <f ca="1">ROUND(IF(Lookup!H2414&gt;0,Lookup!H2414,VLOOKUP(Master!$B2414,Interpolate!$B$3:$T$2500,MATCH("M5-I",Interpolate!$B$2:$T$2,0),0)),3)</f>
        <v>18</v>
      </c>
      <c r="V2414" s="11">
        <f ca="1">ROUND(IF(Lookup!I2414&gt;0,Lookup!I2414,VLOOKUP(Master!$B2414,Interpolate!$B$3:$T$2500,MATCH("M6-I",Interpolate!$B$2:$T$2,0),0)),3)</f>
        <v>18.399999999999999</v>
      </c>
      <c r="W2414" s="11">
        <f ca="1">ROUND(IF(Lookup!J2414&gt;0,Lookup!J2414,VLOOKUP(Master!$B2414,Interpolate!$B$3:$T$2500,MATCH("M7-I",Interpolate!$B$2:$T$2,0),0)),3)</f>
        <v>18.8</v>
      </c>
      <c r="Z2414" s="11"/>
      <c r="AA2414" s="6">
        <f ca="1">Lookup!S2414</f>
        <v>276581</v>
      </c>
      <c r="AB2414">
        <f t="shared" ca="1" si="302"/>
        <v>5.7823129251700855E-2</v>
      </c>
      <c r="AC2414">
        <f t="shared" ca="1" si="297"/>
        <v>6.1904761904761942E-2</v>
      </c>
      <c r="AD2414">
        <f t="shared" ca="1" si="298"/>
        <v>1.9047619047619035E-2</v>
      </c>
    </row>
    <row r="2415" spans="2:30" x14ac:dyDescent="0.25">
      <c r="B2415" s="52">
        <v>41571</v>
      </c>
      <c r="C2415" s="6">
        <f t="shared" si="303"/>
        <v>2413</v>
      </c>
      <c r="D2415" s="13">
        <f>VLOOKUP($B2415,'Exp Dates'!$E$4:$K$400,MATCH("Days1M",'Exp Dates'!$E$2:$X$2,0),1)</f>
        <v>25</v>
      </c>
      <c r="E2415" s="12">
        <f>VLOOKUP($B2415,'Exp Dates'!$E$4:$K$400,MATCH("Trade Count",'Exp Dates'!$E$2:$X$2,0),1)-C2415+D2415-VLOOKUP($B2415,'Exp Dates'!$E$4:$K$400,MATCH("Trade Day Adj",'Exp Dates'!$E$2:$X$2,0),1)*IF($B2415&gt;VLOOKUP($B2415,'Exp Dates'!$E$4:$K$400,MATCH("Trade Day Adj Start",'Exp Dates'!$E$2:$X$2,0),1),1,0)</f>
        <v>19</v>
      </c>
      <c r="F2415" s="79">
        <f t="shared" si="299"/>
        <v>6</v>
      </c>
      <c r="G2415" s="79" t="str">
        <f>VLOOKUP($B2415,'Exp Dates'!$E$6:$U$400,MATCH("ExpMoYr",'Exp Dates'!$E$2:$U$2,0),1)</f>
        <v>Nov-2013</v>
      </c>
      <c r="H2415" s="11">
        <v>1</v>
      </c>
      <c r="I2415">
        <f>IF($I$1=0,(1/(1-91/360*VLOOKUP($B2414,'T-bills'!$B$4:$C$978,2,1)/100))^(($B2415-$B2414)/91)-1,0)</f>
        <v>9.8574524609595926E-7</v>
      </c>
      <c r="J2415" s="11">
        <v>13.2</v>
      </c>
      <c r="K2415" s="11">
        <v>14.9</v>
      </c>
      <c r="L2415" s="11">
        <f t="shared" si="304"/>
        <v>0.88590604026845632</v>
      </c>
      <c r="M2415" s="11">
        <v>16.53</v>
      </c>
      <c r="N2415" s="11">
        <v>1752.07</v>
      </c>
      <c r="O2415" s="11">
        <f t="shared" ca="1" si="300"/>
        <v>5.5500000000000007</v>
      </c>
      <c r="P2415" s="11">
        <f t="shared" ca="1" si="301"/>
        <v>6.9204152249134898E-2</v>
      </c>
      <c r="Q2415" s="11">
        <f ca="1">ROUND(IF(Lookup!D2415&gt;0,Lookup!D2415,VLOOKUP(Master!$B2415,Interpolate!$B$3:$T$2500,MATCH("M1-I",Interpolate!$B$2:$T$2,0),0)),3)</f>
        <v>14.45</v>
      </c>
      <c r="R2415" s="11">
        <f ca="1">ROUND(IF(Lookup!E2415&gt;0,Lookup!E2415,VLOOKUP(Master!$B2415,Interpolate!$B$3:$T$2500,MATCH("M2-I",Interpolate!$B$2:$T$2,0),0)),3)</f>
        <v>15.45</v>
      </c>
      <c r="S2415" s="11">
        <f ca="1">ROUND(IF(Lookup!F2415&gt;0,Lookup!F2415,VLOOKUP(Master!$B2415,Interpolate!$B$3:$T$2500,MATCH("M3-I",Interpolate!$B$2:$T$2,0),0)),3)</f>
        <v>16.7</v>
      </c>
      <c r="T2415" s="11">
        <f ca="1">ROUND(IF(Lookup!G2415&gt;0,Lookup!G2415,VLOOKUP(Master!$B2415,Interpolate!$B$3:$T$2500,MATCH("M4-I",Interpolate!$B$2:$T$2,0),0)),3)</f>
        <v>17.45</v>
      </c>
      <c r="U2415" s="11">
        <f ca="1">ROUND(IF(Lookup!H2415&gt;0,Lookup!H2415,VLOOKUP(Master!$B2415,Interpolate!$B$3:$T$2500,MATCH("M5-I",Interpolate!$B$2:$T$2,0),0)),3)</f>
        <v>17.899999999999999</v>
      </c>
      <c r="V2415" s="11">
        <f ca="1">ROUND(IF(Lookup!I2415&gt;0,Lookup!I2415,VLOOKUP(Master!$B2415,Interpolate!$B$3:$T$2500,MATCH("M6-I",Interpolate!$B$2:$T$2,0),0)),3)</f>
        <v>18.350000000000001</v>
      </c>
      <c r="W2415" s="11">
        <f ca="1">ROUND(IF(Lookup!J2415&gt;0,Lookup!J2415,VLOOKUP(Master!$B2415,Interpolate!$B$3:$T$2500,MATCH("M7-I",Interpolate!$B$2:$T$2,0),0)),3)</f>
        <v>18.75</v>
      </c>
      <c r="Z2415" s="11"/>
      <c r="AA2415" s="6">
        <f ca="1">Lookup!S2415</f>
        <v>279966</v>
      </c>
      <c r="AB2415">
        <f t="shared" ca="1" si="302"/>
        <v>6.9204152249134898E-2</v>
      </c>
      <c r="AC2415">
        <f t="shared" ca="1" si="297"/>
        <v>5.9523809523809521E-2</v>
      </c>
      <c r="AD2415">
        <f t="shared" ca="1" si="298"/>
        <v>2.0714285714285737E-2</v>
      </c>
    </row>
    <row r="2416" spans="2:30" x14ac:dyDescent="0.25">
      <c r="B2416" s="52">
        <v>41572</v>
      </c>
      <c r="C2416" s="6">
        <f t="shared" si="303"/>
        <v>2414</v>
      </c>
      <c r="D2416" s="13">
        <f>VLOOKUP($B2416,'Exp Dates'!$E$4:$K$400,MATCH("Days1M",'Exp Dates'!$E$2:$X$2,0),1)</f>
        <v>25</v>
      </c>
      <c r="E2416" s="12">
        <f>VLOOKUP($B2416,'Exp Dates'!$E$4:$K$400,MATCH("Trade Count",'Exp Dates'!$E$2:$X$2,0),1)-C2416+D2416-VLOOKUP($B2416,'Exp Dates'!$E$4:$K$400,MATCH("Trade Day Adj",'Exp Dates'!$E$2:$X$2,0),1)*IF($B2416&gt;VLOOKUP($B2416,'Exp Dates'!$E$4:$K$400,MATCH("Trade Day Adj Start",'Exp Dates'!$E$2:$X$2,0),1),1,0)</f>
        <v>18</v>
      </c>
      <c r="F2416" s="79">
        <f t="shared" si="299"/>
        <v>7</v>
      </c>
      <c r="G2416" s="79" t="str">
        <f>VLOOKUP($B2416,'Exp Dates'!$E$6:$U$400,MATCH("ExpMoYr",'Exp Dates'!$E$2:$U$2,0),1)</f>
        <v>Nov-2013</v>
      </c>
      <c r="H2416" s="11">
        <v>1</v>
      </c>
      <c r="I2416">
        <f>IF($I$1=0,(1/(1-91/360*VLOOKUP($B2415,'T-bills'!$B$4:$C$978,2,1)/100))^(($B2416-$B2415)/91)-1,0)</f>
        <v>9.8574524609595926E-7</v>
      </c>
      <c r="J2416" s="11">
        <v>13.09</v>
      </c>
      <c r="K2416" s="11">
        <v>14.87</v>
      </c>
      <c r="L2416" s="11">
        <f t="shared" si="304"/>
        <v>0.88029589778076667</v>
      </c>
      <c r="M2416" s="11">
        <v>16.5</v>
      </c>
      <c r="N2416" s="11">
        <v>1759.77</v>
      </c>
      <c r="P2416" s="11">
        <f t="shared" ca="1" si="301"/>
        <v>6.8965517241379226E-2</v>
      </c>
      <c r="Q2416" s="11">
        <f ca="1">ROUND(IF(Lookup!D2416&gt;0,Lookup!D2416,VLOOKUP(Master!$B2416,Interpolate!$B$3:$T$2500,MATCH("M1-I",Interpolate!$B$2:$T$2,0),0)),3)</f>
        <v>14.5</v>
      </c>
      <c r="R2416" s="11">
        <f ca="1">ROUND(IF(Lookup!E2416&gt;0,Lookup!E2416,VLOOKUP(Master!$B2416,Interpolate!$B$3:$T$2500,MATCH("M2-I",Interpolate!$B$2:$T$2,0),0)),3)</f>
        <v>15.5</v>
      </c>
      <c r="S2416" s="11">
        <f ca="1">ROUND(IF(Lookup!F2416&gt;0,Lookup!F2416,VLOOKUP(Master!$B2416,Interpolate!$B$3:$T$2500,MATCH("M3-I",Interpolate!$B$2:$T$2,0),0)),3)</f>
        <v>16.8</v>
      </c>
      <c r="T2416" s="11">
        <f ca="1">ROUND(IF(Lookup!G2416&gt;0,Lookup!G2416,VLOOKUP(Master!$B2416,Interpolate!$B$3:$T$2500,MATCH("M4-I",Interpolate!$B$2:$T$2,0),0)),3)</f>
        <v>17.55</v>
      </c>
      <c r="U2416" s="11">
        <f ca="1">ROUND(IF(Lookup!H2416&gt;0,Lookup!H2416,VLOOKUP(Master!$B2416,Interpolate!$B$3:$T$2500,MATCH("M5-I",Interpolate!$B$2:$T$2,0),0)),3)</f>
        <v>18.05</v>
      </c>
      <c r="V2416" s="11">
        <f ca="1">ROUND(IF(Lookup!I2416&gt;0,Lookup!I2416,VLOOKUP(Master!$B2416,Interpolate!$B$3:$T$2500,MATCH("M6-I",Interpolate!$B$2:$T$2,0),0)),3)</f>
        <v>18.45</v>
      </c>
      <c r="W2416" s="11">
        <f ca="1">ROUND(IF(Lookup!J2416&gt;0,Lookup!J2416,VLOOKUP(Master!$B2416,Interpolate!$B$3:$T$2500,MATCH("M7-I",Interpolate!$B$2:$T$2,0),0)),3)</f>
        <v>18.850000000000001</v>
      </c>
      <c r="Z2416" s="11"/>
      <c r="AA2416" s="6">
        <f ca="1">Lookup!S2416</f>
        <v>280500</v>
      </c>
      <c r="AB2416">
        <f t="shared" ca="1" si="302"/>
        <v>6.8965517241379226E-2</v>
      </c>
      <c r="AC2416">
        <f t="shared" ca="1" si="297"/>
        <v>6.1904761904761942E-2</v>
      </c>
      <c r="AD2416">
        <f t="shared" ca="1" si="298"/>
        <v>2.0476190476190478E-2</v>
      </c>
    </row>
    <row r="2417" spans="2:30" x14ac:dyDescent="0.25">
      <c r="B2417" s="52">
        <v>41575</v>
      </c>
      <c r="C2417" s="6">
        <f t="shared" si="303"/>
        <v>2415</v>
      </c>
      <c r="D2417" s="13">
        <f>VLOOKUP($B2417,'Exp Dates'!$E$4:$K$400,MATCH("Days1M",'Exp Dates'!$E$2:$X$2,0),1)</f>
        <v>25</v>
      </c>
      <c r="E2417" s="12">
        <f>VLOOKUP($B2417,'Exp Dates'!$E$4:$K$400,MATCH("Trade Count",'Exp Dates'!$E$2:$X$2,0),1)-C2417+D2417-VLOOKUP($B2417,'Exp Dates'!$E$4:$K$400,MATCH("Trade Day Adj",'Exp Dates'!$E$2:$X$2,0),1)*IF($B2417&gt;VLOOKUP($B2417,'Exp Dates'!$E$4:$K$400,MATCH("Trade Day Adj Start",'Exp Dates'!$E$2:$X$2,0),1),1,0)</f>
        <v>17</v>
      </c>
      <c r="F2417" s="79">
        <f t="shared" si="299"/>
        <v>8</v>
      </c>
      <c r="G2417" s="79" t="str">
        <f>VLOOKUP($B2417,'Exp Dates'!$E$6:$U$400,MATCH("ExpMoYr",'Exp Dates'!$E$2:$U$2,0),1)</f>
        <v>Nov-2013</v>
      </c>
      <c r="H2417" s="11">
        <v>1</v>
      </c>
      <c r="I2417">
        <f>IF($I$1=0,(1/(1-91/360*VLOOKUP($B2416,'T-bills'!$B$4:$C$978,2,1)/100))^(($B2417-$B2416)/91)-1,0)</f>
        <v>2.9572386530674066E-6</v>
      </c>
      <c r="J2417" s="11">
        <v>13.31</v>
      </c>
      <c r="K2417" s="11">
        <v>14.87</v>
      </c>
      <c r="L2417" s="11">
        <f t="shared" si="304"/>
        <v>0.89509078681909893</v>
      </c>
      <c r="M2417" s="11">
        <v>16.61</v>
      </c>
      <c r="N2417" s="11">
        <v>1762.11</v>
      </c>
      <c r="P2417" s="11">
        <f t="shared" ca="1" si="301"/>
        <v>6.5292096219931262E-2</v>
      </c>
      <c r="Q2417" s="11">
        <f ca="1">ROUND(IF(Lookup!D2417&gt;0,Lookup!D2417,VLOOKUP(Master!$B2417,Interpolate!$B$3:$T$2500,MATCH("M1-I",Interpolate!$B$2:$T$2,0),0)),3)</f>
        <v>14.55</v>
      </c>
      <c r="R2417" s="11">
        <f ca="1">ROUND(IF(Lookup!E2417&gt;0,Lookup!E2417,VLOOKUP(Master!$B2417,Interpolate!$B$3:$T$2500,MATCH("M2-I",Interpolate!$B$2:$T$2,0),0)),3)</f>
        <v>15.5</v>
      </c>
      <c r="S2417" s="11">
        <f ca="1">ROUND(IF(Lookup!F2417&gt;0,Lookup!F2417,VLOOKUP(Master!$B2417,Interpolate!$B$3:$T$2500,MATCH("M3-I",Interpolate!$B$2:$T$2,0),0)),3)</f>
        <v>16.850000000000001</v>
      </c>
      <c r="T2417" s="11">
        <f ca="1">ROUND(IF(Lookup!G2417&gt;0,Lookup!G2417,VLOOKUP(Master!$B2417,Interpolate!$B$3:$T$2500,MATCH("M4-I",Interpolate!$B$2:$T$2,0),0)),3)</f>
        <v>17.649999999999999</v>
      </c>
      <c r="U2417" s="11">
        <f ca="1">ROUND(IF(Lookup!H2417&gt;0,Lookup!H2417,VLOOKUP(Master!$B2417,Interpolate!$B$3:$T$2500,MATCH("M5-I",Interpolate!$B$2:$T$2,0),0)),3)</f>
        <v>18.149999999999999</v>
      </c>
      <c r="V2417" s="11">
        <f ca="1">ROUND(IF(Lookup!I2417&gt;0,Lookup!I2417,VLOOKUP(Master!$B2417,Interpolate!$B$3:$T$2500,MATCH("M6-I",Interpolate!$B$2:$T$2,0),0)),3)</f>
        <v>18.55</v>
      </c>
      <c r="W2417" s="11">
        <f ca="1">ROUND(IF(Lookup!J2417&gt;0,Lookup!J2417,VLOOKUP(Master!$B2417,Interpolate!$B$3:$T$2500,MATCH("M7-I",Interpolate!$B$2:$T$2,0),0)),3)</f>
        <v>18.95</v>
      </c>
      <c r="Z2417" s="11"/>
      <c r="AA2417" s="6">
        <f ca="1">Lookup!S2417</f>
        <v>280885</v>
      </c>
      <c r="AB2417">
        <f t="shared" ca="1" si="302"/>
        <v>6.5292096219931262E-2</v>
      </c>
      <c r="AC2417">
        <f t="shared" ca="1" si="297"/>
        <v>6.4285714285714349E-2</v>
      </c>
      <c r="AD2417">
        <f t="shared" ca="1" si="298"/>
        <v>2.0476190476190499E-2</v>
      </c>
    </row>
    <row r="2418" spans="2:30" x14ac:dyDescent="0.25">
      <c r="B2418" s="52">
        <v>41576</v>
      </c>
      <c r="C2418" s="6">
        <f t="shared" si="303"/>
        <v>2416</v>
      </c>
      <c r="D2418" s="13">
        <f>VLOOKUP($B2418,'Exp Dates'!$E$4:$K$400,MATCH("Days1M",'Exp Dates'!$E$2:$X$2,0),1)</f>
        <v>25</v>
      </c>
      <c r="E2418" s="12">
        <f>VLOOKUP($B2418,'Exp Dates'!$E$4:$K$400,MATCH("Trade Count",'Exp Dates'!$E$2:$X$2,0),1)-C2418+D2418-VLOOKUP($B2418,'Exp Dates'!$E$4:$K$400,MATCH("Trade Day Adj",'Exp Dates'!$E$2:$X$2,0),1)*IF($B2418&gt;VLOOKUP($B2418,'Exp Dates'!$E$4:$K$400,MATCH("Trade Day Adj Start",'Exp Dates'!$E$2:$X$2,0),1),1,0)</f>
        <v>16</v>
      </c>
      <c r="F2418" s="79">
        <f t="shared" si="299"/>
        <v>9</v>
      </c>
      <c r="G2418" s="79" t="str">
        <f>VLOOKUP($B2418,'Exp Dates'!$E$6:$U$400,MATCH("ExpMoYr",'Exp Dates'!$E$2:$U$2,0),1)</f>
        <v>Nov-2013</v>
      </c>
      <c r="H2418" s="11">
        <v>1</v>
      </c>
      <c r="I2418">
        <f>IF($I$1=0,(1/(1-91/360*VLOOKUP($B2417,'T-bills'!$B$4:$C$978,2,1)/100))^(($B2418-$B2417)/91)-1,0)</f>
        <v>1.2674350022834346E-6</v>
      </c>
      <c r="J2418" s="11">
        <v>13.41</v>
      </c>
      <c r="K2418" s="11">
        <v>15.03</v>
      </c>
      <c r="L2418" s="11">
        <f t="shared" si="304"/>
        <v>0.89221556886227549</v>
      </c>
      <c r="M2418" s="11">
        <v>16.739999999999998</v>
      </c>
      <c r="N2418" s="11">
        <v>1771.95</v>
      </c>
      <c r="P2418" s="11">
        <f t="shared" ca="1" si="301"/>
        <v>7.2664359861591699E-2</v>
      </c>
      <c r="Q2418" s="11">
        <f ca="1">ROUND(IF(Lookup!D2418&gt;0,Lookup!D2418,VLOOKUP(Master!$B2418,Interpolate!$B$3:$T$2500,MATCH("M1-I",Interpolate!$B$2:$T$2,0),0)),3)</f>
        <v>14.45</v>
      </c>
      <c r="R2418" s="11">
        <f ca="1">ROUND(IF(Lookup!E2418&gt;0,Lookup!E2418,VLOOKUP(Master!$B2418,Interpolate!$B$3:$T$2500,MATCH("M2-I",Interpolate!$B$2:$T$2,0),0)),3)</f>
        <v>15.5</v>
      </c>
      <c r="S2418" s="11">
        <f ca="1">ROUND(IF(Lookup!F2418&gt;0,Lookup!F2418,VLOOKUP(Master!$B2418,Interpolate!$B$3:$T$2500,MATCH("M3-I",Interpolate!$B$2:$T$2,0),0)),3)</f>
        <v>16.850000000000001</v>
      </c>
      <c r="T2418" s="11">
        <f ca="1">ROUND(IF(Lookup!G2418&gt;0,Lookup!G2418,VLOOKUP(Master!$B2418,Interpolate!$B$3:$T$2500,MATCH("M4-I",Interpolate!$B$2:$T$2,0),0)),3)</f>
        <v>17.7</v>
      </c>
      <c r="U2418" s="11">
        <f ca="1">ROUND(IF(Lookup!H2418&gt;0,Lookup!H2418,VLOOKUP(Master!$B2418,Interpolate!$B$3:$T$2500,MATCH("M5-I",Interpolate!$B$2:$T$2,0),0)),3)</f>
        <v>18.149999999999999</v>
      </c>
      <c r="V2418" s="11">
        <f ca="1">ROUND(IF(Lookup!I2418&gt;0,Lookup!I2418,VLOOKUP(Master!$B2418,Interpolate!$B$3:$T$2500,MATCH("M6-I",Interpolate!$B$2:$T$2,0),0)),3)</f>
        <v>18.600000000000001</v>
      </c>
      <c r="W2418" s="11">
        <f ca="1">ROUND(IF(Lookup!J2418&gt;0,Lookup!J2418,VLOOKUP(Master!$B2418,Interpolate!$B$3:$T$2500,MATCH("M7-I",Interpolate!$B$2:$T$2,0),0)),3)</f>
        <v>19</v>
      </c>
      <c r="Z2418" s="11"/>
      <c r="AA2418" s="6">
        <f ca="1">Lookup!S2418</f>
        <v>279128</v>
      </c>
      <c r="AB2418">
        <f t="shared" ca="1" si="302"/>
        <v>7.2664359861591699E-2</v>
      </c>
      <c r="AC2418">
        <f t="shared" ca="1" si="297"/>
        <v>6.4285714285714349E-2</v>
      </c>
      <c r="AD2418">
        <f t="shared" ca="1" si="298"/>
        <v>2.0714285714285737E-2</v>
      </c>
    </row>
    <row r="2419" spans="2:30" x14ac:dyDescent="0.25">
      <c r="B2419" s="52">
        <v>41577</v>
      </c>
      <c r="C2419" s="6">
        <f t="shared" si="303"/>
        <v>2417</v>
      </c>
      <c r="D2419" s="13">
        <f>VLOOKUP($B2419,'Exp Dates'!$E$4:$K$400,MATCH("Days1M",'Exp Dates'!$E$2:$X$2,0),1)</f>
        <v>25</v>
      </c>
      <c r="E2419" s="12">
        <f>VLOOKUP($B2419,'Exp Dates'!$E$4:$K$400,MATCH("Trade Count",'Exp Dates'!$E$2:$X$2,0),1)-C2419+D2419-VLOOKUP($B2419,'Exp Dates'!$E$4:$K$400,MATCH("Trade Day Adj",'Exp Dates'!$E$2:$X$2,0),1)*IF($B2419&gt;VLOOKUP($B2419,'Exp Dates'!$E$4:$K$400,MATCH("Trade Day Adj Start",'Exp Dates'!$E$2:$X$2,0),1),1,0)</f>
        <v>15</v>
      </c>
      <c r="F2419" s="79">
        <f t="shared" si="299"/>
        <v>10</v>
      </c>
      <c r="G2419" s="79" t="str">
        <f>VLOOKUP($B2419,'Exp Dates'!$E$6:$U$400,MATCH("ExpMoYr",'Exp Dates'!$E$2:$U$2,0),1)</f>
        <v>Nov-2013</v>
      </c>
      <c r="H2419" s="11">
        <v>1</v>
      </c>
      <c r="I2419">
        <f>IF($I$1=0,(1/(1-91/360*VLOOKUP($B2418,'T-bills'!$B$4:$C$978,2,1)/100))^(($B2419-$B2418)/91)-1,0)</f>
        <v>1.2674350022834346E-6</v>
      </c>
      <c r="J2419" s="11">
        <v>13.65</v>
      </c>
      <c r="K2419" s="11">
        <v>15.13</v>
      </c>
      <c r="L2419" s="11">
        <f t="shared" si="304"/>
        <v>0.90218109715796424</v>
      </c>
      <c r="M2419" s="11">
        <v>16.829999999999998</v>
      </c>
      <c r="N2419" s="11">
        <v>1763.31</v>
      </c>
      <c r="P2419" s="11">
        <f t="shared" ca="1" si="301"/>
        <v>6.8728522336769737E-2</v>
      </c>
      <c r="Q2419" s="11">
        <f ca="1">ROUND(IF(Lookup!D2419&gt;0,Lookup!D2419,VLOOKUP(Master!$B2419,Interpolate!$B$3:$T$2500,MATCH("M1-I",Interpolate!$B$2:$T$2,0),0)),3)</f>
        <v>14.55</v>
      </c>
      <c r="R2419" s="11">
        <f ca="1">ROUND(IF(Lookup!E2419&gt;0,Lookup!E2419,VLOOKUP(Master!$B2419,Interpolate!$B$3:$T$2500,MATCH("M2-I",Interpolate!$B$2:$T$2,0),0)),3)</f>
        <v>15.55</v>
      </c>
      <c r="S2419" s="11">
        <f ca="1">ROUND(IF(Lookup!F2419&gt;0,Lookup!F2419,VLOOKUP(Master!$B2419,Interpolate!$B$3:$T$2500,MATCH("M3-I",Interpolate!$B$2:$T$2,0),0)),3)</f>
        <v>16.899999999999999</v>
      </c>
      <c r="T2419" s="11">
        <f ca="1">ROUND(IF(Lookup!G2419&gt;0,Lookup!G2419,VLOOKUP(Master!$B2419,Interpolate!$B$3:$T$2500,MATCH("M4-I",Interpolate!$B$2:$T$2,0),0)),3)</f>
        <v>17.7</v>
      </c>
      <c r="U2419" s="11">
        <f ca="1">ROUND(IF(Lookup!H2419&gt;0,Lookup!H2419,VLOOKUP(Master!$B2419,Interpolate!$B$3:$T$2500,MATCH("M5-I",Interpolate!$B$2:$T$2,0),0)),3)</f>
        <v>18.2</v>
      </c>
      <c r="V2419" s="11">
        <f ca="1">ROUND(IF(Lookup!I2419&gt;0,Lookup!I2419,VLOOKUP(Master!$B2419,Interpolate!$B$3:$T$2500,MATCH("M6-I",Interpolate!$B$2:$T$2,0),0)),3)</f>
        <v>18.649999999999999</v>
      </c>
      <c r="W2419" s="11">
        <f ca="1">ROUND(IF(Lookup!J2419&gt;0,Lookup!J2419,VLOOKUP(Master!$B2419,Interpolate!$B$3:$T$2500,MATCH("M7-I",Interpolate!$B$2:$T$2,0),0)),3)</f>
        <v>19.05</v>
      </c>
      <c r="Z2419" s="11"/>
      <c r="AA2419" s="6">
        <f ca="1">Lookup!S2419</f>
        <v>282595</v>
      </c>
      <c r="AB2419">
        <f t="shared" ca="1" si="302"/>
        <v>6.8728522336769737E-2</v>
      </c>
      <c r="AC2419">
        <f t="shared" ca="1" si="297"/>
        <v>6.4285714285714182E-2</v>
      </c>
      <c r="AD2419">
        <f t="shared" ca="1" si="298"/>
        <v>2.1428571428571446E-2</v>
      </c>
    </row>
    <row r="2420" spans="2:30" x14ac:dyDescent="0.25">
      <c r="B2420" s="52">
        <v>41578</v>
      </c>
      <c r="C2420" s="6">
        <f t="shared" si="303"/>
        <v>2418</v>
      </c>
      <c r="D2420" s="13">
        <f>VLOOKUP($B2420,'Exp Dates'!$E$4:$K$400,MATCH("Days1M",'Exp Dates'!$E$2:$X$2,0),1)</f>
        <v>25</v>
      </c>
      <c r="E2420" s="12">
        <f>VLOOKUP($B2420,'Exp Dates'!$E$4:$K$400,MATCH("Trade Count",'Exp Dates'!$E$2:$X$2,0),1)-C2420+D2420-VLOOKUP($B2420,'Exp Dates'!$E$4:$K$400,MATCH("Trade Day Adj",'Exp Dates'!$E$2:$X$2,0),1)*IF($B2420&gt;VLOOKUP($B2420,'Exp Dates'!$E$4:$K$400,MATCH("Trade Day Adj Start",'Exp Dates'!$E$2:$X$2,0),1),1,0)</f>
        <v>14</v>
      </c>
      <c r="F2420" s="79">
        <f t="shared" si="299"/>
        <v>11</v>
      </c>
      <c r="G2420" s="79" t="str">
        <f>VLOOKUP($B2420,'Exp Dates'!$E$6:$U$400,MATCH("ExpMoYr",'Exp Dates'!$E$2:$U$2,0),1)</f>
        <v>Nov-2013</v>
      </c>
      <c r="H2420" s="11">
        <v>1</v>
      </c>
      <c r="I2420">
        <f>IF($I$1=0,(1/(1-91/360*VLOOKUP($B2419,'T-bills'!$B$4:$C$978,2,1)/100))^(($B2420-$B2419)/91)-1,0)</f>
        <v>1.2674350022834346E-6</v>
      </c>
      <c r="J2420" s="11">
        <v>13.75</v>
      </c>
      <c r="K2420" s="11">
        <v>15.25</v>
      </c>
      <c r="L2420" s="11">
        <f t="shared" si="304"/>
        <v>0.90163934426229508</v>
      </c>
      <c r="M2420" s="11">
        <v>16.87</v>
      </c>
      <c r="N2420" s="11">
        <v>1756.54</v>
      </c>
      <c r="P2420" s="11">
        <f t="shared" ca="1" si="301"/>
        <v>6.8965517241379226E-2</v>
      </c>
      <c r="Q2420" s="11">
        <f ca="1">ROUND(IF(Lookup!D2420&gt;0,Lookup!D2420,VLOOKUP(Master!$B2420,Interpolate!$B$3:$T$2500,MATCH("M1-I",Interpolate!$B$2:$T$2,0),0)),3)</f>
        <v>14.5</v>
      </c>
      <c r="R2420" s="11">
        <f ca="1">ROUND(IF(Lookup!E2420&gt;0,Lookup!E2420,VLOOKUP(Master!$B2420,Interpolate!$B$3:$T$2500,MATCH("M2-I",Interpolate!$B$2:$T$2,0),0)),3)</f>
        <v>15.5</v>
      </c>
      <c r="S2420" s="11">
        <f ca="1">ROUND(IF(Lookup!F2420&gt;0,Lookup!F2420,VLOOKUP(Master!$B2420,Interpolate!$B$3:$T$2500,MATCH("M3-I",Interpolate!$B$2:$T$2,0),0)),3)</f>
        <v>16.850000000000001</v>
      </c>
      <c r="T2420" s="11">
        <f ca="1">ROUND(IF(Lookup!G2420&gt;0,Lookup!G2420,VLOOKUP(Master!$B2420,Interpolate!$B$3:$T$2500,MATCH("M4-I",Interpolate!$B$2:$T$2,0),0)),3)</f>
        <v>17.7</v>
      </c>
      <c r="U2420" s="11">
        <f ca="1">ROUND(IF(Lookup!H2420&gt;0,Lookup!H2420,VLOOKUP(Master!$B2420,Interpolate!$B$3:$T$2500,MATCH("M5-I",Interpolate!$B$2:$T$2,0),0)),3)</f>
        <v>18.25</v>
      </c>
      <c r="V2420" s="11">
        <f ca="1">ROUND(IF(Lookup!I2420&gt;0,Lookup!I2420,VLOOKUP(Master!$B2420,Interpolate!$B$3:$T$2500,MATCH("M6-I",Interpolate!$B$2:$T$2,0),0)),3)</f>
        <v>18.649999999999999</v>
      </c>
      <c r="W2420" s="11">
        <f ca="1">ROUND(IF(Lookup!J2420&gt;0,Lookup!J2420,VLOOKUP(Master!$B2420,Interpolate!$B$3:$T$2500,MATCH("M7-I",Interpolate!$B$2:$T$2,0),0)),3)</f>
        <v>19.05</v>
      </c>
      <c r="Z2420" s="11"/>
      <c r="AA2420" s="6">
        <f ca="1">Lookup!S2420</f>
        <v>280571</v>
      </c>
      <c r="AB2420">
        <f t="shared" ca="1" si="302"/>
        <v>6.8965517241379226E-2</v>
      </c>
      <c r="AC2420">
        <f t="shared" ca="1" si="297"/>
        <v>6.4285714285714349E-2</v>
      </c>
      <c r="AD2420">
        <f t="shared" ca="1" si="298"/>
        <v>2.1190476190476201E-2</v>
      </c>
    </row>
    <row r="2421" spans="2:30" x14ac:dyDescent="0.25">
      <c r="B2421" s="52">
        <v>41579</v>
      </c>
      <c r="C2421" s="6">
        <f t="shared" si="303"/>
        <v>2419</v>
      </c>
      <c r="D2421" s="13">
        <f>VLOOKUP($B2421,'Exp Dates'!$E$4:$K$400,MATCH("Days1M",'Exp Dates'!$E$2:$X$2,0),1)</f>
        <v>25</v>
      </c>
      <c r="E2421" s="12">
        <f>VLOOKUP($B2421,'Exp Dates'!$E$4:$K$400,MATCH("Trade Count",'Exp Dates'!$E$2:$X$2,0),1)-C2421+D2421-VLOOKUP($B2421,'Exp Dates'!$E$4:$K$400,MATCH("Trade Day Adj",'Exp Dates'!$E$2:$X$2,0),1)*IF($B2421&gt;VLOOKUP($B2421,'Exp Dates'!$E$4:$K$400,MATCH("Trade Day Adj Start",'Exp Dates'!$E$2:$X$2,0),1),1,0)</f>
        <v>13</v>
      </c>
      <c r="F2421" s="79">
        <f t="shared" si="299"/>
        <v>12</v>
      </c>
      <c r="G2421" s="79" t="str">
        <f>VLOOKUP($B2421,'Exp Dates'!$E$6:$U$400,MATCH("ExpMoYr",'Exp Dates'!$E$2:$U$2,0),1)</f>
        <v>Nov-2013</v>
      </c>
      <c r="H2421" s="11">
        <v>1</v>
      </c>
      <c r="I2421">
        <f>IF($I$1=0,(1/(1-91/360*VLOOKUP($B2420,'T-bills'!$B$4:$C$978,2,1)/100))^(($B2421-$B2420)/91)-1,0)</f>
        <v>1.2674350022834346E-6</v>
      </c>
      <c r="J2421" s="11">
        <v>13.28</v>
      </c>
      <c r="K2421" s="11">
        <v>15.06</v>
      </c>
      <c r="L2421" s="11">
        <f t="shared" si="304"/>
        <v>0.88180610889774225</v>
      </c>
      <c r="M2421" s="11">
        <v>16.96</v>
      </c>
      <c r="N2421" s="11">
        <v>1761.64</v>
      </c>
      <c r="P2421" s="11">
        <f t="shared" ca="1" si="301"/>
        <v>7.9584775086505299E-2</v>
      </c>
      <c r="Q2421" s="11">
        <f ca="1">ROUND(IF(Lookup!D2421&gt;0,Lookup!D2421,VLOOKUP(Master!$B2421,Interpolate!$B$3:$T$2500,MATCH("M1-I",Interpolate!$B$2:$T$2,0),0)),3)</f>
        <v>14.45</v>
      </c>
      <c r="R2421" s="11">
        <f ca="1">ROUND(IF(Lookup!E2421&gt;0,Lookup!E2421,VLOOKUP(Master!$B2421,Interpolate!$B$3:$T$2500,MATCH("M2-I",Interpolate!$B$2:$T$2,0),0)),3)</f>
        <v>15.6</v>
      </c>
      <c r="S2421" s="11">
        <f ca="1">ROUND(IF(Lookup!F2421&gt;0,Lookup!F2421,VLOOKUP(Master!$B2421,Interpolate!$B$3:$T$2500,MATCH("M3-I",Interpolate!$B$2:$T$2,0),0)),3)</f>
        <v>16.899999999999999</v>
      </c>
      <c r="T2421" s="11">
        <f ca="1">ROUND(IF(Lookup!G2421&gt;0,Lookup!G2421,VLOOKUP(Master!$B2421,Interpolate!$B$3:$T$2500,MATCH("M4-I",Interpolate!$B$2:$T$2,0),0)),3)</f>
        <v>17.8</v>
      </c>
      <c r="U2421" s="11">
        <f ca="1">ROUND(IF(Lookup!H2421&gt;0,Lookup!H2421,VLOOKUP(Master!$B2421,Interpolate!$B$3:$T$2500,MATCH("M5-I",Interpolate!$B$2:$T$2,0),0)),3)</f>
        <v>18.350000000000001</v>
      </c>
      <c r="V2421" s="11">
        <f ca="1">ROUND(IF(Lookup!I2421&gt;0,Lookup!I2421,VLOOKUP(Master!$B2421,Interpolate!$B$3:$T$2500,MATCH("M6-I",Interpolate!$B$2:$T$2,0),0)),3)</f>
        <v>18.75</v>
      </c>
      <c r="W2421" s="11">
        <f ca="1">ROUND(IF(Lookup!J2421&gt;0,Lookup!J2421,VLOOKUP(Master!$B2421,Interpolate!$B$3:$T$2500,MATCH("M7-I",Interpolate!$B$2:$T$2,0),0)),3)</f>
        <v>19.2</v>
      </c>
      <c r="Z2421" s="11"/>
      <c r="AA2421" s="6">
        <f ca="1">Lookup!S2421</f>
        <v>277483</v>
      </c>
      <c r="AB2421">
        <f t="shared" ca="1" si="302"/>
        <v>7.9584775086505299E-2</v>
      </c>
      <c r="AC2421">
        <f t="shared" ca="1" si="297"/>
        <v>6.1904761904761851E-2</v>
      </c>
      <c r="AD2421">
        <f t="shared" ca="1" si="298"/>
        <v>2.1904761904761878E-2</v>
      </c>
    </row>
    <row r="2422" spans="2:30" x14ac:dyDescent="0.25">
      <c r="B2422" s="52">
        <v>41582</v>
      </c>
      <c r="C2422" s="6">
        <f t="shared" si="303"/>
        <v>2420</v>
      </c>
      <c r="D2422" s="13">
        <f>VLOOKUP($B2422,'Exp Dates'!$E$4:$K$400,MATCH("Days1M",'Exp Dates'!$E$2:$X$2,0),1)</f>
        <v>25</v>
      </c>
      <c r="E2422" s="12">
        <f>VLOOKUP($B2422,'Exp Dates'!$E$4:$K$400,MATCH("Trade Count",'Exp Dates'!$E$2:$X$2,0),1)-C2422+D2422-VLOOKUP($B2422,'Exp Dates'!$E$4:$K$400,MATCH("Trade Day Adj",'Exp Dates'!$E$2:$X$2,0),1)*IF($B2422&gt;VLOOKUP($B2422,'Exp Dates'!$E$4:$K$400,MATCH("Trade Day Adj Start",'Exp Dates'!$E$2:$X$2,0),1),1,0)</f>
        <v>12</v>
      </c>
      <c r="F2422" s="79">
        <f t="shared" si="299"/>
        <v>13</v>
      </c>
      <c r="G2422" s="79" t="str">
        <f>VLOOKUP($B2422,'Exp Dates'!$E$6:$U$400,MATCH("ExpMoYr",'Exp Dates'!$E$2:$U$2,0),1)</f>
        <v>Nov-2013</v>
      </c>
      <c r="H2422" s="11">
        <v>1</v>
      </c>
      <c r="I2422">
        <f>IF($I$1=0,(1/(1-91/360*VLOOKUP($B2421,'T-bills'!$B$4:$C$978,2,1)/100))^(($B2422-$B2421)/91)-1,0)</f>
        <v>3.8023098258843646E-6</v>
      </c>
      <c r="J2422" s="11">
        <v>12.93</v>
      </c>
      <c r="K2422" s="11">
        <v>14.68</v>
      </c>
      <c r="L2422" s="11">
        <f t="shared" si="304"/>
        <v>0.88079019073569487</v>
      </c>
      <c r="M2422" s="11">
        <v>16.760000000000002</v>
      </c>
      <c r="N2422" s="11">
        <v>1767.93</v>
      </c>
      <c r="P2422" s="11">
        <f t="shared" ca="1" si="301"/>
        <v>8.2437275985663083E-2</v>
      </c>
      <c r="Q2422" s="11">
        <f ca="1">ROUND(IF(Lookup!D2422&gt;0,Lookup!D2422,VLOOKUP(Master!$B2422,Interpolate!$B$3:$T$2500,MATCH("M1-I",Interpolate!$B$2:$T$2,0),0)),3)</f>
        <v>13.95</v>
      </c>
      <c r="R2422" s="11">
        <f ca="1">ROUND(IF(Lookup!E2422&gt;0,Lookup!E2422,VLOOKUP(Master!$B2422,Interpolate!$B$3:$T$2500,MATCH("M2-I",Interpolate!$B$2:$T$2,0),0)),3)</f>
        <v>15.1</v>
      </c>
      <c r="S2422" s="11">
        <f ca="1">ROUND(IF(Lookup!F2422&gt;0,Lookup!F2422,VLOOKUP(Master!$B2422,Interpolate!$B$3:$T$2500,MATCH("M3-I",Interpolate!$B$2:$T$2,0),0)),3)</f>
        <v>16.5</v>
      </c>
      <c r="T2422" s="11">
        <f ca="1">ROUND(IF(Lookup!G2422&gt;0,Lookup!G2422,VLOOKUP(Master!$B2422,Interpolate!$B$3:$T$2500,MATCH("M4-I",Interpolate!$B$2:$T$2,0),0)),3)</f>
        <v>17.45</v>
      </c>
      <c r="U2422" s="11">
        <f ca="1">ROUND(IF(Lookup!H2422&gt;0,Lookup!H2422,VLOOKUP(Master!$B2422,Interpolate!$B$3:$T$2500,MATCH("M5-I",Interpolate!$B$2:$T$2,0),0)),3)</f>
        <v>18.05</v>
      </c>
      <c r="V2422" s="11">
        <f ca="1">ROUND(IF(Lookup!I2422&gt;0,Lookup!I2422,VLOOKUP(Master!$B2422,Interpolate!$B$3:$T$2500,MATCH("M6-I",Interpolate!$B$2:$T$2,0),0)),3)</f>
        <v>18.55</v>
      </c>
      <c r="W2422" s="11">
        <f ca="1">ROUND(IF(Lookup!J2422&gt;0,Lookup!J2422,VLOOKUP(Master!$B2422,Interpolate!$B$3:$T$2500,MATCH("M7-I",Interpolate!$B$2:$T$2,0),0)),3)</f>
        <v>18.95</v>
      </c>
      <c r="Z2422" s="11"/>
      <c r="AA2422" s="6">
        <f ca="1">Lookup!S2422</f>
        <v>287399</v>
      </c>
      <c r="AB2422">
        <f t="shared" ca="1" si="302"/>
        <v>8.2437275985663083E-2</v>
      </c>
      <c r="AC2422">
        <f t="shared" ca="1" si="297"/>
        <v>6.666666666666668E-2</v>
      </c>
      <c r="AD2422">
        <f t="shared" ca="1" si="298"/>
        <v>2.3809523809523808E-2</v>
      </c>
    </row>
    <row r="2423" spans="2:30" x14ac:dyDescent="0.25">
      <c r="B2423" s="52">
        <v>41583</v>
      </c>
      <c r="C2423" s="6">
        <f t="shared" si="303"/>
        <v>2421</v>
      </c>
      <c r="D2423" s="13">
        <f>VLOOKUP($B2423,'Exp Dates'!$E$4:$K$400,MATCH("Days1M",'Exp Dates'!$E$2:$X$2,0),1)</f>
        <v>25</v>
      </c>
      <c r="E2423" s="12">
        <f>VLOOKUP($B2423,'Exp Dates'!$E$4:$K$400,MATCH("Trade Count",'Exp Dates'!$E$2:$X$2,0),1)-C2423+D2423-VLOOKUP($B2423,'Exp Dates'!$E$4:$K$400,MATCH("Trade Day Adj",'Exp Dates'!$E$2:$X$2,0),1)*IF($B2423&gt;VLOOKUP($B2423,'Exp Dates'!$E$4:$K$400,MATCH("Trade Day Adj Start",'Exp Dates'!$E$2:$X$2,0),1),1,0)</f>
        <v>11</v>
      </c>
      <c r="F2423" s="79">
        <f t="shared" si="299"/>
        <v>14</v>
      </c>
      <c r="G2423" s="79" t="str">
        <f>VLOOKUP($B2423,'Exp Dates'!$E$6:$U$400,MATCH("ExpMoYr",'Exp Dates'!$E$2:$U$2,0),1)</f>
        <v>Nov-2013</v>
      </c>
      <c r="H2423" s="11">
        <v>1</v>
      </c>
      <c r="I2423">
        <f>IF($I$1=0,(1/(1-91/360*VLOOKUP($B2422,'T-bills'!$B$4:$C$978,2,1)/100))^(($B2423-$B2422)/91)-1,0)</f>
        <v>1.4082826178540842E-6</v>
      </c>
      <c r="J2423" s="11">
        <v>13.27</v>
      </c>
      <c r="K2423" s="11">
        <v>14.92</v>
      </c>
      <c r="L2423" s="11">
        <f t="shared" si="304"/>
        <v>0.8894101876675603</v>
      </c>
      <c r="M2423" s="11">
        <v>16.940000000000001</v>
      </c>
      <c r="N2423" s="11">
        <v>1762.97</v>
      </c>
      <c r="P2423" s="11">
        <f t="shared" ca="1" si="301"/>
        <v>8.5714285714285632E-2</v>
      </c>
      <c r="Q2423" s="11">
        <f ca="1">ROUND(IF(Lookup!D2423&gt;0,Lookup!D2423,VLOOKUP(Master!$B2423,Interpolate!$B$3:$T$2500,MATCH("M1-I",Interpolate!$B$2:$T$2,0),0)),3)</f>
        <v>14</v>
      </c>
      <c r="R2423" s="11">
        <f ca="1">ROUND(IF(Lookup!E2423&gt;0,Lookup!E2423,VLOOKUP(Master!$B2423,Interpolate!$B$3:$T$2500,MATCH("M2-I",Interpolate!$B$2:$T$2,0),0)),3)</f>
        <v>15.2</v>
      </c>
      <c r="S2423" s="11">
        <f ca="1">ROUND(IF(Lookup!F2423&gt;0,Lookup!F2423,VLOOKUP(Master!$B2423,Interpolate!$B$3:$T$2500,MATCH("M3-I",Interpolate!$B$2:$T$2,0),0)),3)</f>
        <v>16.600000000000001</v>
      </c>
      <c r="T2423" s="11">
        <f ca="1">ROUND(IF(Lookup!G2423&gt;0,Lookup!G2423,VLOOKUP(Master!$B2423,Interpolate!$B$3:$T$2500,MATCH("M4-I",Interpolate!$B$2:$T$2,0),0)),3)</f>
        <v>17.55</v>
      </c>
      <c r="U2423" s="11">
        <f ca="1">ROUND(IF(Lookup!H2423&gt;0,Lookup!H2423,VLOOKUP(Master!$B2423,Interpolate!$B$3:$T$2500,MATCH("M5-I",Interpolate!$B$2:$T$2,0),0)),3)</f>
        <v>18.149999999999999</v>
      </c>
      <c r="V2423" s="11">
        <f ca="1">ROUND(IF(Lookup!I2423&gt;0,Lookup!I2423,VLOOKUP(Master!$B2423,Interpolate!$B$3:$T$2500,MATCH("M6-I",Interpolate!$B$2:$T$2,0),0)),3)</f>
        <v>18.649999999999999</v>
      </c>
      <c r="W2423" s="11">
        <f ca="1">ROUND(IF(Lookup!J2423&gt;0,Lookup!J2423,VLOOKUP(Master!$B2423,Interpolate!$B$3:$T$2500,MATCH("M7-I",Interpolate!$B$2:$T$2,0),0)),3)</f>
        <v>19.05</v>
      </c>
      <c r="Z2423" s="11"/>
      <c r="AA2423" s="6">
        <f ca="1">Lookup!S2423</f>
        <v>297838</v>
      </c>
      <c r="AB2423">
        <f t="shared" ca="1" si="302"/>
        <v>8.5714285714285632E-2</v>
      </c>
      <c r="AC2423">
        <f t="shared" ca="1" si="297"/>
        <v>6.6666666666666763E-2</v>
      </c>
      <c r="AD2423">
        <f t="shared" ca="1" si="298"/>
        <v>2.3809523809523808E-2</v>
      </c>
    </row>
    <row r="2424" spans="2:30" x14ac:dyDescent="0.25">
      <c r="B2424" s="52">
        <v>41584</v>
      </c>
      <c r="C2424" s="6">
        <f t="shared" si="303"/>
        <v>2422</v>
      </c>
      <c r="D2424" s="13">
        <f>VLOOKUP($B2424,'Exp Dates'!$E$4:$K$400,MATCH("Days1M",'Exp Dates'!$E$2:$X$2,0),1)</f>
        <v>25</v>
      </c>
      <c r="E2424" s="12">
        <f>VLOOKUP($B2424,'Exp Dates'!$E$4:$K$400,MATCH("Trade Count",'Exp Dates'!$E$2:$X$2,0),1)-C2424+D2424-VLOOKUP($B2424,'Exp Dates'!$E$4:$K$400,MATCH("Trade Day Adj",'Exp Dates'!$E$2:$X$2,0),1)*IF($B2424&gt;VLOOKUP($B2424,'Exp Dates'!$E$4:$K$400,MATCH("Trade Day Adj Start",'Exp Dates'!$E$2:$X$2,0),1),1,0)</f>
        <v>10</v>
      </c>
      <c r="F2424" s="79">
        <f t="shared" si="299"/>
        <v>15</v>
      </c>
      <c r="G2424" s="79" t="str">
        <f>VLOOKUP($B2424,'Exp Dates'!$E$6:$U$400,MATCH("ExpMoYr",'Exp Dates'!$E$2:$U$2,0),1)</f>
        <v>Nov-2013</v>
      </c>
      <c r="H2424" s="11">
        <v>1</v>
      </c>
      <c r="I2424">
        <f>IF($I$1=0,(1/(1-91/360*VLOOKUP($B2423,'T-bills'!$B$4:$C$978,2,1)/100))^(($B2424-$B2423)/91)-1,0)</f>
        <v>1.4082826178540842E-6</v>
      </c>
      <c r="J2424" s="11">
        <v>12.67</v>
      </c>
      <c r="K2424" s="11">
        <v>14.67</v>
      </c>
      <c r="L2424" s="11">
        <f t="shared" si="304"/>
        <v>0.86366734832992498</v>
      </c>
      <c r="M2424" s="11">
        <v>16.77</v>
      </c>
      <c r="N2424" s="11">
        <v>1770.49</v>
      </c>
      <c r="P2424" s="11">
        <f t="shared" ca="1" si="301"/>
        <v>9.1240875912408814E-2</v>
      </c>
      <c r="Q2424" s="11">
        <f ca="1">ROUND(IF(Lookup!D2424&gt;0,Lookup!D2424,VLOOKUP(Master!$B2424,Interpolate!$B$3:$T$2500,MATCH("M1-I",Interpolate!$B$2:$T$2,0),0)),3)</f>
        <v>13.7</v>
      </c>
      <c r="R2424" s="11">
        <f ca="1">ROUND(IF(Lookup!E2424&gt;0,Lookup!E2424,VLOOKUP(Master!$B2424,Interpolate!$B$3:$T$2500,MATCH("M2-I",Interpolate!$B$2:$T$2,0),0)),3)</f>
        <v>14.95</v>
      </c>
      <c r="S2424" s="11">
        <f ca="1">ROUND(IF(Lookup!F2424&gt;0,Lookup!F2424,VLOOKUP(Master!$B2424,Interpolate!$B$3:$T$2500,MATCH("M3-I",Interpolate!$B$2:$T$2,0),0)),3)</f>
        <v>16.399999999999999</v>
      </c>
      <c r="T2424" s="11">
        <f ca="1">ROUND(IF(Lookup!G2424&gt;0,Lookup!G2424,VLOOKUP(Master!$B2424,Interpolate!$B$3:$T$2500,MATCH("M4-I",Interpolate!$B$2:$T$2,0),0)),3)</f>
        <v>17.350000000000001</v>
      </c>
      <c r="U2424" s="11">
        <f ca="1">ROUND(IF(Lookup!H2424&gt;0,Lookup!H2424,VLOOKUP(Master!$B2424,Interpolate!$B$3:$T$2500,MATCH("M5-I",Interpolate!$B$2:$T$2,0),0)),3)</f>
        <v>17.95</v>
      </c>
      <c r="V2424" s="11">
        <f ca="1">ROUND(IF(Lookup!I2424&gt;0,Lookup!I2424,VLOOKUP(Master!$B2424,Interpolate!$B$3:$T$2500,MATCH("M6-I",Interpolate!$B$2:$T$2,0),0)),3)</f>
        <v>18.399999999999999</v>
      </c>
      <c r="W2424" s="11">
        <f ca="1">ROUND(IF(Lookup!J2424&gt;0,Lookup!J2424,VLOOKUP(Master!$B2424,Interpolate!$B$3:$T$2500,MATCH("M7-I",Interpolate!$B$2:$T$2,0),0)),3)</f>
        <v>18.899999999999999</v>
      </c>
      <c r="Z2424" s="11"/>
      <c r="AA2424" s="6">
        <f ca="1">Lookup!S2424</f>
        <v>297417</v>
      </c>
      <c r="AB2424">
        <f t="shared" ca="1" si="302"/>
        <v>9.1240875912408814E-2</v>
      </c>
      <c r="AC2424">
        <f t="shared" ca="1" si="297"/>
        <v>6.904761904761901E-2</v>
      </c>
      <c r="AD2424">
        <f t="shared" ca="1" si="298"/>
        <v>2.4285714285714244E-2</v>
      </c>
    </row>
    <row r="2425" spans="2:30" x14ac:dyDescent="0.25">
      <c r="B2425" s="52">
        <v>41585</v>
      </c>
      <c r="C2425" s="6">
        <f t="shared" si="303"/>
        <v>2423</v>
      </c>
      <c r="D2425" s="13">
        <f>VLOOKUP($B2425,'Exp Dates'!$E$4:$K$400,MATCH("Days1M",'Exp Dates'!$E$2:$X$2,0),1)</f>
        <v>25</v>
      </c>
      <c r="E2425" s="12">
        <f>VLOOKUP($B2425,'Exp Dates'!$E$4:$K$400,MATCH("Trade Count",'Exp Dates'!$E$2:$X$2,0),1)-C2425+D2425-VLOOKUP($B2425,'Exp Dates'!$E$4:$K$400,MATCH("Trade Day Adj",'Exp Dates'!$E$2:$X$2,0),1)*IF($B2425&gt;VLOOKUP($B2425,'Exp Dates'!$E$4:$K$400,MATCH("Trade Day Adj Start",'Exp Dates'!$E$2:$X$2,0),1),1,0)</f>
        <v>9</v>
      </c>
      <c r="F2425" s="79">
        <f t="shared" si="299"/>
        <v>16</v>
      </c>
      <c r="G2425" s="79" t="str">
        <f>VLOOKUP($B2425,'Exp Dates'!$E$6:$U$400,MATCH("ExpMoYr",'Exp Dates'!$E$2:$U$2,0),1)</f>
        <v>Nov-2013</v>
      </c>
      <c r="H2425" s="11">
        <v>1</v>
      </c>
      <c r="I2425">
        <f>IF($I$1=0,(1/(1-91/360*VLOOKUP($B2424,'T-bills'!$B$4:$C$978,2,1)/100))^(($B2425-$B2424)/91)-1,0)</f>
        <v>1.4082826178540842E-6</v>
      </c>
      <c r="J2425" s="11">
        <v>13.91</v>
      </c>
      <c r="K2425" s="11">
        <v>15.36</v>
      </c>
      <c r="L2425" s="11">
        <f t="shared" si="304"/>
        <v>0.90559895833333337</v>
      </c>
      <c r="M2425" s="11">
        <v>17.27</v>
      </c>
      <c r="N2425" s="11">
        <v>1747.15</v>
      </c>
      <c r="P2425" s="11">
        <f t="shared" ca="1" si="301"/>
        <v>8.0701754385964941E-2</v>
      </c>
      <c r="Q2425" s="11">
        <f ca="1">ROUND(IF(Lookup!D2425&gt;0,Lookup!D2425,VLOOKUP(Master!$B2425,Interpolate!$B$3:$T$2500,MATCH("M1-I",Interpolate!$B$2:$T$2,0),0)),3)</f>
        <v>14.25</v>
      </c>
      <c r="R2425" s="11">
        <f ca="1">ROUND(IF(Lookup!E2425&gt;0,Lookup!E2425,VLOOKUP(Master!$B2425,Interpolate!$B$3:$T$2500,MATCH("M2-I",Interpolate!$B$2:$T$2,0),0)),3)</f>
        <v>15.4</v>
      </c>
      <c r="S2425" s="11">
        <f ca="1">ROUND(IF(Lookup!F2425&gt;0,Lookup!F2425,VLOOKUP(Master!$B2425,Interpolate!$B$3:$T$2500,MATCH("M3-I",Interpolate!$B$2:$T$2,0),0)),3)</f>
        <v>16.75</v>
      </c>
      <c r="T2425" s="11">
        <f ca="1">ROUND(IF(Lookup!G2425&gt;0,Lookup!G2425,VLOOKUP(Master!$B2425,Interpolate!$B$3:$T$2500,MATCH("M4-I",Interpolate!$B$2:$T$2,0),0)),3)</f>
        <v>17.649999999999999</v>
      </c>
      <c r="U2425" s="11">
        <f ca="1">ROUND(IF(Lookup!H2425&gt;0,Lookup!H2425,VLOOKUP(Master!$B2425,Interpolate!$B$3:$T$2500,MATCH("M5-I",Interpolate!$B$2:$T$2,0),0)),3)</f>
        <v>18.25</v>
      </c>
      <c r="V2425" s="11">
        <f ca="1">ROUND(IF(Lookup!I2425&gt;0,Lookup!I2425,VLOOKUP(Master!$B2425,Interpolate!$B$3:$T$2500,MATCH("M6-I",Interpolate!$B$2:$T$2,0),0)),3)</f>
        <v>18.75</v>
      </c>
      <c r="W2425" s="11">
        <f ca="1">ROUND(IF(Lookup!J2425&gt;0,Lookup!J2425,VLOOKUP(Master!$B2425,Interpolate!$B$3:$T$2500,MATCH("M7-I",Interpolate!$B$2:$T$2,0),0)),3)</f>
        <v>19.149999999999999</v>
      </c>
      <c r="Z2425" s="11"/>
      <c r="AA2425" s="6">
        <f ca="1">Lookup!S2425</f>
        <v>299263</v>
      </c>
      <c r="AB2425">
        <f t="shared" ca="1" si="302"/>
        <v>8.0701754385964941E-2</v>
      </c>
      <c r="AC2425">
        <f t="shared" ca="1" si="297"/>
        <v>6.4285714285714279E-2</v>
      </c>
      <c r="AD2425">
        <f t="shared" ca="1" si="298"/>
        <v>2.3809523809523808E-2</v>
      </c>
    </row>
    <row r="2426" spans="2:30" x14ac:dyDescent="0.25">
      <c r="B2426" s="52">
        <v>41586</v>
      </c>
      <c r="C2426" s="6">
        <f t="shared" si="303"/>
        <v>2424</v>
      </c>
      <c r="D2426" s="13">
        <f>VLOOKUP($B2426,'Exp Dates'!$E$4:$K$400,MATCH("Days1M",'Exp Dates'!$E$2:$X$2,0),1)</f>
        <v>25</v>
      </c>
      <c r="E2426" s="12">
        <f>VLOOKUP($B2426,'Exp Dates'!$E$4:$K$400,MATCH("Trade Count",'Exp Dates'!$E$2:$X$2,0),1)-C2426+D2426-VLOOKUP($B2426,'Exp Dates'!$E$4:$K$400,MATCH("Trade Day Adj",'Exp Dates'!$E$2:$X$2,0),1)*IF($B2426&gt;VLOOKUP($B2426,'Exp Dates'!$E$4:$K$400,MATCH("Trade Day Adj Start",'Exp Dates'!$E$2:$X$2,0),1),1,0)</f>
        <v>8</v>
      </c>
      <c r="F2426" s="79">
        <f t="shared" si="299"/>
        <v>-8</v>
      </c>
      <c r="G2426" s="79" t="str">
        <f>VLOOKUP($B2426,'Exp Dates'!$E$6:$U$400,MATCH("ExpMoYr",'Exp Dates'!$E$2:$U$2,0),1)</f>
        <v>Nov-2013</v>
      </c>
      <c r="H2426" s="11">
        <v>1</v>
      </c>
      <c r="I2426">
        <f>IF($I$1=0,(1/(1-91/360*VLOOKUP($B2425,'T-bills'!$B$4:$C$978,2,1)/100))^(($B2426-$B2425)/91)-1,0)</f>
        <v>1.4082826178540842E-6</v>
      </c>
      <c r="J2426" s="11">
        <v>12.9</v>
      </c>
      <c r="K2426" s="11">
        <v>14.63</v>
      </c>
      <c r="L2426" s="11">
        <f t="shared" si="304"/>
        <v>0.88174982911825017</v>
      </c>
      <c r="M2426" s="11">
        <v>16.71</v>
      </c>
      <c r="N2426" s="11">
        <v>1770.61</v>
      </c>
      <c r="P2426" s="11">
        <f t="shared" ca="1" si="301"/>
        <v>9.1911764705882248E-2</v>
      </c>
      <c r="Q2426" s="11">
        <f ca="1">ROUND(IF(Lookup!D2426&gt;0,Lookup!D2426,VLOOKUP(Master!$B2426,Interpolate!$B$3:$T$2500,MATCH("M1-I",Interpolate!$B$2:$T$2,0),0)),3)</f>
        <v>13.6</v>
      </c>
      <c r="R2426" s="11">
        <f ca="1">ROUND(IF(Lookup!E2426&gt;0,Lookup!E2426,VLOOKUP(Master!$B2426,Interpolate!$B$3:$T$2500,MATCH("M2-I",Interpolate!$B$2:$T$2,0),0)),3)</f>
        <v>14.85</v>
      </c>
      <c r="S2426" s="11">
        <f ca="1">ROUND(IF(Lookup!F2426&gt;0,Lookup!F2426,VLOOKUP(Master!$B2426,Interpolate!$B$3:$T$2500,MATCH("M3-I",Interpolate!$B$2:$T$2,0),0)),3)</f>
        <v>16.350000000000001</v>
      </c>
      <c r="T2426" s="11">
        <f ca="1">ROUND(IF(Lookup!G2426&gt;0,Lookup!G2426,VLOOKUP(Master!$B2426,Interpolate!$B$3:$T$2500,MATCH("M4-I",Interpolate!$B$2:$T$2,0),0)),3)</f>
        <v>17.3</v>
      </c>
      <c r="U2426" s="11">
        <f ca="1">ROUND(IF(Lookup!H2426&gt;0,Lookup!H2426,VLOOKUP(Master!$B2426,Interpolate!$B$3:$T$2500,MATCH("M5-I",Interpolate!$B$2:$T$2,0),0)),3)</f>
        <v>17.899999999999999</v>
      </c>
      <c r="V2426" s="11">
        <f ca="1">ROUND(IF(Lookup!I2426&gt;0,Lookup!I2426,VLOOKUP(Master!$B2426,Interpolate!$B$3:$T$2500,MATCH("M6-I",Interpolate!$B$2:$T$2,0),0)),3)</f>
        <v>18.45</v>
      </c>
      <c r="W2426" s="11">
        <f ca="1">ROUND(IF(Lookup!J2426&gt;0,Lookup!J2426,VLOOKUP(Master!$B2426,Interpolate!$B$3:$T$2500,MATCH("M7-I",Interpolate!$B$2:$T$2,0),0)),3)</f>
        <v>18.850000000000001</v>
      </c>
      <c r="Z2426" s="11"/>
      <c r="AA2426" s="6">
        <f ca="1">Lookup!S2426</f>
        <v>302255</v>
      </c>
      <c r="AB2426">
        <f t="shared" ca="1" si="302"/>
        <v>9.1911764705882248E-2</v>
      </c>
      <c r="AC2426">
        <f t="shared" ca="1" si="297"/>
        <v>7.1428571428571508E-2</v>
      </c>
      <c r="AD2426">
        <f t="shared" ca="1" si="298"/>
        <v>2.4761904761904773E-2</v>
      </c>
    </row>
    <row r="2427" spans="2:30" x14ac:dyDescent="0.25">
      <c r="B2427" s="52">
        <v>41589</v>
      </c>
      <c r="C2427" s="6">
        <f t="shared" si="303"/>
        <v>2425</v>
      </c>
      <c r="D2427" s="13">
        <f>VLOOKUP($B2427,'Exp Dates'!$E$4:$K$400,MATCH("Days1M",'Exp Dates'!$E$2:$X$2,0),1)</f>
        <v>25</v>
      </c>
      <c r="E2427" s="12">
        <f>VLOOKUP($B2427,'Exp Dates'!$E$4:$K$400,MATCH("Trade Count",'Exp Dates'!$E$2:$X$2,0),1)-C2427+D2427-VLOOKUP($B2427,'Exp Dates'!$E$4:$K$400,MATCH("Trade Day Adj",'Exp Dates'!$E$2:$X$2,0),1)*IF($B2427&gt;VLOOKUP($B2427,'Exp Dates'!$E$4:$K$400,MATCH("Trade Day Adj Start",'Exp Dates'!$E$2:$X$2,0),1),1,0)</f>
        <v>7</v>
      </c>
      <c r="F2427" s="79">
        <f t="shared" si="299"/>
        <v>-7</v>
      </c>
      <c r="G2427" s="79" t="str">
        <f>VLOOKUP($B2427,'Exp Dates'!$E$6:$U$400,MATCH("ExpMoYr",'Exp Dates'!$E$2:$U$2,0),1)</f>
        <v>Nov-2013</v>
      </c>
      <c r="H2427" s="11">
        <v>1</v>
      </c>
      <c r="I2427">
        <f>IF($I$1=0,(1/(1-91/360*VLOOKUP($B2426,'T-bills'!$B$4:$C$978,2,1)/100))^(($B2427-$B2426)/91)-1,0)</f>
        <v>4.224853803469486E-6</v>
      </c>
      <c r="J2427" s="11">
        <v>12.53</v>
      </c>
      <c r="K2427" s="11">
        <v>14.73</v>
      </c>
      <c r="L2427" s="11">
        <f t="shared" si="304"/>
        <v>0.85064494229463672</v>
      </c>
      <c r="M2427" s="11">
        <v>16.8</v>
      </c>
      <c r="N2427" s="11">
        <v>1771.89</v>
      </c>
      <c r="P2427" s="11">
        <f t="shared" ca="1" si="301"/>
        <v>0.10902255639097747</v>
      </c>
      <c r="Q2427" s="11">
        <f ca="1">ROUND(IF(Lookup!D2427&gt;0,Lookup!D2427,VLOOKUP(Master!$B2427,Interpolate!$B$3:$T$2500,MATCH("M1-I",Interpolate!$B$2:$T$2,0),0)),3)</f>
        <v>13.3</v>
      </c>
      <c r="R2427" s="11">
        <f ca="1">ROUND(IF(Lookup!E2427&gt;0,Lookup!E2427,VLOOKUP(Master!$B2427,Interpolate!$B$3:$T$2500,MATCH("M2-I",Interpolate!$B$2:$T$2,0),0)),3)</f>
        <v>14.75</v>
      </c>
      <c r="S2427" s="11">
        <f ca="1">ROUND(IF(Lookup!F2427&gt;0,Lookup!F2427,VLOOKUP(Master!$B2427,Interpolate!$B$3:$T$2500,MATCH("M3-I",Interpolate!$B$2:$T$2,0),0)),3)</f>
        <v>16.45</v>
      </c>
      <c r="T2427" s="11">
        <f ca="1">ROUND(IF(Lookup!G2427&gt;0,Lookup!G2427,VLOOKUP(Master!$B2427,Interpolate!$B$3:$T$2500,MATCH("M4-I",Interpolate!$B$2:$T$2,0),0)),3)</f>
        <v>17.399999999999999</v>
      </c>
      <c r="U2427" s="11">
        <f ca="1">ROUND(IF(Lookup!H2427&gt;0,Lookup!H2427,VLOOKUP(Master!$B2427,Interpolate!$B$3:$T$2500,MATCH("M5-I",Interpolate!$B$2:$T$2,0),0)),3)</f>
        <v>18.05</v>
      </c>
      <c r="V2427" s="11">
        <f ca="1">ROUND(IF(Lookup!I2427&gt;0,Lookup!I2427,VLOOKUP(Master!$B2427,Interpolate!$B$3:$T$2500,MATCH("M6-I",Interpolate!$B$2:$T$2,0),0)),3)</f>
        <v>18.5</v>
      </c>
      <c r="W2427" s="11">
        <f ca="1">ROUND(IF(Lookup!J2427&gt;0,Lookup!J2427,VLOOKUP(Master!$B2427,Interpolate!$B$3:$T$2500,MATCH("M7-I",Interpolate!$B$2:$T$2,0),0)),3)</f>
        <v>18.899999999999999</v>
      </c>
      <c r="Z2427" s="11"/>
      <c r="AA2427" s="6">
        <f ca="1">Lookup!S2427</f>
        <v>305659</v>
      </c>
      <c r="AB2427">
        <f t="shared" ca="1" si="302"/>
        <v>0.10902255639097747</v>
      </c>
      <c r="AC2427">
        <f t="shared" ca="1" si="297"/>
        <v>8.0952380952380928E-2</v>
      </c>
      <c r="AD2427">
        <f t="shared" ca="1" si="298"/>
        <v>2.357142857142857E-2</v>
      </c>
    </row>
    <row r="2428" spans="2:30" x14ac:dyDescent="0.25">
      <c r="B2428" s="52">
        <v>41590</v>
      </c>
      <c r="C2428" s="6">
        <f t="shared" si="303"/>
        <v>2426</v>
      </c>
      <c r="D2428" s="13">
        <f>VLOOKUP($B2428,'Exp Dates'!$E$4:$K$400,MATCH("Days1M",'Exp Dates'!$E$2:$X$2,0),1)</f>
        <v>25</v>
      </c>
      <c r="E2428" s="12">
        <f>VLOOKUP($B2428,'Exp Dates'!$E$4:$K$400,MATCH("Trade Count",'Exp Dates'!$E$2:$X$2,0),1)-C2428+D2428-VLOOKUP($B2428,'Exp Dates'!$E$4:$K$400,MATCH("Trade Day Adj",'Exp Dates'!$E$2:$X$2,0),1)*IF($B2428&gt;VLOOKUP($B2428,'Exp Dates'!$E$4:$K$400,MATCH("Trade Day Adj Start",'Exp Dates'!$E$2:$X$2,0),1),1,0)</f>
        <v>6</v>
      </c>
      <c r="F2428" s="79">
        <f t="shared" si="299"/>
        <v>-6</v>
      </c>
      <c r="G2428" s="79" t="str">
        <f>VLOOKUP($B2428,'Exp Dates'!$E$6:$U$400,MATCH("ExpMoYr",'Exp Dates'!$E$2:$U$2,0),1)</f>
        <v>Nov-2013</v>
      </c>
      <c r="H2428" s="11">
        <v>1</v>
      </c>
      <c r="I2428">
        <f>IF($I$1=0,(1/(1-91/360*VLOOKUP($B2427,'T-bills'!$B$4:$C$978,2,1)/100))^(($B2428-$B2427)/91)-1,0)</f>
        <v>1.4082826178540842E-6</v>
      </c>
      <c r="J2428" s="11">
        <v>12.82</v>
      </c>
      <c r="K2428" s="11">
        <v>14.88</v>
      </c>
      <c r="L2428" s="11">
        <f t="shared" si="304"/>
        <v>0.86155913978494625</v>
      </c>
      <c r="M2428" s="11">
        <v>16.97</v>
      </c>
      <c r="N2428" s="11">
        <v>1767.69</v>
      </c>
      <c r="P2428" s="11">
        <f t="shared" ca="1" si="301"/>
        <v>0.10861423220973787</v>
      </c>
      <c r="Q2428" s="11">
        <f ca="1">ROUND(IF(Lookup!D2428&gt;0,Lookup!D2428,VLOOKUP(Master!$B2428,Interpolate!$B$3:$T$2500,MATCH("M1-I",Interpolate!$B$2:$T$2,0),0)),3)</f>
        <v>13.35</v>
      </c>
      <c r="R2428" s="11">
        <f ca="1">ROUND(IF(Lookup!E2428&gt;0,Lookup!E2428,VLOOKUP(Master!$B2428,Interpolate!$B$3:$T$2500,MATCH("M2-I",Interpolate!$B$2:$T$2,0),0)),3)</f>
        <v>14.8</v>
      </c>
      <c r="S2428" s="11">
        <f ca="1">ROUND(IF(Lookup!F2428&gt;0,Lookup!F2428,VLOOKUP(Master!$B2428,Interpolate!$B$3:$T$2500,MATCH("M3-I",Interpolate!$B$2:$T$2,0),0)),3)</f>
        <v>16.45</v>
      </c>
      <c r="T2428" s="11">
        <f ca="1">ROUND(IF(Lookup!G2428&gt;0,Lookup!G2428,VLOOKUP(Master!$B2428,Interpolate!$B$3:$T$2500,MATCH("M4-I",Interpolate!$B$2:$T$2,0),0)),3)</f>
        <v>17.45</v>
      </c>
      <c r="U2428" s="11">
        <f ca="1">ROUND(IF(Lookup!H2428&gt;0,Lookup!H2428,VLOOKUP(Master!$B2428,Interpolate!$B$3:$T$2500,MATCH("M5-I",Interpolate!$B$2:$T$2,0),0)),3)</f>
        <v>18.100000000000001</v>
      </c>
      <c r="V2428" s="11">
        <f ca="1">ROUND(IF(Lookup!I2428&gt;0,Lookup!I2428,VLOOKUP(Master!$B2428,Interpolate!$B$3:$T$2500,MATCH("M6-I",Interpolate!$B$2:$T$2,0),0)),3)</f>
        <v>18.55</v>
      </c>
      <c r="W2428" s="11">
        <f ca="1">ROUND(IF(Lookup!J2428&gt;0,Lookup!J2428,VLOOKUP(Master!$B2428,Interpolate!$B$3:$T$2500,MATCH("M7-I",Interpolate!$B$2:$T$2,0),0)),3)</f>
        <v>19.05</v>
      </c>
      <c r="Z2428" s="11"/>
      <c r="AA2428" s="6">
        <f ca="1">Lookup!S2428</f>
        <v>306507</v>
      </c>
      <c r="AB2428">
        <f t="shared" ca="1" si="302"/>
        <v>0.10861423220973787</v>
      </c>
      <c r="AC2428">
        <f t="shared" ca="1" si="297"/>
        <v>7.85714285714285E-2</v>
      </c>
      <c r="AD2428">
        <f t="shared" ca="1" si="298"/>
        <v>2.5000000000000015E-2</v>
      </c>
    </row>
    <row r="2429" spans="2:30" x14ac:dyDescent="0.25">
      <c r="B2429" s="52">
        <v>41591</v>
      </c>
      <c r="C2429" s="6">
        <f t="shared" si="303"/>
        <v>2427</v>
      </c>
      <c r="D2429" s="13">
        <f>VLOOKUP($B2429,'Exp Dates'!$E$4:$K$400,MATCH("Days1M",'Exp Dates'!$E$2:$X$2,0),1)</f>
        <v>25</v>
      </c>
      <c r="E2429" s="12">
        <f>VLOOKUP($B2429,'Exp Dates'!$E$4:$K$400,MATCH("Trade Count",'Exp Dates'!$E$2:$X$2,0),1)-C2429+D2429-VLOOKUP($B2429,'Exp Dates'!$E$4:$K$400,MATCH("Trade Day Adj",'Exp Dates'!$E$2:$X$2,0),1)*IF($B2429&gt;VLOOKUP($B2429,'Exp Dates'!$E$4:$K$400,MATCH("Trade Day Adj Start",'Exp Dates'!$E$2:$X$2,0),1),1,0)</f>
        <v>5</v>
      </c>
      <c r="F2429" s="79">
        <f t="shared" si="299"/>
        <v>-5</v>
      </c>
      <c r="G2429" s="79" t="str">
        <f>VLOOKUP($B2429,'Exp Dates'!$E$6:$U$400,MATCH("ExpMoYr",'Exp Dates'!$E$2:$U$2,0),1)</f>
        <v>Nov-2013</v>
      </c>
      <c r="H2429" s="11">
        <v>1</v>
      </c>
      <c r="I2429">
        <f>IF($I$1=0,(1/(1-91/360*VLOOKUP($B2428,'T-bills'!$B$4:$C$978,2,1)/100))^(($B2429-$B2428)/91)-1,0)</f>
        <v>2.1124366360592006E-6</v>
      </c>
      <c r="J2429" s="11">
        <v>12.52</v>
      </c>
      <c r="K2429" s="11">
        <v>14.83</v>
      </c>
      <c r="L2429" s="11">
        <f t="shared" si="304"/>
        <v>0.84423465947403908</v>
      </c>
      <c r="M2429" s="11">
        <v>17.02</v>
      </c>
      <c r="N2429" s="11">
        <v>1782</v>
      </c>
      <c r="P2429" s="11">
        <f t="shared" ca="1" si="301"/>
        <v>0.10566037735849054</v>
      </c>
      <c r="Q2429" s="11">
        <f ca="1">ROUND(IF(Lookup!D2429&gt;0,Lookup!D2429,VLOOKUP(Master!$B2429,Interpolate!$B$3:$T$2500,MATCH("M1-I",Interpolate!$B$2:$T$2,0),0)),3)</f>
        <v>13.25</v>
      </c>
      <c r="R2429" s="11">
        <f ca="1">ROUND(IF(Lookup!E2429&gt;0,Lookup!E2429,VLOOKUP(Master!$B2429,Interpolate!$B$3:$T$2500,MATCH("M2-I",Interpolate!$B$2:$T$2,0),0)),3)</f>
        <v>14.65</v>
      </c>
      <c r="S2429" s="11">
        <f ca="1">ROUND(IF(Lookup!F2429&gt;0,Lookup!F2429,VLOOKUP(Master!$B2429,Interpolate!$B$3:$T$2500,MATCH("M3-I",Interpolate!$B$2:$T$2,0),0)),3)</f>
        <v>16.45</v>
      </c>
      <c r="T2429" s="11">
        <f ca="1">ROUND(IF(Lookup!G2429&gt;0,Lookup!G2429,VLOOKUP(Master!$B2429,Interpolate!$B$3:$T$2500,MATCH("M4-I",Interpolate!$B$2:$T$2,0),0)),3)</f>
        <v>17.5</v>
      </c>
      <c r="U2429" s="11">
        <f ca="1">ROUND(IF(Lookup!H2429&gt;0,Lookup!H2429,VLOOKUP(Master!$B2429,Interpolate!$B$3:$T$2500,MATCH("M5-I",Interpolate!$B$2:$T$2,0),0)),3)</f>
        <v>18.25</v>
      </c>
      <c r="V2429" s="11">
        <f ca="1">ROUND(IF(Lookup!I2429&gt;0,Lookup!I2429,VLOOKUP(Master!$B2429,Interpolate!$B$3:$T$2500,MATCH("M6-I",Interpolate!$B$2:$T$2,0),0)),3)</f>
        <v>18.7</v>
      </c>
      <c r="W2429" s="11">
        <f ca="1">ROUND(IF(Lookup!J2429&gt;0,Lookup!J2429,VLOOKUP(Master!$B2429,Interpolate!$B$3:$T$2500,MATCH("M7-I",Interpolate!$B$2:$T$2,0),0)),3)</f>
        <v>19.2</v>
      </c>
      <c r="Z2429" s="11"/>
      <c r="AA2429" s="6">
        <f ca="1">Lookup!S2429</f>
        <v>310796</v>
      </c>
      <c r="AB2429">
        <f t="shared" ca="1" si="302"/>
        <v>0.10566037735849054</v>
      </c>
      <c r="AC2429">
        <f t="shared" ca="1" si="297"/>
        <v>8.571428571428566E-2</v>
      </c>
      <c r="AD2429">
        <f t="shared" ca="1" si="298"/>
        <v>2.6428571428571416E-2</v>
      </c>
    </row>
    <row r="2430" spans="2:30" x14ac:dyDescent="0.25">
      <c r="B2430" s="52">
        <v>41592</v>
      </c>
      <c r="C2430" s="6">
        <f t="shared" si="303"/>
        <v>2428</v>
      </c>
      <c r="D2430" s="13">
        <f>VLOOKUP($B2430,'Exp Dates'!$E$4:$K$400,MATCH("Days1M",'Exp Dates'!$E$2:$X$2,0),1)</f>
        <v>25</v>
      </c>
      <c r="E2430" s="12">
        <f>VLOOKUP($B2430,'Exp Dates'!$E$4:$K$400,MATCH("Trade Count",'Exp Dates'!$E$2:$X$2,0),1)-C2430+D2430-VLOOKUP($B2430,'Exp Dates'!$E$4:$K$400,MATCH("Trade Day Adj",'Exp Dates'!$E$2:$X$2,0),1)*IF($B2430&gt;VLOOKUP($B2430,'Exp Dates'!$E$4:$K$400,MATCH("Trade Day Adj Start",'Exp Dates'!$E$2:$X$2,0),1),1,0)</f>
        <v>4</v>
      </c>
      <c r="F2430" s="79">
        <f t="shared" si="299"/>
        <v>-4</v>
      </c>
      <c r="G2430" s="79" t="str">
        <f>VLOOKUP($B2430,'Exp Dates'!$E$6:$U$400,MATCH("ExpMoYr",'Exp Dates'!$E$2:$U$2,0),1)</f>
        <v>Nov-2013</v>
      </c>
      <c r="H2430" s="11">
        <v>1</v>
      </c>
      <c r="I2430">
        <f>IF($I$1=0,(1/(1-91/360*VLOOKUP($B2429,'T-bills'!$B$4:$C$978,2,1)/100))^(($B2430-$B2429)/91)-1,0)</f>
        <v>2.1124366360592006E-6</v>
      </c>
      <c r="J2430" s="11">
        <v>12.37</v>
      </c>
      <c r="K2430" s="11">
        <v>14.88</v>
      </c>
      <c r="L2430" s="11">
        <f t="shared" si="304"/>
        <v>0.83131720430107514</v>
      </c>
      <c r="M2430" s="11">
        <v>17.010000000000002</v>
      </c>
      <c r="N2430" s="11">
        <v>1790.62</v>
      </c>
      <c r="P2430" s="11">
        <f t="shared" ca="1" si="301"/>
        <v>0.11877394636015315</v>
      </c>
      <c r="Q2430" s="11">
        <f ca="1">ROUND(IF(Lookup!D2430&gt;0,Lookup!D2430,VLOOKUP(Master!$B2430,Interpolate!$B$3:$T$2500,MATCH("M1-I",Interpolate!$B$2:$T$2,0),0)),3)</f>
        <v>13.05</v>
      </c>
      <c r="R2430" s="11">
        <f ca="1">ROUND(IF(Lookup!E2430&gt;0,Lookup!E2430,VLOOKUP(Master!$B2430,Interpolate!$B$3:$T$2500,MATCH("M2-I",Interpolate!$B$2:$T$2,0),0)),3)</f>
        <v>14.6</v>
      </c>
      <c r="S2430" s="11">
        <f ca="1">ROUND(IF(Lookup!F2430&gt;0,Lookup!F2430,VLOOKUP(Master!$B2430,Interpolate!$B$3:$T$2500,MATCH("M3-I",Interpolate!$B$2:$T$2,0),0)),3)</f>
        <v>16.399999999999999</v>
      </c>
      <c r="T2430" s="11">
        <f ca="1">ROUND(IF(Lookup!G2430&gt;0,Lookup!G2430,VLOOKUP(Master!$B2430,Interpolate!$B$3:$T$2500,MATCH("M4-I",Interpolate!$B$2:$T$2,0),0)),3)</f>
        <v>17.55</v>
      </c>
      <c r="U2430" s="11">
        <f ca="1">ROUND(IF(Lookup!H2430&gt;0,Lookup!H2430,VLOOKUP(Master!$B2430,Interpolate!$B$3:$T$2500,MATCH("M5-I",Interpolate!$B$2:$T$2,0),0)),3)</f>
        <v>18.25</v>
      </c>
      <c r="V2430" s="11">
        <f ca="1">ROUND(IF(Lookup!I2430&gt;0,Lookup!I2430,VLOOKUP(Master!$B2430,Interpolate!$B$3:$T$2500,MATCH("M6-I",Interpolate!$B$2:$T$2,0),0)),3)</f>
        <v>18.8</v>
      </c>
      <c r="W2430" s="11">
        <f ca="1">ROUND(IF(Lookup!J2430&gt;0,Lookup!J2430,VLOOKUP(Master!$B2430,Interpolate!$B$3:$T$2500,MATCH("M7-I",Interpolate!$B$2:$T$2,0),0)),3)</f>
        <v>19.25</v>
      </c>
      <c r="Z2430" s="11"/>
      <c r="AA2430" s="6">
        <f ca="1">Lookup!S2430</f>
        <v>312948</v>
      </c>
      <c r="AB2430">
        <f t="shared" ca="1" si="302"/>
        <v>0.11877394636015315</v>
      </c>
      <c r="AC2430">
        <f t="shared" ca="1" si="297"/>
        <v>8.571428571428566E-2</v>
      </c>
      <c r="AD2430">
        <f t="shared" ca="1" si="298"/>
        <v>2.69047619047619E-2</v>
      </c>
    </row>
    <row r="2431" spans="2:30" x14ac:dyDescent="0.25">
      <c r="B2431" s="52">
        <v>41593</v>
      </c>
      <c r="C2431" s="6">
        <f t="shared" si="303"/>
        <v>2429</v>
      </c>
      <c r="D2431" s="13">
        <f>VLOOKUP($B2431,'Exp Dates'!$E$4:$K$400,MATCH("Days1M",'Exp Dates'!$E$2:$X$2,0),1)</f>
        <v>25</v>
      </c>
      <c r="E2431" s="12">
        <f>VLOOKUP($B2431,'Exp Dates'!$E$4:$K$400,MATCH("Trade Count",'Exp Dates'!$E$2:$X$2,0),1)-C2431+D2431-VLOOKUP($B2431,'Exp Dates'!$E$4:$K$400,MATCH("Trade Day Adj",'Exp Dates'!$E$2:$X$2,0),1)*IF($B2431&gt;VLOOKUP($B2431,'Exp Dates'!$E$4:$K$400,MATCH("Trade Day Adj Start",'Exp Dates'!$E$2:$X$2,0),1),1,0)</f>
        <v>3</v>
      </c>
      <c r="F2431" s="79">
        <f t="shared" si="299"/>
        <v>-3</v>
      </c>
      <c r="G2431" s="79" t="str">
        <f>VLOOKUP($B2431,'Exp Dates'!$E$6:$U$400,MATCH("ExpMoYr",'Exp Dates'!$E$2:$U$2,0),1)</f>
        <v>Nov-2013</v>
      </c>
      <c r="H2431" s="11">
        <v>1</v>
      </c>
      <c r="I2431">
        <f>IF($I$1=0,(1/(1-91/360*VLOOKUP($B2430,'T-bills'!$B$4:$C$978,2,1)/100))^(($B2431-$B2430)/91)-1,0)</f>
        <v>2.1124366360592006E-6</v>
      </c>
      <c r="J2431" s="11">
        <v>12.19</v>
      </c>
      <c r="K2431" s="11">
        <v>14.8</v>
      </c>
      <c r="L2431" s="11">
        <f t="shared" si="304"/>
        <v>0.82364864864864862</v>
      </c>
      <c r="M2431" s="11">
        <v>16.91</v>
      </c>
      <c r="N2431" s="11">
        <v>1798.18</v>
      </c>
      <c r="P2431" s="11">
        <f t="shared" ca="1" si="301"/>
        <v>0.10810810810810811</v>
      </c>
      <c r="Q2431" s="11">
        <f ca="1">ROUND(IF(Lookup!D2431&gt;0,Lookup!D2431,VLOOKUP(Master!$B2431,Interpolate!$B$3:$T$2500,MATCH("M1-I",Interpolate!$B$2:$T$2,0),0)),3)</f>
        <v>12.95</v>
      </c>
      <c r="R2431" s="11">
        <f ca="1">ROUND(IF(Lookup!E2431&gt;0,Lookup!E2431,VLOOKUP(Master!$B2431,Interpolate!$B$3:$T$2500,MATCH("M2-I",Interpolate!$B$2:$T$2,0),0)),3)</f>
        <v>14.35</v>
      </c>
      <c r="S2431" s="11">
        <f ca="1">ROUND(IF(Lookup!F2431&gt;0,Lookup!F2431,VLOOKUP(Master!$B2431,Interpolate!$B$3:$T$2500,MATCH("M3-I",Interpolate!$B$2:$T$2,0),0)),3)</f>
        <v>16.3</v>
      </c>
      <c r="T2431" s="11">
        <f ca="1">ROUND(IF(Lookup!G2431&gt;0,Lookup!G2431,VLOOKUP(Master!$B2431,Interpolate!$B$3:$T$2500,MATCH("M4-I",Interpolate!$B$2:$T$2,0),0)),3)</f>
        <v>17.45</v>
      </c>
      <c r="U2431" s="11">
        <f ca="1">ROUND(IF(Lookup!H2431&gt;0,Lookup!H2431,VLOOKUP(Master!$B2431,Interpolate!$B$3:$T$2500,MATCH("M5-I",Interpolate!$B$2:$T$2,0),0)),3)</f>
        <v>18.2</v>
      </c>
      <c r="V2431" s="11">
        <f ca="1">ROUND(IF(Lookup!I2431&gt;0,Lookup!I2431,VLOOKUP(Master!$B2431,Interpolate!$B$3:$T$2500,MATCH("M6-I",Interpolate!$B$2:$T$2,0),0)),3)</f>
        <v>18.75</v>
      </c>
      <c r="W2431" s="11">
        <f ca="1">ROUND(IF(Lookup!J2431&gt;0,Lookup!J2431,VLOOKUP(Master!$B2431,Interpolate!$B$3:$T$2500,MATCH("M7-I",Interpolate!$B$2:$T$2,0),0)),3)</f>
        <v>19.2</v>
      </c>
      <c r="Z2431" s="11"/>
      <c r="AA2431" s="6">
        <f ca="1">Lookup!S2431</f>
        <v>314713</v>
      </c>
      <c r="AB2431">
        <f t="shared" ca="1" si="302"/>
        <v>0.10810810810810811</v>
      </c>
      <c r="AC2431">
        <f t="shared" ca="1" si="297"/>
        <v>9.2857142857142916E-2</v>
      </c>
      <c r="AD2431">
        <f t="shared" ca="1" si="298"/>
        <v>2.7619047619047626E-2</v>
      </c>
    </row>
    <row r="2432" spans="2:30" x14ac:dyDescent="0.25">
      <c r="B2432" s="52">
        <v>41596</v>
      </c>
      <c r="C2432" s="6">
        <f t="shared" si="303"/>
        <v>2430</v>
      </c>
      <c r="D2432" s="13">
        <f>VLOOKUP($B2432,'Exp Dates'!$E$4:$K$400,MATCH("Days1M",'Exp Dates'!$E$2:$X$2,0),1)</f>
        <v>25</v>
      </c>
      <c r="E2432" s="12">
        <f>VLOOKUP($B2432,'Exp Dates'!$E$4:$K$400,MATCH("Trade Count",'Exp Dates'!$E$2:$X$2,0),1)-C2432+D2432-VLOOKUP($B2432,'Exp Dates'!$E$4:$K$400,MATCH("Trade Day Adj",'Exp Dates'!$E$2:$X$2,0),1)*IF($B2432&gt;VLOOKUP($B2432,'Exp Dates'!$E$4:$K$400,MATCH("Trade Day Adj Start",'Exp Dates'!$E$2:$X$2,0),1),1,0)</f>
        <v>2</v>
      </c>
      <c r="F2432" s="79">
        <f t="shared" si="299"/>
        <v>-2</v>
      </c>
      <c r="G2432" s="79" t="str">
        <f>VLOOKUP($B2432,'Exp Dates'!$E$6:$U$400,MATCH("ExpMoYr",'Exp Dates'!$E$2:$U$2,0),1)</f>
        <v>Nov-2013</v>
      </c>
      <c r="H2432" s="11">
        <v>1</v>
      </c>
      <c r="I2432">
        <f>IF($I$1=0,(1/(1-91/360*VLOOKUP($B2431,'T-bills'!$B$4:$C$978,2,1)/100))^(($B2432-$B2431)/91)-1,0)</f>
        <v>6.337323295690922E-6</v>
      </c>
      <c r="J2432" s="11">
        <v>13.1</v>
      </c>
      <c r="K2432" s="11">
        <v>14.93</v>
      </c>
      <c r="L2432" s="11">
        <f t="shared" si="304"/>
        <v>0.87742799732083054</v>
      </c>
      <c r="M2432" s="11">
        <v>17.079999999999998</v>
      </c>
      <c r="N2432" s="11">
        <v>1791.53</v>
      </c>
      <c r="P2432" s="11">
        <f t="shared" ca="1" si="301"/>
        <v>7.5187969924812137E-2</v>
      </c>
      <c r="Q2432" s="11">
        <f ca="1">ROUND(IF(Lookup!D2432&gt;0,Lookup!D2432,VLOOKUP(Master!$B2432,Interpolate!$B$3:$T$2500,MATCH("M1-I",Interpolate!$B$2:$T$2,0),0)),3)</f>
        <v>13.3</v>
      </c>
      <c r="R2432" s="11">
        <f ca="1">ROUND(IF(Lookup!E2432&gt;0,Lookup!E2432,VLOOKUP(Master!$B2432,Interpolate!$B$3:$T$2500,MATCH("M2-I",Interpolate!$B$2:$T$2,0),0)),3)</f>
        <v>14.3</v>
      </c>
      <c r="S2432" s="11">
        <f ca="1">ROUND(IF(Lookup!F2432&gt;0,Lookup!F2432,VLOOKUP(Master!$B2432,Interpolate!$B$3:$T$2500,MATCH("M3-I",Interpolate!$B$2:$T$2,0),0)),3)</f>
        <v>16.149999999999999</v>
      </c>
      <c r="T2432" s="11">
        <f ca="1">ROUND(IF(Lookup!G2432&gt;0,Lookup!G2432,VLOOKUP(Master!$B2432,Interpolate!$B$3:$T$2500,MATCH("M4-I",Interpolate!$B$2:$T$2,0),0)),3)</f>
        <v>17.399999999999999</v>
      </c>
      <c r="U2432" s="11">
        <f ca="1">ROUND(IF(Lookup!H2432&gt;0,Lookup!H2432,VLOOKUP(Master!$B2432,Interpolate!$B$3:$T$2500,MATCH("M5-I",Interpolate!$B$2:$T$2,0),0)),3)</f>
        <v>18.100000000000001</v>
      </c>
      <c r="V2432" s="11">
        <f ca="1">ROUND(IF(Lookup!I2432&gt;0,Lookup!I2432,VLOOKUP(Master!$B2432,Interpolate!$B$3:$T$2500,MATCH("M6-I",Interpolate!$B$2:$T$2,0),0)),3)</f>
        <v>18.600000000000001</v>
      </c>
      <c r="W2432" s="11">
        <f ca="1">ROUND(IF(Lookup!J2432&gt;0,Lookup!J2432,VLOOKUP(Master!$B2432,Interpolate!$B$3:$T$2500,MATCH("M7-I",Interpolate!$B$2:$T$2,0),0)),3)</f>
        <v>19.149999999999999</v>
      </c>
      <c r="Z2432" s="11"/>
      <c r="AA2432" s="6">
        <f ca="1">Lookup!S2432</f>
        <v>322259</v>
      </c>
      <c r="AB2432">
        <f t="shared" ca="1" si="302"/>
        <v>7.5187969924812137E-2</v>
      </c>
      <c r="AC2432">
        <f t="shared" ca="1" si="297"/>
        <v>8.809523809523799E-2</v>
      </c>
      <c r="AD2432">
        <f t="shared" ca="1" si="298"/>
        <v>2.7380952380952381E-2</v>
      </c>
    </row>
    <row r="2433" spans="2:30" x14ac:dyDescent="0.25">
      <c r="B2433" s="52">
        <v>41597</v>
      </c>
      <c r="C2433" s="6">
        <f t="shared" si="303"/>
        <v>2431</v>
      </c>
      <c r="D2433" s="13">
        <f>VLOOKUP($B2433,'Exp Dates'!$E$4:$K$400,MATCH("Days1M",'Exp Dates'!$E$2:$X$2,0),1)</f>
        <v>25</v>
      </c>
      <c r="E2433" s="12">
        <f>VLOOKUP($B2433,'Exp Dates'!$E$4:$K$400,MATCH("Trade Count",'Exp Dates'!$E$2:$X$2,0),1)-C2433+D2433-VLOOKUP($B2433,'Exp Dates'!$E$4:$K$400,MATCH("Trade Day Adj",'Exp Dates'!$E$2:$X$2,0),1)*IF($B2433&gt;VLOOKUP($B2433,'Exp Dates'!$E$4:$K$400,MATCH("Trade Day Adj Start",'Exp Dates'!$E$2:$X$2,0),1),1,0)</f>
        <v>1</v>
      </c>
      <c r="F2433" s="79">
        <f t="shared" si="299"/>
        <v>-1</v>
      </c>
      <c r="G2433" s="79" t="str">
        <f>VLOOKUP($B2433,'Exp Dates'!$E$6:$U$400,MATCH("ExpMoYr",'Exp Dates'!$E$2:$U$2,0),1)</f>
        <v>Nov-2013</v>
      </c>
      <c r="H2433" s="11">
        <v>1</v>
      </c>
      <c r="I2433">
        <f>IF($I$1=0,(1/(1-91/360*VLOOKUP($B2432,'T-bills'!$B$4:$C$978,2,1)/100))^(($B2433-$B2432)/91)-1,0)</f>
        <v>2.253295201759542E-6</v>
      </c>
      <c r="J2433" s="11">
        <v>13.39</v>
      </c>
      <c r="K2433" s="11">
        <v>15.26</v>
      </c>
      <c r="L2433" s="11">
        <f t="shared" si="304"/>
        <v>0.87745740498034086</v>
      </c>
      <c r="M2433" s="11">
        <v>17.38</v>
      </c>
      <c r="N2433" s="11">
        <v>1787.87</v>
      </c>
      <c r="P2433" s="11">
        <f t="shared" ca="1" si="301"/>
        <v>6.6176470588235281E-2</v>
      </c>
      <c r="Q2433" s="11">
        <f ca="1">ROUND(IF(Lookup!D2433&gt;0,Lookup!D2433,VLOOKUP(Master!$B2433,Interpolate!$B$3:$T$2500,MATCH("M1-I",Interpolate!$B$2:$T$2,0),0)),3)</f>
        <v>13.6</v>
      </c>
      <c r="R2433" s="11">
        <f ca="1">ROUND(IF(Lookup!E2433&gt;0,Lookup!E2433,VLOOKUP(Master!$B2433,Interpolate!$B$3:$T$2500,MATCH("M2-I",Interpolate!$B$2:$T$2,0),0)),3)</f>
        <v>14.5</v>
      </c>
      <c r="S2433" s="11">
        <f ca="1">ROUND(IF(Lookup!F2433&gt;0,Lookup!F2433,VLOOKUP(Master!$B2433,Interpolate!$B$3:$T$2500,MATCH("M3-I",Interpolate!$B$2:$T$2,0),0)),3)</f>
        <v>16.399999999999999</v>
      </c>
      <c r="T2433" s="11">
        <f ca="1">ROUND(IF(Lookup!G2433&gt;0,Lookup!G2433,VLOOKUP(Master!$B2433,Interpolate!$B$3:$T$2500,MATCH("M4-I",Interpolate!$B$2:$T$2,0),0)),3)</f>
        <v>17.55</v>
      </c>
      <c r="U2433" s="11">
        <f ca="1">ROUND(IF(Lookup!H2433&gt;0,Lookup!H2433,VLOOKUP(Master!$B2433,Interpolate!$B$3:$T$2500,MATCH("M5-I",Interpolate!$B$2:$T$2,0),0)),3)</f>
        <v>18.2</v>
      </c>
      <c r="V2433" s="11">
        <f ca="1">ROUND(IF(Lookup!I2433&gt;0,Lookup!I2433,VLOOKUP(Master!$B2433,Interpolate!$B$3:$T$2500,MATCH("M6-I",Interpolate!$B$2:$T$2,0),0)),3)</f>
        <v>18.7</v>
      </c>
      <c r="W2433" s="11">
        <f ca="1">ROUND(IF(Lookup!J2433&gt;0,Lookup!J2433,VLOOKUP(Master!$B2433,Interpolate!$B$3:$T$2500,MATCH("M7-I",Interpolate!$B$2:$T$2,0),0)),3)</f>
        <v>19.149999999999999</v>
      </c>
      <c r="Z2433" s="11"/>
      <c r="AA2433" s="6">
        <f ca="1">Lookup!S2433</f>
        <v>318396</v>
      </c>
      <c r="AB2433">
        <f t="shared" ca="1" si="302"/>
        <v>6.6176470588235281E-2</v>
      </c>
      <c r="AC2433">
        <f t="shared" ca="1" si="297"/>
        <v>9.0476190476190405E-2</v>
      </c>
      <c r="AD2433">
        <f t="shared" ca="1" si="298"/>
        <v>2.5238095238095209E-2</v>
      </c>
    </row>
    <row r="2434" spans="2:30" x14ac:dyDescent="0.25">
      <c r="B2434" s="52">
        <v>41598</v>
      </c>
      <c r="C2434" s="6">
        <f t="shared" si="303"/>
        <v>2432</v>
      </c>
      <c r="D2434" s="13">
        <f>VLOOKUP($B2434,'Exp Dates'!$E$4:$K$400,MATCH("Days1M",'Exp Dates'!$E$2:$X$2,0),1)</f>
        <v>19</v>
      </c>
      <c r="E2434" s="12">
        <f>VLOOKUP($B2434,'Exp Dates'!$E$4:$K$400,MATCH("Trade Count",'Exp Dates'!$E$2:$X$2,0),1)-C2434+D2434-VLOOKUP($B2434,'Exp Dates'!$E$4:$K$400,MATCH("Trade Day Adj",'Exp Dates'!$E$2:$X$2,0),1)*IF($B2434&gt;VLOOKUP($B2434,'Exp Dates'!$E$4:$K$400,MATCH("Trade Day Adj Start",'Exp Dates'!$E$2:$X$2,0),1),1,0)</f>
        <v>19</v>
      </c>
      <c r="F2434" s="79">
        <f t="shared" si="299"/>
        <v>0</v>
      </c>
      <c r="G2434" s="79" t="str">
        <f>VLOOKUP($B2434,'Exp Dates'!$E$6:$U$400,MATCH("ExpMoYr",'Exp Dates'!$E$2:$U$2,0),1)</f>
        <v>Dec-2013</v>
      </c>
      <c r="H2434" s="11">
        <v>1</v>
      </c>
      <c r="I2434">
        <f>IF($I$1=0,(1/(1-91/360*VLOOKUP($B2433,'T-bills'!$B$4:$C$978,2,1)/100))^(($B2434-$B2433)/91)-1,0)</f>
        <v>2.253295201759542E-6</v>
      </c>
      <c r="J2434" s="11">
        <v>13.4</v>
      </c>
      <c r="K2434" s="11">
        <v>14.99</v>
      </c>
      <c r="L2434" s="11">
        <f t="shared" si="304"/>
        <v>0.89392928619079393</v>
      </c>
      <c r="M2434" s="11">
        <v>17.21</v>
      </c>
      <c r="N2434" s="11">
        <v>1781.37</v>
      </c>
      <c r="P2434" s="11">
        <f t="shared" ca="1" si="301"/>
        <v>0.13074204946996471</v>
      </c>
      <c r="Q2434" s="11">
        <f ca="1">ROUND(IF(Lookup!D2434&gt;0,Lookup!D2434,VLOOKUP(Master!$B2434,Interpolate!$B$3:$T$2500,MATCH("M1-I",Interpolate!$B$2:$T$2,0),0)),3)</f>
        <v>14.15</v>
      </c>
      <c r="R2434" s="11">
        <f ca="1">ROUND(IF(Lookup!E2434&gt;0,Lookup!E2434,VLOOKUP(Master!$B2434,Interpolate!$B$3:$T$2500,MATCH("M2-I",Interpolate!$B$2:$T$2,0),0)),3)</f>
        <v>16</v>
      </c>
      <c r="S2434" s="11">
        <f ca="1">ROUND(IF(Lookup!F2434&gt;0,Lookup!F2434,VLOOKUP(Master!$B2434,Interpolate!$B$3:$T$2500,MATCH("M3-I",Interpolate!$B$2:$T$2,0),0)),3)</f>
        <v>17.149999999999999</v>
      </c>
      <c r="T2434" s="11">
        <f ca="1">ROUND(IF(Lookup!G2434&gt;0,Lookup!G2434,VLOOKUP(Master!$B2434,Interpolate!$B$3:$T$2500,MATCH("M4-I",Interpolate!$B$2:$T$2,0),0)),3)</f>
        <v>17.899999999999999</v>
      </c>
      <c r="U2434" s="11">
        <f ca="1">ROUND(IF(Lookup!H2434&gt;0,Lookup!H2434,VLOOKUP(Master!$B2434,Interpolate!$B$3:$T$2500,MATCH("M5-I",Interpolate!$B$2:$T$2,0),0)),3)</f>
        <v>18.45</v>
      </c>
      <c r="V2434" s="11">
        <f ca="1">ROUND(IF(Lookup!I2434&gt;0,Lookup!I2434,VLOOKUP(Master!$B2434,Interpolate!$B$3:$T$2500,MATCH("M6-I",Interpolate!$B$2:$T$2,0),0)),3)</f>
        <v>18.95</v>
      </c>
      <c r="W2434" s="11">
        <f ca="1">ROUND(IF(Lookup!J2434&gt;0,Lookup!J2434,VLOOKUP(Master!$B2434,Interpolate!$B$3:$T$2500,MATCH("M7-I",Interpolate!$B$2:$T$2,0),0)),3)</f>
        <v>19.350000000000001</v>
      </c>
      <c r="Z2434" s="11"/>
      <c r="AA2434" s="6">
        <f ca="1">Lookup!S2434</f>
        <v>311399</v>
      </c>
      <c r="AB2434">
        <f t="shared" ca="1" si="302"/>
        <v>0.13074204946996471</v>
      </c>
      <c r="AC2434">
        <f t="shared" ca="1" si="297"/>
        <v>5.4761904761904692E-2</v>
      </c>
      <c r="AD2434">
        <f t="shared" ca="1" si="298"/>
        <v>2.3095238095238137E-2</v>
      </c>
    </row>
    <row r="2435" spans="2:30" x14ac:dyDescent="0.25">
      <c r="B2435" s="52">
        <v>41599</v>
      </c>
      <c r="C2435" s="6">
        <f t="shared" si="303"/>
        <v>2433</v>
      </c>
      <c r="D2435" s="13">
        <f>VLOOKUP($B2435,'Exp Dates'!$E$4:$K$400,MATCH("Days1M",'Exp Dates'!$E$2:$X$2,0),1)</f>
        <v>19</v>
      </c>
      <c r="E2435" s="12">
        <f>VLOOKUP($B2435,'Exp Dates'!$E$4:$K$400,MATCH("Trade Count",'Exp Dates'!$E$2:$X$2,0),1)-C2435+D2435-VLOOKUP($B2435,'Exp Dates'!$E$4:$K$400,MATCH("Trade Day Adj",'Exp Dates'!$E$2:$X$2,0),1)*IF($B2435&gt;VLOOKUP($B2435,'Exp Dates'!$E$4:$K$400,MATCH("Trade Day Adj Start",'Exp Dates'!$E$2:$X$2,0),1),1,0)</f>
        <v>18</v>
      </c>
      <c r="F2435" s="79">
        <f t="shared" si="299"/>
        <v>1</v>
      </c>
      <c r="G2435" s="79" t="str">
        <f>VLOOKUP($B2435,'Exp Dates'!$E$6:$U$400,MATCH("ExpMoYr",'Exp Dates'!$E$2:$U$2,0),1)</f>
        <v>Dec-2013</v>
      </c>
      <c r="H2435" s="11">
        <v>1</v>
      </c>
      <c r="I2435">
        <f>IF($I$1=0,(1/(1-91/360*VLOOKUP($B2434,'T-bills'!$B$4:$C$978,2,1)/100))^(($B2435-$B2434)/91)-1,0)</f>
        <v>2.253295201759542E-6</v>
      </c>
      <c r="J2435" s="11">
        <v>12.66</v>
      </c>
      <c r="K2435" s="11">
        <v>14.52</v>
      </c>
      <c r="L2435" s="11">
        <f t="shared" si="304"/>
        <v>0.87190082644628097</v>
      </c>
      <c r="M2435" s="11">
        <v>16.77</v>
      </c>
      <c r="N2435" s="11">
        <v>1795.85</v>
      </c>
      <c r="P2435" s="11">
        <f t="shared" ca="1" si="301"/>
        <v>0.13138686131386867</v>
      </c>
      <c r="Q2435" s="11">
        <f ca="1">ROUND(IF(Lookup!D2435&gt;0,Lookup!D2435,VLOOKUP(Master!$B2435,Interpolate!$B$3:$T$2500,MATCH("M1-I",Interpolate!$B$2:$T$2,0),0)),3)</f>
        <v>13.7</v>
      </c>
      <c r="R2435" s="11">
        <f ca="1">ROUND(IF(Lookup!E2435&gt;0,Lookup!E2435,VLOOKUP(Master!$B2435,Interpolate!$B$3:$T$2500,MATCH("M2-I",Interpolate!$B$2:$T$2,0),0)),3)</f>
        <v>15.5</v>
      </c>
      <c r="S2435" s="11">
        <f ca="1">ROUND(IF(Lookup!F2435&gt;0,Lookup!F2435,VLOOKUP(Master!$B2435,Interpolate!$B$3:$T$2500,MATCH("M3-I",Interpolate!$B$2:$T$2,0),0)),3)</f>
        <v>16.7</v>
      </c>
      <c r="T2435" s="11">
        <f ca="1">ROUND(IF(Lookup!G2435&gt;0,Lookup!G2435,VLOOKUP(Master!$B2435,Interpolate!$B$3:$T$2500,MATCH("M4-I",Interpolate!$B$2:$T$2,0),0)),3)</f>
        <v>17.45</v>
      </c>
      <c r="U2435" s="11">
        <f ca="1">ROUND(IF(Lookup!H2435&gt;0,Lookup!H2435,VLOOKUP(Master!$B2435,Interpolate!$B$3:$T$2500,MATCH("M5-I",Interpolate!$B$2:$T$2,0),0)),3)</f>
        <v>18</v>
      </c>
      <c r="V2435" s="11">
        <f ca="1">ROUND(IF(Lookup!I2435&gt;0,Lookup!I2435,VLOOKUP(Master!$B2435,Interpolate!$B$3:$T$2500,MATCH("M6-I",Interpolate!$B$2:$T$2,0),0)),3)</f>
        <v>18.55</v>
      </c>
      <c r="W2435" s="11">
        <f ca="1">ROUND(IF(Lookup!J2435&gt;0,Lookup!J2435,VLOOKUP(Master!$B2435,Interpolate!$B$3:$T$2500,MATCH("M7-I",Interpolate!$B$2:$T$2,0),0)),3)</f>
        <v>18.95</v>
      </c>
      <c r="Z2435" s="11"/>
      <c r="AA2435" s="6">
        <f ca="1">Lookup!S2435</f>
        <v>323815</v>
      </c>
      <c r="AB2435">
        <f t="shared" ca="1" si="302"/>
        <v>0.13138686131386867</v>
      </c>
      <c r="AC2435">
        <f t="shared" ref="AC2435:AC2498" ca="1" si="305">SLOPE(R2435:S2435,$AA$1:$AB$1)</f>
        <v>5.7142857142857106E-2</v>
      </c>
      <c r="AD2435">
        <f t="shared" ref="AD2435:AD2498" ca="1" si="306">SLOPE(T2435:W2435,$AA$1:$AD$1)</f>
        <v>2.404761904761905E-2</v>
      </c>
    </row>
    <row r="2436" spans="2:30" x14ac:dyDescent="0.25">
      <c r="B2436" s="52">
        <v>41600</v>
      </c>
      <c r="C2436" s="6">
        <f t="shared" si="303"/>
        <v>2434</v>
      </c>
      <c r="D2436" s="13">
        <f>VLOOKUP($B2436,'Exp Dates'!$E$4:$K$400,MATCH("Days1M",'Exp Dates'!$E$2:$X$2,0),1)</f>
        <v>19</v>
      </c>
      <c r="E2436" s="12">
        <f>VLOOKUP($B2436,'Exp Dates'!$E$4:$K$400,MATCH("Trade Count",'Exp Dates'!$E$2:$X$2,0),1)-C2436+D2436-VLOOKUP($B2436,'Exp Dates'!$E$4:$K$400,MATCH("Trade Day Adj",'Exp Dates'!$E$2:$X$2,0),1)*IF($B2436&gt;VLOOKUP($B2436,'Exp Dates'!$E$4:$K$400,MATCH("Trade Day Adj Start",'Exp Dates'!$E$2:$X$2,0),1),1,0)</f>
        <v>17</v>
      </c>
      <c r="F2436" s="79">
        <f t="shared" ref="F2436:F2499" si="307">IF(E2436&gt;8,D2436-E2436,-E2436)</f>
        <v>2</v>
      </c>
      <c r="G2436" s="79" t="str">
        <f>VLOOKUP($B2436,'Exp Dates'!$E$6:$U$400,MATCH("ExpMoYr",'Exp Dates'!$E$2:$U$2,0),1)</f>
        <v>Dec-2013</v>
      </c>
      <c r="H2436" s="11">
        <v>1</v>
      </c>
      <c r="I2436">
        <f>IF($I$1=0,(1/(1-91/360*VLOOKUP($B2435,'T-bills'!$B$4:$C$978,2,1)/100))^(($B2436-$B2435)/91)-1,0)</f>
        <v>2.253295201759542E-6</v>
      </c>
      <c r="J2436" s="11">
        <v>12.26</v>
      </c>
      <c r="K2436" s="11">
        <v>14.15</v>
      </c>
      <c r="L2436" s="11">
        <f t="shared" si="304"/>
        <v>0.86643109540636043</v>
      </c>
      <c r="M2436" s="11">
        <v>16.420000000000002</v>
      </c>
      <c r="N2436" s="11">
        <v>1804.76</v>
      </c>
      <c r="P2436" s="11">
        <f t="shared" ref="P2436:P2499" ca="1" si="308">R2436/Q2436-1</f>
        <v>0.11764705882352944</v>
      </c>
      <c r="Q2436" s="11">
        <f ca="1">ROUND(IF(Lookup!D2436&gt;0,Lookup!D2436,VLOOKUP(Master!$B2436,Interpolate!$B$3:$T$2500,MATCH("M1-I",Interpolate!$B$2:$T$2,0),0)),3)</f>
        <v>13.6</v>
      </c>
      <c r="R2436" s="11">
        <f ca="1">ROUND(IF(Lookup!E2436&gt;0,Lookup!E2436,VLOOKUP(Master!$B2436,Interpolate!$B$3:$T$2500,MATCH("M2-I",Interpolate!$B$2:$T$2,0),0)),3)</f>
        <v>15.2</v>
      </c>
      <c r="S2436" s="11">
        <f ca="1">ROUND(IF(Lookup!F2436&gt;0,Lookup!F2436,VLOOKUP(Master!$B2436,Interpolate!$B$3:$T$2500,MATCH("M3-I",Interpolate!$B$2:$T$2,0),0)),3)</f>
        <v>16.45</v>
      </c>
      <c r="T2436" s="11">
        <f ca="1">ROUND(IF(Lookup!G2436&gt;0,Lookup!G2436,VLOOKUP(Master!$B2436,Interpolate!$B$3:$T$2500,MATCH("M4-I",Interpolate!$B$2:$T$2,0),0)),3)</f>
        <v>17.25</v>
      </c>
      <c r="U2436" s="11">
        <f ca="1">ROUND(IF(Lookup!H2436&gt;0,Lookup!H2436,VLOOKUP(Master!$B2436,Interpolate!$B$3:$T$2500,MATCH("M5-I",Interpolate!$B$2:$T$2,0),0)),3)</f>
        <v>17.8</v>
      </c>
      <c r="V2436" s="11">
        <f ca="1">ROUND(IF(Lookup!I2436&gt;0,Lookup!I2436,VLOOKUP(Master!$B2436,Interpolate!$B$3:$T$2500,MATCH("M6-I",Interpolate!$B$2:$T$2,0),0)),3)</f>
        <v>18.350000000000001</v>
      </c>
      <c r="W2436" s="11">
        <f ca="1">ROUND(IF(Lookup!J2436&gt;0,Lookup!J2436,VLOOKUP(Master!$B2436,Interpolate!$B$3:$T$2500,MATCH("M7-I",Interpolate!$B$2:$T$2,0),0)),3)</f>
        <v>18.8</v>
      </c>
      <c r="Z2436" s="11"/>
      <c r="AA2436" s="6">
        <f ca="1">Lookup!S2436</f>
        <v>323610</v>
      </c>
      <c r="AB2436">
        <f t="shared" ca="1" si="302"/>
        <v>0.11764705882352944</v>
      </c>
      <c r="AC2436">
        <f t="shared" ca="1" si="305"/>
        <v>5.9523809523809521E-2</v>
      </c>
      <c r="AD2436">
        <f t="shared" ca="1" si="306"/>
        <v>2.4761904761904777E-2</v>
      </c>
    </row>
    <row r="2437" spans="2:30" x14ac:dyDescent="0.25">
      <c r="B2437" s="52">
        <v>41603</v>
      </c>
      <c r="C2437" s="6">
        <f t="shared" si="303"/>
        <v>2435</v>
      </c>
      <c r="D2437" s="13">
        <f>VLOOKUP($B2437,'Exp Dates'!$E$4:$K$400,MATCH("Days1M",'Exp Dates'!$E$2:$X$2,0),1)</f>
        <v>19</v>
      </c>
      <c r="E2437" s="12">
        <f>VLOOKUP($B2437,'Exp Dates'!$E$4:$K$400,MATCH("Trade Count",'Exp Dates'!$E$2:$X$2,0),1)-C2437+D2437-VLOOKUP($B2437,'Exp Dates'!$E$4:$K$400,MATCH("Trade Day Adj",'Exp Dates'!$E$2:$X$2,0),1)*IF($B2437&gt;VLOOKUP($B2437,'Exp Dates'!$E$4:$K$400,MATCH("Trade Day Adj Start",'Exp Dates'!$E$2:$X$2,0),1),1,0)</f>
        <v>16</v>
      </c>
      <c r="F2437" s="79">
        <f t="shared" si="307"/>
        <v>3</v>
      </c>
      <c r="G2437" s="79" t="str">
        <f>VLOOKUP($B2437,'Exp Dates'!$E$6:$U$400,MATCH("ExpMoYr",'Exp Dates'!$E$2:$U$2,0),1)</f>
        <v>Dec-2013</v>
      </c>
      <c r="H2437" s="11">
        <v>1</v>
      </c>
      <c r="I2437">
        <f>IF($I$1=0,(1/(1-91/360*VLOOKUP($B2436,'T-bills'!$B$4:$C$978,2,1)/100))^(($B2437-$B2436)/91)-1,0)</f>
        <v>6.7599008375385239E-6</v>
      </c>
      <c r="J2437" s="11">
        <v>12.79</v>
      </c>
      <c r="K2437" s="11">
        <v>14.43</v>
      </c>
      <c r="L2437" s="11">
        <f t="shared" si="304"/>
        <v>0.8863478863478863</v>
      </c>
      <c r="M2437" s="11">
        <v>16.62</v>
      </c>
      <c r="N2437" s="11">
        <v>1802.48</v>
      </c>
      <c r="P2437" s="11">
        <f t="shared" ca="1" si="308"/>
        <v>0.10256410256410264</v>
      </c>
      <c r="Q2437" s="11">
        <f ca="1">ROUND(IF(Lookup!D2437&gt;0,Lookup!D2437,VLOOKUP(Master!$B2437,Interpolate!$B$3:$T$2500,MATCH("M1-I",Interpolate!$B$2:$T$2,0),0)),3)</f>
        <v>13.65</v>
      </c>
      <c r="R2437" s="11">
        <f ca="1">ROUND(IF(Lookup!E2437&gt;0,Lookup!E2437,VLOOKUP(Master!$B2437,Interpolate!$B$3:$T$2500,MATCH("M2-I",Interpolate!$B$2:$T$2,0),0)),3)</f>
        <v>15.05</v>
      </c>
      <c r="S2437" s="11">
        <f ca="1">ROUND(IF(Lookup!F2437&gt;0,Lookup!F2437,VLOOKUP(Master!$B2437,Interpolate!$B$3:$T$2500,MATCH("M3-I",Interpolate!$B$2:$T$2,0),0)),3)</f>
        <v>16.3</v>
      </c>
      <c r="T2437" s="11">
        <f ca="1">ROUND(IF(Lookup!G2437&gt;0,Lookup!G2437,VLOOKUP(Master!$B2437,Interpolate!$B$3:$T$2500,MATCH("M4-I",Interpolate!$B$2:$T$2,0),0)),3)</f>
        <v>17.100000000000001</v>
      </c>
      <c r="U2437" s="11">
        <f ca="1">ROUND(IF(Lookup!H2437&gt;0,Lookup!H2437,VLOOKUP(Master!$B2437,Interpolate!$B$3:$T$2500,MATCH("M5-I",Interpolate!$B$2:$T$2,0),0)),3)</f>
        <v>17.7</v>
      </c>
      <c r="V2437" s="11">
        <f ca="1">ROUND(IF(Lookup!I2437&gt;0,Lookup!I2437,VLOOKUP(Master!$B2437,Interpolate!$B$3:$T$2500,MATCH("M6-I",Interpolate!$B$2:$T$2,0),0)),3)</f>
        <v>18.3</v>
      </c>
      <c r="W2437" s="11">
        <f ca="1">ROUND(IF(Lookup!J2437&gt;0,Lookup!J2437,VLOOKUP(Master!$B2437,Interpolate!$B$3:$T$2500,MATCH("M7-I",Interpolate!$B$2:$T$2,0),0)),3)</f>
        <v>18.75</v>
      </c>
      <c r="Z2437" s="11"/>
      <c r="AA2437" s="6">
        <f ca="1">Lookup!S2437</f>
        <v>329189</v>
      </c>
      <c r="AB2437">
        <f t="shared" ref="AB2437:AB2500" ca="1" si="309">R2437/Q2437-1</f>
        <v>0.10256410256410264</v>
      </c>
      <c r="AC2437">
        <f t="shared" ca="1" si="305"/>
        <v>5.9523809523809521E-2</v>
      </c>
      <c r="AD2437">
        <f t="shared" ca="1" si="306"/>
        <v>2.6428571428571419E-2</v>
      </c>
    </row>
    <row r="2438" spans="2:30" x14ac:dyDescent="0.25">
      <c r="B2438" s="52">
        <v>41604</v>
      </c>
      <c r="C2438" s="6">
        <f t="shared" si="303"/>
        <v>2436</v>
      </c>
      <c r="D2438" s="13">
        <f>VLOOKUP($B2438,'Exp Dates'!$E$4:$K$400,MATCH("Days1M",'Exp Dates'!$E$2:$X$2,0),1)</f>
        <v>19</v>
      </c>
      <c r="E2438" s="12">
        <f>VLOOKUP($B2438,'Exp Dates'!$E$4:$K$400,MATCH("Trade Count",'Exp Dates'!$E$2:$X$2,0),1)-C2438+D2438-VLOOKUP($B2438,'Exp Dates'!$E$4:$K$400,MATCH("Trade Day Adj",'Exp Dates'!$E$2:$X$2,0),1)*IF($B2438&gt;VLOOKUP($B2438,'Exp Dates'!$E$4:$K$400,MATCH("Trade Day Adj Start",'Exp Dates'!$E$2:$X$2,0),1),1,0)</f>
        <v>15</v>
      </c>
      <c r="F2438" s="79">
        <f t="shared" si="307"/>
        <v>4</v>
      </c>
      <c r="G2438" s="79" t="str">
        <f>VLOOKUP($B2438,'Exp Dates'!$E$6:$U$400,MATCH("ExpMoYr",'Exp Dates'!$E$2:$U$2,0),1)</f>
        <v>Dec-2013</v>
      </c>
      <c r="H2438" s="11">
        <v>1</v>
      </c>
      <c r="I2438">
        <f>IF($I$1=0,(1/(1-91/360*VLOOKUP($B2437,'T-bills'!$B$4:$C$978,2,1)/100))^(($B2438-$B2437)/91)-1,0)</f>
        <v>2.2285556697809739E-6</v>
      </c>
      <c r="J2438" s="11">
        <v>12.81</v>
      </c>
      <c r="K2438" s="11">
        <v>14.55</v>
      </c>
      <c r="L2438" s="11">
        <f t="shared" si="304"/>
        <v>0.8804123711340206</v>
      </c>
      <c r="M2438" s="11">
        <v>16.68</v>
      </c>
      <c r="N2438" s="11">
        <v>1802.75</v>
      </c>
      <c r="P2438" s="11">
        <f t="shared" ca="1" si="308"/>
        <v>9.0909090909090828E-2</v>
      </c>
      <c r="Q2438" s="11">
        <f ca="1">ROUND(IF(Lookup!D2438&gt;0,Lookup!D2438,VLOOKUP(Master!$B2438,Interpolate!$B$3:$T$2500,MATCH("M1-I",Interpolate!$B$2:$T$2,0),0)),3)</f>
        <v>13.75</v>
      </c>
      <c r="R2438" s="11">
        <f ca="1">ROUND(IF(Lookup!E2438&gt;0,Lookup!E2438,VLOOKUP(Master!$B2438,Interpolate!$B$3:$T$2500,MATCH("M2-I",Interpolate!$B$2:$T$2,0),0)),3)</f>
        <v>15</v>
      </c>
      <c r="S2438" s="11">
        <f ca="1">ROUND(IF(Lookup!F2438&gt;0,Lookup!F2438,VLOOKUP(Master!$B2438,Interpolate!$B$3:$T$2500,MATCH("M3-I",Interpolate!$B$2:$T$2,0),0)),3)</f>
        <v>16.3</v>
      </c>
      <c r="T2438" s="11">
        <f ca="1">ROUND(IF(Lookup!G2438&gt;0,Lookup!G2438,VLOOKUP(Master!$B2438,Interpolate!$B$3:$T$2500,MATCH("M4-I",Interpolate!$B$2:$T$2,0),0)),3)</f>
        <v>17.100000000000001</v>
      </c>
      <c r="U2438" s="11">
        <f ca="1">ROUND(IF(Lookup!H2438&gt;0,Lookup!H2438,VLOOKUP(Master!$B2438,Interpolate!$B$3:$T$2500,MATCH("M5-I",Interpolate!$B$2:$T$2,0),0)),3)</f>
        <v>17.649999999999999</v>
      </c>
      <c r="V2438" s="11">
        <f ca="1">ROUND(IF(Lookup!I2438&gt;0,Lookup!I2438,VLOOKUP(Master!$B2438,Interpolate!$B$3:$T$2500,MATCH("M6-I",Interpolate!$B$2:$T$2,0),0)),3)</f>
        <v>18.25</v>
      </c>
      <c r="W2438" s="11">
        <f ca="1">ROUND(IF(Lookup!J2438&gt;0,Lookup!J2438,VLOOKUP(Master!$B2438,Interpolate!$B$3:$T$2500,MATCH("M7-I",Interpolate!$B$2:$T$2,0),0)),3)</f>
        <v>18.75</v>
      </c>
      <c r="Z2438" s="11"/>
      <c r="AA2438" s="6">
        <f ca="1">Lookup!S2438</f>
        <v>324495</v>
      </c>
      <c r="AB2438">
        <f t="shared" ca="1" si="309"/>
        <v>9.0909090909090828E-2</v>
      </c>
      <c r="AC2438">
        <f t="shared" ca="1" si="305"/>
        <v>6.1904761904761942E-2</v>
      </c>
      <c r="AD2438">
        <f t="shared" ca="1" si="306"/>
        <v>2.6428571428571416E-2</v>
      </c>
    </row>
    <row r="2439" spans="2:30" x14ac:dyDescent="0.25">
      <c r="B2439" s="52">
        <v>41605</v>
      </c>
      <c r="C2439" s="6">
        <f t="shared" ref="C2439:C2502" si="310">C2438+1</f>
        <v>2437</v>
      </c>
      <c r="D2439" s="13">
        <f>VLOOKUP($B2439,'Exp Dates'!$E$4:$K$400,MATCH("Days1M",'Exp Dates'!$E$2:$X$2,0),1)</f>
        <v>19</v>
      </c>
      <c r="E2439" s="12">
        <f>VLOOKUP($B2439,'Exp Dates'!$E$4:$K$400,MATCH("Trade Count",'Exp Dates'!$E$2:$X$2,0),1)-C2439+D2439-VLOOKUP($B2439,'Exp Dates'!$E$4:$K$400,MATCH("Trade Day Adj",'Exp Dates'!$E$2:$X$2,0),1)*IF($B2439&gt;VLOOKUP($B2439,'Exp Dates'!$E$4:$K$400,MATCH("Trade Day Adj Start",'Exp Dates'!$E$2:$X$2,0),1),1,0)</f>
        <v>14</v>
      </c>
      <c r="F2439" s="79">
        <f t="shared" si="307"/>
        <v>5</v>
      </c>
      <c r="G2439" s="79" t="str">
        <f>VLOOKUP($B2439,'Exp Dates'!$E$6:$U$400,MATCH("ExpMoYr",'Exp Dates'!$E$2:$U$2,0),1)</f>
        <v>Dec-2013</v>
      </c>
      <c r="H2439" s="11">
        <v>1</v>
      </c>
      <c r="I2439">
        <f>IF($I$1=0,(1/(1-91/360*VLOOKUP($B2438,'T-bills'!$B$4:$C$978,2,1)/100))^(($B2439-$B2438)/91)-1,0)</f>
        <v>2.2285556697809739E-6</v>
      </c>
      <c r="J2439" s="11">
        <v>12.98</v>
      </c>
      <c r="K2439" s="11">
        <v>14.6</v>
      </c>
      <c r="L2439" s="11">
        <f t="shared" si="304"/>
        <v>0.88904109589041103</v>
      </c>
      <c r="M2439" s="11">
        <v>16.649999999999999</v>
      </c>
      <c r="N2439" s="11">
        <v>1807.23</v>
      </c>
      <c r="P2439" s="11">
        <f t="shared" ca="1" si="308"/>
        <v>9.0252707581227387E-2</v>
      </c>
      <c r="Q2439" s="11">
        <f ca="1">ROUND(IF(Lookup!D2439&gt;0,Lookup!D2439,VLOOKUP(Master!$B2439,Interpolate!$B$3:$T$2500,MATCH("M1-I",Interpolate!$B$2:$T$2,0),0)),3)</f>
        <v>13.85</v>
      </c>
      <c r="R2439" s="11">
        <f ca="1">ROUND(IF(Lookup!E2439&gt;0,Lookup!E2439,VLOOKUP(Master!$B2439,Interpolate!$B$3:$T$2500,MATCH("M2-I",Interpolate!$B$2:$T$2,0),0)),3)</f>
        <v>15.1</v>
      </c>
      <c r="S2439" s="11">
        <f ca="1">ROUND(IF(Lookup!F2439&gt;0,Lookup!F2439,VLOOKUP(Master!$B2439,Interpolate!$B$3:$T$2500,MATCH("M3-I",Interpolate!$B$2:$T$2,0),0)),3)</f>
        <v>16.3</v>
      </c>
      <c r="T2439" s="11">
        <f ca="1">ROUND(IF(Lookup!G2439&gt;0,Lookup!G2439,VLOOKUP(Master!$B2439,Interpolate!$B$3:$T$2500,MATCH("M4-I",Interpolate!$B$2:$T$2,0),0)),3)</f>
        <v>17.100000000000001</v>
      </c>
      <c r="U2439" s="11">
        <f ca="1">ROUND(IF(Lookup!H2439&gt;0,Lookup!H2439,VLOOKUP(Master!$B2439,Interpolate!$B$3:$T$2500,MATCH("M5-I",Interpolate!$B$2:$T$2,0),0)),3)</f>
        <v>17.7</v>
      </c>
      <c r="V2439" s="11">
        <f ca="1">ROUND(IF(Lookup!I2439&gt;0,Lookup!I2439,VLOOKUP(Master!$B2439,Interpolate!$B$3:$T$2500,MATCH("M6-I",Interpolate!$B$2:$T$2,0),0)),3)</f>
        <v>18.25</v>
      </c>
      <c r="W2439" s="11">
        <f ca="1">ROUND(IF(Lookup!J2439&gt;0,Lookup!J2439,VLOOKUP(Master!$B2439,Interpolate!$B$3:$T$2500,MATCH("M7-I",Interpolate!$B$2:$T$2,0),0)),3)</f>
        <v>18.75</v>
      </c>
      <c r="Z2439" s="11"/>
      <c r="AA2439" s="6">
        <f ca="1">Lookup!S2439</f>
        <v>316986</v>
      </c>
      <c r="AB2439">
        <f t="shared" ca="1" si="309"/>
        <v>9.0252707581227387E-2</v>
      </c>
      <c r="AC2439">
        <f t="shared" ca="1" si="305"/>
        <v>5.7142857142857197E-2</v>
      </c>
      <c r="AD2439">
        <f t="shared" ca="1" si="306"/>
        <v>2.6190476190476174E-2</v>
      </c>
    </row>
    <row r="2440" spans="2:30" x14ac:dyDescent="0.25">
      <c r="B2440" s="52">
        <v>41607</v>
      </c>
      <c r="C2440" s="6">
        <f t="shared" si="310"/>
        <v>2438</v>
      </c>
      <c r="D2440" s="13">
        <f>VLOOKUP($B2440,'Exp Dates'!$E$4:$K$400,MATCH("Days1M",'Exp Dates'!$E$2:$X$2,0),1)</f>
        <v>19</v>
      </c>
      <c r="E2440" s="12">
        <f>VLOOKUP($B2440,'Exp Dates'!$E$4:$K$400,MATCH("Trade Count",'Exp Dates'!$E$2:$X$2,0),1)-C2440+D2440-VLOOKUP($B2440,'Exp Dates'!$E$4:$K$400,MATCH("Trade Day Adj",'Exp Dates'!$E$2:$X$2,0),1)*IF($B2440&gt;VLOOKUP($B2440,'Exp Dates'!$E$4:$K$400,MATCH("Trade Day Adj Start",'Exp Dates'!$E$2:$X$2,0),1),1,0)</f>
        <v>13</v>
      </c>
      <c r="F2440" s="79">
        <f t="shared" si="307"/>
        <v>6</v>
      </c>
      <c r="G2440" s="79" t="str">
        <f>VLOOKUP($B2440,'Exp Dates'!$E$6:$U$400,MATCH("ExpMoYr",'Exp Dates'!$E$2:$U$2,0),1)</f>
        <v>Dec-2013</v>
      </c>
      <c r="H2440" s="11">
        <v>1</v>
      </c>
      <c r="I2440">
        <f>IF($I$1=0,(1/(1-91/360*VLOOKUP($B2439,'T-bills'!$B$4:$C$978,2,1)/100))^(($B2440-$B2439)/91)-1,0)</f>
        <v>4.4571163058115815E-6</v>
      </c>
      <c r="J2440" s="11">
        <v>13.7</v>
      </c>
      <c r="K2440" s="11">
        <v>15.03</v>
      </c>
      <c r="L2440" s="11">
        <f t="shared" si="304"/>
        <v>0.91151031270791749</v>
      </c>
      <c r="M2440" s="11">
        <v>16.86</v>
      </c>
      <c r="N2440" s="11">
        <v>1805.81</v>
      </c>
      <c r="P2440" s="11">
        <f t="shared" ca="1" si="308"/>
        <v>8.6021505376344232E-2</v>
      </c>
      <c r="Q2440" s="11">
        <f ca="1">ROUND(IF(Lookup!D2440&gt;0,Lookup!D2440,VLOOKUP(Master!$B2440,Interpolate!$B$3:$T$2500,MATCH("M1-I",Interpolate!$B$2:$T$2,0),0)),3)</f>
        <v>13.95</v>
      </c>
      <c r="R2440" s="11">
        <f ca="1">ROUND(IF(Lookup!E2440&gt;0,Lookup!E2440,VLOOKUP(Master!$B2440,Interpolate!$B$3:$T$2500,MATCH("M2-I",Interpolate!$B$2:$T$2,0),0)),3)</f>
        <v>15.15</v>
      </c>
      <c r="S2440" s="11">
        <f ca="1">ROUND(IF(Lookup!F2440&gt;0,Lookup!F2440,VLOOKUP(Master!$B2440,Interpolate!$B$3:$T$2500,MATCH("M3-I",Interpolate!$B$2:$T$2,0),0)),3)</f>
        <v>16.350000000000001</v>
      </c>
      <c r="T2440" s="11">
        <f ca="1">ROUND(IF(Lookup!G2440&gt;0,Lookup!G2440,VLOOKUP(Master!$B2440,Interpolate!$B$3:$T$2500,MATCH("M4-I",Interpolate!$B$2:$T$2,0),0)),3)</f>
        <v>17.149999999999999</v>
      </c>
      <c r="U2440" s="11">
        <f ca="1">ROUND(IF(Lookup!H2440&gt;0,Lookup!H2440,VLOOKUP(Master!$B2440,Interpolate!$B$3:$T$2500,MATCH("M5-I",Interpolate!$B$2:$T$2,0),0)),3)</f>
        <v>17.7</v>
      </c>
      <c r="V2440" s="11">
        <f ca="1">ROUND(IF(Lookup!I2440&gt;0,Lookup!I2440,VLOOKUP(Master!$B2440,Interpolate!$B$3:$T$2500,MATCH("M6-I",Interpolate!$B$2:$T$2,0),0)),3)</f>
        <v>18.25</v>
      </c>
      <c r="W2440" s="11">
        <f ca="1">ROUND(IF(Lookup!J2440&gt;0,Lookup!J2440,VLOOKUP(Master!$B2440,Interpolate!$B$3:$T$2500,MATCH("M7-I",Interpolate!$B$2:$T$2,0),0)),3)</f>
        <v>18.7</v>
      </c>
      <c r="Z2440" s="11"/>
      <c r="AA2440" s="6">
        <f ca="1">Lookup!S2440</f>
        <v>312098</v>
      </c>
      <c r="AB2440">
        <f t="shared" ca="1" si="309"/>
        <v>8.6021505376344232E-2</v>
      </c>
      <c r="AC2440">
        <f t="shared" ca="1" si="305"/>
        <v>5.7142857142857197E-2</v>
      </c>
      <c r="AD2440">
        <f t="shared" ca="1" si="306"/>
        <v>2.4761904761904777E-2</v>
      </c>
    </row>
    <row r="2441" spans="2:30" x14ac:dyDescent="0.25">
      <c r="B2441" s="52">
        <v>41610</v>
      </c>
      <c r="C2441" s="6">
        <f t="shared" si="310"/>
        <v>2439</v>
      </c>
      <c r="D2441" s="13">
        <f>VLOOKUP($B2441,'Exp Dates'!$E$4:$K$400,MATCH("Days1M",'Exp Dates'!$E$2:$X$2,0),1)</f>
        <v>19</v>
      </c>
      <c r="E2441" s="12">
        <f>VLOOKUP($B2441,'Exp Dates'!$E$4:$K$400,MATCH("Trade Count",'Exp Dates'!$E$2:$X$2,0),1)-C2441+D2441-VLOOKUP($B2441,'Exp Dates'!$E$4:$K$400,MATCH("Trade Day Adj",'Exp Dates'!$E$2:$X$2,0),1)*IF($B2441&gt;VLOOKUP($B2441,'Exp Dates'!$E$4:$K$400,MATCH("Trade Day Adj Start",'Exp Dates'!$E$2:$X$2,0),1),1,0)</f>
        <v>12</v>
      </c>
      <c r="F2441" s="79">
        <f t="shared" si="307"/>
        <v>7</v>
      </c>
      <c r="G2441" s="79" t="str">
        <f>VLOOKUP($B2441,'Exp Dates'!$E$6:$U$400,MATCH("ExpMoYr",'Exp Dates'!$E$2:$U$2,0),1)</f>
        <v>Dec-2013</v>
      </c>
      <c r="H2441" s="11">
        <v>1</v>
      </c>
      <c r="I2441">
        <f>IF($I$1=0,(1/(1-91/360*VLOOKUP($B2440,'T-bills'!$B$4:$C$978,2,1)/100))^(($B2441-$B2440)/91)-1,0)</f>
        <v>6.685681908535912E-6</v>
      </c>
      <c r="J2441" s="11">
        <v>14.23</v>
      </c>
      <c r="K2441" s="11">
        <v>15.19</v>
      </c>
      <c r="L2441" s="11">
        <f t="shared" si="304"/>
        <v>0.93680052666227787</v>
      </c>
      <c r="M2441" s="11">
        <v>17.05</v>
      </c>
      <c r="N2441" s="11">
        <v>1800.9</v>
      </c>
      <c r="P2441" s="11">
        <f t="shared" ca="1" si="308"/>
        <v>6.2937062937062915E-2</v>
      </c>
      <c r="Q2441" s="11">
        <f ca="1">ROUND(IF(Lookup!D2441&gt;0,Lookup!D2441,VLOOKUP(Master!$B2441,Interpolate!$B$3:$T$2500,MATCH("M1-I",Interpolate!$B$2:$T$2,0),0)),3)</f>
        <v>14.3</v>
      </c>
      <c r="R2441" s="11">
        <f ca="1">ROUND(IF(Lookup!E2441&gt;0,Lookup!E2441,VLOOKUP(Master!$B2441,Interpolate!$B$3:$T$2500,MATCH("M2-I",Interpolate!$B$2:$T$2,0),0)),3)</f>
        <v>15.2</v>
      </c>
      <c r="S2441" s="11">
        <f ca="1">ROUND(IF(Lookup!F2441&gt;0,Lookup!F2441,VLOOKUP(Master!$B2441,Interpolate!$B$3:$T$2500,MATCH("M3-I",Interpolate!$B$2:$T$2,0),0)),3)</f>
        <v>16.3</v>
      </c>
      <c r="T2441" s="11">
        <f ca="1">ROUND(IF(Lookup!G2441&gt;0,Lookup!G2441,VLOOKUP(Master!$B2441,Interpolate!$B$3:$T$2500,MATCH("M4-I",Interpolate!$B$2:$T$2,0),0)),3)</f>
        <v>17.100000000000001</v>
      </c>
      <c r="U2441" s="11">
        <f ca="1">ROUND(IF(Lookup!H2441&gt;0,Lookup!H2441,VLOOKUP(Master!$B2441,Interpolate!$B$3:$T$2500,MATCH("M5-I",Interpolate!$B$2:$T$2,0),0)),3)</f>
        <v>17.600000000000001</v>
      </c>
      <c r="V2441" s="11">
        <f ca="1">ROUND(IF(Lookup!I2441&gt;0,Lookup!I2441,VLOOKUP(Master!$B2441,Interpolate!$B$3:$T$2500,MATCH("M6-I",Interpolate!$B$2:$T$2,0),0)),3)</f>
        <v>18.2</v>
      </c>
      <c r="W2441" s="11">
        <f ca="1">ROUND(IF(Lookup!J2441&gt;0,Lookup!J2441,VLOOKUP(Master!$B2441,Interpolate!$B$3:$T$2500,MATCH("M7-I",Interpolate!$B$2:$T$2,0),0)),3)</f>
        <v>18.649999999999999</v>
      </c>
      <c r="Z2441" s="11"/>
      <c r="AA2441" s="6">
        <f ca="1">Lookup!S2441</f>
        <v>310149</v>
      </c>
      <c r="AB2441">
        <f t="shared" ca="1" si="309"/>
        <v>6.2937062937062915E-2</v>
      </c>
      <c r="AC2441">
        <f t="shared" ca="1" si="305"/>
        <v>5.2380952380952452E-2</v>
      </c>
      <c r="AD2441">
        <f t="shared" ca="1" si="306"/>
        <v>2.4999999999999949E-2</v>
      </c>
    </row>
    <row r="2442" spans="2:30" x14ac:dyDescent="0.25">
      <c r="B2442" s="52">
        <v>41611</v>
      </c>
      <c r="C2442" s="6">
        <f t="shared" si="310"/>
        <v>2440</v>
      </c>
      <c r="D2442" s="13">
        <f>VLOOKUP($B2442,'Exp Dates'!$E$4:$K$400,MATCH("Days1M",'Exp Dates'!$E$2:$X$2,0),1)</f>
        <v>19</v>
      </c>
      <c r="E2442" s="12">
        <f>VLOOKUP($B2442,'Exp Dates'!$E$4:$K$400,MATCH("Trade Count",'Exp Dates'!$E$2:$X$2,0),1)-C2442+D2442-VLOOKUP($B2442,'Exp Dates'!$E$4:$K$400,MATCH("Trade Day Adj",'Exp Dates'!$E$2:$X$2,0),1)*IF($B2442&gt;VLOOKUP($B2442,'Exp Dates'!$E$4:$K$400,MATCH("Trade Day Adj Start",'Exp Dates'!$E$2:$X$2,0),1),1,0)</f>
        <v>11</v>
      </c>
      <c r="F2442" s="79">
        <f t="shared" si="307"/>
        <v>8</v>
      </c>
      <c r="G2442" s="79" t="str">
        <f>VLOOKUP($B2442,'Exp Dates'!$E$6:$U$400,MATCH("ExpMoYr",'Exp Dates'!$E$2:$U$2,0),1)</f>
        <v>Dec-2013</v>
      </c>
      <c r="H2442" s="11">
        <v>1</v>
      </c>
      <c r="I2442">
        <f>IF($I$1=0,(1/(1-91/360*VLOOKUP($B2441,'T-bills'!$B$4:$C$978,2,1)/100))^(($B2442-$B2441)/91)-1,0)</f>
        <v>2.2285556697809739E-6</v>
      </c>
      <c r="J2442" s="11">
        <v>14.55</v>
      </c>
      <c r="K2442" s="11">
        <v>15.49</v>
      </c>
      <c r="L2442" s="11">
        <f t="shared" si="304"/>
        <v>0.93931568754034866</v>
      </c>
      <c r="M2442" s="11">
        <v>17.27</v>
      </c>
      <c r="N2442" s="11">
        <v>1795.15</v>
      </c>
      <c r="P2442" s="11">
        <f t="shared" ca="1" si="308"/>
        <v>5.8020477815699634E-2</v>
      </c>
      <c r="Q2442" s="11">
        <f ca="1">ROUND(IF(Lookup!D2442&gt;0,Lookup!D2442,VLOOKUP(Master!$B2442,Interpolate!$B$3:$T$2500,MATCH("M1-I",Interpolate!$B$2:$T$2,0),0)),3)</f>
        <v>14.65</v>
      </c>
      <c r="R2442" s="11">
        <f ca="1">ROUND(IF(Lookup!E2442&gt;0,Lookup!E2442,VLOOKUP(Master!$B2442,Interpolate!$B$3:$T$2500,MATCH("M2-I",Interpolate!$B$2:$T$2,0),0)),3)</f>
        <v>15.5</v>
      </c>
      <c r="S2442" s="11">
        <f ca="1">ROUND(IF(Lookup!F2442&gt;0,Lookup!F2442,VLOOKUP(Master!$B2442,Interpolate!$B$3:$T$2500,MATCH("M3-I",Interpolate!$B$2:$T$2,0),0)),3)</f>
        <v>16.5</v>
      </c>
      <c r="T2442" s="11">
        <f ca="1">ROUND(IF(Lookup!G2442&gt;0,Lookup!G2442,VLOOKUP(Master!$B2442,Interpolate!$B$3:$T$2500,MATCH("M4-I",Interpolate!$B$2:$T$2,0),0)),3)</f>
        <v>17.2</v>
      </c>
      <c r="U2442" s="11">
        <f ca="1">ROUND(IF(Lookup!H2442&gt;0,Lookup!H2442,VLOOKUP(Master!$B2442,Interpolate!$B$3:$T$2500,MATCH("M5-I",Interpolate!$B$2:$T$2,0),0)),3)</f>
        <v>17.7</v>
      </c>
      <c r="V2442" s="11">
        <f ca="1">ROUND(IF(Lookup!I2442&gt;0,Lookup!I2442,VLOOKUP(Master!$B2442,Interpolate!$B$3:$T$2500,MATCH("M6-I",Interpolate!$B$2:$T$2,0),0)),3)</f>
        <v>18.2</v>
      </c>
      <c r="W2442" s="11">
        <f ca="1">ROUND(IF(Lookup!J2442&gt;0,Lookup!J2442,VLOOKUP(Master!$B2442,Interpolate!$B$3:$T$2500,MATCH("M7-I",Interpolate!$B$2:$T$2,0),0)),3)</f>
        <v>18.649999999999999</v>
      </c>
      <c r="Z2442" s="11"/>
      <c r="AA2442" s="6">
        <f ca="1">Lookup!S2442</f>
        <v>289867</v>
      </c>
      <c r="AB2442">
        <f t="shared" ca="1" si="309"/>
        <v>5.8020477815699634E-2</v>
      </c>
      <c r="AC2442">
        <f t="shared" ca="1" si="305"/>
        <v>4.7619047619047616E-2</v>
      </c>
      <c r="AD2442">
        <f t="shared" ca="1" si="306"/>
        <v>2.3095238095238089E-2</v>
      </c>
    </row>
    <row r="2443" spans="2:30" x14ac:dyDescent="0.25">
      <c r="B2443" s="52">
        <v>41612</v>
      </c>
      <c r="C2443" s="6">
        <f t="shared" si="310"/>
        <v>2441</v>
      </c>
      <c r="D2443" s="13">
        <f>VLOOKUP($B2443,'Exp Dates'!$E$4:$K$400,MATCH("Days1M",'Exp Dates'!$E$2:$X$2,0),1)</f>
        <v>19</v>
      </c>
      <c r="E2443" s="12">
        <f>VLOOKUP($B2443,'Exp Dates'!$E$4:$K$400,MATCH("Trade Count",'Exp Dates'!$E$2:$X$2,0),1)-C2443+D2443-VLOOKUP($B2443,'Exp Dates'!$E$4:$K$400,MATCH("Trade Day Adj",'Exp Dates'!$E$2:$X$2,0),1)*IF($B2443&gt;VLOOKUP($B2443,'Exp Dates'!$E$4:$K$400,MATCH("Trade Day Adj Start",'Exp Dates'!$E$2:$X$2,0),1),1,0)</f>
        <v>10</v>
      </c>
      <c r="F2443" s="79">
        <f t="shared" si="307"/>
        <v>9</v>
      </c>
      <c r="G2443" s="79" t="str">
        <f>VLOOKUP($B2443,'Exp Dates'!$E$6:$U$400,MATCH("ExpMoYr",'Exp Dates'!$E$2:$U$2,0),1)</f>
        <v>Dec-2013</v>
      </c>
      <c r="H2443" s="11">
        <v>1</v>
      </c>
      <c r="I2443">
        <f>IF($I$1=0,(1/(1-91/360*VLOOKUP($B2442,'T-bills'!$B$4:$C$978,2,1)/100))^(($B2443-$B2442)/91)-1,0)</f>
        <v>2.1124366360592006E-6</v>
      </c>
      <c r="J2443" s="11">
        <v>14.7</v>
      </c>
      <c r="K2443" s="11">
        <v>15.57</v>
      </c>
      <c r="L2443" s="11">
        <f t="shared" si="304"/>
        <v>0.94412331406551053</v>
      </c>
      <c r="M2443" s="11">
        <v>17.3</v>
      </c>
      <c r="N2443" s="11">
        <v>1792.81</v>
      </c>
      <c r="P2443" s="11">
        <f t="shared" ca="1" si="308"/>
        <v>8.0701754385964941E-2</v>
      </c>
      <c r="Q2443" s="11">
        <f ca="1">ROUND(IF(Lookup!D2443&gt;0,Lookup!D2443,VLOOKUP(Master!$B2443,Interpolate!$B$3:$T$2500,MATCH("M1-I",Interpolate!$B$2:$T$2,0),0)),3)</f>
        <v>14.25</v>
      </c>
      <c r="R2443" s="11">
        <f ca="1">ROUND(IF(Lookup!E2443&gt;0,Lookup!E2443,VLOOKUP(Master!$B2443,Interpolate!$B$3:$T$2500,MATCH("M2-I",Interpolate!$B$2:$T$2,0),0)),3)</f>
        <v>15.4</v>
      </c>
      <c r="S2443" s="11">
        <f ca="1">ROUND(IF(Lookup!F2443&gt;0,Lookup!F2443,VLOOKUP(Master!$B2443,Interpolate!$B$3:$T$2500,MATCH("M3-I",Interpolate!$B$2:$T$2,0),0)),3)</f>
        <v>16.45</v>
      </c>
      <c r="T2443" s="11">
        <f ca="1">ROUND(IF(Lookup!G2443&gt;0,Lookup!G2443,VLOOKUP(Master!$B2443,Interpolate!$B$3:$T$2500,MATCH("M4-I",Interpolate!$B$2:$T$2,0),0)),3)</f>
        <v>17.149999999999999</v>
      </c>
      <c r="U2443" s="11">
        <f ca="1">ROUND(IF(Lookup!H2443&gt;0,Lookup!H2443,VLOOKUP(Master!$B2443,Interpolate!$B$3:$T$2500,MATCH("M5-I",Interpolate!$B$2:$T$2,0),0)),3)</f>
        <v>17.600000000000001</v>
      </c>
      <c r="V2443" s="11">
        <f ca="1">ROUND(IF(Lookup!I2443&gt;0,Lookup!I2443,VLOOKUP(Master!$B2443,Interpolate!$B$3:$T$2500,MATCH("M6-I",Interpolate!$B$2:$T$2,0),0)),3)</f>
        <v>18.100000000000001</v>
      </c>
      <c r="W2443" s="11">
        <f ca="1">ROUND(IF(Lookup!J2443&gt;0,Lookup!J2443,VLOOKUP(Master!$B2443,Interpolate!$B$3:$T$2500,MATCH("M7-I",Interpolate!$B$2:$T$2,0),0)),3)</f>
        <v>18.55</v>
      </c>
      <c r="Z2443" s="11"/>
      <c r="AA2443" s="6">
        <f ca="1">Lookup!S2443</f>
        <v>291497</v>
      </c>
      <c r="AB2443">
        <f t="shared" ca="1" si="309"/>
        <v>8.0701754385964941E-2</v>
      </c>
      <c r="AC2443">
        <f t="shared" ca="1" si="305"/>
        <v>4.9999999999999947E-2</v>
      </c>
      <c r="AD2443">
        <f t="shared" ca="1" si="306"/>
        <v>2.2380952380952411E-2</v>
      </c>
    </row>
    <row r="2444" spans="2:30" x14ac:dyDescent="0.25">
      <c r="B2444" s="52">
        <v>41613</v>
      </c>
      <c r="C2444" s="6">
        <f t="shared" si="310"/>
        <v>2442</v>
      </c>
      <c r="D2444" s="13">
        <f>VLOOKUP($B2444,'Exp Dates'!$E$4:$K$400,MATCH("Days1M",'Exp Dates'!$E$2:$X$2,0),1)</f>
        <v>19</v>
      </c>
      <c r="E2444" s="12">
        <f>VLOOKUP($B2444,'Exp Dates'!$E$4:$K$400,MATCH("Trade Count",'Exp Dates'!$E$2:$X$2,0),1)-C2444+D2444-VLOOKUP($B2444,'Exp Dates'!$E$4:$K$400,MATCH("Trade Day Adj",'Exp Dates'!$E$2:$X$2,0),1)*IF($B2444&gt;VLOOKUP($B2444,'Exp Dates'!$E$4:$K$400,MATCH("Trade Day Adj Start",'Exp Dates'!$E$2:$X$2,0),1),1,0)</f>
        <v>9</v>
      </c>
      <c r="F2444" s="79">
        <f t="shared" si="307"/>
        <v>10</v>
      </c>
      <c r="G2444" s="79" t="str">
        <f>VLOOKUP($B2444,'Exp Dates'!$E$6:$U$400,MATCH("ExpMoYr",'Exp Dates'!$E$2:$U$2,0),1)</f>
        <v>Dec-2013</v>
      </c>
      <c r="H2444" s="11">
        <v>1</v>
      </c>
      <c r="I2444">
        <f>IF($I$1=0,(1/(1-91/360*VLOOKUP($B2443,'T-bills'!$B$4:$C$978,2,1)/100))^(($B2444-$B2443)/91)-1,0)</f>
        <v>2.1124366360592006E-6</v>
      </c>
      <c r="J2444" s="11">
        <v>15.08</v>
      </c>
      <c r="K2444" s="11">
        <v>15.78</v>
      </c>
      <c r="L2444" s="11">
        <f t="shared" si="304"/>
        <v>0.95564005069708491</v>
      </c>
      <c r="M2444" s="11">
        <v>17.32</v>
      </c>
      <c r="N2444" s="11">
        <v>1785.03</v>
      </c>
      <c r="P2444" s="11">
        <f t="shared" ca="1" si="308"/>
        <v>6.5292096219931262E-2</v>
      </c>
      <c r="Q2444" s="11">
        <f ca="1">ROUND(IF(Lookup!D2444&gt;0,Lookup!D2444,VLOOKUP(Master!$B2444,Interpolate!$B$3:$T$2500,MATCH("M1-I",Interpolate!$B$2:$T$2,0),0)),3)</f>
        <v>14.55</v>
      </c>
      <c r="R2444" s="11">
        <f ca="1">ROUND(IF(Lookup!E2444&gt;0,Lookup!E2444,VLOOKUP(Master!$B2444,Interpolate!$B$3:$T$2500,MATCH("M2-I",Interpolate!$B$2:$T$2,0),0)),3)</f>
        <v>15.5</v>
      </c>
      <c r="S2444" s="11">
        <f ca="1">ROUND(IF(Lookup!F2444&gt;0,Lookup!F2444,VLOOKUP(Master!$B2444,Interpolate!$B$3:$T$2500,MATCH("M3-I",Interpolate!$B$2:$T$2,0),0)),3)</f>
        <v>16.45</v>
      </c>
      <c r="T2444" s="11">
        <f ca="1">ROUND(IF(Lookup!G2444&gt;0,Lookup!G2444,VLOOKUP(Master!$B2444,Interpolate!$B$3:$T$2500,MATCH("M4-I",Interpolate!$B$2:$T$2,0),0)),3)</f>
        <v>17.149999999999999</v>
      </c>
      <c r="U2444" s="11">
        <f ca="1">ROUND(IF(Lookup!H2444&gt;0,Lookup!H2444,VLOOKUP(Master!$B2444,Interpolate!$B$3:$T$2500,MATCH("M5-I",Interpolate!$B$2:$T$2,0),0)),3)</f>
        <v>17.600000000000001</v>
      </c>
      <c r="V2444" s="11">
        <f ca="1">ROUND(IF(Lookup!I2444&gt;0,Lookup!I2444,VLOOKUP(Master!$B2444,Interpolate!$B$3:$T$2500,MATCH("M6-I",Interpolate!$B$2:$T$2,0),0)),3)</f>
        <v>18.05</v>
      </c>
      <c r="W2444" s="11">
        <f ca="1">ROUND(IF(Lookup!J2444&gt;0,Lookup!J2444,VLOOKUP(Master!$B2444,Interpolate!$B$3:$T$2500,MATCH("M7-I",Interpolate!$B$2:$T$2,0),0)),3)</f>
        <v>18.5</v>
      </c>
      <c r="Z2444" s="11"/>
      <c r="AA2444" s="6">
        <f ca="1">Lookup!S2444</f>
        <v>293479</v>
      </c>
      <c r="AB2444">
        <f t="shared" ca="1" si="309"/>
        <v>6.5292096219931262E-2</v>
      </c>
      <c r="AC2444">
        <f t="shared" ca="1" si="305"/>
        <v>4.5238095238095202E-2</v>
      </c>
      <c r="AD2444">
        <f t="shared" ca="1" si="306"/>
        <v>2.142857142857145E-2</v>
      </c>
    </row>
    <row r="2445" spans="2:30" x14ac:dyDescent="0.25">
      <c r="B2445" s="52">
        <v>41614</v>
      </c>
      <c r="C2445" s="6">
        <f t="shared" si="310"/>
        <v>2443</v>
      </c>
      <c r="D2445" s="13">
        <f>VLOOKUP($B2445,'Exp Dates'!$E$4:$K$400,MATCH("Days1M",'Exp Dates'!$E$2:$X$2,0),1)</f>
        <v>19</v>
      </c>
      <c r="E2445" s="12">
        <f>VLOOKUP($B2445,'Exp Dates'!$E$4:$K$400,MATCH("Trade Count",'Exp Dates'!$E$2:$X$2,0),1)-C2445+D2445-VLOOKUP($B2445,'Exp Dates'!$E$4:$K$400,MATCH("Trade Day Adj",'Exp Dates'!$E$2:$X$2,0),1)*IF($B2445&gt;VLOOKUP($B2445,'Exp Dates'!$E$4:$K$400,MATCH("Trade Day Adj Start",'Exp Dates'!$E$2:$X$2,0),1),1,0)</f>
        <v>8</v>
      </c>
      <c r="F2445" s="79">
        <f t="shared" si="307"/>
        <v>-8</v>
      </c>
      <c r="G2445" s="79" t="str">
        <f>VLOOKUP($B2445,'Exp Dates'!$E$6:$U$400,MATCH("ExpMoYr",'Exp Dates'!$E$2:$U$2,0),1)</f>
        <v>Dec-2013</v>
      </c>
      <c r="H2445" s="11">
        <v>1</v>
      </c>
      <c r="I2445">
        <f>IF($I$1=0,(1/(1-91/360*VLOOKUP($B2444,'T-bills'!$B$4:$C$978,2,1)/100))^(($B2445-$B2444)/91)-1,0)</f>
        <v>2.1124366360592006E-6</v>
      </c>
      <c r="J2445" s="11">
        <v>13.79</v>
      </c>
      <c r="K2445" s="11">
        <v>14.95</v>
      </c>
      <c r="L2445" s="11">
        <f t="shared" si="304"/>
        <v>0.92240802675585287</v>
      </c>
      <c r="M2445" s="11">
        <v>16.61</v>
      </c>
      <c r="N2445" s="11">
        <v>1805.09</v>
      </c>
      <c r="P2445" s="11">
        <f t="shared" ca="1" si="308"/>
        <v>7.526881720430123E-2</v>
      </c>
      <c r="Q2445" s="11">
        <f ca="1">ROUND(IF(Lookup!D2445&gt;0,Lookup!D2445,VLOOKUP(Master!$B2445,Interpolate!$B$3:$T$2500,MATCH("M1-I",Interpolate!$B$2:$T$2,0),0)),3)</f>
        <v>13.95</v>
      </c>
      <c r="R2445" s="11">
        <f ca="1">ROUND(IF(Lookup!E2445&gt;0,Lookup!E2445,VLOOKUP(Master!$B2445,Interpolate!$B$3:$T$2500,MATCH("M2-I",Interpolate!$B$2:$T$2,0),0)),3)</f>
        <v>15</v>
      </c>
      <c r="S2445" s="11">
        <f ca="1">ROUND(IF(Lookup!F2445&gt;0,Lookup!F2445,VLOOKUP(Master!$B2445,Interpolate!$B$3:$T$2500,MATCH("M3-I",Interpolate!$B$2:$T$2,0),0)),3)</f>
        <v>16.05</v>
      </c>
      <c r="T2445" s="11">
        <f ca="1">ROUND(IF(Lookup!G2445&gt;0,Lookup!G2445,VLOOKUP(Master!$B2445,Interpolate!$B$3:$T$2500,MATCH("M4-I",Interpolate!$B$2:$T$2,0),0)),3)</f>
        <v>16.75</v>
      </c>
      <c r="U2445" s="11">
        <f ca="1">ROUND(IF(Lookup!H2445&gt;0,Lookup!H2445,VLOOKUP(Master!$B2445,Interpolate!$B$3:$T$2500,MATCH("M5-I",Interpolate!$B$2:$T$2,0),0)),3)</f>
        <v>17.25</v>
      </c>
      <c r="V2445" s="11">
        <f ca="1">ROUND(IF(Lookup!I2445&gt;0,Lookup!I2445,VLOOKUP(Master!$B2445,Interpolate!$B$3:$T$2500,MATCH("M6-I",Interpolate!$B$2:$T$2,0),0)),3)</f>
        <v>17.8</v>
      </c>
      <c r="W2445" s="11">
        <f ca="1">ROUND(IF(Lookup!J2445&gt;0,Lookup!J2445,VLOOKUP(Master!$B2445,Interpolate!$B$3:$T$2500,MATCH("M7-I",Interpolate!$B$2:$T$2,0),0)),3)</f>
        <v>18.25</v>
      </c>
      <c r="Z2445" s="11"/>
      <c r="AA2445" s="6">
        <f ca="1">Lookup!S2445</f>
        <v>287701</v>
      </c>
      <c r="AB2445">
        <f t="shared" ca="1" si="309"/>
        <v>7.526881720430123E-2</v>
      </c>
      <c r="AC2445">
        <f t="shared" ca="1" si="305"/>
        <v>5.0000000000000031E-2</v>
      </c>
      <c r="AD2445">
        <f t="shared" ca="1" si="306"/>
        <v>2.404761904761905E-2</v>
      </c>
    </row>
    <row r="2446" spans="2:30" x14ac:dyDescent="0.25">
      <c r="B2446" s="52">
        <v>41617</v>
      </c>
      <c r="C2446" s="6">
        <f t="shared" si="310"/>
        <v>2444</v>
      </c>
      <c r="D2446" s="13">
        <f>VLOOKUP($B2446,'Exp Dates'!$E$4:$K$400,MATCH("Days1M",'Exp Dates'!$E$2:$X$2,0),1)</f>
        <v>19</v>
      </c>
      <c r="E2446" s="12">
        <f>VLOOKUP($B2446,'Exp Dates'!$E$4:$K$400,MATCH("Trade Count",'Exp Dates'!$E$2:$X$2,0),1)-C2446+D2446-VLOOKUP($B2446,'Exp Dates'!$E$4:$K$400,MATCH("Trade Day Adj",'Exp Dates'!$E$2:$X$2,0),1)*IF($B2446&gt;VLOOKUP($B2446,'Exp Dates'!$E$4:$K$400,MATCH("Trade Day Adj Start",'Exp Dates'!$E$2:$X$2,0),1),1,0)</f>
        <v>7</v>
      </c>
      <c r="F2446" s="79">
        <f t="shared" si="307"/>
        <v>-7</v>
      </c>
      <c r="G2446" s="79" t="str">
        <f>VLOOKUP($B2446,'Exp Dates'!$E$6:$U$400,MATCH("ExpMoYr",'Exp Dates'!$E$2:$U$2,0),1)</f>
        <v>Dec-2013</v>
      </c>
      <c r="H2446" s="11">
        <v>1</v>
      </c>
      <c r="I2446">
        <f>IF($I$1=0,(1/(1-91/360*VLOOKUP($B2445,'T-bills'!$B$4:$C$978,2,1)/100))^(($B2446-$B2445)/91)-1,0)</f>
        <v>6.337323295690922E-6</v>
      </c>
      <c r="J2446" s="11">
        <v>13.49</v>
      </c>
      <c r="K2446" s="11">
        <v>14.93</v>
      </c>
      <c r="L2446" s="11">
        <f t="shared" si="304"/>
        <v>0.9035498995311454</v>
      </c>
      <c r="M2446" s="11">
        <v>16.579999999999998</v>
      </c>
      <c r="N2446" s="11">
        <v>1808.37</v>
      </c>
      <c r="P2446" s="11">
        <f t="shared" ca="1" si="308"/>
        <v>7.6363636363636411E-2</v>
      </c>
      <c r="Q2446" s="11">
        <f ca="1">ROUND(IF(Lookup!D2446&gt;0,Lookup!D2446,VLOOKUP(Master!$B2446,Interpolate!$B$3:$T$2500,MATCH("M1-I",Interpolate!$B$2:$T$2,0),0)),3)</f>
        <v>13.75</v>
      </c>
      <c r="R2446" s="11">
        <f ca="1">ROUND(IF(Lookup!E2446&gt;0,Lookup!E2446,VLOOKUP(Master!$B2446,Interpolate!$B$3:$T$2500,MATCH("M2-I",Interpolate!$B$2:$T$2,0),0)),3)</f>
        <v>14.8</v>
      </c>
      <c r="S2446" s="11">
        <f ca="1">ROUND(IF(Lookup!F2446&gt;0,Lookup!F2446,VLOOKUP(Master!$B2446,Interpolate!$B$3:$T$2500,MATCH("M3-I",Interpolate!$B$2:$T$2,0),0)),3)</f>
        <v>15.8</v>
      </c>
      <c r="T2446" s="11">
        <f ca="1">ROUND(IF(Lookup!G2446&gt;0,Lookup!G2446,VLOOKUP(Master!$B2446,Interpolate!$B$3:$T$2500,MATCH("M4-I",Interpolate!$B$2:$T$2,0),0)),3)</f>
        <v>16.5</v>
      </c>
      <c r="U2446" s="11">
        <f ca="1">ROUND(IF(Lookup!H2446&gt;0,Lookup!H2446,VLOOKUP(Master!$B2446,Interpolate!$B$3:$T$2500,MATCH("M5-I",Interpolate!$B$2:$T$2,0),0)),3)</f>
        <v>17.05</v>
      </c>
      <c r="V2446" s="11">
        <f ca="1">ROUND(IF(Lookup!I2446&gt;0,Lookup!I2446,VLOOKUP(Master!$B2446,Interpolate!$B$3:$T$2500,MATCH("M6-I",Interpolate!$B$2:$T$2,0),0)),3)</f>
        <v>17.5</v>
      </c>
      <c r="W2446" s="11">
        <f ca="1">ROUND(IF(Lookup!J2446&gt;0,Lookup!J2446,VLOOKUP(Master!$B2446,Interpolate!$B$3:$T$2500,MATCH("M7-I",Interpolate!$B$2:$T$2,0),0)),3)</f>
        <v>18</v>
      </c>
      <c r="Z2446" s="11"/>
      <c r="AA2446" s="6">
        <f ca="1">Lookup!S2446</f>
        <v>290377</v>
      </c>
      <c r="AB2446">
        <f t="shared" ca="1" si="309"/>
        <v>7.6363636363636411E-2</v>
      </c>
      <c r="AC2446">
        <f t="shared" ca="1" si="305"/>
        <v>4.7619047619047616E-2</v>
      </c>
      <c r="AD2446">
        <f t="shared" ca="1" si="306"/>
        <v>2.357142857142857E-2</v>
      </c>
    </row>
    <row r="2447" spans="2:30" x14ac:dyDescent="0.25">
      <c r="B2447" s="52">
        <v>41618</v>
      </c>
      <c r="C2447" s="6">
        <f t="shared" si="310"/>
        <v>2445</v>
      </c>
      <c r="D2447" s="13">
        <f>VLOOKUP($B2447,'Exp Dates'!$E$4:$K$400,MATCH("Days1M",'Exp Dates'!$E$2:$X$2,0),1)</f>
        <v>19</v>
      </c>
      <c r="E2447" s="12">
        <f>VLOOKUP($B2447,'Exp Dates'!$E$4:$K$400,MATCH("Trade Count",'Exp Dates'!$E$2:$X$2,0),1)-C2447+D2447-VLOOKUP($B2447,'Exp Dates'!$E$4:$K$400,MATCH("Trade Day Adj",'Exp Dates'!$E$2:$X$2,0),1)*IF($B2447&gt;VLOOKUP($B2447,'Exp Dates'!$E$4:$K$400,MATCH("Trade Day Adj Start",'Exp Dates'!$E$2:$X$2,0),1),1,0)</f>
        <v>6</v>
      </c>
      <c r="F2447" s="79">
        <f t="shared" si="307"/>
        <v>-6</v>
      </c>
      <c r="G2447" s="79" t="str">
        <f>VLOOKUP($B2447,'Exp Dates'!$E$6:$U$400,MATCH("ExpMoYr",'Exp Dates'!$E$2:$U$2,0),1)</f>
        <v>Dec-2013</v>
      </c>
      <c r="H2447" s="11">
        <v>1</v>
      </c>
      <c r="I2447">
        <f>IF($I$1=0,(1/(1-91/360*VLOOKUP($B2446,'T-bills'!$B$4:$C$978,2,1)/100))^(($B2447-$B2446)/91)-1,0)</f>
        <v>1.9715798957875563E-6</v>
      </c>
      <c r="J2447" s="11">
        <v>13.91</v>
      </c>
      <c r="K2447" s="11">
        <v>15.22</v>
      </c>
      <c r="L2447" s="11">
        <f t="shared" si="304"/>
        <v>0.91392904073587378</v>
      </c>
      <c r="M2447" s="11">
        <v>16.75</v>
      </c>
      <c r="N2447" s="11">
        <v>1802.62</v>
      </c>
      <c r="P2447" s="11">
        <f t="shared" ca="1" si="308"/>
        <v>6.8100358422939156E-2</v>
      </c>
      <c r="Q2447" s="11">
        <f ca="1">ROUND(IF(Lookup!D2447&gt;0,Lookup!D2447,VLOOKUP(Master!$B2447,Interpolate!$B$3:$T$2500,MATCH("M1-I",Interpolate!$B$2:$T$2,0),0)),3)</f>
        <v>13.95</v>
      </c>
      <c r="R2447" s="11">
        <f ca="1">ROUND(IF(Lookup!E2447&gt;0,Lookup!E2447,VLOOKUP(Master!$B2447,Interpolate!$B$3:$T$2500,MATCH("M2-I",Interpolate!$B$2:$T$2,0),0)),3)</f>
        <v>14.9</v>
      </c>
      <c r="S2447" s="11">
        <f ca="1">ROUND(IF(Lookup!F2447&gt;0,Lookup!F2447,VLOOKUP(Master!$B2447,Interpolate!$B$3:$T$2500,MATCH("M3-I",Interpolate!$B$2:$T$2,0),0)),3)</f>
        <v>15.9</v>
      </c>
      <c r="T2447" s="11">
        <f ca="1">ROUND(IF(Lookup!G2447&gt;0,Lookup!G2447,VLOOKUP(Master!$B2447,Interpolate!$B$3:$T$2500,MATCH("M4-I",Interpolate!$B$2:$T$2,0),0)),3)</f>
        <v>16.600000000000001</v>
      </c>
      <c r="U2447" s="11">
        <f ca="1">ROUND(IF(Lookup!H2447&gt;0,Lookup!H2447,VLOOKUP(Master!$B2447,Interpolate!$B$3:$T$2500,MATCH("M5-I",Interpolate!$B$2:$T$2,0),0)),3)</f>
        <v>17.100000000000001</v>
      </c>
      <c r="V2447" s="11">
        <f ca="1">ROUND(IF(Lookup!I2447&gt;0,Lookup!I2447,VLOOKUP(Master!$B2447,Interpolate!$B$3:$T$2500,MATCH("M6-I",Interpolate!$B$2:$T$2,0),0)),3)</f>
        <v>17.600000000000001</v>
      </c>
      <c r="W2447" s="11">
        <f ca="1">ROUND(IF(Lookup!J2447&gt;0,Lookup!J2447,VLOOKUP(Master!$B2447,Interpolate!$B$3:$T$2500,MATCH("M7-I",Interpolate!$B$2:$T$2,0),0)),3)</f>
        <v>18.05</v>
      </c>
      <c r="Z2447" s="11"/>
      <c r="AA2447" s="6">
        <f ca="1">Lookup!S2447</f>
        <v>290149</v>
      </c>
      <c r="AB2447">
        <f t="shared" ca="1" si="309"/>
        <v>6.8100358422939156E-2</v>
      </c>
      <c r="AC2447">
        <f t="shared" ca="1" si="305"/>
        <v>4.7619047619047616E-2</v>
      </c>
      <c r="AD2447">
        <f t="shared" ca="1" si="306"/>
        <v>2.3095238095238089E-2</v>
      </c>
    </row>
    <row r="2448" spans="2:30" x14ac:dyDescent="0.25">
      <c r="B2448" s="52">
        <v>41619</v>
      </c>
      <c r="C2448" s="6">
        <f t="shared" si="310"/>
        <v>2446</v>
      </c>
      <c r="D2448" s="13">
        <f>VLOOKUP($B2448,'Exp Dates'!$E$4:$K$400,MATCH("Days1M",'Exp Dates'!$E$2:$X$2,0),1)</f>
        <v>19</v>
      </c>
      <c r="E2448" s="12">
        <f>VLOOKUP($B2448,'Exp Dates'!$E$4:$K$400,MATCH("Trade Count",'Exp Dates'!$E$2:$X$2,0),1)-C2448+D2448-VLOOKUP($B2448,'Exp Dates'!$E$4:$K$400,MATCH("Trade Day Adj",'Exp Dates'!$E$2:$X$2,0),1)*IF($B2448&gt;VLOOKUP($B2448,'Exp Dates'!$E$4:$K$400,MATCH("Trade Day Adj Start",'Exp Dates'!$E$2:$X$2,0),1),1,0)</f>
        <v>5</v>
      </c>
      <c r="F2448" s="79">
        <f t="shared" si="307"/>
        <v>-5</v>
      </c>
      <c r="G2448" s="79" t="str">
        <f>VLOOKUP($B2448,'Exp Dates'!$E$6:$U$400,MATCH("ExpMoYr",'Exp Dates'!$E$2:$U$2,0),1)</f>
        <v>Dec-2013</v>
      </c>
      <c r="H2448" s="11">
        <v>1</v>
      </c>
      <c r="I2448">
        <f>IF($I$1=0,(1/(1-91/360*VLOOKUP($B2447,'T-bills'!$B$4:$C$978,2,1)/100))^(($B2448-$B2447)/91)-1,0)</f>
        <v>1.9715798957875563E-6</v>
      </c>
      <c r="J2448" s="11">
        <v>15.42</v>
      </c>
      <c r="K2448" s="11">
        <v>15.96</v>
      </c>
      <c r="L2448" s="11">
        <f t="shared" si="304"/>
        <v>0.96616541353383456</v>
      </c>
      <c r="M2448" s="11">
        <v>17.309999999999999</v>
      </c>
      <c r="N2448" s="11">
        <v>1782.22</v>
      </c>
      <c r="P2448" s="11">
        <f t="shared" ca="1" si="308"/>
        <v>3.691275167785224E-2</v>
      </c>
      <c r="Q2448" s="11">
        <f ca="1">ROUND(IF(Lookup!D2448&gt;0,Lookup!D2448,VLOOKUP(Master!$B2448,Interpolate!$B$3:$T$2500,MATCH("M1-I",Interpolate!$B$2:$T$2,0),0)),3)</f>
        <v>14.9</v>
      </c>
      <c r="R2448" s="11">
        <f ca="1">ROUND(IF(Lookup!E2448&gt;0,Lookup!E2448,VLOOKUP(Master!$B2448,Interpolate!$B$3:$T$2500,MATCH("M2-I",Interpolate!$B$2:$T$2,0),0)),3)</f>
        <v>15.45</v>
      </c>
      <c r="S2448" s="11">
        <f ca="1">ROUND(IF(Lookup!F2448&gt;0,Lookup!F2448,VLOOKUP(Master!$B2448,Interpolate!$B$3:$T$2500,MATCH("M3-I",Interpolate!$B$2:$T$2,0),0)),3)</f>
        <v>16.399999999999999</v>
      </c>
      <c r="T2448" s="11">
        <f ca="1">ROUND(IF(Lookup!G2448&gt;0,Lookup!G2448,VLOOKUP(Master!$B2448,Interpolate!$B$3:$T$2500,MATCH("M4-I",Interpolate!$B$2:$T$2,0),0)),3)</f>
        <v>17.100000000000001</v>
      </c>
      <c r="U2448" s="11">
        <f ca="1">ROUND(IF(Lookup!H2448&gt;0,Lookup!H2448,VLOOKUP(Master!$B2448,Interpolate!$B$3:$T$2500,MATCH("M5-I",Interpolate!$B$2:$T$2,0),0)),3)</f>
        <v>17.55</v>
      </c>
      <c r="V2448" s="11">
        <f ca="1">ROUND(IF(Lookup!I2448&gt;0,Lookup!I2448,VLOOKUP(Master!$B2448,Interpolate!$B$3:$T$2500,MATCH("M6-I",Interpolate!$B$2:$T$2,0),0)),3)</f>
        <v>18.05</v>
      </c>
      <c r="W2448" s="11">
        <f ca="1">ROUND(IF(Lookup!J2448&gt;0,Lookup!J2448,VLOOKUP(Master!$B2448,Interpolate!$B$3:$T$2500,MATCH("M7-I",Interpolate!$B$2:$T$2,0),0)),3)</f>
        <v>18.5</v>
      </c>
      <c r="Z2448" s="11"/>
      <c r="AA2448" s="6">
        <f ca="1">Lookup!S2448</f>
        <v>288265</v>
      </c>
      <c r="AB2448">
        <f t="shared" ca="1" si="309"/>
        <v>3.691275167785224E-2</v>
      </c>
      <c r="AC2448">
        <f t="shared" ca="1" si="305"/>
        <v>4.5238095238095202E-2</v>
      </c>
      <c r="AD2448">
        <f t="shared" ca="1" si="306"/>
        <v>2.2380952380952359E-2</v>
      </c>
    </row>
    <row r="2449" spans="2:30" x14ac:dyDescent="0.25">
      <c r="B2449" s="52">
        <v>41620</v>
      </c>
      <c r="C2449" s="6">
        <f t="shared" si="310"/>
        <v>2447</v>
      </c>
      <c r="D2449" s="13">
        <f>VLOOKUP($B2449,'Exp Dates'!$E$4:$K$400,MATCH("Days1M",'Exp Dates'!$E$2:$X$2,0),1)</f>
        <v>19</v>
      </c>
      <c r="E2449" s="12">
        <f>VLOOKUP($B2449,'Exp Dates'!$E$4:$K$400,MATCH("Trade Count",'Exp Dates'!$E$2:$X$2,0),1)-C2449+D2449-VLOOKUP($B2449,'Exp Dates'!$E$4:$K$400,MATCH("Trade Day Adj",'Exp Dates'!$E$2:$X$2,0),1)*IF($B2449&gt;VLOOKUP($B2449,'Exp Dates'!$E$4:$K$400,MATCH("Trade Day Adj Start",'Exp Dates'!$E$2:$X$2,0),1),1,0)</f>
        <v>4</v>
      </c>
      <c r="F2449" s="79">
        <f t="shared" si="307"/>
        <v>-4</v>
      </c>
      <c r="G2449" s="79" t="str">
        <f>VLOOKUP($B2449,'Exp Dates'!$E$6:$U$400,MATCH("ExpMoYr",'Exp Dates'!$E$2:$U$2,0),1)</f>
        <v>Dec-2013</v>
      </c>
      <c r="H2449" s="11">
        <v>1</v>
      </c>
      <c r="I2449">
        <f>IF($I$1=0,(1/(1-91/360*VLOOKUP($B2448,'T-bills'!$B$4:$C$978,2,1)/100))^(($B2449-$B2448)/91)-1,0)</f>
        <v>1.9715798957875563E-6</v>
      </c>
      <c r="J2449" s="11">
        <v>15.54</v>
      </c>
      <c r="K2449" s="11">
        <v>16.12</v>
      </c>
      <c r="L2449" s="11">
        <f t="shared" si="304"/>
        <v>0.96401985111662525</v>
      </c>
      <c r="M2449" s="11">
        <v>17.36</v>
      </c>
      <c r="N2449" s="11">
        <v>1775.5</v>
      </c>
      <c r="P2449" s="11">
        <f t="shared" ca="1" si="308"/>
        <v>6.4935064935065512E-3</v>
      </c>
      <c r="Q2449" s="11">
        <f ca="1">ROUND(IF(Lookup!D2449&gt;0,Lookup!D2449,VLOOKUP(Master!$B2449,Interpolate!$B$3:$T$2500,MATCH("M1-I",Interpolate!$B$2:$T$2,0),0)),3)</f>
        <v>15.4</v>
      </c>
      <c r="R2449" s="11">
        <f ca="1">ROUND(IF(Lookup!E2449&gt;0,Lookup!E2449,VLOOKUP(Master!$B2449,Interpolate!$B$3:$T$2500,MATCH("M2-I",Interpolate!$B$2:$T$2,0),0)),3)</f>
        <v>15.5</v>
      </c>
      <c r="S2449" s="11">
        <f ca="1">ROUND(IF(Lookup!F2449&gt;0,Lookup!F2449,VLOOKUP(Master!$B2449,Interpolate!$B$3:$T$2500,MATCH("M3-I",Interpolate!$B$2:$T$2,0),0)),3)</f>
        <v>16.45</v>
      </c>
      <c r="T2449" s="11">
        <f ca="1">ROUND(IF(Lookup!G2449&gt;0,Lookup!G2449,VLOOKUP(Master!$B2449,Interpolate!$B$3:$T$2500,MATCH("M4-I",Interpolate!$B$2:$T$2,0),0)),3)</f>
        <v>17.100000000000001</v>
      </c>
      <c r="U2449" s="11">
        <f ca="1">ROUND(IF(Lookup!H2449&gt;0,Lookup!H2449,VLOOKUP(Master!$B2449,Interpolate!$B$3:$T$2500,MATCH("M5-I",Interpolate!$B$2:$T$2,0),0)),3)</f>
        <v>17.600000000000001</v>
      </c>
      <c r="V2449" s="11">
        <f ca="1">ROUND(IF(Lookup!I2449&gt;0,Lookup!I2449,VLOOKUP(Master!$B2449,Interpolate!$B$3:$T$2500,MATCH("M6-I",Interpolate!$B$2:$T$2,0),0)),3)</f>
        <v>18.05</v>
      </c>
      <c r="W2449" s="11">
        <f ca="1">ROUND(IF(Lookup!J2449&gt;0,Lookup!J2449,VLOOKUP(Master!$B2449,Interpolate!$B$3:$T$2500,MATCH("M7-I",Interpolate!$B$2:$T$2,0),0)),3)</f>
        <v>18.55</v>
      </c>
      <c r="Z2449" s="11"/>
      <c r="AA2449" s="6">
        <f ca="1">Lookup!S2449</f>
        <v>280604</v>
      </c>
      <c r="AB2449">
        <f t="shared" ca="1" si="309"/>
        <v>6.4935064935065512E-3</v>
      </c>
      <c r="AC2449">
        <f t="shared" ca="1" si="305"/>
        <v>4.5238095238095202E-2</v>
      </c>
      <c r="AD2449">
        <f t="shared" ca="1" si="306"/>
        <v>2.2857142857142843E-2</v>
      </c>
    </row>
    <row r="2450" spans="2:30" x14ac:dyDescent="0.25">
      <c r="B2450" s="52">
        <v>41621</v>
      </c>
      <c r="C2450" s="6">
        <f t="shared" si="310"/>
        <v>2448</v>
      </c>
      <c r="D2450" s="13">
        <f>VLOOKUP($B2450,'Exp Dates'!$E$4:$K$400,MATCH("Days1M",'Exp Dates'!$E$2:$X$2,0),1)</f>
        <v>19</v>
      </c>
      <c r="E2450" s="12">
        <f>VLOOKUP($B2450,'Exp Dates'!$E$4:$K$400,MATCH("Trade Count",'Exp Dates'!$E$2:$X$2,0),1)-C2450+D2450-VLOOKUP($B2450,'Exp Dates'!$E$4:$K$400,MATCH("Trade Day Adj",'Exp Dates'!$E$2:$X$2,0),1)*IF($B2450&gt;VLOOKUP($B2450,'Exp Dates'!$E$4:$K$400,MATCH("Trade Day Adj Start",'Exp Dates'!$E$2:$X$2,0),1),1,0)</f>
        <v>3</v>
      </c>
      <c r="F2450" s="79">
        <f t="shared" si="307"/>
        <v>-3</v>
      </c>
      <c r="G2450" s="79" t="str">
        <f>VLOOKUP($B2450,'Exp Dates'!$E$6:$U$400,MATCH("ExpMoYr",'Exp Dates'!$E$2:$U$2,0),1)</f>
        <v>Dec-2013</v>
      </c>
      <c r="H2450" s="11">
        <v>1</v>
      </c>
      <c r="I2450">
        <f>IF($I$1=0,(1/(1-91/360*VLOOKUP($B2449,'T-bills'!$B$4:$C$978,2,1)/100))^(($B2450-$B2449)/91)-1,0)</f>
        <v>1.9715798957875563E-6</v>
      </c>
      <c r="J2450" s="11">
        <v>15.76</v>
      </c>
      <c r="K2450" s="11">
        <v>16.27</v>
      </c>
      <c r="L2450" s="11">
        <f t="shared" si="304"/>
        <v>0.96865396435156736</v>
      </c>
      <c r="M2450" s="11">
        <v>17.510000000000002</v>
      </c>
      <c r="N2450" s="11">
        <v>1775.32</v>
      </c>
      <c r="P2450" s="11">
        <f t="shared" ca="1" si="308"/>
        <v>0</v>
      </c>
      <c r="Q2450" s="11">
        <f ca="1">ROUND(IF(Lookup!D2450&gt;0,Lookup!D2450,VLOOKUP(Master!$B2450,Interpolate!$B$3:$T$2500,MATCH("M1-I",Interpolate!$B$2:$T$2,0),0)),3)</f>
        <v>15.5</v>
      </c>
      <c r="R2450" s="11">
        <f ca="1">ROUND(IF(Lookup!E2450&gt;0,Lookup!E2450,VLOOKUP(Master!$B2450,Interpolate!$B$3:$T$2500,MATCH("M2-I",Interpolate!$B$2:$T$2,0),0)),3)</f>
        <v>15.5</v>
      </c>
      <c r="S2450" s="11">
        <f ca="1">ROUND(IF(Lookup!F2450&gt;0,Lookup!F2450,VLOOKUP(Master!$B2450,Interpolate!$B$3:$T$2500,MATCH("M3-I",Interpolate!$B$2:$T$2,0),0)),3)</f>
        <v>16.5</v>
      </c>
      <c r="T2450" s="11">
        <f ca="1">ROUND(IF(Lookup!G2450&gt;0,Lookup!G2450,VLOOKUP(Master!$B2450,Interpolate!$B$3:$T$2500,MATCH("M4-I",Interpolate!$B$2:$T$2,0),0)),3)</f>
        <v>17.2</v>
      </c>
      <c r="U2450" s="11">
        <f ca="1">ROUND(IF(Lookup!H2450&gt;0,Lookup!H2450,VLOOKUP(Master!$B2450,Interpolate!$B$3:$T$2500,MATCH("M5-I",Interpolate!$B$2:$T$2,0),0)),3)</f>
        <v>17.649999999999999</v>
      </c>
      <c r="V2450" s="11">
        <f ca="1">ROUND(IF(Lookup!I2450&gt;0,Lookup!I2450,VLOOKUP(Master!$B2450,Interpolate!$B$3:$T$2500,MATCH("M6-I",Interpolate!$B$2:$T$2,0),0)),3)</f>
        <v>18.05</v>
      </c>
      <c r="W2450" s="11">
        <f ca="1">ROUND(IF(Lookup!J2450&gt;0,Lookup!J2450,VLOOKUP(Master!$B2450,Interpolate!$B$3:$T$2500,MATCH("M7-I",Interpolate!$B$2:$T$2,0),0)),3)</f>
        <v>18.5</v>
      </c>
      <c r="Z2450" s="11"/>
      <c r="AA2450" s="6">
        <f ca="1">Lookup!S2450</f>
        <v>270892</v>
      </c>
      <c r="AB2450">
        <f t="shared" ca="1" si="309"/>
        <v>0</v>
      </c>
      <c r="AC2450">
        <f t="shared" ca="1" si="305"/>
        <v>4.7619047619047616E-2</v>
      </c>
      <c r="AD2450">
        <f t="shared" ca="1" si="306"/>
        <v>2.0476190476190495E-2</v>
      </c>
    </row>
    <row r="2451" spans="2:30" x14ac:dyDescent="0.25">
      <c r="B2451" s="52">
        <v>41624</v>
      </c>
      <c r="C2451" s="6">
        <f t="shared" si="310"/>
        <v>2449</v>
      </c>
      <c r="D2451" s="13">
        <f>VLOOKUP($B2451,'Exp Dates'!$E$4:$K$400,MATCH("Days1M",'Exp Dates'!$E$2:$X$2,0),1)</f>
        <v>19</v>
      </c>
      <c r="E2451" s="12">
        <f>VLOOKUP($B2451,'Exp Dates'!$E$4:$K$400,MATCH("Trade Count",'Exp Dates'!$E$2:$X$2,0),1)-C2451+D2451-VLOOKUP($B2451,'Exp Dates'!$E$4:$K$400,MATCH("Trade Day Adj",'Exp Dates'!$E$2:$X$2,0),1)*IF($B2451&gt;VLOOKUP($B2451,'Exp Dates'!$E$4:$K$400,MATCH("Trade Day Adj Start",'Exp Dates'!$E$2:$X$2,0),1),1,0)</f>
        <v>2</v>
      </c>
      <c r="F2451" s="79">
        <f t="shared" si="307"/>
        <v>-2</v>
      </c>
      <c r="G2451" s="79" t="str">
        <f>VLOOKUP($B2451,'Exp Dates'!$E$6:$U$400,MATCH("ExpMoYr",'Exp Dates'!$E$2:$U$2,0),1)</f>
        <v>Dec-2013</v>
      </c>
      <c r="H2451" s="11">
        <v>1</v>
      </c>
      <c r="I2451">
        <f>IF($I$1=0,(1/(1-91/360*VLOOKUP($B2450,'T-bills'!$B$4:$C$978,2,1)/100))^(($B2451-$B2450)/91)-1,0)</f>
        <v>5.914751348923275E-6</v>
      </c>
      <c r="J2451" s="11">
        <v>16.03</v>
      </c>
      <c r="K2451" s="11">
        <v>16.39</v>
      </c>
      <c r="L2451" s="11">
        <f t="shared" si="304"/>
        <v>0.97803538743136065</v>
      </c>
      <c r="M2451" s="11">
        <v>17.68</v>
      </c>
      <c r="N2451" s="11">
        <v>1786.54</v>
      </c>
      <c r="P2451" s="11">
        <f t="shared" ca="1" si="308"/>
        <v>-9.4339622641509413E-3</v>
      </c>
      <c r="Q2451" s="11">
        <f ca="1">ROUND(IF(Lookup!D2451&gt;0,Lookup!D2451,VLOOKUP(Master!$B2451,Interpolate!$B$3:$T$2500,MATCH("M1-I",Interpolate!$B$2:$T$2,0),0)),3)</f>
        <v>15.9</v>
      </c>
      <c r="R2451" s="11">
        <f ca="1">ROUND(IF(Lookup!E2451&gt;0,Lookup!E2451,VLOOKUP(Master!$B2451,Interpolate!$B$3:$T$2500,MATCH("M2-I",Interpolate!$B$2:$T$2,0),0)),3)</f>
        <v>15.75</v>
      </c>
      <c r="S2451" s="11">
        <f ca="1">ROUND(IF(Lookup!F2451&gt;0,Lookup!F2451,VLOOKUP(Master!$B2451,Interpolate!$B$3:$T$2500,MATCH("M3-I",Interpolate!$B$2:$T$2,0),0)),3)</f>
        <v>16.600000000000001</v>
      </c>
      <c r="T2451" s="11">
        <f ca="1">ROUND(IF(Lookup!G2451&gt;0,Lookup!G2451,VLOOKUP(Master!$B2451,Interpolate!$B$3:$T$2500,MATCH("M4-I",Interpolate!$B$2:$T$2,0),0)),3)</f>
        <v>17.3</v>
      </c>
      <c r="U2451" s="11">
        <f ca="1">ROUND(IF(Lookup!H2451&gt;0,Lookup!H2451,VLOOKUP(Master!$B2451,Interpolate!$B$3:$T$2500,MATCH("M5-I",Interpolate!$B$2:$T$2,0),0)),3)</f>
        <v>17.75</v>
      </c>
      <c r="V2451" s="11">
        <f ca="1">ROUND(IF(Lookup!I2451&gt;0,Lookup!I2451,VLOOKUP(Master!$B2451,Interpolate!$B$3:$T$2500,MATCH("M6-I",Interpolate!$B$2:$T$2,0),0)),3)</f>
        <v>18.149999999999999</v>
      </c>
      <c r="W2451" s="11">
        <f ca="1">ROUND(IF(Lookup!J2451&gt;0,Lookup!J2451,VLOOKUP(Master!$B2451,Interpolate!$B$3:$T$2500,MATCH("M7-I",Interpolate!$B$2:$T$2,0),0)),3)</f>
        <v>18.5</v>
      </c>
      <c r="Z2451" s="11"/>
      <c r="AA2451" s="6">
        <f ca="1">Lookup!S2451</f>
        <v>271897</v>
      </c>
      <c r="AB2451">
        <f t="shared" ca="1" si="309"/>
        <v>-9.4339622641509413E-3</v>
      </c>
      <c r="AC2451">
        <f t="shared" ca="1" si="305"/>
        <v>4.0476190476190541E-2</v>
      </c>
      <c r="AD2451">
        <f t="shared" ca="1" si="306"/>
        <v>1.9047619047619029E-2</v>
      </c>
    </row>
    <row r="2452" spans="2:30" x14ac:dyDescent="0.25">
      <c r="B2452" s="52">
        <v>41625</v>
      </c>
      <c r="C2452" s="6">
        <f t="shared" si="310"/>
        <v>2450</v>
      </c>
      <c r="D2452" s="13">
        <f>VLOOKUP($B2452,'Exp Dates'!$E$4:$K$400,MATCH("Days1M",'Exp Dates'!$E$2:$X$2,0),1)</f>
        <v>19</v>
      </c>
      <c r="E2452" s="12">
        <f>VLOOKUP($B2452,'Exp Dates'!$E$4:$K$400,MATCH("Trade Count",'Exp Dates'!$E$2:$X$2,0),1)-C2452+D2452-VLOOKUP($B2452,'Exp Dates'!$E$4:$K$400,MATCH("Trade Day Adj",'Exp Dates'!$E$2:$X$2,0),1)*IF($B2452&gt;VLOOKUP($B2452,'Exp Dates'!$E$4:$K$400,MATCH("Trade Day Adj Start",'Exp Dates'!$E$2:$X$2,0),1),1,0)</f>
        <v>1</v>
      </c>
      <c r="F2452" s="79">
        <f t="shared" si="307"/>
        <v>-1</v>
      </c>
      <c r="G2452" s="79" t="str">
        <f>VLOOKUP($B2452,'Exp Dates'!$E$6:$U$400,MATCH("ExpMoYr",'Exp Dates'!$E$2:$U$2,0),1)</f>
        <v>Dec-2013</v>
      </c>
      <c r="H2452" s="11">
        <v>1</v>
      </c>
      <c r="I2452">
        <f>IF($I$1=0,(1/(1-91/360*VLOOKUP($B2451,'T-bills'!$B$4:$C$978,2,1)/100))^(($B2452-$B2451)/91)-1,0)</f>
        <v>1.8308364160279922E-6</v>
      </c>
      <c r="J2452" s="11">
        <v>16.21</v>
      </c>
      <c r="K2452" s="11">
        <v>16.5</v>
      </c>
      <c r="L2452" s="11">
        <f t="shared" si="304"/>
        <v>0.98242424242424242</v>
      </c>
      <c r="M2452" s="11">
        <v>17.7</v>
      </c>
      <c r="N2452" s="11">
        <v>1781</v>
      </c>
      <c r="P2452" s="11">
        <f t="shared" ca="1" si="308"/>
        <v>-4.3076923076923013E-2</v>
      </c>
      <c r="Q2452" s="11">
        <f ca="1">ROUND(IF(Lookup!D2452&gt;0,Lookup!D2452,VLOOKUP(Master!$B2452,Interpolate!$B$3:$T$2500,MATCH("M1-I",Interpolate!$B$2:$T$2,0),0)),3)</f>
        <v>16.25</v>
      </c>
      <c r="R2452" s="11">
        <f ca="1">ROUND(IF(Lookup!E2452&gt;0,Lookup!E2452,VLOOKUP(Master!$B2452,Interpolate!$B$3:$T$2500,MATCH("M2-I",Interpolate!$B$2:$T$2,0),0)),3)</f>
        <v>15.55</v>
      </c>
      <c r="S2452" s="11">
        <f ca="1">ROUND(IF(Lookup!F2452&gt;0,Lookup!F2452,VLOOKUP(Master!$B2452,Interpolate!$B$3:$T$2500,MATCH("M3-I",Interpolate!$B$2:$T$2,0),0)),3)</f>
        <v>16.399999999999999</v>
      </c>
      <c r="T2452" s="11">
        <f ca="1">ROUND(IF(Lookup!G2452&gt;0,Lookup!G2452,VLOOKUP(Master!$B2452,Interpolate!$B$3:$T$2500,MATCH("M4-I",Interpolate!$B$2:$T$2,0),0)),3)</f>
        <v>17.05</v>
      </c>
      <c r="U2452" s="11">
        <f ca="1">ROUND(IF(Lookup!H2452&gt;0,Lookup!H2452,VLOOKUP(Master!$B2452,Interpolate!$B$3:$T$2500,MATCH("M5-I",Interpolate!$B$2:$T$2,0),0)),3)</f>
        <v>17.55</v>
      </c>
      <c r="V2452" s="11">
        <f ca="1">ROUND(IF(Lookup!I2452&gt;0,Lookup!I2452,VLOOKUP(Master!$B2452,Interpolate!$B$3:$T$2500,MATCH("M6-I",Interpolate!$B$2:$T$2,0),0)),3)</f>
        <v>18</v>
      </c>
      <c r="W2452" s="11">
        <f ca="1">ROUND(IF(Lookup!J2452&gt;0,Lookup!J2452,VLOOKUP(Master!$B2452,Interpolate!$B$3:$T$2500,MATCH("M7-I",Interpolate!$B$2:$T$2,0),0)),3)</f>
        <v>18.350000000000001</v>
      </c>
      <c r="Z2452" s="11"/>
      <c r="AA2452" s="6">
        <f ca="1">Lookup!S2452</f>
        <v>265576</v>
      </c>
      <c r="AB2452">
        <f t="shared" ca="1" si="309"/>
        <v>-4.3076923076923013E-2</v>
      </c>
      <c r="AC2452">
        <f t="shared" ca="1" si="305"/>
        <v>4.0476190476190374E-2</v>
      </c>
      <c r="AD2452">
        <f t="shared" ca="1" si="306"/>
        <v>2.0714285714285723E-2</v>
      </c>
    </row>
    <row r="2453" spans="2:30" x14ac:dyDescent="0.25">
      <c r="B2453" s="52">
        <v>41626</v>
      </c>
      <c r="C2453" s="6">
        <f t="shared" si="310"/>
        <v>2451</v>
      </c>
      <c r="D2453" s="13">
        <f>VLOOKUP($B2453,'Exp Dates'!$E$4:$K$400,MATCH("Days1M",'Exp Dates'!$E$2:$X$2,0),1)</f>
        <v>22</v>
      </c>
      <c r="E2453" s="12">
        <f>VLOOKUP($B2453,'Exp Dates'!$E$4:$K$400,MATCH("Trade Count",'Exp Dates'!$E$2:$X$2,0),1)-C2453+D2453-VLOOKUP($B2453,'Exp Dates'!$E$4:$K$400,MATCH("Trade Day Adj",'Exp Dates'!$E$2:$X$2,0),1)*IF($B2453&gt;VLOOKUP($B2453,'Exp Dates'!$E$4:$K$400,MATCH("Trade Day Adj Start",'Exp Dates'!$E$2:$X$2,0),1),1,0)</f>
        <v>22</v>
      </c>
      <c r="F2453" s="79">
        <f t="shared" si="307"/>
        <v>0</v>
      </c>
      <c r="G2453" s="79" t="str">
        <f>VLOOKUP($B2453,'Exp Dates'!$E$6:$U$400,MATCH("ExpMoYr",'Exp Dates'!$E$2:$U$2,0),1)</f>
        <v>Jan-2014</v>
      </c>
      <c r="H2453" s="11">
        <v>1</v>
      </c>
      <c r="I2453">
        <f>IF($I$1=0,(1/(1-91/360*VLOOKUP($B2452,'T-bills'!$B$4:$C$978,2,1)/100))^(($B2453-$B2452)/91)-1,0)</f>
        <v>1.8308364160279922E-6</v>
      </c>
      <c r="J2453" s="11">
        <v>13.8</v>
      </c>
      <c r="K2453" s="11">
        <v>14.99</v>
      </c>
      <c r="L2453" s="11">
        <f t="shared" si="304"/>
        <v>0.92061374249499672</v>
      </c>
      <c r="M2453" s="11">
        <v>16.670000000000002</v>
      </c>
      <c r="N2453" s="11">
        <v>1810.65</v>
      </c>
      <c r="P2453" s="11">
        <f t="shared" ca="1" si="308"/>
        <v>7.241379310344831E-2</v>
      </c>
      <c r="Q2453" s="11">
        <f ca="1">ROUND(IF(Lookup!D2453&gt;0,Lookup!D2453,VLOOKUP(Master!$B2453,Interpolate!$B$3:$T$2500,MATCH("M1-I",Interpolate!$B$2:$T$2,0),0)),3)</f>
        <v>14.5</v>
      </c>
      <c r="R2453" s="11">
        <f ca="1">ROUND(IF(Lookup!E2453&gt;0,Lookup!E2453,VLOOKUP(Master!$B2453,Interpolate!$B$3:$T$2500,MATCH("M2-I",Interpolate!$B$2:$T$2,0),0)),3)</f>
        <v>15.55</v>
      </c>
      <c r="S2453" s="11">
        <f ca="1">ROUND(IF(Lookup!F2453&gt;0,Lookup!F2453,VLOOKUP(Master!$B2453,Interpolate!$B$3:$T$2500,MATCH("M3-I",Interpolate!$B$2:$T$2,0),0)),3)</f>
        <v>16.350000000000001</v>
      </c>
      <c r="T2453" s="11">
        <f ca="1">ROUND(IF(Lookup!G2453&gt;0,Lookup!G2453,VLOOKUP(Master!$B2453,Interpolate!$B$3:$T$2500,MATCH("M4-I",Interpolate!$B$2:$T$2,0),0)),3)</f>
        <v>16.899999999999999</v>
      </c>
      <c r="U2453" s="11">
        <f ca="1">ROUND(IF(Lookup!H2453&gt;0,Lookup!H2453,VLOOKUP(Master!$B2453,Interpolate!$B$3:$T$2500,MATCH("M5-I",Interpolate!$B$2:$T$2,0),0)),3)</f>
        <v>17.350000000000001</v>
      </c>
      <c r="V2453" s="11">
        <f ca="1">ROUND(IF(Lookup!I2453&gt;0,Lookup!I2453,VLOOKUP(Master!$B2453,Interpolate!$B$3:$T$2500,MATCH("M6-I",Interpolate!$B$2:$T$2,0),0)),3)</f>
        <v>17.850000000000001</v>
      </c>
      <c r="W2453" s="11">
        <f ca="1">ROUND(IF(Lookup!J2453&gt;0,Lookup!J2453,VLOOKUP(Master!$B2453,Interpolate!$B$3:$T$2500,MATCH("M7-I",Interpolate!$B$2:$T$2,0),0)),3)</f>
        <v>18.3</v>
      </c>
      <c r="Z2453" s="11"/>
      <c r="AA2453" s="6">
        <f ca="1">Lookup!S2453</f>
        <v>278952</v>
      </c>
      <c r="AB2453">
        <f t="shared" ca="1" si="309"/>
        <v>7.241379310344831E-2</v>
      </c>
      <c r="AC2453">
        <f t="shared" ca="1" si="305"/>
        <v>3.8095238095238126E-2</v>
      </c>
      <c r="AD2453">
        <f t="shared" ca="1" si="306"/>
        <v>2.2380952380952411E-2</v>
      </c>
    </row>
    <row r="2454" spans="2:30" x14ac:dyDescent="0.25">
      <c r="B2454" s="52">
        <v>41627</v>
      </c>
      <c r="C2454" s="6">
        <f t="shared" si="310"/>
        <v>2452</v>
      </c>
      <c r="D2454" s="13">
        <f>VLOOKUP($B2454,'Exp Dates'!$E$4:$K$400,MATCH("Days1M",'Exp Dates'!$E$2:$X$2,0),1)</f>
        <v>22</v>
      </c>
      <c r="E2454" s="12">
        <f>VLOOKUP($B2454,'Exp Dates'!$E$4:$K$400,MATCH("Trade Count",'Exp Dates'!$E$2:$X$2,0),1)-C2454+D2454-VLOOKUP($B2454,'Exp Dates'!$E$4:$K$400,MATCH("Trade Day Adj",'Exp Dates'!$E$2:$X$2,0),1)*IF($B2454&gt;VLOOKUP($B2454,'Exp Dates'!$E$4:$K$400,MATCH("Trade Day Adj Start",'Exp Dates'!$E$2:$X$2,0),1),1,0)</f>
        <v>21</v>
      </c>
      <c r="F2454" s="79">
        <f t="shared" si="307"/>
        <v>1</v>
      </c>
      <c r="G2454" s="79" t="str">
        <f>VLOOKUP($B2454,'Exp Dates'!$E$6:$U$400,MATCH("ExpMoYr",'Exp Dates'!$E$2:$U$2,0),1)</f>
        <v>Jan-2014</v>
      </c>
      <c r="H2454" s="11">
        <v>1</v>
      </c>
      <c r="I2454">
        <f>IF($I$1=0,(1/(1-91/360*VLOOKUP($B2453,'T-bills'!$B$4:$C$978,2,1)/100))^(($B2454-$B2453)/91)-1,0)</f>
        <v>1.8308364160279922E-6</v>
      </c>
      <c r="J2454" s="11">
        <v>14.15</v>
      </c>
      <c r="K2454" s="11">
        <v>15.28</v>
      </c>
      <c r="L2454" s="11">
        <f t="shared" si="304"/>
        <v>0.92604712041884818</v>
      </c>
      <c r="M2454" s="11">
        <v>16.88</v>
      </c>
      <c r="N2454" s="11">
        <v>1809.6</v>
      </c>
      <c r="P2454" s="11">
        <f t="shared" ca="1" si="308"/>
        <v>7.9584775086505299E-2</v>
      </c>
      <c r="Q2454" s="11">
        <f ca="1">ROUND(IF(Lookup!D2454&gt;0,Lookup!D2454,VLOOKUP(Master!$B2454,Interpolate!$B$3:$T$2500,MATCH("M1-I",Interpolate!$B$2:$T$2,0),0)),3)</f>
        <v>14.45</v>
      </c>
      <c r="R2454" s="11">
        <f ca="1">ROUND(IF(Lookup!E2454&gt;0,Lookup!E2454,VLOOKUP(Master!$B2454,Interpolate!$B$3:$T$2500,MATCH("M2-I",Interpolate!$B$2:$T$2,0),0)),3)</f>
        <v>15.6</v>
      </c>
      <c r="S2454" s="11">
        <f ca="1">ROUND(IF(Lookup!F2454&gt;0,Lookup!F2454,VLOOKUP(Master!$B2454,Interpolate!$B$3:$T$2500,MATCH("M3-I",Interpolate!$B$2:$T$2,0),0)),3)</f>
        <v>16.5</v>
      </c>
      <c r="T2454" s="11">
        <f ca="1">ROUND(IF(Lookup!G2454&gt;0,Lookup!G2454,VLOOKUP(Master!$B2454,Interpolate!$B$3:$T$2500,MATCH("M4-I",Interpolate!$B$2:$T$2,0),0)),3)</f>
        <v>17.100000000000001</v>
      </c>
      <c r="U2454" s="11">
        <f ca="1">ROUND(IF(Lookup!H2454&gt;0,Lookup!H2454,VLOOKUP(Master!$B2454,Interpolate!$B$3:$T$2500,MATCH("M5-I",Interpolate!$B$2:$T$2,0),0)),3)</f>
        <v>17.55</v>
      </c>
      <c r="V2454" s="11">
        <f ca="1">ROUND(IF(Lookup!I2454&gt;0,Lookup!I2454,VLOOKUP(Master!$B2454,Interpolate!$B$3:$T$2500,MATCH("M6-I",Interpolate!$B$2:$T$2,0),0)),3)</f>
        <v>18</v>
      </c>
      <c r="W2454" s="11">
        <f ca="1">ROUND(IF(Lookup!J2454&gt;0,Lookup!J2454,VLOOKUP(Master!$B2454,Interpolate!$B$3:$T$2500,MATCH("M7-I",Interpolate!$B$2:$T$2,0),0)),3)</f>
        <v>18.45</v>
      </c>
      <c r="Z2454" s="11"/>
      <c r="AA2454" s="6">
        <f ca="1">Lookup!S2454</f>
        <v>277193</v>
      </c>
      <c r="AB2454">
        <f t="shared" ca="1" si="309"/>
        <v>7.9584775086505299E-2</v>
      </c>
      <c r="AC2454">
        <f t="shared" ca="1" si="305"/>
        <v>4.2857142857142871E-2</v>
      </c>
      <c r="AD2454">
        <f t="shared" ca="1" si="306"/>
        <v>2.1428571428571398E-2</v>
      </c>
    </row>
    <row r="2455" spans="2:30" x14ac:dyDescent="0.25">
      <c r="B2455" s="52">
        <v>41628</v>
      </c>
      <c r="C2455" s="6">
        <f t="shared" si="310"/>
        <v>2453</v>
      </c>
      <c r="D2455" s="13">
        <f>VLOOKUP($B2455,'Exp Dates'!$E$4:$K$400,MATCH("Days1M",'Exp Dates'!$E$2:$X$2,0),1)</f>
        <v>22</v>
      </c>
      <c r="E2455" s="12">
        <f>VLOOKUP($B2455,'Exp Dates'!$E$4:$K$400,MATCH("Trade Count",'Exp Dates'!$E$2:$X$2,0),1)-C2455+D2455-VLOOKUP($B2455,'Exp Dates'!$E$4:$K$400,MATCH("Trade Day Adj",'Exp Dates'!$E$2:$X$2,0),1)*IF($B2455&gt;VLOOKUP($B2455,'Exp Dates'!$E$4:$K$400,MATCH("Trade Day Adj Start",'Exp Dates'!$E$2:$X$2,0),1),1,0)</f>
        <v>20</v>
      </c>
      <c r="F2455" s="79">
        <f t="shared" si="307"/>
        <v>2</v>
      </c>
      <c r="G2455" s="79" t="str">
        <f>VLOOKUP($B2455,'Exp Dates'!$E$6:$U$400,MATCH("ExpMoYr",'Exp Dates'!$E$2:$U$2,0),1)</f>
        <v>Jan-2014</v>
      </c>
      <c r="H2455" s="11">
        <v>1</v>
      </c>
      <c r="I2455">
        <f>IF($I$1=0,(1/(1-91/360*VLOOKUP($B2454,'T-bills'!$B$4:$C$978,2,1)/100))^(($B2455-$B2454)/91)-1,0)</f>
        <v>1.8308364160279922E-6</v>
      </c>
      <c r="J2455" s="11">
        <v>13.79</v>
      </c>
      <c r="K2455" s="11">
        <v>15.01</v>
      </c>
      <c r="L2455" s="11">
        <f t="shared" si="304"/>
        <v>0.9187208527648234</v>
      </c>
      <c r="M2455" s="11">
        <v>16.63</v>
      </c>
      <c r="N2455" s="11">
        <v>1818.32</v>
      </c>
      <c r="P2455" s="11">
        <f t="shared" ca="1" si="308"/>
        <v>6.9204152249134898E-2</v>
      </c>
      <c r="Q2455" s="11">
        <f ca="1">ROUND(IF(Lookup!D2455&gt;0,Lookup!D2455,VLOOKUP(Master!$B2455,Interpolate!$B$3:$T$2500,MATCH("M1-I",Interpolate!$B$2:$T$2,0),0)),3)</f>
        <v>14.45</v>
      </c>
      <c r="R2455" s="11">
        <f ca="1">ROUND(IF(Lookup!E2455&gt;0,Lookup!E2455,VLOOKUP(Master!$B2455,Interpolate!$B$3:$T$2500,MATCH("M2-I",Interpolate!$B$2:$T$2,0),0)),3)</f>
        <v>15.45</v>
      </c>
      <c r="S2455" s="11">
        <f ca="1">ROUND(IF(Lookup!F2455&gt;0,Lookup!F2455,VLOOKUP(Master!$B2455,Interpolate!$B$3:$T$2500,MATCH("M3-I",Interpolate!$B$2:$T$2,0),0)),3)</f>
        <v>16.350000000000001</v>
      </c>
      <c r="T2455" s="11">
        <f ca="1">ROUND(IF(Lookup!G2455&gt;0,Lookup!G2455,VLOOKUP(Master!$B2455,Interpolate!$B$3:$T$2500,MATCH("M4-I",Interpolate!$B$2:$T$2,0),0)),3)</f>
        <v>16.95</v>
      </c>
      <c r="U2455" s="11">
        <f ca="1">ROUND(IF(Lookup!H2455&gt;0,Lookup!H2455,VLOOKUP(Master!$B2455,Interpolate!$B$3:$T$2500,MATCH("M5-I",Interpolate!$B$2:$T$2,0),0)),3)</f>
        <v>17.45</v>
      </c>
      <c r="V2455" s="11">
        <f ca="1">ROUND(IF(Lookup!I2455&gt;0,Lookup!I2455,VLOOKUP(Master!$B2455,Interpolate!$B$3:$T$2500,MATCH("M6-I",Interpolate!$B$2:$T$2,0),0)),3)</f>
        <v>17.899999999999999</v>
      </c>
      <c r="W2455" s="11">
        <f ca="1">ROUND(IF(Lookup!J2455&gt;0,Lookup!J2455,VLOOKUP(Master!$B2455,Interpolate!$B$3:$T$2500,MATCH("M7-I",Interpolate!$B$2:$T$2,0),0)),3)</f>
        <v>18.399999999999999</v>
      </c>
      <c r="Z2455" s="11"/>
      <c r="AA2455" s="6">
        <f ca="1">Lookup!S2455</f>
        <v>266657</v>
      </c>
      <c r="AB2455">
        <f t="shared" ca="1" si="309"/>
        <v>6.9204152249134898E-2</v>
      </c>
      <c r="AC2455">
        <f t="shared" ca="1" si="305"/>
        <v>4.2857142857142962E-2</v>
      </c>
      <c r="AD2455">
        <f t="shared" ca="1" si="306"/>
        <v>2.2857142857142843E-2</v>
      </c>
    </row>
    <row r="2456" spans="2:30" x14ac:dyDescent="0.25">
      <c r="B2456" s="52">
        <v>41631</v>
      </c>
      <c r="C2456" s="6">
        <f t="shared" si="310"/>
        <v>2454</v>
      </c>
      <c r="D2456" s="13">
        <f>VLOOKUP($B2456,'Exp Dates'!$E$4:$K$400,MATCH("Days1M",'Exp Dates'!$E$2:$X$2,0),1)</f>
        <v>22</v>
      </c>
      <c r="E2456" s="12">
        <f>VLOOKUP($B2456,'Exp Dates'!$E$4:$K$400,MATCH("Trade Count",'Exp Dates'!$E$2:$X$2,0),1)-C2456+D2456-VLOOKUP($B2456,'Exp Dates'!$E$4:$K$400,MATCH("Trade Day Adj",'Exp Dates'!$E$2:$X$2,0),1)*IF($B2456&gt;VLOOKUP($B2456,'Exp Dates'!$E$4:$K$400,MATCH("Trade Day Adj Start",'Exp Dates'!$E$2:$X$2,0),1),1,0)</f>
        <v>19</v>
      </c>
      <c r="F2456" s="79">
        <f t="shared" si="307"/>
        <v>3</v>
      </c>
      <c r="G2456" s="79" t="str">
        <f>VLOOKUP($B2456,'Exp Dates'!$E$6:$U$400,MATCH("ExpMoYr",'Exp Dates'!$E$2:$U$2,0),1)</f>
        <v>Jan-2014</v>
      </c>
      <c r="H2456" s="11">
        <v>1</v>
      </c>
      <c r="I2456">
        <f>IF($I$1=0,(1/(1-91/360*VLOOKUP($B2455,'T-bills'!$B$4:$C$978,2,1)/100))^(($B2456-$B2455)/91)-1,0)</f>
        <v>5.4925193035959552E-6</v>
      </c>
      <c r="J2456" s="11">
        <v>13.04</v>
      </c>
      <c r="K2456" s="11">
        <v>14.52</v>
      </c>
      <c r="L2456" s="11">
        <f t="shared" si="304"/>
        <v>0.89807162534435259</v>
      </c>
      <c r="M2456" s="11">
        <v>16.37</v>
      </c>
      <c r="N2456" s="11">
        <v>1827.99</v>
      </c>
      <c r="P2456" s="11">
        <f t="shared" ca="1" si="308"/>
        <v>7.9136690647481966E-2</v>
      </c>
      <c r="Q2456" s="11">
        <f ca="1">ROUND(IF(Lookup!D2456&gt;0,Lookup!D2456,VLOOKUP(Master!$B2456,Interpolate!$B$3:$T$2500,MATCH("M1-I",Interpolate!$B$2:$T$2,0),0)),3)</f>
        <v>13.9</v>
      </c>
      <c r="R2456" s="11">
        <f ca="1">ROUND(IF(Lookup!E2456&gt;0,Lookup!E2456,VLOOKUP(Master!$B2456,Interpolate!$B$3:$T$2500,MATCH("M2-I",Interpolate!$B$2:$T$2,0),0)),3)</f>
        <v>15</v>
      </c>
      <c r="S2456" s="11">
        <f ca="1">ROUND(IF(Lookup!F2456&gt;0,Lookup!F2456,VLOOKUP(Master!$B2456,Interpolate!$B$3:$T$2500,MATCH("M3-I",Interpolate!$B$2:$T$2,0),0)),3)</f>
        <v>15.95</v>
      </c>
      <c r="T2456" s="11">
        <f ca="1">ROUND(IF(Lookup!G2456&gt;0,Lookup!G2456,VLOOKUP(Master!$B2456,Interpolate!$B$3:$T$2500,MATCH("M4-I",Interpolate!$B$2:$T$2,0),0)),3)</f>
        <v>16.649999999999999</v>
      </c>
      <c r="U2456" s="11">
        <f ca="1">ROUND(IF(Lookup!H2456&gt;0,Lookup!H2456,VLOOKUP(Master!$B2456,Interpolate!$B$3:$T$2500,MATCH("M5-I",Interpolate!$B$2:$T$2,0),0)),3)</f>
        <v>17.149999999999999</v>
      </c>
      <c r="V2456" s="11">
        <f ca="1">ROUND(IF(Lookup!I2456&gt;0,Lookup!I2456,VLOOKUP(Master!$B2456,Interpolate!$B$3:$T$2500,MATCH("M6-I",Interpolate!$B$2:$T$2,0),0)),3)</f>
        <v>17.649999999999999</v>
      </c>
      <c r="W2456" s="11">
        <f ca="1">ROUND(IF(Lookup!J2456&gt;0,Lookup!J2456,VLOOKUP(Master!$B2456,Interpolate!$B$3:$T$2500,MATCH("M7-I",Interpolate!$B$2:$T$2,0),0)),3)</f>
        <v>18.149999999999999</v>
      </c>
      <c r="Z2456" s="11"/>
      <c r="AA2456" s="6">
        <f ca="1">Lookup!S2456</f>
        <v>267728</v>
      </c>
      <c r="AB2456">
        <f t="shared" ca="1" si="309"/>
        <v>7.9136690647481966E-2</v>
      </c>
      <c r="AC2456">
        <f t="shared" ca="1" si="305"/>
        <v>4.5238095238095202E-2</v>
      </c>
      <c r="AD2456">
        <f t="shared" ca="1" si="306"/>
        <v>2.3809523809523808E-2</v>
      </c>
    </row>
    <row r="2457" spans="2:30" x14ac:dyDescent="0.25">
      <c r="B2457" s="52">
        <v>41632</v>
      </c>
      <c r="C2457" s="6">
        <f t="shared" si="310"/>
        <v>2455</v>
      </c>
      <c r="D2457" s="13">
        <f>VLOOKUP($B2457,'Exp Dates'!$E$4:$K$400,MATCH("Days1M",'Exp Dates'!$E$2:$X$2,0),1)</f>
        <v>22</v>
      </c>
      <c r="E2457" s="12">
        <f>VLOOKUP($B2457,'Exp Dates'!$E$4:$K$400,MATCH("Trade Count",'Exp Dates'!$E$2:$X$2,0),1)-C2457+D2457-VLOOKUP($B2457,'Exp Dates'!$E$4:$K$400,MATCH("Trade Day Adj",'Exp Dates'!$E$2:$X$2,0),1)*IF($B2457&gt;VLOOKUP($B2457,'Exp Dates'!$E$4:$K$400,MATCH("Trade Day Adj Start",'Exp Dates'!$E$2:$X$2,0),1),1,0)</f>
        <v>18</v>
      </c>
      <c r="F2457" s="79">
        <f t="shared" si="307"/>
        <v>4</v>
      </c>
      <c r="G2457" s="79" t="str">
        <f>VLOOKUP($B2457,'Exp Dates'!$E$6:$U$400,MATCH("ExpMoYr",'Exp Dates'!$E$2:$U$2,0),1)</f>
        <v>Jan-2014</v>
      </c>
      <c r="H2457" s="11">
        <v>1</v>
      </c>
      <c r="I2457">
        <f>IF($I$1=0,(1/(1-91/360*VLOOKUP($B2456,'T-bills'!$B$4:$C$978,2,1)/100))^(($B2457-$B2456)/91)-1,0)</f>
        <v>1.9715798957875563E-6</v>
      </c>
      <c r="J2457" s="11">
        <v>12.48</v>
      </c>
      <c r="K2457" s="11">
        <v>14.24</v>
      </c>
      <c r="L2457" s="11">
        <f t="shared" si="304"/>
        <v>0.8764044943820225</v>
      </c>
      <c r="M2457" s="11">
        <v>16.12</v>
      </c>
      <c r="N2457" s="11">
        <v>1833.32</v>
      </c>
      <c r="P2457" s="11">
        <f t="shared" ca="1" si="308"/>
        <v>8.9552238805970186E-2</v>
      </c>
      <c r="Q2457" s="11">
        <f ca="1">ROUND(IF(Lookup!D2457&gt;0,Lookup!D2457,VLOOKUP(Master!$B2457,Interpolate!$B$3:$T$2500,MATCH("M1-I",Interpolate!$B$2:$T$2,0),0)),3)</f>
        <v>13.4</v>
      </c>
      <c r="R2457" s="11">
        <f ca="1">ROUND(IF(Lookup!E2457&gt;0,Lookup!E2457,VLOOKUP(Master!$B2457,Interpolate!$B$3:$T$2500,MATCH("M2-I",Interpolate!$B$2:$T$2,0),0)),3)</f>
        <v>14.6</v>
      </c>
      <c r="S2457" s="11">
        <f ca="1">ROUND(IF(Lookup!F2457&gt;0,Lookup!F2457,VLOOKUP(Master!$B2457,Interpolate!$B$3:$T$2500,MATCH("M3-I",Interpolate!$B$2:$T$2,0),0)),3)</f>
        <v>15.65</v>
      </c>
      <c r="T2457" s="11">
        <f ca="1">ROUND(IF(Lookup!G2457&gt;0,Lookup!G2457,VLOOKUP(Master!$B2457,Interpolate!$B$3:$T$2500,MATCH("M4-I",Interpolate!$B$2:$T$2,0),0)),3)</f>
        <v>16.3</v>
      </c>
      <c r="U2457" s="11">
        <f ca="1">ROUND(IF(Lookup!H2457&gt;0,Lookup!H2457,VLOOKUP(Master!$B2457,Interpolate!$B$3:$T$2500,MATCH("M5-I",Interpolate!$B$2:$T$2,0),0)),3)</f>
        <v>16.75</v>
      </c>
      <c r="V2457" s="11">
        <f ca="1">ROUND(IF(Lookup!I2457&gt;0,Lookup!I2457,VLOOKUP(Master!$B2457,Interpolate!$B$3:$T$2500,MATCH("M6-I",Interpolate!$B$2:$T$2,0),0)),3)</f>
        <v>17.2</v>
      </c>
      <c r="W2457" s="11">
        <f ca="1">ROUND(IF(Lookup!J2457&gt;0,Lookup!J2457,VLOOKUP(Master!$B2457,Interpolate!$B$3:$T$2500,MATCH("M7-I",Interpolate!$B$2:$T$2,0),0)),3)</f>
        <v>17.75</v>
      </c>
      <c r="Z2457" s="11"/>
      <c r="AA2457" s="6">
        <f ca="1">Lookup!S2457</f>
        <v>274154</v>
      </c>
      <c r="AB2457">
        <f t="shared" ca="1" si="309"/>
        <v>8.9552238805970186E-2</v>
      </c>
      <c r="AC2457">
        <f t="shared" ca="1" si="305"/>
        <v>5.0000000000000031E-2</v>
      </c>
      <c r="AD2457">
        <f t="shared" ca="1" si="306"/>
        <v>2.2857142857142843E-2</v>
      </c>
    </row>
    <row r="2458" spans="2:30" x14ac:dyDescent="0.25">
      <c r="B2458" s="52">
        <v>41634</v>
      </c>
      <c r="C2458" s="6">
        <f t="shared" si="310"/>
        <v>2456</v>
      </c>
      <c r="D2458" s="13">
        <f>VLOOKUP($B2458,'Exp Dates'!$E$4:$K$400,MATCH("Days1M",'Exp Dates'!$E$2:$X$2,0),1)</f>
        <v>22</v>
      </c>
      <c r="E2458" s="12">
        <f>VLOOKUP($B2458,'Exp Dates'!$E$4:$K$400,MATCH("Trade Count",'Exp Dates'!$E$2:$X$2,0),1)-C2458+D2458-VLOOKUP($B2458,'Exp Dates'!$E$4:$K$400,MATCH("Trade Day Adj",'Exp Dates'!$E$2:$X$2,0),1)*IF($B2458&gt;VLOOKUP($B2458,'Exp Dates'!$E$4:$K$400,MATCH("Trade Day Adj Start",'Exp Dates'!$E$2:$X$2,0),1),1,0)</f>
        <v>17</v>
      </c>
      <c r="F2458" s="79">
        <f t="shared" si="307"/>
        <v>5</v>
      </c>
      <c r="G2458" s="79" t="str">
        <f>VLOOKUP($B2458,'Exp Dates'!$E$6:$U$400,MATCH("ExpMoYr",'Exp Dates'!$E$2:$U$2,0),1)</f>
        <v>Jan-2014</v>
      </c>
      <c r="H2458" s="11">
        <v>1</v>
      </c>
      <c r="I2458">
        <f>IF($I$1=0,(1/(1-91/360*VLOOKUP($B2457,'T-bills'!$B$4:$C$978,2,1)/100))^(($B2458-$B2457)/91)-1,0)</f>
        <v>3.9431636786879665E-6</v>
      </c>
      <c r="J2458" s="11">
        <v>12.33</v>
      </c>
      <c r="K2458" s="11">
        <v>14.03</v>
      </c>
      <c r="L2458" s="11">
        <f t="shared" si="304"/>
        <v>0.87883107626514612</v>
      </c>
      <c r="M2458" s="11">
        <v>16.03</v>
      </c>
      <c r="N2458" s="11">
        <v>1842.02</v>
      </c>
      <c r="P2458" s="11">
        <f t="shared" ca="1" si="308"/>
        <v>8.2089552238805874E-2</v>
      </c>
      <c r="Q2458" s="11">
        <f ca="1">ROUND(IF(Lookup!D2458&gt;0,Lookup!D2458,VLOOKUP(Master!$B2458,Interpolate!$B$3:$T$2500,MATCH("M1-I",Interpolate!$B$2:$T$2,0),0)),3)</f>
        <v>13.4</v>
      </c>
      <c r="R2458" s="11">
        <f ca="1">ROUND(IF(Lookup!E2458&gt;0,Lookup!E2458,VLOOKUP(Master!$B2458,Interpolate!$B$3:$T$2500,MATCH("M2-I",Interpolate!$B$2:$T$2,0),0)),3)</f>
        <v>14.5</v>
      </c>
      <c r="S2458" s="11">
        <f ca="1">ROUND(IF(Lookup!F2458&gt;0,Lookup!F2458,VLOOKUP(Master!$B2458,Interpolate!$B$3:$T$2500,MATCH("M3-I",Interpolate!$B$2:$T$2,0),0)),3)</f>
        <v>15.55</v>
      </c>
      <c r="T2458" s="11">
        <f ca="1">ROUND(IF(Lookup!G2458&gt;0,Lookup!G2458,VLOOKUP(Master!$B2458,Interpolate!$B$3:$T$2500,MATCH("M4-I",Interpolate!$B$2:$T$2,0),0)),3)</f>
        <v>16.2</v>
      </c>
      <c r="U2458" s="11">
        <f ca="1">ROUND(IF(Lookup!H2458&gt;0,Lookup!H2458,VLOOKUP(Master!$B2458,Interpolate!$B$3:$T$2500,MATCH("M5-I",Interpolate!$B$2:$T$2,0),0)),3)</f>
        <v>16.75</v>
      </c>
      <c r="V2458" s="11">
        <f ca="1">ROUND(IF(Lookup!I2458&gt;0,Lookup!I2458,VLOOKUP(Master!$B2458,Interpolate!$B$3:$T$2500,MATCH("M6-I",Interpolate!$B$2:$T$2,0),0)),3)</f>
        <v>17.2</v>
      </c>
      <c r="W2458" s="11">
        <f ca="1">ROUND(IF(Lookup!J2458&gt;0,Lookup!J2458,VLOOKUP(Master!$B2458,Interpolate!$B$3:$T$2500,MATCH("M7-I",Interpolate!$B$2:$T$2,0),0)),3)</f>
        <v>17.75</v>
      </c>
      <c r="Z2458" s="11"/>
      <c r="AA2458" s="6">
        <f ca="1">Lookup!S2458</f>
        <v>277282</v>
      </c>
      <c r="AB2458">
        <f t="shared" ca="1" si="309"/>
        <v>8.2089552238805874E-2</v>
      </c>
      <c r="AC2458">
        <f t="shared" ca="1" si="305"/>
        <v>5.0000000000000031E-2</v>
      </c>
      <c r="AD2458">
        <f t="shared" ca="1" si="306"/>
        <v>2.4285714285714292E-2</v>
      </c>
    </row>
    <row r="2459" spans="2:30" x14ac:dyDescent="0.25">
      <c r="B2459" s="52">
        <v>41635</v>
      </c>
      <c r="C2459" s="6">
        <f t="shared" si="310"/>
        <v>2457</v>
      </c>
      <c r="D2459" s="13">
        <f>VLOOKUP($B2459,'Exp Dates'!$E$4:$K$400,MATCH("Days1M",'Exp Dates'!$E$2:$X$2,0),1)</f>
        <v>22</v>
      </c>
      <c r="E2459" s="12">
        <f>VLOOKUP($B2459,'Exp Dates'!$E$4:$K$400,MATCH("Trade Count",'Exp Dates'!$E$2:$X$2,0),1)-C2459+D2459-VLOOKUP($B2459,'Exp Dates'!$E$4:$K$400,MATCH("Trade Day Adj",'Exp Dates'!$E$2:$X$2,0),1)*IF($B2459&gt;VLOOKUP($B2459,'Exp Dates'!$E$4:$K$400,MATCH("Trade Day Adj Start",'Exp Dates'!$E$2:$X$2,0),1),1,0)</f>
        <v>16</v>
      </c>
      <c r="F2459" s="79">
        <f t="shared" si="307"/>
        <v>6</v>
      </c>
      <c r="G2459" s="79" t="str">
        <f>VLOOKUP($B2459,'Exp Dates'!$E$6:$U$400,MATCH("ExpMoYr",'Exp Dates'!$E$2:$U$2,0),1)</f>
        <v>Jan-2014</v>
      </c>
      <c r="H2459" s="11">
        <v>1</v>
      </c>
      <c r="I2459">
        <f>IF($I$1=0,(1/(1-91/360*VLOOKUP($B2458,'T-bills'!$B$4:$C$978,2,1)/100))^(($B2459-$B2458)/91)-1,0)</f>
        <v>1.9715798957875563E-6</v>
      </c>
      <c r="J2459" s="11">
        <v>12.46</v>
      </c>
      <c r="K2459" s="11">
        <v>13.98</v>
      </c>
      <c r="L2459" s="11">
        <f t="shared" si="304"/>
        <v>0.89127324749642345</v>
      </c>
      <c r="M2459" s="11">
        <v>16.05</v>
      </c>
      <c r="N2459" s="11">
        <v>1841.4</v>
      </c>
      <c r="P2459" s="11">
        <f t="shared" ca="1" si="308"/>
        <v>6.9343065693430628E-2</v>
      </c>
      <c r="Q2459" s="11">
        <f ca="1">ROUND(IF(Lookup!D2459&gt;0,Lookup!D2459,VLOOKUP(Master!$B2459,Interpolate!$B$3:$T$2500,MATCH("M1-I",Interpolate!$B$2:$T$2,0),0)),3)</f>
        <v>13.7</v>
      </c>
      <c r="R2459" s="11">
        <f ca="1">ROUND(IF(Lookup!E2459&gt;0,Lookup!E2459,VLOOKUP(Master!$B2459,Interpolate!$B$3:$T$2500,MATCH("M2-I",Interpolate!$B$2:$T$2,0),0)),3)</f>
        <v>14.65</v>
      </c>
      <c r="S2459" s="11">
        <f ca="1">ROUND(IF(Lookup!F2459&gt;0,Lookup!F2459,VLOOKUP(Master!$B2459,Interpolate!$B$3:$T$2500,MATCH("M3-I",Interpolate!$B$2:$T$2,0),0)),3)</f>
        <v>15.65</v>
      </c>
      <c r="T2459" s="11">
        <f ca="1">ROUND(IF(Lookup!G2459&gt;0,Lookup!G2459,VLOOKUP(Master!$B2459,Interpolate!$B$3:$T$2500,MATCH("M4-I",Interpolate!$B$2:$T$2,0),0)),3)</f>
        <v>16.3</v>
      </c>
      <c r="U2459" s="11">
        <f ca="1">ROUND(IF(Lookup!H2459&gt;0,Lookup!H2459,VLOOKUP(Master!$B2459,Interpolate!$B$3:$T$2500,MATCH("M5-I",Interpolate!$B$2:$T$2,0),0)),3)</f>
        <v>16.850000000000001</v>
      </c>
      <c r="V2459" s="11">
        <f ca="1">ROUND(IF(Lookup!I2459&gt;0,Lookup!I2459,VLOOKUP(Master!$B2459,Interpolate!$B$3:$T$2500,MATCH("M6-I",Interpolate!$B$2:$T$2,0),0)),3)</f>
        <v>17.25</v>
      </c>
      <c r="W2459" s="11">
        <f ca="1">ROUND(IF(Lookup!J2459&gt;0,Lookup!J2459,VLOOKUP(Master!$B2459,Interpolate!$B$3:$T$2500,MATCH("M7-I",Interpolate!$B$2:$T$2,0),0)),3)</f>
        <v>17.8</v>
      </c>
      <c r="Z2459" s="11"/>
      <c r="AA2459" s="6">
        <f ca="1">Lookup!S2459</f>
        <v>268616</v>
      </c>
      <c r="AB2459">
        <f t="shared" ca="1" si="309"/>
        <v>6.9343065693430628E-2</v>
      </c>
      <c r="AC2459">
        <f t="shared" ca="1" si="305"/>
        <v>4.7619047619047616E-2</v>
      </c>
      <c r="AD2459">
        <f t="shared" ca="1" si="306"/>
        <v>2.3333333333333327E-2</v>
      </c>
    </row>
    <row r="2460" spans="2:30" x14ac:dyDescent="0.25">
      <c r="B2460" s="52">
        <v>41638</v>
      </c>
      <c r="C2460" s="6">
        <f t="shared" si="310"/>
        <v>2458</v>
      </c>
      <c r="D2460" s="13">
        <f>VLOOKUP($B2460,'Exp Dates'!$E$4:$K$400,MATCH("Days1M",'Exp Dates'!$E$2:$X$2,0),1)</f>
        <v>22</v>
      </c>
      <c r="E2460" s="12">
        <f>VLOOKUP($B2460,'Exp Dates'!$E$4:$K$400,MATCH("Trade Count",'Exp Dates'!$E$2:$X$2,0),1)-C2460+D2460-VLOOKUP($B2460,'Exp Dates'!$E$4:$K$400,MATCH("Trade Day Adj",'Exp Dates'!$E$2:$X$2,0),1)*IF($B2460&gt;VLOOKUP($B2460,'Exp Dates'!$E$4:$K$400,MATCH("Trade Day Adj Start",'Exp Dates'!$E$2:$X$2,0),1),1,0)</f>
        <v>15</v>
      </c>
      <c r="F2460" s="79">
        <f t="shared" si="307"/>
        <v>7</v>
      </c>
      <c r="G2460" s="79" t="str">
        <f>VLOOKUP($B2460,'Exp Dates'!$E$6:$U$400,MATCH("ExpMoYr",'Exp Dates'!$E$2:$U$2,0),1)</f>
        <v>Jan-2014</v>
      </c>
      <c r="H2460" s="11">
        <v>1</v>
      </c>
      <c r="I2460">
        <f>IF($I$1=0,(1/(1-91/360*VLOOKUP($B2459,'T-bills'!$B$4:$C$978,2,1)/100))^(($B2460-$B2459)/91)-1,0)</f>
        <v>5.914751348923275E-6</v>
      </c>
      <c r="J2460" s="11">
        <v>13.56</v>
      </c>
      <c r="K2460" s="11">
        <v>14.77</v>
      </c>
      <c r="L2460" s="11">
        <f t="shared" si="304"/>
        <v>0.91807718348002709</v>
      </c>
      <c r="M2460" s="11">
        <v>16.46</v>
      </c>
      <c r="N2460" s="11">
        <v>1841.07</v>
      </c>
      <c r="P2460" s="11">
        <f t="shared" ca="1" si="308"/>
        <v>6.8345323741007213E-2</v>
      </c>
      <c r="Q2460" s="11">
        <f ca="1">ROUND(IF(Lookup!D2460&gt;0,Lookup!D2460,VLOOKUP(Master!$B2460,Interpolate!$B$3:$T$2500,MATCH("M1-I",Interpolate!$B$2:$T$2,0),0)),3)</f>
        <v>13.9</v>
      </c>
      <c r="R2460" s="11">
        <f ca="1">ROUND(IF(Lookup!E2460&gt;0,Lookup!E2460,VLOOKUP(Master!$B2460,Interpolate!$B$3:$T$2500,MATCH("M2-I",Interpolate!$B$2:$T$2,0),0)),3)</f>
        <v>14.85</v>
      </c>
      <c r="S2460" s="11">
        <f ca="1">ROUND(IF(Lookup!F2460&gt;0,Lookup!F2460,VLOOKUP(Master!$B2460,Interpolate!$B$3:$T$2500,MATCH("M3-I",Interpolate!$B$2:$T$2,0),0)),3)</f>
        <v>15.8</v>
      </c>
      <c r="T2460" s="11">
        <f ca="1">ROUND(IF(Lookup!G2460&gt;0,Lookup!G2460,VLOOKUP(Master!$B2460,Interpolate!$B$3:$T$2500,MATCH("M4-I",Interpolate!$B$2:$T$2,0),0)),3)</f>
        <v>16.45</v>
      </c>
      <c r="U2460" s="11">
        <f ca="1">ROUND(IF(Lookup!H2460&gt;0,Lookup!H2460,VLOOKUP(Master!$B2460,Interpolate!$B$3:$T$2500,MATCH("M5-I",Interpolate!$B$2:$T$2,0),0)),3)</f>
        <v>16.95</v>
      </c>
      <c r="V2460" s="11">
        <f ca="1">ROUND(IF(Lookup!I2460&gt;0,Lookup!I2460,VLOOKUP(Master!$B2460,Interpolate!$B$3:$T$2500,MATCH("M6-I",Interpolate!$B$2:$T$2,0),0)),3)</f>
        <v>17.399999999999999</v>
      </c>
      <c r="W2460" s="11">
        <f ca="1">ROUND(IF(Lookup!J2460&gt;0,Lookup!J2460,VLOOKUP(Master!$B2460,Interpolate!$B$3:$T$2500,MATCH("M7-I",Interpolate!$B$2:$T$2,0),0)),3)</f>
        <v>17.95</v>
      </c>
      <c r="Z2460" s="11"/>
      <c r="AA2460" s="6">
        <f ca="1">Lookup!S2460</f>
        <v>265086</v>
      </c>
      <c r="AB2460">
        <f t="shared" ca="1" si="309"/>
        <v>6.8345323741007213E-2</v>
      </c>
      <c r="AC2460">
        <f t="shared" ca="1" si="305"/>
        <v>4.5238095238095292E-2</v>
      </c>
      <c r="AD2460">
        <f t="shared" ca="1" si="306"/>
        <v>2.357142857142857E-2</v>
      </c>
    </row>
    <row r="2461" spans="2:30" x14ac:dyDescent="0.25">
      <c r="B2461" s="52">
        <v>41639</v>
      </c>
      <c r="C2461" s="6">
        <f t="shared" si="310"/>
        <v>2459</v>
      </c>
      <c r="D2461" s="13">
        <f>VLOOKUP($B2461,'Exp Dates'!$E$4:$K$400,MATCH("Days1M",'Exp Dates'!$E$2:$X$2,0),1)</f>
        <v>22</v>
      </c>
      <c r="E2461" s="12">
        <f>VLOOKUP($B2461,'Exp Dates'!$E$4:$K$400,MATCH("Trade Count",'Exp Dates'!$E$2:$X$2,0),1)-C2461+D2461-VLOOKUP($B2461,'Exp Dates'!$E$4:$K$400,MATCH("Trade Day Adj",'Exp Dates'!$E$2:$X$2,0),1)*IF($B2461&gt;VLOOKUP($B2461,'Exp Dates'!$E$4:$K$400,MATCH("Trade Day Adj Start",'Exp Dates'!$E$2:$X$2,0),1),1,0)</f>
        <v>14</v>
      </c>
      <c r="F2461" s="79">
        <f t="shared" si="307"/>
        <v>8</v>
      </c>
      <c r="G2461" s="79" t="str">
        <f>VLOOKUP($B2461,'Exp Dates'!$E$6:$U$400,MATCH("ExpMoYr",'Exp Dates'!$E$2:$U$2,0),1)</f>
        <v>Jan-2014</v>
      </c>
      <c r="H2461" s="11">
        <v>1</v>
      </c>
      <c r="I2461">
        <f>IF($I$1=0,(1/(1-91/360*VLOOKUP($B2460,'T-bills'!$B$4:$C$978,2,1)/100))^(($B2461-$B2460)/91)-1,0)</f>
        <v>1.8308364160279922E-6</v>
      </c>
      <c r="J2461" s="11">
        <v>13.72</v>
      </c>
      <c r="K2461" s="11">
        <v>14.77</v>
      </c>
      <c r="L2461" s="11">
        <f t="shared" si="304"/>
        <v>0.92890995260663511</v>
      </c>
      <c r="M2461" s="11">
        <v>16.309999999999999</v>
      </c>
      <c r="N2461" s="11">
        <v>1848.36</v>
      </c>
      <c r="P2461" s="11">
        <f t="shared" ca="1" si="308"/>
        <v>5.7347670250896154E-2</v>
      </c>
      <c r="Q2461" s="11">
        <f ca="1">ROUND(IF(Lookup!D2461&gt;0,Lookup!D2461,VLOOKUP(Master!$B2461,Interpolate!$B$3:$T$2500,MATCH("M1-I",Interpolate!$B$2:$T$2,0),0)),3)</f>
        <v>13.95</v>
      </c>
      <c r="R2461" s="11">
        <f ca="1">ROUND(IF(Lookup!E2461&gt;0,Lookup!E2461,VLOOKUP(Master!$B2461,Interpolate!$B$3:$T$2500,MATCH("M2-I",Interpolate!$B$2:$T$2,0),0)),3)</f>
        <v>14.75</v>
      </c>
      <c r="S2461" s="11">
        <f ca="1">ROUND(IF(Lookup!F2461&gt;0,Lookup!F2461,VLOOKUP(Master!$B2461,Interpolate!$B$3:$T$2500,MATCH("M3-I",Interpolate!$B$2:$T$2,0),0)),3)</f>
        <v>15.6</v>
      </c>
      <c r="T2461" s="11">
        <f ca="1">ROUND(IF(Lookup!G2461&gt;0,Lookup!G2461,VLOOKUP(Master!$B2461,Interpolate!$B$3:$T$2500,MATCH("M4-I",Interpolate!$B$2:$T$2,0),0)),3)</f>
        <v>16.25</v>
      </c>
      <c r="U2461" s="11">
        <f ca="1">ROUND(IF(Lookup!H2461&gt;0,Lookup!H2461,VLOOKUP(Master!$B2461,Interpolate!$B$3:$T$2500,MATCH("M5-I",Interpolate!$B$2:$T$2,0),0)),3)</f>
        <v>16.8</v>
      </c>
      <c r="V2461" s="11">
        <f ca="1">ROUND(IF(Lookup!I2461&gt;0,Lookup!I2461,VLOOKUP(Master!$B2461,Interpolate!$B$3:$T$2500,MATCH("M6-I",Interpolate!$B$2:$T$2,0),0)),3)</f>
        <v>17.25</v>
      </c>
      <c r="W2461" s="11">
        <f ca="1">ROUND(IF(Lookup!J2461&gt;0,Lookup!J2461,VLOOKUP(Master!$B2461,Interpolate!$B$3:$T$2500,MATCH("M7-I",Interpolate!$B$2:$T$2,0),0)),3)</f>
        <v>17.7</v>
      </c>
      <c r="Z2461" s="11"/>
      <c r="AA2461" s="6">
        <f ca="1">Lookup!S2461</f>
        <v>264811</v>
      </c>
      <c r="AB2461">
        <f t="shared" ca="1" si="309"/>
        <v>5.7347670250896154E-2</v>
      </c>
      <c r="AC2461">
        <f t="shared" ca="1" si="305"/>
        <v>4.0476190476190464E-2</v>
      </c>
      <c r="AD2461">
        <f t="shared" ca="1" si="306"/>
        <v>2.2857142857142843E-2</v>
      </c>
    </row>
    <row r="2462" spans="2:30" x14ac:dyDescent="0.25">
      <c r="B2462" s="52">
        <v>41641</v>
      </c>
      <c r="C2462" s="6">
        <f t="shared" si="310"/>
        <v>2460</v>
      </c>
      <c r="D2462" s="13">
        <f>VLOOKUP($B2462,'Exp Dates'!$E$4:$K$400,MATCH("Days1M",'Exp Dates'!$E$2:$X$2,0),1)</f>
        <v>22</v>
      </c>
      <c r="E2462" s="12">
        <f>VLOOKUP($B2462,'Exp Dates'!$E$4:$K$400,MATCH("Trade Count",'Exp Dates'!$E$2:$X$2,0),1)-C2462+D2462-VLOOKUP($B2462,'Exp Dates'!$E$4:$K$400,MATCH("Trade Day Adj",'Exp Dates'!$E$2:$X$2,0),1)*IF($B2462&gt;VLOOKUP($B2462,'Exp Dates'!$E$4:$K$400,MATCH("Trade Day Adj Start",'Exp Dates'!$E$2:$X$2,0),1),1,0)</f>
        <v>13</v>
      </c>
      <c r="F2462" s="79">
        <f t="shared" si="307"/>
        <v>9</v>
      </c>
      <c r="G2462" s="79" t="str">
        <f>VLOOKUP($B2462,'Exp Dates'!$E$6:$U$400,MATCH("ExpMoYr",'Exp Dates'!$E$2:$U$2,0),1)</f>
        <v>Jan-2014</v>
      </c>
      <c r="H2462" s="11">
        <v>1</v>
      </c>
      <c r="I2462">
        <f>IF($I$1=0,(1/(1-91/360*VLOOKUP($B2461,'T-bills'!$B$4:$C$978,2,1)/100))^(($B2462-$B2461)/91)-1,0)</f>
        <v>3.6616761838192957E-6</v>
      </c>
      <c r="J2462" s="11">
        <v>14.23</v>
      </c>
      <c r="K2462" s="11">
        <v>15.26</v>
      </c>
      <c r="L2462" s="11">
        <f t="shared" si="304"/>
        <v>0.93250327653997378</v>
      </c>
      <c r="M2462" s="11">
        <v>16.739999999999998</v>
      </c>
      <c r="N2462" s="11">
        <v>1831.98</v>
      </c>
      <c r="P2462" s="11">
        <f t="shared" ca="1" si="308"/>
        <v>5.9859154929577496E-2</v>
      </c>
      <c r="Q2462" s="11">
        <f ca="1">ROUND(IF(Lookup!D2462&gt;0,Lookup!D2462,VLOOKUP(Master!$B2462,Interpolate!$B$3:$T$2500,MATCH("M1-I",Interpolate!$B$2:$T$2,0),0)),3)</f>
        <v>14.2</v>
      </c>
      <c r="R2462" s="11">
        <f ca="1">ROUND(IF(Lookup!E2462&gt;0,Lookup!E2462,VLOOKUP(Master!$B2462,Interpolate!$B$3:$T$2500,MATCH("M2-I",Interpolate!$B$2:$T$2,0),0)),3)</f>
        <v>15.05</v>
      </c>
      <c r="S2462" s="11">
        <f ca="1">ROUND(IF(Lookup!F2462&gt;0,Lookup!F2462,VLOOKUP(Master!$B2462,Interpolate!$B$3:$T$2500,MATCH("M3-I",Interpolate!$B$2:$T$2,0),0)),3)</f>
        <v>15.9</v>
      </c>
      <c r="T2462" s="11">
        <f ca="1">ROUND(IF(Lookup!G2462&gt;0,Lookup!G2462,VLOOKUP(Master!$B2462,Interpolate!$B$3:$T$2500,MATCH("M4-I",Interpolate!$B$2:$T$2,0),0)),3)</f>
        <v>16.5</v>
      </c>
      <c r="U2462" s="11">
        <f ca="1">ROUND(IF(Lookup!H2462&gt;0,Lookup!H2462,VLOOKUP(Master!$B2462,Interpolate!$B$3:$T$2500,MATCH("M5-I",Interpolate!$B$2:$T$2,0),0)),3)</f>
        <v>17</v>
      </c>
      <c r="V2462" s="11">
        <f ca="1">ROUND(IF(Lookup!I2462&gt;0,Lookup!I2462,VLOOKUP(Master!$B2462,Interpolate!$B$3:$T$2500,MATCH("M6-I",Interpolate!$B$2:$T$2,0),0)),3)</f>
        <v>17.45</v>
      </c>
      <c r="W2462" s="11">
        <f ca="1">ROUND(IF(Lookup!J2462&gt;0,Lookup!J2462,VLOOKUP(Master!$B2462,Interpolate!$B$3:$T$2500,MATCH("M7-I",Interpolate!$B$2:$T$2,0),0)),3)</f>
        <v>17.95</v>
      </c>
      <c r="Z2462" s="11"/>
      <c r="AA2462" s="6">
        <f ca="1">Lookup!S2462</f>
        <v>267676</v>
      </c>
      <c r="AB2462">
        <f t="shared" ca="1" si="309"/>
        <v>5.9859154929577496E-2</v>
      </c>
      <c r="AC2462">
        <f t="shared" ca="1" si="305"/>
        <v>4.0476190476190464E-2</v>
      </c>
      <c r="AD2462">
        <f t="shared" ca="1" si="306"/>
        <v>2.2857142857142843E-2</v>
      </c>
    </row>
    <row r="2463" spans="2:30" x14ac:dyDescent="0.25">
      <c r="B2463" s="52">
        <v>41642</v>
      </c>
      <c r="C2463" s="6">
        <f t="shared" si="310"/>
        <v>2461</v>
      </c>
      <c r="D2463" s="13">
        <f>VLOOKUP($B2463,'Exp Dates'!$E$4:$K$400,MATCH("Days1M",'Exp Dates'!$E$2:$X$2,0),1)</f>
        <v>22</v>
      </c>
      <c r="E2463" s="12">
        <f>VLOOKUP($B2463,'Exp Dates'!$E$4:$K$400,MATCH("Trade Count",'Exp Dates'!$E$2:$X$2,0),1)-C2463+D2463-VLOOKUP($B2463,'Exp Dates'!$E$4:$K$400,MATCH("Trade Day Adj",'Exp Dates'!$E$2:$X$2,0),1)*IF($B2463&gt;VLOOKUP($B2463,'Exp Dates'!$E$4:$K$400,MATCH("Trade Day Adj Start",'Exp Dates'!$E$2:$X$2,0),1),1,0)</f>
        <v>12</v>
      </c>
      <c r="F2463" s="79">
        <f t="shared" si="307"/>
        <v>10</v>
      </c>
      <c r="G2463" s="79" t="str">
        <f>VLOOKUP($B2463,'Exp Dates'!$E$6:$U$400,MATCH("ExpMoYr",'Exp Dates'!$E$2:$U$2,0),1)</f>
        <v>Jan-2014</v>
      </c>
      <c r="H2463" s="11">
        <v>1</v>
      </c>
      <c r="I2463">
        <f>IF($I$1=0,(1/(1-91/360*VLOOKUP($B2462,'T-bills'!$B$4:$C$978,2,1)/100))^(($B2463-$B2462)/91)-1,0)</f>
        <v>1.8308364160279922E-6</v>
      </c>
      <c r="J2463" s="11">
        <v>13.76</v>
      </c>
      <c r="K2463" s="11">
        <v>15.09</v>
      </c>
      <c r="L2463" s="11">
        <f t="shared" si="304"/>
        <v>0.91186216037110668</v>
      </c>
      <c r="M2463" s="11">
        <v>16.68</v>
      </c>
      <c r="N2463" s="11">
        <v>1831.37</v>
      </c>
      <c r="P2463" s="11">
        <f t="shared" ca="1" si="308"/>
        <v>6.0498220640569311E-2</v>
      </c>
      <c r="Q2463" s="11">
        <f ca="1">ROUND(IF(Lookup!D2463&gt;0,Lookup!D2463,VLOOKUP(Master!$B2463,Interpolate!$B$3:$T$2500,MATCH("M1-I",Interpolate!$B$2:$T$2,0),0)),3)</f>
        <v>14.05</v>
      </c>
      <c r="R2463" s="11">
        <f ca="1">ROUND(IF(Lookup!E2463&gt;0,Lookup!E2463,VLOOKUP(Master!$B2463,Interpolate!$B$3:$T$2500,MATCH("M2-I",Interpolate!$B$2:$T$2,0),0)),3)</f>
        <v>14.9</v>
      </c>
      <c r="S2463" s="11">
        <f ca="1">ROUND(IF(Lookup!F2463&gt;0,Lookup!F2463,VLOOKUP(Master!$B2463,Interpolate!$B$3:$T$2500,MATCH("M3-I",Interpolate!$B$2:$T$2,0),0)),3)</f>
        <v>15.8</v>
      </c>
      <c r="T2463" s="11">
        <f ca="1">ROUND(IF(Lookup!G2463&gt;0,Lookup!G2463,VLOOKUP(Master!$B2463,Interpolate!$B$3:$T$2500,MATCH("M4-I",Interpolate!$B$2:$T$2,0),0)),3)</f>
        <v>16.399999999999999</v>
      </c>
      <c r="U2463" s="11">
        <f ca="1">ROUND(IF(Lookup!H2463&gt;0,Lookup!H2463,VLOOKUP(Master!$B2463,Interpolate!$B$3:$T$2500,MATCH("M5-I",Interpolate!$B$2:$T$2,0),0)),3)</f>
        <v>16.95</v>
      </c>
      <c r="V2463" s="11">
        <f ca="1">ROUND(IF(Lookup!I2463&gt;0,Lookup!I2463,VLOOKUP(Master!$B2463,Interpolate!$B$3:$T$2500,MATCH("M6-I",Interpolate!$B$2:$T$2,0),0)),3)</f>
        <v>17.350000000000001</v>
      </c>
      <c r="W2463" s="11">
        <f ca="1">ROUND(IF(Lookup!J2463&gt;0,Lookup!J2463,VLOOKUP(Master!$B2463,Interpolate!$B$3:$T$2500,MATCH("M7-I",Interpolate!$B$2:$T$2,0),0)),3)</f>
        <v>17.899999999999999</v>
      </c>
      <c r="Z2463" s="11"/>
      <c r="AA2463" s="6">
        <f ca="1">Lookup!S2463</f>
        <v>267902</v>
      </c>
      <c r="AB2463">
        <f t="shared" ca="1" si="309"/>
        <v>6.0498220640569311E-2</v>
      </c>
      <c r="AC2463">
        <f t="shared" ca="1" si="305"/>
        <v>4.2857142857142871E-2</v>
      </c>
      <c r="AD2463">
        <f t="shared" ca="1" si="306"/>
        <v>2.3333333333333345E-2</v>
      </c>
    </row>
    <row r="2464" spans="2:30" x14ac:dyDescent="0.25">
      <c r="B2464" s="52">
        <v>41645</v>
      </c>
      <c r="C2464" s="6">
        <f t="shared" si="310"/>
        <v>2462</v>
      </c>
      <c r="D2464" s="13">
        <f>VLOOKUP($B2464,'Exp Dates'!$E$4:$K$400,MATCH("Days1M",'Exp Dates'!$E$2:$X$2,0),1)</f>
        <v>22</v>
      </c>
      <c r="E2464" s="12">
        <f>VLOOKUP($B2464,'Exp Dates'!$E$4:$K$400,MATCH("Trade Count",'Exp Dates'!$E$2:$X$2,0),1)-C2464+D2464-VLOOKUP($B2464,'Exp Dates'!$E$4:$K$400,MATCH("Trade Day Adj",'Exp Dates'!$E$2:$X$2,0),1)*IF($B2464&gt;VLOOKUP($B2464,'Exp Dates'!$E$4:$K$400,MATCH("Trade Day Adj Start",'Exp Dates'!$E$2:$X$2,0),1),1,0)</f>
        <v>11</v>
      </c>
      <c r="F2464" s="79">
        <f t="shared" si="307"/>
        <v>11</v>
      </c>
      <c r="G2464" s="79" t="str">
        <f>VLOOKUP($B2464,'Exp Dates'!$E$6:$U$400,MATCH("ExpMoYr",'Exp Dates'!$E$2:$U$2,0),1)</f>
        <v>Jan-2014</v>
      </c>
      <c r="H2464" s="11">
        <v>1</v>
      </c>
      <c r="I2464">
        <f>IF($I$1=0,(1/(1-91/360*VLOOKUP($B2463,'T-bills'!$B$4:$C$978,2,1)/100))^(($B2464-$B2463)/91)-1,0)</f>
        <v>5.4925193035959552E-6</v>
      </c>
      <c r="J2464" s="11">
        <v>13.55</v>
      </c>
      <c r="K2464" s="11">
        <v>14.82</v>
      </c>
      <c r="L2464" s="11">
        <f t="shared" si="304"/>
        <v>0.9143049932523617</v>
      </c>
      <c r="M2464" s="11">
        <v>16.46</v>
      </c>
      <c r="N2464" s="11">
        <v>1826.77</v>
      </c>
      <c r="P2464" s="11">
        <f t="shared" ca="1" si="308"/>
        <v>6.1151079136690711E-2</v>
      </c>
      <c r="Q2464" s="11">
        <f ca="1">ROUND(IF(Lookup!D2464&gt;0,Lookup!D2464,VLOOKUP(Master!$B2464,Interpolate!$B$3:$T$2500,MATCH("M1-I",Interpolate!$B$2:$T$2,0),0)),3)</f>
        <v>13.9</v>
      </c>
      <c r="R2464" s="11">
        <f ca="1">ROUND(IF(Lookup!E2464&gt;0,Lookup!E2464,VLOOKUP(Master!$B2464,Interpolate!$B$3:$T$2500,MATCH("M2-I",Interpolate!$B$2:$T$2,0),0)),3)</f>
        <v>14.75</v>
      </c>
      <c r="S2464" s="11">
        <f ca="1">ROUND(IF(Lookup!F2464&gt;0,Lookup!F2464,VLOOKUP(Master!$B2464,Interpolate!$B$3:$T$2500,MATCH("M3-I",Interpolate!$B$2:$T$2,0),0)),3)</f>
        <v>15.55</v>
      </c>
      <c r="T2464" s="11">
        <f ca="1">ROUND(IF(Lookup!G2464&gt;0,Lookup!G2464,VLOOKUP(Master!$B2464,Interpolate!$B$3:$T$2500,MATCH("M4-I",Interpolate!$B$2:$T$2,0),0)),3)</f>
        <v>16.2</v>
      </c>
      <c r="U2464" s="11">
        <f ca="1">ROUND(IF(Lookup!H2464&gt;0,Lookup!H2464,VLOOKUP(Master!$B2464,Interpolate!$B$3:$T$2500,MATCH("M5-I",Interpolate!$B$2:$T$2,0),0)),3)</f>
        <v>16.7</v>
      </c>
      <c r="V2464" s="11">
        <f ca="1">ROUND(IF(Lookup!I2464&gt;0,Lookup!I2464,VLOOKUP(Master!$B2464,Interpolate!$B$3:$T$2500,MATCH("M6-I",Interpolate!$B$2:$T$2,0),0)),3)</f>
        <v>17.149999999999999</v>
      </c>
      <c r="W2464" s="11">
        <f ca="1">ROUND(IF(Lookup!J2464&gt;0,Lookup!J2464,VLOOKUP(Master!$B2464,Interpolate!$B$3:$T$2500,MATCH("M7-I",Interpolate!$B$2:$T$2,0),0)),3)</f>
        <v>17.7</v>
      </c>
      <c r="Z2464" s="11"/>
      <c r="AA2464" s="6">
        <f ca="1">Lookup!S2464</f>
        <v>269224</v>
      </c>
      <c r="AB2464">
        <f t="shared" ca="1" si="309"/>
        <v>6.1151079136690711E-2</v>
      </c>
      <c r="AC2464">
        <f t="shared" ca="1" si="305"/>
        <v>3.8095238095238126E-2</v>
      </c>
      <c r="AD2464">
        <f t="shared" ca="1" si="306"/>
        <v>2.357142857142857E-2</v>
      </c>
    </row>
    <row r="2465" spans="2:30" x14ac:dyDescent="0.25">
      <c r="B2465" s="52">
        <v>41646</v>
      </c>
      <c r="C2465" s="6">
        <f t="shared" si="310"/>
        <v>2463</v>
      </c>
      <c r="D2465" s="13">
        <f>VLOOKUP($B2465,'Exp Dates'!$E$4:$K$400,MATCH("Days1M",'Exp Dates'!$E$2:$X$2,0),1)</f>
        <v>22</v>
      </c>
      <c r="E2465" s="12">
        <f>VLOOKUP($B2465,'Exp Dates'!$E$4:$K$400,MATCH("Trade Count",'Exp Dates'!$E$2:$X$2,0),1)-C2465+D2465-VLOOKUP($B2465,'Exp Dates'!$E$4:$K$400,MATCH("Trade Day Adj",'Exp Dates'!$E$2:$X$2,0),1)*IF($B2465&gt;VLOOKUP($B2465,'Exp Dates'!$E$4:$K$400,MATCH("Trade Day Adj Start",'Exp Dates'!$E$2:$X$2,0),1),1,0)</f>
        <v>10</v>
      </c>
      <c r="F2465" s="79">
        <f t="shared" si="307"/>
        <v>12</v>
      </c>
      <c r="G2465" s="79" t="str">
        <f>VLOOKUP($B2465,'Exp Dates'!$E$6:$U$400,MATCH("ExpMoYr",'Exp Dates'!$E$2:$U$2,0),1)</f>
        <v>Jan-2014</v>
      </c>
      <c r="H2465" s="11">
        <v>1</v>
      </c>
      <c r="I2465">
        <f>IF($I$1=0,(1/(1-91/360*VLOOKUP($B2464,'T-bills'!$B$4:$C$978,2,1)/100))^(($B2465-$B2464)/91)-1,0)</f>
        <v>1.5279095799680675E-6</v>
      </c>
      <c r="J2465" s="11">
        <v>12.92</v>
      </c>
      <c r="K2465" s="11">
        <v>14.41</v>
      </c>
      <c r="L2465" s="11">
        <f t="shared" si="304"/>
        <v>0.89659958362248438</v>
      </c>
      <c r="M2465" s="11">
        <v>15.98</v>
      </c>
      <c r="N2465" s="11">
        <v>1837.88</v>
      </c>
      <c r="P2465" s="11">
        <f t="shared" ca="1" si="308"/>
        <v>5.8608058608058622E-2</v>
      </c>
      <c r="Q2465" s="11">
        <f ca="1">ROUND(IF(Lookup!D2465&gt;0,Lookup!D2465,VLOOKUP(Master!$B2465,Interpolate!$B$3:$T$2500,MATCH("M1-I",Interpolate!$B$2:$T$2,0),0)),3)</f>
        <v>13.65</v>
      </c>
      <c r="R2465" s="11">
        <f ca="1">ROUND(IF(Lookup!E2465&gt;0,Lookup!E2465,VLOOKUP(Master!$B2465,Interpolate!$B$3:$T$2500,MATCH("M2-I",Interpolate!$B$2:$T$2,0),0)),3)</f>
        <v>14.45</v>
      </c>
      <c r="S2465" s="11">
        <f ca="1">ROUND(IF(Lookup!F2465&gt;0,Lookup!F2465,VLOOKUP(Master!$B2465,Interpolate!$B$3:$T$2500,MATCH("M3-I",Interpolate!$B$2:$T$2,0),0)),3)</f>
        <v>15.3</v>
      </c>
      <c r="T2465" s="11">
        <f ca="1">ROUND(IF(Lookup!G2465&gt;0,Lookup!G2465,VLOOKUP(Master!$B2465,Interpolate!$B$3:$T$2500,MATCH("M4-I",Interpolate!$B$2:$T$2,0),0)),3)</f>
        <v>15.9</v>
      </c>
      <c r="U2465" s="11">
        <f ca="1">ROUND(IF(Lookup!H2465&gt;0,Lookup!H2465,VLOOKUP(Master!$B2465,Interpolate!$B$3:$T$2500,MATCH("M5-I",Interpolate!$B$2:$T$2,0),0)),3)</f>
        <v>16.399999999999999</v>
      </c>
      <c r="V2465" s="11">
        <f ca="1">ROUND(IF(Lookup!I2465&gt;0,Lookup!I2465,VLOOKUP(Master!$B2465,Interpolate!$B$3:$T$2500,MATCH("M6-I",Interpolate!$B$2:$T$2,0),0)),3)</f>
        <v>16.899999999999999</v>
      </c>
      <c r="W2465" s="11">
        <f ca="1">ROUND(IF(Lookup!J2465&gt;0,Lookup!J2465,VLOOKUP(Master!$B2465,Interpolate!$B$3:$T$2500,MATCH("M7-I",Interpolate!$B$2:$T$2,0),0)),3)</f>
        <v>17.399999999999999</v>
      </c>
      <c r="Z2465" s="11"/>
      <c r="AA2465" s="6">
        <f ca="1">Lookup!S2465</f>
        <v>271300</v>
      </c>
      <c r="AB2465">
        <f t="shared" ca="1" si="309"/>
        <v>5.8608058608058622E-2</v>
      </c>
      <c r="AC2465">
        <f t="shared" ca="1" si="305"/>
        <v>4.0476190476190541E-2</v>
      </c>
      <c r="AD2465">
        <f t="shared" ca="1" si="306"/>
        <v>2.3809523809523784E-2</v>
      </c>
    </row>
    <row r="2466" spans="2:30" x14ac:dyDescent="0.25">
      <c r="B2466" s="52">
        <v>41647</v>
      </c>
      <c r="C2466" s="6">
        <f t="shared" si="310"/>
        <v>2464</v>
      </c>
      <c r="D2466" s="13">
        <f>VLOOKUP($B2466,'Exp Dates'!$E$4:$K$400,MATCH("Days1M",'Exp Dates'!$E$2:$X$2,0),1)</f>
        <v>22</v>
      </c>
      <c r="E2466" s="12">
        <f>VLOOKUP($B2466,'Exp Dates'!$E$4:$K$400,MATCH("Trade Count",'Exp Dates'!$E$2:$X$2,0),1)-C2466+D2466-VLOOKUP($B2466,'Exp Dates'!$E$4:$K$400,MATCH("Trade Day Adj",'Exp Dates'!$E$2:$X$2,0),1)*IF($B2466&gt;VLOOKUP($B2466,'Exp Dates'!$E$4:$K$400,MATCH("Trade Day Adj Start",'Exp Dates'!$E$2:$X$2,0),1),1,0)</f>
        <v>9</v>
      </c>
      <c r="F2466" s="79">
        <f t="shared" si="307"/>
        <v>13</v>
      </c>
      <c r="G2466" s="79" t="str">
        <f>VLOOKUP($B2466,'Exp Dates'!$E$6:$U$400,MATCH("ExpMoYr",'Exp Dates'!$E$2:$U$2,0),1)</f>
        <v>Jan-2014</v>
      </c>
      <c r="H2466" s="11">
        <v>1</v>
      </c>
      <c r="I2466">
        <f>IF($I$1=0,(1/(1-91/360*VLOOKUP($B2465,'T-bills'!$B$4:$C$978,2,1)/100))^(($B2466-$B2465)/91)-1,0)</f>
        <v>1.5279095799680675E-6</v>
      </c>
      <c r="J2466" s="11">
        <v>12.87</v>
      </c>
      <c r="K2466" s="11">
        <v>14.29</v>
      </c>
      <c r="L2466" s="11">
        <f t="shared" si="304"/>
        <v>0.90062981105668305</v>
      </c>
      <c r="M2466" s="11">
        <v>15.94</v>
      </c>
      <c r="N2466" s="11">
        <v>1837.49</v>
      </c>
      <c r="P2466" s="11">
        <f t="shared" ca="1" si="308"/>
        <v>5.4744525547445244E-2</v>
      </c>
      <c r="Q2466" s="11">
        <f ca="1">ROUND(IF(Lookup!D2466&gt;0,Lookup!D2466,VLOOKUP(Master!$B2466,Interpolate!$B$3:$T$2500,MATCH("M1-I",Interpolate!$B$2:$T$2,0),0)),3)</f>
        <v>13.7</v>
      </c>
      <c r="R2466" s="11">
        <f ca="1">ROUND(IF(Lookup!E2466&gt;0,Lookup!E2466,VLOOKUP(Master!$B2466,Interpolate!$B$3:$T$2500,MATCH("M2-I",Interpolate!$B$2:$T$2,0),0)),3)</f>
        <v>14.45</v>
      </c>
      <c r="S2466" s="11">
        <f ca="1">ROUND(IF(Lookup!F2466&gt;0,Lookup!F2466,VLOOKUP(Master!$B2466,Interpolate!$B$3:$T$2500,MATCH("M3-I",Interpolate!$B$2:$T$2,0),0)),3)</f>
        <v>15.25</v>
      </c>
      <c r="T2466" s="11">
        <f ca="1">ROUND(IF(Lookup!G2466&gt;0,Lookup!G2466,VLOOKUP(Master!$B2466,Interpolate!$B$3:$T$2500,MATCH("M4-I",Interpolate!$B$2:$T$2,0),0)),3)</f>
        <v>15.85</v>
      </c>
      <c r="U2466" s="11">
        <f ca="1">ROUND(IF(Lookup!H2466&gt;0,Lookup!H2466,VLOOKUP(Master!$B2466,Interpolate!$B$3:$T$2500,MATCH("M5-I",Interpolate!$B$2:$T$2,0),0)),3)</f>
        <v>16.399999999999999</v>
      </c>
      <c r="V2466" s="11">
        <f ca="1">ROUND(IF(Lookup!I2466&gt;0,Lookup!I2466,VLOOKUP(Master!$B2466,Interpolate!$B$3:$T$2500,MATCH("M6-I",Interpolate!$B$2:$T$2,0),0)),3)</f>
        <v>16.8</v>
      </c>
      <c r="W2466" s="11">
        <f ca="1">ROUND(IF(Lookup!J2466&gt;0,Lookup!J2466,VLOOKUP(Master!$B2466,Interpolate!$B$3:$T$2500,MATCH("M7-I",Interpolate!$B$2:$T$2,0),0)),3)</f>
        <v>17.350000000000001</v>
      </c>
      <c r="Z2466" s="11"/>
      <c r="AA2466" s="6">
        <f ca="1">Lookup!S2466</f>
        <v>271858</v>
      </c>
      <c r="AB2466">
        <f t="shared" ca="1" si="309"/>
        <v>5.4744525547445244E-2</v>
      </c>
      <c r="AC2466">
        <f t="shared" ca="1" si="305"/>
        <v>3.8095238095238126E-2</v>
      </c>
      <c r="AD2466">
        <f t="shared" ca="1" si="306"/>
        <v>2.3333333333333369E-2</v>
      </c>
    </row>
    <row r="2467" spans="2:30" x14ac:dyDescent="0.25">
      <c r="B2467" s="52">
        <v>41648</v>
      </c>
      <c r="C2467" s="6">
        <f t="shared" si="310"/>
        <v>2465</v>
      </c>
      <c r="D2467" s="13">
        <f>VLOOKUP($B2467,'Exp Dates'!$E$4:$K$400,MATCH("Days1M",'Exp Dates'!$E$2:$X$2,0),1)</f>
        <v>22</v>
      </c>
      <c r="E2467" s="12">
        <f>VLOOKUP($B2467,'Exp Dates'!$E$4:$K$400,MATCH("Trade Count",'Exp Dates'!$E$2:$X$2,0),1)-C2467+D2467-VLOOKUP($B2467,'Exp Dates'!$E$4:$K$400,MATCH("Trade Day Adj",'Exp Dates'!$E$2:$X$2,0),1)*IF($B2467&gt;VLOOKUP($B2467,'Exp Dates'!$E$4:$K$400,MATCH("Trade Day Adj Start",'Exp Dates'!$E$2:$X$2,0),1),1,0)</f>
        <v>8</v>
      </c>
      <c r="F2467" s="79">
        <f t="shared" si="307"/>
        <v>-8</v>
      </c>
      <c r="G2467" s="79" t="str">
        <f>VLOOKUP($B2467,'Exp Dates'!$E$6:$U$400,MATCH("ExpMoYr",'Exp Dates'!$E$2:$U$2,0),1)</f>
        <v>Jan-2014</v>
      </c>
      <c r="H2467" s="11">
        <v>1</v>
      </c>
      <c r="I2467">
        <f>IF($I$1=0,(1/(1-91/360*VLOOKUP($B2466,'T-bills'!$B$4:$C$978,2,1)/100))^(($B2467-$B2466)/91)-1,0)</f>
        <v>1.5279095799680675E-6</v>
      </c>
      <c r="J2467" s="11">
        <v>12.89</v>
      </c>
      <c r="K2467" s="11">
        <v>14.29</v>
      </c>
      <c r="L2467" s="11">
        <f t="shared" si="304"/>
        <v>0.90202939118264525</v>
      </c>
      <c r="M2467" s="11">
        <v>16.12</v>
      </c>
      <c r="N2467" s="11">
        <v>1838.13</v>
      </c>
      <c r="P2467" s="11">
        <f t="shared" ca="1" si="308"/>
        <v>6.5934065934065922E-2</v>
      </c>
      <c r="Q2467" s="11">
        <f ca="1">ROUND(IF(Lookup!D2467&gt;0,Lookup!D2467,VLOOKUP(Master!$B2467,Interpolate!$B$3:$T$2500,MATCH("M1-I",Interpolate!$B$2:$T$2,0),0)),3)</f>
        <v>13.65</v>
      </c>
      <c r="R2467" s="11">
        <f ca="1">ROUND(IF(Lookup!E2467&gt;0,Lookup!E2467,VLOOKUP(Master!$B2467,Interpolate!$B$3:$T$2500,MATCH("M2-I",Interpolate!$B$2:$T$2,0),0)),3)</f>
        <v>14.55</v>
      </c>
      <c r="S2467" s="11">
        <f ca="1">ROUND(IF(Lookup!F2467&gt;0,Lookup!F2467,VLOOKUP(Master!$B2467,Interpolate!$B$3:$T$2500,MATCH("M3-I",Interpolate!$B$2:$T$2,0),0)),3)</f>
        <v>15.35</v>
      </c>
      <c r="T2467" s="11">
        <f ca="1">ROUND(IF(Lookup!G2467&gt;0,Lookup!G2467,VLOOKUP(Master!$B2467,Interpolate!$B$3:$T$2500,MATCH("M4-I",Interpolate!$B$2:$T$2,0),0)),3)</f>
        <v>15.95</v>
      </c>
      <c r="U2467" s="11">
        <f ca="1">ROUND(IF(Lookup!H2467&gt;0,Lookup!H2467,VLOOKUP(Master!$B2467,Interpolate!$B$3:$T$2500,MATCH("M5-I",Interpolate!$B$2:$T$2,0),0)),3)</f>
        <v>16.5</v>
      </c>
      <c r="V2467" s="11">
        <f ca="1">ROUND(IF(Lookup!I2467&gt;0,Lookup!I2467,VLOOKUP(Master!$B2467,Interpolate!$B$3:$T$2500,MATCH("M6-I",Interpolate!$B$2:$T$2,0),0)),3)</f>
        <v>16.95</v>
      </c>
      <c r="W2467" s="11">
        <f ca="1">ROUND(IF(Lookup!J2467&gt;0,Lookup!J2467,VLOOKUP(Master!$B2467,Interpolate!$B$3:$T$2500,MATCH("M7-I",Interpolate!$B$2:$T$2,0),0)),3)</f>
        <v>17.45</v>
      </c>
      <c r="Z2467" s="11"/>
      <c r="AA2467" s="6">
        <f ca="1">Lookup!S2467</f>
        <v>272436</v>
      </c>
      <c r="AB2467">
        <f t="shared" ca="1" si="309"/>
        <v>6.5934065934065922E-2</v>
      </c>
      <c r="AC2467">
        <f t="shared" ca="1" si="305"/>
        <v>3.8095238095238043E-2</v>
      </c>
      <c r="AD2467">
        <f t="shared" ca="1" si="306"/>
        <v>2.357142857142857E-2</v>
      </c>
    </row>
    <row r="2468" spans="2:30" x14ac:dyDescent="0.25">
      <c r="B2468" s="52">
        <v>41649</v>
      </c>
      <c r="C2468" s="6">
        <f t="shared" si="310"/>
        <v>2466</v>
      </c>
      <c r="D2468" s="13">
        <f>VLOOKUP($B2468,'Exp Dates'!$E$4:$K$400,MATCH("Days1M",'Exp Dates'!$E$2:$X$2,0),1)</f>
        <v>22</v>
      </c>
      <c r="E2468" s="12">
        <f>VLOOKUP($B2468,'Exp Dates'!$E$4:$K$400,MATCH("Trade Count",'Exp Dates'!$E$2:$X$2,0),1)-C2468+D2468-VLOOKUP($B2468,'Exp Dates'!$E$4:$K$400,MATCH("Trade Day Adj",'Exp Dates'!$E$2:$X$2,0),1)*IF($B2468&gt;VLOOKUP($B2468,'Exp Dates'!$E$4:$K$400,MATCH("Trade Day Adj Start",'Exp Dates'!$E$2:$X$2,0),1),1,0)</f>
        <v>7</v>
      </c>
      <c r="F2468" s="79">
        <f t="shared" si="307"/>
        <v>-7</v>
      </c>
      <c r="G2468" s="79" t="str">
        <f>VLOOKUP($B2468,'Exp Dates'!$E$6:$U$400,MATCH("ExpMoYr",'Exp Dates'!$E$2:$U$2,0),1)</f>
        <v>Jan-2014</v>
      </c>
      <c r="H2468" s="11">
        <v>1</v>
      </c>
      <c r="I2468">
        <f>IF($I$1=0,(1/(1-91/360*VLOOKUP($B2467,'T-bills'!$B$4:$C$978,2,1)/100))^(($B2468-$B2467)/91)-1,0)</f>
        <v>1.5279095799680675E-6</v>
      </c>
      <c r="J2468" s="11">
        <v>12.14</v>
      </c>
      <c r="K2468" s="11">
        <v>13.94</v>
      </c>
      <c r="L2468" s="11">
        <f t="shared" si="304"/>
        <v>0.87087517934002878</v>
      </c>
      <c r="M2468" s="11">
        <v>15.7</v>
      </c>
      <c r="N2468" s="11">
        <v>1842.37</v>
      </c>
      <c r="P2468" s="11">
        <f t="shared" ca="1" si="308"/>
        <v>7.9245283018867907E-2</v>
      </c>
      <c r="Q2468" s="11">
        <f ca="1">ROUND(IF(Lookup!D2468&gt;0,Lookup!D2468,VLOOKUP(Master!$B2468,Interpolate!$B$3:$T$2500,MATCH("M1-I",Interpolate!$B$2:$T$2,0),0)),3)</f>
        <v>13.25</v>
      </c>
      <c r="R2468" s="11">
        <f ca="1">ROUND(IF(Lookup!E2468&gt;0,Lookup!E2468,VLOOKUP(Master!$B2468,Interpolate!$B$3:$T$2500,MATCH("M2-I",Interpolate!$B$2:$T$2,0),0)),3)</f>
        <v>14.3</v>
      </c>
      <c r="S2468" s="11">
        <f ca="1">ROUND(IF(Lookup!F2468&gt;0,Lookup!F2468,VLOOKUP(Master!$B2468,Interpolate!$B$3:$T$2500,MATCH("M3-I",Interpolate!$B$2:$T$2,0),0)),3)</f>
        <v>15.2</v>
      </c>
      <c r="T2468" s="11">
        <f ca="1">ROUND(IF(Lookup!G2468&gt;0,Lookup!G2468,VLOOKUP(Master!$B2468,Interpolate!$B$3:$T$2500,MATCH("M4-I",Interpolate!$B$2:$T$2,0),0)),3)</f>
        <v>15.8</v>
      </c>
      <c r="U2468" s="11">
        <f ca="1">ROUND(IF(Lookup!H2468&gt;0,Lookup!H2468,VLOOKUP(Master!$B2468,Interpolate!$B$3:$T$2500,MATCH("M5-I",Interpolate!$B$2:$T$2,0),0)),3)</f>
        <v>16.399999999999999</v>
      </c>
      <c r="V2468" s="11">
        <f ca="1">ROUND(IF(Lookup!I2468&gt;0,Lookup!I2468,VLOOKUP(Master!$B2468,Interpolate!$B$3:$T$2500,MATCH("M6-I",Interpolate!$B$2:$T$2,0),0)),3)</f>
        <v>16.8</v>
      </c>
      <c r="W2468" s="11">
        <f ca="1">ROUND(IF(Lookup!J2468&gt;0,Lookup!J2468,VLOOKUP(Master!$B2468,Interpolate!$B$3:$T$2500,MATCH("M7-I",Interpolate!$B$2:$T$2,0),0)),3)</f>
        <v>17.350000000000001</v>
      </c>
      <c r="Z2468" s="11"/>
      <c r="AA2468" s="6">
        <f ca="1">Lookup!S2468</f>
        <v>280264</v>
      </c>
      <c r="AB2468">
        <f t="shared" ca="1" si="309"/>
        <v>7.9245283018867907E-2</v>
      </c>
      <c r="AC2468">
        <f t="shared" ca="1" si="305"/>
        <v>4.2857142857142788E-2</v>
      </c>
      <c r="AD2468">
        <f t="shared" ca="1" si="306"/>
        <v>2.4047619047619071E-2</v>
      </c>
    </row>
    <row r="2469" spans="2:30" x14ac:dyDescent="0.25">
      <c r="B2469" s="52">
        <v>41652</v>
      </c>
      <c r="C2469" s="6">
        <f t="shared" si="310"/>
        <v>2467</v>
      </c>
      <c r="D2469" s="13">
        <f>VLOOKUP($B2469,'Exp Dates'!$E$4:$K$400,MATCH("Days1M",'Exp Dates'!$E$2:$X$2,0),1)</f>
        <v>22</v>
      </c>
      <c r="E2469" s="12">
        <f>VLOOKUP($B2469,'Exp Dates'!$E$4:$K$400,MATCH("Trade Count",'Exp Dates'!$E$2:$X$2,0),1)-C2469+D2469-VLOOKUP($B2469,'Exp Dates'!$E$4:$K$400,MATCH("Trade Day Adj",'Exp Dates'!$E$2:$X$2,0),1)*IF($B2469&gt;VLOOKUP($B2469,'Exp Dates'!$E$4:$K$400,MATCH("Trade Day Adj Start",'Exp Dates'!$E$2:$X$2,0),1),1,0)</f>
        <v>6</v>
      </c>
      <c r="F2469" s="79">
        <f t="shared" si="307"/>
        <v>-6</v>
      </c>
      <c r="G2469" s="79" t="str">
        <f>VLOOKUP($B2469,'Exp Dates'!$E$6:$U$400,MATCH("ExpMoYr",'Exp Dates'!$E$2:$U$2,0),1)</f>
        <v>Jan-2014</v>
      </c>
      <c r="H2469" s="11">
        <v>1</v>
      </c>
      <c r="I2469">
        <f>IF($I$1=0,(1/(1-91/360*VLOOKUP($B2468,'T-bills'!$B$4:$C$978,2,1)/100))^(($B2469-$B2468)/91)-1,0)</f>
        <v>4.5837357436351311E-6</v>
      </c>
      <c r="J2469" s="11">
        <v>13.28</v>
      </c>
      <c r="K2469" s="11">
        <v>14.98</v>
      </c>
      <c r="L2469" s="11">
        <f t="shared" si="304"/>
        <v>0.8865153538050734</v>
      </c>
      <c r="M2469" s="11">
        <v>16.420000000000002</v>
      </c>
      <c r="N2469" s="11">
        <v>1819.2</v>
      </c>
      <c r="P2469" s="11">
        <f t="shared" ca="1" si="308"/>
        <v>5.4347826086956541E-2</v>
      </c>
      <c r="Q2469" s="11">
        <f ca="1">ROUND(IF(Lookup!D2469&gt;0,Lookup!D2469,VLOOKUP(Master!$B2469,Interpolate!$B$3:$T$2500,MATCH("M1-I",Interpolate!$B$2:$T$2,0),0)),3)</f>
        <v>13.8</v>
      </c>
      <c r="R2469" s="11">
        <f ca="1">ROUND(IF(Lookup!E2469&gt;0,Lookup!E2469,VLOOKUP(Master!$B2469,Interpolate!$B$3:$T$2500,MATCH("M2-I",Interpolate!$B$2:$T$2,0),0)),3)</f>
        <v>14.55</v>
      </c>
      <c r="S2469" s="11">
        <f ca="1">ROUND(IF(Lookup!F2469&gt;0,Lookup!F2469,VLOOKUP(Master!$B2469,Interpolate!$B$3:$T$2500,MATCH("M3-I",Interpolate!$B$2:$T$2,0),0)),3)</f>
        <v>15.4</v>
      </c>
      <c r="T2469" s="11">
        <f ca="1">ROUND(IF(Lookup!G2469&gt;0,Lookup!G2469,VLOOKUP(Master!$B2469,Interpolate!$B$3:$T$2500,MATCH("M4-I",Interpolate!$B$2:$T$2,0),0)),3)</f>
        <v>16</v>
      </c>
      <c r="U2469" s="11">
        <f ca="1">ROUND(IF(Lookup!H2469&gt;0,Lookup!H2469,VLOOKUP(Master!$B2469,Interpolate!$B$3:$T$2500,MATCH("M5-I",Interpolate!$B$2:$T$2,0),0)),3)</f>
        <v>16.649999999999999</v>
      </c>
      <c r="V2469" s="11">
        <f ca="1">ROUND(IF(Lookup!I2469&gt;0,Lookup!I2469,VLOOKUP(Master!$B2469,Interpolate!$B$3:$T$2500,MATCH("M6-I",Interpolate!$B$2:$T$2,0),0)),3)</f>
        <v>17.100000000000001</v>
      </c>
      <c r="W2469" s="11">
        <f ca="1">ROUND(IF(Lookup!J2469&gt;0,Lookup!J2469,VLOOKUP(Master!$B2469,Interpolate!$B$3:$T$2500,MATCH("M7-I",Interpolate!$B$2:$T$2,0),0)),3)</f>
        <v>17.649999999999999</v>
      </c>
      <c r="Z2469" s="11"/>
      <c r="AA2469" s="6">
        <f ca="1">Lookup!S2469</f>
        <v>291324</v>
      </c>
      <c r="AB2469">
        <f t="shared" ca="1" si="309"/>
        <v>5.4347826086956541E-2</v>
      </c>
      <c r="AC2469">
        <f t="shared" ca="1" si="305"/>
        <v>4.0476190476190464E-2</v>
      </c>
      <c r="AD2469">
        <f t="shared" ca="1" si="306"/>
        <v>2.571428571428571E-2</v>
      </c>
    </row>
    <row r="2470" spans="2:30" x14ac:dyDescent="0.25">
      <c r="B2470" s="52">
        <v>41653</v>
      </c>
      <c r="C2470" s="6">
        <f t="shared" si="310"/>
        <v>2468</v>
      </c>
      <c r="D2470" s="13">
        <f>VLOOKUP($B2470,'Exp Dates'!$E$4:$K$400,MATCH("Days1M",'Exp Dates'!$E$2:$X$2,0),1)</f>
        <v>22</v>
      </c>
      <c r="E2470" s="12">
        <f>VLOOKUP($B2470,'Exp Dates'!$E$4:$K$400,MATCH("Trade Count",'Exp Dates'!$E$2:$X$2,0),1)-C2470+D2470-VLOOKUP($B2470,'Exp Dates'!$E$4:$K$400,MATCH("Trade Day Adj",'Exp Dates'!$E$2:$X$2,0),1)*IF($B2470&gt;VLOOKUP($B2470,'Exp Dates'!$E$4:$K$400,MATCH("Trade Day Adj Start",'Exp Dates'!$E$2:$X$2,0),1),1,0)</f>
        <v>5</v>
      </c>
      <c r="F2470" s="79">
        <f t="shared" si="307"/>
        <v>-5</v>
      </c>
      <c r="G2470" s="79" t="str">
        <f>VLOOKUP($B2470,'Exp Dates'!$E$6:$U$400,MATCH("ExpMoYr",'Exp Dates'!$E$2:$U$2,0),1)</f>
        <v>Jan-2014</v>
      </c>
      <c r="H2470" s="11">
        <v>1</v>
      </c>
      <c r="I2470">
        <f>IF($I$1=0,(1/(1-91/360*VLOOKUP($B2469,'T-bills'!$B$4:$C$978,2,1)/100))^(($B2470-$B2469)/91)-1,0)</f>
        <v>9.7224128259298936E-7</v>
      </c>
      <c r="J2470" s="11">
        <v>12.28</v>
      </c>
      <c r="K2470" s="11">
        <v>14.49</v>
      </c>
      <c r="L2470" s="11">
        <f t="shared" si="304"/>
        <v>0.84748102139406478</v>
      </c>
      <c r="M2470" s="11">
        <v>16.14</v>
      </c>
      <c r="N2470" s="11">
        <v>1838.88</v>
      </c>
      <c r="P2470" s="11">
        <f t="shared" ca="1" si="308"/>
        <v>7.6335877862595325E-2</v>
      </c>
      <c r="Q2470" s="11">
        <f ca="1">ROUND(IF(Lookup!D2470&gt;0,Lookup!D2470,VLOOKUP(Master!$B2470,Interpolate!$B$3:$T$2500,MATCH("M1-I",Interpolate!$B$2:$T$2,0),0)),3)</f>
        <v>13.1</v>
      </c>
      <c r="R2470" s="11">
        <f ca="1">ROUND(IF(Lookup!E2470&gt;0,Lookup!E2470,VLOOKUP(Master!$B2470,Interpolate!$B$3:$T$2500,MATCH("M2-I",Interpolate!$B$2:$T$2,0),0)),3)</f>
        <v>14.1</v>
      </c>
      <c r="S2470" s="11">
        <f ca="1">ROUND(IF(Lookup!F2470&gt;0,Lookup!F2470,VLOOKUP(Master!$B2470,Interpolate!$B$3:$T$2500,MATCH("M3-I",Interpolate!$B$2:$T$2,0),0)),3)</f>
        <v>15.15</v>
      </c>
      <c r="T2470" s="11">
        <f ca="1">ROUND(IF(Lookup!G2470&gt;0,Lookup!G2470,VLOOKUP(Master!$B2470,Interpolate!$B$3:$T$2500,MATCH("M4-I",Interpolate!$B$2:$T$2,0),0)),3)</f>
        <v>15.85</v>
      </c>
      <c r="U2470" s="11">
        <f ca="1">ROUND(IF(Lookup!H2470&gt;0,Lookup!H2470,VLOOKUP(Master!$B2470,Interpolate!$B$3:$T$2500,MATCH("M5-I",Interpolate!$B$2:$T$2,0),0)),3)</f>
        <v>16.5</v>
      </c>
      <c r="V2470" s="11">
        <f ca="1">ROUND(IF(Lookup!I2470&gt;0,Lookup!I2470,VLOOKUP(Master!$B2470,Interpolate!$B$3:$T$2500,MATCH("M6-I",Interpolate!$B$2:$T$2,0),0)),3)</f>
        <v>16.95</v>
      </c>
      <c r="W2470" s="11">
        <f ca="1">ROUND(IF(Lookup!J2470&gt;0,Lookup!J2470,VLOOKUP(Master!$B2470,Interpolate!$B$3:$T$2500,MATCH("M7-I",Interpolate!$B$2:$T$2,0),0)),3)</f>
        <v>17.55</v>
      </c>
      <c r="Z2470" s="11"/>
      <c r="AA2470" s="6">
        <f ca="1">Lookup!S2470</f>
        <v>300575</v>
      </c>
      <c r="AB2470">
        <f t="shared" ca="1" si="309"/>
        <v>7.6335877862595325E-2</v>
      </c>
      <c r="AC2470">
        <f t="shared" ca="1" si="305"/>
        <v>5.0000000000000031E-2</v>
      </c>
      <c r="AD2470">
        <f t="shared" ca="1" si="306"/>
        <v>2.642857142857144E-2</v>
      </c>
    </row>
    <row r="2471" spans="2:30" x14ac:dyDescent="0.25">
      <c r="B2471" s="52">
        <v>41654</v>
      </c>
      <c r="C2471" s="6">
        <f t="shared" si="310"/>
        <v>2469</v>
      </c>
      <c r="D2471" s="13">
        <f>VLOOKUP($B2471,'Exp Dates'!$E$4:$K$400,MATCH("Days1M",'Exp Dates'!$E$2:$X$2,0),1)</f>
        <v>22</v>
      </c>
      <c r="E2471" s="12">
        <f>VLOOKUP($B2471,'Exp Dates'!$E$4:$K$400,MATCH("Trade Count",'Exp Dates'!$E$2:$X$2,0),1)-C2471+D2471-VLOOKUP($B2471,'Exp Dates'!$E$4:$K$400,MATCH("Trade Day Adj",'Exp Dates'!$E$2:$X$2,0),1)*IF($B2471&gt;VLOOKUP($B2471,'Exp Dates'!$E$4:$K$400,MATCH("Trade Day Adj Start",'Exp Dates'!$E$2:$X$2,0),1),1,0)</f>
        <v>4</v>
      </c>
      <c r="F2471" s="79">
        <f t="shared" si="307"/>
        <v>-4</v>
      </c>
      <c r="G2471" s="79" t="str">
        <f>VLOOKUP($B2471,'Exp Dates'!$E$6:$U$400,MATCH("ExpMoYr",'Exp Dates'!$E$2:$U$2,0),1)</f>
        <v>Jan-2014</v>
      </c>
      <c r="H2471" s="11">
        <v>1</v>
      </c>
      <c r="I2471">
        <f>IF($I$1=0,(1/(1-91/360*VLOOKUP($B2470,'T-bills'!$B$4:$C$978,2,1)/100))^(($B2471-$B2470)/91)-1,0)</f>
        <v>9.7224128259298936E-7</v>
      </c>
      <c r="J2471" s="11">
        <v>12.28</v>
      </c>
      <c r="K2471" s="11">
        <v>14.46</v>
      </c>
      <c r="L2471" s="11">
        <f t="shared" si="304"/>
        <v>0.84923928077455035</v>
      </c>
      <c r="M2471" s="11">
        <v>16.100000000000001</v>
      </c>
      <c r="N2471" s="11">
        <v>1848.38</v>
      </c>
      <c r="P2471" s="11">
        <f t="shared" ca="1" si="308"/>
        <v>7.6045627376425839E-2</v>
      </c>
      <c r="Q2471" s="11">
        <f ca="1">ROUND(IF(Lookup!D2471&gt;0,Lookup!D2471,VLOOKUP(Master!$B2471,Interpolate!$B$3:$T$2500,MATCH("M1-I",Interpolate!$B$2:$T$2,0),0)),3)</f>
        <v>13.15</v>
      </c>
      <c r="R2471" s="11">
        <f ca="1">ROUND(IF(Lookup!E2471&gt;0,Lookup!E2471,VLOOKUP(Master!$B2471,Interpolate!$B$3:$T$2500,MATCH("M2-I",Interpolate!$B$2:$T$2,0),0)),3)</f>
        <v>14.15</v>
      </c>
      <c r="S2471" s="11">
        <f ca="1">ROUND(IF(Lookup!F2471&gt;0,Lookup!F2471,VLOOKUP(Master!$B2471,Interpolate!$B$3:$T$2500,MATCH("M3-I",Interpolate!$B$2:$T$2,0),0)),3)</f>
        <v>15.15</v>
      </c>
      <c r="T2471" s="11">
        <f ca="1">ROUND(IF(Lookup!G2471&gt;0,Lookup!G2471,VLOOKUP(Master!$B2471,Interpolate!$B$3:$T$2500,MATCH("M4-I",Interpolate!$B$2:$T$2,0),0)),3)</f>
        <v>15.9</v>
      </c>
      <c r="U2471" s="11">
        <f ca="1">ROUND(IF(Lookup!H2471&gt;0,Lookup!H2471,VLOOKUP(Master!$B2471,Interpolate!$B$3:$T$2500,MATCH("M5-I",Interpolate!$B$2:$T$2,0),0)),3)</f>
        <v>16.55</v>
      </c>
      <c r="V2471" s="11">
        <f ca="1">ROUND(IF(Lookup!I2471&gt;0,Lookup!I2471,VLOOKUP(Master!$B2471,Interpolate!$B$3:$T$2500,MATCH("M6-I",Interpolate!$B$2:$T$2,0),0)),3)</f>
        <v>17.100000000000001</v>
      </c>
      <c r="W2471" s="11">
        <f ca="1">ROUND(IF(Lookup!J2471&gt;0,Lookup!J2471,VLOOKUP(Master!$B2471,Interpolate!$B$3:$T$2500,MATCH("M7-I",Interpolate!$B$2:$T$2,0),0)),3)</f>
        <v>17.649999999999999</v>
      </c>
      <c r="Z2471" s="11"/>
      <c r="AA2471" s="6">
        <f ca="1">Lookup!S2471</f>
        <v>301904</v>
      </c>
      <c r="AB2471">
        <f t="shared" ca="1" si="309"/>
        <v>7.6045627376425839E-2</v>
      </c>
      <c r="AC2471">
        <f t="shared" ca="1" si="305"/>
        <v>4.7619047619047616E-2</v>
      </c>
      <c r="AD2471">
        <f t="shared" ca="1" si="306"/>
        <v>2.7619047619047599E-2</v>
      </c>
    </row>
    <row r="2472" spans="2:30" x14ac:dyDescent="0.25">
      <c r="B2472" s="52">
        <v>41655</v>
      </c>
      <c r="C2472" s="6">
        <f t="shared" si="310"/>
        <v>2470</v>
      </c>
      <c r="D2472" s="13">
        <f>VLOOKUP($B2472,'Exp Dates'!$E$4:$K$400,MATCH("Days1M",'Exp Dates'!$E$2:$X$2,0),1)</f>
        <v>22</v>
      </c>
      <c r="E2472" s="12">
        <f>VLOOKUP($B2472,'Exp Dates'!$E$4:$K$400,MATCH("Trade Count",'Exp Dates'!$E$2:$X$2,0),1)-C2472+D2472-VLOOKUP($B2472,'Exp Dates'!$E$4:$K$400,MATCH("Trade Day Adj",'Exp Dates'!$E$2:$X$2,0),1)*IF($B2472&gt;VLOOKUP($B2472,'Exp Dates'!$E$4:$K$400,MATCH("Trade Day Adj Start",'Exp Dates'!$E$2:$X$2,0),1),1,0)</f>
        <v>3</v>
      </c>
      <c r="F2472" s="79">
        <f t="shared" si="307"/>
        <v>-3</v>
      </c>
      <c r="G2472" s="79" t="str">
        <f>VLOOKUP($B2472,'Exp Dates'!$E$6:$U$400,MATCH("ExpMoYr",'Exp Dates'!$E$2:$U$2,0),1)</f>
        <v>Jan-2014</v>
      </c>
      <c r="H2472" s="11">
        <v>1</v>
      </c>
      <c r="I2472">
        <f>IF($I$1=0,(1/(1-91/360*VLOOKUP($B2471,'T-bills'!$B$4:$C$978,2,1)/100))^(($B2472-$B2471)/91)-1,0)</f>
        <v>9.7224128259298936E-7</v>
      </c>
      <c r="J2472" s="11">
        <v>12.53</v>
      </c>
      <c r="K2472" s="11">
        <v>14.69</v>
      </c>
      <c r="L2472" s="11">
        <f t="shared" ref="L2472:L2535" si="311">J2472/K2472</f>
        <v>0.85296119809394144</v>
      </c>
      <c r="M2472" s="11">
        <v>16.350000000000001</v>
      </c>
      <c r="N2472" s="11">
        <v>1845.89</v>
      </c>
      <c r="P2472" s="11">
        <f t="shared" ca="1" si="308"/>
        <v>6.3197026022304925E-2</v>
      </c>
      <c r="Q2472" s="11">
        <f ca="1">ROUND(IF(Lookup!D2472&gt;0,Lookup!D2472,VLOOKUP(Master!$B2472,Interpolate!$B$3:$T$2500,MATCH("M1-I",Interpolate!$B$2:$T$2,0),0)),3)</f>
        <v>13.45</v>
      </c>
      <c r="R2472" s="11">
        <f ca="1">ROUND(IF(Lookup!E2472&gt;0,Lookup!E2472,VLOOKUP(Master!$B2472,Interpolate!$B$3:$T$2500,MATCH("M2-I",Interpolate!$B$2:$T$2,0),0)),3)</f>
        <v>14.3</v>
      </c>
      <c r="S2472" s="11">
        <f ca="1">ROUND(IF(Lookup!F2472&gt;0,Lookup!F2472,VLOOKUP(Master!$B2472,Interpolate!$B$3:$T$2500,MATCH("M3-I",Interpolate!$B$2:$T$2,0),0)),3)</f>
        <v>15.2</v>
      </c>
      <c r="T2472" s="11">
        <f ca="1">ROUND(IF(Lookup!G2472&gt;0,Lookup!G2472,VLOOKUP(Master!$B2472,Interpolate!$B$3:$T$2500,MATCH("M4-I",Interpolate!$B$2:$T$2,0),0)),3)</f>
        <v>15.95</v>
      </c>
      <c r="U2472" s="11">
        <f ca="1">ROUND(IF(Lookup!H2472&gt;0,Lookup!H2472,VLOOKUP(Master!$B2472,Interpolate!$B$3:$T$2500,MATCH("M5-I",Interpolate!$B$2:$T$2,0),0)),3)</f>
        <v>16.600000000000001</v>
      </c>
      <c r="V2472" s="11">
        <f ca="1">ROUND(IF(Lookup!I2472&gt;0,Lookup!I2472,VLOOKUP(Master!$B2472,Interpolate!$B$3:$T$2500,MATCH("M6-I",Interpolate!$B$2:$T$2,0),0)),3)</f>
        <v>17.100000000000001</v>
      </c>
      <c r="W2472" s="11">
        <f ca="1">ROUND(IF(Lookup!J2472&gt;0,Lookup!J2472,VLOOKUP(Master!$B2472,Interpolate!$B$3:$T$2500,MATCH("M7-I",Interpolate!$B$2:$T$2,0),0)),3)</f>
        <v>17.649999999999999</v>
      </c>
      <c r="Z2472" s="11"/>
      <c r="AA2472" s="6">
        <f ca="1">Lookup!S2472</f>
        <v>300965</v>
      </c>
      <c r="AB2472">
        <f t="shared" ca="1" si="309"/>
        <v>6.3197026022304925E-2</v>
      </c>
      <c r="AC2472">
        <f t="shared" ca="1" si="305"/>
        <v>4.2857142857142788E-2</v>
      </c>
      <c r="AD2472">
        <f t="shared" ca="1" si="306"/>
        <v>2.6666666666666655E-2</v>
      </c>
    </row>
    <row r="2473" spans="2:30" x14ac:dyDescent="0.25">
      <c r="B2473" s="52">
        <v>41656</v>
      </c>
      <c r="C2473" s="6">
        <f t="shared" si="310"/>
        <v>2471</v>
      </c>
      <c r="D2473" s="13">
        <f>VLOOKUP($B2473,'Exp Dates'!$E$4:$K$400,MATCH("Days1M",'Exp Dates'!$E$2:$X$2,0),1)</f>
        <v>22</v>
      </c>
      <c r="E2473" s="12">
        <f>VLOOKUP($B2473,'Exp Dates'!$E$4:$K$400,MATCH("Trade Count",'Exp Dates'!$E$2:$X$2,0),1)-C2473+D2473-VLOOKUP($B2473,'Exp Dates'!$E$4:$K$400,MATCH("Trade Day Adj",'Exp Dates'!$E$2:$X$2,0),1)*IF($B2473&gt;VLOOKUP($B2473,'Exp Dates'!$E$4:$K$400,MATCH("Trade Day Adj Start",'Exp Dates'!$E$2:$X$2,0),1),1,0)</f>
        <v>2</v>
      </c>
      <c r="F2473" s="79">
        <f t="shared" si="307"/>
        <v>-2</v>
      </c>
      <c r="G2473" s="79" t="str">
        <f>VLOOKUP($B2473,'Exp Dates'!$E$6:$U$400,MATCH("ExpMoYr",'Exp Dates'!$E$2:$U$2,0),1)</f>
        <v>Jan-2014</v>
      </c>
      <c r="H2473" s="11">
        <v>1</v>
      </c>
      <c r="I2473">
        <f>IF($I$1=0,(1/(1-91/360*VLOOKUP($B2472,'T-bills'!$B$4:$C$978,2,1)/100))^(($B2473-$B2472)/91)-1,0)</f>
        <v>9.7224128259298936E-7</v>
      </c>
      <c r="J2473" s="11">
        <v>12.44</v>
      </c>
      <c r="K2473" s="11">
        <v>14.63</v>
      </c>
      <c r="L2473" s="11">
        <f t="shared" si="311"/>
        <v>0.85030758714969235</v>
      </c>
      <c r="M2473" s="11">
        <v>16.34</v>
      </c>
      <c r="N2473" s="11">
        <v>1838.7</v>
      </c>
      <c r="P2473" s="11">
        <f t="shared" ca="1" si="308"/>
        <v>5.9479553903345694E-2</v>
      </c>
      <c r="Q2473" s="11">
        <f ca="1">ROUND(IF(Lookup!D2473&gt;0,Lookup!D2473,VLOOKUP(Master!$B2473,Interpolate!$B$3:$T$2500,MATCH("M1-I",Interpolate!$B$2:$T$2,0),0)),3)</f>
        <v>13.45</v>
      </c>
      <c r="R2473" s="11">
        <f ca="1">ROUND(IF(Lookup!E2473&gt;0,Lookup!E2473,VLOOKUP(Master!$B2473,Interpolate!$B$3:$T$2500,MATCH("M2-I",Interpolate!$B$2:$T$2,0),0)),3)</f>
        <v>14.25</v>
      </c>
      <c r="S2473" s="11">
        <f ca="1">ROUND(IF(Lookup!F2473&gt;0,Lookup!F2473,VLOOKUP(Master!$B2473,Interpolate!$B$3:$T$2500,MATCH("M3-I",Interpolate!$B$2:$T$2,0),0)),3)</f>
        <v>15.3</v>
      </c>
      <c r="T2473" s="11">
        <f ca="1">ROUND(IF(Lookup!G2473&gt;0,Lookup!G2473,VLOOKUP(Master!$B2473,Interpolate!$B$3:$T$2500,MATCH("M4-I",Interpolate!$B$2:$T$2,0),0)),3)</f>
        <v>16.05</v>
      </c>
      <c r="U2473" s="11">
        <f ca="1">ROUND(IF(Lookup!H2473&gt;0,Lookup!H2473,VLOOKUP(Master!$B2473,Interpolate!$B$3:$T$2500,MATCH("M5-I",Interpolate!$B$2:$T$2,0),0)),3)</f>
        <v>16.7</v>
      </c>
      <c r="V2473" s="11">
        <f ca="1">ROUND(IF(Lookup!I2473&gt;0,Lookup!I2473,VLOOKUP(Master!$B2473,Interpolate!$B$3:$T$2500,MATCH("M6-I",Interpolate!$B$2:$T$2,0),0)),3)</f>
        <v>17.25</v>
      </c>
      <c r="W2473" s="11">
        <f ca="1">ROUND(IF(Lookup!J2473&gt;0,Lookup!J2473,VLOOKUP(Master!$B2473,Interpolate!$B$3:$T$2500,MATCH("M7-I",Interpolate!$B$2:$T$2,0),0)),3)</f>
        <v>17.75</v>
      </c>
      <c r="Z2473" s="11"/>
      <c r="AA2473" s="6">
        <f ca="1">Lookup!S2473</f>
        <v>301105</v>
      </c>
      <c r="AB2473">
        <f t="shared" ca="1" si="309"/>
        <v>5.9479553903345694E-2</v>
      </c>
      <c r="AC2473">
        <f t="shared" ca="1" si="305"/>
        <v>5.0000000000000031E-2</v>
      </c>
      <c r="AD2473">
        <f t="shared" ca="1" si="306"/>
        <v>2.6904761904761897E-2</v>
      </c>
    </row>
    <row r="2474" spans="2:30" x14ac:dyDescent="0.25">
      <c r="B2474" s="52">
        <v>41660</v>
      </c>
      <c r="C2474" s="6">
        <f t="shared" si="310"/>
        <v>2472</v>
      </c>
      <c r="D2474" s="13">
        <f>VLOOKUP($B2474,'Exp Dates'!$E$4:$K$400,MATCH("Days1M",'Exp Dates'!$E$2:$X$2,0),1)</f>
        <v>22</v>
      </c>
      <c r="E2474" s="12">
        <f>VLOOKUP($B2474,'Exp Dates'!$E$4:$K$400,MATCH("Trade Count",'Exp Dates'!$E$2:$X$2,0),1)-C2474+D2474-VLOOKUP($B2474,'Exp Dates'!$E$4:$K$400,MATCH("Trade Day Adj",'Exp Dates'!$E$2:$X$2,0),1)*IF($B2474&gt;VLOOKUP($B2474,'Exp Dates'!$E$4:$K$400,MATCH("Trade Day Adj Start",'Exp Dates'!$E$2:$X$2,0),1),1,0)</f>
        <v>1</v>
      </c>
      <c r="F2474" s="79">
        <f t="shared" si="307"/>
        <v>-1</v>
      </c>
      <c r="G2474" s="79" t="str">
        <f>VLOOKUP($B2474,'Exp Dates'!$E$6:$U$400,MATCH("ExpMoYr",'Exp Dates'!$E$2:$U$2,0),1)</f>
        <v>Jan-2014</v>
      </c>
      <c r="H2474" s="11">
        <v>1</v>
      </c>
      <c r="I2474">
        <f>IF($I$1=0,(1/(1-91/360*VLOOKUP($B2473,'T-bills'!$B$4:$C$978,2,1)/100))^(($B2474-$B2473)/91)-1,0)</f>
        <v>3.8889708016132118E-6</v>
      </c>
      <c r="J2474" s="11">
        <v>12.87</v>
      </c>
      <c r="K2474" s="11">
        <v>14.62</v>
      </c>
      <c r="L2474" s="11">
        <f t="shared" si="311"/>
        <v>0.88030095759233928</v>
      </c>
      <c r="M2474" s="11">
        <v>16.22</v>
      </c>
      <c r="N2474" s="11">
        <v>1843.8</v>
      </c>
      <c r="P2474" s="11">
        <f t="shared" ca="1" si="308"/>
        <v>6.4150943396226401E-2</v>
      </c>
      <c r="Q2474" s="11">
        <f ca="1">ROUND(IF(Lookup!D2474&gt;0,Lookup!D2474,VLOOKUP(Master!$B2474,Interpolate!$B$3:$T$2500,MATCH("M1-I",Interpolate!$B$2:$T$2,0),0)),3)</f>
        <v>13.25</v>
      </c>
      <c r="R2474" s="11">
        <f ca="1">ROUND(IF(Lookup!E2474&gt;0,Lookup!E2474,VLOOKUP(Master!$B2474,Interpolate!$B$3:$T$2500,MATCH("M2-I",Interpolate!$B$2:$T$2,0),0)),3)</f>
        <v>14.1</v>
      </c>
      <c r="S2474" s="11">
        <f ca="1">ROUND(IF(Lookup!F2474&gt;0,Lookup!F2474,VLOOKUP(Master!$B2474,Interpolate!$B$3:$T$2500,MATCH("M3-I",Interpolate!$B$2:$T$2,0),0)),3)</f>
        <v>15.1</v>
      </c>
      <c r="T2474" s="11">
        <f ca="1">ROUND(IF(Lookup!G2474&gt;0,Lookup!G2474,VLOOKUP(Master!$B2474,Interpolate!$B$3:$T$2500,MATCH("M4-I",Interpolate!$B$2:$T$2,0),0)),3)</f>
        <v>15.95</v>
      </c>
      <c r="U2474" s="11">
        <f ca="1">ROUND(IF(Lookup!H2474&gt;0,Lookup!H2474,VLOOKUP(Master!$B2474,Interpolate!$B$3:$T$2500,MATCH("M5-I",Interpolate!$B$2:$T$2,0),0)),3)</f>
        <v>16.600000000000001</v>
      </c>
      <c r="V2474" s="11">
        <f ca="1">ROUND(IF(Lookup!I2474&gt;0,Lookup!I2474,VLOOKUP(Master!$B2474,Interpolate!$B$3:$T$2500,MATCH("M6-I",Interpolate!$B$2:$T$2,0),0)),3)</f>
        <v>17.100000000000001</v>
      </c>
      <c r="W2474" s="11">
        <f ca="1">ROUND(IF(Lookup!J2474&gt;0,Lookup!J2474,VLOOKUP(Master!$B2474,Interpolate!$B$3:$T$2500,MATCH("M7-I",Interpolate!$B$2:$T$2,0),0)),3)</f>
        <v>17.649999999999999</v>
      </c>
      <c r="Z2474" s="11"/>
      <c r="AA2474" s="6">
        <f ca="1">Lookup!S2474</f>
        <v>306880</v>
      </c>
      <c r="AB2474">
        <f t="shared" ca="1" si="309"/>
        <v>6.4150943396226401E-2</v>
      </c>
      <c r="AC2474">
        <f t="shared" ca="1" si="305"/>
        <v>4.7619047619047616E-2</v>
      </c>
      <c r="AD2474">
        <f t="shared" ca="1" si="306"/>
        <v>2.6666666666666655E-2</v>
      </c>
    </row>
    <row r="2475" spans="2:30" x14ac:dyDescent="0.25">
      <c r="B2475" s="52">
        <v>41661</v>
      </c>
      <c r="C2475" s="6">
        <f t="shared" si="310"/>
        <v>2473</v>
      </c>
      <c r="D2475" s="13">
        <f>VLOOKUP($B2475,'Exp Dates'!$E$4:$K$400,MATCH("Days1M",'Exp Dates'!$E$2:$X$2,0),1)</f>
        <v>19</v>
      </c>
      <c r="E2475" s="12">
        <f>VLOOKUP($B2475,'Exp Dates'!$E$4:$K$400,MATCH("Trade Count",'Exp Dates'!$E$2:$X$2,0),1)-C2475+D2475-VLOOKUP($B2475,'Exp Dates'!$E$4:$K$400,MATCH("Trade Day Adj",'Exp Dates'!$E$2:$X$2,0),1)*IF($B2475&gt;VLOOKUP($B2475,'Exp Dates'!$E$4:$K$400,MATCH("Trade Day Adj Start",'Exp Dates'!$E$2:$X$2,0),1),1,0)</f>
        <v>19</v>
      </c>
      <c r="F2475" s="79">
        <f t="shared" si="307"/>
        <v>0</v>
      </c>
      <c r="G2475" s="79" t="str">
        <f>VLOOKUP($B2475,'Exp Dates'!$E$6:$U$400,MATCH("ExpMoYr",'Exp Dates'!$E$2:$U$2,0),1)</f>
        <v>Feb-2014</v>
      </c>
      <c r="H2475" s="11">
        <v>1</v>
      </c>
      <c r="I2475">
        <f>IF($I$1=0,(1/(1-91/360*VLOOKUP($B2474,'T-bills'!$B$4:$C$978,2,1)/100))^(($B2475-$B2474)/91)-1,0)</f>
        <v>9.7224128259298936E-7</v>
      </c>
      <c r="J2475" s="11">
        <v>12.84</v>
      </c>
      <c r="K2475" s="11">
        <v>14.47</v>
      </c>
      <c r="L2475" s="11">
        <f t="shared" si="311"/>
        <v>0.88735314443676572</v>
      </c>
      <c r="M2475" s="11">
        <v>16.14</v>
      </c>
      <c r="N2475" s="11">
        <v>1844.86</v>
      </c>
      <c r="P2475" s="11">
        <f t="shared" ca="1" si="308"/>
        <v>6.8592057761732939E-2</v>
      </c>
      <c r="Q2475" s="11">
        <f ca="1">ROUND(IF(Lookup!D2475&gt;0,Lookup!D2475,VLOOKUP(Master!$B2475,Interpolate!$B$3:$T$2500,MATCH("M1-I",Interpolate!$B$2:$T$2,0),0)),3)</f>
        <v>13.85</v>
      </c>
      <c r="R2475" s="11">
        <f ca="1">ROUND(IF(Lookup!E2475&gt;0,Lookup!E2475,VLOOKUP(Master!$B2475,Interpolate!$B$3:$T$2500,MATCH("M2-I",Interpolate!$B$2:$T$2,0),0)),3)</f>
        <v>14.8</v>
      </c>
      <c r="S2475" s="11">
        <f ca="1">ROUND(IF(Lookup!F2475&gt;0,Lookup!F2475,VLOOKUP(Master!$B2475,Interpolate!$B$3:$T$2500,MATCH("M3-I",Interpolate!$B$2:$T$2,0),0)),3)</f>
        <v>15.55</v>
      </c>
      <c r="T2475" s="11">
        <f ca="1">ROUND(IF(Lookup!G2475&gt;0,Lookup!G2475,VLOOKUP(Master!$B2475,Interpolate!$B$3:$T$2500,MATCH("M4-I",Interpolate!$B$2:$T$2,0),0)),3)</f>
        <v>16.25</v>
      </c>
      <c r="U2475" s="11">
        <f ca="1">ROUND(IF(Lookup!H2475&gt;0,Lookup!H2475,VLOOKUP(Master!$B2475,Interpolate!$B$3:$T$2500,MATCH("M5-I",Interpolate!$B$2:$T$2,0),0)),3)</f>
        <v>16.75</v>
      </c>
      <c r="V2475" s="11">
        <f ca="1">ROUND(IF(Lookup!I2475&gt;0,Lookup!I2475,VLOOKUP(Master!$B2475,Interpolate!$B$3:$T$2500,MATCH("M6-I",Interpolate!$B$2:$T$2,0),0)),3)</f>
        <v>17.25</v>
      </c>
      <c r="W2475" s="11">
        <f ca="1">ROUND(IF(Lookup!J2475&gt;0,Lookup!J2475,VLOOKUP(Master!$B2475,Interpolate!$B$3:$T$2500,MATCH("M7-I",Interpolate!$B$2:$T$2,0),0)),3)</f>
        <v>17.7</v>
      </c>
      <c r="Z2475" s="11"/>
      <c r="AA2475" s="6">
        <f ca="1">Lookup!S2475</f>
        <v>302750</v>
      </c>
      <c r="AB2475">
        <f t="shared" ca="1" si="309"/>
        <v>6.8592057761732939E-2</v>
      </c>
      <c r="AC2475">
        <f t="shared" ca="1" si="305"/>
        <v>3.5714285714285712E-2</v>
      </c>
      <c r="AD2475">
        <f t="shared" ca="1" si="306"/>
        <v>2.3095238095238089E-2</v>
      </c>
    </row>
    <row r="2476" spans="2:30" x14ac:dyDescent="0.25">
      <c r="B2476" s="52">
        <v>41662</v>
      </c>
      <c r="C2476" s="6">
        <f t="shared" si="310"/>
        <v>2474</v>
      </c>
      <c r="D2476" s="13">
        <f>VLOOKUP($B2476,'Exp Dates'!$E$4:$K$400,MATCH("Days1M",'Exp Dates'!$E$2:$X$2,0),1)</f>
        <v>19</v>
      </c>
      <c r="E2476" s="12">
        <f>VLOOKUP($B2476,'Exp Dates'!$E$4:$K$400,MATCH("Trade Count",'Exp Dates'!$E$2:$X$2,0),1)-C2476+D2476-VLOOKUP($B2476,'Exp Dates'!$E$4:$K$400,MATCH("Trade Day Adj",'Exp Dates'!$E$2:$X$2,0),1)*IF($B2476&gt;VLOOKUP($B2476,'Exp Dates'!$E$4:$K$400,MATCH("Trade Day Adj Start",'Exp Dates'!$E$2:$X$2,0),1),1,0)</f>
        <v>18</v>
      </c>
      <c r="F2476" s="79">
        <f t="shared" si="307"/>
        <v>1</v>
      </c>
      <c r="G2476" s="79" t="str">
        <f>VLOOKUP($B2476,'Exp Dates'!$E$6:$U$400,MATCH("ExpMoYr",'Exp Dates'!$E$2:$U$2,0),1)</f>
        <v>Feb-2014</v>
      </c>
      <c r="H2476" s="11">
        <v>1</v>
      </c>
      <c r="I2476">
        <f>IF($I$1=0,(1/(1-91/360*VLOOKUP($B2475,'T-bills'!$B$4:$C$978,2,1)/100))^(($B2476-$B2475)/91)-1,0)</f>
        <v>9.7224128259298936E-7</v>
      </c>
      <c r="J2476" s="11">
        <v>13.77</v>
      </c>
      <c r="K2476" s="11">
        <v>14.98</v>
      </c>
      <c r="L2476" s="11">
        <f t="shared" si="311"/>
        <v>0.91922563417890513</v>
      </c>
      <c r="M2476" s="11">
        <v>16.37</v>
      </c>
      <c r="N2476" s="11">
        <v>1828.46</v>
      </c>
      <c r="P2476" s="11">
        <f t="shared" ca="1" si="308"/>
        <v>5.2816901408450745E-2</v>
      </c>
      <c r="Q2476" s="11">
        <f ca="1">ROUND(IF(Lookup!D2476&gt;0,Lookup!D2476,VLOOKUP(Master!$B2476,Interpolate!$B$3:$T$2500,MATCH("M1-I",Interpolate!$B$2:$T$2,0),0)),3)</f>
        <v>14.2</v>
      </c>
      <c r="R2476" s="11">
        <f ca="1">ROUND(IF(Lookup!E2476&gt;0,Lookup!E2476,VLOOKUP(Master!$B2476,Interpolate!$B$3:$T$2500,MATCH("M2-I",Interpolate!$B$2:$T$2,0),0)),3)</f>
        <v>14.95</v>
      </c>
      <c r="S2476" s="11">
        <f ca="1">ROUND(IF(Lookup!F2476&gt;0,Lookup!F2476,VLOOKUP(Master!$B2476,Interpolate!$B$3:$T$2500,MATCH("M3-I",Interpolate!$B$2:$T$2,0),0)),3)</f>
        <v>15.65</v>
      </c>
      <c r="T2476" s="11">
        <f ca="1">ROUND(IF(Lookup!G2476&gt;0,Lookup!G2476,VLOOKUP(Master!$B2476,Interpolate!$B$3:$T$2500,MATCH("M4-I",Interpolate!$B$2:$T$2,0),0)),3)</f>
        <v>16.350000000000001</v>
      </c>
      <c r="U2476" s="11">
        <f ca="1">ROUND(IF(Lookup!H2476&gt;0,Lookup!H2476,VLOOKUP(Master!$B2476,Interpolate!$B$3:$T$2500,MATCH("M5-I",Interpolate!$B$2:$T$2,0),0)),3)</f>
        <v>16.899999999999999</v>
      </c>
      <c r="V2476" s="11">
        <f ca="1">ROUND(IF(Lookup!I2476&gt;0,Lookup!I2476,VLOOKUP(Master!$B2476,Interpolate!$B$3:$T$2500,MATCH("M6-I",Interpolate!$B$2:$T$2,0),0)),3)</f>
        <v>17.399999999999999</v>
      </c>
      <c r="W2476" s="11">
        <f ca="1">ROUND(IF(Lookup!J2476&gt;0,Lookup!J2476,VLOOKUP(Master!$B2476,Interpolate!$B$3:$T$2500,MATCH("M7-I",Interpolate!$B$2:$T$2,0),0)),3)</f>
        <v>17.899999999999999</v>
      </c>
      <c r="Z2476" s="11"/>
      <c r="AA2476" s="6">
        <f ca="1">Lookup!S2476</f>
        <v>309121</v>
      </c>
      <c r="AB2476">
        <f t="shared" ca="1" si="309"/>
        <v>5.2816901408450745E-2</v>
      </c>
      <c r="AC2476">
        <f t="shared" ca="1" si="305"/>
        <v>3.3333333333333381E-2</v>
      </c>
      <c r="AD2476">
        <f t="shared" ca="1" si="306"/>
        <v>2.4523809523809482E-2</v>
      </c>
    </row>
    <row r="2477" spans="2:30" x14ac:dyDescent="0.25">
      <c r="B2477" s="52">
        <v>41663</v>
      </c>
      <c r="C2477" s="6">
        <f t="shared" si="310"/>
        <v>2475</v>
      </c>
      <c r="D2477" s="13">
        <f>VLOOKUP($B2477,'Exp Dates'!$E$4:$K$400,MATCH("Days1M",'Exp Dates'!$E$2:$X$2,0),1)</f>
        <v>19</v>
      </c>
      <c r="E2477" s="12">
        <f>VLOOKUP($B2477,'Exp Dates'!$E$4:$K$400,MATCH("Trade Count",'Exp Dates'!$E$2:$X$2,0),1)-C2477+D2477-VLOOKUP($B2477,'Exp Dates'!$E$4:$K$400,MATCH("Trade Day Adj",'Exp Dates'!$E$2:$X$2,0),1)*IF($B2477&gt;VLOOKUP($B2477,'Exp Dates'!$E$4:$K$400,MATCH("Trade Day Adj Start",'Exp Dates'!$E$2:$X$2,0),1),1,0)</f>
        <v>17</v>
      </c>
      <c r="F2477" s="79">
        <f t="shared" si="307"/>
        <v>2</v>
      </c>
      <c r="G2477" s="79" t="str">
        <f>VLOOKUP($B2477,'Exp Dates'!$E$6:$U$400,MATCH("ExpMoYr",'Exp Dates'!$E$2:$U$2,0),1)</f>
        <v>Feb-2014</v>
      </c>
      <c r="H2477" s="11">
        <v>1</v>
      </c>
      <c r="I2477">
        <f>IF($I$1=0,(1/(1-91/360*VLOOKUP($B2476,'T-bills'!$B$4:$C$978,2,1)/100))^(($B2477-$B2476)/91)-1,0)</f>
        <v>9.7224128259298936E-7</v>
      </c>
      <c r="J2477" s="11">
        <v>18.14</v>
      </c>
      <c r="K2477" s="11">
        <v>17.399999999999999</v>
      </c>
      <c r="L2477" s="11">
        <f t="shared" si="311"/>
        <v>1.042528735632184</v>
      </c>
      <c r="M2477" s="11">
        <v>18.18</v>
      </c>
      <c r="N2477" s="11">
        <v>1790.29</v>
      </c>
      <c r="P2477" s="11">
        <f t="shared" ca="1" si="308"/>
        <v>0</v>
      </c>
      <c r="Q2477" s="11">
        <f ca="1">ROUND(IF(Lookup!D2477&gt;0,Lookup!D2477,VLOOKUP(Master!$B2477,Interpolate!$B$3:$T$2500,MATCH("M1-I",Interpolate!$B$2:$T$2,0),0)),3)</f>
        <v>16.2</v>
      </c>
      <c r="R2477" s="11">
        <f ca="1">ROUND(IF(Lookup!E2477&gt;0,Lookup!E2477,VLOOKUP(Master!$B2477,Interpolate!$B$3:$T$2500,MATCH("M2-I",Interpolate!$B$2:$T$2,0),0)),3)</f>
        <v>16.2</v>
      </c>
      <c r="S2477" s="11">
        <f ca="1">ROUND(IF(Lookup!F2477&gt;0,Lookup!F2477,VLOOKUP(Master!$B2477,Interpolate!$B$3:$T$2500,MATCH("M3-I",Interpolate!$B$2:$T$2,0),0)),3)</f>
        <v>16.75</v>
      </c>
      <c r="T2477" s="11">
        <f ca="1">ROUND(IF(Lookup!G2477&gt;0,Lookup!G2477,VLOOKUP(Master!$B2477,Interpolate!$B$3:$T$2500,MATCH("M4-I",Interpolate!$B$2:$T$2,0),0)),3)</f>
        <v>17.25</v>
      </c>
      <c r="U2477" s="11">
        <f ca="1">ROUND(IF(Lookup!H2477&gt;0,Lookup!H2477,VLOOKUP(Master!$B2477,Interpolate!$B$3:$T$2500,MATCH("M5-I",Interpolate!$B$2:$T$2,0),0)),3)</f>
        <v>17.7</v>
      </c>
      <c r="V2477" s="11">
        <f ca="1">ROUND(IF(Lookup!I2477&gt;0,Lookup!I2477,VLOOKUP(Master!$B2477,Interpolate!$B$3:$T$2500,MATCH("M6-I",Interpolate!$B$2:$T$2,0),0)),3)</f>
        <v>18.2</v>
      </c>
      <c r="W2477" s="11">
        <f ca="1">ROUND(IF(Lookup!J2477&gt;0,Lookup!J2477,VLOOKUP(Master!$B2477,Interpolate!$B$3:$T$2500,MATCH("M7-I",Interpolate!$B$2:$T$2,0),0)),3)</f>
        <v>18.600000000000001</v>
      </c>
      <c r="Z2477" s="11"/>
      <c r="AA2477" s="6">
        <f ca="1">Lookup!S2477</f>
        <v>313163</v>
      </c>
      <c r="AB2477">
        <f t="shared" ca="1" si="309"/>
        <v>0</v>
      </c>
      <c r="AC2477">
        <f t="shared" ca="1" si="305"/>
        <v>2.6190476190476226E-2</v>
      </c>
      <c r="AD2477">
        <f t="shared" ca="1" si="306"/>
        <v>2.1666666666666688E-2</v>
      </c>
    </row>
    <row r="2478" spans="2:30" x14ac:dyDescent="0.25">
      <c r="B2478" s="52">
        <v>41666</v>
      </c>
      <c r="C2478" s="6">
        <f t="shared" si="310"/>
        <v>2476</v>
      </c>
      <c r="D2478" s="13">
        <f>VLOOKUP($B2478,'Exp Dates'!$E$4:$K$400,MATCH("Days1M",'Exp Dates'!$E$2:$X$2,0),1)</f>
        <v>19</v>
      </c>
      <c r="E2478" s="12">
        <f>VLOOKUP($B2478,'Exp Dates'!$E$4:$K$400,MATCH("Trade Count",'Exp Dates'!$E$2:$X$2,0),1)-C2478+D2478-VLOOKUP($B2478,'Exp Dates'!$E$4:$K$400,MATCH("Trade Day Adj",'Exp Dates'!$E$2:$X$2,0),1)*IF($B2478&gt;VLOOKUP($B2478,'Exp Dates'!$E$4:$K$400,MATCH("Trade Day Adj Start",'Exp Dates'!$E$2:$X$2,0),1),1,0)</f>
        <v>16</v>
      </c>
      <c r="F2478" s="79">
        <f t="shared" si="307"/>
        <v>3</v>
      </c>
      <c r="G2478" s="79" t="str">
        <f>VLOOKUP($B2478,'Exp Dates'!$E$6:$U$400,MATCH("ExpMoYr",'Exp Dates'!$E$2:$U$2,0),1)</f>
        <v>Feb-2014</v>
      </c>
      <c r="H2478" s="11">
        <v>1</v>
      </c>
      <c r="I2478">
        <f>IF($I$1=0,(1/(1-91/360*VLOOKUP($B2477,'T-bills'!$B$4:$C$978,2,1)/100))^(($B2478-$B2477)/91)-1,0)</f>
        <v>2.916726683288573E-6</v>
      </c>
      <c r="J2478" s="11">
        <v>17.420000000000002</v>
      </c>
      <c r="K2478" s="11">
        <v>17.13</v>
      </c>
      <c r="L2478" s="11">
        <f t="shared" si="311"/>
        <v>1.0169293636894339</v>
      </c>
      <c r="M2478" s="11">
        <v>18</v>
      </c>
      <c r="N2478" s="11">
        <v>1781.56</v>
      </c>
      <c r="P2478" s="11">
        <f t="shared" ca="1" si="308"/>
        <v>9.3167701863352548E-3</v>
      </c>
      <c r="Q2478" s="11">
        <f ca="1">ROUND(IF(Lookup!D2478&gt;0,Lookup!D2478,VLOOKUP(Master!$B2478,Interpolate!$B$3:$T$2500,MATCH("M1-I",Interpolate!$B$2:$T$2,0),0)),3)</f>
        <v>16.100000000000001</v>
      </c>
      <c r="R2478" s="11">
        <f ca="1">ROUND(IF(Lookup!E2478&gt;0,Lookup!E2478,VLOOKUP(Master!$B2478,Interpolate!$B$3:$T$2500,MATCH("M2-I",Interpolate!$B$2:$T$2,0),0)),3)</f>
        <v>16.25</v>
      </c>
      <c r="S2478" s="11">
        <f ca="1">ROUND(IF(Lookup!F2478&gt;0,Lookup!F2478,VLOOKUP(Master!$B2478,Interpolate!$B$3:$T$2500,MATCH("M3-I",Interpolate!$B$2:$T$2,0),0)),3)</f>
        <v>16.649999999999999</v>
      </c>
      <c r="T2478" s="11">
        <f ca="1">ROUND(IF(Lookup!G2478&gt;0,Lookup!G2478,VLOOKUP(Master!$B2478,Interpolate!$B$3:$T$2500,MATCH("M4-I",Interpolate!$B$2:$T$2,0),0)),3)</f>
        <v>17.100000000000001</v>
      </c>
      <c r="U2478" s="11">
        <f ca="1">ROUND(IF(Lookup!H2478&gt;0,Lookup!H2478,VLOOKUP(Master!$B2478,Interpolate!$B$3:$T$2500,MATCH("M5-I",Interpolate!$B$2:$T$2,0),0)),3)</f>
        <v>17.600000000000001</v>
      </c>
      <c r="V2478" s="11">
        <f ca="1">ROUND(IF(Lookup!I2478&gt;0,Lookup!I2478,VLOOKUP(Master!$B2478,Interpolate!$B$3:$T$2500,MATCH("M6-I",Interpolate!$B$2:$T$2,0),0)),3)</f>
        <v>18.100000000000001</v>
      </c>
      <c r="W2478" s="11">
        <f ca="1">ROUND(IF(Lookup!J2478&gt;0,Lookup!J2478,VLOOKUP(Master!$B2478,Interpolate!$B$3:$T$2500,MATCH("M7-I",Interpolate!$B$2:$T$2,0),0)),3)</f>
        <v>18.45</v>
      </c>
      <c r="Z2478" s="11"/>
      <c r="AA2478" s="6">
        <f ca="1">Lookup!S2478</f>
        <v>299363</v>
      </c>
      <c r="AB2478">
        <f t="shared" ca="1" si="309"/>
        <v>9.3167701863352548E-3</v>
      </c>
      <c r="AC2478">
        <f t="shared" ca="1" si="305"/>
        <v>1.904761904761898E-2</v>
      </c>
      <c r="AD2478">
        <f t="shared" ca="1" si="306"/>
        <v>2.1666666666666636E-2</v>
      </c>
    </row>
    <row r="2479" spans="2:30" x14ac:dyDescent="0.25">
      <c r="B2479" s="52">
        <v>41667</v>
      </c>
      <c r="C2479" s="6">
        <f t="shared" si="310"/>
        <v>2477</v>
      </c>
      <c r="D2479" s="13">
        <f>VLOOKUP($B2479,'Exp Dates'!$E$4:$K$400,MATCH("Days1M",'Exp Dates'!$E$2:$X$2,0),1)</f>
        <v>19</v>
      </c>
      <c r="E2479" s="12">
        <f>VLOOKUP($B2479,'Exp Dates'!$E$4:$K$400,MATCH("Trade Count",'Exp Dates'!$E$2:$X$2,0),1)-C2479+D2479-VLOOKUP($B2479,'Exp Dates'!$E$4:$K$400,MATCH("Trade Day Adj",'Exp Dates'!$E$2:$X$2,0),1)*IF($B2479&gt;VLOOKUP($B2479,'Exp Dates'!$E$4:$K$400,MATCH("Trade Day Adj Start",'Exp Dates'!$E$2:$X$2,0),1),1,0)</f>
        <v>15</v>
      </c>
      <c r="F2479" s="79">
        <f t="shared" si="307"/>
        <v>4</v>
      </c>
      <c r="G2479" s="79" t="str">
        <f>VLOOKUP($B2479,'Exp Dates'!$E$6:$U$400,MATCH("ExpMoYr",'Exp Dates'!$E$2:$U$2,0),1)</f>
        <v>Feb-2014</v>
      </c>
      <c r="H2479" s="11">
        <v>1</v>
      </c>
      <c r="I2479">
        <f>IF($I$1=0,(1/(1-91/360*VLOOKUP($B2478,'T-bills'!$B$4:$C$978,2,1)/100))^(($B2479-$B2478)/91)-1,0)</f>
        <v>1.5279095799680675E-6</v>
      </c>
      <c r="J2479" s="11">
        <v>15.8</v>
      </c>
      <c r="K2479" s="11">
        <v>16.2</v>
      </c>
      <c r="L2479" s="11">
        <f t="shared" si="311"/>
        <v>0.97530864197530875</v>
      </c>
      <c r="M2479" s="11">
        <v>17.28</v>
      </c>
      <c r="N2479" s="11">
        <v>1792.5</v>
      </c>
      <c r="P2479" s="11">
        <f t="shared" ca="1" si="308"/>
        <v>2.3026315789473673E-2</v>
      </c>
      <c r="Q2479" s="11">
        <f ca="1">ROUND(IF(Lookup!D2479&gt;0,Lookup!D2479,VLOOKUP(Master!$B2479,Interpolate!$B$3:$T$2500,MATCH("M1-I",Interpolate!$B$2:$T$2,0),0)),3)</f>
        <v>15.2</v>
      </c>
      <c r="R2479" s="11">
        <f ca="1">ROUND(IF(Lookup!E2479&gt;0,Lookup!E2479,VLOOKUP(Master!$B2479,Interpolate!$B$3:$T$2500,MATCH("M2-I",Interpolate!$B$2:$T$2,0),0)),3)</f>
        <v>15.55</v>
      </c>
      <c r="S2479" s="11">
        <f ca="1">ROUND(IF(Lookup!F2479&gt;0,Lookup!F2479,VLOOKUP(Master!$B2479,Interpolate!$B$3:$T$2500,MATCH("M3-I",Interpolate!$B$2:$T$2,0),0)),3)</f>
        <v>16.100000000000001</v>
      </c>
      <c r="T2479" s="11">
        <f ca="1">ROUND(IF(Lookup!G2479&gt;0,Lookup!G2479,VLOOKUP(Master!$B2479,Interpolate!$B$3:$T$2500,MATCH("M4-I",Interpolate!$B$2:$T$2,0),0)),3)</f>
        <v>16.600000000000001</v>
      </c>
      <c r="U2479" s="11">
        <f ca="1">ROUND(IF(Lookup!H2479&gt;0,Lookup!H2479,VLOOKUP(Master!$B2479,Interpolate!$B$3:$T$2500,MATCH("M5-I",Interpolate!$B$2:$T$2,0),0)),3)</f>
        <v>17.100000000000001</v>
      </c>
      <c r="V2479" s="11">
        <f ca="1">ROUND(IF(Lookup!I2479&gt;0,Lookup!I2479,VLOOKUP(Master!$B2479,Interpolate!$B$3:$T$2500,MATCH("M6-I",Interpolate!$B$2:$T$2,0),0)),3)</f>
        <v>17.649999999999999</v>
      </c>
      <c r="W2479" s="11">
        <f ca="1">ROUND(IF(Lookup!J2479&gt;0,Lookup!J2479,VLOOKUP(Master!$B2479,Interpolate!$B$3:$T$2500,MATCH("M7-I",Interpolate!$B$2:$T$2,0),0)),3)</f>
        <v>18.05</v>
      </c>
      <c r="Z2479" s="11"/>
      <c r="AA2479" s="6">
        <f ca="1">Lookup!S2479</f>
        <v>291407</v>
      </c>
      <c r="AB2479">
        <f t="shared" ca="1" si="309"/>
        <v>2.3026315789473673E-2</v>
      </c>
      <c r="AC2479">
        <f t="shared" ca="1" si="305"/>
        <v>2.6190476190476226E-2</v>
      </c>
      <c r="AD2479">
        <f t="shared" ca="1" si="306"/>
        <v>2.333333333333331E-2</v>
      </c>
    </row>
    <row r="2480" spans="2:30" x14ac:dyDescent="0.25">
      <c r="B2480" s="52">
        <v>41668</v>
      </c>
      <c r="C2480" s="6">
        <f t="shared" si="310"/>
        <v>2478</v>
      </c>
      <c r="D2480" s="13">
        <f>VLOOKUP($B2480,'Exp Dates'!$E$4:$K$400,MATCH("Days1M",'Exp Dates'!$E$2:$X$2,0),1)</f>
        <v>19</v>
      </c>
      <c r="E2480" s="12">
        <f>VLOOKUP($B2480,'Exp Dates'!$E$4:$K$400,MATCH("Trade Count",'Exp Dates'!$E$2:$X$2,0),1)-C2480+D2480-VLOOKUP($B2480,'Exp Dates'!$E$4:$K$400,MATCH("Trade Day Adj",'Exp Dates'!$E$2:$X$2,0),1)*IF($B2480&gt;VLOOKUP($B2480,'Exp Dates'!$E$4:$K$400,MATCH("Trade Day Adj Start",'Exp Dates'!$E$2:$X$2,0),1),1,0)</f>
        <v>14</v>
      </c>
      <c r="F2480" s="79">
        <f t="shared" si="307"/>
        <v>5</v>
      </c>
      <c r="G2480" s="79" t="str">
        <f>VLOOKUP($B2480,'Exp Dates'!$E$6:$U$400,MATCH("ExpMoYr",'Exp Dates'!$E$2:$U$2,0),1)</f>
        <v>Feb-2014</v>
      </c>
      <c r="H2480" s="11">
        <v>1</v>
      </c>
      <c r="I2480">
        <f>IF($I$1=0,(1/(1-91/360*VLOOKUP($B2479,'T-bills'!$B$4:$C$978,2,1)/100))^(($B2480-$B2479)/91)-1,0)</f>
        <v>1.5279095799680675E-6</v>
      </c>
      <c r="J2480" s="11">
        <v>17.350000000000001</v>
      </c>
      <c r="K2480" s="11">
        <v>17.239999999999998</v>
      </c>
      <c r="L2480" s="11">
        <f t="shared" si="311"/>
        <v>1.0063805104408354</v>
      </c>
      <c r="M2480" s="11">
        <v>18</v>
      </c>
      <c r="N2480" s="11">
        <v>1774.2</v>
      </c>
      <c r="P2480" s="11">
        <f t="shared" ca="1" si="308"/>
        <v>3.0487804878049918E-3</v>
      </c>
      <c r="Q2480" s="11">
        <f ca="1">ROUND(IF(Lookup!D2480&gt;0,Lookup!D2480,VLOOKUP(Master!$B2480,Interpolate!$B$3:$T$2500,MATCH("M1-I",Interpolate!$B$2:$T$2,0),0)),3)</f>
        <v>16.399999999999999</v>
      </c>
      <c r="R2480" s="11">
        <f ca="1">ROUND(IF(Lookup!E2480&gt;0,Lookup!E2480,VLOOKUP(Master!$B2480,Interpolate!$B$3:$T$2500,MATCH("M2-I",Interpolate!$B$2:$T$2,0),0)),3)</f>
        <v>16.45</v>
      </c>
      <c r="S2480" s="11">
        <f ca="1">ROUND(IF(Lookup!F2480&gt;0,Lookup!F2480,VLOOKUP(Master!$B2480,Interpolate!$B$3:$T$2500,MATCH("M3-I",Interpolate!$B$2:$T$2,0),0)),3)</f>
        <v>16.8</v>
      </c>
      <c r="T2480" s="11">
        <f ca="1">ROUND(IF(Lookup!G2480&gt;0,Lookup!G2480,VLOOKUP(Master!$B2480,Interpolate!$B$3:$T$2500,MATCH("M4-I",Interpolate!$B$2:$T$2,0),0)),3)</f>
        <v>17.149999999999999</v>
      </c>
      <c r="U2480" s="11">
        <f ca="1">ROUND(IF(Lookup!H2480&gt;0,Lookup!H2480,VLOOKUP(Master!$B2480,Interpolate!$B$3:$T$2500,MATCH("M5-I",Interpolate!$B$2:$T$2,0),0)),3)</f>
        <v>17.5</v>
      </c>
      <c r="V2480" s="11">
        <f ca="1">ROUND(IF(Lookup!I2480&gt;0,Lookup!I2480,VLOOKUP(Master!$B2480,Interpolate!$B$3:$T$2500,MATCH("M6-I",Interpolate!$B$2:$T$2,0),0)),3)</f>
        <v>17.899999999999999</v>
      </c>
      <c r="W2480" s="11">
        <f ca="1">ROUND(IF(Lookup!J2480&gt;0,Lookup!J2480,VLOOKUP(Master!$B2480,Interpolate!$B$3:$T$2500,MATCH("M7-I",Interpolate!$B$2:$T$2,0),0)),3)</f>
        <v>18.25</v>
      </c>
      <c r="Z2480" s="11"/>
      <c r="AA2480" s="6">
        <f ca="1">Lookup!S2480</f>
        <v>296280</v>
      </c>
      <c r="AB2480">
        <f t="shared" ca="1" si="309"/>
        <v>3.0487804878049918E-3</v>
      </c>
      <c r="AC2480">
        <f t="shared" ca="1" si="305"/>
        <v>1.6666666666666736E-2</v>
      </c>
      <c r="AD2480">
        <f t="shared" ca="1" si="306"/>
        <v>1.7619047619047635E-2</v>
      </c>
    </row>
    <row r="2481" spans="2:30" x14ac:dyDescent="0.25">
      <c r="B2481" s="52">
        <v>41669</v>
      </c>
      <c r="C2481" s="6">
        <f t="shared" si="310"/>
        <v>2479</v>
      </c>
      <c r="D2481" s="13">
        <f>VLOOKUP($B2481,'Exp Dates'!$E$4:$K$400,MATCH("Days1M",'Exp Dates'!$E$2:$X$2,0),1)</f>
        <v>19</v>
      </c>
      <c r="E2481" s="12">
        <f>VLOOKUP($B2481,'Exp Dates'!$E$4:$K$400,MATCH("Trade Count",'Exp Dates'!$E$2:$X$2,0),1)-C2481+D2481-VLOOKUP($B2481,'Exp Dates'!$E$4:$K$400,MATCH("Trade Day Adj",'Exp Dates'!$E$2:$X$2,0),1)*IF($B2481&gt;VLOOKUP($B2481,'Exp Dates'!$E$4:$K$400,MATCH("Trade Day Adj Start",'Exp Dates'!$E$2:$X$2,0),1),1,0)</f>
        <v>13</v>
      </c>
      <c r="F2481" s="79">
        <f t="shared" si="307"/>
        <v>6</v>
      </c>
      <c r="G2481" s="79" t="str">
        <f>VLOOKUP($B2481,'Exp Dates'!$E$6:$U$400,MATCH("ExpMoYr",'Exp Dates'!$E$2:$U$2,0),1)</f>
        <v>Feb-2014</v>
      </c>
      <c r="H2481" s="11">
        <v>1</v>
      </c>
      <c r="I2481">
        <f>IF($I$1=0,(1/(1-91/360*VLOOKUP($B2480,'T-bills'!$B$4:$C$978,2,1)/100))^(($B2481-$B2480)/91)-1,0)</f>
        <v>1.5279095799680675E-6</v>
      </c>
      <c r="J2481" s="11">
        <v>17.29</v>
      </c>
      <c r="K2481" s="11">
        <v>17.37</v>
      </c>
      <c r="L2481" s="11">
        <f t="shared" si="311"/>
        <v>0.9953943580886585</v>
      </c>
      <c r="M2481" s="11">
        <v>18.03</v>
      </c>
      <c r="N2481" s="11">
        <v>1794.19</v>
      </c>
      <c r="P2481" s="11">
        <f t="shared" ca="1" si="308"/>
        <v>-3.0030030030028243E-3</v>
      </c>
      <c r="Q2481" s="11">
        <f ca="1">ROUND(IF(Lookup!D2481&gt;0,Lookup!D2481,VLOOKUP(Master!$B2481,Interpolate!$B$3:$T$2500,MATCH("M1-I",Interpolate!$B$2:$T$2,0),0)),3)</f>
        <v>16.649999999999999</v>
      </c>
      <c r="R2481" s="11">
        <f ca="1">ROUND(IF(Lookup!E2481&gt;0,Lookup!E2481,VLOOKUP(Master!$B2481,Interpolate!$B$3:$T$2500,MATCH("M2-I",Interpolate!$B$2:$T$2,0),0)),3)</f>
        <v>16.600000000000001</v>
      </c>
      <c r="S2481" s="11">
        <f ca="1">ROUND(IF(Lookup!F2481&gt;0,Lookup!F2481,VLOOKUP(Master!$B2481,Interpolate!$B$3:$T$2500,MATCH("M3-I",Interpolate!$B$2:$T$2,0),0)),3)</f>
        <v>16.899999999999999</v>
      </c>
      <c r="T2481" s="11">
        <f ca="1">ROUND(IF(Lookup!G2481&gt;0,Lookup!G2481,VLOOKUP(Master!$B2481,Interpolate!$B$3:$T$2500,MATCH("M4-I",Interpolate!$B$2:$T$2,0),0)),3)</f>
        <v>17.350000000000001</v>
      </c>
      <c r="U2481" s="11">
        <f ca="1">ROUND(IF(Lookup!H2481&gt;0,Lookup!H2481,VLOOKUP(Master!$B2481,Interpolate!$B$3:$T$2500,MATCH("M5-I",Interpolate!$B$2:$T$2,0),0)),3)</f>
        <v>17.7</v>
      </c>
      <c r="V2481" s="11">
        <f ca="1">ROUND(IF(Lookup!I2481&gt;0,Lookup!I2481,VLOOKUP(Master!$B2481,Interpolate!$B$3:$T$2500,MATCH("M6-I",Interpolate!$B$2:$T$2,0),0)),3)</f>
        <v>18.100000000000001</v>
      </c>
      <c r="W2481" s="11">
        <f ca="1">ROUND(IF(Lookup!J2481&gt;0,Lookup!J2481,VLOOKUP(Master!$B2481,Interpolate!$B$3:$T$2500,MATCH("M7-I",Interpolate!$B$2:$T$2,0),0)),3)</f>
        <v>18.45</v>
      </c>
      <c r="Z2481" s="11"/>
      <c r="AA2481" s="6">
        <f ca="1">Lookup!S2481</f>
        <v>299180</v>
      </c>
      <c r="AB2481">
        <f t="shared" ca="1" si="309"/>
        <v>-3.0030030030028243E-3</v>
      </c>
      <c r="AC2481">
        <f t="shared" ca="1" si="305"/>
        <v>1.428571428571415E-2</v>
      </c>
      <c r="AD2481">
        <f t="shared" ca="1" si="306"/>
        <v>1.76190476190476E-2</v>
      </c>
    </row>
    <row r="2482" spans="2:30" x14ac:dyDescent="0.25">
      <c r="B2482" s="52">
        <v>41670</v>
      </c>
      <c r="C2482" s="6">
        <f t="shared" si="310"/>
        <v>2480</v>
      </c>
      <c r="D2482" s="13">
        <f>VLOOKUP($B2482,'Exp Dates'!$E$4:$K$400,MATCH("Days1M",'Exp Dates'!$E$2:$X$2,0),1)</f>
        <v>19</v>
      </c>
      <c r="E2482" s="12">
        <f>VLOOKUP($B2482,'Exp Dates'!$E$4:$K$400,MATCH("Trade Count",'Exp Dates'!$E$2:$X$2,0),1)-C2482+D2482-VLOOKUP($B2482,'Exp Dates'!$E$4:$K$400,MATCH("Trade Day Adj",'Exp Dates'!$E$2:$X$2,0),1)*IF($B2482&gt;VLOOKUP($B2482,'Exp Dates'!$E$4:$K$400,MATCH("Trade Day Adj Start",'Exp Dates'!$E$2:$X$2,0),1),1,0)</f>
        <v>12</v>
      </c>
      <c r="F2482" s="79">
        <f t="shared" si="307"/>
        <v>7</v>
      </c>
      <c r="G2482" s="79" t="str">
        <f>VLOOKUP($B2482,'Exp Dates'!$E$6:$U$400,MATCH("ExpMoYr",'Exp Dates'!$E$2:$U$2,0),1)</f>
        <v>Feb-2014</v>
      </c>
      <c r="H2482" s="11">
        <v>1</v>
      </c>
      <c r="I2482">
        <f>IF($I$1=0,(1/(1-91/360*VLOOKUP($B2481,'T-bills'!$B$4:$C$978,2,1)/100))^(($B2482-$B2481)/91)-1,0)</f>
        <v>1.5279095799680675E-6</v>
      </c>
      <c r="J2482" s="11">
        <v>18.41</v>
      </c>
      <c r="K2482" s="11">
        <v>18.09</v>
      </c>
      <c r="L2482" s="11">
        <f t="shared" si="311"/>
        <v>1.0176893311221669</v>
      </c>
      <c r="M2482" s="11">
        <v>18.63</v>
      </c>
      <c r="N2482" s="11">
        <v>1782.59</v>
      </c>
      <c r="P2482" s="11">
        <f t="shared" ca="1" si="308"/>
        <v>-1.4204545454545414E-2</v>
      </c>
      <c r="Q2482" s="11">
        <f ca="1">ROUND(IF(Lookup!D2482&gt;0,Lookup!D2482,VLOOKUP(Master!$B2482,Interpolate!$B$3:$T$2500,MATCH("M1-I",Interpolate!$B$2:$T$2,0),0)),3)</f>
        <v>17.600000000000001</v>
      </c>
      <c r="R2482" s="11">
        <f ca="1">ROUND(IF(Lookup!E2482&gt;0,Lookup!E2482,VLOOKUP(Master!$B2482,Interpolate!$B$3:$T$2500,MATCH("M2-I",Interpolate!$B$2:$T$2,0),0)),3)</f>
        <v>17.350000000000001</v>
      </c>
      <c r="S2482" s="11">
        <f ca="1">ROUND(IF(Lookup!F2482&gt;0,Lookup!F2482,VLOOKUP(Master!$B2482,Interpolate!$B$3:$T$2500,MATCH("M3-I",Interpolate!$B$2:$T$2,0),0)),3)</f>
        <v>17.399999999999999</v>
      </c>
      <c r="T2482" s="11">
        <f ca="1">ROUND(IF(Lookup!G2482&gt;0,Lookup!G2482,VLOOKUP(Master!$B2482,Interpolate!$B$3:$T$2500,MATCH("M4-I",Interpolate!$B$2:$T$2,0),0)),3)</f>
        <v>17.649999999999999</v>
      </c>
      <c r="U2482" s="11">
        <f ca="1">ROUND(IF(Lookup!H2482&gt;0,Lookup!H2482,VLOOKUP(Master!$B2482,Interpolate!$B$3:$T$2500,MATCH("M5-I",Interpolate!$B$2:$T$2,0),0)),3)</f>
        <v>17.850000000000001</v>
      </c>
      <c r="V2482" s="11">
        <f ca="1">ROUND(IF(Lookup!I2482&gt;0,Lookup!I2482,VLOOKUP(Master!$B2482,Interpolate!$B$3:$T$2500,MATCH("M6-I",Interpolate!$B$2:$T$2,0),0)),3)</f>
        <v>18.2</v>
      </c>
      <c r="W2482" s="11">
        <f ca="1">ROUND(IF(Lookup!J2482&gt;0,Lookup!J2482,VLOOKUP(Master!$B2482,Interpolate!$B$3:$T$2500,MATCH("M7-I",Interpolate!$B$2:$T$2,0),0)),3)</f>
        <v>18.5</v>
      </c>
      <c r="Z2482" s="11"/>
      <c r="AA2482" s="6">
        <f ca="1">Lookup!S2482</f>
        <v>301833</v>
      </c>
      <c r="AB2482">
        <f t="shared" ca="1" si="309"/>
        <v>-1.4204545454545414E-2</v>
      </c>
      <c r="AC2482">
        <f t="shared" ca="1" si="305"/>
        <v>2.3809523809522454E-3</v>
      </c>
      <c r="AD2482">
        <f t="shared" ca="1" si="306"/>
        <v>1.380952380952382E-2</v>
      </c>
    </row>
    <row r="2483" spans="2:30" x14ac:dyDescent="0.25">
      <c r="B2483" s="52">
        <v>41673</v>
      </c>
      <c r="C2483" s="6">
        <f t="shared" si="310"/>
        <v>2481</v>
      </c>
      <c r="D2483" s="13">
        <f>VLOOKUP($B2483,'Exp Dates'!$E$4:$K$400,MATCH("Days1M",'Exp Dates'!$E$2:$X$2,0),1)</f>
        <v>19</v>
      </c>
      <c r="E2483" s="12">
        <f>VLOOKUP($B2483,'Exp Dates'!$E$4:$K$400,MATCH("Trade Count",'Exp Dates'!$E$2:$X$2,0),1)-C2483+D2483-VLOOKUP($B2483,'Exp Dates'!$E$4:$K$400,MATCH("Trade Day Adj",'Exp Dates'!$E$2:$X$2,0),1)*IF($B2483&gt;VLOOKUP($B2483,'Exp Dates'!$E$4:$K$400,MATCH("Trade Day Adj Start",'Exp Dates'!$E$2:$X$2,0),1),1,0)</f>
        <v>11</v>
      </c>
      <c r="F2483" s="79">
        <f t="shared" si="307"/>
        <v>8</v>
      </c>
      <c r="G2483" s="79" t="str">
        <f>VLOOKUP($B2483,'Exp Dates'!$E$6:$U$400,MATCH("ExpMoYr",'Exp Dates'!$E$2:$U$2,0),1)</f>
        <v>Feb-2014</v>
      </c>
      <c r="H2483" s="11">
        <v>1</v>
      </c>
      <c r="I2483">
        <f>IF($I$1=0,(1/(1-91/360*VLOOKUP($B2482,'T-bills'!$B$4:$C$978,2,1)/100))^(($B2483-$B2482)/91)-1,0)</f>
        <v>4.5837357436351311E-6</v>
      </c>
      <c r="J2483" s="11">
        <v>21.44</v>
      </c>
      <c r="K2483" s="11">
        <v>20.14</v>
      </c>
      <c r="L2483" s="11">
        <f t="shared" si="311"/>
        <v>1.0645481628599802</v>
      </c>
      <c r="M2483" s="11">
        <v>20.14</v>
      </c>
      <c r="N2483" s="11">
        <v>1741.89</v>
      </c>
      <c r="P2483" s="11">
        <f t="shared" ca="1" si="308"/>
        <v>-3.1249999999999889E-2</v>
      </c>
      <c r="Q2483" s="11">
        <f ca="1">ROUND(IF(Lookup!D2483&gt;0,Lookup!D2483,VLOOKUP(Master!$B2483,Interpolate!$B$3:$T$2500,MATCH("M1-I",Interpolate!$B$2:$T$2,0),0)),3)</f>
        <v>19.2</v>
      </c>
      <c r="R2483" s="11">
        <f ca="1">ROUND(IF(Lookup!E2483&gt;0,Lookup!E2483,VLOOKUP(Master!$B2483,Interpolate!$B$3:$T$2500,MATCH("M2-I",Interpolate!$B$2:$T$2,0),0)),3)</f>
        <v>18.600000000000001</v>
      </c>
      <c r="S2483" s="11">
        <f ca="1">ROUND(IF(Lookup!F2483&gt;0,Lookup!F2483,VLOOKUP(Master!$B2483,Interpolate!$B$3:$T$2500,MATCH("M3-I",Interpolate!$B$2:$T$2,0),0)),3)</f>
        <v>18.45</v>
      </c>
      <c r="T2483" s="11">
        <f ca="1">ROUND(IF(Lookup!G2483&gt;0,Lookup!G2483,VLOOKUP(Master!$B2483,Interpolate!$B$3:$T$2500,MATCH("M4-I",Interpolate!$B$2:$T$2,0),0)),3)</f>
        <v>18.55</v>
      </c>
      <c r="U2483" s="11">
        <f ca="1">ROUND(IF(Lookup!H2483&gt;0,Lookup!H2483,VLOOKUP(Master!$B2483,Interpolate!$B$3:$T$2500,MATCH("M5-I",Interpolate!$B$2:$T$2,0),0)),3)</f>
        <v>18.7</v>
      </c>
      <c r="V2483" s="11">
        <f ca="1">ROUND(IF(Lookup!I2483&gt;0,Lookup!I2483,VLOOKUP(Master!$B2483,Interpolate!$B$3:$T$2500,MATCH("M6-I",Interpolate!$B$2:$T$2,0),0)),3)</f>
        <v>18.95</v>
      </c>
      <c r="W2483" s="11">
        <f ca="1">ROUND(IF(Lookup!J2483&gt;0,Lookup!J2483,VLOOKUP(Master!$B2483,Interpolate!$B$3:$T$2500,MATCH("M7-I",Interpolate!$B$2:$T$2,0),0)),3)</f>
        <v>19.149999999999999</v>
      </c>
      <c r="Z2483" s="11"/>
      <c r="AA2483" s="6">
        <f ca="1">Lookup!S2483</f>
        <v>302759</v>
      </c>
      <c r="AB2483">
        <f t="shared" ca="1" si="309"/>
        <v>-3.1249999999999889E-2</v>
      </c>
      <c r="AC2483">
        <f t="shared" ca="1" si="305"/>
        <v>-7.1428571428572441E-3</v>
      </c>
      <c r="AD2483">
        <f t="shared" ca="1" si="306"/>
        <v>9.7619047619047321E-3</v>
      </c>
    </row>
    <row r="2484" spans="2:30" x14ac:dyDescent="0.25">
      <c r="B2484" s="52">
        <v>41674</v>
      </c>
      <c r="C2484" s="6">
        <f t="shared" si="310"/>
        <v>2482</v>
      </c>
      <c r="D2484" s="13">
        <f>VLOOKUP($B2484,'Exp Dates'!$E$4:$K$400,MATCH("Days1M",'Exp Dates'!$E$2:$X$2,0),1)</f>
        <v>19</v>
      </c>
      <c r="E2484" s="12">
        <f>VLOOKUP($B2484,'Exp Dates'!$E$4:$K$400,MATCH("Trade Count",'Exp Dates'!$E$2:$X$2,0),1)-C2484+D2484-VLOOKUP($B2484,'Exp Dates'!$E$4:$K$400,MATCH("Trade Day Adj",'Exp Dates'!$E$2:$X$2,0),1)*IF($B2484&gt;VLOOKUP($B2484,'Exp Dates'!$E$4:$K$400,MATCH("Trade Day Adj Start",'Exp Dates'!$E$2:$X$2,0),1),1,0)</f>
        <v>10</v>
      </c>
      <c r="F2484" s="79">
        <f t="shared" si="307"/>
        <v>9</v>
      </c>
      <c r="G2484" s="79" t="str">
        <f>VLOOKUP($B2484,'Exp Dates'!$E$6:$U$400,MATCH("ExpMoYr",'Exp Dates'!$E$2:$U$2,0),1)</f>
        <v>Feb-2014</v>
      </c>
      <c r="H2484" s="11">
        <v>1</v>
      </c>
      <c r="I2484">
        <f>IF($I$1=0,(1/(1-91/360*VLOOKUP($B2483,'T-bills'!$B$4:$C$978,2,1)/100))^(($B2484-$B2483)/91)-1,0)</f>
        <v>1.1111556939003009E-6</v>
      </c>
      <c r="J2484" s="11">
        <v>19.11</v>
      </c>
      <c r="K2484" s="11">
        <v>19.079999999999998</v>
      </c>
      <c r="L2484" s="11">
        <f t="shared" si="311"/>
        <v>1.0015723270440253</v>
      </c>
      <c r="M2484" s="11">
        <v>19.53</v>
      </c>
      <c r="N2484" s="11">
        <v>1755.2</v>
      </c>
      <c r="P2484" s="11">
        <f t="shared" ca="1" si="308"/>
        <v>-1.6085790884718398E-2</v>
      </c>
      <c r="Q2484" s="11">
        <f ca="1">ROUND(IF(Lookup!D2484&gt;0,Lookup!D2484,VLOOKUP(Master!$B2484,Interpolate!$B$3:$T$2500,MATCH("M1-I",Interpolate!$B$2:$T$2,0),0)),3)</f>
        <v>18.649999999999999</v>
      </c>
      <c r="R2484" s="11">
        <f ca="1">ROUND(IF(Lookup!E2484&gt;0,Lookup!E2484,VLOOKUP(Master!$B2484,Interpolate!$B$3:$T$2500,MATCH("M2-I",Interpolate!$B$2:$T$2,0),0)),3)</f>
        <v>18.350000000000001</v>
      </c>
      <c r="S2484" s="11">
        <f ca="1">ROUND(IF(Lookup!F2484&gt;0,Lookup!F2484,VLOOKUP(Master!$B2484,Interpolate!$B$3:$T$2500,MATCH("M3-I",Interpolate!$B$2:$T$2,0),0)),3)</f>
        <v>18.45</v>
      </c>
      <c r="T2484" s="11">
        <f ca="1">ROUND(IF(Lookup!G2484&gt;0,Lookup!G2484,VLOOKUP(Master!$B2484,Interpolate!$B$3:$T$2500,MATCH("M4-I",Interpolate!$B$2:$T$2,0),0)),3)</f>
        <v>18.600000000000001</v>
      </c>
      <c r="U2484" s="11">
        <f ca="1">ROUND(IF(Lookup!H2484&gt;0,Lookup!H2484,VLOOKUP(Master!$B2484,Interpolate!$B$3:$T$2500,MATCH("M5-I",Interpolate!$B$2:$T$2,0),0)),3)</f>
        <v>18.8</v>
      </c>
      <c r="V2484" s="11">
        <f ca="1">ROUND(IF(Lookup!I2484&gt;0,Lookup!I2484,VLOOKUP(Master!$B2484,Interpolate!$B$3:$T$2500,MATCH("M6-I",Interpolate!$B$2:$T$2,0),0)),3)</f>
        <v>19.100000000000001</v>
      </c>
      <c r="W2484" s="11">
        <f ca="1">ROUND(IF(Lookup!J2484&gt;0,Lookup!J2484,VLOOKUP(Master!$B2484,Interpolate!$B$3:$T$2500,MATCH("M7-I",Interpolate!$B$2:$T$2,0),0)),3)</f>
        <v>19.3</v>
      </c>
      <c r="Z2484" s="11"/>
      <c r="AA2484" s="6">
        <f ca="1">Lookup!S2484</f>
        <v>292488</v>
      </c>
      <c r="AB2484">
        <f t="shared" ca="1" si="309"/>
        <v>-1.6085790884718398E-2</v>
      </c>
      <c r="AC2484">
        <f t="shared" ca="1" si="305"/>
        <v>4.76190476190466E-3</v>
      </c>
      <c r="AD2484">
        <f t="shared" ca="1" si="306"/>
        <v>1.1428571428571422E-2</v>
      </c>
    </row>
    <row r="2485" spans="2:30" x14ac:dyDescent="0.25">
      <c r="B2485" s="52">
        <v>41675</v>
      </c>
      <c r="C2485" s="6">
        <f t="shared" si="310"/>
        <v>2483</v>
      </c>
      <c r="D2485" s="13">
        <f>VLOOKUP($B2485,'Exp Dates'!$E$4:$K$400,MATCH("Days1M",'Exp Dates'!$E$2:$X$2,0),1)</f>
        <v>19</v>
      </c>
      <c r="E2485" s="12">
        <f>VLOOKUP($B2485,'Exp Dates'!$E$4:$K$400,MATCH("Trade Count",'Exp Dates'!$E$2:$X$2,0),1)-C2485+D2485-VLOOKUP($B2485,'Exp Dates'!$E$4:$K$400,MATCH("Trade Day Adj",'Exp Dates'!$E$2:$X$2,0),1)*IF($B2485&gt;VLOOKUP($B2485,'Exp Dates'!$E$4:$K$400,MATCH("Trade Day Adj Start",'Exp Dates'!$E$2:$X$2,0),1),1,0)</f>
        <v>9</v>
      </c>
      <c r="F2485" s="79">
        <f t="shared" si="307"/>
        <v>10</v>
      </c>
      <c r="G2485" s="79" t="str">
        <f>VLOOKUP($B2485,'Exp Dates'!$E$6:$U$400,MATCH("ExpMoYr",'Exp Dates'!$E$2:$U$2,0),1)</f>
        <v>Feb-2014</v>
      </c>
      <c r="H2485" s="11">
        <v>1</v>
      </c>
      <c r="I2485">
        <f>IF($I$1=0,(1/(1-91/360*VLOOKUP($B2484,'T-bills'!$B$4:$C$978,2,1)/100))^(($B2485-$B2484)/91)-1,0)</f>
        <v>1.1111556939003009E-6</v>
      </c>
      <c r="J2485" s="11">
        <v>19.95</v>
      </c>
      <c r="K2485" s="11">
        <v>19.670000000000002</v>
      </c>
      <c r="L2485" s="11">
        <f t="shared" si="311"/>
        <v>1.0142348754448398</v>
      </c>
      <c r="M2485" s="11">
        <v>20.04</v>
      </c>
      <c r="N2485" s="11">
        <v>1751.64</v>
      </c>
      <c r="P2485" s="11">
        <f t="shared" ca="1" si="308"/>
        <v>-2.0887728459529908E-2</v>
      </c>
      <c r="Q2485" s="11">
        <f ca="1">ROUND(IF(Lookup!D2485&gt;0,Lookup!D2485,VLOOKUP(Master!$B2485,Interpolate!$B$3:$T$2500,MATCH("M1-I",Interpolate!$B$2:$T$2,0),0)),3)</f>
        <v>19.149999999999999</v>
      </c>
      <c r="R2485" s="11">
        <f ca="1">ROUND(IF(Lookup!E2485&gt;0,Lookup!E2485,VLOOKUP(Master!$B2485,Interpolate!$B$3:$T$2500,MATCH("M2-I",Interpolate!$B$2:$T$2,0),0)),3)</f>
        <v>18.75</v>
      </c>
      <c r="S2485" s="11">
        <f ca="1">ROUND(IF(Lookup!F2485&gt;0,Lookup!F2485,VLOOKUP(Master!$B2485,Interpolate!$B$3:$T$2500,MATCH("M3-I",Interpolate!$B$2:$T$2,0),0)),3)</f>
        <v>18.850000000000001</v>
      </c>
      <c r="T2485" s="11">
        <f ca="1">ROUND(IF(Lookup!G2485&gt;0,Lookup!G2485,VLOOKUP(Master!$B2485,Interpolate!$B$3:$T$2500,MATCH("M4-I",Interpolate!$B$2:$T$2,0),0)),3)</f>
        <v>19</v>
      </c>
      <c r="U2485" s="11">
        <f ca="1">ROUND(IF(Lookup!H2485&gt;0,Lookup!H2485,VLOOKUP(Master!$B2485,Interpolate!$B$3:$T$2500,MATCH("M5-I",Interpolate!$B$2:$T$2,0),0)),3)</f>
        <v>19.25</v>
      </c>
      <c r="V2485" s="11">
        <f ca="1">ROUND(IF(Lookup!I2485&gt;0,Lookup!I2485,VLOOKUP(Master!$B2485,Interpolate!$B$3:$T$2500,MATCH("M6-I",Interpolate!$B$2:$T$2,0),0)),3)</f>
        <v>19.55</v>
      </c>
      <c r="W2485" s="11">
        <f ca="1">ROUND(IF(Lookup!J2485&gt;0,Lookup!J2485,VLOOKUP(Master!$B2485,Interpolate!$B$3:$T$2500,MATCH("M7-I",Interpolate!$B$2:$T$2,0),0)),3)</f>
        <v>19.75</v>
      </c>
      <c r="Z2485" s="11"/>
      <c r="AA2485" s="6">
        <f ca="1">Lookup!S2485</f>
        <v>295408</v>
      </c>
      <c r="AB2485">
        <f t="shared" ca="1" si="309"/>
        <v>-2.0887728459529908E-2</v>
      </c>
      <c r="AC2485">
        <f t="shared" ca="1" si="305"/>
        <v>4.76190476190483E-3</v>
      </c>
      <c r="AD2485">
        <f t="shared" ca="1" si="306"/>
        <v>1.2142857142857146E-2</v>
      </c>
    </row>
    <row r="2486" spans="2:30" x14ac:dyDescent="0.25">
      <c r="B2486" s="52">
        <v>41676</v>
      </c>
      <c r="C2486" s="6">
        <f t="shared" si="310"/>
        <v>2484</v>
      </c>
      <c r="D2486" s="13">
        <f>VLOOKUP($B2486,'Exp Dates'!$E$4:$K$400,MATCH("Days1M",'Exp Dates'!$E$2:$X$2,0),1)</f>
        <v>19</v>
      </c>
      <c r="E2486" s="12">
        <f>VLOOKUP($B2486,'Exp Dates'!$E$4:$K$400,MATCH("Trade Count",'Exp Dates'!$E$2:$X$2,0),1)-C2486+D2486-VLOOKUP($B2486,'Exp Dates'!$E$4:$K$400,MATCH("Trade Day Adj",'Exp Dates'!$E$2:$X$2,0),1)*IF($B2486&gt;VLOOKUP($B2486,'Exp Dates'!$E$4:$K$400,MATCH("Trade Day Adj Start",'Exp Dates'!$E$2:$X$2,0),1),1,0)</f>
        <v>8</v>
      </c>
      <c r="F2486" s="79">
        <f t="shared" si="307"/>
        <v>-8</v>
      </c>
      <c r="G2486" s="79" t="str">
        <f>VLOOKUP($B2486,'Exp Dates'!$E$6:$U$400,MATCH("ExpMoYr",'Exp Dates'!$E$2:$U$2,0),1)</f>
        <v>Feb-2014</v>
      </c>
      <c r="H2486" s="11">
        <v>1</v>
      </c>
      <c r="I2486">
        <f>IF($I$1=0,(1/(1-91/360*VLOOKUP($B2485,'T-bills'!$B$4:$C$978,2,1)/100))^(($B2486-$B2485)/91)-1,0)</f>
        <v>1.1111556939003009E-6</v>
      </c>
      <c r="J2486" s="11">
        <v>17.23</v>
      </c>
      <c r="K2486" s="11">
        <v>17.79</v>
      </c>
      <c r="L2486" s="11">
        <f t="shared" si="311"/>
        <v>0.96852164137155716</v>
      </c>
      <c r="M2486" s="11">
        <v>18.690000000000001</v>
      </c>
      <c r="N2486" s="11">
        <v>1773.43</v>
      </c>
      <c r="P2486" s="11">
        <f t="shared" ca="1" si="308"/>
        <v>0</v>
      </c>
      <c r="Q2486" s="11">
        <f ca="1">ROUND(IF(Lookup!D2486&gt;0,Lookup!D2486,VLOOKUP(Master!$B2486,Interpolate!$B$3:$T$2500,MATCH("M1-I",Interpolate!$B$2:$T$2,0),0)),3)</f>
        <v>17</v>
      </c>
      <c r="R2486" s="11">
        <f ca="1">ROUND(IF(Lookup!E2486&gt;0,Lookup!E2486,VLOOKUP(Master!$B2486,Interpolate!$B$3:$T$2500,MATCH("M2-I",Interpolate!$B$2:$T$2,0),0)),3)</f>
        <v>17</v>
      </c>
      <c r="S2486" s="11">
        <f ca="1">ROUND(IF(Lookup!F2486&gt;0,Lookup!F2486,VLOOKUP(Master!$B2486,Interpolate!$B$3:$T$2500,MATCH("M3-I",Interpolate!$B$2:$T$2,0),0)),3)</f>
        <v>17.350000000000001</v>
      </c>
      <c r="T2486" s="11">
        <f ca="1">ROUND(IF(Lookup!G2486&gt;0,Lookup!G2486,VLOOKUP(Master!$B2486,Interpolate!$B$3:$T$2500,MATCH("M4-I",Interpolate!$B$2:$T$2,0),0)),3)</f>
        <v>17.8</v>
      </c>
      <c r="U2486" s="11">
        <f ca="1">ROUND(IF(Lookup!H2486&gt;0,Lookup!H2486,VLOOKUP(Master!$B2486,Interpolate!$B$3:$T$2500,MATCH("M5-I",Interpolate!$B$2:$T$2,0),0)),3)</f>
        <v>18.149999999999999</v>
      </c>
      <c r="V2486" s="11">
        <f ca="1">ROUND(IF(Lookup!I2486&gt;0,Lookup!I2486,VLOOKUP(Master!$B2486,Interpolate!$B$3:$T$2500,MATCH("M6-I",Interpolate!$B$2:$T$2,0),0)),3)</f>
        <v>18.55</v>
      </c>
      <c r="W2486" s="11">
        <f ca="1">ROUND(IF(Lookup!J2486&gt;0,Lookup!J2486,VLOOKUP(Master!$B2486,Interpolate!$B$3:$T$2500,MATCH("M7-I",Interpolate!$B$2:$T$2,0),0)),3)</f>
        <v>18.850000000000001</v>
      </c>
      <c r="Z2486" s="11"/>
      <c r="AA2486" s="6">
        <f ca="1">Lookup!S2486</f>
        <v>288219</v>
      </c>
      <c r="AB2486">
        <f t="shared" ca="1" si="309"/>
        <v>0</v>
      </c>
      <c r="AC2486">
        <f t="shared" ca="1" si="305"/>
        <v>1.6666666666666736E-2</v>
      </c>
      <c r="AD2486">
        <f t="shared" ca="1" si="306"/>
        <v>1.6904761904761926E-2</v>
      </c>
    </row>
    <row r="2487" spans="2:30" x14ac:dyDescent="0.25">
      <c r="B2487" s="52">
        <v>41677</v>
      </c>
      <c r="C2487" s="6">
        <f t="shared" si="310"/>
        <v>2485</v>
      </c>
      <c r="D2487" s="13">
        <f>VLOOKUP($B2487,'Exp Dates'!$E$4:$K$400,MATCH("Days1M",'Exp Dates'!$E$2:$X$2,0),1)</f>
        <v>19</v>
      </c>
      <c r="E2487" s="12">
        <f>VLOOKUP($B2487,'Exp Dates'!$E$4:$K$400,MATCH("Trade Count",'Exp Dates'!$E$2:$X$2,0),1)-C2487+D2487-VLOOKUP($B2487,'Exp Dates'!$E$4:$K$400,MATCH("Trade Day Adj",'Exp Dates'!$E$2:$X$2,0),1)*IF($B2487&gt;VLOOKUP($B2487,'Exp Dates'!$E$4:$K$400,MATCH("Trade Day Adj Start",'Exp Dates'!$E$2:$X$2,0),1),1,0)</f>
        <v>7</v>
      </c>
      <c r="F2487" s="79">
        <f t="shared" si="307"/>
        <v>-7</v>
      </c>
      <c r="G2487" s="79" t="str">
        <f>VLOOKUP($B2487,'Exp Dates'!$E$6:$U$400,MATCH("ExpMoYr",'Exp Dates'!$E$2:$U$2,0),1)</f>
        <v>Feb-2014</v>
      </c>
      <c r="H2487" s="11">
        <v>1</v>
      </c>
      <c r="I2487">
        <f>IF($I$1=0,(1/(1-91/360*VLOOKUP($B2486,'T-bills'!$B$4:$C$978,2,1)/100))^(($B2487-$B2486)/91)-1,0)</f>
        <v>1.1111556939003009E-6</v>
      </c>
      <c r="J2487" s="11">
        <v>15.29</v>
      </c>
      <c r="K2487" s="11">
        <v>16.34</v>
      </c>
      <c r="L2487" s="11">
        <f t="shared" si="311"/>
        <v>0.93574051407588732</v>
      </c>
      <c r="M2487" s="11">
        <v>17.55</v>
      </c>
      <c r="N2487" s="11">
        <v>1797.02</v>
      </c>
      <c r="P2487" s="11">
        <f t="shared" ca="1" si="308"/>
        <v>2.5806451612903292E-2</v>
      </c>
      <c r="Q2487" s="11">
        <f ca="1">ROUND(IF(Lookup!D2487&gt;0,Lookup!D2487,VLOOKUP(Master!$B2487,Interpolate!$B$3:$T$2500,MATCH("M1-I",Interpolate!$B$2:$T$2,0),0)),3)</f>
        <v>15.5</v>
      </c>
      <c r="R2487" s="11">
        <f ca="1">ROUND(IF(Lookup!E2487&gt;0,Lookup!E2487,VLOOKUP(Master!$B2487,Interpolate!$B$3:$T$2500,MATCH("M2-I",Interpolate!$B$2:$T$2,0),0)),3)</f>
        <v>15.9</v>
      </c>
      <c r="S2487" s="11">
        <f ca="1">ROUND(IF(Lookup!F2487&gt;0,Lookup!F2487,VLOOKUP(Master!$B2487,Interpolate!$B$3:$T$2500,MATCH("M3-I",Interpolate!$B$2:$T$2,0),0)),3)</f>
        <v>16.5</v>
      </c>
      <c r="T2487" s="11">
        <f ca="1">ROUND(IF(Lookup!G2487&gt;0,Lookup!G2487,VLOOKUP(Master!$B2487,Interpolate!$B$3:$T$2500,MATCH("M4-I",Interpolate!$B$2:$T$2,0),0)),3)</f>
        <v>16.95</v>
      </c>
      <c r="U2487" s="11">
        <f ca="1">ROUND(IF(Lookup!H2487&gt;0,Lookup!H2487,VLOOKUP(Master!$B2487,Interpolate!$B$3:$T$2500,MATCH("M5-I",Interpolate!$B$2:$T$2,0),0)),3)</f>
        <v>17.399999999999999</v>
      </c>
      <c r="V2487" s="11">
        <f ca="1">ROUND(IF(Lookup!I2487&gt;0,Lookup!I2487,VLOOKUP(Master!$B2487,Interpolate!$B$3:$T$2500,MATCH("M6-I",Interpolate!$B$2:$T$2,0),0)),3)</f>
        <v>17.850000000000001</v>
      </c>
      <c r="W2487" s="11">
        <f ca="1">ROUND(IF(Lookup!J2487&gt;0,Lookup!J2487,VLOOKUP(Master!$B2487,Interpolate!$B$3:$T$2500,MATCH("M7-I",Interpolate!$B$2:$T$2,0),0)),3)</f>
        <v>18.149999999999999</v>
      </c>
      <c r="Z2487" s="11"/>
      <c r="AA2487" s="6">
        <f ca="1">Lookup!S2487</f>
        <v>293696</v>
      </c>
      <c r="AB2487">
        <f t="shared" ca="1" si="309"/>
        <v>2.5806451612903292E-2</v>
      </c>
      <c r="AC2487">
        <f t="shared" ca="1" si="305"/>
        <v>2.8571428571428553E-2</v>
      </c>
      <c r="AD2487">
        <f t="shared" ca="1" si="306"/>
        <v>1.9285714285714288E-2</v>
      </c>
    </row>
    <row r="2488" spans="2:30" x14ac:dyDescent="0.25">
      <c r="B2488" s="52">
        <v>41680</v>
      </c>
      <c r="C2488" s="6">
        <f t="shared" si="310"/>
        <v>2486</v>
      </c>
      <c r="D2488" s="13">
        <f>VLOOKUP($B2488,'Exp Dates'!$E$4:$K$400,MATCH("Days1M",'Exp Dates'!$E$2:$X$2,0),1)</f>
        <v>19</v>
      </c>
      <c r="E2488" s="12">
        <f>VLOOKUP($B2488,'Exp Dates'!$E$4:$K$400,MATCH("Trade Count",'Exp Dates'!$E$2:$X$2,0),1)-C2488+D2488-VLOOKUP($B2488,'Exp Dates'!$E$4:$K$400,MATCH("Trade Day Adj",'Exp Dates'!$E$2:$X$2,0),1)*IF($B2488&gt;VLOOKUP($B2488,'Exp Dates'!$E$4:$K$400,MATCH("Trade Day Adj Start",'Exp Dates'!$E$2:$X$2,0),1),1,0)</f>
        <v>6</v>
      </c>
      <c r="F2488" s="79">
        <f t="shared" si="307"/>
        <v>-6</v>
      </c>
      <c r="G2488" s="79" t="str">
        <f>VLOOKUP($B2488,'Exp Dates'!$E$6:$U$400,MATCH("ExpMoYr",'Exp Dates'!$E$2:$U$2,0),1)</f>
        <v>Feb-2014</v>
      </c>
      <c r="H2488" s="11">
        <v>1</v>
      </c>
      <c r="I2488">
        <f>IF($I$1=0,(1/(1-91/360*VLOOKUP($B2487,'T-bills'!$B$4:$C$978,2,1)/100))^(($B2488-$B2487)/91)-1,0)</f>
        <v>3.3334707854049128E-6</v>
      </c>
      <c r="J2488" s="11">
        <v>15.26</v>
      </c>
      <c r="K2488" s="11">
        <v>16.32</v>
      </c>
      <c r="L2488" s="11">
        <f t="shared" si="311"/>
        <v>0.93504901960784315</v>
      </c>
      <c r="M2488" s="11">
        <v>17.440000000000001</v>
      </c>
      <c r="N2488" s="11">
        <v>1799.84</v>
      </c>
      <c r="P2488" s="11">
        <f t="shared" ca="1" si="308"/>
        <v>1.2779552715654896E-2</v>
      </c>
      <c r="Q2488" s="11">
        <f ca="1">ROUND(IF(Lookup!D2488&gt;0,Lookup!D2488,VLOOKUP(Master!$B2488,Interpolate!$B$3:$T$2500,MATCH("M1-I",Interpolate!$B$2:$T$2,0),0)),3)</f>
        <v>15.65</v>
      </c>
      <c r="R2488" s="11">
        <f ca="1">ROUND(IF(Lookup!E2488&gt;0,Lookup!E2488,VLOOKUP(Master!$B2488,Interpolate!$B$3:$T$2500,MATCH("M2-I",Interpolate!$B$2:$T$2,0),0)),3)</f>
        <v>15.85</v>
      </c>
      <c r="S2488" s="11">
        <f ca="1">ROUND(IF(Lookup!F2488&gt;0,Lookup!F2488,VLOOKUP(Master!$B2488,Interpolate!$B$3:$T$2500,MATCH("M3-I",Interpolate!$B$2:$T$2,0),0)),3)</f>
        <v>16.45</v>
      </c>
      <c r="T2488" s="11">
        <f ca="1">ROUND(IF(Lookup!G2488&gt;0,Lookup!G2488,VLOOKUP(Master!$B2488,Interpolate!$B$3:$T$2500,MATCH("M4-I",Interpolate!$B$2:$T$2,0),0)),3)</f>
        <v>16.95</v>
      </c>
      <c r="U2488" s="11">
        <f ca="1">ROUND(IF(Lookup!H2488&gt;0,Lookup!H2488,VLOOKUP(Master!$B2488,Interpolate!$B$3:$T$2500,MATCH("M5-I",Interpolate!$B$2:$T$2,0),0)),3)</f>
        <v>17.350000000000001</v>
      </c>
      <c r="V2488" s="11">
        <f ca="1">ROUND(IF(Lookup!I2488&gt;0,Lookup!I2488,VLOOKUP(Master!$B2488,Interpolate!$B$3:$T$2500,MATCH("M6-I",Interpolate!$B$2:$T$2,0),0)),3)</f>
        <v>17.8</v>
      </c>
      <c r="W2488" s="11">
        <f ca="1">ROUND(IF(Lookup!J2488&gt;0,Lookup!J2488,VLOOKUP(Master!$B2488,Interpolate!$B$3:$T$2500,MATCH("M7-I",Interpolate!$B$2:$T$2,0),0)),3)</f>
        <v>18.149999999999999</v>
      </c>
      <c r="Z2488" s="11"/>
      <c r="AA2488" s="6">
        <f ca="1">Lookup!S2488</f>
        <v>288929</v>
      </c>
      <c r="AB2488">
        <f t="shared" ca="1" si="309"/>
        <v>1.2779552715654896E-2</v>
      </c>
      <c r="AC2488">
        <f t="shared" ca="1" si="305"/>
        <v>2.8571428571428553E-2</v>
      </c>
      <c r="AD2488">
        <f t="shared" ca="1" si="306"/>
        <v>1.9285714285714274E-2</v>
      </c>
    </row>
    <row r="2489" spans="2:30" x14ac:dyDescent="0.25">
      <c r="B2489" s="52">
        <v>41681</v>
      </c>
      <c r="C2489" s="6">
        <f t="shared" si="310"/>
        <v>2487</v>
      </c>
      <c r="D2489" s="13">
        <f>VLOOKUP($B2489,'Exp Dates'!$E$4:$K$400,MATCH("Days1M",'Exp Dates'!$E$2:$X$2,0),1)</f>
        <v>19</v>
      </c>
      <c r="E2489" s="12">
        <f>VLOOKUP($B2489,'Exp Dates'!$E$4:$K$400,MATCH("Trade Count",'Exp Dates'!$E$2:$X$2,0),1)-C2489+D2489-VLOOKUP($B2489,'Exp Dates'!$E$4:$K$400,MATCH("Trade Day Adj",'Exp Dates'!$E$2:$X$2,0),1)*IF($B2489&gt;VLOOKUP($B2489,'Exp Dates'!$E$4:$K$400,MATCH("Trade Day Adj Start",'Exp Dates'!$E$2:$X$2,0),1),1,0)</f>
        <v>5</v>
      </c>
      <c r="F2489" s="79">
        <f t="shared" si="307"/>
        <v>-5</v>
      </c>
      <c r="G2489" s="79" t="str">
        <f>VLOOKUP($B2489,'Exp Dates'!$E$6:$U$400,MATCH("ExpMoYr",'Exp Dates'!$E$2:$U$2,0),1)</f>
        <v>Feb-2014</v>
      </c>
      <c r="H2489" s="11">
        <v>1</v>
      </c>
      <c r="I2489">
        <f>IF($I$1=0,(1/(1-91/360*VLOOKUP($B2488,'T-bills'!$B$4:$C$978,2,1)/100))^(($B2489-$B2488)/91)-1,0)</f>
        <v>2.639221485134513E-6</v>
      </c>
      <c r="J2489" s="11">
        <v>14.51</v>
      </c>
      <c r="K2489" s="11">
        <v>15.75</v>
      </c>
      <c r="L2489" s="11">
        <f t="shared" si="311"/>
        <v>0.92126984126984124</v>
      </c>
      <c r="M2489" s="11">
        <v>17.02</v>
      </c>
      <c r="N2489" s="11">
        <v>1819.75</v>
      </c>
      <c r="P2489" s="11">
        <f t="shared" ca="1" si="308"/>
        <v>1.6611295681063121E-2</v>
      </c>
      <c r="Q2489" s="11">
        <f ca="1">ROUND(IF(Lookup!D2489&gt;0,Lookup!D2489,VLOOKUP(Master!$B2489,Interpolate!$B$3:$T$2500,MATCH("M1-I",Interpolate!$B$2:$T$2,0),0)),3)</f>
        <v>15.05</v>
      </c>
      <c r="R2489" s="11">
        <f ca="1">ROUND(IF(Lookup!E2489&gt;0,Lookup!E2489,VLOOKUP(Master!$B2489,Interpolate!$B$3:$T$2500,MATCH("M2-I",Interpolate!$B$2:$T$2,0),0)),3)</f>
        <v>15.3</v>
      </c>
      <c r="S2489" s="11">
        <f ca="1">ROUND(IF(Lookup!F2489&gt;0,Lookup!F2489,VLOOKUP(Master!$B2489,Interpolate!$B$3:$T$2500,MATCH("M3-I",Interpolate!$B$2:$T$2,0),0)),3)</f>
        <v>15.95</v>
      </c>
      <c r="T2489" s="11">
        <f ca="1">ROUND(IF(Lookup!G2489&gt;0,Lookup!G2489,VLOOKUP(Master!$B2489,Interpolate!$B$3:$T$2500,MATCH("M4-I",Interpolate!$B$2:$T$2,0),0)),3)</f>
        <v>16.5</v>
      </c>
      <c r="U2489" s="11">
        <f ca="1">ROUND(IF(Lookup!H2489&gt;0,Lookup!H2489,VLOOKUP(Master!$B2489,Interpolate!$B$3:$T$2500,MATCH("M5-I",Interpolate!$B$2:$T$2,0),0)),3)</f>
        <v>16.899999999999999</v>
      </c>
      <c r="V2489" s="11">
        <f ca="1">ROUND(IF(Lookup!I2489&gt;0,Lookup!I2489,VLOOKUP(Master!$B2489,Interpolate!$B$3:$T$2500,MATCH("M6-I",Interpolate!$B$2:$T$2,0),0)),3)</f>
        <v>17.399999999999999</v>
      </c>
      <c r="W2489" s="11">
        <f ca="1">ROUND(IF(Lookup!J2489&gt;0,Lookup!J2489,VLOOKUP(Master!$B2489,Interpolate!$B$3:$T$2500,MATCH("M7-I",Interpolate!$B$2:$T$2,0),0)),3)</f>
        <v>17.75</v>
      </c>
      <c r="Z2489" s="11"/>
      <c r="AA2489" s="6">
        <f ca="1">Lookup!S2489</f>
        <v>281682</v>
      </c>
      <c r="AB2489">
        <f t="shared" ca="1" si="309"/>
        <v>1.6611295681063121E-2</v>
      </c>
      <c r="AC2489">
        <f t="shared" ca="1" si="305"/>
        <v>3.0952380952380884E-2</v>
      </c>
      <c r="AD2489">
        <f t="shared" ca="1" si="306"/>
        <v>2.0238095238095239E-2</v>
      </c>
    </row>
    <row r="2490" spans="2:30" x14ac:dyDescent="0.25">
      <c r="B2490" s="52">
        <v>41682</v>
      </c>
      <c r="C2490" s="6">
        <f t="shared" si="310"/>
        <v>2488</v>
      </c>
      <c r="D2490" s="13">
        <f>VLOOKUP($B2490,'Exp Dates'!$E$4:$K$400,MATCH("Days1M",'Exp Dates'!$E$2:$X$2,0),1)</f>
        <v>19</v>
      </c>
      <c r="E2490" s="12">
        <f>VLOOKUP($B2490,'Exp Dates'!$E$4:$K$400,MATCH("Trade Count",'Exp Dates'!$E$2:$X$2,0),1)-C2490+D2490-VLOOKUP($B2490,'Exp Dates'!$E$4:$K$400,MATCH("Trade Day Adj",'Exp Dates'!$E$2:$X$2,0),1)*IF($B2490&gt;VLOOKUP($B2490,'Exp Dates'!$E$4:$K$400,MATCH("Trade Day Adj Start",'Exp Dates'!$E$2:$X$2,0),1),1,0)</f>
        <v>4</v>
      </c>
      <c r="F2490" s="79">
        <f t="shared" si="307"/>
        <v>-4</v>
      </c>
      <c r="G2490" s="79" t="str">
        <f>VLOOKUP($B2490,'Exp Dates'!$E$6:$U$400,MATCH("ExpMoYr",'Exp Dates'!$E$2:$U$2,0),1)</f>
        <v>Feb-2014</v>
      </c>
      <c r="H2490" s="11">
        <v>1</v>
      </c>
      <c r="I2490">
        <f>IF($I$1=0,(1/(1-91/360*VLOOKUP($B2489,'T-bills'!$B$4:$C$978,2,1)/100))^(($B2490-$B2489)/91)-1,0)</f>
        <v>2.639221485134513E-6</v>
      </c>
      <c r="J2490" s="11">
        <v>14.3</v>
      </c>
      <c r="K2490" s="11">
        <v>15.65</v>
      </c>
      <c r="L2490" s="11">
        <f t="shared" si="311"/>
        <v>0.91373801916932906</v>
      </c>
      <c r="M2490" s="11">
        <v>16.95</v>
      </c>
      <c r="N2490" s="11">
        <v>1819.26</v>
      </c>
      <c r="P2490" s="11">
        <f t="shared" ca="1" si="308"/>
        <v>3.0927835051546282E-2</v>
      </c>
      <c r="Q2490" s="11">
        <f ca="1">ROUND(IF(Lookup!D2490&gt;0,Lookup!D2490,VLOOKUP(Master!$B2490,Interpolate!$B$3:$T$2500,MATCH("M1-I",Interpolate!$B$2:$T$2,0),0)),3)</f>
        <v>14.55</v>
      </c>
      <c r="R2490" s="11">
        <f ca="1">ROUND(IF(Lookup!E2490&gt;0,Lookup!E2490,VLOOKUP(Master!$B2490,Interpolate!$B$3:$T$2500,MATCH("M2-I",Interpolate!$B$2:$T$2,0),0)),3)</f>
        <v>15</v>
      </c>
      <c r="S2490" s="11">
        <f ca="1">ROUND(IF(Lookup!F2490&gt;0,Lookup!F2490,VLOOKUP(Master!$B2490,Interpolate!$B$3:$T$2500,MATCH("M3-I",Interpolate!$B$2:$T$2,0),0)),3)</f>
        <v>15.75</v>
      </c>
      <c r="T2490" s="11">
        <f ca="1">ROUND(IF(Lookup!G2490&gt;0,Lookup!G2490,VLOOKUP(Master!$B2490,Interpolate!$B$3:$T$2500,MATCH("M4-I",Interpolate!$B$2:$T$2,0),0)),3)</f>
        <v>16.399999999999999</v>
      </c>
      <c r="U2490" s="11">
        <f ca="1">ROUND(IF(Lookup!H2490&gt;0,Lookup!H2490,VLOOKUP(Master!$B2490,Interpolate!$B$3:$T$2500,MATCH("M5-I",Interpolate!$B$2:$T$2,0),0)),3)</f>
        <v>16.899999999999999</v>
      </c>
      <c r="V2490" s="11">
        <f ca="1">ROUND(IF(Lookup!I2490&gt;0,Lookup!I2490,VLOOKUP(Master!$B2490,Interpolate!$B$3:$T$2500,MATCH("M6-I",Interpolate!$B$2:$T$2,0),0)),3)</f>
        <v>17.399999999999999</v>
      </c>
      <c r="W2490" s="11">
        <f ca="1">ROUND(IF(Lookup!J2490&gt;0,Lookup!J2490,VLOOKUP(Master!$B2490,Interpolate!$B$3:$T$2500,MATCH("M7-I",Interpolate!$B$2:$T$2,0),0)),3)</f>
        <v>17.75</v>
      </c>
      <c r="Z2490" s="11"/>
      <c r="AA2490" s="6">
        <f ca="1">Lookup!S2490</f>
        <v>281023</v>
      </c>
      <c r="AB2490">
        <f t="shared" ca="1" si="309"/>
        <v>3.0927835051546282E-2</v>
      </c>
      <c r="AC2490">
        <f t="shared" ca="1" si="305"/>
        <v>3.5714285714285712E-2</v>
      </c>
      <c r="AD2490">
        <f t="shared" ca="1" si="306"/>
        <v>2.1666666666666688E-2</v>
      </c>
    </row>
    <row r="2491" spans="2:30" x14ac:dyDescent="0.25">
      <c r="B2491" s="52">
        <v>41683</v>
      </c>
      <c r="C2491" s="6">
        <f t="shared" si="310"/>
        <v>2489</v>
      </c>
      <c r="D2491" s="13">
        <f>VLOOKUP($B2491,'Exp Dates'!$E$4:$K$400,MATCH("Days1M",'Exp Dates'!$E$2:$X$2,0),1)</f>
        <v>19</v>
      </c>
      <c r="E2491" s="12">
        <f>VLOOKUP($B2491,'Exp Dates'!$E$4:$K$400,MATCH("Trade Count",'Exp Dates'!$E$2:$X$2,0),1)-C2491+D2491-VLOOKUP($B2491,'Exp Dates'!$E$4:$K$400,MATCH("Trade Day Adj",'Exp Dates'!$E$2:$X$2,0),1)*IF($B2491&gt;VLOOKUP($B2491,'Exp Dates'!$E$4:$K$400,MATCH("Trade Day Adj Start",'Exp Dates'!$E$2:$X$2,0),1),1,0)</f>
        <v>3</v>
      </c>
      <c r="F2491" s="79">
        <f t="shared" si="307"/>
        <v>-3</v>
      </c>
      <c r="G2491" s="79" t="str">
        <f>VLOOKUP($B2491,'Exp Dates'!$E$6:$U$400,MATCH("ExpMoYr",'Exp Dates'!$E$2:$U$2,0),1)</f>
        <v>Feb-2014</v>
      </c>
      <c r="H2491" s="11">
        <v>1</v>
      </c>
      <c r="I2491">
        <f>IF($I$1=0,(1/(1-91/360*VLOOKUP($B2490,'T-bills'!$B$4:$C$978,2,1)/100))^(($B2491-$B2490)/91)-1,0)</f>
        <v>2.639221485134513E-6</v>
      </c>
      <c r="J2491" s="11">
        <v>14.14</v>
      </c>
      <c r="K2491" s="11">
        <v>15.5</v>
      </c>
      <c r="L2491" s="11">
        <f t="shared" si="311"/>
        <v>0.91225806451612912</v>
      </c>
      <c r="M2491" s="11">
        <v>16.850000000000001</v>
      </c>
      <c r="N2491" s="11">
        <v>1829.83</v>
      </c>
      <c r="P2491" s="11">
        <f t="shared" ca="1" si="308"/>
        <v>2.3972602739726012E-2</v>
      </c>
      <c r="Q2491" s="11">
        <f ca="1">ROUND(IF(Lookup!D2491&gt;0,Lookup!D2491,VLOOKUP(Master!$B2491,Interpolate!$B$3:$T$2500,MATCH("M1-I",Interpolate!$B$2:$T$2,0),0)),3)</f>
        <v>14.6</v>
      </c>
      <c r="R2491" s="11">
        <f ca="1">ROUND(IF(Lookup!E2491&gt;0,Lookup!E2491,VLOOKUP(Master!$B2491,Interpolate!$B$3:$T$2500,MATCH("M2-I",Interpolate!$B$2:$T$2,0),0)),3)</f>
        <v>14.95</v>
      </c>
      <c r="S2491" s="11">
        <f ca="1">ROUND(IF(Lookup!F2491&gt;0,Lookup!F2491,VLOOKUP(Master!$B2491,Interpolate!$B$3:$T$2500,MATCH("M3-I",Interpolate!$B$2:$T$2,0),0)),3)</f>
        <v>15.65</v>
      </c>
      <c r="T2491" s="11">
        <f ca="1">ROUND(IF(Lookup!G2491&gt;0,Lookup!G2491,VLOOKUP(Master!$B2491,Interpolate!$B$3:$T$2500,MATCH("M4-I",Interpolate!$B$2:$T$2,0),0)),3)</f>
        <v>16.350000000000001</v>
      </c>
      <c r="U2491" s="11">
        <f ca="1">ROUND(IF(Lookup!H2491&gt;0,Lookup!H2491,VLOOKUP(Master!$B2491,Interpolate!$B$3:$T$2500,MATCH("M5-I",Interpolate!$B$2:$T$2,0),0)),3)</f>
        <v>16.8</v>
      </c>
      <c r="V2491" s="11">
        <f ca="1">ROUND(IF(Lookup!I2491&gt;0,Lookup!I2491,VLOOKUP(Master!$B2491,Interpolate!$B$3:$T$2500,MATCH("M6-I",Interpolate!$B$2:$T$2,0),0)),3)</f>
        <v>17.25</v>
      </c>
      <c r="W2491" s="11">
        <f ca="1">ROUND(IF(Lookup!J2491&gt;0,Lookup!J2491,VLOOKUP(Master!$B2491,Interpolate!$B$3:$T$2500,MATCH("M7-I",Interpolate!$B$2:$T$2,0),0)),3)</f>
        <v>17.600000000000001</v>
      </c>
      <c r="Z2491" s="11"/>
      <c r="AA2491" s="6">
        <f ca="1">Lookup!S2491</f>
        <v>284689</v>
      </c>
      <c r="AB2491">
        <f t="shared" ca="1" si="309"/>
        <v>2.3972602739726012E-2</v>
      </c>
      <c r="AC2491">
        <f t="shared" ca="1" si="305"/>
        <v>3.3333333333333381E-2</v>
      </c>
      <c r="AD2491">
        <f t="shared" ca="1" si="306"/>
        <v>1.9999999999999997E-2</v>
      </c>
    </row>
    <row r="2492" spans="2:30" x14ac:dyDescent="0.25">
      <c r="B2492" s="52">
        <v>41684</v>
      </c>
      <c r="C2492" s="6">
        <f t="shared" si="310"/>
        <v>2490</v>
      </c>
      <c r="D2492" s="13">
        <f>VLOOKUP($B2492,'Exp Dates'!$E$4:$K$400,MATCH("Days1M",'Exp Dates'!$E$2:$X$2,0),1)</f>
        <v>19</v>
      </c>
      <c r="E2492" s="12">
        <f>VLOOKUP($B2492,'Exp Dates'!$E$4:$K$400,MATCH("Trade Count",'Exp Dates'!$E$2:$X$2,0),1)-C2492+D2492-VLOOKUP($B2492,'Exp Dates'!$E$4:$K$400,MATCH("Trade Day Adj",'Exp Dates'!$E$2:$X$2,0),1)*IF($B2492&gt;VLOOKUP($B2492,'Exp Dates'!$E$4:$K$400,MATCH("Trade Day Adj Start",'Exp Dates'!$E$2:$X$2,0),1),1,0)</f>
        <v>2</v>
      </c>
      <c r="F2492" s="79">
        <f t="shared" si="307"/>
        <v>-2</v>
      </c>
      <c r="G2492" s="79" t="str">
        <f>VLOOKUP($B2492,'Exp Dates'!$E$6:$U$400,MATCH("ExpMoYr",'Exp Dates'!$E$2:$U$2,0),1)</f>
        <v>Feb-2014</v>
      </c>
      <c r="H2492" s="11">
        <v>1</v>
      </c>
      <c r="I2492">
        <f>IF($I$1=0,(1/(1-91/360*VLOOKUP($B2491,'T-bills'!$B$4:$C$978,2,1)/100))^(($B2492-$B2491)/91)-1,0)</f>
        <v>2.639221485134513E-6</v>
      </c>
      <c r="J2492" s="11">
        <v>13.57</v>
      </c>
      <c r="K2492" s="11">
        <v>15.17</v>
      </c>
      <c r="L2492" s="11">
        <f t="shared" si="311"/>
        <v>0.89452867501647992</v>
      </c>
      <c r="M2492" s="11">
        <v>16.55</v>
      </c>
      <c r="N2492" s="11">
        <v>1838.63</v>
      </c>
      <c r="P2492" s="11">
        <f t="shared" ca="1" si="308"/>
        <v>3.5211267605633756E-2</v>
      </c>
      <c r="Q2492" s="11">
        <f ca="1">ROUND(IF(Lookup!D2492&gt;0,Lookup!D2492,VLOOKUP(Master!$B2492,Interpolate!$B$3:$T$2500,MATCH("M1-I",Interpolate!$B$2:$T$2,0),0)),3)</f>
        <v>14.2</v>
      </c>
      <c r="R2492" s="11">
        <f ca="1">ROUND(IF(Lookup!E2492&gt;0,Lookup!E2492,VLOOKUP(Master!$B2492,Interpolate!$B$3:$T$2500,MATCH("M2-I",Interpolate!$B$2:$T$2,0),0)),3)</f>
        <v>14.7</v>
      </c>
      <c r="S2492" s="11">
        <f ca="1">ROUND(IF(Lookup!F2492&gt;0,Lookup!F2492,VLOOKUP(Master!$B2492,Interpolate!$B$3:$T$2500,MATCH("M3-I",Interpolate!$B$2:$T$2,0),0)),3)</f>
        <v>15.45</v>
      </c>
      <c r="T2492" s="11">
        <f ca="1">ROUND(IF(Lookup!G2492&gt;0,Lookup!G2492,VLOOKUP(Master!$B2492,Interpolate!$B$3:$T$2500,MATCH("M4-I",Interpolate!$B$2:$T$2,0),0)),3)</f>
        <v>16.2</v>
      </c>
      <c r="U2492" s="11">
        <f ca="1">ROUND(IF(Lookup!H2492&gt;0,Lookup!H2492,VLOOKUP(Master!$B2492,Interpolate!$B$3:$T$2500,MATCH("M5-I",Interpolate!$B$2:$T$2,0),0)),3)</f>
        <v>16.7</v>
      </c>
      <c r="V2492" s="11">
        <f ca="1">ROUND(IF(Lookup!I2492&gt;0,Lookup!I2492,VLOOKUP(Master!$B2492,Interpolate!$B$3:$T$2500,MATCH("M6-I",Interpolate!$B$2:$T$2,0),0)),3)</f>
        <v>17.2</v>
      </c>
      <c r="W2492" s="11">
        <f ca="1">ROUND(IF(Lookup!J2492&gt;0,Lookup!J2492,VLOOKUP(Master!$B2492,Interpolate!$B$3:$T$2500,MATCH("M7-I",Interpolate!$B$2:$T$2,0),0)),3)</f>
        <v>17.55</v>
      </c>
      <c r="Z2492" s="11"/>
      <c r="AA2492" s="6">
        <f ca="1">Lookup!S2492</f>
        <v>286266</v>
      </c>
      <c r="AB2492">
        <f t="shared" ca="1" si="309"/>
        <v>3.5211267605633756E-2</v>
      </c>
      <c r="AC2492">
        <f t="shared" ca="1" si="305"/>
        <v>3.5714285714285712E-2</v>
      </c>
      <c r="AD2492">
        <f t="shared" ca="1" si="306"/>
        <v>2.1666666666666688E-2</v>
      </c>
    </row>
    <row r="2493" spans="2:30" x14ac:dyDescent="0.25">
      <c r="B2493" s="52">
        <v>41688</v>
      </c>
      <c r="C2493" s="6">
        <f t="shared" si="310"/>
        <v>2491</v>
      </c>
      <c r="D2493" s="13">
        <f>VLOOKUP($B2493,'Exp Dates'!$E$4:$K$400,MATCH("Days1M",'Exp Dates'!$E$2:$X$2,0),1)</f>
        <v>19</v>
      </c>
      <c r="E2493" s="12">
        <f>VLOOKUP($B2493,'Exp Dates'!$E$4:$K$400,MATCH("Trade Count",'Exp Dates'!$E$2:$X$2,0),1)-C2493+D2493-VLOOKUP($B2493,'Exp Dates'!$E$4:$K$400,MATCH("Trade Day Adj",'Exp Dates'!$E$2:$X$2,0),1)*IF($B2493&gt;VLOOKUP($B2493,'Exp Dates'!$E$4:$K$400,MATCH("Trade Day Adj Start",'Exp Dates'!$E$2:$X$2,0),1),1,0)</f>
        <v>1</v>
      </c>
      <c r="F2493" s="79">
        <f t="shared" si="307"/>
        <v>-1</v>
      </c>
      <c r="G2493" s="79" t="str">
        <f>VLOOKUP($B2493,'Exp Dates'!$E$6:$U$400,MATCH("ExpMoYr",'Exp Dates'!$E$2:$U$2,0),1)</f>
        <v>Feb-2014</v>
      </c>
      <c r="H2493" s="11">
        <v>1</v>
      </c>
      <c r="I2493">
        <f>IF($I$1=0,(1/(1-91/360*VLOOKUP($B2492,'T-bills'!$B$4:$C$978,2,1)/100))^(($B2493-$B2492)/91)-1,0)</f>
        <v>1.0556927733995636E-5</v>
      </c>
      <c r="J2493" s="11">
        <v>13.87</v>
      </c>
      <c r="K2493" s="11">
        <v>15.22</v>
      </c>
      <c r="L2493" s="11">
        <f t="shared" si="311"/>
        <v>0.91130091984231265</v>
      </c>
      <c r="M2493" s="11">
        <v>16.54</v>
      </c>
      <c r="N2493" s="11">
        <v>1840.76</v>
      </c>
      <c r="P2493" s="11">
        <f t="shared" ca="1" si="308"/>
        <v>1.4035087719298289E-2</v>
      </c>
      <c r="Q2493" s="11">
        <f ca="1">ROUND(IF(Lookup!D2493&gt;0,Lookup!D2493,VLOOKUP(Master!$B2493,Interpolate!$B$3:$T$2500,MATCH("M1-I",Interpolate!$B$2:$T$2,0),0)),3)</f>
        <v>14.25</v>
      </c>
      <c r="R2493" s="11">
        <f ca="1">ROUND(IF(Lookup!E2493&gt;0,Lookup!E2493,VLOOKUP(Master!$B2493,Interpolate!$B$3:$T$2500,MATCH("M2-I",Interpolate!$B$2:$T$2,0),0)),3)</f>
        <v>14.45</v>
      </c>
      <c r="S2493" s="11">
        <f ca="1">ROUND(IF(Lookup!F2493&gt;0,Lookup!F2493,VLOOKUP(Master!$B2493,Interpolate!$B$3:$T$2500,MATCH("M3-I",Interpolate!$B$2:$T$2,0),0)),3)</f>
        <v>15.1</v>
      </c>
      <c r="T2493" s="11">
        <f ca="1">ROUND(IF(Lookup!G2493&gt;0,Lookup!G2493,VLOOKUP(Master!$B2493,Interpolate!$B$3:$T$2500,MATCH("M4-I",Interpolate!$B$2:$T$2,0),0)),3)</f>
        <v>15.9</v>
      </c>
      <c r="U2493" s="11">
        <f ca="1">ROUND(IF(Lookup!H2493&gt;0,Lookup!H2493,VLOOKUP(Master!$B2493,Interpolate!$B$3:$T$2500,MATCH("M5-I",Interpolate!$B$2:$T$2,0),0)),3)</f>
        <v>16.399999999999999</v>
      </c>
      <c r="V2493" s="11">
        <f ca="1">ROUND(IF(Lookup!I2493&gt;0,Lookup!I2493,VLOOKUP(Master!$B2493,Interpolate!$B$3:$T$2500,MATCH("M6-I",Interpolate!$B$2:$T$2,0),0)),3)</f>
        <v>16.899999999999999</v>
      </c>
      <c r="W2493" s="11">
        <f ca="1">ROUND(IF(Lookup!J2493&gt;0,Lookup!J2493,VLOOKUP(Master!$B2493,Interpolate!$B$3:$T$2500,MATCH("M7-I",Interpolate!$B$2:$T$2,0),0)),3)</f>
        <v>17.2</v>
      </c>
      <c r="Z2493" s="11"/>
      <c r="AA2493" s="6">
        <f ca="1">Lookup!S2493</f>
        <v>294694</v>
      </c>
      <c r="AB2493">
        <f t="shared" ca="1" si="309"/>
        <v>1.4035087719298289E-2</v>
      </c>
      <c r="AC2493">
        <f t="shared" ca="1" si="305"/>
        <v>3.0952380952380971E-2</v>
      </c>
      <c r="AD2493">
        <f t="shared" ca="1" si="306"/>
        <v>2.0952380952380934E-2</v>
      </c>
    </row>
    <row r="2494" spans="2:30" x14ac:dyDescent="0.25">
      <c r="B2494" s="52">
        <v>41689</v>
      </c>
      <c r="C2494" s="6">
        <f t="shared" si="310"/>
        <v>2492</v>
      </c>
      <c r="D2494" s="13">
        <f>VLOOKUP($B2494,'Exp Dates'!$E$4:$K$400,MATCH("Days1M",'Exp Dates'!$E$2:$X$2,0),1)</f>
        <v>19</v>
      </c>
      <c r="E2494" s="12">
        <f>VLOOKUP($B2494,'Exp Dates'!$E$4:$K$400,MATCH("Trade Count",'Exp Dates'!$E$2:$X$2,0),1)-C2494+D2494-VLOOKUP($B2494,'Exp Dates'!$E$4:$K$400,MATCH("Trade Day Adj",'Exp Dates'!$E$2:$X$2,0),1)*IF($B2494&gt;VLOOKUP($B2494,'Exp Dates'!$E$4:$K$400,MATCH("Trade Day Adj Start",'Exp Dates'!$E$2:$X$2,0),1),1,0)</f>
        <v>19</v>
      </c>
      <c r="F2494" s="79">
        <f t="shared" si="307"/>
        <v>0</v>
      </c>
      <c r="G2494" s="79" t="str">
        <f>VLOOKUP($B2494,'Exp Dates'!$E$6:$U$400,MATCH("ExpMoYr",'Exp Dates'!$E$2:$U$2,0),1)</f>
        <v>Mar-2014</v>
      </c>
      <c r="H2494" s="11">
        <v>1</v>
      </c>
      <c r="I2494">
        <f>IF($I$1=0,(1/(1-91/360*VLOOKUP($B2493,'T-bills'!$B$4:$C$978,2,1)/100))^(($B2494-$B2493)/91)-1,0)</f>
        <v>1.3889898424768177E-6</v>
      </c>
      <c r="J2494" s="11">
        <v>15.5</v>
      </c>
      <c r="K2494" s="11">
        <v>16.29</v>
      </c>
      <c r="L2494" s="11">
        <f t="shared" si="311"/>
        <v>0.95150399017802334</v>
      </c>
      <c r="M2494" s="11">
        <v>17.239999999999998</v>
      </c>
      <c r="N2494" s="11">
        <v>1828.75</v>
      </c>
      <c r="P2494" s="11">
        <f t="shared" ca="1" si="308"/>
        <v>2.5974025974025983E-2</v>
      </c>
      <c r="Q2494" s="11">
        <f ca="1">ROUND(IF(Lookup!D2494&gt;0,Lookup!D2494,VLOOKUP(Master!$B2494,Interpolate!$B$3:$T$2500,MATCH("M1-I",Interpolate!$B$2:$T$2,0),0)),3)</f>
        <v>15.4</v>
      </c>
      <c r="R2494" s="11">
        <f ca="1">ROUND(IF(Lookup!E2494&gt;0,Lookup!E2494,VLOOKUP(Master!$B2494,Interpolate!$B$3:$T$2500,MATCH("M2-I",Interpolate!$B$2:$T$2,0),0)),3)</f>
        <v>15.8</v>
      </c>
      <c r="S2494" s="11">
        <f ca="1">ROUND(IF(Lookup!F2494&gt;0,Lookup!F2494,VLOOKUP(Master!$B2494,Interpolate!$B$3:$T$2500,MATCH("M3-I",Interpolate!$B$2:$T$2,0),0)),3)</f>
        <v>16.45</v>
      </c>
      <c r="T2494" s="11">
        <f ca="1">ROUND(IF(Lookup!G2494&gt;0,Lookup!G2494,VLOOKUP(Master!$B2494,Interpolate!$B$3:$T$2500,MATCH("M4-I",Interpolate!$B$2:$T$2,0),0)),3)</f>
        <v>16.899999999999999</v>
      </c>
      <c r="U2494" s="11">
        <f ca="1">ROUND(IF(Lookup!H2494&gt;0,Lookup!H2494,VLOOKUP(Master!$B2494,Interpolate!$B$3:$T$2500,MATCH("M5-I",Interpolate!$B$2:$T$2,0),0)),3)</f>
        <v>17.3</v>
      </c>
      <c r="V2494" s="11">
        <f ca="1">ROUND(IF(Lookup!I2494&gt;0,Lookup!I2494,VLOOKUP(Master!$B2494,Interpolate!$B$3:$T$2500,MATCH("M6-I",Interpolate!$B$2:$T$2,0),0)),3)</f>
        <v>17.600000000000001</v>
      </c>
      <c r="W2494" s="11">
        <f ca="1">ROUND(IF(Lookup!J2494&gt;0,Lookup!J2494,VLOOKUP(Master!$B2494,Interpolate!$B$3:$T$2500,MATCH("M7-I",Interpolate!$B$2:$T$2,0),0)),3)</f>
        <v>17.95</v>
      </c>
      <c r="Z2494" s="11"/>
      <c r="AA2494" s="6">
        <f ca="1">Lookup!S2494</f>
        <v>278380</v>
      </c>
      <c r="AB2494">
        <f t="shared" ca="1" si="309"/>
        <v>2.5974025974025983E-2</v>
      </c>
      <c r="AC2494">
        <f t="shared" ca="1" si="305"/>
        <v>3.0952380952380884E-2</v>
      </c>
      <c r="AD2494">
        <f t="shared" ca="1" si="306"/>
        <v>1.6428571428571438E-2</v>
      </c>
    </row>
    <row r="2495" spans="2:30" x14ac:dyDescent="0.25">
      <c r="B2495" s="52">
        <v>41690</v>
      </c>
      <c r="C2495" s="6">
        <f t="shared" si="310"/>
        <v>2493</v>
      </c>
      <c r="D2495" s="13">
        <f>VLOOKUP($B2495,'Exp Dates'!$E$4:$K$400,MATCH("Days1M",'Exp Dates'!$E$2:$X$2,0),1)</f>
        <v>19</v>
      </c>
      <c r="E2495" s="12">
        <f>VLOOKUP($B2495,'Exp Dates'!$E$4:$K$400,MATCH("Trade Count",'Exp Dates'!$E$2:$X$2,0),1)-C2495+D2495-VLOOKUP($B2495,'Exp Dates'!$E$4:$K$400,MATCH("Trade Day Adj",'Exp Dates'!$E$2:$X$2,0),1)*IF($B2495&gt;VLOOKUP($B2495,'Exp Dates'!$E$4:$K$400,MATCH("Trade Day Adj Start",'Exp Dates'!$E$2:$X$2,0),1),1,0)</f>
        <v>18</v>
      </c>
      <c r="F2495" s="79">
        <f t="shared" si="307"/>
        <v>1</v>
      </c>
      <c r="G2495" s="79" t="str">
        <f>VLOOKUP($B2495,'Exp Dates'!$E$6:$U$400,MATCH("ExpMoYr",'Exp Dates'!$E$2:$U$2,0),1)</f>
        <v>Mar-2014</v>
      </c>
      <c r="H2495" s="11">
        <v>1</v>
      </c>
      <c r="I2495">
        <f>IF($I$1=0,(1/(1-91/360*VLOOKUP($B2494,'T-bills'!$B$4:$C$978,2,1)/100))^(($B2495-$B2494)/91)-1,0)</f>
        <v>1.3889898424768177E-6</v>
      </c>
      <c r="J2495" s="11">
        <v>14.79</v>
      </c>
      <c r="K2495" s="11">
        <v>15.72</v>
      </c>
      <c r="L2495" s="11">
        <f t="shared" si="311"/>
        <v>0.94083969465648842</v>
      </c>
      <c r="M2495" s="11">
        <v>16.84</v>
      </c>
      <c r="N2495" s="11">
        <v>1839.78</v>
      </c>
      <c r="P2495" s="11">
        <f t="shared" ca="1" si="308"/>
        <v>3.0100334448160515E-2</v>
      </c>
      <c r="Q2495" s="11">
        <f ca="1">ROUND(IF(Lookup!D2495&gt;0,Lookup!D2495,VLOOKUP(Master!$B2495,Interpolate!$B$3:$T$2500,MATCH("M1-I",Interpolate!$B$2:$T$2,0),0)),3)</f>
        <v>14.95</v>
      </c>
      <c r="R2495" s="11">
        <f ca="1">ROUND(IF(Lookup!E2495&gt;0,Lookup!E2495,VLOOKUP(Master!$B2495,Interpolate!$B$3:$T$2500,MATCH("M2-I",Interpolate!$B$2:$T$2,0),0)),3)</f>
        <v>15.4</v>
      </c>
      <c r="S2495" s="11">
        <f ca="1">ROUND(IF(Lookup!F2495&gt;0,Lookup!F2495,VLOOKUP(Master!$B2495,Interpolate!$B$3:$T$2500,MATCH("M3-I",Interpolate!$B$2:$T$2,0),0)),3)</f>
        <v>16.05</v>
      </c>
      <c r="T2495" s="11">
        <f ca="1">ROUND(IF(Lookup!G2495&gt;0,Lookup!G2495,VLOOKUP(Master!$B2495,Interpolate!$B$3:$T$2500,MATCH("M4-I",Interpolate!$B$2:$T$2,0),0)),3)</f>
        <v>16.649999999999999</v>
      </c>
      <c r="U2495" s="11">
        <f ca="1">ROUND(IF(Lookup!H2495&gt;0,Lookup!H2495,VLOOKUP(Master!$B2495,Interpolate!$B$3:$T$2500,MATCH("M5-I",Interpolate!$B$2:$T$2,0),0)),3)</f>
        <v>17.100000000000001</v>
      </c>
      <c r="V2495" s="11">
        <f ca="1">ROUND(IF(Lookup!I2495&gt;0,Lookup!I2495,VLOOKUP(Master!$B2495,Interpolate!$B$3:$T$2500,MATCH("M6-I",Interpolate!$B$2:$T$2,0),0)),3)</f>
        <v>17.399999999999999</v>
      </c>
      <c r="W2495" s="11">
        <f ca="1">ROUND(IF(Lookup!J2495&gt;0,Lookup!J2495,VLOOKUP(Master!$B2495,Interpolate!$B$3:$T$2500,MATCH("M7-I",Interpolate!$B$2:$T$2,0),0)),3)</f>
        <v>17.8</v>
      </c>
      <c r="Z2495" s="11"/>
      <c r="AA2495" s="6">
        <f ca="1">Lookup!S2495</f>
        <v>279088</v>
      </c>
      <c r="AB2495">
        <f t="shared" ca="1" si="309"/>
        <v>3.0100334448160515E-2</v>
      </c>
      <c r="AC2495">
        <f t="shared" ca="1" si="305"/>
        <v>3.0952380952380971E-2</v>
      </c>
      <c r="AD2495">
        <f t="shared" ca="1" si="306"/>
        <v>1.7857142857142873E-2</v>
      </c>
    </row>
    <row r="2496" spans="2:30" x14ac:dyDescent="0.25">
      <c r="B2496" s="52">
        <v>41691</v>
      </c>
      <c r="C2496" s="6">
        <f t="shared" si="310"/>
        <v>2494</v>
      </c>
      <c r="D2496" s="13">
        <f>VLOOKUP($B2496,'Exp Dates'!$E$4:$K$400,MATCH("Days1M",'Exp Dates'!$E$2:$X$2,0),1)</f>
        <v>19</v>
      </c>
      <c r="E2496" s="12">
        <f>VLOOKUP($B2496,'Exp Dates'!$E$4:$K$400,MATCH("Trade Count",'Exp Dates'!$E$2:$X$2,0),1)-C2496+D2496-VLOOKUP($B2496,'Exp Dates'!$E$4:$K$400,MATCH("Trade Day Adj",'Exp Dates'!$E$2:$X$2,0),1)*IF($B2496&gt;VLOOKUP($B2496,'Exp Dates'!$E$4:$K$400,MATCH("Trade Day Adj Start",'Exp Dates'!$E$2:$X$2,0),1),1,0)</f>
        <v>17</v>
      </c>
      <c r="F2496" s="79">
        <f t="shared" si="307"/>
        <v>2</v>
      </c>
      <c r="G2496" s="79" t="str">
        <f>VLOOKUP($B2496,'Exp Dates'!$E$6:$U$400,MATCH("ExpMoYr",'Exp Dates'!$E$2:$U$2,0),1)</f>
        <v>Mar-2014</v>
      </c>
      <c r="H2496" s="11">
        <v>1</v>
      </c>
      <c r="I2496">
        <f>IF($I$1=0,(1/(1-91/360*VLOOKUP($B2495,'T-bills'!$B$4:$C$978,2,1)/100))^(($B2496-$B2495)/91)-1,0)</f>
        <v>1.3889898424768177E-6</v>
      </c>
      <c r="J2496" s="11">
        <v>14.68</v>
      </c>
      <c r="K2496" s="11">
        <v>15.64</v>
      </c>
      <c r="L2496" s="11">
        <f t="shared" si="311"/>
        <v>0.93861892583120199</v>
      </c>
      <c r="M2496" s="11">
        <v>16.73</v>
      </c>
      <c r="N2496" s="11">
        <v>1836.25</v>
      </c>
      <c r="P2496" s="11">
        <f t="shared" ca="1" si="308"/>
        <v>1.980198019801982E-2</v>
      </c>
      <c r="Q2496" s="11">
        <f ca="1">ROUND(IF(Lookup!D2496&gt;0,Lookup!D2496,VLOOKUP(Master!$B2496,Interpolate!$B$3:$T$2500,MATCH("M1-I",Interpolate!$B$2:$T$2,0),0)),3)</f>
        <v>15.15</v>
      </c>
      <c r="R2496" s="11">
        <f ca="1">ROUND(IF(Lookup!E2496&gt;0,Lookup!E2496,VLOOKUP(Master!$B2496,Interpolate!$B$3:$T$2500,MATCH("M2-I",Interpolate!$B$2:$T$2,0),0)),3)</f>
        <v>15.45</v>
      </c>
      <c r="S2496" s="11">
        <f ca="1">ROUND(IF(Lookup!F2496&gt;0,Lookup!F2496,VLOOKUP(Master!$B2496,Interpolate!$B$3:$T$2500,MATCH("M3-I",Interpolate!$B$2:$T$2,0),0)),3)</f>
        <v>16.100000000000001</v>
      </c>
      <c r="T2496" s="11">
        <f ca="1">ROUND(IF(Lookup!G2496&gt;0,Lookup!G2496,VLOOKUP(Master!$B2496,Interpolate!$B$3:$T$2500,MATCH("M4-I",Interpolate!$B$2:$T$2,0),0)),3)</f>
        <v>16.600000000000001</v>
      </c>
      <c r="U2496" s="11">
        <f ca="1">ROUND(IF(Lookup!H2496&gt;0,Lookup!H2496,VLOOKUP(Master!$B2496,Interpolate!$B$3:$T$2500,MATCH("M5-I",Interpolate!$B$2:$T$2,0),0)),3)</f>
        <v>17.100000000000001</v>
      </c>
      <c r="V2496" s="11">
        <f ca="1">ROUND(IF(Lookup!I2496&gt;0,Lookup!I2496,VLOOKUP(Master!$B2496,Interpolate!$B$3:$T$2500,MATCH("M6-I",Interpolate!$B$2:$T$2,0),0)),3)</f>
        <v>17.45</v>
      </c>
      <c r="W2496" s="11">
        <f ca="1">ROUND(IF(Lookup!J2496&gt;0,Lookup!J2496,VLOOKUP(Master!$B2496,Interpolate!$B$3:$T$2500,MATCH("M7-I",Interpolate!$B$2:$T$2,0),0)),3)</f>
        <v>17.850000000000001</v>
      </c>
      <c r="Z2496" s="11"/>
      <c r="AA2496" s="6">
        <f ca="1">Lookup!S2496</f>
        <v>274449</v>
      </c>
      <c r="AB2496">
        <f t="shared" ca="1" si="309"/>
        <v>1.980198019801982E-2</v>
      </c>
      <c r="AC2496">
        <f t="shared" ca="1" si="305"/>
        <v>3.0952380952381054E-2</v>
      </c>
      <c r="AD2496">
        <f t="shared" ca="1" si="306"/>
        <v>1.9523809523809516E-2</v>
      </c>
    </row>
    <row r="2497" spans="2:30" x14ac:dyDescent="0.25">
      <c r="B2497" s="52">
        <v>41694</v>
      </c>
      <c r="C2497" s="6">
        <f t="shared" si="310"/>
        <v>2495</v>
      </c>
      <c r="D2497" s="13">
        <f>VLOOKUP($B2497,'Exp Dates'!$E$4:$K$400,MATCH("Days1M",'Exp Dates'!$E$2:$X$2,0),1)</f>
        <v>19</v>
      </c>
      <c r="E2497" s="12">
        <f>VLOOKUP($B2497,'Exp Dates'!$E$4:$K$400,MATCH("Trade Count",'Exp Dates'!$E$2:$X$2,0),1)-C2497+D2497-VLOOKUP($B2497,'Exp Dates'!$E$4:$K$400,MATCH("Trade Day Adj",'Exp Dates'!$E$2:$X$2,0),1)*IF($B2497&gt;VLOOKUP($B2497,'Exp Dates'!$E$4:$K$400,MATCH("Trade Day Adj Start",'Exp Dates'!$E$2:$X$2,0),1),1,0)</f>
        <v>16</v>
      </c>
      <c r="F2497" s="79">
        <f t="shared" si="307"/>
        <v>3</v>
      </c>
      <c r="G2497" s="79" t="str">
        <f>VLOOKUP($B2497,'Exp Dates'!$E$6:$U$400,MATCH("ExpMoYr",'Exp Dates'!$E$2:$U$2,0),1)</f>
        <v>Mar-2014</v>
      </c>
      <c r="H2497" s="11">
        <v>1</v>
      </c>
      <c r="I2497">
        <f>IF($I$1=0,(1/(1-91/360*VLOOKUP($B2496,'T-bills'!$B$4:$C$978,2,1)/100))^(($B2497-$B2496)/91)-1,0)</f>
        <v>4.1669753154671696E-6</v>
      </c>
      <c r="J2497" s="11">
        <v>14.23</v>
      </c>
      <c r="K2497" s="11">
        <v>15.5</v>
      </c>
      <c r="L2497" s="11">
        <f t="shared" si="311"/>
        <v>0.91806451612903228</v>
      </c>
      <c r="M2497" s="11">
        <v>16.59</v>
      </c>
      <c r="N2497" s="11">
        <v>1847.61</v>
      </c>
      <c r="P2497" s="11">
        <f t="shared" ca="1" si="308"/>
        <v>2.6666666666666616E-2</v>
      </c>
      <c r="Q2497" s="11">
        <f ca="1">ROUND(IF(Lookup!D2497&gt;0,Lookup!D2497,VLOOKUP(Master!$B2497,Interpolate!$B$3:$T$2500,MATCH("M1-I",Interpolate!$B$2:$T$2,0),0)),3)</f>
        <v>15</v>
      </c>
      <c r="R2497" s="11">
        <f ca="1">ROUND(IF(Lookup!E2497&gt;0,Lookup!E2497,VLOOKUP(Master!$B2497,Interpolate!$B$3:$T$2500,MATCH("M2-I",Interpolate!$B$2:$T$2,0),0)),3)</f>
        <v>15.4</v>
      </c>
      <c r="S2497" s="11">
        <f ca="1">ROUND(IF(Lookup!F2497&gt;0,Lookup!F2497,VLOOKUP(Master!$B2497,Interpolate!$B$3:$T$2500,MATCH("M3-I",Interpolate!$B$2:$T$2,0),0)),3)</f>
        <v>16.05</v>
      </c>
      <c r="T2497" s="11">
        <f ca="1">ROUND(IF(Lookup!G2497&gt;0,Lookup!G2497,VLOOKUP(Master!$B2497,Interpolate!$B$3:$T$2500,MATCH("M4-I",Interpolate!$B$2:$T$2,0),0)),3)</f>
        <v>16.600000000000001</v>
      </c>
      <c r="U2497" s="11">
        <f ca="1">ROUND(IF(Lookup!H2497&gt;0,Lookup!H2497,VLOOKUP(Master!$B2497,Interpolate!$B$3:$T$2500,MATCH("M5-I",Interpolate!$B$2:$T$2,0),0)),3)</f>
        <v>17.100000000000001</v>
      </c>
      <c r="V2497" s="11">
        <f ca="1">ROUND(IF(Lookup!I2497&gt;0,Lookup!I2497,VLOOKUP(Master!$B2497,Interpolate!$B$3:$T$2500,MATCH("M6-I",Interpolate!$B$2:$T$2,0),0)),3)</f>
        <v>17.5</v>
      </c>
      <c r="W2497" s="11">
        <f ca="1">ROUND(IF(Lookup!J2497&gt;0,Lookup!J2497,VLOOKUP(Master!$B2497,Interpolate!$B$3:$T$2500,MATCH("M7-I",Interpolate!$B$2:$T$2,0),0)),3)</f>
        <v>17.95</v>
      </c>
      <c r="Z2497" s="11"/>
      <c r="AA2497" s="6">
        <f ca="1">Lookup!S2497</f>
        <v>278637</v>
      </c>
      <c r="AB2497">
        <f t="shared" ca="1" si="309"/>
        <v>2.6666666666666616E-2</v>
      </c>
      <c r="AC2497">
        <f t="shared" ca="1" si="305"/>
        <v>3.0952380952380971E-2</v>
      </c>
      <c r="AD2497">
        <f t="shared" ca="1" si="306"/>
        <v>2.1190476190476155E-2</v>
      </c>
    </row>
    <row r="2498" spans="2:30" x14ac:dyDescent="0.25">
      <c r="B2498" s="52">
        <v>41695</v>
      </c>
      <c r="C2498" s="6">
        <f t="shared" si="310"/>
        <v>2496</v>
      </c>
      <c r="D2498" s="13">
        <f>VLOOKUP($B2498,'Exp Dates'!$E$4:$K$400,MATCH("Days1M",'Exp Dates'!$E$2:$X$2,0),1)</f>
        <v>19</v>
      </c>
      <c r="E2498" s="12">
        <f>VLOOKUP($B2498,'Exp Dates'!$E$4:$K$400,MATCH("Trade Count",'Exp Dates'!$E$2:$X$2,0),1)-C2498+D2498-VLOOKUP($B2498,'Exp Dates'!$E$4:$K$400,MATCH("Trade Day Adj",'Exp Dates'!$E$2:$X$2,0),1)*IF($B2498&gt;VLOOKUP($B2498,'Exp Dates'!$E$4:$K$400,MATCH("Trade Day Adj Start",'Exp Dates'!$E$2:$X$2,0),1),1,0)</f>
        <v>15</v>
      </c>
      <c r="F2498" s="79">
        <f t="shared" si="307"/>
        <v>4</v>
      </c>
      <c r="G2498" s="79" t="str">
        <f>VLOOKUP($B2498,'Exp Dates'!$E$6:$U$400,MATCH("ExpMoYr",'Exp Dates'!$E$2:$U$2,0),1)</f>
        <v>Mar-2014</v>
      </c>
      <c r="H2498" s="11">
        <v>1</v>
      </c>
      <c r="I2498">
        <f>IF($I$1=0,(1/(1-91/360*VLOOKUP($B2497,'T-bills'!$B$4:$C$978,2,1)/100))^(($B2498-$B2497)/91)-1,0)</f>
        <v>1.2500718804542288E-6</v>
      </c>
      <c r="J2498" s="11">
        <v>13.67</v>
      </c>
      <c r="K2498" s="11">
        <v>15.5</v>
      </c>
      <c r="L2498" s="11">
        <f t="shared" si="311"/>
        <v>0.88193548387096776</v>
      </c>
      <c r="M2498" s="11">
        <v>16.64</v>
      </c>
      <c r="N2498" s="11">
        <v>1845.12</v>
      </c>
      <c r="P2498" s="11">
        <f t="shared" ca="1" si="308"/>
        <v>2.6845637583892579E-2</v>
      </c>
      <c r="Q2498" s="11">
        <f ca="1">ROUND(IF(Lookup!D2498&gt;0,Lookup!D2498,VLOOKUP(Master!$B2498,Interpolate!$B$3:$T$2500,MATCH("M1-I",Interpolate!$B$2:$T$2,0),0)),3)</f>
        <v>14.9</v>
      </c>
      <c r="R2498" s="11">
        <f ca="1">ROUND(IF(Lookup!E2498&gt;0,Lookup!E2498,VLOOKUP(Master!$B2498,Interpolate!$B$3:$T$2500,MATCH("M2-I",Interpolate!$B$2:$T$2,0),0)),3)</f>
        <v>15.3</v>
      </c>
      <c r="S2498" s="11">
        <f ca="1">ROUND(IF(Lookup!F2498&gt;0,Lookup!F2498,VLOOKUP(Master!$B2498,Interpolate!$B$3:$T$2500,MATCH("M3-I",Interpolate!$B$2:$T$2,0),0)),3)</f>
        <v>15.95</v>
      </c>
      <c r="T2498" s="11">
        <f ca="1">ROUND(IF(Lookup!G2498&gt;0,Lookup!G2498,VLOOKUP(Master!$B2498,Interpolate!$B$3:$T$2500,MATCH("M4-I",Interpolate!$B$2:$T$2,0),0)),3)</f>
        <v>16.5</v>
      </c>
      <c r="U2498" s="11">
        <f ca="1">ROUND(IF(Lookup!H2498&gt;0,Lookup!H2498,VLOOKUP(Master!$B2498,Interpolate!$B$3:$T$2500,MATCH("M5-I",Interpolate!$B$2:$T$2,0),0)),3)</f>
        <v>17.05</v>
      </c>
      <c r="V2498" s="11">
        <f ca="1">ROUND(IF(Lookup!I2498&gt;0,Lookup!I2498,VLOOKUP(Master!$B2498,Interpolate!$B$3:$T$2500,MATCH("M6-I",Interpolate!$B$2:$T$2,0),0)),3)</f>
        <v>17.45</v>
      </c>
      <c r="W2498" s="11">
        <f ca="1">ROUND(IF(Lookup!J2498&gt;0,Lookup!J2498,VLOOKUP(Master!$B2498,Interpolate!$B$3:$T$2500,MATCH("M7-I",Interpolate!$B$2:$T$2,0),0)),3)</f>
        <v>17.850000000000001</v>
      </c>
      <c r="Z2498" s="11"/>
      <c r="AA2498" s="6">
        <f ca="1">Lookup!S2498</f>
        <v>277331</v>
      </c>
      <c r="AB2498">
        <f t="shared" ca="1" si="309"/>
        <v>2.6845637583892579E-2</v>
      </c>
      <c r="AC2498">
        <f t="shared" ca="1" si="305"/>
        <v>3.0952380952380884E-2</v>
      </c>
      <c r="AD2498">
        <f t="shared" ca="1" si="306"/>
        <v>2.1190476190476204E-2</v>
      </c>
    </row>
    <row r="2499" spans="2:30" x14ac:dyDescent="0.25">
      <c r="B2499" s="52">
        <v>41696</v>
      </c>
      <c r="C2499" s="6">
        <f t="shared" si="310"/>
        <v>2497</v>
      </c>
      <c r="D2499" s="13">
        <f>VLOOKUP($B2499,'Exp Dates'!$E$4:$K$400,MATCH("Days1M",'Exp Dates'!$E$2:$X$2,0),1)</f>
        <v>19</v>
      </c>
      <c r="E2499" s="12">
        <f>VLOOKUP($B2499,'Exp Dates'!$E$4:$K$400,MATCH("Trade Count",'Exp Dates'!$E$2:$X$2,0),1)-C2499+D2499-VLOOKUP($B2499,'Exp Dates'!$E$4:$K$400,MATCH("Trade Day Adj",'Exp Dates'!$E$2:$X$2,0),1)*IF($B2499&gt;VLOOKUP($B2499,'Exp Dates'!$E$4:$K$400,MATCH("Trade Day Adj Start",'Exp Dates'!$E$2:$X$2,0),1),1,0)</f>
        <v>14</v>
      </c>
      <c r="F2499" s="79">
        <f t="shared" si="307"/>
        <v>5</v>
      </c>
      <c r="G2499" s="79" t="str">
        <f>VLOOKUP($B2499,'Exp Dates'!$E$6:$U$400,MATCH("ExpMoYr",'Exp Dates'!$E$2:$U$2,0),1)</f>
        <v>Mar-2014</v>
      </c>
      <c r="H2499" s="11">
        <v>1</v>
      </c>
      <c r="I2499">
        <f>IF($I$1=0,(1/(1-91/360*VLOOKUP($B2498,'T-bills'!$B$4:$C$978,2,1)/100))^(($B2499-$B2498)/91)-1,0)</f>
        <v>1.2500718804542288E-6</v>
      </c>
      <c r="J2499" s="11">
        <v>14.35</v>
      </c>
      <c r="K2499" s="11">
        <v>15.91</v>
      </c>
      <c r="L2499" s="11">
        <f t="shared" si="311"/>
        <v>0.9019484600879949</v>
      </c>
      <c r="M2499" s="11">
        <v>16.97</v>
      </c>
      <c r="N2499" s="11">
        <v>1845.16</v>
      </c>
      <c r="P2499" s="11">
        <f t="shared" ca="1" si="308"/>
        <v>2.2875816993463971E-2</v>
      </c>
      <c r="Q2499" s="11">
        <f ca="1">ROUND(IF(Lookup!D2499&gt;0,Lookup!D2499,VLOOKUP(Master!$B2499,Interpolate!$B$3:$T$2500,MATCH("M1-I",Interpolate!$B$2:$T$2,0),0)),3)</f>
        <v>15.3</v>
      </c>
      <c r="R2499" s="11">
        <f ca="1">ROUND(IF(Lookup!E2499&gt;0,Lookup!E2499,VLOOKUP(Master!$B2499,Interpolate!$B$3:$T$2500,MATCH("M2-I",Interpolate!$B$2:$T$2,0),0)),3)</f>
        <v>15.65</v>
      </c>
      <c r="S2499" s="11">
        <f ca="1">ROUND(IF(Lookup!F2499&gt;0,Lookup!F2499,VLOOKUP(Master!$B2499,Interpolate!$B$3:$T$2500,MATCH("M3-I",Interpolate!$B$2:$T$2,0),0)),3)</f>
        <v>16.3</v>
      </c>
      <c r="T2499" s="11">
        <f ca="1">ROUND(IF(Lookup!G2499&gt;0,Lookup!G2499,VLOOKUP(Master!$B2499,Interpolate!$B$3:$T$2500,MATCH("M4-I",Interpolate!$B$2:$T$2,0),0)),3)</f>
        <v>16.850000000000001</v>
      </c>
      <c r="U2499" s="11">
        <f ca="1">ROUND(IF(Lookup!H2499&gt;0,Lookup!H2499,VLOOKUP(Master!$B2499,Interpolate!$B$3:$T$2500,MATCH("M5-I",Interpolate!$B$2:$T$2,0),0)),3)</f>
        <v>17.350000000000001</v>
      </c>
      <c r="V2499" s="11">
        <f ca="1">ROUND(IF(Lookup!I2499&gt;0,Lookup!I2499,VLOOKUP(Master!$B2499,Interpolate!$B$3:$T$2500,MATCH("M6-I",Interpolate!$B$2:$T$2,0),0)),3)</f>
        <v>17.7</v>
      </c>
      <c r="W2499" s="11">
        <f ca="1">ROUND(IF(Lookup!J2499&gt;0,Lookup!J2499,VLOOKUP(Master!$B2499,Interpolate!$B$3:$T$2500,MATCH("M7-I",Interpolate!$B$2:$T$2,0),0)),3)</f>
        <v>18.100000000000001</v>
      </c>
      <c r="Z2499" s="11"/>
      <c r="AA2499" s="6">
        <f ca="1">Lookup!S2499</f>
        <v>279826</v>
      </c>
      <c r="AB2499">
        <f t="shared" ca="1" si="309"/>
        <v>2.2875816993463971E-2</v>
      </c>
      <c r="AC2499">
        <f t="shared" ref="AC2499:AC2562" ca="1" si="312">SLOPE(R2499:S2499,$AA$1:$AB$1)</f>
        <v>3.0952380952380971E-2</v>
      </c>
      <c r="AD2499">
        <f t="shared" ref="AD2499:AD2562" ca="1" si="313">SLOPE(T2499:W2499,$AA$1:$AD$1)</f>
        <v>1.9523809523809516E-2</v>
      </c>
    </row>
    <row r="2500" spans="2:30" x14ac:dyDescent="0.25">
      <c r="B2500" s="52">
        <v>41697</v>
      </c>
      <c r="C2500" s="6">
        <f t="shared" si="310"/>
        <v>2498</v>
      </c>
      <c r="D2500" s="13">
        <f>VLOOKUP($B2500,'Exp Dates'!$E$4:$K$400,MATCH("Days1M",'Exp Dates'!$E$2:$X$2,0),1)</f>
        <v>19</v>
      </c>
      <c r="E2500" s="12">
        <f>VLOOKUP($B2500,'Exp Dates'!$E$4:$K$400,MATCH("Trade Count",'Exp Dates'!$E$2:$X$2,0),1)-C2500+D2500-VLOOKUP($B2500,'Exp Dates'!$E$4:$K$400,MATCH("Trade Day Adj",'Exp Dates'!$E$2:$X$2,0),1)*IF($B2500&gt;VLOOKUP($B2500,'Exp Dates'!$E$4:$K$400,MATCH("Trade Day Adj Start",'Exp Dates'!$E$2:$X$2,0),1),1,0)</f>
        <v>13</v>
      </c>
      <c r="F2500" s="79">
        <f t="shared" ref="F2500:F2563" si="314">IF(E2500&gt;8,D2500-E2500,-E2500)</f>
        <v>6</v>
      </c>
      <c r="G2500" s="79" t="str">
        <f>VLOOKUP($B2500,'Exp Dates'!$E$6:$U$400,MATCH("ExpMoYr",'Exp Dates'!$E$2:$U$2,0),1)</f>
        <v>Mar-2014</v>
      </c>
      <c r="H2500" s="11">
        <v>1</v>
      </c>
      <c r="I2500">
        <f>IF($I$1=0,(1/(1-91/360*VLOOKUP($B2499,'T-bills'!$B$4:$C$978,2,1)/100))^(($B2500-$B2499)/91)-1,0)</f>
        <v>1.2500718804542288E-6</v>
      </c>
      <c r="J2500" s="11">
        <v>14.04</v>
      </c>
      <c r="K2500" s="11">
        <v>15.63</v>
      </c>
      <c r="L2500" s="11">
        <f t="shared" si="311"/>
        <v>0.89827255278310936</v>
      </c>
      <c r="M2500" s="11">
        <v>16.72</v>
      </c>
      <c r="N2500" s="11">
        <v>1854.29</v>
      </c>
      <c r="P2500" s="11">
        <f t="shared" ref="P2500:P2563" ca="1" si="315">R2500/Q2500-1</f>
        <v>2.9801324503311299E-2</v>
      </c>
      <c r="Q2500" s="11">
        <f ca="1">ROUND(IF(Lookup!D2500&gt;0,Lookup!D2500,VLOOKUP(Master!$B2500,Interpolate!$B$3:$T$2500,MATCH("M1-I",Interpolate!$B$2:$T$2,0),0)),3)</f>
        <v>15.1</v>
      </c>
      <c r="R2500" s="11">
        <f ca="1">ROUND(IF(Lookup!E2500&gt;0,Lookup!E2500,VLOOKUP(Master!$B2500,Interpolate!$B$3:$T$2500,MATCH("M2-I",Interpolate!$B$2:$T$2,0),0)),3)</f>
        <v>15.55</v>
      </c>
      <c r="S2500" s="11">
        <f ca="1">ROUND(IF(Lookup!F2500&gt;0,Lookup!F2500,VLOOKUP(Master!$B2500,Interpolate!$B$3:$T$2500,MATCH("M3-I",Interpolate!$B$2:$T$2,0),0)),3)</f>
        <v>16.25</v>
      </c>
      <c r="T2500" s="11">
        <f ca="1">ROUND(IF(Lookup!G2500&gt;0,Lookup!G2500,VLOOKUP(Master!$B2500,Interpolate!$B$3:$T$2500,MATCH("M4-I",Interpolate!$B$2:$T$2,0),0)),3)</f>
        <v>16.850000000000001</v>
      </c>
      <c r="U2500" s="11">
        <f ca="1">ROUND(IF(Lookup!H2500&gt;0,Lookup!H2500,VLOOKUP(Master!$B2500,Interpolate!$B$3:$T$2500,MATCH("M5-I",Interpolate!$B$2:$T$2,0),0)),3)</f>
        <v>17.399999999999999</v>
      </c>
      <c r="V2500" s="11">
        <f ca="1">ROUND(IF(Lookup!I2500&gt;0,Lookup!I2500,VLOOKUP(Master!$B2500,Interpolate!$B$3:$T$2500,MATCH("M6-I",Interpolate!$B$2:$T$2,0),0)),3)</f>
        <v>17.8</v>
      </c>
      <c r="W2500" s="11">
        <f ca="1">ROUND(IF(Lookup!J2500&gt;0,Lookup!J2500,VLOOKUP(Master!$B2500,Interpolate!$B$3:$T$2500,MATCH("M7-I",Interpolate!$B$2:$T$2,0),0)),3)</f>
        <v>18.2</v>
      </c>
      <c r="Z2500" s="11"/>
      <c r="AA2500" s="6">
        <f ca="1">Lookup!S2500</f>
        <v>278727</v>
      </c>
      <c r="AB2500">
        <f t="shared" ca="1" si="309"/>
        <v>2.9801324503311299E-2</v>
      </c>
      <c r="AC2500">
        <f t="shared" ca="1" si="312"/>
        <v>3.3333333333333298E-2</v>
      </c>
      <c r="AD2500">
        <f t="shared" ca="1" si="313"/>
        <v>2.1190476190476169E-2</v>
      </c>
    </row>
    <row r="2501" spans="2:30" x14ac:dyDescent="0.25">
      <c r="B2501" s="52">
        <v>41698</v>
      </c>
      <c r="C2501" s="6">
        <f t="shared" si="310"/>
        <v>2499</v>
      </c>
      <c r="D2501" s="13">
        <f>VLOOKUP($B2501,'Exp Dates'!$E$4:$K$400,MATCH("Days1M",'Exp Dates'!$E$2:$X$2,0),1)</f>
        <v>19</v>
      </c>
      <c r="E2501" s="12">
        <f>VLOOKUP($B2501,'Exp Dates'!$E$4:$K$400,MATCH("Trade Count",'Exp Dates'!$E$2:$X$2,0),1)-C2501+D2501-VLOOKUP($B2501,'Exp Dates'!$E$4:$K$400,MATCH("Trade Day Adj",'Exp Dates'!$E$2:$X$2,0),1)*IF($B2501&gt;VLOOKUP($B2501,'Exp Dates'!$E$4:$K$400,MATCH("Trade Day Adj Start",'Exp Dates'!$E$2:$X$2,0),1),1,0)</f>
        <v>12</v>
      </c>
      <c r="F2501" s="79">
        <f t="shared" si="314"/>
        <v>7</v>
      </c>
      <c r="G2501" s="79" t="str">
        <f>VLOOKUP($B2501,'Exp Dates'!$E$6:$U$400,MATCH("ExpMoYr",'Exp Dates'!$E$2:$U$2,0),1)</f>
        <v>Mar-2014</v>
      </c>
      <c r="H2501" s="11">
        <v>1</v>
      </c>
      <c r="I2501">
        <f>IF($I$1=0,(1/(1-91/360*VLOOKUP($B2500,'T-bills'!$B$4:$C$978,2,1)/100))^(($B2501-$B2500)/91)-1,0)</f>
        <v>1.2500718804542288E-6</v>
      </c>
      <c r="J2501" s="11">
        <v>14</v>
      </c>
      <c r="K2501" s="11">
        <v>15.8</v>
      </c>
      <c r="L2501" s="11">
        <f t="shared" si="311"/>
        <v>0.88607594936708856</v>
      </c>
      <c r="M2501" s="11">
        <v>16.86</v>
      </c>
      <c r="N2501" s="11">
        <v>1859.45</v>
      </c>
      <c r="P2501" s="11">
        <f t="shared" ca="1" si="315"/>
        <v>2.9508196721311331E-2</v>
      </c>
      <c r="Q2501" s="11">
        <f ca="1">ROUND(IF(Lookup!D2501&gt;0,Lookup!D2501,VLOOKUP(Master!$B2501,Interpolate!$B$3:$T$2500,MATCH("M1-I",Interpolate!$B$2:$T$2,0),0)),3)</f>
        <v>15.25</v>
      </c>
      <c r="R2501" s="11">
        <f ca="1">ROUND(IF(Lookup!E2501&gt;0,Lookup!E2501,VLOOKUP(Master!$B2501,Interpolate!$B$3:$T$2500,MATCH("M2-I",Interpolate!$B$2:$T$2,0),0)),3)</f>
        <v>15.7</v>
      </c>
      <c r="S2501" s="11">
        <f ca="1">ROUND(IF(Lookup!F2501&gt;0,Lookup!F2501,VLOOKUP(Master!$B2501,Interpolate!$B$3:$T$2500,MATCH("M3-I",Interpolate!$B$2:$T$2,0),0)),3)</f>
        <v>16.399999999999999</v>
      </c>
      <c r="T2501" s="11">
        <f ca="1">ROUND(IF(Lookup!G2501&gt;0,Lookup!G2501,VLOOKUP(Master!$B2501,Interpolate!$B$3:$T$2500,MATCH("M4-I",Interpolate!$B$2:$T$2,0),0)),3)</f>
        <v>17</v>
      </c>
      <c r="U2501" s="11">
        <f ca="1">ROUND(IF(Lookup!H2501&gt;0,Lookup!H2501,VLOOKUP(Master!$B2501,Interpolate!$B$3:$T$2500,MATCH("M5-I",Interpolate!$B$2:$T$2,0),0)),3)</f>
        <v>17.5</v>
      </c>
      <c r="V2501" s="11">
        <f ca="1">ROUND(IF(Lookup!I2501&gt;0,Lookup!I2501,VLOOKUP(Master!$B2501,Interpolate!$B$3:$T$2500,MATCH("M6-I",Interpolate!$B$2:$T$2,0),0)),3)</f>
        <v>17.899999999999999</v>
      </c>
      <c r="W2501" s="11">
        <f ca="1">ROUND(IF(Lookup!J2501&gt;0,Lookup!J2501,VLOOKUP(Master!$B2501,Interpolate!$B$3:$T$2500,MATCH("M7-I",Interpolate!$B$2:$T$2,0),0)),3)</f>
        <v>18.3</v>
      </c>
      <c r="Z2501" s="11"/>
      <c r="AA2501" s="6">
        <f ca="1">Lookup!S2501</f>
        <v>276849</v>
      </c>
      <c r="AB2501">
        <f t="shared" ref="AB2501:AB2564" ca="1" si="316">R2501/Q2501-1</f>
        <v>2.9508196721311331E-2</v>
      </c>
      <c r="AC2501">
        <f t="shared" ca="1" si="312"/>
        <v>3.3333333333333298E-2</v>
      </c>
      <c r="AD2501">
        <f t="shared" ca="1" si="313"/>
        <v>2.0476190476190478E-2</v>
      </c>
    </row>
    <row r="2502" spans="2:30" x14ac:dyDescent="0.25">
      <c r="B2502" s="52">
        <v>41701</v>
      </c>
      <c r="C2502" s="6">
        <f t="shared" si="310"/>
        <v>2500</v>
      </c>
      <c r="D2502" s="13">
        <f>VLOOKUP($B2502,'Exp Dates'!$E$4:$K$400,MATCH("Days1M",'Exp Dates'!$E$2:$X$2,0),1)</f>
        <v>19</v>
      </c>
      <c r="E2502" s="12">
        <f>VLOOKUP($B2502,'Exp Dates'!$E$4:$K$400,MATCH("Trade Count",'Exp Dates'!$E$2:$X$2,0),1)-C2502+D2502-VLOOKUP($B2502,'Exp Dates'!$E$4:$K$400,MATCH("Trade Day Adj",'Exp Dates'!$E$2:$X$2,0),1)*IF($B2502&gt;VLOOKUP($B2502,'Exp Dates'!$E$4:$K$400,MATCH("Trade Day Adj Start",'Exp Dates'!$E$2:$X$2,0),1),1,0)</f>
        <v>11</v>
      </c>
      <c r="F2502" s="79">
        <f t="shared" si="314"/>
        <v>8</v>
      </c>
      <c r="G2502" s="79" t="str">
        <f>VLOOKUP($B2502,'Exp Dates'!$E$6:$U$400,MATCH("ExpMoYr",'Exp Dates'!$E$2:$U$2,0),1)</f>
        <v>Mar-2014</v>
      </c>
      <c r="H2502" s="11">
        <v>1</v>
      </c>
      <c r="I2502">
        <f>IF($I$1=0,(1/(1-91/360*VLOOKUP($B2501,'T-bills'!$B$4:$C$978,2,1)/100))^(($B2502-$B2501)/91)-1,0)</f>
        <v>3.7502203293904302E-6</v>
      </c>
      <c r="J2502" s="11">
        <v>16</v>
      </c>
      <c r="K2502" s="11">
        <v>16.920000000000002</v>
      </c>
      <c r="L2502" s="11">
        <f t="shared" si="311"/>
        <v>0.94562647754137108</v>
      </c>
      <c r="M2502" s="11">
        <v>17.63</v>
      </c>
      <c r="N2502" s="11">
        <v>1845.73</v>
      </c>
      <c r="P2502" s="11">
        <f t="shared" ca="1" si="315"/>
        <v>3.0120481927708997E-3</v>
      </c>
      <c r="Q2502" s="11">
        <f ca="1">ROUND(IF(Lookup!D2502&gt;0,Lookup!D2502,VLOOKUP(Master!$B2502,Interpolate!$B$3:$T$2500,MATCH("M1-I",Interpolate!$B$2:$T$2,0),0)),3)</f>
        <v>16.600000000000001</v>
      </c>
      <c r="R2502" s="11">
        <f ca="1">ROUND(IF(Lookup!E2502&gt;0,Lookup!E2502,VLOOKUP(Master!$B2502,Interpolate!$B$3:$T$2500,MATCH("M2-I",Interpolate!$B$2:$T$2,0),0)),3)</f>
        <v>16.649999999999999</v>
      </c>
      <c r="S2502" s="11">
        <f ca="1">ROUND(IF(Lookup!F2502&gt;0,Lookup!F2502,VLOOKUP(Master!$B2502,Interpolate!$B$3:$T$2500,MATCH("M3-I",Interpolate!$B$2:$T$2,0),0)),3)</f>
        <v>17</v>
      </c>
      <c r="T2502" s="11">
        <f ca="1">ROUND(IF(Lookup!G2502&gt;0,Lookup!G2502,VLOOKUP(Master!$B2502,Interpolate!$B$3:$T$2500,MATCH("M4-I",Interpolate!$B$2:$T$2,0),0)),3)</f>
        <v>17.5</v>
      </c>
      <c r="U2502" s="11">
        <f ca="1">ROUND(IF(Lookup!H2502&gt;0,Lookup!H2502,VLOOKUP(Master!$B2502,Interpolate!$B$3:$T$2500,MATCH("M5-I",Interpolate!$B$2:$T$2,0),0)),3)</f>
        <v>17.95</v>
      </c>
      <c r="V2502" s="11">
        <f ca="1">ROUND(IF(Lookup!I2502&gt;0,Lookup!I2502,VLOOKUP(Master!$B2502,Interpolate!$B$3:$T$2500,MATCH("M6-I",Interpolate!$B$2:$T$2,0),0)),3)</f>
        <v>18.3</v>
      </c>
      <c r="W2502" s="11">
        <f ca="1">ROUND(IF(Lookup!J2502&gt;0,Lookup!J2502,VLOOKUP(Master!$B2502,Interpolate!$B$3:$T$2500,MATCH("M7-I",Interpolate!$B$2:$T$2,0),0)),3)</f>
        <v>18.7</v>
      </c>
      <c r="Z2502" s="11"/>
      <c r="AA2502" s="6">
        <f ca="1">Lookup!S2502</f>
        <v>266968</v>
      </c>
      <c r="AB2502">
        <f t="shared" ca="1" si="316"/>
        <v>3.0120481927708997E-3</v>
      </c>
      <c r="AC2502">
        <f t="shared" ca="1" si="312"/>
        <v>1.6666666666666736E-2</v>
      </c>
      <c r="AD2502">
        <f t="shared" ca="1" si="313"/>
        <v>1.8809523809523807E-2</v>
      </c>
    </row>
    <row r="2503" spans="2:30" x14ac:dyDescent="0.25">
      <c r="B2503" s="52">
        <v>41702</v>
      </c>
      <c r="C2503" s="6">
        <f t="shared" ref="C2503:C2566" si="317">C2502+1</f>
        <v>2501</v>
      </c>
      <c r="D2503" s="13">
        <f>VLOOKUP($B2503,'Exp Dates'!$E$4:$K$400,MATCH("Days1M",'Exp Dates'!$E$2:$X$2,0),1)</f>
        <v>19</v>
      </c>
      <c r="E2503" s="12">
        <f>VLOOKUP($B2503,'Exp Dates'!$E$4:$K$400,MATCH("Trade Count",'Exp Dates'!$E$2:$X$2,0),1)-C2503+D2503-VLOOKUP($B2503,'Exp Dates'!$E$4:$K$400,MATCH("Trade Day Adj",'Exp Dates'!$E$2:$X$2,0),1)*IF($B2503&gt;VLOOKUP($B2503,'Exp Dates'!$E$4:$K$400,MATCH("Trade Day Adj Start",'Exp Dates'!$E$2:$X$2,0),1),1,0)</f>
        <v>10</v>
      </c>
      <c r="F2503" s="79">
        <f t="shared" si="314"/>
        <v>9</v>
      </c>
      <c r="G2503" s="79" t="str">
        <f>VLOOKUP($B2503,'Exp Dates'!$E$6:$U$400,MATCH("ExpMoYr",'Exp Dates'!$E$2:$U$2,0),1)</f>
        <v>Mar-2014</v>
      </c>
      <c r="H2503" s="11">
        <v>1</v>
      </c>
      <c r="I2503">
        <f>IF($I$1=0,(1/(1-91/360*VLOOKUP($B2502,'T-bills'!$B$4:$C$978,2,1)/100))^(($B2503-$B2502)/91)-1,0)</f>
        <v>1.3889898424768177E-6</v>
      </c>
      <c r="J2503" s="11">
        <v>14.1</v>
      </c>
      <c r="K2503" s="11">
        <v>15.69</v>
      </c>
      <c r="L2503" s="11">
        <f t="shared" si="311"/>
        <v>0.89866156787762907</v>
      </c>
      <c r="M2503" s="11">
        <v>16.82</v>
      </c>
      <c r="N2503" s="11">
        <v>1873.91</v>
      </c>
      <c r="P2503" s="11">
        <f t="shared" ca="1" si="315"/>
        <v>3.3112582781456901E-2</v>
      </c>
      <c r="Q2503" s="11">
        <f ca="1">ROUND(IF(Lookup!D2503&gt;0,Lookup!D2503,VLOOKUP(Master!$B2503,Interpolate!$B$3:$T$2500,MATCH("M1-I",Interpolate!$B$2:$T$2,0),0)),3)</f>
        <v>15.1</v>
      </c>
      <c r="R2503" s="11">
        <f ca="1">ROUND(IF(Lookup!E2503&gt;0,Lookup!E2503,VLOOKUP(Master!$B2503,Interpolate!$B$3:$T$2500,MATCH("M2-I",Interpolate!$B$2:$T$2,0),0)),3)</f>
        <v>15.6</v>
      </c>
      <c r="S2503" s="11">
        <f ca="1">ROUND(IF(Lookup!F2503&gt;0,Lookup!F2503,VLOOKUP(Master!$B2503,Interpolate!$B$3:$T$2500,MATCH("M3-I",Interpolate!$B$2:$T$2,0),0)),3)</f>
        <v>16.350000000000001</v>
      </c>
      <c r="T2503" s="11">
        <f ca="1">ROUND(IF(Lookup!G2503&gt;0,Lookup!G2503,VLOOKUP(Master!$B2503,Interpolate!$B$3:$T$2500,MATCH("M4-I",Interpolate!$B$2:$T$2,0),0)),3)</f>
        <v>16.95</v>
      </c>
      <c r="U2503" s="11">
        <f ca="1">ROUND(IF(Lookup!H2503&gt;0,Lookup!H2503,VLOOKUP(Master!$B2503,Interpolate!$B$3:$T$2500,MATCH("M5-I",Interpolate!$B$2:$T$2,0),0)),3)</f>
        <v>17.5</v>
      </c>
      <c r="V2503" s="11">
        <f ca="1">ROUND(IF(Lookup!I2503&gt;0,Lookup!I2503,VLOOKUP(Master!$B2503,Interpolate!$B$3:$T$2500,MATCH("M6-I",Interpolate!$B$2:$T$2,0),0)),3)</f>
        <v>17.850000000000001</v>
      </c>
      <c r="W2503" s="11">
        <f ca="1">ROUND(IF(Lookup!J2503&gt;0,Lookup!J2503,VLOOKUP(Master!$B2503,Interpolate!$B$3:$T$2500,MATCH("M7-I",Interpolate!$B$2:$T$2,0),0)),3)</f>
        <v>18.25</v>
      </c>
      <c r="Z2503" s="11"/>
      <c r="AA2503" s="6">
        <f ca="1">Lookup!S2503</f>
        <v>268136</v>
      </c>
      <c r="AB2503">
        <f t="shared" ca="1" si="316"/>
        <v>3.3112582781456901E-2</v>
      </c>
      <c r="AC2503">
        <f t="shared" ca="1" si="312"/>
        <v>3.5714285714285796E-2</v>
      </c>
      <c r="AD2503">
        <f t="shared" ca="1" si="313"/>
        <v>2.0238095238095256E-2</v>
      </c>
    </row>
    <row r="2504" spans="2:30" x14ac:dyDescent="0.25">
      <c r="B2504" s="52">
        <v>41703</v>
      </c>
      <c r="C2504" s="6">
        <f t="shared" si="317"/>
        <v>2502</v>
      </c>
      <c r="D2504" s="13">
        <f>VLOOKUP($B2504,'Exp Dates'!$E$4:$K$400,MATCH("Days1M",'Exp Dates'!$E$2:$X$2,0),1)</f>
        <v>19</v>
      </c>
      <c r="E2504" s="12">
        <f>VLOOKUP($B2504,'Exp Dates'!$E$4:$K$400,MATCH("Trade Count",'Exp Dates'!$E$2:$X$2,0),1)-C2504+D2504-VLOOKUP($B2504,'Exp Dates'!$E$4:$K$400,MATCH("Trade Day Adj",'Exp Dates'!$E$2:$X$2,0),1)*IF($B2504&gt;VLOOKUP($B2504,'Exp Dates'!$E$4:$K$400,MATCH("Trade Day Adj Start",'Exp Dates'!$E$2:$X$2,0),1),1,0)</f>
        <v>9</v>
      </c>
      <c r="F2504" s="79">
        <f t="shared" si="314"/>
        <v>10</v>
      </c>
      <c r="G2504" s="79" t="str">
        <f>VLOOKUP($B2504,'Exp Dates'!$E$6:$U$400,MATCH("ExpMoYr",'Exp Dates'!$E$2:$U$2,0),1)</f>
        <v>Mar-2014</v>
      </c>
      <c r="H2504" s="11">
        <v>1</v>
      </c>
      <c r="I2504">
        <f>IF($I$1=0,(1/(1-91/360*VLOOKUP($B2503,'T-bills'!$B$4:$C$978,2,1)/100))^(($B2504-$B2503)/91)-1,0)</f>
        <v>1.3889898424768177E-6</v>
      </c>
      <c r="J2504" s="11">
        <v>13.89</v>
      </c>
      <c r="K2504" s="11">
        <v>15.77</v>
      </c>
      <c r="L2504" s="11">
        <f t="shared" si="311"/>
        <v>0.88078630310716555</v>
      </c>
      <c r="M2504" s="11">
        <v>16.93</v>
      </c>
      <c r="N2504" s="11">
        <v>1873.81</v>
      </c>
      <c r="P2504" s="11">
        <f t="shared" ca="1" si="315"/>
        <v>2.9702970297029729E-2</v>
      </c>
      <c r="Q2504" s="11">
        <f ca="1">ROUND(IF(Lookup!D2504&gt;0,Lookup!D2504,VLOOKUP(Master!$B2504,Interpolate!$B$3:$T$2500,MATCH("M1-I",Interpolate!$B$2:$T$2,0),0)),3)</f>
        <v>15.15</v>
      </c>
      <c r="R2504" s="11">
        <f ca="1">ROUND(IF(Lookup!E2504&gt;0,Lookup!E2504,VLOOKUP(Master!$B2504,Interpolate!$B$3:$T$2500,MATCH("M2-I",Interpolate!$B$2:$T$2,0),0)),3)</f>
        <v>15.6</v>
      </c>
      <c r="S2504" s="11">
        <f ca="1">ROUND(IF(Lookup!F2504&gt;0,Lookup!F2504,VLOOKUP(Master!$B2504,Interpolate!$B$3:$T$2500,MATCH("M3-I",Interpolate!$B$2:$T$2,0),0)),3)</f>
        <v>16.350000000000001</v>
      </c>
      <c r="T2504" s="11">
        <f ca="1">ROUND(IF(Lookup!G2504&gt;0,Lookup!G2504,VLOOKUP(Master!$B2504,Interpolate!$B$3:$T$2500,MATCH("M4-I",Interpolate!$B$2:$T$2,0),0)),3)</f>
        <v>16.899999999999999</v>
      </c>
      <c r="U2504" s="11">
        <f ca="1">ROUND(IF(Lookup!H2504&gt;0,Lookup!H2504,VLOOKUP(Master!$B2504,Interpolate!$B$3:$T$2500,MATCH("M5-I",Interpolate!$B$2:$T$2,0),0)),3)</f>
        <v>17.5</v>
      </c>
      <c r="V2504" s="11">
        <f ca="1">ROUND(IF(Lookup!I2504&gt;0,Lookup!I2504,VLOOKUP(Master!$B2504,Interpolate!$B$3:$T$2500,MATCH("M6-I",Interpolate!$B$2:$T$2,0),0)),3)</f>
        <v>17.850000000000001</v>
      </c>
      <c r="W2504" s="11">
        <f ca="1">ROUND(IF(Lookup!J2504&gt;0,Lookup!J2504,VLOOKUP(Master!$B2504,Interpolate!$B$3:$T$2500,MATCH("M7-I",Interpolate!$B$2:$T$2,0),0)),3)</f>
        <v>18.25</v>
      </c>
      <c r="Z2504" s="11"/>
      <c r="AA2504" s="6">
        <f ca="1">Lookup!S2504</f>
        <v>263638</v>
      </c>
      <c r="AB2504">
        <f t="shared" ca="1" si="316"/>
        <v>2.9702970297029729E-2</v>
      </c>
      <c r="AC2504">
        <f t="shared" ca="1" si="312"/>
        <v>3.5714285714285796E-2</v>
      </c>
      <c r="AD2504">
        <f t="shared" ca="1" si="313"/>
        <v>2.0952380952380979E-2</v>
      </c>
    </row>
    <row r="2505" spans="2:30" x14ac:dyDescent="0.25">
      <c r="B2505" s="52">
        <v>41704</v>
      </c>
      <c r="C2505" s="6">
        <f t="shared" si="317"/>
        <v>2503</v>
      </c>
      <c r="D2505" s="13">
        <f>VLOOKUP($B2505,'Exp Dates'!$E$4:$K$400,MATCH("Days1M",'Exp Dates'!$E$2:$X$2,0),1)</f>
        <v>19</v>
      </c>
      <c r="E2505" s="12">
        <f>VLOOKUP($B2505,'Exp Dates'!$E$4:$K$400,MATCH("Trade Count",'Exp Dates'!$E$2:$X$2,0),1)-C2505+D2505-VLOOKUP($B2505,'Exp Dates'!$E$4:$K$400,MATCH("Trade Day Adj",'Exp Dates'!$E$2:$X$2,0),1)*IF($B2505&gt;VLOOKUP($B2505,'Exp Dates'!$E$4:$K$400,MATCH("Trade Day Adj Start",'Exp Dates'!$E$2:$X$2,0),1),1,0)</f>
        <v>8</v>
      </c>
      <c r="F2505" s="79">
        <f t="shared" si="314"/>
        <v>-8</v>
      </c>
      <c r="G2505" s="79" t="str">
        <f>VLOOKUP($B2505,'Exp Dates'!$E$6:$U$400,MATCH("ExpMoYr",'Exp Dates'!$E$2:$U$2,0),1)</f>
        <v>Mar-2014</v>
      </c>
      <c r="H2505" s="11">
        <v>1</v>
      </c>
      <c r="I2505">
        <f>IF($I$1=0,(1/(1-91/360*VLOOKUP($B2504,'T-bills'!$B$4:$C$978,2,1)/100))^(($B2505-$B2504)/91)-1,0)</f>
        <v>1.3889898424768177E-6</v>
      </c>
      <c r="J2505" s="11">
        <v>14.21</v>
      </c>
      <c r="K2505" s="11">
        <v>15.83</v>
      </c>
      <c r="L2505" s="11">
        <f t="shared" si="311"/>
        <v>0.89766266582438414</v>
      </c>
      <c r="M2505" s="11">
        <v>16.989999999999998</v>
      </c>
      <c r="N2505" s="11">
        <v>1877.03</v>
      </c>
      <c r="P2505" s="11">
        <f t="shared" ca="1" si="315"/>
        <v>3.3222591362126241E-2</v>
      </c>
      <c r="Q2505" s="11">
        <f ca="1">ROUND(IF(Lookup!D2505&gt;0,Lookup!D2505,VLOOKUP(Master!$B2505,Interpolate!$B$3:$T$2500,MATCH("M1-I",Interpolate!$B$2:$T$2,0),0)),3)</f>
        <v>15.05</v>
      </c>
      <c r="R2505" s="11">
        <f ca="1">ROUND(IF(Lookup!E2505&gt;0,Lookup!E2505,VLOOKUP(Master!$B2505,Interpolate!$B$3:$T$2500,MATCH("M2-I",Interpolate!$B$2:$T$2,0),0)),3)</f>
        <v>15.55</v>
      </c>
      <c r="S2505" s="11">
        <f ca="1">ROUND(IF(Lookup!F2505&gt;0,Lookup!F2505,VLOOKUP(Master!$B2505,Interpolate!$B$3:$T$2500,MATCH("M3-I",Interpolate!$B$2:$T$2,0),0)),3)</f>
        <v>16.25</v>
      </c>
      <c r="T2505" s="11">
        <f ca="1">ROUND(IF(Lookup!G2505&gt;0,Lookup!G2505,VLOOKUP(Master!$B2505,Interpolate!$B$3:$T$2500,MATCH("M4-I",Interpolate!$B$2:$T$2,0),0)),3)</f>
        <v>16.850000000000001</v>
      </c>
      <c r="U2505" s="11">
        <f ca="1">ROUND(IF(Lookup!H2505&gt;0,Lookup!H2505,VLOOKUP(Master!$B2505,Interpolate!$B$3:$T$2500,MATCH("M5-I",Interpolate!$B$2:$T$2,0),0)),3)</f>
        <v>17.399999999999999</v>
      </c>
      <c r="V2505" s="11">
        <f ca="1">ROUND(IF(Lookup!I2505&gt;0,Lookup!I2505,VLOOKUP(Master!$B2505,Interpolate!$B$3:$T$2500,MATCH("M6-I",Interpolate!$B$2:$T$2,0),0)),3)</f>
        <v>17.75</v>
      </c>
      <c r="W2505" s="11">
        <f ca="1">ROUND(IF(Lookup!J2505&gt;0,Lookup!J2505,VLOOKUP(Master!$B2505,Interpolate!$B$3:$T$2500,MATCH("M7-I",Interpolate!$B$2:$T$2,0),0)),3)</f>
        <v>18.100000000000001</v>
      </c>
      <c r="Z2505" s="11"/>
      <c r="AA2505" s="6">
        <f ca="1">Lookup!S2505</f>
        <v>261537</v>
      </c>
      <c r="AB2505">
        <f t="shared" ca="1" si="316"/>
        <v>3.3222591362126241E-2</v>
      </c>
      <c r="AC2505">
        <f t="shared" ca="1" si="312"/>
        <v>3.3333333333333298E-2</v>
      </c>
      <c r="AD2505">
        <f t="shared" ca="1" si="313"/>
        <v>1.952380952380953E-2</v>
      </c>
    </row>
    <row r="2506" spans="2:30" x14ac:dyDescent="0.25">
      <c r="B2506" s="52">
        <v>41705</v>
      </c>
      <c r="C2506" s="6">
        <f t="shared" si="317"/>
        <v>2504</v>
      </c>
      <c r="D2506" s="13">
        <f>VLOOKUP($B2506,'Exp Dates'!$E$4:$K$400,MATCH("Days1M",'Exp Dates'!$E$2:$X$2,0),1)</f>
        <v>19</v>
      </c>
      <c r="E2506" s="12">
        <f>VLOOKUP($B2506,'Exp Dates'!$E$4:$K$400,MATCH("Trade Count",'Exp Dates'!$E$2:$X$2,0),1)-C2506+D2506-VLOOKUP($B2506,'Exp Dates'!$E$4:$K$400,MATCH("Trade Day Adj",'Exp Dates'!$E$2:$X$2,0),1)*IF($B2506&gt;VLOOKUP($B2506,'Exp Dates'!$E$4:$K$400,MATCH("Trade Day Adj Start",'Exp Dates'!$E$2:$X$2,0),1),1,0)</f>
        <v>7</v>
      </c>
      <c r="F2506" s="79">
        <f t="shared" si="314"/>
        <v>-7</v>
      </c>
      <c r="G2506" s="79" t="str">
        <f>VLOOKUP($B2506,'Exp Dates'!$E$6:$U$400,MATCH("ExpMoYr",'Exp Dates'!$E$2:$U$2,0),1)</f>
        <v>Mar-2014</v>
      </c>
      <c r="H2506" s="11">
        <v>1</v>
      </c>
      <c r="I2506">
        <f>IF($I$1=0,(1/(1-91/360*VLOOKUP($B2505,'T-bills'!$B$4:$C$978,2,1)/100))^(($B2506-$B2505)/91)-1,0)</f>
        <v>1.3889898424768177E-6</v>
      </c>
      <c r="J2506" s="11">
        <v>14.11</v>
      </c>
      <c r="K2506" s="11">
        <v>15.87</v>
      </c>
      <c r="L2506" s="11">
        <f t="shared" si="311"/>
        <v>0.88909892879647134</v>
      </c>
      <c r="M2506" s="11">
        <v>17.079999999999998</v>
      </c>
      <c r="N2506" s="11">
        <v>1878.04</v>
      </c>
      <c r="P2506" s="11">
        <f t="shared" ca="1" si="315"/>
        <v>2.2580645161290214E-2</v>
      </c>
      <c r="Q2506" s="11">
        <f ca="1">ROUND(IF(Lookup!D2506&gt;0,Lookup!D2506,VLOOKUP(Master!$B2506,Interpolate!$B$3:$T$2500,MATCH("M1-I",Interpolate!$B$2:$T$2,0),0)),3)</f>
        <v>15.5</v>
      </c>
      <c r="R2506" s="11">
        <f ca="1">ROUND(IF(Lookup!E2506&gt;0,Lookup!E2506,VLOOKUP(Master!$B2506,Interpolate!$B$3:$T$2500,MATCH("M2-I",Interpolate!$B$2:$T$2,0),0)),3)</f>
        <v>15.85</v>
      </c>
      <c r="S2506" s="11">
        <f ca="1">ROUND(IF(Lookup!F2506&gt;0,Lookup!F2506,VLOOKUP(Master!$B2506,Interpolate!$B$3:$T$2500,MATCH("M3-I",Interpolate!$B$2:$T$2,0),0)),3)</f>
        <v>16.45</v>
      </c>
      <c r="T2506" s="11">
        <f ca="1">ROUND(IF(Lookup!G2506&gt;0,Lookup!G2506,VLOOKUP(Master!$B2506,Interpolate!$B$3:$T$2500,MATCH("M4-I",Interpolate!$B$2:$T$2,0),0)),3)</f>
        <v>17</v>
      </c>
      <c r="U2506" s="11">
        <f ca="1">ROUND(IF(Lookup!H2506&gt;0,Lookup!H2506,VLOOKUP(Master!$B2506,Interpolate!$B$3:$T$2500,MATCH("M5-I",Interpolate!$B$2:$T$2,0),0)),3)</f>
        <v>17.55</v>
      </c>
      <c r="V2506" s="11">
        <f ca="1">ROUND(IF(Lookup!I2506&gt;0,Lookup!I2506,VLOOKUP(Master!$B2506,Interpolate!$B$3:$T$2500,MATCH("M6-I",Interpolate!$B$2:$T$2,0),0)),3)</f>
        <v>17.850000000000001</v>
      </c>
      <c r="W2506" s="11">
        <f ca="1">ROUND(IF(Lookup!J2506&gt;0,Lookup!J2506,VLOOKUP(Master!$B2506,Interpolate!$B$3:$T$2500,MATCH("M7-I",Interpolate!$B$2:$T$2,0),0)),3)</f>
        <v>18.25</v>
      </c>
      <c r="Z2506" s="11"/>
      <c r="AA2506" s="6">
        <f ca="1">Lookup!S2506</f>
        <v>262544</v>
      </c>
      <c r="AB2506">
        <f t="shared" ca="1" si="316"/>
        <v>2.2580645161290214E-2</v>
      </c>
      <c r="AC2506">
        <f t="shared" ca="1" si="312"/>
        <v>2.8571428571428553E-2</v>
      </c>
      <c r="AD2506">
        <f t="shared" ca="1" si="313"/>
        <v>1.9285714285714288E-2</v>
      </c>
    </row>
    <row r="2507" spans="2:30" x14ac:dyDescent="0.25">
      <c r="B2507" s="52">
        <v>41708</v>
      </c>
      <c r="C2507" s="6">
        <f t="shared" si="317"/>
        <v>2505</v>
      </c>
      <c r="D2507" s="13">
        <f>VLOOKUP($B2507,'Exp Dates'!$E$4:$K$400,MATCH("Days1M",'Exp Dates'!$E$2:$X$2,0),1)</f>
        <v>19</v>
      </c>
      <c r="E2507" s="12">
        <f>VLOOKUP($B2507,'Exp Dates'!$E$4:$K$400,MATCH("Trade Count",'Exp Dates'!$E$2:$X$2,0),1)-C2507+D2507-VLOOKUP($B2507,'Exp Dates'!$E$4:$K$400,MATCH("Trade Day Adj",'Exp Dates'!$E$2:$X$2,0),1)*IF($B2507&gt;VLOOKUP($B2507,'Exp Dates'!$E$4:$K$400,MATCH("Trade Day Adj Start",'Exp Dates'!$E$2:$X$2,0),1),1,0)</f>
        <v>6</v>
      </c>
      <c r="F2507" s="79">
        <f t="shared" si="314"/>
        <v>-6</v>
      </c>
      <c r="G2507" s="79" t="str">
        <f>VLOOKUP($B2507,'Exp Dates'!$E$6:$U$400,MATCH("ExpMoYr",'Exp Dates'!$E$2:$U$2,0),1)</f>
        <v>Mar-2014</v>
      </c>
      <c r="H2507" s="11">
        <v>1</v>
      </c>
      <c r="I2507">
        <f>IF($I$1=0,(1/(1-91/360*VLOOKUP($B2506,'T-bills'!$B$4:$C$978,2,1)/100))^(($B2507-$B2506)/91)-1,0)</f>
        <v>4.1669753154671696E-6</v>
      </c>
      <c r="J2507" s="11">
        <v>14.2</v>
      </c>
      <c r="K2507" s="11">
        <v>15.97</v>
      </c>
      <c r="L2507" s="11">
        <f t="shared" si="311"/>
        <v>0.88916718847839693</v>
      </c>
      <c r="M2507" s="11">
        <v>17.05</v>
      </c>
      <c r="N2507" s="11">
        <v>1877.17</v>
      </c>
      <c r="P2507" s="11">
        <f t="shared" ca="1" si="315"/>
        <v>3.9215686274509887E-2</v>
      </c>
      <c r="Q2507" s="11">
        <f ca="1">ROUND(IF(Lookup!D2507&gt;0,Lookup!D2507,VLOOKUP(Master!$B2507,Interpolate!$B$3:$T$2500,MATCH("M1-I",Interpolate!$B$2:$T$2,0),0)),3)</f>
        <v>15.3</v>
      </c>
      <c r="R2507" s="11">
        <f ca="1">ROUND(IF(Lookup!E2507&gt;0,Lookup!E2507,VLOOKUP(Master!$B2507,Interpolate!$B$3:$T$2500,MATCH("M2-I",Interpolate!$B$2:$T$2,0),0)),3)</f>
        <v>15.9</v>
      </c>
      <c r="S2507" s="11">
        <f ca="1">ROUND(IF(Lookup!F2507&gt;0,Lookup!F2507,VLOOKUP(Master!$B2507,Interpolate!$B$3:$T$2500,MATCH("M3-I",Interpolate!$B$2:$T$2,0),0)),3)</f>
        <v>16.45</v>
      </c>
      <c r="T2507" s="11">
        <f ca="1">ROUND(IF(Lookup!G2507&gt;0,Lookup!G2507,VLOOKUP(Master!$B2507,Interpolate!$B$3:$T$2500,MATCH("M4-I",Interpolate!$B$2:$T$2,0),0)),3)</f>
        <v>17.05</v>
      </c>
      <c r="U2507" s="11">
        <f ca="1">ROUND(IF(Lookup!H2507&gt;0,Lookup!H2507,VLOOKUP(Master!$B2507,Interpolate!$B$3:$T$2500,MATCH("M5-I",Interpolate!$B$2:$T$2,0),0)),3)</f>
        <v>17.55</v>
      </c>
      <c r="V2507" s="11">
        <f ca="1">ROUND(IF(Lookup!I2507&gt;0,Lookup!I2507,VLOOKUP(Master!$B2507,Interpolate!$B$3:$T$2500,MATCH("M6-I",Interpolate!$B$2:$T$2,0),0)),3)</f>
        <v>17.850000000000001</v>
      </c>
      <c r="W2507" s="11">
        <f ca="1">ROUND(IF(Lookup!J2507&gt;0,Lookup!J2507,VLOOKUP(Master!$B2507,Interpolate!$B$3:$T$2500,MATCH("M7-I",Interpolate!$B$2:$T$2,0),0)),3)</f>
        <v>18.2</v>
      </c>
      <c r="Z2507" s="11"/>
      <c r="AA2507" s="6">
        <f ca="1">Lookup!S2507</f>
        <v>259791</v>
      </c>
      <c r="AB2507">
        <f t="shared" ca="1" si="316"/>
        <v>3.9215686274509887E-2</v>
      </c>
      <c r="AC2507">
        <f t="shared" ca="1" si="312"/>
        <v>2.6190476190476139E-2</v>
      </c>
      <c r="AD2507">
        <f t="shared" ca="1" si="313"/>
        <v>1.7857142857142842E-2</v>
      </c>
    </row>
    <row r="2508" spans="2:30" x14ac:dyDescent="0.25">
      <c r="B2508" s="52">
        <v>41709</v>
      </c>
      <c r="C2508" s="6">
        <f t="shared" si="317"/>
        <v>2506</v>
      </c>
      <c r="D2508" s="13">
        <f>VLOOKUP($B2508,'Exp Dates'!$E$4:$K$400,MATCH("Days1M",'Exp Dates'!$E$2:$X$2,0),1)</f>
        <v>19</v>
      </c>
      <c r="E2508" s="12">
        <f>VLOOKUP($B2508,'Exp Dates'!$E$4:$K$400,MATCH("Trade Count",'Exp Dates'!$E$2:$X$2,0),1)-C2508+D2508-VLOOKUP($B2508,'Exp Dates'!$E$4:$K$400,MATCH("Trade Day Adj",'Exp Dates'!$E$2:$X$2,0),1)*IF($B2508&gt;VLOOKUP($B2508,'Exp Dates'!$E$4:$K$400,MATCH("Trade Day Adj Start",'Exp Dates'!$E$2:$X$2,0),1),1,0)</f>
        <v>5</v>
      </c>
      <c r="F2508" s="79">
        <f t="shared" si="314"/>
        <v>-5</v>
      </c>
      <c r="G2508" s="79" t="str">
        <f>VLOOKUP($B2508,'Exp Dates'!$E$6:$U$400,MATCH("ExpMoYr",'Exp Dates'!$E$2:$U$2,0),1)</f>
        <v>Mar-2014</v>
      </c>
      <c r="H2508" s="11">
        <v>1</v>
      </c>
      <c r="I2508">
        <f>IF($I$1=0,(1/(1-91/360*VLOOKUP($B2507,'T-bills'!$B$4:$C$978,2,1)/100))^(($B2508-$B2507)/91)-1,0)</f>
        <v>1.3889898424768177E-6</v>
      </c>
      <c r="J2508" s="11">
        <v>14.8</v>
      </c>
      <c r="K2508" s="11">
        <v>16.350000000000001</v>
      </c>
      <c r="L2508" s="11">
        <f t="shared" si="311"/>
        <v>0.90519877675840976</v>
      </c>
      <c r="M2508" s="11">
        <v>17.350000000000001</v>
      </c>
      <c r="N2508" s="11">
        <v>1867.63</v>
      </c>
      <c r="P2508" s="11">
        <f t="shared" ca="1" si="315"/>
        <v>3.5369774919614239E-2</v>
      </c>
      <c r="Q2508" s="11">
        <f ca="1">ROUND(IF(Lookup!D2508&gt;0,Lookup!D2508,VLOOKUP(Master!$B2508,Interpolate!$B$3:$T$2500,MATCH("M1-I",Interpolate!$B$2:$T$2,0),0)),3)</f>
        <v>15.55</v>
      </c>
      <c r="R2508" s="11">
        <f ca="1">ROUND(IF(Lookup!E2508&gt;0,Lookup!E2508,VLOOKUP(Master!$B2508,Interpolate!$B$3:$T$2500,MATCH("M2-I",Interpolate!$B$2:$T$2,0),0)),3)</f>
        <v>16.100000000000001</v>
      </c>
      <c r="S2508" s="11">
        <f ca="1">ROUND(IF(Lookup!F2508&gt;0,Lookup!F2508,VLOOKUP(Master!$B2508,Interpolate!$B$3:$T$2500,MATCH("M3-I",Interpolate!$B$2:$T$2,0),0)),3)</f>
        <v>16.7</v>
      </c>
      <c r="T2508" s="11">
        <f ca="1">ROUND(IF(Lookup!G2508&gt;0,Lookup!G2508,VLOOKUP(Master!$B2508,Interpolate!$B$3:$T$2500,MATCH("M4-I",Interpolate!$B$2:$T$2,0),0)),3)</f>
        <v>17.2</v>
      </c>
      <c r="U2508" s="11">
        <f ca="1">ROUND(IF(Lookup!H2508&gt;0,Lookup!H2508,VLOOKUP(Master!$B2508,Interpolate!$B$3:$T$2500,MATCH("M5-I",Interpolate!$B$2:$T$2,0),0)),3)</f>
        <v>17.7</v>
      </c>
      <c r="V2508" s="11">
        <f ca="1">ROUND(IF(Lookup!I2508&gt;0,Lookup!I2508,VLOOKUP(Master!$B2508,Interpolate!$B$3:$T$2500,MATCH("M6-I",Interpolate!$B$2:$T$2,0),0)),3)</f>
        <v>18</v>
      </c>
      <c r="W2508" s="11">
        <f ca="1">ROUND(IF(Lookup!J2508&gt;0,Lookup!J2508,VLOOKUP(Master!$B2508,Interpolate!$B$3:$T$2500,MATCH("M7-I",Interpolate!$B$2:$T$2,0),0)),3)</f>
        <v>18.399999999999999</v>
      </c>
      <c r="Z2508" s="11"/>
      <c r="AA2508" s="6">
        <f ca="1">Lookup!S2508</f>
        <v>256013</v>
      </c>
      <c r="AB2508">
        <f t="shared" ca="1" si="316"/>
        <v>3.5369774919614239E-2</v>
      </c>
      <c r="AC2508">
        <f t="shared" ca="1" si="312"/>
        <v>2.857142857142847E-2</v>
      </c>
      <c r="AD2508">
        <f t="shared" ca="1" si="313"/>
        <v>1.8571428571428562E-2</v>
      </c>
    </row>
    <row r="2509" spans="2:30" x14ac:dyDescent="0.25">
      <c r="B2509" s="52">
        <v>41710</v>
      </c>
      <c r="C2509" s="6">
        <f t="shared" si="317"/>
        <v>2507</v>
      </c>
      <c r="D2509" s="13">
        <f>VLOOKUP($B2509,'Exp Dates'!$E$4:$K$400,MATCH("Days1M",'Exp Dates'!$E$2:$X$2,0),1)</f>
        <v>19</v>
      </c>
      <c r="E2509" s="12">
        <f>VLOOKUP($B2509,'Exp Dates'!$E$4:$K$400,MATCH("Trade Count",'Exp Dates'!$E$2:$X$2,0),1)-C2509+D2509-VLOOKUP($B2509,'Exp Dates'!$E$4:$K$400,MATCH("Trade Day Adj",'Exp Dates'!$E$2:$X$2,0),1)*IF($B2509&gt;VLOOKUP($B2509,'Exp Dates'!$E$4:$K$400,MATCH("Trade Day Adj Start",'Exp Dates'!$E$2:$X$2,0),1),1,0)</f>
        <v>4</v>
      </c>
      <c r="F2509" s="79">
        <f t="shared" si="314"/>
        <v>-4</v>
      </c>
      <c r="G2509" s="79" t="str">
        <f>VLOOKUP($B2509,'Exp Dates'!$E$6:$U$400,MATCH("ExpMoYr",'Exp Dates'!$E$2:$U$2,0),1)</f>
        <v>Mar-2014</v>
      </c>
      <c r="H2509" s="11">
        <v>1</v>
      </c>
      <c r="I2509">
        <f>IF($I$1=0,(1/(1-91/360*VLOOKUP($B2508,'T-bills'!$B$4:$C$978,2,1)/100))^(($B2509-$B2508)/91)-1,0)</f>
        <v>1.3889898424768177E-6</v>
      </c>
      <c r="J2509" s="11">
        <v>14.47</v>
      </c>
      <c r="K2509" s="11">
        <v>16.079999999999998</v>
      </c>
      <c r="L2509" s="11">
        <f t="shared" si="311"/>
        <v>0.89987562189054737</v>
      </c>
      <c r="M2509" s="11">
        <v>17.190000000000001</v>
      </c>
      <c r="N2509" s="11">
        <v>1868.2</v>
      </c>
      <c r="P2509" s="11">
        <f t="shared" ca="1" si="315"/>
        <v>4.2483660130718803E-2</v>
      </c>
      <c r="Q2509" s="11">
        <f ca="1">ROUND(IF(Lookup!D2509&gt;0,Lookup!D2509,VLOOKUP(Master!$B2509,Interpolate!$B$3:$T$2500,MATCH("M1-I",Interpolate!$B$2:$T$2,0),0)),3)</f>
        <v>15.3</v>
      </c>
      <c r="R2509" s="11">
        <f ca="1">ROUND(IF(Lookup!E2509&gt;0,Lookup!E2509,VLOOKUP(Master!$B2509,Interpolate!$B$3:$T$2500,MATCH("M2-I",Interpolate!$B$2:$T$2,0),0)),3)</f>
        <v>15.95</v>
      </c>
      <c r="S2509" s="11">
        <f ca="1">ROUND(IF(Lookup!F2509&gt;0,Lookup!F2509,VLOOKUP(Master!$B2509,Interpolate!$B$3:$T$2500,MATCH("M3-I",Interpolate!$B$2:$T$2,0),0)),3)</f>
        <v>16.600000000000001</v>
      </c>
      <c r="T2509" s="11">
        <f ca="1">ROUND(IF(Lookup!G2509&gt;0,Lookup!G2509,VLOOKUP(Master!$B2509,Interpolate!$B$3:$T$2500,MATCH("M4-I",Interpolate!$B$2:$T$2,0),0)),3)</f>
        <v>17.149999999999999</v>
      </c>
      <c r="U2509" s="11">
        <f ca="1">ROUND(IF(Lookup!H2509&gt;0,Lookup!H2509,VLOOKUP(Master!$B2509,Interpolate!$B$3:$T$2500,MATCH("M5-I",Interpolate!$B$2:$T$2,0),0)),3)</f>
        <v>17.7</v>
      </c>
      <c r="V2509" s="11">
        <f ca="1">ROUND(IF(Lookup!I2509&gt;0,Lookup!I2509,VLOOKUP(Master!$B2509,Interpolate!$B$3:$T$2500,MATCH("M6-I",Interpolate!$B$2:$T$2,0),0)),3)</f>
        <v>18</v>
      </c>
      <c r="W2509" s="11">
        <f ca="1">ROUND(IF(Lookup!J2509&gt;0,Lookup!J2509,VLOOKUP(Master!$B2509,Interpolate!$B$3:$T$2500,MATCH("M7-I",Interpolate!$B$2:$T$2,0),0)),3)</f>
        <v>18.399999999999999</v>
      </c>
      <c r="Z2509" s="11"/>
      <c r="AA2509" s="6">
        <f ca="1">Lookup!S2509</f>
        <v>259438</v>
      </c>
      <c r="AB2509">
        <f t="shared" ca="1" si="316"/>
        <v>4.2483660130718803E-2</v>
      </c>
      <c r="AC2509">
        <f t="shared" ca="1" si="312"/>
        <v>3.0952380952381054E-2</v>
      </c>
      <c r="AD2509">
        <f t="shared" ca="1" si="313"/>
        <v>1.9285714285714288E-2</v>
      </c>
    </row>
    <row r="2510" spans="2:30" x14ac:dyDescent="0.25">
      <c r="B2510" s="52">
        <v>41711</v>
      </c>
      <c r="C2510" s="6">
        <f t="shared" si="317"/>
        <v>2508</v>
      </c>
      <c r="D2510" s="13">
        <f>VLOOKUP($B2510,'Exp Dates'!$E$4:$K$400,MATCH("Days1M",'Exp Dates'!$E$2:$X$2,0),1)</f>
        <v>19</v>
      </c>
      <c r="E2510" s="12">
        <f>VLOOKUP($B2510,'Exp Dates'!$E$4:$K$400,MATCH("Trade Count",'Exp Dates'!$E$2:$X$2,0),1)-C2510+D2510-VLOOKUP($B2510,'Exp Dates'!$E$4:$K$400,MATCH("Trade Day Adj",'Exp Dates'!$E$2:$X$2,0),1)*IF($B2510&gt;VLOOKUP($B2510,'Exp Dates'!$E$4:$K$400,MATCH("Trade Day Adj Start",'Exp Dates'!$E$2:$X$2,0),1),1,0)</f>
        <v>3</v>
      </c>
      <c r="F2510" s="79">
        <f t="shared" si="314"/>
        <v>-3</v>
      </c>
      <c r="G2510" s="79" t="str">
        <f>VLOOKUP($B2510,'Exp Dates'!$E$6:$U$400,MATCH("ExpMoYr",'Exp Dates'!$E$2:$U$2,0),1)</f>
        <v>Mar-2014</v>
      </c>
      <c r="H2510" s="11">
        <v>1</v>
      </c>
      <c r="I2510">
        <f>IF($I$1=0,(1/(1-91/360*VLOOKUP($B2509,'T-bills'!$B$4:$C$978,2,1)/100))^(($B2510-$B2509)/91)-1,0)</f>
        <v>1.3889898424768177E-6</v>
      </c>
      <c r="J2510" s="11">
        <v>16.22</v>
      </c>
      <c r="K2510" s="11">
        <v>17.13</v>
      </c>
      <c r="L2510" s="11">
        <f t="shared" si="311"/>
        <v>0.94687682428488029</v>
      </c>
      <c r="M2510" s="11">
        <v>18.059999999999999</v>
      </c>
      <c r="N2510" s="11">
        <v>1846.34</v>
      </c>
      <c r="P2510" s="11">
        <f t="shared" ca="1" si="315"/>
        <v>0</v>
      </c>
      <c r="Q2510" s="11">
        <f ca="1">ROUND(IF(Lookup!D2510&gt;0,Lookup!D2510,VLOOKUP(Master!$B2510,Interpolate!$B$3:$T$2500,MATCH("M1-I",Interpolate!$B$2:$T$2,0),0)),3)</f>
        <v>16.600000000000001</v>
      </c>
      <c r="R2510" s="11">
        <f ca="1">ROUND(IF(Lookup!E2510&gt;0,Lookup!E2510,VLOOKUP(Master!$B2510,Interpolate!$B$3:$T$2500,MATCH("M2-I",Interpolate!$B$2:$T$2,0),0)),3)</f>
        <v>16.600000000000001</v>
      </c>
      <c r="S2510" s="11">
        <f ca="1">ROUND(IF(Lookup!F2510&gt;0,Lookup!F2510,VLOOKUP(Master!$B2510,Interpolate!$B$3:$T$2500,MATCH("M3-I",Interpolate!$B$2:$T$2,0),0)),3)</f>
        <v>17.05</v>
      </c>
      <c r="T2510" s="11">
        <f ca="1">ROUND(IF(Lookup!G2510&gt;0,Lookup!G2510,VLOOKUP(Master!$B2510,Interpolate!$B$3:$T$2500,MATCH("M4-I",Interpolate!$B$2:$T$2,0),0)),3)</f>
        <v>17.5</v>
      </c>
      <c r="U2510" s="11">
        <f ca="1">ROUND(IF(Lookup!H2510&gt;0,Lookup!H2510,VLOOKUP(Master!$B2510,Interpolate!$B$3:$T$2500,MATCH("M5-I",Interpolate!$B$2:$T$2,0),0)),3)</f>
        <v>17.95</v>
      </c>
      <c r="V2510" s="11">
        <f ca="1">ROUND(IF(Lookup!I2510&gt;0,Lookup!I2510,VLOOKUP(Master!$B2510,Interpolate!$B$3:$T$2500,MATCH("M6-I",Interpolate!$B$2:$T$2,0),0)),3)</f>
        <v>18.2</v>
      </c>
      <c r="W2510" s="11">
        <f ca="1">ROUND(IF(Lookup!J2510&gt;0,Lookup!J2510,VLOOKUP(Master!$B2510,Interpolate!$B$3:$T$2500,MATCH("M7-I",Interpolate!$B$2:$T$2,0),0)),3)</f>
        <v>18.55</v>
      </c>
      <c r="Z2510" s="11"/>
      <c r="AA2510" s="6">
        <f ca="1">Lookup!S2510</f>
        <v>244135</v>
      </c>
      <c r="AB2510">
        <f t="shared" ca="1" si="316"/>
        <v>0</v>
      </c>
      <c r="AC2510">
        <f t="shared" ca="1" si="312"/>
        <v>2.1428571428571394E-2</v>
      </c>
      <c r="AD2510">
        <f t="shared" ca="1" si="313"/>
        <v>1.6190476190476203E-2</v>
      </c>
    </row>
    <row r="2511" spans="2:30" x14ac:dyDescent="0.25">
      <c r="B2511" s="52">
        <v>41712</v>
      </c>
      <c r="C2511" s="6">
        <f t="shared" si="317"/>
        <v>2509</v>
      </c>
      <c r="D2511" s="13">
        <f>VLOOKUP($B2511,'Exp Dates'!$E$4:$K$400,MATCH("Days1M",'Exp Dates'!$E$2:$X$2,0),1)</f>
        <v>19</v>
      </c>
      <c r="E2511" s="12">
        <f>VLOOKUP($B2511,'Exp Dates'!$E$4:$K$400,MATCH("Trade Count",'Exp Dates'!$E$2:$X$2,0),1)-C2511+D2511-VLOOKUP($B2511,'Exp Dates'!$E$4:$K$400,MATCH("Trade Day Adj",'Exp Dates'!$E$2:$X$2,0),1)*IF($B2511&gt;VLOOKUP($B2511,'Exp Dates'!$E$4:$K$400,MATCH("Trade Day Adj Start",'Exp Dates'!$E$2:$X$2,0),1),1,0)</f>
        <v>2</v>
      </c>
      <c r="F2511" s="79">
        <f t="shared" si="314"/>
        <v>-2</v>
      </c>
      <c r="G2511" s="79" t="str">
        <f>VLOOKUP($B2511,'Exp Dates'!$E$6:$U$400,MATCH("ExpMoYr",'Exp Dates'!$E$2:$U$2,0),1)</f>
        <v>Mar-2014</v>
      </c>
      <c r="H2511" s="11">
        <v>1</v>
      </c>
      <c r="I2511">
        <f>IF($I$1=0,(1/(1-91/360*VLOOKUP($B2510,'T-bills'!$B$4:$C$978,2,1)/100))^(($B2511-$B2510)/91)-1,0)</f>
        <v>1.3889898424768177E-6</v>
      </c>
      <c r="J2511" s="11">
        <v>17.82</v>
      </c>
      <c r="K2511" s="11">
        <v>17.93</v>
      </c>
      <c r="L2511" s="11">
        <f t="shared" si="311"/>
        <v>0.99386503067484666</v>
      </c>
      <c r="M2511" s="11">
        <v>18.600000000000001</v>
      </c>
      <c r="N2511" s="11">
        <v>1841.13</v>
      </c>
      <c r="P2511" s="11">
        <f t="shared" ca="1" si="315"/>
        <v>-3.3898305084745672E-2</v>
      </c>
      <c r="Q2511" s="11">
        <f ca="1">ROUND(IF(Lookup!D2511&gt;0,Lookup!D2511,VLOOKUP(Master!$B2511,Interpolate!$B$3:$T$2500,MATCH("M1-I",Interpolate!$B$2:$T$2,0),0)),3)</f>
        <v>17.7</v>
      </c>
      <c r="R2511" s="11">
        <f ca="1">ROUND(IF(Lookup!E2511&gt;0,Lookup!E2511,VLOOKUP(Master!$B2511,Interpolate!$B$3:$T$2500,MATCH("M2-I",Interpolate!$B$2:$T$2,0),0)),3)</f>
        <v>17.100000000000001</v>
      </c>
      <c r="S2511" s="11">
        <f ca="1">ROUND(IF(Lookup!F2511&gt;0,Lookup!F2511,VLOOKUP(Master!$B2511,Interpolate!$B$3:$T$2500,MATCH("M3-I",Interpolate!$B$2:$T$2,0),0)),3)</f>
        <v>17.25</v>
      </c>
      <c r="T2511" s="11">
        <f ca="1">ROUND(IF(Lookup!G2511&gt;0,Lookup!G2511,VLOOKUP(Master!$B2511,Interpolate!$B$3:$T$2500,MATCH("M4-I",Interpolate!$B$2:$T$2,0),0)),3)</f>
        <v>17.649999999999999</v>
      </c>
      <c r="U2511" s="11">
        <f ca="1">ROUND(IF(Lookup!H2511&gt;0,Lookup!H2511,VLOOKUP(Master!$B2511,Interpolate!$B$3:$T$2500,MATCH("M5-I",Interpolate!$B$2:$T$2,0),0)),3)</f>
        <v>18.05</v>
      </c>
      <c r="V2511" s="11">
        <f ca="1">ROUND(IF(Lookup!I2511&gt;0,Lookup!I2511,VLOOKUP(Master!$B2511,Interpolate!$B$3:$T$2500,MATCH("M6-I",Interpolate!$B$2:$T$2,0),0)),3)</f>
        <v>18.350000000000001</v>
      </c>
      <c r="W2511" s="11">
        <f ca="1">ROUND(IF(Lookup!J2511&gt;0,Lookup!J2511,VLOOKUP(Master!$B2511,Interpolate!$B$3:$T$2500,MATCH("M7-I",Interpolate!$B$2:$T$2,0),0)),3)</f>
        <v>18.649999999999999</v>
      </c>
      <c r="Z2511" s="11"/>
      <c r="AA2511" s="6">
        <f ca="1">Lookup!S2511</f>
        <v>236931</v>
      </c>
      <c r="AB2511">
        <f t="shared" ca="1" si="316"/>
        <v>-3.3898305084745672E-2</v>
      </c>
      <c r="AC2511">
        <f t="shared" ca="1" si="312"/>
        <v>7.142857142857075E-3</v>
      </c>
      <c r="AD2511">
        <f t="shared" ca="1" si="313"/>
        <v>1.5714285714285715E-2</v>
      </c>
    </row>
    <row r="2512" spans="2:30" x14ac:dyDescent="0.25">
      <c r="B2512" s="52">
        <v>41715</v>
      </c>
      <c r="C2512" s="6">
        <f t="shared" si="317"/>
        <v>2510</v>
      </c>
      <c r="D2512" s="13">
        <f>VLOOKUP($B2512,'Exp Dates'!$E$4:$K$400,MATCH("Days1M",'Exp Dates'!$E$2:$X$2,0),1)</f>
        <v>19</v>
      </c>
      <c r="E2512" s="12">
        <f>VLOOKUP($B2512,'Exp Dates'!$E$4:$K$400,MATCH("Trade Count",'Exp Dates'!$E$2:$X$2,0),1)-C2512+D2512-VLOOKUP($B2512,'Exp Dates'!$E$4:$K$400,MATCH("Trade Day Adj",'Exp Dates'!$E$2:$X$2,0),1)*IF($B2512&gt;VLOOKUP($B2512,'Exp Dates'!$E$4:$K$400,MATCH("Trade Day Adj Start",'Exp Dates'!$E$2:$X$2,0),1),1,0)</f>
        <v>1</v>
      </c>
      <c r="F2512" s="79">
        <f t="shared" si="314"/>
        <v>-1</v>
      </c>
      <c r="G2512" s="79" t="str">
        <f>VLOOKUP($B2512,'Exp Dates'!$E$6:$U$400,MATCH("ExpMoYr",'Exp Dates'!$E$2:$U$2,0),1)</f>
        <v>Mar-2014</v>
      </c>
      <c r="H2512" s="11">
        <v>1</v>
      </c>
      <c r="I2512">
        <f>IF($I$1=0,(1/(1-91/360*VLOOKUP($B2511,'T-bills'!$B$4:$C$978,2,1)/100))^(($B2512-$B2511)/91)-1,0)</f>
        <v>4.1669753154671696E-6</v>
      </c>
      <c r="J2512" s="11">
        <v>15.64</v>
      </c>
      <c r="K2512" s="11">
        <v>16.690000000000001</v>
      </c>
      <c r="L2512" s="11">
        <f t="shared" si="311"/>
        <v>0.93708807669263028</v>
      </c>
      <c r="M2512" s="11">
        <v>17.64</v>
      </c>
      <c r="N2512" s="11">
        <v>1858.83</v>
      </c>
      <c r="P2512" s="11">
        <f t="shared" ca="1" si="315"/>
        <v>0</v>
      </c>
      <c r="Q2512" s="11">
        <f ca="1">ROUND(IF(Lookup!D2512&gt;0,Lookup!D2512,VLOOKUP(Master!$B2512,Interpolate!$B$3:$T$2500,MATCH("M1-I",Interpolate!$B$2:$T$2,0),0)),3)</f>
        <v>16.149999999999999</v>
      </c>
      <c r="R2512" s="11">
        <f ca="1">ROUND(IF(Lookup!E2512&gt;0,Lookup!E2512,VLOOKUP(Master!$B2512,Interpolate!$B$3:$T$2500,MATCH("M2-I",Interpolate!$B$2:$T$2,0),0)),3)</f>
        <v>16.149999999999999</v>
      </c>
      <c r="S2512" s="11">
        <f ca="1">ROUND(IF(Lookup!F2512&gt;0,Lookup!F2512,VLOOKUP(Master!$B2512,Interpolate!$B$3:$T$2500,MATCH("M3-I",Interpolate!$B$2:$T$2,0),0)),3)</f>
        <v>16.600000000000001</v>
      </c>
      <c r="T2512" s="11">
        <f ca="1">ROUND(IF(Lookup!G2512&gt;0,Lookup!G2512,VLOOKUP(Master!$B2512,Interpolate!$B$3:$T$2500,MATCH("M4-I",Interpolate!$B$2:$T$2,0),0)),3)</f>
        <v>17</v>
      </c>
      <c r="U2512" s="11">
        <f ca="1">ROUND(IF(Lookup!H2512&gt;0,Lookup!H2512,VLOOKUP(Master!$B2512,Interpolate!$B$3:$T$2500,MATCH("M5-I",Interpolate!$B$2:$T$2,0),0)),3)</f>
        <v>17.45</v>
      </c>
      <c r="V2512" s="11">
        <f ca="1">ROUND(IF(Lookup!I2512&gt;0,Lookup!I2512,VLOOKUP(Master!$B2512,Interpolate!$B$3:$T$2500,MATCH("M6-I",Interpolate!$B$2:$T$2,0),0)),3)</f>
        <v>17.8</v>
      </c>
      <c r="W2512" s="11">
        <f ca="1">ROUND(IF(Lookup!J2512&gt;0,Lookup!J2512,VLOOKUP(Master!$B2512,Interpolate!$B$3:$T$2500,MATCH("M7-I",Interpolate!$B$2:$T$2,0),0)),3)</f>
        <v>18.149999999999999</v>
      </c>
      <c r="Z2512" s="11"/>
      <c r="AA2512" s="6">
        <f ca="1">Lookup!S2512</f>
        <v>236274</v>
      </c>
      <c r="AB2512">
        <f t="shared" ca="1" si="316"/>
        <v>0</v>
      </c>
      <c r="AC2512">
        <f t="shared" ca="1" si="312"/>
        <v>2.1428571428571564E-2</v>
      </c>
      <c r="AD2512">
        <f t="shared" ca="1" si="313"/>
        <v>1.8095238095238081E-2</v>
      </c>
    </row>
    <row r="2513" spans="2:30" x14ac:dyDescent="0.25">
      <c r="B2513" s="52">
        <v>41716</v>
      </c>
      <c r="C2513" s="6">
        <f t="shared" si="317"/>
        <v>2511</v>
      </c>
      <c r="D2513" s="13">
        <f>VLOOKUP($B2513,'Exp Dates'!$E$4:$K$400,MATCH("Days1M",'Exp Dates'!$E$2:$X$2,0),1)</f>
        <v>21</v>
      </c>
      <c r="E2513" s="12">
        <f>VLOOKUP($B2513,'Exp Dates'!$E$4:$K$400,MATCH("Trade Count",'Exp Dates'!$E$2:$X$2,0),1)-C2513+D2513-VLOOKUP($B2513,'Exp Dates'!$E$4:$K$400,MATCH("Trade Day Adj",'Exp Dates'!$E$2:$X$2,0),1)*IF($B2513&gt;VLOOKUP($B2513,'Exp Dates'!$E$4:$K$400,MATCH("Trade Day Adj Start",'Exp Dates'!$E$2:$X$2,0),1),1,0)</f>
        <v>21</v>
      </c>
      <c r="F2513" s="79">
        <f t="shared" si="314"/>
        <v>0</v>
      </c>
      <c r="G2513" s="79" t="str">
        <f>VLOOKUP($B2513,'Exp Dates'!$E$6:$U$400,MATCH("ExpMoYr",'Exp Dates'!$E$2:$U$2,0),1)</f>
        <v>Apr-2014</v>
      </c>
      <c r="H2513" s="11">
        <v>1</v>
      </c>
      <c r="I2513">
        <f>IF($I$1=0,(1/(1-91/360*VLOOKUP($B2512,'T-bills'!$B$4:$C$978,2,1)/100))^(($B2513-$B2512)/91)-1,0)</f>
        <v>1.3889898424768177E-6</v>
      </c>
      <c r="J2513" s="11">
        <v>14.52</v>
      </c>
      <c r="K2513" s="11">
        <v>16.149999999999999</v>
      </c>
      <c r="L2513" s="11">
        <f t="shared" si="311"/>
        <v>0.89907120743034064</v>
      </c>
      <c r="M2513" s="11">
        <v>17.28</v>
      </c>
      <c r="N2513" s="11">
        <v>1872.25</v>
      </c>
      <c r="P2513" s="11">
        <f t="shared" ca="1" si="315"/>
        <v>4.1666666666666741E-2</v>
      </c>
      <c r="Q2513" s="11">
        <f ca="1">ROUND(IF(Lookup!D2513&gt;0,Lookup!D2513,VLOOKUP(Master!$B2513,Interpolate!$B$3:$T$2500,MATCH("M1-I",Interpolate!$B$2:$T$2,0),0)),3)</f>
        <v>15.6</v>
      </c>
      <c r="R2513" s="11">
        <f ca="1">ROUND(IF(Lookup!E2513&gt;0,Lookup!E2513,VLOOKUP(Master!$B2513,Interpolate!$B$3:$T$2500,MATCH("M2-I",Interpolate!$B$2:$T$2,0),0)),3)</f>
        <v>16.25</v>
      </c>
      <c r="S2513" s="11">
        <f ca="1">ROUND(IF(Lookup!F2513&gt;0,Lookup!F2513,VLOOKUP(Master!$B2513,Interpolate!$B$3:$T$2500,MATCH("M3-I",Interpolate!$B$2:$T$2,0),0)),3)</f>
        <v>16.8</v>
      </c>
      <c r="T2513" s="11">
        <f ca="1">ROUND(IF(Lookup!G2513&gt;0,Lookup!G2513,VLOOKUP(Master!$B2513,Interpolate!$B$3:$T$2500,MATCH("M4-I",Interpolate!$B$2:$T$2,0),0)),3)</f>
        <v>17.3</v>
      </c>
      <c r="U2513" s="11">
        <f ca="1">ROUND(IF(Lookup!H2513&gt;0,Lookup!H2513,VLOOKUP(Master!$B2513,Interpolate!$B$3:$T$2500,MATCH("M5-I",Interpolate!$B$2:$T$2,0),0)),3)</f>
        <v>17.600000000000001</v>
      </c>
      <c r="V2513" s="11">
        <f ca="1">ROUND(IF(Lookup!I2513&gt;0,Lookup!I2513,VLOOKUP(Master!$B2513,Interpolate!$B$3:$T$2500,MATCH("M6-I",Interpolate!$B$2:$T$2,0),0)),3)</f>
        <v>18</v>
      </c>
      <c r="W2513" s="11">
        <f ca="1">ROUND(IF(Lookup!J2513&gt;0,Lookup!J2513,VLOOKUP(Master!$B2513,Interpolate!$B$3:$T$2500,MATCH("M7-I",Interpolate!$B$2:$T$2,0),0)),3)</f>
        <v>18.3</v>
      </c>
      <c r="Z2513" s="11"/>
      <c r="AA2513" s="6">
        <f ca="1">Lookup!S2513</f>
        <v>243093</v>
      </c>
      <c r="AB2513">
        <f t="shared" ca="1" si="316"/>
        <v>4.1666666666666741E-2</v>
      </c>
      <c r="AC2513">
        <f t="shared" ca="1" si="312"/>
        <v>2.6190476190476226E-2</v>
      </c>
      <c r="AD2513">
        <f t="shared" ca="1" si="313"/>
        <v>1.6190476190476186E-2</v>
      </c>
    </row>
    <row r="2514" spans="2:30" x14ac:dyDescent="0.25">
      <c r="B2514" s="52">
        <v>41717</v>
      </c>
      <c r="C2514" s="6">
        <f t="shared" si="317"/>
        <v>2512</v>
      </c>
      <c r="D2514" s="13">
        <f>VLOOKUP($B2514,'Exp Dates'!$E$4:$K$400,MATCH("Days1M",'Exp Dates'!$E$2:$X$2,0),1)</f>
        <v>21</v>
      </c>
      <c r="E2514" s="12">
        <f>VLOOKUP($B2514,'Exp Dates'!$E$4:$K$400,MATCH("Trade Count",'Exp Dates'!$E$2:$X$2,0),1)-C2514+D2514-VLOOKUP($B2514,'Exp Dates'!$E$4:$K$400,MATCH("Trade Day Adj",'Exp Dates'!$E$2:$X$2,0),1)*IF($B2514&gt;VLOOKUP($B2514,'Exp Dates'!$E$4:$K$400,MATCH("Trade Day Adj Start",'Exp Dates'!$E$2:$X$2,0),1),1,0)</f>
        <v>20</v>
      </c>
      <c r="F2514" s="79">
        <f t="shared" si="314"/>
        <v>1</v>
      </c>
      <c r="G2514" s="79" t="str">
        <f>VLOOKUP($B2514,'Exp Dates'!$E$6:$U$400,MATCH("ExpMoYr",'Exp Dates'!$E$2:$U$2,0),1)</f>
        <v>Apr-2014</v>
      </c>
      <c r="H2514" s="11">
        <v>1</v>
      </c>
      <c r="I2514">
        <f>IF($I$1=0,(1/(1-91/360*VLOOKUP($B2513,'T-bills'!$B$4:$C$978,2,1)/100))^(($B2514-$B2513)/91)-1,0)</f>
        <v>1.3889898424768177E-6</v>
      </c>
      <c r="J2514" s="11">
        <v>15.12</v>
      </c>
      <c r="K2514" s="11">
        <v>16.38</v>
      </c>
      <c r="L2514" s="11">
        <f t="shared" si="311"/>
        <v>0.92307692307692313</v>
      </c>
      <c r="M2514" s="11">
        <v>17.55</v>
      </c>
      <c r="N2514" s="11">
        <v>1860.77</v>
      </c>
      <c r="P2514" s="11">
        <f t="shared" ca="1" si="315"/>
        <v>3.125E-2</v>
      </c>
      <c r="Q2514" s="11">
        <f ca="1">ROUND(IF(Lookup!D2514&gt;0,Lookup!D2514,VLOOKUP(Master!$B2514,Interpolate!$B$3:$T$2500,MATCH("M1-I",Interpolate!$B$2:$T$2,0),0)),3)</f>
        <v>16</v>
      </c>
      <c r="R2514" s="11">
        <f ca="1">ROUND(IF(Lookup!E2514&gt;0,Lookup!E2514,VLOOKUP(Master!$B2514,Interpolate!$B$3:$T$2500,MATCH("M2-I",Interpolate!$B$2:$T$2,0),0)),3)</f>
        <v>16.5</v>
      </c>
      <c r="S2514" s="11">
        <f ca="1">ROUND(IF(Lookup!F2514&gt;0,Lookup!F2514,VLOOKUP(Master!$B2514,Interpolate!$B$3:$T$2500,MATCH("M3-I",Interpolate!$B$2:$T$2,0),0)),3)</f>
        <v>16.95</v>
      </c>
      <c r="T2514" s="11">
        <f ca="1">ROUND(IF(Lookup!G2514&gt;0,Lookup!G2514,VLOOKUP(Master!$B2514,Interpolate!$B$3:$T$2500,MATCH("M4-I",Interpolate!$B$2:$T$2,0),0)),3)</f>
        <v>17.399999999999999</v>
      </c>
      <c r="U2514" s="11">
        <f ca="1">ROUND(IF(Lookup!H2514&gt;0,Lookup!H2514,VLOOKUP(Master!$B2514,Interpolate!$B$3:$T$2500,MATCH("M5-I",Interpolate!$B$2:$T$2,0),0)),3)</f>
        <v>17.7</v>
      </c>
      <c r="V2514" s="11">
        <f ca="1">ROUND(IF(Lookup!I2514&gt;0,Lookup!I2514,VLOOKUP(Master!$B2514,Interpolate!$B$3:$T$2500,MATCH("M6-I",Interpolate!$B$2:$T$2,0),0)),3)</f>
        <v>18</v>
      </c>
      <c r="W2514" s="11">
        <f ca="1">ROUND(IF(Lookup!J2514&gt;0,Lookup!J2514,VLOOKUP(Master!$B2514,Interpolate!$B$3:$T$2500,MATCH("M7-I",Interpolate!$B$2:$T$2,0),0)),3)</f>
        <v>18.350000000000001</v>
      </c>
      <c r="Z2514" s="11"/>
      <c r="AA2514" s="6">
        <f ca="1">Lookup!S2514</f>
        <v>247967</v>
      </c>
      <c r="AB2514">
        <f t="shared" ca="1" si="316"/>
        <v>3.125E-2</v>
      </c>
      <c r="AC2514">
        <f t="shared" ca="1" si="312"/>
        <v>2.1428571428571394E-2</v>
      </c>
      <c r="AD2514">
        <f t="shared" ca="1" si="313"/>
        <v>1.5000000000000046E-2</v>
      </c>
    </row>
    <row r="2515" spans="2:30" x14ac:dyDescent="0.25">
      <c r="B2515" s="52">
        <v>41718</v>
      </c>
      <c r="C2515" s="6">
        <f t="shared" si="317"/>
        <v>2513</v>
      </c>
      <c r="D2515" s="13">
        <f>VLOOKUP($B2515,'Exp Dates'!$E$4:$K$400,MATCH("Days1M",'Exp Dates'!$E$2:$X$2,0),1)</f>
        <v>21</v>
      </c>
      <c r="E2515" s="12">
        <f>VLOOKUP($B2515,'Exp Dates'!$E$4:$K$400,MATCH("Trade Count",'Exp Dates'!$E$2:$X$2,0),1)-C2515+D2515-VLOOKUP($B2515,'Exp Dates'!$E$4:$K$400,MATCH("Trade Day Adj",'Exp Dates'!$E$2:$X$2,0),1)*IF($B2515&gt;VLOOKUP($B2515,'Exp Dates'!$E$4:$K$400,MATCH("Trade Day Adj Start",'Exp Dates'!$E$2:$X$2,0),1),1,0)</f>
        <v>19</v>
      </c>
      <c r="F2515" s="79">
        <f t="shared" si="314"/>
        <v>2</v>
      </c>
      <c r="G2515" s="79" t="str">
        <f>VLOOKUP($B2515,'Exp Dates'!$E$6:$U$400,MATCH("ExpMoYr",'Exp Dates'!$E$2:$U$2,0),1)</f>
        <v>Apr-2014</v>
      </c>
      <c r="H2515" s="11">
        <v>1</v>
      </c>
      <c r="I2515">
        <f>IF($I$1=0,(1/(1-91/360*VLOOKUP($B2514,'T-bills'!$B$4:$C$978,2,1)/100))^(($B2515-$B2514)/91)-1,0)</f>
        <v>1.3889898424768177E-6</v>
      </c>
      <c r="J2515" s="11">
        <v>14.52</v>
      </c>
      <c r="K2515" s="11">
        <v>15.86</v>
      </c>
      <c r="L2515" s="11">
        <f t="shared" si="311"/>
        <v>0.91551071878940737</v>
      </c>
      <c r="M2515" s="11">
        <v>17</v>
      </c>
      <c r="N2515" s="11">
        <v>1872.01</v>
      </c>
      <c r="P2515" s="11">
        <f t="shared" ca="1" si="315"/>
        <v>2.857142857142847E-2</v>
      </c>
      <c r="Q2515" s="11">
        <f ca="1">ROUND(IF(Lookup!D2515&gt;0,Lookup!D2515,VLOOKUP(Master!$B2515,Interpolate!$B$3:$T$2500,MATCH("M1-I",Interpolate!$B$2:$T$2,0),0)),3)</f>
        <v>15.75</v>
      </c>
      <c r="R2515" s="11">
        <f ca="1">ROUND(IF(Lookup!E2515&gt;0,Lookup!E2515,VLOOKUP(Master!$B2515,Interpolate!$B$3:$T$2500,MATCH("M2-I",Interpolate!$B$2:$T$2,0),0)),3)</f>
        <v>16.2</v>
      </c>
      <c r="S2515" s="11">
        <f ca="1">ROUND(IF(Lookup!F2515&gt;0,Lookup!F2515,VLOOKUP(Master!$B2515,Interpolate!$B$3:$T$2500,MATCH("M3-I",Interpolate!$B$2:$T$2,0),0)),3)</f>
        <v>16.7</v>
      </c>
      <c r="T2515" s="11">
        <f ca="1">ROUND(IF(Lookup!G2515&gt;0,Lookup!G2515,VLOOKUP(Master!$B2515,Interpolate!$B$3:$T$2500,MATCH("M4-I",Interpolate!$B$2:$T$2,0),0)),3)</f>
        <v>17.2</v>
      </c>
      <c r="U2515" s="11">
        <f ca="1">ROUND(IF(Lookup!H2515&gt;0,Lookup!H2515,VLOOKUP(Master!$B2515,Interpolate!$B$3:$T$2500,MATCH("M5-I",Interpolate!$B$2:$T$2,0),0)),3)</f>
        <v>17.55</v>
      </c>
      <c r="V2515" s="11">
        <f ca="1">ROUND(IF(Lookup!I2515&gt;0,Lookup!I2515,VLOOKUP(Master!$B2515,Interpolate!$B$3:$T$2500,MATCH("M6-I",Interpolate!$B$2:$T$2,0),0)),3)</f>
        <v>17.899999999999999</v>
      </c>
      <c r="W2515" s="11">
        <f ca="1">ROUND(IF(Lookup!J2515&gt;0,Lookup!J2515,VLOOKUP(Master!$B2515,Interpolate!$B$3:$T$2500,MATCH("M7-I",Interpolate!$B$2:$T$2,0),0)),3)</f>
        <v>18.2</v>
      </c>
      <c r="Z2515" s="11"/>
      <c r="AA2515" s="6">
        <f ca="1">Lookup!S2515</f>
        <v>250287</v>
      </c>
      <c r="AB2515">
        <f t="shared" ca="1" si="316"/>
        <v>2.857142857142847E-2</v>
      </c>
      <c r="AC2515">
        <f t="shared" ca="1" si="312"/>
        <v>2.3809523809523808E-2</v>
      </c>
      <c r="AD2515">
        <f t="shared" ca="1" si="313"/>
        <v>1.595238095238094E-2</v>
      </c>
    </row>
    <row r="2516" spans="2:30" x14ac:dyDescent="0.25">
      <c r="B2516" s="52">
        <v>41719</v>
      </c>
      <c r="C2516" s="6">
        <f t="shared" si="317"/>
        <v>2514</v>
      </c>
      <c r="D2516" s="13">
        <f>VLOOKUP($B2516,'Exp Dates'!$E$4:$K$400,MATCH("Days1M",'Exp Dates'!$E$2:$X$2,0),1)</f>
        <v>21</v>
      </c>
      <c r="E2516" s="12">
        <f>VLOOKUP($B2516,'Exp Dates'!$E$4:$K$400,MATCH("Trade Count",'Exp Dates'!$E$2:$X$2,0),1)-C2516+D2516-VLOOKUP($B2516,'Exp Dates'!$E$4:$K$400,MATCH("Trade Day Adj",'Exp Dates'!$E$2:$X$2,0),1)*IF($B2516&gt;VLOOKUP($B2516,'Exp Dates'!$E$4:$K$400,MATCH("Trade Day Adj Start",'Exp Dates'!$E$2:$X$2,0),1),1,0)</f>
        <v>18</v>
      </c>
      <c r="F2516" s="79">
        <f t="shared" si="314"/>
        <v>3</v>
      </c>
      <c r="G2516" s="79" t="str">
        <f>VLOOKUP($B2516,'Exp Dates'!$E$6:$U$400,MATCH("ExpMoYr",'Exp Dates'!$E$2:$U$2,0),1)</f>
        <v>Apr-2014</v>
      </c>
      <c r="H2516" s="11">
        <v>1</v>
      </c>
      <c r="I2516">
        <f>IF($I$1=0,(1/(1-91/360*VLOOKUP($B2515,'T-bills'!$B$4:$C$978,2,1)/100))^(($B2516-$B2515)/91)-1,0)</f>
        <v>1.3889898424768177E-6</v>
      </c>
      <c r="J2516" s="11">
        <v>15</v>
      </c>
      <c r="K2516" s="11">
        <v>16.18</v>
      </c>
      <c r="L2516" s="11">
        <f t="shared" si="311"/>
        <v>0.92707045735475901</v>
      </c>
      <c r="M2516" s="11">
        <v>17.28</v>
      </c>
      <c r="N2516" s="11">
        <v>1866.52</v>
      </c>
      <c r="P2516" s="11">
        <f t="shared" ca="1" si="315"/>
        <v>2.8124999999999956E-2</v>
      </c>
      <c r="Q2516" s="11">
        <f ca="1">ROUND(IF(Lookup!D2516&gt;0,Lookup!D2516,VLOOKUP(Master!$B2516,Interpolate!$B$3:$T$2500,MATCH("M1-I",Interpolate!$B$2:$T$2,0),0)),3)</f>
        <v>16</v>
      </c>
      <c r="R2516" s="11">
        <f ca="1">ROUND(IF(Lookup!E2516&gt;0,Lookup!E2516,VLOOKUP(Master!$B2516,Interpolate!$B$3:$T$2500,MATCH("M2-I",Interpolate!$B$2:$T$2,0),0)),3)</f>
        <v>16.45</v>
      </c>
      <c r="S2516" s="11">
        <f ca="1">ROUND(IF(Lookup!F2516&gt;0,Lookup!F2516,VLOOKUP(Master!$B2516,Interpolate!$B$3:$T$2500,MATCH("M3-I",Interpolate!$B$2:$T$2,0),0)),3)</f>
        <v>16.95</v>
      </c>
      <c r="T2516" s="11">
        <f ca="1">ROUND(IF(Lookup!G2516&gt;0,Lookup!G2516,VLOOKUP(Master!$B2516,Interpolate!$B$3:$T$2500,MATCH("M4-I",Interpolate!$B$2:$T$2,0),0)),3)</f>
        <v>17.399999999999999</v>
      </c>
      <c r="U2516" s="11">
        <f ca="1">ROUND(IF(Lookup!H2516&gt;0,Lookup!H2516,VLOOKUP(Master!$B2516,Interpolate!$B$3:$T$2500,MATCH("M5-I",Interpolate!$B$2:$T$2,0),0)),3)</f>
        <v>17.649999999999999</v>
      </c>
      <c r="V2516" s="11">
        <f ca="1">ROUND(IF(Lookup!I2516&gt;0,Lookup!I2516,VLOOKUP(Master!$B2516,Interpolate!$B$3:$T$2500,MATCH("M6-I",Interpolate!$B$2:$T$2,0),0)),3)</f>
        <v>18</v>
      </c>
      <c r="W2516" s="11">
        <f ca="1">ROUND(IF(Lookup!J2516&gt;0,Lookup!J2516,VLOOKUP(Master!$B2516,Interpolate!$B$3:$T$2500,MATCH("M7-I",Interpolate!$B$2:$T$2,0),0)),3)</f>
        <v>18.3</v>
      </c>
      <c r="Z2516" s="11"/>
      <c r="AA2516" s="6">
        <f ca="1">Lookup!S2516</f>
        <v>252934</v>
      </c>
      <c r="AB2516">
        <f t="shared" ca="1" si="316"/>
        <v>2.8124999999999956E-2</v>
      </c>
      <c r="AC2516">
        <f t="shared" ca="1" si="312"/>
        <v>2.3809523809523808E-2</v>
      </c>
      <c r="AD2516">
        <f t="shared" ca="1" si="313"/>
        <v>1.4523809523809562E-2</v>
      </c>
    </row>
    <row r="2517" spans="2:30" x14ac:dyDescent="0.25">
      <c r="B2517" s="52">
        <v>41722</v>
      </c>
      <c r="C2517" s="6">
        <f t="shared" si="317"/>
        <v>2515</v>
      </c>
      <c r="D2517" s="13">
        <f>VLOOKUP($B2517,'Exp Dates'!$E$4:$K$400,MATCH("Days1M",'Exp Dates'!$E$2:$X$2,0),1)</f>
        <v>21</v>
      </c>
      <c r="E2517" s="12">
        <f>VLOOKUP($B2517,'Exp Dates'!$E$4:$K$400,MATCH("Trade Count",'Exp Dates'!$E$2:$X$2,0),1)-C2517+D2517-VLOOKUP($B2517,'Exp Dates'!$E$4:$K$400,MATCH("Trade Day Adj",'Exp Dates'!$E$2:$X$2,0),1)*IF($B2517&gt;VLOOKUP($B2517,'Exp Dates'!$E$4:$K$400,MATCH("Trade Day Adj Start",'Exp Dates'!$E$2:$X$2,0),1),1,0)</f>
        <v>17</v>
      </c>
      <c r="F2517" s="79">
        <f t="shared" si="314"/>
        <v>4</v>
      </c>
      <c r="G2517" s="79" t="str">
        <f>VLOOKUP($B2517,'Exp Dates'!$E$6:$U$400,MATCH("ExpMoYr",'Exp Dates'!$E$2:$U$2,0),1)</f>
        <v>Apr-2014</v>
      </c>
      <c r="H2517" s="11">
        <v>1</v>
      </c>
      <c r="I2517">
        <f>IF($I$1=0,(1/(1-91/360*VLOOKUP($B2516,'T-bills'!$B$4:$C$978,2,1)/100))^(($B2517-$B2516)/91)-1,0)</f>
        <v>4.1669753154671696E-6</v>
      </c>
      <c r="J2517" s="11">
        <v>15.09</v>
      </c>
      <c r="K2517" s="11">
        <v>16.100000000000001</v>
      </c>
      <c r="L2517" s="11">
        <f t="shared" si="311"/>
        <v>0.93726708074534149</v>
      </c>
      <c r="M2517" s="11">
        <v>17.27</v>
      </c>
      <c r="N2517" s="11">
        <v>1857.44</v>
      </c>
      <c r="P2517" s="11">
        <f t="shared" ca="1" si="315"/>
        <v>3.1347962382445083E-2</v>
      </c>
      <c r="Q2517" s="11">
        <f ca="1">ROUND(IF(Lookup!D2517&gt;0,Lookup!D2517,VLOOKUP(Master!$B2517,Interpolate!$B$3:$T$2500,MATCH("M1-I",Interpolate!$B$2:$T$2,0),0)),3)</f>
        <v>15.95</v>
      </c>
      <c r="R2517" s="11">
        <f ca="1">ROUND(IF(Lookup!E2517&gt;0,Lookup!E2517,VLOOKUP(Master!$B2517,Interpolate!$B$3:$T$2500,MATCH("M2-I",Interpolate!$B$2:$T$2,0),0)),3)</f>
        <v>16.45</v>
      </c>
      <c r="S2517" s="11">
        <f ca="1">ROUND(IF(Lookup!F2517&gt;0,Lookup!F2517,VLOOKUP(Master!$B2517,Interpolate!$B$3:$T$2500,MATCH("M3-I",Interpolate!$B$2:$T$2,0),0)),3)</f>
        <v>16.95</v>
      </c>
      <c r="T2517" s="11">
        <f ca="1">ROUND(IF(Lookup!G2517&gt;0,Lookup!G2517,VLOOKUP(Master!$B2517,Interpolate!$B$3:$T$2500,MATCH("M4-I",Interpolate!$B$2:$T$2,0),0)),3)</f>
        <v>17.399999999999999</v>
      </c>
      <c r="U2517" s="11">
        <f ca="1">ROUND(IF(Lookup!H2517&gt;0,Lookup!H2517,VLOOKUP(Master!$B2517,Interpolate!$B$3:$T$2500,MATCH("M5-I",Interpolate!$B$2:$T$2,0),0)),3)</f>
        <v>17.649999999999999</v>
      </c>
      <c r="V2517" s="11">
        <f ca="1">ROUND(IF(Lookup!I2517&gt;0,Lookup!I2517,VLOOKUP(Master!$B2517,Interpolate!$B$3:$T$2500,MATCH("M6-I",Interpolate!$B$2:$T$2,0),0)),3)</f>
        <v>18</v>
      </c>
      <c r="W2517" s="11">
        <f ca="1">ROUND(IF(Lookup!J2517&gt;0,Lookup!J2517,VLOOKUP(Master!$B2517,Interpolate!$B$3:$T$2500,MATCH("M7-I",Interpolate!$B$2:$T$2,0),0)),3)</f>
        <v>18.3</v>
      </c>
      <c r="Z2517" s="11"/>
      <c r="AA2517" s="6">
        <f ca="1">Lookup!S2517</f>
        <v>248489</v>
      </c>
      <c r="AB2517">
        <f t="shared" ca="1" si="316"/>
        <v>3.1347962382445083E-2</v>
      </c>
      <c r="AC2517">
        <f t="shared" ca="1" si="312"/>
        <v>2.3809523809523808E-2</v>
      </c>
      <c r="AD2517">
        <f t="shared" ca="1" si="313"/>
        <v>1.4523809523809562E-2</v>
      </c>
    </row>
    <row r="2518" spans="2:30" x14ac:dyDescent="0.25">
      <c r="B2518" s="52">
        <v>41723</v>
      </c>
      <c r="C2518" s="6">
        <f t="shared" si="317"/>
        <v>2516</v>
      </c>
      <c r="D2518" s="13">
        <f>VLOOKUP($B2518,'Exp Dates'!$E$4:$K$400,MATCH("Days1M",'Exp Dates'!$E$2:$X$2,0),1)</f>
        <v>21</v>
      </c>
      <c r="E2518" s="12">
        <f>VLOOKUP($B2518,'Exp Dates'!$E$4:$K$400,MATCH("Trade Count",'Exp Dates'!$E$2:$X$2,0),1)-C2518+D2518-VLOOKUP($B2518,'Exp Dates'!$E$4:$K$400,MATCH("Trade Day Adj",'Exp Dates'!$E$2:$X$2,0),1)*IF($B2518&gt;VLOOKUP($B2518,'Exp Dates'!$E$4:$K$400,MATCH("Trade Day Adj Start",'Exp Dates'!$E$2:$X$2,0),1),1,0)</f>
        <v>16</v>
      </c>
      <c r="F2518" s="79">
        <f t="shared" si="314"/>
        <v>5</v>
      </c>
      <c r="G2518" s="79" t="str">
        <f>VLOOKUP($B2518,'Exp Dates'!$E$6:$U$400,MATCH("ExpMoYr",'Exp Dates'!$E$2:$U$2,0),1)</f>
        <v>Apr-2014</v>
      </c>
      <c r="H2518" s="11">
        <v>1</v>
      </c>
      <c r="I2518">
        <f>IF($I$1=0,(1/(1-91/360*VLOOKUP($B2517,'T-bills'!$B$4:$C$978,2,1)/100))^(($B2518-$B2517)/91)-1,0)</f>
        <v>1.3889898424768177E-6</v>
      </c>
      <c r="J2518" s="11">
        <v>14.02</v>
      </c>
      <c r="K2518" s="11">
        <v>15.53</v>
      </c>
      <c r="L2518" s="11">
        <f t="shared" si="311"/>
        <v>0.90276883451384415</v>
      </c>
      <c r="M2518" s="11">
        <v>16.93</v>
      </c>
      <c r="N2518" s="11">
        <v>1865.62</v>
      </c>
      <c r="P2518" s="11">
        <f t="shared" ca="1" si="315"/>
        <v>3.5031847133758065E-2</v>
      </c>
      <c r="Q2518" s="11">
        <f ca="1">ROUND(IF(Lookup!D2518&gt;0,Lookup!D2518,VLOOKUP(Master!$B2518,Interpolate!$B$3:$T$2500,MATCH("M1-I",Interpolate!$B$2:$T$2,0),0)),3)</f>
        <v>15.7</v>
      </c>
      <c r="R2518" s="11">
        <f ca="1">ROUND(IF(Lookup!E2518&gt;0,Lookup!E2518,VLOOKUP(Master!$B2518,Interpolate!$B$3:$T$2500,MATCH("M2-I",Interpolate!$B$2:$T$2,0),0)),3)</f>
        <v>16.25</v>
      </c>
      <c r="S2518" s="11">
        <f ca="1">ROUND(IF(Lookup!F2518&gt;0,Lookup!F2518,VLOOKUP(Master!$B2518,Interpolate!$B$3:$T$2500,MATCH("M3-I",Interpolate!$B$2:$T$2,0),0)),3)</f>
        <v>16.850000000000001</v>
      </c>
      <c r="T2518" s="11">
        <f ca="1">ROUND(IF(Lookup!G2518&gt;0,Lookup!G2518,VLOOKUP(Master!$B2518,Interpolate!$B$3:$T$2500,MATCH("M4-I",Interpolate!$B$2:$T$2,0),0)),3)</f>
        <v>17.399999999999999</v>
      </c>
      <c r="U2518" s="11">
        <f ca="1">ROUND(IF(Lookup!H2518&gt;0,Lookup!H2518,VLOOKUP(Master!$B2518,Interpolate!$B$3:$T$2500,MATCH("M5-I",Interpolate!$B$2:$T$2,0),0)),3)</f>
        <v>17.7</v>
      </c>
      <c r="V2518" s="11">
        <f ca="1">ROUND(IF(Lookup!I2518&gt;0,Lookup!I2518,VLOOKUP(Master!$B2518,Interpolate!$B$3:$T$2500,MATCH("M6-I",Interpolate!$B$2:$T$2,0),0)),3)</f>
        <v>18.05</v>
      </c>
      <c r="W2518" s="11">
        <f ca="1">ROUND(IF(Lookup!J2518&gt;0,Lookup!J2518,VLOOKUP(Master!$B2518,Interpolate!$B$3:$T$2500,MATCH("M7-I",Interpolate!$B$2:$T$2,0),0)),3)</f>
        <v>18.350000000000001</v>
      </c>
      <c r="Z2518" s="11"/>
      <c r="AA2518" s="6">
        <f ca="1">Lookup!S2518</f>
        <v>255810</v>
      </c>
      <c r="AB2518">
        <f t="shared" ca="1" si="316"/>
        <v>3.5031847133758065E-2</v>
      </c>
      <c r="AC2518">
        <f t="shared" ca="1" si="312"/>
        <v>2.857142857142864E-2</v>
      </c>
      <c r="AD2518">
        <f t="shared" ca="1" si="313"/>
        <v>1.5238095238095287E-2</v>
      </c>
    </row>
    <row r="2519" spans="2:30" x14ac:dyDescent="0.25">
      <c r="B2519" s="52">
        <v>41724</v>
      </c>
      <c r="C2519" s="6">
        <f t="shared" si="317"/>
        <v>2517</v>
      </c>
      <c r="D2519" s="13">
        <f>VLOOKUP($B2519,'Exp Dates'!$E$4:$K$400,MATCH("Days1M",'Exp Dates'!$E$2:$X$2,0),1)</f>
        <v>21</v>
      </c>
      <c r="E2519" s="12">
        <f>VLOOKUP($B2519,'Exp Dates'!$E$4:$K$400,MATCH("Trade Count",'Exp Dates'!$E$2:$X$2,0),1)-C2519+D2519-VLOOKUP($B2519,'Exp Dates'!$E$4:$K$400,MATCH("Trade Day Adj",'Exp Dates'!$E$2:$X$2,0),1)*IF($B2519&gt;VLOOKUP($B2519,'Exp Dates'!$E$4:$K$400,MATCH("Trade Day Adj Start",'Exp Dates'!$E$2:$X$2,0),1),1,0)</f>
        <v>15</v>
      </c>
      <c r="F2519" s="79">
        <f t="shared" si="314"/>
        <v>6</v>
      </c>
      <c r="G2519" s="79" t="str">
        <f>VLOOKUP($B2519,'Exp Dates'!$E$6:$U$400,MATCH("ExpMoYr",'Exp Dates'!$E$2:$U$2,0),1)</f>
        <v>Apr-2014</v>
      </c>
      <c r="H2519" s="11">
        <v>1</v>
      </c>
      <c r="I2519">
        <f>IF($I$1=0,(1/(1-91/360*VLOOKUP($B2518,'T-bills'!$B$4:$C$978,2,1)/100))^(($B2519-$B2518)/91)-1,0)</f>
        <v>1.3889898424768177E-6</v>
      </c>
      <c r="J2519" s="11">
        <v>14.93</v>
      </c>
      <c r="K2519" s="11">
        <v>16.079999999999998</v>
      </c>
      <c r="L2519" s="11">
        <f t="shared" si="311"/>
        <v>0.92848258706467668</v>
      </c>
      <c r="M2519" s="11">
        <v>17.350000000000001</v>
      </c>
      <c r="N2519" s="11">
        <v>1852.56</v>
      </c>
      <c r="P2519" s="11">
        <f t="shared" ca="1" si="315"/>
        <v>3.738317757009324E-2</v>
      </c>
      <c r="Q2519" s="11">
        <f ca="1">ROUND(IF(Lookup!D2519&gt;0,Lookup!D2519,VLOOKUP(Master!$B2519,Interpolate!$B$3:$T$2500,MATCH("M1-I",Interpolate!$B$2:$T$2,0),0)),3)</f>
        <v>16.05</v>
      </c>
      <c r="R2519" s="11">
        <f ca="1">ROUND(IF(Lookup!E2519&gt;0,Lookup!E2519,VLOOKUP(Master!$B2519,Interpolate!$B$3:$T$2500,MATCH("M2-I",Interpolate!$B$2:$T$2,0),0)),3)</f>
        <v>16.649999999999999</v>
      </c>
      <c r="S2519" s="11">
        <f ca="1">ROUND(IF(Lookup!F2519&gt;0,Lookup!F2519,VLOOKUP(Master!$B2519,Interpolate!$B$3:$T$2500,MATCH("M3-I",Interpolate!$B$2:$T$2,0),0)),3)</f>
        <v>17.149999999999999</v>
      </c>
      <c r="T2519" s="11">
        <f ca="1">ROUND(IF(Lookup!G2519&gt;0,Lookup!G2519,VLOOKUP(Master!$B2519,Interpolate!$B$3:$T$2500,MATCH("M4-I",Interpolate!$B$2:$T$2,0),0)),3)</f>
        <v>17.649999999999999</v>
      </c>
      <c r="U2519" s="11">
        <f ca="1">ROUND(IF(Lookup!H2519&gt;0,Lookup!H2519,VLOOKUP(Master!$B2519,Interpolate!$B$3:$T$2500,MATCH("M5-I",Interpolate!$B$2:$T$2,0),0)),3)</f>
        <v>17.899999999999999</v>
      </c>
      <c r="V2519" s="11">
        <f ca="1">ROUND(IF(Lookup!I2519&gt;0,Lookup!I2519,VLOOKUP(Master!$B2519,Interpolate!$B$3:$T$2500,MATCH("M6-I",Interpolate!$B$2:$T$2,0),0)),3)</f>
        <v>18.2</v>
      </c>
      <c r="W2519" s="11">
        <f ca="1">ROUND(IF(Lookup!J2519&gt;0,Lookup!J2519,VLOOKUP(Master!$B2519,Interpolate!$B$3:$T$2500,MATCH("M7-I",Interpolate!$B$2:$T$2,0),0)),3)</f>
        <v>18.45</v>
      </c>
      <c r="Z2519" s="11"/>
      <c r="AA2519" s="6">
        <f ca="1">Lookup!S2519</f>
        <v>252163</v>
      </c>
      <c r="AB2519">
        <f t="shared" ca="1" si="316"/>
        <v>3.738317757009324E-2</v>
      </c>
      <c r="AC2519">
        <f t="shared" ca="1" si="312"/>
        <v>2.3809523809523808E-2</v>
      </c>
      <c r="AD2519">
        <f t="shared" ca="1" si="313"/>
        <v>1.2857142857142871E-2</v>
      </c>
    </row>
    <row r="2520" spans="2:30" x14ac:dyDescent="0.25">
      <c r="B2520" s="52">
        <v>41725</v>
      </c>
      <c r="C2520" s="6">
        <f t="shared" si="317"/>
        <v>2518</v>
      </c>
      <c r="D2520" s="13">
        <f>VLOOKUP($B2520,'Exp Dates'!$E$4:$K$400,MATCH("Days1M",'Exp Dates'!$E$2:$X$2,0),1)</f>
        <v>21</v>
      </c>
      <c r="E2520" s="12">
        <f>VLOOKUP($B2520,'Exp Dates'!$E$4:$K$400,MATCH("Trade Count",'Exp Dates'!$E$2:$X$2,0),1)-C2520+D2520-VLOOKUP($B2520,'Exp Dates'!$E$4:$K$400,MATCH("Trade Day Adj",'Exp Dates'!$E$2:$X$2,0),1)*IF($B2520&gt;VLOOKUP($B2520,'Exp Dates'!$E$4:$K$400,MATCH("Trade Day Adj Start",'Exp Dates'!$E$2:$X$2,0),1),1,0)</f>
        <v>14</v>
      </c>
      <c r="F2520" s="79">
        <f t="shared" si="314"/>
        <v>7</v>
      </c>
      <c r="G2520" s="79" t="str">
        <f>VLOOKUP($B2520,'Exp Dates'!$E$6:$U$400,MATCH("ExpMoYr",'Exp Dates'!$E$2:$U$2,0),1)</f>
        <v>Apr-2014</v>
      </c>
      <c r="H2520" s="11">
        <v>1</v>
      </c>
      <c r="I2520">
        <f>IF($I$1=0,(1/(1-91/360*VLOOKUP($B2519,'T-bills'!$B$4:$C$978,2,1)/100))^(($B2520-$B2519)/91)-1,0)</f>
        <v>1.3889898424768177E-6</v>
      </c>
      <c r="J2520" s="11">
        <v>14.62</v>
      </c>
      <c r="K2520" s="11">
        <v>15.87</v>
      </c>
      <c r="L2520" s="11">
        <f t="shared" si="311"/>
        <v>0.92123503465658474</v>
      </c>
      <c r="M2520" s="11">
        <v>17.22</v>
      </c>
      <c r="N2520" s="11">
        <v>1849.04</v>
      </c>
      <c r="P2520" s="11">
        <f t="shared" ca="1" si="315"/>
        <v>4.1269841269841123E-2</v>
      </c>
      <c r="Q2520" s="11">
        <f ca="1">ROUND(IF(Lookup!D2520&gt;0,Lookup!D2520,VLOOKUP(Master!$B2520,Interpolate!$B$3:$T$2500,MATCH("M1-I",Interpolate!$B$2:$T$2,0),0)),3)</f>
        <v>15.75</v>
      </c>
      <c r="R2520" s="11">
        <f ca="1">ROUND(IF(Lookup!E2520&gt;0,Lookup!E2520,VLOOKUP(Master!$B2520,Interpolate!$B$3:$T$2500,MATCH("M2-I",Interpolate!$B$2:$T$2,0),0)),3)</f>
        <v>16.399999999999999</v>
      </c>
      <c r="S2520" s="11">
        <f ca="1">ROUND(IF(Lookup!F2520&gt;0,Lookup!F2520,VLOOKUP(Master!$B2520,Interpolate!$B$3:$T$2500,MATCH("M3-I",Interpolate!$B$2:$T$2,0),0)),3)</f>
        <v>16.95</v>
      </c>
      <c r="T2520" s="11">
        <f ca="1">ROUND(IF(Lookup!G2520&gt;0,Lookup!G2520,VLOOKUP(Master!$B2520,Interpolate!$B$3:$T$2500,MATCH("M4-I",Interpolate!$B$2:$T$2,0),0)),3)</f>
        <v>17.5</v>
      </c>
      <c r="U2520" s="11">
        <f ca="1">ROUND(IF(Lookup!H2520&gt;0,Lookup!H2520,VLOOKUP(Master!$B2520,Interpolate!$B$3:$T$2500,MATCH("M5-I",Interpolate!$B$2:$T$2,0),0)),3)</f>
        <v>17.8</v>
      </c>
      <c r="V2520" s="11">
        <f ca="1">ROUND(IF(Lookup!I2520&gt;0,Lookup!I2520,VLOOKUP(Master!$B2520,Interpolate!$B$3:$T$2500,MATCH("M6-I",Interpolate!$B$2:$T$2,0),0)),3)</f>
        <v>18.100000000000001</v>
      </c>
      <c r="W2520" s="11">
        <f ca="1">ROUND(IF(Lookup!J2520&gt;0,Lookup!J2520,VLOOKUP(Master!$B2520,Interpolate!$B$3:$T$2500,MATCH("M7-I",Interpolate!$B$2:$T$2,0),0)),3)</f>
        <v>18.399999999999999</v>
      </c>
      <c r="Z2520" s="11"/>
      <c r="AA2520" s="6">
        <f ca="1">Lookup!S2520</f>
        <v>253503</v>
      </c>
      <c r="AB2520">
        <f t="shared" ca="1" si="316"/>
        <v>4.1269841269841123E-2</v>
      </c>
      <c r="AC2520">
        <f t="shared" ca="1" si="312"/>
        <v>2.6190476190476226E-2</v>
      </c>
      <c r="AD2520">
        <f t="shared" ca="1" si="313"/>
        <v>1.428571428571427E-2</v>
      </c>
    </row>
    <row r="2521" spans="2:30" x14ac:dyDescent="0.25">
      <c r="B2521" s="52">
        <v>41726</v>
      </c>
      <c r="C2521" s="6">
        <f t="shared" si="317"/>
        <v>2519</v>
      </c>
      <c r="D2521" s="13">
        <f>VLOOKUP($B2521,'Exp Dates'!$E$4:$K$400,MATCH("Days1M",'Exp Dates'!$E$2:$X$2,0),1)</f>
        <v>21</v>
      </c>
      <c r="E2521" s="12">
        <f>VLOOKUP($B2521,'Exp Dates'!$E$4:$K$400,MATCH("Trade Count",'Exp Dates'!$E$2:$X$2,0),1)-C2521+D2521-VLOOKUP($B2521,'Exp Dates'!$E$4:$K$400,MATCH("Trade Day Adj",'Exp Dates'!$E$2:$X$2,0),1)*IF($B2521&gt;VLOOKUP($B2521,'Exp Dates'!$E$4:$K$400,MATCH("Trade Day Adj Start",'Exp Dates'!$E$2:$X$2,0),1),1,0)</f>
        <v>13</v>
      </c>
      <c r="F2521" s="79">
        <f t="shared" si="314"/>
        <v>8</v>
      </c>
      <c r="G2521" s="79" t="str">
        <f>VLOOKUP($B2521,'Exp Dates'!$E$6:$U$400,MATCH("ExpMoYr",'Exp Dates'!$E$2:$U$2,0),1)</f>
        <v>Apr-2014</v>
      </c>
      <c r="H2521" s="11">
        <v>1</v>
      </c>
      <c r="I2521">
        <f>IF($I$1=0,(1/(1-91/360*VLOOKUP($B2520,'T-bills'!$B$4:$C$978,2,1)/100))^(($B2521-$B2520)/91)-1,0)</f>
        <v>1.3889898424768177E-6</v>
      </c>
      <c r="J2521" s="11">
        <v>14.41</v>
      </c>
      <c r="K2521" s="11">
        <v>15.46</v>
      </c>
      <c r="L2521" s="11">
        <f t="shared" si="311"/>
        <v>0.93208279430789132</v>
      </c>
      <c r="M2521" s="11">
        <v>16.89</v>
      </c>
      <c r="N2521" s="11">
        <v>1857.62</v>
      </c>
      <c r="P2521" s="11">
        <f t="shared" ca="1" si="315"/>
        <v>4.1666666666666741E-2</v>
      </c>
      <c r="Q2521" s="11">
        <f ca="1">ROUND(IF(Lookup!D2521&gt;0,Lookup!D2521,VLOOKUP(Master!$B2521,Interpolate!$B$3:$T$2500,MATCH("M1-I",Interpolate!$B$2:$T$2,0),0)),3)</f>
        <v>15.6</v>
      </c>
      <c r="R2521" s="11">
        <f ca="1">ROUND(IF(Lookup!E2521&gt;0,Lookup!E2521,VLOOKUP(Master!$B2521,Interpolate!$B$3:$T$2500,MATCH("M2-I",Interpolate!$B$2:$T$2,0),0)),3)</f>
        <v>16.25</v>
      </c>
      <c r="S2521" s="11">
        <f ca="1">ROUND(IF(Lookup!F2521&gt;0,Lookup!F2521,VLOOKUP(Master!$B2521,Interpolate!$B$3:$T$2500,MATCH("M3-I",Interpolate!$B$2:$T$2,0),0)),3)</f>
        <v>16.8</v>
      </c>
      <c r="T2521" s="11">
        <f ca="1">ROUND(IF(Lookup!G2521&gt;0,Lookup!G2521,VLOOKUP(Master!$B2521,Interpolate!$B$3:$T$2500,MATCH("M4-I",Interpolate!$B$2:$T$2,0),0)),3)</f>
        <v>17.350000000000001</v>
      </c>
      <c r="U2521" s="11">
        <f ca="1">ROUND(IF(Lookup!H2521&gt;0,Lookup!H2521,VLOOKUP(Master!$B2521,Interpolate!$B$3:$T$2500,MATCH("M5-I",Interpolate!$B$2:$T$2,0),0)),3)</f>
        <v>17.649999999999999</v>
      </c>
      <c r="V2521" s="11">
        <f ca="1">ROUND(IF(Lookup!I2521&gt;0,Lookup!I2521,VLOOKUP(Master!$B2521,Interpolate!$B$3:$T$2500,MATCH("M6-I",Interpolate!$B$2:$T$2,0),0)),3)</f>
        <v>18.05</v>
      </c>
      <c r="W2521" s="11">
        <f ca="1">ROUND(IF(Lookup!J2521&gt;0,Lookup!J2521,VLOOKUP(Master!$B2521,Interpolate!$B$3:$T$2500,MATCH("M7-I",Interpolate!$B$2:$T$2,0),0)),3)</f>
        <v>18.3</v>
      </c>
      <c r="Z2521" s="11"/>
      <c r="AA2521" s="6">
        <f ca="1">Lookup!S2521</f>
        <v>248040</v>
      </c>
      <c r="AB2521">
        <f t="shared" ca="1" si="316"/>
        <v>4.1666666666666741E-2</v>
      </c>
      <c r="AC2521">
        <f t="shared" ca="1" si="312"/>
        <v>2.6190476190476226E-2</v>
      </c>
      <c r="AD2521">
        <f t="shared" ca="1" si="313"/>
        <v>1.5476190476190477E-2</v>
      </c>
    </row>
    <row r="2522" spans="2:30" x14ac:dyDescent="0.25">
      <c r="B2522" s="52">
        <v>41729</v>
      </c>
      <c r="C2522" s="6">
        <f t="shared" si="317"/>
        <v>2520</v>
      </c>
      <c r="D2522" s="13">
        <f>VLOOKUP($B2522,'Exp Dates'!$E$4:$K$400,MATCH("Days1M",'Exp Dates'!$E$2:$X$2,0),1)</f>
        <v>21</v>
      </c>
      <c r="E2522" s="12">
        <f>VLOOKUP($B2522,'Exp Dates'!$E$4:$K$400,MATCH("Trade Count",'Exp Dates'!$E$2:$X$2,0),1)-C2522+D2522-VLOOKUP($B2522,'Exp Dates'!$E$4:$K$400,MATCH("Trade Day Adj",'Exp Dates'!$E$2:$X$2,0),1)*IF($B2522&gt;VLOOKUP($B2522,'Exp Dates'!$E$4:$K$400,MATCH("Trade Day Adj Start",'Exp Dates'!$E$2:$X$2,0),1),1,0)</f>
        <v>12</v>
      </c>
      <c r="F2522" s="79">
        <f t="shared" si="314"/>
        <v>9</v>
      </c>
      <c r="G2522" s="79" t="str">
        <f>VLOOKUP($B2522,'Exp Dates'!$E$6:$U$400,MATCH("ExpMoYr",'Exp Dates'!$E$2:$U$2,0),1)</f>
        <v>Apr-2014</v>
      </c>
      <c r="H2522" s="11">
        <v>1</v>
      </c>
      <c r="I2522">
        <f>IF($I$1=0,(1/(1-91/360*VLOOKUP($B2521,'T-bills'!$B$4:$C$978,2,1)/100))^(($B2522-$B2521)/91)-1,0)</f>
        <v>4.1669753154671696E-6</v>
      </c>
      <c r="J2522" s="11">
        <v>13.88</v>
      </c>
      <c r="K2522" s="11">
        <v>15.08</v>
      </c>
      <c r="L2522" s="11">
        <f t="shared" si="311"/>
        <v>0.92042440318302388</v>
      </c>
      <c r="M2522" s="11">
        <v>16.57</v>
      </c>
      <c r="N2522" s="11">
        <v>1872.34</v>
      </c>
      <c r="P2522" s="11">
        <f t="shared" ca="1" si="315"/>
        <v>4.6204620462046098E-2</v>
      </c>
      <c r="Q2522" s="11">
        <f ca="1">ROUND(IF(Lookup!D2522&gt;0,Lookup!D2522,VLOOKUP(Master!$B2522,Interpolate!$B$3:$T$2500,MATCH("M1-I",Interpolate!$B$2:$T$2,0),0)),3)</f>
        <v>15.15</v>
      </c>
      <c r="R2522" s="11">
        <f ca="1">ROUND(IF(Lookup!E2522&gt;0,Lookup!E2522,VLOOKUP(Master!$B2522,Interpolate!$B$3:$T$2500,MATCH("M2-I",Interpolate!$B$2:$T$2,0),0)),3)</f>
        <v>15.85</v>
      </c>
      <c r="S2522" s="11">
        <f ca="1">ROUND(IF(Lookup!F2522&gt;0,Lookup!F2522,VLOOKUP(Master!$B2522,Interpolate!$B$3:$T$2500,MATCH("M3-I",Interpolate!$B$2:$T$2,0),0)),3)</f>
        <v>16.399999999999999</v>
      </c>
      <c r="T2522" s="11">
        <f ca="1">ROUND(IF(Lookup!G2522&gt;0,Lookup!G2522,VLOOKUP(Master!$B2522,Interpolate!$B$3:$T$2500,MATCH("M4-I",Interpolate!$B$2:$T$2,0),0)),3)</f>
        <v>16.95</v>
      </c>
      <c r="U2522" s="11">
        <f ca="1">ROUND(IF(Lookup!H2522&gt;0,Lookup!H2522,VLOOKUP(Master!$B2522,Interpolate!$B$3:$T$2500,MATCH("M5-I",Interpolate!$B$2:$T$2,0),0)),3)</f>
        <v>17.350000000000001</v>
      </c>
      <c r="V2522" s="11">
        <f ca="1">ROUND(IF(Lookup!I2522&gt;0,Lookup!I2522,VLOOKUP(Master!$B2522,Interpolate!$B$3:$T$2500,MATCH("M6-I",Interpolate!$B$2:$T$2,0),0)),3)</f>
        <v>17.75</v>
      </c>
      <c r="W2522" s="11">
        <f ca="1">ROUND(IF(Lookup!J2522&gt;0,Lookup!J2522,VLOOKUP(Master!$B2522,Interpolate!$B$3:$T$2500,MATCH("M7-I",Interpolate!$B$2:$T$2,0),0)),3)</f>
        <v>18.05</v>
      </c>
      <c r="Z2522" s="11"/>
      <c r="AA2522" s="6">
        <f ca="1">Lookup!S2522</f>
        <v>259350</v>
      </c>
      <c r="AB2522">
        <f t="shared" ca="1" si="316"/>
        <v>4.6204620462046098E-2</v>
      </c>
      <c r="AC2522">
        <f t="shared" ca="1" si="312"/>
        <v>2.6190476190476139E-2</v>
      </c>
      <c r="AD2522">
        <f t="shared" ca="1" si="313"/>
        <v>1.7619047619047628E-2</v>
      </c>
    </row>
    <row r="2523" spans="2:30" x14ac:dyDescent="0.25">
      <c r="B2523" s="52">
        <v>41730</v>
      </c>
      <c r="C2523" s="6">
        <f t="shared" si="317"/>
        <v>2521</v>
      </c>
      <c r="D2523" s="13">
        <f>VLOOKUP($B2523,'Exp Dates'!$E$4:$K$400,MATCH("Days1M",'Exp Dates'!$E$2:$X$2,0),1)</f>
        <v>21</v>
      </c>
      <c r="E2523" s="12">
        <f>VLOOKUP($B2523,'Exp Dates'!$E$4:$K$400,MATCH("Trade Count",'Exp Dates'!$E$2:$X$2,0),1)-C2523+D2523-VLOOKUP($B2523,'Exp Dates'!$E$4:$K$400,MATCH("Trade Day Adj",'Exp Dates'!$E$2:$X$2,0),1)*IF($B2523&gt;VLOOKUP($B2523,'Exp Dates'!$E$4:$K$400,MATCH("Trade Day Adj Start",'Exp Dates'!$E$2:$X$2,0),1),1,0)</f>
        <v>11</v>
      </c>
      <c r="F2523" s="79">
        <f t="shared" si="314"/>
        <v>10</v>
      </c>
      <c r="G2523" s="79" t="str">
        <f>VLOOKUP($B2523,'Exp Dates'!$E$6:$U$400,MATCH("ExpMoYr",'Exp Dates'!$E$2:$U$2,0),1)</f>
        <v>Apr-2014</v>
      </c>
      <c r="H2523" s="11">
        <v>1</v>
      </c>
      <c r="I2523">
        <f>IF($I$1=0,(1/(1-91/360*VLOOKUP($B2522,'T-bills'!$B$4:$C$978,2,1)/100))^(($B2523-$B2522)/91)-1,0)</f>
        <v>1.2500718804542288E-6</v>
      </c>
      <c r="J2523" s="11">
        <v>13.1</v>
      </c>
      <c r="K2523" s="11">
        <v>14.4</v>
      </c>
      <c r="L2523" s="11">
        <f t="shared" si="311"/>
        <v>0.90972222222222221</v>
      </c>
      <c r="M2523" s="11">
        <v>16.07</v>
      </c>
      <c r="N2523" s="11">
        <v>1885.52</v>
      </c>
      <c r="P2523" s="11">
        <f t="shared" ca="1" si="315"/>
        <v>6.5517241379310365E-2</v>
      </c>
      <c r="Q2523" s="11">
        <f ca="1">ROUND(IF(Lookup!D2523&gt;0,Lookup!D2523,VLOOKUP(Master!$B2523,Interpolate!$B$3:$T$2500,MATCH("M1-I",Interpolate!$B$2:$T$2,0),0)),3)</f>
        <v>14.5</v>
      </c>
      <c r="R2523" s="11">
        <f ca="1">ROUND(IF(Lookup!E2523&gt;0,Lookup!E2523,VLOOKUP(Master!$B2523,Interpolate!$B$3:$T$2500,MATCH("M2-I",Interpolate!$B$2:$T$2,0),0)),3)</f>
        <v>15.45</v>
      </c>
      <c r="S2523" s="11">
        <f ca="1">ROUND(IF(Lookup!F2523&gt;0,Lookup!F2523,VLOOKUP(Master!$B2523,Interpolate!$B$3:$T$2500,MATCH("M3-I",Interpolate!$B$2:$T$2,0),0)),3)</f>
        <v>16.05</v>
      </c>
      <c r="T2523" s="11">
        <f ca="1">ROUND(IF(Lookup!G2523&gt;0,Lookup!G2523,VLOOKUP(Master!$B2523,Interpolate!$B$3:$T$2500,MATCH("M4-I",Interpolate!$B$2:$T$2,0),0)),3)</f>
        <v>16.600000000000001</v>
      </c>
      <c r="U2523" s="11">
        <f ca="1">ROUND(IF(Lookup!H2523&gt;0,Lookup!H2523,VLOOKUP(Master!$B2523,Interpolate!$B$3:$T$2500,MATCH("M5-I",Interpolate!$B$2:$T$2,0),0)),3)</f>
        <v>17.05</v>
      </c>
      <c r="V2523" s="11">
        <f ca="1">ROUND(IF(Lookup!I2523&gt;0,Lookup!I2523,VLOOKUP(Master!$B2523,Interpolate!$B$3:$T$2500,MATCH("M6-I",Interpolate!$B$2:$T$2,0),0)),3)</f>
        <v>17.5</v>
      </c>
      <c r="W2523" s="11">
        <f ca="1">ROUND(IF(Lookup!J2523&gt;0,Lookup!J2523,VLOOKUP(Master!$B2523,Interpolate!$B$3:$T$2500,MATCH("M7-I",Interpolate!$B$2:$T$2,0),0)),3)</f>
        <v>17.850000000000001</v>
      </c>
      <c r="Z2523" s="11"/>
      <c r="AA2523" s="6">
        <f ca="1">Lookup!S2523</f>
        <v>269531</v>
      </c>
      <c r="AB2523">
        <f t="shared" ca="1" si="316"/>
        <v>6.5517241379310365E-2</v>
      </c>
      <c r="AC2523">
        <f t="shared" ca="1" si="312"/>
        <v>2.857142857142864E-2</v>
      </c>
      <c r="AD2523">
        <f t="shared" ca="1" si="313"/>
        <v>1.9999999999999997E-2</v>
      </c>
    </row>
    <row r="2524" spans="2:30" x14ac:dyDescent="0.25">
      <c r="B2524" s="52">
        <v>41731</v>
      </c>
      <c r="C2524" s="6">
        <f t="shared" si="317"/>
        <v>2522</v>
      </c>
      <c r="D2524" s="13">
        <f>VLOOKUP($B2524,'Exp Dates'!$E$4:$K$400,MATCH("Days1M",'Exp Dates'!$E$2:$X$2,0),1)</f>
        <v>21</v>
      </c>
      <c r="E2524" s="12">
        <f>VLOOKUP($B2524,'Exp Dates'!$E$4:$K$400,MATCH("Trade Count",'Exp Dates'!$E$2:$X$2,0),1)-C2524+D2524-VLOOKUP($B2524,'Exp Dates'!$E$4:$K$400,MATCH("Trade Day Adj",'Exp Dates'!$E$2:$X$2,0),1)*IF($B2524&gt;VLOOKUP($B2524,'Exp Dates'!$E$4:$K$400,MATCH("Trade Day Adj Start",'Exp Dates'!$E$2:$X$2,0),1),1,0)</f>
        <v>10</v>
      </c>
      <c r="F2524" s="79">
        <f t="shared" si="314"/>
        <v>11</v>
      </c>
      <c r="G2524" s="79" t="str">
        <f>VLOOKUP($B2524,'Exp Dates'!$E$6:$U$400,MATCH("ExpMoYr",'Exp Dates'!$E$2:$U$2,0),1)</f>
        <v>Apr-2014</v>
      </c>
      <c r="H2524" s="11">
        <v>1</v>
      </c>
      <c r="I2524">
        <f>IF($I$1=0,(1/(1-91/360*VLOOKUP($B2523,'T-bills'!$B$4:$C$978,2,1)/100))^(($B2524-$B2523)/91)-1,0)</f>
        <v>1.2500718804542288E-6</v>
      </c>
      <c r="J2524" s="11">
        <v>13.09</v>
      </c>
      <c r="K2524" s="11">
        <v>14.45</v>
      </c>
      <c r="L2524" s="11">
        <f t="shared" si="311"/>
        <v>0.90588235294117647</v>
      </c>
      <c r="M2524" s="11">
        <v>16.11</v>
      </c>
      <c r="N2524" s="11">
        <v>1890.9</v>
      </c>
      <c r="P2524" s="11">
        <f t="shared" ca="1" si="315"/>
        <v>6.5068493150685081E-2</v>
      </c>
      <c r="Q2524" s="11">
        <f ca="1">ROUND(IF(Lookup!D2524&gt;0,Lookup!D2524,VLOOKUP(Master!$B2524,Interpolate!$B$3:$T$2500,MATCH("M1-I",Interpolate!$B$2:$T$2,0),0)),3)</f>
        <v>14.6</v>
      </c>
      <c r="R2524" s="11">
        <f ca="1">ROUND(IF(Lookup!E2524&gt;0,Lookup!E2524,VLOOKUP(Master!$B2524,Interpolate!$B$3:$T$2500,MATCH("M2-I",Interpolate!$B$2:$T$2,0),0)),3)</f>
        <v>15.55</v>
      </c>
      <c r="S2524" s="11">
        <f ca="1">ROUND(IF(Lookup!F2524&gt;0,Lookup!F2524,VLOOKUP(Master!$B2524,Interpolate!$B$3:$T$2500,MATCH("M3-I",Interpolate!$B$2:$T$2,0),0)),3)</f>
        <v>16.149999999999999</v>
      </c>
      <c r="T2524" s="11">
        <f ca="1">ROUND(IF(Lookup!G2524&gt;0,Lookup!G2524,VLOOKUP(Master!$B2524,Interpolate!$B$3:$T$2500,MATCH("M4-I",Interpolate!$B$2:$T$2,0),0)),3)</f>
        <v>16.75</v>
      </c>
      <c r="U2524" s="11">
        <f ca="1">ROUND(IF(Lookup!H2524&gt;0,Lookup!H2524,VLOOKUP(Master!$B2524,Interpolate!$B$3:$T$2500,MATCH("M5-I",Interpolate!$B$2:$T$2,0),0)),3)</f>
        <v>17.149999999999999</v>
      </c>
      <c r="V2524" s="11">
        <f ca="1">ROUND(IF(Lookup!I2524&gt;0,Lookup!I2524,VLOOKUP(Master!$B2524,Interpolate!$B$3:$T$2500,MATCH("M6-I",Interpolate!$B$2:$T$2,0),0)),3)</f>
        <v>17.55</v>
      </c>
      <c r="W2524" s="11">
        <f ca="1">ROUND(IF(Lookup!J2524&gt;0,Lookup!J2524,VLOOKUP(Master!$B2524,Interpolate!$B$3:$T$2500,MATCH("M7-I",Interpolate!$B$2:$T$2,0),0)),3)</f>
        <v>17.899999999999999</v>
      </c>
      <c r="Z2524" s="11"/>
      <c r="AA2524" s="6">
        <f ca="1">Lookup!S2524</f>
        <v>277091</v>
      </c>
      <c r="AB2524">
        <f t="shared" ca="1" si="316"/>
        <v>6.5068493150685081E-2</v>
      </c>
      <c r="AC2524">
        <f t="shared" ca="1" si="312"/>
        <v>2.857142857142847E-2</v>
      </c>
      <c r="AD2524">
        <f t="shared" ca="1" si="313"/>
        <v>1.8333333333333323E-2</v>
      </c>
    </row>
    <row r="2525" spans="2:30" x14ac:dyDescent="0.25">
      <c r="B2525" s="52">
        <v>41732</v>
      </c>
      <c r="C2525" s="6">
        <f t="shared" si="317"/>
        <v>2523</v>
      </c>
      <c r="D2525" s="13">
        <f>VLOOKUP($B2525,'Exp Dates'!$E$4:$K$400,MATCH("Days1M",'Exp Dates'!$E$2:$X$2,0),1)</f>
        <v>21</v>
      </c>
      <c r="E2525" s="12">
        <f>VLOOKUP($B2525,'Exp Dates'!$E$4:$K$400,MATCH("Trade Count",'Exp Dates'!$E$2:$X$2,0),1)-C2525+D2525-VLOOKUP($B2525,'Exp Dates'!$E$4:$K$400,MATCH("Trade Day Adj",'Exp Dates'!$E$2:$X$2,0),1)*IF($B2525&gt;VLOOKUP($B2525,'Exp Dates'!$E$4:$K$400,MATCH("Trade Day Adj Start",'Exp Dates'!$E$2:$X$2,0),1),1,0)</f>
        <v>9</v>
      </c>
      <c r="F2525" s="79">
        <f t="shared" si="314"/>
        <v>12</v>
      </c>
      <c r="G2525" s="79" t="str">
        <f>VLOOKUP($B2525,'Exp Dates'!$E$6:$U$400,MATCH("ExpMoYr",'Exp Dates'!$E$2:$U$2,0),1)</f>
        <v>Apr-2014</v>
      </c>
      <c r="H2525" s="11">
        <v>1</v>
      </c>
      <c r="I2525">
        <f>IF($I$1=0,(1/(1-91/360*VLOOKUP($B2524,'T-bills'!$B$4:$C$978,2,1)/100))^(($B2525-$B2524)/91)-1,0)</f>
        <v>1.2500718804542288E-6</v>
      </c>
      <c r="J2525" s="11">
        <v>13.37</v>
      </c>
      <c r="K2525" s="11">
        <v>14.5</v>
      </c>
      <c r="L2525" s="11">
        <f t="shared" si="311"/>
        <v>0.92206896551724138</v>
      </c>
      <c r="M2525" s="11">
        <v>16.13</v>
      </c>
      <c r="N2525" s="11">
        <v>1888.77</v>
      </c>
      <c r="P2525" s="11">
        <f t="shared" ca="1" si="315"/>
        <v>6.574394463667832E-2</v>
      </c>
      <c r="Q2525" s="11">
        <f ca="1">ROUND(IF(Lookup!D2525&gt;0,Lookup!D2525,VLOOKUP(Master!$B2525,Interpolate!$B$3:$T$2500,MATCH("M1-I",Interpolate!$B$2:$T$2,0),0)),3)</f>
        <v>14.45</v>
      </c>
      <c r="R2525" s="11">
        <f ca="1">ROUND(IF(Lookup!E2525&gt;0,Lookup!E2525,VLOOKUP(Master!$B2525,Interpolate!$B$3:$T$2500,MATCH("M2-I",Interpolate!$B$2:$T$2,0),0)),3)</f>
        <v>15.4</v>
      </c>
      <c r="S2525" s="11">
        <f ca="1">ROUND(IF(Lookup!F2525&gt;0,Lookup!F2525,VLOOKUP(Master!$B2525,Interpolate!$B$3:$T$2500,MATCH("M3-I",Interpolate!$B$2:$T$2,0),0)),3)</f>
        <v>16</v>
      </c>
      <c r="T2525" s="11">
        <f ca="1">ROUND(IF(Lookup!G2525&gt;0,Lookup!G2525,VLOOKUP(Master!$B2525,Interpolate!$B$3:$T$2500,MATCH("M4-I",Interpolate!$B$2:$T$2,0),0)),3)</f>
        <v>16.55</v>
      </c>
      <c r="U2525" s="11">
        <f ca="1">ROUND(IF(Lookup!H2525&gt;0,Lookup!H2525,VLOOKUP(Master!$B2525,Interpolate!$B$3:$T$2500,MATCH("M5-I",Interpolate!$B$2:$T$2,0),0)),3)</f>
        <v>16.95</v>
      </c>
      <c r="V2525" s="11">
        <f ca="1">ROUND(IF(Lookup!I2525&gt;0,Lookup!I2525,VLOOKUP(Master!$B2525,Interpolate!$B$3:$T$2500,MATCH("M6-I",Interpolate!$B$2:$T$2,0),0)),3)</f>
        <v>17.399999999999999</v>
      </c>
      <c r="W2525" s="11">
        <f ca="1">ROUND(IF(Lookup!J2525&gt;0,Lookup!J2525,VLOOKUP(Master!$B2525,Interpolate!$B$3:$T$2500,MATCH("M7-I",Interpolate!$B$2:$T$2,0),0)),3)</f>
        <v>17.7</v>
      </c>
      <c r="Z2525" s="11"/>
      <c r="AA2525" s="6">
        <f ca="1">Lookup!S2525</f>
        <v>274822</v>
      </c>
      <c r="AB2525">
        <f t="shared" ca="1" si="316"/>
        <v>6.574394463667832E-2</v>
      </c>
      <c r="AC2525">
        <f t="shared" ca="1" si="312"/>
        <v>2.8571428571428553E-2</v>
      </c>
      <c r="AD2525">
        <f t="shared" ca="1" si="313"/>
        <v>1.8571428571428551E-2</v>
      </c>
    </row>
    <row r="2526" spans="2:30" x14ac:dyDescent="0.25">
      <c r="B2526" s="52">
        <v>41733</v>
      </c>
      <c r="C2526" s="6">
        <f t="shared" si="317"/>
        <v>2524</v>
      </c>
      <c r="D2526" s="13">
        <f>VLOOKUP($B2526,'Exp Dates'!$E$4:$K$400,MATCH("Days1M",'Exp Dates'!$E$2:$X$2,0),1)</f>
        <v>21</v>
      </c>
      <c r="E2526" s="12">
        <f>VLOOKUP($B2526,'Exp Dates'!$E$4:$K$400,MATCH("Trade Count",'Exp Dates'!$E$2:$X$2,0),1)-C2526+D2526-VLOOKUP($B2526,'Exp Dates'!$E$4:$K$400,MATCH("Trade Day Adj",'Exp Dates'!$E$2:$X$2,0),1)*IF($B2526&gt;VLOOKUP($B2526,'Exp Dates'!$E$4:$K$400,MATCH("Trade Day Adj Start",'Exp Dates'!$E$2:$X$2,0),1),1,0)</f>
        <v>8</v>
      </c>
      <c r="F2526" s="79">
        <f t="shared" si="314"/>
        <v>-8</v>
      </c>
      <c r="G2526" s="79" t="str">
        <f>VLOOKUP($B2526,'Exp Dates'!$E$6:$U$400,MATCH("ExpMoYr",'Exp Dates'!$E$2:$U$2,0),1)</f>
        <v>Apr-2014</v>
      </c>
      <c r="H2526" s="11">
        <v>1</v>
      </c>
      <c r="I2526">
        <f>IF($I$1=0,(1/(1-91/360*VLOOKUP($B2525,'T-bills'!$B$4:$C$978,2,1)/100))^(($B2526-$B2525)/91)-1,0)</f>
        <v>1.2500718804542288E-6</v>
      </c>
      <c r="J2526" s="11">
        <v>13.96</v>
      </c>
      <c r="K2526" s="11">
        <v>14.96</v>
      </c>
      <c r="L2526" s="11">
        <f t="shared" si="311"/>
        <v>0.9331550802139037</v>
      </c>
      <c r="M2526" s="11">
        <v>16.5</v>
      </c>
      <c r="N2526" s="11">
        <v>1865.09</v>
      </c>
      <c r="P2526" s="11">
        <f t="shared" ca="1" si="315"/>
        <v>6.0606060606060552E-2</v>
      </c>
      <c r="Q2526" s="11">
        <f ca="1">ROUND(IF(Lookup!D2526&gt;0,Lookup!D2526,VLOOKUP(Master!$B2526,Interpolate!$B$3:$T$2500,MATCH("M1-I",Interpolate!$B$2:$T$2,0),0)),3)</f>
        <v>14.85</v>
      </c>
      <c r="R2526" s="11">
        <f ca="1">ROUND(IF(Lookup!E2526&gt;0,Lookup!E2526,VLOOKUP(Master!$B2526,Interpolate!$B$3:$T$2500,MATCH("M2-I",Interpolate!$B$2:$T$2,0),0)),3)</f>
        <v>15.75</v>
      </c>
      <c r="S2526" s="11">
        <f ca="1">ROUND(IF(Lookup!F2526&gt;0,Lookup!F2526,VLOOKUP(Master!$B2526,Interpolate!$B$3:$T$2500,MATCH("M3-I",Interpolate!$B$2:$T$2,0),0)),3)</f>
        <v>16.25</v>
      </c>
      <c r="T2526" s="11">
        <f ca="1">ROUND(IF(Lookup!G2526&gt;0,Lookup!G2526,VLOOKUP(Master!$B2526,Interpolate!$B$3:$T$2500,MATCH("M4-I",Interpolate!$B$2:$T$2,0),0)),3)</f>
        <v>16.8</v>
      </c>
      <c r="U2526" s="11">
        <f ca="1">ROUND(IF(Lookup!H2526&gt;0,Lookup!H2526,VLOOKUP(Master!$B2526,Interpolate!$B$3:$T$2500,MATCH("M5-I",Interpolate!$B$2:$T$2,0),0)),3)</f>
        <v>17.100000000000001</v>
      </c>
      <c r="V2526" s="11">
        <f ca="1">ROUND(IF(Lookup!I2526&gt;0,Lookup!I2526,VLOOKUP(Master!$B2526,Interpolate!$B$3:$T$2500,MATCH("M6-I",Interpolate!$B$2:$T$2,0),0)),3)</f>
        <v>17.5</v>
      </c>
      <c r="W2526" s="11">
        <f ca="1">ROUND(IF(Lookup!J2526&gt;0,Lookup!J2526,VLOOKUP(Master!$B2526,Interpolate!$B$3:$T$2500,MATCH("M7-I",Interpolate!$B$2:$T$2,0),0)),3)</f>
        <v>17.8</v>
      </c>
      <c r="Z2526" s="11"/>
      <c r="AA2526" s="6">
        <f ca="1">Lookup!S2526</f>
        <v>277214</v>
      </c>
      <c r="AB2526">
        <f t="shared" ca="1" si="316"/>
        <v>6.0606060606060552E-2</v>
      </c>
      <c r="AC2526">
        <f t="shared" ca="1" si="312"/>
        <v>2.3809523809523808E-2</v>
      </c>
      <c r="AD2526">
        <f t="shared" ca="1" si="313"/>
        <v>1.6190476190476186E-2</v>
      </c>
    </row>
    <row r="2527" spans="2:30" x14ac:dyDescent="0.25">
      <c r="B2527" s="52">
        <v>41736</v>
      </c>
      <c r="C2527" s="6">
        <f t="shared" si="317"/>
        <v>2525</v>
      </c>
      <c r="D2527" s="13">
        <f>VLOOKUP($B2527,'Exp Dates'!$E$4:$K$400,MATCH("Days1M",'Exp Dates'!$E$2:$X$2,0),1)</f>
        <v>21</v>
      </c>
      <c r="E2527" s="12">
        <f>VLOOKUP($B2527,'Exp Dates'!$E$4:$K$400,MATCH("Trade Count",'Exp Dates'!$E$2:$X$2,0),1)-C2527+D2527-VLOOKUP($B2527,'Exp Dates'!$E$4:$K$400,MATCH("Trade Day Adj",'Exp Dates'!$E$2:$X$2,0),1)*IF($B2527&gt;VLOOKUP($B2527,'Exp Dates'!$E$4:$K$400,MATCH("Trade Day Adj Start",'Exp Dates'!$E$2:$X$2,0),1),1,0)</f>
        <v>7</v>
      </c>
      <c r="F2527" s="79">
        <f t="shared" si="314"/>
        <v>-7</v>
      </c>
      <c r="G2527" s="79" t="str">
        <f>VLOOKUP($B2527,'Exp Dates'!$E$6:$U$400,MATCH("ExpMoYr",'Exp Dates'!$E$2:$U$2,0),1)</f>
        <v>Apr-2014</v>
      </c>
      <c r="H2527" s="11">
        <v>1</v>
      </c>
      <c r="I2527">
        <f>IF($I$1=0,(1/(1-91/360*VLOOKUP($B2526,'T-bills'!$B$4:$C$978,2,1)/100))^(($B2527-$B2526)/91)-1,0)</f>
        <v>3.7502203293904302E-6</v>
      </c>
      <c r="J2527" s="11">
        <v>15.57</v>
      </c>
      <c r="K2527" s="11">
        <v>15.9</v>
      </c>
      <c r="L2527" s="11">
        <f t="shared" si="311"/>
        <v>0.97924528301886793</v>
      </c>
      <c r="M2527" s="11">
        <v>17.18</v>
      </c>
      <c r="N2527" s="11">
        <v>1845.04</v>
      </c>
      <c r="P2527" s="11">
        <f t="shared" ca="1" si="315"/>
        <v>3.2258064516129004E-2</v>
      </c>
      <c r="Q2527" s="11">
        <f ca="1">ROUND(IF(Lookup!D2527&gt;0,Lookup!D2527,VLOOKUP(Master!$B2527,Interpolate!$B$3:$T$2500,MATCH("M1-I",Interpolate!$B$2:$T$2,0),0)),3)</f>
        <v>15.5</v>
      </c>
      <c r="R2527" s="11">
        <f ca="1">ROUND(IF(Lookup!E2527&gt;0,Lookup!E2527,VLOOKUP(Master!$B2527,Interpolate!$B$3:$T$2500,MATCH("M2-I",Interpolate!$B$2:$T$2,0),0)),3)</f>
        <v>16</v>
      </c>
      <c r="S2527" s="11">
        <f ca="1">ROUND(IF(Lookup!F2527&gt;0,Lookup!F2527,VLOOKUP(Master!$B2527,Interpolate!$B$3:$T$2500,MATCH("M3-I",Interpolate!$B$2:$T$2,0),0)),3)</f>
        <v>16.399999999999999</v>
      </c>
      <c r="T2527" s="11">
        <f ca="1">ROUND(IF(Lookup!G2527&gt;0,Lookup!G2527,VLOOKUP(Master!$B2527,Interpolate!$B$3:$T$2500,MATCH("M4-I",Interpolate!$B$2:$T$2,0),0)),3)</f>
        <v>16.95</v>
      </c>
      <c r="U2527" s="11">
        <f ca="1">ROUND(IF(Lookup!H2527&gt;0,Lookup!H2527,VLOOKUP(Master!$B2527,Interpolate!$B$3:$T$2500,MATCH("M5-I",Interpolate!$B$2:$T$2,0),0)),3)</f>
        <v>17.3</v>
      </c>
      <c r="V2527" s="11">
        <f ca="1">ROUND(IF(Lookup!I2527&gt;0,Lookup!I2527,VLOOKUP(Master!$B2527,Interpolate!$B$3:$T$2500,MATCH("M6-I",Interpolate!$B$2:$T$2,0),0)),3)</f>
        <v>17.7</v>
      </c>
      <c r="W2527" s="11">
        <f ca="1">ROUND(IF(Lookup!J2527&gt;0,Lookup!J2527,VLOOKUP(Master!$B2527,Interpolate!$B$3:$T$2500,MATCH("M7-I",Interpolate!$B$2:$T$2,0),0)),3)</f>
        <v>18</v>
      </c>
      <c r="Z2527" s="11"/>
      <c r="AA2527" s="6">
        <f ca="1">Lookup!S2527</f>
        <v>265893</v>
      </c>
      <c r="AB2527">
        <f t="shared" ca="1" si="316"/>
        <v>3.2258064516129004E-2</v>
      </c>
      <c r="AC2527">
        <f t="shared" ca="1" si="312"/>
        <v>1.904761904761898E-2</v>
      </c>
      <c r="AD2527">
        <f t="shared" ca="1" si="313"/>
        <v>1.6904761904761909E-2</v>
      </c>
    </row>
    <row r="2528" spans="2:30" x14ac:dyDescent="0.25">
      <c r="B2528" s="52">
        <v>41737</v>
      </c>
      <c r="C2528" s="6">
        <f t="shared" si="317"/>
        <v>2526</v>
      </c>
      <c r="D2528" s="13">
        <f>VLOOKUP($B2528,'Exp Dates'!$E$4:$K$400,MATCH("Days1M",'Exp Dates'!$E$2:$X$2,0),1)</f>
        <v>21</v>
      </c>
      <c r="E2528" s="12">
        <f>VLOOKUP($B2528,'Exp Dates'!$E$4:$K$400,MATCH("Trade Count",'Exp Dates'!$E$2:$X$2,0),1)-C2528+D2528-VLOOKUP($B2528,'Exp Dates'!$E$4:$K$400,MATCH("Trade Day Adj",'Exp Dates'!$E$2:$X$2,0),1)*IF($B2528&gt;VLOOKUP($B2528,'Exp Dates'!$E$4:$K$400,MATCH("Trade Day Adj Start",'Exp Dates'!$E$2:$X$2,0),1),1,0)</f>
        <v>6</v>
      </c>
      <c r="F2528" s="79">
        <f t="shared" si="314"/>
        <v>-6</v>
      </c>
      <c r="G2528" s="79" t="str">
        <f>VLOOKUP($B2528,'Exp Dates'!$E$6:$U$400,MATCH("ExpMoYr",'Exp Dates'!$E$2:$U$2,0),1)</f>
        <v>Apr-2014</v>
      </c>
      <c r="H2528" s="11">
        <v>1</v>
      </c>
      <c r="I2528">
        <f>IF($I$1=0,(1/(1-91/360*VLOOKUP($B2527,'T-bills'!$B$4:$C$978,2,1)/100))^(($B2528-$B2527)/91)-1,0)</f>
        <v>8.3332864653229421E-7</v>
      </c>
      <c r="J2528" s="11">
        <v>14.89</v>
      </c>
      <c r="K2528" s="11">
        <v>15.53</v>
      </c>
      <c r="L2528" s="11">
        <f t="shared" si="311"/>
        <v>0.95878943979394726</v>
      </c>
      <c r="M2528" s="11">
        <v>16.899999999999999</v>
      </c>
      <c r="N2528" s="11">
        <v>1851.96</v>
      </c>
      <c r="P2528" s="11">
        <f t="shared" ca="1" si="315"/>
        <v>3.9603960396039639E-2</v>
      </c>
      <c r="Q2528" s="11">
        <f ca="1">ROUND(IF(Lookup!D2528&gt;0,Lookup!D2528,VLOOKUP(Master!$B2528,Interpolate!$B$3:$T$2500,MATCH("M1-I",Interpolate!$B$2:$T$2,0),0)),3)</f>
        <v>15.15</v>
      </c>
      <c r="R2528" s="11">
        <f ca="1">ROUND(IF(Lookup!E2528&gt;0,Lookup!E2528,VLOOKUP(Master!$B2528,Interpolate!$B$3:$T$2500,MATCH("M2-I",Interpolate!$B$2:$T$2,0),0)),3)</f>
        <v>15.75</v>
      </c>
      <c r="S2528" s="11">
        <f ca="1">ROUND(IF(Lookup!F2528&gt;0,Lookup!F2528,VLOOKUP(Master!$B2528,Interpolate!$B$3:$T$2500,MATCH("M3-I",Interpolate!$B$2:$T$2,0),0)),3)</f>
        <v>16.25</v>
      </c>
      <c r="T2528" s="11">
        <f ca="1">ROUND(IF(Lookup!G2528&gt;0,Lookup!G2528,VLOOKUP(Master!$B2528,Interpolate!$B$3:$T$2500,MATCH("M4-I",Interpolate!$B$2:$T$2,0),0)),3)</f>
        <v>16.75</v>
      </c>
      <c r="U2528" s="11">
        <f ca="1">ROUND(IF(Lookup!H2528&gt;0,Lookup!H2528,VLOOKUP(Master!$B2528,Interpolate!$B$3:$T$2500,MATCH("M5-I",Interpolate!$B$2:$T$2,0),0)),3)</f>
        <v>17.100000000000001</v>
      </c>
      <c r="V2528" s="11">
        <f ca="1">ROUND(IF(Lookup!I2528&gt;0,Lookup!I2528,VLOOKUP(Master!$B2528,Interpolate!$B$3:$T$2500,MATCH("M6-I",Interpolate!$B$2:$T$2,0),0)),3)</f>
        <v>17.5</v>
      </c>
      <c r="W2528" s="11">
        <f ca="1">ROUND(IF(Lookup!J2528&gt;0,Lookup!J2528,VLOOKUP(Master!$B2528,Interpolate!$B$3:$T$2500,MATCH("M7-I",Interpolate!$B$2:$T$2,0),0)),3)</f>
        <v>17.850000000000001</v>
      </c>
      <c r="Z2528" s="11"/>
      <c r="AA2528" s="6">
        <f ca="1">Lookup!S2528</f>
        <v>262621</v>
      </c>
      <c r="AB2528">
        <f t="shared" ca="1" si="316"/>
        <v>3.9603960396039639E-2</v>
      </c>
      <c r="AC2528">
        <f t="shared" ca="1" si="312"/>
        <v>2.3809523809523808E-2</v>
      </c>
      <c r="AD2528">
        <f t="shared" ca="1" si="313"/>
        <v>1.7619047619047635E-2</v>
      </c>
    </row>
    <row r="2529" spans="2:30" x14ac:dyDescent="0.25">
      <c r="B2529" s="52">
        <v>41738</v>
      </c>
      <c r="C2529" s="6">
        <f t="shared" si="317"/>
        <v>2527</v>
      </c>
      <c r="D2529" s="13">
        <f>VLOOKUP($B2529,'Exp Dates'!$E$4:$K$400,MATCH("Days1M",'Exp Dates'!$E$2:$X$2,0),1)</f>
        <v>21</v>
      </c>
      <c r="E2529" s="12">
        <f>VLOOKUP($B2529,'Exp Dates'!$E$4:$K$400,MATCH("Trade Count",'Exp Dates'!$E$2:$X$2,0),1)-C2529+D2529-VLOOKUP($B2529,'Exp Dates'!$E$4:$K$400,MATCH("Trade Day Adj",'Exp Dates'!$E$2:$X$2,0),1)*IF($B2529&gt;VLOOKUP($B2529,'Exp Dates'!$E$4:$K$400,MATCH("Trade Day Adj Start",'Exp Dates'!$E$2:$X$2,0),1),1,0)</f>
        <v>5</v>
      </c>
      <c r="F2529" s="79">
        <f t="shared" si="314"/>
        <v>-5</v>
      </c>
      <c r="G2529" s="79" t="str">
        <f>VLOOKUP($B2529,'Exp Dates'!$E$6:$U$400,MATCH("ExpMoYr",'Exp Dates'!$E$2:$U$2,0),1)</f>
        <v>Apr-2014</v>
      </c>
      <c r="H2529" s="11">
        <v>1</v>
      </c>
      <c r="I2529">
        <f>IF($I$1=0,(1/(1-91/360*VLOOKUP($B2528,'T-bills'!$B$4:$C$978,2,1)/100))^(($B2529-$B2528)/91)-1,0)</f>
        <v>8.3332864653229421E-7</v>
      </c>
      <c r="J2529" s="11">
        <v>13.82</v>
      </c>
      <c r="K2529" s="11">
        <v>14.83</v>
      </c>
      <c r="L2529" s="11">
        <f t="shared" si="311"/>
        <v>0.93189480782198253</v>
      </c>
      <c r="M2529" s="11">
        <v>16.36</v>
      </c>
      <c r="N2529" s="11">
        <v>1872.18</v>
      </c>
      <c r="P2529" s="11">
        <f t="shared" ca="1" si="315"/>
        <v>6.5517241379310365E-2</v>
      </c>
      <c r="Q2529" s="11">
        <f ca="1">ROUND(IF(Lookup!D2529&gt;0,Lookup!D2529,VLOOKUP(Master!$B2529,Interpolate!$B$3:$T$2500,MATCH("M1-I",Interpolate!$B$2:$T$2,0),0)),3)</f>
        <v>14.5</v>
      </c>
      <c r="R2529" s="11">
        <f ca="1">ROUND(IF(Lookup!E2529&gt;0,Lookup!E2529,VLOOKUP(Master!$B2529,Interpolate!$B$3:$T$2500,MATCH("M2-I",Interpolate!$B$2:$T$2,0),0)),3)</f>
        <v>15.45</v>
      </c>
      <c r="S2529" s="11">
        <f ca="1">ROUND(IF(Lookup!F2529&gt;0,Lookup!F2529,VLOOKUP(Master!$B2529,Interpolate!$B$3:$T$2500,MATCH("M3-I",Interpolate!$B$2:$T$2,0),0)),3)</f>
        <v>16</v>
      </c>
      <c r="T2529" s="11">
        <f ca="1">ROUND(IF(Lookup!G2529&gt;0,Lookup!G2529,VLOOKUP(Master!$B2529,Interpolate!$B$3:$T$2500,MATCH("M4-I",Interpolate!$B$2:$T$2,0),0)),3)</f>
        <v>16.600000000000001</v>
      </c>
      <c r="U2529" s="11">
        <f ca="1">ROUND(IF(Lookup!H2529&gt;0,Lookup!H2529,VLOOKUP(Master!$B2529,Interpolate!$B$3:$T$2500,MATCH("M5-I",Interpolate!$B$2:$T$2,0),0)),3)</f>
        <v>16.95</v>
      </c>
      <c r="V2529" s="11">
        <f ca="1">ROUND(IF(Lookup!I2529&gt;0,Lookup!I2529,VLOOKUP(Master!$B2529,Interpolate!$B$3:$T$2500,MATCH("M6-I",Interpolate!$B$2:$T$2,0),0)),3)</f>
        <v>17.350000000000001</v>
      </c>
      <c r="W2529" s="11">
        <f ca="1">ROUND(IF(Lookup!J2529&gt;0,Lookup!J2529,VLOOKUP(Master!$B2529,Interpolate!$B$3:$T$2500,MATCH("M7-I",Interpolate!$B$2:$T$2,0),0)),3)</f>
        <v>17.7</v>
      </c>
      <c r="Z2529" s="11"/>
      <c r="AA2529" s="6">
        <f ca="1">Lookup!S2529</f>
        <v>272024</v>
      </c>
      <c r="AB2529">
        <f t="shared" ca="1" si="316"/>
        <v>6.5517241379310365E-2</v>
      </c>
      <c r="AC2529">
        <f t="shared" ca="1" si="312"/>
        <v>2.6190476190476226E-2</v>
      </c>
      <c r="AD2529">
        <f t="shared" ca="1" si="313"/>
        <v>1.76190476190476E-2</v>
      </c>
    </row>
    <row r="2530" spans="2:30" x14ac:dyDescent="0.25">
      <c r="B2530" s="52">
        <v>41739</v>
      </c>
      <c r="C2530" s="6">
        <f t="shared" si="317"/>
        <v>2528</v>
      </c>
      <c r="D2530" s="13">
        <f>VLOOKUP($B2530,'Exp Dates'!$E$4:$K$400,MATCH("Days1M",'Exp Dates'!$E$2:$X$2,0),1)</f>
        <v>21</v>
      </c>
      <c r="E2530" s="12">
        <f>VLOOKUP($B2530,'Exp Dates'!$E$4:$K$400,MATCH("Trade Count",'Exp Dates'!$E$2:$X$2,0),1)-C2530+D2530-VLOOKUP($B2530,'Exp Dates'!$E$4:$K$400,MATCH("Trade Day Adj",'Exp Dates'!$E$2:$X$2,0),1)*IF($B2530&gt;VLOOKUP($B2530,'Exp Dates'!$E$4:$K$400,MATCH("Trade Day Adj Start",'Exp Dates'!$E$2:$X$2,0),1),1,0)</f>
        <v>4</v>
      </c>
      <c r="F2530" s="79">
        <f t="shared" si="314"/>
        <v>-4</v>
      </c>
      <c r="G2530" s="79" t="str">
        <f>VLOOKUP($B2530,'Exp Dates'!$E$6:$U$400,MATCH("ExpMoYr",'Exp Dates'!$E$2:$U$2,0),1)</f>
        <v>Apr-2014</v>
      </c>
      <c r="H2530" s="11">
        <v>1</v>
      </c>
      <c r="I2530">
        <f>IF($I$1=0,(1/(1-91/360*VLOOKUP($B2529,'T-bills'!$B$4:$C$978,2,1)/100))^(($B2530-$B2529)/91)-1,0)</f>
        <v>8.3332864653229421E-7</v>
      </c>
      <c r="J2530" s="11">
        <v>15.89</v>
      </c>
      <c r="K2530" s="11">
        <v>16.07</v>
      </c>
      <c r="L2530" s="11">
        <f t="shared" si="311"/>
        <v>0.98879900435594281</v>
      </c>
      <c r="M2530" s="11">
        <v>17.27</v>
      </c>
      <c r="N2530" s="11">
        <v>1833.08</v>
      </c>
      <c r="P2530" s="11">
        <f t="shared" ca="1" si="315"/>
        <v>2.5236593059936974E-2</v>
      </c>
      <c r="Q2530" s="11">
        <f ca="1">ROUND(IF(Lookup!D2530&gt;0,Lookup!D2530,VLOOKUP(Master!$B2530,Interpolate!$B$3:$T$2500,MATCH("M1-I",Interpolate!$B$2:$T$2,0),0)),3)</f>
        <v>15.85</v>
      </c>
      <c r="R2530" s="11">
        <f ca="1">ROUND(IF(Lookup!E2530&gt;0,Lookup!E2530,VLOOKUP(Master!$B2530,Interpolate!$B$3:$T$2500,MATCH("M2-I",Interpolate!$B$2:$T$2,0),0)),3)</f>
        <v>16.25</v>
      </c>
      <c r="S2530" s="11">
        <f ca="1">ROUND(IF(Lookup!F2530&gt;0,Lookup!F2530,VLOOKUP(Master!$B2530,Interpolate!$B$3:$T$2500,MATCH("M3-I",Interpolate!$B$2:$T$2,0),0)),3)</f>
        <v>16.5</v>
      </c>
      <c r="T2530" s="11">
        <f ca="1">ROUND(IF(Lookup!G2530&gt;0,Lookup!G2530,VLOOKUP(Master!$B2530,Interpolate!$B$3:$T$2500,MATCH("M4-I",Interpolate!$B$2:$T$2,0),0)),3)</f>
        <v>17</v>
      </c>
      <c r="U2530" s="11">
        <f ca="1">ROUND(IF(Lookup!H2530&gt;0,Lookup!H2530,VLOOKUP(Master!$B2530,Interpolate!$B$3:$T$2500,MATCH("M5-I",Interpolate!$B$2:$T$2,0),0)),3)</f>
        <v>17.3</v>
      </c>
      <c r="V2530" s="11">
        <f ca="1">ROUND(IF(Lookup!I2530&gt;0,Lookup!I2530,VLOOKUP(Master!$B2530,Interpolate!$B$3:$T$2500,MATCH("M6-I",Interpolate!$B$2:$T$2,0),0)),3)</f>
        <v>17.649999999999999</v>
      </c>
      <c r="W2530" s="11">
        <f ca="1">ROUND(IF(Lookup!J2530&gt;0,Lookup!J2530,VLOOKUP(Master!$B2530,Interpolate!$B$3:$T$2500,MATCH("M7-I",Interpolate!$B$2:$T$2,0),0)),3)</f>
        <v>18</v>
      </c>
      <c r="Z2530" s="11"/>
      <c r="AA2530" s="6">
        <f ca="1">Lookup!S2530</f>
        <v>262293</v>
      </c>
      <c r="AB2530">
        <f t="shared" ca="1" si="316"/>
        <v>2.5236593059936974E-2</v>
      </c>
      <c r="AC2530">
        <f t="shared" ca="1" si="312"/>
        <v>1.1904761904761904E-2</v>
      </c>
      <c r="AD2530">
        <f t="shared" ca="1" si="313"/>
        <v>1.5952380952380944E-2</v>
      </c>
    </row>
    <row r="2531" spans="2:30" x14ac:dyDescent="0.25">
      <c r="B2531" s="52">
        <v>41740</v>
      </c>
      <c r="C2531" s="6">
        <f t="shared" si="317"/>
        <v>2529</v>
      </c>
      <c r="D2531" s="13">
        <f>VLOOKUP($B2531,'Exp Dates'!$E$4:$K$400,MATCH("Days1M",'Exp Dates'!$E$2:$X$2,0),1)</f>
        <v>21</v>
      </c>
      <c r="E2531" s="12">
        <f>VLOOKUP($B2531,'Exp Dates'!$E$4:$K$400,MATCH("Trade Count",'Exp Dates'!$E$2:$X$2,0),1)-C2531+D2531-VLOOKUP($B2531,'Exp Dates'!$E$4:$K$400,MATCH("Trade Day Adj",'Exp Dates'!$E$2:$X$2,0),1)*IF($B2531&gt;VLOOKUP($B2531,'Exp Dates'!$E$4:$K$400,MATCH("Trade Day Adj Start",'Exp Dates'!$E$2:$X$2,0),1),1,0)</f>
        <v>3</v>
      </c>
      <c r="F2531" s="79">
        <f t="shared" si="314"/>
        <v>-3</v>
      </c>
      <c r="G2531" s="79" t="str">
        <f>VLOOKUP($B2531,'Exp Dates'!$E$6:$U$400,MATCH("ExpMoYr",'Exp Dates'!$E$2:$U$2,0),1)</f>
        <v>Apr-2014</v>
      </c>
      <c r="H2531" s="11">
        <v>1</v>
      </c>
      <c r="I2531">
        <f>IF($I$1=0,(1/(1-91/360*VLOOKUP($B2530,'T-bills'!$B$4:$C$978,2,1)/100))^(($B2531-$B2530)/91)-1,0)</f>
        <v>8.3332864653229421E-7</v>
      </c>
      <c r="J2531" s="11">
        <v>17.03</v>
      </c>
      <c r="K2531" s="11">
        <v>16.79</v>
      </c>
      <c r="L2531" s="11">
        <f t="shared" si="311"/>
        <v>1.0142942227516381</v>
      </c>
      <c r="M2531" s="11">
        <v>17.690000000000001</v>
      </c>
      <c r="N2531" s="11">
        <v>1815.69</v>
      </c>
      <c r="P2531" s="11">
        <f t="shared" ca="1" si="315"/>
        <v>-1.1869436201780603E-2</v>
      </c>
      <c r="Q2531" s="11">
        <f ca="1">ROUND(IF(Lookup!D2531&gt;0,Lookup!D2531,VLOOKUP(Master!$B2531,Interpolate!$B$3:$T$2500,MATCH("M1-I",Interpolate!$B$2:$T$2,0),0)),3)</f>
        <v>16.850000000000001</v>
      </c>
      <c r="R2531" s="11">
        <f ca="1">ROUND(IF(Lookup!E2531&gt;0,Lookup!E2531,VLOOKUP(Master!$B2531,Interpolate!$B$3:$T$2500,MATCH("M2-I",Interpolate!$B$2:$T$2,0),0)),3)</f>
        <v>16.649999999999999</v>
      </c>
      <c r="S2531" s="11">
        <f ca="1">ROUND(IF(Lookup!F2531&gt;0,Lookup!F2531,VLOOKUP(Master!$B2531,Interpolate!$B$3:$T$2500,MATCH("M3-I",Interpolate!$B$2:$T$2,0),0)),3)</f>
        <v>16.850000000000001</v>
      </c>
      <c r="T2531" s="11">
        <f ca="1">ROUND(IF(Lookup!G2531&gt;0,Lookup!G2531,VLOOKUP(Master!$B2531,Interpolate!$B$3:$T$2500,MATCH("M4-I",Interpolate!$B$2:$T$2,0),0)),3)</f>
        <v>17.2</v>
      </c>
      <c r="U2531" s="11">
        <f ca="1">ROUND(IF(Lookup!H2531&gt;0,Lookup!H2531,VLOOKUP(Master!$B2531,Interpolate!$B$3:$T$2500,MATCH("M5-I",Interpolate!$B$2:$T$2,0),0)),3)</f>
        <v>17.5</v>
      </c>
      <c r="V2531" s="11">
        <f ca="1">ROUND(IF(Lookup!I2531&gt;0,Lookup!I2531,VLOOKUP(Master!$B2531,Interpolate!$B$3:$T$2500,MATCH("M6-I",Interpolate!$B$2:$T$2,0),0)),3)</f>
        <v>17.850000000000001</v>
      </c>
      <c r="W2531" s="11">
        <f ca="1">ROUND(IF(Lookup!J2531&gt;0,Lookup!J2531,VLOOKUP(Master!$B2531,Interpolate!$B$3:$T$2500,MATCH("M7-I",Interpolate!$B$2:$T$2,0),0)),3)</f>
        <v>18.2</v>
      </c>
      <c r="Z2531" s="11"/>
      <c r="AA2531" s="6">
        <f ca="1">Lookup!S2531</f>
        <v>254585</v>
      </c>
      <c r="AB2531">
        <f t="shared" ca="1" si="316"/>
        <v>-1.1869436201780603E-2</v>
      </c>
      <c r="AC2531">
        <f t="shared" ca="1" si="312"/>
        <v>9.52380952380966E-3</v>
      </c>
      <c r="AD2531">
        <f t="shared" ca="1" si="313"/>
        <v>1.5952380952380957E-2</v>
      </c>
    </row>
    <row r="2532" spans="2:30" x14ac:dyDescent="0.25">
      <c r="B2532" s="52">
        <v>41743</v>
      </c>
      <c r="C2532" s="6">
        <f t="shared" si="317"/>
        <v>2530</v>
      </c>
      <c r="D2532" s="13">
        <f>VLOOKUP($B2532,'Exp Dates'!$E$4:$K$400,MATCH("Days1M",'Exp Dates'!$E$2:$X$2,0),1)</f>
        <v>21</v>
      </c>
      <c r="E2532" s="12">
        <f>VLOOKUP($B2532,'Exp Dates'!$E$4:$K$400,MATCH("Trade Count",'Exp Dates'!$E$2:$X$2,0),1)-C2532+D2532-VLOOKUP($B2532,'Exp Dates'!$E$4:$K$400,MATCH("Trade Day Adj",'Exp Dates'!$E$2:$X$2,0),1)*IF($B2532&gt;VLOOKUP($B2532,'Exp Dates'!$E$4:$K$400,MATCH("Trade Day Adj Start",'Exp Dates'!$E$2:$X$2,0),1),1,0)</f>
        <v>2</v>
      </c>
      <c r="F2532" s="79">
        <f t="shared" si="314"/>
        <v>-2</v>
      </c>
      <c r="G2532" s="79" t="str">
        <f>VLOOKUP($B2532,'Exp Dates'!$E$6:$U$400,MATCH("ExpMoYr",'Exp Dates'!$E$2:$U$2,0),1)</f>
        <v>Apr-2014</v>
      </c>
      <c r="H2532" s="11">
        <v>1</v>
      </c>
      <c r="I2532">
        <f>IF($I$1=0,(1/(1-91/360*VLOOKUP($B2531,'T-bills'!$B$4:$C$978,2,1)/100))^(($B2532-$B2531)/91)-1,0)</f>
        <v>2.4999880230414107E-6</v>
      </c>
      <c r="J2532" s="11">
        <v>16.11</v>
      </c>
      <c r="K2532" s="11">
        <v>16.34</v>
      </c>
      <c r="L2532" s="11">
        <f t="shared" si="311"/>
        <v>0.98592411260709911</v>
      </c>
      <c r="M2532" s="11">
        <v>17.47</v>
      </c>
      <c r="N2532" s="11">
        <v>1830.61</v>
      </c>
      <c r="P2532" s="11">
        <f t="shared" ca="1" si="315"/>
        <v>2.7777777777777679E-2</v>
      </c>
      <c r="Q2532" s="11">
        <f ca="1">ROUND(IF(Lookup!D2532&gt;0,Lookup!D2532,VLOOKUP(Master!$B2532,Interpolate!$B$3:$T$2500,MATCH("M1-I",Interpolate!$B$2:$T$2,0),0)),3)</f>
        <v>16.2</v>
      </c>
      <c r="R2532" s="11">
        <f ca="1">ROUND(IF(Lookup!E2532&gt;0,Lookup!E2532,VLOOKUP(Master!$B2532,Interpolate!$B$3:$T$2500,MATCH("M2-I",Interpolate!$B$2:$T$2,0),0)),3)</f>
        <v>16.649999999999999</v>
      </c>
      <c r="S2532" s="11">
        <f ca="1">ROUND(IF(Lookup!F2532&gt;0,Lookup!F2532,VLOOKUP(Master!$B2532,Interpolate!$B$3:$T$2500,MATCH("M3-I",Interpolate!$B$2:$T$2,0),0)),3)</f>
        <v>16.850000000000001</v>
      </c>
      <c r="T2532" s="11">
        <f ca="1">ROUND(IF(Lookup!G2532&gt;0,Lookup!G2532,VLOOKUP(Master!$B2532,Interpolate!$B$3:$T$2500,MATCH("M4-I",Interpolate!$B$2:$T$2,0),0)),3)</f>
        <v>17.25</v>
      </c>
      <c r="U2532" s="11">
        <f ca="1">ROUND(IF(Lookup!H2532&gt;0,Lookup!H2532,VLOOKUP(Master!$B2532,Interpolate!$B$3:$T$2500,MATCH("M5-I",Interpolate!$B$2:$T$2,0),0)),3)</f>
        <v>17.5</v>
      </c>
      <c r="V2532" s="11">
        <f ca="1">ROUND(IF(Lookup!I2532&gt;0,Lookup!I2532,VLOOKUP(Master!$B2532,Interpolate!$B$3:$T$2500,MATCH("M6-I",Interpolate!$B$2:$T$2,0),0)),3)</f>
        <v>17.850000000000001</v>
      </c>
      <c r="W2532" s="11">
        <f ca="1">ROUND(IF(Lookup!J2532&gt;0,Lookup!J2532,VLOOKUP(Master!$B2532,Interpolate!$B$3:$T$2500,MATCH("M7-I",Interpolate!$B$2:$T$2,0),0)),3)</f>
        <v>18.2</v>
      </c>
      <c r="Z2532" s="11"/>
      <c r="AA2532" s="6">
        <f ca="1">Lookup!S2532</f>
        <v>252536</v>
      </c>
      <c r="AB2532">
        <f t="shared" ca="1" si="316"/>
        <v>2.7777777777777679E-2</v>
      </c>
      <c r="AC2532">
        <f t="shared" ca="1" si="312"/>
        <v>9.52380952380966E-3</v>
      </c>
      <c r="AD2532">
        <f t="shared" ca="1" si="313"/>
        <v>1.5238095238095236E-2</v>
      </c>
    </row>
    <row r="2533" spans="2:30" x14ac:dyDescent="0.25">
      <c r="B2533" s="52">
        <v>41744</v>
      </c>
      <c r="C2533" s="6">
        <f t="shared" si="317"/>
        <v>2531</v>
      </c>
      <c r="D2533" s="13">
        <f>VLOOKUP($B2533,'Exp Dates'!$E$4:$K$400,MATCH("Days1M",'Exp Dates'!$E$2:$X$2,0),1)</f>
        <v>21</v>
      </c>
      <c r="E2533" s="12">
        <f>VLOOKUP($B2533,'Exp Dates'!$E$4:$K$400,MATCH("Trade Count",'Exp Dates'!$E$2:$X$2,0),1)-C2533+D2533-VLOOKUP($B2533,'Exp Dates'!$E$4:$K$400,MATCH("Trade Day Adj",'Exp Dates'!$E$2:$X$2,0),1)*IF($B2533&gt;VLOOKUP($B2533,'Exp Dates'!$E$4:$K$400,MATCH("Trade Day Adj Start",'Exp Dates'!$E$2:$X$2,0),1),1,0)</f>
        <v>1</v>
      </c>
      <c r="F2533" s="79">
        <f t="shared" si="314"/>
        <v>-1</v>
      </c>
      <c r="G2533" s="79" t="str">
        <f>VLOOKUP($B2533,'Exp Dates'!$E$6:$U$400,MATCH("ExpMoYr",'Exp Dates'!$E$2:$U$2,0),1)</f>
        <v>Apr-2014</v>
      </c>
      <c r="H2533" s="11">
        <v>1</v>
      </c>
      <c r="I2533">
        <f>IF($I$1=0,(1/(1-91/360*VLOOKUP($B2532,'T-bills'!$B$4:$C$978,2,1)/100))^(($B2533-$B2532)/91)-1,0)</f>
        <v>9.7224128259298936E-7</v>
      </c>
      <c r="J2533" s="11">
        <v>15.61</v>
      </c>
      <c r="K2533" s="11">
        <v>15.99</v>
      </c>
      <c r="L2533" s="11">
        <f t="shared" si="311"/>
        <v>0.97623514696685421</v>
      </c>
      <c r="M2533" s="11">
        <v>17.22</v>
      </c>
      <c r="N2533" s="11">
        <v>1842.98</v>
      </c>
      <c r="P2533" s="11">
        <f t="shared" ca="1" si="315"/>
        <v>5.4487179487179516E-2</v>
      </c>
      <c r="Q2533" s="11">
        <f ca="1">ROUND(IF(Lookup!D2533&gt;0,Lookup!D2533,VLOOKUP(Master!$B2533,Interpolate!$B$3:$T$2500,MATCH("M1-I",Interpolate!$B$2:$T$2,0),0)),3)</f>
        <v>15.6</v>
      </c>
      <c r="R2533" s="11">
        <f ca="1">ROUND(IF(Lookup!E2533&gt;0,Lookup!E2533,VLOOKUP(Master!$B2533,Interpolate!$B$3:$T$2500,MATCH("M2-I",Interpolate!$B$2:$T$2,0),0)),3)</f>
        <v>16.45</v>
      </c>
      <c r="S2533" s="11">
        <f ca="1">ROUND(IF(Lookup!F2533&gt;0,Lookup!F2533,VLOOKUP(Master!$B2533,Interpolate!$B$3:$T$2500,MATCH("M3-I",Interpolate!$B$2:$T$2,0),0)),3)</f>
        <v>16.649999999999999</v>
      </c>
      <c r="T2533" s="11">
        <f ca="1">ROUND(IF(Lookup!G2533&gt;0,Lookup!G2533,VLOOKUP(Master!$B2533,Interpolate!$B$3:$T$2500,MATCH("M4-I",Interpolate!$B$2:$T$2,0),0)),3)</f>
        <v>17.149999999999999</v>
      </c>
      <c r="U2533" s="11">
        <f ca="1">ROUND(IF(Lookup!H2533&gt;0,Lookup!H2533,VLOOKUP(Master!$B2533,Interpolate!$B$3:$T$2500,MATCH("M5-I",Interpolate!$B$2:$T$2,0),0)),3)</f>
        <v>17.399999999999999</v>
      </c>
      <c r="V2533" s="11">
        <f ca="1">ROUND(IF(Lookup!I2533&gt;0,Lookup!I2533,VLOOKUP(Master!$B2533,Interpolate!$B$3:$T$2500,MATCH("M6-I",Interpolate!$B$2:$T$2,0),0)),3)</f>
        <v>17.75</v>
      </c>
      <c r="W2533" s="11">
        <f ca="1">ROUND(IF(Lookup!J2533&gt;0,Lookup!J2533,VLOOKUP(Master!$B2533,Interpolate!$B$3:$T$2500,MATCH("M7-I",Interpolate!$B$2:$T$2,0),0)),3)</f>
        <v>18.100000000000001</v>
      </c>
      <c r="Z2533" s="11"/>
      <c r="AA2533" s="6">
        <f ca="1">Lookup!S2533</f>
        <v>249830</v>
      </c>
      <c r="AB2533">
        <f t="shared" ca="1" si="316"/>
        <v>5.4487179487179516E-2</v>
      </c>
      <c r="AC2533">
        <f t="shared" ca="1" si="312"/>
        <v>9.52380952380949E-3</v>
      </c>
      <c r="AD2533">
        <f t="shared" ca="1" si="313"/>
        <v>1.5238095238095287E-2</v>
      </c>
    </row>
    <row r="2534" spans="2:30" x14ac:dyDescent="0.25">
      <c r="B2534" s="52">
        <v>41745</v>
      </c>
      <c r="C2534" s="6">
        <f t="shared" si="317"/>
        <v>2532</v>
      </c>
      <c r="D2534" s="13">
        <f>VLOOKUP($B2534,'Exp Dates'!$E$4:$K$400,MATCH("Days1M",'Exp Dates'!$E$2:$X$2,0),1)</f>
        <v>24</v>
      </c>
      <c r="E2534" s="12">
        <f>VLOOKUP($B2534,'Exp Dates'!$E$4:$K$400,MATCH("Trade Count",'Exp Dates'!$E$2:$X$2,0),1)-C2534+D2534-VLOOKUP($B2534,'Exp Dates'!$E$4:$K$400,MATCH("Trade Day Adj",'Exp Dates'!$E$2:$X$2,0),1)*IF($B2534&gt;VLOOKUP($B2534,'Exp Dates'!$E$4:$K$400,MATCH("Trade Day Adj Start",'Exp Dates'!$E$2:$X$2,0),1),1,0)</f>
        <v>24</v>
      </c>
      <c r="F2534" s="79">
        <f t="shared" si="314"/>
        <v>0</v>
      </c>
      <c r="G2534" s="79" t="str">
        <f>VLOOKUP($B2534,'Exp Dates'!$E$6:$U$400,MATCH("ExpMoYr",'Exp Dates'!$E$2:$U$2,0),1)</f>
        <v>May-2014</v>
      </c>
      <c r="H2534" s="11">
        <v>1</v>
      </c>
      <c r="I2534">
        <f>IF($I$1=0,(1/(1-91/360*VLOOKUP($B2533,'T-bills'!$B$4:$C$978,2,1)/100))^(($B2534-$B2533)/91)-1,0)</f>
        <v>9.7224128259298936E-7</v>
      </c>
      <c r="J2534" s="11">
        <v>14.18</v>
      </c>
      <c r="K2534" s="11">
        <v>15.23</v>
      </c>
      <c r="L2534" s="11">
        <f t="shared" si="311"/>
        <v>0.93105712409717656</v>
      </c>
      <c r="M2534" s="11">
        <v>16.829999999999998</v>
      </c>
      <c r="N2534" s="11">
        <v>1862.31</v>
      </c>
      <c r="P2534" s="11">
        <f t="shared" ca="1" si="315"/>
        <v>2.8301886792452935E-2</v>
      </c>
      <c r="Q2534" s="11">
        <f ca="1">ROUND(IF(Lookup!D2534&gt;0,Lookup!D2534,VLOOKUP(Master!$B2534,Interpolate!$B$3:$T$2500,MATCH("M1-I",Interpolate!$B$2:$T$2,0),0)),3)</f>
        <v>15.9</v>
      </c>
      <c r="R2534" s="11">
        <f ca="1">ROUND(IF(Lookup!E2534&gt;0,Lookup!E2534,VLOOKUP(Master!$B2534,Interpolate!$B$3:$T$2500,MATCH("M2-I",Interpolate!$B$2:$T$2,0),0)),3)</f>
        <v>16.350000000000001</v>
      </c>
      <c r="S2534" s="11">
        <f ca="1">ROUND(IF(Lookup!F2534&gt;0,Lookup!F2534,VLOOKUP(Master!$B2534,Interpolate!$B$3:$T$2500,MATCH("M3-I",Interpolate!$B$2:$T$2,0),0)),3)</f>
        <v>16.8</v>
      </c>
      <c r="T2534" s="11">
        <f ca="1">ROUND(IF(Lookup!G2534&gt;0,Lookup!G2534,VLOOKUP(Master!$B2534,Interpolate!$B$3:$T$2500,MATCH("M4-I",Interpolate!$B$2:$T$2,0),0)),3)</f>
        <v>17.100000000000001</v>
      </c>
      <c r="U2534" s="11">
        <f ca="1">ROUND(IF(Lookup!H2534&gt;0,Lookup!H2534,VLOOKUP(Master!$B2534,Interpolate!$B$3:$T$2500,MATCH("M5-I",Interpolate!$B$2:$T$2,0),0)),3)</f>
        <v>17.45</v>
      </c>
      <c r="V2534" s="11">
        <f ca="1">ROUND(IF(Lookup!I2534&gt;0,Lookup!I2534,VLOOKUP(Master!$B2534,Interpolate!$B$3:$T$2500,MATCH("M6-I",Interpolate!$B$2:$T$2,0),0)),3)</f>
        <v>17.8</v>
      </c>
      <c r="W2534" s="11">
        <f ca="1">ROUND(IF(Lookup!J2534&gt;0,Lookup!J2534,VLOOKUP(Master!$B2534,Interpolate!$B$3:$T$2500,MATCH("M7-I",Interpolate!$B$2:$T$2,0),0)),3)</f>
        <v>18</v>
      </c>
      <c r="Z2534" s="11"/>
      <c r="AA2534" s="6">
        <f ca="1">Lookup!S2534</f>
        <v>269340</v>
      </c>
      <c r="AB2534">
        <f t="shared" ca="1" si="316"/>
        <v>2.8301886792452935E-2</v>
      </c>
      <c r="AC2534">
        <f t="shared" ca="1" si="312"/>
        <v>2.1428571428571394E-2</v>
      </c>
      <c r="AD2534">
        <f t="shared" ca="1" si="313"/>
        <v>1.4523809523809513E-2</v>
      </c>
    </row>
    <row r="2535" spans="2:30" x14ac:dyDescent="0.25">
      <c r="B2535" s="52">
        <v>41746</v>
      </c>
      <c r="C2535" s="6">
        <f t="shared" si="317"/>
        <v>2533</v>
      </c>
      <c r="D2535" s="13">
        <f>VLOOKUP($B2535,'Exp Dates'!$E$4:$K$400,MATCH("Days1M",'Exp Dates'!$E$2:$X$2,0),1)</f>
        <v>24</v>
      </c>
      <c r="E2535" s="12">
        <f>VLOOKUP($B2535,'Exp Dates'!$E$4:$K$400,MATCH("Trade Count",'Exp Dates'!$E$2:$X$2,0),1)-C2535+D2535-VLOOKUP($B2535,'Exp Dates'!$E$4:$K$400,MATCH("Trade Day Adj",'Exp Dates'!$E$2:$X$2,0),1)*IF($B2535&gt;VLOOKUP($B2535,'Exp Dates'!$E$4:$K$400,MATCH("Trade Day Adj Start",'Exp Dates'!$E$2:$X$2,0),1),1,0)</f>
        <v>23</v>
      </c>
      <c r="F2535" s="79">
        <f t="shared" si="314"/>
        <v>1</v>
      </c>
      <c r="G2535" s="79" t="str">
        <f>VLOOKUP($B2535,'Exp Dates'!$E$6:$U$400,MATCH("ExpMoYr",'Exp Dates'!$E$2:$U$2,0),1)</f>
        <v>May-2014</v>
      </c>
      <c r="H2535" s="11">
        <v>1</v>
      </c>
      <c r="I2535">
        <f>IF($I$1=0,(1/(1-91/360*VLOOKUP($B2534,'T-bills'!$B$4:$C$978,2,1)/100))^(($B2535-$B2534)/91)-1,0)</f>
        <v>9.7224128259298936E-7</v>
      </c>
      <c r="J2535" s="11">
        <v>13.36</v>
      </c>
      <c r="K2535" s="11">
        <v>14.84</v>
      </c>
      <c r="L2535" s="11">
        <f t="shared" si="311"/>
        <v>0.90026954177897567</v>
      </c>
      <c r="M2535" s="11">
        <v>16.62</v>
      </c>
      <c r="N2535" s="11">
        <v>1864.85</v>
      </c>
      <c r="P2535" s="11">
        <f t="shared" ca="1" si="315"/>
        <v>3.2051282051282159E-2</v>
      </c>
      <c r="Q2535" s="11">
        <f ca="1">ROUND(IF(Lookup!D2535&gt;0,Lookup!D2535,VLOOKUP(Master!$B2535,Interpolate!$B$3:$T$2500,MATCH("M1-I",Interpolate!$B$2:$T$2,0),0)),3)</f>
        <v>15.6</v>
      </c>
      <c r="R2535" s="11">
        <f ca="1">ROUND(IF(Lookup!E2535&gt;0,Lookup!E2535,VLOOKUP(Master!$B2535,Interpolate!$B$3:$T$2500,MATCH("M2-I",Interpolate!$B$2:$T$2,0),0)),3)</f>
        <v>16.100000000000001</v>
      </c>
      <c r="S2535" s="11">
        <f ca="1">ROUND(IF(Lookup!F2535&gt;0,Lookup!F2535,VLOOKUP(Master!$B2535,Interpolate!$B$3:$T$2500,MATCH("M3-I",Interpolate!$B$2:$T$2,0),0)),3)</f>
        <v>16.7</v>
      </c>
      <c r="T2535" s="11">
        <f ca="1">ROUND(IF(Lookup!G2535&gt;0,Lookup!G2535,VLOOKUP(Master!$B2535,Interpolate!$B$3:$T$2500,MATCH("M4-I",Interpolate!$B$2:$T$2,0),0)),3)</f>
        <v>17.05</v>
      </c>
      <c r="U2535" s="11">
        <f ca="1">ROUND(IF(Lookup!H2535&gt;0,Lookup!H2535,VLOOKUP(Master!$B2535,Interpolate!$B$3:$T$2500,MATCH("M5-I",Interpolate!$B$2:$T$2,0),0)),3)</f>
        <v>17.45</v>
      </c>
      <c r="V2535" s="11">
        <f ca="1">ROUND(IF(Lookup!I2535&gt;0,Lookup!I2535,VLOOKUP(Master!$B2535,Interpolate!$B$3:$T$2500,MATCH("M6-I",Interpolate!$B$2:$T$2,0),0)),3)</f>
        <v>17.8</v>
      </c>
      <c r="W2535" s="11">
        <f ca="1">ROUND(IF(Lookup!J2535&gt;0,Lookup!J2535,VLOOKUP(Master!$B2535,Interpolate!$B$3:$T$2500,MATCH("M7-I",Interpolate!$B$2:$T$2,0),0)),3)</f>
        <v>18</v>
      </c>
      <c r="Z2535" s="11"/>
      <c r="AA2535" s="6">
        <f ca="1">Lookup!S2535</f>
        <v>266653</v>
      </c>
      <c r="AB2535">
        <f t="shared" ca="1" si="316"/>
        <v>3.2051282051282159E-2</v>
      </c>
      <c r="AC2535">
        <f t="shared" ca="1" si="312"/>
        <v>2.857142857142847E-2</v>
      </c>
      <c r="AD2535">
        <f t="shared" ca="1" si="313"/>
        <v>1.5238095238095236E-2</v>
      </c>
    </row>
    <row r="2536" spans="2:30" x14ac:dyDescent="0.25">
      <c r="B2536" s="52">
        <v>41750</v>
      </c>
      <c r="C2536" s="6">
        <f t="shared" si="317"/>
        <v>2534</v>
      </c>
      <c r="D2536" s="13">
        <f>VLOOKUP($B2536,'Exp Dates'!$E$4:$K$400,MATCH("Days1M",'Exp Dates'!$E$2:$X$2,0),1)</f>
        <v>24</v>
      </c>
      <c r="E2536" s="12">
        <f>VLOOKUP($B2536,'Exp Dates'!$E$4:$K$400,MATCH("Trade Count",'Exp Dates'!$E$2:$X$2,0),1)-C2536+D2536-VLOOKUP($B2536,'Exp Dates'!$E$4:$K$400,MATCH("Trade Day Adj",'Exp Dates'!$E$2:$X$2,0),1)*IF($B2536&gt;VLOOKUP($B2536,'Exp Dates'!$E$4:$K$400,MATCH("Trade Day Adj Start",'Exp Dates'!$E$2:$X$2,0),1),1,0)</f>
        <v>22</v>
      </c>
      <c r="F2536" s="79">
        <f t="shared" si="314"/>
        <v>2</v>
      </c>
      <c r="G2536" s="79" t="str">
        <f>VLOOKUP($B2536,'Exp Dates'!$E$6:$U$400,MATCH("ExpMoYr",'Exp Dates'!$E$2:$U$2,0),1)</f>
        <v>May-2014</v>
      </c>
      <c r="H2536" s="11">
        <v>1</v>
      </c>
      <c r="I2536">
        <f>IF($I$1=0,(1/(1-91/360*VLOOKUP($B2535,'T-bills'!$B$4:$C$978,2,1)/100))^(($B2536-$B2535)/91)-1,0)</f>
        <v>3.8889708016132118E-6</v>
      </c>
      <c r="J2536" s="11">
        <v>13.25</v>
      </c>
      <c r="K2536" s="11">
        <v>14.75</v>
      </c>
      <c r="L2536" s="11">
        <f t="shared" ref="L2536:L2599" si="318">J2536/K2536</f>
        <v>0.89830508474576276</v>
      </c>
      <c r="M2536" s="11">
        <v>16.440000000000001</v>
      </c>
      <c r="N2536" s="11">
        <v>1871.89</v>
      </c>
      <c r="P2536" s="11">
        <f t="shared" ca="1" si="315"/>
        <v>4.2207792207792139E-2</v>
      </c>
      <c r="Q2536" s="11">
        <f ca="1">ROUND(IF(Lookup!D2536&gt;0,Lookup!D2536,VLOOKUP(Master!$B2536,Interpolate!$B$3:$T$2500,MATCH("M1-I",Interpolate!$B$2:$T$2,0),0)),3)</f>
        <v>15.4</v>
      </c>
      <c r="R2536" s="11">
        <f ca="1">ROUND(IF(Lookup!E2536&gt;0,Lookup!E2536,VLOOKUP(Master!$B2536,Interpolate!$B$3:$T$2500,MATCH("M2-I",Interpolate!$B$2:$T$2,0),0)),3)</f>
        <v>16.05</v>
      </c>
      <c r="S2536" s="11">
        <f ca="1">ROUND(IF(Lookup!F2536&gt;0,Lookup!F2536,VLOOKUP(Master!$B2536,Interpolate!$B$3:$T$2500,MATCH("M3-I",Interpolate!$B$2:$T$2,0),0)),3)</f>
        <v>16.649999999999999</v>
      </c>
      <c r="T2536" s="11">
        <f ca="1">ROUND(IF(Lookup!G2536&gt;0,Lookup!G2536,VLOOKUP(Master!$B2536,Interpolate!$B$3:$T$2500,MATCH("M4-I",Interpolate!$B$2:$T$2,0),0)),3)</f>
        <v>17.05</v>
      </c>
      <c r="U2536" s="11">
        <f ca="1">ROUND(IF(Lookup!H2536&gt;0,Lookup!H2536,VLOOKUP(Master!$B2536,Interpolate!$B$3:$T$2500,MATCH("M5-I",Interpolate!$B$2:$T$2,0),0)),3)</f>
        <v>17.45</v>
      </c>
      <c r="V2536" s="11">
        <f ca="1">ROUND(IF(Lookup!I2536&gt;0,Lookup!I2536,VLOOKUP(Master!$B2536,Interpolate!$B$3:$T$2500,MATCH("M6-I",Interpolate!$B$2:$T$2,0),0)),3)</f>
        <v>17.8</v>
      </c>
      <c r="W2536" s="11">
        <f ca="1">ROUND(IF(Lookup!J2536&gt;0,Lookup!J2536,VLOOKUP(Master!$B2536,Interpolate!$B$3:$T$2500,MATCH("M7-I",Interpolate!$B$2:$T$2,0),0)),3)</f>
        <v>18.05</v>
      </c>
      <c r="Z2536" s="11"/>
      <c r="AA2536" s="6">
        <f ca="1">Lookup!S2536</f>
        <v>276435</v>
      </c>
      <c r="AB2536">
        <f t="shared" ca="1" si="316"/>
        <v>4.2207792207792139E-2</v>
      </c>
      <c r="AC2536">
        <f t="shared" ca="1" si="312"/>
        <v>2.857142857142847E-2</v>
      </c>
      <c r="AD2536">
        <f t="shared" ca="1" si="313"/>
        <v>1.5952380952380961E-2</v>
      </c>
    </row>
    <row r="2537" spans="2:30" x14ac:dyDescent="0.25">
      <c r="B2537" s="52">
        <v>41751</v>
      </c>
      <c r="C2537" s="6">
        <f t="shared" si="317"/>
        <v>2535</v>
      </c>
      <c r="D2537" s="13">
        <f>VLOOKUP($B2537,'Exp Dates'!$E$4:$K$400,MATCH("Days1M",'Exp Dates'!$E$2:$X$2,0),1)</f>
        <v>24</v>
      </c>
      <c r="E2537" s="12">
        <f>VLOOKUP($B2537,'Exp Dates'!$E$4:$K$400,MATCH("Trade Count",'Exp Dates'!$E$2:$X$2,0),1)-C2537+D2537-VLOOKUP($B2537,'Exp Dates'!$E$4:$K$400,MATCH("Trade Day Adj",'Exp Dates'!$E$2:$X$2,0),1)*IF($B2537&gt;VLOOKUP($B2537,'Exp Dates'!$E$4:$K$400,MATCH("Trade Day Adj Start",'Exp Dates'!$E$2:$X$2,0),1),1,0)</f>
        <v>21</v>
      </c>
      <c r="F2537" s="79">
        <f t="shared" si="314"/>
        <v>3</v>
      </c>
      <c r="G2537" s="79" t="str">
        <f>VLOOKUP($B2537,'Exp Dates'!$E$6:$U$400,MATCH("ExpMoYr",'Exp Dates'!$E$2:$U$2,0),1)</f>
        <v>May-2014</v>
      </c>
      <c r="H2537" s="11">
        <v>1</v>
      </c>
      <c r="I2537">
        <f>IF($I$1=0,(1/(1-91/360*VLOOKUP($B2536,'T-bills'!$B$4:$C$978,2,1)/100))^(($B2537-$B2536)/91)-1,0)</f>
        <v>8.3332864653229421E-7</v>
      </c>
      <c r="J2537" s="11">
        <v>13.19</v>
      </c>
      <c r="K2537" s="11">
        <v>14.61</v>
      </c>
      <c r="L2537" s="11">
        <f t="shared" si="318"/>
        <v>0.90280629705681037</v>
      </c>
      <c r="M2537" s="11">
        <v>16.29</v>
      </c>
      <c r="N2537" s="11">
        <v>1879.55</v>
      </c>
      <c r="P2537" s="11">
        <f t="shared" ca="1" si="315"/>
        <v>3.9344262295081922E-2</v>
      </c>
      <c r="Q2537" s="11">
        <f ca="1">ROUND(IF(Lookup!D2537&gt;0,Lookup!D2537,VLOOKUP(Master!$B2537,Interpolate!$B$3:$T$2500,MATCH("M1-I",Interpolate!$B$2:$T$2,0),0)),3)</f>
        <v>15.25</v>
      </c>
      <c r="R2537" s="11">
        <f ca="1">ROUND(IF(Lookup!E2537&gt;0,Lookup!E2537,VLOOKUP(Master!$B2537,Interpolate!$B$3:$T$2500,MATCH("M2-I",Interpolate!$B$2:$T$2,0),0)),3)</f>
        <v>15.85</v>
      </c>
      <c r="S2537" s="11">
        <f ca="1">ROUND(IF(Lookup!F2537&gt;0,Lookup!F2537,VLOOKUP(Master!$B2537,Interpolate!$B$3:$T$2500,MATCH("M3-I",Interpolate!$B$2:$T$2,0),0)),3)</f>
        <v>16.5</v>
      </c>
      <c r="T2537" s="11">
        <f ca="1">ROUND(IF(Lookup!G2537&gt;0,Lookup!G2537,VLOOKUP(Master!$B2537,Interpolate!$B$3:$T$2500,MATCH("M4-I",Interpolate!$B$2:$T$2,0),0)),3)</f>
        <v>17</v>
      </c>
      <c r="U2537" s="11">
        <f ca="1">ROUND(IF(Lookup!H2537&gt;0,Lookup!H2537,VLOOKUP(Master!$B2537,Interpolate!$B$3:$T$2500,MATCH("M5-I",Interpolate!$B$2:$T$2,0),0)),3)</f>
        <v>17.399999999999999</v>
      </c>
      <c r="V2537" s="11">
        <f ca="1">ROUND(IF(Lookup!I2537&gt;0,Lookup!I2537,VLOOKUP(Master!$B2537,Interpolate!$B$3:$T$2500,MATCH("M6-I",Interpolate!$B$2:$T$2,0),0)),3)</f>
        <v>17.8</v>
      </c>
      <c r="W2537" s="11">
        <f ca="1">ROUND(IF(Lookup!J2537&gt;0,Lookup!J2537,VLOOKUP(Master!$B2537,Interpolate!$B$3:$T$2500,MATCH("M7-I",Interpolate!$B$2:$T$2,0),0)),3)</f>
        <v>18</v>
      </c>
      <c r="Z2537" s="11"/>
      <c r="AA2537" s="6">
        <f ca="1">Lookup!S2537</f>
        <v>279637</v>
      </c>
      <c r="AB2537">
        <f t="shared" ca="1" si="316"/>
        <v>3.9344262295081922E-2</v>
      </c>
      <c r="AC2537">
        <f t="shared" ca="1" si="312"/>
        <v>3.0952380952380971E-2</v>
      </c>
      <c r="AD2537">
        <f t="shared" ca="1" si="313"/>
        <v>1.6190476190476203E-2</v>
      </c>
    </row>
    <row r="2538" spans="2:30" x14ac:dyDescent="0.25">
      <c r="B2538" s="52">
        <v>41752</v>
      </c>
      <c r="C2538" s="6">
        <f t="shared" si="317"/>
        <v>2536</v>
      </c>
      <c r="D2538" s="13">
        <f>VLOOKUP($B2538,'Exp Dates'!$E$4:$K$400,MATCH("Days1M",'Exp Dates'!$E$2:$X$2,0),1)</f>
        <v>24</v>
      </c>
      <c r="E2538" s="12">
        <f>VLOOKUP($B2538,'Exp Dates'!$E$4:$K$400,MATCH("Trade Count",'Exp Dates'!$E$2:$X$2,0),1)-C2538+D2538-VLOOKUP($B2538,'Exp Dates'!$E$4:$K$400,MATCH("Trade Day Adj",'Exp Dates'!$E$2:$X$2,0),1)*IF($B2538&gt;VLOOKUP($B2538,'Exp Dates'!$E$4:$K$400,MATCH("Trade Day Adj Start",'Exp Dates'!$E$2:$X$2,0),1),1,0)</f>
        <v>20</v>
      </c>
      <c r="F2538" s="79">
        <f t="shared" si="314"/>
        <v>4</v>
      </c>
      <c r="G2538" s="79" t="str">
        <f>VLOOKUP($B2538,'Exp Dates'!$E$6:$U$400,MATCH("ExpMoYr",'Exp Dates'!$E$2:$U$2,0),1)</f>
        <v>May-2014</v>
      </c>
      <c r="H2538" s="11">
        <v>1</v>
      </c>
      <c r="I2538">
        <f>IF($I$1=0,(1/(1-91/360*VLOOKUP($B2537,'T-bills'!$B$4:$C$978,2,1)/100))^(($B2538-$B2537)/91)-1,0)</f>
        <v>8.3332864653229421E-7</v>
      </c>
      <c r="J2538" s="11">
        <v>13.27</v>
      </c>
      <c r="K2538" s="11">
        <v>14.83</v>
      </c>
      <c r="L2538" s="11">
        <f t="shared" si="318"/>
        <v>0.89480782198246789</v>
      </c>
      <c r="M2538" s="11">
        <v>16.36</v>
      </c>
      <c r="N2538" s="11">
        <v>1875.39</v>
      </c>
      <c r="P2538" s="11">
        <f t="shared" ca="1" si="315"/>
        <v>2.5974025974025983E-2</v>
      </c>
      <c r="Q2538" s="11">
        <f ca="1">ROUND(IF(Lookup!D2538&gt;0,Lookup!D2538,VLOOKUP(Master!$B2538,Interpolate!$B$3:$T$2500,MATCH("M1-I",Interpolate!$B$2:$T$2,0),0)),3)</f>
        <v>15.4</v>
      </c>
      <c r="R2538" s="11">
        <f ca="1">ROUND(IF(Lookup!E2538&gt;0,Lookup!E2538,VLOOKUP(Master!$B2538,Interpolate!$B$3:$T$2500,MATCH("M2-I",Interpolate!$B$2:$T$2,0),0)),3)</f>
        <v>15.8</v>
      </c>
      <c r="S2538" s="11">
        <f ca="1">ROUND(IF(Lookup!F2538&gt;0,Lookup!F2538,VLOOKUP(Master!$B2538,Interpolate!$B$3:$T$2500,MATCH("M3-I",Interpolate!$B$2:$T$2,0),0)),3)</f>
        <v>16.45</v>
      </c>
      <c r="T2538" s="11">
        <f ca="1">ROUND(IF(Lookup!G2538&gt;0,Lookup!G2538,VLOOKUP(Master!$B2538,Interpolate!$B$3:$T$2500,MATCH("M4-I",Interpolate!$B$2:$T$2,0),0)),3)</f>
        <v>17</v>
      </c>
      <c r="U2538" s="11">
        <f ca="1">ROUND(IF(Lookup!H2538&gt;0,Lookup!H2538,VLOOKUP(Master!$B2538,Interpolate!$B$3:$T$2500,MATCH("M5-I",Interpolate!$B$2:$T$2,0),0)),3)</f>
        <v>17.5</v>
      </c>
      <c r="V2538" s="11">
        <f ca="1">ROUND(IF(Lookup!I2538&gt;0,Lookup!I2538,VLOOKUP(Master!$B2538,Interpolate!$B$3:$T$2500,MATCH("M6-I",Interpolate!$B$2:$T$2,0),0)),3)</f>
        <v>17.899999999999999</v>
      </c>
      <c r="W2538" s="11">
        <f ca="1">ROUND(IF(Lookup!J2538&gt;0,Lookup!J2538,VLOOKUP(Master!$B2538,Interpolate!$B$3:$T$2500,MATCH("M7-I",Interpolate!$B$2:$T$2,0),0)),3)</f>
        <v>18.100000000000001</v>
      </c>
      <c r="Z2538" s="11"/>
      <c r="AA2538" s="6">
        <f ca="1">Lookup!S2538</f>
        <v>277650</v>
      </c>
      <c r="AB2538">
        <f t="shared" ca="1" si="316"/>
        <v>2.5974025974025983E-2</v>
      </c>
      <c r="AC2538">
        <f t="shared" ca="1" si="312"/>
        <v>3.0952380952380884E-2</v>
      </c>
      <c r="AD2538">
        <f t="shared" ca="1" si="313"/>
        <v>1.7619047619047631E-2</v>
      </c>
    </row>
    <row r="2539" spans="2:30" x14ac:dyDescent="0.25">
      <c r="B2539" s="52">
        <v>41753</v>
      </c>
      <c r="C2539" s="6">
        <f t="shared" si="317"/>
        <v>2537</v>
      </c>
      <c r="D2539" s="13">
        <f>VLOOKUP($B2539,'Exp Dates'!$E$4:$K$400,MATCH("Days1M",'Exp Dates'!$E$2:$X$2,0),1)</f>
        <v>24</v>
      </c>
      <c r="E2539" s="12">
        <f>VLOOKUP($B2539,'Exp Dates'!$E$4:$K$400,MATCH("Trade Count",'Exp Dates'!$E$2:$X$2,0),1)-C2539+D2539-VLOOKUP($B2539,'Exp Dates'!$E$4:$K$400,MATCH("Trade Day Adj",'Exp Dates'!$E$2:$X$2,0),1)*IF($B2539&gt;VLOOKUP($B2539,'Exp Dates'!$E$4:$K$400,MATCH("Trade Day Adj Start",'Exp Dates'!$E$2:$X$2,0),1),1,0)</f>
        <v>19</v>
      </c>
      <c r="F2539" s="79">
        <f t="shared" si="314"/>
        <v>5</v>
      </c>
      <c r="G2539" s="79" t="str">
        <f>VLOOKUP($B2539,'Exp Dates'!$E$6:$U$400,MATCH("ExpMoYr",'Exp Dates'!$E$2:$U$2,0),1)</f>
        <v>May-2014</v>
      </c>
      <c r="H2539" s="11">
        <v>1</v>
      </c>
      <c r="I2539">
        <f>IF($I$1=0,(1/(1-91/360*VLOOKUP($B2538,'T-bills'!$B$4:$C$978,2,1)/100))^(($B2539-$B2538)/91)-1,0)</f>
        <v>8.3332864653229421E-7</v>
      </c>
      <c r="J2539" s="11">
        <v>13.32</v>
      </c>
      <c r="K2539" s="11">
        <v>14.77</v>
      </c>
      <c r="L2539" s="11">
        <f t="shared" si="318"/>
        <v>0.90182802979011512</v>
      </c>
      <c r="M2539" s="11">
        <v>16.32</v>
      </c>
      <c r="N2539" s="11">
        <v>1878.61</v>
      </c>
      <c r="P2539" s="11">
        <f t="shared" ca="1" si="315"/>
        <v>3.5483870967742082E-2</v>
      </c>
      <c r="Q2539" s="11">
        <f ca="1">ROUND(IF(Lookup!D2539&gt;0,Lookup!D2539,VLOOKUP(Master!$B2539,Interpolate!$B$3:$T$2500,MATCH("M1-I",Interpolate!$B$2:$T$2,0),0)),3)</f>
        <v>15.5</v>
      </c>
      <c r="R2539" s="11">
        <f ca="1">ROUND(IF(Lookup!E2539&gt;0,Lookup!E2539,VLOOKUP(Master!$B2539,Interpolate!$B$3:$T$2500,MATCH("M2-I",Interpolate!$B$2:$T$2,0),0)),3)</f>
        <v>16.05</v>
      </c>
      <c r="S2539" s="11">
        <f ca="1">ROUND(IF(Lookup!F2539&gt;0,Lookup!F2539,VLOOKUP(Master!$B2539,Interpolate!$B$3:$T$2500,MATCH("M3-I",Interpolate!$B$2:$T$2,0),0)),3)</f>
        <v>16.55</v>
      </c>
      <c r="T2539" s="11">
        <f ca="1">ROUND(IF(Lookup!G2539&gt;0,Lookup!G2539,VLOOKUP(Master!$B2539,Interpolate!$B$3:$T$2500,MATCH("M4-I",Interpolate!$B$2:$T$2,0),0)),3)</f>
        <v>17</v>
      </c>
      <c r="U2539" s="11">
        <f ca="1">ROUND(IF(Lookup!H2539&gt;0,Lookup!H2539,VLOOKUP(Master!$B2539,Interpolate!$B$3:$T$2500,MATCH("M5-I",Interpolate!$B$2:$T$2,0),0)),3)</f>
        <v>17.45</v>
      </c>
      <c r="V2539" s="11">
        <f ca="1">ROUND(IF(Lookup!I2539&gt;0,Lookup!I2539,VLOOKUP(Master!$B2539,Interpolate!$B$3:$T$2500,MATCH("M6-I",Interpolate!$B$2:$T$2,0),0)),3)</f>
        <v>17.8</v>
      </c>
      <c r="W2539" s="11">
        <f ca="1">ROUND(IF(Lookup!J2539&gt;0,Lookup!J2539,VLOOKUP(Master!$B2539,Interpolate!$B$3:$T$2500,MATCH("M7-I",Interpolate!$B$2:$T$2,0),0)),3)</f>
        <v>18</v>
      </c>
      <c r="Z2539" s="11"/>
      <c r="AA2539" s="6">
        <f ca="1">Lookup!S2539</f>
        <v>273620</v>
      </c>
      <c r="AB2539">
        <f t="shared" ca="1" si="316"/>
        <v>3.5483870967742082E-2</v>
      </c>
      <c r="AC2539">
        <f t="shared" ca="1" si="312"/>
        <v>2.3809523809523808E-2</v>
      </c>
      <c r="AD2539">
        <f t="shared" ca="1" si="313"/>
        <v>1.5952380952380957E-2</v>
      </c>
    </row>
    <row r="2540" spans="2:30" x14ac:dyDescent="0.25">
      <c r="B2540" s="52">
        <v>41754</v>
      </c>
      <c r="C2540" s="6">
        <f t="shared" si="317"/>
        <v>2538</v>
      </c>
      <c r="D2540" s="13">
        <f>VLOOKUP($B2540,'Exp Dates'!$E$4:$K$400,MATCH("Days1M",'Exp Dates'!$E$2:$X$2,0),1)</f>
        <v>24</v>
      </c>
      <c r="E2540" s="12">
        <f>VLOOKUP($B2540,'Exp Dates'!$E$4:$K$400,MATCH("Trade Count",'Exp Dates'!$E$2:$X$2,0),1)-C2540+D2540-VLOOKUP($B2540,'Exp Dates'!$E$4:$K$400,MATCH("Trade Day Adj",'Exp Dates'!$E$2:$X$2,0),1)*IF($B2540&gt;VLOOKUP($B2540,'Exp Dates'!$E$4:$K$400,MATCH("Trade Day Adj Start",'Exp Dates'!$E$2:$X$2,0),1),1,0)</f>
        <v>18</v>
      </c>
      <c r="F2540" s="79">
        <f t="shared" si="314"/>
        <v>6</v>
      </c>
      <c r="G2540" s="79" t="str">
        <f>VLOOKUP($B2540,'Exp Dates'!$E$6:$U$400,MATCH("ExpMoYr",'Exp Dates'!$E$2:$U$2,0),1)</f>
        <v>May-2014</v>
      </c>
      <c r="H2540" s="11">
        <v>1</v>
      </c>
      <c r="I2540">
        <f>IF($I$1=0,(1/(1-91/360*VLOOKUP($B2539,'T-bills'!$B$4:$C$978,2,1)/100))^(($B2540-$B2539)/91)-1,0)</f>
        <v>8.3332864653229421E-7</v>
      </c>
      <c r="J2540" s="11">
        <v>14.06</v>
      </c>
      <c r="K2540" s="11">
        <v>15.18</v>
      </c>
      <c r="L2540" s="11">
        <f t="shared" si="318"/>
        <v>0.92621870882740454</v>
      </c>
      <c r="M2540" s="11">
        <v>16.64</v>
      </c>
      <c r="N2540" s="11">
        <v>1863.4</v>
      </c>
      <c r="P2540" s="11">
        <f t="shared" ca="1" si="315"/>
        <v>3.8461538461538547E-2</v>
      </c>
      <c r="Q2540" s="11">
        <f ca="1">ROUND(IF(Lookup!D2540&gt;0,Lookup!D2540,VLOOKUP(Master!$B2540,Interpolate!$B$3:$T$2500,MATCH("M1-I",Interpolate!$B$2:$T$2,0),0)),3)</f>
        <v>15.6</v>
      </c>
      <c r="R2540" s="11">
        <f ca="1">ROUND(IF(Lookup!E2540&gt;0,Lookup!E2540,VLOOKUP(Master!$B2540,Interpolate!$B$3:$T$2500,MATCH("M2-I",Interpolate!$B$2:$T$2,0),0)),3)</f>
        <v>16.2</v>
      </c>
      <c r="S2540" s="11">
        <f ca="1">ROUND(IF(Lookup!F2540&gt;0,Lookup!F2540,VLOOKUP(Master!$B2540,Interpolate!$B$3:$T$2500,MATCH("M3-I",Interpolate!$B$2:$T$2,0),0)),3)</f>
        <v>16.649999999999999</v>
      </c>
      <c r="T2540" s="11">
        <f ca="1">ROUND(IF(Lookup!G2540&gt;0,Lookup!G2540,VLOOKUP(Master!$B2540,Interpolate!$B$3:$T$2500,MATCH("M4-I",Interpolate!$B$2:$T$2,0),0)),3)</f>
        <v>17.100000000000001</v>
      </c>
      <c r="U2540" s="11">
        <f ca="1">ROUND(IF(Lookup!H2540&gt;0,Lookup!H2540,VLOOKUP(Master!$B2540,Interpolate!$B$3:$T$2500,MATCH("M5-I",Interpolate!$B$2:$T$2,0),0)),3)</f>
        <v>17.5</v>
      </c>
      <c r="V2540" s="11">
        <f ca="1">ROUND(IF(Lookup!I2540&gt;0,Lookup!I2540,VLOOKUP(Master!$B2540,Interpolate!$B$3:$T$2500,MATCH("M6-I",Interpolate!$B$2:$T$2,0),0)),3)</f>
        <v>17.850000000000001</v>
      </c>
      <c r="W2540" s="11">
        <f ca="1">ROUND(IF(Lookup!J2540&gt;0,Lookup!J2540,VLOOKUP(Master!$B2540,Interpolate!$B$3:$T$2500,MATCH("M7-I",Interpolate!$B$2:$T$2,0),0)),3)</f>
        <v>18.05</v>
      </c>
      <c r="Z2540" s="11"/>
      <c r="AA2540" s="6">
        <f ca="1">Lookup!S2540</f>
        <v>274850</v>
      </c>
      <c r="AB2540">
        <f t="shared" ca="1" si="316"/>
        <v>3.8461538461538547E-2</v>
      </c>
      <c r="AC2540">
        <f t="shared" ca="1" si="312"/>
        <v>2.1428571428571394E-2</v>
      </c>
      <c r="AD2540">
        <f t="shared" ca="1" si="313"/>
        <v>1.5238095238095236E-2</v>
      </c>
    </row>
    <row r="2541" spans="2:30" x14ac:dyDescent="0.25">
      <c r="B2541" s="52">
        <v>41757</v>
      </c>
      <c r="C2541" s="6">
        <f t="shared" si="317"/>
        <v>2539</v>
      </c>
      <c r="D2541" s="13">
        <f>VLOOKUP($B2541,'Exp Dates'!$E$4:$K$400,MATCH("Days1M",'Exp Dates'!$E$2:$X$2,0),1)</f>
        <v>24</v>
      </c>
      <c r="E2541" s="12">
        <f>VLOOKUP($B2541,'Exp Dates'!$E$4:$K$400,MATCH("Trade Count",'Exp Dates'!$E$2:$X$2,0),1)-C2541+D2541-VLOOKUP($B2541,'Exp Dates'!$E$4:$K$400,MATCH("Trade Day Adj",'Exp Dates'!$E$2:$X$2,0),1)*IF($B2541&gt;VLOOKUP($B2541,'Exp Dates'!$E$4:$K$400,MATCH("Trade Day Adj Start",'Exp Dates'!$E$2:$X$2,0),1),1,0)</f>
        <v>17</v>
      </c>
      <c r="F2541" s="79">
        <f t="shared" si="314"/>
        <v>7</v>
      </c>
      <c r="G2541" s="79" t="str">
        <f>VLOOKUP($B2541,'Exp Dates'!$E$6:$U$400,MATCH("ExpMoYr",'Exp Dates'!$E$2:$U$2,0),1)</f>
        <v>May-2014</v>
      </c>
      <c r="H2541" s="11">
        <v>1</v>
      </c>
      <c r="I2541">
        <f>IF($I$1=0,(1/(1-91/360*VLOOKUP($B2540,'T-bills'!$B$4:$C$978,2,1)/100))^(($B2541-$B2540)/91)-1,0)</f>
        <v>2.4999880230414107E-6</v>
      </c>
      <c r="J2541" s="11">
        <v>13.97</v>
      </c>
      <c r="K2541" s="11">
        <v>14.93</v>
      </c>
      <c r="L2541" s="11">
        <f t="shared" si="318"/>
        <v>0.9356999330207636</v>
      </c>
      <c r="M2541" s="11">
        <v>16.45</v>
      </c>
      <c r="N2541" s="11">
        <v>1869.43</v>
      </c>
      <c r="P2541" s="11">
        <f t="shared" ca="1" si="315"/>
        <v>4.6052631578947345E-2</v>
      </c>
      <c r="Q2541" s="11">
        <f ca="1">ROUND(IF(Lookup!D2541&gt;0,Lookup!D2541,VLOOKUP(Master!$B2541,Interpolate!$B$3:$T$2500,MATCH("M1-I",Interpolate!$B$2:$T$2,0),0)),3)</f>
        <v>15.2</v>
      </c>
      <c r="R2541" s="11">
        <f ca="1">ROUND(IF(Lookup!E2541&gt;0,Lookup!E2541,VLOOKUP(Master!$B2541,Interpolate!$B$3:$T$2500,MATCH("M2-I",Interpolate!$B$2:$T$2,0),0)),3)</f>
        <v>15.9</v>
      </c>
      <c r="S2541" s="11">
        <f ca="1">ROUND(IF(Lookup!F2541&gt;0,Lookup!F2541,VLOOKUP(Master!$B2541,Interpolate!$B$3:$T$2500,MATCH("M3-I",Interpolate!$B$2:$T$2,0),0)),3)</f>
        <v>16.399999999999999</v>
      </c>
      <c r="T2541" s="11">
        <f ca="1">ROUND(IF(Lookup!G2541&gt;0,Lookup!G2541,VLOOKUP(Master!$B2541,Interpolate!$B$3:$T$2500,MATCH("M4-I",Interpolate!$B$2:$T$2,0),0)),3)</f>
        <v>16.8</v>
      </c>
      <c r="U2541" s="11">
        <f ca="1">ROUND(IF(Lookup!H2541&gt;0,Lookup!H2541,VLOOKUP(Master!$B2541,Interpolate!$B$3:$T$2500,MATCH("M5-I",Interpolate!$B$2:$T$2,0),0)),3)</f>
        <v>17.3</v>
      </c>
      <c r="V2541" s="11">
        <f ca="1">ROUND(IF(Lookup!I2541&gt;0,Lookup!I2541,VLOOKUP(Master!$B2541,Interpolate!$B$3:$T$2500,MATCH("M6-I",Interpolate!$B$2:$T$2,0),0)),3)</f>
        <v>17.649999999999999</v>
      </c>
      <c r="W2541" s="11">
        <f ca="1">ROUND(IF(Lookup!J2541&gt;0,Lookup!J2541,VLOOKUP(Master!$B2541,Interpolate!$B$3:$T$2500,MATCH("M7-I",Interpolate!$B$2:$T$2,0),0)),3)</f>
        <v>17.850000000000001</v>
      </c>
      <c r="Z2541" s="11"/>
      <c r="AA2541" s="6">
        <f ca="1">Lookup!S2541</f>
        <v>272636</v>
      </c>
      <c r="AB2541">
        <f t="shared" ca="1" si="316"/>
        <v>4.6052631578947345E-2</v>
      </c>
      <c r="AC2541">
        <f t="shared" ca="1" si="312"/>
        <v>2.3809523809523725E-2</v>
      </c>
      <c r="AD2541">
        <f t="shared" ca="1" si="313"/>
        <v>1.6666666666666666E-2</v>
      </c>
    </row>
    <row r="2542" spans="2:30" x14ac:dyDescent="0.25">
      <c r="B2542" s="52">
        <v>41758</v>
      </c>
      <c r="C2542" s="6">
        <f t="shared" si="317"/>
        <v>2540</v>
      </c>
      <c r="D2542" s="13">
        <f>VLOOKUP($B2542,'Exp Dates'!$E$4:$K$400,MATCH("Days1M",'Exp Dates'!$E$2:$X$2,0),1)</f>
        <v>24</v>
      </c>
      <c r="E2542" s="12">
        <f>VLOOKUP($B2542,'Exp Dates'!$E$4:$K$400,MATCH("Trade Count",'Exp Dates'!$E$2:$X$2,0),1)-C2542+D2542-VLOOKUP($B2542,'Exp Dates'!$E$4:$K$400,MATCH("Trade Day Adj",'Exp Dates'!$E$2:$X$2,0),1)*IF($B2542&gt;VLOOKUP($B2542,'Exp Dates'!$E$4:$K$400,MATCH("Trade Day Adj Start",'Exp Dates'!$E$2:$X$2,0),1),1,0)</f>
        <v>16</v>
      </c>
      <c r="F2542" s="79">
        <f t="shared" si="314"/>
        <v>8</v>
      </c>
      <c r="G2542" s="79" t="str">
        <f>VLOOKUP($B2542,'Exp Dates'!$E$6:$U$400,MATCH("ExpMoYr",'Exp Dates'!$E$2:$U$2,0),1)</f>
        <v>May-2014</v>
      </c>
      <c r="H2542" s="11">
        <v>1</v>
      </c>
      <c r="I2542">
        <f>IF($I$1=0,(1/(1-91/360*VLOOKUP($B2541,'T-bills'!$B$4:$C$978,2,1)/100))^(($B2542-$B2541)/91)-1,0)</f>
        <v>5.5561859602093477E-7</v>
      </c>
      <c r="J2542" s="11">
        <v>13.71</v>
      </c>
      <c r="K2542" s="11">
        <v>14.83</v>
      </c>
      <c r="L2542" s="11">
        <f t="shared" si="318"/>
        <v>0.92447741065407962</v>
      </c>
      <c r="M2542" s="11">
        <v>16.309999999999999</v>
      </c>
      <c r="N2542" s="11">
        <v>1878.33</v>
      </c>
      <c r="P2542" s="11">
        <f t="shared" ca="1" si="315"/>
        <v>4.6666666666666634E-2</v>
      </c>
      <c r="Q2542" s="11">
        <f ca="1">ROUND(IF(Lookup!D2542&gt;0,Lookup!D2542,VLOOKUP(Master!$B2542,Interpolate!$B$3:$T$2500,MATCH("M1-I",Interpolate!$B$2:$T$2,0),0)),3)</f>
        <v>15</v>
      </c>
      <c r="R2542" s="11">
        <f ca="1">ROUND(IF(Lookup!E2542&gt;0,Lookup!E2542,VLOOKUP(Master!$B2542,Interpolate!$B$3:$T$2500,MATCH("M2-I",Interpolate!$B$2:$T$2,0),0)),3)</f>
        <v>15.7</v>
      </c>
      <c r="S2542" s="11">
        <f ca="1">ROUND(IF(Lookup!F2542&gt;0,Lookup!F2542,VLOOKUP(Master!$B2542,Interpolate!$B$3:$T$2500,MATCH("M3-I",Interpolate!$B$2:$T$2,0),0)),3)</f>
        <v>16.2</v>
      </c>
      <c r="T2542" s="11">
        <f ca="1">ROUND(IF(Lookup!G2542&gt;0,Lookup!G2542,VLOOKUP(Master!$B2542,Interpolate!$B$3:$T$2500,MATCH("M4-I",Interpolate!$B$2:$T$2,0),0)),3)</f>
        <v>16.7</v>
      </c>
      <c r="U2542" s="11">
        <f ca="1">ROUND(IF(Lookup!H2542&gt;0,Lookup!H2542,VLOOKUP(Master!$B2542,Interpolate!$B$3:$T$2500,MATCH("M5-I",Interpolate!$B$2:$T$2,0),0)),3)</f>
        <v>17.149999999999999</v>
      </c>
      <c r="V2542" s="11">
        <f ca="1">ROUND(IF(Lookup!I2542&gt;0,Lookup!I2542,VLOOKUP(Master!$B2542,Interpolate!$B$3:$T$2500,MATCH("M6-I",Interpolate!$B$2:$T$2,0),0)),3)</f>
        <v>17.55</v>
      </c>
      <c r="W2542" s="11">
        <f ca="1">ROUND(IF(Lookup!J2542&gt;0,Lookup!J2542,VLOOKUP(Master!$B2542,Interpolate!$B$3:$T$2500,MATCH("M7-I",Interpolate!$B$2:$T$2,0),0)),3)</f>
        <v>17.75</v>
      </c>
      <c r="Z2542" s="11"/>
      <c r="AA2542" s="6">
        <f ca="1">Lookup!S2542</f>
        <v>277781</v>
      </c>
      <c r="AB2542">
        <f t="shared" ca="1" si="316"/>
        <v>4.6666666666666634E-2</v>
      </c>
      <c r="AC2542">
        <f t="shared" ca="1" si="312"/>
        <v>2.3809523809523808E-2</v>
      </c>
      <c r="AD2542">
        <f t="shared" ca="1" si="313"/>
        <v>1.6904761904761922E-2</v>
      </c>
    </row>
    <row r="2543" spans="2:30" x14ac:dyDescent="0.25">
      <c r="B2543" s="52">
        <v>41759</v>
      </c>
      <c r="C2543" s="6">
        <f t="shared" si="317"/>
        <v>2541</v>
      </c>
      <c r="D2543" s="13">
        <f>VLOOKUP($B2543,'Exp Dates'!$E$4:$K$400,MATCH("Days1M",'Exp Dates'!$E$2:$X$2,0),1)</f>
        <v>24</v>
      </c>
      <c r="E2543" s="12">
        <f>VLOOKUP($B2543,'Exp Dates'!$E$4:$K$400,MATCH("Trade Count",'Exp Dates'!$E$2:$X$2,0),1)-C2543+D2543-VLOOKUP($B2543,'Exp Dates'!$E$4:$K$400,MATCH("Trade Day Adj",'Exp Dates'!$E$2:$X$2,0),1)*IF($B2543&gt;VLOOKUP($B2543,'Exp Dates'!$E$4:$K$400,MATCH("Trade Day Adj Start",'Exp Dates'!$E$2:$X$2,0),1),1,0)</f>
        <v>15</v>
      </c>
      <c r="F2543" s="79">
        <f t="shared" si="314"/>
        <v>9</v>
      </c>
      <c r="G2543" s="79" t="str">
        <f>VLOOKUP($B2543,'Exp Dates'!$E$6:$U$400,MATCH("ExpMoYr",'Exp Dates'!$E$2:$U$2,0),1)</f>
        <v>May-2014</v>
      </c>
      <c r="H2543" s="11">
        <v>1</v>
      </c>
      <c r="I2543">
        <f>IF($I$1=0,(1/(1-91/360*VLOOKUP($B2542,'T-bills'!$B$4:$C$978,2,1)/100))^(($B2543-$B2542)/91)-1,0)</f>
        <v>5.5561859602093477E-7</v>
      </c>
      <c r="J2543" s="11">
        <v>13.41</v>
      </c>
      <c r="K2543" s="11">
        <v>14.7</v>
      </c>
      <c r="L2543" s="11">
        <f t="shared" si="318"/>
        <v>0.91224489795918373</v>
      </c>
      <c r="M2543" s="11">
        <v>16.170000000000002</v>
      </c>
      <c r="N2543" s="11">
        <v>1883.95</v>
      </c>
      <c r="P2543" s="11">
        <f t="shared" ca="1" si="315"/>
        <v>5.0000000000000044E-2</v>
      </c>
      <c r="Q2543" s="11">
        <f ca="1">ROUND(IF(Lookup!D2543&gt;0,Lookup!D2543,VLOOKUP(Master!$B2543,Interpolate!$B$3:$T$2500,MATCH("M1-I",Interpolate!$B$2:$T$2,0),0)),3)</f>
        <v>15</v>
      </c>
      <c r="R2543" s="11">
        <f ca="1">ROUND(IF(Lookup!E2543&gt;0,Lookup!E2543,VLOOKUP(Master!$B2543,Interpolate!$B$3:$T$2500,MATCH("M2-I",Interpolate!$B$2:$T$2,0),0)),3)</f>
        <v>15.75</v>
      </c>
      <c r="S2543" s="11">
        <f ca="1">ROUND(IF(Lookup!F2543&gt;0,Lookup!F2543,VLOOKUP(Master!$B2543,Interpolate!$B$3:$T$2500,MATCH("M3-I",Interpolate!$B$2:$T$2,0),0)),3)</f>
        <v>16.25</v>
      </c>
      <c r="T2543" s="11">
        <f ca="1">ROUND(IF(Lookup!G2543&gt;0,Lookup!G2543,VLOOKUP(Master!$B2543,Interpolate!$B$3:$T$2500,MATCH("M4-I",Interpolate!$B$2:$T$2,0),0)),3)</f>
        <v>16.7</v>
      </c>
      <c r="U2543" s="11">
        <f ca="1">ROUND(IF(Lookup!H2543&gt;0,Lookup!H2543,VLOOKUP(Master!$B2543,Interpolate!$B$3:$T$2500,MATCH("M5-I",Interpolate!$B$2:$T$2,0),0)),3)</f>
        <v>17.149999999999999</v>
      </c>
      <c r="V2543" s="11">
        <f ca="1">ROUND(IF(Lookup!I2543&gt;0,Lookup!I2543,VLOOKUP(Master!$B2543,Interpolate!$B$3:$T$2500,MATCH("M6-I",Interpolate!$B$2:$T$2,0),0)),3)</f>
        <v>17.55</v>
      </c>
      <c r="W2543" s="11">
        <f ca="1">ROUND(IF(Lookup!J2543&gt;0,Lookup!J2543,VLOOKUP(Master!$B2543,Interpolate!$B$3:$T$2500,MATCH("M7-I",Interpolate!$B$2:$T$2,0),0)),3)</f>
        <v>17.8</v>
      </c>
      <c r="Z2543" s="11"/>
      <c r="AA2543" s="6">
        <f ca="1">Lookup!S2543</f>
        <v>276303</v>
      </c>
      <c r="AB2543">
        <f t="shared" ca="1" si="316"/>
        <v>5.0000000000000044E-2</v>
      </c>
      <c r="AC2543">
        <f t="shared" ca="1" si="312"/>
        <v>2.3809523809523808E-2</v>
      </c>
      <c r="AD2543">
        <f t="shared" ca="1" si="313"/>
        <v>1.7619047619047652E-2</v>
      </c>
    </row>
    <row r="2544" spans="2:30" x14ac:dyDescent="0.25">
      <c r="B2544" s="52">
        <v>41760</v>
      </c>
      <c r="C2544" s="6">
        <f t="shared" si="317"/>
        <v>2542</v>
      </c>
      <c r="D2544" s="13">
        <f>VLOOKUP($B2544,'Exp Dates'!$E$4:$K$400,MATCH("Days1M",'Exp Dates'!$E$2:$X$2,0),1)</f>
        <v>24</v>
      </c>
      <c r="E2544" s="12">
        <f>VLOOKUP($B2544,'Exp Dates'!$E$4:$K$400,MATCH("Trade Count",'Exp Dates'!$E$2:$X$2,0),1)-C2544+D2544-VLOOKUP($B2544,'Exp Dates'!$E$4:$K$400,MATCH("Trade Day Adj",'Exp Dates'!$E$2:$X$2,0),1)*IF($B2544&gt;VLOOKUP($B2544,'Exp Dates'!$E$4:$K$400,MATCH("Trade Day Adj Start",'Exp Dates'!$E$2:$X$2,0),1),1,0)</f>
        <v>14</v>
      </c>
      <c r="F2544" s="79">
        <f t="shared" si="314"/>
        <v>10</v>
      </c>
      <c r="G2544" s="79" t="str">
        <f>VLOOKUP($B2544,'Exp Dates'!$E$6:$U$400,MATCH("ExpMoYr",'Exp Dates'!$E$2:$U$2,0),1)</f>
        <v>May-2014</v>
      </c>
      <c r="H2544" s="11">
        <v>1</v>
      </c>
      <c r="I2544">
        <f>IF($I$1=0,(1/(1-91/360*VLOOKUP($B2543,'T-bills'!$B$4:$C$978,2,1)/100))^(($B2544-$B2543)/91)-1,0)</f>
        <v>5.5561859602093477E-7</v>
      </c>
      <c r="J2544" s="11">
        <v>13.25</v>
      </c>
      <c r="K2544" s="11">
        <v>14.67</v>
      </c>
      <c r="L2544" s="11">
        <f t="shared" si="318"/>
        <v>0.90320381731424682</v>
      </c>
      <c r="M2544" s="11">
        <v>16.2</v>
      </c>
      <c r="N2544" s="11">
        <v>1883.68</v>
      </c>
      <c r="P2544" s="11">
        <f t="shared" ca="1" si="315"/>
        <v>5.7046979865771785E-2</v>
      </c>
      <c r="Q2544" s="11">
        <f ca="1">ROUND(IF(Lookup!D2544&gt;0,Lookup!D2544,VLOOKUP(Master!$B2544,Interpolate!$B$3:$T$2500,MATCH("M1-I",Interpolate!$B$2:$T$2,0),0)),3)</f>
        <v>14.9</v>
      </c>
      <c r="R2544" s="11">
        <f ca="1">ROUND(IF(Lookup!E2544&gt;0,Lookup!E2544,VLOOKUP(Master!$B2544,Interpolate!$B$3:$T$2500,MATCH("M2-I",Interpolate!$B$2:$T$2,0),0)),3)</f>
        <v>15.75</v>
      </c>
      <c r="S2544" s="11">
        <f ca="1">ROUND(IF(Lookup!F2544&gt;0,Lookup!F2544,VLOOKUP(Master!$B2544,Interpolate!$B$3:$T$2500,MATCH("M3-I",Interpolate!$B$2:$T$2,0),0)),3)</f>
        <v>16.2</v>
      </c>
      <c r="T2544" s="11">
        <f ca="1">ROUND(IF(Lookup!G2544&gt;0,Lookup!G2544,VLOOKUP(Master!$B2544,Interpolate!$B$3:$T$2500,MATCH("M4-I",Interpolate!$B$2:$T$2,0),0)),3)</f>
        <v>16.7</v>
      </c>
      <c r="U2544" s="11">
        <f ca="1">ROUND(IF(Lookup!H2544&gt;0,Lookup!H2544,VLOOKUP(Master!$B2544,Interpolate!$B$3:$T$2500,MATCH("M5-I",Interpolate!$B$2:$T$2,0),0)),3)</f>
        <v>17.149999999999999</v>
      </c>
      <c r="V2544" s="11">
        <f ca="1">ROUND(IF(Lookup!I2544&gt;0,Lookup!I2544,VLOOKUP(Master!$B2544,Interpolate!$B$3:$T$2500,MATCH("M6-I",Interpolate!$B$2:$T$2,0),0)),3)</f>
        <v>17.5</v>
      </c>
      <c r="W2544" s="11">
        <f ca="1">ROUND(IF(Lookup!J2544&gt;0,Lookup!J2544,VLOOKUP(Master!$B2544,Interpolate!$B$3:$T$2500,MATCH("M7-I",Interpolate!$B$2:$T$2,0),0)),3)</f>
        <v>17.75</v>
      </c>
      <c r="Z2544" s="11"/>
      <c r="AA2544" s="6">
        <f ca="1">Lookup!S2544</f>
        <v>281478</v>
      </c>
      <c r="AB2544">
        <f t="shared" ca="1" si="316"/>
        <v>5.7046979865771785E-2</v>
      </c>
      <c r="AC2544">
        <f t="shared" ca="1" si="312"/>
        <v>2.1428571428571394E-2</v>
      </c>
      <c r="AD2544">
        <f t="shared" ca="1" si="313"/>
        <v>1.6666666666666684E-2</v>
      </c>
    </row>
    <row r="2545" spans="2:30" x14ac:dyDescent="0.25">
      <c r="B2545" s="52">
        <v>41761</v>
      </c>
      <c r="C2545" s="6">
        <f t="shared" si="317"/>
        <v>2543</v>
      </c>
      <c r="D2545" s="13">
        <f>VLOOKUP($B2545,'Exp Dates'!$E$4:$K$400,MATCH("Days1M",'Exp Dates'!$E$2:$X$2,0),1)</f>
        <v>24</v>
      </c>
      <c r="E2545" s="12">
        <f>VLOOKUP($B2545,'Exp Dates'!$E$4:$K$400,MATCH("Trade Count",'Exp Dates'!$E$2:$X$2,0),1)-C2545+D2545-VLOOKUP($B2545,'Exp Dates'!$E$4:$K$400,MATCH("Trade Day Adj",'Exp Dates'!$E$2:$X$2,0),1)*IF($B2545&gt;VLOOKUP($B2545,'Exp Dates'!$E$4:$K$400,MATCH("Trade Day Adj Start",'Exp Dates'!$E$2:$X$2,0),1),1,0)</f>
        <v>13</v>
      </c>
      <c r="F2545" s="79">
        <f t="shared" si="314"/>
        <v>11</v>
      </c>
      <c r="G2545" s="79" t="str">
        <f>VLOOKUP($B2545,'Exp Dates'!$E$6:$U$400,MATCH("ExpMoYr",'Exp Dates'!$E$2:$U$2,0),1)</f>
        <v>May-2014</v>
      </c>
      <c r="H2545" s="11">
        <v>1</v>
      </c>
      <c r="I2545">
        <f>IF($I$1=0,(1/(1-91/360*VLOOKUP($B2544,'T-bills'!$B$4:$C$978,2,1)/100))^(($B2545-$B2544)/91)-1,0)</f>
        <v>5.5561859602093477E-7</v>
      </c>
      <c r="J2545" s="11">
        <v>12.91</v>
      </c>
      <c r="K2545" s="11">
        <v>14.68</v>
      </c>
      <c r="L2545" s="11">
        <f t="shared" si="318"/>
        <v>0.87942779291553141</v>
      </c>
      <c r="M2545" s="11">
        <v>16.38</v>
      </c>
      <c r="N2545" s="11">
        <v>1881.14</v>
      </c>
      <c r="P2545" s="11">
        <f t="shared" ca="1" si="315"/>
        <v>6.3758389261744819E-2</v>
      </c>
      <c r="Q2545" s="11">
        <f ca="1">ROUND(IF(Lookup!D2545&gt;0,Lookup!D2545,VLOOKUP(Master!$B2545,Interpolate!$B$3:$T$2500,MATCH("M1-I",Interpolate!$B$2:$T$2,0),0)),3)</f>
        <v>14.9</v>
      </c>
      <c r="R2545" s="11">
        <f ca="1">ROUND(IF(Lookup!E2545&gt;0,Lookup!E2545,VLOOKUP(Master!$B2545,Interpolate!$B$3:$T$2500,MATCH("M2-I",Interpolate!$B$2:$T$2,0),0)),3)</f>
        <v>15.85</v>
      </c>
      <c r="S2545" s="11">
        <f ca="1">ROUND(IF(Lookup!F2545&gt;0,Lookup!F2545,VLOOKUP(Master!$B2545,Interpolate!$B$3:$T$2500,MATCH("M3-I",Interpolate!$B$2:$T$2,0),0)),3)</f>
        <v>16.3</v>
      </c>
      <c r="T2545" s="11">
        <f ca="1">ROUND(IF(Lookup!G2545&gt;0,Lookup!G2545,VLOOKUP(Master!$B2545,Interpolate!$B$3:$T$2500,MATCH("M4-I",Interpolate!$B$2:$T$2,0),0)),3)</f>
        <v>16.8</v>
      </c>
      <c r="U2545" s="11">
        <f ca="1">ROUND(IF(Lookup!H2545&gt;0,Lookup!H2545,VLOOKUP(Master!$B2545,Interpolate!$B$3:$T$2500,MATCH("M5-I",Interpolate!$B$2:$T$2,0),0)),3)</f>
        <v>17.3</v>
      </c>
      <c r="V2545" s="11">
        <f ca="1">ROUND(IF(Lookup!I2545&gt;0,Lookup!I2545,VLOOKUP(Master!$B2545,Interpolate!$B$3:$T$2500,MATCH("M6-I",Interpolate!$B$2:$T$2,0),0)),3)</f>
        <v>17.649999999999999</v>
      </c>
      <c r="W2545" s="11">
        <f ca="1">ROUND(IF(Lookup!J2545&gt;0,Lookup!J2545,VLOOKUP(Master!$B2545,Interpolate!$B$3:$T$2500,MATCH("M7-I",Interpolate!$B$2:$T$2,0),0)),3)</f>
        <v>17.899999999999999</v>
      </c>
      <c r="Z2545" s="11"/>
      <c r="AA2545" s="6">
        <f ca="1">Lookup!S2545</f>
        <v>290718</v>
      </c>
      <c r="AB2545">
        <f t="shared" ca="1" si="316"/>
        <v>6.3758389261744819E-2</v>
      </c>
      <c r="AC2545">
        <f t="shared" ca="1" si="312"/>
        <v>2.1428571428571481E-2</v>
      </c>
      <c r="AD2545">
        <f t="shared" ca="1" si="313"/>
        <v>1.7380952380952341E-2</v>
      </c>
    </row>
    <row r="2546" spans="2:30" x14ac:dyDescent="0.25">
      <c r="B2546" s="52">
        <v>41764</v>
      </c>
      <c r="C2546" s="6">
        <f t="shared" si="317"/>
        <v>2544</v>
      </c>
      <c r="D2546" s="13">
        <f>VLOOKUP($B2546,'Exp Dates'!$E$4:$K$400,MATCH("Days1M",'Exp Dates'!$E$2:$X$2,0),1)</f>
        <v>24</v>
      </c>
      <c r="E2546" s="12">
        <f>VLOOKUP($B2546,'Exp Dates'!$E$4:$K$400,MATCH("Trade Count",'Exp Dates'!$E$2:$X$2,0),1)-C2546+D2546-VLOOKUP($B2546,'Exp Dates'!$E$4:$K$400,MATCH("Trade Day Adj",'Exp Dates'!$E$2:$X$2,0),1)*IF($B2546&gt;VLOOKUP($B2546,'Exp Dates'!$E$4:$K$400,MATCH("Trade Day Adj Start",'Exp Dates'!$E$2:$X$2,0),1),1,0)</f>
        <v>12</v>
      </c>
      <c r="F2546" s="79">
        <f t="shared" si="314"/>
        <v>12</v>
      </c>
      <c r="G2546" s="79" t="str">
        <f>VLOOKUP($B2546,'Exp Dates'!$E$6:$U$400,MATCH("ExpMoYr",'Exp Dates'!$E$2:$U$2,0),1)</f>
        <v>May-2014</v>
      </c>
      <c r="H2546" s="11">
        <v>1</v>
      </c>
      <c r="I2546">
        <f>IF($I$1=0,(1/(1-91/360*VLOOKUP($B2545,'T-bills'!$B$4:$C$978,2,1)/100))^(($B2546-$B2545)/91)-1,0)</f>
        <v>1.6668567144328961E-6</v>
      </c>
      <c r="J2546" s="11">
        <v>13.29</v>
      </c>
      <c r="K2546" s="11">
        <v>14.75</v>
      </c>
      <c r="L2546" s="11">
        <f t="shared" si="318"/>
        <v>0.90101694915254227</v>
      </c>
      <c r="M2546" s="11">
        <v>16.41</v>
      </c>
      <c r="N2546" s="11">
        <v>1884.66</v>
      </c>
      <c r="P2546" s="11">
        <f t="shared" ca="1" si="315"/>
        <v>6.8493150684931559E-2</v>
      </c>
      <c r="Q2546" s="11">
        <f ca="1">ROUND(IF(Lookup!D2546&gt;0,Lookup!D2546,VLOOKUP(Master!$B2546,Interpolate!$B$3:$T$2500,MATCH("M1-I",Interpolate!$B$2:$T$2,0),0)),3)</f>
        <v>14.6</v>
      </c>
      <c r="R2546" s="11">
        <f ca="1">ROUND(IF(Lookup!E2546&gt;0,Lookup!E2546,VLOOKUP(Master!$B2546,Interpolate!$B$3:$T$2500,MATCH("M2-I",Interpolate!$B$2:$T$2,0),0)),3)</f>
        <v>15.6</v>
      </c>
      <c r="S2546" s="11">
        <f ca="1">ROUND(IF(Lookup!F2546&gt;0,Lookup!F2546,VLOOKUP(Master!$B2546,Interpolate!$B$3:$T$2500,MATCH("M3-I",Interpolate!$B$2:$T$2,0),0)),3)</f>
        <v>16.100000000000001</v>
      </c>
      <c r="T2546" s="11">
        <f ca="1">ROUND(IF(Lookup!G2546&gt;0,Lookup!G2546,VLOOKUP(Master!$B2546,Interpolate!$B$3:$T$2500,MATCH("M4-I",Interpolate!$B$2:$T$2,0),0)),3)</f>
        <v>16.600000000000001</v>
      </c>
      <c r="U2546" s="11">
        <f ca="1">ROUND(IF(Lookup!H2546&gt;0,Lookup!H2546,VLOOKUP(Master!$B2546,Interpolate!$B$3:$T$2500,MATCH("M5-I",Interpolate!$B$2:$T$2,0),0)),3)</f>
        <v>17.100000000000001</v>
      </c>
      <c r="V2546" s="11">
        <f ca="1">ROUND(IF(Lookup!I2546&gt;0,Lookup!I2546,VLOOKUP(Master!$B2546,Interpolate!$B$3:$T$2500,MATCH("M6-I",Interpolate!$B$2:$T$2,0),0)),3)</f>
        <v>17.5</v>
      </c>
      <c r="W2546" s="11">
        <f ca="1">ROUND(IF(Lookup!J2546&gt;0,Lookup!J2546,VLOOKUP(Master!$B2546,Interpolate!$B$3:$T$2500,MATCH("M7-I",Interpolate!$B$2:$T$2,0),0)),3)</f>
        <v>17.75</v>
      </c>
      <c r="Z2546" s="11"/>
      <c r="AA2546" s="6">
        <f ca="1">Lookup!S2546</f>
        <v>298331</v>
      </c>
      <c r="AB2546">
        <f t="shared" ca="1" si="316"/>
        <v>6.8493150684931559E-2</v>
      </c>
      <c r="AC2546">
        <f t="shared" ca="1" si="312"/>
        <v>2.3809523809523895E-2</v>
      </c>
      <c r="AD2546">
        <f t="shared" ca="1" si="313"/>
        <v>1.8333333333333306E-2</v>
      </c>
    </row>
    <row r="2547" spans="2:30" x14ac:dyDescent="0.25">
      <c r="B2547" s="52">
        <v>41765</v>
      </c>
      <c r="C2547" s="6">
        <f t="shared" si="317"/>
        <v>2545</v>
      </c>
      <c r="D2547" s="13">
        <f>VLOOKUP($B2547,'Exp Dates'!$E$4:$K$400,MATCH("Days1M",'Exp Dates'!$E$2:$X$2,0),1)</f>
        <v>24</v>
      </c>
      <c r="E2547" s="12">
        <f>VLOOKUP($B2547,'Exp Dates'!$E$4:$K$400,MATCH("Trade Count",'Exp Dates'!$E$2:$X$2,0),1)-C2547+D2547-VLOOKUP($B2547,'Exp Dates'!$E$4:$K$400,MATCH("Trade Day Adj",'Exp Dates'!$E$2:$X$2,0),1)*IF($B2547&gt;VLOOKUP($B2547,'Exp Dates'!$E$4:$K$400,MATCH("Trade Day Adj Start",'Exp Dates'!$E$2:$X$2,0),1),1,0)</f>
        <v>11</v>
      </c>
      <c r="F2547" s="79">
        <f t="shared" si="314"/>
        <v>13</v>
      </c>
      <c r="G2547" s="79" t="str">
        <f>VLOOKUP($B2547,'Exp Dates'!$E$6:$U$400,MATCH("ExpMoYr",'Exp Dates'!$E$2:$U$2,0),1)</f>
        <v>May-2014</v>
      </c>
      <c r="H2547" s="11">
        <v>1</v>
      </c>
      <c r="I2547">
        <f>IF($I$1=0,(1/(1-91/360*VLOOKUP($B2546,'T-bills'!$B$4:$C$978,2,1)/100))^(($B2547-$B2546)/91)-1,0)</f>
        <v>6.9441778594026005E-7</v>
      </c>
      <c r="J2547" s="11">
        <v>13.8</v>
      </c>
      <c r="K2547" s="11">
        <v>15.12</v>
      </c>
      <c r="L2547" s="11">
        <f t="shared" si="318"/>
        <v>0.91269841269841279</v>
      </c>
      <c r="M2547" s="11">
        <v>16.62</v>
      </c>
      <c r="N2547" s="11">
        <v>1867.72</v>
      </c>
      <c r="P2547" s="11">
        <f t="shared" ca="1" si="315"/>
        <v>7.118644067796609E-2</v>
      </c>
      <c r="Q2547" s="11">
        <f ca="1">ROUND(IF(Lookup!D2547&gt;0,Lookup!D2547,VLOOKUP(Master!$B2547,Interpolate!$B$3:$T$2500,MATCH("M1-I",Interpolate!$B$2:$T$2,0),0)),3)</f>
        <v>14.75</v>
      </c>
      <c r="R2547" s="11">
        <f ca="1">ROUND(IF(Lookup!E2547&gt;0,Lookup!E2547,VLOOKUP(Master!$B2547,Interpolate!$B$3:$T$2500,MATCH("M2-I",Interpolate!$B$2:$T$2,0),0)),3)</f>
        <v>15.8</v>
      </c>
      <c r="S2547" s="11">
        <f ca="1">ROUND(IF(Lookup!F2547&gt;0,Lookup!F2547,VLOOKUP(Master!$B2547,Interpolate!$B$3:$T$2500,MATCH("M3-I",Interpolate!$B$2:$T$2,0),0)),3)</f>
        <v>16.3</v>
      </c>
      <c r="T2547" s="11">
        <f ca="1">ROUND(IF(Lookup!G2547&gt;0,Lookup!G2547,VLOOKUP(Master!$B2547,Interpolate!$B$3:$T$2500,MATCH("M4-I",Interpolate!$B$2:$T$2,0),0)),3)</f>
        <v>16.75</v>
      </c>
      <c r="U2547" s="11">
        <f ca="1">ROUND(IF(Lookup!H2547&gt;0,Lookup!H2547,VLOOKUP(Master!$B2547,Interpolate!$B$3:$T$2500,MATCH("M5-I",Interpolate!$B$2:$T$2,0),0)),3)</f>
        <v>17.2</v>
      </c>
      <c r="V2547" s="11">
        <f ca="1">ROUND(IF(Lookup!I2547&gt;0,Lookup!I2547,VLOOKUP(Master!$B2547,Interpolate!$B$3:$T$2500,MATCH("M6-I",Interpolate!$B$2:$T$2,0),0)),3)</f>
        <v>17.649999999999999</v>
      </c>
      <c r="W2547" s="11">
        <f ca="1">ROUND(IF(Lookup!J2547&gt;0,Lookup!J2547,VLOOKUP(Master!$B2547,Interpolate!$B$3:$T$2500,MATCH("M7-I",Interpolate!$B$2:$T$2,0),0)),3)</f>
        <v>17.899999999999999</v>
      </c>
      <c r="Z2547" s="11"/>
      <c r="AA2547" s="6">
        <f ca="1">Lookup!S2547</f>
        <v>299235</v>
      </c>
      <c r="AB2547">
        <f t="shared" ca="1" si="316"/>
        <v>7.118644067796609E-2</v>
      </c>
      <c r="AC2547">
        <f t="shared" ca="1" si="312"/>
        <v>2.3809523809523808E-2</v>
      </c>
      <c r="AD2547">
        <f t="shared" ca="1" si="313"/>
        <v>1.8571428571428548E-2</v>
      </c>
    </row>
    <row r="2548" spans="2:30" x14ac:dyDescent="0.25">
      <c r="B2548" s="52">
        <v>41766</v>
      </c>
      <c r="C2548" s="6">
        <f t="shared" si="317"/>
        <v>2546</v>
      </c>
      <c r="D2548" s="13">
        <f>VLOOKUP($B2548,'Exp Dates'!$E$4:$K$400,MATCH("Days1M",'Exp Dates'!$E$2:$X$2,0),1)</f>
        <v>24</v>
      </c>
      <c r="E2548" s="12">
        <f>VLOOKUP($B2548,'Exp Dates'!$E$4:$K$400,MATCH("Trade Count",'Exp Dates'!$E$2:$X$2,0),1)-C2548+D2548-VLOOKUP($B2548,'Exp Dates'!$E$4:$K$400,MATCH("Trade Day Adj",'Exp Dates'!$E$2:$X$2,0),1)*IF($B2548&gt;VLOOKUP($B2548,'Exp Dates'!$E$4:$K$400,MATCH("Trade Day Adj Start",'Exp Dates'!$E$2:$X$2,0),1),1,0)</f>
        <v>10</v>
      </c>
      <c r="F2548" s="79">
        <f t="shared" si="314"/>
        <v>14</v>
      </c>
      <c r="G2548" s="79" t="str">
        <f>VLOOKUP($B2548,'Exp Dates'!$E$6:$U$400,MATCH("ExpMoYr",'Exp Dates'!$E$2:$U$2,0),1)</f>
        <v>May-2014</v>
      </c>
      <c r="H2548" s="11">
        <v>1</v>
      </c>
      <c r="I2548">
        <f>IF($I$1=0,(1/(1-91/360*VLOOKUP($B2547,'T-bills'!$B$4:$C$978,2,1)/100))^(($B2548-$B2547)/91)-1,0)</f>
        <v>6.9441778594026005E-7</v>
      </c>
      <c r="J2548" s="11">
        <v>13.4</v>
      </c>
      <c r="K2548" s="11">
        <v>14.62</v>
      </c>
      <c r="L2548" s="11">
        <f t="shared" si="318"/>
        <v>0.9165526675786595</v>
      </c>
      <c r="M2548" s="11">
        <v>16.25</v>
      </c>
      <c r="N2548" s="11">
        <v>1878.21</v>
      </c>
      <c r="P2548" s="11">
        <f t="shared" ca="1" si="315"/>
        <v>7.2916666666666519E-2</v>
      </c>
      <c r="Q2548" s="11">
        <f ca="1">ROUND(IF(Lookup!D2548&gt;0,Lookup!D2548,VLOOKUP(Master!$B2548,Interpolate!$B$3:$T$2500,MATCH("M1-I",Interpolate!$B$2:$T$2,0),0)),3)</f>
        <v>14.4</v>
      </c>
      <c r="R2548" s="11">
        <f ca="1">ROUND(IF(Lookup!E2548&gt;0,Lookup!E2548,VLOOKUP(Master!$B2548,Interpolate!$B$3:$T$2500,MATCH("M2-I",Interpolate!$B$2:$T$2,0),0)),3)</f>
        <v>15.45</v>
      </c>
      <c r="S2548" s="11">
        <f ca="1">ROUND(IF(Lookup!F2548&gt;0,Lookup!F2548,VLOOKUP(Master!$B2548,Interpolate!$B$3:$T$2500,MATCH("M3-I",Interpolate!$B$2:$T$2,0),0)),3)</f>
        <v>16</v>
      </c>
      <c r="T2548" s="11">
        <f ca="1">ROUND(IF(Lookup!G2548&gt;0,Lookup!G2548,VLOOKUP(Master!$B2548,Interpolate!$B$3:$T$2500,MATCH("M4-I",Interpolate!$B$2:$T$2,0),0)),3)</f>
        <v>16.5</v>
      </c>
      <c r="U2548" s="11">
        <f ca="1">ROUND(IF(Lookup!H2548&gt;0,Lookup!H2548,VLOOKUP(Master!$B2548,Interpolate!$B$3:$T$2500,MATCH("M5-I",Interpolate!$B$2:$T$2,0),0)),3)</f>
        <v>17</v>
      </c>
      <c r="V2548" s="11">
        <f ca="1">ROUND(IF(Lookup!I2548&gt;0,Lookup!I2548,VLOOKUP(Master!$B2548,Interpolate!$B$3:$T$2500,MATCH("M6-I",Interpolate!$B$2:$T$2,0),0)),3)</f>
        <v>17.399999999999999</v>
      </c>
      <c r="W2548" s="11">
        <f ca="1">ROUND(IF(Lookup!J2548&gt;0,Lookup!J2548,VLOOKUP(Master!$B2548,Interpolate!$B$3:$T$2500,MATCH("M7-I",Interpolate!$B$2:$T$2,0),0)),3)</f>
        <v>17.7</v>
      </c>
      <c r="Z2548" s="11"/>
      <c r="AA2548" s="6">
        <f ca="1">Lookup!S2548</f>
        <v>302035</v>
      </c>
      <c r="AB2548">
        <f t="shared" ca="1" si="316"/>
        <v>7.2916666666666519E-2</v>
      </c>
      <c r="AC2548">
        <f t="shared" ca="1" si="312"/>
        <v>2.6190476190476226E-2</v>
      </c>
      <c r="AD2548">
        <f t="shared" ca="1" si="313"/>
        <v>1.9047619047619032E-2</v>
      </c>
    </row>
    <row r="2549" spans="2:30" x14ac:dyDescent="0.25">
      <c r="B2549" s="52">
        <v>41767</v>
      </c>
      <c r="C2549" s="6">
        <f t="shared" si="317"/>
        <v>2547</v>
      </c>
      <c r="D2549" s="13">
        <f>VLOOKUP($B2549,'Exp Dates'!$E$4:$K$400,MATCH("Days1M",'Exp Dates'!$E$2:$X$2,0),1)</f>
        <v>24</v>
      </c>
      <c r="E2549" s="12">
        <f>VLOOKUP($B2549,'Exp Dates'!$E$4:$K$400,MATCH("Trade Count",'Exp Dates'!$E$2:$X$2,0),1)-C2549+D2549-VLOOKUP($B2549,'Exp Dates'!$E$4:$K$400,MATCH("Trade Day Adj",'Exp Dates'!$E$2:$X$2,0),1)*IF($B2549&gt;VLOOKUP($B2549,'Exp Dates'!$E$4:$K$400,MATCH("Trade Day Adj Start",'Exp Dates'!$E$2:$X$2,0),1),1,0)</f>
        <v>9</v>
      </c>
      <c r="F2549" s="79">
        <f t="shared" si="314"/>
        <v>15</v>
      </c>
      <c r="G2549" s="79" t="str">
        <f>VLOOKUP($B2549,'Exp Dates'!$E$6:$U$400,MATCH("ExpMoYr",'Exp Dates'!$E$2:$U$2,0),1)</f>
        <v>May-2014</v>
      </c>
      <c r="H2549" s="11">
        <v>1</v>
      </c>
      <c r="I2549">
        <f>IF($I$1=0,(1/(1-91/360*VLOOKUP($B2548,'T-bills'!$B$4:$C$978,2,1)/100))^(($B2549-$B2548)/91)-1,0)</f>
        <v>6.9441778594026005E-7</v>
      </c>
      <c r="J2549" s="11">
        <v>13.43</v>
      </c>
      <c r="K2549" s="11">
        <v>14.58</v>
      </c>
      <c r="L2549" s="11">
        <f t="shared" si="318"/>
        <v>0.92112482853223587</v>
      </c>
      <c r="M2549" s="11">
        <v>16.16</v>
      </c>
      <c r="N2549" s="11">
        <v>1875.63</v>
      </c>
      <c r="P2549" s="11">
        <f t="shared" ca="1" si="315"/>
        <v>6.9204152249134898E-2</v>
      </c>
      <c r="Q2549" s="11">
        <f ca="1">ROUND(IF(Lookup!D2549&gt;0,Lookup!D2549,VLOOKUP(Master!$B2549,Interpolate!$B$3:$T$2500,MATCH("M1-I",Interpolate!$B$2:$T$2,0),0)),3)</f>
        <v>14.45</v>
      </c>
      <c r="R2549" s="11">
        <f ca="1">ROUND(IF(Lookup!E2549&gt;0,Lookup!E2549,VLOOKUP(Master!$B2549,Interpolate!$B$3:$T$2500,MATCH("M2-I",Interpolate!$B$2:$T$2,0),0)),3)</f>
        <v>15.45</v>
      </c>
      <c r="S2549" s="11">
        <f ca="1">ROUND(IF(Lookup!F2549&gt;0,Lookup!F2549,VLOOKUP(Master!$B2549,Interpolate!$B$3:$T$2500,MATCH("M3-I",Interpolate!$B$2:$T$2,0),0)),3)</f>
        <v>16</v>
      </c>
      <c r="T2549" s="11">
        <f ca="1">ROUND(IF(Lookup!G2549&gt;0,Lookup!G2549,VLOOKUP(Master!$B2549,Interpolate!$B$3:$T$2500,MATCH("M4-I",Interpolate!$B$2:$T$2,0),0)),3)</f>
        <v>16.5</v>
      </c>
      <c r="U2549" s="11">
        <f ca="1">ROUND(IF(Lookup!H2549&gt;0,Lookup!H2549,VLOOKUP(Master!$B2549,Interpolate!$B$3:$T$2500,MATCH("M5-I",Interpolate!$B$2:$T$2,0),0)),3)</f>
        <v>17</v>
      </c>
      <c r="V2549" s="11">
        <f ca="1">ROUND(IF(Lookup!I2549&gt;0,Lookup!I2549,VLOOKUP(Master!$B2549,Interpolate!$B$3:$T$2500,MATCH("M6-I",Interpolate!$B$2:$T$2,0),0)),3)</f>
        <v>17.399999999999999</v>
      </c>
      <c r="W2549" s="11">
        <f ca="1">ROUND(IF(Lookup!J2549&gt;0,Lookup!J2549,VLOOKUP(Master!$B2549,Interpolate!$B$3:$T$2500,MATCH("M7-I",Interpolate!$B$2:$T$2,0),0)),3)</f>
        <v>17.7</v>
      </c>
      <c r="Z2549" s="11"/>
      <c r="AA2549" s="6">
        <f ca="1">Lookup!S2549</f>
        <v>302690</v>
      </c>
      <c r="AB2549">
        <f t="shared" ca="1" si="316"/>
        <v>6.9204152249134898E-2</v>
      </c>
      <c r="AC2549">
        <f t="shared" ca="1" si="312"/>
        <v>2.6190476190476226E-2</v>
      </c>
      <c r="AD2549">
        <f t="shared" ca="1" si="313"/>
        <v>1.9047619047619032E-2</v>
      </c>
    </row>
    <row r="2550" spans="2:30" x14ac:dyDescent="0.25">
      <c r="B2550" s="52">
        <v>41768</v>
      </c>
      <c r="C2550" s="6">
        <f t="shared" si="317"/>
        <v>2548</v>
      </c>
      <c r="D2550" s="13">
        <f>VLOOKUP($B2550,'Exp Dates'!$E$4:$K$400,MATCH("Days1M",'Exp Dates'!$E$2:$X$2,0),1)</f>
        <v>24</v>
      </c>
      <c r="E2550" s="12">
        <f>VLOOKUP($B2550,'Exp Dates'!$E$4:$K$400,MATCH("Trade Count",'Exp Dates'!$E$2:$X$2,0),1)-C2550+D2550-VLOOKUP($B2550,'Exp Dates'!$E$4:$K$400,MATCH("Trade Day Adj",'Exp Dates'!$E$2:$X$2,0),1)*IF($B2550&gt;VLOOKUP($B2550,'Exp Dates'!$E$4:$K$400,MATCH("Trade Day Adj Start",'Exp Dates'!$E$2:$X$2,0),1),1,0)</f>
        <v>8</v>
      </c>
      <c r="F2550" s="79">
        <f t="shared" si="314"/>
        <v>-8</v>
      </c>
      <c r="G2550" s="79" t="str">
        <f>VLOOKUP($B2550,'Exp Dates'!$E$6:$U$400,MATCH("ExpMoYr",'Exp Dates'!$E$2:$U$2,0),1)</f>
        <v>May-2014</v>
      </c>
      <c r="H2550" s="11">
        <v>1</v>
      </c>
      <c r="I2550">
        <f>IF($I$1=0,(1/(1-91/360*VLOOKUP($B2549,'T-bills'!$B$4:$C$978,2,1)/100))^(($B2550-$B2549)/91)-1,0)</f>
        <v>6.9441778594026005E-7</v>
      </c>
      <c r="J2550" s="11">
        <v>12.92</v>
      </c>
      <c r="K2550" s="11">
        <v>14.38</v>
      </c>
      <c r="L2550" s="11">
        <f t="shared" si="318"/>
        <v>0.89847009735744088</v>
      </c>
      <c r="M2550" s="11">
        <v>15.99</v>
      </c>
      <c r="N2550" s="11">
        <v>1878.48</v>
      </c>
      <c r="P2550" s="11">
        <f t="shared" ca="1" si="315"/>
        <v>8.1850533807829029E-2</v>
      </c>
      <c r="Q2550" s="11">
        <f ca="1">ROUND(IF(Lookup!D2550&gt;0,Lookup!D2550,VLOOKUP(Master!$B2550,Interpolate!$B$3:$T$2500,MATCH("M1-I",Interpolate!$B$2:$T$2,0),0)),3)</f>
        <v>14.05</v>
      </c>
      <c r="R2550" s="11">
        <f ca="1">ROUND(IF(Lookup!E2550&gt;0,Lookup!E2550,VLOOKUP(Master!$B2550,Interpolate!$B$3:$T$2500,MATCH("M2-I",Interpolate!$B$2:$T$2,0),0)),3)</f>
        <v>15.2</v>
      </c>
      <c r="S2550" s="11">
        <f ca="1">ROUND(IF(Lookup!F2550&gt;0,Lookup!F2550,VLOOKUP(Master!$B2550,Interpolate!$B$3:$T$2500,MATCH("M3-I",Interpolate!$B$2:$T$2,0),0)),3)</f>
        <v>15.75</v>
      </c>
      <c r="T2550" s="11">
        <f ca="1">ROUND(IF(Lookup!G2550&gt;0,Lookup!G2550,VLOOKUP(Master!$B2550,Interpolate!$B$3:$T$2500,MATCH("M4-I",Interpolate!$B$2:$T$2,0),0)),3)</f>
        <v>16.3</v>
      </c>
      <c r="U2550" s="11">
        <f ca="1">ROUND(IF(Lookup!H2550&gt;0,Lookup!H2550,VLOOKUP(Master!$B2550,Interpolate!$B$3:$T$2500,MATCH("M5-I",Interpolate!$B$2:$T$2,0),0)),3)</f>
        <v>16.75</v>
      </c>
      <c r="V2550" s="11">
        <f ca="1">ROUND(IF(Lookup!I2550&gt;0,Lookup!I2550,VLOOKUP(Master!$B2550,Interpolate!$B$3:$T$2500,MATCH("M6-I",Interpolate!$B$2:$T$2,0),0)),3)</f>
        <v>17.149999999999999</v>
      </c>
      <c r="W2550" s="11">
        <f ca="1">ROUND(IF(Lookup!J2550&gt;0,Lookup!J2550,VLOOKUP(Master!$B2550,Interpolate!$B$3:$T$2500,MATCH("M7-I",Interpolate!$B$2:$T$2,0),0)),3)</f>
        <v>17.45</v>
      </c>
      <c r="Z2550" s="11"/>
      <c r="AA2550" s="6">
        <f ca="1">Lookup!S2550</f>
        <v>305992</v>
      </c>
      <c r="AB2550">
        <f t="shared" ca="1" si="316"/>
        <v>8.1850533807829029E-2</v>
      </c>
      <c r="AC2550">
        <f t="shared" ca="1" si="312"/>
        <v>2.6190476190476226E-2</v>
      </c>
      <c r="AD2550">
        <f t="shared" ca="1" si="313"/>
        <v>1.8333333333333306E-2</v>
      </c>
    </row>
    <row r="2551" spans="2:30" x14ac:dyDescent="0.25">
      <c r="B2551" s="52">
        <v>41771</v>
      </c>
      <c r="C2551" s="6">
        <f t="shared" si="317"/>
        <v>2549</v>
      </c>
      <c r="D2551" s="13">
        <f>VLOOKUP($B2551,'Exp Dates'!$E$4:$K$400,MATCH("Days1M",'Exp Dates'!$E$2:$X$2,0),1)</f>
        <v>24</v>
      </c>
      <c r="E2551" s="12">
        <f>VLOOKUP($B2551,'Exp Dates'!$E$4:$K$400,MATCH("Trade Count",'Exp Dates'!$E$2:$X$2,0),1)-C2551+D2551-VLOOKUP($B2551,'Exp Dates'!$E$4:$K$400,MATCH("Trade Day Adj",'Exp Dates'!$E$2:$X$2,0),1)*IF($B2551&gt;VLOOKUP($B2551,'Exp Dates'!$E$4:$K$400,MATCH("Trade Day Adj Start",'Exp Dates'!$E$2:$X$2,0),1),1,0)</f>
        <v>7</v>
      </c>
      <c r="F2551" s="79">
        <f t="shared" si="314"/>
        <v>-7</v>
      </c>
      <c r="G2551" s="79" t="str">
        <f>VLOOKUP($B2551,'Exp Dates'!$E$6:$U$400,MATCH("ExpMoYr",'Exp Dates'!$E$2:$U$2,0),1)</f>
        <v>May-2014</v>
      </c>
      <c r="H2551" s="11">
        <v>1</v>
      </c>
      <c r="I2551">
        <f>IF($I$1=0,(1/(1-91/360*VLOOKUP($B2550,'T-bills'!$B$4:$C$978,2,1)/100))^(($B2551-$B2550)/91)-1,0)</f>
        <v>2.0832548042193366E-6</v>
      </c>
      <c r="J2551" s="11">
        <v>12.23</v>
      </c>
      <c r="K2551" s="11">
        <v>13.88</v>
      </c>
      <c r="L2551" s="11">
        <f t="shared" si="318"/>
        <v>0.88112391930835732</v>
      </c>
      <c r="M2551" s="11">
        <v>15.64</v>
      </c>
      <c r="N2551" s="11">
        <v>1896.65</v>
      </c>
      <c r="P2551" s="11">
        <f t="shared" ca="1" si="315"/>
        <v>9.6296296296296324E-2</v>
      </c>
      <c r="Q2551" s="11">
        <f ca="1">ROUND(IF(Lookup!D2551&gt;0,Lookup!D2551,VLOOKUP(Master!$B2551,Interpolate!$B$3:$T$2500,MATCH("M1-I",Interpolate!$B$2:$T$2,0),0)),3)</f>
        <v>13.5</v>
      </c>
      <c r="R2551" s="11">
        <f ca="1">ROUND(IF(Lookup!E2551&gt;0,Lookup!E2551,VLOOKUP(Master!$B2551,Interpolate!$B$3:$T$2500,MATCH("M2-I",Interpolate!$B$2:$T$2,0),0)),3)</f>
        <v>14.8</v>
      </c>
      <c r="S2551" s="11">
        <f ca="1">ROUND(IF(Lookup!F2551&gt;0,Lookup!F2551,VLOOKUP(Master!$B2551,Interpolate!$B$3:$T$2500,MATCH("M3-I",Interpolate!$B$2:$T$2,0),0)),3)</f>
        <v>15.45</v>
      </c>
      <c r="T2551" s="11">
        <f ca="1">ROUND(IF(Lookup!G2551&gt;0,Lookup!G2551,VLOOKUP(Master!$B2551,Interpolate!$B$3:$T$2500,MATCH("M4-I",Interpolate!$B$2:$T$2,0),0)),3)</f>
        <v>16.05</v>
      </c>
      <c r="U2551" s="11">
        <f ca="1">ROUND(IF(Lookup!H2551&gt;0,Lookup!H2551,VLOOKUP(Master!$B2551,Interpolate!$B$3:$T$2500,MATCH("M5-I",Interpolate!$B$2:$T$2,0),0)),3)</f>
        <v>16.600000000000001</v>
      </c>
      <c r="V2551" s="11">
        <f ca="1">ROUND(IF(Lookup!I2551&gt;0,Lookup!I2551,VLOOKUP(Master!$B2551,Interpolate!$B$3:$T$2500,MATCH("M6-I",Interpolate!$B$2:$T$2,0),0)),3)</f>
        <v>17</v>
      </c>
      <c r="W2551" s="11">
        <f ca="1">ROUND(IF(Lookup!J2551&gt;0,Lookup!J2551,VLOOKUP(Master!$B2551,Interpolate!$B$3:$T$2500,MATCH("M7-I",Interpolate!$B$2:$T$2,0),0)),3)</f>
        <v>17.25</v>
      </c>
      <c r="Z2551" s="11"/>
      <c r="AA2551" s="6">
        <f ca="1">Lookup!S2551</f>
        <v>316612</v>
      </c>
      <c r="AB2551">
        <f t="shared" ca="1" si="316"/>
        <v>9.6296296296296324E-2</v>
      </c>
      <c r="AC2551">
        <f t="shared" ca="1" si="312"/>
        <v>3.0952380952380884E-2</v>
      </c>
      <c r="AD2551">
        <f t="shared" ca="1" si="313"/>
        <v>1.9047619047619032E-2</v>
      </c>
    </row>
    <row r="2552" spans="2:30" x14ac:dyDescent="0.25">
      <c r="B2552" s="52">
        <v>41772</v>
      </c>
      <c r="C2552" s="6">
        <f t="shared" si="317"/>
        <v>2550</v>
      </c>
      <c r="D2552" s="13">
        <f>VLOOKUP($B2552,'Exp Dates'!$E$4:$K$400,MATCH("Days1M",'Exp Dates'!$E$2:$X$2,0),1)</f>
        <v>24</v>
      </c>
      <c r="E2552" s="12">
        <f>VLOOKUP($B2552,'Exp Dates'!$E$4:$K$400,MATCH("Trade Count",'Exp Dates'!$E$2:$X$2,0),1)-C2552+D2552-VLOOKUP($B2552,'Exp Dates'!$E$4:$K$400,MATCH("Trade Day Adj",'Exp Dates'!$E$2:$X$2,0),1)*IF($B2552&gt;VLOOKUP($B2552,'Exp Dates'!$E$4:$K$400,MATCH("Trade Day Adj Start",'Exp Dates'!$E$2:$X$2,0),1),1,0)</f>
        <v>6</v>
      </c>
      <c r="F2552" s="79">
        <f t="shared" si="314"/>
        <v>-6</v>
      </c>
      <c r="G2552" s="79" t="str">
        <f>VLOOKUP($B2552,'Exp Dates'!$E$6:$U$400,MATCH("ExpMoYr",'Exp Dates'!$E$2:$U$2,0),1)</f>
        <v>May-2014</v>
      </c>
      <c r="H2552" s="11">
        <v>1</v>
      </c>
      <c r="I2552">
        <f>IF($I$1=0,(1/(1-91/360*VLOOKUP($B2551,'T-bills'!$B$4:$C$978,2,1)/100))^(($B2552-$B2551)/91)-1,0)</f>
        <v>6.9441778594026005E-7</v>
      </c>
      <c r="J2552" s="11">
        <v>12.13</v>
      </c>
      <c r="K2552" s="11">
        <v>14.04</v>
      </c>
      <c r="L2552" s="11">
        <f t="shared" si="318"/>
        <v>0.86396011396011407</v>
      </c>
      <c r="M2552" s="11">
        <v>15.72</v>
      </c>
      <c r="N2552" s="11">
        <v>1897.45</v>
      </c>
      <c r="P2552" s="11">
        <f t="shared" ca="1" si="315"/>
        <v>9.9999999999999867E-2</v>
      </c>
      <c r="Q2552" s="11">
        <f ca="1">ROUND(IF(Lookup!D2552&gt;0,Lookup!D2552,VLOOKUP(Master!$B2552,Interpolate!$B$3:$T$2500,MATCH("M1-I",Interpolate!$B$2:$T$2,0),0)),3)</f>
        <v>13.5</v>
      </c>
      <c r="R2552" s="11">
        <f ca="1">ROUND(IF(Lookup!E2552&gt;0,Lookup!E2552,VLOOKUP(Master!$B2552,Interpolate!$B$3:$T$2500,MATCH("M2-I",Interpolate!$B$2:$T$2,0),0)),3)</f>
        <v>14.85</v>
      </c>
      <c r="S2552" s="11">
        <f ca="1">ROUND(IF(Lookup!F2552&gt;0,Lookup!F2552,VLOOKUP(Master!$B2552,Interpolate!$B$3:$T$2500,MATCH("M3-I",Interpolate!$B$2:$T$2,0),0)),3)</f>
        <v>15.5</v>
      </c>
      <c r="T2552" s="11">
        <f ca="1">ROUND(IF(Lookup!G2552&gt;0,Lookup!G2552,VLOOKUP(Master!$B2552,Interpolate!$B$3:$T$2500,MATCH("M4-I",Interpolate!$B$2:$T$2,0),0)),3)</f>
        <v>16.05</v>
      </c>
      <c r="U2552" s="11">
        <f ca="1">ROUND(IF(Lookup!H2552&gt;0,Lookup!H2552,VLOOKUP(Master!$B2552,Interpolate!$B$3:$T$2500,MATCH("M5-I",Interpolate!$B$2:$T$2,0),0)),3)</f>
        <v>16.600000000000001</v>
      </c>
      <c r="V2552" s="11">
        <f ca="1">ROUND(IF(Lookup!I2552&gt;0,Lookup!I2552,VLOOKUP(Master!$B2552,Interpolate!$B$3:$T$2500,MATCH("M6-I",Interpolate!$B$2:$T$2,0),0)),3)</f>
        <v>17</v>
      </c>
      <c r="W2552" s="11">
        <f ca="1">ROUND(IF(Lookup!J2552&gt;0,Lookup!J2552,VLOOKUP(Master!$B2552,Interpolate!$B$3:$T$2500,MATCH("M7-I",Interpolate!$B$2:$T$2,0),0)),3)</f>
        <v>17.3</v>
      </c>
      <c r="Z2552" s="11"/>
      <c r="AA2552" s="6">
        <f ca="1">Lookup!S2552</f>
        <v>317469</v>
      </c>
      <c r="AB2552">
        <f t="shared" ca="1" si="316"/>
        <v>9.9999999999999867E-2</v>
      </c>
      <c r="AC2552">
        <f t="shared" ca="1" si="312"/>
        <v>3.0952380952380971E-2</v>
      </c>
      <c r="AD2552">
        <f t="shared" ca="1" si="313"/>
        <v>1.9761904761904758E-2</v>
      </c>
    </row>
    <row r="2553" spans="2:30" x14ac:dyDescent="0.25">
      <c r="B2553" s="52">
        <v>41773</v>
      </c>
      <c r="C2553" s="6">
        <f t="shared" si="317"/>
        <v>2551</v>
      </c>
      <c r="D2553" s="13">
        <f>VLOOKUP($B2553,'Exp Dates'!$E$4:$K$400,MATCH("Days1M",'Exp Dates'!$E$2:$X$2,0),1)</f>
        <v>24</v>
      </c>
      <c r="E2553" s="12">
        <f>VLOOKUP($B2553,'Exp Dates'!$E$4:$K$400,MATCH("Trade Count",'Exp Dates'!$E$2:$X$2,0),1)-C2553+D2553-VLOOKUP($B2553,'Exp Dates'!$E$4:$K$400,MATCH("Trade Day Adj",'Exp Dates'!$E$2:$X$2,0),1)*IF($B2553&gt;VLOOKUP($B2553,'Exp Dates'!$E$4:$K$400,MATCH("Trade Day Adj Start",'Exp Dates'!$E$2:$X$2,0),1),1,0)</f>
        <v>5</v>
      </c>
      <c r="F2553" s="79">
        <f t="shared" si="314"/>
        <v>-5</v>
      </c>
      <c r="G2553" s="79" t="str">
        <f>VLOOKUP($B2553,'Exp Dates'!$E$6:$U$400,MATCH("ExpMoYr",'Exp Dates'!$E$2:$U$2,0),1)</f>
        <v>May-2014</v>
      </c>
      <c r="H2553" s="11">
        <v>1</v>
      </c>
      <c r="I2553">
        <f>IF($I$1=0,(1/(1-91/360*VLOOKUP($B2552,'T-bills'!$B$4:$C$978,2,1)/100))^(($B2553-$B2552)/91)-1,0)</f>
        <v>6.9441778594026005E-7</v>
      </c>
      <c r="J2553" s="11">
        <v>12.17</v>
      </c>
      <c r="K2553" s="11">
        <v>14.18</v>
      </c>
      <c r="L2553" s="11">
        <f t="shared" si="318"/>
        <v>0.85825105782792666</v>
      </c>
      <c r="M2553" s="11">
        <v>15.93</v>
      </c>
      <c r="N2553" s="11">
        <v>1888.53</v>
      </c>
      <c r="P2553" s="11">
        <f t="shared" ca="1" si="315"/>
        <v>0.1132075471698113</v>
      </c>
      <c r="Q2553" s="11">
        <f ca="1">ROUND(IF(Lookup!D2553&gt;0,Lookup!D2553,VLOOKUP(Master!$B2553,Interpolate!$B$3:$T$2500,MATCH("M1-I",Interpolate!$B$2:$T$2,0),0)),3)</f>
        <v>13.25</v>
      </c>
      <c r="R2553" s="11">
        <f ca="1">ROUND(IF(Lookup!E2553&gt;0,Lookup!E2553,VLOOKUP(Master!$B2553,Interpolate!$B$3:$T$2500,MATCH("M2-I",Interpolate!$B$2:$T$2,0),0)),3)</f>
        <v>14.75</v>
      </c>
      <c r="S2553" s="11">
        <f ca="1">ROUND(IF(Lookup!F2553&gt;0,Lookup!F2553,VLOOKUP(Master!$B2553,Interpolate!$B$3:$T$2500,MATCH("M3-I",Interpolate!$B$2:$T$2,0),0)),3)</f>
        <v>15.45</v>
      </c>
      <c r="T2553" s="11">
        <f ca="1">ROUND(IF(Lookup!G2553&gt;0,Lookup!G2553,VLOOKUP(Master!$B2553,Interpolate!$B$3:$T$2500,MATCH("M4-I",Interpolate!$B$2:$T$2,0),0)),3)</f>
        <v>16.100000000000001</v>
      </c>
      <c r="U2553" s="11">
        <f ca="1">ROUND(IF(Lookup!H2553&gt;0,Lookup!H2553,VLOOKUP(Master!$B2553,Interpolate!$B$3:$T$2500,MATCH("M5-I",Interpolate!$B$2:$T$2,0),0)),3)</f>
        <v>16.649999999999999</v>
      </c>
      <c r="V2553" s="11">
        <f ca="1">ROUND(IF(Lookup!I2553&gt;0,Lookup!I2553,VLOOKUP(Master!$B2553,Interpolate!$B$3:$T$2500,MATCH("M6-I",Interpolate!$B$2:$T$2,0),0)),3)</f>
        <v>17.100000000000001</v>
      </c>
      <c r="W2553" s="11">
        <f ca="1">ROUND(IF(Lookup!J2553&gt;0,Lookup!J2553,VLOOKUP(Master!$B2553,Interpolate!$B$3:$T$2500,MATCH("M7-I",Interpolate!$B$2:$T$2,0),0)),3)</f>
        <v>17.350000000000001</v>
      </c>
      <c r="Z2553" s="11"/>
      <c r="AA2553" s="6">
        <f ca="1">Lookup!S2553</f>
        <v>319536</v>
      </c>
      <c r="AB2553">
        <f t="shared" ca="1" si="316"/>
        <v>0.1132075471698113</v>
      </c>
      <c r="AC2553">
        <f t="shared" ca="1" si="312"/>
        <v>3.3333333333333298E-2</v>
      </c>
      <c r="AD2553">
        <f t="shared" ca="1" si="313"/>
        <v>2.0000000000000014E-2</v>
      </c>
    </row>
    <row r="2554" spans="2:30" x14ac:dyDescent="0.25">
      <c r="B2554" s="52">
        <v>41774</v>
      </c>
      <c r="C2554" s="6">
        <f t="shared" si="317"/>
        <v>2552</v>
      </c>
      <c r="D2554" s="13">
        <f>VLOOKUP($B2554,'Exp Dates'!$E$4:$K$400,MATCH("Days1M",'Exp Dates'!$E$2:$X$2,0),1)</f>
        <v>24</v>
      </c>
      <c r="E2554" s="12">
        <f>VLOOKUP($B2554,'Exp Dates'!$E$4:$K$400,MATCH("Trade Count",'Exp Dates'!$E$2:$X$2,0),1)-C2554+D2554-VLOOKUP($B2554,'Exp Dates'!$E$4:$K$400,MATCH("Trade Day Adj",'Exp Dates'!$E$2:$X$2,0),1)*IF($B2554&gt;VLOOKUP($B2554,'Exp Dates'!$E$4:$K$400,MATCH("Trade Day Adj Start",'Exp Dates'!$E$2:$X$2,0),1),1,0)</f>
        <v>4</v>
      </c>
      <c r="F2554" s="79">
        <f t="shared" si="314"/>
        <v>-4</v>
      </c>
      <c r="G2554" s="79" t="str">
        <f>VLOOKUP($B2554,'Exp Dates'!$E$6:$U$400,MATCH("ExpMoYr",'Exp Dates'!$E$2:$U$2,0),1)</f>
        <v>May-2014</v>
      </c>
      <c r="H2554" s="11">
        <v>1</v>
      </c>
      <c r="I2554">
        <f>IF($I$1=0,(1/(1-91/360*VLOOKUP($B2553,'T-bills'!$B$4:$C$978,2,1)/100))^(($B2554-$B2553)/91)-1,0)</f>
        <v>6.9441778594026005E-7</v>
      </c>
      <c r="J2554" s="11">
        <v>13.17</v>
      </c>
      <c r="K2554" s="11">
        <v>14.86</v>
      </c>
      <c r="L2554" s="11">
        <f t="shared" si="318"/>
        <v>0.8862718707940781</v>
      </c>
      <c r="M2554" s="11">
        <v>16.350000000000001</v>
      </c>
      <c r="N2554" s="11">
        <v>1870.85</v>
      </c>
      <c r="P2554" s="11">
        <f t="shared" ca="1" si="315"/>
        <v>8.7591240875912524E-2</v>
      </c>
      <c r="Q2554" s="11">
        <f ca="1">ROUND(IF(Lookup!D2554&gt;0,Lookup!D2554,VLOOKUP(Master!$B2554,Interpolate!$B$3:$T$2500,MATCH("M1-I",Interpolate!$B$2:$T$2,0),0)),3)</f>
        <v>13.7</v>
      </c>
      <c r="R2554" s="11">
        <f ca="1">ROUND(IF(Lookup!E2554&gt;0,Lookup!E2554,VLOOKUP(Master!$B2554,Interpolate!$B$3:$T$2500,MATCH("M2-I",Interpolate!$B$2:$T$2,0),0)),3)</f>
        <v>14.9</v>
      </c>
      <c r="S2554" s="11">
        <f ca="1">ROUND(IF(Lookup!F2554&gt;0,Lookup!F2554,VLOOKUP(Master!$B2554,Interpolate!$B$3:$T$2500,MATCH("M3-I",Interpolate!$B$2:$T$2,0),0)),3)</f>
        <v>15.55</v>
      </c>
      <c r="T2554" s="11">
        <f ca="1">ROUND(IF(Lookup!G2554&gt;0,Lookup!G2554,VLOOKUP(Master!$B2554,Interpolate!$B$3:$T$2500,MATCH("M4-I",Interpolate!$B$2:$T$2,0),0)),3)</f>
        <v>16.149999999999999</v>
      </c>
      <c r="U2554" s="11">
        <f ca="1">ROUND(IF(Lookup!H2554&gt;0,Lookup!H2554,VLOOKUP(Master!$B2554,Interpolate!$B$3:$T$2500,MATCH("M5-I",Interpolate!$B$2:$T$2,0),0)),3)</f>
        <v>16.649999999999999</v>
      </c>
      <c r="V2554" s="11">
        <f ca="1">ROUND(IF(Lookup!I2554&gt;0,Lookup!I2554,VLOOKUP(Master!$B2554,Interpolate!$B$3:$T$2500,MATCH("M6-I",Interpolate!$B$2:$T$2,0),0)),3)</f>
        <v>17.100000000000001</v>
      </c>
      <c r="W2554" s="11">
        <f ca="1">ROUND(IF(Lookup!J2554&gt;0,Lookup!J2554,VLOOKUP(Master!$B2554,Interpolate!$B$3:$T$2500,MATCH("M7-I",Interpolate!$B$2:$T$2,0),0)),3)</f>
        <v>17.399999999999999</v>
      </c>
      <c r="Z2554" s="11"/>
      <c r="AA2554" s="6">
        <f ca="1">Lookup!S2554</f>
        <v>314928</v>
      </c>
      <c r="AB2554">
        <f t="shared" ca="1" si="316"/>
        <v>8.7591240875912524E-2</v>
      </c>
      <c r="AC2554">
        <f t="shared" ca="1" si="312"/>
        <v>3.0952380952380971E-2</v>
      </c>
      <c r="AD2554">
        <f t="shared" ca="1" si="313"/>
        <v>2.0000000000000014E-2</v>
      </c>
    </row>
    <row r="2555" spans="2:30" x14ac:dyDescent="0.25">
      <c r="B2555" s="52">
        <v>41775</v>
      </c>
      <c r="C2555" s="6">
        <f t="shared" si="317"/>
        <v>2553</v>
      </c>
      <c r="D2555" s="13">
        <f>VLOOKUP($B2555,'Exp Dates'!$E$4:$K$400,MATCH("Days1M",'Exp Dates'!$E$2:$X$2,0),1)</f>
        <v>24</v>
      </c>
      <c r="E2555" s="12">
        <f>VLOOKUP($B2555,'Exp Dates'!$E$4:$K$400,MATCH("Trade Count",'Exp Dates'!$E$2:$X$2,0),1)-C2555+D2555-VLOOKUP($B2555,'Exp Dates'!$E$4:$K$400,MATCH("Trade Day Adj",'Exp Dates'!$E$2:$X$2,0),1)*IF($B2555&gt;VLOOKUP($B2555,'Exp Dates'!$E$4:$K$400,MATCH("Trade Day Adj Start",'Exp Dates'!$E$2:$X$2,0),1),1,0)</f>
        <v>3</v>
      </c>
      <c r="F2555" s="79">
        <f t="shared" si="314"/>
        <v>-3</v>
      </c>
      <c r="G2555" s="79" t="str">
        <f>VLOOKUP($B2555,'Exp Dates'!$E$6:$U$400,MATCH("ExpMoYr",'Exp Dates'!$E$2:$U$2,0),1)</f>
        <v>May-2014</v>
      </c>
      <c r="H2555" s="11">
        <v>1</v>
      </c>
      <c r="I2555">
        <f>IF($I$1=0,(1/(1-91/360*VLOOKUP($B2554,'T-bills'!$B$4:$C$978,2,1)/100))^(($B2555-$B2554)/91)-1,0)</f>
        <v>6.9441778594026005E-7</v>
      </c>
      <c r="J2555" s="11">
        <v>12.44</v>
      </c>
      <c r="K2555" s="11">
        <v>14.33</v>
      </c>
      <c r="L2555" s="11">
        <f t="shared" si="318"/>
        <v>0.86810886252616881</v>
      </c>
      <c r="M2555" s="11">
        <v>15.93</v>
      </c>
      <c r="N2555" s="11">
        <v>1877.86</v>
      </c>
      <c r="P2555" s="11">
        <f t="shared" ca="1" si="315"/>
        <v>0.10566037735849054</v>
      </c>
      <c r="Q2555" s="11">
        <f ca="1">ROUND(IF(Lookup!D2555&gt;0,Lookup!D2555,VLOOKUP(Master!$B2555,Interpolate!$B$3:$T$2500,MATCH("M1-I",Interpolate!$B$2:$T$2,0),0)),3)</f>
        <v>13.25</v>
      </c>
      <c r="R2555" s="11">
        <f ca="1">ROUND(IF(Lookup!E2555&gt;0,Lookup!E2555,VLOOKUP(Master!$B2555,Interpolate!$B$3:$T$2500,MATCH("M2-I",Interpolate!$B$2:$T$2,0),0)),3)</f>
        <v>14.65</v>
      </c>
      <c r="S2555" s="11">
        <f ca="1">ROUND(IF(Lookup!F2555&gt;0,Lookup!F2555,VLOOKUP(Master!$B2555,Interpolate!$B$3:$T$2500,MATCH("M3-I",Interpolate!$B$2:$T$2,0),0)),3)</f>
        <v>15.4</v>
      </c>
      <c r="T2555" s="11">
        <f ca="1">ROUND(IF(Lookup!G2555&gt;0,Lookup!G2555,VLOOKUP(Master!$B2555,Interpolate!$B$3:$T$2500,MATCH("M4-I",Interpolate!$B$2:$T$2,0),0)),3)</f>
        <v>16</v>
      </c>
      <c r="U2555" s="11">
        <f ca="1">ROUND(IF(Lookup!H2555&gt;0,Lookup!H2555,VLOOKUP(Master!$B2555,Interpolate!$B$3:$T$2500,MATCH("M5-I",Interpolate!$B$2:$T$2,0),0)),3)</f>
        <v>16.55</v>
      </c>
      <c r="V2555" s="11">
        <f ca="1">ROUND(IF(Lookup!I2555&gt;0,Lookup!I2555,VLOOKUP(Master!$B2555,Interpolate!$B$3:$T$2500,MATCH("M6-I",Interpolate!$B$2:$T$2,0),0)),3)</f>
        <v>16.95</v>
      </c>
      <c r="W2555" s="11">
        <f ca="1">ROUND(IF(Lookup!J2555&gt;0,Lookup!J2555,VLOOKUP(Master!$B2555,Interpolate!$B$3:$T$2500,MATCH("M7-I",Interpolate!$B$2:$T$2,0),0)),3)</f>
        <v>17.3</v>
      </c>
      <c r="Z2555" s="11"/>
      <c r="AA2555" s="6">
        <f ca="1">Lookup!S2555</f>
        <v>314057</v>
      </c>
      <c r="AB2555">
        <f t="shared" ca="1" si="316"/>
        <v>0.10566037735849054</v>
      </c>
      <c r="AC2555">
        <f t="shared" ca="1" si="312"/>
        <v>3.5714285714285712E-2</v>
      </c>
      <c r="AD2555">
        <f t="shared" ca="1" si="313"/>
        <v>2.0476190476190478E-2</v>
      </c>
    </row>
    <row r="2556" spans="2:30" x14ac:dyDescent="0.25">
      <c r="B2556" s="52">
        <v>41778</v>
      </c>
      <c r="C2556" s="6">
        <f t="shared" si="317"/>
        <v>2554</v>
      </c>
      <c r="D2556" s="13">
        <f>VLOOKUP($B2556,'Exp Dates'!$E$4:$K$400,MATCH("Days1M",'Exp Dates'!$E$2:$X$2,0),1)</f>
        <v>24</v>
      </c>
      <c r="E2556" s="12">
        <f>VLOOKUP($B2556,'Exp Dates'!$E$4:$K$400,MATCH("Trade Count",'Exp Dates'!$E$2:$X$2,0),1)-C2556+D2556-VLOOKUP($B2556,'Exp Dates'!$E$4:$K$400,MATCH("Trade Day Adj",'Exp Dates'!$E$2:$X$2,0),1)*IF($B2556&gt;VLOOKUP($B2556,'Exp Dates'!$E$4:$K$400,MATCH("Trade Day Adj Start",'Exp Dates'!$E$2:$X$2,0),1),1,0)</f>
        <v>2</v>
      </c>
      <c r="F2556" s="79">
        <f t="shared" si="314"/>
        <v>-2</v>
      </c>
      <c r="G2556" s="79" t="str">
        <f>VLOOKUP($B2556,'Exp Dates'!$E$6:$U$400,MATCH("ExpMoYr",'Exp Dates'!$E$2:$U$2,0),1)</f>
        <v>May-2014</v>
      </c>
      <c r="H2556" s="11">
        <v>1</v>
      </c>
      <c r="I2556">
        <f>IF($I$1=0,(1/(1-91/360*VLOOKUP($B2555,'T-bills'!$B$4:$C$978,2,1)/100))^(($B2556-$B2555)/91)-1,0)</f>
        <v>2.0832548042193366E-6</v>
      </c>
      <c r="J2556" s="11">
        <v>12.42</v>
      </c>
      <c r="K2556" s="11">
        <v>14.11</v>
      </c>
      <c r="L2556" s="11">
        <f t="shared" si="318"/>
        <v>0.8802267895109851</v>
      </c>
      <c r="M2556" s="11">
        <v>15.75</v>
      </c>
      <c r="N2556" s="11">
        <v>1885.08</v>
      </c>
      <c r="P2556" s="11">
        <f t="shared" ca="1" si="315"/>
        <v>0.10384615384615392</v>
      </c>
      <c r="Q2556" s="11">
        <f ca="1">ROUND(IF(Lookup!D2556&gt;0,Lookup!D2556,VLOOKUP(Master!$B2556,Interpolate!$B$3:$T$2500,MATCH("M1-I",Interpolate!$B$2:$T$2,0),0)),3)</f>
        <v>13</v>
      </c>
      <c r="R2556" s="11">
        <f ca="1">ROUND(IF(Lookup!E2556&gt;0,Lookup!E2556,VLOOKUP(Master!$B2556,Interpolate!$B$3:$T$2500,MATCH("M2-I",Interpolate!$B$2:$T$2,0),0)),3)</f>
        <v>14.35</v>
      </c>
      <c r="S2556" s="11">
        <f ca="1">ROUND(IF(Lookup!F2556&gt;0,Lookup!F2556,VLOOKUP(Master!$B2556,Interpolate!$B$3:$T$2500,MATCH("M3-I",Interpolate!$B$2:$T$2,0),0)),3)</f>
        <v>15.1</v>
      </c>
      <c r="T2556" s="11">
        <f ca="1">ROUND(IF(Lookup!G2556&gt;0,Lookup!G2556,VLOOKUP(Master!$B2556,Interpolate!$B$3:$T$2500,MATCH("M4-I",Interpolate!$B$2:$T$2,0),0)),3)</f>
        <v>15.75</v>
      </c>
      <c r="U2556" s="11">
        <f ca="1">ROUND(IF(Lookup!H2556&gt;0,Lookup!H2556,VLOOKUP(Master!$B2556,Interpolate!$B$3:$T$2500,MATCH("M5-I",Interpolate!$B$2:$T$2,0),0)),3)</f>
        <v>16.3</v>
      </c>
      <c r="V2556" s="11">
        <f ca="1">ROUND(IF(Lookup!I2556&gt;0,Lookup!I2556,VLOOKUP(Master!$B2556,Interpolate!$B$3:$T$2500,MATCH("M6-I",Interpolate!$B$2:$T$2,0),0)),3)</f>
        <v>16.75</v>
      </c>
      <c r="W2556" s="11">
        <f ca="1">ROUND(IF(Lookup!J2556&gt;0,Lookup!J2556,VLOOKUP(Master!$B2556,Interpolate!$B$3:$T$2500,MATCH("M7-I",Interpolate!$B$2:$T$2,0),0)),3)</f>
        <v>17.100000000000001</v>
      </c>
      <c r="Z2556" s="11"/>
      <c r="AA2556" s="6">
        <f ca="1">Lookup!S2556</f>
        <v>314713</v>
      </c>
      <c r="AB2556">
        <f t="shared" ca="1" si="316"/>
        <v>0.10384615384615392</v>
      </c>
      <c r="AC2556">
        <f t="shared" ca="1" si="312"/>
        <v>3.5714285714285712E-2</v>
      </c>
      <c r="AD2556">
        <f t="shared" ca="1" si="313"/>
        <v>2.142857142857145E-2</v>
      </c>
    </row>
    <row r="2557" spans="2:30" x14ac:dyDescent="0.25">
      <c r="B2557" s="52">
        <v>41779</v>
      </c>
      <c r="C2557" s="6">
        <f t="shared" si="317"/>
        <v>2555</v>
      </c>
      <c r="D2557" s="13">
        <f>VLOOKUP($B2557,'Exp Dates'!$E$4:$K$400,MATCH("Days1M",'Exp Dates'!$E$2:$X$2,0),1)</f>
        <v>24</v>
      </c>
      <c r="E2557" s="12">
        <f>VLOOKUP($B2557,'Exp Dates'!$E$4:$K$400,MATCH("Trade Count",'Exp Dates'!$E$2:$X$2,0),1)-C2557+D2557-VLOOKUP($B2557,'Exp Dates'!$E$4:$K$400,MATCH("Trade Day Adj",'Exp Dates'!$E$2:$X$2,0),1)*IF($B2557&gt;VLOOKUP($B2557,'Exp Dates'!$E$4:$K$400,MATCH("Trade Day Adj Start",'Exp Dates'!$E$2:$X$2,0),1),1,0)</f>
        <v>1</v>
      </c>
      <c r="F2557" s="79">
        <f t="shared" si="314"/>
        <v>-1</v>
      </c>
      <c r="G2557" s="79" t="str">
        <f>VLOOKUP($B2557,'Exp Dates'!$E$6:$U$400,MATCH("ExpMoYr",'Exp Dates'!$E$2:$U$2,0),1)</f>
        <v>May-2014</v>
      </c>
      <c r="H2557" s="11">
        <v>1</v>
      </c>
      <c r="I2557">
        <f>IF($I$1=0,(1/(1-91/360*VLOOKUP($B2556,'T-bills'!$B$4:$C$978,2,1)/100))^(($B2557-$B2556)/91)-1,0)</f>
        <v>6.9441778594026005E-7</v>
      </c>
      <c r="J2557" s="11">
        <v>12.96</v>
      </c>
      <c r="K2557" s="11">
        <v>14.41</v>
      </c>
      <c r="L2557" s="11">
        <f t="shared" si="318"/>
        <v>0.8993754337265788</v>
      </c>
      <c r="M2557" s="11">
        <v>15.83</v>
      </c>
      <c r="N2557" s="11">
        <v>1872.83</v>
      </c>
      <c r="P2557" s="11">
        <f t="shared" ca="1" si="315"/>
        <v>0.10344827586206895</v>
      </c>
      <c r="Q2557" s="11">
        <f ca="1">ROUND(IF(Lookup!D2557&gt;0,Lookup!D2557,VLOOKUP(Master!$B2557,Interpolate!$B$3:$T$2500,MATCH("M1-I",Interpolate!$B$2:$T$2,0),0)),3)</f>
        <v>13.05</v>
      </c>
      <c r="R2557" s="11">
        <f ca="1">ROUND(IF(Lookup!E2557&gt;0,Lookup!E2557,VLOOKUP(Master!$B2557,Interpolate!$B$3:$T$2500,MATCH("M2-I",Interpolate!$B$2:$T$2,0),0)),3)</f>
        <v>14.4</v>
      </c>
      <c r="S2557" s="11">
        <f ca="1">ROUND(IF(Lookup!F2557&gt;0,Lookup!F2557,VLOOKUP(Master!$B2557,Interpolate!$B$3:$T$2500,MATCH("M3-I",Interpolate!$B$2:$T$2,0),0)),3)</f>
        <v>15.15</v>
      </c>
      <c r="T2557" s="11">
        <f ca="1">ROUND(IF(Lookup!G2557&gt;0,Lookup!G2557,VLOOKUP(Master!$B2557,Interpolate!$B$3:$T$2500,MATCH("M4-I",Interpolate!$B$2:$T$2,0),0)),3)</f>
        <v>15.85</v>
      </c>
      <c r="U2557" s="11">
        <f ca="1">ROUND(IF(Lookup!H2557&gt;0,Lookup!H2557,VLOOKUP(Master!$B2557,Interpolate!$B$3:$T$2500,MATCH("M5-I",Interpolate!$B$2:$T$2,0),0)),3)</f>
        <v>16.350000000000001</v>
      </c>
      <c r="V2557" s="11">
        <f ca="1">ROUND(IF(Lookup!I2557&gt;0,Lookup!I2557,VLOOKUP(Master!$B2557,Interpolate!$B$3:$T$2500,MATCH("M6-I",Interpolate!$B$2:$T$2,0),0)),3)</f>
        <v>16.8</v>
      </c>
      <c r="W2557" s="11">
        <f ca="1">ROUND(IF(Lookup!J2557&gt;0,Lookup!J2557,VLOOKUP(Master!$B2557,Interpolate!$B$3:$T$2500,MATCH("M7-I",Interpolate!$B$2:$T$2,0),0)),3)</f>
        <v>17.100000000000001</v>
      </c>
      <c r="Z2557" s="11"/>
      <c r="AA2557" s="6">
        <f ca="1">Lookup!S2557</f>
        <v>315501</v>
      </c>
      <c r="AB2557">
        <f t="shared" ca="1" si="316"/>
        <v>0.10344827586206895</v>
      </c>
      <c r="AC2557">
        <f t="shared" ca="1" si="312"/>
        <v>3.5714285714285712E-2</v>
      </c>
      <c r="AD2557">
        <f t="shared" ca="1" si="313"/>
        <v>2.0000000000000025E-2</v>
      </c>
    </row>
    <row r="2558" spans="2:30" x14ac:dyDescent="0.25">
      <c r="B2558" s="52">
        <v>41780</v>
      </c>
      <c r="C2558" s="6">
        <f t="shared" si="317"/>
        <v>2556</v>
      </c>
      <c r="D2558" s="13">
        <f>VLOOKUP($B2558,'Exp Dates'!$E$4:$K$400,MATCH("Days1M",'Exp Dates'!$E$2:$X$2,0),1)</f>
        <v>19</v>
      </c>
      <c r="E2558" s="12">
        <f>VLOOKUP($B2558,'Exp Dates'!$E$4:$K$400,MATCH("Trade Count",'Exp Dates'!$E$2:$X$2,0),1)-C2558+D2558-VLOOKUP($B2558,'Exp Dates'!$E$4:$K$400,MATCH("Trade Day Adj",'Exp Dates'!$E$2:$X$2,0),1)*IF($B2558&gt;VLOOKUP($B2558,'Exp Dates'!$E$4:$K$400,MATCH("Trade Day Adj Start",'Exp Dates'!$E$2:$X$2,0),1),1,0)</f>
        <v>19</v>
      </c>
      <c r="F2558" s="79">
        <f t="shared" si="314"/>
        <v>0</v>
      </c>
      <c r="G2558" s="79" t="str">
        <f>VLOOKUP($B2558,'Exp Dates'!$E$6:$U$400,MATCH("ExpMoYr",'Exp Dates'!$E$2:$U$2,0),1)</f>
        <v>Jun-2014</v>
      </c>
      <c r="H2558" s="11">
        <v>1</v>
      </c>
      <c r="I2558">
        <f>IF($I$1=0,(1/(1-91/360*VLOOKUP($B2557,'T-bills'!$B$4:$C$978,2,1)/100))^(($B2558-$B2557)/91)-1,0)</f>
        <v>6.9441778594026005E-7</v>
      </c>
      <c r="J2558" s="11">
        <v>11.91</v>
      </c>
      <c r="K2558" s="11">
        <v>13.87</v>
      </c>
      <c r="L2558" s="11">
        <f t="shared" si="318"/>
        <v>0.85868781542898343</v>
      </c>
      <c r="M2558" s="11">
        <v>15.49</v>
      </c>
      <c r="N2558" s="11">
        <v>1888.03</v>
      </c>
      <c r="P2558" s="11">
        <f t="shared" ca="1" si="315"/>
        <v>6.7375886524822848E-2</v>
      </c>
      <c r="Q2558" s="11">
        <f ca="1">ROUND(IF(Lookup!D2558&gt;0,Lookup!D2558,VLOOKUP(Master!$B2558,Interpolate!$B$3:$T$2500,MATCH("M1-I",Interpolate!$B$2:$T$2,0),0)),3)</f>
        <v>14.1</v>
      </c>
      <c r="R2558" s="11">
        <f ca="1">ROUND(IF(Lookup!E2558&gt;0,Lookup!E2558,VLOOKUP(Master!$B2558,Interpolate!$B$3:$T$2500,MATCH("M2-I",Interpolate!$B$2:$T$2,0),0)),3)</f>
        <v>15.05</v>
      </c>
      <c r="S2558" s="11">
        <f ca="1">ROUND(IF(Lookup!F2558&gt;0,Lookup!F2558,VLOOKUP(Master!$B2558,Interpolate!$B$3:$T$2500,MATCH("M3-I",Interpolate!$B$2:$T$2,0),0)),3)</f>
        <v>15.65</v>
      </c>
      <c r="T2558" s="11">
        <f ca="1">ROUND(IF(Lookup!G2558&gt;0,Lookup!G2558,VLOOKUP(Master!$B2558,Interpolate!$B$3:$T$2500,MATCH("M4-I",Interpolate!$B$2:$T$2,0),0)),3)</f>
        <v>16.2</v>
      </c>
      <c r="U2558" s="11">
        <f ca="1">ROUND(IF(Lookup!H2558&gt;0,Lookup!H2558,VLOOKUP(Master!$B2558,Interpolate!$B$3:$T$2500,MATCH("M5-I",Interpolate!$B$2:$T$2,0),0)),3)</f>
        <v>16.7</v>
      </c>
      <c r="V2558" s="11">
        <f ca="1">ROUND(IF(Lookup!I2558&gt;0,Lookup!I2558,VLOOKUP(Master!$B2558,Interpolate!$B$3:$T$2500,MATCH("M6-I",Interpolate!$B$2:$T$2,0),0)),3)</f>
        <v>17</v>
      </c>
      <c r="W2558" s="11">
        <f ca="1">ROUND(IF(Lookup!J2558&gt;0,Lookup!J2558,VLOOKUP(Master!$B2558,Interpolate!$B$3:$T$2500,MATCH("M7-I",Interpolate!$B$2:$T$2,0),0)),3)</f>
        <v>17.100000000000001</v>
      </c>
      <c r="Z2558" s="11"/>
      <c r="AA2558" s="6">
        <f ca="1">Lookup!S2558</f>
        <v>309019</v>
      </c>
      <c r="AB2558">
        <f t="shared" ca="1" si="316"/>
        <v>6.7375886524822848E-2</v>
      </c>
      <c r="AC2558">
        <f t="shared" ca="1" si="312"/>
        <v>2.8571428571428553E-2</v>
      </c>
      <c r="AD2558">
        <f t="shared" ca="1" si="313"/>
        <v>1.428571428571432E-2</v>
      </c>
    </row>
    <row r="2559" spans="2:30" x14ac:dyDescent="0.25">
      <c r="B2559" s="52">
        <v>41781</v>
      </c>
      <c r="C2559" s="6">
        <f t="shared" si="317"/>
        <v>2557</v>
      </c>
      <c r="D2559" s="13">
        <f>VLOOKUP($B2559,'Exp Dates'!$E$4:$K$400,MATCH("Days1M",'Exp Dates'!$E$2:$X$2,0),1)</f>
        <v>19</v>
      </c>
      <c r="E2559" s="12">
        <f>VLOOKUP($B2559,'Exp Dates'!$E$4:$K$400,MATCH("Trade Count",'Exp Dates'!$E$2:$X$2,0),1)-C2559+D2559-VLOOKUP($B2559,'Exp Dates'!$E$4:$K$400,MATCH("Trade Day Adj",'Exp Dates'!$E$2:$X$2,0),1)*IF($B2559&gt;VLOOKUP($B2559,'Exp Dates'!$E$4:$K$400,MATCH("Trade Day Adj Start",'Exp Dates'!$E$2:$X$2,0),1),1,0)</f>
        <v>18</v>
      </c>
      <c r="F2559" s="79">
        <f t="shared" si="314"/>
        <v>1</v>
      </c>
      <c r="G2559" s="79" t="str">
        <f>VLOOKUP($B2559,'Exp Dates'!$E$6:$U$400,MATCH("ExpMoYr",'Exp Dates'!$E$2:$U$2,0),1)</f>
        <v>Jun-2014</v>
      </c>
      <c r="H2559" s="11">
        <v>1</v>
      </c>
      <c r="I2559">
        <f>IF($I$1=0,(1/(1-91/360*VLOOKUP($B2558,'T-bills'!$B$4:$C$978,2,1)/100))^(($B2559-$B2558)/91)-1,0)</f>
        <v>6.9441778594026005E-7</v>
      </c>
      <c r="J2559" s="11">
        <v>12.03</v>
      </c>
      <c r="K2559" s="11">
        <v>13.83</v>
      </c>
      <c r="L2559" s="11">
        <f t="shared" si="318"/>
        <v>0.86984815618221256</v>
      </c>
      <c r="M2559" s="11">
        <v>15.54</v>
      </c>
      <c r="N2559" s="11">
        <v>1892.49</v>
      </c>
      <c r="P2559" s="11">
        <f t="shared" ca="1" si="315"/>
        <v>7.4733096085409123E-2</v>
      </c>
      <c r="Q2559" s="11">
        <f ca="1">ROUND(IF(Lookup!D2559&gt;0,Lookup!D2559,VLOOKUP(Master!$B2559,Interpolate!$B$3:$T$2500,MATCH("M1-I",Interpolate!$B$2:$T$2,0),0)),3)</f>
        <v>14.05</v>
      </c>
      <c r="R2559" s="11">
        <f ca="1">ROUND(IF(Lookup!E2559&gt;0,Lookup!E2559,VLOOKUP(Master!$B2559,Interpolate!$B$3:$T$2500,MATCH("M2-I",Interpolate!$B$2:$T$2,0),0)),3)</f>
        <v>15.1</v>
      </c>
      <c r="S2559" s="11">
        <f ca="1">ROUND(IF(Lookup!F2559&gt;0,Lookup!F2559,VLOOKUP(Master!$B2559,Interpolate!$B$3:$T$2500,MATCH("M3-I",Interpolate!$B$2:$T$2,0),0)),3)</f>
        <v>15.7</v>
      </c>
      <c r="T2559" s="11">
        <f ca="1">ROUND(IF(Lookup!G2559&gt;0,Lookup!G2559,VLOOKUP(Master!$B2559,Interpolate!$B$3:$T$2500,MATCH("M4-I",Interpolate!$B$2:$T$2,0),0)),3)</f>
        <v>16.350000000000001</v>
      </c>
      <c r="U2559" s="11">
        <f ca="1">ROUND(IF(Lookup!H2559&gt;0,Lookup!H2559,VLOOKUP(Master!$B2559,Interpolate!$B$3:$T$2500,MATCH("M5-I",Interpolate!$B$2:$T$2,0),0)),3)</f>
        <v>16.8</v>
      </c>
      <c r="V2559" s="11">
        <f ca="1">ROUND(IF(Lookup!I2559&gt;0,Lookup!I2559,VLOOKUP(Master!$B2559,Interpolate!$B$3:$T$2500,MATCH("M6-I",Interpolate!$B$2:$T$2,0),0)),3)</f>
        <v>17.149999999999999</v>
      </c>
      <c r="W2559" s="11">
        <f ca="1">ROUND(IF(Lookup!J2559&gt;0,Lookup!J2559,VLOOKUP(Master!$B2559,Interpolate!$B$3:$T$2500,MATCH("M7-I",Interpolate!$B$2:$T$2,0),0)),3)</f>
        <v>17.3</v>
      </c>
      <c r="Z2559" s="11"/>
      <c r="AA2559" s="6">
        <f ca="1">Lookup!S2559</f>
        <v>315889</v>
      </c>
      <c r="AB2559">
        <f t="shared" ca="1" si="316"/>
        <v>7.4733096085409123E-2</v>
      </c>
      <c r="AC2559">
        <f t="shared" ca="1" si="312"/>
        <v>2.8571428571428553E-2</v>
      </c>
      <c r="AD2559">
        <f t="shared" ca="1" si="313"/>
        <v>1.5238095238095216E-2</v>
      </c>
    </row>
    <row r="2560" spans="2:30" x14ac:dyDescent="0.25">
      <c r="B2560" s="52">
        <v>41782</v>
      </c>
      <c r="C2560" s="6">
        <f t="shared" si="317"/>
        <v>2558</v>
      </c>
      <c r="D2560" s="13">
        <f>VLOOKUP($B2560,'Exp Dates'!$E$4:$K$400,MATCH("Days1M",'Exp Dates'!$E$2:$X$2,0),1)</f>
        <v>19</v>
      </c>
      <c r="E2560" s="12">
        <f>VLOOKUP($B2560,'Exp Dates'!$E$4:$K$400,MATCH("Trade Count",'Exp Dates'!$E$2:$X$2,0),1)-C2560+D2560-VLOOKUP($B2560,'Exp Dates'!$E$4:$K$400,MATCH("Trade Day Adj",'Exp Dates'!$E$2:$X$2,0),1)*IF($B2560&gt;VLOOKUP($B2560,'Exp Dates'!$E$4:$K$400,MATCH("Trade Day Adj Start",'Exp Dates'!$E$2:$X$2,0),1),1,0)</f>
        <v>17</v>
      </c>
      <c r="F2560" s="79">
        <f t="shared" si="314"/>
        <v>2</v>
      </c>
      <c r="G2560" s="79" t="str">
        <f>VLOOKUP($B2560,'Exp Dates'!$E$6:$U$400,MATCH("ExpMoYr",'Exp Dates'!$E$2:$U$2,0),1)</f>
        <v>Jun-2014</v>
      </c>
      <c r="H2560" s="11">
        <v>1</v>
      </c>
      <c r="I2560">
        <f>IF($I$1=0,(1/(1-91/360*VLOOKUP($B2559,'T-bills'!$B$4:$C$978,2,1)/100))^(($B2560-$B2559)/91)-1,0)</f>
        <v>6.9441778594026005E-7</v>
      </c>
      <c r="J2560" s="11">
        <v>11.36</v>
      </c>
      <c r="K2560" s="11">
        <v>13.62</v>
      </c>
      <c r="L2560" s="11">
        <f t="shared" si="318"/>
        <v>0.83406754772393543</v>
      </c>
      <c r="M2560" s="11">
        <v>15.48</v>
      </c>
      <c r="N2560" s="11">
        <v>1900.53</v>
      </c>
      <c r="P2560" s="11">
        <f t="shared" ca="1" si="315"/>
        <v>8.2733812949640217E-2</v>
      </c>
      <c r="Q2560" s="11">
        <f ca="1">ROUND(IF(Lookup!D2560&gt;0,Lookup!D2560,VLOOKUP(Master!$B2560,Interpolate!$B$3:$T$2500,MATCH("M1-I",Interpolate!$B$2:$T$2,0),0)),3)</f>
        <v>13.9</v>
      </c>
      <c r="R2560" s="11">
        <f ca="1">ROUND(IF(Lookup!E2560&gt;0,Lookup!E2560,VLOOKUP(Master!$B2560,Interpolate!$B$3:$T$2500,MATCH("M2-I",Interpolate!$B$2:$T$2,0),0)),3)</f>
        <v>15.05</v>
      </c>
      <c r="S2560" s="11">
        <f ca="1">ROUND(IF(Lookup!F2560&gt;0,Lookup!F2560,VLOOKUP(Master!$B2560,Interpolate!$B$3:$T$2500,MATCH("M3-I",Interpolate!$B$2:$T$2,0),0)),3)</f>
        <v>15.75</v>
      </c>
      <c r="T2560" s="11">
        <f ca="1">ROUND(IF(Lookup!G2560&gt;0,Lookup!G2560,VLOOKUP(Master!$B2560,Interpolate!$B$3:$T$2500,MATCH("M4-I",Interpolate!$B$2:$T$2,0),0)),3)</f>
        <v>16.350000000000001</v>
      </c>
      <c r="U2560" s="11">
        <f ca="1">ROUND(IF(Lookup!H2560&gt;0,Lookup!H2560,VLOOKUP(Master!$B2560,Interpolate!$B$3:$T$2500,MATCH("M5-I",Interpolate!$B$2:$T$2,0),0)),3)</f>
        <v>16.850000000000001</v>
      </c>
      <c r="V2560" s="11">
        <f ca="1">ROUND(IF(Lookup!I2560&gt;0,Lookup!I2560,VLOOKUP(Master!$B2560,Interpolate!$B$3:$T$2500,MATCH("M6-I",Interpolate!$B$2:$T$2,0),0)),3)</f>
        <v>17.149999999999999</v>
      </c>
      <c r="W2560" s="11">
        <f ca="1">ROUND(IF(Lookup!J2560&gt;0,Lookup!J2560,VLOOKUP(Master!$B2560,Interpolate!$B$3:$T$2500,MATCH("M7-I",Interpolate!$B$2:$T$2,0),0)),3)</f>
        <v>17.3</v>
      </c>
      <c r="Z2560" s="11"/>
      <c r="AA2560" s="6">
        <f ca="1">Lookup!S2560</f>
        <v>319346</v>
      </c>
      <c r="AB2560">
        <f t="shared" ca="1" si="316"/>
        <v>8.2733812949640217E-2</v>
      </c>
      <c r="AC2560">
        <f t="shared" ca="1" si="312"/>
        <v>3.3333333333333298E-2</v>
      </c>
      <c r="AD2560">
        <f t="shared" ca="1" si="313"/>
        <v>1.4999999999999975E-2</v>
      </c>
    </row>
    <row r="2561" spans="2:30" x14ac:dyDescent="0.25">
      <c r="B2561" s="52">
        <v>41786</v>
      </c>
      <c r="C2561" s="6">
        <f t="shared" si="317"/>
        <v>2559</v>
      </c>
      <c r="D2561" s="13">
        <f>VLOOKUP($B2561,'Exp Dates'!$E$4:$K$400,MATCH("Days1M",'Exp Dates'!$E$2:$X$2,0),1)</f>
        <v>19</v>
      </c>
      <c r="E2561" s="12">
        <f>VLOOKUP($B2561,'Exp Dates'!$E$4:$K$400,MATCH("Trade Count",'Exp Dates'!$E$2:$X$2,0),1)-C2561+D2561-VLOOKUP($B2561,'Exp Dates'!$E$4:$K$400,MATCH("Trade Day Adj",'Exp Dates'!$E$2:$X$2,0),1)*IF($B2561&gt;VLOOKUP($B2561,'Exp Dates'!$E$4:$K$400,MATCH("Trade Day Adj Start",'Exp Dates'!$E$2:$X$2,0),1),1,0)</f>
        <v>16</v>
      </c>
      <c r="F2561" s="79">
        <f t="shared" si="314"/>
        <v>3</v>
      </c>
      <c r="G2561" s="79" t="str">
        <f>VLOOKUP($B2561,'Exp Dates'!$E$6:$U$400,MATCH("ExpMoYr",'Exp Dates'!$E$2:$U$2,0),1)</f>
        <v>Jun-2014</v>
      </c>
      <c r="H2561" s="11">
        <v>1</v>
      </c>
      <c r="I2561">
        <f>IF($I$1=0,(1/(1-91/360*VLOOKUP($B2560,'T-bills'!$B$4:$C$978,2,1)/100))^(($B2561-$B2560)/91)-1,0)</f>
        <v>2.7776740367801978E-6</v>
      </c>
      <c r="J2561" s="11">
        <v>11.51</v>
      </c>
      <c r="K2561" s="11">
        <v>13.64</v>
      </c>
      <c r="L2561" s="11">
        <f t="shared" si="318"/>
        <v>0.84384164222873892</v>
      </c>
      <c r="M2561" s="11">
        <v>15.44</v>
      </c>
      <c r="N2561" s="11">
        <v>1911.91</v>
      </c>
      <c r="P2561" s="11">
        <f t="shared" ca="1" si="315"/>
        <v>8.9219330855018653E-2</v>
      </c>
      <c r="Q2561" s="11">
        <f ca="1">ROUND(IF(Lookup!D2561&gt;0,Lookup!D2561,VLOOKUP(Master!$B2561,Interpolate!$B$3:$T$2500,MATCH("M1-I",Interpolate!$B$2:$T$2,0),0)),3)</f>
        <v>13.45</v>
      </c>
      <c r="R2561" s="11">
        <f ca="1">ROUND(IF(Lookup!E2561&gt;0,Lookup!E2561,VLOOKUP(Master!$B2561,Interpolate!$B$3:$T$2500,MATCH("M2-I",Interpolate!$B$2:$T$2,0),0)),3)</f>
        <v>14.65</v>
      </c>
      <c r="S2561" s="11">
        <f ca="1">ROUND(IF(Lookup!F2561&gt;0,Lookup!F2561,VLOOKUP(Master!$B2561,Interpolate!$B$3:$T$2500,MATCH("M3-I",Interpolate!$B$2:$T$2,0),0)),3)</f>
        <v>15.4</v>
      </c>
      <c r="T2561" s="11">
        <f ca="1">ROUND(IF(Lookup!G2561&gt;0,Lookup!G2561,VLOOKUP(Master!$B2561,Interpolate!$B$3:$T$2500,MATCH("M4-I",Interpolate!$B$2:$T$2,0),0)),3)</f>
        <v>16.100000000000001</v>
      </c>
      <c r="U2561" s="11">
        <f ca="1">ROUND(IF(Lookup!H2561&gt;0,Lookup!H2561,VLOOKUP(Master!$B2561,Interpolate!$B$3:$T$2500,MATCH("M5-I",Interpolate!$B$2:$T$2,0),0)),3)</f>
        <v>16.600000000000001</v>
      </c>
      <c r="V2561" s="11">
        <f ca="1">ROUND(IF(Lookup!I2561&gt;0,Lookup!I2561,VLOOKUP(Master!$B2561,Interpolate!$B$3:$T$2500,MATCH("M6-I",Interpolate!$B$2:$T$2,0),0)),3)</f>
        <v>17</v>
      </c>
      <c r="W2561" s="11">
        <f ca="1">ROUND(IF(Lookup!J2561&gt;0,Lookup!J2561,VLOOKUP(Master!$B2561,Interpolate!$B$3:$T$2500,MATCH("M7-I",Interpolate!$B$2:$T$2,0),0)),3)</f>
        <v>17.149999999999999</v>
      </c>
      <c r="Z2561" s="11"/>
      <c r="AA2561" s="6">
        <f ca="1">Lookup!S2561</f>
        <v>325994</v>
      </c>
      <c r="AB2561">
        <f t="shared" ca="1" si="316"/>
        <v>8.9219330855018653E-2</v>
      </c>
      <c r="AC2561">
        <f t="shared" ca="1" si="312"/>
        <v>3.5714285714285712E-2</v>
      </c>
      <c r="AD2561">
        <f t="shared" ca="1" si="313"/>
        <v>1.6904761904761857E-2</v>
      </c>
    </row>
    <row r="2562" spans="2:30" x14ac:dyDescent="0.25">
      <c r="B2562" s="52">
        <v>41787</v>
      </c>
      <c r="C2562" s="6">
        <f t="shared" si="317"/>
        <v>2560</v>
      </c>
      <c r="D2562" s="13">
        <f>VLOOKUP($B2562,'Exp Dates'!$E$4:$K$400,MATCH("Days1M",'Exp Dates'!$E$2:$X$2,0),1)</f>
        <v>19</v>
      </c>
      <c r="E2562" s="12">
        <f>VLOOKUP($B2562,'Exp Dates'!$E$4:$K$400,MATCH("Trade Count",'Exp Dates'!$E$2:$X$2,0),1)-C2562+D2562-VLOOKUP($B2562,'Exp Dates'!$E$4:$K$400,MATCH("Trade Day Adj",'Exp Dates'!$E$2:$X$2,0),1)*IF($B2562&gt;VLOOKUP($B2562,'Exp Dates'!$E$4:$K$400,MATCH("Trade Day Adj Start",'Exp Dates'!$E$2:$X$2,0),1),1,0)</f>
        <v>15</v>
      </c>
      <c r="F2562" s="79">
        <f t="shared" si="314"/>
        <v>4</v>
      </c>
      <c r="G2562" s="79" t="str">
        <f>VLOOKUP($B2562,'Exp Dates'!$E$6:$U$400,MATCH("ExpMoYr",'Exp Dates'!$E$2:$U$2,0),1)</f>
        <v>Jun-2014</v>
      </c>
      <c r="H2562" s="11">
        <v>1</v>
      </c>
      <c r="I2562">
        <f>IF($I$1=0,(1/(1-91/360*VLOOKUP($B2561,'T-bills'!$B$4:$C$978,2,1)/100))^(($B2562-$B2561)/91)-1,0)</f>
        <v>8.3332864653229421E-7</v>
      </c>
      <c r="J2562" s="11">
        <v>11.68</v>
      </c>
      <c r="K2562" s="11">
        <v>13.77</v>
      </c>
      <c r="L2562" s="11">
        <f t="shared" si="318"/>
        <v>0.8482207697893972</v>
      </c>
      <c r="M2562" s="11">
        <v>15.61</v>
      </c>
      <c r="N2562" s="11">
        <v>1909.78</v>
      </c>
      <c r="P2562" s="11">
        <f t="shared" ca="1" si="315"/>
        <v>9.6654275092936892E-2</v>
      </c>
      <c r="Q2562" s="11">
        <f ca="1">ROUND(IF(Lookup!D2562&gt;0,Lookup!D2562,VLOOKUP(Master!$B2562,Interpolate!$B$3:$T$2500,MATCH("M1-I",Interpolate!$B$2:$T$2,0),0)),3)</f>
        <v>13.45</v>
      </c>
      <c r="R2562" s="11">
        <f ca="1">ROUND(IF(Lookup!E2562&gt;0,Lookup!E2562,VLOOKUP(Master!$B2562,Interpolate!$B$3:$T$2500,MATCH("M2-I",Interpolate!$B$2:$T$2,0),0)),3)</f>
        <v>14.75</v>
      </c>
      <c r="S2562" s="11">
        <f ca="1">ROUND(IF(Lookup!F2562&gt;0,Lookup!F2562,VLOOKUP(Master!$B2562,Interpolate!$B$3:$T$2500,MATCH("M3-I",Interpolate!$B$2:$T$2,0),0)),3)</f>
        <v>15.5</v>
      </c>
      <c r="T2562" s="11">
        <f ca="1">ROUND(IF(Lookup!G2562&gt;0,Lookup!G2562,VLOOKUP(Master!$B2562,Interpolate!$B$3:$T$2500,MATCH("M4-I",Interpolate!$B$2:$T$2,0),0)),3)</f>
        <v>16.25</v>
      </c>
      <c r="U2562" s="11">
        <f ca="1">ROUND(IF(Lookup!H2562&gt;0,Lookup!H2562,VLOOKUP(Master!$B2562,Interpolate!$B$3:$T$2500,MATCH("M5-I",Interpolate!$B$2:$T$2,0),0)),3)</f>
        <v>16.75</v>
      </c>
      <c r="V2562" s="11">
        <f ca="1">ROUND(IF(Lookup!I2562&gt;0,Lookup!I2562,VLOOKUP(Master!$B2562,Interpolate!$B$3:$T$2500,MATCH("M6-I",Interpolate!$B$2:$T$2,0),0)),3)</f>
        <v>17.100000000000001</v>
      </c>
      <c r="W2562" s="11">
        <f ca="1">ROUND(IF(Lookup!J2562&gt;0,Lookup!J2562,VLOOKUP(Master!$B2562,Interpolate!$B$3:$T$2500,MATCH("M7-I",Interpolate!$B$2:$T$2,0),0)),3)</f>
        <v>17.3</v>
      </c>
      <c r="Z2562" s="11"/>
      <c r="AA2562" s="6">
        <f ca="1">Lookup!S2562</f>
        <v>331196</v>
      </c>
      <c r="AB2562">
        <f t="shared" ca="1" si="316"/>
        <v>9.6654275092936892E-2</v>
      </c>
      <c r="AC2562">
        <f t="shared" ca="1" si="312"/>
        <v>3.5714285714285712E-2</v>
      </c>
      <c r="AD2562">
        <f t="shared" ca="1" si="313"/>
        <v>1.6666666666666684E-2</v>
      </c>
    </row>
    <row r="2563" spans="2:30" x14ac:dyDescent="0.25">
      <c r="B2563" s="52">
        <v>41788</v>
      </c>
      <c r="C2563" s="6">
        <f t="shared" si="317"/>
        <v>2561</v>
      </c>
      <c r="D2563" s="13">
        <f>VLOOKUP($B2563,'Exp Dates'!$E$4:$K$400,MATCH("Days1M",'Exp Dates'!$E$2:$X$2,0),1)</f>
        <v>19</v>
      </c>
      <c r="E2563" s="12">
        <f>VLOOKUP($B2563,'Exp Dates'!$E$4:$K$400,MATCH("Trade Count",'Exp Dates'!$E$2:$X$2,0),1)-C2563+D2563-VLOOKUP($B2563,'Exp Dates'!$E$4:$K$400,MATCH("Trade Day Adj",'Exp Dates'!$E$2:$X$2,0),1)*IF($B2563&gt;VLOOKUP($B2563,'Exp Dates'!$E$4:$K$400,MATCH("Trade Day Adj Start",'Exp Dates'!$E$2:$X$2,0),1),1,0)</f>
        <v>14</v>
      </c>
      <c r="F2563" s="79">
        <f t="shared" si="314"/>
        <v>5</v>
      </c>
      <c r="G2563" s="79" t="str">
        <f>VLOOKUP($B2563,'Exp Dates'!$E$6:$U$400,MATCH("ExpMoYr",'Exp Dates'!$E$2:$U$2,0),1)</f>
        <v>Jun-2014</v>
      </c>
      <c r="H2563" s="11">
        <v>1</v>
      </c>
      <c r="I2563">
        <f>IF($I$1=0,(1/(1-91/360*VLOOKUP($B2562,'T-bills'!$B$4:$C$978,2,1)/100))^(($B2563-$B2562)/91)-1,0)</f>
        <v>8.3332864653229421E-7</v>
      </c>
      <c r="J2563" s="11">
        <v>11.57</v>
      </c>
      <c r="K2563" s="11">
        <v>13.71</v>
      </c>
      <c r="L2563" s="11">
        <f t="shared" si="318"/>
        <v>0.84390955506929244</v>
      </c>
      <c r="M2563" s="11">
        <v>15.65</v>
      </c>
      <c r="N2563" s="11">
        <v>1920.03</v>
      </c>
      <c r="P2563" s="11">
        <f t="shared" ca="1" si="315"/>
        <v>0.10526315789473673</v>
      </c>
      <c r="Q2563" s="11">
        <f ca="1">ROUND(IF(Lookup!D2563&gt;0,Lookup!D2563,VLOOKUP(Master!$B2563,Interpolate!$B$3:$T$2500,MATCH("M1-I",Interpolate!$B$2:$T$2,0),0)),3)</f>
        <v>13.3</v>
      </c>
      <c r="R2563" s="11">
        <f ca="1">ROUND(IF(Lookup!E2563&gt;0,Lookup!E2563,VLOOKUP(Master!$B2563,Interpolate!$B$3:$T$2500,MATCH("M2-I",Interpolate!$B$2:$T$2,0),0)),3)</f>
        <v>14.7</v>
      </c>
      <c r="S2563" s="11">
        <f ca="1">ROUND(IF(Lookup!F2563&gt;0,Lookup!F2563,VLOOKUP(Master!$B2563,Interpolate!$B$3:$T$2500,MATCH("M3-I",Interpolate!$B$2:$T$2,0),0)),3)</f>
        <v>15.5</v>
      </c>
      <c r="T2563" s="11">
        <f ca="1">ROUND(IF(Lookup!G2563&gt;0,Lookup!G2563,VLOOKUP(Master!$B2563,Interpolate!$B$3:$T$2500,MATCH("M4-I",Interpolate!$B$2:$T$2,0),0)),3)</f>
        <v>16.2</v>
      </c>
      <c r="U2563" s="11">
        <f ca="1">ROUND(IF(Lookup!H2563&gt;0,Lookup!H2563,VLOOKUP(Master!$B2563,Interpolate!$B$3:$T$2500,MATCH("M5-I",Interpolate!$B$2:$T$2,0),0)),3)</f>
        <v>16.75</v>
      </c>
      <c r="V2563" s="11">
        <f ca="1">ROUND(IF(Lookup!I2563&gt;0,Lookup!I2563,VLOOKUP(Master!$B2563,Interpolate!$B$3:$T$2500,MATCH("M6-I",Interpolate!$B$2:$T$2,0),0)),3)</f>
        <v>17.100000000000001</v>
      </c>
      <c r="W2563" s="11">
        <f ca="1">ROUND(IF(Lookup!J2563&gt;0,Lookup!J2563,VLOOKUP(Master!$B2563,Interpolate!$B$3:$T$2500,MATCH("M7-I",Interpolate!$B$2:$T$2,0),0)),3)</f>
        <v>17.3</v>
      </c>
      <c r="Z2563" s="11"/>
      <c r="AA2563" s="6">
        <f ca="1">Lookup!S2563</f>
        <v>340209</v>
      </c>
      <c r="AB2563">
        <f t="shared" ca="1" si="316"/>
        <v>0.10526315789473673</v>
      </c>
      <c r="AC2563">
        <f t="shared" ref="AC2563:AC2626" ca="1" si="319">SLOPE(R2563:S2563,$AA$1:$AB$1)</f>
        <v>3.8095238095238126E-2</v>
      </c>
      <c r="AD2563">
        <f t="shared" ref="AD2563:AD2626" ca="1" si="320">SLOPE(T2563:W2563,$AA$1:$AD$1)</f>
        <v>1.7380952380952407E-2</v>
      </c>
    </row>
    <row r="2564" spans="2:30" x14ac:dyDescent="0.25">
      <c r="B2564" s="52">
        <v>41789</v>
      </c>
      <c r="C2564" s="6">
        <f t="shared" si="317"/>
        <v>2562</v>
      </c>
      <c r="D2564" s="13">
        <f>VLOOKUP($B2564,'Exp Dates'!$E$4:$K$400,MATCH("Days1M",'Exp Dates'!$E$2:$X$2,0),1)</f>
        <v>19</v>
      </c>
      <c r="E2564" s="12">
        <f>VLOOKUP($B2564,'Exp Dates'!$E$4:$K$400,MATCH("Trade Count",'Exp Dates'!$E$2:$X$2,0),1)-C2564+D2564-VLOOKUP($B2564,'Exp Dates'!$E$4:$K$400,MATCH("Trade Day Adj",'Exp Dates'!$E$2:$X$2,0),1)*IF($B2564&gt;VLOOKUP($B2564,'Exp Dates'!$E$4:$K$400,MATCH("Trade Day Adj Start",'Exp Dates'!$E$2:$X$2,0),1),1,0)</f>
        <v>13</v>
      </c>
      <c r="F2564" s="79">
        <f t="shared" ref="F2564:F2627" si="321">IF(E2564&gt;8,D2564-E2564,-E2564)</f>
        <v>6</v>
      </c>
      <c r="G2564" s="79" t="str">
        <f>VLOOKUP($B2564,'Exp Dates'!$E$6:$U$400,MATCH("ExpMoYr",'Exp Dates'!$E$2:$U$2,0),1)</f>
        <v>Jun-2014</v>
      </c>
      <c r="H2564" s="11">
        <v>1</v>
      </c>
      <c r="I2564">
        <f>IF($I$1=0,(1/(1-91/360*VLOOKUP($B2563,'T-bills'!$B$4:$C$978,2,1)/100))^(($B2564-$B2563)/91)-1,0)</f>
        <v>8.3332864653229421E-7</v>
      </c>
      <c r="J2564" s="11">
        <v>11.4</v>
      </c>
      <c r="K2564" s="11">
        <v>13.75</v>
      </c>
      <c r="L2564" s="11">
        <f t="shared" si="318"/>
        <v>0.8290909090909091</v>
      </c>
      <c r="M2564" s="11">
        <v>15.73</v>
      </c>
      <c r="N2564" s="11">
        <v>1923.57</v>
      </c>
      <c r="P2564" s="11">
        <f t="shared" ref="P2564:P2627" ca="1" si="322">R2564/Q2564-1</f>
        <v>0.11278195488721798</v>
      </c>
      <c r="Q2564" s="11">
        <f ca="1">ROUND(IF(Lookup!D2564&gt;0,Lookup!D2564,VLOOKUP(Master!$B2564,Interpolate!$B$3:$T$2500,MATCH("M1-I",Interpolate!$B$2:$T$2,0),0)),3)</f>
        <v>13.3</v>
      </c>
      <c r="R2564" s="11">
        <f ca="1">ROUND(IF(Lookup!E2564&gt;0,Lookup!E2564,VLOOKUP(Master!$B2564,Interpolate!$B$3:$T$2500,MATCH("M2-I",Interpolate!$B$2:$T$2,0),0)),3)</f>
        <v>14.8</v>
      </c>
      <c r="S2564" s="11">
        <f ca="1">ROUND(IF(Lookup!F2564&gt;0,Lookup!F2564,VLOOKUP(Master!$B2564,Interpolate!$B$3:$T$2500,MATCH("M3-I",Interpolate!$B$2:$T$2,0),0)),3)</f>
        <v>15.6</v>
      </c>
      <c r="T2564" s="11">
        <f ca="1">ROUND(IF(Lookup!G2564&gt;0,Lookup!G2564,VLOOKUP(Master!$B2564,Interpolate!$B$3:$T$2500,MATCH("M4-I",Interpolate!$B$2:$T$2,0),0)),3)</f>
        <v>16.3</v>
      </c>
      <c r="U2564" s="11">
        <f ca="1">ROUND(IF(Lookup!H2564&gt;0,Lookup!H2564,VLOOKUP(Master!$B2564,Interpolate!$B$3:$T$2500,MATCH("M5-I",Interpolate!$B$2:$T$2,0),0)),3)</f>
        <v>16.899999999999999</v>
      </c>
      <c r="V2564" s="11">
        <f ca="1">ROUND(IF(Lookup!I2564&gt;0,Lookup!I2564,VLOOKUP(Master!$B2564,Interpolate!$B$3:$T$2500,MATCH("M6-I",Interpolate!$B$2:$T$2,0),0)),3)</f>
        <v>17.25</v>
      </c>
      <c r="W2564" s="11">
        <f ca="1">ROUND(IF(Lookup!J2564&gt;0,Lookup!J2564,VLOOKUP(Master!$B2564,Interpolate!$B$3:$T$2500,MATCH("M7-I",Interpolate!$B$2:$T$2,0),0)),3)</f>
        <v>17.45</v>
      </c>
      <c r="Z2564" s="11"/>
      <c r="AA2564" s="6">
        <f ca="1">Lookup!S2564</f>
        <v>342268</v>
      </c>
      <c r="AB2564">
        <f t="shared" ca="1" si="316"/>
        <v>0.11278195488721798</v>
      </c>
      <c r="AC2564">
        <f t="shared" ca="1" si="319"/>
        <v>3.8095238095238043E-2</v>
      </c>
      <c r="AD2564">
        <f t="shared" ca="1" si="320"/>
        <v>1.8095238095238081E-2</v>
      </c>
    </row>
    <row r="2565" spans="2:30" x14ac:dyDescent="0.25">
      <c r="B2565" s="52">
        <v>41792</v>
      </c>
      <c r="C2565" s="6">
        <f t="shared" si="317"/>
        <v>2563</v>
      </c>
      <c r="D2565" s="13">
        <f>VLOOKUP($B2565,'Exp Dates'!$E$4:$K$400,MATCH("Days1M",'Exp Dates'!$E$2:$X$2,0),1)</f>
        <v>19</v>
      </c>
      <c r="E2565" s="12">
        <f>VLOOKUP($B2565,'Exp Dates'!$E$4:$K$400,MATCH("Trade Count",'Exp Dates'!$E$2:$X$2,0),1)-C2565+D2565-VLOOKUP($B2565,'Exp Dates'!$E$4:$K$400,MATCH("Trade Day Adj",'Exp Dates'!$E$2:$X$2,0),1)*IF($B2565&gt;VLOOKUP($B2565,'Exp Dates'!$E$4:$K$400,MATCH("Trade Day Adj Start",'Exp Dates'!$E$2:$X$2,0),1),1,0)</f>
        <v>12</v>
      </c>
      <c r="F2565" s="79">
        <f t="shared" si="321"/>
        <v>7</v>
      </c>
      <c r="G2565" s="79" t="str">
        <f>VLOOKUP($B2565,'Exp Dates'!$E$6:$U$400,MATCH("ExpMoYr",'Exp Dates'!$E$2:$U$2,0),1)</f>
        <v>Jun-2014</v>
      </c>
      <c r="H2565" s="11">
        <v>1</v>
      </c>
      <c r="I2565">
        <f>IF($I$1=0,(1/(1-91/360*VLOOKUP($B2564,'T-bills'!$B$4:$C$978,2,1)/100))^(($B2565-$B2564)/91)-1,0)</f>
        <v>2.4999880230414107E-6</v>
      </c>
      <c r="J2565" s="11">
        <v>11.58</v>
      </c>
      <c r="K2565" s="11">
        <v>13.88</v>
      </c>
      <c r="L2565" s="11">
        <f t="shared" si="318"/>
        <v>0.83429394812680113</v>
      </c>
      <c r="M2565" s="11">
        <v>15.79</v>
      </c>
      <c r="N2565" s="11">
        <v>1924.97</v>
      </c>
      <c r="P2565" s="11">
        <f t="shared" ca="1" si="322"/>
        <v>0.11742424242424243</v>
      </c>
      <c r="Q2565" s="11">
        <f ca="1">ROUND(IF(Lookup!D2565&gt;0,Lookup!D2565,VLOOKUP(Master!$B2565,Interpolate!$B$3:$T$2500,MATCH("M1-I",Interpolate!$B$2:$T$2,0),0)),3)</f>
        <v>13.2</v>
      </c>
      <c r="R2565" s="11">
        <f ca="1">ROUND(IF(Lookup!E2565&gt;0,Lookup!E2565,VLOOKUP(Master!$B2565,Interpolate!$B$3:$T$2500,MATCH("M2-I",Interpolate!$B$2:$T$2,0),0)),3)</f>
        <v>14.75</v>
      </c>
      <c r="S2565" s="11">
        <f ca="1">ROUND(IF(Lookup!F2565&gt;0,Lookup!F2565,VLOOKUP(Master!$B2565,Interpolate!$B$3:$T$2500,MATCH("M3-I",Interpolate!$B$2:$T$2,0),0)),3)</f>
        <v>15.6</v>
      </c>
      <c r="T2565" s="11">
        <f ca="1">ROUND(IF(Lookup!G2565&gt;0,Lookup!G2565,VLOOKUP(Master!$B2565,Interpolate!$B$3:$T$2500,MATCH("M4-I",Interpolate!$B$2:$T$2,0),0)),3)</f>
        <v>16.3</v>
      </c>
      <c r="U2565" s="11">
        <f ca="1">ROUND(IF(Lookup!H2565&gt;0,Lookup!H2565,VLOOKUP(Master!$B2565,Interpolate!$B$3:$T$2500,MATCH("M5-I",Interpolate!$B$2:$T$2,0),0)),3)</f>
        <v>16.899999999999999</v>
      </c>
      <c r="V2565" s="11">
        <f ca="1">ROUND(IF(Lookup!I2565&gt;0,Lookup!I2565,VLOOKUP(Master!$B2565,Interpolate!$B$3:$T$2500,MATCH("M6-I",Interpolate!$B$2:$T$2,0),0)),3)</f>
        <v>17.3</v>
      </c>
      <c r="W2565" s="11">
        <f ca="1">ROUND(IF(Lookup!J2565&gt;0,Lookup!J2565,VLOOKUP(Master!$B2565,Interpolate!$B$3:$T$2500,MATCH("M7-I",Interpolate!$B$2:$T$2,0),0)),3)</f>
        <v>17.5</v>
      </c>
      <c r="Z2565" s="11"/>
      <c r="AA2565" s="6">
        <f ca="1">Lookup!S2565</f>
        <v>346479</v>
      </c>
      <c r="AB2565">
        <f t="shared" ref="AB2565:AB2628" ca="1" si="323">R2565/Q2565-1</f>
        <v>0.11742424242424243</v>
      </c>
      <c r="AC2565">
        <f t="shared" ca="1" si="319"/>
        <v>4.0476190476190464E-2</v>
      </c>
      <c r="AD2565">
        <f t="shared" ca="1" si="320"/>
        <v>1.9047619047619049E-2</v>
      </c>
    </row>
    <row r="2566" spans="2:30" x14ac:dyDescent="0.25">
      <c r="B2566" s="52">
        <v>41793</v>
      </c>
      <c r="C2566" s="6">
        <f t="shared" si="317"/>
        <v>2564</v>
      </c>
      <c r="D2566" s="13">
        <f>VLOOKUP($B2566,'Exp Dates'!$E$4:$K$400,MATCH("Days1M",'Exp Dates'!$E$2:$X$2,0),1)</f>
        <v>19</v>
      </c>
      <c r="E2566" s="12">
        <f>VLOOKUP($B2566,'Exp Dates'!$E$4:$K$400,MATCH("Trade Count",'Exp Dates'!$E$2:$X$2,0),1)-C2566+D2566-VLOOKUP($B2566,'Exp Dates'!$E$4:$K$400,MATCH("Trade Day Adj",'Exp Dates'!$E$2:$X$2,0),1)*IF($B2566&gt;VLOOKUP($B2566,'Exp Dates'!$E$4:$K$400,MATCH("Trade Day Adj Start",'Exp Dates'!$E$2:$X$2,0),1),1,0)</f>
        <v>11</v>
      </c>
      <c r="F2566" s="79">
        <f t="shared" si="321"/>
        <v>8</v>
      </c>
      <c r="G2566" s="79" t="str">
        <f>VLOOKUP($B2566,'Exp Dates'!$E$6:$U$400,MATCH("ExpMoYr",'Exp Dates'!$E$2:$U$2,0),1)</f>
        <v>Jun-2014</v>
      </c>
      <c r="H2566" s="11">
        <v>1</v>
      </c>
      <c r="I2566">
        <f>IF($I$1=0,(1/(1-91/360*VLOOKUP($B2565,'T-bills'!$B$4:$C$978,2,1)/100))^(($B2566-$B2565)/91)-1,0)</f>
        <v>9.7224128259298936E-7</v>
      </c>
      <c r="J2566" s="11">
        <v>11.87</v>
      </c>
      <c r="K2566" s="11">
        <v>13.82</v>
      </c>
      <c r="L2566" s="11">
        <f t="shared" si="318"/>
        <v>0.85890014471780018</v>
      </c>
      <c r="M2566" s="11">
        <v>15.67</v>
      </c>
      <c r="N2566" s="11">
        <v>1924.24</v>
      </c>
      <c r="P2566" s="11">
        <f t="shared" ca="1" si="322"/>
        <v>0.10902255639097747</v>
      </c>
      <c r="Q2566" s="11">
        <f ca="1">ROUND(IF(Lookup!D2566&gt;0,Lookup!D2566,VLOOKUP(Master!$B2566,Interpolate!$B$3:$T$2500,MATCH("M1-I",Interpolate!$B$2:$T$2,0),0)),3)</f>
        <v>13.3</v>
      </c>
      <c r="R2566" s="11">
        <f ca="1">ROUND(IF(Lookup!E2566&gt;0,Lookup!E2566,VLOOKUP(Master!$B2566,Interpolate!$B$3:$T$2500,MATCH("M2-I",Interpolate!$B$2:$T$2,0),0)),3)</f>
        <v>14.75</v>
      </c>
      <c r="S2566" s="11">
        <f ca="1">ROUND(IF(Lookup!F2566&gt;0,Lookup!F2566,VLOOKUP(Master!$B2566,Interpolate!$B$3:$T$2500,MATCH("M3-I",Interpolate!$B$2:$T$2,0),0)),3)</f>
        <v>15.5</v>
      </c>
      <c r="T2566" s="11">
        <f ca="1">ROUND(IF(Lookup!G2566&gt;0,Lookup!G2566,VLOOKUP(Master!$B2566,Interpolate!$B$3:$T$2500,MATCH("M4-I",Interpolate!$B$2:$T$2,0),0)),3)</f>
        <v>16.3</v>
      </c>
      <c r="U2566" s="11">
        <f ca="1">ROUND(IF(Lookup!H2566&gt;0,Lookup!H2566,VLOOKUP(Master!$B2566,Interpolate!$B$3:$T$2500,MATCH("M5-I",Interpolate!$B$2:$T$2,0),0)),3)</f>
        <v>16.850000000000001</v>
      </c>
      <c r="V2566" s="11">
        <f ca="1">ROUND(IF(Lookup!I2566&gt;0,Lookup!I2566,VLOOKUP(Master!$B2566,Interpolate!$B$3:$T$2500,MATCH("M6-I",Interpolate!$B$2:$T$2,0),0)),3)</f>
        <v>17.25</v>
      </c>
      <c r="W2566" s="11">
        <f ca="1">ROUND(IF(Lookup!J2566&gt;0,Lookup!J2566,VLOOKUP(Master!$B2566,Interpolate!$B$3:$T$2500,MATCH("M7-I",Interpolate!$B$2:$T$2,0),0)),3)</f>
        <v>17.45</v>
      </c>
      <c r="Z2566" s="11"/>
      <c r="AA2566" s="6">
        <f ca="1">Lookup!S2566</f>
        <v>348873</v>
      </c>
      <c r="AB2566">
        <f t="shared" ca="1" si="323"/>
        <v>0.10902255639097747</v>
      </c>
      <c r="AC2566">
        <f t="shared" ca="1" si="319"/>
        <v>3.5714285714285712E-2</v>
      </c>
      <c r="AD2566">
        <f t="shared" ca="1" si="320"/>
        <v>1.8333333333333306E-2</v>
      </c>
    </row>
    <row r="2567" spans="2:30" x14ac:dyDescent="0.25">
      <c r="B2567" s="52">
        <v>41794</v>
      </c>
      <c r="C2567" s="6">
        <f t="shared" ref="C2567:C2630" si="324">C2566+1</f>
        <v>2565</v>
      </c>
      <c r="D2567" s="13">
        <f>VLOOKUP($B2567,'Exp Dates'!$E$4:$K$400,MATCH("Days1M",'Exp Dates'!$E$2:$X$2,0),1)</f>
        <v>19</v>
      </c>
      <c r="E2567" s="12">
        <f>VLOOKUP($B2567,'Exp Dates'!$E$4:$K$400,MATCH("Trade Count",'Exp Dates'!$E$2:$X$2,0),1)-C2567+D2567-VLOOKUP($B2567,'Exp Dates'!$E$4:$K$400,MATCH("Trade Day Adj",'Exp Dates'!$E$2:$X$2,0),1)*IF($B2567&gt;VLOOKUP($B2567,'Exp Dates'!$E$4:$K$400,MATCH("Trade Day Adj Start",'Exp Dates'!$E$2:$X$2,0),1),1,0)</f>
        <v>10</v>
      </c>
      <c r="F2567" s="79">
        <f t="shared" si="321"/>
        <v>9</v>
      </c>
      <c r="G2567" s="79" t="str">
        <f>VLOOKUP($B2567,'Exp Dates'!$E$6:$U$400,MATCH("ExpMoYr",'Exp Dates'!$E$2:$U$2,0),1)</f>
        <v>Jun-2014</v>
      </c>
      <c r="H2567" s="11">
        <v>1</v>
      </c>
      <c r="I2567">
        <f>IF($I$1=0,(1/(1-91/360*VLOOKUP($B2566,'T-bills'!$B$4:$C$978,2,1)/100))^(($B2567-$B2566)/91)-1,0)</f>
        <v>9.7224128259298936E-7</v>
      </c>
      <c r="J2567" s="11">
        <v>12.08</v>
      </c>
      <c r="K2567" s="11">
        <v>13.77</v>
      </c>
      <c r="L2567" s="11">
        <f t="shared" si="318"/>
        <v>0.87726942628903415</v>
      </c>
      <c r="M2567" s="11">
        <v>15.59</v>
      </c>
      <c r="N2567" s="11">
        <v>1927.88</v>
      </c>
      <c r="P2567" s="11">
        <f t="shared" ca="1" si="322"/>
        <v>0.10227272727272729</v>
      </c>
      <c r="Q2567" s="11">
        <f ca="1">ROUND(IF(Lookup!D2567&gt;0,Lookup!D2567,VLOOKUP(Master!$B2567,Interpolate!$B$3:$T$2500,MATCH("M1-I",Interpolate!$B$2:$T$2,0),0)),3)</f>
        <v>13.2</v>
      </c>
      <c r="R2567" s="11">
        <f ca="1">ROUND(IF(Lookup!E2567&gt;0,Lookup!E2567,VLOOKUP(Master!$B2567,Interpolate!$B$3:$T$2500,MATCH("M2-I",Interpolate!$B$2:$T$2,0),0)),3)</f>
        <v>14.55</v>
      </c>
      <c r="S2567" s="11">
        <f ca="1">ROUND(IF(Lookup!F2567&gt;0,Lookup!F2567,VLOOKUP(Master!$B2567,Interpolate!$B$3:$T$2500,MATCH("M3-I",Interpolate!$B$2:$T$2,0),0)),3)</f>
        <v>15.3</v>
      </c>
      <c r="T2567" s="11">
        <f ca="1">ROUND(IF(Lookup!G2567&gt;0,Lookup!G2567,VLOOKUP(Master!$B2567,Interpolate!$B$3:$T$2500,MATCH("M4-I",Interpolate!$B$2:$T$2,0),0)),3)</f>
        <v>16.05</v>
      </c>
      <c r="U2567" s="11">
        <f ca="1">ROUND(IF(Lookup!H2567&gt;0,Lookup!H2567,VLOOKUP(Master!$B2567,Interpolate!$B$3:$T$2500,MATCH("M5-I",Interpolate!$B$2:$T$2,0),0)),3)</f>
        <v>16.649999999999999</v>
      </c>
      <c r="V2567" s="11">
        <f ca="1">ROUND(IF(Lookup!I2567&gt;0,Lookup!I2567,VLOOKUP(Master!$B2567,Interpolate!$B$3:$T$2500,MATCH("M6-I",Interpolate!$B$2:$T$2,0),0)),3)</f>
        <v>17.100000000000001</v>
      </c>
      <c r="W2567" s="11">
        <f ca="1">ROUND(IF(Lookup!J2567&gt;0,Lookup!J2567,VLOOKUP(Master!$B2567,Interpolate!$B$3:$T$2500,MATCH("M7-I",Interpolate!$B$2:$T$2,0),0)),3)</f>
        <v>17.3</v>
      </c>
      <c r="Z2567" s="11"/>
      <c r="AA2567" s="6">
        <f ca="1">Lookup!S2567</f>
        <v>352168</v>
      </c>
      <c r="AB2567">
        <f t="shared" ca="1" si="323"/>
        <v>0.10227272727272729</v>
      </c>
      <c r="AC2567">
        <f t="shared" ca="1" si="319"/>
        <v>3.5714285714285712E-2</v>
      </c>
      <c r="AD2567">
        <f t="shared" ca="1" si="320"/>
        <v>2.0000000000000018E-2</v>
      </c>
    </row>
    <row r="2568" spans="2:30" x14ac:dyDescent="0.25">
      <c r="B2568" s="52">
        <v>41795</v>
      </c>
      <c r="C2568" s="6">
        <f t="shared" si="324"/>
        <v>2566</v>
      </c>
      <c r="D2568" s="13">
        <f>VLOOKUP($B2568,'Exp Dates'!$E$4:$K$400,MATCH("Days1M",'Exp Dates'!$E$2:$X$2,0),1)</f>
        <v>19</v>
      </c>
      <c r="E2568" s="12">
        <f>VLOOKUP($B2568,'Exp Dates'!$E$4:$K$400,MATCH("Trade Count",'Exp Dates'!$E$2:$X$2,0),1)-C2568+D2568-VLOOKUP($B2568,'Exp Dates'!$E$4:$K$400,MATCH("Trade Day Adj",'Exp Dates'!$E$2:$X$2,0),1)*IF($B2568&gt;VLOOKUP($B2568,'Exp Dates'!$E$4:$K$400,MATCH("Trade Day Adj Start",'Exp Dates'!$E$2:$X$2,0),1),1,0)</f>
        <v>9</v>
      </c>
      <c r="F2568" s="79">
        <f t="shared" si="321"/>
        <v>10</v>
      </c>
      <c r="G2568" s="79" t="str">
        <f>VLOOKUP($B2568,'Exp Dates'!$E$6:$U$400,MATCH("ExpMoYr",'Exp Dates'!$E$2:$U$2,0),1)</f>
        <v>Jun-2014</v>
      </c>
      <c r="H2568" s="11">
        <v>1</v>
      </c>
      <c r="I2568">
        <f>IF($I$1=0,(1/(1-91/360*VLOOKUP($B2567,'T-bills'!$B$4:$C$978,2,1)/100))^(($B2568-$B2567)/91)-1,0)</f>
        <v>9.7224128259298936E-7</v>
      </c>
      <c r="J2568" s="11">
        <v>11.68</v>
      </c>
      <c r="K2568" s="11">
        <v>13.58</v>
      </c>
      <c r="L2568" s="11">
        <f t="shared" si="318"/>
        <v>0.86008836524300436</v>
      </c>
      <c r="M2568" s="11">
        <v>15.32</v>
      </c>
      <c r="N2568" s="11">
        <v>1940.46</v>
      </c>
      <c r="P2568" s="11">
        <f t="shared" ca="1" si="322"/>
        <v>0.11067193675889331</v>
      </c>
      <c r="Q2568" s="11">
        <f ca="1">ROUND(IF(Lookup!D2568&gt;0,Lookup!D2568,VLOOKUP(Master!$B2568,Interpolate!$B$3:$T$2500,MATCH("M1-I",Interpolate!$B$2:$T$2,0),0)),3)</f>
        <v>12.65</v>
      </c>
      <c r="R2568" s="11">
        <f ca="1">ROUND(IF(Lookup!E2568&gt;0,Lookup!E2568,VLOOKUP(Master!$B2568,Interpolate!$B$3:$T$2500,MATCH("M2-I",Interpolate!$B$2:$T$2,0),0)),3)</f>
        <v>14.05</v>
      </c>
      <c r="S2568" s="11">
        <f ca="1">ROUND(IF(Lookup!F2568&gt;0,Lookup!F2568,VLOOKUP(Master!$B2568,Interpolate!$B$3:$T$2500,MATCH("M3-I",Interpolate!$B$2:$T$2,0),0)),3)</f>
        <v>14.9</v>
      </c>
      <c r="T2568" s="11">
        <f ca="1">ROUND(IF(Lookup!G2568&gt;0,Lookup!G2568,VLOOKUP(Master!$B2568,Interpolate!$B$3:$T$2500,MATCH("M4-I",Interpolate!$B$2:$T$2,0),0)),3)</f>
        <v>15.75</v>
      </c>
      <c r="U2568" s="11">
        <f ca="1">ROUND(IF(Lookup!H2568&gt;0,Lookup!H2568,VLOOKUP(Master!$B2568,Interpolate!$B$3:$T$2500,MATCH("M5-I",Interpolate!$B$2:$T$2,0),0)),3)</f>
        <v>16.399999999999999</v>
      </c>
      <c r="V2568" s="11">
        <f ca="1">ROUND(IF(Lookup!I2568&gt;0,Lookup!I2568,VLOOKUP(Master!$B2568,Interpolate!$B$3:$T$2500,MATCH("M6-I",Interpolate!$B$2:$T$2,0),0)),3)</f>
        <v>16.8</v>
      </c>
      <c r="W2568" s="11">
        <f ca="1">ROUND(IF(Lookup!J2568&gt;0,Lookup!J2568,VLOOKUP(Master!$B2568,Interpolate!$B$3:$T$2500,MATCH("M7-I",Interpolate!$B$2:$T$2,0),0)),3)</f>
        <v>17</v>
      </c>
      <c r="Z2568" s="11"/>
      <c r="AA2568" s="6">
        <f ca="1">Lookup!S2568</f>
        <v>366812</v>
      </c>
      <c r="AB2568">
        <f t="shared" ca="1" si="323"/>
        <v>0.11067193675889331</v>
      </c>
      <c r="AC2568">
        <f t="shared" ca="1" si="319"/>
        <v>4.0476190476190464E-2</v>
      </c>
      <c r="AD2568">
        <f t="shared" ca="1" si="320"/>
        <v>1.9761904761904772E-2</v>
      </c>
    </row>
    <row r="2569" spans="2:30" x14ac:dyDescent="0.25">
      <c r="B2569" s="52">
        <v>41796</v>
      </c>
      <c r="C2569" s="6">
        <f t="shared" si="324"/>
        <v>2567</v>
      </c>
      <c r="D2569" s="13">
        <f>VLOOKUP($B2569,'Exp Dates'!$E$4:$K$400,MATCH("Days1M",'Exp Dates'!$E$2:$X$2,0),1)</f>
        <v>19</v>
      </c>
      <c r="E2569" s="12">
        <f>VLOOKUP($B2569,'Exp Dates'!$E$4:$K$400,MATCH("Trade Count",'Exp Dates'!$E$2:$X$2,0),1)-C2569+D2569-VLOOKUP($B2569,'Exp Dates'!$E$4:$K$400,MATCH("Trade Day Adj",'Exp Dates'!$E$2:$X$2,0),1)*IF($B2569&gt;VLOOKUP($B2569,'Exp Dates'!$E$4:$K$400,MATCH("Trade Day Adj Start",'Exp Dates'!$E$2:$X$2,0),1),1,0)</f>
        <v>8</v>
      </c>
      <c r="F2569" s="79">
        <f t="shared" si="321"/>
        <v>-8</v>
      </c>
      <c r="G2569" s="79" t="str">
        <f>VLOOKUP($B2569,'Exp Dates'!$E$6:$U$400,MATCH("ExpMoYr",'Exp Dates'!$E$2:$U$2,0),1)</f>
        <v>Jun-2014</v>
      </c>
      <c r="H2569" s="11">
        <v>1</v>
      </c>
      <c r="I2569">
        <f>IF($I$1=0,(1/(1-91/360*VLOOKUP($B2568,'T-bills'!$B$4:$C$978,2,1)/100))^(($B2569-$B2568)/91)-1,0)</f>
        <v>9.7224128259298936E-7</v>
      </c>
      <c r="J2569" s="11">
        <v>10.73</v>
      </c>
      <c r="K2569" s="11">
        <v>12.83</v>
      </c>
      <c r="L2569" s="11">
        <f t="shared" si="318"/>
        <v>0.83632112236944667</v>
      </c>
      <c r="M2569" s="11">
        <v>14.76</v>
      </c>
      <c r="N2569" s="11">
        <v>1949.44</v>
      </c>
      <c r="P2569" s="11">
        <f t="shared" ca="1" si="322"/>
        <v>0.10833333333333339</v>
      </c>
      <c r="Q2569" s="11">
        <f ca="1">ROUND(IF(Lookup!D2569&gt;0,Lookup!D2569,VLOOKUP(Master!$B2569,Interpolate!$B$3:$T$2500,MATCH("M1-I",Interpolate!$B$2:$T$2,0),0)),3)</f>
        <v>12</v>
      </c>
      <c r="R2569" s="11">
        <f ca="1">ROUND(IF(Lookup!E2569&gt;0,Lookup!E2569,VLOOKUP(Master!$B2569,Interpolate!$B$3:$T$2500,MATCH("M2-I",Interpolate!$B$2:$T$2,0),0)),3)</f>
        <v>13.3</v>
      </c>
      <c r="S2569" s="11">
        <f ca="1">ROUND(IF(Lookup!F2569&gt;0,Lookup!F2569,VLOOKUP(Master!$B2569,Interpolate!$B$3:$T$2500,MATCH("M3-I",Interpolate!$B$2:$T$2,0),0)),3)</f>
        <v>14.25</v>
      </c>
      <c r="T2569" s="11">
        <f ca="1">ROUND(IF(Lookup!G2569&gt;0,Lookup!G2569,VLOOKUP(Master!$B2569,Interpolate!$B$3:$T$2500,MATCH("M4-I",Interpolate!$B$2:$T$2,0),0)),3)</f>
        <v>15.15</v>
      </c>
      <c r="U2569" s="11">
        <f ca="1">ROUND(IF(Lookup!H2569&gt;0,Lookup!H2569,VLOOKUP(Master!$B2569,Interpolate!$B$3:$T$2500,MATCH("M5-I",Interpolate!$B$2:$T$2,0),0)),3)</f>
        <v>15.8</v>
      </c>
      <c r="V2569" s="11">
        <f ca="1">ROUND(IF(Lookup!I2569&gt;0,Lookup!I2569,VLOOKUP(Master!$B2569,Interpolate!$B$3:$T$2500,MATCH("M6-I",Interpolate!$B$2:$T$2,0),0)),3)</f>
        <v>16.25</v>
      </c>
      <c r="W2569" s="11">
        <f ca="1">ROUND(IF(Lookup!J2569&gt;0,Lookup!J2569,VLOOKUP(Master!$B2569,Interpolate!$B$3:$T$2500,MATCH("M7-I",Interpolate!$B$2:$T$2,0),0)),3)</f>
        <v>16.5</v>
      </c>
      <c r="Z2569" s="11"/>
      <c r="AA2569" s="6">
        <f ca="1">Lookup!S2569</f>
        <v>353651</v>
      </c>
      <c r="AB2569">
        <f t="shared" ca="1" si="323"/>
        <v>0.10833333333333339</v>
      </c>
      <c r="AC2569">
        <f t="shared" ca="1" si="319"/>
        <v>4.5238095238095202E-2</v>
      </c>
      <c r="AD2569">
        <f t="shared" ca="1" si="320"/>
        <v>2.1428571428571418E-2</v>
      </c>
    </row>
    <row r="2570" spans="2:30" x14ac:dyDescent="0.25">
      <c r="B2570" s="52">
        <v>41799</v>
      </c>
      <c r="C2570" s="6">
        <f t="shared" si="324"/>
        <v>2568</v>
      </c>
      <c r="D2570" s="13">
        <f>VLOOKUP($B2570,'Exp Dates'!$E$4:$K$400,MATCH("Days1M",'Exp Dates'!$E$2:$X$2,0),1)</f>
        <v>19</v>
      </c>
      <c r="E2570" s="12">
        <f>VLOOKUP($B2570,'Exp Dates'!$E$4:$K$400,MATCH("Trade Count",'Exp Dates'!$E$2:$X$2,0),1)-C2570+D2570-VLOOKUP($B2570,'Exp Dates'!$E$4:$K$400,MATCH("Trade Day Adj",'Exp Dates'!$E$2:$X$2,0),1)*IF($B2570&gt;VLOOKUP($B2570,'Exp Dates'!$E$4:$K$400,MATCH("Trade Day Adj Start",'Exp Dates'!$E$2:$X$2,0),1),1,0)</f>
        <v>7</v>
      </c>
      <c r="F2570" s="79">
        <f t="shared" si="321"/>
        <v>-7</v>
      </c>
      <c r="G2570" s="79" t="str">
        <f>VLOOKUP($B2570,'Exp Dates'!$E$6:$U$400,MATCH("ExpMoYr",'Exp Dates'!$E$2:$U$2,0),1)</f>
        <v>Jun-2014</v>
      </c>
      <c r="H2570" s="11">
        <v>1</v>
      </c>
      <c r="I2570">
        <f>IF($I$1=0,(1/(1-91/360*VLOOKUP($B2569,'T-bills'!$B$4:$C$978,2,1)/100))^(($B2570-$B2569)/91)-1,0)</f>
        <v>2.916726683288573E-6</v>
      </c>
      <c r="J2570" s="11">
        <v>11.15</v>
      </c>
      <c r="K2570" s="11">
        <v>13.02</v>
      </c>
      <c r="L2570" s="11">
        <f t="shared" si="318"/>
        <v>0.85637480798771126</v>
      </c>
      <c r="M2570" s="11">
        <v>14.87</v>
      </c>
      <c r="N2570" s="11">
        <v>1951.27</v>
      </c>
      <c r="P2570" s="11">
        <f t="shared" ca="1" si="322"/>
        <v>0.10245901639344268</v>
      </c>
      <c r="Q2570" s="11">
        <f ca="1">ROUND(IF(Lookup!D2570&gt;0,Lookup!D2570,VLOOKUP(Master!$B2570,Interpolate!$B$3:$T$2500,MATCH("M1-I",Interpolate!$B$2:$T$2,0),0)),3)</f>
        <v>12.2</v>
      </c>
      <c r="R2570" s="11">
        <f ca="1">ROUND(IF(Lookup!E2570&gt;0,Lookup!E2570,VLOOKUP(Master!$B2570,Interpolate!$B$3:$T$2500,MATCH("M2-I",Interpolate!$B$2:$T$2,0),0)),3)</f>
        <v>13.45</v>
      </c>
      <c r="S2570" s="11">
        <f ca="1">ROUND(IF(Lookup!F2570&gt;0,Lookup!F2570,VLOOKUP(Master!$B2570,Interpolate!$B$3:$T$2500,MATCH("M3-I",Interpolate!$B$2:$T$2,0),0)),3)</f>
        <v>14.4</v>
      </c>
      <c r="T2570" s="11">
        <f ca="1">ROUND(IF(Lookup!G2570&gt;0,Lookup!G2570,VLOOKUP(Master!$B2570,Interpolate!$B$3:$T$2500,MATCH("M4-I",Interpolate!$B$2:$T$2,0),0)),3)</f>
        <v>15.3</v>
      </c>
      <c r="U2570" s="11">
        <f ca="1">ROUND(IF(Lookup!H2570&gt;0,Lookup!H2570,VLOOKUP(Master!$B2570,Interpolate!$B$3:$T$2500,MATCH("M5-I",Interpolate!$B$2:$T$2,0),0)),3)</f>
        <v>15.95</v>
      </c>
      <c r="V2570" s="11">
        <f ca="1">ROUND(IF(Lookup!I2570&gt;0,Lookup!I2570,VLOOKUP(Master!$B2570,Interpolate!$B$3:$T$2500,MATCH("M6-I",Interpolate!$B$2:$T$2,0),0)),3)</f>
        <v>16.399999999999999</v>
      </c>
      <c r="W2570" s="11">
        <f ca="1">ROUND(IF(Lookup!J2570&gt;0,Lookup!J2570,VLOOKUP(Master!$B2570,Interpolate!$B$3:$T$2500,MATCH("M7-I",Interpolate!$B$2:$T$2,0),0)),3)</f>
        <v>16.649999999999999</v>
      </c>
      <c r="Z2570" s="11"/>
      <c r="AA2570" s="6">
        <f ca="1">Lookup!S2570</f>
        <v>342592</v>
      </c>
      <c r="AB2570">
        <f t="shared" ca="1" si="323"/>
        <v>0.10245901639344268</v>
      </c>
      <c r="AC2570">
        <f t="shared" ca="1" si="319"/>
        <v>4.5238095238095292E-2</v>
      </c>
      <c r="AD2570">
        <f t="shared" ca="1" si="320"/>
        <v>2.1428571428571394E-2</v>
      </c>
    </row>
    <row r="2571" spans="2:30" x14ac:dyDescent="0.25">
      <c r="B2571" s="52">
        <v>41800</v>
      </c>
      <c r="C2571" s="6">
        <f t="shared" si="324"/>
        <v>2569</v>
      </c>
      <c r="D2571" s="13">
        <f>VLOOKUP($B2571,'Exp Dates'!$E$4:$K$400,MATCH("Days1M",'Exp Dates'!$E$2:$X$2,0),1)</f>
        <v>19</v>
      </c>
      <c r="E2571" s="12">
        <f>VLOOKUP($B2571,'Exp Dates'!$E$4:$K$400,MATCH("Trade Count",'Exp Dates'!$E$2:$X$2,0),1)-C2571+D2571-VLOOKUP($B2571,'Exp Dates'!$E$4:$K$400,MATCH("Trade Day Adj",'Exp Dates'!$E$2:$X$2,0),1)*IF($B2571&gt;VLOOKUP($B2571,'Exp Dates'!$E$4:$K$400,MATCH("Trade Day Adj Start",'Exp Dates'!$E$2:$X$2,0),1),1,0)</f>
        <v>6</v>
      </c>
      <c r="F2571" s="79">
        <f t="shared" si="321"/>
        <v>-6</v>
      </c>
      <c r="G2571" s="79" t="str">
        <f>VLOOKUP($B2571,'Exp Dates'!$E$6:$U$400,MATCH("ExpMoYr",'Exp Dates'!$E$2:$U$2,0),1)</f>
        <v>Jun-2014</v>
      </c>
      <c r="H2571" s="11">
        <v>1</v>
      </c>
      <c r="I2571">
        <f>IF($I$1=0,(1/(1-91/360*VLOOKUP($B2570,'T-bills'!$B$4:$C$978,2,1)/100))^(($B2571-$B2570)/91)-1,0)</f>
        <v>9.7224128259298936E-7</v>
      </c>
      <c r="J2571" s="11">
        <v>10.99</v>
      </c>
      <c r="K2571" s="11">
        <v>13.01</v>
      </c>
      <c r="L2571" s="11">
        <f t="shared" si="318"/>
        <v>0.84473481936971562</v>
      </c>
      <c r="M2571" s="11">
        <v>14.97</v>
      </c>
      <c r="N2571" s="11">
        <v>1950.79</v>
      </c>
      <c r="P2571" s="11">
        <f t="shared" ca="1" si="322"/>
        <v>9.9585062240663769E-2</v>
      </c>
      <c r="Q2571" s="11">
        <f ca="1">ROUND(IF(Lookup!D2571&gt;0,Lookup!D2571,VLOOKUP(Master!$B2571,Interpolate!$B$3:$T$2500,MATCH("M1-I",Interpolate!$B$2:$T$2,0),0)),3)</f>
        <v>12.05</v>
      </c>
      <c r="R2571" s="11">
        <f ca="1">ROUND(IF(Lookup!E2571&gt;0,Lookup!E2571,VLOOKUP(Master!$B2571,Interpolate!$B$3:$T$2500,MATCH("M2-I",Interpolate!$B$2:$T$2,0),0)),3)</f>
        <v>13.25</v>
      </c>
      <c r="S2571" s="11">
        <f ca="1">ROUND(IF(Lookup!F2571&gt;0,Lookup!F2571,VLOOKUP(Master!$B2571,Interpolate!$B$3:$T$2500,MATCH("M3-I",Interpolate!$B$2:$T$2,0),0)),3)</f>
        <v>14.25</v>
      </c>
      <c r="T2571" s="11">
        <f ca="1">ROUND(IF(Lookup!G2571&gt;0,Lookup!G2571,VLOOKUP(Master!$B2571,Interpolate!$B$3:$T$2500,MATCH("M4-I",Interpolate!$B$2:$T$2,0),0)),3)</f>
        <v>15.2</v>
      </c>
      <c r="U2571" s="11">
        <f ca="1">ROUND(IF(Lookup!H2571&gt;0,Lookup!H2571,VLOOKUP(Master!$B2571,Interpolate!$B$3:$T$2500,MATCH("M5-I",Interpolate!$B$2:$T$2,0),0)),3)</f>
        <v>15.9</v>
      </c>
      <c r="V2571" s="11">
        <f ca="1">ROUND(IF(Lookup!I2571&gt;0,Lookup!I2571,VLOOKUP(Master!$B2571,Interpolate!$B$3:$T$2500,MATCH("M6-I",Interpolate!$B$2:$T$2,0),0)),3)</f>
        <v>16.350000000000001</v>
      </c>
      <c r="W2571" s="11">
        <f ca="1">ROUND(IF(Lookup!J2571&gt;0,Lookup!J2571,VLOOKUP(Master!$B2571,Interpolate!$B$3:$T$2500,MATCH("M7-I",Interpolate!$B$2:$T$2,0),0)),3)</f>
        <v>16.649999999999999</v>
      </c>
      <c r="Z2571" s="11"/>
      <c r="AA2571" s="6">
        <f ca="1">Lookup!S2571</f>
        <v>343684</v>
      </c>
      <c r="AB2571">
        <f t="shared" ca="1" si="323"/>
        <v>9.9585062240663769E-2</v>
      </c>
      <c r="AC2571">
        <f t="shared" ca="1" si="319"/>
        <v>4.7619047619047616E-2</v>
      </c>
      <c r="AD2571">
        <f t="shared" ca="1" si="320"/>
        <v>2.2857142857142854E-2</v>
      </c>
    </row>
    <row r="2572" spans="2:30" x14ac:dyDescent="0.25">
      <c r="B2572" s="52">
        <v>41801</v>
      </c>
      <c r="C2572" s="6">
        <f t="shared" si="324"/>
        <v>2570</v>
      </c>
      <c r="D2572" s="13">
        <f>VLOOKUP($B2572,'Exp Dates'!$E$4:$K$400,MATCH("Days1M",'Exp Dates'!$E$2:$X$2,0),1)</f>
        <v>19</v>
      </c>
      <c r="E2572" s="12">
        <f>VLOOKUP($B2572,'Exp Dates'!$E$4:$K$400,MATCH("Trade Count",'Exp Dates'!$E$2:$X$2,0),1)-C2572+D2572-VLOOKUP($B2572,'Exp Dates'!$E$4:$K$400,MATCH("Trade Day Adj",'Exp Dates'!$E$2:$X$2,0),1)*IF($B2572&gt;VLOOKUP($B2572,'Exp Dates'!$E$4:$K$400,MATCH("Trade Day Adj Start",'Exp Dates'!$E$2:$X$2,0),1),1,0)</f>
        <v>5</v>
      </c>
      <c r="F2572" s="79">
        <f t="shared" si="321"/>
        <v>-5</v>
      </c>
      <c r="G2572" s="79" t="str">
        <f>VLOOKUP($B2572,'Exp Dates'!$E$6:$U$400,MATCH("ExpMoYr",'Exp Dates'!$E$2:$U$2,0),1)</f>
        <v>Jun-2014</v>
      </c>
      <c r="H2572" s="11">
        <v>1</v>
      </c>
      <c r="I2572">
        <f>IF($I$1=0,(1/(1-91/360*VLOOKUP($B2571,'T-bills'!$B$4:$C$978,2,1)/100))^(($B2572-$B2571)/91)-1,0)</f>
        <v>9.7224128259298936E-7</v>
      </c>
      <c r="J2572" s="11">
        <v>11.6</v>
      </c>
      <c r="K2572" s="11">
        <v>13.29</v>
      </c>
      <c r="L2572" s="11">
        <f t="shared" si="318"/>
        <v>0.87283671933784801</v>
      </c>
      <c r="M2572" s="11">
        <v>15.23</v>
      </c>
      <c r="N2572" s="11">
        <v>1943.89</v>
      </c>
      <c r="P2572" s="11">
        <f t="shared" ca="1" si="322"/>
        <v>8.0000000000000071E-2</v>
      </c>
      <c r="Q2572" s="11">
        <f ca="1">ROUND(IF(Lookup!D2572&gt;0,Lookup!D2572,VLOOKUP(Master!$B2572,Interpolate!$B$3:$T$2500,MATCH("M1-I",Interpolate!$B$2:$T$2,0),0)),3)</f>
        <v>12.5</v>
      </c>
      <c r="R2572" s="11">
        <f ca="1">ROUND(IF(Lookup!E2572&gt;0,Lookup!E2572,VLOOKUP(Master!$B2572,Interpolate!$B$3:$T$2500,MATCH("M2-I",Interpolate!$B$2:$T$2,0),0)),3)</f>
        <v>13.5</v>
      </c>
      <c r="S2572" s="11">
        <f ca="1">ROUND(IF(Lookup!F2572&gt;0,Lookup!F2572,VLOOKUP(Master!$B2572,Interpolate!$B$3:$T$2500,MATCH("M3-I",Interpolate!$B$2:$T$2,0),0)),3)</f>
        <v>14.4</v>
      </c>
      <c r="T2572" s="11">
        <f ca="1">ROUND(IF(Lookup!G2572&gt;0,Lookup!G2572,VLOOKUP(Master!$B2572,Interpolate!$B$3:$T$2500,MATCH("M4-I",Interpolate!$B$2:$T$2,0),0)),3)</f>
        <v>15.3</v>
      </c>
      <c r="U2572" s="11">
        <f ca="1">ROUND(IF(Lookup!H2572&gt;0,Lookup!H2572,VLOOKUP(Master!$B2572,Interpolate!$B$3:$T$2500,MATCH("M5-I",Interpolate!$B$2:$T$2,0),0)),3)</f>
        <v>16.05</v>
      </c>
      <c r="V2572" s="11">
        <f ca="1">ROUND(IF(Lookup!I2572&gt;0,Lookup!I2572,VLOOKUP(Master!$B2572,Interpolate!$B$3:$T$2500,MATCH("M6-I",Interpolate!$B$2:$T$2,0),0)),3)</f>
        <v>16.5</v>
      </c>
      <c r="W2572" s="11">
        <f ca="1">ROUND(IF(Lookup!J2572&gt;0,Lookup!J2572,VLOOKUP(Master!$B2572,Interpolate!$B$3:$T$2500,MATCH("M7-I",Interpolate!$B$2:$T$2,0),0)),3)</f>
        <v>16.8</v>
      </c>
      <c r="Z2572" s="11"/>
      <c r="AA2572" s="6">
        <f ca="1">Lookup!S2572</f>
        <v>341481</v>
      </c>
      <c r="AB2572">
        <f t="shared" ca="1" si="323"/>
        <v>8.0000000000000071E-2</v>
      </c>
      <c r="AC2572">
        <f t="shared" ca="1" si="319"/>
        <v>4.2857142857142871E-2</v>
      </c>
      <c r="AD2572">
        <f t="shared" ca="1" si="320"/>
        <v>2.357142857142857E-2</v>
      </c>
    </row>
    <row r="2573" spans="2:30" x14ac:dyDescent="0.25">
      <c r="B2573" s="52">
        <v>41802</v>
      </c>
      <c r="C2573" s="6">
        <f t="shared" si="324"/>
        <v>2571</v>
      </c>
      <c r="D2573" s="13">
        <f>VLOOKUP($B2573,'Exp Dates'!$E$4:$K$400,MATCH("Days1M",'Exp Dates'!$E$2:$X$2,0),1)</f>
        <v>19</v>
      </c>
      <c r="E2573" s="12">
        <f>VLOOKUP($B2573,'Exp Dates'!$E$4:$K$400,MATCH("Trade Count",'Exp Dates'!$E$2:$X$2,0),1)-C2573+D2573-VLOOKUP($B2573,'Exp Dates'!$E$4:$K$400,MATCH("Trade Day Adj",'Exp Dates'!$E$2:$X$2,0),1)*IF($B2573&gt;VLOOKUP($B2573,'Exp Dates'!$E$4:$K$400,MATCH("Trade Day Adj Start",'Exp Dates'!$E$2:$X$2,0),1),1,0)</f>
        <v>4</v>
      </c>
      <c r="F2573" s="79">
        <f t="shared" si="321"/>
        <v>-4</v>
      </c>
      <c r="G2573" s="79" t="str">
        <f>VLOOKUP($B2573,'Exp Dates'!$E$6:$U$400,MATCH("ExpMoYr",'Exp Dates'!$E$2:$U$2,0),1)</f>
        <v>Jun-2014</v>
      </c>
      <c r="H2573" s="11">
        <v>1</v>
      </c>
      <c r="I2573">
        <f>IF($I$1=0,(1/(1-91/360*VLOOKUP($B2572,'T-bills'!$B$4:$C$978,2,1)/100))^(($B2573-$B2572)/91)-1,0)</f>
        <v>9.7224128259298936E-7</v>
      </c>
      <c r="J2573" s="11">
        <v>12.56</v>
      </c>
      <c r="K2573" s="11">
        <v>14.11</v>
      </c>
      <c r="L2573" s="11">
        <f t="shared" si="318"/>
        <v>0.89014883061658401</v>
      </c>
      <c r="M2573" s="11">
        <v>15.75</v>
      </c>
      <c r="N2573" s="11">
        <v>1930.11</v>
      </c>
      <c r="P2573" s="11">
        <f t="shared" ca="1" si="322"/>
        <v>7.1969696969697017E-2</v>
      </c>
      <c r="Q2573" s="11">
        <f ca="1">ROUND(IF(Lookup!D2573&gt;0,Lookup!D2573,VLOOKUP(Master!$B2573,Interpolate!$B$3:$T$2500,MATCH("M1-I",Interpolate!$B$2:$T$2,0),0)),3)</f>
        <v>13.2</v>
      </c>
      <c r="R2573" s="11">
        <f ca="1">ROUND(IF(Lookup!E2573&gt;0,Lookup!E2573,VLOOKUP(Master!$B2573,Interpolate!$B$3:$T$2500,MATCH("M2-I",Interpolate!$B$2:$T$2,0),0)),3)</f>
        <v>14.15</v>
      </c>
      <c r="S2573" s="11">
        <f ca="1">ROUND(IF(Lookup!F2573&gt;0,Lookup!F2573,VLOOKUP(Master!$B2573,Interpolate!$B$3:$T$2500,MATCH("M3-I",Interpolate!$B$2:$T$2,0),0)),3)</f>
        <v>14.9</v>
      </c>
      <c r="T2573" s="11">
        <f ca="1">ROUND(IF(Lookup!G2573&gt;0,Lookup!G2573,VLOOKUP(Master!$B2573,Interpolate!$B$3:$T$2500,MATCH("M4-I",Interpolate!$B$2:$T$2,0),0)),3)</f>
        <v>15.75</v>
      </c>
      <c r="U2573" s="11">
        <f ca="1">ROUND(IF(Lookup!H2573&gt;0,Lookup!H2573,VLOOKUP(Master!$B2573,Interpolate!$B$3:$T$2500,MATCH("M5-I",Interpolate!$B$2:$T$2,0),0)),3)</f>
        <v>16.399999999999999</v>
      </c>
      <c r="V2573" s="11">
        <f ca="1">ROUND(IF(Lookup!I2573&gt;0,Lookup!I2573,VLOOKUP(Master!$B2573,Interpolate!$B$3:$T$2500,MATCH("M6-I",Interpolate!$B$2:$T$2,0),0)),3)</f>
        <v>16.850000000000001</v>
      </c>
      <c r="W2573" s="11">
        <f ca="1">ROUND(IF(Lookup!J2573&gt;0,Lookup!J2573,VLOOKUP(Master!$B2573,Interpolate!$B$3:$T$2500,MATCH("M7-I",Interpolate!$B$2:$T$2,0),0)),3)</f>
        <v>17.149999999999999</v>
      </c>
      <c r="Z2573" s="11"/>
      <c r="AA2573" s="6">
        <f ca="1">Lookup!S2573</f>
        <v>344282</v>
      </c>
      <c r="AB2573">
        <f t="shared" ca="1" si="323"/>
        <v>7.1969696969697017E-2</v>
      </c>
      <c r="AC2573">
        <f t="shared" ca="1" si="319"/>
        <v>3.5714285714285712E-2</v>
      </c>
      <c r="AD2573">
        <f t="shared" ca="1" si="320"/>
        <v>2.2142857142857138E-2</v>
      </c>
    </row>
    <row r="2574" spans="2:30" x14ac:dyDescent="0.25">
      <c r="B2574" s="52">
        <v>41803</v>
      </c>
      <c r="C2574" s="6">
        <f t="shared" si="324"/>
        <v>2572</v>
      </c>
      <c r="D2574" s="13">
        <f>VLOOKUP($B2574,'Exp Dates'!$E$4:$K$400,MATCH("Days1M",'Exp Dates'!$E$2:$X$2,0),1)</f>
        <v>19</v>
      </c>
      <c r="E2574" s="12">
        <f>VLOOKUP($B2574,'Exp Dates'!$E$4:$K$400,MATCH("Trade Count",'Exp Dates'!$E$2:$X$2,0),1)-C2574+D2574-VLOOKUP($B2574,'Exp Dates'!$E$4:$K$400,MATCH("Trade Day Adj",'Exp Dates'!$E$2:$X$2,0),1)*IF($B2574&gt;VLOOKUP($B2574,'Exp Dates'!$E$4:$K$400,MATCH("Trade Day Adj Start",'Exp Dates'!$E$2:$X$2,0),1),1,0)</f>
        <v>3</v>
      </c>
      <c r="F2574" s="79">
        <f t="shared" si="321"/>
        <v>-3</v>
      </c>
      <c r="G2574" s="79" t="str">
        <f>VLOOKUP($B2574,'Exp Dates'!$E$6:$U$400,MATCH("ExpMoYr",'Exp Dates'!$E$2:$U$2,0),1)</f>
        <v>Jun-2014</v>
      </c>
      <c r="H2574" s="11">
        <v>1</v>
      </c>
      <c r="I2574">
        <f>IF($I$1=0,(1/(1-91/360*VLOOKUP($B2573,'T-bills'!$B$4:$C$978,2,1)/100))^(($B2574-$B2573)/91)-1,0)</f>
        <v>9.7224128259298936E-7</v>
      </c>
      <c r="J2574" s="11">
        <v>12.18</v>
      </c>
      <c r="K2574" s="11">
        <v>13.79</v>
      </c>
      <c r="L2574" s="11">
        <f t="shared" si="318"/>
        <v>0.88324873096446699</v>
      </c>
      <c r="M2574" s="11">
        <v>15.61</v>
      </c>
      <c r="N2574" s="11">
        <v>1936.16</v>
      </c>
      <c r="P2574" s="11">
        <f t="shared" ca="1" si="322"/>
        <v>6.5637065637065728E-2</v>
      </c>
      <c r="Q2574" s="11">
        <f ca="1">ROUND(IF(Lookup!D2574&gt;0,Lookup!D2574,VLOOKUP(Master!$B2574,Interpolate!$B$3:$T$2500,MATCH("M1-I",Interpolate!$B$2:$T$2,0),0)),3)</f>
        <v>12.95</v>
      </c>
      <c r="R2574" s="11">
        <f ca="1">ROUND(IF(Lookup!E2574&gt;0,Lookup!E2574,VLOOKUP(Master!$B2574,Interpolate!$B$3:$T$2500,MATCH("M2-I",Interpolate!$B$2:$T$2,0),0)),3)</f>
        <v>13.8</v>
      </c>
      <c r="S2574" s="11">
        <f ca="1">ROUND(IF(Lookup!F2574&gt;0,Lookup!F2574,VLOOKUP(Master!$B2574,Interpolate!$B$3:$T$2500,MATCH("M3-I",Interpolate!$B$2:$T$2,0),0)),3)</f>
        <v>14.6</v>
      </c>
      <c r="T2574" s="11">
        <f ca="1">ROUND(IF(Lookup!G2574&gt;0,Lookup!G2574,VLOOKUP(Master!$B2574,Interpolate!$B$3:$T$2500,MATCH("M4-I",Interpolate!$B$2:$T$2,0),0)),3)</f>
        <v>15.55</v>
      </c>
      <c r="U2574" s="11">
        <f ca="1">ROUND(IF(Lookup!H2574&gt;0,Lookup!H2574,VLOOKUP(Master!$B2574,Interpolate!$B$3:$T$2500,MATCH("M5-I",Interpolate!$B$2:$T$2,0),0)),3)</f>
        <v>16.2</v>
      </c>
      <c r="V2574" s="11">
        <f ca="1">ROUND(IF(Lookup!I2574&gt;0,Lookup!I2574,VLOOKUP(Master!$B2574,Interpolate!$B$3:$T$2500,MATCH("M6-I",Interpolate!$B$2:$T$2,0),0)),3)</f>
        <v>16.649999999999999</v>
      </c>
      <c r="W2574" s="11">
        <f ca="1">ROUND(IF(Lookup!J2574&gt;0,Lookup!J2574,VLOOKUP(Master!$B2574,Interpolate!$B$3:$T$2500,MATCH("M7-I",Interpolate!$B$2:$T$2,0),0)),3)</f>
        <v>16.95</v>
      </c>
      <c r="Z2574" s="11"/>
      <c r="AA2574" s="6">
        <f ca="1">Lookup!S2574</f>
        <v>334689</v>
      </c>
      <c r="AB2574">
        <f t="shared" ca="1" si="323"/>
        <v>6.5637065637065728E-2</v>
      </c>
      <c r="AC2574">
        <f t="shared" ca="1" si="319"/>
        <v>3.8095238095238043E-2</v>
      </c>
      <c r="AD2574">
        <f t="shared" ca="1" si="320"/>
        <v>2.214285714285712E-2</v>
      </c>
    </row>
    <row r="2575" spans="2:30" x14ac:dyDescent="0.25">
      <c r="B2575" s="52">
        <v>41806</v>
      </c>
      <c r="C2575" s="6">
        <f t="shared" si="324"/>
        <v>2573</v>
      </c>
      <c r="D2575" s="13">
        <f>VLOOKUP($B2575,'Exp Dates'!$E$4:$K$400,MATCH("Days1M",'Exp Dates'!$E$2:$X$2,0),1)</f>
        <v>19</v>
      </c>
      <c r="E2575" s="12">
        <f>VLOOKUP($B2575,'Exp Dates'!$E$4:$K$400,MATCH("Trade Count",'Exp Dates'!$E$2:$X$2,0),1)-C2575+D2575-VLOOKUP($B2575,'Exp Dates'!$E$4:$K$400,MATCH("Trade Day Adj",'Exp Dates'!$E$2:$X$2,0),1)*IF($B2575&gt;VLOOKUP($B2575,'Exp Dates'!$E$4:$K$400,MATCH("Trade Day Adj Start",'Exp Dates'!$E$2:$X$2,0),1),1,0)</f>
        <v>2</v>
      </c>
      <c r="F2575" s="79">
        <f t="shared" si="321"/>
        <v>-2</v>
      </c>
      <c r="G2575" s="79" t="str">
        <f>VLOOKUP($B2575,'Exp Dates'!$E$6:$U$400,MATCH("ExpMoYr",'Exp Dates'!$E$2:$U$2,0),1)</f>
        <v>Jun-2014</v>
      </c>
      <c r="H2575" s="11">
        <v>1</v>
      </c>
      <c r="I2575">
        <f>IF($I$1=0,(1/(1-91/360*VLOOKUP($B2574,'T-bills'!$B$4:$C$978,2,1)/100))^(($B2575-$B2574)/91)-1,0)</f>
        <v>2.916726683288573E-6</v>
      </c>
      <c r="J2575" s="11">
        <v>12.65</v>
      </c>
      <c r="K2575" s="11">
        <v>13.97</v>
      </c>
      <c r="L2575" s="11">
        <f t="shared" si="318"/>
        <v>0.90551181102362199</v>
      </c>
      <c r="M2575" s="11">
        <v>15.74</v>
      </c>
      <c r="N2575" s="11">
        <v>1937.78</v>
      </c>
      <c r="P2575" s="11">
        <f t="shared" ca="1" si="322"/>
        <v>5.7471264367816133E-2</v>
      </c>
      <c r="Q2575" s="11">
        <f ca="1">ROUND(IF(Lookup!D2575&gt;0,Lookup!D2575,VLOOKUP(Master!$B2575,Interpolate!$B$3:$T$2500,MATCH("M1-I",Interpolate!$B$2:$T$2,0),0)),3)</f>
        <v>13.05</v>
      </c>
      <c r="R2575" s="11">
        <f ca="1">ROUND(IF(Lookup!E2575&gt;0,Lookup!E2575,VLOOKUP(Master!$B2575,Interpolate!$B$3:$T$2500,MATCH("M2-I",Interpolate!$B$2:$T$2,0),0)),3)</f>
        <v>13.8</v>
      </c>
      <c r="S2575" s="11">
        <f ca="1">ROUND(IF(Lookup!F2575&gt;0,Lookup!F2575,VLOOKUP(Master!$B2575,Interpolate!$B$3:$T$2500,MATCH("M3-I",Interpolate!$B$2:$T$2,0),0)),3)</f>
        <v>14.5</v>
      </c>
      <c r="T2575" s="11">
        <f ca="1">ROUND(IF(Lookup!G2575&gt;0,Lookup!G2575,VLOOKUP(Master!$B2575,Interpolate!$B$3:$T$2500,MATCH("M4-I",Interpolate!$B$2:$T$2,0),0)),3)</f>
        <v>15.4</v>
      </c>
      <c r="U2575" s="11">
        <f ca="1">ROUND(IF(Lookup!H2575&gt;0,Lookup!H2575,VLOOKUP(Master!$B2575,Interpolate!$B$3:$T$2500,MATCH("M5-I",Interpolate!$B$2:$T$2,0),0)),3)</f>
        <v>16.100000000000001</v>
      </c>
      <c r="V2575" s="11">
        <f ca="1">ROUND(IF(Lookup!I2575&gt;0,Lookup!I2575,VLOOKUP(Master!$B2575,Interpolate!$B$3:$T$2500,MATCH("M6-I",Interpolate!$B$2:$T$2,0),0)),3)</f>
        <v>16.55</v>
      </c>
      <c r="W2575" s="11">
        <f ca="1">ROUND(IF(Lookup!J2575&gt;0,Lookup!J2575,VLOOKUP(Master!$B2575,Interpolate!$B$3:$T$2500,MATCH("M7-I",Interpolate!$B$2:$T$2,0),0)),3)</f>
        <v>16.899999999999999</v>
      </c>
      <c r="Z2575" s="11"/>
      <c r="AA2575" s="6">
        <f ca="1">Lookup!S2575</f>
        <v>329213</v>
      </c>
      <c r="AB2575">
        <f t="shared" ca="1" si="323"/>
        <v>5.7471264367816133E-2</v>
      </c>
      <c r="AC2575">
        <f t="shared" ca="1" si="319"/>
        <v>3.3333333333333298E-2</v>
      </c>
      <c r="AD2575">
        <f t="shared" ca="1" si="320"/>
        <v>2.3571428571428542E-2</v>
      </c>
    </row>
    <row r="2576" spans="2:30" x14ac:dyDescent="0.25">
      <c r="B2576" s="52">
        <v>41807</v>
      </c>
      <c r="C2576" s="6">
        <f t="shared" si="324"/>
        <v>2574</v>
      </c>
      <c r="D2576" s="13">
        <f>VLOOKUP($B2576,'Exp Dates'!$E$4:$K$400,MATCH("Days1M",'Exp Dates'!$E$2:$X$2,0),1)</f>
        <v>19</v>
      </c>
      <c r="E2576" s="12">
        <f>VLOOKUP($B2576,'Exp Dates'!$E$4:$K$400,MATCH("Trade Count",'Exp Dates'!$E$2:$X$2,0),1)-C2576+D2576-VLOOKUP($B2576,'Exp Dates'!$E$4:$K$400,MATCH("Trade Day Adj",'Exp Dates'!$E$2:$X$2,0),1)*IF($B2576&gt;VLOOKUP($B2576,'Exp Dates'!$E$4:$K$400,MATCH("Trade Day Adj Start",'Exp Dates'!$E$2:$X$2,0),1),1,0)</f>
        <v>1</v>
      </c>
      <c r="F2576" s="79">
        <f t="shared" si="321"/>
        <v>-1</v>
      </c>
      <c r="G2576" s="79" t="str">
        <f>VLOOKUP($B2576,'Exp Dates'!$E$6:$U$400,MATCH("ExpMoYr",'Exp Dates'!$E$2:$U$2,0),1)</f>
        <v>Jun-2014</v>
      </c>
      <c r="H2576" s="11">
        <v>1</v>
      </c>
      <c r="I2576">
        <f>IF($I$1=0,(1/(1-91/360*VLOOKUP($B2575,'T-bills'!$B$4:$C$978,2,1)/100))^(($B2576-$B2575)/91)-1,0)</f>
        <v>9.7224128259298936E-7</v>
      </c>
      <c r="J2576" s="11">
        <v>12.06</v>
      </c>
      <c r="K2576" s="11">
        <v>13.66</v>
      </c>
      <c r="L2576" s="11">
        <f t="shared" si="318"/>
        <v>0.8828696925329429</v>
      </c>
      <c r="M2576" s="11">
        <v>15.54</v>
      </c>
      <c r="N2576" s="11">
        <v>1941.99</v>
      </c>
      <c r="P2576" s="11">
        <f t="shared" ca="1" si="322"/>
        <v>8.9068825910931126E-2</v>
      </c>
      <c r="Q2576" s="11">
        <f ca="1">ROUND(IF(Lookup!D2576&gt;0,Lookup!D2576,VLOOKUP(Master!$B2576,Interpolate!$B$3:$T$2500,MATCH("M1-I",Interpolate!$B$2:$T$2,0),0)),3)</f>
        <v>12.35</v>
      </c>
      <c r="R2576" s="11">
        <f ca="1">ROUND(IF(Lookup!E2576&gt;0,Lookup!E2576,VLOOKUP(Master!$B2576,Interpolate!$B$3:$T$2500,MATCH("M2-I",Interpolate!$B$2:$T$2,0),0)),3)</f>
        <v>13.45</v>
      </c>
      <c r="S2576" s="11">
        <f ca="1">ROUND(IF(Lookup!F2576&gt;0,Lookup!F2576,VLOOKUP(Master!$B2576,Interpolate!$B$3:$T$2500,MATCH("M3-I",Interpolate!$B$2:$T$2,0),0)),3)</f>
        <v>14.3</v>
      </c>
      <c r="T2576" s="11">
        <f ca="1">ROUND(IF(Lookup!G2576&gt;0,Lookup!G2576,VLOOKUP(Master!$B2576,Interpolate!$B$3:$T$2500,MATCH("M4-I",Interpolate!$B$2:$T$2,0),0)),3)</f>
        <v>15.2</v>
      </c>
      <c r="U2576" s="11">
        <f ca="1">ROUND(IF(Lookup!H2576&gt;0,Lookup!H2576,VLOOKUP(Master!$B2576,Interpolate!$B$3:$T$2500,MATCH("M5-I",Interpolate!$B$2:$T$2,0),0)),3)</f>
        <v>15.95</v>
      </c>
      <c r="V2576" s="11">
        <f ca="1">ROUND(IF(Lookup!I2576&gt;0,Lookup!I2576,VLOOKUP(Master!$B2576,Interpolate!$B$3:$T$2500,MATCH("M6-I",Interpolate!$B$2:$T$2,0),0)),3)</f>
        <v>16.45</v>
      </c>
      <c r="W2576" s="11">
        <f ca="1">ROUND(IF(Lookup!J2576&gt;0,Lookup!J2576,VLOOKUP(Master!$B2576,Interpolate!$B$3:$T$2500,MATCH("M7-I",Interpolate!$B$2:$T$2,0),0)),3)</f>
        <v>16.8</v>
      </c>
      <c r="Z2576" s="11"/>
      <c r="AA2576" s="6">
        <f ca="1">Lookup!S2576</f>
        <v>317467</v>
      </c>
      <c r="AB2576">
        <f t="shared" ca="1" si="323"/>
        <v>8.9068825910931126E-2</v>
      </c>
      <c r="AC2576">
        <f t="shared" ca="1" si="319"/>
        <v>4.0476190476190541E-2</v>
      </c>
      <c r="AD2576">
        <f t="shared" ca="1" si="320"/>
        <v>2.5238095238095257E-2</v>
      </c>
    </row>
    <row r="2577" spans="2:30" x14ac:dyDescent="0.25">
      <c r="B2577" s="52">
        <v>41808</v>
      </c>
      <c r="C2577" s="6">
        <f t="shared" si="324"/>
        <v>2575</v>
      </c>
      <c r="D2577" s="13">
        <f>VLOOKUP($B2577,'Exp Dates'!$E$4:$K$400,MATCH("Days1M",'Exp Dates'!$E$2:$X$2,0),1)</f>
        <v>19</v>
      </c>
      <c r="E2577" s="12">
        <f>VLOOKUP($B2577,'Exp Dates'!$E$4:$K$400,MATCH("Trade Count",'Exp Dates'!$E$2:$X$2,0),1)-C2577+D2577-VLOOKUP($B2577,'Exp Dates'!$E$4:$K$400,MATCH("Trade Day Adj",'Exp Dates'!$E$2:$X$2,0),1)*IF($B2577&gt;VLOOKUP($B2577,'Exp Dates'!$E$4:$K$400,MATCH("Trade Day Adj Start",'Exp Dates'!$E$2:$X$2,0),1),1,0)</f>
        <v>19</v>
      </c>
      <c r="F2577" s="79">
        <f t="shared" si="321"/>
        <v>0</v>
      </c>
      <c r="G2577" s="79" t="str">
        <f>VLOOKUP($B2577,'Exp Dates'!$E$6:$U$400,MATCH("ExpMoYr",'Exp Dates'!$E$2:$U$2,0),1)</f>
        <v>Jul-2014</v>
      </c>
      <c r="H2577" s="11">
        <v>1</v>
      </c>
      <c r="I2577">
        <f>IF($I$1=0,(1/(1-91/360*VLOOKUP($B2576,'T-bills'!$B$4:$C$978,2,1)/100))^(($B2577-$B2576)/91)-1,0)</f>
        <v>9.7224128259298936E-7</v>
      </c>
      <c r="J2577" s="11">
        <v>10.61</v>
      </c>
      <c r="K2577" s="11">
        <v>12.62</v>
      </c>
      <c r="L2577" s="11">
        <f t="shared" si="318"/>
        <v>0.84072900158478603</v>
      </c>
      <c r="M2577" s="11">
        <v>14.83</v>
      </c>
      <c r="N2577" s="11">
        <v>1956.98</v>
      </c>
      <c r="P2577" s="11">
        <f t="shared" ca="1" si="322"/>
        <v>7.8740157480315043E-2</v>
      </c>
      <c r="Q2577" s="11">
        <f ca="1">ROUND(IF(Lookup!D2577&gt;0,Lookup!D2577,VLOOKUP(Master!$B2577,Interpolate!$B$3:$T$2500,MATCH("M1-I",Interpolate!$B$2:$T$2,0),0)),3)</f>
        <v>12.7</v>
      </c>
      <c r="R2577" s="11">
        <f ca="1">ROUND(IF(Lookup!E2577&gt;0,Lookup!E2577,VLOOKUP(Master!$B2577,Interpolate!$B$3:$T$2500,MATCH("M2-I",Interpolate!$B$2:$T$2,0),0)),3)</f>
        <v>13.7</v>
      </c>
      <c r="S2577" s="11">
        <f ca="1">ROUND(IF(Lookup!F2577&gt;0,Lookup!F2577,VLOOKUP(Master!$B2577,Interpolate!$B$3:$T$2500,MATCH("M3-I",Interpolate!$B$2:$T$2,0),0)),3)</f>
        <v>14.75</v>
      </c>
      <c r="T2577" s="11">
        <f ca="1">ROUND(IF(Lookup!G2577&gt;0,Lookup!G2577,VLOOKUP(Master!$B2577,Interpolate!$B$3:$T$2500,MATCH("M4-I",Interpolate!$B$2:$T$2,0),0)),3)</f>
        <v>15.5</v>
      </c>
      <c r="U2577" s="11">
        <f ca="1">ROUND(IF(Lookup!H2577&gt;0,Lookup!H2577,VLOOKUP(Master!$B2577,Interpolate!$B$3:$T$2500,MATCH("M5-I",Interpolate!$B$2:$T$2,0),0)),3)</f>
        <v>16.05</v>
      </c>
      <c r="V2577" s="11">
        <f ca="1">ROUND(IF(Lookup!I2577&gt;0,Lookup!I2577,VLOOKUP(Master!$B2577,Interpolate!$B$3:$T$2500,MATCH("M6-I",Interpolate!$B$2:$T$2,0),0)),3)</f>
        <v>16.350000000000001</v>
      </c>
      <c r="W2577" s="11">
        <f ca="1">ROUND(IF(Lookup!J2577&gt;0,Lookup!J2577,VLOOKUP(Master!$B2577,Interpolate!$B$3:$T$2500,MATCH("M7-I",Interpolate!$B$2:$T$2,0),0)),3)</f>
        <v>17</v>
      </c>
      <c r="Z2577" s="11"/>
      <c r="AA2577" s="6">
        <f ca="1">Lookup!S2577</f>
        <v>326416</v>
      </c>
      <c r="AB2577">
        <f t="shared" ca="1" si="323"/>
        <v>7.8740157480315043E-2</v>
      </c>
      <c r="AC2577">
        <f t="shared" ca="1" si="319"/>
        <v>5.0000000000000031E-2</v>
      </c>
      <c r="AD2577">
        <f t="shared" ca="1" si="320"/>
        <v>2.2857142857142861E-2</v>
      </c>
    </row>
    <row r="2578" spans="2:30" x14ac:dyDescent="0.25">
      <c r="B2578" s="52">
        <v>41809</v>
      </c>
      <c r="C2578" s="6">
        <f t="shared" si="324"/>
        <v>2576</v>
      </c>
      <c r="D2578" s="13">
        <f>VLOOKUP($B2578,'Exp Dates'!$E$4:$K$400,MATCH("Days1M",'Exp Dates'!$E$2:$X$2,0),1)</f>
        <v>19</v>
      </c>
      <c r="E2578" s="12">
        <f>VLOOKUP($B2578,'Exp Dates'!$E$4:$K$400,MATCH("Trade Count",'Exp Dates'!$E$2:$X$2,0),1)-C2578+D2578-VLOOKUP($B2578,'Exp Dates'!$E$4:$K$400,MATCH("Trade Day Adj",'Exp Dates'!$E$2:$X$2,0),1)*IF($B2578&gt;VLOOKUP($B2578,'Exp Dates'!$E$4:$K$400,MATCH("Trade Day Adj Start",'Exp Dates'!$E$2:$X$2,0),1),1,0)</f>
        <v>18</v>
      </c>
      <c r="F2578" s="79">
        <f t="shared" si="321"/>
        <v>1</v>
      </c>
      <c r="G2578" s="79" t="str">
        <f>VLOOKUP($B2578,'Exp Dates'!$E$6:$U$400,MATCH("ExpMoYr",'Exp Dates'!$E$2:$U$2,0),1)</f>
        <v>Jul-2014</v>
      </c>
      <c r="H2578" s="11">
        <v>1</v>
      </c>
      <c r="I2578">
        <f>IF($I$1=0,(1/(1-91/360*VLOOKUP($B2577,'T-bills'!$B$4:$C$978,2,1)/100))^(($B2578-$B2577)/91)-1,0)</f>
        <v>9.7224128259298936E-7</v>
      </c>
      <c r="J2578" s="11">
        <v>10.62</v>
      </c>
      <c r="K2578" s="11">
        <v>12.7</v>
      </c>
      <c r="L2578" s="11">
        <f t="shared" si="318"/>
        <v>0.83622047244094488</v>
      </c>
      <c r="M2578" s="11">
        <v>14.7</v>
      </c>
      <c r="N2578" s="11">
        <v>1959.48</v>
      </c>
      <c r="P2578" s="11">
        <f t="shared" ca="1" si="322"/>
        <v>7.8125E-2</v>
      </c>
      <c r="Q2578" s="11">
        <f ca="1">ROUND(IF(Lookup!D2578&gt;0,Lookup!D2578,VLOOKUP(Master!$B2578,Interpolate!$B$3:$T$2500,MATCH("M1-I",Interpolate!$B$2:$T$2,0),0)),3)</f>
        <v>12.8</v>
      </c>
      <c r="R2578" s="11">
        <f ca="1">ROUND(IF(Lookup!E2578&gt;0,Lookup!E2578,VLOOKUP(Master!$B2578,Interpolate!$B$3:$T$2500,MATCH("M2-I",Interpolate!$B$2:$T$2,0),0)),3)</f>
        <v>13.8</v>
      </c>
      <c r="S2578" s="11">
        <f ca="1">ROUND(IF(Lookup!F2578&gt;0,Lookup!F2578,VLOOKUP(Master!$B2578,Interpolate!$B$3:$T$2500,MATCH("M3-I",Interpolate!$B$2:$T$2,0),0)),3)</f>
        <v>14.75</v>
      </c>
      <c r="T2578" s="11">
        <f ca="1">ROUND(IF(Lookup!G2578&gt;0,Lookup!G2578,VLOOKUP(Master!$B2578,Interpolate!$B$3:$T$2500,MATCH("M4-I",Interpolate!$B$2:$T$2,0),0)),3)</f>
        <v>15.5</v>
      </c>
      <c r="U2578" s="11">
        <f ca="1">ROUND(IF(Lookup!H2578&gt;0,Lookup!H2578,VLOOKUP(Master!$B2578,Interpolate!$B$3:$T$2500,MATCH("M5-I",Interpolate!$B$2:$T$2,0),0)),3)</f>
        <v>16.05</v>
      </c>
      <c r="V2578" s="11">
        <f ca="1">ROUND(IF(Lookup!I2578&gt;0,Lookup!I2578,VLOOKUP(Master!$B2578,Interpolate!$B$3:$T$2500,MATCH("M6-I",Interpolate!$B$2:$T$2,0),0)),3)</f>
        <v>16.45</v>
      </c>
      <c r="W2578" s="11">
        <f ca="1">ROUND(IF(Lookup!J2578&gt;0,Lookup!J2578,VLOOKUP(Master!$B2578,Interpolate!$B$3:$T$2500,MATCH("M7-I",Interpolate!$B$2:$T$2,0),0)),3)</f>
        <v>17.05</v>
      </c>
      <c r="Z2578" s="11"/>
      <c r="AA2578" s="6">
        <f ca="1">Lookup!S2578</f>
        <v>325499</v>
      </c>
      <c r="AB2578">
        <f t="shared" ca="1" si="323"/>
        <v>7.8125E-2</v>
      </c>
      <c r="AC2578">
        <f t="shared" ca="1" si="319"/>
        <v>4.5238095238095202E-2</v>
      </c>
      <c r="AD2578">
        <f t="shared" ca="1" si="320"/>
        <v>2.404761904761905E-2</v>
      </c>
    </row>
    <row r="2579" spans="2:30" x14ac:dyDescent="0.25">
      <c r="B2579" s="52">
        <v>41810</v>
      </c>
      <c r="C2579" s="6">
        <f t="shared" si="324"/>
        <v>2577</v>
      </c>
      <c r="D2579" s="13">
        <f>VLOOKUP($B2579,'Exp Dates'!$E$4:$K$400,MATCH("Days1M",'Exp Dates'!$E$2:$X$2,0),1)</f>
        <v>19</v>
      </c>
      <c r="E2579" s="12">
        <f>VLOOKUP($B2579,'Exp Dates'!$E$4:$K$400,MATCH("Trade Count",'Exp Dates'!$E$2:$X$2,0),1)-C2579+D2579-VLOOKUP($B2579,'Exp Dates'!$E$4:$K$400,MATCH("Trade Day Adj",'Exp Dates'!$E$2:$X$2,0),1)*IF($B2579&gt;VLOOKUP($B2579,'Exp Dates'!$E$4:$K$400,MATCH("Trade Day Adj Start",'Exp Dates'!$E$2:$X$2,0),1),1,0)</f>
        <v>17</v>
      </c>
      <c r="F2579" s="79">
        <f t="shared" si="321"/>
        <v>2</v>
      </c>
      <c r="G2579" s="79" t="str">
        <f>VLOOKUP($B2579,'Exp Dates'!$E$6:$U$400,MATCH("ExpMoYr",'Exp Dates'!$E$2:$U$2,0),1)</f>
        <v>Jul-2014</v>
      </c>
      <c r="H2579" s="11">
        <v>1</v>
      </c>
      <c r="I2579">
        <f>IF($I$1=0,(1/(1-91/360*VLOOKUP($B2578,'T-bills'!$B$4:$C$978,2,1)/100))^(($B2579-$B2578)/91)-1,0)</f>
        <v>9.7224128259298936E-7</v>
      </c>
      <c r="J2579" s="11">
        <v>10.85</v>
      </c>
      <c r="K2579" s="11">
        <v>12.87</v>
      </c>
      <c r="L2579" s="11">
        <f t="shared" si="318"/>
        <v>0.84304584304584307</v>
      </c>
      <c r="M2579" s="11">
        <v>14.82</v>
      </c>
      <c r="N2579" s="11">
        <v>1962.87</v>
      </c>
      <c r="P2579" s="11">
        <f t="shared" ca="1" si="322"/>
        <v>7.7519379844961156E-2</v>
      </c>
      <c r="Q2579" s="11">
        <f ca="1">ROUND(IF(Lookup!D2579&gt;0,Lookup!D2579,VLOOKUP(Master!$B2579,Interpolate!$B$3:$T$2500,MATCH("M1-I",Interpolate!$B$2:$T$2,0),0)),3)</f>
        <v>12.9</v>
      </c>
      <c r="R2579" s="11">
        <f ca="1">ROUND(IF(Lookup!E2579&gt;0,Lookup!E2579,VLOOKUP(Master!$B2579,Interpolate!$B$3:$T$2500,MATCH("M2-I",Interpolate!$B$2:$T$2,0),0)),3)</f>
        <v>13.9</v>
      </c>
      <c r="S2579" s="11">
        <f ca="1">ROUND(IF(Lookup!F2579&gt;0,Lookup!F2579,VLOOKUP(Master!$B2579,Interpolate!$B$3:$T$2500,MATCH("M3-I",Interpolate!$B$2:$T$2,0),0)),3)</f>
        <v>14.8</v>
      </c>
      <c r="T2579" s="11">
        <f ca="1">ROUND(IF(Lookup!G2579&gt;0,Lookup!G2579,VLOOKUP(Master!$B2579,Interpolate!$B$3:$T$2500,MATCH("M4-I",Interpolate!$B$2:$T$2,0),0)),3)</f>
        <v>15.6</v>
      </c>
      <c r="U2579" s="11">
        <f ca="1">ROUND(IF(Lookup!H2579&gt;0,Lookup!H2579,VLOOKUP(Master!$B2579,Interpolate!$B$3:$T$2500,MATCH("M5-I",Interpolate!$B$2:$T$2,0),0)),3)</f>
        <v>16.149999999999999</v>
      </c>
      <c r="V2579" s="11">
        <f ca="1">ROUND(IF(Lookup!I2579&gt;0,Lookup!I2579,VLOOKUP(Master!$B2579,Interpolate!$B$3:$T$2500,MATCH("M6-I",Interpolate!$B$2:$T$2,0),0)),3)</f>
        <v>16.55</v>
      </c>
      <c r="W2579" s="11">
        <f ca="1">ROUND(IF(Lookup!J2579&gt;0,Lookup!J2579,VLOOKUP(Master!$B2579,Interpolate!$B$3:$T$2500,MATCH("M7-I",Interpolate!$B$2:$T$2,0),0)),3)</f>
        <v>17.149999999999999</v>
      </c>
      <c r="Z2579" s="11"/>
      <c r="AA2579" s="6">
        <f ca="1">Lookup!S2579</f>
        <v>325396</v>
      </c>
      <c r="AB2579">
        <f t="shared" ca="1" si="323"/>
        <v>7.7519379844961156E-2</v>
      </c>
      <c r="AC2579">
        <f t="shared" ca="1" si="319"/>
        <v>4.2857142857142871E-2</v>
      </c>
      <c r="AD2579">
        <f t="shared" ca="1" si="320"/>
        <v>2.4047619047619043E-2</v>
      </c>
    </row>
    <row r="2580" spans="2:30" x14ac:dyDescent="0.25">
      <c r="B2580" s="52">
        <v>41813</v>
      </c>
      <c r="C2580" s="6">
        <f t="shared" si="324"/>
        <v>2578</v>
      </c>
      <c r="D2580" s="13">
        <f>VLOOKUP($B2580,'Exp Dates'!$E$4:$K$400,MATCH("Days1M",'Exp Dates'!$E$2:$X$2,0),1)</f>
        <v>19</v>
      </c>
      <c r="E2580" s="12">
        <f>VLOOKUP($B2580,'Exp Dates'!$E$4:$K$400,MATCH("Trade Count",'Exp Dates'!$E$2:$X$2,0),1)-C2580+D2580-VLOOKUP($B2580,'Exp Dates'!$E$4:$K$400,MATCH("Trade Day Adj",'Exp Dates'!$E$2:$X$2,0),1)*IF($B2580&gt;VLOOKUP($B2580,'Exp Dates'!$E$4:$K$400,MATCH("Trade Day Adj Start",'Exp Dates'!$E$2:$X$2,0),1),1,0)</f>
        <v>16</v>
      </c>
      <c r="F2580" s="79">
        <f t="shared" si="321"/>
        <v>3</v>
      </c>
      <c r="G2580" s="79" t="str">
        <f>VLOOKUP($B2580,'Exp Dates'!$E$6:$U$400,MATCH("ExpMoYr",'Exp Dates'!$E$2:$U$2,0),1)</f>
        <v>Jul-2014</v>
      </c>
      <c r="H2580" s="11">
        <v>1</v>
      </c>
      <c r="I2580">
        <f>IF($I$1=0,(1/(1-91/360*VLOOKUP($B2579,'T-bills'!$B$4:$C$978,2,1)/100))^(($B2580-$B2579)/91)-1,0)</f>
        <v>2.916726683288573E-6</v>
      </c>
      <c r="J2580" s="11">
        <v>10.98</v>
      </c>
      <c r="K2580" s="11">
        <v>12.92</v>
      </c>
      <c r="L2580" s="11">
        <f t="shared" si="318"/>
        <v>0.84984520123839014</v>
      </c>
      <c r="M2580" s="11">
        <v>14.9</v>
      </c>
      <c r="N2580" s="11">
        <v>1962.61</v>
      </c>
      <c r="P2580" s="11">
        <f t="shared" ca="1" si="322"/>
        <v>8.7301587301587213E-2</v>
      </c>
      <c r="Q2580" s="11">
        <f ca="1">ROUND(IF(Lookup!D2580&gt;0,Lookup!D2580,VLOOKUP(Master!$B2580,Interpolate!$B$3:$T$2500,MATCH("M1-I",Interpolate!$B$2:$T$2,0),0)),3)</f>
        <v>12.6</v>
      </c>
      <c r="R2580" s="11">
        <f ca="1">ROUND(IF(Lookup!E2580&gt;0,Lookup!E2580,VLOOKUP(Master!$B2580,Interpolate!$B$3:$T$2500,MATCH("M2-I",Interpolate!$B$2:$T$2,0),0)),3)</f>
        <v>13.7</v>
      </c>
      <c r="S2580" s="11">
        <f ca="1">ROUND(IF(Lookup!F2580&gt;0,Lookup!F2580,VLOOKUP(Master!$B2580,Interpolate!$B$3:$T$2500,MATCH("M3-I",Interpolate!$B$2:$T$2,0),0)),3)</f>
        <v>14.6</v>
      </c>
      <c r="T2580" s="11">
        <f ca="1">ROUND(IF(Lookup!G2580&gt;0,Lookup!G2580,VLOOKUP(Master!$B2580,Interpolate!$B$3:$T$2500,MATCH("M4-I",Interpolate!$B$2:$T$2,0),0)),3)</f>
        <v>15.45</v>
      </c>
      <c r="U2580" s="11">
        <f ca="1">ROUND(IF(Lookup!H2580&gt;0,Lookup!H2580,VLOOKUP(Master!$B2580,Interpolate!$B$3:$T$2500,MATCH("M5-I",Interpolate!$B$2:$T$2,0),0)),3)</f>
        <v>16</v>
      </c>
      <c r="V2580" s="11">
        <f ca="1">ROUND(IF(Lookup!I2580&gt;0,Lookup!I2580,VLOOKUP(Master!$B2580,Interpolate!$B$3:$T$2500,MATCH("M6-I",Interpolate!$B$2:$T$2,0),0)),3)</f>
        <v>16.399999999999999</v>
      </c>
      <c r="W2580" s="11">
        <f ca="1">ROUND(IF(Lookup!J2580&gt;0,Lookup!J2580,VLOOKUP(Master!$B2580,Interpolate!$B$3:$T$2500,MATCH("M7-I",Interpolate!$B$2:$T$2,0),0)),3)</f>
        <v>17.05</v>
      </c>
      <c r="Z2580" s="11"/>
      <c r="AA2580" s="6">
        <f ca="1">Lookup!S2580</f>
        <v>322939</v>
      </c>
      <c r="AB2580">
        <f t="shared" ca="1" si="323"/>
        <v>8.7301587301587213E-2</v>
      </c>
      <c r="AC2580">
        <f t="shared" ca="1" si="319"/>
        <v>4.2857142857142871E-2</v>
      </c>
      <c r="AD2580">
        <f t="shared" ca="1" si="320"/>
        <v>2.4761904761904777E-2</v>
      </c>
    </row>
    <row r="2581" spans="2:30" x14ac:dyDescent="0.25">
      <c r="B2581" s="52">
        <v>41814</v>
      </c>
      <c r="C2581" s="6">
        <f t="shared" si="324"/>
        <v>2579</v>
      </c>
      <c r="D2581" s="13">
        <f>VLOOKUP($B2581,'Exp Dates'!$E$4:$K$400,MATCH("Days1M",'Exp Dates'!$E$2:$X$2,0),1)</f>
        <v>19</v>
      </c>
      <c r="E2581" s="12">
        <f>VLOOKUP($B2581,'Exp Dates'!$E$4:$K$400,MATCH("Trade Count",'Exp Dates'!$E$2:$X$2,0),1)-C2581+D2581-VLOOKUP($B2581,'Exp Dates'!$E$4:$K$400,MATCH("Trade Day Adj",'Exp Dates'!$E$2:$X$2,0),1)*IF($B2581&gt;VLOOKUP($B2581,'Exp Dates'!$E$4:$K$400,MATCH("Trade Day Adj Start",'Exp Dates'!$E$2:$X$2,0),1),1,0)</f>
        <v>15</v>
      </c>
      <c r="F2581" s="79">
        <f t="shared" si="321"/>
        <v>4</v>
      </c>
      <c r="G2581" s="79" t="str">
        <f>VLOOKUP($B2581,'Exp Dates'!$E$6:$U$400,MATCH("ExpMoYr",'Exp Dates'!$E$2:$U$2,0),1)</f>
        <v>Jul-2014</v>
      </c>
      <c r="H2581" s="11">
        <v>1</v>
      </c>
      <c r="I2581">
        <f>IF($I$1=0,(1/(1-91/360*VLOOKUP($B2580,'T-bills'!$B$4:$C$978,2,1)/100))^(($B2581-$B2580)/91)-1,0)</f>
        <v>6.9441778594026005E-7</v>
      </c>
      <c r="J2581" s="11">
        <v>12.13</v>
      </c>
      <c r="K2581" s="11">
        <v>13.38</v>
      </c>
      <c r="L2581" s="11">
        <f t="shared" si="318"/>
        <v>0.90657698056801195</v>
      </c>
      <c r="M2581" s="11">
        <v>15.19</v>
      </c>
      <c r="N2581" s="11">
        <v>1949.98</v>
      </c>
      <c r="P2581" s="11">
        <f t="shared" ca="1" si="322"/>
        <v>6.4885496183206159E-2</v>
      </c>
      <c r="Q2581" s="11">
        <f ca="1">ROUND(IF(Lookup!D2581&gt;0,Lookup!D2581,VLOOKUP(Master!$B2581,Interpolate!$B$3:$T$2500,MATCH("M1-I",Interpolate!$B$2:$T$2,0),0)),3)</f>
        <v>13.1</v>
      </c>
      <c r="R2581" s="11">
        <f ca="1">ROUND(IF(Lookup!E2581&gt;0,Lookup!E2581,VLOOKUP(Master!$B2581,Interpolate!$B$3:$T$2500,MATCH("M2-I",Interpolate!$B$2:$T$2,0),0)),3)</f>
        <v>13.95</v>
      </c>
      <c r="S2581" s="11">
        <f ca="1">ROUND(IF(Lookup!F2581&gt;0,Lookup!F2581,VLOOKUP(Master!$B2581,Interpolate!$B$3:$T$2500,MATCH("M3-I",Interpolate!$B$2:$T$2,0),0)),3)</f>
        <v>14.8</v>
      </c>
      <c r="T2581" s="11">
        <f ca="1">ROUND(IF(Lookup!G2581&gt;0,Lookup!G2581,VLOOKUP(Master!$B2581,Interpolate!$B$3:$T$2500,MATCH("M4-I",Interpolate!$B$2:$T$2,0),0)),3)</f>
        <v>15.6</v>
      </c>
      <c r="U2581" s="11">
        <f ca="1">ROUND(IF(Lookup!H2581&gt;0,Lookup!H2581,VLOOKUP(Master!$B2581,Interpolate!$B$3:$T$2500,MATCH("M5-I",Interpolate!$B$2:$T$2,0),0)),3)</f>
        <v>16.149999999999999</v>
      </c>
      <c r="V2581" s="11">
        <f ca="1">ROUND(IF(Lookup!I2581&gt;0,Lookup!I2581,VLOOKUP(Master!$B2581,Interpolate!$B$3:$T$2500,MATCH("M6-I",Interpolate!$B$2:$T$2,0),0)),3)</f>
        <v>16.5</v>
      </c>
      <c r="W2581" s="11">
        <f ca="1">ROUND(IF(Lookup!J2581&gt;0,Lookup!J2581,VLOOKUP(Master!$B2581,Interpolate!$B$3:$T$2500,MATCH("M7-I",Interpolate!$B$2:$T$2,0),0)),3)</f>
        <v>17.149999999999999</v>
      </c>
      <c r="Z2581" s="11"/>
      <c r="AA2581" s="6">
        <f ca="1">Lookup!S2581</f>
        <v>321527</v>
      </c>
      <c r="AB2581">
        <f t="shared" ca="1" si="323"/>
        <v>6.4885496183206159E-2</v>
      </c>
      <c r="AC2581">
        <f t="shared" ca="1" si="319"/>
        <v>4.0476190476190541E-2</v>
      </c>
      <c r="AD2581">
        <f t="shared" ca="1" si="320"/>
        <v>2.3809523809523805E-2</v>
      </c>
    </row>
    <row r="2582" spans="2:30" x14ac:dyDescent="0.25">
      <c r="B2582" s="52">
        <v>41815</v>
      </c>
      <c r="C2582" s="6">
        <f t="shared" si="324"/>
        <v>2580</v>
      </c>
      <c r="D2582" s="13">
        <f>VLOOKUP($B2582,'Exp Dates'!$E$4:$K$400,MATCH("Days1M",'Exp Dates'!$E$2:$X$2,0),1)</f>
        <v>19</v>
      </c>
      <c r="E2582" s="12">
        <f>VLOOKUP($B2582,'Exp Dates'!$E$4:$K$400,MATCH("Trade Count",'Exp Dates'!$E$2:$X$2,0),1)-C2582+D2582-VLOOKUP($B2582,'Exp Dates'!$E$4:$K$400,MATCH("Trade Day Adj",'Exp Dates'!$E$2:$X$2,0),1)*IF($B2582&gt;VLOOKUP($B2582,'Exp Dates'!$E$4:$K$400,MATCH("Trade Day Adj Start",'Exp Dates'!$E$2:$X$2,0),1),1,0)</f>
        <v>14</v>
      </c>
      <c r="F2582" s="79">
        <f t="shared" si="321"/>
        <v>5</v>
      </c>
      <c r="G2582" s="79" t="str">
        <f>VLOOKUP($B2582,'Exp Dates'!$E$6:$U$400,MATCH("ExpMoYr",'Exp Dates'!$E$2:$U$2,0),1)</f>
        <v>Jul-2014</v>
      </c>
      <c r="H2582" s="11">
        <v>1</v>
      </c>
      <c r="I2582">
        <f>IF($I$1=0,(1/(1-91/360*VLOOKUP($B2581,'T-bills'!$B$4:$C$978,2,1)/100))^(($B2582-$B2581)/91)-1,0)</f>
        <v>6.9441778594026005E-7</v>
      </c>
      <c r="J2582" s="11">
        <v>11.59</v>
      </c>
      <c r="K2582" s="11">
        <v>13.11</v>
      </c>
      <c r="L2582" s="11">
        <f t="shared" si="318"/>
        <v>0.88405797101449279</v>
      </c>
      <c r="M2582" s="11">
        <v>14.92</v>
      </c>
      <c r="N2582" s="11">
        <v>1959.53</v>
      </c>
      <c r="P2582" s="11">
        <f t="shared" ca="1" si="322"/>
        <v>7.5098814229249022E-2</v>
      </c>
      <c r="Q2582" s="11">
        <f ca="1">ROUND(IF(Lookup!D2582&gt;0,Lookup!D2582,VLOOKUP(Master!$B2582,Interpolate!$B$3:$T$2500,MATCH("M1-I",Interpolate!$B$2:$T$2,0),0)),3)</f>
        <v>12.65</v>
      </c>
      <c r="R2582" s="11">
        <f ca="1">ROUND(IF(Lookup!E2582&gt;0,Lookup!E2582,VLOOKUP(Master!$B2582,Interpolate!$B$3:$T$2500,MATCH("M2-I",Interpolate!$B$2:$T$2,0),0)),3)</f>
        <v>13.6</v>
      </c>
      <c r="S2582" s="11">
        <f ca="1">ROUND(IF(Lookup!F2582&gt;0,Lookup!F2582,VLOOKUP(Master!$B2582,Interpolate!$B$3:$T$2500,MATCH("M3-I",Interpolate!$B$2:$T$2,0),0)),3)</f>
        <v>14.45</v>
      </c>
      <c r="T2582" s="11">
        <f ca="1">ROUND(IF(Lookup!G2582&gt;0,Lookup!G2582,VLOOKUP(Master!$B2582,Interpolate!$B$3:$T$2500,MATCH("M4-I",Interpolate!$B$2:$T$2,0),0)),3)</f>
        <v>15.3</v>
      </c>
      <c r="U2582" s="11">
        <f ca="1">ROUND(IF(Lookup!H2582&gt;0,Lookup!H2582,VLOOKUP(Master!$B2582,Interpolate!$B$3:$T$2500,MATCH("M5-I",Interpolate!$B$2:$T$2,0),0)),3)</f>
        <v>15.9</v>
      </c>
      <c r="V2582" s="11">
        <f ca="1">ROUND(IF(Lookup!I2582&gt;0,Lookup!I2582,VLOOKUP(Master!$B2582,Interpolate!$B$3:$T$2500,MATCH("M6-I",Interpolate!$B$2:$T$2,0),0)),3)</f>
        <v>16.3</v>
      </c>
      <c r="W2582" s="11">
        <f ca="1">ROUND(IF(Lookup!J2582&gt;0,Lookup!J2582,VLOOKUP(Master!$B2582,Interpolate!$B$3:$T$2500,MATCH("M7-I",Interpolate!$B$2:$T$2,0),0)),3)</f>
        <v>17</v>
      </c>
      <c r="Z2582" s="11"/>
      <c r="AA2582" s="6">
        <f ca="1">Lookup!S2582</f>
        <v>323023</v>
      </c>
      <c r="AB2582">
        <f t="shared" ca="1" si="323"/>
        <v>7.5098814229249022E-2</v>
      </c>
      <c r="AC2582">
        <f t="shared" ca="1" si="319"/>
        <v>4.0476190476190464E-2</v>
      </c>
      <c r="AD2582">
        <f t="shared" ca="1" si="320"/>
        <v>2.6190476190476181E-2</v>
      </c>
    </row>
    <row r="2583" spans="2:30" x14ac:dyDescent="0.25">
      <c r="B2583" s="52">
        <v>41816</v>
      </c>
      <c r="C2583" s="6">
        <f t="shared" si="324"/>
        <v>2581</v>
      </c>
      <c r="D2583" s="13">
        <f>VLOOKUP($B2583,'Exp Dates'!$E$4:$K$400,MATCH("Days1M",'Exp Dates'!$E$2:$X$2,0),1)</f>
        <v>19</v>
      </c>
      <c r="E2583" s="12">
        <f>VLOOKUP($B2583,'Exp Dates'!$E$4:$K$400,MATCH("Trade Count",'Exp Dates'!$E$2:$X$2,0),1)-C2583+D2583-VLOOKUP($B2583,'Exp Dates'!$E$4:$K$400,MATCH("Trade Day Adj",'Exp Dates'!$E$2:$X$2,0),1)*IF($B2583&gt;VLOOKUP($B2583,'Exp Dates'!$E$4:$K$400,MATCH("Trade Day Adj Start",'Exp Dates'!$E$2:$X$2,0),1),1,0)</f>
        <v>13</v>
      </c>
      <c r="F2583" s="79">
        <f t="shared" si="321"/>
        <v>6</v>
      </c>
      <c r="G2583" s="79" t="str">
        <f>VLOOKUP($B2583,'Exp Dates'!$E$6:$U$400,MATCH("ExpMoYr",'Exp Dates'!$E$2:$U$2,0),1)</f>
        <v>Jul-2014</v>
      </c>
      <c r="H2583" s="11">
        <v>1</v>
      </c>
      <c r="I2583">
        <f>IF($I$1=0,(1/(1-91/360*VLOOKUP($B2582,'T-bills'!$B$4:$C$978,2,1)/100))^(($B2583-$B2582)/91)-1,0)</f>
        <v>6.9441778594026005E-7</v>
      </c>
      <c r="J2583" s="11">
        <v>11.63</v>
      </c>
      <c r="K2583" s="11">
        <v>13.07</v>
      </c>
      <c r="L2583" s="11">
        <f t="shared" si="318"/>
        <v>0.88982402448355014</v>
      </c>
      <c r="M2583" s="11">
        <v>14.9</v>
      </c>
      <c r="N2583" s="11">
        <v>1957.22</v>
      </c>
      <c r="P2583" s="11">
        <f t="shared" ca="1" si="322"/>
        <v>6.6666666666666652E-2</v>
      </c>
      <c r="Q2583" s="11">
        <f ca="1">ROUND(IF(Lookup!D2583&gt;0,Lookup!D2583,VLOOKUP(Master!$B2583,Interpolate!$B$3:$T$2500,MATCH("M1-I",Interpolate!$B$2:$T$2,0),0)),3)</f>
        <v>12.75</v>
      </c>
      <c r="R2583" s="11">
        <f ca="1">ROUND(IF(Lookup!E2583&gt;0,Lookup!E2583,VLOOKUP(Master!$B2583,Interpolate!$B$3:$T$2500,MATCH("M2-I",Interpolate!$B$2:$T$2,0),0)),3)</f>
        <v>13.6</v>
      </c>
      <c r="S2583" s="11">
        <f ca="1">ROUND(IF(Lookup!F2583&gt;0,Lookup!F2583,VLOOKUP(Master!$B2583,Interpolate!$B$3:$T$2500,MATCH("M3-I",Interpolate!$B$2:$T$2,0),0)),3)</f>
        <v>14.45</v>
      </c>
      <c r="T2583" s="11">
        <f ca="1">ROUND(IF(Lookup!G2583&gt;0,Lookup!G2583,VLOOKUP(Master!$B2583,Interpolate!$B$3:$T$2500,MATCH("M4-I",Interpolate!$B$2:$T$2,0),0)),3)</f>
        <v>15.2</v>
      </c>
      <c r="U2583" s="11">
        <f ca="1">ROUND(IF(Lookup!H2583&gt;0,Lookup!H2583,VLOOKUP(Master!$B2583,Interpolate!$B$3:$T$2500,MATCH("M5-I",Interpolate!$B$2:$T$2,0),0)),3)</f>
        <v>15.75</v>
      </c>
      <c r="V2583" s="11">
        <f ca="1">ROUND(IF(Lookup!I2583&gt;0,Lookup!I2583,VLOOKUP(Master!$B2583,Interpolate!$B$3:$T$2500,MATCH("M6-I",Interpolate!$B$2:$T$2,0),0)),3)</f>
        <v>16.149999999999999</v>
      </c>
      <c r="W2583" s="11">
        <f ca="1">ROUND(IF(Lookup!J2583&gt;0,Lookup!J2583,VLOOKUP(Master!$B2583,Interpolate!$B$3:$T$2500,MATCH("M7-I",Interpolate!$B$2:$T$2,0),0)),3)</f>
        <v>16.850000000000001</v>
      </c>
      <c r="Z2583" s="11"/>
      <c r="AA2583" s="6">
        <f ca="1">Lookup!S2583</f>
        <v>327280</v>
      </c>
      <c r="AB2583">
        <f t="shared" ca="1" si="323"/>
        <v>6.6666666666666652E-2</v>
      </c>
      <c r="AC2583">
        <f t="shared" ca="1" si="319"/>
        <v>4.0476190476190464E-2</v>
      </c>
      <c r="AD2583">
        <f t="shared" ca="1" si="320"/>
        <v>2.5476190476190499E-2</v>
      </c>
    </row>
    <row r="2584" spans="2:30" x14ac:dyDescent="0.25">
      <c r="B2584" s="52">
        <v>41817</v>
      </c>
      <c r="C2584" s="6">
        <f t="shared" si="324"/>
        <v>2582</v>
      </c>
      <c r="D2584" s="13">
        <f>VLOOKUP($B2584,'Exp Dates'!$E$4:$K$400,MATCH("Days1M",'Exp Dates'!$E$2:$X$2,0),1)</f>
        <v>19</v>
      </c>
      <c r="E2584" s="12">
        <f>VLOOKUP($B2584,'Exp Dates'!$E$4:$K$400,MATCH("Trade Count",'Exp Dates'!$E$2:$X$2,0),1)-C2584+D2584-VLOOKUP($B2584,'Exp Dates'!$E$4:$K$400,MATCH("Trade Day Adj",'Exp Dates'!$E$2:$X$2,0),1)*IF($B2584&gt;VLOOKUP($B2584,'Exp Dates'!$E$4:$K$400,MATCH("Trade Day Adj Start",'Exp Dates'!$E$2:$X$2,0),1),1,0)</f>
        <v>12</v>
      </c>
      <c r="F2584" s="79">
        <f t="shared" si="321"/>
        <v>7</v>
      </c>
      <c r="G2584" s="79" t="str">
        <f>VLOOKUP($B2584,'Exp Dates'!$E$6:$U$400,MATCH("ExpMoYr",'Exp Dates'!$E$2:$U$2,0),1)</f>
        <v>Jul-2014</v>
      </c>
      <c r="H2584" s="11">
        <v>1</v>
      </c>
      <c r="I2584">
        <f>IF($I$1=0,(1/(1-91/360*VLOOKUP($B2583,'T-bills'!$B$4:$C$978,2,1)/100))^(($B2584-$B2583)/91)-1,0)</f>
        <v>6.9441778594026005E-7</v>
      </c>
      <c r="J2584" s="11">
        <v>11.26</v>
      </c>
      <c r="K2584" s="11">
        <v>12.82</v>
      </c>
      <c r="L2584" s="11">
        <f t="shared" si="318"/>
        <v>0.87831513260530414</v>
      </c>
      <c r="M2584" s="11">
        <v>14.78</v>
      </c>
      <c r="N2584" s="11">
        <v>1960.96</v>
      </c>
      <c r="P2584" s="11">
        <f t="shared" ca="1" si="322"/>
        <v>6.7193675889328119E-2</v>
      </c>
      <c r="Q2584" s="11">
        <f ca="1">ROUND(IF(Lookup!D2584&gt;0,Lookup!D2584,VLOOKUP(Master!$B2584,Interpolate!$B$3:$T$2500,MATCH("M1-I",Interpolate!$B$2:$T$2,0),0)),3)</f>
        <v>12.65</v>
      </c>
      <c r="R2584" s="11">
        <f ca="1">ROUND(IF(Lookup!E2584&gt;0,Lookup!E2584,VLOOKUP(Master!$B2584,Interpolate!$B$3:$T$2500,MATCH("M2-I",Interpolate!$B$2:$T$2,0),0)),3)</f>
        <v>13.5</v>
      </c>
      <c r="S2584" s="11">
        <f ca="1">ROUND(IF(Lookup!F2584&gt;0,Lookup!F2584,VLOOKUP(Master!$B2584,Interpolate!$B$3:$T$2500,MATCH("M3-I",Interpolate!$B$2:$T$2,0),0)),3)</f>
        <v>14.4</v>
      </c>
      <c r="T2584" s="11">
        <f ca="1">ROUND(IF(Lookup!G2584&gt;0,Lookup!G2584,VLOOKUP(Master!$B2584,Interpolate!$B$3:$T$2500,MATCH("M4-I",Interpolate!$B$2:$T$2,0),0)),3)</f>
        <v>15.25</v>
      </c>
      <c r="U2584" s="11">
        <f ca="1">ROUND(IF(Lookup!H2584&gt;0,Lookup!H2584,VLOOKUP(Master!$B2584,Interpolate!$B$3:$T$2500,MATCH("M5-I",Interpolate!$B$2:$T$2,0),0)),3)</f>
        <v>15.8</v>
      </c>
      <c r="V2584" s="11">
        <f ca="1">ROUND(IF(Lookup!I2584&gt;0,Lookup!I2584,VLOOKUP(Master!$B2584,Interpolate!$B$3:$T$2500,MATCH("M6-I",Interpolate!$B$2:$T$2,0),0)),3)</f>
        <v>16.2</v>
      </c>
      <c r="W2584" s="11">
        <f ca="1">ROUND(IF(Lookup!J2584&gt;0,Lookup!J2584,VLOOKUP(Master!$B2584,Interpolate!$B$3:$T$2500,MATCH("M7-I",Interpolate!$B$2:$T$2,0),0)),3)</f>
        <v>16.899999999999999</v>
      </c>
      <c r="Z2584" s="11"/>
      <c r="AA2584" s="6">
        <f ca="1">Lookup!S2584</f>
        <v>321856</v>
      </c>
      <c r="AB2584">
        <f t="shared" ca="1" si="323"/>
        <v>6.7193675889328119E-2</v>
      </c>
      <c r="AC2584">
        <f t="shared" ca="1" si="319"/>
        <v>4.2857142857142871E-2</v>
      </c>
      <c r="AD2584">
        <f t="shared" ca="1" si="320"/>
        <v>2.5476190476190447E-2</v>
      </c>
    </row>
    <row r="2585" spans="2:30" x14ac:dyDescent="0.25">
      <c r="B2585" s="52">
        <v>41820</v>
      </c>
      <c r="C2585" s="6">
        <f t="shared" si="324"/>
        <v>2583</v>
      </c>
      <c r="D2585" s="13">
        <f>VLOOKUP($B2585,'Exp Dates'!$E$4:$K$400,MATCH("Days1M",'Exp Dates'!$E$2:$X$2,0),1)</f>
        <v>19</v>
      </c>
      <c r="E2585" s="12">
        <f>VLOOKUP($B2585,'Exp Dates'!$E$4:$K$400,MATCH("Trade Count",'Exp Dates'!$E$2:$X$2,0),1)-C2585+D2585-VLOOKUP($B2585,'Exp Dates'!$E$4:$K$400,MATCH("Trade Day Adj",'Exp Dates'!$E$2:$X$2,0),1)*IF($B2585&gt;VLOOKUP($B2585,'Exp Dates'!$E$4:$K$400,MATCH("Trade Day Adj Start",'Exp Dates'!$E$2:$X$2,0),1),1,0)</f>
        <v>11</v>
      </c>
      <c r="F2585" s="79">
        <f t="shared" si="321"/>
        <v>8</v>
      </c>
      <c r="G2585" s="79" t="str">
        <f>VLOOKUP($B2585,'Exp Dates'!$E$6:$U$400,MATCH("ExpMoYr",'Exp Dates'!$E$2:$U$2,0),1)</f>
        <v>Jul-2014</v>
      </c>
      <c r="H2585" s="11">
        <v>1</v>
      </c>
      <c r="I2585">
        <f>IF($I$1=0,(1/(1-91/360*VLOOKUP($B2584,'T-bills'!$B$4:$C$978,2,1)/100))^(($B2585-$B2584)/91)-1,0)</f>
        <v>2.0832548042193366E-6</v>
      </c>
      <c r="J2585" s="11">
        <v>11.57</v>
      </c>
      <c r="K2585" s="11">
        <v>13.01</v>
      </c>
      <c r="L2585" s="11">
        <f t="shared" si="318"/>
        <v>0.88931591083781714</v>
      </c>
      <c r="M2585" s="11">
        <v>14.74</v>
      </c>
      <c r="N2585" s="11">
        <v>1960.23</v>
      </c>
      <c r="P2585" s="11">
        <f t="shared" ca="1" si="322"/>
        <v>7.2289156626506035E-2</v>
      </c>
      <c r="Q2585" s="11">
        <f ca="1">ROUND(IF(Lookup!D2585&gt;0,Lookup!D2585,VLOOKUP(Master!$B2585,Interpolate!$B$3:$T$2500,MATCH("M1-I",Interpolate!$B$2:$T$2,0),0)),3)</f>
        <v>12.45</v>
      </c>
      <c r="R2585" s="11">
        <f ca="1">ROUND(IF(Lookup!E2585&gt;0,Lookup!E2585,VLOOKUP(Master!$B2585,Interpolate!$B$3:$T$2500,MATCH("M2-I",Interpolate!$B$2:$T$2,0),0)),3)</f>
        <v>13.35</v>
      </c>
      <c r="S2585" s="11">
        <f ca="1">ROUND(IF(Lookup!F2585&gt;0,Lookup!F2585,VLOOKUP(Master!$B2585,Interpolate!$B$3:$T$2500,MATCH("M3-I",Interpolate!$B$2:$T$2,0),0)),3)</f>
        <v>14.2</v>
      </c>
      <c r="T2585" s="11">
        <f ca="1">ROUND(IF(Lookup!G2585&gt;0,Lookup!G2585,VLOOKUP(Master!$B2585,Interpolate!$B$3:$T$2500,MATCH("M4-I",Interpolate!$B$2:$T$2,0),0)),3)</f>
        <v>15</v>
      </c>
      <c r="U2585" s="11">
        <f ca="1">ROUND(IF(Lookup!H2585&gt;0,Lookup!H2585,VLOOKUP(Master!$B2585,Interpolate!$B$3:$T$2500,MATCH("M5-I",Interpolate!$B$2:$T$2,0),0)),3)</f>
        <v>15.6</v>
      </c>
      <c r="V2585" s="11">
        <f ca="1">ROUND(IF(Lookup!I2585&gt;0,Lookup!I2585,VLOOKUP(Master!$B2585,Interpolate!$B$3:$T$2500,MATCH("M6-I",Interpolate!$B$2:$T$2,0),0)),3)</f>
        <v>16</v>
      </c>
      <c r="W2585" s="11">
        <f ca="1">ROUND(IF(Lookup!J2585&gt;0,Lookup!J2585,VLOOKUP(Master!$B2585,Interpolate!$B$3:$T$2500,MATCH("M7-I",Interpolate!$B$2:$T$2,0),0)),3)</f>
        <v>16.7</v>
      </c>
      <c r="Z2585" s="11"/>
      <c r="AA2585" s="6">
        <f ca="1">Lookup!S2585</f>
        <v>327890</v>
      </c>
      <c r="AB2585">
        <f t="shared" ca="1" si="323"/>
        <v>7.2289156626506035E-2</v>
      </c>
      <c r="AC2585">
        <f t="shared" ca="1" si="319"/>
        <v>4.0476190476190464E-2</v>
      </c>
      <c r="AD2585">
        <f t="shared" ca="1" si="320"/>
        <v>2.6190476190476181E-2</v>
      </c>
    </row>
    <row r="2586" spans="2:30" x14ac:dyDescent="0.25">
      <c r="B2586" s="52">
        <v>41821</v>
      </c>
      <c r="C2586" s="6">
        <f t="shared" si="324"/>
        <v>2584</v>
      </c>
      <c r="D2586" s="13">
        <f>VLOOKUP($B2586,'Exp Dates'!$E$4:$K$400,MATCH("Days1M",'Exp Dates'!$E$2:$X$2,0),1)</f>
        <v>19</v>
      </c>
      <c r="E2586" s="12">
        <f>VLOOKUP($B2586,'Exp Dates'!$E$4:$K$400,MATCH("Trade Count",'Exp Dates'!$E$2:$X$2,0),1)-C2586+D2586-VLOOKUP($B2586,'Exp Dates'!$E$4:$K$400,MATCH("Trade Day Adj",'Exp Dates'!$E$2:$X$2,0),1)*IF($B2586&gt;VLOOKUP($B2586,'Exp Dates'!$E$4:$K$400,MATCH("Trade Day Adj Start",'Exp Dates'!$E$2:$X$2,0),1),1,0)</f>
        <v>10</v>
      </c>
      <c r="F2586" s="79">
        <f t="shared" si="321"/>
        <v>9</v>
      </c>
      <c r="G2586" s="79" t="str">
        <f>VLOOKUP($B2586,'Exp Dates'!$E$6:$U$400,MATCH("ExpMoYr",'Exp Dates'!$E$2:$U$2,0),1)</f>
        <v>Jul-2014</v>
      </c>
      <c r="H2586" s="11">
        <v>1</v>
      </c>
      <c r="I2586">
        <f>IF($I$1=0,(1/(1-91/360*VLOOKUP($B2585,'T-bills'!$B$4:$C$978,2,1)/100))^(($B2586-$B2585)/91)-1,0)</f>
        <v>1.1111556939003009E-6</v>
      </c>
      <c r="J2586" s="11">
        <v>11.15</v>
      </c>
      <c r="K2586" s="11">
        <v>12.74</v>
      </c>
      <c r="L2586" s="11">
        <f t="shared" si="318"/>
        <v>0.8751962323390895</v>
      </c>
      <c r="M2586" s="11">
        <v>14.51</v>
      </c>
      <c r="N2586" s="11">
        <v>1973.32</v>
      </c>
      <c r="P2586" s="11">
        <f t="shared" ca="1" si="322"/>
        <v>7.8512396694214948E-2</v>
      </c>
      <c r="Q2586" s="11">
        <f ca="1">ROUND(IF(Lookup!D2586&gt;0,Lookup!D2586,VLOOKUP(Master!$B2586,Interpolate!$B$3:$T$2500,MATCH("M1-I",Interpolate!$B$2:$T$2,0),0)),3)</f>
        <v>12.1</v>
      </c>
      <c r="R2586" s="11">
        <f ca="1">ROUND(IF(Lookup!E2586&gt;0,Lookup!E2586,VLOOKUP(Master!$B2586,Interpolate!$B$3:$T$2500,MATCH("M2-I",Interpolate!$B$2:$T$2,0),0)),3)</f>
        <v>13.05</v>
      </c>
      <c r="S2586" s="11">
        <f ca="1">ROUND(IF(Lookup!F2586&gt;0,Lookup!F2586,VLOOKUP(Master!$B2586,Interpolate!$B$3:$T$2500,MATCH("M3-I",Interpolate!$B$2:$T$2,0),0)),3)</f>
        <v>13.95</v>
      </c>
      <c r="T2586" s="11">
        <f ca="1">ROUND(IF(Lookup!G2586&gt;0,Lookup!G2586,VLOOKUP(Master!$B2586,Interpolate!$B$3:$T$2500,MATCH("M4-I",Interpolate!$B$2:$T$2,0),0)),3)</f>
        <v>14.8</v>
      </c>
      <c r="U2586" s="11">
        <f ca="1">ROUND(IF(Lookup!H2586&gt;0,Lookup!H2586,VLOOKUP(Master!$B2586,Interpolate!$B$3:$T$2500,MATCH("M5-I",Interpolate!$B$2:$T$2,0),0)),3)</f>
        <v>15.35</v>
      </c>
      <c r="V2586" s="11">
        <f ca="1">ROUND(IF(Lookup!I2586&gt;0,Lookup!I2586,VLOOKUP(Master!$B2586,Interpolate!$B$3:$T$2500,MATCH("M6-I",Interpolate!$B$2:$T$2,0),0)),3)</f>
        <v>15.8</v>
      </c>
      <c r="W2586" s="11">
        <f ca="1">ROUND(IF(Lookup!J2586&gt;0,Lookup!J2586,VLOOKUP(Master!$B2586,Interpolate!$B$3:$T$2500,MATCH("M7-I",Interpolate!$B$2:$T$2,0),0)),3)</f>
        <v>16.5</v>
      </c>
      <c r="Z2586" s="11"/>
      <c r="AA2586" s="6">
        <f ca="1">Lookup!S2586</f>
        <v>331315</v>
      </c>
      <c r="AB2586">
        <f t="shared" ca="1" si="323"/>
        <v>7.8512396694214948E-2</v>
      </c>
      <c r="AC2586">
        <f t="shared" ca="1" si="319"/>
        <v>4.2857142857142788E-2</v>
      </c>
      <c r="AD2586">
        <f t="shared" ca="1" si="320"/>
        <v>2.6428571428571426E-2</v>
      </c>
    </row>
    <row r="2587" spans="2:30" x14ac:dyDescent="0.25">
      <c r="B2587" s="52">
        <v>41822</v>
      </c>
      <c r="C2587" s="6">
        <f t="shared" si="324"/>
        <v>2585</v>
      </c>
      <c r="D2587" s="13">
        <f>VLOOKUP($B2587,'Exp Dates'!$E$4:$K$400,MATCH("Days1M",'Exp Dates'!$E$2:$X$2,0),1)</f>
        <v>19</v>
      </c>
      <c r="E2587" s="12">
        <f>VLOOKUP($B2587,'Exp Dates'!$E$4:$K$400,MATCH("Trade Count",'Exp Dates'!$E$2:$X$2,0),1)-C2587+D2587-VLOOKUP($B2587,'Exp Dates'!$E$4:$K$400,MATCH("Trade Day Adj",'Exp Dates'!$E$2:$X$2,0),1)*IF($B2587&gt;VLOOKUP($B2587,'Exp Dates'!$E$4:$K$400,MATCH("Trade Day Adj Start",'Exp Dates'!$E$2:$X$2,0),1),1,0)</f>
        <v>9</v>
      </c>
      <c r="F2587" s="79">
        <f t="shared" si="321"/>
        <v>10</v>
      </c>
      <c r="G2587" s="79" t="str">
        <f>VLOOKUP($B2587,'Exp Dates'!$E$6:$U$400,MATCH("ExpMoYr",'Exp Dates'!$E$2:$U$2,0),1)</f>
        <v>Jul-2014</v>
      </c>
      <c r="H2587" s="11">
        <v>1</v>
      </c>
      <c r="I2587">
        <f>IF($I$1=0,(1/(1-91/360*VLOOKUP($B2586,'T-bills'!$B$4:$C$978,2,1)/100))^(($B2587-$B2586)/91)-1,0)</f>
        <v>1.1111556939003009E-6</v>
      </c>
      <c r="J2587" s="11">
        <v>10.82</v>
      </c>
      <c r="K2587" s="11">
        <v>12.49</v>
      </c>
      <c r="L2587" s="11">
        <f t="shared" si="318"/>
        <v>0.86629303442754202</v>
      </c>
      <c r="M2587" s="11">
        <v>14.25</v>
      </c>
      <c r="N2587" s="11">
        <v>1974.62</v>
      </c>
      <c r="P2587" s="11">
        <f t="shared" ca="1" si="322"/>
        <v>7.9497907949790836E-2</v>
      </c>
      <c r="Q2587" s="11">
        <f ca="1">ROUND(IF(Lookup!D2587&gt;0,Lookup!D2587,VLOOKUP(Master!$B2587,Interpolate!$B$3:$T$2500,MATCH("M1-I",Interpolate!$B$2:$T$2,0),0)),3)</f>
        <v>11.95</v>
      </c>
      <c r="R2587" s="11">
        <f ca="1">ROUND(IF(Lookup!E2587&gt;0,Lookup!E2587,VLOOKUP(Master!$B2587,Interpolate!$B$3:$T$2500,MATCH("M2-I",Interpolate!$B$2:$T$2,0),0)),3)</f>
        <v>12.9</v>
      </c>
      <c r="S2587" s="11">
        <f ca="1">ROUND(IF(Lookup!F2587&gt;0,Lookup!F2587,VLOOKUP(Master!$B2587,Interpolate!$B$3:$T$2500,MATCH("M3-I",Interpolate!$B$2:$T$2,0),0)),3)</f>
        <v>13.8</v>
      </c>
      <c r="T2587" s="11">
        <f ca="1">ROUND(IF(Lookup!G2587&gt;0,Lookup!G2587,VLOOKUP(Master!$B2587,Interpolate!$B$3:$T$2500,MATCH("M4-I",Interpolate!$B$2:$T$2,0),0)),3)</f>
        <v>14.6</v>
      </c>
      <c r="U2587" s="11">
        <f ca="1">ROUND(IF(Lookup!H2587&gt;0,Lookup!H2587,VLOOKUP(Master!$B2587,Interpolate!$B$3:$T$2500,MATCH("M5-I",Interpolate!$B$2:$T$2,0),0)),3)</f>
        <v>15.2</v>
      </c>
      <c r="V2587" s="11">
        <f ca="1">ROUND(IF(Lookup!I2587&gt;0,Lookup!I2587,VLOOKUP(Master!$B2587,Interpolate!$B$3:$T$2500,MATCH("M6-I",Interpolate!$B$2:$T$2,0),0)),3)</f>
        <v>15.6</v>
      </c>
      <c r="W2587" s="11">
        <f ca="1">ROUND(IF(Lookup!J2587&gt;0,Lookup!J2587,VLOOKUP(Master!$B2587,Interpolate!$B$3:$T$2500,MATCH("M7-I",Interpolate!$B$2:$T$2,0),0)),3)</f>
        <v>16.350000000000001</v>
      </c>
      <c r="Z2587" s="11"/>
      <c r="AA2587" s="6">
        <f ca="1">Lookup!S2587</f>
        <v>329972</v>
      </c>
      <c r="AB2587">
        <f t="shared" ca="1" si="323"/>
        <v>7.9497907949790836E-2</v>
      </c>
      <c r="AC2587">
        <f t="shared" ca="1" si="319"/>
        <v>4.2857142857142871E-2</v>
      </c>
      <c r="AD2587">
        <f t="shared" ca="1" si="320"/>
        <v>2.6904761904761931E-2</v>
      </c>
    </row>
    <row r="2588" spans="2:30" x14ac:dyDescent="0.25">
      <c r="B2588" s="52">
        <v>41823</v>
      </c>
      <c r="C2588" s="6">
        <f t="shared" si="324"/>
        <v>2586</v>
      </c>
      <c r="D2588" s="13">
        <f>VLOOKUP($B2588,'Exp Dates'!$E$4:$K$400,MATCH("Days1M",'Exp Dates'!$E$2:$X$2,0),1)</f>
        <v>19</v>
      </c>
      <c r="E2588" s="12">
        <f>VLOOKUP($B2588,'Exp Dates'!$E$4:$K$400,MATCH("Trade Count",'Exp Dates'!$E$2:$X$2,0),1)-C2588+D2588-VLOOKUP($B2588,'Exp Dates'!$E$4:$K$400,MATCH("Trade Day Adj",'Exp Dates'!$E$2:$X$2,0),1)*IF($B2588&gt;VLOOKUP($B2588,'Exp Dates'!$E$4:$K$400,MATCH("Trade Day Adj Start",'Exp Dates'!$E$2:$X$2,0),1),1,0)</f>
        <v>8</v>
      </c>
      <c r="F2588" s="79">
        <f t="shared" si="321"/>
        <v>-8</v>
      </c>
      <c r="G2588" s="79" t="str">
        <f>VLOOKUP($B2588,'Exp Dates'!$E$6:$U$400,MATCH("ExpMoYr",'Exp Dates'!$E$2:$U$2,0),1)</f>
        <v>Jul-2014</v>
      </c>
      <c r="H2588" s="11">
        <v>1</v>
      </c>
      <c r="I2588">
        <f>IF($I$1=0,(1/(1-91/360*VLOOKUP($B2587,'T-bills'!$B$4:$C$978,2,1)/100))^(($B2588-$B2587)/91)-1,0)</f>
        <v>1.1111556939003009E-6</v>
      </c>
      <c r="J2588" s="11">
        <v>10.32</v>
      </c>
      <c r="K2588" s="11">
        <v>12.24</v>
      </c>
      <c r="L2588" s="11">
        <f t="shared" si="318"/>
        <v>0.84313725490196079</v>
      </c>
      <c r="M2588" s="11">
        <v>14.04</v>
      </c>
      <c r="N2588" s="11">
        <v>1985.44</v>
      </c>
      <c r="P2588" s="11">
        <f t="shared" ca="1" si="322"/>
        <v>8.4745762711864403E-2</v>
      </c>
      <c r="Q2588" s="11">
        <f ca="1">ROUND(IF(Lookup!D2588&gt;0,Lookup!D2588,VLOOKUP(Master!$B2588,Interpolate!$B$3:$T$2500,MATCH("M1-I",Interpolate!$B$2:$T$2,0),0)),3)</f>
        <v>11.8</v>
      </c>
      <c r="R2588" s="11">
        <f ca="1">ROUND(IF(Lookup!E2588&gt;0,Lookup!E2588,VLOOKUP(Master!$B2588,Interpolate!$B$3:$T$2500,MATCH("M2-I",Interpolate!$B$2:$T$2,0),0)),3)</f>
        <v>12.8</v>
      </c>
      <c r="S2588" s="11">
        <f ca="1">ROUND(IF(Lookup!F2588&gt;0,Lookup!F2588,VLOOKUP(Master!$B2588,Interpolate!$B$3:$T$2500,MATCH("M3-I",Interpolate!$B$2:$T$2,0),0)),3)</f>
        <v>13.7</v>
      </c>
      <c r="T2588" s="11">
        <f ca="1">ROUND(IF(Lookup!G2588&gt;0,Lookup!G2588,VLOOKUP(Master!$B2588,Interpolate!$B$3:$T$2500,MATCH("M4-I",Interpolate!$B$2:$T$2,0),0)),3)</f>
        <v>14.5</v>
      </c>
      <c r="U2588" s="11">
        <f ca="1">ROUND(IF(Lookup!H2588&gt;0,Lookup!H2588,VLOOKUP(Master!$B2588,Interpolate!$B$3:$T$2500,MATCH("M5-I",Interpolate!$B$2:$T$2,0),0)),3)</f>
        <v>15.05</v>
      </c>
      <c r="V2588" s="11">
        <f ca="1">ROUND(IF(Lookup!I2588&gt;0,Lookup!I2588,VLOOKUP(Master!$B2588,Interpolate!$B$3:$T$2500,MATCH("M6-I",Interpolate!$B$2:$T$2,0),0)),3)</f>
        <v>15.45</v>
      </c>
      <c r="W2588" s="11">
        <f ca="1">ROUND(IF(Lookup!J2588&gt;0,Lookup!J2588,VLOOKUP(Master!$B2588,Interpolate!$B$3:$T$2500,MATCH("M7-I",Interpolate!$B$2:$T$2,0),0)),3)</f>
        <v>16.2</v>
      </c>
      <c r="Z2588" s="11"/>
      <c r="AA2588" s="6">
        <f ca="1">Lookup!S2588</f>
        <v>335126</v>
      </c>
      <c r="AB2588">
        <f t="shared" ca="1" si="323"/>
        <v>8.4745762711864403E-2</v>
      </c>
      <c r="AC2588">
        <f t="shared" ca="1" si="319"/>
        <v>4.2857142857142788E-2</v>
      </c>
      <c r="AD2588">
        <f t="shared" ca="1" si="320"/>
        <v>2.6190476190476174E-2</v>
      </c>
    </row>
    <row r="2589" spans="2:30" x14ac:dyDescent="0.25">
      <c r="B2589" s="52">
        <v>41827</v>
      </c>
      <c r="C2589" s="6">
        <f t="shared" si="324"/>
        <v>2587</v>
      </c>
      <c r="D2589" s="13">
        <f>VLOOKUP($B2589,'Exp Dates'!$E$4:$K$400,MATCH("Days1M",'Exp Dates'!$E$2:$X$2,0),1)</f>
        <v>19</v>
      </c>
      <c r="E2589" s="12">
        <f>VLOOKUP($B2589,'Exp Dates'!$E$4:$K$400,MATCH("Trade Count",'Exp Dates'!$E$2:$X$2,0),1)-C2589+D2589-VLOOKUP($B2589,'Exp Dates'!$E$4:$K$400,MATCH("Trade Day Adj",'Exp Dates'!$E$2:$X$2,0),1)*IF($B2589&gt;VLOOKUP($B2589,'Exp Dates'!$E$4:$K$400,MATCH("Trade Day Adj Start",'Exp Dates'!$E$2:$X$2,0),1),1,0)</f>
        <v>7</v>
      </c>
      <c r="F2589" s="79">
        <f t="shared" si="321"/>
        <v>-7</v>
      </c>
      <c r="G2589" s="79" t="str">
        <f>VLOOKUP($B2589,'Exp Dates'!$E$6:$U$400,MATCH("ExpMoYr",'Exp Dates'!$E$2:$U$2,0),1)</f>
        <v>Jul-2014</v>
      </c>
      <c r="H2589" s="11">
        <v>1</v>
      </c>
      <c r="I2589">
        <f>IF($I$1=0,(1/(1-91/360*VLOOKUP($B2588,'T-bills'!$B$4:$C$978,2,1)/100))^(($B2589-$B2588)/91)-1,0)</f>
        <v>4.4446301832312685E-6</v>
      </c>
      <c r="J2589" s="11">
        <v>11.33</v>
      </c>
      <c r="K2589" s="11">
        <v>12.87</v>
      </c>
      <c r="L2589" s="11">
        <f t="shared" si="318"/>
        <v>0.88034188034188043</v>
      </c>
      <c r="M2589" s="11">
        <v>14.5</v>
      </c>
      <c r="N2589" s="11">
        <v>1977.65</v>
      </c>
      <c r="P2589" s="11">
        <f t="shared" ca="1" si="322"/>
        <v>7.4074074074074181E-2</v>
      </c>
      <c r="Q2589" s="11">
        <f ca="1">ROUND(IF(Lookup!D2589&gt;0,Lookup!D2589,VLOOKUP(Master!$B2589,Interpolate!$B$3:$T$2500,MATCH("M1-I",Interpolate!$B$2:$T$2,0),0)),3)</f>
        <v>12.15</v>
      </c>
      <c r="R2589" s="11">
        <f ca="1">ROUND(IF(Lookup!E2589&gt;0,Lookup!E2589,VLOOKUP(Master!$B2589,Interpolate!$B$3:$T$2500,MATCH("M2-I",Interpolate!$B$2:$T$2,0),0)),3)</f>
        <v>13.05</v>
      </c>
      <c r="S2589" s="11">
        <f ca="1">ROUND(IF(Lookup!F2589&gt;0,Lookup!F2589,VLOOKUP(Master!$B2589,Interpolate!$B$3:$T$2500,MATCH("M3-I",Interpolate!$B$2:$T$2,0),0)),3)</f>
        <v>13.9</v>
      </c>
      <c r="T2589" s="11">
        <f ca="1">ROUND(IF(Lookup!G2589&gt;0,Lookup!G2589,VLOOKUP(Master!$B2589,Interpolate!$B$3:$T$2500,MATCH("M4-I",Interpolate!$B$2:$T$2,0),0)),3)</f>
        <v>14.75</v>
      </c>
      <c r="U2589" s="11">
        <f ca="1">ROUND(IF(Lookup!H2589&gt;0,Lookup!H2589,VLOOKUP(Master!$B2589,Interpolate!$B$3:$T$2500,MATCH("M5-I",Interpolate!$B$2:$T$2,0),0)),3)</f>
        <v>15.3</v>
      </c>
      <c r="V2589" s="11">
        <f ca="1">ROUND(IF(Lookup!I2589&gt;0,Lookup!I2589,VLOOKUP(Master!$B2589,Interpolate!$B$3:$T$2500,MATCH("M6-I",Interpolate!$B$2:$T$2,0),0)),3)</f>
        <v>15.7</v>
      </c>
      <c r="W2589" s="11">
        <f ca="1">ROUND(IF(Lookup!J2589&gt;0,Lookup!J2589,VLOOKUP(Master!$B2589,Interpolate!$B$3:$T$2500,MATCH("M7-I",Interpolate!$B$2:$T$2,0),0)),3)</f>
        <v>16.45</v>
      </c>
      <c r="Z2589" s="11"/>
      <c r="AA2589" s="6">
        <f ca="1">Lookup!S2589</f>
        <v>330928</v>
      </c>
      <c r="AB2589">
        <f t="shared" ca="1" si="323"/>
        <v>7.4074074074074181E-2</v>
      </c>
      <c r="AC2589">
        <f t="shared" ca="1" si="319"/>
        <v>4.0476190476190464E-2</v>
      </c>
      <c r="AD2589">
        <f t="shared" ca="1" si="320"/>
        <v>2.6190476190476174E-2</v>
      </c>
    </row>
    <row r="2590" spans="2:30" x14ac:dyDescent="0.25">
      <c r="B2590" s="52">
        <v>41828</v>
      </c>
      <c r="C2590" s="6">
        <f t="shared" si="324"/>
        <v>2588</v>
      </c>
      <c r="D2590" s="13">
        <f>VLOOKUP($B2590,'Exp Dates'!$E$4:$K$400,MATCH("Days1M",'Exp Dates'!$E$2:$X$2,0),1)</f>
        <v>19</v>
      </c>
      <c r="E2590" s="12">
        <f>VLOOKUP($B2590,'Exp Dates'!$E$4:$K$400,MATCH("Trade Count",'Exp Dates'!$E$2:$X$2,0),1)-C2590+D2590-VLOOKUP($B2590,'Exp Dates'!$E$4:$K$400,MATCH("Trade Day Adj",'Exp Dates'!$E$2:$X$2,0),1)*IF($B2590&gt;VLOOKUP($B2590,'Exp Dates'!$E$4:$K$400,MATCH("Trade Day Adj Start",'Exp Dates'!$E$2:$X$2,0),1),1,0)</f>
        <v>6</v>
      </c>
      <c r="F2590" s="79">
        <f t="shared" si="321"/>
        <v>-6</v>
      </c>
      <c r="G2590" s="79" t="str">
        <f>VLOOKUP($B2590,'Exp Dates'!$E$6:$U$400,MATCH("ExpMoYr",'Exp Dates'!$E$2:$U$2,0),1)</f>
        <v>Jul-2014</v>
      </c>
      <c r="H2590" s="11">
        <v>1</v>
      </c>
      <c r="I2590">
        <f>IF($I$1=0,(1/(1-91/360*VLOOKUP($B2589,'T-bills'!$B$4:$C$978,2,1)/100))^(($B2590-$B2589)/91)-1,0)</f>
        <v>8.3332864653229421E-7</v>
      </c>
      <c r="J2590" s="11">
        <v>11.98</v>
      </c>
      <c r="K2590" s="11">
        <v>13.21</v>
      </c>
      <c r="L2590" s="11">
        <f t="shared" si="318"/>
        <v>0.906888720666162</v>
      </c>
      <c r="M2590" s="11">
        <v>14.8</v>
      </c>
      <c r="N2590" s="11">
        <v>1963.71</v>
      </c>
      <c r="P2590" s="11">
        <f t="shared" ca="1" si="322"/>
        <v>5.6451612903225756E-2</v>
      </c>
      <c r="Q2590" s="11">
        <f ca="1">ROUND(IF(Lookup!D2590&gt;0,Lookup!D2590,VLOOKUP(Master!$B2590,Interpolate!$B$3:$T$2500,MATCH("M1-I",Interpolate!$B$2:$T$2,0),0)),3)</f>
        <v>12.4</v>
      </c>
      <c r="R2590" s="11">
        <f ca="1">ROUND(IF(Lookup!E2590&gt;0,Lookup!E2590,VLOOKUP(Master!$B2590,Interpolate!$B$3:$T$2500,MATCH("M2-I",Interpolate!$B$2:$T$2,0),0)),3)</f>
        <v>13.1</v>
      </c>
      <c r="S2590" s="11">
        <f ca="1">ROUND(IF(Lookup!F2590&gt;0,Lookup!F2590,VLOOKUP(Master!$B2590,Interpolate!$B$3:$T$2500,MATCH("M3-I",Interpolate!$B$2:$T$2,0),0)),3)</f>
        <v>13.95</v>
      </c>
      <c r="T2590" s="11">
        <f ca="1">ROUND(IF(Lookup!G2590&gt;0,Lookup!G2590,VLOOKUP(Master!$B2590,Interpolate!$B$3:$T$2500,MATCH("M4-I",Interpolate!$B$2:$T$2,0),0)),3)</f>
        <v>14.75</v>
      </c>
      <c r="U2590" s="11">
        <f ca="1">ROUND(IF(Lookup!H2590&gt;0,Lookup!H2590,VLOOKUP(Master!$B2590,Interpolate!$B$3:$T$2500,MATCH("M5-I",Interpolate!$B$2:$T$2,0),0)),3)</f>
        <v>15.3</v>
      </c>
      <c r="V2590" s="11">
        <f ca="1">ROUND(IF(Lookup!I2590&gt;0,Lookup!I2590,VLOOKUP(Master!$B2590,Interpolate!$B$3:$T$2500,MATCH("M6-I",Interpolate!$B$2:$T$2,0),0)),3)</f>
        <v>15.7</v>
      </c>
      <c r="W2590" s="11">
        <f ca="1">ROUND(IF(Lookup!J2590&gt;0,Lookup!J2590,VLOOKUP(Master!$B2590,Interpolate!$B$3:$T$2500,MATCH("M7-I",Interpolate!$B$2:$T$2,0),0)),3)</f>
        <v>16.45</v>
      </c>
      <c r="Z2590" s="11"/>
      <c r="AA2590" s="6">
        <f ca="1">Lookup!S2590</f>
        <v>326864</v>
      </c>
      <c r="AB2590">
        <f t="shared" ca="1" si="323"/>
        <v>5.6451612903225756E-2</v>
      </c>
      <c r="AC2590">
        <f t="shared" ca="1" si="319"/>
        <v>4.0476190476190464E-2</v>
      </c>
      <c r="AD2590">
        <f t="shared" ca="1" si="320"/>
        <v>2.6190476190476174E-2</v>
      </c>
    </row>
    <row r="2591" spans="2:30" x14ac:dyDescent="0.25">
      <c r="B2591" s="52">
        <v>41829</v>
      </c>
      <c r="C2591" s="6">
        <f t="shared" si="324"/>
        <v>2589</v>
      </c>
      <c r="D2591" s="13">
        <f>VLOOKUP($B2591,'Exp Dates'!$E$4:$K$400,MATCH("Days1M",'Exp Dates'!$E$2:$X$2,0),1)</f>
        <v>19</v>
      </c>
      <c r="E2591" s="12">
        <f>VLOOKUP($B2591,'Exp Dates'!$E$4:$K$400,MATCH("Trade Count",'Exp Dates'!$E$2:$X$2,0),1)-C2591+D2591-VLOOKUP($B2591,'Exp Dates'!$E$4:$K$400,MATCH("Trade Day Adj",'Exp Dates'!$E$2:$X$2,0),1)*IF($B2591&gt;VLOOKUP($B2591,'Exp Dates'!$E$4:$K$400,MATCH("Trade Day Adj Start",'Exp Dates'!$E$2:$X$2,0),1),1,0)</f>
        <v>5</v>
      </c>
      <c r="F2591" s="79">
        <f t="shared" si="321"/>
        <v>-5</v>
      </c>
      <c r="G2591" s="79" t="str">
        <f>VLOOKUP($B2591,'Exp Dates'!$E$6:$U$400,MATCH("ExpMoYr",'Exp Dates'!$E$2:$U$2,0),1)</f>
        <v>Jul-2014</v>
      </c>
      <c r="H2591" s="11">
        <v>1</v>
      </c>
      <c r="I2591">
        <f>IF($I$1=0,(1/(1-91/360*VLOOKUP($B2590,'T-bills'!$B$4:$C$978,2,1)/100))^(($B2591-$B2590)/91)-1,0)</f>
        <v>8.3332864653229421E-7</v>
      </c>
      <c r="J2591" s="11">
        <v>11.65</v>
      </c>
      <c r="K2591" s="11">
        <v>12.99</v>
      </c>
      <c r="L2591" s="11">
        <f t="shared" si="318"/>
        <v>0.89684372594303308</v>
      </c>
      <c r="M2591" s="11">
        <v>14.63</v>
      </c>
      <c r="N2591" s="11">
        <v>1972.83</v>
      </c>
      <c r="P2591" s="11">
        <f t="shared" ca="1" si="322"/>
        <v>4.8979591836734615E-2</v>
      </c>
      <c r="Q2591" s="11">
        <f ca="1">ROUND(IF(Lookup!D2591&gt;0,Lookup!D2591,VLOOKUP(Master!$B2591,Interpolate!$B$3:$T$2500,MATCH("M1-I",Interpolate!$B$2:$T$2,0),0)),3)</f>
        <v>12.25</v>
      </c>
      <c r="R2591" s="11">
        <f ca="1">ROUND(IF(Lookup!E2591&gt;0,Lookup!E2591,VLOOKUP(Master!$B2591,Interpolate!$B$3:$T$2500,MATCH("M2-I",Interpolate!$B$2:$T$2,0),0)),3)</f>
        <v>12.85</v>
      </c>
      <c r="S2591" s="11">
        <f ca="1">ROUND(IF(Lookup!F2591&gt;0,Lookup!F2591,VLOOKUP(Master!$B2591,Interpolate!$B$3:$T$2500,MATCH("M3-I",Interpolate!$B$2:$T$2,0),0)),3)</f>
        <v>13.7</v>
      </c>
      <c r="T2591" s="11">
        <f ca="1">ROUND(IF(Lookup!G2591&gt;0,Lookup!G2591,VLOOKUP(Master!$B2591,Interpolate!$B$3:$T$2500,MATCH("M4-I",Interpolate!$B$2:$T$2,0),0)),3)</f>
        <v>14.55</v>
      </c>
      <c r="U2591" s="11">
        <f ca="1">ROUND(IF(Lookup!H2591&gt;0,Lookup!H2591,VLOOKUP(Master!$B2591,Interpolate!$B$3:$T$2500,MATCH("M5-I",Interpolate!$B$2:$T$2,0),0)),3)</f>
        <v>15.15</v>
      </c>
      <c r="V2591" s="11">
        <f ca="1">ROUND(IF(Lookup!I2591&gt;0,Lookup!I2591,VLOOKUP(Master!$B2591,Interpolate!$B$3:$T$2500,MATCH("M6-I",Interpolate!$B$2:$T$2,0),0)),3)</f>
        <v>15.55</v>
      </c>
      <c r="W2591" s="11">
        <f ca="1">ROUND(IF(Lookup!J2591&gt;0,Lookup!J2591,VLOOKUP(Master!$B2591,Interpolate!$B$3:$T$2500,MATCH("M7-I",Interpolate!$B$2:$T$2,0),0)),3)</f>
        <v>16.25</v>
      </c>
      <c r="Z2591" s="11"/>
      <c r="AA2591" s="6">
        <f ca="1">Lookup!S2591</f>
        <v>322648</v>
      </c>
      <c r="AB2591">
        <f t="shared" ca="1" si="323"/>
        <v>4.8979591836734615E-2</v>
      </c>
      <c r="AC2591">
        <f t="shared" ca="1" si="319"/>
        <v>4.0476190476190464E-2</v>
      </c>
      <c r="AD2591">
        <f t="shared" ca="1" si="320"/>
        <v>2.6190476190476181E-2</v>
      </c>
    </row>
    <row r="2592" spans="2:30" x14ac:dyDescent="0.25">
      <c r="B2592" s="52">
        <v>41830</v>
      </c>
      <c r="C2592" s="6">
        <f t="shared" si="324"/>
        <v>2590</v>
      </c>
      <c r="D2592" s="13">
        <f>VLOOKUP($B2592,'Exp Dates'!$E$4:$K$400,MATCH("Days1M",'Exp Dates'!$E$2:$X$2,0),1)</f>
        <v>19</v>
      </c>
      <c r="E2592" s="12">
        <f>VLOOKUP($B2592,'Exp Dates'!$E$4:$K$400,MATCH("Trade Count",'Exp Dates'!$E$2:$X$2,0),1)-C2592+D2592-VLOOKUP($B2592,'Exp Dates'!$E$4:$K$400,MATCH("Trade Day Adj",'Exp Dates'!$E$2:$X$2,0),1)*IF($B2592&gt;VLOOKUP($B2592,'Exp Dates'!$E$4:$K$400,MATCH("Trade Day Adj Start",'Exp Dates'!$E$2:$X$2,0),1),1,0)</f>
        <v>4</v>
      </c>
      <c r="F2592" s="79">
        <f t="shared" si="321"/>
        <v>-4</v>
      </c>
      <c r="G2592" s="79" t="str">
        <f>VLOOKUP($B2592,'Exp Dates'!$E$6:$U$400,MATCH("ExpMoYr",'Exp Dates'!$E$2:$U$2,0),1)</f>
        <v>Jul-2014</v>
      </c>
      <c r="H2592" s="11">
        <v>1</v>
      </c>
      <c r="I2592">
        <f>IF($I$1=0,(1/(1-91/360*VLOOKUP($B2591,'T-bills'!$B$4:$C$978,2,1)/100))^(($B2592-$B2591)/91)-1,0)</f>
        <v>8.3332864653229421E-7</v>
      </c>
      <c r="J2592" s="11">
        <v>12.59</v>
      </c>
      <c r="K2592" s="11">
        <v>13.65</v>
      </c>
      <c r="L2592" s="11">
        <f t="shared" si="318"/>
        <v>0.92234432234432229</v>
      </c>
      <c r="M2592" s="11">
        <v>15.14</v>
      </c>
      <c r="N2592" s="11">
        <v>1964.68</v>
      </c>
      <c r="P2592" s="11">
        <f t="shared" ca="1" si="322"/>
        <v>2.6923076923076827E-2</v>
      </c>
      <c r="Q2592" s="11">
        <f ca="1">ROUND(IF(Lookup!D2592&gt;0,Lookup!D2592,VLOOKUP(Master!$B2592,Interpolate!$B$3:$T$2500,MATCH("M1-I",Interpolate!$B$2:$T$2,0),0)),3)</f>
        <v>13</v>
      </c>
      <c r="R2592" s="11">
        <f ca="1">ROUND(IF(Lookup!E2592&gt;0,Lookup!E2592,VLOOKUP(Master!$B2592,Interpolate!$B$3:$T$2500,MATCH("M2-I",Interpolate!$B$2:$T$2,0),0)),3)</f>
        <v>13.35</v>
      </c>
      <c r="S2592" s="11">
        <f ca="1">ROUND(IF(Lookup!F2592&gt;0,Lookup!F2592,VLOOKUP(Master!$B2592,Interpolate!$B$3:$T$2500,MATCH("M3-I",Interpolate!$B$2:$T$2,0),0)),3)</f>
        <v>14.05</v>
      </c>
      <c r="T2592" s="11">
        <f ca="1">ROUND(IF(Lookup!G2592&gt;0,Lookup!G2592,VLOOKUP(Master!$B2592,Interpolate!$B$3:$T$2500,MATCH("M4-I",Interpolate!$B$2:$T$2,0),0)),3)</f>
        <v>14.75</v>
      </c>
      <c r="U2592" s="11">
        <f ca="1">ROUND(IF(Lookup!H2592&gt;0,Lookup!H2592,VLOOKUP(Master!$B2592,Interpolate!$B$3:$T$2500,MATCH("M5-I",Interpolate!$B$2:$T$2,0),0)),3)</f>
        <v>15.3</v>
      </c>
      <c r="V2592" s="11">
        <f ca="1">ROUND(IF(Lookup!I2592&gt;0,Lookup!I2592,VLOOKUP(Master!$B2592,Interpolate!$B$3:$T$2500,MATCH("M6-I",Interpolate!$B$2:$T$2,0),0)),3)</f>
        <v>15.65</v>
      </c>
      <c r="W2592" s="11">
        <f ca="1">ROUND(IF(Lookup!J2592&gt;0,Lookup!J2592,VLOOKUP(Master!$B2592,Interpolate!$B$3:$T$2500,MATCH("M7-I",Interpolate!$B$2:$T$2,0),0)),3)</f>
        <v>16.350000000000001</v>
      </c>
      <c r="Z2592" s="11"/>
      <c r="AA2592" s="6">
        <f ca="1">Lookup!S2592</f>
        <v>311048</v>
      </c>
      <c r="AB2592">
        <f t="shared" ca="1" si="323"/>
        <v>2.6923076923076827E-2</v>
      </c>
      <c r="AC2592">
        <f t="shared" ca="1" si="319"/>
        <v>3.3333333333333381E-2</v>
      </c>
      <c r="AD2592">
        <f t="shared" ca="1" si="320"/>
        <v>2.4523809523809545E-2</v>
      </c>
    </row>
    <row r="2593" spans="2:30" x14ac:dyDescent="0.25">
      <c r="B2593" s="52">
        <v>41831</v>
      </c>
      <c r="C2593" s="6">
        <f t="shared" si="324"/>
        <v>2591</v>
      </c>
      <c r="D2593" s="13">
        <f>VLOOKUP($B2593,'Exp Dates'!$E$4:$K$400,MATCH("Days1M",'Exp Dates'!$E$2:$X$2,0),1)</f>
        <v>19</v>
      </c>
      <c r="E2593" s="12">
        <f>VLOOKUP($B2593,'Exp Dates'!$E$4:$K$400,MATCH("Trade Count",'Exp Dates'!$E$2:$X$2,0),1)-C2593+D2593-VLOOKUP($B2593,'Exp Dates'!$E$4:$K$400,MATCH("Trade Day Adj",'Exp Dates'!$E$2:$X$2,0),1)*IF($B2593&gt;VLOOKUP($B2593,'Exp Dates'!$E$4:$K$400,MATCH("Trade Day Adj Start",'Exp Dates'!$E$2:$X$2,0),1),1,0)</f>
        <v>3</v>
      </c>
      <c r="F2593" s="79">
        <f t="shared" si="321"/>
        <v>-3</v>
      </c>
      <c r="G2593" s="79" t="str">
        <f>VLOOKUP($B2593,'Exp Dates'!$E$6:$U$400,MATCH("ExpMoYr",'Exp Dates'!$E$2:$U$2,0),1)</f>
        <v>Jul-2014</v>
      </c>
      <c r="H2593" s="11">
        <v>1</v>
      </c>
      <c r="I2593">
        <f>IF($I$1=0,(1/(1-91/360*VLOOKUP($B2592,'T-bills'!$B$4:$C$978,2,1)/100))^(($B2593-$B2592)/91)-1,0)</f>
        <v>8.3332864653229421E-7</v>
      </c>
      <c r="J2593" s="11">
        <v>12.08</v>
      </c>
      <c r="K2593" s="11">
        <v>13.28</v>
      </c>
      <c r="L2593" s="11">
        <f t="shared" si="318"/>
        <v>0.90963855421686757</v>
      </c>
      <c r="M2593" s="11">
        <v>14.83</v>
      </c>
      <c r="N2593" s="11">
        <v>1967.57</v>
      </c>
      <c r="P2593" s="11">
        <f t="shared" ca="1" si="322"/>
        <v>4.3478260869565188E-2</v>
      </c>
      <c r="Q2593" s="11">
        <f ca="1">ROUND(IF(Lookup!D2593&gt;0,Lookup!D2593,VLOOKUP(Master!$B2593,Interpolate!$B$3:$T$2500,MATCH("M1-I",Interpolate!$B$2:$T$2,0),0)),3)</f>
        <v>12.65</v>
      </c>
      <c r="R2593" s="11">
        <f ca="1">ROUND(IF(Lookup!E2593&gt;0,Lookup!E2593,VLOOKUP(Master!$B2593,Interpolate!$B$3:$T$2500,MATCH("M2-I",Interpolate!$B$2:$T$2,0),0)),3)</f>
        <v>13.2</v>
      </c>
      <c r="S2593" s="11">
        <f ca="1">ROUND(IF(Lookup!F2593&gt;0,Lookup!F2593,VLOOKUP(Master!$B2593,Interpolate!$B$3:$T$2500,MATCH("M3-I",Interpolate!$B$2:$T$2,0),0)),3)</f>
        <v>13.9</v>
      </c>
      <c r="T2593" s="11">
        <f ca="1">ROUND(IF(Lookup!G2593&gt;0,Lookup!G2593,VLOOKUP(Master!$B2593,Interpolate!$B$3:$T$2500,MATCH("M4-I",Interpolate!$B$2:$T$2,0),0)),3)</f>
        <v>14.65</v>
      </c>
      <c r="U2593" s="11">
        <f ca="1">ROUND(IF(Lookup!H2593&gt;0,Lookup!H2593,VLOOKUP(Master!$B2593,Interpolate!$B$3:$T$2500,MATCH("M5-I",Interpolate!$B$2:$T$2,0),0)),3)</f>
        <v>15.15</v>
      </c>
      <c r="V2593" s="11">
        <f ca="1">ROUND(IF(Lookup!I2593&gt;0,Lookup!I2593,VLOOKUP(Master!$B2593,Interpolate!$B$3:$T$2500,MATCH("M6-I",Interpolate!$B$2:$T$2,0),0)),3)</f>
        <v>15.55</v>
      </c>
      <c r="W2593" s="11">
        <f ca="1">ROUND(IF(Lookup!J2593&gt;0,Lookup!J2593,VLOOKUP(Master!$B2593,Interpolate!$B$3:$T$2500,MATCH("M7-I",Interpolate!$B$2:$T$2,0),0)),3)</f>
        <v>16.25</v>
      </c>
      <c r="Z2593" s="11"/>
      <c r="AA2593" s="6">
        <f ca="1">Lookup!S2593</f>
        <v>299262</v>
      </c>
      <c r="AB2593">
        <f t="shared" ca="1" si="323"/>
        <v>4.3478260869565188E-2</v>
      </c>
      <c r="AC2593">
        <f t="shared" ca="1" si="319"/>
        <v>3.3333333333333381E-2</v>
      </c>
      <c r="AD2593">
        <f t="shared" ca="1" si="320"/>
        <v>2.4761904761904759E-2</v>
      </c>
    </row>
    <row r="2594" spans="2:30" x14ac:dyDescent="0.25">
      <c r="B2594" s="52">
        <v>41834</v>
      </c>
      <c r="C2594" s="6">
        <f t="shared" si="324"/>
        <v>2592</v>
      </c>
      <c r="D2594" s="13">
        <f>VLOOKUP($B2594,'Exp Dates'!$E$4:$K$400,MATCH("Days1M",'Exp Dates'!$E$2:$X$2,0),1)</f>
        <v>19</v>
      </c>
      <c r="E2594" s="12">
        <f>VLOOKUP($B2594,'Exp Dates'!$E$4:$K$400,MATCH("Trade Count",'Exp Dates'!$E$2:$X$2,0),1)-C2594+D2594-VLOOKUP($B2594,'Exp Dates'!$E$4:$K$400,MATCH("Trade Day Adj",'Exp Dates'!$E$2:$X$2,0),1)*IF($B2594&gt;VLOOKUP($B2594,'Exp Dates'!$E$4:$K$400,MATCH("Trade Day Adj Start",'Exp Dates'!$E$2:$X$2,0),1),1,0)</f>
        <v>2</v>
      </c>
      <c r="F2594" s="79">
        <f t="shared" si="321"/>
        <v>-2</v>
      </c>
      <c r="G2594" s="79" t="str">
        <f>VLOOKUP($B2594,'Exp Dates'!$E$6:$U$400,MATCH("ExpMoYr",'Exp Dates'!$E$2:$U$2,0),1)</f>
        <v>Jul-2014</v>
      </c>
      <c r="H2594" s="11">
        <v>1</v>
      </c>
      <c r="I2594">
        <f>IF($I$1=0,(1/(1-91/360*VLOOKUP($B2593,'T-bills'!$B$4:$C$978,2,1)/100))^(($B2594-$B2593)/91)-1,0)</f>
        <v>2.4999880230414107E-6</v>
      </c>
      <c r="J2594" s="11">
        <v>11.82</v>
      </c>
      <c r="K2594" s="11">
        <v>12.93</v>
      </c>
      <c r="L2594" s="11">
        <f t="shared" si="318"/>
        <v>0.91415313225058004</v>
      </c>
      <c r="M2594" s="11">
        <v>14.51</v>
      </c>
      <c r="N2594" s="11">
        <v>1977.1</v>
      </c>
      <c r="P2594" s="11">
        <f t="shared" ca="1" si="322"/>
        <v>5.8091286307053958E-2</v>
      </c>
      <c r="Q2594" s="11">
        <f ca="1">ROUND(IF(Lookup!D2594&gt;0,Lookup!D2594,VLOOKUP(Master!$B2594,Interpolate!$B$3:$T$2500,MATCH("M1-I",Interpolate!$B$2:$T$2,0),0)),3)</f>
        <v>12.05</v>
      </c>
      <c r="R2594" s="11">
        <f ca="1">ROUND(IF(Lookup!E2594&gt;0,Lookup!E2594,VLOOKUP(Master!$B2594,Interpolate!$B$3:$T$2500,MATCH("M2-I",Interpolate!$B$2:$T$2,0),0)),3)</f>
        <v>12.75</v>
      </c>
      <c r="S2594" s="11">
        <f ca="1">ROUND(IF(Lookup!F2594&gt;0,Lookup!F2594,VLOOKUP(Master!$B2594,Interpolate!$B$3:$T$2500,MATCH("M3-I",Interpolate!$B$2:$T$2,0),0)),3)</f>
        <v>13.45</v>
      </c>
      <c r="T2594" s="11">
        <f ca="1">ROUND(IF(Lookup!G2594&gt;0,Lookup!G2594,VLOOKUP(Master!$B2594,Interpolate!$B$3:$T$2500,MATCH("M4-I",Interpolate!$B$2:$T$2,0),0)),3)</f>
        <v>14.25</v>
      </c>
      <c r="U2594" s="11">
        <f ca="1">ROUND(IF(Lookup!H2594&gt;0,Lookup!H2594,VLOOKUP(Master!$B2594,Interpolate!$B$3:$T$2500,MATCH("M5-I",Interpolate!$B$2:$T$2,0),0)),3)</f>
        <v>14.85</v>
      </c>
      <c r="V2594" s="11">
        <f ca="1">ROUND(IF(Lookup!I2594&gt;0,Lookup!I2594,VLOOKUP(Master!$B2594,Interpolate!$B$3:$T$2500,MATCH("M6-I",Interpolate!$B$2:$T$2,0),0)),3)</f>
        <v>15.2</v>
      </c>
      <c r="W2594" s="11">
        <f ca="1">ROUND(IF(Lookup!J2594&gt;0,Lookup!J2594,VLOOKUP(Master!$B2594,Interpolate!$B$3:$T$2500,MATCH("M7-I",Interpolate!$B$2:$T$2,0),0)),3)</f>
        <v>15.95</v>
      </c>
      <c r="Z2594" s="11"/>
      <c r="AA2594" s="6">
        <f ca="1">Lookup!S2594</f>
        <v>293944</v>
      </c>
      <c r="AB2594">
        <f t="shared" ca="1" si="323"/>
        <v>5.8091286307053958E-2</v>
      </c>
      <c r="AC2594">
        <f t="shared" ca="1" si="319"/>
        <v>3.3333333333333298E-2</v>
      </c>
      <c r="AD2594">
        <f t="shared" ca="1" si="320"/>
        <v>2.5952380952380939E-2</v>
      </c>
    </row>
    <row r="2595" spans="2:30" x14ac:dyDescent="0.25">
      <c r="B2595" s="52">
        <v>41835</v>
      </c>
      <c r="C2595" s="6">
        <f t="shared" si="324"/>
        <v>2593</v>
      </c>
      <c r="D2595" s="13">
        <f>VLOOKUP($B2595,'Exp Dates'!$E$4:$K$400,MATCH("Days1M",'Exp Dates'!$E$2:$X$2,0),1)</f>
        <v>19</v>
      </c>
      <c r="E2595" s="12">
        <f>VLOOKUP($B2595,'Exp Dates'!$E$4:$K$400,MATCH("Trade Count",'Exp Dates'!$E$2:$X$2,0),1)-C2595+D2595-VLOOKUP($B2595,'Exp Dates'!$E$4:$K$400,MATCH("Trade Day Adj",'Exp Dates'!$E$2:$X$2,0),1)*IF($B2595&gt;VLOOKUP($B2595,'Exp Dates'!$E$4:$K$400,MATCH("Trade Day Adj Start",'Exp Dates'!$E$2:$X$2,0),1),1,0)</f>
        <v>1</v>
      </c>
      <c r="F2595" s="79">
        <f t="shared" si="321"/>
        <v>-1</v>
      </c>
      <c r="G2595" s="79" t="str">
        <f>VLOOKUP($B2595,'Exp Dates'!$E$6:$U$400,MATCH("ExpMoYr",'Exp Dates'!$E$2:$U$2,0),1)</f>
        <v>Jul-2014</v>
      </c>
      <c r="H2595" s="11">
        <v>1</v>
      </c>
      <c r="I2595">
        <f>IF($I$1=0,(1/(1-91/360*VLOOKUP($B2594,'T-bills'!$B$4:$C$978,2,1)/100))^(($B2595-$B2594)/91)-1,0)</f>
        <v>6.9441778594026005E-7</v>
      </c>
      <c r="J2595" s="11">
        <v>11.96</v>
      </c>
      <c r="K2595" s="11">
        <v>13.16</v>
      </c>
      <c r="L2595" s="11">
        <f t="shared" si="318"/>
        <v>0.90881458966565354</v>
      </c>
      <c r="M2595" s="11">
        <v>14.67</v>
      </c>
      <c r="N2595" s="11">
        <v>1973.28</v>
      </c>
      <c r="P2595" s="11">
        <f t="shared" ca="1" si="322"/>
        <v>6.5573770491803351E-2</v>
      </c>
      <c r="Q2595" s="11">
        <f ca="1">ROUND(IF(Lookup!D2595&gt;0,Lookup!D2595,VLOOKUP(Master!$B2595,Interpolate!$B$3:$T$2500,MATCH("M1-I",Interpolate!$B$2:$T$2,0),0)),3)</f>
        <v>12.2</v>
      </c>
      <c r="R2595" s="11">
        <f ca="1">ROUND(IF(Lookup!E2595&gt;0,Lookup!E2595,VLOOKUP(Master!$B2595,Interpolate!$B$3:$T$2500,MATCH("M2-I",Interpolate!$B$2:$T$2,0),0)),3)</f>
        <v>13</v>
      </c>
      <c r="S2595" s="11">
        <f ca="1">ROUND(IF(Lookup!F2595&gt;0,Lookup!F2595,VLOOKUP(Master!$B2595,Interpolate!$B$3:$T$2500,MATCH("M3-I",Interpolate!$B$2:$T$2,0),0)),3)</f>
        <v>13.65</v>
      </c>
      <c r="T2595" s="11">
        <f ca="1">ROUND(IF(Lookup!G2595&gt;0,Lookup!G2595,VLOOKUP(Master!$B2595,Interpolate!$B$3:$T$2500,MATCH("M4-I",Interpolate!$B$2:$T$2,0),0)),3)</f>
        <v>14.35</v>
      </c>
      <c r="U2595" s="11">
        <f ca="1">ROUND(IF(Lookup!H2595&gt;0,Lookup!H2595,VLOOKUP(Master!$B2595,Interpolate!$B$3:$T$2500,MATCH("M5-I",Interpolate!$B$2:$T$2,0),0)),3)</f>
        <v>14.9</v>
      </c>
      <c r="V2595" s="11">
        <f ca="1">ROUND(IF(Lookup!I2595&gt;0,Lookup!I2595,VLOOKUP(Master!$B2595,Interpolate!$B$3:$T$2500,MATCH("M6-I",Interpolate!$B$2:$T$2,0),0)),3)</f>
        <v>15.25</v>
      </c>
      <c r="W2595" s="11">
        <f ca="1">ROUND(IF(Lookup!J2595&gt;0,Lookup!J2595,VLOOKUP(Master!$B2595,Interpolate!$B$3:$T$2500,MATCH("M7-I",Interpolate!$B$2:$T$2,0),0)),3)</f>
        <v>16</v>
      </c>
      <c r="Z2595" s="11"/>
      <c r="AA2595" s="6">
        <f ca="1">Lookup!S2595</f>
        <v>282672</v>
      </c>
      <c r="AB2595">
        <f t="shared" ca="1" si="323"/>
        <v>6.5573770491803351E-2</v>
      </c>
      <c r="AC2595">
        <f t="shared" ca="1" si="319"/>
        <v>3.0952380952380971E-2</v>
      </c>
      <c r="AD2595">
        <f t="shared" ca="1" si="320"/>
        <v>2.523809523809524E-2</v>
      </c>
    </row>
    <row r="2596" spans="2:30" x14ac:dyDescent="0.25">
      <c r="B2596" s="52">
        <v>41836</v>
      </c>
      <c r="C2596" s="6">
        <f t="shared" si="324"/>
        <v>2594</v>
      </c>
      <c r="D2596" s="13">
        <f>VLOOKUP($B2596,'Exp Dates'!$E$4:$K$400,MATCH("Days1M",'Exp Dates'!$E$2:$X$2,0),1)</f>
        <v>25</v>
      </c>
      <c r="E2596" s="12">
        <f>VLOOKUP($B2596,'Exp Dates'!$E$4:$K$400,MATCH("Trade Count",'Exp Dates'!$E$2:$X$2,0),1)-C2596+D2596-VLOOKUP($B2596,'Exp Dates'!$E$4:$K$400,MATCH("Trade Day Adj",'Exp Dates'!$E$2:$X$2,0),1)*IF($B2596&gt;VLOOKUP($B2596,'Exp Dates'!$E$4:$K$400,MATCH("Trade Day Adj Start",'Exp Dates'!$E$2:$X$2,0),1),1,0)</f>
        <v>25</v>
      </c>
      <c r="F2596" s="79">
        <f t="shared" si="321"/>
        <v>0</v>
      </c>
      <c r="G2596" s="79" t="str">
        <f>VLOOKUP($B2596,'Exp Dates'!$E$6:$U$400,MATCH("ExpMoYr",'Exp Dates'!$E$2:$U$2,0),1)</f>
        <v>Aug-2014</v>
      </c>
      <c r="H2596" s="11">
        <v>1</v>
      </c>
      <c r="I2596">
        <f>IF($I$1=0,(1/(1-91/360*VLOOKUP($B2595,'T-bills'!$B$4:$C$978,2,1)/100))^(($B2596-$B2595)/91)-1,0)</f>
        <v>6.9441778594026005E-7</v>
      </c>
      <c r="J2596" s="11">
        <v>11</v>
      </c>
      <c r="K2596" s="11">
        <v>12.63</v>
      </c>
      <c r="L2596" s="11">
        <f t="shared" si="318"/>
        <v>0.87094220110847187</v>
      </c>
      <c r="M2596" s="11">
        <v>14.37</v>
      </c>
      <c r="N2596" s="11">
        <v>1981.57</v>
      </c>
      <c r="P2596" s="11">
        <f t="shared" ca="1" si="322"/>
        <v>7.0866141732283561E-2</v>
      </c>
      <c r="Q2596" s="11">
        <f ca="1">ROUND(IF(Lookup!D2596&gt;0,Lookup!D2596,VLOOKUP(Master!$B2596,Interpolate!$B$3:$T$2500,MATCH("M1-I",Interpolate!$B$2:$T$2,0),0)),3)</f>
        <v>12.7</v>
      </c>
      <c r="R2596" s="11">
        <f ca="1">ROUND(IF(Lookup!E2596&gt;0,Lookup!E2596,VLOOKUP(Master!$B2596,Interpolate!$B$3:$T$2500,MATCH("M2-I",Interpolate!$B$2:$T$2,0),0)),3)</f>
        <v>13.6</v>
      </c>
      <c r="S2596" s="11">
        <f ca="1">ROUND(IF(Lookup!F2596&gt;0,Lookup!F2596,VLOOKUP(Master!$B2596,Interpolate!$B$3:$T$2500,MATCH("M3-I",Interpolate!$B$2:$T$2,0),0)),3)</f>
        <v>14.4</v>
      </c>
      <c r="T2596" s="11">
        <f ca="1">ROUND(IF(Lookup!G2596&gt;0,Lookup!G2596,VLOOKUP(Master!$B2596,Interpolate!$B$3:$T$2500,MATCH("M4-I",Interpolate!$B$2:$T$2,0),0)),3)</f>
        <v>15</v>
      </c>
      <c r="U2596" s="11">
        <f ca="1">ROUND(IF(Lookup!H2596&gt;0,Lookup!H2596,VLOOKUP(Master!$B2596,Interpolate!$B$3:$T$2500,MATCH("M5-I",Interpolate!$B$2:$T$2,0),0)),3)</f>
        <v>15.3</v>
      </c>
      <c r="V2596" s="11">
        <f ca="1">ROUND(IF(Lookup!I2596&gt;0,Lookup!I2596,VLOOKUP(Master!$B2596,Interpolate!$B$3:$T$2500,MATCH("M6-I",Interpolate!$B$2:$T$2,0),0)),3)</f>
        <v>16.05</v>
      </c>
      <c r="W2596" s="11">
        <f ca="1">ROUND(IF(Lookup!J2596&gt;0,Lookup!J2596,VLOOKUP(Master!$B2596,Interpolate!$B$3:$T$2500,MATCH("M7-I",Interpolate!$B$2:$T$2,0),0)),3)</f>
        <v>16.55</v>
      </c>
      <c r="Z2596" s="11"/>
      <c r="AA2596" s="6">
        <f ca="1">Lookup!S2596</f>
        <v>313124</v>
      </c>
      <c r="AB2596">
        <f t="shared" ca="1" si="323"/>
        <v>7.0866141732283561E-2</v>
      </c>
      <c r="AC2596">
        <f t="shared" ca="1" si="319"/>
        <v>3.8095238095238126E-2</v>
      </c>
      <c r="AD2596">
        <f t="shared" ca="1" si="320"/>
        <v>2.5714285714285724E-2</v>
      </c>
    </row>
    <row r="2597" spans="2:30" x14ac:dyDescent="0.25">
      <c r="B2597" s="52">
        <v>41837</v>
      </c>
      <c r="C2597" s="6">
        <f t="shared" si="324"/>
        <v>2595</v>
      </c>
      <c r="D2597" s="13">
        <f>VLOOKUP($B2597,'Exp Dates'!$E$4:$K$400,MATCH("Days1M",'Exp Dates'!$E$2:$X$2,0),1)</f>
        <v>25</v>
      </c>
      <c r="E2597" s="12">
        <f>VLOOKUP($B2597,'Exp Dates'!$E$4:$K$400,MATCH("Trade Count",'Exp Dates'!$E$2:$X$2,0),1)-C2597+D2597-VLOOKUP($B2597,'Exp Dates'!$E$4:$K$400,MATCH("Trade Day Adj",'Exp Dates'!$E$2:$X$2,0),1)*IF($B2597&gt;VLOOKUP($B2597,'Exp Dates'!$E$4:$K$400,MATCH("Trade Day Adj Start",'Exp Dates'!$E$2:$X$2,0),1),1,0)</f>
        <v>24</v>
      </c>
      <c r="F2597" s="79">
        <f t="shared" si="321"/>
        <v>1</v>
      </c>
      <c r="G2597" s="79" t="str">
        <f>VLOOKUP($B2597,'Exp Dates'!$E$6:$U$400,MATCH("ExpMoYr",'Exp Dates'!$E$2:$U$2,0),1)</f>
        <v>Aug-2014</v>
      </c>
      <c r="H2597" s="11">
        <v>1</v>
      </c>
      <c r="I2597">
        <f>IF($I$1=0,(1/(1-91/360*VLOOKUP($B2596,'T-bills'!$B$4:$C$978,2,1)/100))^(($B2597-$B2596)/91)-1,0)</f>
        <v>6.9441778594026005E-7</v>
      </c>
      <c r="J2597" s="11">
        <v>14.54</v>
      </c>
      <c r="K2597" s="11">
        <v>14.97</v>
      </c>
      <c r="L2597" s="11">
        <f t="shared" si="318"/>
        <v>0.97127588510354035</v>
      </c>
      <c r="M2597" s="11">
        <v>15.53</v>
      </c>
      <c r="N2597" s="11">
        <v>1958.12</v>
      </c>
      <c r="P2597" s="11">
        <f t="shared" ca="1" si="322"/>
        <v>4.014598540145986E-2</v>
      </c>
      <c r="Q2597" s="11">
        <f ca="1">ROUND(IF(Lookup!D2597&gt;0,Lookup!D2597,VLOOKUP(Master!$B2597,Interpolate!$B$3:$T$2500,MATCH("M1-I",Interpolate!$B$2:$T$2,0),0)),3)</f>
        <v>13.7</v>
      </c>
      <c r="R2597" s="11">
        <f ca="1">ROUND(IF(Lookup!E2597&gt;0,Lookup!E2597,VLOOKUP(Master!$B2597,Interpolate!$B$3:$T$2500,MATCH("M2-I",Interpolate!$B$2:$T$2,0),0)),3)</f>
        <v>14.25</v>
      </c>
      <c r="S2597" s="11">
        <f ca="1">ROUND(IF(Lookup!F2597&gt;0,Lookup!F2597,VLOOKUP(Master!$B2597,Interpolate!$B$3:$T$2500,MATCH("M3-I",Interpolate!$B$2:$T$2,0),0)),3)</f>
        <v>14.8</v>
      </c>
      <c r="T2597" s="11">
        <f ca="1">ROUND(IF(Lookup!G2597&gt;0,Lookup!G2597,VLOOKUP(Master!$B2597,Interpolate!$B$3:$T$2500,MATCH("M4-I",Interpolate!$B$2:$T$2,0),0)),3)</f>
        <v>15.3</v>
      </c>
      <c r="U2597" s="11">
        <f ca="1">ROUND(IF(Lookup!H2597&gt;0,Lookup!H2597,VLOOKUP(Master!$B2597,Interpolate!$B$3:$T$2500,MATCH("M5-I",Interpolate!$B$2:$T$2,0),0)),3)</f>
        <v>15.55</v>
      </c>
      <c r="V2597" s="11">
        <f ca="1">ROUND(IF(Lookup!I2597&gt;0,Lookup!I2597,VLOOKUP(Master!$B2597,Interpolate!$B$3:$T$2500,MATCH("M6-I",Interpolate!$B$2:$T$2,0),0)),3)</f>
        <v>16.2</v>
      </c>
      <c r="W2597" s="11">
        <f ca="1">ROUND(IF(Lookup!J2597&gt;0,Lookup!J2597,VLOOKUP(Master!$B2597,Interpolate!$B$3:$T$2500,MATCH("M7-I",Interpolate!$B$2:$T$2,0),0)),3)</f>
        <v>16.7</v>
      </c>
      <c r="Z2597" s="11"/>
      <c r="AA2597" s="6">
        <f ca="1">Lookup!S2597</f>
        <v>310521</v>
      </c>
      <c r="AB2597">
        <f t="shared" ca="1" si="323"/>
        <v>4.014598540145986E-2</v>
      </c>
      <c r="AC2597">
        <f t="shared" ca="1" si="319"/>
        <v>2.6190476190476226E-2</v>
      </c>
      <c r="AD2597">
        <f t="shared" ca="1" si="320"/>
        <v>2.3095238095238068E-2</v>
      </c>
    </row>
    <row r="2598" spans="2:30" x14ac:dyDescent="0.25">
      <c r="B2598" s="52">
        <v>41838</v>
      </c>
      <c r="C2598" s="6">
        <f t="shared" si="324"/>
        <v>2596</v>
      </c>
      <c r="D2598" s="13">
        <f>VLOOKUP($B2598,'Exp Dates'!$E$4:$K$400,MATCH("Days1M",'Exp Dates'!$E$2:$X$2,0),1)</f>
        <v>25</v>
      </c>
      <c r="E2598" s="12">
        <f>VLOOKUP($B2598,'Exp Dates'!$E$4:$K$400,MATCH("Trade Count",'Exp Dates'!$E$2:$X$2,0),1)-C2598+D2598-VLOOKUP($B2598,'Exp Dates'!$E$4:$K$400,MATCH("Trade Day Adj",'Exp Dates'!$E$2:$X$2,0),1)*IF($B2598&gt;VLOOKUP($B2598,'Exp Dates'!$E$4:$K$400,MATCH("Trade Day Adj Start",'Exp Dates'!$E$2:$X$2,0),1),1,0)</f>
        <v>23</v>
      </c>
      <c r="F2598" s="79">
        <f t="shared" si="321"/>
        <v>2</v>
      </c>
      <c r="G2598" s="79" t="str">
        <f>VLOOKUP($B2598,'Exp Dates'!$E$6:$U$400,MATCH("ExpMoYr",'Exp Dates'!$E$2:$U$2,0),1)</f>
        <v>Aug-2014</v>
      </c>
      <c r="H2598" s="11">
        <v>1</v>
      </c>
      <c r="I2598">
        <f>IF($I$1=0,(1/(1-91/360*VLOOKUP($B2597,'T-bills'!$B$4:$C$978,2,1)/100))^(($B2598-$B2597)/91)-1,0)</f>
        <v>6.9441778594026005E-7</v>
      </c>
      <c r="J2598" s="11">
        <v>12.06</v>
      </c>
      <c r="K2598" s="11">
        <v>13.36</v>
      </c>
      <c r="L2598" s="11">
        <f t="shared" si="318"/>
        <v>0.90269461077844315</v>
      </c>
      <c r="M2598" s="11">
        <v>14.72</v>
      </c>
      <c r="N2598" s="11">
        <v>1978.22</v>
      </c>
      <c r="P2598" s="11">
        <f t="shared" ca="1" si="322"/>
        <v>5.3846153846153877E-2</v>
      </c>
      <c r="Q2598" s="11">
        <f ca="1">ROUND(IF(Lookup!D2598&gt;0,Lookup!D2598,VLOOKUP(Master!$B2598,Interpolate!$B$3:$T$2500,MATCH("M1-I",Interpolate!$B$2:$T$2,0),0)),3)</f>
        <v>13</v>
      </c>
      <c r="R2598" s="11">
        <f ca="1">ROUND(IF(Lookup!E2598&gt;0,Lookup!E2598,VLOOKUP(Master!$B2598,Interpolate!$B$3:$T$2500,MATCH("M2-I",Interpolate!$B$2:$T$2,0),0)),3)</f>
        <v>13.7</v>
      </c>
      <c r="S2598" s="11">
        <f ca="1">ROUND(IF(Lookup!F2598&gt;0,Lookup!F2598,VLOOKUP(Master!$B2598,Interpolate!$B$3:$T$2500,MATCH("M3-I",Interpolate!$B$2:$T$2,0),0)),3)</f>
        <v>14.4</v>
      </c>
      <c r="T2598" s="11">
        <f ca="1">ROUND(IF(Lookup!G2598&gt;0,Lookup!G2598,VLOOKUP(Master!$B2598,Interpolate!$B$3:$T$2500,MATCH("M4-I",Interpolate!$B$2:$T$2,0),0)),3)</f>
        <v>14.95</v>
      </c>
      <c r="U2598" s="11">
        <f ca="1">ROUND(IF(Lookup!H2598&gt;0,Lookup!H2598,VLOOKUP(Master!$B2598,Interpolate!$B$3:$T$2500,MATCH("M5-I",Interpolate!$B$2:$T$2,0),0)),3)</f>
        <v>15.25</v>
      </c>
      <c r="V2598" s="11">
        <f ca="1">ROUND(IF(Lookup!I2598&gt;0,Lookup!I2598,VLOOKUP(Master!$B2598,Interpolate!$B$3:$T$2500,MATCH("M6-I",Interpolate!$B$2:$T$2,0),0)),3)</f>
        <v>15.95</v>
      </c>
      <c r="W2598" s="11">
        <f ca="1">ROUND(IF(Lookup!J2598&gt;0,Lookup!J2598,VLOOKUP(Master!$B2598,Interpolate!$B$3:$T$2500,MATCH("M7-I",Interpolate!$B$2:$T$2,0),0)),3)</f>
        <v>16.5</v>
      </c>
      <c r="Z2598" s="11"/>
      <c r="AA2598" s="6">
        <f ca="1">Lookup!S2598</f>
        <v>300759</v>
      </c>
      <c r="AB2598">
        <f t="shared" ca="1" si="323"/>
        <v>5.3846153846153877E-2</v>
      </c>
      <c r="AC2598">
        <f t="shared" ca="1" si="319"/>
        <v>3.3333333333333381E-2</v>
      </c>
      <c r="AD2598">
        <f t="shared" ca="1" si="320"/>
        <v>2.5476190476190486E-2</v>
      </c>
    </row>
    <row r="2599" spans="2:30" x14ac:dyDescent="0.25">
      <c r="B2599" s="52">
        <v>41841</v>
      </c>
      <c r="C2599" s="6">
        <f t="shared" si="324"/>
        <v>2597</v>
      </c>
      <c r="D2599" s="13">
        <f>VLOOKUP($B2599,'Exp Dates'!$E$4:$K$400,MATCH("Days1M",'Exp Dates'!$E$2:$X$2,0),1)</f>
        <v>25</v>
      </c>
      <c r="E2599" s="12">
        <f>VLOOKUP($B2599,'Exp Dates'!$E$4:$K$400,MATCH("Trade Count",'Exp Dates'!$E$2:$X$2,0),1)-C2599+D2599-VLOOKUP($B2599,'Exp Dates'!$E$4:$K$400,MATCH("Trade Day Adj",'Exp Dates'!$E$2:$X$2,0),1)*IF($B2599&gt;VLOOKUP($B2599,'Exp Dates'!$E$4:$K$400,MATCH("Trade Day Adj Start",'Exp Dates'!$E$2:$X$2,0),1),1,0)</f>
        <v>22</v>
      </c>
      <c r="F2599" s="79">
        <f t="shared" si="321"/>
        <v>3</v>
      </c>
      <c r="G2599" s="79" t="str">
        <f>VLOOKUP($B2599,'Exp Dates'!$E$6:$U$400,MATCH("ExpMoYr",'Exp Dates'!$E$2:$U$2,0),1)</f>
        <v>Aug-2014</v>
      </c>
      <c r="H2599" s="11">
        <v>1</v>
      </c>
      <c r="I2599">
        <f>IF($I$1=0,(1/(1-91/360*VLOOKUP($B2598,'T-bills'!$B$4:$C$978,2,1)/100))^(($B2599-$B2598)/91)-1,0)</f>
        <v>2.0832548042193366E-6</v>
      </c>
      <c r="J2599" s="11">
        <v>12.81</v>
      </c>
      <c r="K2599" s="11">
        <v>13.8</v>
      </c>
      <c r="L2599" s="11">
        <f t="shared" si="318"/>
        <v>0.92826086956521736</v>
      </c>
      <c r="M2599" s="11">
        <v>15</v>
      </c>
      <c r="N2599" s="11">
        <v>1973.63</v>
      </c>
      <c r="P2599" s="11">
        <f t="shared" ca="1" si="322"/>
        <v>4.1044776119402826E-2</v>
      </c>
      <c r="Q2599" s="11">
        <f ca="1">ROUND(IF(Lookup!D2599&gt;0,Lookup!D2599,VLOOKUP(Master!$B2599,Interpolate!$B$3:$T$2500,MATCH("M1-I",Interpolate!$B$2:$T$2,0),0)),3)</f>
        <v>13.4</v>
      </c>
      <c r="R2599" s="11">
        <f ca="1">ROUND(IF(Lookup!E2599&gt;0,Lookup!E2599,VLOOKUP(Master!$B2599,Interpolate!$B$3:$T$2500,MATCH("M2-I",Interpolate!$B$2:$T$2,0),0)),3)</f>
        <v>13.95</v>
      </c>
      <c r="S2599" s="11">
        <f ca="1">ROUND(IF(Lookup!F2599&gt;0,Lookup!F2599,VLOOKUP(Master!$B2599,Interpolate!$B$3:$T$2500,MATCH("M3-I",Interpolate!$B$2:$T$2,0),0)),3)</f>
        <v>14.5</v>
      </c>
      <c r="T2599" s="11">
        <f ca="1">ROUND(IF(Lookup!G2599&gt;0,Lookup!G2599,VLOOKUP(Master!$B2599,Interpolate!$B$3:$T$2500,MATCH("M4-I",Interpolate!$B$2:$T$2,0),0)),3)</f>
        <v>15.05</v>
      </c>
      <c r="U2599" s="11">
        <f ca="1">ROUND(IF(Lookup!H2599&gt;0,Lookup!H2599,VLOOKUP(Master!$B2599,Interpolate!$B$3:$T$2500,MATCH("M5-I",Interpolate!$B$2:$T$2,0),0)),3)</f>
        <v>15.35</v>
      </c>
      <c r="V2599" s="11">
        <f ca="1">ROUND(IF(Lookup!I2599&gt;0,Lookup!I2599,VLOOKUP(Master!$B2599,Interpolate!$B$3:$T$2500,MATCH("M6-I",Interpolate!$B$2:$T$2,0),0)),3)</f>
        <v>16.100000000000001</v>
      </c>
      <c r="W2599" s="11">
        <f ca="1">ROUND(IF(Lookup!J2599&gt;0,Lookup!J2599,VLOOKUP(Master!$B2599,Interpolate!$B$3:$T$2500,MATCH("M7-I",Interpolate!$B$2:$T$2,0),0)),3)</f>
        <v>16.600000000000001</v>
      </c>
      <c r="Z2599" s="11"/>
      <c r="AA2599" s="6">
        <f ca="1">Lookup!S2599</f>
        <v>294525</v>
      </c>
      <c r="AB2599">
        <f t="shared" ca="1" si="323"/>
        <v>4.1044776119402826E-2</v>
      </c>
      <c r="AC2599">
        <f t="shared" ca="1" si="319"/>
        <v>2.6190476190476226E-2</v>
      </c>
      <c r="AD2599">
        <f t="shared" ca="1" si="320"/>
        <v>2.5714285714285735E-2</v>
      </c>
    </row>
    <row r="2600" spans="2:30" x14ac:dyDescent="0.25">
      <c r="B2600" s="52">
        <v>41842</v>
      </c>
      <c r="C2600" s="6">
        <f t="shared" si="324"/>
        <v>2598</v>
      </c>
      <c r="D2600" s="13">
        <f>VLOOKUP($B2600,'Exp Dates'!$E$4:$K$400,MATCH("Days1M",'Exp Dates'!$E$2:$X$2,0),1)</f>
        <v>25</v>
      </c>
      <c r="E2600" s="12">
        <f>VLOOKUP($B2600,'Exp Dates'!$E$4:$K$400,MATCH("Trade Count",'Exp Dates'!$E$2:$X$2,0),1)-C2600+D2600-VLOOKUP($B2600,'Exp Dates'!$E$4:$K$400,MATCH("Trade Day Adj",'Exp Dates'!$E$2:$X$2,0),1)*IF($B2600&gt;VLOOKUP($B2600,'Exp Dates'!$E$4:$K$400,MATCH("Trade Day Adj Start",'Exp Dates'!$E$2:$X$2,0),1),1,0)</f>
        <v>21</v>
      </c>
      <c r="F2600" s="79">
        <f t="shared" si="321"/>
        <v>4</v>
      </c>
      <c r="G2600" s="79" t="str">
        <f>VLOOKUP($B2600,'Exp Dates'!$E$6:$U$400,MATCH("ExpMoYr",'Exp Dates'!$E$2:$U$2,0),1)</f>
        <v>Aug-2014</v>
      </c>
      <c r="H2600" s="11">
        <v>1</v>
      </c>
      <c r="I2600">
        <f>IF($I$1=0,(1/(1-91/360*VLOOKUP($B2599,'T-bills'!$B$4:$C$978,2,1)/100))^(($B2600-$B2599)/91)-1,0)</f>
        <v>6.9441778594026005E-7</v>
      </c>
      <c r="J2600" s="11">
        <v>12.24</v>
      </c>
      <c r="K2600" s="11">
        <v>13.5</v>
      </c>
      <c r="L2600" s="11">
        <f t="shared" ref="L2600:L2663" si="325">J2600/K2600</f>
        <v>0.90666666666666673</v>
      </c>
      <c r="M2600" s="11">
        <v>14.78</v>
      </c>
      <c r="N2600" s="11">
        <v>1983.53</v>
      </c>
      <c r="P2600" s="11">
        <f t="shared" ca="1" si="322"/>
        <v>5.3846153846153877E-2</v>
      </c>
      <c r="Q2600" s="11">
        <f ca="1">ROUND(IF(Lookup!D2600&gt;0,Lookup!D2600,VLOOKUP(Master!$B2600,Interpolate!$B$3:$T$2500,MATCH("M1-I",Interpolate!$B$2:$T$2,0),0)),3)</f>
        <v>13</v>
      </c>
      <c r="R2600" s="11">
        <f ca="1">ROUND(IF(Lookup!E2600&gt;0,Lookup!E2600,VLOOKUP(Master!$B2600,Interpolate!$B$3:$T$2500,MATCH("M2-I",Interpolate!$B$2:$T$2,0),0)),3)</f>
        <v>13.7</v>
      </c>
      <c r="S2600" s="11">
        <f ca="1">ROUND(IF(Lookup!F2600&gt;0,Lookup!F2600,VLOOKUP(Master!$B2600,Interpolate!$B$3:$T$2500,MATCH("M3-I",Interpolate!$B$2:$T$2,0),0)),3)</f>
        <v>14.35</v>
      </c>
      <c r="T2600" s="11">
        <f ca="1">ROUND(IF(Lookup!G2600&gt;0,Lookup!G2600,VLOOKUP(Master!$B2600,Interpolate!$B$3:$T$2500,MATCH("M4-I",Interpolate!$B$2:$T$2,0),0)),3)</f>
        <v>14.95</v>
      </c>
      <c r="U2600" s="11">
        <f ca="1">ROUND(IF(Lookup!H2600&gt;0,Lookup!H2600,VLOOKUP(Master!$B2600,Interpolate!$B$3:$T$2500,MATCH("M5-I",Interpolate!$B$2:$T$2,0),0)),3)</f>
        <v>15.3</v>
      </c>
      <c r="V2600" s="11">
        <f ca="1">ROUND(IF(Lookup!I2600&gt;0,Lookup!I2600,VLOOKUP(Master!$B2600,Interpolate!$B$3:$T$2500,MATCH("M6-I",Interpolate!$B$2:$T$2,0),0)),3)</f>
        <v>16</v>
      </c>
      <c r="W2600" s="11">
        <f ca="1">ROUND(IF(Lookup!J2600&gt;0,Lookup!J2600,VLOOKUP(Master!$B2600,Interpolate!$B$3:$T$2500,MATCH("M7-I",Interpolate!$B$2:$T$2,0),0)),3)</f>
        <v>16.55</v>
      </c>
      <c r="Z2600" s="11"/>
      <c r="AA2600" s="6">
        <f ca="1">Lookup!S2600</f>
        <v>301995</v>
      </c>
      <c r="AB2600">
        <f t="shared" ca="1" si="323"/>
        <v>5.3846153846153877E-2</v>
      </c>
      <c r="AC2600">
        <f t="shared" ca="1" si="319"/>
        <v>3.0952380952380971E-2</v>
      </c>
      <c r="AD2600">
        <f t="shared" ca="1" si="320"/>
        <v>2.6190476190476208E-2</v>
      </c>
    </row>
    <row r="2601" spans="2:30" x14ac:dyDescent="0.25">
      <c r="B2601" s="52">
        <v>41843</v>
      </c>
      <c r="C2601" s="6">
        <f t="shared" si="324"/>
        <v>2599</v>
      </c>
      <c r="D2601" s="13">
        <f>VLOOKUP($B2601,'Exp Dates'!$E$4:$K$400,MATCH("Days1M",'Exp Dates'!$E$2:$X$2,0),1)</f>
        <v>25</v>
      </c>
      <c r="E2601" s="12">
        <f>VLOOKUP($B2601,'Exp Dates'!$E$4:$K$400,MATCH("Trade Count",'Exp Dates'!$E$2:$X$2,0),1)-C2601+D2601-VLOOKUP($B2601,'Exp Dates'!$E$4:$K$400,MATCH("Trade Day Adj",'Exp Dates'!$E$2:$X$2,0),1)*IF($B2601&gt;VLOOKUP($B2601,'Exp Dates'!$E$4:$K$400,MATCH("Trade Day Adj Start",'Exp Dates'!$E$2:$X$2,0),1),1,0)</f>
        <v>20</v>
      </c>
      <c r="F2601" s="79">
        <f t="shared" si="321"/>
        <v>5</v>
      </c>
      <c r="G2601" s="79" t="str">
        <f>VLOOKUP($B2601,'Exp Dates'!$E$6:$U$400,MATCH("ExpMoYr",'Exp Dates'!$E$2:$U$2,0),1)</f>
        <v>Aug-2014</v>
      </c>
      <c r="H2601" s="11">
        <v>1</v>
      </c>
      <c r="I2601">
        <f>IF($I$1=0,(1/(1-91/360*VLOOKUP($B2600,'T-bills'!$B$4:$C$978,2,1)/100))^(($B2601-$B2600)/91)-1,0)</f>
        <v>6.9441778594026005E-7</v>
      </c>
      <c r="J2601" s="11">
        <v>11.52</v>
      </c>
      <c r="K2601" s="11">
        <v>13.38</v>
      </c>
      <c r="L2601" s="11">
        <f t="shared" si="325"/>
        <v>0.86098654708520173</v>
      </c>
      <c r="M2601" s="11">
        <v>14.82</v>
      </c>
      <c r="N2601" s="11">
        <v>1987.01</v>
      </c>
      <c r="P2601" s="11">
        <f t="shared" ca="1" si="322"/>
        <v>6.1302681992337016E-2</v>
      </c>
      <c r="Q2601" s="11">
        <f ca="1">ROUND(IF(Lookup!D2601&gt;0,Lookup!D2601,VLOOKUP(Master!$B2601,Interpolate!$B$3:$T$2500,MATCH("M1-I",Interpolate!$B$2:$T$2,0),0)),3)</f>
        <v>13.05</v>
      </c>
      <c r="R2601" s="11">
        <f ca="1">ROUND(IF(Lookup!E2601&gt;0,Lookup!E2601,VLOOKUP(Master!$B2601,Interpolate!$B$3:$T$2500,MATCH("M2-I",Interpolate!$B$2:$T$2,0),0)),3)</f>
        <v>13.85</v>
      </c>
      <c r="S2601" s="11">
        <f ca="1">ROUND(IF(Lookup!F2601&gt;0,Lookup!F2601,VLOOKUP(Master!$B2601,Interpolate!$B$3:$T$2500,MATCH("M3-I",Interpolate!$B$2:$T$2,0),0)),3)</f>
        <v>14.5</v>
      </c>
      <c r="T2601" s="11">
        <f ca="1">ROUND(IF(Lookup!G2601&gt;0,Lookup!G2601,VLOOKUP(Master!$B2601,Interpolate!$B$3:$T$2500,MATCH("M4-I",Interpolate!$B$2:$T$2,0),0)),3)</f>
        <v>15.1</v>
      </c>
      <c r="U2601" s="11">
        <f ca="1">ROUND(IF(Lookup!H2601&gt;0,Lookup!H2601,VLOOKUP(Master!$B2601,Interpolate!$B$3:$T$2500,MATCH("M5-I",Interpolate!$B$2:$T$2,0),0)),3)</f>
        <v>15.45</v>
      </c>
      <c r="V2601" s="11">
        <f ca="1">ROUND(IF(Lookup!I2601&gt;0,Lookup!I2601,VLOOKUP(Master!$B2601,Interpolate!$B$3:$T$2500,MATCH("M6-I",Interpolate!$B$2:$T$2,0),0)),3)</f>
        <v>16.149999999999999</v>
      </c>
      <c r="W2601" s="11">
        <f ca="1">ROUND(IF(Lookup!J2601&gt;0,Lookup!J2601,VLOOKUP(Master!$B2601,Interpolate!$B$3:$T$2500,MATCH("M7-I",Interpolate!$B$2:$T$2,0),0)),3)</f>
        <v>16.7</v>
      </c>
      <c r="Z2601" s="11"/>
      <c r="AA2601" s="6">
        <f ca="1">Lookup!S2601</f>
        <v>298149</v>
      </c>
      <c r="AB2601">
        <f t="shared" ca="1" si="323"/>
        <v>6.1302681992337016E-2</v>
      </c>
      <c r="AC2601">
        <f t="shared" ca="1" si="319"/>
        <v>3.0952380952380971E-2</v>
      </c>
      <c r="AD2601">
        <f t="shared" ca="1" si="320"/>
        <v>2.6190476190476184E-2</v>
      </c>
    </row>
    <row r="2602" spans="2:30" x14ac:dyDescent="0.25">
      <c r="B2602" s="52">
        <v>41844</v>
      </c>
      <c r="C2602" s="6">
        <f t="shared" si="324"/>
        <v>2600</v>
      </c>
      <c r="D2602" s="13">
        <f>VLOOKUP($B2602,'Exp Dates'!$E$4:$K$400,MATCH("Days1M",'Exp Dates'!$E$2:$X$2,0),1)</f>
        <v>25</v>
      </c>
      <c r="E2602" s="12">
        <f>VLOOKUP($B2602,'Exp Dates'!$E$4:$K$400,MATCH("Trade Count",'Exp Dates'!$E$2:$X$2,0),1)-C2602+D2602-VLOOKUP($B2602,'Exp Dates'!$E$4:$K$400,MATCH("Trade Day Adj",'Exp Dates'!$E$2:$X$2,0),1)*IF($B2602&gt;VLOOKUP($B2602,'Exp Dates'!$E$4:$K$400,MATCH("Trade Day Adj Start",'Exp Dates'!$E$2:$X$2,0),1),1,0)</f>
        <v>19</v>
      </c>
      <c r="F2602" s="79">
        <f t="shared" si="321"/>
        <v>6</v>
      </c>
      <c r="G2602" s="79" t="str">
        <f>VLOOKUP($B2602,'Exp Dates'!$E$6:$U$400,MATCH("ExpMoYr",'Exp Dates'!$E$2:$U$2,0),1)</f>
        <v>Aug-2014</v>
      </c>
      <c r="H2602" s="11">
        <v>1</v>
      </c>
      <c r="I2602">
        <f>IF($I$1=0,(1/(1-91/360*VLOOKUP($B2601,'T-bills'!$B$4:$C$978,2,1)/100))^(($B2602-$B2601)/91)-1,0)</f>
        <v>6.9441778594026005E-7</v>
      </c>
      <c r="J2602" s="11">
        <v>11.84</v>
      </c>
      <c r="K2602" s="11">
        <v>13.45</v>
      </c>
      <c r="L2602" s="11">
        <f t="shared" si="325"/>
        <v>0.88029739776951677</v>
      </c>
      <c r="M2602" s="11">
        <v>14.97</v>
      </c>
      <c r="N2602" s="11">
        <v>1987.98</v>
      </c>
      <c r="P2602" s="11">
        <f t="shared" ca="1" si="322"/>
        <v>6.4393939393939448E-2</v>
      </c>
      <c r="Q2602" s="11">
        <f ca="1">ROUND(IF(Lookup!D2602&gt;0,Lookup!D2602,VLOOKUP(Master!$B2602,Interpolate!$B$3:$T$2500,MATCH("M1-I",Interpolate!$B$2:$T$2,0),0)),3)</f>
        <v>13.2</v>
      </c>
      <c r="R2602" s="11">
        <f ca="1">ROUND(IF(Lookup!E2602&gt;0,Lookup!E2602,VLOOKUP(Master!$B2602,Interpolate!$B$3:$T$2500,MATCH("M2-I",Interpolate!$B$2:$T$2,0),0)),3)</f>
        <v>14.05</v>
      </c>
      <c r="S2602" s="11">
        <f ca="1">ROUND(IF(Lookup!F2602&gt;0,Lookup!F2602,VLOOKUP(Master!$B2602,Interpolate!$B$3:$T$2500,MATCH("M3-I",Interpolate!$B$2:$T$2,0),0)),3)</f>
        <v>14.65</v>
      </c>
      <c r="T2602" s="11">
        <f ca="1">ROUND(IF(Lookup!G2602&gt;0,Lookup!G2602,VLOOKUP(Master!$B2602,Interpolate!$B$3:$T$2500,MATCH("M4-I",Interpolate!$B$2:$T$2,0),0)),3)</f>
        <v>15.2</v>
      </c>
      <c r="U2602" s="11">
        <f ca="1">ROUND(IF(Lookup!H2602&gt;0,Lookup!H2602,VLOOKUP(Master!$B2602,Interpolate!$B$3:$T$2500,MATCH("M5-I",Interpolate!$B$2:$T$2,0),0)),3)</f>
        <v>15.5</v>
      </c>
      <c r="V2602" s="11">
        <f ca="1">ROUND(IF(Lookup!I2602&gt;0,Lookup!I2602,VLOOKUP(Master!$B2602,Interpolate!$B$3:$T$2500,MATCH("M6-I",Interpolate!$B$2:$T$2,0),0)),3)</f>
        <v>16.2</v>
      </c>
      <c r="W2602" s="11">
        <f ca="1">ROUND(IF(Lookup!J2602&gt;0,Lookup!J2602,VLOOKUP(Master!$B2602,Interpolate!$B$3:$T$2500,MATCH("M7-I",Interpolate!$B$2:$T$2,0),0)),3)</f>
        <v>16.75</v>
      </c>
      <c r="Z2602" s="11"/>
      <c r="AA2602" s="6">
        <f ca="1">Lookup!S2602</f>
        <v>299779</v>
      </c>
      <c r="AB2602">
        <f t="shared" ca="1" si="323"/>
        <v>6.4393939393939448E-2</v>
      </c>
      <c r="AC2602">
        <f t="shared" ca="1" si="319"/>
        <v>2.8571428571428553E-2</v>
      </c>
      <c r="AD2602">
        <f t="shared" ca="1" si="320"/>
        <v>2.5476190476190486E-2</v>
      </c>
    </row>
    <row r="2603" spans="2:30" x14ac:dyDescent="0.25">
      <c r="B2603" s="52">
        <v>41845</v>
      </c>
      <c r="C2603" s="6">
        <f t="shared" si="324"/>
        <v>2601</v>
      </c>
      <c r="D2603" s="13">
        <f>VLOOKUP($B2603,'Exp Dates'!$E$4:$K$400,MATCH("Days1M",'Exp Dates'!$E$2:$X$2,0),1)</f>
        <v>25</v>
      </c>
      <c r="E2603" s="12">
        <f>VLOOKUP($B2603,'Exp Dates'!$E$4:$K$400,MATCH("Trade Count",'Exp Dates'!$E$2:$X$2,0),1)-C2603+D2603-VLOOKUP($B2603,'Exp Dates'!$E$4:$K$400,MATCH("Trade Day Adj",'Exp Dates'!$E$2:$X$2,0),1)*IF($B2603&gt;VLOOKUP($B2603,'Exp Dates'!$E$4:$K$400,MATCH("Trade Day Adj Start",'Exp Dates'!$E$2:$X$2,0),1),1,0)</f>
        <v>18</v>
      </c>
      <c r="F2603" s="79">
        <f t="shared" si="321"/>
        <v>7</v>
      </c>
      <c r="G2603" s="79" t="str">
        <f>VLOOKUP($B2603,'Exp Dates'!$E$6:$U$400,MATCH("ExpMoYr",'Exp Dates'!$E$2:$U$2,0),1)</f>
        <v>Aug-2014</v>
      </c>
      <c r="H2603" s="11">
        <v>1</v>
      </c>
      <c r="I2603">
        <f>IF($I$1=0,(1/(1-91/360*VLOOKUP($B2602,'T-bills'!$B$4:$C$978,2,1)/100))^(($B2603-$B2602)/91)-1,0)</f>
        <v>6.9441778594026005E-7</v>
      </c>
      <c r="J2603" s="11">
        <v>12.69</v>
      </c>
      <c r="K2603" s="11">
        <v>14</v>
      </c>
      <c r="L2603" s="11">
        <f t="shared" si="325"/>
        <v>0.90642857142857136</v>
      </c>
      <c r="M2603" s="11">
        <v>15.38</v>
      </c>
      <c r="N2603" s="11">
        <v>1978.34</v>
      </c>
      <c r="P2603" s="11">
        <f t="shared" ca="1" si="322"/>
        <v>5.9259259259259345E-2</v>
      </c>
      <c r="Q2603" s="11">
        <f ca="1">ROUND(IF(Lookup!D2603&gt;0,Lookup!D2603,VLOOKUP(Master!$B2603,Interpolate!$B$3:$T$2500,MATCH("M1-I",Interpolate!$B$2:$T$2,0),0)),3)</f>
        <v>13.5</v>
      </c>
      <c r="R2603" s="11">
        <f ca="1">ROUND(IF(Lookup!E2603&gt;0,Lookup!E2603,VLOOKUP(Master!$B2603,Interpolate!$B$3:$T$2500,MATCH("M2-I",Interpolate!$B$2:$T$2,0),0)),3)</f>
        <v>14.3</v>
      </c>
      <c r="S2603" s="11">
        <f ca="1">ROUND(IF(Lookup!F2603&gt;0,Lookup!F2603,VLOOKUP(Master!$B2603,Interpolate!$B$3:$T$2500,MATCH("M3-I",Interpolate!$B$2:$T$2,0),0)),3)</f>
        <v>14.85</v>
      </c>
      <c r="T2603" s="11">
        <f ca="1">ROUND(IF(Lookup!G2603&gt;0,Lookup!G2603,VLOOKUP(Master!$B2603,Interpolate!$B$3:$T$2500,MATCH("M4-I",Interpolate!$B$2:$T$2,0),0)),3)</f>
        <v>15.35</v>
      </c>
      <c r="U2603" s="11">
        <f ca="1">ROUND(IF(Lookup!H2603&gt;0,Lookup!H2603,VLOOKUP(Master!$B2603,Interpolate!$B$3:$T$2500,MATCH("M5-I",Interpolate!$B$2:$T$2,0),0)),3)</f>
        <v>15.65</v>
      </c>
      <c r="V2603" s="11">
        <f ca="1">ROUND(IF(Lookup!I2603&gt;0,Lookup!I2603,VLOOKUP(Master!$B2603,Interpolate!$B$3:$T$2500,MATCH("M6-I",Interpolate!$B$2:$T$2,0),0)),3)</f>
        <v>16.3</v>
      </c>
      <c r="W2603" s="11">
        <f ca="1">ROUND(IF(Lookup!J2603&gt;0,Lookup!J2603,VLOOKUP(Master!$B2603,Interpolate!$B$3:$T$2500,MATCH("M7-I",Interpolate!$B$2:$T$2,0),0)),3)</f>
        <v>16.850000000000001</v>
      </c>
      <c r="Z2603" s="11"/>
      <c r="AA2603" s="6">
        <f ca="1">Lookup!S2603</f>
        <v>297689</v>
      </c>
      <c r="AB2603">
        <f t="shared" ca="1" si="323"/>
        <v>5.9259259259259345E-2</v>
      </c>
      <c r="AC2603">
        <f t="shared" ca="1" si="319"/>
        <v>2.6190476190476139E-2</v>
      </c>
      <c r="AD2603">
        <f t="shared" ca="1" si="320"/>
        <v>2.4523809523809552E-2</v>
      </c>
    </row>
    <row r="2604" spans="2:30" x14ac:dyDescent="0.25">
      <c r="B2604" s="52">
        <v>41848</v>
      </c>
      <c r="C2604" s="6">
        <f t="shared" si="324"/>
        <v>2602</v>
      </c>
      <c r="D2604" s="13">
        <f>VLOOKUP($B2604,'Exp Dates'!$E$4:$K$400,MATCH("Days1M",'Exp Dates'!$E$2:$X$2,0),1)</f>
        <v>25</v>
      </c>
      <c r="E2604" s="12">
        <f>VLOOKUP($B2604,'Exp Dates'!$E$4:$K$400,MATCH("Trade Count",'Exp Dates'!$E$2:$X$2,0),1)-C2604+D2604-VLOOKUP($B2604,'Exp Dates'!$E$4:$K$400,MATCH("Trade Day Adj",'Exp Dates'!$E$2:$X$2,0),1)*IF($B2604&gt;VLOOKUP($B2604,'Exp Dates'!$E$4:$K$400,MATCH("Trade Day Adj Start",'Exp Dates'!$E$2:$X$2,0),1),1,0)</f>
        <v>17</v>
      </c>
      <c r="F2604" s="79">
        <f t="shared" si="321"/>
        <v>8</v>
      </c>
      <c r="G2604" s="79" t="str">
        <f>VLOOKUP($B2604,'Exp Dates'!$E$6:$U$400,MATCH("ExpMoYr",'Exp Dates'!$E$2:$U$2,0),1)</f>
        <v>Aug-2014</v>
      </c>
      <c r="H2604" s="11">
        <v>1</v>
      </c>
      <c r="I2604">
        <f>IF($I$1=0,(1/(1-91/360*VLOOKUP($B2603,'T-bills'!$B$4:$C$978,2,1)/100))^(($B2604-$B2603)/91)-1,0)</f>
        <v>2.0832548042193366E-6</v>
      </c>
      <c r="J2604" s="11">
        <v>12.56</v>
      </c>
      <c r="K2604" s="11">
        <v>13.92</v>
      </c>
      <c r="L2604" s="11">
        <f t="shared" si="325"/>
        <v>0.90229885057471271</v>
      </c>
      <c r="M2604" s="11">
        <v>15.34</v>
      </c>
      <c r="N2604" s="11">
        <v>1978.91</v>
      </c>
      <c r="P2604" s="11">
        <f t="shared" ca="1" si="322"/>
        <v>5.9925093632958948E-2</v>
      </c>
      <c r="Q2604" s="11">
        <f ca="1">ROUND(IF(Lookup!D2604&gt;0,Lookup!D2604,VLOOKUP(Master!$B2604,Interpolate!$B$3:$T$2500,MATCH("M1-I",Interpolate!$B$2:$T$2,0),0)),3)</f>
        <v>13.35</v>
      </c>
      <c r="R2604" s="11">
        <f ca="1">ROUND(IF(Lookup!E2604&gt;0,Lookup!E2604,VLOOKUP(Master!$B2604,Interpolate!$B$3:$T$2500,MATCH("M2-I",Interpolate!$B$2:$T$2,0),0)),3)</f>
        <v>14.15</v>
      </c>
      <c r="S2604" s="11">
        <f ca="1">ROUND(IF(Lookup!F2604&gt;0,Lookup!F2604,VLOOKUP(Master!$B2604,Interpolate!$B$3:$T$2500,MATCH("M3-I",Interpolate!$B$2:$T$2,0),0)),3)</f>
        <v>14.75</v>
      </c>
      <c r="T2604" s="11">
        <f ca="1">ROUND(IF(Lookup!G2604&gt;0,Lookup!G2604,VLOOKUP(Master!$B2604,Interpolate!$B$3:$T$2500,MATCH("M4-I",Interpolate!$B$2:$T$2,0),0)),3)</f>
        <v>15.25</v>
      </c>
      <c r="U2604" s="11">
        <f ca="1">ROUND(IF(Lookup!H2604&gt;0,Lookup!H2604,VLOOKUP(Master!$B2604,Interpolate!$B$3:$T$2500,MATCH("M5-I",Interpolate!$B$2:$T$2,0),0)),3)</f>
        <v>15.5</v>
      </c>
      <c r="V2604" s="11">
        <f ca="1">ROUND(IF(Lookup!I2604&gt;0,Lookup!I2604,VLOOKUP(Master!$B2604,Interpolate!$B$3:$T$2500,MATCH("M6-I",Interpolate!$B$2:$T$2,0),0)),3)</f>
        <v>16.2</v>
      </c>
      <c r="W2604" s="11">
        <f ca="1">ROUND(IF(Lookup!J2604&gt;0,Lookup!J2604,VLOOKUP(Master!$B2604,Interpolate!$B$3:$T$2500,MATCH("M7-I",Interpolate!$B$2:$T$2,0),0)),3)</f>
        <v>16.75</v>
      </c>
      <c r="Z2604" s="11"/>
      <c r="AA2604" s="6">
        <f ca="1">Lookup!S2604</f>
        <v>297459</v>
      </c>
      <c r="AB2604">
        <f t="shared" ca="1" si="323"/>
        <v>5.9925093632958948E-2</v>
      </c>
      <c r="AC2604">
        <f t="shared" ca="1" si="319"/>
        <v>2.8571428571428553E-2</v>
      </c>
      <c r="AD2604">
        <f t="shared" ca="1" si="320"/>
        <v>2.4761904761904759E-2</v>
      </c>
    </row>
    <row r="2605" spans="2:30" x14ac:dyDescent="0.25">
      <c r="B2605" s="52">
        <v>41849</v>
      </c>
      <c r="C2605" s="6">
        <f t="shared" si="324"/>
        <v>2603</v>
      </c>
      <c r="D2605" s="13">
        <f>VLOOKUP($B2605,'Exp Dates'!$E$4:$K$400,MATCH("Days1M",'Exp Dates'!$E$2:$X$2,0),1)</f>
        <v>25</v>
      </c>
      <c r="E2605" s="12">
        <f>VLOOKUP($B2605,'Exp Dates'!$E$4:$K$400,MATCH("Trade Count",'Exp Dates'!$E$2:$X$2,0),1)-C2605+D2605-VLOOKUP($B2605,'Exp Dates'!$E$4:$K$400,MATCH("Trade Day Adj",'Exp Dates'!$E$2:$X$2,0),1)*IF($B2605&gt;VLOOKUP($B2605,'Exp Dates'!$E$4:$K$400,MATCH("Trade Day Adj Start",'Exp Dates'!$E$2:$X$2,0),1),1,0)</f>
        <v>16</v>
      </c>
      <c r="F2605" s="79">
        <f t="shared" si="321"/>
        <v>9</v>
      </c>
      <c r="G2605" s="79" t="str">
        <f>VLOOKUP($B2605,'Exp Dates'!$E$6:$U$400,MATCH("ExpMoYr",'Exp Dates'!$E$2:$U$2,0),1)</f>
        <v>Aug-2014</v>
      </c>
      <c r="H2605" s="11">
        <v>1</v>
      </c>
      <c r="I2605">
        <f>IF($I$1=0,(1/(1-91/360*VLOOKUP($B2604,'T-bills'!$B$4:$C$978,2,1)/100))^(($B2605-$B2604)/91)-1,0)</f>
        <v>8.3332864653229421E-7</v>
      </c>
      <c r="J2605" s="11">
        <v>13.28</v>
      </c>
      <c r="K2605" s="11">
        <v>14.22</v>
      </c>
      <c r="L2605" s="11">
        <f t="shared" si="325"/>
        <v>0.93389592123769327</v>
      </c>
      <c r="M2605" s="11">
        <v>15.64</v>
      </c>
      <c r="N2605" s="11">
        <v>1969.95</v>
      </c>
      <c r="P2605" s="11">
        <f t="shared" ca="1" si="322"/>
        <v>5.5762081784386686E-2</v>
      </c>
      <c r="Q2605" s="11">
        <f ca="1">ROUND(IF(Lookup!D2605&gt;0,Lookup!D2605,VLOOKUP(Master!$B2605,Interpolate!$B$3:$T$2500,MATCH("M1-I",Interpolate!$B$2:$T$2,0),0)),3)</f>
        <v>13.45</v>
      </c>
      <c r="R2605" s="11">
        <f ca="1">ROUND(IF(Lookup!E2605&gt;0,Lookup!E2605,VLOOKUP(Master!$B2605,Interpolate!$B$3:$T$2500,MATCH("M2-I",Interpolate!$B$2:$T$2,0),0)),3)</f>
        <v>14.2</v>
      </c>
      <c r="S2605" s="11">
        <f ca="1">ROUND(IF(Lookup!F2605&gt;0,Lookup!F2605,VLOOKUP(Master!$B2605,Interpolate!$B$3:$T$2500,MATCH("M3-I",Interpolate!$B$2:$T$2,0),0)),3)</f>
        <v>14.7</v>
      </c>
      <c r="T2605" s="11">
        <f ca="1">ROUND(IF(Lookup!G2605&gt;0,Lookup!G2605,VLOOKUP(Master!$B2605,Interpolate!$B$3:$T$2500,MATCH("M4-I",Interpolate!$B$2:$T$2,0),0)),3)</f>
        <v>15.2</v>
      </c>
      <c r="U2605" s="11">
        <f ca="1">ROUND(IF(Lookup!H2605&gt;0,Lookup!H2605,VLOOKUP(Master!$B2605,Interpolate!$B$3:$T$2500,MATCH("M5-I",Interpolate!$B$2:$T$2,0),0)),3)</f>
        <v>15.45</v>
      </c>
      <c r="V2605" s="11">
        <f ca="1">ROUND(IF(Lookup!I2605&gt;0,Lookup!I2605,VLOOKUP(Master!$B2605,Interpolate!$B$3:$T$2500,MATCH("M6-I",Interpolate!$B$2:$T$2,0),0)),3)</f>
        <v>16.149999999999999</v>
      </c>
      <c r="W2605" s="11">
        <f ca="1">ROUND(IF(Lookup!J2605&gt;0,Lookup!J2605,VLOOKUP(Master!$B2605,Interpolate!$B$3:$T$2500,MATCH("M7-I",Interpolate!$B$2:$T$2,0),0)),3)</f>
        <v>16.7</v>
      </c>
      <c r="Z2605" s="11"/>
      <c r="AA2605" s="6">
        <f ca="1">Lookup!S2605</f>
        <v>296979</v>
      </c>
      <c r="AB2605">
        <f t="shared" ca="1" si="323"/>
        <v>5.5762081784386686E-2</v>
      </c>
      <c r="AC2605">
        <f t="shared" ca="1" si="319"/>
        <v>2.3809523809523808E-2</v>
      </c>
      <c r="AD2605">
        <f t="shared" ca="1" si="320"/>
        <v>2.4761904761904759E-2</v>
      </c>
    </row>
    <row r="2606" spans="2:30" x14ac:dyDescent="0.25">
      <c r="B2606" s="52">
        <v>41850</v>
      </c>
      <c r="C2606" s="6">
        <f t="shared" si="324"/>
        <v>2604</v>
      </c>
      <c r="D2606" s="13">
        <f>VLOOKUP($B2606,'Exp Dates'!$E$4:$K$400,MATCH("Days1M",'Exp Dates'!$E$2:$X$2,0),1)</f>
        <v>25</v>
      </c>
      <c r="E2606" s="12">
        <f>VLOOKUP($B2606,'Exp Dates'!$E$4:$K$400,MATCH("Trade Count",'Exp Dates'!$E$2:$X$2,0),1)-C2606+D2606-VLOOKUP($B2606,'Exp Dates'!$E$4:$K$400,MATCH("Trade Day Adj",'Exp Dates'!$E$2:$X$2,0),1)*IF($B2606&gt;VLOOKUP($B2606,'Exp Dates'!$E$4:$K$400,MATCH("Trade Day Adj Start",'Exp Dates'!$E$2:$X$2,0),1),1,0)</f>
        <v>15</v>
      </c>
      <c r="F2606" s="79">
        <f t="shared" si="321"/>
        <v>10</v>
      </c>
      <c r="G2606" s="79" t="str">
        <f>VLOOKUP($B2606,'Exp Dates'!$E$6:$U$400,MATCH("ExpMoYr",'Exp Dates'!$E$2:$U$2,0),1)</f>
        <v>Aug-2014</v>
      </c>
      <c r="H2606" s="11">
        <v>1</v>
      </c>
      <c r="I2606">
        <f>IF($I$1=0,(1/(1-91/360*VLOOKUP($B2605,'T-bills'!$B$4:$C$978,2,1)/100))^(($B2606-$B2605)/91)-1,0)</f>
        <v>8.3332864653229421E-7</v>
      </c>
      <c r="J2606" s="11">
        <v>13.33</v>
      </c>
      <c r="K2606" s="11">
        <v>14.26</v>
      </c>
      <c r="L2606" s="11">
        <f t="shared" si="325"/>
        <v>0.93478260869565222</v>
      </c>
      <c r="M2606" s="11">
        <v>15.57</v>
      </c>
      <c r="N2606" s="11">
        <v>1970.07</v>
      </c>
      <c r="P2606" s="11">
        <f t="shared" ca="1" si="322"/>
        <v>5.5350553505534972E-2</v>
      </c>
      <c r="Q2606" s="11">
        <f ca="1">ROUND(IF(Lookup!D2606&gt;0,Lookup!D2606,VLOOKUP(Master!$B2606,Interpolate!$B$3:$T$2500,MATCH("M1-I",Interpolate!$B$2:$T$2,0),0)),3)</f>
        <v>13.55</v>
      </c>
      <c r="R2606" s="11">
        <f ca="1">ROUND(IF(Lookup!E2606&gt;0,Lookup!E2606,VLOOKUP(Master!$B2606,Interpolate!$B$3:$T$2500,MATCH("M2-I",Interpolate!$B$2:$T$2,0),0)),3)</f>
        <v>14.3</v>
      </c>
      <c r="S2606" s="11">
        <f ca="1">ROUND(IF(Lookup!F2606&gt;0,Lookup!F2606,VLOOKUP(Master!$B2606,Interpolate!$B$3:$T$2500,MATCH("M3-I",Interpolate!$B$2:$T$2,0),0)),3)</f>
        <v>14.8</v>
      </c>
      <c r="T2606" s="11">
        <f ca="1">ROUND(IF(Lookup!G2606&gt;0,Lookup!G2606,VLOOKUP(Master!$B2606,Interpolate!$B$3:$T$2500,MATCH("M4-I",Interpolate!$B$2:$T$2,0),0)),3)</f>
        <v>15.25</v>
      </c>
      <c r="U2606" s="11">
        <f ca="1">ROUND(IF(Lookup!H2606&gt;0,Lookup!H2606,VLOOKUP(Master!$B2606,Interpolate!$B$3:$T$2500,MATCH("M5-I",Interpolate!$B$2:$T$2,0),0)),3)</f>
        <v>15.5</v>
      </c>
      <c r="V2606" s="11">
        <f ca="1">ROUND(IF(Lookup!I2606&gt;0,Lookup!I2606,VLOOKUP(Master!$B2606,Interpolate!$B$3:$T$2500,MATCH("M6-I",Interpolate!$B$2:$T$2,0),0)),3)</f>
        <v>16.2</v>
      </c>
      <c r="W2606" s="11">
        <f ca="1">ROUND(IF(Lookup!J2606&gt;0,Lookup!J2606,VLOOKUP(Master!$B2606,Interpolate!$B$3:$T$2500,MATCH("M7-I",Interpolate!$B$2:$T$2,0),0)),3)</f>
        <v>16.75</v>
      </c>
      <c r="Z2606" s="11"/>
      <c r="AA2606" s="6">
        <f ca="1">Lookup!S2606</f>
        <v>298020</v>
      </c>
      <c r="AB2606">
        <f t="shared" ca="1" si="323"/>
        <v>5.5350553505534972E-2</v>
      </c>
      <c r="AC2606">
        <f t="shared" ca="1" si="319"/>
        <v>2.3809523809523808E-2</v>
      </c>
      <c r="AD2606">
        <f t="shared" ca="1" si="320"/>
        <v>2.4761904761904759E-2</v>
      </c>
    </row>
    <row r="2607" spans="2:30" x14ac:dyDescent="0.25">
      <c r="B2607" s="52">
        <v>41851</v>
      </c>
      <c r="C2607" s="6">
        <f t="shared" si="324"/>
        <v>2605</v>
      </c>
      <c r="D2607" s="13">
        <f>VLOOKUP($B2607,'Exp Dates'!$E$4:$K$400,MATCH("Days1M",'Exp Dates'!$E$2:$X$2,0),1)</f>
        <v>25</v>
      </c>
      <c r="E2607" s="12">
        <f>VLOOKUP($B2607,'Exp Dates'!$E$4:$K$400,MATCH("Trade Count",'Exp Dates'!$E$2:$X$2,0),1)-C2607+D2607-VLOOKUP($B2607,'Exp Dates'!$E$4:$K$400,MATCH("Trade Day Adj",'Exp Dates'!$E$2:$X$2,0),1)*IF($B2607&gt;VLOOKUP($B2607,'Exp Dates'!$E$4:$K$400,MATCH("Trade Day Adj Start",'Exp Dates'!$E$2:$X$2,0),1),1,0)</f>
        <v>14</v>
      </c>
      <c r="F2607" s="79">
        <f t="shared" si="321"/>
        <v>11</v>
      </c>
      <c r="G2607" s="79" t="str">
        <f>VLOOKUP($B2607,'Exp Dates'!$E$6:$U$400,MATCH("ExpMoYr",'Exp Dates'!$E$2:$U$2,0),1)</f>
        <v>Aug-2014</v>
      </c>
      <c r="H2607" s="11">
        <v>1</v>
      </c>
      <c r="I2607">
        <f>IF($I$1=0,(1/(1-91/360*VLOOKUP($B2606,'T-bills'!$B$4:$C$978,2,1)/100))^(($B2607-$B2606)/91)-1,0)</f>
        <v>8.3332864653229421E-7</v>
      </c>
      <c r="J2607" s="11">
        <v>16.95</v>
      </c>
      <c r="K2607" s="11">
        <v>16.38</v>
      </c>
      <c r="L2607" s="11">
        <f t="shared" si="325"/>
        <v>1.0347985347985349</v>
      </c>
      <c r="M2607" s="11">
        <v>17.100000000000001</v>
      </c>
      <c r="N2607" s="11">
        <v>1930.67</v>
      </c>
      <c r="P2607" s="11">
        <f t="shared" ca="1" si="322"/>
        <v>1.9736842105263275E-2</v>
      </c>
      <c r="Q2607" s="11">
        <f ca="1">ROUND(IF(Lookup!D2607&gt;0,Lookup!D2607,VLOOKUP(Master!$B2607,Interpolate!$B$3:$T$2500,MATCH("M1-I",Interpolate!$B$2:$T$2,0),0)),3)</f>
        <v>15.2</v>
      </c>
      <c r="R2607" s="11">
        <f ca="1">ROUND(IF(Lookup!E2607&gt;0,Lookup!E2607,VLOOKUP(Master!$B2607,Interpolate!$B$3:$T$2500,MATCH("M2-I",Interpolate!$B$2:$T$2,0),0)),3)</f>
        <v>15.5</v>
      </c>
      <c r="S2607" s="11">
        <f ca="1">ROUND(IF(Lookup!F2607&gt;0,Lookup!F2607,VLOOKUP(Master!$B2607,Interpolate!$B$3:$T$2500,MATCH("M3-I",Interpolate!$B$2:$T$2,0),0)),3)</f>
        <v>15.75</v>
      </c>
      <c r="T2607" s="11">
        <f ca="1">ROUND(IF(Lookup!G2607&gt;0,Lookup!G2607,VLOOKUP(Master!$B2607,Interpolate!$B$3:$T$2500,MATCH("M4-I",Interpolate!$B$2:$T$2,0),0)),3)</f>
        <v>16.100000000000001</v>
      </c>
      <c r="U2607" s="11">
        <f ca="1">ROUND(IF(Lookup!H2607&gt;0,Lookup!H2607,VLOOKUP(Master!$B2607,Interpolate!$B$3:$T$2500,MATCH("M5-I",Interpolate!$B$2:$T$2,0),0)),3)</f>
        <v>16.2</v>
      </c>
      <c r="V2607" s="11">
        <f ca="1">ROUND(IF(Lookup!I2607&gt;0,Lookup!I2607,VLOOKUP(Master!$B2607,Interpolate!$B$3:$T$2500,MATCH("M6-I",Interpolate!$B$2:$T$2,0),0)),3)</f>
        <v>16.850000000000001</v>
      </c>
      <c r="W2607" s="11">
        <f ca="1">ROUND(IF(Lookup!J2607&gt;0,Lookup!J2607,VLOOKUP(Master!$B2607,Interpolate!$B$3:$T$2500,MATCH("M7-I",Interpolate!$B$2:$T$2,0),0)),3)</f>
        <v>17.350000000000001</v>
      </c>
      <c r="Z2607" s="11"/>
      <c r="AA2607" s="6">
        <f ca="1">Lookup!S2607</f>
        <v>304464</v>
      </c>
      <c r="AB2607">
        <f t="shared" ca="1" si="323"/>
        <v>1.9736842105263275E-2</v>
      </c>
      <c r="AC2607">
        <f t="shared" ca="1" si="319"/>
        <v>1.1904761904761904E-2</v>
      </c>
      <c r="AD2607">
        <f t="shared" ca="1" si="320"/>
        <v>2.0952380952380962E-2</v>
      </c>
    </row>
    <row r="2608" spans="2:30" x14ac:dyDescent="0.25">
      <c r="B2608" s="52">
        <v>41852</v>
      </c>
      <c r="C2608" s="6">
        <f t="shared" si="324"/>
        <v>2606</v>
      </c>
      <c r="D2608" s="13">
        <f>VLOOKUP($B2608,'Exp Dates'!$E$4:$K$400,MATCH("Days1M",'Exp Dates'!$E$2:$X$2,0),1)</f>
        <v>25</v>
      </c>
      <c r="E2608" s="12">
        <f>VLOOKUP($B2608,'Exp Dates'!$E$4:$K$400,MATCH("Trade Count",'Exp Dates'!$E$2:$X$2,0),1)-C2608+D2608-VLOOKUP($B2608,'Exp Dates'!$E$4:$K$400,MATCH("Trade Day Adj",'Exp Dates'!$E$2:$X$2,0),1)*IF($B2608&gt;VLOOKUP($B2608,'Exp Dates'!$E$4:$K$400,MATCH("Trade Day Adj Start",'Exp Dates'!$E$2:$X$2,0),1),1,0)</f>
        <v>13</v>
      </c>
      <c r="F2608" s="79">
        <f t="shared" si="321"/>
        <v>12</v>
      </c>
      <c r="G2608" s="79" t="str">
        <f>VLOOKUP($B2608,'Exp Dates'!$E$6:$U$400,MATCH("ExpMoYr",'Exp Dates'!$E$2:$U$2,0),1)</f>
        <v>Aug-2014</v>
      </c>
      <c r="H2608" s="11">
        <v>1</v>
      </c>
      <c r="I2608">
        <f>IF($I$1=0,(1/(1-91/360*VLOOKUP($B2607,'T-bills'!$B$4:$C$978,2,1)/100))^(($B2608-$B2607)/91)-1,0)</f>
        <v>8.3332864653229421E-7</v>
      </c>
      <c r="J2608">
        <v>17.03</v>
      </c>
      <c r="K2608">
        <v>16.78</v>
      </c>
      <c r="L2608" s="11">
        <f t="shared" si="325"/>
        <v>1.0148986889153755</v>
      </c>
      <c r="M2608" s="11">
        <v>17.5</v>
      </c>
      <c r="N2608" s="11">
        <v>1925.15</v>
      </c>
      <c r="P2608" s="11">
        <f t="shared" ca="1" si="322"/>
        <v>3.1152647975078995E-3</v>
      </c>
      <c r="Q2608" s="11">
        <f ca="1">ROUND(IF(Lookup!D2608&gt;0,Lookup!D2608,VLOOKUP(Master!$B2608,Interpolate!$B$3:$T$2500,MATCH("M1-I",Interpolate!$B$2:$T$2,0),0)),3)</f>
        <v>16.05</v>
      </c>
      <c r="R2608" s="11">
        <f ca="1">ROUND(IF(Lookup!E2608&gt;0,Lookup!E2608,VLOOKUP(Master!$B2608,Interpolate!$B$3:$T$2500,MATCH("M2-I",Interpolate!$B$2:$T$2,0),0)),3)</f>
        <v>16.100000000000001</v>
      </c>
      <c r="S2608" s="11">
        <f ca="1">ROUND(IF(Lookup!F2608&gt;0,Lookup!F2608,VLOOKUP(Master!$B2608,Interpolate!$B$3:$T$2500,MATCH("M3-I",Interpolate!$B$2:$T$2,0),0)),3)</f>
        <v>16.25</v>
      </c>
      <c r="T2608" s="11">
        <f ca="1">ROUND(IF(Lookup!G2608&gt;0,Lookup!G2608,VLOOKUP(Master!$B2608,Interpolate!$B$3:$T$2500,MATCH("M4-I",Interpolate!$B$2:$T$2,0),0)),3)</f>
        <v>16.55</v>
      </c>
      <c r="U2608" s="11">
        <f ca="1">ROUND(IF(Lookup!H2608&gt;0,Lookup!H2608,VLOOKUP(Master!$B2608,Interpolate!$B$3:$T$2500,MATCH("M5-I",Interpolate!$B$2:$T$2,0),0)),3)</f>
        <v>16.7</v>
      </c>
      <c r="V2608" s="11">
        <f ca="1">ROUND(IF(Lookup!I2608&gt;0,Lookup!I2608,VLOOKUP(Master!$B2608,Interpolate!$B$3:$T$2500,MATCH("M6-I",Interpolate!$B$2:$T$2,0),0)),3)</f>
        <v>17.3</v>
      </c>
      <c r="W2608" s="11">
        <f ca="1">ROUND(IF(Lookup!J2608&gt;0,Lookup!J2608,VLOOKUP(Master!$B2608,Interpolate!$B$3:$T$2500,MATCH("M7-I",Interpolate!$B$2:$T$2,0),0)),3)</f>
        <v>17.850000000000001</v>
      </c>
      <c r="Z2608" s="11"/>
      <c r="AA2608" s="6">
        <f ca="1">Lookup!S2608</f>
        <v>289462</v>
      </c>
      <c r="AB2608">
        <f t="shared" ca="1" si="323"/>
        <v>3.1152647975078995E-3</v>
      </c>
      <c r="AC2608">
        <f t="shared" ca="1" si="319"/>
        <v>7.142857142857075E-3</v>
      </c>
      <c r="AD2608">
        <f t="shared" ca="1" si="320"/>
        <v>2.142857142857145E-2</v>
      </c>
    </row>
    <row r="2609" spans="2:30" x14ac:dyDescent="0.25">
      <c r="B2609" s="52">
        <v>41855</v>
      </c>
      <c r="C2609" s="6">
        <f t="shared" si="324"/>
        <v>2607</v>
      </c>
      <c r="D2609" s="13">
        <f>VLOOKUP($B2609,'Exp Dates'!$E$4:$K$400,MATCH("Days1M",'Exp Dates'!$E$2:$X$2,0),1)</f>
        <v>25</v>
      </c>
      <c r="E2609" s="12">
        <f>VLOOKUP($B2609,'Exp Dates'!$E$4:$K$400,MATCH("Trade Count",'Exp Dates'!$E$2:$X$2,0),1)-C2609+D2609-VLOOKUP($B2609,'Exp Dates'!$E$4:$K$400,MATCH("Trade Day Adj",'Exp Dates'!$E$2:$X$2,0),1)*IF($B2609&gt;VLOOKUP($B2609,'Exp Dates'!$E$4:$K$400,MATCH("Trade Day Adj Start",'Exp Dates'!$E$2:$X$2,0),1),1,0)</f>
        <v>12</v>
      </c>
      <c r="F2609" s="79">
        <f t="shared" si="321"/>
        <v>13</v>
      </c>
      <c r="G2609" s="79" t="str">
        <f>VLOOKUP($B2609,'Exp Dates'!$E$6:$U$400,MATCH("ExpMoYr",'Exp Dates'!$E$2:$U$2,0),1)</f>
        <v>Aug-2014</v>
      </c>
      <c r="H2609" s="11">
        <v>1</v>
      </c>
      <c r="I2609">
        <f>IF($I$1=0,(1/(1-91/360*VLOOKUP($B2608,'T-bills'!$B$4:$C$978,2,1)/100))^(($B2609-$B2608)/91)-1,0)</f>
        <v>2.4999880230414107E-6</v>
      </c>
      <c r="J2609">
        <v>15.12</v>
      </c>
      <c r="K2609">
        <v>15.81</v>
      </c>
      <c r="L2609" s="11">
        <f t="shared" si="325"/>
        <v>0.9563567362428842</v>
      </c>
      <c r="M2609" s="11">
        <v>16.88</v>
      </c>
      <c r="N2609" s="11">
        <v>1938.99</v>
      </c>
      <c r="P2609" s="11">
        <f t="shared" ca="1" si="322"/>
        <v>2.6755852842809347E-2</v>
      </c>
      <c r="Q2609" s="11">
        <f ca="1">ROUND(IF(Lookup!D2609&gt;0,Lookup!D2609,VLOOKUP(Master!$B2609,Interpolate!$B$3:$T$2500,MATCH("M1-I",Interpolate!$B$2:$T$2,0),0)),3)</f>
        <v>14.95</v>
      </c>
      <c r="R2609" s="11">
        <f ca="1">ROUND(IF(Lookup!E2609&gt;0,Lookup!E2609,VLOOKUP(Master!$B2609,Interpolate!$B$3:$T$2500,MATCH("M2-I",Interpolate!$B$2:$T$2,0),0)),3)</f>
        <v>15.35</v>
      </c>
      <c r="S2609" s="11">
        <f ca="1">ROUND(IF(Lookup!F2609&gt;0,Lookup!F2609,VLOOKUP(Master!$B2609,Interpolate!$B$3:$T$2500,MATCH("M3-I",Interpolate!$B$2:$T$2,0),0)),3)</f>
        <v>15.7</v>
      </c>
      <c r="T2609" s="11">
        <f ca="1">ROUND(IF(Lookup!G2609&gt;0,Lookup!G2609,VLOOKUP(Master!$B2609,Interpolate!$B$3:$T$2500,MATCH("M4-I",Interpolate!$B$2:$T$2,0),0)),3)</f>
        <v>16.05</v>
      </c>
      <c r="U2609" s="11">
        <f ca="1">ROUND(IF(Lookup!H2609&gt;0,Lookup!H2609,VLOOKUP(Master!$B2609,Interpolate!$B$3:$T$2500,MATCH("M5-I",Interpolate!$B$2:$T$2,0),0)),3)</f>
        <v>16.25</v>
      </c>
      <c r="V2609" s="11">
        <f ca="1">ROUND(IF(Lookup!I2609&gt;0,Lookup!I2609,VLOOKUP(Master!$B2609,Interpolate!$B$3:$T$2500,MATCH("M6-I",Interpolate!$B$2:$T$2,0),0)),3)</f>
        <v>16.95</v>
      </c>
      <c r="W2609" s="11">
        <f ca="1">ROUND(IF(Lookup!J2609&gt;0,Lookup!J2609,VLOOKUP(Master!$B2609,Interpolate!$B$3:$T$2500,MATCH("M7-I",Interpolate!$B$2:$T$2,0),0)),3)</f>
        <v>17.45</v>
      </c>
      <c r="Z2609" s="11"/>
      <c r="AA2609" s="6">
        <f ca="1">Lookup!S2609</f>
        <v>278765</v>
      </c>
      <c r="AB2609">
        <f t="shared" ca="1" si="323"/>
        <v>2.6755852842809347E-2</v>
      </c>
      <c r="AC2609">
        <f t="shared" ca="1" si="319"/>
        <v>1.6666666666666649E-2</v>
      </c>
      <c r="AD2609">
        <f t="shared" ca="1" si="320"/>
        <v>2.333333333333331E-2</v>
      </c>
    </row>
    <row r="2610" spans="2:30" x14ac:dyDescent="0.25">
      <c r="B2610" s="52">
        <v>41856</v>
      </c>
      <c r="C2610" s="6">
        <f t="shared" si="324"/>
        <v>2608</v>
      </c>
      <c r="D2610" s="13">
        <f>VLOOKUP($B2610,'Exp Dates'!$E$4:$K$400,MATCH("Days1M",'Exp Dates'!$E$2:$X$2,0),1)</f>
        <v>25</v>
      </c>
      <c r="E2610" s="12">
        <f>VLOOKUP($B2610,'Exp Dates'!$E$4:$K$400,MATCH("Trade Count",'Exp Dates'!$E$2:$X$2,0),1)-C2610+D2610-VLOOKUP($B2610,'Exp Dates'!$E$4:$K$400,MATCH("Trade Day Adj",'Exp Dates'!$E$2:$X$2,0),1)*IF($B2610&gt;VLOOKUP($B2610,'Exp Dates'!$E$4:$K$400,MATCH("Trade Day Adj Start",'Exp Dates'!$E$2:$X$2,0),1),1,0)</f>
        <v>11</v>
      </c>
      <c r="F2610" s="79">
        <f t="shared" si="321"/>
        <v>14</v>
      </c>
      <c r="G2610" s="79" t="str">
        <f>VLOOKUP($B2610,'Exp Dates'!$E$6:$U$400,MATCH("ExpMoYr",'Exp Dates'!$E$2:$U$2,0),1)</f>
        <v>Aug-2014</v>
      </c>
      <c r="H2610" s="11">
        <v>1</v>
      </c>
      <c r="I2610">
        <f>IF($I$1=0,(1/(1-91/360*VLOOKUP($B2609,'T-bills'!$B$4:$C$978,2,1)/100))^(($B2610-$B2609)/91)-1,0)</f>
        <v>6.9441778594026005E-7</v>
      </c>
      <c r="J2610">
        <v>16.87</v>
      </c>
      <c r="K2610">
        <v>17.14</v>
      </c>
      <c r="L2610" s="11">
        <f t="shared" si="325"/>
        <v>0.98424737456242706</v>
      </c>
      <c r="M2610" s="11">
        <v>18.010000000000002</v>
      </c>
      <c r="N2610" s="11">
        <v>1920.21</v>
      </c>
      <c r="P2610" s="11">
        <f t="shared" ca="1" si="322"/>
        <v>3.0959752321981782E-3</v>
      </c>
      <c r="Q2610" s="11">
        <f ca="1">ROUND(IF(Lookup!D2610&gt;0,Lookup!D2610,VLOOKUP(Master!$B2610,Interpolate!$B$3:$T$2500,MATCH("M1-I",Interpolate!$B$2:$T$2,0),0)),3)</f>
        <v>16.149999999999999</v>
      </c>
      <c r="R2610" s="11">
        <f ca="1">ROUND(IF(Lookup!E2610&gt;0,Lookup!E2610,VLOOKUP(Master!$B2610,Interpolate!$B$3:$T$2500,MATCH("M2-I",Interpolate!$B$2:$T$2,0),0)),3)</f>
        <v>16.2</v>
      </c>
      <c r="S2610" s="11">
        <f ca="1">ROUND(IF(Lookup!F2610&gt;0,Lookup!F2610,VLOOKUP(Master!$B2610,Interpolate!$B$3:$T$2500,MATCH("M3-I",Interpolate!$B$2:$T$2,0),0)),3)</f>
        <v>16.45</v>
      </c>
      <c r="T2610" s="11">
        <f ca="1">ROUND(IF(Lookup!G2610&gt;0,Lookup!G2610,VLOOKUP(Master!$B2610,Interpolate!$B$3:$T$2500,MATCH("M4-I",Interpolate!$B$2:$T$2,0),0)),3)</f>
        <v>16.8</v>
      </c>
      <c r="U2610" s="11">
        <f ca="1">ROUND(IF(Lookup!H2610&gt;0,Lookup!H2610,VLOOKUP(Master!$B2610,Interpolate!$B$3:$T$2500,MATCH("M5-I",Interpolate!$B$2:$T$2,0),0)),3)</f>
        <v>16.850000000000001</v>
      </c>
      <c r="V2610" s="11">
        <f ca="1">ROUND(IF(Lookup!I2610&gt;0,Lookup!I2610,VLOOKUP(Master!$B2610,Interpolate!$B$3:$T$2500,MATCH("M6-I",Interpolate!$B$2:$T$2,0),0)),3)</f>
        <v>17.45</v>
      </c>
      <c r="W2610" s="11">
        <f ca="1">ROUND(IF(Lookup!J2610&gt;0,Lookup!J2610,VLOOKUP(Master!$B2610,Interpolate!$B$3:$T$2500,MATCH("M7-I",Interpolate!$B$2:$T$2,0),0)),3)</f>
        <v>17.95</v>
      </c>
      <c r="Z2610" s="11"/>
      <c r="AA2610" s="6">
        <f ca="1">Lookup!S2610</f>
        <v>272744</v>
      </c>
      <c r="AB2610">
        <f t="shared" ca="1" si="323"/>
        <v>3.0959752321981782E-3</v>
      </c>
      <c r="AC2610">
        <f t="shared" ca="1" si="319"/>
        <v>1.1904761904761904E-2</v>
      </c>
      <c r="AD2610">
        <f t="shared" ca="1" si="320"/>
        <v>1.9285714285714257E-2</v>
      </c>
    </row>
    <row r="2611" spans="2:30" x14ac:dyDescent="0.25">
      <c r="B2611" s="52">
        <v>41857</v>
      </c>
      <c r="C2611" s="6">
        <f t="shared" si="324"/>
        <v>2609</v>
      </c>
      <c r="D2611" s="13">
        <f>VLOOKUP($B2611,'Exp Dates'!$E$4:$K$400,MATCH("Days1M",'Exp Dates'!$E$2:$X$2,0),1)</f>
        <v>25</v>
      </c>
      <c r="E2611" s="12">
        <f>VLOOKUP($B2611,'Exp Dates'!$E$4:$K$400,MATCH("Trade Count",'Exp Dates'!$E$2:$X$2,0),1)-C2611+D2611-VLOOKUP($B2611,'Exp Dates'!$E$4:$K$400,MATCH("Trade Day Adj",'Exp Dates'!$E$2:$X$2,0),1)*IF($B2611&gt;VLOOKUP($B2611,'Exp Dates'!$E$4:$K$400,MATCH("Trade Day Adj Start",'Exp Dates'!$E$2:$X$2,0),1),1,0)</f>
        <v>10</v>
      </c>
      <c r="F2611" s="79">
        <f t="shared" si="321"/>
        <v>15</v>
      </c>
      <c r="G2611" s="79" t="str">
        <f>VLOOKUP($B2611,'Exp Dates'!$E$6:$U$400,MATCH("ExpMoYr",'Exp Dates'!$E$2:$U$2,0),1)</f>
        <v>Aug-2014</v>
      </c>
      <c r="H2611" s="11">
        <v>1</v>
      </c>
      <c r="I2611">
        <f>IF($I$1=0,(1/(1-91/360*VLOOKUP($B2610,'T-bills'!$B$4:$C$978,2,1)/100))^(($B2611-$B2610)/91)-1,0)</f>
        <v>6.9441778594026005E-7</v>
      </c>
      <c r="J2611">
        <v>16.37</v>
      </c>
      <c r="K2611">
        <v>16.93</v>
      </c>
      <c r="L2611" s="11">
        <f t="shared" si="325"/>
        <v>0.96692262256349681</v>
      </c>
      <c r="M2611" s="11">
        <v>17.920000000000002</v>
      </c>
      <c r="N2611" s="11">
        <v>1920.24</v>
      </c>
      <c r="P2611" s="11">
        <f t="shared" ca="1" si="322"/>
        <v>6.1728395061728669E-3</v>
      </c>
      <c r="Q2611" s="11">
        <f ca="1">ROUND(IF(Lookup!D2611&gt;0,Lookup!D2611,VLOOKUP(Master!$B2611,Interpolate!$B$3:$T$2500,MATCH("M1-I",Interpolate!$B$2:$T$2,0),0)),3)</f>
        <v>16.2</v>
      </c>
      <c r="R2611" s="11">
        <f ca="1">ROUND(IF(Lookup!E2611&gt;0,Lookup!E2611,VLOOKUP(Master!$B2611,Interpolate!$B$3:$T$2500,MATCH("M2-I",Interpolate!$B$2:$T$2,0),0)),3)</f>
        <v>16.3</v>
      </c>
      <c r="S2611" s="11">
        <f ca="1">ROUND(IF(Lookup!F2611&gt;0,Lookup!F2611,VLOOKUP(Master!$B2611,Interpolate!$B$3:$T$2500,MATCH("M3-I",Interpolate!$B$2:$T$2,0),0)),3)</f>
        <v>16.55</v>
      </c>
      <c r="T2611" s="11">
        <f ca="1">ROUND(IF(Lookup!G2611&gt;0,Lookup!G2611,VLOOKUP(Master!$B2611,Interpolate!$B$3:$T$2500,MATCH("M4-I",Interpolate!$B$2:$T$2,0),0)),3)</f>
        <v>16.899999999999999</v>
      </c>
      <c r="U2611" s="11">
        <f ca="1">ROUND(IF(Lookup!H2611&gt;0,Lookup!H2611,VLOOKUP(Master!$B2611,Interpolate!$B$3:$T$2500,MATCH("M5-I",Interpolate!$B$2:$T$2,0),0)),3)</f>
        <v>17.05</v>
      </c>
      <c r="V2611" s="11">
        <f ca="1">ROUND(IF(Lookup!I2611&gt;0,Lookup!I2611,VLOOKUP(Master!$B2611,Interpolate!$B$3:$T$2500,MATCH("M6-I",Interpolate!$B$2:$T$2,0),0)),3)</f>
        <v>17.649999999999999</v>
      </c>
      <c r="W2611" s="11">
        <f ca="1">ROUND(IF(Lookup!J2611&gt;0,Lookup!J2611,VLOOKUP(Master!$B2611,Interpolate!$B$3:$T$2500,MATCH("M7-I",Interpolate!$B$2:$T$2,0),0)),3)</f>
        <v>18.100000000000001</v>
      </c>
      <c r="Z2611" s="11"/>
      <c r="AA2611" s="6">
        <f ca="1">Lookup!S2611</f>
        <v>267537</v>
      </c>
      <c r="AB2611">
        <f t="shared" ca="1" si="323"/>
        <v>6.1728395061728669E-3</v>
      </c>
      <c r="AC2611">
        <f t="shared" ca="1" si="319"/>
        <v>1.1904761904761904E-2</v>
      </c>
      <c r="AD2611">
        <f t="shared" ca="1" si="320"/>
        <v>2.0000000000000028E-2</v>
      </c>
    </row>
    <row r="2612" spans="2:30" x14ac:dyDescent="0.25">
      <c r="B2612" s="52">
        <v>41858</v>
      </c>
      <c r="C2612" s="6">
        <f t="shared" si="324"/>
        <v>2610</v>
      </c>
      <c r="D2612" s="13">
        <f>VLOOKUP($B2612,'Exp Dates'!$E$4:$K$400,MATCH("Days1M",'Exp Dates'!$E$2:$X$2,0),1)</f>
        <v>25</v>
      </c>
      <c r="E2612" s="12">
        <f>VLOOKUP($B2612,'Exp Dates'!$E$4:$K$400,MATCH("Trade Count",'Exp Dates'!$E$2:$X$2,0),1)-C2612+D2612-VLOOKUP($B2612,'Exp Dates'!$E$4:$K$400,MATCH("Trade Day Adj",'Exp Dates'!$E$2:$X$2,0),1)*IF($B2612&gt;VLOOKUP($B2612,'Exp Dates'!$E$4:$K$400,MATCH("Trade Day Adj Start",'Exp Dates'!$E$2:$X$2,0),1),1,0)</f>
        <v>9</v>
      </c>
      <c r="F2612" s="79">
        <f t="shared" si="321"/>
        <v>16</v>
      </c>
      <c r="G2612" s="79" t="str">
        <f>VLOOKUP($B2612,'Exp Dates'!$E$6:$U$400,MATCH("ExpMoYr",'Exp Dates'!$E$2:$U$2,0),1)</f>
        <v>Aug-2014</v>
      </c>
      <c r="H2612" s="11">
        <v>1</v>
      </c>
      <c r="I2612">
        <f>IF($I$1=0,(1/(1-91/360*VLOOKUP($B2611,'T-bills'!$B$4:$C$978,2,1)/100))^(($B2612-$B2611)/91)-1,0)</f>
        <v>6.9441778594026005E-7</v>
      </c>
      <c r="J2612">
        <v>16.66</v>
      </c>
      <c r="K2612">
        <v>17.22</v>
      </c>
      <c r="L2612" s="11">
        <f t="shared" si="325"/>
        <v>0.96747967479674801</v>
      </c>
      <c r="M2612" s="11">
        <v>18.13</v>
      </c>
      <c r="N2612" s="11">
        <v>1909.57</v>
      </c>
      <c r="P2612" s="11">
        <f t="shared" ca="1" si="322"/>
        <v>0</v>
      </c>
      <c r="Q2612" s="11">
        <f ca="1">ROUND(IF(Lookup!D2612&gt;0,Lookup!D2612,VLOOKUP(Master!$B2612,Interpolate!$B$3:$T$2500,MATCH("M1-I",Interpolate!$B$2:$T$2,0),0)),3)</f>
        <v>16.649999999999999</v>
      </c>
      <c r="R2612" s="11">
        <f ca="1">ROUND(IF(Lookup!E2612&gt;0,Lookup!E2612,VLOOKUP(Master!$B2612,Interpolate!$B$3:$T$2500,MATCH("M2-I",Interpolate!$B$2:$T$2,0),0)),3)</f>
        <v>16.649999999999999</v>
      </c>
      <c r="S2612" s="11">
        <f ca="1">ROUND(IF(Lookup!F2612&gt;0,Lookup!F2612,VLOOKUP(Master!$B2612,Interpolate!$B$3:$T$2500,MATCH("M3-I",Interpolate!$B$2:$T$2,0),0)),3)</f>
        <v>16.95</v>
      </c>
      <c r="T2612" s="11">
        <f ca="1">ROUND(IF(Lookup!G2612&gt;0,Lookup!G2612,VLOOKUP(Master!$B2612,Interpolate!$B$3:$T$2500,MATCH("M4-I",Interpolate!$B$2:$T$2,0),0)),3)</f>
        <v>17.3</v>
      </c>
      <c r="U2612" s="11">
        <f ca="1">ROUND(IF(Lookup!H2612&gt;0,Lookup!H2612,VLOOKUP(Master!$B2612,Interpolate!$B$3:$T$2500,MATCH("M5-I",Interpolate!$B$2:$T$2,0),0)),3)</f>
        <v>17.399999999999999</v>
      </c>
      <c r="V2612" s="11">
        <f ca="1">ROUND(IF(Lookup!I2612&gt;0,Lookup!I2612,VLOOKUP(Master!$B2612,Interpolate!$B$3:$T$2500,MATCH("M6-I",Interpolate!$B$2:$T$2,0),0)),3)</f>
        <v>18</v>
      </c>
      <c r="W2612" s="11">
        <f ca="1">ROUND(IF(Lookup!J2612&gt;0,Lookup!J2612,VLOOKUP(Master!$B2612,Interpolate!$B$3:$T$2500,MATCH("M7-I",Interpolate!$B$2:$T$2,0),0)),3)</f>
        <v>18.45</v>
      </c>
      <c r="Z2612" s="11"/>
      <c r="AA2612" s="6">
        <f ca="1">Lookup!S2612</f>
        <v>263688</v>
      </c>
      <c r="AB2612">
        <f t="shared" ca="1" si="323"/>
        <v>0</v>
      </c>
      <c r="AC2612">
        <f t="shared" ca="1" si="319"/>
        <v>1.428571428571432E-2</v>
      </c>
      <c r="AD2612">
        <f t="shared" ca="1" si="320"/>
        <v>1.9285714285714274E-2</v>
      </c>
    </row>
    <row r="2613" spans="2:30" x14ac:dyDescent="0.25">
      <c r="B2613" s="52">
        <v>41859</v>
      </c>
      <c r="C2613" s="6">
        <f t="shared" si="324"/>
        <v>2611</v>
      </c>
      <c r="D2613" s="13">
        <f>VLOOKUP($B2613,'Exp Dates'!$E$4:$K$400,MATCH("Days1M",'Exp Dates'!$E$2:$X$2,0),1)</f>
        <v>25</v>
      </c>
      <c r="E2613" s="12">
        <f>VLOOKUP($B2613,'Exp Dates'!$E$4:$K$400,MATCH("Trade Count",'Exp Dates'!$E$2:$X$2,0),1)-C2613+D2613-VLOOKUP($B2613,'Exp Dates'!$E$4:$K$400,MATCH("Trade Day Adj",'Exp Dates'!$E$2:$X$2,0),1)*IF($B2613&gt;VLOOKUP($B2613,'Exp Dates'!$E$4:$K$400,MATCH("Trade Day Adj Start",'Exp Dates'!$E$2:$X$2,0),1),1,0)</f>
        <v>8</v>
      </c>
      <c r="F2613" s="79">
        <f t="shared" si="321"/>
        <v>-8</v>
      </c>
      <c r="G2613" s="79" t="str">
        <f>VLOOKUP($B2613,'Exp Dates'!$E$6:$U$400,MATCH("ExpMoYr",'Exp Dates'!$E$2:$U$2,0),1)</f>
        <v>Aug-2014</v>
      </c>
      <c r="H2613" s="11">
        <v>1</v>
      </c>
      <c r="I2613">
        <f>IF($I$1=0,(1/(1-91/360*VLOOKUP($B2612,'T-bills'!$B$4:$C$978,2,1)/100))^(($B2613-$B2612)/91)-1,0)</f>
        <v>6.9441778594026005E-7</v>
      </c>
      <c r="J2613">
        <v>15.77</v>
      </c>
      <c r="K2613">
        <v>16.690000000000001</v>
      </c>
      <c r="L2613" s="11">
        <f t="shared" si="325"/>
        <v>0.94487717195925691</v>
      </c>
      <c r="M2613" s="11">
        <v>17.66</v>
      </c>
      <c r="N2613" s="11">
        <v>1931.59</v>
      </c>
      <c r="P2613" s="11">
        <f t="shared" ca="1" si="322"/>
        <v>9.3749999999999112E-3</v>
      </c>
      <c r="Q2613" s="11">
        <f ca="1">ROUND(IF(Lookup!D2613&gt;0,Lookup!D2613,VLOOKUP(Master!$B2613,Interpolate!$B$3:$T$2500,MATCH("M1-I",Interpolate!$B$2:$T$2,0),0)),3)</f>
        <v>16</v>
      </c>
      <c r="R2613" s="11">
        <f ca="1">ROUND(IF(Lookup!E2613&gt;0,Lookup!E2613,VLOOKUP(Master!$B2613,Interpolate!$B$3:$T$2500,MATCH("M2-I",Interpolate!$B$2:$T$2,0),0)),3)</f>
        <v>16.149999999999999</v>
      </c>
      <c r="S2613" s="11">
        <f ca="1">ROUND(IF(Lookup!F2613&gt;0,Lookup!F2613,VLOOKUP(Master!$B2613,Interpolate!$B$3:$T$2500,MATCH("M3-I",Interpolate!$B$2:$T$2,0),0)),3)</f>
        <v>16.45</v>
      </c>
      <c r="T2613" s="11">
        <f ca="1">ROUND(IF(Lookup!G2613&gt;0,Lookup!G2613,VLOOKUP(Master!$B2613,Interpolate!$B$3:$T$2500,MATCH("M4-I",Interpolate!$B$2:$T$2,0),0)),3)</f>
        <v>16.899999999999999</v>
      </c>
      <c r="U2613" s="11">
        <f ca="1">ROUND(IF(Lookup!H2613&gt;0,Lookup!H2613,VLOOKUP(Master!$B2613,Interpolate!$B$3:$T$2500,MATCH("M5-I",Interpolate!$B$2:$T$2,0),0)),3)</f>
        <v>17.100000000000001</v>
      </c>
      <c r="V2613" s="11">
        <f ca="1">ROUND(IF(Lookup!I2613&gt;0,Lookup!I2613,VLOOKUP(Master!$B2613,Interpolate!$B$3:$T$2500,MATCH("M6-I",Interpolate!$B$2:$T$2,0),0)),3)</f>
        <v>17.7</v>
      </c>
      <c r="W2613" s="11">
        <f ca="1">ROUND(IF(Lookup!J2613&gt;0,Lookup!J2613,VLOOKUP(Master!$B2613,Interpolate!$B$3:$T$2500,MATCH("M7-I",Interpolate!$B$2:$T$2,0),0)),3)</f>
        <v>18.2</v>
      </c>
      <c r="Z2613" s="11"/>
      <c r="AA2613" s="6">
        <f ca="1">Lookup!S2613</f>
        <v>251554</v>
      </c>
      <c r="AB2613">
        <f t="shared" ca="1" si="323"/>
        <v>9.3749999999999112E-3</v>
      </c>
      <c r="AC2613">
        <f t="shared" ca="1" si="319"/>
        <v>1.428571428571432E-2</v>
      </c>
      <c r="AD2613">
        <f t="shared" ca="1" si="320"/>
        <v>2.1428571428571429E-2</v>
      </c>
    </row>
    <row r="2614" spans="2:30" x14ac:dyDescent="0.25">
      <c r="B2614" s="52">
        <v>41862</v>
      </c>
      <c r="C2614" s="6">
        <f t="shared" si="324"/>
        <v>2612</v>
      </c>
      <c r="D2614" s="13">
        <f>VLOOKUP($B2614,'Exp Dates'!$E$4:$K$400,MATCH("Days1M",'Exp Dates'!$E$2:$X$2,0),1)</f>
        <v>25</v>
      </c>
      <c r="E2614" s="12">
        <f>VLOOKUP($B2614,'Exp Dates'!$E$4:$K$400,MATCH("Trade Count",'Exp Dates'!$E$2:$X$2,0),1)-C2614+D2614-VLOOKUP($B2614,'Exp Dates'!$E$4:$K$400,MATCH("Trade Day Adj",'Exp Dates'!$E$2:$X$2,0),1)*IF($B2614&gt;VLOOKUP($B2614,'Exp Dates'!$E$4:$K$400,MATCH("Trade Day Adj Start",'Exp Dates'!$E$2:$X$2,0),1),1,0)</f>
        <v>7</v>
      </c>
      <c r="F2614" s="79">
        <f t="shared" si="321"/>
        <v>-7</v>
      </c>
      <c r="G2614" s="79" t="str">
        <f>VLOOKUP($B2614,'Exp Dates'!$E$6:$U$400,MATCH("ExpMoYr",'Exp Dates'!$E$2:$U$2,0),1)</f>
        <v>Aug-2014</v>
      </c>
      <c r="H2614" s="11">
        <v>1</v>
      </c>
      <c r="I2614">
        <f>IF($I$1=0,(1/(1-91/360*VLOOKUP($B2613,'T-bills'!$B$4:$C$978,2,1)/100))^(($B2614-$B2613)/91)-1,0)</f>
        <v>2.0832548042193366E-6</v>
      </c>
      <c r="J2614">
        <v>14.23</v>
      </c>
      <c r="K2614">
        <v>15.76</v>
      </c>
      <c r="L2614" s="11">
        <f t="shared" si="325"/>
        <v>0.90291878172588835</v>
      </c>
      <c r="M2614" s="11">
        <v>17.12</v>
      </c>
      <c r="N2614" s="11">
        <v>1936.92</v>
      </c>
      <c r="P2614" s="11">
        <f t="shared" ca="1" si="322"/>
        <v>3.3783783783783772E-2</v>
      </c>
      <c r="Q2614" s="11">
        <f ca="1">ROUND(IF(Lookup!D2614&gt;0,Lookup!D2614,VLOOKUP(Master!$B2614,Interpolate!$B$3:$T$2500,MATCH("M1-I",Interpolate!$B$2:$T$2,0),0)),3)</f>
        <v>14.8</v>
      </c>
      <c r="R2614" s="11">
        <f ca="1">ROUND(IF(Lookup!E2614&gt;0,Lookup!E2614,VLOOKUP(Master!$B2614,Interpolate!$B$3:$T$2500,MATCH("M2-I",Interpolate!$B$2:$T$2,0),0)),3)</f>
        <v>15.3</v>
      </c>
      <c r="S2614" s="11">
        <f ca="1">ROUND(IF(Lookup!F2614&gt;0,Lookup!F2614,VLOOKUP(Master!$B2614,Interpolate!$B$3:$T$2500,MATCH("M3-I",Interpolate!$B$2:$T$2,0),0)),3)</f>
        <v>15.8</v>
      </c>
      <c r="T2614" s="11">
        <f ca="1">ROUND(IF(Lookup!G2614&gt;0,Lookup!G2614,VLOOKUP(Master!$B2614,Interpolate!$B$3:$T$2500,MATCH("M4-I",Interpolate!$B$2:$T$2,0),0)),3)</f>
        <v>16.3</v>
      </c>
      <c r="U2614" s="11">
        <f ca="1">ROUND(IF(Lookup!H2614&gt;0,Lookup!H2614,VLOOKUP(Master!$B2614,Interpolate!$B$3:$T$2500,MATCH("M5-I",Interpolate!$B$2:$T$2,0),0)),3)</f>
        <v>16.5</v>
      </c>
      <c r="V2614" s="11">
        <f ca="1">ROUND(IF(Lookup!I2614&gt;0,Lookup!I2614,VLOOKUP(Master!$B2614,Interpolate!$B$3:$T$2500,MATCH("M6-I",Interpolate!$B$2:$T$2,0),0)),3)</f>
        <v>17.2</v>
      </c>
      <c r="W2614" s="11">
        <f ca="1">ROUND(IF(Lookup!J2614&gt;0,Lookup!J2614,VLOOKUP(Master!$B2614,Interpolate!$B$3:$T$2500,MATCH("M7-I",Interpolate!$B$2:$T$2,0),0)),3)</f>
        <v>17.7</v>
      </c>
      <c r="Z2614" s="11"/>
      <c r="AA2614" s="6">
        <f ca="1">Lookup!S2614</f>
        <v>251057</v>
      </c>
      <c r="AB2614">
        <f t="shared" ca="1" si="323"/>
        <v>3.3783783783783772E-2</v>
      </c>
      <c r="AC2614">
        <f t="shared" ca="1" si="319"/>
        <v>2.3809523809523808E-2</v>
      </c>
      <c r="AD2614">
        <f t="shared" ca="1" si="320"/>
        <v>2.333333333333331E-2</v>
      </c>
    </row>
    <row r="2615" spans="2:30" x14ac:dyDescent="0.25">
      <c r="B2615" s="52">
        <v>41863</v>
      </c>
      <c r="C2615" s="6">
        <f t="shared" si="324"/>
        <v>2613</v>
      </c>
      <c r="D2615" s="13">
        <f>VLOOKUP($B2615,'Exp Dates'!$E$4:$K$400,MATCH("Days1M",'Exp Dates'!$E$2:$X$2,0),1)</f>
        <v>25</v>
      </c>
      <c r="E2615" s="12">
        <f>VLOOKUP($B2615,'Exp Dates'!$E$4:$K$400,MATCH("Trade Count",'Exp Dates'!$E$2:$X$2,0),1)-C2615+D2615-VLOOKUP($B2615,'Exp Dates'!$E$4:$K$400,MATCH("Trade Day Adj",'Exp Dates'!$E$2:$X$2,0),1)*IF($B2615&gt;VLOOKUP($B2615,'Exp Dates'!$E$4:$K$400,MATCH("Trade Day Adj Start",'Exp Dates'!$E$2:$X$2,0),1),1,0)</f>
        <v>6</v>
      </c>
      <c r="F2615" s="79">
        <f t="shared" si="321"/>
        <v>-6</v>
      </c>
      <c r="G2615" s="79" t="str">
        <f>VLOOKUP($B2615,'Exp Dates'!$E$6:$U$400,MATCH("ExpMoYr",'Exp Dates'!$E$2:$U$2,0),1)</f>
        <v>Aug-2014</v>
      </c>
      <c r="H2615" s="11">
        <v>1</v>
      </c>
      <c r="I2615">
        <f>IF($I$1=0,(1/(1-91/360*VLOOKUP($B2614,'T-bills'!$B$4:$C$978,2,1)/100))^(($B2615-$B2614)/91)-1,0)</f>
        <v>8.3332864653229421E-7</v>
      </c>
      <c r="J2615">
        <v>14.13</v>
      </c>
      <c r="K2615">
        <v>15.7</v>
      </c>
      <c r="L2615" s="11">
        <f t="shared" si="325"/>
        <v>0.90000000000000013</v>
      </c>
      <c r="M2615" s="11">
        <v>17.149999999999999</v>
      </c>
      <c r="N2615" s="11">
        <v>1933.75</v>
      </c>
      <c r="P2615" s="11">
        <f t="shared" ca="1" si="322"/>
        <v>3.4129692832764569E-2</v>
      </c>
      <c r="Q2615" s="11">
        <f ca="1">ROUND(IF(Lookup!D2615&gt;0,Lookup!D2615,VLOOKUP(Master!$B2615,Interpolate!$B$3:$T$2500,MATCH("M1-I",Interpolate!$B$2:$T$2,0),0)),3)</f>
        <v>14.65</v>
      </c>
      <c r="R2615" s="11">
        <f ca="1">ROUND(IF(Lookup!E2615&gt;0,Lookup!E2615,VLOOKUP(Master!$B2615,Interpolate!$B$3:$T$2500,MATCH("M2-I",Interpolate!$B$2:$T$2,0),0)),3)</f>
        <v>15.15</v>
      </c>
      <c r="S2615" s="11">
        <f ca="1">ROUND(IF(Lookup!F2615&gt;0,Lookup!F2615,VLOOKUP(Master!$B2615,Interpolate!$B$3:$T$2500,MATCH("M3-I",Interpolate!$B$2:$T$2,0),0)),3)</f>
        <v>15.7</v>
      </c>
      <c r="T2615" s="11">
        <f ca="1">ROUND(IF(Lookup!G2615&gt;0,Lookup!G2615,VLOOKUP(Master!$B2615,Interpolate!$B$3:$T$2500,MATCH("M4-I",Interpolate!$B$2:$T$2,0),0)),3)</f>
        <v>16.2</v>
      </c>
      <c r="U2615" s="11">
        <f ca="1">ROUND(IF(Lookup!H2615&gt;0,Lookup!H2615,VLOOKUP(Master!$B2615,Interpolate!$B$3:$T$2500,MATCH("M5-I",Interpolate!$B$2:$T$2,0),0)),3)</f>
        <v>16.45</v>
      </c>
      <c r="V2615" s="11">
        <f ca="1">ROUND(IF(Lookup!I2615&gt;0,Lookup!I2615,VLOOKUP(Master!$B2615,Interpolate!$B$3:$T$2500,MATCH("M6-I",Interpolate!$B$2:$T$2,0),0)),3)</f>
        <v>17.149999999999999</v>
      </c>
      <c r="W2615" s="11">
        <f ca="1">ROUND(IF(Lookup!J2615&gt;0,Lookup!J2615,VLOOKUP(Master!$B2615,Interpolate!$B$3:$T$2500,MATCH("M7-I",Interpolate!$B$2:$T$2,0),0)),3)</f>
        <v>17.649999999999999</v>
      </c>
      <c r="Z2615" s="11"/>
      <c r="AA2615" s="6">
        <f ca="1">Lookup!S2615</f>
        <v>252679</v>
      </c>
      <c r="AB2615">
        <f t="shared" ca="1" si="323"/>
        <v>3.4129692832764569E-2</v>
      </c>
      <c r="AC2615">
        <f t="shared" ca="1" si="319"/>
        <v>2.6190476190476139E-2</v>
      </c>
      <c r="AD2615">
        <f t="shared" ca="1" si="320"/>
        <v>2.4047619047619033E-2</v>
      </c>
    </row>
    <row r="2616" spans="2:30" x14ac:dyDescent="0.25">
      <c r="B2616" s="52">
        <v>41864</v>
      </c>
      <c r="C2616" s="6">
        <f t="shared" si="324"/>
        <v>2614</v>
      </c>
      <c r="D2616" s="13">
        <f>VLOOKUP($B2616,'Exp Dates'!$E$4:$K$400,MATCH("Days1M",'Exp Dates'!$E$2:$X$2,0),1)</f>
        <v>25</v>
      </c>
      <c r="E2616" s="12">
        <f>VLOOKUP($B2616,'Exp Dates'!$E$4:$K$400,MATCH("Trade Count",'Exp Dates'!$E$2:$X$2,0),1)-C2616+D2616-VLOOKUP($B2616,'Exp Dates'!$E$4:$K$400,MATCH("Trade Day Adj",'Exp Dates'!$E$2:$X$2,0),1)*IF($B2616&gt;VLOOKUP($B2616,'Exp Dates'!$E$4:$K$400,MATCH("Trade Day Adj Start",'Exp Dates'!$E$2:$X$2,0),1),1,0)</f>
        <v>5</v>
      </c>
      <c r="F2616" s="79">
        <f t="shared" si="321"/>
        <v>-5</v>
      </c>
      <c r="G2616" s="79" t="str">
        <f>VLOOKUP($B2616,'Exp Dates'!$E$6:$U$400,MATCH("ExpMoYr",'Exp Dates'!$E$2:$U$2,0),1)</f>
        <v>Aug-2014</v>
      </c>
      <c r="H2616" s="11">
        <v>1</v>
      </c>
      <c r="I2616">
        <f>IF($I$1=0,(1/(1-91/360*VLOOKUP($B2615,'T-bills'!$B$4:$C$978,2,1)/100))^(($B2616-$B2615)/91)-1,0)</f>
        <v>8.3332864653229421E-7</v>
      </c>
      <c r="J2616">
        <v>12.9</v>
      </c>
      <c r="K2616">
        <v>14.85</v>
      </c>
      <c r="L2616" s="11">
        <f t="shared" si="325"/>
        <v>0.86868686868686873</v>
      </c>
      <c r="M2616" s="11">
        <v>16.53</v>
      </c>
      <c r="N2616" s="11">
        <v>1946.72</v>
      </c>
      <c r="P2616" s="11">
        <f t="shared" ca="1" si="322"/>
        <v>6.2730627306273101E-2</v>
      </c>
      <c r="Q2616" s="11">
        <f ca="1">ROUND(IF(Lookup!D2616&gt;0,Lookup!D2616,VLOOKUP(Master!$B2616,Interpolate!$B$3:$T$2500,MATCH("M1-I",Interpolate!$B$2:$T$2,0),0)),3)</f>
        <v>13.55</v>
      </c>
      <c r="R2616" s="11">
        <f ca="1">ROUND(IF(Lookup!E2616&gt;0,Lookup!E2616,VLOOKUP(Master!$B2616,Interpolate!$B$3:$T$2500,MATCH("M2-I",Interpolate!$B$2:$T$2,0),0)),3)</f>
        <v>14.4</v>
      </c>
      <c r="S2616" s="11">
        <f ca="1">ROUND(IF(Lookup!F2616&gt;0,Lookup!F2616,VLOOKUP(Master!$B2616,Interpolate!$B$3:$T$2500,MATCH("M3-I",Interpolate!$B$2:$T$2,0),0)),3)</f>
        <v>15.05</v>
      </c>
      <c r="T2616" s="11">
        <f ca="1">ROUND(IF(Lookup!G2616&gt;0,Lookup!G2616,VLOOKUP(Master!$B2616,Interpolate!$B$3:$T$2500,MATCH("M4-I",Interpolate!$B$2:$T$2,0),0)),3)</f>
        <v>15.7</v>
      </c>
      <c r="U2616" s="11">
        <f ca="1">ROUND(IF(Lookup!H2616&gt;0,Lookup!H2616,VLOOKUP(Master!$B2616,Interpolate!$B$3:$T$2500,MATCH("M5-I",Interpolate!$B$2:$T$2,0),0)),3)</f>
        <v>16</v>
      </c>
      <c r="V2616" s="11">
        <f ca="1">ROUND(IF(Lookup!I2616&gt;0,Lookup!I2616,VLOOKUP(Master!$B2616,Interpolate!$B$3:$T$2500,MATCH("M6-I",Interpolate!$B$2:$T$2,0),0)),3)</f>
        <v>16.7</v>
      </c>
      <c r="W2616" s="11">
        <f ca="1">ROUND(IF(Lookup!J2616&gt;0,Lookup!J2616,VLOOKUP(Master!$B2616,Interpolate!$B$3:$T$2500,MATCH("M7-I",Interpolate!$B$2:$T$2,0),0)),3)</f>
        <v>17.25</v>
      </c>
      <c r="Z2616" s="11"/>
      <c r="AA2616" s="6">
        <f ca="1">Lookup!S2616</f>
        <v>256569</v>
      </c>
      <c r="AB2616">
        <f t="shared" ca="1" si="323"/>
        <v>6.2730627306273101E-2</v>
      </c>
      <c r="AC2616">
        <f t="shared" ca="1" si="319"/>
        <v>3.0952380952380971E-2</v>
      </c>
      <c r="AD2616">
        <f t="shared" ca="1" si="320"/>
        <v>2.5476190476190482E-2</v>
      </c>
    </row>
    <row r="2617" spans="2:30" x14ac:dyDescent="0.25">
      <c r="B2617" s="52">
        <v>41865</v>
      </c>
      <c r="C2617" s="6">
        <f t="shared" si="324"/>
        <v>2615</v>
      </c>
      <c r="D2617" s="13">
        <f>VLOOKUP($B2617,'Exp Dates'!$E$4:$K$400,MATCH("Days1M",'Exp Dates'!$E$2:$X$2,0),1)</f>
        <v>25</v>
      </c>
      <c r="E2617" s="12">
        <f>VLOOKUP($B2617,'Exp Dates'!$E$4:$K$400,MATCH("Trade Count",'Exp Dates'!$E$2:$X$2,0),1)-C2617+D2617-VLOOKUP($B2617,'Exp Dates'!$E$4:$K$400,MATCH("Trade Day Adj",'Exp Dates'!$E$2:$X$2,0),1)*IF($B2617&gt;VLOOKUP($B2617,'Exp Dates'!$E$4:$K$400,MATCH("Trade Day Adj Start",'Exp Dates'!$E$2:$X$2,0),1),1,0)</f>
        <v>4</v>
      </c>
      <c r="F2617" s="79">
        <f t="shared" si="321"/>
        <v>-4</v>
      </c>
      <c r="G2617" s="79" t="str">
        <f>VLOOKUP($B2617,'Exp Dates'!$E$6:$U$400,MATCH("ExpMoYr",'Exp Dates'!$E$2:$U$2,0),1)</f>
        <v>Aug-2014</v>
      </c>
      <c r="H2617" s="11">
        <v>1</v>
      </c>
      <c r="I2617">
        <f>IF($I$1=0,(1/(1-91/360*VLOOKUP($B2616,'T-bills'!$B$4:$C$978,2,1)/100))^(($B2617-$B2616)/91)-1,0)</f>
        <v>8.3332864653229421E-7</v>
      </c>
      <c r="J2617">
        <v>12.42</v>
      </c>
      <c r="K2617">
        <v>14.43</v>
      </c>
      <c r="L2617" s="11">
        <f t="shared" si="325"/>
        <v>0.86070686070686075</v>
      </c>
      <c r="M2617" s="11">
        <v>16.11</v>
      </c>
      <c r="N2617" s="11">
        <v>1955.18</v>
      </c>
      <c r="P2617" s="11">
        <f t="shared" ca="1" si="322"/>
        <v>7.3359073359073435E-2</v>
      </c>
      <c r="Q2617" s="11">
        <f ca="1">ROUND(IF(Lookup!D2617&gt;0,Lookup!D2617,VLOOKUP(Master!$B2617,Interpolate!$B$3:$T$2500,MATCH("M1-I",Interpolate!$B$2:$T$2,0),0)),3)</f>
        <v>12.95</v>
      </c>
      <c r="R2617" s="11">
        <f ca="1">ROUND(IF(Lookup!E2617&gt;0,Lookup!E2617,VLOOKUP(Master!$B2617,Interpolate!$B$3:$T$2500,MATCH("M2-I",Interpolate!$B$2:$T$2,0),0)),3)</f>
        <v>13.9</v>
      </c>
      <c r="S2617" s="11">
        <f ca="1">ROUND(IF(Lookup!F2617&gt;0,Lookup!F2617,VLOOKUP(Master!$B2617,Interpolate!$B$3:$T$2500,MATCH("M3-I",Interpolate!$B$2:$T$2,0),0)),3)</f>
        <v>14.6</v>
      </c>
      <c r="T2617" s="11">
        <f ca="1">ROUND(IF(Lookup!G2617&gt;0,Lookup!G2617,VLOOKUP(Master!$B2617,Interpolate!$B$3:$T$2500,MATCH("M4-I",Interpolate!$B$2:$T$2,0),0)),3)</f>
        <v>15.25</v>
      </c>
      <c r="U2617" s="11">
        <f ca="1">ROUND(IF(Lookup!H2617&gt;0,Lookup!H2617,VLOOKUP(Master!$B2617,Interpolate!$B$3:$T$2500,MATCH("M5-I",Interpolate!$B$2:$T$2,0),0)),3)</f>
        <v>15.65</v>
      </c>
      <c r="V2617" s="11">
        <f ca="1">ROUND(IF(Lookup!I2617&gt;0,Lookup!I2617,VLOOKUP(Master!$B2617,Interpolate!$B$3:$T$2500,MATCH("M6-I",Interpolate!$B$2:$T$2,0),0)),3)</f>
        <v>16.350000000000001</v>
      </c>
      <c r="W2617" s="11">
        <f ca="1">ROUND(IF(Lookup!J2617&gt;0,Lookup!J2617,VLOOKUP(Master!$B2617,Interpolate!$B$3:$T$2500,MATCH("M7-I",Interpolate!$B$2:$T$2,0),0)),3)</f>
        <v>16.850000000000001</v>
      </c>
      <c r="Z2617" s="11"/>
      <c r="AA2617" s="6">
        <f ca="1">Lookup!S2617</f>
        <v>266424</v>
      </c>
      <c r="AB2617">
        <f t="shared" ca="1" si="323"/>
        <v>7.3359073359073435E-2</v>
      </c>
      <c r="AC2617">
        <f t="shared" ca="1" si="319"/>
        <v>3.3333333333333298E-2</v>
      </c>
      <c r="AD2617">
        <f t="shared" ca="1" si="320"/>
        <v>2.6190476190476215E-2</v>
      </c>
    </row>
    <row r="2618" spans="2:30" x14ac:dyDescent="0.25">
      <c r="B2618" s="52">
        <v>41866</v>
      </c>
      <c r="C2618" s="6">
        <f t="shared" si="324"/>
        <v>2616</v>
      </c>
      <c r="D2618" s="13">
        <f>VLOOKUP($B2618,'Exp Dates'!$E$4:$K$400,MATCH("Days1M",'Exp Dates'!$E$2:$X$2,0),1)</f>
        <v>25</v>
      </c>
      <c r="E2618" s="12">
        <f>VLOOKUP($B2618,'Exp Dates'!$E$4:$K$400,MATCH("Trade Count",'Exp Dates'!$E$2:$X$2,0),1)-C2618+D2618-VLOOKUP($B2618,'Exp Dates'!$E$4:$K$400,MATCH("Trade Day Adj",'Exp Dates'!$E$2:$X$2,0),1)*IF($B2618&gt;VLOOKUP($B2618,'Exp Dates'!$E$4:$K$400,MATCH("Trade Day Adj Start",'Exp Dates'!$E$2:$X$2,0),1),1,0)</f>
        <v>3</v>
      </c>
      <c r="F2618" s="79">
        <f t="shared" si="321"/>
        <v>-3</v>
      </c>
      <c r="G2618" s="79" t="str">
        <f>VLOOKUP($B2618,'Exp Dates'!$E$6:$U$400,MATCH("ExpMoYr",'Exp Dates'!$E$2:$U$2,0),1)</f>
        <v>Aug-2014</v>
      </c>
      <c r="H2618" s="11">
        <v>1</v>
      </c>
      <c r="I2618">
        <f>IF($I$1=0,(1/(1-91/360*VLOOKUP($B2617,'T-bills'!$B$4:$C$978,2,1)/100))^(($B2618-$B2617)/91)-1,0)</f>
        <v>8.3332864653229421E-7</v>
      </c>
      <c r="J2618">
        <v>13.15</v>
      </c>
      <c r="K2618">
        <v>14.42</v>
      </c>
      <c r="L2618" s="11">
        <f t="shared" si="325"/>
        <v>0.91192787794729546</v>
      </c>
      <c r="M2618" s="11">
        <v>16.22</v>
      </c>
      <c r="N2618" s="11">
        <v>1955.06</v>
      </c>
      <c r="P2618" s="11">
        <f t="shared" ca="1" si="322"/>
        <v>4.9056603773584895E-2</v>
      </c>
      <c r="Q2618" s="11">
        <f ca="1">ROUND(IF(Lookup!D2618&gt;0,Lookup!D2618,VLOOKUP(Master!$B2618,Interpolate!$B$3:$T$2500,MATCH("M1-I",Interpolate!$B$2:$T$2,0),0)),3)</f>
        <v>13.25</v>
      </c>
      <c r="R2618" s="11">
        <f ca="1">ROUND(IF(Lookup!E2618&gt;0,Lookup!E2618,VLOOKUP(Master!$B2618,Interpolate!$B$3:$T$2500,MATCH("M2-I",Interpolate!$B$2:$T$2,0),0)),3)</f>
        <v>13.9</v>
      </c>
      <c r="S2618" s="11">
        <f ca="1">ROUND(IF(Lookup!F2618&gt;0,Lookup!F2618,VLOOKUP(Master!$B2618,Interpolate!$B$3:$T$2500,MATCH("M3-I",Interpolate!$B$2:$T$2,0),0)),3)</f>
        <v>14.55</v>
      </c>
      <c r="T2618" s="11">
        <f ca="1">ROUND(IF(Lookup!G2618&gt;0,Lookup!G2618,VLOOKUP(Master!$B2618,Interpolate!$B$3:$T$2500,MATCH("M4-I",Interpolate!$B$2:$T$2,0),0)),3)</f>
        <v>15.2</v>
      </c>
      <c r="U2618" s="11">
        <f ca="1">ROUND(IF(Lookup!H2618&gt;0,Lookup!H2618,VLOOKUP(Master!$B2618,Interpolate!$B$3:$T$2500,MATCH("M5-I",Interpolate!$B$2:$T$2,0),0)),3)</f>
        <v>15.6</v>
      </c>
      <c r="V2618" s="11">
        <f ca="1">ROUND(IF(Lookup!I2618&gt;0,Lookup!I2618,VLOOKUP(Master!$B2618,Interpolate!$B$3:$T$2500,MATCH("M6-I",Interpolate!$B$2:$T$2,0),0)),3)</f>
        <v>16.350000000000001</v>
      </c>
      <c r="W2618" s="11">
        <f ca="1">ROUND(IF(Lookup!J2618&gt;0,Lookup!J2618,VLOOKUP(Master!$B2618,Interpolate!$B$3:$T$2500,MATCH("M7-I",Interpolate!$B$2:$T$2,0),0)),3)</f>
        <v>16.850000000000001</v>
      </c>
      <c r="Z2618" s="11"/>
      <c r="AA2618" s="6">
        <f ca="1">Lookup!S2618</f>
        <v>260073</v>
      </c>
      <c r="AB2618">
        <f t="shared" ca="1" si="323"/>
        <v>4.9056603773584895E-2</v>
      </c>
      <c r="AC2618">
        <f t="shared" ca="1" si="319"/>
        <v>3.0952380952380971E-2</v>
      </c>
      <c r="AD2618">
        <f t="shared" ca="1" si="320"/>
        <v>2.7142857142857184E-2</v>
      </c>
    </row>
    <row r="2619" spans="2:30" x14ac:dyDescent="0.25">
      <c r="B2619" s="52">
        <v>41869</v>
      </c>
      <c r="C2619" s="6">
        <f t="shared" si="324"/>
        <v>2617</v>
      </c>
      <c r="D2619" s="13">
        <f>VLOOKUP($B2619,'Exp Dates'!$E$4:$K$400,MATCH("Days1M",'Exp Dates'!$E$2:$X$2,0),1)</f>
        <v>25</v>
      </c>
      <c r="E2619" s="12">
        <f>VLOOKUP($B2619,'Exp Dates'!$E$4:$K$400,MATCH("Trade Count",'Exp Dates'!$E$2:$X$2,0),1)-C2619+D2619-VLOOKUP($B2619,'Exp Dates'!$E$4:$K$400,MATCH("Trade Day Adj",'Exp Dates'!$E$2:$X$2,0),1)*IF($B2619&gt;VLOOKUP($B2619,'Exp Dates'!$E$4:$K$400,MATCH("Trade Day Adj Start",'Exp Dates'!$E$2:$X$2,0),1),1,0)</f>
        <v>2</v>
      </c>
      <c r="F2619" s="79">
        <f t="shared" si="321"/>
        <v>-2</v>
      </c>
      <c r="G2619" s="79" t="str">
        <f>VLOOKUP($B2619,'Exp Dates'!$E$6:$U$400,MATCH("ExpMoYr",'Exp Dates'!$E$2:$U$2,0),1)</f>
        <v>Aug-2014</v>
      </c>
      <c r="H2619" s="11">
        <v>1</v>
      </c>
      <c r="I2619">
        <f>IF($I$1=0,(1/(1-91/360*VLOOKUP($B2618,'T-bills'!$B$4:$C$978,2,1)/100))^(($B2619-$B2618)/91)-1,0)</f>
        <v>2.4999880230414107E-6</v>
      </c>
      <c r="J2619">
        <v>12.32</v>
      </c>
      <c r="K2619">
        <v>13.91</v>
      </c>
      <c r="L2619" s="11">
        <f t="shared" si="325"/>
        <v>0.88569374550682967</v>
      </c>
      <c r="M2619" s="11">
        <v>15.64</v>
      </c>
      <c r="N2619" s="11">
        <v>1971.74</v>
      </c>
      <c r="P2619" s="11">
        <f t="shared" ca="1" si="322"/>
        <v>6.7729083665338585E-2</v>
      </c>
      <c r="Q2619" s="11">
        <f ca="1">ROUND(IF(Lookup!D2619&gt;0,Lookup!D2619,VLOOKUP(Master!$B2619,Interpolate!$B$3:$T$2500,MATCH("M1-I",Interpolate!$B$2:$T$2,0),0)),3)</f>
        <v>12.55</v>
      </c>
      <c r="R2619" s="11">
        <f ca="1">ROUND(IF(Lookup!E2619&gt;0,Lookup!E2619,VLOOKUP(Master!$B2619,Interpolate!$B$3:$T$2500,MATCH("M2-I",Interpolate!$B$2:$T$2,0),0)),3)</f>
        <v>13.4</v>
      </c>
      <c r="S2619" s="11">
        <f ca="1">ROUND(IF(Lookup!F2619&gt;0,Lookup!F2619,VLOOKUP(Master!$B2619,Interpolate!$B$3:$T$2500,MATCH("M3-I",Interpolate!$B$2:$T$2,0),0)),3)</f>
        <v>14.15</v>
      </c>
      <c r="T2619" s="11">
        <f ca="1">ROUND(IF(Lookup!G2619&gt;0,Lookup!G2619,VLOOKUP(Master!$B2619,Interpolate!$B$3:$T$2500,MATCH("M4-I",Interpolate!$B$2:$T$2,0),0)),3)</f>
        <v>14.8</v>
      </c>
      <c r="U2619" s="11">
        <f ca="1">ROUND(IF(Lookup!H2619&gt;0,Lookup!H2619,VLOOKUP(Master!$B2619,Interpolate!$B$3:$T$2500,MATCH("M5-I",Interpolate!$B$2:$T$2,0),0)),3)</f>
        <v>15.2</v>
      </c>
      <c r="V2619" s="11">
        <f ca="1">ROUND(IF(Lookup!I2619&gt;0,Lookup!I2619,VLOOKUP(Master!$B2619,Interpolate!$B$3:$T$2500,MATCH("M6-I",Interpolate!$B$2:$T$2,0),0)),3)</f>
        <v>16</v>
      </c>
      <c r="W2619" s="11">
        <f ca="1">ROUND(IF(Lookup!J2619&gt;0,Lookup!J2619,VLOOKUP(Master!$B2619,Interpolate!$B$3:$T$2500,MATCH("M7-I",Interpolate!$B$2:$T$2,0),0)),3)</f>
        <v>16.55</v>
      </c>
      <c r="Z2619" s="11"/>
      <c r="AA2619" s="6">
        <f ca="1">Lookup!S2619</f>
        <v>270053</v>
      </c>
      <c r="AB2619">
        <f t="shared" ca="1" si="323"/>
        <v>6.7729083665338585E-2</v>
      </c>
      <c r="AC2619">
        <f t="shared" ca="1" si="319"/>
        <v>3.5714285714285712E-2</v>
      </c>
      <c r="AD2619">
        <f t="shared" ca="1" si="320"/>
        <v>2.8809523809523813E-2</v>
      </c>
    </row>
    <row r="2620" spans="2:30" x14ac:dyDescent="0.25">
      <c r="B2620" s="52">
        <v>41870</v>
      </c>
      <c r="C2620" s="6">
        <f t="shared" si="324"/>
        <v>2618</v>
      </c>
      <c r="D2620" s="13">
        <f>VLOOKUP($B2620,'Exp Dates'!$E$4:$K$400,MATCH("Days1M",'Exp Dates'!$E$2:$X$2,0),1)</f>
        <v>25</v>
      </c>
      <c r="E2620" s="12">
        <f>VLOOKUP($B2620,'Exp Dates'!$E$4:$K$400,MATCH("Trade Count",'Exp Dates'!$E$2:$X$2,0),1)-C2620+D2620-VLOOKUP($B2620,'Exp Dates'!$E$4:$K$400,MATCH("Trade Day Adj",'Exp Dates'!$E$2:$X$2,0),1)*IF($B2620&gt;VLOOKUP($B2620,'Exp Dates'!$E$4:$K$400,MATCH("Trade Day Adj Start",'Exp Dates'!$E$2:$X$2,0),1),1,0)</f>
        <v>1</v>
      </c>
      <c r="F2620" s="79">
        <f t="shared" si="321"/>
        <v>-1</v>
      </c>
      <c r="G2620" s="79" t="str">
        <f>VLOOKUP($B2620,'Exp Dates'!$E$6:$U$400,MATCH("ExpMoYr",'Exp Dates'!$E$2:$U$2,0),1)</f>
        <v>Aug-2014</v>
      </c>
      <c r="H2620" s="11">
        <v>1</v>
      </c>
      <c r="I2620">
        <f>IF($I$1=0,(1/(1-91/360*VLOOKUP($B2619,'T-bills'!$B$4:$C$978,2,1)/100))^(($B2620-$B2619)/91)-1,0)</f>
        <v>8.3332864653229421E-7</v>
      </c>
      <c r="J2620">
        <v>12.21</v>
      </c>
      <c r="K2620">
        <v>13.79</v>
      </c>
      <c r="L2620" s="11">
        <f t="shared" si="325"/>
        <v>0.88542422044960123</v>
      </c>
      <c r="M2620" s="11">
        <v>15.61</v>
      </c>
      <c r="N2620" s="11">
        <v>1981.6</v>
      </c>
      <c r="P2620" s="11">
        <f t="shared" ca="1" si="322"/>
        <v>0.10655737704918034</v>
      </c>
      <c r="Q2620" s="11">
        <f ca="1">ROUND(IF(Lookup!D2620&gt;0,Lookup!D2620,VLOOKUP(Master!$B2620,Interpolate!$B$3:$T$2500,MATCH("M1-I",Interpolate!$B$2:$T$2,0),0)),3)</f>
        <v>12.2</v>
      </c>
      <c r="R2620" s="11">
        <f ca="1">ROUND(IF(Lookup!E2620&gt;0,Lookup!E2620,VLOOKUP(Master!$B2620,Interpolate!$B$3:$T$2500,MATCH("M2-I",Interpolate!$B$2:$T$2,0),0)),3)</f>
        <v>13.5</v>
      </c>
      <c r="S2620" s="11">
        <f ca="1">ROUND(IF(Lookup!F2620&gt;0,Lookup!F2620,VLOOKUP(Master!$B2620,Interpolate!$B$3:$T$2500,MATCH("M3-I",Interpolate!$B$2:$T$2,0),0)),3)</f>
        <v>14.1</v>
      </c>
      <c r="T2620" s="11">
        <f ca="1">ROUND(IF(Lookup!G2620&gt;0,Lookup!G2620,VLOOKUP(Master!$B2620,Interpolate!$B$3:$T$2500,MATCH("M4-I",Interpolate!$B$2:$T$2,0),0)),3)</f>
        <v>14.7</v>
      </c>
      <c r="U2620" s="11">
        <f ca="1">ROUND(IF(Lookup!H2620&gt;0,Lookup!H2620,VLOOKUP(Master!$B2620,Interpolate!$B$3:$T$2500,MATCH("M5-I",Interpolate!$B$2:$T$2,0),0)),3)</f>
        <v>15.1</v>
      </c>
      <c r="V2620" s="11">
        <f ca="1">ROUND(IF(Lookup!I2620&gt;0,Lookup!I2620,VLOOKUP(Master!$B2620,Interpolate!$B$3:$T$2500,MATCH("M6-I",Interpolate!$B$2:$T$2,0),0)),3)</f>
        <v>15.9</v>
      </c>
      <c r="W2620" s="11">
        <f ca="1">ROUND(IF(Lookup!J2620&gt;0,Lookup!J2620,VLOOKUP(Master!$B2620,Interpolate!$B$3:$T$2500,MATCH("M7-I",Interpolate!$B$2:$T$2,0),0)),3)</f>
        <v>16.45</v>
      </c>
      <c r="Z2620" s="11"/>
      <c r="AA2620" s="6">
        <f ca="1">Lookup!S2620</f>
        <v>267968</v>
      </c>
      <c r="AB2620">
        <f t="shared" ca="1" si="323"/>
        <v>0.10655737704918034</v>
      </c>
      <c r="AC2620">
        <f t="shared" ca="1" si="319"/>
        <v>2.8571428571428553E-2</v>
      </c>
      <c r="AD2620">
        <f t="shared" ca="1" si="320"/>
        <v>2.8809523809523813E-2</v>
      </c>
    </row>
    <row r="2621" spans="2:30" x14ac:dyDescent="0.25">
      <c r="B2621" s="52">
        <v>41871</v>
      </c>
      <c r="C2621" s="6">
        <f t="shared" si="324"/>
        <v>2619</v>
      </c>
      <c r="D2621" s="13">
        <f>VLOOKUP($B2621,'Exp Dates'!$E$4:$K$400,MATCH("Days1M",'Exp Dates'!$E$2:$X$2,0),1)</f>
        <v>19</v>
      </c>
      <c r="E2621" s="12">
        <f>VLOOKUP($B2621,'Exp Dates'!$E$4:$K$400,MATCH("Trade Count",'Exp Dates'!$E$2:$X$2,0),1)-C2621+D2621-VLOOKUP($B2621,'Exp Dates'!$E$4:$K$400,MATCH("Trade Day Adj",'Exp Dates'!$E$2:$X$2,0),1)*IF($B2621&gt;VLOOKUP($B2621,'Exp Dates'!$E$4:$K$400,MATCH("Trade Day Adj Start",'Exp Dates'!$E$2:$X$2,0),1),1,0)</f>
        <v>19</v>
      </c>
      <c r="F2621" s="79">
        <f t="shared" si="321"/>
        <v>0</v>
      </c>
      <c r="G2621" s="79" t="str">
        <f>VLOOKUP($B2621,'Exp Dates'!$E$6:$U$400,MATCH("ExpMoYr",'Exp Dates'!$E$2:$U$2,0),1)</f>
        <v>Sep-2014</v>
      </c>
      <c r="H2621" s="11">
        <v>1</v>
      </c>
      <c r="I2621">
        <f>IF($I$1=0,(1/(1-91/360*VLOOKUP($B2620,'T-bills'!$B$4:$C$978,2,1)/100))^(($B2621-$B2620)/91)-1,0)</f>
        <v>8.3332864653229421E-7</v>
      </c>
      <c r="J2621">
        <v>11.78</v>
      </c>
      <c r="K2621">
        <v>13.76</v>
      </c>
      <c r="L2621" s="11">
        <f t="shared" si="325"/>
        <v>0.85610465116279066</v>
      </c>
      <c r="M2621" s="11">
        <v>15.59</v>
      </c>
      <c r="N2621" s="11">
        <v>1986.51</v>
      </c>
      <c r="P2621" s="11">
        <f t="shared" ca="1" si="322"/>
        <v>5.1851851851851816E-2</v>
      </c>
      <c r="Q2621" s="11">
        <f ca="1">ROUND(IF(Lookup!D2621&gt;0,Lookup!D2621,VLOOKUP(Master!$B2621,Interpolate!$B$3:$T$2500,MATCH("M1-I",Interpolate!$B$2:$T$2,0),0)),3)</f>
        <v>13.5</v>
      </c>
      <c r="R2621" s="11">
        <f ca="1">ROUND(IF(Lookup!E2621&gt;0,Lookup!E2621,VLOOKUP(Master!$B2621,Interpolate!$B$3:$T$2500,MATCH("M2-I",Interpolate!$B$2:$T$2,0),0)),3)</f>
        <v>14.2</v>
      </c>
      <c r="S2621" s="11">
        <f ca="1">ROUND(IF(Lookup!F2621&gt;0,Lookup!F2621,VLOOKUP(Master!$B2621,Interpolate!$B$3:$T$2500,MATCH("M3-I",Interpolate!$B$2:$T$2,0),0)),3)</f>
        <v>14.8</v>
      </c>
      <c r="T2621" s="11">
        <f ca="1">ROUND(IF(Lookup!G2621&gt;0,Lookup!G2621,VLOOKUP(Master!$B2621,Interpolate!$B$3:$T$2500,MATCH("M4-I",Interpolate!$B$2:$T$2,0),0)),3)</f>
        <v>15.2</v>
      </c>
      <c r="U2621" s="11">
        <f ca="1">ROUND(IF(Lookup!H2621&gt;0,Lookup!H2621,VLOOKUP(Master!$B2621,Interpolate!$B$3:$T$2500,MATCH("M5-I",Interpolate!$B$2:$T$2,0),0)),3)</f>
        <v>15.9</v>
      </c>
      <c r="V2621" s="11">
        <f ca="1">ROUND(IF(Lookup!I2621&gt;0,Lookup!I2621,VLOOKUP(Master!$B2621,Interpolate!$B$3:$T$2500,MATCH("M6-I",Interpolate!$B$2:$T$2,0),0)),3)</f>
        <v>16.45</v>
      </c>
      <c r="W2621" s="11">
        <f ca="1">ROUND(IF(Lookup!J2621&gt;0,Lookup!J2621,VLOOKUP(Master!$B2621,Interpolate!$B$3:$T$2500,MATCH("M7-I",Interpolate!$B$2:$T$2,0),0)),3)</f>
        <v>16.850000000000001</v>
      </c>
      <c r="Z2621" s="11"/>
      <c r="AA2621" s="6">
        <f ca="1">Lookup!S2621</f>
        <v>268524</v>
      </c>
      <c r="AB2621">
        <f t="shared" ca="1" si="323"/>
        <v>5.1851851851851816E-2</v>
      </c>
      <c r="AC2621">
        <f t="shared" ca="1" si="319"/>
        <v>2.857142857142864E-2</v>
      </c>
      <c r="AD2621">
        <f t="shared" ca="1" si="320"/>
        <v>2.6190476190476215E-2</v>
      </c>
    </row>
    <row r="2622" spans="2:30" x14ac:dyDescent="0.25">
      <c r="B2622" s="52">
        <v>41872</v>
      </c>
      <c r="C2622" s="6">
        <f t="shared" si="324"/>
        <v>2620</v>
      </c>
      <c r="D2622" s="13">
        <f>VLOOKUP($B2622,'Exp Dates'!$E$4:$K$400,MATCH("Days1M",'Exp Dates'!$E$2:$X$2,0),1)</f>
        <v>19</v>
      </c>
      <c r="E2622" s="12">
        <f>VLOOKUP($B2622,'Exp Dates'!$E$4:$K$400,MATCH("Trade Count",'Exp Dates'!$E$2:$X$2,0),1)-C2622+D2622-VLOOKUP($B2622,'Exp Dates'!$E$4:$K$400,MATCH("Trade Day Adj",'Exp Dates'!$E$2:$X$2,0),1)*IF($B2622&gt;VLOOKUP($B2622,'Exp Dates'!$E$4:$K$400,MATCH("Trade Day Adj Start",'Exp Dates'!$E$2:$X$2,0),1),1,0)</f>
        <v>18</v>
      </c>
      <c r="F2622" s="79">
        <f t="shared" si="321"/>
        <v>1</v>
      </c>
      <c r="G2622" s="79" t="str">
        <f>VLOOKUP($B2622,'Exp Dates'!$E$6:$U$400,MATCH("ExpMoYr",'Exp Dates'!$E$2:$U$2,0),1)</f>
        <v>Sep-2014</v>
      </c>
      <c r="H2622" s="11">
        <v>1</v>
      </c>
      <c r="I2622">
        <f>IF($I$1=0,(1/(1-91/360*VLOOKUP($B2621,'T-bills'!$B$4:$C$978,2,1)/100))^(($B2622-$B2621)/91)-1,0)</f>
        <v>8.3332864653229421E-7</v>
      </c>
      <c r="J2622">
        <v>11.76</v>
      </c>
      <c r="K2622">
        <v>13.53</v>
      </c>
      <c r="L2622" s="11">
        <f t="shared" si="325"/>
        <v>0.86917960088691804</v>
      </c>
      <c r="M2622" s="11">
        <v>15.5</v>
      </c>
      <c r="N2622" s="11">
        <v>1992.37</v>
      </c>
      <c r="P2622" s="11">
        <f t="shared" ca="1" si="322"/>
        <v>5.5970149253731449E-2</v>
      </c>
      <c r="Q2622" s="11">
        <f ca="1">ROUND(IF(Lookup!D2622&gt;0,Lookup!D2622,VLOOKUP(Master!$B2622,Interpolate!$B$3:$T$2500,MATCH("M1-I",Interpolate!$B$2:$T$2,0),0)),3)</f>
        <v>13.4</v>
      </c>
      <c r="R2622" s="11">
        <f ca="1">ROUND(IF(Lookup!E2622&gt;0,Lookup!E2622,VLOOKUP(Master!$B2622,Interpolate!$B$3:$T$2500,MATCH("M2-I",Interpolate!$B$2:$T$2,0),0)),3)</f>
        <v>14.15</v>
      </c>
      <c r="S2622" s="11">
        <f ca="1">ROUND(IF(Lookup!F2622&gt;0,Lookup!F2622,VLOOKUP(Master!$B2622,Interpolate!$B$3:$T$2500,MATCH("M3-I",Interpolate!$B$2:$T$2,0),0)),3)</f>
        <v>14.8</v>
      </c>
      <c r="T2622" s="11">
        <f ca="1">ROUND(IF(Lookup!G2622&gt;0,Lookup!G2622,VLOOKUP(Master!$B2622,Interpolate!$B$3:$T$2500,MATCH("M4-I",Interpolate!$B$2:$T$2,0),0)),3)</f>
        <v>15.2</v>
      </c>
      <c r="U2622" s="11">
        <f ca="1">ROUND(IF(Lookup!H2622&gt;0,Lookup!H2622,VLOOKUP(Master!$B2622,Interpolate!$B$3:$T$2500,MATCH("M5-I",Interpolate!$B$2:$T$2,0),0)),3)</f>
        <v>16</v>
      </c>
      <c r="V2622" s="11">
        <f ca="1">ROUND(IF(Lookup!I2622&gt;0,Lookup!I2622,VLOOKUP(Master!$B2622,Interpolate!$B$3:$T$2500,MATCH("M6-I",Interpolate!$B$2:$T$2,0),0)),3)</f>
        <v>16.5</v>
      </c>
      <c r="W2622" s="11">
        <f ca="1">ROUND(IF(Lookup!J2622&gt;0,Lookup!J2622,VLOOKUP(Master!$B2622,Interpolate!$B$3:$T$2500,MATCH("M7-I",Interpolate!$B$2:$T$2,0),0)),3)</f>
        <v>16.899999999999999</v>
      </c>
      <c r="Z2622" s="11"/>
      <c r="AA2622" s="6">
        <f ca="1">Lookup!S2622</f>
        <v>273863</v>
      </c>
      <c r="AB2622">
        <f t="shared" ca="1" si="323"/>
        <v>5.5970149253731449E-2</v>
      </c>
      <c r="AC2622">
        <f t="shared" ca="1" si="319"/>
        <v>3.0952380952380971E-2</v>
      </c>
      <c r="AD2622">
        <f t="shared" ca="1" si="320"/>
        <v>2.6666666666666655E-2</v>
      </c>
    </row>
    <row r="2623" spans="2:30" x14ac:dyDescent="0.25">
      <c r="B2623" s="52">
        <v>41873</v>
      </c>
      <c r="C2623" s="6">
        <f t="shared" si="324"/>
        <v>2621</v>
      </c>
      <c r="D2623" s="13">
        <f>VLOOKUP($B2623,'Exp Dates'!$E$4:$K$400,MATCH("Days1M",'Exp Dates'!$E$2:$X$2,0),1)</f>
        <v>19</v>
      </c>
      <c r="E2623" s="12">
        <f>VLOOKUP($B2623,'Exp Dates'!$E$4:$K$400,MATCH("Trade Count",'Exp Dates'!$E$2:$X$2,0),1)-C2623+D2623-VLOOKUP($B2623,'Exp Dates'!$E$4:$K$400,MATCH("Trade Day Adj",'Exp Dates'!$E$2:$X$2,0),1)*IF($B2623&gt;VLOOKUP($B2623,'Exp Dates'!$E$4:$K$400,MATCH("Trade Day Adj Start",'Exp Dates'!$E$2:$X$2,0),1),1,0)</f>
        <v>17</v>
      </c>
      <c r="F2623" s="79">
        <f t="shared" si="321"/>
        <v>2</v>
      </c>
      <c r="G2623" s="79" t="str">
        <f>VLOOKUP($B2623,'Exp Dates'!$E$6:$U$400,MATCH("ExpMoYr",'Exp Dates'!$E$2:$U$2,0),1)</f>
        <v>Sep-2014</v>
      </c>
      <c r="H2623" s="11">
        <v>1</v>
      </c>
      <c r="I2623">
        <f>IF($I$1=0,(1/(1-91/360*VLOOKUP($B2622,'T-bills'!$B$4:$C$978,2,1)/100))^(($B2623-$B2622)/91)-1,0)</f>
        <v>8.3332864653229421E-7</v>
      </c>
      <c r="J2623">
        <v>11.47</v>
      </c>
      <c r="K2623">
        <v>13.51</v>
      </c>
      <c r="L2623" s="11">
        <f t="shared" si="325"/>
        <v>0.84900074019245009</v>
      </c>
      <c r="M2623" s="11">
        <v>15.49</v>
      </c>
      <c r="N2623" s="11">
        <v>1988.4</v>
      </c>
      <c r="P2623" s="11">
        <f t="shared" ca="1" si="322"/>
        <v>5.555555555555558E-2</v>
      </c>
      <c r="Q2623" s="11">
        <f ca="1">ROUND(IF(Lookup!D2623&gt;0,Lookup!D2623,VLOOKUP(Master!$B2623,Interpolate!$B$3:$T$2500,MATCH("M1-I",Interpolate!$B$2:$T$2,0),0)),3)</f>
        <v>13.5</v>
      </c>
      <c r="R2623" s="11">
        <f ca="1">ROUND(IF(Lookup!E2623&gt;0,Lookup!E2623,VLOOKUP(Master!$B2623,Interpolate!$B$3:$T$2500,MATCH("M2-I",Interpolate!$B$2:$T$2,0),0)),3)</f>
        <v>14.25</v>
      </c>
      <c r="S2623" s="11">
        <f ca="1">ROUND(IF(Lookup!F2623&gt;0,Lookup!F2623,VLOOKUP(Master!$B2623,Interpolate!$B$3:$T$2500,MATCH("M3-I",Interpolate!$B$2:$T$2,0),0)),3)</f>
        <v>14.85</v>
      </c>
      <c r="T2623" s="11">
        <f ca="1">ROUND(IF(Lookup!G2623&gt;0,Lookup!G2623,VLOOKUP(Master!$B2623,Interpolate!$B$3:$T$2500,MATCH("M4-I",Interpolate!$B$2:$T$2,0),0)),3)</f>
        <v>15.25</v>
      </c>
      <c r="U2623" s="11">
        <f ca="1">ROUND(IF(Lookup!H2623&gt;0,Lookup!H2623,VLOOKUP(Master!$B2623,Interpolate!$B$3:$T$2500,MATCH("M5-I",Interpolate!$B$2:$T$2,0),0)),3)</f>
        <v>16</v>
      </c>
      <c r="V2623" s="11">
        <f ca="1">ROUND(IF(Lookup!I2623&gt;0,Lookup!I2623,VLOOKUP(Master!$B2623,Interpolate!$B$3:$T$2500,MATCH("M6-I",Interpolate!$B$2:$T$2,0),0)),3)</f>
        <v>16.55</v>
      </c>
      <c r="W2623" s="11">
        <f ca="1">ROUND(IF(Lookup!J2623&gt;0,Lookup!J2623,VLOOKUP(Master!$B2623,Interpolate!$B$3:$T$2500,MATCH("M7-I",Interpolate!$B$2:$T$2,0),0)),3)</f>
        <v>16.95</v>
      </c>
      <c r="Z2623" s="11"/>
      <c r="AA2623" s="6">
        <f ca="1">Lookup!S2623</f>
        <v>280102</v>
      </c>
      <c r="AB2623">
        <f t="shared" ca="1" si="323"/>
        <v>5.555555555555558E-2</v>
      </c>
      <c r="AC2623">
        <f t="shared" ca="1" si="319"/>
        <v>2.8571428571428553E-2</v>
      </c>
      <c r="AD2623">
        <f t="shared" ca="1" si="320"/>
        <v>2.6904761904761897E-2</v>
      </c>
    </row>
    <row r="2624" spans="2:30" x14ac:dyDescent="0.25">
      <c r="B2624" s="52">
        <v>41876</v>
      </c>
      <c r="C2624" s="6">
        <f t="shared" si="324"/>
        <v>2622</v>
      </c>
      <c r="D2624" s="13">
        <f>VLOOKUP($B2624,'Exp Dates'!$E$4:$K$400,MATCH("Days1M",'Exp Dates'!$E$2:$X$2,0),1)</f>
        <v>19</v>
      </c>
      <c r="E2624" s="12">
        <f>VLOOKUP($B2624,'Exp Dates'!$E$4:$K$400,MATCH("Trade Count",'Exp Dates'!$E$2:$X$2,0),1)-C2624+D2624-VLOOKUP($B2624,'Exp Dates'!$E$4:$K$400,MATCH("Trade Day Adj",'Exp Dates'!$E$2:$X$2,0),1)*IF($B2624&gt;VLOOKUP($B2624,'Exp Dates'!$E$4:$K$400,MATCH("Trade Day Adj Start",'Exp Dates'!$E$2:$X$2,0),1),1,0)</f>
        <v>16</v>
      </c>
      <c r="F2624" s="79">
        <f t="shared" si="321"/>
        <v>3</v>
      </c>
      <c r="G2624" s="79" t="str">
        <f>VLOOKUP($B2624,'Exp Dates'!$E$6:$U$400,MATCH("ExpMoYr",'Exp Dates'!$E$2:$U$2,0),1)</f>
        <v>Sep-2014</v>
      </c>
      <c r="H2624" s="11">
        <v>1</v>
      </c>
      <c r="I2624">
        <f>IF($I$1=0,(1/(1-91/360*VLOOKUP($B2623,'T-bills'!$B$4:$C$978,2,1)/100))^(($B2624-$B2623)/91)-1,0)</f>
        <v>2.4999880230414107E-6</v>
      </c>
      <c r="J2624">
        <v>11.7</v>
      </c>
      <c r="K2624">
        <v>13.57</v>
      </c>
      <c r="L2624" s="11">
        <f t="shared" si="325"/>
        <v>0.86219602063375089</v>
      </c>
      <c r="M2624" s="11">
        <v>15.33</v>
      </c>
      <c r="N2624" s="11">
        <v>1997.92</v>
      </c>
      <c r="P2624" s="11">
        <f t="shared" ca="1" si="322"/>
        <v>5.9925093632958948E-2</v>
      </c>
      <c r="Q2624" s="11">
        <f ca="1">ROUND(IF(Lookup!D2624&gt;0,Lookup!D2624,VLOOKUP(Master!$B2624,Interpolate!$B$3:$T$2500,MATCH("M1-I",Interpolate!$B$2:$T$2,0),0)),3)</f>
        <v>13.35</v>
      </c>
      <c r="R2624" s="11">
        <f ca="1">ROUND(IF(Lookup!E2624&gt;0,Lookup!E2624,VLOOKUP(Master!$B2624,Interpolate!$B$3:$T$2500,MATCH("M2-I",Interpolate!$B$2:$T$2,0),0)),3)</f>
        <v>14.15</v>
      </c>
      <c r="S2624" s="11">
        <f ca="1">ROUND(IF(Lookup!F2624&gt;0,Lookup!F2624,VLOOKUP(Master!$B2624,Interpolate!$B$3:$T$2500,MATCH("M3-I",Interpolate!$B$2:$T$2,0),0)),3)</f>
        <v>14.8</v>
      </c>
      <c r="T2624" s="11">
        <f ca="1">ROUND(IF(Lookup!G2624&gt;0,Lookup!G2624,VLOOKUP(Master!$B2624,Interpolate!$B$3:$T$2500,MATCH("M4-I",Interpolate!$B$2:$T$2,0),0)),3)</f>
        <v>15.2</v>
      </c>
      <c r="U2624" s="11">
        <f ca="1">ROUND(IF(Lookup!H2624&gt;0,Lookup!H2624,VLOOKUP(Master!$B2624,Interpolate!$B$3:$T$2500,MATCH("M5-I",Interpolate!$B$2:$T$2,0),0)),3)</f>
        <v>15.95</v>
      </c>
      <c r="V2624" s="11">
        <f ca="1">ROUND(IF(Lookup!I2624&gt;0,Lookup!I2624,VLOOKUP(Master!$B2624,Interpolate!$B$3:$T$2500,MATCH("M6-I",Interpolate!$B$2:$T$2,0),0)),3)</f>
        <v>16.5</v>
      </c>
      <c r="W2624" s="11">
        <f ca="1">ROUND(IF(Lookup!J2624&gt;0,Lookup!J2624,VLOOKUP(Master!$B2624,Interpolate!$B$3:$T$2500,MATCH("M7-I",Interpolate!$B$2:$T$2,0),0)),3)</f>
        <v>16.899999999999999</v>
      </c>
      <c r="Z2624" s="11"/>
      <c r="AA2624" s="6">
        <f ca="1">Lookup!S2624</f>
        <v>287324</v>
      </c>
      <c r="AB2624">
        <f t="shared" ca="1" si="323"/>
        <v>5.9925093632958948E-2</v>
      </c>
      <c r="AC2624">
        <f t="shared" ca="1" si="319"/>
        <v>3.0952380952380971E-2</v>
      </c>
      <c r="AD2624">
        <f t="shared" ca="1" si="320"/>
        <v>2.6904761904761897E-2</v>
      </c>
    </row>
    <row r="2625" spans="2:30" x14ac:dyDescent="0.25">
      <c r="B2625" s="52">
        <v>41877</v>
      </c>
      <c r="C2625" s="6">
        <f t="shared" si="324"/>
        <v>2623</v>
      </c>
      <c r="D2625" s="13">
        <f>VLOOKUP($B2625,'Exp Dates'!$E$4:$K$400,MATCH("Days1M",'Exp Dates'!$E$2:$X$2,0),1)</f>
        <v>19</v>
      </c>
      <c r="E2625" s="12">
        <f>VLOOKUP($B2625,'Exp Dates'!$E$4:$K$400,MATCH("Trade Count",'Exp Dates'!$E$2:$X$2,0),1)-C2625+D2625-VLOOKUP($B2625,'Exp Dates'!$E$4:$K$400,MATCH("Trade Day Adj",'Exp Dates'!$E$2:$X$2,0),1)*IF($B2625&gt;VLOOKUP($B2625,'Exp Dates'!$E$4:$K$400,MATCH("Trade Day Adj Start",'Exp Dates'!$E$2:$X$2,0),1),1,0)</f>
        <v>15</v>
      </c>
      <c r="F2625" s="79">
        <f t="shared" si="321"/>
        <v>4</v>
      </c>
      <c r="G2625" s="79" t="str">
        <f>VLOOKUP($B2625,'Exp Dates'!$E$6:$U$400,MATCH("ExpMoYr",'Exp Dates'!$E$2:$U$2,0),1)</f>
        <v>Sep-2014</v>
      </c>
      <c r="H2625" s="11">
        <v>1</v>
      </c>
      <c r="I2625">
        <f>IF($I$1=0,(1/(1-91/360*VLOOKUP($B2624,'T-bills'!$B$4:$C$978,2,1)/100))^(($B2625-$B2624)/91)-1,0)</f>
        <v>8.4256012744532427E-7</v>
      </c>
      <c r="J2625">
        <v>11.63</v>
      </c>
      <c r="K2625">
        <v>13.71</v>
      </c>
      <c r="L2625" s="11">
        <f t="shared" si="325"/>
        <v>0.84828592268417213</v>
      </c>
      <c r="M2625" s="11">
        <v>15.61</v>
      </c>
      <c r="N2625" s="11">
        <v>2000.02</v>
      </c>
      <c r="P2625" s="11">
        <f t="shared" ca="1" si="322"/>
        <v>6.6914498141263934E-2</v>
      </c>
      <c r="Q2625" s="11">
        <f ca="1">ROUND(IF(Lookup!D2625&gt;0,Lookup!D2625,VLOOKUP(Master!$B2625,Interpolate!$B$3:$T$2500,MATCH("M1-I",Interpolate!$B$2:$T$2,0),0)),3)</f>
        <v>13.45</v>
      </c>
      <c r="R2625" s="11">
        <f ca="1">ROUND(IF(Lookup!E2625&gt;0,Lookup!E2625,VLOOKUP(Master!$B2625,Interpolate!$B$3:$T$2500,MATCH("M2-I",Interpolate!$B$2:$T$2,0),0)),3)</f>
        <v>14.35</v>
      </c>
      <c r="S2625" s="11">
        <f ca="1">ROUND(IF(Lookup!F2625&gt;0,Lookup!F2625,VLOOKUP(Master!$B2625,Interpolate!$B$3:$T$2500,MATCH("M3-I",Interpolate!$B$2:$T$2,0),0)),3)</f>
        <v>14.95</v>
      </c>
      <c r="T2625" s="11">
        <f ca="1">ROUND(IF(Lookup!G2625&gt;0,Lookup!G2625,VLOOKUP(Master!$B2625,Interpolate!$B$3:$T$2500,MATCH("M4-I",Interpolate!$B$2:$T$2,0),0)),3)</f>
        <v>15.4</v>
      </c>
      <c r="U2625" s="11">
        <f ca="1">ROUND(IF(Lookup!H2625&gt;0,Lookup!H2625,VLOOKUP(Master!$B2625,Interpolate!$B$3:$T$2500,MATCH("M5-I",Interpolate!$B$2:$T$2,0),0)),3)</f>
        <v>16.149999999999999</v>
      </c>
      <c r="V2625" s="11">
        <f ca="1">ROUND(IF(Lookup!I2625&gt;0,Lookup!I2625,VLOOKUP(Master!$B2625,Interpolate!$B$3:$T$2500,MATCH("M6-I",Interpolate!$B$2:$T$2,0),0)),3)</f>
        <v>16.7</v>
      </c>
      <c r="W2625" s="11">
        <f ca="1">ROUND(IF(Lookup!J2625&gt;0,Lookup!J2625,VLOOKUP(Master!$B2625,Interpolate!$B$3:$T$2500,MATCH("M7-I",Interpolate!$B$2:$T$2,0),0)),3)</f>
        <v>17.100000000000001</v>
      </c>
      <c r="Z2625" s="11"/>
      <c r="AA2625" s="6">
        <f ca="1">Lookup!S2625</f>
        <v>295494</v>
      </c>
      <c r="AB2625">
        <f t="shared" ca="1" si="323"/>
        <v>6.6914498141263934E-2</v>
      </c>
      <c r="AC2625">
        <f t="shared" ca="1" si="319"/>
        <v>2.8571428571428553E-2</v>
      </c>
      <c r="AD2625">
        <f t="shared" ca="1" si="320"/>
        <v>2.6904761904761921E-2</v>
      </c>
    </row>
    <row r="2626" spans="2:30" x14ac:dyDescent="0.25">
      <c r="B2626" s="52">
        <v>41878</v>
      </c>
      <c r="C2626" s="6">
        <f t="shared" si="324"/>
        <v>2624</v>
      </c>
      <c r="D2626" s="13">
        <f>VLOOKUP($B2626,'Exp Dates'!$E$4:$K$400,MATCH("Days1M",'Exp Dates'!$E$2:$X$2,0),1)</f>
        <v>19</v>
      </c>
      <c r="E2626" s="12">
        <f>VLOOKUP($B2626,'Exp Dates'!$E$4:$K$400,MATCH("Trade Count",'Exp Dates'!$E$2:$X$2,0),1)-C2626+D2626-VLOOKUP($B2626,'Exp Dates'!$E$4:$K$400,MATCH("Trade Day Adj",'Exp Dates'!$E$2:$X$2,0),1)*IF($B2626&gt;VLOOKUP($B2626,'Exp Dates'!$E$4:$K$400,MATCH("Trade Day Adj Start",'Exp Dates'!$E$2:$X$2,0),1),1,0)</f>
        <v>14</v>
      </c>
      <c r="F2626" s="79">
        <f t="shared" si="321"/>
        <v>5</v>
      </c>
      <c r="G2626" s="79" t="str">
        <f>VLOOKUP($B2626,'Exp Dates'!$E$6:$U$400,MATCH("ExpMoYr",'Exp Dates'!$E$2:$U$2,0),1)</f>
        <v>Sep-2014</v>
      </c>
      <c r="H2626" s="11">
        <v>1</v>
      </c>
      <c r="I2626">
        <f>IF($I$1=0,(1/(1-91/360*VLOOKUP($B2625,'T-bills'!$B$4:$C$978,2,1)/100))^(($B2626-$B2625)/91)-1,0)</f>
        <v>8.4256012744532427E-7</v>
      </c>
      <c r="J2626">
        <v>11.78</v>
      </c>
      <c r="K2626">
        <v>13.92</v>
      </c>
      <c r="L2626" s="11">
        <f t="shared" si="325"/>
        <v>0.84626436781609193</v>
      </c>
      <c r="M2626" s="11">
        <v>15.68</v>
      </c>
      <c r="N2626" s="11">
        <v>2000.12</v>
      </c>
      <c r="P2626" s="11">
        <f t="shared" ca="1" si="322"/>
        <v>6.6420664206642055E-2</v>
      </c>
      <c r="Q2626" s="11">
        <f ca="1">ROUND(IF(Lookup!D2626&gt;0,Lookup!D2626,VLOOKUP(Master!$B2626,Interpolate!$B$3:$T$2500,MATCH("M1-I",Interpolate!$B$2:$T$2,0),0)),3)</f>
        <v>13.55</v>
      </c>
      <c r="R2626" s="11">
        <f ca="1">ROUND(IF(Lookup!E2626&gt;0,Lookup!E2626,VLOOKUP(Master!$B2626,Interpolate!$B$3:$T$2500,MATCH("M2-I",Interpolate!$B$2:$T$2,0),0)),3)</f>
        <v>14.45</v>
      </c>
      <c r="S2626" s="11">
        <f ca="1">ROUND(IF(Lookup!F2626&gt;0,Lookup!F2626,VLOOKUP(Master!$B2626,Interpolate!$B$3:$T$2500,MATCH("M3-I",Interpolate!$B$2:$T$2,0),0)),3)</f>
        <v>15.05</v>
      </c>
      <c r="T2626" s="11">
        <f ca="1">ROUND(IF(Lookup!G2626&gt;0,Lookup!G2626,VLOOKUP(Master!$B2626,Interpolate!$B$3:$T$2500,MATCH("M4-I",Interpolate!$B$2:$T$2,0),0)),3)</f>
        <v>15.5</v>
      </c>
      <c r="U2626" s="11">
        <f ca="1">ROUND(IF(Lookup!H2626&gt;0,Lookup!H2626,VLOOKUP(Master!$B2626,Interpolate!$B$3:$T$2500,MATCH("M5-I",Interpolate!$B$2:$T$2,0),0)),3)</f>
        <v>16.3</v>
      </c>
      <c r="V2626" s="11">
        <f ca="1">ROUND(IF(Lookup!I2626&gt;0,Lookup!I2626,VLOOKUP(Master!$B2626,Interpolate!$B$3:$T$2500,MATCH("M6-I",Interpolate!$B$2:$T$2,0),0)),3)</f>
        <v>16.850000000000001</v>
      </c>
      <c r="W2626" s="11">
        <f ca="1">ROUND(IF(Lookup!J2626&gt;0,Lookup!J2626,VLOOKUP(Master!$B2626,Interpolate!$B$3:$T$2500,MATCH("M7-I",Interpolate!$B$2:$T$2,0),0)),3)</f>
        <v>17.25</v>
      </c>
      <c r="Z2626" s="11"/>
      <c r="AA2626" s="6">
        <f ca="1">Lookup!S2626</f>
        <v>295967</v>
      </c>
      <c r="AB2626">
        <f t="shared" ca="1" si="323"/>
        <v>6.6420664206642055E-2</v>
      </c>
      <c r="AC2626">
        <f t="shared" ca="1" si="319"/>
        <v>2.857142857142864E-2</v>
      </c>
      <c r="AD2626">
        <f t="shared" ca="1" si="320"/>
        <v>2.7619047619047623E-2</v>
      </c>
    </row>
    <row r="2627" spans="2:30" x14ac:dyDescent="0.25">
      <c r="B2627" s="52">
        <v>41879</v>
      </c>
      <c r="C2627" s="6">
        <f t="shared" si="324"/>
        <v>2625</v>
      </c>
      <c r="D2627" s="13">
        <f>VLOOKUP($B2627,'Exp Dates'!$E$4:$K$400,MATCH("Days1M",'Exp Dates'!$E$2:$X$2,0),1)</f>
        <v>19</v>
      </c>
      <c r="E2627" s="12">
        <f>VLOOKUP($B2627,'Exp Dates'!$E$4:$K$400,MATCH("Trade Count",'Exp Dates'!$E$2:$X$2,0),1)-C2627+D2627-VLOOKUP($B2627,'Exp Dates'!$E$4:$K$400,MATCH("Trade Day Adj",'Exp Dates'!$E$2:$X$2,0),1)*IF($B2627&gt;VLOOKUP($B2627,'Exp Dates'!$E$4:$K$400,MATCH("Trade Day Adj Start",'Exp Dates'!$E$2:$X$2,0),1),1,0)</f>
        <v>13</v>
      </c>
      <c r="F2627" s="79">
        <f t="shared" si="321"/>
        <v>6</v>
      </c>
      <c r="G2627" s="79" t="str">
        <f>VLOOKUP($B2627,'Exp Dates'!$E$6:$U$400,MATCH("ExpMoYr",'Exp Dates'!$E$2:$U$2,0),1)</f>
        <v>Sep-2014</v>
      </c>
      <c r="H2627" s="11">
        <v>1</v>
      </c>
      <c r="I2627">
        <f>IF($I$1=0,(1/(1-91/360*VLOOKUP($B2626,'T-bills'!$B$4:$C$978,2,1)/100))^(($B2627-$B2626)/91)-1,0)</f>
        <v>8.4256012744532427E-7</v>
      </c>
      <c r="J2627">
        <v>12.05</v>
      </c>
      <c r="K2627">
        <v>14.13</v>
      </c>
      <c r="L2627" s="11">
        <f t="shared" si="325"/>
        <v>0.85279547062986549</v>
      </c>
      <c r="M2627" s="11">
        <v>15.91</v>
      </c>
      <c r="N2627" s="11">
        <v>1996.74</v>
      </c>
      <c r="P2627" s="11">
        <f t="shared" ca="1" si="322"/>
        <v>6.25E-2</v>
      </c>
      <c r="Q2627" s="11">
        <f ca="1">ROUND(IF(Lookup!D2627&gt;0,Lookup!D2627,VLOOKUP(Master!$B2627,Interpolate!$B$3:$T$2500,MATCH("M1-I",Interpolate!$B$2:$T$2,0),0)),3)</f>
        <v>13.6</v>
      </c>
      <c r="R2627" s="11">
        <f ca="1">ROUND(IF(Lookup!E2627&gt;0,Lookup!E2627,VLOOKUP(Master!$B2627,Interpolate!$B$3:$T$2500,MATCH("M2-I",Interpolate!$B$2:$T$2,0),0)),3)</f>
        <v>14.45</v>
      </c>
      <c r="S2627" s="11">
        <f ca="1">ROUND(IF(Lookup!F2627&gt;0,Lookup!F2627,VLOOKUP(Master!$B2627,Interpolate!$B$3:$T$2500,MATCH("M3-I",Interpolate!$B$2:$T$2,0),0)),3)</f>
        <v>15.1</v>
      </c>
      <c r="T2627" s="11">
        <f ca="1">ROUND(IF(Lookup!G2627&gt;0,Lookup!G2627,VLOOKUP(Master!$B2627,Interpolate!$B$3:$T$2500,MATCH("M4-I",Interpolate!$B$2:$T$2,0),0)),3)</f>
        <v>15.5</v>
      </c>
      <c r="U2627" s="11">
        <f ca="1">ROUND(IF(Lookup!H2627&gt;0,Lookup!H2627,VLOOKUP(Master!$B2627,Interpolate!$B$3:$T$2500,MATCH("M5-I",Interpolate!$B$2:$T$2,0),0)),3)</f>
        <v>16.3</v>
      </c>
      <c r="V2627" s="11">
        <f ca="1">ROUND(IF(Lookup!I2627&gt;0,Lookup!I2627,VLOOKUP(Master!$B2627,Interpolate!$B$3:$T$2500,MATCH("M6-I",Interpolate!$B$2:$T$2,0),0)),3)</f>
        <v>16.8</v>
      </c>
      <c r="W2627" s="11">
        <f ca="1">ROUND(IF(Lookup!J2627&gt;0,Lookup!J2627,VLOOKUP(Master!$B2627,Interpolate!$B$3:$T$2500,MATCH("M7-I",Interpolate!$B$2:$T$2,0),0)),3)</f>
        <v>17.2</v>
      </c>
      <c r="Z2627" s="11"/>
      <c r="AA2627" s="6">
        <f ca="1">Lookup!S2627</f>
        <v>294039</v>
      </c>
      <c r="AB2627">
        <f t="shared" ca="1" si="323"/>
        <v>6.25E-2</v>
      </c>
      <c r="AC2627">
        <f t="shared" ref="AC2627:AC2690" ca="1" si="326">SLOPE(R2627:S2627,$AA$1:$AB$1)</f>
        <v>3.0952380952380971E-2</v>
      </c>
      <c r="AD2627">
        <f t="shared" ref="AD2627:AD2690" ca="1" si="327">SLOPE(T2627:W2627,$AA$1:$AD$1)</f>
        <v>2.6666666666666655E-2</v>
      </c>
    </row>
    <row r="2628" spans="2:30" x14ac:dyDescent="0.25">
      <c r="B2628" s="52">
        <v>41880</v>
      </c>
      <c r="C2628" s="6">
        <f t="shared" si="324"/>
        <v>2626</v>
      </c>
      <c r="D2628" s="13">
        <f>VLOOKUP($B2628,'Exp Dates'!$E$4:$K$400,MATCH("Days1M",'Exp Dates'!$E$2:$X$2,0),1)</f>
        <v>19</v>
      </c>
      <c r="E2628" s="12">
        <f>VLOOKUP($B2628,'Exp Dates'!$E$4:$K$400,MATCH("Trade Count",'Exp Dates'!$E$2:$X$2,0),1)-C2628+D2628-VLOOKUP($B2628,'Exp Dates'!$E$4:$K$400,MATCH("Trade Day Adj",'Exp Dates'!$E$2:$X$2,0),1)*IF($B2628&gt;VLOOKUP($B2628,'Exp Dates'!$E$4:$K$400,MATCH("Trade Day Adj Start",'Exp Dates'!$E$2:$X$2,0),1),1,0)</f>
        <v>12</v>
      </c>
      <c r="F2628" s="79">
        <f t="shared" ref="F2628:F2691" si="328">IF(E2628&gt;8,D2628-E2628,-E2628)</f>
        <v>7</v>
      </c>
      <c r="G2628" s="79" t="str">
        <f>VLOOKUP($B2628,'Exp Dates'!$E$6:$U$400,MATCH("ExpMoYr",'Exp Dates'!$E$2:$U$2,0),1)</f>
        <v>Sep-2014</v>
      </c>
      <c r="H2628" s="11">
        <v>1</v>
      </c>
      <c r="I2628">
        <f>IF($I$1=0,(1/(1-91/360*VLOOKUP($B2627,'T-bills'!$B$4:$C$978,2,1)/100))^(($B2628-$B2627)/91)-1,0)</f>
        <v>8.4256012744532427E-7</v>
      </c>
      <c r="J2628">
        <v>11.98</v>
      </c>
      <c r="K2628">
        <v>14.27</v>
      </c>
      <c r="L2628" s="11">
        <f t="shared" si="325"/>
        <v>0.83952347582340581</v>
      </c>
      <c r="M2628" s="11">
        <v>15.99</v>
      </c>
      <c r="N2628" s="11">
        <v>2003.37</v>
      </c>
      <c r="P2628" s="11">
        <f t="shared" ref="P2628:P2691" ca="1" si="329">R2628/Q2628-1</f>
        <v>5.4347826086956541E-2</v>
      </c>
      <c r="Q2628" s="11">
        <f ca="1">ROUND(IF(Lookup!D2628&gt;0,Lookup!D2628,VLOOKUP(Master!$B2628,Interpolate!$B$3:$T$2500,MATCH("M1-I",Interpolate!$B$2:$T$2,0),0)),3)</f>
        <v>13.8</v>
      </c>
      <c r="R2628" s="11">
        <f ca="1">ROUND(IF(Lookup!E2628&gt;0,Lookup!E2628,VLOOKUP(Master!$B2628,Interpolate!$B$3:$T$2500,MATCH("M2-I",Interpolate!$B$2:$T$2,0),0)),3)</f>
        <v>14.55</v>
      </c>
      <c r="S2628" s="11">
        <f ca="1">ROUND(IF(Lookup!F2628&gt;0,Lookup!F2628,VLOOKUP(Master!$B2628,Interpolate!$B$3:$T$2500,MATCH("M3-I",Interpolate!$B$2:$T$2,0),0)),3)</f>
        <v>15.2</v>
      </c>
      <c r="T2628" s="11">
        <f ca="1">ROUND(IF(Lookup!G2628&gt;0,Lookup!G2628,VLOOKUP(Master!$B2628,Interpolate!$B$3:$T$2500,MATCH("M4-I",Interpolate!$B$2:$T$2,0),0)),3)</f>
        <v>15.55</v>
      </c>
      <c r="U2628" s="11">
        <f ca="1">ROUND(IF(Lookup!H2628&gt;0,Lookup!H2628,VLOOKUP(Master!$B2628,Interpolate!$B$3:$T$2500,MATCH("M5-I",Interpolate!$B$2:$T$2,0),0)),3)</f>
        <v>16.3</v>
      </c>
      <c r="V2628" s="11">
        <f ca="1">ROUND(IF(Lookup!I2628&gt;0,Lookup!I2628,VLOOKUP(Master!$B2628,Interpolate!$B$3:$T$2500,MATCH("M6-I",Interpolate!$B$2:$T$2,0),0)),3)</f>
        <v>16.8</v>
      </c>
      <c r="W2628" s="11">
        <f ca="1">ROUND(IF(Lookup!J2628&gt;0,Lookup!J2628,VLOOKUP(Master!$B2628,Interpolate!$B$3:$T$2500,MATCH("M7-I",Interpolate!$B$2:$T$2,0),0)),3)</f>
        <v>17.2</v>
      </c>
      <c r="Z2628" s="11"/>
      <c r="AA2628" s="6">
        <f ca="1">Lookup!S2628</f>
        <v>293878</v>
      </c>
      <c r="AB2628">
        <f t="shared" ca="1" si="323"/>
        <v>5.4347826086956541E-2</v>
      </c>
      <c r="AC2628">
        <f t="shared" ca="1" si="326"/>
        <v>3.0952380952380884E-2</v>
      </c>
      <c r="AD2628">
        <f t="shared" ca="1" si="327"/>
        <v>2.5952380952380935E-2</v>
      </c>
    </row>
    <row r="2629" spans="2:30" x14ac:dyDescent="0.25">
      <c r="B2629" s="52">
        <v>41884</v>
      </c>
      <c r="C2629" s="6">
        <f t="shared" si="324"/>
        <v>2627</v>
      </c>
      <c r="D2629" s="13">
        <f>VLOOKUP($B2629,'Exp Dates'!$E$4:$K$400,MATCH("Days1M",'Exp Dates'!$E$2:$X$2,0),1)</f>
        <v>19</v>
      </c>
      <c r="E2629" s="12">
        <f>VLOOKUP($B2629,'Exp Dates'!$E$4:$K$400,MATCH("Trade Count",'Exp Dates'!$E$2:$X$2,0),1)-C2629+D2629-VLOOKUP($B2629,'Exp Dates'!$E$4:$K$400,MATCH("Trade Day Adj",'Exp Dates'!$E$2:$X$2,0),1)*IF($B2629&gt;VLOOKUP($B2629,'Exp Dates'!$E$4:$K$400,MATCH("Trade Day Adj Start",'Exp Dates'!$E$2:$X$2,0),1),1,0)</f>
        <v>11</v>
      </c>
      <c r="F2629" s="79">
        <f t="shared" si="328"/>
        <v>8</v>
      </c>
      <c r="G2629" s="79" t="str">
        <f>VLOOKUP($B2629,'Exp Dates'!$E$6:$U$400,MATCH("ExpMoYr",'Exp Dates'!$E$2:$U$2,0),1)</f>
        <v>Sep-2014</v>
      </c>
      <c r="H2629" s="11">
        <v>1</v>
      </c>
      <c r="I2629">
        <f>IF($I$1=0,(1/(1-91/360*VLOOKUP($B2628,'T-bills'!$B$4:$C$978,2,1)/100))^(($B2629-$B2628)/91)-1,0)</f>
        <v>3.3702447690409087E-6</v>
      </c>
      <c r="J2629">
        <v>12.25</v>
      </c>
      <c r="K2629">
        <v>14.46</v>
      </c>
      <c r="L2629" s="11">
        <f t="shared" si="325"/>
        <v>0.84716459197786997</v>
      </c>
      <c r="M2629" s="11">
        <v>16.12</v>
      </c>
      <c r="N2629" s="11">
        <v>2002.28</v>
      </c>
      <c r="P2629" s="11">
        <f t="shared" ca="1" si="329"/>
        <v>6.5454545454545432E-2</v>
      </c>
      <c r="Q2629" s="11">
        <f ca="1">ROUND(IF(Lookup!D2629&gt;0,Lookup!D2629,VLOOKUP(Master!$B2629,Interpolate!$B$3:$T$2500,MATCH("M1-I",Interpolate!$B$2:$T$2,0),0)),3)</f>
        <v>13.75</v>
      </c>
      <c r="R2629" s="11">
        <f ca="1">ROUND(IF(Lookup!E2629&gt;0,Lookup!E2629,VLOOKUP(Master!$B2629,Interpolate!$B$3:$T$2500,MATCH("M2-I",Interpolate!$B$2:$T$2,0),0)),3)</f>
        <v>14.65</v>
      </c>
      <c r="S2629" s="11">
        <f ca="1">ROUND(IF(Lookup!F2629&gt;0,Lookup!F2629,VLOOKUP(Master!$B2629,Interpolate!$B$3:$T$2500,MATCH("M3-I",Interpolate!$B$2:$T$2,0),0)),3)</f>
        <v>15.3</v>
      </c>
      <c r="T2629" s="11">
        <f ca="1">ROUND(IF(Lookup!G2629&gt;0,Lookup!G2629,VLOOKUP(Master!$B2629,Interpolate!$B$3:$T$2500,MATCH("M4-I",Interpolate!$B$2:$T$2,0),0)),3)</f>
        <v>15.7</v>
      </c>
      <c r="U2629" s="11">
        <f ca="1">ROUND(IF(Lookup!H2629&gt;0,Lookup!H2629,VLOOKUP(Master!$B2629,Interpolate!$B$3:$T$2500,MATCH("M5-I",Interpolate!$B$2:$T$2,0),0)),3)</f>
        <v>16.399999999999999</v>
      </c>
      <c r="V2629" s="11">
        <f ca="1">ROUND(IF(Lookup!I2629&gt;0,Lookup!I2629,VLOOKUP(Master!$B2629,Interpolate!$B$3:$T$2500,MATCH("M6-I",Interpolate!$B$2:$T$2,0),0)),3)</f>
        <v>16.899999999999999</v>
      </c>
      <c r="W2629" s="11">
        <f ca="1">ROUND(IF(Lookup!J2629&gt;0,Lookup!J2629,VLOOKUP(Master!$B2629,Interpolate!$B$3:$T$2500,MATCH("M7-I",Interpolate!$B$2:$T$2,0),0)),3)</f>
        <v>17.25</v>
      </c>
      <c r="Z2629" s="11"/>
      <c r="AA2629" s="6">
        <f ca="1">Lookup!S2629</f>
        <v>292145</v>
      </c>
      <c r="AB2629">
        <f t="shared" ref="AB2629:AB2692" ca="1" si="330">R2629/Q2629-1</f>
        <v>6.5454545454545432E-2</v>
      </c>
      <c r="AC2629">
        <f t="shared" ca="1" si="326"/>
        <v>3.0952380952380971E-2</v>
      </c>
      <c r="AD2629">
        <f t="shared" ca="1" si="327"/>
        <v>2.4523809523809535E-2</v>
      </c>
    </row>
    <row r="2630" spans="2:30" x14ac:dyDescent="0.25">
      <c r="B2630" s="52">
        <v>41885</v>
      </c>
      <c r="C2630" s="6">
        <f t="shared" si="324"/>
        <v>2628</v>
      </c>
      <c r="D2630" s="13">
        <f>VLOOKUP($B2630,'Exp Dates'!$E$4:$K$400,MATCH("Days1M",'Exp Dates'!$E$2:$X$2,0),1)</f>
        <v>19</v>
      </c>
      <c r="E2630" s="12">
        <f>VLOOKUP($B2630,'Exp Dates'!$E$4:$K$400,MATCH("Trade Count",'Exp Dates'!$E$2:$X$2,0),1)-C2630+D2630-VLOOKUP($B2630,'Exp Dates'!$E$4:$K$400,MATCH("Trade Day Adj",'Exp Dates'!$E$2:$X$2,0),1)*IF($B2630&gt;VLOOKUP($B2630,'Exp Dates'!$E$4:$K$400,MATCH("Trade Day Adj Start",'Exp Dates'!$E$2:$X$2,0),1),1,0)</f>
        <v>10</v>
      </c>
      <c r="F2630" s="79">
        <f t="shared" si="328"/>
        <v>9</v>
      </c>
      <c r="G2630" s="79" t="str">
        <f>VLOOKUP($B2630,'Exp Dates'!$E$6:$U$400,MATCH("ExpMoYr",'Exp Dates'!$E$2:$U$2,0),1)</f>
        <v>Sep-2014</v>
      </c>
      <c r="H2630" s="11">
        <v>1</v>
      </c>
      <c r="I2630">
        <f>IF($I$1=0,(1/(1-91/360*VLOOKUP($B2629,'T-bills'!$B$4:$C$978,2,1)/100))^(($B2630-$B2629)/91)-1,0)</f>
        <v>6.9441778594026005E-7</v>
      </c>
      <c r="J2630">
        <v>12.36</v>
      </c>
      <c r="K2630">
        <v>14.39</v>
      </c>
      <c r="L2630" s="11">
        <f t="shared" si="325"/>
        <v>0.85892981236970112</v>
      </c>
      <c r="M2630" s="11">
        <v>16.079999999999998</v>
      </c>
      <c r="N2630" s="11">
        <v>2000.72</v>
      </c>
      <c r="P2630" s="11">
        <f t="shared" ca="1" si="329"/>
        <v>7.4074074074074181E-2</v>
      </c>
      <c r="Q2630" s="11">
        <f ca="1">ROUND(IF(Lookup!D2630&gt;0,Lookup!D2630,VLOOKUP(Master!$B2630,Interpolate!$B$3:$T$2500,MATCH("M1-I",Interpolate!$B$2:$T$2,0),0)),3)</f>
        <v>13.5</v>
      </c>
      <c r="R2630" s="11">
        <f ca="1">ROUND(IF(Lookup!E2630&gt;0,Lookup!E2630,VLOOKUP(Master!$B2630,Interpolate!$B$3:$T$2500,MATCH("M2-I",Interpolate!$B$2:$T$2,0),0)),3)</f>
        <v>14.5</v>
      </c>
      <c r="S2630" s="11">
        <f ca="1">ROUND(IF(Lookup!F2630&gt;0,Lookup!F2630,VLOOKUP(Master!$B2630,Interpolate!$B$3:$T$2500,MATCH("M3-I",Interpolate!$B$2:$T$2,0),0)),3)</f>
        <v>15.15</v>
      </c>
      <c r="T2630" s="11">
        <f ca="1">ROUND(IF(Lookup!G2630&gt;0,Lookup!G2630,VLOOKUP(Master!$B2630,Interpolate!$B$3:$T$2500,MATCH("M4-I",Interpolate!$B$2:$T$2,0),0)),3)</f>
        <v>15.6</v>
      </c>
      <c r="U2630" s="11">
        <f ca="1">ROUND(IF(Lookup!H2630&gt;0,Lookup!H2630,VLOOKUP(Master!$B2630,Interpolate!$B$3:$T$2500,MATCH("M5-I",Interpolate!$B$2:$T$2,0),0)),3)</f>
        <v>16.3</v>
      </c>
      <c r="V2630" s="11">
        <f ca="1">ROUND(IF(Lookup!I2630&gt;0,Lookup!I2630,VLOOKUP(Master!$B2630,Interpolate!$B$3:$T$2500,MATCH("M6-I",Interpolate!$B$2:$T$2,0),0)),3)</f>
        <v>16.850000000000001</v>
      </c>
      <c r="W2630" s="11">
        <f ca="1">ROUND(IF(Lookup!J2630&gt;0,Lookup!J2630,VLOOKUP(Master!$B2630,Interpolate!$B$3:$T$2500,MATCH("M7-I",Interpolate!$B$2:$T$2,0),0)),3)</f>
        <v>17.2</v>
      </c>
      <c r="Z2630" s="11"/>
      <c r="AA2630" s="6">
        <f ca="1">Lookup!S2630</f>
        <v>293042</v>
      </c>
      <c r="AB2630">
        <f t="shared" ca="1" si="330"/>
        <v>7.4074074074074181E-2</v>
      </c>
      <c r="AC2630">
        <f t="shared" ca="1" si="326"/>
        <v>3.0952380952380971E-2</v>
      </c>
      <c r="AD2630">
        <f t="shared" ca="1" si="327"/>
        <v>2.5476190476190475E-2</v>
      </c>
    </row>
    <row r="2631" spans="2:30" x14ac:dyDescent="0.25">
      <c r="B2631" s="52">
        <v>41886</v>
      </c>
      <c r="C2631" s="6">
        <f t="shared" ref="C2631:C2694" si="331">C2630+1</f>
        <v>2629</v>
      </c>
      <c r="D2631" s="13">
        <f>VLOOKUP($B2631,'Exp Dates'!$E$4:$K$400,MATCH("Days1M",'Exp Dates'!$E$2:$X$2,0),1)</f>
        <v>19</v>
      </c>
      <c r="E2631" s="12">
        <f>VLOOKUP($B2631,'Exp Dates'!$E$4:$K$400,MATCH("Trade Count",'Exp Dates'!$E$2:$X$2,0),1)-C2631+D2631-VLOOKUP($B2631,'Exp Dates'!$E$4:$K$400,MATCH("Trade Day Adj",'Exp Dates'!$E$2:$X$2,0),1)*IF($B2631&gt;VLOOKUP($B2631,'Exp Dates'!$E$4:$K$400,MATCH("Trade Day Adj Start",'Exp Dates'!$E$2:$X$2,0),1),1,0)</f>
        <v>9</v>
      </c>
      <c r="F2631" s="79">
        <f t="shared" si="328"/>
        <v>10</v>
      </c>
      <c r="G2631" s="79" t="str">
        <f>VLOOKUP($B2631,'Exp Dates'!$E$6:$U$400,MATCH("ExpMoYr",'Exp Dates'!$E$2:$U$2,0),1)</f>
        <v>Sep-2014</v>
      </c>
      <c r="H2631" s="11">
        <v>1</v>
      </c>
      <c r="I2631">
        <f>IF($I$1=0,(1/(1-91/360*VLOOKUP($B2630,'T-bills'!$B$4:$C$978,2,1)/100))^(($B2631-$B2630)/91)-1,0)</f>
        <v>6.9441778594026005E-7</v>
      </c>
      <c r="J2631">
        <v>12.64</v>
      </c>
      <c r="K2631">
        <v>14.54</v>
      </c>
      <c r="L2631" s="11">
        <f t="shared" si="325"/>
        <v>0.86932599724896842</v>
      </c>
      <c r="M2631" s="11">
        <v>16.16</v>
      </c>
      <c r="N2631" s="11">
        <v>1997.65</v>
      </c>
      <c r="P2631" s="11">
        <f t="shared" ca="1" si="329"/>
        <v>6.6420664206642055E-2</v>
      </c>
      <c r="Q2631" s="11">
        <f ca="1">ROUND(IF(Lookup!D2631&gt;0,Lookup!D2631,VLOOKUP(Master!$B2631,Interpolate!$B$3:$T$2500,MATCH("M1-I",Interpolate!$B$2:$T$2,0),0)),3)</f>
        <v>13.55</v>
      </c>
      <c r="R2631" s="11">
        <f ca="1">ROUND(IF(Lookup!E2631&gt;0,Lookup!E2631,VLOOKUP(Master!$B2631,Interpolate!$B$3:$T$2500,MATCH("M2-I",Interpolate!$B$2:$T$2,0),0)),3)</f>
        <v>14.45</v>
      </c>
      <c r="S2631" s="11">
        <f ca="1">ROUND(IF(Lookup!F2631&gt;0,Lookup!F2631,VLOOKUP(Master!$B2631,Interpolate!$B$3:$T$2500,MATCH("M3-I",Interpolate!$B$2:$T$2,0),0)),3)</f>
        <v>15.1</v>
      </c>
      <c r="T2631" s="11">
        <f ca="1">ROUND(IF(Lookup!G2631&gt;0,Lookup!G2631,VLOOKUP(Master!$B2631,Interpolate!$B$3:$T$2500,MATCH("M4-I",Interpolate!$B$2:$T$2,0),0)),3)</f>
        <v>15.55</v>
      </c>
      <c r="U2631" s="11">
        <f ca="1">ROUND(IF(Lookup!H2631&gt;0,Lookup!H2631,VLOOKUP(Master!$B2631,Interpolate!$B$3:$T$2500,MATCH("M5-I",Interpolate!$B$2:$T$2,0),0)),3)</f>
        <v>16.25</v>
      </c>
      <c r="V2631" s="11">
        <f ca="1">ROUND(IF(Lookup!I2631&gt;0,Lookup!I2631,VLOOKUP(Master!$B2631,Interpolate!$B$3:$T$2500,MATCH("M6-I",Interpolate!$B$2:$T$2,0),0)),3)</f>
        <v>16.75</v>
      </c>
      <c r="W2631" s="11">
        <f ca="1">ROUND(IF(Lookup!J2631&gt;0,Lookup!J2631,VLOOKUP(Master!$B2631,Interpolate!$B$3:$T$2500,MATCH("M7-I",Interpolate!$B$2:$T$2,0),0)),3)</f>
        <v>17.100000000000001</v>
      </c>
      <c r="Z2631" s="11"/>
      <c r="AA2631" s="6">
        <f ca="1">Lookup!S2631</f>
        <v>297884</v>
      </c>
      <c r="AB2631">
        <f t="shared" ca="1" si="330"/>
        <v>6.6420664206642055E-2</v>
      </c>
      <c r="AC2631">
        <f t="shared" ca="1" si="326"/>
        <v>3.0952380952380971E-2</v>
      </c>
      <c r="AD2631">
        <f t="shared" ca="1" si="327"/>
        <v>2.4523809523809535E-2</v>
      </c>
    </row>
    <row r="2632" spans="2:30" x14ac:dyDescent="0.25">
      <c r="B2632" s="52">
        <v>41887</v>
      </c>
      <c r="C2632" s="6">
        <f t="shared" si="331"/>
        <v>2630</v>
      </c>
      <c r="D2632" s="13">
        <f>VLOOKUP($B2632,'Exp Dates'!$E$4:$K$400,MATCH("Days1M",'Exp Dates'!$E$2:$X$2,0),1)</f>
        <v>19</v>
      </c>
      <c r="E2632" s="12">
        <f>VLOOKUP($B2632,'Exp Dates'!$E$4:$K$400,MATCH("Trade Count",'Exp Dates'!$E$2:$X$2,0),1)-C2632+D2632-VLOOKUP($B2632,'Exp Dates'!$E$4:$K$400,MATCH("Trade Day Adj",'Exp Dates'!$E$2:$X$2,0),1)*IF($B2632&gt;VLOOKUP($B2632,'Exp Dates'!$E$4:$K$400,MATCH("Trade Day Adj Start",'Exp Dates'!$E$2:$X$2,0),1),1,0)</f>
        <v>8</v>
      </c>
      <c r="F2632" s="79">
        <f t="shared" si="328"/>
        <v>-8</v>
      </c>
      <c r="G2632" s="79" t="str">
        <f>VLOOKUP($B2632,'Exp Dates'!$E$6:$U$400,MATCH("ExpMoYr",'Exp Dates'!$E$2:$U$2,0),1)</f>
        <v>Sep-2014</v>
      </c>
      <c r="H2632" s="11">
        <v>1</v>
      </c>
      <c r="I2632">
        <f>IF($I$1=0,(1/(1-91/360*VLOOKUP($B2631,'T-bills'!$B$4:$C$978,2,1)/100))^(($B2632-$B2631)/91)-1,0)</f>
        <v>6.9441778594026005E-7</v>
      </c>
      <c r="J2632">
        <v>12.09</v>
      </c>
      <c r="K2632">
        <v>14.08</v>
      </c>
      <c r="L2632" s="11">
        <f t="shared" si="325"/>
        <v>0.85866477272727271</v>
      </c>
      <c r="M2632" s="11">
        <v>15.88</v>
      </c>
      <c r="N2632" s="11">
        <v>2007.71</v>
      </c>
      <c r="P2632" s="11">
        <f t="shared" ca="1" si="329"/>
        <v>7.575757575757569E-2</v>
      </c>
      <c r="Q2632" s="11">
        <f ca="1">ROUND(IF(Lookup!D2632&gt;0,Lookup!D2632,VLOOKUP(Master!$B2632,Interpolate!$B$3:$T$2500,MATCH("M1-I",Interpolate!$B$2:$T$2,0),0)),3)</f>
        <v>13.2</v>
      </c>
      <c r="R2632" s="11">
        <f ca="1">ROUND(IF(Lookup!E2632&gt;0,Lookup!E2632,VLOOKUP(Master!$B2632,Interpolate!$B$3:$T$2500,MATCH("M2-I",Interpolate!$B$2:$T$2,0),0)),3)</f>
        <v>14.2</v>
      </c>
      <c r="S2632" s="11">
        <f ca="1">ROUND(IF(Lookup!F2632&gt;0,Lookup!F2632,VLOOKUP(Master!$B2632,Interpolate!$B$3:$T$2500,MATCH("M3-I",Interpolate!$B$2:$T$2,0),0)),3)</f>
        <v>14.9</v>
      </c>
      <c r="T2632" s="11">
        <f ca="1">ROUND(IF(Lookup!G2632&gt;0,Lookup!G2632,VLOOKUP(Master!$B2632,Interpolate!$B$3:$T$2500,MATCH("M4-I",Interpolate!$B$2:$T$2,0),0)),3)</f>
        <v>15.25</v>
      </c>
      <c r="U2632" s="11">
        <f ca="1">ROUND(IF(Lookup!H2632&gt;0,Lookup!H2632,VLOOKUP(Master!$B2632,Interpolate!$B$3:$T$2500,MATCH("M5-I",Interpolate!$B$2:$T$2,0),0)),3)</f>
        <v>16</v>
      </c>
      <c r="V2632" s="11">
        <f ca="1">ROUND(IF(Lookup!I2632&gt;0,Lookup!I2632,VLOOKUP(Master!$B2632,Interpolate!$B$3:$T$2500,MATCH("M6-I",Interpolate!$B$2:$T$2,0),0)),3)</f>
        <v>16.5</v>
      </c>
      <c r="W2632" s="11">
        <f ca="1">ROUND(IF(Lookup!J2632&gt;0,Lookup!J2632,VLOOKUP(Master!$B2632,Interpolate!$B$3:$T$2500,MATCH("M7-I",Interpolate!$B$2:$T$2,0),0)),3)</f>
        <v>16.899999999999999</v>
      </c>
      <c r="Z2632" s="11"/>
      <c r="AA2632" s="6">
        <f ca="1">Lookup!S2632</f>
        <v>301916</v>
      </c>
      <c r="AB2632">
        <f t="shared" ca="1" si="330"/>
        <v>7.575757575757569E-2</v>
      </c>
      <c r="AC2632">
        <f t="shared" ca="1" si="326"/>
        <v>3.3333333333333381E-2</v>
      </c>
      <c r="AD2632">
        <f t="shared" ca="1" si="327"/>
        <v>2.5952380952380935E-2</v>
      </c>
    </row>
    <row r="2633" spans="2:30" x14ac:dyDescent="0.25">
      <c r="B2633" s="52">
        <v>41890</v>
      </c>
      <c r="C2633" s="6">
        <f t="shared" si="331"/>
        <v>2631</v>
      </c>
      <c r="D2633" s="13">
        <f>VLOOKUP($B2633,'Exp Dates'!$E$4:$K$400,MATCH("Days1M",'Exp Dates'!$E$2:$X$2,0),1)</f>
        <v>19</v>
      </c>
      <c r="E2633" s="12">
        <f>VLOOKUP($B2633,'Exp Dates'!$E$4:$K$400,MATCH("Trade Count",'Exp Dates'!$E$2:$X$2,0),1)-C2633+D2633-VLOOKUP($B2633,'Exp Dates'!$E$4:$K$400,MATCH("Trade Day Adj",'Exp Dates'!$E$2:$X$2,0),1)*IF($B2633&gt;VLOOKUP($B2633,'Exp Dates'!$E$4:$K$400,MATCH("Trade Day Adj Start",'Exp Dates'!$E$2:$X$2,0),1),1,0)</f>
        <v>7</v>
      </c>
      <c r="F2633" s="79">
        <f t="shared" si="328"/>
        <v>-7</v>
      </c>
      <c r="G2633" s="79" t="str">
        <f>VLOOKUP($B2633,'Exp Dates'!$E$6:$U$400,MATCH("ExpMoYr",'Exp Dates'!$E$2:$U$2,0),1)</f>
        <v>Sep-2014</v>
      </c>
      <c r="H2633" s="11">
        <v>1</v>
      </c>
      <c r="I2633">
        <f>IF($I$1=0,(1/(1-91/360*VLOOKUP($B2632,'T-bills'!$B$4:$C$978,2,1)/100))^(($B2633-$B2632)/91)-1,0)</f>
        <v>2.0832548042193366E-6</v>
      </c>
      <c r="J2633">
        <v>12.66</v>
      </c>
      <c r="K2633">
        <v>14.39</v>
      </c>
      <c r="L2633" s="11">
        <f t="shared" si="325"/>
        <v>0.87977762334954823</v>
      </c>
      <c r="M2633" s="11">
        <v>16.18</v>
      </c>
      <c r="N2633" s="11">
        <v>2001.54</v>
      </c>
      <c r="P2633" s="11">
        <f t="shared" ca="1" si="329"/>
        <v>6.7415730337078594E-2</v>
      </c>
      <c r="Q2633" s="11">
        <f ca="1">ROUND(IF(Lookup!D2633&gt;0,Lookup!D2633,VLOOKUP(Master!$B2633,Interpolate!$B$3:$T$2500,MATCH("M1-I",Interpolate!$B$2:$T$2,0),0)),3)</f>
        <v>13.35</v>
      </c>
      <c r="R2633" s="11">
        <f ca="1">ROUND(IF(Lookup!E2633&gt;0,Lookup!E2633,VLOOKUP(Master!$B2633,Interpolate!$B$3:$T$2500,MATCH("M2-I",Interpolate!$B$2:$T$2,0),0)),3)</f>
        <v>14.25</v>
      </c>
      <c r="S2633" s="11">
        <f ca="1">ROUND(IF(Lookup!F2633&gt;0,Lookup!F2633,VLOOKUP(Master!$B2633,Interpolate!$B$3:$T$2500,MATCH("M3-I",Interpolate!$B$2:$T$2,0),0)),3)</f>
        <v>14.9</v>
      </c>
      <c r="T2633" s="11">
        <f ca="1">ROUND(IF(Lookup!G2633&gt;0,Lookup!G2633,VLOOKUP(Master!$B2633,Interpolate!$B$3:$T$2500,MATCH("M4-I",Interpolate!$B$2:$T$2,0),0)),3)</f>
        <v>15.25</v>
      </c>
      <c r="U2633" s="11">
        <f ca="1">ROUND(IF(Lookup!H2633&gt;0,Lookup!H2633,VLOOKUP(Master!$B2633,Interpolate!$B$3:$T$2500,MATCH("M5-I",Interpolate!$B$2:$T$2,0),0)),3)</f>
        <v>16</v>
      </c>
      <c r="V2633" s="11">
        <f ca="1">ROUND(IF(Lookup!I2633&gt;0,Lookup!I2633,VLOOKUP(Master!$B2633,Interpolate!$B$3:$T$2500,MATCH("M6-I",Interpolate!$B$2:$T$2,0),0)),3)</f>
        <v>16.5</v>
      </c>
      <c r="W2633" s="11">
        <f ca="1">ROUND(IF(Lookup!J2633&gt;0,Lookup!J2633,VLOOKUP(Master!$B2633,Interpolate!$B$3:$T$2500,MATCH("M7-I",Interpolate!$B$2:$T$2,0),0)),3)</f>
        <v>16.899999999999999</v>
      </c>
      <c r="Z2633" s="11"/>
      <c r="AA2633" s="6">
        <f ca="1">Lookup!S2633</f>
        <v>303743</v>
      </c>
      <c r="AB2633">
        <f t="shared" ca="1" si="330"/>
        <v>6.7415730337078594E-2</v>
      </c>
      <c r="AC2633">
        <f t="shared" ca="1" si="326"/>
        <v>3.0952380952380971E-2</v>
      </c>
      <c r="AD2633">
        <f t="shared" ca="1" si="327"/>
        <v>2.5952380952380935E-2</v>
      </c>
    </row>
    <row r="2634" spans="2:30" x14ac:dyDescent="0.25">
      <c r="B2634" s="52">
        <v>41891</v>
      </c>
      <c r="C2634" s="6">
        <f t="shared" si="331"/>
        <v>2632</v>
      </c>
      <c r="D2634" s="13">
        <f>VLOOKUP($B2634,'Exp Dates'!$E$4:$K$400,MATCH("Days1M",'Exp Dates'!$E$2:$X$2,0),1)</f>
        <v>19</v>
      </c>
      <c r="E2634" s="12">
        <f>VLOOKUP($B2634,'Exp Dates'!$E$4:$K$400,MATCH("Trade Count",'Exp Dates'!$E$2:$X$2,0),1)-C2634+D2634-VLOOKUP($B2634,'Exp Dates'!$E$4:$K$400,MATCH("Trade Day Adj",'Exp Dates'!$E$2:$X$2,0),1)*IF($B2634&gt;VLOOKUP($B2634,'Exp Dates'!$E$4:$K$400,MATCH("Trade Day Adj Start",'Exp Dates'!$E$2:$X$2,0),1),1,0)</f>
        <v>6</v>
      </c>
      <c r="F2634" s="79">
        <f t="shared" si="328"/>
        <v>-6</v>
      </c>
      <c r="G2634" s="79" t="str">
        <f>VLOOKUP($B2634,'Exp Dates'!$E$6:$U$400,MATCH("ExpMoYr",'Exp Dates'!$E$2:$U$2,0),1)</f>
        <v>Sep-2014</v>
      </c>
      <c r="H2634" s="11">
        <v>1</v>
      </c>
      <c r="I2634">
        <f>IF($I$1=0,(1/(1-91/360*VLOOKUP($B2633,'T-bills'!$B$4:$C$978,2,1)/100))^(($B2634-$B2633)/91)-1,0)</f>
        <v>5.5561859602093477E-7</v>
      </c>
      <c r="J2634">
        <v>13.5</v>
      </c>
      <c r="K2634">
        <v>14.84</v>
      </c>
      <c r="L2634" s="11">
        <f t="shared" si="325"/>
        <v>0.90970350404312672</v>
      </c>
      <c r="M2634" s="11">
        <v>16.350000000000001</v>
      </c>
      <c r="N2634" s="11">
        <v>1988.44</v>
      </c>
      <c r="P2634" s="11">
        <f t="shared" ca="1" si="329"/>
        <v>5.0541516245487417E-2</v>
      </c>
      <c r="Q2634" s="11">
        <f ca="1">ROUND(IF(Lookup!D2634&gt;0,Lookup!D2634,VLOOKUP(Master!$B2634,Interpolate!$B$3:$T$2500,MATCH("M1-I",Interpolate!$B$2:$T$2,0),0)),3)</f>
        <v>13.85</v>
      </c>
      <c r="R2634" s="11">
        <f ca="1">ROUND(IF(Lookup!E2634&gt;0,Lookup!E2634,VLOOKUP(Master!$B2634,Interpolate!$B$3:$T$2500,MATCH("M2-I",Interpolate!$B$2:$T$2,0),0)),3)</f>
        <v>14.55</v>
      </c>
      <c r="S2634" s="11">
        <f ca="1">ROUND(IF(Lookup!F2634&gt;0,Lookup!F2634,VLOOKUP(Master!$B2634,Interpolate!$B$3:$T$2500,MATCH("M3-I",Interpolate!$B$2:$T$2,0),0)),3)</f>
        <v>15.05</v>
      </c>
      <c r="T2634" s="11">
        <f ca="1">ROUND(IF(Lookup!G2634&gt;0,Lookup!G2634,VLOOKUP(Master!$B2634,Interpolate!$B$3:$T$2500,MATCH("M4-I",Interpolate!$B$2:$T$2,0),0)),3)</f>
        <v>15.4</v>
      </c>
      <c r="U2634" s="11">
        <f ca="1">ROUND(IF(Lookup!H2634&gt;0,Lookup!H2634,VLOOKUP(Master!$B2634,Interpolate!$B$3:$T$2500,MATCH("M5-I",Interpolate!$B$2:$T$2,0),0)),3)</f>
        <v>16.100000000000001</v>
      </c>
      <c r="V2634" s="11">
        <f ca="1">ROUND(IF(Lookup!I2634&gt;0,Lookup!I2634,VLOOKUP(Master!$B2634,Interpolate!$B$3:$T$2500,MATCH("M6-I",Interpolate!$B$2:$T$2,0),0)),3)</f>
        <v>16.649999999999999</v>
      </c>
      <c r="W2634" s="11">
        <f ca="1">ROUND(IF(Lookup!J2634&gt;0,Lookup!J2634,VLOOKUP(Master!$B2634,Interpolate!$B$3:$T$2500,MATCH("M7-I",Interpolate!$B$2:$T$2,0),0)),3)</f>
        <v>17.05</v>
      </c>
      <c r="Z2634" s="11"/>
      <c r="AA2634" s="6">
        <f ca="1">Lookup!S2634</f>
        <v>302149</v>
      </c>
      <c r="AB2634">
        <f t="shared" ca="1" si="330"/>
        <v>5.0541516245487417E-2</v>
      </c>
      <c r="AC2634">
        <f t="shared" ca="1" si="326"/>
        <v>2.3809523809523808E-2</v>
      </c>
      <c r="AD2634">
        <f t="shared" ca="1" si="327"/>
        <v>2.6190476190476181E-2</v>
      </c>
    </row>
    <row r="2635" spans="2:30" x14ac:dyDescent="0.25">
      <c r="B2635" s="52">
        <v>41892</v>
      </c>
      <c r="C2635" s="6">
        <f t="shared" si="331"/>
        <v>2633</v>
      </c>
      <c r="D2635" s="13">
        <f>VLOOKUP($B2635,'Exp Dates'!$E$4:$K$400,MATCH("Days1M",'Exp Dates'!$E$2:$X$2,0),1)</f>
        <v>19</v>
      </c>
      <c r="E2635" s="12">
        <f>VLOOKUP($B2635,'Exp Dates'!$E$4:$K$400,MATCH("Trade Count",'Exp Dates'!$E$2:$X$2,0),1)-C2635+D2635-VLOOKUP($B2635,'Exp Dates'!$E$4:$K$400,MATCH("Trade Day Adj",'Exp Dates'!$E$2:$X$2,0),1)*IF($B2635&gt;VLOOKUP($B2635,'Exp Dates'!$E$4:$K$400,MATCH("Trade Day Adj Start",'Exp Dates'!$E$2:$X$2,0),1),1,0)</f>
        <v>5</v>
      </c>
      <c r="F2635" s="79">
        <f t="shared" si="328"/>
        <v>-5</v>
      </c>
      <c r="G2635" s="79" t="str">
        <f>VLOOKUP($B2635,'Exp Dates'!$E$6:$U$400,MATCH("ExpMoYr",'Exp Dates'!$E$2:$U$2,0),1)</f>
        <v>Sep-2014</v>
      </c>
      <c r="H2635" s="11">
        <v>1</v>
      </c>
      <c r="I2635">
        <f>IF($I$1=0,(1/(1-91/360*VLOOKUP($B2634,'T-bills'!$B$4:$C$978,2,1)/100))^(($B2635-$B2634)/91)-1,0)</f>
        <v>5.5561859602093477E-7</v>
      </c>
      <c r="J2635">
        <v>12.88</v>
      </c>
      <c r="K2635">
        <v>14.63</v>
      </c>
      <c r="L2635" s="11">
        <f t="shared" si="325"/>
        <v>0.88038277511961727</v>
      </c>
      <c r="M2635" s="11">
        <v>16.28</v>
      </c>
      <c r="N2635">
        <v>1995.68994</v>
      </c>
      <c r="P2635" s="11">
        <f t="shared" ca="1" si="329"/>
        <v>5.8394160583941757E-2</v>
      </c>
      <c r="Q2635" s="11">
        <f ca="1">ROUND(IF(Lookup!D2635&gt;0,Lookup!D2635,VLOOKUP(Master!$B2635,Interpolate!$B$3:$T$2500,MATCH("M1-I",Interpolate!$B$2:$T$2,0),0)),3)</f>
        <v>13.7</v>
      </c>
      <c r="R2635" s="11">
        <f ca="1">ROUND(IF(Lookup!E2635&gt;0,Lookup!E2635,VLOOKUP(Master!$B2635,Interpolate!$B$3:$T$2500,MATCH("M2-I",Interpolate!$B$2:$T$2,0),0)),3)</f>
        <v>14.5</v>
      </c>
      <c r="S2635" s="11">
        <f ca="1">ROUND(IF(Lookup!F2635&gt;0,Lookup!F2635,VLOOKUP(Master!$B2635,Interpolate!$B$3:$T$2500,MATCH("M3-I",Interpolate!$B$2:$T$2,0),0)),3)</f>
        <v>15</v>
      </c>
      <c r="T2635" s="11">
        <f ca="1">ROUND(IF(Lookup!G2635&gt;0,Lookup!G2635,VLOOKUP(Master!$B2635,Interpolate!$B$3:$T$2500,MATCH("M4-I",Interpolate!$B$2:$T$2,0),0)),3)</f>
        <v>15.4</v>
      </c>
      <c r="U2635" s="11">
        <f ca="1">ROUND(IF(Lookup!H2635&gt;0,Lookup!H2635,VLOOKUP(Master!$B2635,Interpolate!$B$3:$T$2500,MATCH("M5-I",Interpolate!$B$2:$T$2,0),0)),3)</f>
        <v>16.100000000000001</v>
      </c>
      <c r="V2635" s="11">
        <f ca="1">ROUND(IF(Lookup!I2635&gt;0,Lookup!I2635,VLOOKUP(Master!$B2635,Interpolate!$B$3:$T$2500,MATCH("M6-I",Interpolate!$B$2:$T$2,0),0)),3)</f>
        <v>16.649999999999999</v>
      </c>
      <c r="W2635" s="11">
        <f ca="1">ROUND(IF(Lookup!J2635&gt;0,Lookup!J2635,VLOOKUP(Master!$B2635,Interpolate!$B$3:$T$2500,MATCH("M7-I",Interpolate!$B$2:$T$2,0),0)),3)</f>
        <v>17.05</v>
      </c>
      <c r="Z2635" s="11"/>
      <c r="AA2635" s="6">
        <f ca="1">Lookup!S2635</f>
        <v>294508</v>
      </c>
      <c r="AB2635">
        <f t="shared" ca="1" si="330"/>
        <v>5.8394160583941757E-2</v>
      </c>
      <c r="AC2635">
        <f t="shared" ca="1" si="326"/>
        <v>2.3809523809523808E-2</v>
      </c>
      <c r="AD2635">
        <f t="shared" ca="1" si="327"/>
        <v>2.6190476190476181E-2</v>
      </c>
    </row>
    <row r="2636" spans="2:30" x14ac:dyDescent="0.25">
      <c r="B2636" s="52">
        <v>41893</v>
      </c>
      <c r="C2636" s="6">
        <f t="shared" si="331"/>
        <v>2634</v>
      </c>
      <c r="D2636" s="13">
        <f>VLOOKUP($B2636,'Exp Dates'!$E$4:$K$400,MATCH("Days1M",'Exp Dates'!$E$2:$X$2,0),1)</f>
        <v>19</v>
      </c>
      <c r="E2636" s="12">
        <f>VLOOKUP($B2636,'Exp Dates'!$E$4:$K$400,MATCH("Trade Count",'Exp Dates'!$E$2:$X$2,0),1)-C2636+D2636-VLOOKUP($B2636,'Exp Dates'!$E$4:$K$400,MATCH("Trade Day Adj",'Exp Dates'!$E$2:$X$2,0),1)*IF($B2636&gt;VLOOKUP($B2636,'Exp Dates'!$E$4:$K$400,MATCH("Trade Day Adj Start",'Exp Dates'!$E$2:$X$2,0),1),1,0)</f>
        <v>4</v>
      </c>
      <c r="F2636" s="79">
        <f t="shared" si="328"/>
        <v>-4</v>
      </c>
      <c r="G2636" s="79" t="str">
        <f>VLOOKUP($B2636,'Exp Dates'!$E$6:$U$400,MATCH("ExpMoYr",'Exp Dates'!$E$2:$U$2,0),1)</f>
        <v>Sep-2014</v>
      </c>
      <c r="H2636" s="11">
        <v>1</v>
      </c>
      <c r="I2636">
        <f>IF($I$1=0,(1/(1-91/360*VLOOKUP($B2635,'T-bills'!$B$4:$C$978,2,1)/100))^(($B2636-$B2635)/91)-1,0)</f>
        <v>5.5561859602093477E-7</v>
      </c>
      <c r="J2636" s="11">
        <v>12.8</v>
      </c>
      <c r="K2636" s="11">
        <v>14.68</v>
      </c>
      <c r="L2636" s="11">
        <f t="shared" si="325"/>
        <v>0.87193460490463226</v>
      </c>
      <c r="M2636" s="11">
        <v>16.260000000000002</v>
      </c>
      <c r="N2636">
        <v>1997.4499499999999</v>
      </c>
      <c r="P2636" s="11">
        <f t="shared" ca="1" si="329"/>
        <v>7.0110701107011009E-2</v>
      </c>
      <c r="Q2636" s="11">
        <f ca="1">ROUND(IF(Lookup!D2636&gt;0,Lookup!D2636,VLOOKUP(Master!$B2636,Interpolate!$B$3:$T$2500,MATCH("M1-I",Interpolate!$B$2:$T$2,0),0)),3)</f>
        <v>13.55</v>
      </c>
      <c r="R2636" s="11">
        <f ca="1">ROUND(IF(Lookup!E2636&gt;0,Lookup!E2636,VLOOKUP(Master!$B2636,Interpolate!$B$3:$T$2500,MATCH("M2-I",Interpolate!$B$2:$T$2,0),0)),3)</f>
        <v>14.5</v>
      </c>
      <c r="S2636" s="11">
        <f ca="1">ROUND(IF(Lookup!F2636&gt;0,Lookup!F2636,VLOOKUP(Master!$B2636,Interpolate!$B$3:$T$2500,MATCH("M3-I",Interpolate!$B$2:$T$2,0),0)),3)</f>
        <v>15.05</v>
      </c>
      <c r="T2636" s="11">
        <f ca="1">ROUND(IF(Lookup!G2636&gt;0,Lookup!G2636,VLOOKUP(Master!$B2636,Interpolate!$B$3:$T$2500,MATCH("M4-I",Interpolate!$B$2:$T$2,0),0)),3)</f>
        <v>15.4</v>
      </c>
      <c r="U2636" s="11">
        <f ca="1">ROUND(IF(Lookup!H2636&gt;0,Lookup!H2636,VLOOKUP(Master!$B2636,Interpolate!$B$3:$T$2500,MATCH("M5-I",Interpolate!$B$2:$T$2,0),0)),3)</f>
        <v>16.149999999999999</v>
      </c>
      <c r="V2636" s="11">
        <f ca="1">ROUND(IF(Lookup!I2636&gt;0,Lookup!I2636,VLOOKUP(Master!$B2636,Interpolate!$B$3:$T$2500,MATCH("M6-I",Interpolate!$B$2:$T$2,0),0)),3)</f>
        <v>16.649999999999999</v>
      </c>
      <c r="W2636" s="11">
        <f ca="1">ROUND(IF(Lookup!J2636&gt;0,Lookup!J2636,VLOOKUP(Master!$B2636,Interpolate!$B$3:$T$2500,MATCH("M7-I",Interpolate!$B$2:$T$2,0),0)),3)</f>
        <v>17.05</v>
      </c>
      <c r="Y2636" s="11"/>
      <c r="Z2636" s="11"/>
      <c r="AA2636" s="6">
        <f ca="1">Lookup!S2636</f>
        <v>288925</v>
      </c>
      <c r="AB2636">
        <f t="shared" ca="1" si="330"/>
        <v>7.0110701107011009E-2</v>
      </c>
      <c r="AC2636">
        <f t="shared" ca="1" si="326"/>
        <v>2.6190476190476226E-2</v>
      </c>
      <c r="AD2636">
        <f t="shared" ca="1" si="327"/>
        <v>2.5952380952380959E-2</v>
      </c>
    </row>
    <row r="2637" spans="2:30" x14ac:dyDescent="0.25">
      <c r="B2637" s="52">
        <v>41894</v>
      </c>
      <c r="C2637" s="6">
        <f t="shared" si="331"/>
        <v>2635</v>
      </c>
      <c r="D2637" s="13">
        <f>VLOOKUP($B2637,'Exp Dates'!$E$4:$K$400,MATCH("Days1M",'Exp Dates'!$E$2:$X$2,0),1)</f>
        <v>19</v>
      </c>
      <c r="E2637" s="12">
        <f>VLOOKUP($B2637,'Exp Dates'!$E$4:$K$400,MATCH("Trade Count",'Exp Dates'!$E$2:$X$2,0),1)-C2637+D2637-VLOOKUP($B2637,'Exp Dates'!$E$4:$K$400,MATCH("Trade Day Adj",'Exp Dates'!$E$2:$X$2,0),1)*IF($B2637&gt;VLOOKUP($B2637,'Exp Dates'!$E$4:$K$400,MATCH("Trade Day Adj Start",'Exp Dates'!$E$2:$X$2,0),1),1,0)</f>
        <v>3</v>
      </c>
      <c r="F2637" s="79">
        <f t="shared" si="328"/>
        <v>-3</v>
      </c>
      <c r="G2637" s="79" t="str">
        <f>VLOOKUP($B2637,'Exp Dates'!$E$6:$U$400,MATCH("ExpMoYr",'Exp Dates'!$E$2:$U$2,0),1)</f>
        <v>Sep-2014</v>
      </c>
      <c r="H2637" s="11">
        <v>1</v>
      </c>
      <c r="I2637">
        <f>IF($I$1=0,(1/(1-91/360*VLOOKUP($B2636,'T-bills'!$B$4:$C$978,2,1)/100))^(($B2637-$B2636)/91)-1,0)</f>
        <v>5.5561859602093477E-7</v>
      </c>
      <c r="J2637" s="11">
        <v>13.31</v>
      </c>
      <c r="K2637" s="11">
        <v>15.04</v>
      </c>
      <c r="L2637" s="11">
        <f t="shared" si="325"/>
        <v>0.88497340425531923</v>
      </c>
      <c r="M2637" s="11">
        <v>16.52</v>
      </c>
      <c r="N2637">
        <v>1985.5400400000001</v>
      </c>
      <c r="P2637" s="11">
        <f t="shared" ca="1" si="329"/>
        <v>5.3380782918149405E-2</v>
      </c>
      <c r="Q2637" s="11">
        <f ca="1">ROUND(IF(Lookup!D2637&gt;0,Lookup!D2637,VLOOKUP(Master!$B2637,Interpolate!$B$3:$T$2500,MATCH("M1-I",Interpolate!$B$2:$T$2,0),0)),3)</f>
        <v>14.05</v>
      </c>
      <c r="R2637" s="11">
        <f ca="1">ROUND(IF(Lookup!E2637&gt;0,Lookup!E2637,VLOOKUP(Master!$B2637,Interpolate!$B$3:$T$2500,MATCH("M2-I",Interpolate!$B$2:$T$2,0),0)),3)</f>
        <v>14.8</v>
      </c>
      <c r="S2637" s="11">
        <f ca="1">ROUND(IF(Lookup!F2637&gt;0,Lookup!F2637,VLOOKUP(Master!$B2637,Interpolate!$B$3:$T$2500,MATCH("M3-I",Interpolate!$B$2:$T$2,0),0)),3)</f>
        <v>15.25</v>
      </c>
      <c r="T2637" s="11">
        <f ca="1">ROUND(IF(Lookup!G2637&gt;0,Lookup!G2637,VLOOKUP(Master!$B2637,Interpolate!$B$3:$T$2500,MATCH("M4-I",Interpolate!$B$2:$T$2,0),0)),3)</f>
        <v>15.6</v>
      </c>
      <c r="U2637" s="11">
        <f ca="1">ROUND(IF(Lookup!H2637&gt;0,Lookup!H2637,VLOOKUP(Master!$B2637,Interpolate!$B$3:$T$2500,MATCH("M5-I",Interpolate!$B$2:$T$2,0),0)),3)</f>
        <v>16.3</v>
      </c>
      <c r="V2637" s="11">
        <f ca="1">ROUND(IF(Lookup!I2637&gt;0,Lookup!I2637,VLOOKUP(Master!$B2637,Interpolate!$B$3:$T$2500,MATCH("M6-I",Interpolate!$B$2:$T$2,0),0)),3)</f>
        <v>16.8</v>
      </c>
      <c r="W2637" s="11">
        <f ca="1">ROUND(IF(Lookup!J2637&gt;0,Lookup!J2637,VLOOKUP(Master!$B2637,Interpolate!$B$3:$T$2500,MATCH("M7-I",Interpolate!$B$2:$T$2,0),0)),3)</f>
        <v>17.2</v>
      </c>
      <c r="Y2637" s="11"/>
      <c r="Z2637" s="11"/>
      <c r="AA2637" s="6">
        <f ca="1">Lookup!S2637</f>
        <v>290589</v>
      </c>
      <c r="AB2637">
        <f t="shared" ca="1" si="330"/>
        <v>5.3380782918149405E-2</v>
      </c>
      <c r="AC2637">
        <f t="shared" ca="1" si="326"/>
        <v>2.1428571428571394E-2</v>
      </c>
      <c r="AD2637">
        <f t="shared" ca="1" si="327"/>
        <v>2.5238095238095233E-2</v>
      </c>
    </row>
    <row r="2638" spans="2:30" x14ac:dyDescent="0.25">
      <c r="B2638" s="52">
        <v>41897</v>
      </c>
      <c r="C2638" s="6">
        <f t="shared" si="331"/>
        <v>2636</v>
      </c>
      <c r="D2638" s="13">
        <f>VLOOKUP($B2638,'Exp Dates'!$E$4:$K$400,MATCH("Days1M",'Exp Dates'!$E$2:$X$2,0),1)</f>
        <v>19</v>
      </c>
      <c r="E2638" s="12">
        <f>VLOOKUP($B2638,'Exp Dates'!$E$4:$K$400,MATCH("Trade Count",'Exp Dates'!$E$2:$X$2,0),1)-C2638+D2638-VLOOKUP($B2638,'Exp Dates'!$E$4:$K$400,MATCH("Trade Day Adj",'Exp Dates'!$E$2:$X$2,0),1)*IF($B2638&gt;VLOOKUP($B2638,'Exp Dates'!$E$4:$K$400,MATCH("Trade Day Adj Start",'Exp Dates'!$E$2:$X$2,0),1),1,0)</f>
        <v>2</v>
      </c>
      <c r="F2638" s="79">
        <f t="shared" si="328"/>
        <v>-2</v>
      </c>
      <c r="G2638" s="79" t="str">
        <f>VLOOKUP($B2638,'Exp Dates'!$E$6:$U$400,MATCH("ExpMoYr",'Exp Dates'!$E$2:$U$2,0),1)</f>
        <v>Sep-2014</v>
      </c>
      <c r="H2638" s="11">
        <v>1</v>
      </c>
      <c r="I2638">
        <f>IF($I$1=0,(1/(1-91/360*VLOOKUP($B2637,'T-bills'!$B$4:$C$978,2,1)/100))^(($B2638-$B2637)/91)-1,0)</f>
        <v>1.6668567144328961E-6</v>
      </c>
      <c r="J2638" s="11">
        <v>14.12</v>
      </c>
      <c r="K2638" s="11">
        <v>15.58</v>
      </c>
      <c r="L2638" s="11">
        <f t="shared" si="325"/>
        <v>0.9062901155327342</v>
      </c>
      <c r="M2638" s="11">
        <v>16.88</v>
      </c>
      <c r="N2638">
        <v>1984.13</v>
      </c>
      <c r="P2638" s="11">
        <f t="shared" ca="1" si="329"/>
        <v>5.555555555555558E-2</v>
      </c>
      <c r="Q2638" s="11">
        <f ca="1">ROUND(IF(Lookup!D2638&gt;0,Lookup!D2638,VLOOKUP(Master!$B2638,Interpolate!$B$3:$T$2500,MATCH("M1-I",Interpolate!$B$2:$T$2,0),0)),3)</f>
        <v>14.4</v>
      </c>
      <c r="R2638" s="11">
        <f ca="1">ROUND(IF(Lookup!E2638&gt;0,Lookup!E2638,VLOOKUP(Master!$B2638,Interpolate!$B$3:$T$2500,MATCH("M2-I",Interpolate!$B$2:$T$2,0),0)),3)</f>
        <v>15.2</v>
      </c>
      <c r="S2638" s="11">
        <f ca="1">ROUND(IF(Lookup!F2638&gt;0,Lookup!F2638,VLOOKUP(Master!$B2638,Interpolate!$B$3:$T$2500,MATCH("M3-I",Interpolate!$B$2:$T$2,0),0)),3)</f>
        <v>15.6</v>
      </c>
      <c r="T2638" s="11">
        <f ca="1">ROUND(IF(Lookup!G2638&gt;0,Lookup!G2638,VLOOKUP(Master!$B2638,Interpolate!$B$3:$T$2500,MATCH("M4-I",Interpolate!$B$2:$T$2,0),0)),3)</f>
        <v>15.95</v>
      </c>
      <c r="U2638" s="11">
        <f ca="1">ROUND(IF(Lookup!H2638&gt;0,Lookup!H2638,VLOOKUP(Master!$B2638,Interpolate!$B$3:$T$2500,MATCH("M5-I",Interpolate!$B$2:$T$2,0),0)),3)</f>
        <v>16.600000000000001</v>
      </c>
      <c r="V2638" s="11">
        <f ca="1">ROUND(IF(Lookup!I2638&gt;0,Lookup!I2638,VLOOKUP(Master!$B2638,Interpolate!$B$3:$T$2500,MATCH("M6-I",Interpolate!$B$2:$T$2,0),0)),3)</f>
        <v>17.05</v>
      </c>
      <c r="W2638" s="11">
        <f ca="1">ROUND(IF(Lookup!J2638&gt;0,Lookup!J2638,VLOOKUP(Master!$B2638,Interpolate!$B$3:$T$2500,MATCH("M7-I",Interpolate!$B$2:$T$2,0),0)),3)</f>
        <v>17.45</v>
      </c>
      <c r="Y2638" s="11"/>
      <c r="Z2638" s="11"/>
      <c r="AA2638" s="6">
        <f ca="1">Lookup!S2638</f>
        <v>275648</v>
      </c>
      <c r="AB2638">
        <f t="shared" ca="1" si="330"/>
        <v>5.555555555555558E-2</v>
      </c>
      <c r="AC2638">
        <f t="shared" ca="1" si="326"/>
        <v>1.9047619047619063E-2</v>
      </c>
      <c r="AD2638">
        <f t="shared" ca="1" si="327"/>
        <v>2.357142857142857E-2</v>
      </c>
    </row>
    <row r="2639" spans="2:30" x14ac:dyDescent="0.25">
      <c r="B2639" s="52">
        <v>41898</v>
      </c>
      <c r="C2639" s="6">
        <f t="shared" si="331"/>
        <v>2637</v>
      </c>
      <c r="D2639" s="13">
        <f>VLOOKUP($B2639,'Exp Dates'!$E$4:$K$400,MATCH("Days1M",'Exp Dates'!$E$2:$X$2,0),1)</f>
        <v>19</v>
      </c>
      <c r="E2639" s="12">
        <f>VLOOKUP($B2639,'Exp Dates'!$E$4:$K$400,MATCH("Trade Count",'Exp Dates'!$E$2:$X$2,0),1)-C2639+D2639-VLOOKUP($B2639,'Exp Dates'!$E$4:$K$400,MATCH("Trade Day Adj",'Exp Dates'!$E$2:$X$2,0),1)*IF($B2639&gt;VLOOKUP($B2639,'Exp Dates'!$E$4:$K$400,MATCH("Trade Day Adj Start",'Exp Dates'!$E$2:$X$2,0),1),1,0)</f>
        <v>1</v>
      </c>
      <c r="F2639" s="79">
        <f t="shared" si="328"/>
        <v>-1</v>
      </c>
      <c r="G2639" s="79" t="str">
        <f>VLOOKUP($B2639,'Exp Dates'!$E$6:$U$400,MATCH("ExpMoYr",'Exp Dates'!$E$2:$U$2,0),1)</f>
        <v>Sep-2014</v>
      </c>
      <c r="H2639" s="11">
        <v>1</v>
      </c>
      <c r="I2639">
        <f>IF($I$1=0,(1/(1-91/360*VLOOKUP($B2638,'T-bills'!$B$4:$C$978,2,1)/100))^(($B2639-$B2638)/91)-1,0)</f>
        <v>4.1671128436782112E-7</v>
      </c>
      <c r="J2639" s="11">
        <v>12.73</v>
      </c>
      <c r="K2639" s="11">
        <v>14.85</v>
      </c>
      <c r="L2639" s="11">
        <f t="shared" si="325"/>
        <v>0.85723905723905724</v>
      </c>
      <c r="M2639" s="11">
        <v>16.350000000000001</v>
      </c>
      <c r="N2639">
        <v>1998.9799800000001</v>
      </c>
      <c r="P2639" s="11">
        <f t="shared" ca="1" si="329"/>
        <v>0.10344827586206895</v>
      </c>
      <c r="Q2639" s="11">
        <f ca="1">ROUND(IF(Lookup!D2639&gt;0,Lookup!D2639,VLOOKUP(Master!$B2639,Interpolate!$B$3:$T$2500,MATCH("M1-I",Interpolate!$B$2:$T$2,0),0)),3)</f>
        <v>13.05</v>
      </c>
      <c r="R2639" s="11">
        <f ca="1">ROUND(IF(Lookup!E2639&gt;0,Lookup!E2639,VLOOKUP(Master!$B2639,Interpolate!$B$3:$T$2500,MATCH("M2-I",Interpolate!$B$2:$T$2,0),0)),3)</f>
        <v>14.4</v>
      </c>
      <c r="S2639" s="11">
        <f ca="1">ROUND(IF(Lookup!F2639&gt;0,Lookup!F2639,VLOOKUP(Master!$B2639,Interpolate!$B$3:$T$2500,MATCH("M3-I",Interpolate!$B$2:$T$2,0),0)),3)</f>
        <v>14.95</v>
      </c>
      <c r="T2639" s="11">
        <f ca="1">ROUND(IF(Lookup!G2639&gt;0,Lookup!G2639,VLOOKUP(Master!$B2639,Interpolate!$B$3:$T$2500,MATCH("M4-I",Interpolate!$B$2:$T$2,0),0)),3)</f>
        <v>15.4</v>
      </c>
      <c r="U2639" s="11">
        <f ca="1">ROUND(IF(Lookup!H2639&gt;0,Lookup!H2639,VLOOKUP(Master!$B2639,Interpolate!$B$3:$T$2500,MATCH("M5-I",Interpolate!$B$2:$T$2,0),0)),3)</f>
        <v>16.2</v>
      </c>
      <c r="V2639" s="11">
        <f ca="1">ROUND(IF(Lookup!I2639&gt;0,Lookup!I2639,VLOOKUP(Master!$B2639,Interpolate!$B$3:$T$2500,MATCH("M6-I",Interpolate!$B$2:$T$2,0),0)),3)</f>
        <v>16.7</v>
      </c>
      <c r="W2639" s="11">
        <f ca="1">ROUND(IF(Lookup!J2639&gt;0,Lookup!J2639,VLOOKUP(Master!$B2639,Interpolate!$B$3:$T$2500,MATCH("M7-I",Interpolate!$B$2:$T$2,0),0)),3)</f>
        <v>17.100000000000001</v>
      </c>
      <c r="Y2639" s="11"/>
      <c r="Z2639" s="11"/>
      <c r="AA2639" s="6">
        <f ca="1">Lookup!S2639</f>
        <v>274687</v>
      </c>
      <c r="AB2639">
        <f t="shared" ca="1" si="330"/>
        <v>0.10344827586206895</v>
      </c>
      <c r="AC2639">
        <f t="shared" ca="1" si="326"/>
        <v>2.6190476190476139E-2</v>
      </c>
      <c r="AD2639">
        <f t="shared" ca="1" si="327"/>
        <v>2.6666666666666682E-2</v>
      </c>
    </row>
    <row r="2640" spans="2:30" x14ac:dyDescent="0.25">
      <c r="B2640" s="52">
        <v>41899</v>
      </c>
      <c r="C2640" s="6">
        <f t="shared" si="331"/>
        <v>2638</v>
      </c>
      <c r="D2640" s="13">
        <f>VLOOKUP($B2640,'Exp Dates'!$E$4:$K$400,MATCH("Days1M",'Exp Dates'!$E$2:$X$2,0),1)</f>
        <v>25</v>
      </c>
      <c r="E2640" s="12">
        <f>VLOOKUP($B2640,'Exp Dates'!$E$4:$K$400,MATCH("Trade Count",'Exp Dates'!$E$2:$X$2,0),1)-C2640+D2640-VLOOKUP($B2640,'Exp Dates'!$E$4:$K$400,MATCH("Trade Day Adj",'Exp Dates'!$E$2:$X$2,0),1)*IF($B2640&gt;VLOOKUP($B2640,'Exp Dates'!$E$4:$K$400,MATCH("Trade Day Adj Start",'Exp Dates'!$E$2:$X$2,0),1),1,0)</f>
        <v>25</v>
      </c>
      <c r="F2640" s="79">
        <f t="shared" si="328"/>
        <v>0</v>
      </c>
      <c r="G2640" s="79" t="str">
        <f>VLOOKUP($B2640,'Exp Dates'!$E$6:$U$400,MATCH("ExpMoYr",'Exp Dates'!$E$2:$U$2,0),1)</f>
        <v>Oct-2014</v>
      </c>
      <c r="H2640" s="11">
        <v>1</v>
      </c>
      <c r="I2640">
        <f>IF($I$1=0,(1/(1-91/360*VLOOKUP($B2639,'T-bills'!$B$4:$C$978,2,1)/100))^(($B2640-$B2639)/91)-1,0)</f>
        <v>4.1671128436782112E-7</v>
      </c>
      <c r="J2640" s="11">
        <v>12.65</v>
      </c>
      <c r="K2640" s="11">
        <v>14.62</v>
      </c>
      <c r="L2640" s="11">
        <f t="shared" si="325"/>
        <v>0.86525307797537632</v>
      </c>
      <c r="M2640" s="11">
        <v>16.18</v>
      </c>
      <c r="N2640">
        <v>2001.5699500000001</v>
      </c>
      <c r="P2640" s="11">
        <f t="shared" ca="1" si="329"/>
        <v>4.912280701754379E-2</v>
      </c>
      <c r="Q2640" s="11">
        <f ca="1">ROUND(IF(Lookup!D2640&gt;0,Lookup!D2640,VLOOKUP(Master!$B2640,Interpolate!$B$3:$T$2500,MATCH("M1-I",Interpolate!$B$2:$T$2,0),0)),3)</f>
        <v>14.25</v>
      </c>
      <c r="R2640" s="11">
        <f ca="1">ROUND(IF(Lookup!E2640&gt;0,Lookup!E2640,VLOOKUP(Master!$B2640,Interpolate!$B$3:$T$2500,MATCH("M2-I",Interpolate!$B$2:$T$2,0),0)),3)</f>
        <v>14.95</v>
      </c>
      <c r="S2640" s="11">
        <f ca="1">ROUND(IF(Lookup!F2640&gt;0,Lookup!F2640,VLOOKUP(Master!$B2640,Interpolate!$B$3:$T$2500,MATCH("M3-I",Interpolate!$B$2:$T$2,0),0)),3)</f>
        <v>15.4</v>
      </c>
      <c r="T2640" s="11">
        <f ca="1">ROUND(IF(Lookup!G2640&gt;0,Lookup!G2640,VLOOKUP(Master!$B2640,Interpolate!$B$3:$T$2500,MATCH("M4-I",Interpolate!$B$2:$T$2,0),0)),3)</f>
        <v>16.149999999999999</v>
      </c>
      <c r="U2640" s="11">
        <f ca="1">ROUND(IF(Lookup!H2640&gt;0,Lookup!H2640,VLOOKUP(Master!$B2640,Interpolate!$B$3:$T$2500,MATCH("M5-I",Interpolate!$B$2:$T$2,0),0)),3)</f>
        <v>16.649999999999999</v>
      </c>
      <c r="V2640" s="11">
        <f ca="1">ROUND(IF(Lookup!I2640&gt;0,Lookup!I2640,VLOOKUP(Master!$B2640,Interpolate!$B$3:$T$2500,MATCH("M6-I",Interpolate!$B$2:$T$2,0),0)),3)</f>
        <v>17.100000000000001</v>
      </c>
      <c r="W2640" s="11">
        <f ca="1">ROUND(IF(Lookup!J2640&gt;0,Lookup!J2640,VLOOKUP(Master!$B2640,Interpolate!$B$3:$T$2500,MATCH("M7-I",Interpolate!$B$2:$T$2,0),0)),3)</f>
        <v>17.45</v>
      </c>
      <c r="Y2640" s="11"/>
      <c r="Z2640" s="11"/>
      <c r="AA2640" s="6">
        <f ca="1">Lookup!S2640</f>
        <v>285765</v>
      </c>
      <c r="AB2640">
        <f t="shared" ca="1" si="330"/>
        <v>4.912280701754379E-2</v>
      </c>
      <c r="AC2640">
        <f t="shared" ca="1" si="326"/>
        <v>2.1428571428571481E-2</v>
      </c>
      <c r="AD2640">
        <f t="shared" ca="1" si="327"/>
        <v>2.0714285714285737E-2</v>
      </c>
    </row>
    <row r="2641" spans="2:30" x14ac:dyDescent="0.25">
      <c r="B2641" s="52">
        <v>41900</v>
      </c>
      <c r="C2641" s="6">
        <f t="shared" si="331"/>
        <v>2639</v>
      </c>
      <c r="D2641" s="13">
        <f>VLOOKUP($B2641,'Exp Dates'!$E$4:$K$400,MATCH("Days1M",'Exp Dates'!$E$2:$X$2,0),1)</f>
        <v>25</v>
      </c>
      <c r="E2641" s="12">
        <f>VLOOKUP($B2641,'Exp Dates'!$E$4:$K$400,MATCH("Trade Count",'Exp Dates'!$E$2:$X$2,0),1)-C2641+D2641-VLOOKUP($B2641,'Exp Dates'!$E$4:$K$400,MATCH("Trade Day Adj",'Exp Dates'!$E$2:$X$2,0),1)*IF($B2641&gt;VLOOKUP($B2641,'Exp Dates'!$E$4:$K$400,MATCH("Trade Day Adj Start",'Exp Dates'!$E$2:$X$2,0),1),1,0)</f>
        <v>24</v>
      </c>
      <c r="F2641" s="79">
        <f t="shared" si="328"/>
        <v>1</v>
      </c>
      <c r="G2641" s="79" t="str">
        <f>VLOOKUP($B2641,'Exp Dates'!$E$6:$U$400,MATCH("ExpMoYr",'Exp Dates'!$E$2:$U$2,0),1)</f>
        <v>Oct-2014</v>
      </c>
      <c r="H2641" s="11">
        <v>1</v>
      </c>
      <c r="I2641">
        <f>IF($I$1=0,(1/(1-91/360*VLOOKUP($B2640,'T-bills'!$B$4:$C$978,2,1)/100))^(($B2641-$B2640)/91)-1,0)</f>
        <v>4.1671128436782112E-7</v>
      </c>
      <c r="J2641" s="11">
        <v>12.03</v>
      </c>
      <c r="K2641" s="11">
        <v>14.23</v>
      </c>
      <c r="L2641" s="11">
        <f t="shared" si="325"/>
        <v>0.84539704848910746</v>
      </c>
      <c r="M2641" s="11">
        <v>15.98</v>
      </c>
      <c r="N2641">
        <v>2011.3599899999999</v>
      </c>
      <c r="P2641" s="11">
        <f t="shared" ca="1" si="329"/>
        <v>5.3380782918149405E-2</v>
      </c>
      <c r="Q2641" s="11">
        <f ca="1">ROUND(IF(Lookup!D2641&gt;0,Lookup!D2641,VLOOKUP(Master!$B2641,Interpolate!$B$3:$T$2500,MATCH("M1-I",Interpolate!$B$2:$T$2,0),0)),3)</f>
        <v>14.05</v>
      </c>
      <c r="R2641" s="11">
        <f ca="1">ROUND(IF(Lookup!E2641&gt;0,Lookup!E2641,VLOOKUP(Master!$B2641,Interpolate!$B$3:$T$2500,MATCH("M2-I",Interpolate!$B$2:$T$2,0),0)),3)</f>
        <v>14.8</v>
      </c>
      <c r="S2641" s="11">
        <f ca="1">ROUND(IF(Lookup!F2641&gt;0,Lookup!F2641,VLOOKUP(Master!$B2641,Interpolate!$B$3:$T$2500,MATCH("M3-I",Interpolate!$B$2:$T$2,0),0)),3)</f>
        <v>15.3</v>
      </c>
      <c r="T2641" s="11">
        <f ca="1">ROUND(IF(Lookup!G2641&gt;0,Lookup!G2641,VLOOKUP(Master!$B2641,Interpolate!$B$3:$T$2500,MATCH("M4-I",Interpolate!$B$2:$T$2,0),0)),3)</f>
        <v>16.100000000000001</v>
      </c>
      <c r="U2641" s="11">
        <f ca="1">ROUND(IF(Lookup!H2641&gt;0,Lookup!H2641,VLOOKUP(Master!$B2641,Interpolate!$B$3:$T$2500,MATCH("M5-I",Interpolate!$B$2:$T$2,0),0)),3)</f>
        <v>16.649999999999999</v>
      </c>
      <c r="V2641" s="11">
        <f ca="1">ROUND(IF(Lookup!I2641&gt;0,Lookup!I2641,VLOOKUP(Master!$B2641,Interpolate!$B$3:$T$2500,MATCH("M6-I",Interpolate!$B$2:$T$2,0),0)),3)</f>
        <v>17</v>
      </c>
      <c r="W2641" s="11">
        <f ca="1">ROUND(IF(Lookup!J2641&gt;0,Lookup!J2641,VLOOKUP(Master!$B2641,Interpolate!$B$3:$T$2500,MATCH("M7-I",Interpolate!$B$2:$T$2,0),0)),3)</f>
        <v>17.45</v>
      </c>
      <c r="Y2641" s="11"/>
      <c r="Z2641" s="11"/>
      <c r="AA2641" s="6">
        <f ca="1">Lookup!S2641</f>
        <v>294909</v>
      </c>
      <c r="AB2641">
        <f t="shared" ca="1" si="330"/>
        <v>5.3380782918149405E-2</v>
      </c>
      <c r="AC2641">
        <f t="shared" ca="1" si="326"/>
        <v>2.3809523809523808E-2</v>
      </c>
      <c r="AD2641">
        <f t="shared" ca="1" si="327"/>
        <v>2.0952380952380927E-2</v>
      </c>
    </row>
    <row r="2642" spans="2:30" x14ac:dyDescent="0.25">
      <c r="B2642" s="52">
        <v>41901</v>
      </c>
      <c r="C2642" s="6">
        <f t="shared" si="331"/>
        <v>2640</v>
      </c>
      <c r="D2642" s="13">
        <f>VLOOKUP($B2642,'Exp Dates'!$E$4:$K$400,MATCH("Days1M",'Exp Dates'!$E$2:$X$2,0),1)</f>
        <v>25</v>
      </c>
      <c r="E2642" s="12">
        <f>VLOOKUP($B2642,'Exp Dates'!$E$4:$K$400,MATCH("Trade Count",'Exp Dates'!$E$2:$X$2,0),1)-C2642+D2642-VLOOKUP($B2642,'Exp Dates'!$E$4:$K$400,MATCH("Trade Day Adj",'Exp Dates'!$E$2:$X$2,0),1)*IF($B2642&gt;VLOOKUP($B2642,'Exp Dates'!$E$4:$K$400,MATCH("Trade Day Adj Start",'Exp Dates'!$E$2:$X$2,0),1),1,0)</f>
        <v>23</v>
      </c>
      <c r="F2642" s="79">
        <f t="shared" si="328"/>
        <v>2</v>
      </c>
      <c r="G2642" s="79" t="str">
        <f>VLOOKUP($B2642,'Exp Dates'!$E$6:$U$400,MATCH("ExpMoYr",'Exp Dates'!$E$2:$U$2,0),1)</f>
        <v>Oct-2014</v>
      </c>
      <c r="H2642" s="11">
        <v>1</v>
      </c>
      <c r="I2642">
        <f>IF($I$1=0,(1/(1-91/360*VLOOKUP($B2641,'T-bills'!$B$4:$C$978,2,1)/100))^(($B2642-$B2641)/91)-1,0)</f>
        <v>4.1671128436782112E-7</v>
      </c>
      <c r="J2642" s="11">
        <v>12.11</v>
      </c>
      <c r="K2642" s="11">
        <v>14.38</v>
      </c>
      <c r="L2642" s="11">
        <f t="shared" si="325"/>
        <v>0.84214186369958266</v>
      </c>
      <c r="M2642" s="11">
        <v>16.079999999999998</v>
      </c>
      <c r="N2642">
        <v>2010.40002</v>
      </c>
      <c r="P2642" s="11">
        <f t="shared" ca="1" si="329"/>
        <v>5.6537102473498191E-2</v>
      </c>
      <c r="Q2642" s="11">
        <f ca="1">ROUND(IF(Lookup!D2642&gt;0,Lookup!D2642,VLOOKUP(Master!$B2642,Interpolate!$B$3:$T$2500,MATCH("M1-I",Interpolate!$B$2:$T$2,0),0)),3)</f>
        <v>14.15</v>
      </c>
      <c r="R2642" s="11">
        <f ca="1">ROUND(IF(Lookup!E2642&gt;0,Lookup!E2642,VLOOKUP(Master!$B2642,Interpolate!$B$3:$T$2500,MATCH("M2-I",Interpolate!$B$2:$T$2,0),0)),3)</f>
        <v>14.95</v>
      </c>
      <c r="S2642" s="11">
        <f ca="1">ROUND(IF(Lookup!F2642&gt;0,Lookup!F2642,VLOOKUP(Master!$B2642,Interpolate!$B$3:$T$2500,MATCH("M3-I",Interpolate!$B$2:$T$2,0),0)),3)</f>
        <v>15.4</v>
      </c>
      <c r="T2642" s="11">
        <f ca="1">ROUND(IF(Lookup!G2642&gt;0,Lookup!G2642,VLOOKUP(Master!$B2642,Interpolate!$B$3:$T$2500,MATCH("M4-I",Interpolate!$B$2:$T$2,0),0)),3)</f>
        <v>16.149999999999999</v>
      </c>
      <c r="U2642" s="11">
        <f ca="1">ROUND(IF(Lookup!H2642&gt;0,Lookup!H2642,VLOOKUP(Master!$B2642,Interpolate!$B$3:$T$2500,MATCH("M5-I",Interpolate!$B$2:$T$2,0),0)),3)</f>
        <v>16.7</v>
      </c>
      <c r="V2642" s="11">
        <f ca="1">ROUND(IF(Lookup!I2642&gt;0,Lookup!I2642,VLOOKUP(Master!$B2642,Interpolate!$B$3:$T$2500,MATCH("M6-I",Interpolate!$B$2:$T$2,0),0)),3)</f>
        <v>17.100000000000001</v>
      </c>
      <c r="W2642" s="11">
        <f ca="1">ROUND(IF(Lookup!J2642&gt;0,Lookup!J2642,VLOOKUP(Master!$B2642,Interpolate!$B$3:$T$2500,MATCH("M7-I",Interpolate!$B$2:$T$2,0),0)),3)</f>
        <v>17.55</v>
      </c>
      <c r="Y2642" s="11"/>
      <c r="Z2642" s="11"/>
      <c r="AA2642" s="6">
        <f ca="1">Lookup!S2642</f>
        <v>290233</v>
      </c>
      <c r="AB2642">
        <f t="shared" ca="1" si="330"/>
        <v>5.6537102473498191E-2</v>
      </c>
      <c r="AC2642">
        <f t="shared" ca="1" si="326"/>
        <v>2.1428571428571481E-2</v>
      </c>
      <c r="AD2642">
        <f t="shared" ca="1" si="327"/>
        <v>2.1904761904761948E-2</v>
      </c>
    </row>
    <row r="2643" spans="2:30" x14ac:dyDescent="0.25">
      <c r="B2643" s="52">
        <v>41904</v>
      </c>
      <c r="C2643" s="6">
        <f t="shared" si="331"/>
        <v>2641</v>
      </c>
      <c r="D2643" s="13">
        <f>VLOOKUP($B2643,'Exp Dates'!$E$4:$K$400,MATCH("Days1M",'Exp Dates'!$E$2:$X$2,0),1)</f>
        <v>25</v>
      </c>
      <c r="E2643" s="12">
        <f>VLOOKUP($B2643,'Exp Dates'!$E$4:$K$400,MATCH("Trade Count",'Exp Dates'!$E$2:$X$2,0),1)-C2643+D2643-VLOOKUP($B2643,'Exp Dates'!$E$4:$K$400,MATCH("Trade Day Adj",'Exp Dates'!$E$2:$X$2,0),1)*IF($B2643&gt;VLOOKUP($B2643,'Exp Dates'!$E$4:$K$400,MATCH("Trade Day Adj Start",'Exp Dates'!$E$2:$X$2,0),1),1,0)</f>
        <v>22</v>
      </c>
      <c r="F2643" s="79">
        <f t="shared" si="328"/>
        <v>3</v>
      </c>
      <c r="G2643" s="79" t="str">
        <f>VLOOKUP($B2643,'Exp Dates'!$E$6:$U$400,MATCH("ExpMoYr",'Exp Dates'!$E$2:$U$2,0),1)</f>
        <v>Oct-2014</v>
      </c>
      <c r="H2643" s="11">
        <v>1</v>
      </c>
      <c r="I2643">
        <f>IF($I$1=0,(1/(1-91/360*VLOOKUP($B2642,'T-bills'!$B$4:$C$978,2,1)/100))^(($B2643-$B2642)/91)-1,0)</f>
        <v>1.2501343742421511E-6</v>
      </c>
      <c r="J2643" s="11">
        <v>13.69</v>
      </c>
      <c r="K2643" s="11">
        <v>15.26</v>
      </c>
      <c r="L2643" s="11">
        <f t="shared" si="325"/>
        <v>0.89711664482306686</v>
      </c>
      <c r="M2643" s="11">
        <v>16.88</v>
      </c>
      <c r="N2643">
        <v>1994.2900400000001</v>
      </c>
      <c r="P2643" s="11">
        <f t="shared" ca="1" si="329"/>
        <v>3.691275167785224E-2</v>
      </c>
      <c r="Q2643" s="11">
        <f ca="1">ROUND(IF(Lookup!D2643&gt;0,Lookup!D2643,VLOOKUP(Master!$B2643,Interpolate!$B$3:$T$2500,MATCH("M1-I",Interpolate!$B$2:$T$2,0),0)),3)</f>
        <v>14.9</v>
      </c>
      <c r="R2643" s="11">
        <f ca="1">ROUND(IF(Lookup!E2643&gt;0,Lookup!E2643,VLOOKUP(Master!$B2643,Interpolate!$B$3:$T$2500,MATCH("M2-I",Interpolate!$B$2:$T$2,0),0)),3)</f>
        <v>15.45</v>
      </c>
      <c r="S2643" s="11">
        <f ca="1">ROUND(IF(Lookup!F2643&gt;0,Lookup!F2643,VLOOKUP(Master!$B2643,Interpolate!$B$3:$T$2500,MATCH("M3-I",Interpolate!$B$2:$T$2,0),0)),3)</f>
        <v>15.75</v>
      </c>
      <c r="T2643" s="11">
        <f ca="1">ROUND(IF(Lookup!G2643&gt;0,Lookup!G2643,VLOOKUP(Master!$B2643,Interpolate!$B$3:$T$2500,MATCH("M4-I",Interpolate!$B$2:$T$2,0),0)),3)</f>
        <v>16.45</v>
      </c>
      <c r="U2643" s="11">
        <f ca="1">ROUND(IF(Lookup!H2643&gt;0,Lookup!H2643,VLOOKUP(Master!$B2643,Interpolate!$B$3:$T$2500,MATCH("M5-I",Interpolate!$B$2:$T$2,0),0)),3)</f>
        <v>16.95</v>
      </c>
      <c r="V2643" s="11">
        <f ca="1">ROUND(IF(Lookup!I2643&gt;0,Lookup!I2643,VLOOKUP(Master!$B2643,Interpolate!$B$3:$T$2500,MATCH("M6-I",Interpolate!$B$2:$T$2,0),0)),3)</f>
        <v>17.3</v>
      </c>
      <c r="W2643" s="11">
        <f ca="1">ROUND(IF(Lookup!J2643&gt;0,Lookup!J2643,VLOOKUP(Master!$B2643,Interpolate!$B$3:$T$2500,MATCH("M7-I",Interpolate!$B$2:$T$2,0),0)),3)</f>
        <v>17.7</v>
      </c>
      <c r="Y2643" s="11"/>
      <c r="Z2643" s="11"/>
      <c r="AA2643" s="6">
        <f ca="1">Lookup!S2643</f>
        <v>292377</v>
      </c>
      <c r="AB2643">
        <f t="shared" ca="1" si="330"/>
        <v>3.691275167785224E-2</v>
      </c>
      <c r="AC2643">
        <f t="shared" ca="1" si="326"/>
        <v>1.428571428571432E-2</v>
      </c>
      <c r="AD2643">
        <f t="shared" ca="1" si="327"/>
        <v>1.9523809523809534E-2</v>
      </c>
    </row>
    <row r="2644" spans="2:30" x14ac:dyDescent="0.25">
      <c r="B2644" s="52">
        <v>41905</v>
      </c>
      <c r="C2644" s="6">
        <f t="shared" si="331"/>
        <v>2642</v>
      </c>
      <c r="D2644" s="13">
        <f>VLOOKUP($B2644,'Exp Dates'!$E$4:$K$400,MATCH("Days1M",'Exp Dates'!$E$2:$X$2,0),1)</f>
        <v>25</v>
      </c>
      <c r="E2644" s="12">
        <f>VLOOKUP($B2644,'Exp Dates'!$E$4:$K$400,MATCH("Trade Count",'Exp Dates'!$E$2:$X$2,0),1)-C2644+D2644-VLOOKUP($B2644,'Exp Dates'!$E$4:$K$400,MATCH("Trade Day Adj",'Exp Dates'!$E$2:$X$2,0),1)*IF($B2644&gt;VLOOKUP($B2644,'Exp Dates'!$E$4:$K$400,MATCH("Trade Day Adj Start",'Exp Dates'!$E$2:$X$2,0),1),1,0)</f>
        <v>21</v>
      </c>
      <c r="F2644" s="79">
        <f t="shared" si="328"/>
        <v>4</v>
      </c>
      <c r="G2644" s="79" t="str">
        <f>VLOOKUP($B2644,'Exp Dates'!$E$6:$U$400,MATCH("ExpMoYr",'Exp Dates'!$E$2:$U$2,0),1)</f>
        <v>Oct-2014</v>
      </c>
      <c r="H2644" s="11">
        <v>1</v>
      </c>
      <c r="I2644">
        <f>IF($I$1=0,(1/(1-91/360*VLOOKUP($B2643,'T-bills'!$B$4:$C$978,2,1)/100))^(($B2644-$B2643)/91)-1,0)</f>
        <v>2.8088274994786389E-7</v>
      </c>
      <c r="J2644" s="11">
        <v>14.93</v>
      </c>
      <c r="K2644" s="11">
        <v>16.07</v>
      </c>
      <c r="L2644" s="11">
        <f t="shared" si="325"/>
        <v>0.92906036092097077</v>
      </c>
      <c r="M2644" s="11">
        <v>17.309999999999999</v>
      </c>
      <c r="N2644">
        <v>1982.7700199999999</v>
      </c>
      <c r="P2644" s="11">
        <f t="shared" ca="1" si="329"/>
        <v>3.2467532467532534E-2</v>
      </c>
      <c r="Q2644" s="11">
        <f ca="1">ROUND(IF(Lookup!D2644&gt;0,Lookup!D2644,VLOOKUP(Master!$B2644,Interpolate!$B$3:$T$2500,MATCH("M1-I",Interpolate!$B$2:$T$2,0),0)),3)</f>
        <v>15.4</v>
      </c>
      <c r="R2644" s="11">
        <f ca="1">ROUND(IF(Lookup!E2644&gt;0,Lookup!E2644,VLOOKUP(Master!$B2644,Interpolate!$B$3:$T$2500,MATCH("M2-I",Interpolate!$B$2:$T$2,0),0)),3)</f>
        <v>15.9</v>
      </c>
      <c r="S2644" s="11">
        <f ca="1">ROUND(IF(Lookup!F2644&gt;0,Lookup!F2644,VLOOKUP(Master!$B2644,Interpolate!$B$3:$T$2500,MATCH("M3-I",Interpolate!$B$2:$T$2,0),0)),3)</f>
        <v>16.2</v>
      </c>
      <c r="T2644" s="11">
        <f ca="1">ROUND(IF(Lookup!G2644&gt;0,Lookup!G2644,VLOOKUP(Master!$B2644,Interpolate!$B$3:$T$2500,MATCH("M4-I",Interpolate!$B$2:$T$2,0),0)),3)</f>
        <v>16.850000000000001</v>
      </c>
      <c r="U2644" s="11">
        <f ca="1">ROUND(IF(Lookup!H2644&gt;0,Lookup!H2644,VLOOKUP(Master!$B2644,Interpolate!$B$3:$T$2500,MATCH("M5-I",Interpolate!$B$2:$T$2,0),0)),3)</f>
        <v>17.350000000000001</v>
      </c>
      <c r="V2644" s="11">
        <f ca="1">ROUND(IF(Lookup!I2644&gt;0,Lookup!I2644,VLOOKUP(Master!$B2644,Interpolate!$B$3:$T$2500,MATCH("M6-I",Interpolate!$B$2:$T$2,0),0)),3)</f>
        <v>17.649999999999999</v>
      </c>
      <c r="W2644" s="11">
        <f ca="1">ROUND(IF(Lookup!J2644&gt;0,Lookup!J2644,VLOOKUP(Master!$B2644,Interpolate!$B$3:$T$2500,MATCH("M7-I",Interpolate!$B$2:$T$2,0),0)),3)</f>
        <v>18</v>
      </c>
      <c r="Y2644" s="11"/>
      <c r="Z2644" s="11"/>
      <c r="AA2644" s="6">
        <f ca="1">Lookup!S2644</f>
        <v>285008</v>
      </c>
      <c r="AB2644">
        <f t="shared" ca="1" si="330"/>
        <v>3.2467532467532534E-2</v>
      </c>
      <c r="AC2644">
        <f t="shared" ca="1" si="326"/>
        <v>1.4285714285714235E-2</v>
      </c>
      <c r="AD2644">
        <f t="shared" ca="1" si="327"/>
        <v>1.7857142857142825E-2</v>
      </c>
    </row>
    <row r="2645" spans="2:30" x14ac:dyDescent="0.25">
      <c r="B2645" s="52">
        <v>41906</v>
      </c>
      <c r="C2645" s="6">
        <f t="shared" si="331"/>
        <v>2643</v>
      </c>
      <c r="D2645" s="13">
        <f>VLOOKUP($B2645,'Exp Dates'!$E$4:$K$400,MATCH("Days1M",'Exp Dates'!$E$2:$X$2,0),1)</f>
        <v>25</v>
      </c>
      <c r="E2645" s="12">
        <f>VLOOKUP($B2645,'Exp Dates'!$E$4:$K$400,MATCH("Trade Count",'Exp Dates'!$E$2:$X$2,0),1)-C2645+D2645-VLOOKUP($B2645,'Exp Dates'!$E$4:$K$400,MATCH("Trade Day Adj",'Exp Dates'!$E$2:$X$2,0),1)*IF($B2645&gt;VLOOKUP($B2645,'Exp Dates'!$E$4:$K$400,MATCH("Trade Day Adj Start",'Exp Dates'!$E$2:$X$2,0),1),1,0)</f>
        <v>20</v>
      </c>
      <c r="F2645" s="79">
        <f t="shared" si="328"/>
        <v>5</v>
      </c>
      <c r="G2645" s="79" t="str">
        <f>VLOOKUP($B2645,'Exp Dates'!$E$6:$U$400,MATCH("ExpMoYr",'Exp Dates'!$E$2:$U$2,0),1)</f>
        <v>Oct-2014</v>
      </c>
      <c r="H2645" s="11">
        <v>1</v>
      </c>
      <c r="I2645">
        <f>IF($I$1=0,(1/(1-91/360*VLOOKUP($B2644,'T-bills'!$B$4:$C$978,2,1)/100))^(($B2645-$B2644)/91)-1,0)</f>
        <v>2.8088274994786389E-7</v>
      </c>
      <c r="J2645" s="11">
        <v>13.27</v>
      </c>
      <c r="K2645" s="11">
        <v>15.22</v>
      </c>
      <c r="L2645" s="11">
        <f t="shared" si="325"/>
        <v>0.8718791064388961</v>
      </c>
      <c r="M2645" s="11">
        <v>16.739999999999998</v>
      </c>
      <c r="N2645">
        <v>1998.3000500000001</v>
      </c>
      <c r="P2645" s="11">
        <f t="shared" ca="1" si="329"/>
        <v>4.7781569965870352E-2</v>
      </c>
      <c r="Q2645" s="11">
        <f ca="1">ROUND(IF(Lookup!D2645&gt;0,Lookup!D2645,VLOOKUP(Master!$B2645,Interpolate!$B$3:$T$2500,MATCH("M1-I",Interpolate!$B$2:$T$2,0),0)),3)</f>
        <v>14.65</v>
      </c>
      <c r="R2645" s="11">
        <f ca="1">ROUND(IF(Lookup!E2645&gt;0,Lookup!E2645,VLOOKUP(Master!$B2645,Interpolate!$B$3:$T$2500,MATCH("M2-I",Interpolate!$B$2:$T$2,0),0)),3)</f>
        <v>15.35</v>
      </c>
      <c r="S2645" s="11">
        <f ca="1">ROUND(IF(Lookup!F2645&gt;0,Lookup!F2645,VLOOKUP(Master!$B2645,Interpolate!$B$3:$T$2500,MATCH("M3-I",Interpolate!$B$2:$T$2,0),0)),3)</f>
        <v>15.8</v>
      </c>
      <c r="T2645" s="11">
        <f ca="1">ROUND(IF(Lookup!G2645&gt;0,Lookup!G2645,VLOOKUP(Master!$B2645,Interpolate!$B$3:$T$2500,MATCH("M4-I",Interpolate!$B$2:$T$2,0),0)),3)</f>
        <v>16.55</v>
      </c>
      <c r="U2645" s="11">
        <f ca="1">ROUND(IF(Lookup!H2645&gt;0,Lookup!H2645,VLOOKUP(Master!$B2645,Interpolate!$B$3:$T$2500,MATCH("M5-I",Interpolate!$B$2:$T$2,0),0)),3)</f>
        <v>17.05</v>
      </c>
      <c r="V2645" s="11">
        <f ca="1">ROUND(IF(Lookup!I2645&gt;0,Lookup!I2645,VLOOKUP(Master!$B2645,Interpolate!$B$3:$T$2500,MATCH("M6-I",Interpolate!$B$2:$T$2,0),0)),3)</f>
        <v>17.45</v>
      </c>
      <c r="W2645" s="11">
        <f ca="1">ROUND(IF(Lookup!J2645&gt;0,Lookup!J2645,VLOOKUP(Master!$B2645,Interpolate!$B$3:$T$2500,MATCH("M7-I",Interpolate!$B$2:$T$2,0),0)),3)</f>
        <v>17.8</v>
      </c>
      <c r="Y2645" s="11"/>
      <c r="Z2645" s="11"/>
      <c r="AA2645" s="6">
        <f ca="1">Lookup!S2645</f>
        <v>281696</v>
      </c>
      <c r="AB2645">
        <f t="shared" ca="1" si="330"/>
        <v>4.7781569965870352E-2</v>
      </c>
      <c r="AC2645">
        <f t="shared" ca="1" si="326"/>
        <v>2.1428571428571481E-2</v>
      </c>
      <c r="AD2645">
        <f t="shared" ca="1" si="327"/>
        <v>1.9761904761904755E-2</v>
      </c>
    </row>
    <row r="2646" spans="2:30" x14ac:dyDescent="0.25">
      <c r="B2646" s="52">
        <v>41907</v>
      </c>
      <c r="C2646" s="6">
        <f t="shared" si="331"/>
        <v>2644</v>
      </c>
      <c r="D2646" s="13">
        <f>VLOOKUP($B2646,'Exp Dates'!$E$4:$K$400,MATCH("Days1M",'Exp Dates'!$E$2:$X$2,0),1)</f>
        <v>25</v>
      </c>
      <c r="E2646" s="12">
        <f>VLOOKUP($B2646,'Exp Dates'!$E$4:$K$400,MATCH("Trade Count",'Exp Dates'!$E$2:$X$2,0),1)-C2646+D2646-VLOOKUP($B2646,'Exp Dates'!$E$4:$K$400,MATCH("Trade Day Adj",'Exp Dates'!$E$2:$X$2,0),1)*IF($B2646&gt;VLOOKUP($B2646,'Exp Dates'!$E$4:$K$400,MATCH("Trade Day Adj Start",'Exp Dates'!$E$2:$X$2,0),1),1,0)</f>
        <v>19</v>
      </c>
      <c r="F2646" s="79">
        <f t="shared" si="328"/>
        <v>6</v>
      </c>
      <c r="G2646" s="79" t="str">
        <f>VLOOKUP($B2646,'Exp Dates'!$E$6:$U$400,MATCH("ExpMoYr",'Exp Dates'!$E$2:$U$2,0),1)</f>
        <v>Oct-2014</v>
      </c>
      <c r="H2646" s="11">
        <v>1</v>
      </c>
      <c r="I2646">
        <f>IF($I$1=0,(1/(1-91/360*VLOOKUP($B2645,'T-bills'!$B$4:$C$978,2,1)/100))^(($B2646-$B2645)/91)-1,0)</f>
        <v>2.8088274994786389E-7</v>
      </c>
      <c r="J2646" s="11">
        <v>15.64</v>
      </c>
      <c r="K2646" s="11">
        <v>16.59</v>
      </c>
      <c r="L2646" s="11">
        <f t="shared" si="325"/>
        <v>0.94273658830620866</v>
      </c>
      <c r="M2646" s="11">
        <v>17.7</v>
      </c>
      <c r="N2646">
        <v>1965.98999</v>
      </c>
      <c r="P2646" s="11">
        <f t="shared" ca="1" si="329"/>
        <v>1.8987341772152E-2</v>
      </c>
      <c r="Q2646" s="11">
        <f ca="1">ROUND(IF(Lookup!D2646&gt;0,Lookup!D2646,VLOOKUP(Master!$B2646,Interpolate!$B$3:$T$2500,MATCH("M1-I",Interpolate!$B$2:$T$2,0),0)),3)</f>
        <v>15.8</v>
      </c>
      <c r="R2646" s="11">
        <f ca="1">ROUND(IF(Lookup!E2646&gt;0,Lookup!E2646,VLOOKUP(Master!$B2646,Interpolate!$B$3:$T$2500,MATCH("M2-I",Interpolate!$B$2:$T$2,0),0)),3)</f>
        <v>16.100000000000001</v>
      </c>
      <c r="S2646" s="11">
        <f ca="1">ROUND(IF(Lookup!F2646&gt;0,Lookup!F2646,VLOOKUP(Master!$B2646,Interpolate!$B$3:$T$2500,MATCH("M3-I",Interpolate!$B$2:$T$2,0),0)),3)</f>
        <v>16.350000000000001</v>
      </c>
      <c r="T2646" s="11">
        <f ca="1">ROUND(IF(Lookup!G2646&gt;0,Lookup!G2646,VLOOKUP(Master!$B2646,Interpolate!$B$3:$T$2500,MATCH("M4-I",Interpolate!$B$2:$T$2,0),0)),3)</f>
        <v>16.95</v>
      </c>
      <c r="U2646" s="11">
        <f ca="1">ROUND(IF(Lookup!H2646&gt;0,Lookup!H2646,VLOOKUP(Master!$B2646,Interpolate!$B$3:$T$2500,MATCH("M5-I",Interpolate!$B$2:$T$2,0),0)),3)</f>
        <v>17.399999999999999</v>
      </c>
      <c r="V2646" s="11">
        <f ca="1">ROUND(IF(Lookup!I2646&gt;0,Lookup!I2646,VLOOKUP(Master!$B2646,Interpolate!$B$3:$T$2500,MATCH("M6-I",Interpolate!$B$2:$T$2,0),0)),3)</f>
        <v>17.75</v>
      </c>
      <c r="W2646" s="11">
        <f ca="1">ROUND(IF(Lookup!J2646&gt;0,Lookup!J2646,VLOOKUP(Master!$B2646,Interpolate!$B$3:$T$2500,MATCH("M7-I",Interpolate!$B$2:$T$2,0),0)),3)</f>
        <v>18.100000000000001</v>
      </c>
      <c r="Y2646" s="11"/>
      <c r="Z2646" s="11"/>
      <c r="AA2646" s="6">
        <f ca="1">Lookup!S2646</f>
        <v>269657</v>
      </c>
      <c r="AB2646">
        <f t="shared" ca="1" si="330"/>
        <v>1.8987341772152E-2</v>
      </c>
      <c r="AC2646">
        <f t="shared" ca="1" si="326"/>
        <v>1.1904761904761904E-2</v>
      </c>
      <c r="AD2646">
        <f t="shared" ca="1" si="327"/>
        <v>1.8095238095238133E-2</v>
      </c>
    </row>
    <row r="2647" spans="2:30" x14ac:dyDescent="0.25">
      <c r="B2647" s="52">
        <v>41908</v>
      </c>
      <c r="C2647" s="6">
        <f t="shared" si="331"/>
        <v>2645</v>
      </c>
      <c r="D2647" s="13">
        <f>VLOOKUP($B2647,'Exp Dates'!$E$4:$K$400,MATCH("Days1M",'Exp Dates'!$E$2:$X$2,0),1)</f>
        <v>25</v>
      </c>
      <c r="E2647" s="12">
        <f>VLOOKUP($B2647,'Exp Dates'!$E$4:$K$400,MATCH("Trade Count",'Exp Dates'!$E$2:$X$2,0),1)-C2647+D2647-VLOOKUP($B2647,'Exp Dates'!$E$4:$K$400,MATCH("Trade Day Adj",'Exp Dates'!$E$2:$X$2,0),1)*IF($B2647&gt;VLOOKUP($B2647,'Exp Dates'!$E$4:$K$400,MATCH("Trade Day Adj Start",'Exp Dates'!$E$2:$X$2,0),1),1,0)</f>
        <v>18</v>
      </c>
      <c r="F2647" s="79">
        <f t="shared" si="328"/>
        <v>7</v>
      </c>
      <c r="G2647" s="79" t="str">
        <f>VLOOKUP($B2647,'Exp Dates'!$E$6:$U$400,MATCH("ExpMoYr",'Exp Dates'!$E$2:$U$2,0),1)</f>
        <v>Oct-2014</v>
      </c>
      <c r="H2647" s="11">
        <v>1</v>
      </c>
      <c r="I2647">
        <f>IF($I$1=0,(1/(1-91/360*VLOOKUP($B2646,'T-bills'!$B$4:$C$978,2,1)/100))^(($B2647-$B2646)/91)-1,0)</f>
        <v>2.8088274994786389E-7</v>
      </c>
      <c r="J2647" s="11">
        <v>14.85</v>
      </c>
      <c r="K2647" s="11">
        <v>16.02</v>
      </c>
      <c r="L2647" s="11">
        <f t="shared" si="325"/>
        <v>0.9269662921348315</v>
      </c>
      <c r="M2647" s="11">
        <v>17.45</v>
      </c>
      <c r="N2647">
        <v>1982.84998</v>
      </c>
      <c r="P2647" s="11">
        <f t="shared" ca="1" si="329"/>
        <v>3.2573289902280145E-2</v>
      </c>
      <c r="Q2647" s="11">
        <f ca="1">ROUND(IF(Lookup!D2647&gt;0,Lookup!D2647,VLOOKUP(Master!$B2647,Interpolate!$B$3:$T$2500,MATCH("M1-I",Interpolate!$B$2:$T$2,0),0)),3)</f>
        <v>15.35</v>
      </c>
      <c r="R2647" s="11">
        <f ca="1">ROUND(IF(Lookup!E2647&gt;0,Lookup!E2647,VLOOKUP(Master!$B2647,Interpolate!$B$3:$T$2500,MATCH("M2-I",Interpolate!$B$2:$T$2,0),0)),3)</f>
        <v>15.85</v>
      </c>
      <c r="S2647" s="11">
        <f ca="1">ROUND(IF(Lookup!F2647&gt;0,Lookup!F2647,VLOOKUP(Master!$B2647,Interpolate!$B$3:$T$2500,MATCH("M3-I",Interpolate!$B$2:$T$2,0),0)),3)</f>
        <v>16.149999999999999</v>
      </c>
      <c r="T2647" s="11">
        <f ca="1">ROUND(IF(Lookup!G2647&gt;0,Lookup!G2647,VLOOKUP(Master!$B2647,Interpolate!$B$3:$T$2500,MATCH("M4-I",Interpolate!$B$2:$T$2,0),0)),3)</f>
        <v>16.850000000000001</v>
      </c>
      <c r="U2647" s="11">
        <f ca="1">ROUND(IF(Lookup!H2647&gt;0,Lookup!H2647,VLOOKUP(Master!$B2647,Interpolate!$B$3:$T$2500,MATCH("M5-I",Interpolate!$B$2:$T$2,0),0)),3)</f>
        <v>17.350000000000001</v>
      </c>
      <c r="V2647" s="11">
        <f ca="1">ROUND(IF(Lookup!I2647&gt;0,Lookup!I2647,VLOOKUP(Master!$B2647,Interpolate!$B$3:$T$2500,MATCH("M6-I",Interpolate!$B$2:$T$2,0),0)),3)</f>
        <v>17.7</v>
      </c>
      <c r="W2647" s="11">
        <f ca="1">ROUND(IF(Lookup!J2647&gt;0,Lookup!J2647,VLOOKUP(Master!$B2647,Interpolate!$B$3:$T$2500,MATCH("M7-I",Interpolate!$B$2:$T$2,0),0)),3)</f>
        <v>18.05</v>
      </c>
      <c r="Y2647" s="11"/>
      <c r="Z2647" s="11"/>
      <c r="AA2647" s="6">
        <f ca="1">Lookup!S2647</f>
        <v>260254</v>
      </c>
      <c r="AB2647">
        <f t="shared" ca="1" si="330"/>
        <v>3.2573289902280145E-2</v>
      </c>
      <c r="AC2647">
        <f t="shared" ca="1" si="326"/>
        <v>1.4285714285714235E-2</v>
      </c>
      <c r="AD2647">
        <f t="shared" ca="1" si="327"/>
        <v>1.8809523809523786E-2</v>
      </c>
    </row>
    <row r="2648" spans="2:30" x14ac:dyDescent="0.25">
      <c r="B2648" s="52">
        <v>41911</v>
      </c>
      <c r="C2648" s="6">
        <f t="shared" si="331"/>
        <v>2646</v>
      </c>
      <c r="D2648" s="13">
        <f>VLOOKUP($B2648,'Exp Dates'!$E$4:$K$400,MATCH("Days1M",'Exp Dates'!$E$2:$X$2,0),1)</f>
        <v>25</v>
      </c>
      <c r="E2648" s="12">
        <f>VLOOKUP($B2648,'Exp Dates'!$E$4:$K$400,MATCH("Trade Count",'Exp Dates'!$E$2:$X$2,0),1)-C2648+D2648-VLOOKUP($B2648,'Exp Dates'!$E$4:$K$400,MATCH("Trade Day Adj",'Exp Dates'!$E$2:$X$2,0),1)*IF($B2648&gt;VLOOKUP($B2648,'Exp Dates'!$E$4:$K$400,MATCH("Trade Day Adj Start",'Exp Dates'!$E$2:$X$2,0),1),1,0)</f>
        <v>17</v>
      </c>
      <c r="F2648" s="79">
        <f t="shared" si="328"/>
        <v>8</v>
      </c>
      <c r="G2648" s="79" t="str">
        <f>VLOOKUP($B2648,'Exp Dates'!$E$6:$U$400,MATCH("ExpMoYr",'Exp Dates'!$E$2:$U$2,0),1)</f>
        <v>Oct-2014</v>
      </c>
      <c r="H2648" s="11">
        <v>1</v>
      </c>
      <c r="I2648">
        <f>IF($I$1=0,(1/(1-91/360*VLOOKUP($B2647,'T-bills'!$B$4:$C$978,2,1)/100))^(($B2648-$B2647)/91)-1,0)</f>
        <v>8.4264848676518511E-7</v>
      </c>
      <c r="J2648" s="11">
        <v>15.98</v>
      </c>
      <c r="K2648" s="11">
        <v>16.82</v>
      </c>
      <c r="L2648" s="11">
        <f t="shared" si="325"/>
        <v>0.95005945303210459</v>
      </c>
      <c r="M2648" s="11">
        <v>18.010000000000002</v>
      </c>
      <c r="N2648">
        <v>1977.8000500000001</v>
      </c>
      <c r="P2648" s="11">
        <f t="shared" ca="1" si="329"/>
        <v>1.8461538461538529E-2</v>
      </c>
      <c r="Q2648" s="11">
        <f ca="1">ROUND(IF(Lookup!D2648&gt;0,Lookup!D2648,VLOOKUP(Master!$B2648,Interpolate!$B$3:$T$2500,MATCH("M1-I",Interpolate!$B$2:$T$2,0),0)),3)</f>
        <v>16.25</v>
      </c>
      <c r="R2648" s="11">
        <f ca="1">ROUND(IF(Lookup!E2648&gt;0,Lookup!E2648,VLOOKUP(Master!$B2648,Interpolate!$B$3:$T$2500,MATCH("M2-I",Interpolate!$B$2:$T$2,0),0)),3)</f>
        <v>16.55</v>
      </c>
      <c r="S2648" s="11">
        <f ca="1">ROUND(IF(Lookup!F2648&gt;0,Lookup!F2648,VLOOKUP(Master!$B2648,Interpolate!$B$3:$T$2500,MATCH("M3-I",Interpolate!$B$2:$T$2,0),0)),3)</f>
        <v>16.75</v>
      </c>
      <c r="T2648" s="11">
        <f ca="1">ROUND(IF(Lookup!G2648&gt;0,Lookup!G2648,VLOOKUP(Master!$B2648,Interpolate!$B$3:$T$2500,MATCH("M4-I",Interpolate!$B$2:$T$2,0),0)),3)</f>
        <v>17.350000000000001</v>
      </c>
      <c r="U2648" s="11">
        <f ca="1">ROUND(IF(Lookup!H2648&gt;0,Lookup!H2648,VLOOKUP(Master!$B2648,Interpolate!$B$3:$T$2500,MATCH("M5-I",Interpolate!$B$2:$T$2,0),0)),3)</f>
        <v>17.8</v>
      </c>
      <c r="V2648" s="11">
        <f ca="1">ROUND(IF(Lookup!I2648&gt;0,Lookup!I2648,VLOOKUP(Master!$B2648,Interpolate!$B$3:$T$2500,MATCH("M6-I",Interpolate!$B$2:$T$2,0),0)),3)</f>
        <v>18.149999999999999</v>
      </c>
      <c r="W2648" s="11">
        <f ca="1">ROUND(IF(Lookup!J2648&gt;0,Lookup!J2648,VLOOKUP(Master!$B2648,Interpolate!$B$3:$T$2500,MATCH("M7-I",Interpolate!$B$2:$T$2,0),0)),3)</f>
        <v>18.5</v>
      </c>
      <c r="Y2648" s="11"/>
      <c r="Z2648" s="11"/>
      <c r="AA2648" s="6">
        <f ca="1">Lookup!S2648</f>
        <v>255825</v>
      </c>
      <c r="AB2648">
        <f t="shared" ca="1" si="330"/>
        <v>1.8461538461538529E-2</v>
      </c>
      <c r="AC2648">
        <f t="shared" ca="1" si="326"/>
        <v>9.52380952380949E-3</v>
      </c>
      <c r="AD2648">
        <f t="shared" ca="1" si="327"/>
        <v>1.8095238095238067E-2</v>
      </c>
    </row>
    <row r="2649" spans="2:30" x14ac:dyDescent="0.25">
      <c r="B2649" s="52">
        <v>41912</v>
      </c>
      <c r="C2649" s="6">
        <f t="shared" si="331"/>
        <v>2647</v>
      </c>
      <c r="D2649" s="13">
        <f>VLOOKUP($B2649,'Exp Dates'!$E$4:$K$400,MATCH("Days1M",'Exp Dates'!$E$2:$X$2,0),1)</f>
        <v>25</v>
      </c>
      <c r="E2649" s="12">
        <f>VLOOKUP($B2649,'Exp Dates'!$E$4:$K$400,MATCH("Trade Count",'Exp Dates'!$E$2:$X$2,0),1)-C2649+D2649-VLOOKUP($B2649,'Exp Dates'!$E$4:$K$400,MATCH("Trade Day Adj",'Exp Dates'!$E$2:$X$2,0),1)*IF($B2649&gt;VLOOKUP($B2649,'Exp Dates'!$E$4:$K$400,MATCH("Trade Day Adj Start",'Exp Dates'!$E$2:$X$2,0),1),1,0)</f>
        <v>16</v>
      </c>
      <c r="F2649" s="79">
        <f t="shared" si="328"/>
        <v>9</v>
      </c>
      <c r="G2649" s="79" t="str">
        <f>VLOOKUP($B2649,'Exp Dates'!$E$6:$U$400,MATCH("ExpMoYr",'Exp Dates'!$E$2:$U$2,0),1)</f>
        <v>Oct-2014</v>
      </c>
      <c r="H2649" s="11">
        <v>1</v>
      </c>
      <c r="I2649">
        <f>IF($I$1=0,(1/(1-91/360*VLOOKUP($B2648,'T-bills'!$B$4:$C$978,2,1)/100))^(($B2649-$B2648)/91)-1,0)</f>
        <v>4.2121695265073811E-7</v>
      </c>
      <c r="J2649" s="11">
        <v>16.309999999999999</v>
      </c>
      <c r="K2649" s="11">
        <v>17.079999999999998</v>
      </c>
      <c r="L2649" s="11">
        <f t="shared" si="325"/>
        <v>0.95491803278688525</v>
      </c>
      <c r="M2649" s="11">
        <v>18.3</v>
      </c>
      <c r="N2649">
        <v>1972.2900400000001</v>
      </c>
      <c r="P2649" s="11">
        <f t="shared" ca="1" si="329"/>
        <v>2.1472392638036686E-2</v>
      </c>
      <c r="Q2649" s="11">
        <f ca="1">ROUND(IF(Lookup!D2649&gt;0,Lookup!D2649,VLOOKUP(Master!$B2649,Interpolate!$B$3:$T$2500,MATCH("M1-I",Interpolate!$B$2:$T$2,0),0)),3)</f>
        <v>16.3</v>
      </c>
      <c r="R2649" s="11">
        <f ca="1">ROUND(IF(Lookup!E2649&gt;0,Lookup!E2649,VLOOKUP(Master!$B2649,Interpolate!$B$3:$T$2500,MATCH("M2-I",Interpolate!$B$2:$T$2,0),0)),3)</f>
        <v>16.649999999999999</v>
      </c>
      <c r="S2649" s="11">
        <f ca="1">ROUND(IF(Lookup!F2649&gt;0,Lookup!F2649,VLOOKUP(Master!$B2649,Interpolate!$B$3:$T$2500,MATCH("M3-I",Interpolate!$B$2:$T$2,0),0)),3)</f>
        <v>16.8</v>
      </c>
      <c r="T2649" s="11">
        <f ca="1">ROUND(IF(Lookup!G2649&gt;0,Lookup!G2649,VLOOKUP(Master!$B2649,Interpolate!$B$3:$T$2500,MATCH("M4-I",Interpolate!$B$2:$T$2,0),0)),3)</f>
        <v>17.45</v>
      </c>
      <c r="U2649" s="11">
        <f ca="1">ROUND(IF(Lookup!H2649&gt;0,Lookup!H2649,VLOOKUP(Master!$B2649,Interpolate!$B$3:$T$2500,MATCH("M5-I",Interpolate!$B$2:$T$2,0),0)),3)</f>
        <v>17.899999999999999</v>
      </c>
      <c r="V2649" s="11">
        <f ca="1">ROUND(IF(Lookup!I2649&gt;0,Lookup!I2649,VLOOKUP(Master!$B2649,Interpolate!$B$3:$T$2500,MATCH("M6-I",Interpolate!$B$2:$T$2,0),0)),3)</f>
        <v>18.25</v>
      </c>
      <c r="W2649" s="11">
        <f ca="1">ROUND(IF(Lookup!J2649&gt;0,Lookup!J2649,VLOOKUP(Master!$B2649,Interpolate!$B$3:$T$2500,MATCH("M7-I",Interpolate!$B$2:$T$2,0),0)),3)</f>
        <v>18.600000000000001</v>
      </c>
      <c r="Y2649" s="11"/>
      <c r="Z2649" s="11"/>
      <c r="AA2649" s="6">
        <f ca="1">Lookup!S2649</f>
        <v>250609</v>
      </c>
      <c r="AB2649">
        <f t="shared" ca="1" si="330"/>
        <v>2.1472392638036686E-2</v>
      </c>
      <c r="AC2649">
        <f t="shared" ca="1" si="326"/>
        <v>7.1428571428572441E-3</v>
      </c>
      <c r="AD2649">
        <f t="shared" ca="1" si="327"/>
        <v>1.8095238095238133E-2</v>
      </c>
    </row>
    <row r="2650" spans="2:30" x14ac:dyDescent="0.25">
      <c r="B2650" s="52">
        <v>41913</v>
      </c>
      <c r="C2650" s="6">
        <f t="shared" si="331"/>
        <v>2648</v>
      </c>
      <c r="D2650" s="13">
        <f>VLOOKUP($B2650,'Exp Dates'!$E$4:$K$400,MATCH("Days1M",'Exp Dates'!$E$2:$X$2,0),1)</f>
        <v>25</v>
      </c>
      <c r="E2650" s="12">
        <f>VLOOKUP($B2650,'Exp Dates'!$E$4:$K$400,MATCH("Trade Count",'Exp Dates'!$E$2:$X$2,0),1)-C2650+D2650-VLOOKUP($B2650,'Exp Dates'!$E$4:$K$400,MATCH("Trade Day Adj",'Exp Dates'!$E$2:$X$2,0),1)*IF($B2650&gt;VLOOKUP($B2650,'Exp Dates'!$E$4:$K$400,MATCH("Trade Day Adj Start",'Exp Dates'!$E$2:$X$2,0),1),1,0)</f>
        <v>15</v>
      </c>
      <c r="F2650" s="79">
        <f t="shared" si="328"/>
        <v>10</v>
      </c>
      <c r="G2650" s="79" t="str">
        <f>VLOOKUP($B2650,'Exp Dates'!$E$6:$U$400,MATCH("ExpMoYr",'Exp Dates'!$E$2:$U$2,0),1)</f>
        <v>Oct-2014</v>
      </c>
      <c r="H2650" s="11">
        <v>1</v>
      </c>
      <c r="I2650">
        <f>IF($I$1=0,(1/(1-91/360*VLOOKUP($B2649,'T-bills'!$B$4:$C$978,2,1)/100))^(($B2650-$B2649)/91)-1,0)</f>
        <v>4.2121695265073811E-7</v>
      </c>
      <c r="J2650" s="11">
        <v>16.71</v>
      </c>
      <c r="K2650" s="11">
        <v>17.62</v>
      </c>
      <c r="L2650" s="11">
        <f t="shared" si="325"/>
        <v>0.94835414301929621</v>
      </c>
      <c r="M2650" s="11">
        <v>18.72</v>
      </c>
      <c r="N2650">
        <v>1946.16003</v>
      </c>
      <c r="P2650" s="11">
        <f t="shared" ca="1" si="329"/>
        <v>8.8757396449705706E-3</v>
      </c>
      <c r="Q2650" s="11">
        <f ca="1">ROUND(IF(Lookup!D2650&gt;0,Lookup!D2650,VLOOKUP(Master!$B2650,Interpolate!$B$3:$T$2500,MATCH("M1-I",Interpolate!$B$2:$T$2,0),0)),3)</f>
        <v>16.899999999999999</v>
      </c>
      <c r="R2650" s="11">
        <f ca="1">ROUND(IF(Lookup!E2650&gt;0,Lookup!E2650,VLOOKUP(Master!$B2650,Interpolate!$B$3:$T$2500,MATCH("M2-I",Interpolate!$B$2:$T$2,0),0)),3)</f>
        <v>17.05</v>
      </c>
      <c r="S2650" s="11">
        <f ca="1">ROUND(IF(Lookup!F2650&gt;0,Lookup!F2650,VLOOKUP(Master!$B2650,Interpolate!$B$3:$T$2500,MATCH("M3-I",Interpolate!$B$2:$T$2,0),0)),3)</f>
        <v>17.2</v>
      </c>
      <c r="T2650" s="11">
        <f ca="1">ROUND(IF(Lookup!G2650&gt;0,Lookup!G2650,VLOOKUP(Master!$B2650,Interpolate!$B$3:$T$2500,MATCH("M4-I",Interpolate!$B$2:$T$2,0),0)),3)</f>
        <v>17.8</v>
      </c>
      <c r="U2650" s="11">
        <f ca="1">ROUND(IF(Lookup!H2650&gt;0,Lookup!H2650,VLOOKUP(Master!$B2650,Interpolate!$B$3:$T$2500,MATCH("M5-I",Interpolate!$B$2:$T$2,0),0)),3)</f>
        <v>18.3</v>
      </c>
      <c r="V2650" s="11">
        <f ca="1">ROUND(IF(Lookup!I2650&gt;0,Lookup!I2650,VLOOKUP(Master!$B2650,Interpolate!$B$3:$T$2500,MATCH("M6-I",Interpolate!$B$2:$T$2,0),0)),3)</f>
        <v>18.649999999999999</v>
      </c>
      <c r="W2650" s="11">
        <f ca="1">ROUND(IF(Lookup!J2650&gt;0,Lookup!J2650,VLOOKUP(Master!$B2650,Interpolate!$B$3:$T$2500,MATCH("M7-I",Interpolate!$B$2:$T$2,0),0)),3)</f>
        <v>19</v>
      </c>
      <c r="Y2650" s="11"/>
      <c r="Z2650" s="11"/>
      <c r="AA2650" s="6">
        <f ca="1">Lookup!S2650</f>
        <v>253365</v>
      </c>
      <c r="AB2650">
        <f t="shared" ca="1" si="330"/>
        <v>8.8757396449705706E-3</v>
      </c>
      <c r="AC2650">
        <f t="shared" ca="1" si="326"/>
        <v>7.142857142857075E-3</v>
      </c>
      <c r="AD2650">
        <f t="shared" ca="1" si="327"/>
        <v>1.8809523809523786E-2</v>
      </c>
    </row>
    <row r="2651" spans="2:30" x14ac:dyDescent="0.25">
      <c r="B2651" s="52">
        <v>41914</v>
      </c>
      <c r="C2651" s="6">
        <f t="shared" si="331"/>
        <v>2649</v>
      </c>
      <c r="D2651" s="13">
        <f>VLOOKUP($B2651,'Exp Dates'!$E$4:$K$400,MATCH("Days1M",'Exp Dates'!$E$2:$X$2,0),1)</f>
        <v>25</v>
      </c>
      <c r="E2651" s="12">
        <f>VLOOKUP($B2651,'Exp Dates'!$E$4:$K$400,MATCH("Trade Count",'Exp Dates'!$E$2:$X$2,0),1)-C2651+D2651-VLOOKUP($B2651,'Exp Dates'!$E$4:$K$400,MATCH("Trade Day Adj",'Exp Dates'!$E$2:$X$2,0),1)*IF($B2651&gt;VLOOKUP($B2651,'Exp Dates'!$E$4:$K$400,MATCH("Trade Day Adj Start",'Exp Dates'!$E$2:$X$2,0),1),1,0)</f>
        <v>14</v>
      </c>
      <c r="F2651" s="79">
        <f t="shared" si="328"/>
        <v>11</v>
      </c>
      <c r="G2651" s="79" t="str">
        <f>VLOOKUP($B2651,'Exp Dates'!$E$6:$U$400,MATCH("ExpMoYr",'Exp Dates'!$E$2:$U$2,0),1)</f>
        <v>Oct-2014</v>
      </c>
      <c r="H2651" s="11">
        <v>1</v>
      </c>
      <c r="I2651">
        <f>IF($I$1=0,(1/(1-91/360*VLOOKUP($B2650,'T-bills'!$B$4:$C$978,2,1)/100))^(($B2651-$B2650)/91)-1,0)</f>
        <v>4.2121695265073811E-7</v>
      </c>
      <c r="J2651" s="11">
        <v>16.16</v>
      </c>
      <c r="K2651" s="11">
        <v>17.239999999999998</v>
      </c>
      <c r="L2651" s="11">
        <f t="shared" si="325"/>
        <v>0.93735498839907205</v>
      </c>
      <c r="M2651" s="11">
        <v>18.440000000000001</v>
      </c>
      <c r="N2651">
        <v>1946.17004</v>
      </c>
      <c r="P2651" s="11">
        <f t="shared" ca="1" si="329"/>
        <v>1.5105740181268867E-2</v>
      </c>
      <c r="Q2651" s="11">
        <f ca="1">ROUND(IF(Lookup!D2651&gt;0,Lookup!D2651,VLOOKUP(Master!$B2651,Interpolate!$B$3:$T$2500,MATCH("M1-I",Interpolate!$B$2:$T$2,0),0)),3)</f>
        <v>16.55</v>
      </c>
      <c r="R2651" s="11">
        <f ca="1">ROUND(IF(Lookup!E2651&gt;0,Lookup!E2651,VLOOKUP(Master!$B2651,Interpolate!$B$3:$T$2500,MATCH("M2-I",Interpolate!$B$2:$T$2,0),0)),3)</f>
        <v>16.8</v>
      </c>
      <c r="S2651" s="11">
        <f ca="1">ROUND(IF(Lookup!F2651&gt;0,Lookup!F2651,VLOOKUP(Master!$B2651,Interpolate!$B$3:$T$2500,MATCH("M3-I",Interpolate!$B$2:$T$2,0),0)),3)</f>
        <v>17.05</v>
      </c>
      <c r="T2651" s="11">
        <f ca="1">ROUND(IF(Lookup!G2651&gt;0,Lookup!G2651,VLOOKUP(Master!$B2651,Interpolate!$B$3:$T$2500,MATCH("M4-I",Interpolate!$B$2:$T$2,0),0)),3)</f>
        <v>17.649999999999999</v>
      </c>
      <c r="U2651" s="11">
        <f ca="1">ROUND(IF(Lookup!H2651&gt;0,Lookup!H2651,VLOOKUP(Master!$B2651,Interpolate!$B$3:$T$2500,MATCH("M5-I",Interpolate!$B$2:$T$2,0),0)),3)</f>
        <v>18.149999999999999</v>
      </c>
      <c r="V2651" s="11">
        <f ca="1">ROUND(IF(Lookup!I2651&gt;0,Lookup!I2651,VLOOKUP(Master!$B2651,Interpolate!$B$3:$T$2500,MATCH("M6-I",Interpolate!$B$2:$T$2,0),0)),3)</f>
        <v>18.5</v>
      </c>
      <c r="W2651" s="11">
        <f ca="1">ROUND(IF(Lookup!J2651&gt;0,Lookup!J2651,VLOOKUP(Master!$B2651,Interpolate!$B$3:$T$2500,MATCH("M7-I",Interpolate!$B$2:$T$2,0),0)),3)</f>
        <v>18.850000000000001</v>
      </c>
      <c r="Y2651" s="11"/>
      <c r="Z2651" s="11"/>
      <c r="AA2651" s="6">
        <f ca="1">Lookup!S2651</f>
        <v>252293</v>
      </c>
      <c r="AB2651">
        <f t="shared" ca="1" si="330"/>
        <v>1.5105740181268867E-2</v>
      </c>
      <c r="AC2651">
        <f t="shared" ca="1" si="326"/>
        <v>1.1904761904761904E-2</v>
      </c>
      <c r="AD2651">
        <f t="shared" ca="1" si="327"/>
        <v>1.8809523809523859E-2</v>
      </c>
    </row>
    <row r="2652" spans="2:30" x14ac:dyDescent="0.25">
      <c r="B2652" s="52">
        <v>41915</v>
      </c>
      <c r="C2652" s="6">
        <f t="shared" si="331"/>
        <v>2650</v>
      </c>
      <c r="D2652" s="13">
        <f>VLOOKUP($B2652,'Exp Dates'!$E$4:$K$400,MATCH("Days1M",'Exp Dates'!$E$2:$X$2,0),1)</f>
        <v>25</v>
      </c>
      <c r="E2652" s="12">
        <f>VLOOKUP($B2652,'Exp Dates'!$E$4:$K$400,MATCH("Trade Count",'Exp Dates'!$E$2:$X$2,0),1)-C2652+D2652-VLOOKUP($B2652,'Exp Dates'!$E$4:$K$400,MATCH("Trade Day Adj",'Exp Dates'!$E$2:$X$2,0),1)*IF($B2652&gt;VLOOKUP($B2652,'Exp Dates'!$E$4:$K$400,MATCH("Trade Day Adj Start",'Exp Dates'!$E$2:$X$2,0),1),1,0)</f>
        <v>13</v>
      </c>
      <c r="F2652" s="79">
        <f t="shared" si="328"/>
        <v>12</v>
      </c>
      <c r="G2652" s="79" t="str">
        <f>VLOOKUP($B2652,'Exp Dates'!$E$6:$U$400,MATCH("ExpMoYr",'Exp Dates'!$E$2:$U$2,0),1)</f>
        <v>Oct-2014</v>
      </c>
      <c r="H2652" s="11">
        <v>1</v>
      </c>
      <c r="I2652">
        <f>IF($I$1=0,(1/(1-91/360*VLOOKUP($B2651,'T-bills'!$B$4:$C$978,2,1)/100))^(($B2652-$B2651)/91)-1,0)</f>
        <v>4.2121695265073811E-7</v>
      </c>
      <c r="J2652" s="11">
        <v>14.55</v>
      </c>
      <c r="K2652" s="11">
        <v>16.04</v>
      </c>
      <c r="L2652" s="11">
        <f t="shared" si="325"/>
        <v>0.9071072319201996</v>
      </c>
      <c r="M2652" s="11">
        <v>17.64</v>
      </c>
      <c r="N2652">
        <v>1967.90002</v>
      </c>
      <c r="P2652" s="11">
        <f t="shared" ca="1" si="329"/>
        <v>3.9473684210526327E-2</v>
      </c>
      <c r="Q2652" s="11">
        <f ca="1">ROUND(IF(Lookup!D2652&gt;0,Lookup!D2652,VLOOKUP(Master!$B2652,Interpolate!$B$3:$T$2500,MATCH("M1-I",Interpolate!$B$2:$T$2,0),0)),3)</f>
        <v>15.2</v>
      </c>
      <c r="R2652" s="11">
        <f ca="1">ROUND(IF(Lookup!E2652&gt;0,Lookup!E2652,VLOOKUP(Master!$B2652,Interpolate!$B$3:$T$2500,MATCH("M2-I",Interpolate!$B$2:$T$2,0),0)),3)</f>
        <v>15.8</v>
      </c>
      <c r="S2652" s="11">
        <f ca="1">ROUND(IF(Lookup!F2652&gt;0,Lookup!F2652,VLOOKUP(Master!$B2652,Interpolate!$B$3:$T$2500,MATCH("M3-I",Interpolate!$B$2:$T$2,0),0)),3)</f>
        <v>16.149999999999999</v>
      </c>
      <c r="T2652" s="11">
        <f ca="1">ROUND(IF(Lookup!G2652&gt;0,Lookup!G2652,VLOOKUP(Master!$B2652,Interpolate!$B$3:$T$2500,MATCH("M4-I",Interpolate!$B$2:$T$2,0),0)),3)</f>
        <v>16.850000000000001</v>
      </c>
      <c r="U2652" s="11">
        <f ca="1">ROUND(IF(Lookup!H2652&gt;0,Lookup!H2652,VLOOKUP(Master!$B2652,Interpolate!$B$3:$T$2500,MATCH("M5-I",Interpolate!$B$2:$T$2,0),0)),3)</f>
        <v>17.350000000000001</v>
      </c>
      <c r="V2652" s="11">
        <f ca="1">ROUND(IF(Lookup!I2652&gt;0,Lookup!I2652,VLOOKUP(Master!$B2652,Interpolate!$B$3:$T$2500,MATCH("M6-I",Interpolate!$B$2:$T$2,0),0)),3)</f>
        <v>17.7</v>
      </c>
      <c r="W2652" s="11">
        <f ca="1">ROUND(IF(Lookup!J2652&gt;0,Lookup!J2652,VLOOKUP(Master!$B2652,Interpolate!$B$3:$T$2500,MATCH("M7-I",Interpolate!$B$2:$T$2,0),0)),3)</f>
        <v>18.100000000000001</v>
      </c>
      <c r="Y2652" s="11"/>
      <c r="Z2652" s="11"/>
      <c r="AA2652" s="6">
        <f ca="1">Lookup!S2652</f>
        <v>246163</v>
      </c>
      <c r="AB2652">
        <f t="shared" ca="1" si="330"/>
        <v>3.9473684210526327E-2</v>
      </c>
      <c r="AC2652">
        <f t="shared" ca="1" si="326"/>
        <v>1.6666666666666566E-2</v>
      </c>
      <c r="AD2652">
        <f t="shared" ca="1" si="327"/>
        <v>1.9523809523809516E-2</v>
      </c>
    </row>
    <row r="2653" spans="2:30" x14ac:dyDescent="0.25">
      <c r="B2653" s="52">
        <v>41918</v>
      </c>
      <c r="C2653" s="6">
        <f t="shared" si="331"/>
        <v>2651</v>
      </c>
      <c r="D2653" s="13">
        <f>VLOOKUP($B2653,'Exp Dates'!$E$4:$K$400,MATCH("Days1M",'Exp Dates'!$E$2:$X$2,0),1)</f>
        <v>25</v>
      </c>
      <c r="E2653" s="12">
        <f>VLOOKUP($B2653,'Exp Dates'!$E$4:$K$400,MATCH("Trade Count",'Exp Dates'!$E$2:$X$2,0),1)-C2653+D2653-VLOOKUP($B2653,'Exp Dates'!$E$4:$K$400,MATCH("Trade Day Adj",'Exp Dates'!$E$2:$X$2,0),1)*IF($B2653&gt;VLOOKUP($B2653,'Exp Dates'!$E$4:$K$400,MATCH("Trade Day Adj Start",'Exp Dates'!$E$2:$X$2,0),1),1,0)</f>
        <v>12</v>
      </c>
      <c r="F2653" s="79">
        <f t="shared" si="328"/>
        <v>13</v>
      </c>
      <c r="G2653" s="79" t="str">
        <f>VLOOKUP($B2653,'Exp Dates'!$E$6:$U$400,MATCH("ExpMoYr",'Exp Dates'!$E$2:$U$2,0),1)</f>
        <v>Oct-2014</v>
      </c>
      <c r="H2653" s="11">
        <v>1</v>
      </c>
      <c r="I2653">
        <f>IF($I$1=0,(1/(1-91/360*VLOOKUP($B2652,'T-bills'!$B$4:$C$978,2,1)/100))^(($B2653-$B2652)/91)-1,0)</f>
        <v>1.2636513899710877E-6</v>
      </c>
      <c r="J2653" s="11">
        <v>15.46</v>
      </c>
      <c r="K2653" s="11">
        <v>16.55</v>
      </c>
      <c r="L2653" s="11">
        <f t="shared" si="325"/>
        <v>0.93413897280966773</v>
      </c>
      <c r="M2653" s="11">
        <v>17.899999999999999</v>
      </c>
      <c r="N2653">
        <v>1964.8199500000001</v>
      </c>
      <c r="P2653" s="11">
        <f t="shared" ca="1" si="329"/>
        <v>2.857142857142847E-2</v>
      </c>
      <c r="Q2653" s="11">
        <f ca="1">ROUND(IF(Lookup!D2653&gt;0,Lookup!D2653,VLOOKUP(Master!$B2653,Interpolate!$B$3:$T$2500,MATCH("M1-I",Interpolate!$B$2:$T$2,0),0)),3)</f>
        <v>15.75</v>
      </c>
      <c r="R2653" s="11">
        <f ca="1">ROUND(IF(Lookup!E2653&gt;0,Lookup!E2653,VLOOKUP(Master!$B2653,Interpolate!$B$3:$T$2500,MATCH("M2-I",Interpolate!$B$2:$T$2,0),0)),3)</f>
        <v>16.2</v>
      </c>
      <c r="S2653" s="11">
        <f ca="1">ROUND(IF(Lookup!F2653&gt;0,Lookup!F2653,VLOOKUP(Master!$B2653,Interpolate!$B$3:$T$2500,MATCH("M3-I",Interpolate!$B$2:$T$2,0),0)),3)</f>
        <v>16.5</v>
      </c>
      <c r="T2653" s="11">
        <f ca="1">ROUND(IF(Lookup!G2653&gt;0,Lookup!G2653,VLOOKUP(Master!$B2653,Interpolate!$B$3:$T$2500,MATCH("M4-I",Interpolate!$B$2:$T$2,0),0)),3)</f>
        <v>17.149999999999999</v>
      </c>
      <c r="U2653" s="11">
        <f ca="1">ROUND(IF(Lookup!H2653&gt;0,Lookup!H2653,VLOOKUP(Master!$B2653,Interpolate!$B$3:$T$2500,MATCH("M5-I",Interpolate!$B$2:$T$2,0),0)),3)</f>
        <v>17.649999999999999</v>
      </c>
      <c r="V2653" s="11">
        <f ca="1">ROUND(IF(Lookup!I2653&gt;0,Lookup!I2653,VLOOKUP(Master!$B2653,Interpolate!$B$3:$T$2500,MATCH("M6-I",Interpolate!$B$2:$T$2,0),0)),3)</f>
        <v>18</v>
      </c>
      <c r="W2653" s="11">
        <f ca="1">ROUND(IF(Lookup!J2653&gt;0,Lookup!J2653,VLOOKUP(Master!$B2653,Interpolate!$B$3:$T$2500,MATCH("M7-I",Interpolate!$B$2:$T$2,0),0)),3)</f>
        <v>18.399999999999999</v>
      </c>
      <c r="Y2653" s="11"/>
      <c r="Z2653" s="11"/>
      <c r="AA2653" s="6">
        <f ca="1">Lookup!S2653</f>
        <v>236730</v>
      </c>
      <c r="AB2653">
        <f t="shared" ca="1" si="330"/>
        <v>2.857142857142847E-2</v>
      </c>
      <c r="AC2653">
        <f t="shared" ca="1" si="326"/>
        <v>1.428571428571432E-2</v>
      </c>
      <c r="AD2653">
        <f t="shared" ca="1" si="327"/>
        <v>1.952380952380953E-2</v>
      </c>
    </row>
    <row r="2654" spans="2:30" x14ac:dyDescent="0.25">
      <c r="B2654" s="52">
        <v>41919</v>
      </c>
      <c r="C2654" s="6">
        <f t="shared" si="331"/>
        <v>2652</v>
      </c>
      <c r="D2654" s="13">
        <f>VLOOKUP($B2654,'Exp Dates'!$E$4:$K$400,MATCH("Days1M",'Exp Dates'!$E$2:$X$2,0),1)</f>
        <v>25</v>
      </c>
      <c r="E2654" s="12">
        <f>VLOOKUP($B2654,'Exp Dates'!$E$4:$K$400,MATCH("Trade Count",'Exp Dates'!$E$2:$X$2,0),1)-C2654+D2654-VLOOKUP($B2654,'Exp Dates'!$E$4:$K$400,MATCH("Trade Day Adj",'Exp Dates'!$E$2:$X$2,0),1)*IF($B2654&gt;VLOOKUP($B2654,'Exp Dates'!$E$4:$K$400,MATCH("Trade Day Adj Start",'Exp Dates'!$E$2:$X$2,0),1),1,0)</f>
        <v>11</v>
      </c>
      <c r="F2654" s="79">
        <f t="shared" si="328"/>
        <v>14</v>
      </c>
      <c r="G2654" s="79" t="str">
        <f>VLOOKUP($B2654,'Exp Dates'!$E$6:$U$400,MATCH("ExpMoYr",'Exp Dates'!$E$2:$U$2,0),1)</f>
        <v>Oct-2014</v>
      </c>
      <c r="H2654" s="11">
        <v>1</v>
      </c>
      <c r="I2654">
        <f>IF($I$1=0,(1/(1-91/360*VLOOKUP($B2653,'T-bills'!$B$4:$C$978,2,1)/100))^(($B2654-$B2653)/91)-1,0)</f>
        <v>4.1671128436782112E-7</v>
      </c>
      <c r="J2654" s="11">
        <v>17.2</v>
      </c>
      <c r="K2654" s="11">
        <v>17.68</v>
      </c>
      <c r="L2654" s="11">
        <f t="shared" si="325"/>
        <v>0.97285067873303166</v>
      </c>
      <c r="M2654" s="11">
        <v>18.73</v>
      </c>
      <c r="N2654">
        <v>1935.09998</v>
      </c>
      <c r="P2654" s="11">
        <f t="shared" ca="1" si="329"/>
        <v>5.8479532163742132E-3</v>
      </c>
      <c r="Q2654" s="11">
        <f ca="1">ROUND(IF(Lookup!D2654&gt;0,Lookup!D2654,VLOOKUP(Master!$B2654,Interpolate!$B$3:$T$2500,MATCH("M1-I",Interpolate!$B$2:$T$2,0),0)),3)</f>
        <v>17.100000000000001</v>
      </c>
      <c r="R2654" s="11">
        <f ca="1">ROUND(IF(Lookup!E2654&gt;0,Lookup!E2654,VLOOKUP(Master!$B2654,Interpolate!$B$3:$T$2500,MATCH("M2-I",Interpolate!$B$2:$T$2,0),0)),3)</f>
        <v>17.2</v>
      </c>
      <c r="S2654" s="11">
        <f ca="1">ROUND(IF(Lookup!F2654&gt;0,Lookup!F2654,VLOOKUP(Master!$B2654,Interpolate!$B$3:$T$2500,MATCH("M3-I",Interpolate!$B$2:$T$2,0),0)),3)</f>
        <v>17.350000000000001</v>
      </c>
      <c r="T2654" s="11">
        <f ca="1">ROUND(IF(Lookup!G2654&gt;0,Lookup!G2654,VLOOKUP(Master!$B2654,Interpolate!$B$3:$T$2500,MATCH("M4-I",Interpolate!$B$2:$T$2,0),0)),3)</f>
        <v>17.899999999999999</v>
      </c>
      <c r="U2654" s="11">
        <f ca="1">ROUND(IF(Lookup!H2654&gt;0,Lookup!H2654,VLOOKUP(Master!$B2654,Interpolate!$B$3:$T$2500,MATCH("M5-I",Interpolate!$B$2:$T$2,0),0)),3)</f>
        <v>18.350000000000001</v>
      </c>
      <c r="V2654" s="11">
        <f ca="1">ROUND(IF(Lookup!I2654&gt;0,Lookup!I2654,VLOOKUP(Master!$B2654,Interpolate!$B$3:$T$2500,MATCH("M6-I",Interpolate!$B$2:$T$2,0),0)),3)</f>
        <v>18.649999999999999</v>
      </c>
      <c r="W2654" s="11">
        <f ca="1">ROUND(IF(Lookup!J2654&gt;0,Lookup!J2654,VLOOKUP(Master!$B2654,Interpolate!$B$3:$T$2500,MATCH("M7-I",Interpolate!$B$2:$T$2,0),0)),3)</f>
        <v>19</v>
      </c>
      <c r="Y2654" s="11"/>
      <c r="Z2654" s="11"/>
      <c r="AA2654" s="6">
        <f ca="1">Lookup!S2654</f>
        <v>241417</v>
      </c>
      <c r="AB2654">
        <f t="shared" ca="1" si="330"/>
        <v>5.8479532163742132E-3</v>
      </c>
      <c r="AC2654">
        <f t="shared" ca="1" si="326"/>
        <v>7.1428571428572441E-3</v>
      </c>
      <c r="AD2654">
        <f t="shared" ca="1" si="327"/>
        <v>1.7142857142857147E-2</v>
      </c>
    </row>
    <row r="2655" spans="2:30" x14ac:dyDescent="0.25">
      <c r="B2655" s="52">
        <v>41920</v>
      </c>
      <c r="C2655" s="6">
        <f t="shared" si="331"/>
        <v>2653</v>
      </c>
      <c r="D2655" s="13">
        <f>VLOOKUP($B2655,'Exp Dates'!$E$4:$K$400,MATCH("Days1M",'Exp Dates'!$E$2:$X$2,0),1)</f>
        <v>25</v>
      </c>
      <c r="E2655" s="12">
        <f>VLOOKUP($B2655,'Exp Dates'!$E$4:$K$400,MATCH("Trade Count",'Exp Dates'!$E$2:$X$2,0),1)-C2655+D2655-VLOOKUP($B2655,'Exp Dates'!$E$4:$K$400,MATCH("Trade Day Adj",'Exp Dates'!$E$2:$X$2,0),1)*IF($B2655&gt;VLOOKUP($B2655,'Exp Dates'!$E$4:$K$400,MATCH("Trade Day Adj Start",'Exp Dates'!$E$2:$X$2,0),1),1,0)</f>
        <v>10</v>
      </c>
      <c r="F2655" s="79">
        <f t="shared" si="328"/>
        <v>15</v>
      </c>
      <c r="G2655" s="79" t="str">
        <f>VLOOKUP($B2655,'Exp Dates'!$E$6:$U$400,MATCH("ExpMoYr",'Exp Dates'!$E$2:$U$2,0),1)</f>
        <v>Oct-2014</v>
      </c>
      <c r="H2655" s="11">
        <v>1</v>
      </c>
      <c r="I2655">
        <f>IF($I$1=0,(1/(1-91/360*VLOOKUP($B2654,'T-bills'!$B$4:$C$978,2,1)/100))^(($B2655-$B2654)/91)-1,0)</f>
        <v>4.1671128436782112E-7</v>
      </c>
      <c r="J2655" s="11">
        <v>15.11</v>
      </c>
      <c r="K2655" s="11">
        <v>16.28</v>
      </c>
      <c r="L2655" s="11">
        <f t="shared" si="325"/>
        <v>0.92813267813267808</v>
      </c>
      <c r="M2655" s="11">
        <v>17.739999999999998</v>
      </c>
      <c r="N2655">
        <v>1968.8900100000001</v>
      </c>
      <c r="P2655" s="11">
        <f t="shared" ca="1" si="329"/>
        <v>2.9508196721311331E-2</v>
      </c>
      <c r="Q2655" s="11">
        <f ca="1">ROUND(IF(Lookup!D2655&gt;0,Lookup!D2655,VLOOKUP(Master!$B2655,Interpolate!$B$3:$T$2500,MATCH("M1-I",Interpolate!$B$2:$T$2,0),0)),3)</f>
        <v>15.25</v>
      </c>
      <c r="R2655" s="11">
        <f ca="1">ROUND(IF(Lookup!E2655&gt;0,Lookup!E2655,VLOOKUP(Master!$B2655,Interpolate!$B$3:$T$2500,MATCH("M2-I",Interpolate!$B$2:$T$2,0),0)),3)</f>
        <v>15.7</v>
      </c>
      <c r="S2655" s="11">
        <f ca="1">ROUND(IF(Lookup!F2655&gt;0,Lookup!F2655,VLOOKUP(Master!$B2655,Interpolate!$B$3:$T$2500,MATCH("M3-I",Interpolate!$B$2:$T$2,0),0)),3)</f>
        <v>16.05</v>
      </c>
      <c r="T2655" s="11">
        <f ca="1">ROUND(IF(Lookup!G2655&gt;0,Lookup!G2655,VLOOKUP(Master!$B2655,Interpolate!$B$3:$T$2500,MATCH("M4-I",Interpolate!$B$2:$T$2,0),0)),3)</f>
        <v>16.8</v>
      </c>
      <c r="U2655" s="11">
        <f ca="1">ROUND(IF(Lookup!H2655&gt;0,Lookup!H2655,VLOOKUP(Master!$B2655,Interpolate!$B$3:$T$2500,MATCH("M5-I",Interpolate!$B$2:$T$2,0),0)),3)</f>
        <v>17.3</v>
      </c>
      <c r="V2655" s="11">
        <f ca="1">ROUND(IF(Lookup!I2655&gt;0,Lookup!I2655,VLOOKUP(Master!$B2655,Interpolate!$B$3:$T$2500,MATCH("M6-I",Interpolate!$B$2:$T$2,0),0)),3)</f>
        <v>17.649999999999999</v>
      </c>
      <c r="W2655" s="11">
        <f ca="1">ROUND(IF(Lookup!J2655&gt;0,Lookup!J2655,VLOOKUP(Master!$B2655,Interpolate!$B$3:$T$2500,MATCH("M7-I",Interpolate!$B$2:$T$2,0),0)),3)</f>
        <v>18.05</v>
      </c>
      <c r="Y2655" s="11"/>
      <c r="Z2655" s="11"/>
      <c r="AA2655" s="6">
        <f ca="1">Lookup!S2655</f>
        <v>236421</v>
      </c>
      <c r="AB2655">
        <f t="shared" ca="1" si="330"/>
        <v>2.9508196721311331E-2</v>
      </c>
      <c r="AC2655">
        <f t="shared" ca="1" si="326"/>
        <v>1.6666666666666736E-2</v>
      </c>
      <c r="AD2655">
        <f t="shared" ca="1" si="327"/>
        <v>1.9523809523809516E-2</v>
      </c>
    </row>
    <row r="2656" spans="2:30" x14ac:dyDescent="0.25">
      <c r="B2656" s="52">
        <v>41921</v>
      </c>
      <c r="C2656" s="6">
        <f t="shared" si="331"/>
        <v>2654</v>
      </c>
      <c r="D2656" s="13">
        <f>VLOOKUP($B2656,'Exp Dates'!$E$4:$K$400,MATCH("Days1M",'Exp Dates'!$E$2:$X$2,0),1)</f>
        <v>25</v>
      </c>
      <c r="E2656" s="12">
        <f>VLOOKUP($B2656,'Exp Dates'!$E$4:$K$400,MATCH("Trade Count",'Exp Dates'!$E$2:$X$2,0),1)-C2656+D2656-VLOOKUP($B2656,'Exp Dates'!$E$4:$K$400,MATCH("Trade Day Adj",'Exp Dates'!$E$2:$X$2,0),1)*IF($B2656&gt;VLOOKUP($B2656,'Exp Dates'!$E$4:$K$400,MATCH("Trade Day Adj Start",'Exp Dates'!$E$2:$X$2,0),1),1,0)</f>
        <v>9</v>
      </c>
      <c r="F2656" s="79">
        <f t="shared" si="328"/>
        <v>16</v>
      </c>
      <c r="G2656" s="79" t="str">
        <f>VLOOKUP($B2656,'Exp Dates'!$E$6:$U$400,MATCH("ExpMoYr",'Exp Dates'!$E$2:$U$2,0),1)</f>
        <v>Oct-2014</v>
      </c>
      <c r="H2656" s="11">
        <v>1</v>
      </c>
      <c r="I2656">
        <f>IF($I$1=0,(1/(1-91/360*VLOOKUP($B2655,'T-bills'!$B$4:$C$978,2,1)/100))^(($B2656-$B2655)/91)-1,0)</f>
        <v>4.1671128436782112E-7</v>
      </c>
      <c r="J2656" s="11">
        <v>18.760000000000002</v>
      </c>
      <c r="K2656" s="11">
        <v>18.09</v>
      </c>
      <c r="L2656" s="11">
        <f t="shared" si="325"/>
        <v>1.0370370370370372</v>
      </c>
      <c r="M2656" s="11">
        <v>19.11</v>
      </c>
      <c r="N2656">
        <v>1928.2099599999999</v>
      </c>
      <c r="P2656" s="11">
        <f t="shared" ca="1" si="329"/>
        <v>-1.1627906976744096E-2</v>
      </c>
      <c r="Q2656" s="11">
        <f ca="1">ROUND(IF(Lookup!D2656&gt;0,Lookup!D2656,VLOOKUP(Master!$B2656,Interpolate!$B$3:$T$2500,MATCH("M1-I",Interpolate!$B$2:$T$2,0),0)),3)</f>
        <v>17.2</v>
      </c>
      <c r="R2656" s="11">
        <f ca="1">ROUND(IF(Lookup!E2656&gt;0,Lookup!E2656,VLOOKUP(Master!$B2656,Interpolate!$B$3:$T$2500,MATCH("M2-I",Interpolate!$B$2:$T$2,0),0)),3)</f>
        <v>17</v>
      </c>
      <c r="S2656" s="11">
        <f ca="1">ROUND(IF(Lookup!F2656&gt;0,Lookup!F2656,VLOOKUP(Master!$B2656,Interpolate!$B$3:$T$2500,MATCH("M3-I",Interpolate!$B$2:$T$2,0),0)),3)</f>
        <v>17.100000000000001</v>
      </c>
      <c r="T2656" s="11">
        <f ca="1">ROUND(IF(Lookup!G2656&gt;0,Lookup!G2656,VLOOKUP(Master!$B2656,Interpolate!$B$3:$T$2500,MATCH("M4-I",Interpolate!$B$2:$T$2,0),0)),3)</f>
        <v>17.600000000000001</v>
      </c>
      <c r="U2656" s="11">
        <f ca="1">ROUND(IF(Lookup!H2656&gt;0,Lookup!H2656,VLOOKUP(Master!$B2656,Interpolate!$B$3:$T$2500,MATCH("M5-I",Interpolate!$B$2:$T$2,0),0)),3)</f>
        <v>18.100000000000001</v>
      </c>
      <c r="V2656" s="11">
        <f ca="1">ROUND(IF(Lookup!I2656&gt;0,Lookup!I2656,VLOOKUP(Master!$B2656,Interpolate!$B$3:$T$2500,MATCH("M6-I",Interpolate!$B$2:$T$2,0),0)),3)</f>
        <v>18.399999999999999</v>
      </c>
      <c r="W2656" s="11">
        <f ca="1">ROUND(IF(Lookup!J2656&gt;0,Lookup!J2656,VLOOKUP(Master!$B2656,Interpolate!$B$3:$T$2500,MATCH("M7-I",Interpolate!$B$2:$T$2,0),0)),3)</f>
        <v>18.75</v>
      </c>
      <c r="Y2656" s="11"/>
      <c r="Z2656" s="11"/>
      <c r="AA2656" s="6">
        <f ca="1">Lookup!S2656</f>
        <v>248921</v>
      </c>
      <c r="AB2656">
        <f t="shared" ca="1" si="330"/>
        <v>-1.1627906976744096E-2</v>
      </c>
      <c r="AC2656">
        <f t="shared" ca="1" si="326"/>
        <v>4.76190476190483E-3</v>
      </c>
      <c r="AD2656">
        <f t="shared" ca="1" si="327"/>
        <v>1.7857142857142825E-2</v>
      </c>
    </row>
    <row r="2657" spans="2:30" x14ac:dyDescent="0.25">
      <c r="B2657" s="52">
        <v>41922</v>
      </c>
      <c r="C2657" s="6">
        <f t="shared" si="331"/>
        <v>2655</v>
      </c>
      <c r="D2657" s="13">
        <f>VLOOKUP($B2657,'Exp Dates'!$E$4:$K$400,MATCH("Days1M",'Exp Dates'!$E$2:$X$2,0),1)</f>
        <v>25</v>
      </c>
      <c r="E2657" s="12">
        <f>VLOOKUP($B2657,'Exp Dates'!$E$4:$K$400,MATCH("Trade Count",'Exp Dates'!$E$2:$X$2,0),1)-C2657+D2657-VLOOKUP($B2657,'Exp Dates'!$E$4:$K$400,MATCH("Trade Day Adj",'Exp Dates'!$E$2:$X$2,0),1)*IF($B2657&gt;VLOOKUP($B2657,'Exp Dates'!$E$4:$K$400,MATCH("Trade Day Adj Start",'Exp Dates'!$E$2:$X$2,0),1),1,0)</f>
        <v>8</v>
      </c>
      <c r="F2657" s="79">
        <f t="shared" si="328"/>
        <v>-8</v>
      </c>
      <c r="G2657" s="79" t="str">
        <f>VLOOKUP($B2657,'Exp Dates'!$E$6:$U$400,MATCH("ExpMoYr",'Exp Dates'!$E$2:$U$2,0),1)</f>
        <v>Oct-2014</v>
      </c>
      <c r="H2657" s="11">
        <v>1</v>
      </c>
      <c r="I2657">
        <f>IF($I$1=0,(1/(1-91/360*VLOOKUP($B2656,'T-bills'!$B$4:$C$978,2,1)/100))^(($B2657-$B2656)/91)-1,0)</f>
        <v>4.1671128436782112E-7</v>
      </c>
      <c r="J2657" s="11">
        <v>21.24</v>
      </c>
      <c r="K2657" s="11">
        <v>19.93</v>
      </c>
      <c r="L2657" s="11">
        <f t="shared" si="325"/>
        <v>1.0657300551931761</v>
      </c>
      <c r="M2657" s="11">
        <v>20.56</v>
      </c>
      <c r="N2657">
        <v>1906.13</v>
      </c>
      <c r="P2657" s="11">
        <f t="shared" ca="1" si="329"/>
        <v>-5.8080808080808177E-2</v>
      </c>
      <c r="Q2657" s="11">
        <f ca="1">ROUND(IF(Lookup!D2657&gt;0,Lookup!D2657,VLOOKUP(Master!$B2657,Interpolate!$B$3:$T$2500,MATCH("M1-I",Interpolate!$B$2:$T$2,0),0)),3)</f>
        <v>19.8</v>
      </c>
      <c r="R2657" s="11">
        <f ca="1">ROUND(IF(Lookup!E2657&gt;0,Lookup!E2657,VLOOKUP(Master!$B2657,Interpolate!$B$3:$T$2500,MATCH("M2-I",Interpolate!$B$2:$T$2,0),0)),3)</f>
        <v>18.649999999999999</v>
      </c>
      <c r="S2657" s="11">
        <f ca="1">ROUND(IF(Lookup!F2657&gt;0,Lookup!F2657,VLOOKUP(Master!$B2657,Interpolate!$B$3:$T$2500,MATCH("M3-I",Interpolate!$B$2:$T$2,0),0)),3)</f>
        <v>18.45</v>
      </c>
      <c r="T2657" s="11">
        <f ca="1">ROUND(IF(Lookup!G2657&gt;0,Lookup!G2657,VLOOKUP(Master!$B2657,Interpolate!$B$3:$T$2500,MATCH("M4-I",Interpolate!$B$2:$T$2,0),0)),3)</f>
        <v>18.850000000000001</v>
      </c>
      <c r="U2657" s="11">
        <f ca="1">ROUND(IF(Lookup!H2657&gt;0,Lookup!H2657,VLOOKUP(Master!$B2657,Interpolate!$B$3:$T$2500,MATCH("M5-I",Interpolate!$B$2:$T$2,0),0)),3)</f>
        <v>19.149999999999999</v>
      </c>
      <c r="V2657" s="11">
        <f ca="1">ROUND(IF(Lookup!I2657&gt;0,Lookup!I2657,VLOOKUP(Master!$B2657,Interpolate!$B$3:$T$2500,MATCH("M6-I",Interpolate!$B$2:$T$2,0),0)),3)</f>
        <v>19.45</v>
      </c>
      <c r="W2657" s="11">
        <f ca="1">ROUND(IF(Lookup!J2657&gt;0,Lookup!J2657,VLOOKUP(Master!$B2657,Interpolate!$B$3:$T$2500,MATCH("M7-I",Interpolate!$B$2:$T$2,0),0)),3)</f>
        <v>19.75</v>
      </c>
      <c r="Y2657" s="11"/>
      <c r="Z2657" s="11"/>
      <c r="AA2657" s="6">
        <f ca="1">Lookup!S2657</f>
        <v>263765</v>
      </c>
      <c r="AB2657">
        <f t="shared" ca="1" si="330"/>
        <v>-5.8080808080808177E-2</v>
      </c>
      <c r="AC2657">
        <f t="shared" ca="1" si="326"/>
        <v>-9.52380952380949E-3</v>
      </c>
      <c r="AD2657">
        <f t="shared" ca="1" si="327"/>
        <v>1.428571428571427E-2</v>
      </c>
    </row>
    <row r="2658" spans="2:30" x14ac:dyDescent="0.25">
      <c r="B2658" s="52">
        <v>41925</v>
      </c>
      <c r="C2658" s="6">
        <f t="shared" si="331"/>
        <v>2656</v>
      </c>
      <c r="D2658" s="13">
        <f>VLOOKUP($B2658,'Exp Dates'!$E$4:$K$400,MATCH("Days1M",'Exp Dates'!$E$2:$X$2,0),1)</f>
        <v>25</v>
      </c>
      <c r="E2658" s="12">
        <f>VLOOKUP($B2658,'Exp Dates'!$E$4:$K$400,MATCH("Trade Count",'Exp Dates'!$E$2:$X$2,0),1)-C2658+D2658-VLOOKUP($B2658,'Exp Dates'!$E$4:$K$400,MATCH("Trade Day Adj",'Exp Dates'!$E$2:$X$2,0),1)*IF($B2658&gt;VLOOKUP($B2658,'Exp Dates'!$E$4:$K$400,MATCH("Trade Day Adj Start",'Exp Dates'!$E$2:$X$2,0),1),1,0)</f>
        <v>7</v>
      </c>
      <c r="F2658" s="79">
        <f t="shared" si="328"/>
        <v>-7</v>
      </c>
      <c r="G2658" s="79" t="str">
        <f>VLOOKUP($B2658,'Exp Dates'!$E$6:$U$400,MATCH("ExpMoYr",'Exp Dates'!$E$2:$U$2,0),1)</f>
        <v>Oct-2014</v>
      </c>
      <c r="H2658" s="11">
        <v>1</v>
      </c>
      <c r="I2658">
        <f>IF($I$1=0,(1/(1-91/360*VLOOKUP($B2657,'T-bills'!$B$4:$C$978,2,1)/100))^(($B2658-$B2657)/91)-1,0)</f>
        <v>1.2501343742421511E-6</v>
      </c>
      <c r="J2658" s="11">
        <v>24.64</v>
      </c>
      <c r="K2658" s="11">
        <v>22.12</v>
      </c>
      <c r="L2658" s="11">
        <f t="shared" si="325"/>
        <v>1.1139240506329113</v>
      </c>
      <c r="M2658" s="11">
        <v>22.32</v>
      </c>
      <c r="N2658">
        <v>1874.73999</v>
      </c>
      <c r="P2658" s="11">
        <f t="shared" ca="1" si="329"/>
        <v>-8.3516483516483442E-2</v>
      </c>
      <c r="Q2658" s="11">
        <f ca="1">ROUND(IF(Lookup!D2658&gt;0,Lookup!D2658,VLOOKUP(Master!$B2658,Interpolate!$B$3:$T$2500,MATCH("M1-I",Interpolate!$B$2:$T$2,0),0)),3)</f>
        <v>22.75</v>
      </c>
      <c r="R2658" s="11">
        <f ca="1">ROUND(IF(Lookup!E2658&gt;0,Lookup!E2658,VLOOKUP(Master!$B2658,Interpolate!$B$3:$T$2500,MATCH("M2-I",Interpolate!$B$2:$T$2,0),0)),3)</f>
        <v>20.85</v>
      </c>
      <c r="S2658" s="11">
        <f ca="1">ROUND(IF(Lookup!F2658&gt;0,Lookup!F2658,VLOOKUP(Master!$B2658,Interpolate!$B$3:$T$2500,MATCH("M3-I",Interpolate!$B$2:$T$2,0),0)),3)</f>
        <v>20</v>
      </c>
      <c r="T2658" s="11">
        <f ca="1">ROUND(IF(Lookup!G2658&gt;0,Lookup!G2658,VLOOKUP(Master!$B2658,Interpolate!$B$3:$T$2500,MATCH("M4-I",Interpolate!$B$2:$T$2,0),0)),3)</f>
        <v>20.100000000000001</v>
      </c>
      <c r="U2658" s="11">
        <f ca="1">ROUND(IF(Lookup!H2658&gt;0,Lookup!H2658,VLOOKUP(Master!$B2658,Interpolate!$B$3:$T$2500,MATCH("M5-I",Interpolate!$B$2:$T$2,0),0)),3)</f>
        <v>20.25</v>
      </c>
      <c r="V2658" s="11">
        <f ca="1">ROUND(IF(Lookup!I2658&gt;0,Lookup!I2658,VLOOKUP(Master!$B2658,Interpolate!$B$3:$T$2500,MATCH("M6-I",Interpolate!$B$2:$T$2,0),0)),3)</f>
        <v>20.399999999999999</v>
      </c>
      <c r="W2658" s="11">
        <f ca="1">ROUND(IF(Lookup!J2658&gt;0,Lookup!J2658,VLOOKUP(Master!$B2658,Interpolate!$B$3:$T$2500,MATCH("M7-I",Interpolate!$B$2:$T$2,0),0)),3)</f>
        <v>20.65</v>
      </c>
      <c r="Y2658" s="11"/>
      <c r="Z2658" s="11"/>
      <c r="AA2658" s="6">
        <f ca="1">Lookup!S2658</f>
        <v>258768</v>
      </c>
      <c r="AB2658">
        <f t="shared" ca="1" si="330"/>
        <v>-8.3516483516483442E-2</v>
      </c>
      <c r="AC2658">
        <f t="shared" ca="1" si="326"/>
        <v>-4.0476190476190541E-2</v>
      </c>
      <c r="AD2658">
        <f t="shared" ca="1" si="327"/>
        <v>8.5714285714285233E-3</v>
      </c>
    </row>
    <row r="2659" spans="2:30" x14ac:dyDescent="0.25">
      <c r="B2659" s="52">
        <v>41926</v>
      </c>
      <c r="C2659" s="6">
        <f t="shared" si="331"/>
        <v>2657</v>
      </c>
      <c r="D2659" s="13">
        <f>VLOOKUP($B2659,'Exp Dates'!$E$4:$K$400,MATCH("Days1M",'Exp Dates'!$E$2:$X$2,0),1)</f>
        <v>25</v>
      </c>
      <c r="E2659" s="12">
        <f>VLOOKUP($B2659,'Exp Dates'!$E$4:$K$400,MATCH("Trade Count",'Exp Dates'!$E$2:$X$2,0),1)-C2659+D2659-VLOOKUP($B2659,'Exp Dates'!$E$4:$K$400,MATCH("Trade Day Adj",'Exp Dates'!$E$2:$X$2,0),1)*IF($B2659&gt;VLOOKUP($B2659,'Exp Dates'!$E$4:$K$400,MATCH("Trade Day Adj Start",'Exp Dates'!$E$2:$X$2,0),1),1,0)</f>
        <v>6</v>
      </c>
      <c r="F2659" s="79">
        <f t="shared" si="328"/>
        <v>-6</v>
      </c>
      <c r="G2659" s="79" t="str">
        <f>VLOOKUP($B2659,'Exp Dates'!$E$6:$U$400,MATCH("ExpMoYr",'Exp Dates'!$E$2:$U$2,0),1)</f>
        <v>Oct-2014</v>
      </c>
      <c r="H2659" s="11">
        <v>1</v>
      </c>
      <c r="I2659">
        <f>IF($I$1=0,(1/(1-91/360*VLOOKUP($B2658,'T-bills'!$B$4:$C$978,2,1)/100))^(($B2659-$B2658)/91)-1,0)</f>
        <v>4.1671128436782112E-7</v>
      </c>
      <c r="J2659" s="11">
        <v>22.79</v>
      </c>
      <c r="K2659" s="11">
        <v>21.37</v>
      </c>
      <c r="L2659" s="11">
        <f t="shared" si="325"/>
        <v>1.0664482919981282</v>
      </c>
      <c r="M2659" s="11">
        <v>21.66</v>
      </c>
      <c r="N2659">
        <v>1877.6999499999999</v>
      </c>
      <c r="P2659" s="11">
        <f t="shared" ca="1" si="329"/>
        <v>-5.5023923444975975E-2</v>
      </c>
      <c r="Q2659" s="11">
        <f ca="1">ROUND(IF(Lookup!D2659&gt;0,Lookup!D2659,VLOOKUP(Master!$B2659,Interpolate!$B$3:$T$2500,MATCH("M1-I",Interpolate!$B$2:$T$2,0),0)),3)</f>
        <v>20.9</v>
      </c>
      <c r="R2659" s="11">
        <f ca="1">ROUND(IF(Lookup!E2659&gt;0,Lookup!E2659,VLOOKUP(Master!$B2659,Interpolate!$B$3:$T$2500,MATCH("M2-I",Interpolate!$B$2:$T$2,0),0)),3)</f>
        <v>19.75</v>
      </c>
      <c r="S2659" s="11">
        <f ca="1">ROUND(IF(Lookup!F2659&gt;0,Lookup!F2659,VLOOKUP(Master!$B2659,Interpolate!$B$3:$T$2500,MATCH("M3-I",Interpolate!$B$2:$T$2,0),0)),3)</f>
        <v>19.149999999999999</v>
      </c>
      <c r="T2659" s="11">
        <f ca="1">ROUND(IF(Lookup!G2659&gt;0,Lookup!G2659,VLOOKUP(Master!$B2659,Interpolate!$B$3:$T$2500,MATCH("M4-I",Interpolate!$B$2:$T$2,0),0)),3)</f>
        <v>19.350000000000001</v>
      </c>
      <c r="U2659" s="11">
        <f ca="1">ROUND(IF(Lookup!H2659&gt;0,Lookup!H2659,VLOOKUP(Master!$B2659,Interpolate!$B$3:$T$2500,MATCH("M5-I",Interpolate!$B$2:$T$2,0),0)),3)</f>
        <v>19.600000000000001</v>
      </c>
      <c r="V2659" s="11">
        <f ca="1">ROUND(IF(Lookup!I2659&gt;0,Lookup!I2659,VLOOKUP(Master!$B2659,Interpolate!$B$3:$T$2500,MATCH("M6-I",Interpolate!$B$2:$T$2,0),0)),3)</f>
        <v>19.7</v>
      </c>
      <c r="W2659" s="11">
        <f ca="1">ROUND(IF(Lookup!J2659&gt;0,Lookup!J2659,VLOOKUP(Master!$B2659,Interpolate!$B$3:$T$2500,MATCH("M7-I",Interpolate!$B$2:$T$2,0),0)),3)</f>
        <v>19.95</v>
      </c>
      <c r="Y2659" s="11"/>
      <c r="Z2659" s="11"/>
      <c r="AA2659" s="6">
        <f ca="1">Lookup!S2659</f>
        <v>272861</v>
      </c>
      <c r="AB2659">
        <f t="shared" ca="1" si="330"/>
        <v>-5.5023923444975975E-2</v>
      </c>
      <c r="AC2659">
        <f t="shared" ca="1" si="326"/>
        <v>-2.857142857142864E-2</v>
      </c>
      <c r="AD2659">
        <f t="shared" ca="1" si="327"/>
        <v>9.0476190476190075E-3</v>
      </c>
    </row>
    <row r="2660" spans="2:30" x14ac:dyDescent="0.25">
      <c r="B2660" s="52">
        <v>41927</v>
      </c>
      <c r="C2660" s="6">
        <f t="shared" si="331"/>
        <v>2658</v>
      </c>
      <c r="D2660" s="13">
        <f>VLOOKUP($B2660,'Exp Dates'!$E$4:$K$400,MATCH("Days1M",'Exp Dates'!$E$2:$X$2,0),1)</f>
        <v>25</v>
      </c>
      <c r="E2660" s="12">
        <f>VLOOKUP($B2660,'Exp Dates'!$E$4:$K$400,MATCH("Trade Count",'Exp Dates'!$E$2:$X$2,0),1)-C2660+D2660-VLOOKUP($B2660,'Exp Dates'!$E$4:$K$400,MATCH("Trade Day Adj",'Exp Dates'!$E$2:$X$2,0),1)*IF($B2660&gt;VLOOKUP($B2660,'Exp Dates'!$E$4:$K$400,MATCH("Trade Day Adj Start",'Exp Dates'!$E$2:$X$2,0),1),1,0)</f>
        <v>5</v>
      </c>
      <c r="F2660" s="79">
        <f t="shared" si="328"/>
        <v>-5</v>
      </c>
      <c r="G2660" s="79" t="str">
        <f>VLOOKUP($B2660,'Exp Dates'!$E$6:$U$400,MATCH("ExpMoYr",'Exp Dates'!$E$2:$U$2,0),1)</f>
        <v>Oct-2014</v>
      </c>
      <c r="H2660" s="11">
        <v>1</v>
      </c>
      <c r="I2660">
        <f>IF($I$1=0,(1/(1-91/360*VLOOKUP($B2659,'T-bills'!$B$4:$C$978,2,1)/100))^(($B2660-$B2659)/91)-1,0)</f>
        <v>2.7780574796132385E-7</v>
      </c>
      <c r="J2660" s="11">
        <v>26.25</v>
      </c>
      <c r="K2660" s="11">
        <v>23.82</v>
      </c>
      <c r="L2660" s="11">
        <f t="shared" si="325"/>
        <v>1.1020151133501259</v>
      </c>
      <c r="M2660" s="11">
        <v>23.53</v>
      </c>
      <c r="N2660">
        <v>1862.48999</v>
      </c>
      <c r="P2660" s="11">
        <f t="shared" ca="1" si="329"/>
        <v>-7.7244258872651295E-2</v>
      </c>
      <c r="Q2660" s="11">
        <f ca="1">ROUND(IF(Lookup!D2660&gt;0,Lookup!D2660,VLOOKUP(Master!$B2660,Interpolate!$B$3:$T$2500,MATCH("M1-I",Interpolate!$B$2:$T$2,0),0)),3)</f>
        <v>23.95</v>
      </c>
      <c r="R2660" s="11">
        <f ca="1">ROUND(IF(Lookup!E2660&gt;0,Lookup!E2660,VLOOKUP(Master!$B2660,Interpolate!$B$3:$T$2500,MATCH("M2-I",Interpolate!$B$2:$T$2,0),0)),3)</f>
        <v>22.1</v>
      </c>
      <c r="S2660" s="11">
        <f ca="1">ROUND(IF(Lookup!F2660&gt;0,Lookup!F2660,VLOOKUP(Master!$B2660,Interpolate!$B$3:$T$2500,MATCH("M3-I",Interpolate!$B$2:$T$2,0),0)),3)</f>
        <v>21.05</v>
      </c>
      <c r="T2660" s="11">
        <f ca="1">ROUND(IF(Lookup!G2660&gt;0,Lookup!G2660,VLOOKUP(Master!$B2660,Interpolate!$B$3:$T$2500,MATCH("M4-I",Interpolate!$B$2:$T$2,0),0)),3)</f>
        <v>20.9</v>
      </c>
      <c r="U2660" s="11">
        <f ca="1">ROUND(IF(Lookup!H2660&gt;0,Lookup!H2660,VLOOKUP(Master!$B2660,Interpolate!$B$3:$T$2500,MATCH("M5-I",Interpolate!$B$2:$T$2,0),0)),3)</f>
        <v>20.9</v>
      </c>
      <c r="V2660" s="11">
        <f ca="1">ROUND(IF(Lookup!I2660&gt;0,Lookup!I2660,VLOOKUP(Master!$B2660,Interpolate!$B$3:$T$2500,MATCH("M6-I",Interpolate!$B$2:$T$2,0),0)),3)</f>
        <v>20.9</v>
      </c>
      <c r="W2660" s="11">
        <f ca="1">ROUND(IF(Lookup!J2660&gt;0,Lookup!J2660,VLOOKUP(Master!$B2660,Interpolate!$B$3:$T$2500,MATCH("M7-I",Interpolate!$B$2:$T$2,0),0)),3)</f>
        <v>21.15</v>
      </c>
      <c r="Y2660" s="11"/>
      <c r="Z2660" s="11"/>
      <c r="AA2660" s="6">
        <f ca="1">Lookup!S2660</f>
        <v>273771</v>
      </c>
      <c r="AB2660">
        <f t="shared" ca="1" si="330"/>
        <v>-7.7244258872651295E-2</v>
      </c>
      <c r="AC2660">
        <f t="shared" ca="1" si="326"/>
        <v>-5.0000000000000031E-2</v>
      </c>
      <c r="AD2660">
        <f t="shared" ca="1" si="327"/>
        <v>3.5714285714285713E-3</v>
      </c>
    </row>
    <row r="2661" spans="2:30" x14ac:dyDescent="0.25">
      <c r="B2661" s="52">
        <v>41928</v>
      </c>
      <c r="C2661" s="6">
        <f t="shared" si="331"/>
        <v>2659</v>
      </c>
      <c r="D2661" s="13">
        <f>VLOOKUP($B2661,'Exp Dates'!$E$4:$K$400,MATCH("Days1M",'Exp Dates'!$E$2:$X$2,0),1)</f>
        <v>25</v>
      </c>
      <c r="E2661" s="12">
        <f>VLOOKUP($B2661,'Exp Dates'!$E$4:$K$400,MATCH("Trade Count",'Exp Dates'!$E$2:$X$2,0),1)-C2661+D2661-VLOOKUP($B2661,'Exp Dates'!$E$4:$K$400,MATCH("Trade Day Adj",'Exp Dates'!$E$2:$X$2,0),1)*IF($B2661&gt;VLOOKUP($B2661,'Exp Dates'!$E$4:$K$400,MATCH("Trade Day Adj Start",'Exp Dates'!$E$2:$X$2,0),1),1,0)</f>
        <v>4</v>
      </c>
      <c r="F2661" s="79">
        <f t="shared" si="328"/>
        <v>-4</v>
      </c>
      <c r="G2661" s="79" t="str">
        <f>VLOOKUP($B2661,'Exp Dates'!$E$6:$U$400,MATCH("ExpMoYr",'Exp Dates'!$E$2:$U$2,0),1)</f>
        <v>Oct-2014</v>
      </c>
      <c r="H2661" s="11">
        <v>1</v>
      </c>
      <c r="I2661">
        <f>IF($I$1=0,(1/(1-91/360*VLOOKUP($B2660,'T-bills'!$B$4:$C$978,2,1)/100))^(($B2661-$B2660)/91)-1,0)</f>
        <v>2.7780574796132385E-7</v>
      </c>
      <c r="J2661" s="11">
        <v>25.2</v>
      </c>
      <c r="K2661" s="11">
        <v>22.85</v>
      </c>
      <c r="L2661" s="11">
        <f t="shared" si="325"/>
        <v>1.1028446389496718</v>
      </c>
      <c r="M2661" s="11">
        <v>22.96</v>
      </c>
      <c r="N2661">
        <v>1862.76001</v>
      </c>
      <c r="P2661" s="11">
        <f t="shared" ca="1" si="329"/>
        <v>-5.6053811659192876E-2</v>
      </c>
      <c r="Q2661" s="11">
        <f ca="1">ROUND(IF(Lookup!D2661&gt;0,Lookup!D2661,VLOOKUP(Master!$B2661,Interpolate!$B$3:$T$2500,MATCH("M1-I",Interpolate!$B$2:$T$2,0),0)),3)</f>
        <v>22.3</v>
      </c>
      <c r="R2661" s="11">
        <f ca="1">ROUND(IF(Lookup!E2661&gt;0,Lookup!E2661,VLOOKUP(Master!$B2661,Interpolate!$B$3:$T$2500,MATCH("M2-I",Interpolate!$B$2:$T$2,0),0)),3)</f>
        <v>21.05</v>
      </c>
      <c r="S2661" s="11">
        <f ca="1">ROUND(IF(Lookup!F2661&gt;0,Lookup!F2661,VLOOKUP(Master!$B2661,Interpolate!$B$3:$T$2500,MATCH("M3-I",Interpolate!$B$2:$T$2,0),0)),3)</f>
        <v>20.149999999999999</v>
      </c>
      <c r="T2661" s="11">
        <f ca="1">ROUND(IF(Lookup!G2661&gt;0,Lookup!G2661,VLOOKUP(Master!$B2661,Interpolate!$B$3:$T$2500,MATCH("M4-I",Interpolate!$B$2:$T$2,0),0)),3)</f>
        <v>20.2</v>
      </c>
      <c r="U2661" s="11">
        <f ca="1">ROUND(IF(Lookup!H2661&gt;0,Lookup!H2661,VLOOKUP(Master!$B2661,Interpolate!$B$3:$T$2500,MATCH("M5-I",Interpolate!$B$2:$T$2,0),0)),3)</f>
        <v>20.350000000000001</v>
      </c>
      <c r="V2661" s="11">
        <f ca="1">ROUND(IF(Lookup!I2661&gt;0,Lookup!I2661,VLOOKUP(Master!$B2661,Interpolate!$B$3:$T$2500,MATCH("M6-I",Interpolate!$B$2:$T$2,0),0)),3)</f>
        <v>20.45</v>
      </c>
      <c r="W2661" s="11">
        <f ca="1">ROUND(IF(Lookup!J2661&gt;0,Lookup!J2661,VLOOKUP(Master!$B2661,Interpolate!$B$3:$T$2500,MATCH("M7-I",Interpolate!$B$2:$T$2,0),0)),3)</f>
        <v>20.65</v>
      </c>
      <c r="Y2661" s="11"/>
      <c r="Z2661" s="11"/>
      <c r="AA2661" s="6">
        <f ca="1">Lookup!S2661</f>
        <v>287324</v>
      </c>
      <c r="AB2661">
        <f t="shared" ca="1" si="330"/>
        <v>-5.6053811659192876E-2</v>
      </c>
      <c r="AC2661">
        <f t="shared" ca="1" si="326"/>
        <v>-4.2857142857142962E-2</v>
      </c>
      <c r="AD2661">
        <f t="shared" ca="1" si="327"/>
        <v>6.904761904761884E-3</v>
      </c>
    </row>
    <row r="2662" spans="2:30" x14ac:dyDescent="0.25">
      <c r="B2662" s="52">
        <v>41929</v>
      </c>
      <c r="C2662" s="6">
        <f t="shared" si="331"/>
        <v>2660</v>
      </c>
      <c r="D2662" s="13">
        <f>VLOOKUP($B2662,'Exp Dates'!$E$4:$K$400,MATCH("Days1M",'Exp Dates'!$E$2:$X$2,0),1)</f>
        <v>25</v>
      </c>
      <c r="E2662" s="12">
        <f>VLOOKUP($B2662,'Exp Dates'!$E$4:$K$400,MATCH("Trade Count",'Exp Dates'!$E$2:$X$2,0),1)-C2662+D2662-VLOOKUP($B2662,'Exp Dates'!$E$4:$K$400,MATCH("Trade Day Adj",'Exp Dates'!$E$2:$X$2,0),1)*IF($B2662&gt;VLOOKUP($B2662,'Exp Dates'!$E$4:$K$400,MATCH("Trade Day Adj Start",'Exp Dates'!$E$2:$X$2,0),1),1,0)</f>
        <v>3</v>
      </c>
      <c r="F2662" s="79">
        <f t="shared" si="328"/>
        <v>-3</v>
      </c>
      <c r="G2662" s="79" t="str">
        <f>VLOOKUP($B2662,'Exp Dates'!$E$6:$U$400,MATCH("ExpMoYr",'Exp Dates'!$E$2:$U$2,0),1)</f>
        <v>Oct-2014</v>
      </c>
      <c r="H2662" s="11">
        <v>1</v>
      </c>
      <c r="I2662">
        <f>IF($I$1=0,(1/(1-91/360*VLOOKUP($B2661,'T-bills'!$B$4:$C$978,2,1)/100))^(($B2662-$B2661)/91)-1,0)</f>
        <v>2.7780574796132385E-7</v>
      </c>
      <c r="J2662" s="11">
        <v>21.99</v>
      </c>
      <c r="K2662" s="11">
        <v>21.25</v>
      </c>
      <c r="L2662" s="11">
        <f t="shared" si="325"/>
        <v>1.0348235294117647</v>
      </c>
      <c r="M2662" s="11">
        <v>21.62</v>
      </c>
      <c r="N2662">
        <v>1886.76001</v>
      </c>
      <c r="P2662" s="11">
        <f t="shared" ca="1" si="329"/>
        <v>-5.0000000000000044E-2</v>
      </c>
      <c r="Q2662" s="11">
        <f ca="1">ROUND(IF(Lookup!D2662&gt;0,Lookup!D2662,VLOOKUP(Master!$B2662,Interpolate!$B$3:$T$2500,MATCH("M1-I",Interpolate!$B$2:$T$2,0),0)),3)</f>
        <v>21</v>
      </c>
      <c r="R2662" s="11">
        <f ca="1">ROUND(IF(Lookup!E2662&gt;0,Lookup!E2662,VLOOKUP(Master!$B2662,Interpolate!$B$3:$T$2500,MATCH("M2-I",Interpolate!$B$2:$T$2,0),0)),3)</f>
        <v>19.95</v>
      </c>
      <c r="S2662" s="11">
        <f ca="1">ROUND(IF(Lookup!F2662&gt;0,Lookup!F2662,VLOOKUP(Master!$B2662,Interpolate!$B$3:$T$2500,MATCH("M3-I",Interpolate!$B$2:$T$2,0),0)),3)</f>
        <v>19.3</v>
      </c>
      <c r="T2662" s="11">
        <f ca="1">ROUND(IF(Lookup!G2662&gt;0,Lookup!G2662,VLOOKUP(Master!$B2662,Interpolate!$B$3:$T$2500,MATCH("M4-I",Interpolate!$B$2:$T$2,0),0)),3)</f>
        <v>19.399999999999999</v>
      </c>
      <c r="U2662" s="11">
        <f ca="1">ROUND(IF(Lookup!H2662&gt;0,Lookup!H2662,VLOOKUP(Master!$B2662,Interpolate!$B$3:$T$2500,MATCH("M5-I",Interpolate!$B$2:$T$2,0),0)),3)</f>
        <v>19.55</v>
      </c>
      <c r="V2662" s="11">
        <f ca="1">ROUND(IF(Lookup!I2662&gt;0,Lookup!I2662,VLOOKUP(Master!$B2662,Interpolate!$B$3:$T$2500,MATCH("M6-I",Interpolate!$B$2:$T$2,0),0)),3)</f>
        <v>19.7</v>
      </c>
      <c r="W2662" s="11">
        <f ca="1">ROUND(IF(Lookup!J2662&gt;0,Lookup!J2662,VLOOKUP(Master!$B2662,Interpolate!$B$3:$T$2500,MATCH("M7-I",Interpolate!$B$2:$T$2,0),0)),3)</f>
        <v>19.95</v>
      </c>
      <c r="Y2662" s="11"/>
      <c r="Z2662" s="11"/>
      <c r="AA2662" s="6">
        <f ca="1">Lookup!S2662</f>
        <v>281928</v>
      </c>
      <c r="AB2662">
        <f t="shared" ca="1" si="330"/>
        <v>-5.0000000000000044E-2</v>
      </c>
      <c r="AC2662">
        <f t="shared" ca="1" si="326"/>
        <v>-3.0952380952380884E-2</v>
      </c>
      <c r="AD2662">
        <f t="shared" ca="1" si="327"/>
        <v>8.5714285714285736E-3</v>
      </c>
    </row>
    <row r="2663" spans="2:30" x14ac:dyDescent="0.25">
      <c r="B2663" s="52">
        <v>41932</v>
      </c>
      <c r="C2663" s="6">
        <f t="shared" si="331"/>
        <v>2661</v>
      </c>
      <c r="D2663" s="13">
        <f>VLOOKUP($B2663,'Exp Dates'!$E$4:$K$400,MATCH("Days1M",'Exp Dates'!$E$2:$X$2,0),1)</f>
        <v>25</v>
      </c>
      <c r="E2663" s="12">
        <f>VLOOKUP($B2663,'Exp Dates'!$E$4:$K$400,MATCH("Trade Count",'Exp Dates'!$E$2:$X$2,0),1)-C2663+D2663-VLOOKUP($B2663,'Exp Dates'!$E$4:$K$400,MATCH("Trade Day Adj",'Exp Dates'!$E$2:$X$2,0),1)*IF($B2663&gt;VLOOKUP($B2663,'Exp Dates'!$E$4:$K$400,MATCH("Trade Day Adj Start",'Exp Dates'!$E$2:$X$2,0),1),1,0)</f>
        <v>2</v>
      </c>
      <c r="F2663" s="79">
        <f t="shared" si="328"/>
        <v>-2</v>
      </c>
      <c r="G2663" s="79" t="str">
        <f>VLOOKUP($B2663,'Exp Dates'!$E$6:$U$400,MATCH("ExpMoYr",'Exp Dates'!$E$2:$U$2,0),1)</f>
        <v>Oct-2014</v>
      </c>
      <c r="H2663" s="11">
        <v>1</v>
      </c>
      <c r="I2663">
        <f>IF($I$1=0,(1/(1-91/360*VLOOKUP($B2662,'T-bills'!$B$4:$C$978,2,1)/100))^(($B2663-$B2662)/91)-1,0)</f>
        <v>8.3341747503240526E-7</v>
      </c>
      <c r="J2663" s="11">
        <v>18.57</v>
      </c>
      <c r="K2663" s="11">
        <v>19.670000000000002</v>
      </c>
      <c r="L2663" s="11">
        <f t="shared" si="325"/>
        <v>0.9440772750381291</v>
      </c>
      <c r="M2663" s="11">
        <v>20.6</v>
      </c>
      <c r="N2663">
        <v>1904.01001</v>
      </c>
      <c r="P2663" s="11">
        <f t="shared" ca="1" si="329"/>
        <v>-1.0810810810810811E-2</v>
      </c>
      <c r="Q2663" s="11">
        <f ca="1">ROUND(IF(Lookup!D2663&gt;0,Lookup!D2663,VLOOKUP(Master!$B2663,Interpolate!$B$3:$T$2500,MATCH("M1-I",Interpolate!$B$2:$T$2,0),0)),3)</f>
        <v>18.5</v>
      </c>
      <c r="R2663" s="11">
        <f ca="1">ROUND(IF(Lookup!E2663&gt;0,Lookup!E2663,VLOOKUP(Master!$B2663,Interpolate!$B$3:$T$2500,MATCH("M2-I",Interpolate!$B$2:$T$2,0),0)),3)</f>
        <v>18.3</v>
      </c>
      <c r="S2663" s="11">
        <f ca="1">ROUND(IF(Lookup!F2663&gt;0,Lookup!F2663,VLOOKUP(Master!$B2663,Interpolate!$B$3:$T$2500,MATCH("M3-I",Interpolate!$B$2:$T$2,0),0)),3)</f>
        <v>18.350000000000001</v>
      </c>
      <c r="T2663" s="11">
        <f ca="1">ROUND(IF(Lookup!G2663&gt;0,Lookup!G2663,VLOOKUP(Master!$B2663,Interpolate!$B$3:$T$2500,MATCH("M4-I",Interpolate!$B$2:$T$2,0),0)),3)</f>
        <v>18.75</v>
      </c>
      <c r="U2663" s="11">
        <f ca="1">ROUND(IF(Lookup!H2663&gt;0,Lookup!H2663,VLOOKUP(Master!$B2663,Interpolate!$B$3:$T$2500,MATCH("M5-I",Interpolate!$B$2:$T$2,0),0)),3)</f>
        <v>19.100000000000001</v>
      </c>
      <c r="V2663" s="11">
        <f ca="1">ROUND(IF(Lookup!I2663&gt;0,Lookup!I2663,VLOOKUP(Master!$B2663,Interpolate!$B$3:$T$2500,MATCH("M6-I",Interpolate!$B$2:$T$2,0),0)),3)</f>
        <v>19.3</v>
      </c>
      <c r="W2663" s="11">
        <f ca="1">ROUND(IF(Lookup!J2663&gt;0,Lookup!J2663,VLOOKUP(Master!$B2663,Interpolate!$B$3:$T$2500,MATCH("M7-I",Interpolate!$B$2:$T$2,0),0)),3)</f>
        <v>19.649999999999999</v>
      </c>
      <c r="Y2663" s="11"/>
      <c r="Z2663" s="11"/>
      <c r="AA2663" s="6">
        <f ca="1">Lookup!S2663</f>
        <v>292071</v>
      </c>
      <c r="AB2663">
        <f t="shared" ca="1" si="330"/>
        <v>-1.0810810810810811E-2</v>
      </c>
      <c r="AC2663">
        <f t="shared" ca="1" si="326"/>
        <v>2.380952380952415E-3</v>
      </c>
      <c r="AD2663">
        <f t="shared" ca="1" si="327"/>
        <v>1.3809523809523787E-2</v>
      </c>
    </row>
    <row r="2664" spans="2:30" x14ac:dyDescent="0.25">
      <c r="B2664" s="52">
        <v>41933</v>
      </c>
      <c r="C2664" s="6">
        <f t="shared" si="331"/>
        <v>2662</v>
      </c>
      <c r="D2664" s="13">
        <f>VLOOKUP($B2664,'Exp Dates'!$E$4:$K$400,MATCH("Days1M",'Exp Dates'!$E$2:$X$2,0),1)</f>
        <v>25</v>
      </c>
      <c r="E2664" s="12">
        <f>VLOOKUP($B2664,'Exp Dates'!$E$4:$K$400,MATCH("Trade Count",'Exp Dates'!$E$2:$X$2,0),1)-C2664+D2664-VLOOKUP($B2664,'Exp Dates'!$E$4:$K$400,MATCH("Trade Day Adj",'Exp Dates'!$E$2:$X$2,0),1)*IF($B2664&gt;VLOOKUP($B2664,'Exp Dates'!$E$4:$K$400,MATCH("Trade Day Adj Start",'Exp Dates'!$E$2:$X$2,0),1),1,0)</f>
        <v>1</v>
      </c>
      <c r="F2664" s="79">
        <f t="shared" si="328"/>
        <v>-1</v>
      </c>
      <c r="G2664" s="79" t="str">
        <f>VLOOKUP($B2664,'Exp Dates'!$E$6:$U$400,MATCH("ExpMoYr",'Exp Dates'!$E$2:$U$2,0),1)</f>
        <v>Oct-2014</v>
      </c>
      <c r="H2664" s="11">
        <v>1</v>
      </c>
      <c r="I2664">
        <f>IF($I$1=0,(1/(1-91/360*VLOOKUP($B2663,'T-bills'!$B$4:$C$978,2,1)/100))^(($B2664-$B2663)/91)-1,0)</f>
        <v>5.5561859602093477E-7</v>
      </c>
      <c r="J2664" s="11">
        <v>16.079999999999998</v>
      </c>
      <c r="K2664" s="11">
        <v>17.87</v>
      </c>
      <c r="L2664" s="11">
        <f t="shared" ref="L2664:L2727" si="332">J2664/K2664</f>
        <v>0.89983212087297126</v>
      </c>
      <c r="M2664" s="11">
        <v>19.28</v>
      </c>
      <c r="N2664">
        <v>1941.2800299999999</v>
      </c>
      <c r="P2664" s="11">
        <f t="shared" ca="1" si="329"/>
        <v>3.6697247706421798E-2</v>
      </c>
      <c r="Q2664" s="11">
        <f ca="1">ROUND(IF(Lookup!D2664&gt;0,Lookup!D2664,VLOOKUP(Master!$B2664,Interpolate!$B$3:$T$2500,MATCH("M1-I",Interpolate!$B$2:$T$2,0),0)),3)</f>
        <v>16.350000000000001</v>
      </c>
      <c r="R2664" s="11">
        <f ca="1">ROUND(IF(Lookup!E2664&gt;0,Lookup!E2664,VLOOKUP(Master!$B2664,Interpolate!$B$3:$T$2500,MATCH("M2-I",Interpolate!$B$2:$T$2,0),0)),3)</f>
        <v>16.95</v>
      </c>
      <c r="S2664" s="11">
        <f ca="1">ROUND(IF(Lookup!F2664&gt;0,Lookup!F2664,VLOOKUP(Master!$B2664,Interpolate!$B$3:$T$2500,MATCH("M3-I",Interpolate!$B$2:$T$2,0),0)),3)</f>
        <v>17.2</v>
      </c>
      <c r="T2664" s="11">
        <f ca="1">ROUND(IF(Lookup!G2664&gt;0,Lookup!G2664,VLOOKUP(Master!$B2664,Interpolate!$B$3:$T$2500,MATCH("M4-I",Interpolate!$B$2:$T$2,0),0)),3)</f>
        <v>17.899999999999999</v>
      </c>
      <c r="U2664" s="11">
        <f ca="1">ROUND(IF(Lookup!H2664&gt;0,Lookup!H2664,VLOOKUP(Master!$B2664,Interpolate!$B$3:$T$2500,MATCH("M5-I",Interpolate!$B$2:$T$2,0),0)),3)</f>
        <v>18.350000000000001</v>
      </c>
      <c r="V2664" s="11">
        <f ca="1">ROUND(IF(Lookup!I2664&gt;0,Lookup!I2664,VLOOKUP(Master!$B2664,Interpolate!$B$3:$T$2500,MATCH("M6-I",Interpolate!$B$2:$T$2,0),0)),3)</f>
        <v>18.55</v>
      </c>
      <c r="W2664" s="11">
        <f ca="1">ROUND(IF(Lookup!J2664&gt;0,Lookup!J2664,VLOOKUP(Master!$B2664,Interpolate!$B$3:$T$2500,MATCH("M7-I",Interpolate!$B$2:$T$2,0),0)),3)</f>
        <v>18.899999999999999</v>
      </c>
      <c r="Y2664" s="11"/>
      <c r="Z2664" s="11"/>
      <c r="AA2664" s="6">
        <f ca="1">Lookup!S2664</f>
        <v>284491</v>
      </c>
      <c r="AB2664">
        <f t="shared" ca="1" si="330"/>
        <v>3.6697247706421798E-2</v>
      </c>
      <c r="AC2664">
        <f t="shared" ca="1" si="326"/>
        <v>1.1904761904761904E-2</v>
      </c>
      <c r="AD2664">
        <f t="shared" ca="1" si="327"/>
        <v>1.5238095238095236E-2</v>
      </c>
    </row>
    <row r="2665" spans="2:30" x14ac:dyDescent="0.25">
      <c r="B2665" s="52">
        <v>41934</v>
      </c>
      <c r="C2665" s="6">
        <f t="shared" si="331"/>
        <v>2663</v>
      </c>
      <c r="D2665" s="13">
        <f>VLOOKUP($B2665,'Exp Dates'!$E$4:$K$400,MATCH("Days1M",'Exp Dates'!$E$2:$X$2,0),1)</f>
        <v>20</v>
      </c>
      <c r="E2665" s="12">
        <f>VLOOKUP($B2665,'Exp Dates'!$E$4:$K$400,MATCH("Trade Count",'Exp Dates'!$E$2:$X$2,0),1)-C2665+D2665-VLOOKUP($B2665,'Exp Dates'!$E$4:$K$400,MATCH("Trade Day Adj",'Exp Dates'!$E$2:$X$2,0),1)*IF($B2665&gt;VLOOKUP($B2665,'Exp Dates'!$E$4:$K$400,MATCH("Trade Day Adj Start",'Exp Dates'!$E$2:$X$2,0),1),1,0)</f>
        <v>20</v>
      </c>
      <c r="F2665" s="79">
        <f t="shared" si="328"/>
        <v>0</v>
      </c>
      <c r="G2665" s="79" t="str">
        <f>VLOOKUP($B2665,'Exp Dates'!$E$6:$U$400,MATCH("ExpMoYr",'Exp Dates'!$E$2:$U$2,0),1)</f>
        <v>Nov-2014</v>
      </c>
      <c r="H2665" s="11">
        <v>1</v>
      </c>
      <c r="I2665">
        <f>IF($I$1=0,(1/(1-91/360*VLOOKUP($B2664,'T-bills'!$B$4:$C$978,2,1)/100))^(($B2665-$B2664)/91)-1,0)</f>
        <v>5.5561859602093477E-7</v>
      </c>
      <c r="J2665" s="11">
        <v>17.87</v>
      </c>
      <c r="K2665" s="11">
        <v>19.059999999999999</v>
      </c>
      <c r="L2665" s="11">
        <f t="shared" si="332"/>
        <v>0.93756558237145871</v>
      </c>
      <c r="M2665" s="11">
        <v>20.13</v>
      </c>
      <c r="N2665">
        <v>1927.1099899999999</v>
      </c>
      <c r="P2665" s="11">
        <f t="shared" ca="1" si="329"/>
        <v>-2.7624309392265678E-3</v>
      </c>
      <c r="Q2665" s="11">
        <f ca="1">ROUND(IF(Lookup!D2665&gt;0,Lookup!D2665,VLOOKUP(Master!$B2665,Interpolate!$B$3:$T$2500,MATCH("M1-I",Interpolate!$B$2:$T$2,0),0)),3)</f>
        <v>18.100000000000001</v>
      </c>
      <c r="R2665" s="11">
        <f ca="1">ROUND(IF(Lookup!E2665&gt;0,Lookup!E2665,VLOOKUP(Master!$B2665,Interpolate!$B$3:$T$2500,MATCH("M2-I",Interpolate!$B$2:$T$2,0),0)),3)</f>
        <v>18.05</v>
      </c>
      <c r="S2665" s="11">
        <f ca="1">ROUND(IF(Lookup!F2665&gt;0,Lookup!F2665,VLOOKUP(Master!$B2665,Interpolate!$B$3:$T$2500,MATCH("M3-I",Interpolate!$B$2:$T$2,0),0)),3)</f>
        <v>18.600000000000001</v>
      </c>
      <c r="T2665" s="11">
        <f ca="1">ROUND(IF(Lookup!G2665&gt;0,Lookup!G2665,VLOOKUP(Master!$B2665,Interpolate!$B$3:$T$2500,MATCH("M4-I",Interpolate!$B$2:$T$2,0),0)),3)</f>
        <v>18.899999999999999</v>
      </c>
      <c r="U2665" s="11">
        <f ca="1">ROUND(IF(Lookup!H2665&gt;0,Lookup!H2665,VLOOKUP(Master!$B2665,Interpolate!$B$3:$T$2500,MATCH("M5-I",Interpolate!$B$2:$T$2,0),0)),3)</f>
        <v>19.05</v>
      </c>
      <c r="V2665" s="11">
        <f ca="1">ROUND(IF(Lookup!I2665&gt;0,Lookup!I2665,VLOOKUP(Master!$B2665,Interpolate!$B$3:$T$2500,MATCH("M6-I",Interpolate!$B$2:$T$2,0),0)),3)</f>
        <v>19.350000000000001</v>
      </c>
      <c r="W2665" s="11">
        <f ca="1">ROUND(IF(Lookup!J2665&gt;0,Lookup!J2665,VLOOKUP(Master!$B2665,Interpolate!$B$3:$T$2500,MATCH("M7-I",Interpolate!$B$2:$T$2,0),0)),3)</f>
        <v>19.5</v>
      </c>
      <c r="Y2665" s="11"/>
      <c r="Z2665" s="11"/>
      <c r="AA2665" s="6">
        <f ca="1">Lookup!S2665</f>
        <v>266487</v>
      </c>
      <c r="AB2665">
        <f t="shared" ca="1" si="330"/>
        <v>-2.7624309392265678E-3</v>
      </c>
      <c r="AC2665">
        <f t="shared" ca="1" si="326"/>
        <v>2.6190476190476226E-2</v>
      </c>
      <c r="AD2665">
        <f t="shared" ca="1" si="327"/>
        <v>1.0000000000000024E-2</v>
      </c>
    </row>
    <row r="2666" spans="2:30" x14ac:dyDescent="0.25">
      <c r="B2666" s="52">
        <v>41935</v>
      </c>
      <c r="C2666" s="6">
        <f t="shared" si="331"/>
        <v>2664</v>
      </c>
      <c r="D2666" s="13">
        <f>VLOOKUP($B2666,'Exp Dates'!$E$4:$K$400,MATCH("Days1M",'Exp Dates'!$E$2:$X$2,0),1)</f>
        <v>20</v>
      </c>
      <c r="E2666" s="12">
        <f>VLOOKUP($B2666,'Exp Dates'!$E$4:$K$400,MATCH("Trade Count",'Exp Dates'!$E$2:$X$2,0),1)-C2666+D2666-VLOOKUP($B2666,'Exp Dates'!$E$4:$K$400,MATCH("Trade Day Adj",'Exp Dates'!$E$2:$X$2,0),1)*IF($B2666&gt;VLOOKUP($B2666,'Exp Dates'!$E$4:$K$400,MATCH("Trade Day Adj Start",'Exp Dates'!$E$2:$X$2,0),1),1,0)</f>
        <v>19</v>
      </c>
      <c r="F2666" s="79">
        <f t="shared" si="328"/>
        <v>1</v>
      </c>
      <c r="G2666" s="79" t="str">
        <f>VLOOKUP($B2666,'Exp Dates'!$E$6:$U$400,MATCH("ExpMoYr",'Exp Dates'!$E$2:$U$2,0),1)</f>
        <v>Nov-2014</v>
      </c>
      <c r="H2666" s="11">
        <v>1</v>
      </c>
      <c r="I2666">
        <f>IF($I$1=0,(1/(1-91/360*VLOOKUP($B2665,'T-bills'!$B$4:$C$978,2,1)/100))^(($B2666-$B2665)/91)-1,0)</f>
        <v>5.5561859602093477E-7</v>
      </c>
      <c r="J2666" s="11">
        <v>16.53</v>
      </c>
      <c r="K2666" s="11">
        <v>18.22</v>
      </c>
      <c r="L2666" s="11">
        <f t="shared" si="332"/>
        <v>0.90724478594950619</v>
      </c>
      <c r="M2666" s="11">
        <v>19.45</v>
      </c>
      <c r="N2666">
        <v>1950.8199500000001</v>
      </c>
      <c r="P2666" s="11">
        <f t="shared" ca="1" si="329"/>
        <v>0</v>
      </c>
      <c r="Q2666" s="11">
        <f ca="1">ROUND(IF(Lookup!D2666&gt;0,Lookup!D2666,VLOOKUP(Master!$B2666,Interpolate!$B$3:$T$2500,MATCH("M1-I",Interpolate!$B$2:$T$2,0),0)),3)</f>
        <v>17.3</v>
      </c>
      <c r="R2666" s="11">
        <f ca="1">ROUND(IF(Lookup!E2666&gt;0,Lookup!E2666,VLOOKUP(Master!$B2666,Interpolate!$B$3:$T$2500,MATCH("M2-I",Interpolate!$B$2:$T$2,0),0)),3)</f>
        <v>17.3</v>
      </c>
      <c r="S2666" s="11">
        <f ca="1">ROUND(IF(Lookup!F2666&gt;0,Lookup!F2666,VLOOKUP(Master!$B2666,Interpolate!$B$3:$T$2500,MATCH("M3-I",Interpolate!$B$2:$T$2,0),0)),3)</f>
        <v>17.95</v>
      </c>
      <c r="T2666" s="11">
        <f ca="1">ROUND(IF(Lookup!G2666&gt;0,Lookup!G2666,VLOOKUP(Master!$B2666,Interpolate!$B$3:$T$2500,MATCH("M4-I",Interpolate!$B$2:$T$2,0),0)),3)</f>
        <v>18.399999999999999</v>
      </c>
      <c r="U2666" s="11">
        <f ca="1">ROUND(IF(Lookup!H2666&gt;0,Lookup!H2666,VLOOKUP(Master!$B2666,Interpolate!$B$3:$T$2500,MATCH("M5-I",Interpolate!$B$2:$T$2,0),0)),3)</f>
        <v>18.55</v>
      </c>
      <c r="V2666" s="11">
        <f ca="1">ROUND(IF(Lookup!I2666&gt;0,Lookup!I2666,VLOOKUP(Master!$B2666,Interpolate!$B$3:$T$2500,MATCH("M6-I",Interpolate!$B$2:$T$2,0),0)),3)</f>
        <v>18.899999999999999</v>
      </c>
      <c r="W2666" s="11">
        <f ca="1">ROUND(IF(Lookup!J2666&gt;0,Lookup!J2666,VLOOKUP(Master!$B2666,Interpolate!$B$3:$T$2500,MATCH("M7-I",Interpolate!$B$2:$T$2,0),0)),3)</f>
        <v>19.05</v>
      </c>
      <c r="Y2666" s="11"/>
      <c r="Z2666" s="11"/>
      <c r="AA2666" s="6">
        <f ca="1">Lookup!S2666</f>
        <v>276459</v>
      </c>
      <c r="AB2666">
        <f t="shared" ca="1" si="330"/>
        <v>0</v>
      </c>
      <c r="AC2666">
        <f t="shared" ca="1" si="326"/>
        <v>3.0952380952380884E-2</v>
      </c>
      <c r="AD2666">
        <f t="shared" ca="1" si="327"/>
        <v>1.0952380952380972E-2</v>
      </c>
    </row>
    <row r="2667" spans="2:30" x14ac:dyDescent="0.25">
      <c r="B2667" s="52">
        <v>41936</v>
      </c>
      <c r="C2667" s="6">
        <f t="shared" si="331"/>
        <v>2665</v>
      </c>
      <c r="D2667" s="13">
        <f>VLOOKUP($B2667,'Exp Dates'!$E$4:$K$400,MATCH("Days1M",'Exp Dates'!$E$2:$X$2,0),1)</f>
        <v>20</v>
      </c>
      <c r="E2667" s="12">
        <f>VLOOKUP($B2667,'Exp Dates'!$E$4:$K$400,MATCH("Trade Count",'Exp Dates'!$E$2:$X$2,0),1)-C2667+D2667-VLOOKUP($B2667,'Exp Dates'!$E$4:$K$400,MATCH("Trade Day Adj",'Exp Dates'!$E$2:$X$2,0),1)*IF($B2667&gt;VLOOKUP($B2667,'Exp Dates'!$E$4:$K$400,MATCH("Trade Day Adj Start",'Exp Dates'!$E$2:$X$2,0),1),1,0)</f>
        <v>18</v>
      </c>
      <c r="F2667" s="79">
        <f t="shared" si="328"/>
        <v>2</v>
      </c>
      <c r="G2667" s="79" t="str">
        <f>VLOOKUP($B2667,'Exp Dates'!$E$6:$U$400,MATCH("ExpMoYr",'Exp Dates'!$E$2:$U$2,0),1)</f>
        <v>Nov-2014</v>
      </c>
      <c r="H2667" s="11">
        <v>1</v>
      </c>
      <c r="I2667">
        <f>IF($I$1=0,(1/(1-91/360*VLOOKUP($B2666,'T-bills'!$B$4:$C$978,2,1)/100))^(($B2667-$B2666)/91)-1,0)</f>
        <v>5.5561859602093477E-7</v>
      </c>
      <c r="J2667" s="11">
        <v>16.11</v>
      </c>
      <c r="K2667" s="11">
        <v>17.920000000000002</v>
      </c>
      <c r="L2667" s="11">
        <f t="shared" si="332"/>
        <v>0.89899553571428559</v>
      </c>
      <c r="M2667" s="11">
        <v>19.190000000000001</v>
      </c>
      <c r="N2667">
        <v>1964.57996</v>
      </c>
      <c r="P2667" s="11">
        <f t="shared" ca="1" si="329"/>
        <v>5.8997050147493457E-3</v>
      </c>
      <c r="Q2667" s="11">
        <f ca="1">ROUND(IF(Lookup!D2667&gt;0,Lookup!D2667,VLOOKUP(Master!$B2667,Interpolate!$B$3:$T$2500,MATCH("M1-I",Interpolate!$B$2:$T$2,0),0)),3)</f>
        <v>16.95</v>
      </c>
      <c r="R2667" s="11">
        <f ca="1">ROUND(IF(Lookup!E2667&gt;0,Lookup!E2667,VLOOKUP(Master!$B2667,Interpolate!$B$3:$T$2500,MATCH("M2-I",Interpolate!$B$2:$T$2,0),0)),3)</f>
        <v>17.05</v>
      </c>
      <c r="S2667" s="11">
        <f ca="1">ROUND(IF(Lookup!F2667&gt;0,Lookup!F2667,VLOOKUP(Master!$B2667,Interpolate!$B$3:$T$2500,MATCH("M3-I",Interpolate!$B$2:$T$2,0),0)),3)</f>
        <v>17.75</v>
      </c>
      <c r="T2667" s="11">
        <f ca="1">ROUND(IF(Lookup!G2667&gt;0,Lookup!G2667,VLOOKUP(Master!$B2667,Interpolate!$B$3:$T$2500,MATCH("M4-I",Interpolate!$B$2:$T$2,0),0)),3)</f>
        <v>18.149999999999999</v>
      </c>
      <c r="U2667" s="11">
        <f ca="1">ROUND(IF(Lookup!H2667&gt;0,Lookup!H2667,VLOOKUP(Master!$B2667,Interpolate!$B$3:$T$2500,MATCH("M5-I",Interpolate!$B$2:$T$2,0),0)),3)</f>
        <v>18.350000000000001</v>
      </c>
      <c r="V2667" s="11">
        <f ca="1">ROUND(IF(Lookup!I2667&gt;0,Lookup!I2667,VLOOKUP(Master!$B2667,Interpolate!$B$3:$T$2500,MATCH("M6-I",Interpolate!$B$2:$T$2,0),0)),3)</f>
        <v>18.7</v>
      </c>
      <c r="W2667" s="11">
        <f ca="1">ROUND(IF(Lookup!J2667&gt;0,Lookup!J2667,VLOOKUP(Master!$B2667,Interpolate!$B$3:$T$2500,MATCH("M7-I",Interpolate!$B$2:$T$2,0),0)),3)</f>
        <v>18.899999999999999</v>
      </c>
      <c r="Y2667" s="11"/>
      <c r="Z2667" s="11"/>
      <c r="AA2667" s="6">
        <f ca="1">Lookup!S2667</f>
        <v>252121</v>
      </c>
      <c r="AB2667">
        <f t="shared" ca="1" si="330"/>
        <v>5.8997050147493457E-3</v>
      </c>
      <c r="AC2667">
        <f t="shared" ca="1" si="326"/>
        <v>3.3333333333333298E-2</v>
      </c>
      <c r="AD2667">
        <f t="shared" ca="1" si="327"/>
        <v>1.2380952380952369E-2</v>
      </c>
    </row>
    <row r="2668" spans="2:30" x14ac:dyDescent="0.25">
      <c r="B2668" s="52">
        <v>41939</v>
      </c>
      <c r="C2668" s="6">
        <f t="shared" si="331"/>
        <v>2666</v>
      </c>
      <c r="D2668" s="13">
        <f>VLOOKUP($B2668,'Exp Dates'!$E$4:$K$400,MATCH("Days1M",'Exp Dates'!$E$2:$X$2,0),1)</f>
        <v>20</v>
      </c>
      <c r="E2668" s="12">
        <f>VLOOKUP($B2668,'Exp Dates'!$E$4:$K$400,MATCH("Trade Count",'Exp Dates'!$E$2:$X$2,0),1)-C2668+D2668-VLOOKUP($B2668,'Exp Dates'!$E$4:$K$400,MATCH("Trade Day Adj",'Exp Dates'!$E$2:$X$2,0),1)*IF($B2668&gt;VLOOKUP($B2668,'Exp Dates'!$E$4:$K$400,MATCH("Trade Day Adj Start",'Exp Dates'!$E$2:$X$2,0),1),1,0)</f>
        <v>17</v>
      </c>
      <c r="F2668" s="79">
        <f t="shared" si="328"/>
        <v>3</v>
      </c>
      <c r="G2668" s="79" t="str">
        <f>VLOOKUP($B2668,'Exp Dates'!$E$6:$U$400,MATCH("ExpMoYr",'Exp Dates'!$E$2:$U$2,0),1)</f>
        <v>Nov-2014</v>
      </c>
      <c r="H2668" s="11">
        <v>1</v>
      </c>
      <c r="I2668">
        <f>IF($I$1=0,(1/(1-91/360*VLOOKUP($B2667,'T-bills'!$B$4:$C$978,2,1)/100))^(($B2668-$B2667)/91)-1,0)</f>
        <v>1.6668567144328961E-6</v>
      </c>
      <c r="J2668" s="11">
        <v>16.04</v>
      </c>
      <c r="K2668" s="11">
        <v>17.86</v>
      </c>
      <c r="L2668" s="11">
        <f t="shared" si="332"/>
        <v>0.89809630459126533</v>
      </c>
      <c r="M2668" s="11">
        <v>19.170000000000002</v>
      </c>
      <c r="N2668">
        <v>1961.63</v>
      </c>
      <c r="P2668" s="11">
        <f t="shared" ca="1" si="329"/>
        <v>-5.8997050147491237E-3</v>
      </c>
      <c r="Q2668" s="11">
        <f ca="1">ROUND(IF(Lookup!D2668&gt;0,Lookup!D2668,VLOOKUP(Master!$B2668,Interpolate!$B$3:$T$2500,MATCH("M1-I",Interpolate!$B$2:$T$2,0),0)),3)</f>
        <v>16.95</v>
      </c>
      <c r="R2668" s="11">
        <f ca="1">ROUND(IF(Lookup!E2668&gt;0,Lookup!E2668,VLOOKUP(Master!$B2668,Interpolate!$B$3:$T$2500,MATCH("M2-I",Interpolate!$B$2:$T$2,0),0)),3)</f>
        <v>16.850000000000001</v>
      </c>
      <c r="S2668" s="11">
        <f ca="1">ROUND(IF(Lookup!F2668&gt;0,Lookup!F2668,VLOOKUP(Master!$B2668,Interpolate!$B$3:$T$2500,MATCH("M3-I",Interpolate!$B$2:$T$2,0),0)),3)</f>
        <v>17.5</v>
      </c>
      <c r="T2668" s="11">
        <f ca="1">ROUND(IF(Lookup!G2668&gt;0,Lookup!G2668,VLOOKUP(Master!$B2668,Interpolate!$B$3:$T$2500,MATCH("M4-I",Interpolate!$B$2:$T$2,0),0)),3)</f>
        <v>17.95</v>
      </c>
      <c r="U2668" s="11">
        <f ca="1">ROUND(IF(Lookup!H2668&gt;0,Lookup!H2668,VLOOKUP(Master!$B2668,Interpolate!$B$3:$T$2500,MATCH("M5-I",Interpolate!$B$2:$T$2,0),0)),3)</f>
        <v>18.149999999999999</v>
      </c>
      <c r="V2668" s="11">
        <f ca="1">ROUND(IF(Lookup!I2668&gt;0,Lookup!I2668,VLOOKUP(Master!$B2668,Interpolate!$B$3:$T$2500,MATCH("M6-I",Interpolate!$B$2:$T$2,0),0)),3)</f>
        <v>18.5</v>
      </c>
      <c r="W2668" s="11">
        <f ca="1">ROUND(IF(Lookup!J2668&gt;0,Lookup!J2668,VLOOKUP(Master!$B2668,Interpolate!$B$3:$T$2500,MATCH("M7-I",Interpolate!$B$2:$T$2,0),0)),3)</f>
        <v>18.7</v>
      </c>
      <c r="Y2668" s="11"/>
      <c r="Z2668" s="11"/>
      <c r="AA2668" s="6">
        <f ca="1">Lookup!S2668</f>
        <v>246794</v>
      </c>
      <c r="AB2668">
        <f t="shared" ca="1" si="330"/>
        <v>-5.8997050147491237E-3</v>
      </c>
      <c r="AC2668">
        <f t="shared" ca="1" si="326"/>
        <v>3.0952380952380884E-2</v>
      </c>
      <c r="AD2668">
        <f t="shared" ca="1" si="327"/>
        <v>1.2380952380952388E-2</v>
      </c>
    </row>
    <row r="2669" spans="2:30" x14ac:dyDescent="0.25">
      <c r="B2669" s="52">
        <v>41940</v>
      </c>
      <c r="C2669" s="6">
        <f t="shared" si="331"/>
        <v>2667</v>
      </c>
      <c r="D2669" s="13">
        <f>VLOOKUP($B2669,'Exp Dates'!$E$4:$K$400,MATCH("Days1M",'Exp Dates'!$E$2:$X$2,0),1)</f>
        <v>20</v>
      </c>
      <c r="E2669" s="12">
        <f>VLOOKUP($B2669,'Exp Dates'!$E$4:$K$400,MATCH("Trade Count",'Exp Dates'!$E$2:$X$2,0),1)-C2669+D2669-VLOOKUP($B2669,'Exp Dates'!$E$4:$K$400,MATCH("Trade Day Adj",'Exp Dates'!$E$2:$X$2,0),1)*IF($B2669&gt;VLOOKUP($B2669,'Exp Dates'!$E$4:$K$400,MATCH("Trade Day Adj Start",'Exp Dates'!$E$2:$X$2,0),1),1,0)</f>
        <v>16</v>
      </c>
      <c r="F2669" s="79">
        <f t="shared" si="328"/>
        <v>4</v>
      </c>
      <c r="G2669" s="79" t="str">
        <f>VLOOKUP($B2669,'Exp Dates'!$E$6:$U$400,MATCH("ExpMoYr",'Exp Dates'!$E$2:$U$2,0),1)</f>
        <v>Nov-2014</v>
      </c>
      <c r="H2669" s="11">
        <v>1</v>
      </c>
      <c r="I2669">
        <f>IF($I$1=0,(1/(1-91/360*VLOOKUP($B2668,'T-bills'!$B$4:$C$978,2,1)/100))^(($B2669-$B2668)/91)-1,0)</f>
        <v>5.5561859602093477E-7</v>
      </c>
      <c r="J2669" s="11">
        <v>14.39</v>
      </c>
      <c r="K2669" s="11">
        <v>16.46</v>
      </c>
      <c r="L2669" s="11">
        <f t="shared" si="332"/>
        <v>0.87424058323207776</v>
      </c>
      <c r="M2669" s="11">
        <v>18.23</v>
      </c>
      <c r="N2669">
        <v>1985.0500500000001</v>
      </c>
      <c r="P2669" s="11">
        <f t="shared" ca="1" si="329"/>
        <v>1.2738853503184711E-2</v>
      </c>
      <c r="Q2669" s="11">
        <f ca="1">ROUND(IF(Lookup!D2669&gt;0,Lookup!D2669,VLOOKUP(Master!$B2669,Interpolate!$B$3:$T$2500,MATCH("M1-I",Interpolate!$B$2:$T$2,0),0)),3)</f>
        <v>15.7</v>
      </c>
      <c r="R2669" s="11">
        <f ca="1">ROUND(IF(Lookup!E2669&gt;0,Lookup!E2669,VLOOKUP(Master!$B2669,Interpolate!$B$3:$T$2500,MATCH("M2-I",Interpolate!$B$2:$T$2,0),0)),3)</f>
        <v>15.9</v>
      </c>
      <c r="S2669" s="11">
        <f ca="1">ROUND(IF(Lookup!F2669&gt;0,Lookup!F2669,VLOOKUP(Master!$B2669,Interpolate!$B$3:$T$2500,MATCH("M3-I",Interpolate!$B$2:$T$2,0),0)),3)</f>
        <v>16.649999999999999</v>
      </c>
      <c r="T2669" s="11">
        <f ca="1">ROUND(IF(Lookup!G2669&gt;0,Lookup!G2669,VLOOKUP(Master!$B2669,Interpolate!$B$3:$T$2500,MATCH("M4-I",Interpolate!$B$2:$T$2,0),0)),3)</f>
        <v>17.2</v>
      </c>
      <c r="U2669" s="11">
        <f ca="1">ROUND(IF(Lookup!H2669&gt;0,Lookup!H2669,VLOOKUP(Master!$B2669,Interpolate!$B$3:$T$2500,MATCH("M5-I",Interpolate!$B$2:$T$2,0),0)),3)</f>
        <v>17.5</v>
      </c>
      <c r="V2669" s="11">
        <f ca="1">ROUND(IF(Lookup!I2669&gt;0,Lookup!I2669,VLOOKUP(Master!$B2669,Interpolate!$B$3:$T$2500,MATCH("M6-I",Interpolate!$B$2:$T$2,0),0)),3)</f>
        <v>17.850000000000001</v>
      </c>
      <c r="W2669" s="11">
        <f ca="1">ROUND(IF(Lookup!J2669&gt;0,Lookup!J2669,VLOOKUP(Master!$B2669,Interpolate!$B$3:$T$2500,MATCH("M7-I",Interpolate!$B$2:$T$2,0),0)),3)</f>
        <v>18.100000000000001</v>
      </c>
      <c r="Y2669" s="11"/>
      <c r="Z2669" s="11"/>
      <c r="AA2669" s="6">
        <f ca="1">Lookup!S2669</f>
        <v>259754</v>
      </c>
      <c r="AB2669">
        <f t="shared" ca="1" si="330"/>
        <v>1.2738853503184711E-2</v>
      </c>
      <c r="AC2669">
        <f t="shared" ca="1" si="326"/>
        <v>3.5714285714285629E-2</v>
      </c>
      <c r="AD2669">
        <f t="shared" ca="1" si="327"/>
        <v>1.4523809523809562E-2</v>
      </c>
    </row>
    <row r="2670" spans="2:30" x14ac:dyDescent="0.25">
      <c r="B2670" s="52">
        <v>41941</v>
      </c>
      <c r="C2670" s="6">
        <f t="shared" si="331"/>
        <v>2668</v>
      </c>
      <c r="D2670" s="13">
        <f>VLOOKUP($B2670,'Exp Dates'!$E$4:$K$400,MATCH("Days1M",'Exp Dates'!$E$2:$X$2,0),1)</f>
        <v>20</v>
      </c>
      <c r="E2670" s="12">
        <f>VLOOKUP($B2670,'Exp Dates'!$E$4:$K$400,MATCH("Trade Count",'Exp Dates'!$E$2:$X$2,0),1)-C2670+D2670-VLOOKUP($B2670,'Exp Dates'!$E$4:$K$400,MATCH("Trade Day Adj",'Exp Dates'!$E$2:$X$2,0),1)*IF($B2670&gt;VLOOKUP($B2670,'Exp Dates'!$E$4:$K$400,MATCH("Trade Day Adj Start",'Exp Dates'!$E$2:$X$2,0),1),1,0)</f>
        <v>15</v>
      </c>
      <c r="F2670" s="79">
        <f t="shared" si="328"/>
        <v>5</v>
      </c>
      <c r="G2670" s="79" t="str">
        <f>VLOOKUP($B2670,'Exp Dates'!$E$6:$U$400,MATCH("ExpMoYr",'Exp Dates'!$E$2:$U$2,0),1)</f>
        <v>Nov-2014</v>
      </c>
      <c r="H2670" s="11">
        <v>1</v>
      </c>
      <c r="I2670">
        <f>IF($I$1=0,(1/(1-91/360*VLOOKUP($B2669,'T-bills'!$B$4:$C$978,2,1)/100))^(($B2670-$B2669)/91)-1,0)</f>
        <v>5.5561859602093477E-7</v>
      </c>
      <c r="J2670" s="11">
        <v>15.15</v>
      </c>
      <c r="K2670" s="11">
        <v>16.89</v>
      </c>
      <c r="L2670" s="11">
        <f t="shared" si="332"/>
        <v>0.89698046181172286</v>
      </c>
      <c r="M2670" s="11">
        <v>18.63</v>
      </c>
      <c r="N2670">
        <v>1982.3000500000001</v>
      </c>
      <c r="P2670" s="11">
        <f t="shared" ca="1" si="329"/>
        <v>0</v>
      </c>
      <c r="Q2670" s="11">
        <f ca="1">ROUND(IF(Lookup!D2670&gt;0,Lookup!D2670,VLOOKUP(Master!$B2670,Interpolate!$B$3:$T$2500,MATCH("M1-I",Interpolate!$B$2:$T$2,0),0)),3)</f>
        <v>16.3</v>
      </c>
      <c r="R2670" s="11">
        <f ca="1">ROUND(IF(Lookup!E2670&gt;0,Lookup!E2670,VLOOKUP(Master!$B2670,Interpolate!$B$3:$T$2500,MATCH("M2-I",Interpolate!$B$2:$T$2,0),0)),3)</f>
        <v>16.3</v>
      </c>
      <c r="S2670" s="11">
        <f ca="1">ROUND(IF(Lookup!F2670&gt;0,Lookup!F2670,VLOOKUP(Master!$B2670,Interpolate!$B$3:$T$2500,MATCH("M3-I",Interpolate!$B$2:$T$2,0),0)),3)</f>
        <v>17</v>
      </c>
      <c r="T2670" s="11">
        <f ca="1">ROUND(IF(Lookup!G2670&gt;0,Lookup!G2670,VLOOKUP(Master!$B2670,Interpolate!$B$3:$T$2500,MATCH("M4-I",Interpolate!$B$2:$T$2,0),0)),3)</f>
        <v>17.45</v>
      </c>
      <c r="U2670" s="11">
        <f ca="1">ROUND(IF(Lookup!H2670&gt;0,Lookup!H2670,VLOOKUP(Master!$B2670,Interpolate!$B$3:$T$2500,MATCH("M5-I",Interpolate!$B$2:$T$2,0),0)),3)</f>
        <v>17.7</v>
      </c>
      <c r="V2670" s="11">
        <f ca="1">ROUND(IF(Lookup!I2670&gt;0,Lookup!I2670,VLOOKUP(Master!$B2670,Interpolate!$B$3:$T$2500,MATCH("M6-I",Interpolate!$B$2:$T$2,0),0)),3)</f>
        <v>18.100000000000001</v>
      </c>
      <c r="W2670" s="11">
        <f ca="1">ROUND(IF(Lookup!J2670&gt;0,Lookup!J2670,VLOOKUP(Master!$B2670,Interpolate!$B$3:$T$2500,MATCH("M7-I",Interpolate!$B$2:$T$2,0),0)),3)</f>
        <v>18.350000000000001</v>
      </c>
      <c r="Y2670" s="11"/>
      <c r="Z2670" s="11"/>
      <c r="AA2670" s="6">
        <f ca="1">Lookup!S2670</f>
        <v>262379</v>
      </c>
      <c r="AB2670">
        <f t="shared" ca="1" si="330"/>
        <v>0</v>
      </c>
      <c r="AC2670">
        <f t="shared" ca="1" si="326"/>
        <v>3.3333333333333298E-2</v>
      </c>
      <c r="AD2670">
        <f t="shared" ca="1" si="327"/>
        <v>1.4761904761904802E-2</v>
      </c>
    </row>
    <row r="2671" spans="2:30" x14ac:dyDescent="0.25">
      <c r="B2671" s="52">
        <v>41942</v>
      </c>
      <c r="C2671" s="6">
        <f t="shared" si="331"/>
        <v>2669</v>
      </c>
      <c r="D2671" s="13">
        <f>VLOOKUP($B2671,'Exp Dates'!$E$4:$K$400,MATCH("Days1M",'Exp Dates'!$E$2:$X$2,0),1)</f>
        <v>20</v>
      </c>
      <c r="E2671" s="12">
        <f>VLOOKUP($B2671,'Exp Dates'!$E$4:$K$400,MATCH("Trade Count",'Exp Dates'!$E$2:$X$2,0),1)-C2671+D2671-VLOOKUP($B2671,'Exp Dates'!$E$4:$K$400,MATCH("Trade Day Adj",'Exp Dates'!$E$2:$X$2,0),1)*IF($B2671&gt;VLOOKUP($B2671,'Exp Dates'!$E$4:$K$400,MATCH("Trade Day Adj Start",'Exp Dates'!$E$2:$X$2,0),1),1,0)</f>
        <v>14</v>
      </c>
      <c r="F2671" s="79">
        <f t="shared" si="328"/>
        <v>6</v>
      </c>
      <c r="G2671" s="79" t="str">
        <f>VLOOKUP($B2671,'Exp Dates'!$E$6:$U$400,MATCH("ExpMoYr",'Exp Dates'!$E$2:$U$2,0),1)</f>
        <v>Nov-2014</v>
      </c>
      <c r="H2671" s="11">
        <v>1</v>
      </c>
      <c r="I2671">
        <f>IF($I$1=0,(1/(1-91/360*VLOOKUP($B2670,'T-bills'!$B$4:$C$978,2,1)/100))^(($B2671-$B2670)/91)-1,0)</f>
        <v>5.5561859602093477E-7</v>
      </c>
      <c r="J2671" s="11">
        <v>14.52</v>
      </c>
      <c r="K2671" s="11">
        <v>16.739999999999998</v>
      </c>
      <c r="L2671" s="11">
        <f t="shared" si="332"/>
        <v>0.86738351254480295</v>
      </c>
      <c r="M2671" s="11">
        <v>18.43</v>
      </c>
      <c r="N2671">
        <v>1994.65002</v>
      </c>
      <c r="P2671" s="11">
        <f t="shared" ca="1" si="329"/>
        <v>9.2879256965945345E-3</v>
      </c>
      <c r="Q2671" s="11">
        <f ca="1">ROUND(IF(Lookup!D2671&gt;0,Lookup!D2671,VLOOKUP(Master!$B2671,Interpolate!$B$3:$T$2500,MATCH("M1-I",Interpolate!$B$2:$T$2,0),0)),3)</f>
        <v>16.149999999999999</v>
      </c>
      <c r="R2671" s="11">
        <f ca="1">ROUND(IF(Lookup!E2671&gt;0,Lookup!E2671,VLOOKUP(Master!$B2671,Interpolate!$B$3:$T$2500,MATCH("M2-I",Interpolate!$B$2:$T$2,0),0)),3)</f>
        <v>16.3</v>
      </c>
      <c r="S2671" s="11">
        <f ca="1">ROUND(IF(Lookup!F2671&gt;0,Lookup!F2671,VLOOKUP(Master!$B2671,Interpolate!$B$3:$T$2500,MATCH("M3-I",Interpolate!$B$2:$T$2,0),0)),3)</f>
        <v>17</v>
      </c>
      <c r="T2671" s="11">
        <f ca="1">ROUND(IF(Lookup!G2671&gt;0,Lookup!G2671,VLOOKUP(Master!$B2671,Interpolate!$B$3:$T$2500,MATCH("M4-I",Interpolate!$B$2:$T$2,0),0)),3)</f>
        <v>17.55</v>
      </c>
      <c r="U2671" s="11">
        <f ca="1">ROUND(IF(Lookup!H2671&gt;0,Lookup!H2671,VLOOKUP(Master!$B2671,Interpolate!$B$3:$T$2500,MATCH("M5-I",Interpolate!$B$2:$T$2,0),0)),3)</f>
        <v>17.8</v>
      </c>
      <c r="V2671" s="11">
        <f ca="1">ROUND(IF(Lookup!I2671&gt;0,Lookup!I2671,VLOOKUP(Master!$B2671,Interpolate!$B$3:$T$2500,MATCH("M6-I",Interpolate!$B$2:$T$2,0),0)),3)</f>
        <v>18.2</v>
      </c>
      <c r="W2671" s="11">
        <f ca="1">ROUND(IF(Lookup!J2671&gt;0,Lookup!J2671,VLOOKUP(Master!$B2671,Interpolate!$B$3:$T$2500,MATCH("M7-I",Interpolate!$B$2:$T$2,0),0)),3)</f>
        <v>18.45</v>
      </c>
      <c r="Y2671" s="11"/>
      <c r="Z2671" s="11"/>
      <c r="AA2671" s="6">
        <f ca="1">Lookup!S2671</f>
        <v>262666</v>
      </c>
      <c r="AB2671">
        <f t="shared" ca="1" si="330"/>
        <v>9.2879256965945345E-3</v>
      </c>
      <c r="AC2671">
        <f t="shared" ca="1" si="326"/>
        <v>3.3333333333333298E-2</v>
      </c>
      <c r="AD2671">
        <f t="shared" ca="1" si="327"/>
        <v>1.4761904761904735E-2</v>
      </c>
    </row>
    <row r="2672" spans="2:30" x14ac:dyDescent="0.25">
      <c r="B2672" s="52">
        <v>41943</v>
      </c>
      <c r="C2672" s="6">
        <f t="shared" si="331"/>
        <v>2670</v>
      </c>
      <c r="D2672" s="13">
        <f>VLOOKUP($B2672,'Exp Dates'!$E$4:$K$400,MATCH("Days1M",'Exp Dates'!$E$2:$X$2,0),1)</f>
        <v>20</v>
      </c>
      <c r="E2672" s="12">
        <f>VLOOKUP($B2672,'Exp Dates'!$E$4:$K$400,MATCH("Trade Count",'Exp Dates'!$E$2:$X$2,0),1)-C2672+D2672-VLOOKUP($B2672,'Exp Dates'!$E$4:$K$400,MATCH("Trade Day Adj",'Exp Dates'!$E$2:$X$2,0),1)*IF($B2672&gt;VLOOKUP($B2672,'Exp Dates'!$E$4:$K$400,MATCH("Trade Day Adj Start",'Exp Dates'!$E$2:$X$2,0),1),1,0)</f>
        <v>13</v>
      </c>
      <c r="F2672" s="79">
        <f t="shared" si="328"/>
        <v>7</v>
      </c>
      <c r="G2672" s="79" t="str">
        <f>VLOOKUP($B2672,'Exp Dates'!$E$6:$U$400,MATCH("ExpMoYr",'Exp Dates'!$E$2:$U$2,0),1)</f>
        <v>Nov-2014</v>
      </c>
      <c r="H2672" s="11">
        <v>1</v>
      </c>
      <c r="I2672">
        <f>IF($I$1=0,(1/(1-91/360*VLOOKUP($B2671,'T-bills'!$B$4:$C$978,2,1)/100))^(($B2672-$B2671)/91)-1,0)</f>
        <v>5.5561859602093477E-7</v>
      </c>
      <c r="J2672" s="11">
        <v>14.03</v>
      </c>
      <c r="K2672" s="11">
        <v>16.510000000000002</v>
      </c>
      <c r="L2672" s="11">
        <f t="shared" si="332"/>
        <v>0.84978800726832215</v>
      </c>
      <c r="M2672" s="11">
        <v>18.16</v>
      </c>
      <c r="N2672">
        <v>2018.0500500000001</v>
      </c>
      <c r="P2672" s="11">
        <f t="shared" ca="1" si="329"/>
        <v>1.5822784810126667E-2</v>
      </c>
      <c r="Q2672" s="11">
        <f ca="1">ROUND(IF(Lookup!D2672&gt;0,Lookup!D2672,VLOOKUP(Master!$B2672,Interpolate!$B$3:$T$2500,MATCH("M1-I",Interpolate!$B$2:$T$2,0),0)),3)</f>
        <v>15.8</v>
      </c>
      <c r="R2672" s="11">
        <f ca="1">ROUND(IF(Lookup!E2672&gt;0,Lookup!E2672,VLOOKUP(Master!$B2672,Interpolate!$B$3:$T$2500,MATCH("M2-I",Interpolate!$B$2:$T$2,0),0)),3)</f>
        <v>16.05</v>
      </c>
      <c r="S2672" s="11">
        <f ca="1">ROUND(IF(Lookup!F2672&gt;0,Lookup!F2672,VLOOKUP(Master!$B2672,Interpolate!$B$3:$T$2500,MATCH("M3-I",Interpolate!$B$2:$T$2,0),0)),3)</f>
        <v>16.8</v>
      </c>
      <c r="T2672" s="11">
        <f ca="1">ROUND(IF(Lookup!G2672&gt;0,Lookup!G2672,VLOOKUP(Master!$B2672,Interpolate!$B$3:$T$2500,MATCH("M4-I",Interpolate!$B$2:$T$2,0),0)),3)</f>
        <v>17.399999999999999</v>
      </c>
      <c r="U2672" s="11">
        <f ca="1">ROUND(IF(Lookup!H2672&gt;0,Lookup!H2672,VLOOKUP(Master!$B2672,Interpolate!$B$3:$T$2500,MATCH("M5-I",Interpolate!$B$2:$T$2,0),0)),3)</f>
        <v>17.75</v>
      </c>
      <c r="V2672" s="11">
        <f ca="1">ROUND(IF(Lookup!I2672&gt;0,Lookup!I2672,VLOOKUP(Master!$B2672,Interpolate!$B$3:$T$2500,MATCH("M6-I",Interpolate!$B$2:$T$2,0),0)),3)</f>
        <v>18.149999999999999</v>
      </c>
      <c r="W2672" s="11">
        <f ca="1">ROUND(IF(Lookup!J2672&gt;0,Lookup!J2672,VLOOKUP(Master!$B2672,Interpolate!$B$3:$T$2500,MATCH("M7-I",Interpolate!$B$2:$T$2,0),0)),3)</f>
        <v>18.45</v>
      </c>
      <c r="Y2672" s="11"/>
      <c r="Z2672" s="11"/>
      <c r="AA2672" s="6">
        <f ca="1">Lookup!S2672</f>
        <v>264243</v>
      </c>
      <c r="AB2672">
        <f t="shared" ca="1" si="330"/>
        <v>1.5822784810126667E-2</v>
      </c>
      <c r="AC2672">
        <f t="shared" ca="1" si="326"/>
        <v>3.5714285714285712E-2</v>
      </c>
      <c r="AD2672">
        <f t="shared" ca="1" si="327"/>
        <v>1.6904761904761909E-2</v>
      </c>
    </row>
    <row r="2673" spans="2:30" x14ac:dyDescent="0.25">
      <c r="B2673" s="52">
        <v>41946</v>
      </c>
      <c r="C2673" s="6">
        <f t="shared" si="331"/>
        <v>2671</v>
      </c>
      <c r="D2673" s="13">
        <f>VLOOKUP($B2673,'Exp Dates'!$E$4:$K$400,MATCH("Days1M",'Exp Dates'!$E$2:$X$2,0),1)</f>
        <v>20</v>
      </c>
      <c r="E2673" s="12">
        <f>VLOOKUP($B2673,'Exp Dates'!$E$4:$K$400,MATCH("Trade Count",'Exp Dates'!$E$2:$X$2,0),1)-C2673+D2673-VLOOKUP($B2673,'Exp Dates'!$E$4:$K$400,MATCH("Trade Day Adj",'Exp Dates'!$E$2:$X$2,0),1)*IF($B2673&gt;VLOOKUP($B2673,'Exp Dates'!$E$4:$K$400,MATCH("Trade Day Adj Start",'Exp Dates'!$E$2:$X$2,0),1),1,0)</f>
        <v>12</v>
      </c>
      <c r="F2673" s="79">
        <f t="shared" si="328"/>
        <v>8</v>
      </c>
      <c r="G2673" s="79" t="str">
        <f>VLOOKUP($B2673,'Exp Dates'!$E$6:$U$400,MATCH("ExpMoYr",'Exp Dates'!$E$2:$U$2,0),1)</f>
        <v>Nov-2014</v>
      </c>
      <c r="H2673" s="11">
        <v>1</v>
      </c>
      <c r="I2673">
        <f>IF($I$1=0,(1/(1-91/360*VLOOKUP($B2672,'T-bills'!$B$4:$C$978,2,1)/100))^(($B2673-$B2672)/91)-1,0)</f>
        <v>1.6668567144328961E-6</v>
      </c>
      <c r="J2673" s="11">
        <v>14.73</v>
      </c>
      <c r="K2673" s="11">
        <v>16.809999999999999</v>
      </c>
      <c r="L2673" s="11">
        <f t="shared" si="332"/>
        <v>0.87626412849494362</v>
      </c>
      <c r="M2673" s="11">
        <v>18.329999999999998</v>
      </c>
      <c r="N2673">
        <v>2017.81006</v>
      </c>
      <c r="P2673" s="11">
        <f t="shared" ca="1" si="329"/>
        <v>1.8808777429467183E-2</v>
      </c>
      <c r="Q2673" s="11">
        <f ca="1">ROUND(IF(Lookup!D2673&gt;0,Lookup!D2673,VLOOKUP(Master!$B2673,Interpolate!$B$3:$T$2500,MATCH("M1-I",Interpolate!$B$2:$T$2,0),0)),3)</f>
        <v>15.95</v>
      </c>
      <c r="R2673" s="11">
        <f ca="1">ROUND(IF(Lookup!E2673&gt;0,Lookup!E2673,VLOOKUP(Master!$B2673,Interpolate!$B$3:$T$2500,MATCH("M2-I",Interpolate!$B$2:$T$2,0),0)),3)</f>
        <v>16.25</v>
      </c>
      <c r="S2673" s="11">
        <f ca="1">ROUND(IF(Lookup!F2673&gt;0,Lookup!F2673,VLOOKUP(Master!$B2673,Interpolate!$B$3:$T$2500,MATCH("M3-I",Interpolate!$B$2:$T$2,0),0)),3)</f>
        <v>17</v>
      </c>
      <c r="T2673" s="11">
        <f ca="1">ROUND(IF(Lookup!G2673&gt;0,Lookup!G2673,VLOOKUP(Master!$B2673,Interpolate!$B$3:$T$2500,MATCH("M4-I",Interpolate!$B$2:$T$2,0),0)),3)</f>
        <v>17.600000000000001</v>
      </c>
      <c r="U2673" s="11">
        <f ca="1">ROUND(IF(Lookup!H2673&gt;0,Lookup!H2673,VLOOKUP(Master!$B2673,Interpolate!$B$3:$T$2500,MATCH("M5-I",Interpolate!$B$2:$T$2,0),0)),3)</f>
        <v>17.899999999999999</v>
      </c>
      <c r="V2673" s="11">
        <f ca="1">ROUND(IF(Lookup!I2673&gt;0,Lookup!I2673,VLOOKUP(Master!$B2673,Interpolate!$B$3:$T$2500,MATCH("M6-I",Interpolate!$B$2:$T$2,0),0)),3)</f>
        <v>18.25</v>
      </c>
      <c r="W2673" s="11">
        <f ca="1">ROUND(IF(Lookup!J2673&gt;0,Lookup!J2673,VLOOKUP(Master!$B2673,Interpolate!$B$3:$T$2500,MATCH("M7-I",Interpolate!$B$2:$T$2,0),0)),3)</f>
        <v>18.55</v>
      </c>
      <c r="Y2673" s="11"/>
      <c r="Z2673" s="11"/>
      <c r="AA2673" s="6">
        <f ca="1">Lookup!S2673</f>
        <v>265696</v>
      </c>
      <c r="AB2673">
        <f t="shared" ca="1" si="330"/>
        <v>1.8808777429467183E-2</v>
      </c>
      <c r="AC2673">
        <f t="shared" ca="1" si="326"/>
        <v>3.5714285714285712E-2</v>
      </c>
      <c r="AD2673">
        <f t="shared" ca="1" si="327"/>
        <v>1.5238095238095236E-2</v>
      </c>
    </row>
    <row r="2674" spans="2:30" x14ac:dyDescent="0.25">
      <c r="B2674" s="52">
        <v>41947</v>
      </c>
      <c r="C2674" s="6">
        <f t="shared" si="331"/>
        <v>2672</v>
      </c>
      <c r="D2674" s="13">
        <f>VLOOKUP($B2674,'Exp Dates'!$E$4:$K$400,MATCH("Days1M",'Exp Dates'!$E$2:$X$2,0),1)</f>
        <v>20</v>
      </c>
      <c r="E2674" s="12">
        <f>VLOOKUP($B2674,'Exp Dates'!$E$4:$K$400,MATCH("Trade Count",'Exp Dates'!$E$2:$X$2,0),1)-C2674+D2674-VLOOKUP($B2674,'Exp Dates'!$E$4:$K$400,MATCH("Trade Day Adj",'Exp Dates'!$E$2:$X$2,0),1)*IF($B2674&gt;VLOOKUP($B2674,'Exp Dates'!$E$4:$K$400,MATCH("Trade Day Adj Start",'Exp Dates'!$E$2:$X$2,0),1),1,0)</f>
        <v>11</v>
      </c>
      <c r="F2674" s="79">
        <f t="shared" si="328"/>
        <v>9</v>
      </c>
      <c r="G2674" s="79" t="str">
        <f>VLOOKUP($B2674,'Exp Dates'!$E$6:$U$400,MATCH("ExpMoYr",'Exp Dates'!$E$2:$U$2,0),1)</f>
        <v>Nov-2014</v>
      </c>
      <c r="H2674" s="11">
        <v>1</v>
      </c>
      <c r="I2674">
        <f>IF($I$1=0,(1/(1-91/360*VLOOKUP($B2673,'T-bills'!$B$4:$C$978,2,1)/100))^(($B2674-$B2673)/91)-1,0)</f>
        <v>5.5561859602093477E-7</v>
      </c>
      <c r="J2674" s="11">
        <v>14.89</v>
      </c>
      <c r="K2674" s="11">
        <v>16.93</v>
      </c>
      <c r="L2674" s="11">
        <f t="shared" si="332"/>
        <v>0.87950383933845255</v>
      </c>
      <c r="M2674" s="11">
        <v>18.600000000000001</v>
      </c>
      <c r="N2674">
        <v>2012.09998</v>
      </c>
      <c r="P2674" s="11">
        <f t="shared" ca="1" si="329"/>
        <v>2.5236593059936974E-2</v>
      </c>
      <c r="Q2674" s="11">
        <f ca="1">ROUND(IF(Lookup!D2674&gt;0,Lookup!D2674,VLOOKUP(Master!$B2674,Interpolate!$B$3:$T$2500,MATCH("M1-I",Interpolate!$B$2:$T$2,0),0)),3)</f>
        <v>15.85</v>
      </c>
      <c r="R2674" s="11">
        <f ca="1">ROUND(IF(Lookup!E2674&gt;0,Lookup!E2674,VLOOKUP(Master!$B2674,Interpolate!$B$3:$T$2500,MATCH("M2-I",Interpolate!$B$2:$T$2,0),0)),3)</f>
        <v>16.25</v>
      </c>
      <c r="S2674" s="11">
        <f ca="1">ROUND(IF(Lookup!F2674&gt;0,Lookup!F2674,VLOOKUP(Master!$B2674,Interpolate!$B$3:$T$2500,MATCH("M3-I",Interpolate!$B$2:$T$2,0),0)),3)</f>
        <v>17.05</v>
      </c>
      <c r="T2674" s="11">
        <f ca="1">ROUND(IF(Lookup!G2674&gt;0,Lookup!G2674,VLOOKUP(Master!$B2674,Interpolate!$B$3:$T$2500,MATCH("M4-I",Interpolate!$B$2:$T$2,0),0)),3)</f>
        <v>17.649999999999999</v>
      </c>
      <c r="U2674" s="11">
        <f ca="1">ROUND(IF(Lookup!H2674&gt;0,Lookup!H2674,VLOOKUP(Master!$B2674,Interpolate!$B$3:$T$2500,MATCH("M5-I",Interpolate!$B$2:$T$2,0),0)),3)</f>
        <v>17.95</v>
      </c>
      <c r="V2674" s="11">
        <f ca="1">ROUND(IF(Lookup!I2674&gt;0,Lookup!I2674,VLOOKUP(Master!$B2674,Interpolate!$B$3:$T$2500,MATCH("M6-I",Interpolate!$B$2:$T$2,0),0)),3)</f>
        <v>18.3</v>
      </c>
      <c r="W2674" s="11">
        <f ca="1">ROUND(IF(Lookup!J2674&gt;0,Lookup!J2674,VLOOKUP(Master!$B2674,Interpolate!$B$3:$T$2500,MATCH("M7-I",Interpolate!$B$2:$T$2,0),0)),3)</f>
        <v>18.600000000000001</v>
      </c>
      <c r="Y2674" s="11"/>
      <c r="Z2674" s="11"/>
      <c r="AA2674" s="6">
        <f ca="1">Lookup!S2674</f>
        <v>259947</v>
      </c>
      <c r="AB2674">
        <f t="shared" ca="1" si="330"/>
        <v>2.5236593059936974E-2</v>
      </c>
      <c r="AC2674">
        <f t="shared" ca="1" si="326"/>
        <v>3.8095238095238126E-2</v>
      </c>
      <c r="AD2674">
        <f t="shared" ca="1" si="327"/>
        <v>1.5238095238095287E-2</v>
      </c>
    </row>
    <row r="2675" spans="2:30" x14ac:dyDescent="0.25">
      <c r="B2675" s="52">
        <v>41948</v>
      </c>
      <c r="C2675" s="6">
        <f t="shared" si="331"/>
        <v>2673</v>
      </c>
      <c r="D2675" s="13">
        <f>VLOOKUP($B2675,'Exp Dates'!$E$4:$K$400,MATCH("Days1M",'Exp Dates'!$E$2:$X$2,0),1)</f>
        <v>20</v>
      </c>
      <c r="E2675" s="12">
        <f>VLOOKUP($B2675,'Exp Dates'!$E$4:$K$400,MATCH("Trade Count",'Exp Dates'!$E$2:$X$2,0),1)-C2675+D2675-VLOOKUP($B2675,'Exp Dates'!$E$4:$K$400,MATCH("Trade Day Adj",'Exp Dates'!$E$2:$X$2,0),1)*IF($B2675&gt;VLOOKUP($B2675,'Exp Dates'!$E$4:$K$400,MATCH("Trade Day Adj Start",'Exp Dates'!$E$2:$X$2,0),1),1,0)</f>
        <v>10</v>
      </c>
      <c r="F2675" s="79">
        <f t="shared" si="328"/>
        <v>10</v>
      </c>
      <c r="G2675" s="79" t="str">
        <f>VLOOKUP($B2675,'Exp Dates'!$E$6:$U$400,MATCH("ExpMoYr",'Exp Dates'!$E$2:$U$2,0),1)</f>
        <v>Nov-2014</v>
      </c>
      <c r="H2675" s="11">
        <v>1</v>
      </c>
      <c r="I2675">
        <f>IF($I$1=0,(1/(1-91/360*VLOOKUP($B2674,'T-bills'!$B$4:$C$978,2,1)/100))^(($B2675-$B2674)/91)-1,0)</f>
        <v>5.5561859602093477E-7</v>
      </c>
      <c r="J2675" s="11">
        <v>14.17</v>
      </c>
      <c r="K2675" s="11">
        <v>16.57</v>
      </c>
      <c r="L2675" s="11">
        <f t="shared" si="332"/>
        <v>0.85515992757996373</v>
      </c>
      <c r="M2675" s="11">
        <v>18.350000000000001</v>
      </c>
      <c r="N2675">
        <v>2023.5699500000001</v>
      </c>
      <c r="P2675" s="11">
        <f t="shared" ca="1" si="329"/>
        <v>3.9215686274509887E-2</v>
      </c>
      <c r="Q2675" s="11">
        <f ca="1">ROUND(IF(Lookup!D2675&gt;0,Lookup!D2675,VLOOKUP(Master!$B2675,Interpolate!$B$3:$T$2500,MATCH("M1-I",Interpolate!$B$2:$T$2,0),0)),3)</f>
        <v>15.3</v>
      </c>
      <c r="R2675" s="11">
        <f ca="1">ROUND(IF(Lookup!E2675&gt;0,Lookup!E2675,VLOOKUP(Master!$B2675,Interpolate!$B$3:$T$2500,MATCH("M2-I",Interpolate!$B$2:$T$2,0),0)),3)</f>
        <v>15.9</v>
      </c>
      <c r="S2675" s="11">
        <f ca="1">ROUND(IF(Lookup!F2675&gt;0,Lookup!F2675,VLOOKUP(Master!$B2675,Interpolate!$B$3:$T$2500,MATCH("M3-I",Interpolate!$B$2:$T$2,0),0)),3)</f>
        <v>16.75</v>
      </c>
      <c r="T2675" s="11">
        <f ca="1">ROUND(IF(Lookup!G2675&gt;0,Lookup!G2675,VLOOKUP(Master!$B2675,Interpolate!$B$3:$T$2500,MATCH("M4-I",Interpolate!$B$2:$T$2,0),0)),3)</f>
        <v>17.399999999999999</v>
      </c>
      <c r="U2675" s="11">
        <f ca="1">ROUND(IF(Lookup!H2675&gt;0,Lookup!H2675,VLOOKUP(Master!$B2675,Interpolate!$B$3:$T$2500,MATCH("M5-I",Interpolate!$B$2:$T$2,0),0)),3)</f>
        <v>17.75</v>
      </c>
      <c r="V2675" s="11">
        <f ca="1">ROUND(IF(Lookup!I2675&gt;0,Lookup!I2675,VLOOKUP(Master!$B2675,Interpolate!$B$3:$T$2500,MATCH("M6-I",Interpolate!$B$2:$T$2,0),0)),3)</f>
        <v>18.100000000000001</v>
      </c>
      <c r="W2675" s="11">
        <f ca="1">ROUND(IF(Lookup!J2675&gt;0,Lookup!J2675,VLOOKUP(Master!$B2675,Interpolate!$B$3:$T$2500,MATCH("M7-I",Interpolate!$B$2:$T$2,0),0)),3)</f>
        <v>18.399999999999999</v>
      </c>
      <c r="Y2675" s="11"/>
      <c r="Z2675" s="11"/>
      <c r="AA2675" s="6">
        <f ca="1">Lookup!S2675</f>
        <v>270579</v>
      </c>
      <c r="AB2675">
        <f t="shared" ca="1" si="330"/>
        <v>3.9215686274509887E-2</v>
      </c>
      <c r="AC2675">
        <f t="shared" ca="1" si="326"/>
        <v>4.0476190476190464E-2</v>
      </c>
      <c r="AD2675">
        <f t="shared" ca="1" si="327"/>
        <v>1.5952380952380957E-2</v>
      </c>
    </row>
    <row r="2676" spans="2:30" x14ac:dyDescent="0.25">
      <c r="B2676" s="52">
        <v>41949</v>
      </c>
      <c r="C2676" s="6">
        <f t="shared" si="331"/>
        <v>2674</v>
      </c>
      <c r="D2676" s="13">
        <f>VLOOKUP($B2676,'Exp Dates'!$E$4:$K$400,MATCH("Days1M",'Exp Dates'!$E$2:$X$2,0),1)</f>
        <v>20</v>
      </c>
      <c r="E2676" s="12">
        <f>VLOOKUP($B2676,'Exp Dates'!$E$4:$K$400,MATCH("Trade Count",'Exp Dates'!$E$2:$X$2,0),1)-C2676+D2676-VLOOKUP($B2676,'Exp Dates'!$E$4:$K$400,MATCH("Trade Day Adj",'Exp Dates'!$E$2:$X$2,0),1)*IF($B2676&gt;VLOOKUP($B2676,'Exp Dates'!$E$4:$K$400,MATCH("Trade Day Adj Start",'Exp Dates'!$E$2:$X$2,0),1),1,0)</f>
        <v>9</v>
      </c>
      <c r="F2676" s="79">
        <f t="shared" si="328"/>
        <v>11</v>
      </c>
      <c r="G2676" s="79" t="str">
        <f>VLOOKUP($B2676,'Exp Dates'!$E$6:$U$400,MATCH("ExpMoYr",'Exp Dates'!$E$2:$U$2,0),1)</f>
        <v>Nov-2014</v>
      </c>
      <c r="H2676" s="11">
        <v>1</v>
      </c>
      <c r="I2676">
        <f>IF($I$1=0,(1/(1-91/360*VLOOKUP($B2675,'T-bills'!$B$4:$C$978,2,1)/100))^(($B2676-$B2675)/91)-1,0)</f>
        <v>5.5561859602093477E-7</v>
      </c>
      <c r="J2676" s="11">
        <v>13.67</v>
      </c>
      <c r="K2676" s="11">
        <v>16.260000000000002</v>
      </c>
      <c r="L2676" s="11">
        <f t="shared" si="332"/>
        <v>0.84071340713407128</v>
      </c>
      <c r="M2676" s="11">
        <v>18.12</v>
      </c>
      <c r="N2676">
        <v>2031.2099599999999</v>
      </c>
      <c r="P2676" s="11">
        <f t="shared" ca="1" si="329"/>
        <v>3.691275167785224E-2</v>
      </c>
      <c r="Q2676" s="11">
        <f ca="1">ROUND(IF(Lookup!D2676&gt;0,Lookup!D2676,VLOOKUP(Master!$B2676,Interpolate!$B$3:$T$2500,MATCH("M1-I",Interpolate!$B$2:$T$2,0),0)),3)</f>
        <v>14.9</v>
      </c>
      <c r="R2676" s="11">
        <f ca="1">ROUND(IF(Lookup!E2676&gt;0,Lookup!E2676,VLOOKUP(Master!$B2676,Interpolate!$B$3:$T$2500,MATCH("M2-I",Interpolate!$B$2:$T$2,0),0)),3)</f>
        <v>15.45</v>
      </c>
      <c r="S2676" s="11">
        <f ca="1">ROUND(IF(Lookup!F2676&gt;0,Lookup!F2676,VLOOKUP(Master!$B2676,Interpolate!$B$3:$T$2500,MATCH("M3-I",Interpolate!$B$2:$T$2,0),0)),3)</f>
        <v>16.350000000000001</v>
      </c>
      <c r="T2676" s="11">
        <f ca="1">ROUND(IF(Lookup!G2676&gt;0,Lookup!G2676,VLOOKUP(Master!$B2676,Interpolate!$B$3:$T$2500,MATCH("M4-I",Interpolate!$B$2:$T$2,0),0)),3)</f>
        <v>17</v>
      </c>
      <c r="U2676" s="11">
        <f ca="1">ROUND(IF(Lookup!H2676&gt;0,Lookup!H2676,VLOOKUP(Master!$B2676,Interpolate!$B$3:$T$2500,MATCH("M5-I",Interpolate!$B$2:$T$2,0),0)),3)</f>
        <v>17.350000000000001</v>
      </c>
      <c r="V2676" s="11">
        <f ca="1">ROUND(IF(Lookup!I2676&gt;0,Lookup!I2676,VLOOKUP(Master!$B2676,Interpolate!$B$3:$T$2500,MATCH("M6-I",Interpolate!$B$2:$T$2,0),0)),3)</f>
        <v>17.8</v>
      </c>
      <c r="W2676" s="11">
        <f ca="1">ROUND(IF(Lookup!J2676&gt;0,Lookup!J2676,VLOOKUP(Master!$B2676,Interpolate!$B$3:$T$2500,MATCH("M7-I",Interpolate!$B$2:$T$2,0),0)),3)</f>
        <v>18.100000000000001</v>
      </c>
      <c r="Y2676" s="11"/>
      <c r="Z2676" s="11"/>
      <c r="AA2676" s="6">
        <f ca="1">Lookup!S2676</f>
        <v>278243</v>
      </c>
      <c r="AB2676">
        <f t="shared" ca="1" si="330"/>
        <v>3.691275167785224E-2</v>
      </c>
      <c r="AC2676">
        <f t="shared" ca="1" si="326"/>
        <v>4.2857142857142962E-2</v>
      </c>
      <c r="AD2676">
        <f t="shared" ca="1" si="327"/>
        <v>1.7857142857142877E-2</v>
      </c>
    </row>
    <row r="2677" spans="2:30" x14ac:dyDescent="0.25">
      <c r="B2677" s="52">
        <v>41950</v>
      </c>
      <c r="C2677" s="6">
        <f t="shared" si="331"/>
        <v>2675</v>
      </c>
      <c r="D2677" s="13">
        <f>VLOOKUP($B2677,'Exp Dates'!$E$4:$K$400,MATCH("Days1M",'Exp Dates'!$E$2:$X$2,0),1)</f>
        <v>20</v>
      </c>
      <c r="E2677" s="12">
        <f>VLOOKUP($B2677,'Exp Dates'!$E$4:$K$400,MATCH("Trade Count",'Exp Dates'!$E$2:$X$2,0),1)-C2677+D2677-VLOOKUP($B2677,'Exp Dates'!$E$4:$K$400,MATCH("Trade Day Adj",'Exp Dates'!$E$2:$X$2,0),1)*IF($B2677&gt;VLOOKUP($B2677,'Exp Dates'!$E$4:$K$400,MATCH("Trade Day Adj Start",'Exp Dates'!$E$2:$X$2,0),1),1,0)</f>
        <v>8</v>
      </c>
      <c r="F2677" s="79">
        <f t="shared" si="328"/>
        <v>-8</v>
      </c>
      <c r="G2677" s="79" t="str">
        <f>VLOOKUP($B2677,'Exp Dates'!$E$6:$U$400,MATCH("ExpMoYr",'Exp Dates'!$E$2:$U$2,0),1)</f>
        <v>Nov-2014</v>
      </c>
      <c r="H2677" s="11">
        <v>1</v>
      </c>
      <c r="I2677">
        <f>IF($I$1=0,(1/(1-91/360*VLOOKUP($B2676,'T-bills'!$B$4:$C$978,2,1)/100))^(($B2677-$B2676)/91)-1,0)</f>
        <v>5.5561859602093477E-7</v>
      </c>
      <c r="J2677" s="11">
        <v>13.12</v>
      </c>
      <c r="K2677" s="11">
        <v>15.83</v>
      </c>
      <c r="L2677" s="11">
        <f t="shared" si="332"/>
        <v>0.8288060644346178</v>
      </c>
      <c r="M2677" s="11">
        <v>17.79</v>
      </c>
      <c r="N2677">
        <v>2031.92004</v>
      </c>
      <c r="P2677" s="11">
        <f t="shared" ca="1" si="329"/>
        <v>4.7297297297297147E-2</v>
      </c>
      <c r="Q2677" s="11">
        <f ca="1">ROUND(IF(Lookup!D2677&gt;0,Lookup!D2677,VLOOKUP(Master!$B2677,Interpolate!$B$3:$T$2500,MATCH("M1-I",Interpolate!$B$2:$T$2,0),0)),3)</f>
        <v>14.8</v>
      </c>
      <c r="R2677" s="11">
        <f ca="1">ROUND(IF(Lookup!E2677&gt;0,Lookup!E2677,VLOOKUP(Master!$B2677,Interpolate!$B$3:$T$2500,MATCH("M2-I",Interpolate!$B$2:$T$2,0),0)),3)</f>
        <v>15.5</v>
      </c>
      <c r="S2677" s="11">
        <f ca="1">ROUND(IF(Lookup!F2677&gt;0,Lookup!F2677,VLOOKUP(Master!$B2677,Interpolate!$B$3:$T$2500,MATCH("M3-I",Interpolate!$B$2:$T$2,0),0)),3)</f>
        <v>16.399999999999999</v>
      </c>
      <c r="T2677" s="11">
        <f ca="1">ROUND(IF(Lookup!G2677&gt;0,Lookup!G2677,VLOOKUP(Master!$B2677,Interpolate!$B$3:$T$2500,MATCH("M4-I",Interpolate!$B$2:$T$2,0),0)),3)</f>
        <v>17</v>
      </c>
      <c r="U2677" s="11">
        <f ca="1">ROUND(IF(Lookup!H2677&gt;0,Lookup!H2677,VLOOKUP(Master!$B2677,Interpolate!$B$3:$T$2500,MATCH("M5-I",Interpolate!$B$2:$T$2,0),0)),3)</f>
        <v>17.399999999999999</v>
      </c>
      <c r="V2677" s="11">
        <f ca="1">ROUND(IF(Lookup!I2677&gt;0,Lookup!I2677,VLOOKUP(Master!$B2677,Interpolate!$B$3:$T$2500,MATCH("M6-I",Interpolate!$B$2:$T$2,0),0)),3)</f>
        <v>17.8</v>
      </c>
      <c r="W2677" s="11">
        <f ca="1">ROUND(IF(Lookup!J2677&gt;0,Lookup!J2677,VLOOKUP(Master!$B2677,Interpolate!$B$3:$T$2500,MATCH("M7-I",Interpolate!$B$2:$T$2,0),0)),3)</f>
        <v>18.149999999999999</v>
      </c>
      <c r="Y2677" s="11"/>
      <c r="Z2677" s="11"/>
      <c r="AA2677" s="6">
        <f ca="1">Lookup!S2677</f>
        <v>283692</v>
      </c>
      <c r="AB2677">
        <f t="shared" ca="1" si="330"/>
        <v>4.7297297297297147E-2</v>
      </c>
      <c r="AC2677">
        <f t="shared" ca="1" si="326"/>
        <v>4.2857142857142788E-2</v>
      </c>
      <c r="AD2677">
        <f t="shared" ca="1" si="327"/>
        <v>1.8333333333333323E-2</v>
      </c>
    </row>
    <row r="2678" spans="2:30" x14ac:dyDescent="0.25">
      <c r="B2678" s="52">
        <v>41953</v>
      </c>
      <c r="C2678" s="6">
        <f t="shared" si="331"/>
        <v>2676</v>
      </c>
      <c r="D2678" s="13">
        <f>VLOOKUP($B2678,'Exp Dates'!$E$4:$K$400,MATCH("Days1M",'Exp Dates'!$E$2:$X$2,0),1)</f>
        <v>20</v>
      </c>
      <c r="E2678" s="12">
        <f>VLOOKUP($B2678,'Exp Dates'!$E$4:$K$400,MATCH("Trade Count",'Exp Dates'!$E$2:$X$2,0),1)-C2678+D2678-VLOOKUP($B2678,'Exp Dates'!$E$4:$K$400,MATCH("Trade Day Adj",'Exp Dates'!$E$2:$X$2,0),1)*IF($B2678&gt;VLOOKUP($B2678,'Exp Dates'!$E$4:$K$400,MATCH("Trade Day Adj Start",'Exp Dates'!$E$2:$X$2,0),1),1,0)</f>
        <v>7</v>
      </c>
      <c r="F2678" s="79">
        <f t="shared" si="328"/>
        <v>-7</v>
      </c>
      <c r="G2678" s="79" t="str">
        <f>VLOOKUP($B2678,'Exp Dates'!$E$6:$U$400,MATCH("ExpMoYr",'Exp Dates'!$E$2:$U$2,0),1)</f>
        <v>Nov-2014</v>
      </c>
      <c r="H2678" s="11">
        <v>1</v>
      </c>
      <c r="I2678">
        <f>IF($I$1=0,(1/(1-91/360*VLOOKUP($B2677,'T-bills'!$B$4:$C$978,2,1)/100))^(($B2678-$B2677)/91)-1,0)</f>
        <v>1.6668567144328961E-6</v>
      </c>
      <c r="J2678" s="11">
        <v>12.67</v>
      </c>
      <c r="K2678" s="11">
        <v>15.04</v>
      </c>
      <c r="L2678" s="11">
        <f t="shared" si="332"/>
        <v>0.84242021276595747</v>
      </c>
      <c r="M2678" s="11">
        <v>17.36</v>
      </c>
      <c r="N2678">
        <v>2038.26001</v>
      </c>
      <c r="P2678" s="11">
        <f t="shared" ca="1" si="329"/>
        <v>6.7857142857142838E-2</v>
      </c>
      <c r="Q2678" s="11">
        <f ca="1">ROUND(IF(Lookup!D2678&gt;0,Lookup!D2678,VLOOKUP(Master!$B2678,Interpolate!$B$3:$T$2500,MATCH("M1-I",Interpolate!$B$2:$T$2,0),0)),3)</f>
        <v>14</v>
      </c>
      <c r="R2678" s="11">
        <f ca="1">ROUND(IF(Lookup!E2678&gt;0,Lookup!E2678,VLOOKUP(Master!$B2678,Interpolate!$B$3:$T$2500,MATCH("M2-I",Interpolate!$B$2:$T$2,0),0)),3)</f>
        <v>14.95</v>
      </c>
      <c r="S2678" s="11">
        <f ca="1">ROUND(IF(Lookup!F2678&gt;0,Lookup!F2678,VLOOKUP(Master!$B2678,Interpolate!$B$3:$T$2500,MATCH("M3-I",Interpolate!$B$2:$T$2,0),0)),3)</f>
        <v>15.85</v>
      </c>
      <c r="T2678" s="11">
        <f ca="1">ROUND(IF(Lookup!G2678&gt;0,Lookup!G2678,VLOOKUP(Master!$B2678,Interpolate!$B$3:$T$2500,MATCH("M4-I",Interpolate!$B$2:$T$2,0),0)),3)</f>
        <v>16.55</v>
      </c>
      <c r="U2678" s="11">
        <f ca="1">ROUND(IF(Lookup!H2678&gt;0,Lookup!H2678,VLOOKUP(Master!$B2678,Interpolate!$B$3:$T$2500,MATCH("M5-I",Interpolate!$B$2:$T$2,0),0)),3)</f>
        <v>16.95</v>
      </c>
      <c r="V2678" s="11">
        <f ca="1">ROUND(IF(Lookup!I2678&gt;0,Lookup!I2678,VLOOKUP(Master!$B2678,Interpolate!$B$3:$T$2500,MATCH("M6-I",Interpolate!$B$2:$T$2,0),0)),3)</f>
        <v>17.399999999999999</v>
      </c>
      <c r="W2678" s="11">
        <f ca="1">ROUND(IF(Lookup!J2678&gt;0,Lookup!J2678,VLOOKUP(Master!$B2678,Interpolate!$B$3:$T$2500,MATCH("M7-I",Interpolate!$B$2:$T$2,0),0)),3)</f>
        <v>17.75</v>
      </c>
      <c r="Y2678" s="11"/>
      <c r="Z2678" s="11"/>
      <c r="AA2678" s="6">
        <f ca="1">Lookup!S2678</f>
        <v>290075</v>
      </c>
      <c r="AB2678">
        <f t="shared" ca="1" si="330"/>
        <v>6.7857142857142838E-2</v>
      </c>
      <c r="AC2678">
        <f t="shared" ca="1" si="326"/>
        <v>4.2857142857142871E-2</v>
      </c>
      <c r="AD2678">
        <f t="shared" ca="1" si="327"/>
        <v>1.9285714285714274E-2</v>
      </c>
    </row>
    <row r="2679" spans="2:30" x14ac:dyDescent="0.25">
      <c r="B2679" s="52">
        <v>41954</v>
      </c>
      <c r="C2679" s="6">
        <f t="shared" si="331"/>
        <v>2677</v>
      </c>
      <c r="D2679" s="13">
        <f>VLOOKUP($B2679,'Exp Dates'!$E$4:$K$400,MATCH("Days1M",'Exp Dates'!$E$2:$X$2,0),1)</f>
        <v>20</v>
      </c>
      <c r="E2679" s="12">
        <f>VLOOKUP($B2679,'Exp Dates'!$E$4:$K$400,MATCH("Trade Count",'Exp Dates'!$E$2:$X$2,0),1)-C2679+D2679-VLOOKUP($B2679,'Exp Dates'!$E$4:$K$400,MATCH("Trade Day Adj",'Exp Dates'!$E$2:$X$2,0),1)*IF($B2679&gt;VLOOKUP($B2679,'Exp Dates'!$E$4:$K$400,MATCH("Trade Day Adj Start",'Exp Dates'!$E$2:$X$2,0),1),1,0)</f>
        <v>6</v>
      </c>
      <c r="F2679" s="79">
        <f t="shared" si="328"/>
        <v>-6</v>
      </c>
      <c r="G2679" s="79" t="str">
        <f>VLOOKUP($B2679,'Exp Dates'!$E$6:$U$400,MATCH("ExpMoYr",'Exp Dates'!$E$2:$U$2,0),1)</f>
        <v>Nov-2014</v>
      </c>
      <c r="H2679" s="11">
        <v>1</v>
      </c>
      <c r="I2679">
        <f>IF($I$1=0,(1/(1-91/360*VLOOKUP($B2678,'T-bills'!$B$4:$C$978,2,1)/100))^(($B2679-$B2678)/91)-1,0)</f>
        <v>6.9441778594026005E-7</v>
      </c>
      <c r="J2679" s="11">
        <v>12.92</v>
      </c>
      <c r="K2679" s="11">
        <v>15.36</v>
      </c>
      <c r="L2679" s="11">
        <f t="shared" si="332"/>
        <v>0.84114583333333337</v>
      </c>
      <c r="M2679" s="11">
        <v>17.27</v>
      </c>
      <c r="N2679">
        <v>2039.6800499999999</v>
      </c>
      <c r="P2679" s="11">
        <f t="shared" ca="1" si="329"/>
        <v>5.3191489361702038E-2</v>
      </c>
      <c r="Q2679" s="11">
        <f ca="1">ROUND(IF(Lookup!D2679&gt;0,Lookup!D2679,VLOOKUP(Master!$B2679,Interpolate!$B$3:$T$2500,MATCH("M1-I",Interpolate!$B$2:$T$2,0),0)),3)</f>
        <v>14.1</v>
      </c>
      <c r="R2679" s="11">
        <f ca="1">ROUND(IF(Lookup!E2679&gt;0,Lookup!E2679,VLOOKUP(Master!$B2679,Interpolate!$B$3:$T$2500,MATCH("M2-I",Interpolate!$B$2:$T$2,0),0)),3)</f>
        <v>14.85</v>
      </c>
      <c r="S2679" s="11">
        <f ca="1">ROUND(IF(Lookup!F2679&gt;0,Lookup!F2679,VLOOKUP(Master!$B2679,Interpolate!$B$3:$T$2500,MATCH("M3-I",Interpolate!$B$2:$T$2,0),0)),3)</f>
        <v>15.7</v>
      </c>
      <c r="T2679" s="11">
        <f ca="1">ROUND(IF(Lookup!G2679&gt;0,Lookup!G2679,VLOOKUP(Master!$B2679,Interpolate!$B$3:$T$2500,MATCH("M4-I",Interpolate!$B$2:$T$2,0),0)),3)</f>
        <v>16.399999999999999</v>
      </c>
      <c r="U2679" s="11">
        <f ca="1">ROUND(IF(Lookup!H2679&gt;0,Lookup!H2679,VLOOKUP(Master!$B2679,Interpolate!$B$3:$T$2500,MATCH("M5-I",Interpolate!$B$2:$T$2,0),0)),3)</f>
        <v>16.8</v>
      </c>
      <c r="V2679" s="11">
        <f ca="1">ROUND(IF(Lookup!I2679&gt;0,Lookup!I2679,VLOOKUP(Master!$B2679,Interpolate!$B$3:$T$2500,MATCH("M6-I",Interpolate!$B$2:$T$2,0),0)),3)</f>
        <v>17.3</v>
      </c>
      <c r="W2679" s="11">
        <f ca="1">ROUND(IF(Lookup!J2679&gt;0,Lookup!J2679,VLOOKUP(Master!$B2679,Interpolate!$B$3:$T$2500,MATCH("M7-I",Interpolate!$B$2:$T$2,0),0)),3)</f>
        <v>17.649999999999999</v>
      </c>
      <c r="Y2679" s="11"/>
      <c r="Z2679" s="11"/>
      <c r="AA2679" s="6">
        <f ca="1">Lookup!S2679</f>
        <v>288004</v>
      </c>
      <c r="AB2679">
        <f t="shared" ca="1" si="330"/>
        <v>5.3191489361702038E-2</v>
      </c>
      <c r="AC2679">
        <f t="shared" ca="1" si="326"/>
        <v>4.0476190476190464E-2</v>
      </c>
      <c r="AD2679">
        <f t="shared" ca="1" si="327"/>
        <v>2.0238095238095239E-2</v>
      </c>
    </row>
    <row r="2680" spans="2:30" x14ac:dyDescent="0.25">
      <c r="B2680" s="52">
        <v>41955</v>
      </c>
      <c r="C2680" s="6">
        <f t="shared" si="331"/>
        <v>2678</v>
      </c>
      <c r="D2680" s="13">
        <f>VLOOKUP($B2680,'Exp Dates'!$E$4:$K$400,MATCH("Days1M",'Exp Dates'!$E$2:$X$2,0),1)</f>
        <v>20</v>
      </c>
      <c r="E2680" s="12">
        <f>VLOOKUP($B2680,'Exp Dates'!$E$4:$K$400,MATCH("Trade Count",'Exp Dates'!$E$2:$X$2,0),1)-C2680+D2680-VLOOKUP($B2680,'Exp Dates'!$E$4:$K$400,MATCH("Trade Day Adj",'Exp Dates'!$E$2:$X$2,0),1)*IF($B2680&gt;VLOOKUP($B2680,'Exp Dates'!$E$4:$K$400,MATCH("Trade Day Adj Start",'Exp Dates'!$E$2:$X$2,0),1),1,0)</f>
        <v>5</v>
      </c>
      <c r="F2680" s="79">
        <f t="shared" si="328"/>
        <v>-5</v>
      </c>
      <c r="G2680" s="79" t="str">
        <f>VLOOKUP($B2680,'Exp Dates'!$E$6:$U$400,MATCH("ExpMoYr",'Exp Dates'!$E$2:$U$2,0),1)</f>
        <v>Nov-2014</v>
      </c>
      <c r="H2680" s="11">
        <v>1</v>
      </c>
      <c r="I2680">
        <f>IF($I$1=0,(1/(1-91/360*VLOOKUP($B2679,'T-bills'!$B$4:$C$978,2,1)/100))^(($B2680-$B2679)/91)-1,0)</f>
        <v>6.9441778594026005E-7</v>
      </c>
      <c r="J2680" s="11">
        <v>13.02</v>
      </c>
      <c r="K2680" s="11">
        <v>15.74</v>
      </c>
      <c r="L2680" s="11">
        <f t="shared" si="332"/>
        <v>0.82719186785260479</v>
      </c>
      <c r="M2680" s="11">
        <v>17.489999999999998</v>
      </c>
      <c r="N2680">
        <v>2038.25</v>
      </c>
      <c r="P2680" s="11">
        <f t="shared" ca="1" si="329"/>
        <v>5.555555555555558E-2</v>
      </c>
      <c r="Q2680" s="11">
        <f ca="1">ROUND(IF(Lookup!D2680&gt;0,Lookup!D2680,VLOOKUP(Master!$B2680,Interpolate!$B$3:$T$2500,MATCH("M1-I",Interpolate!$B$2:$T$2,0),0)),3)</f>
        <v>14.4</v>
      </c>
      <c r="R2680" s="11">
        <f ca="1">ROUND(IF(Lookup!E2680&gt;0,Lookup!E2680,VLOOKUP(Master!$B2680,Interpolate!$B$3:$T$2500,MATCH("M2-I",Interpolate!$B$2:$T$2,0),0)),3)</f>
        <v>15.2</v>
      </c>
      <c r="S2680" s="11">
        <f ca="1">ROUND(IF(Lookup!F2680&gt;0,Lookup!F2680,VLOOKUP(Master!$B2680,Interpolate!$B$3:$T$2500,MATCH("M3-I",Interpolate!$B$2:$T$2,0),0)),3)</f>
        <v>15.95</v>
      </c>
      <c r="T2680" s="11">
        <f ca="1">ROUND(IF(Lookup!G2680&gt;0,Lookup!G2680,VLOOKUP(Master!$B2680,Interpolate!$B$3:$T$2500,MATCH("M4-I",Interpolate!$B$2:$T$2,0),0)),3)</f>
        <v>16.600000000000001</v>
      </c>
      <c r="U2680" s="11">
        <f ca="1">ROUND(IF(Lookup!H2680&gt;0,Lookup!H2680,VLOOKUP(Master!$B2680,Interpolate!$B$3:$T$2500,MATCH("M5-I",Interpolate!$B$2:$T$2,0),0)),3)</f>
        <v>17</v>
      </c>
      <c r="V2680" s="11">
        <f ca="1">ROUND(IF(Lookup!I2680&gt;0,Lookup!I2680,VLOOKUP(Master!$B2680,Interpolate!$B$3:$T$2500,MATCH("M6-I",Interpolate!$B$2:$T$2,0),0)),3)</f>
        <v>17.5</v>
      </c>
      <c r="W2680" s="11">
        <f ca="1">ROUND(IF(Lookup!J2680&gt;0,Lookup!J2680,VLOOKUP(Master!$B2680,Interpolate!$B$3:$T$2500,MATCH("M7-I",Interpolate!$B$2:$T$2,0),0)),3)</f>
        <v>17.850000000000001</v>
      </c>
      <c r="Y2680" s="11"/>
      <c r="Z2680" s="11"/>
      <c r="AA2680" s="6">
        <f ca="1">Lookup!S2680</f>
        <v>285979</v>
      </c>
      <c r="AB2680">
        <f t="shared" ca="1" si="330"/>
        <v>5.555555555555558E-2</v>
      </c>
      <c r="AC2680">
        <f t="shared" ca="1" si="326"/>
        <v>3.5714285714285712E-2</v>
      </c>
      <c r="AD2680">
        <f t="shared" ca="1" si="327"/>
        <v>2.0238095238095239E-2</v>
      </c>
    </row>
    <row r="2681" spans="2:30" x14ac:dyDescent="0.25">
      <c r="B2681" s="52">
        <v>41956</v>
      </c>
      <c r="C2681" s="6">
        <f t="shared" si="331"/>
        <v>2679</v>
      </c>
      <c r="D2681" s="13">
        <f>VLOOKUP($B2681,'Exp Dates'!$E$4:$K$400,MATCH("Days1M",'Exp Dates'!$E$2:$X$2,0),1)</f>
        <v>20</v>
      </c>
      <c r="E2681" s="12">
        <f>VLOOKUP($B2681,'Exp Dates'!$E$4:$K$400,MATCH("Trade Count",'Exp Dates'!$E$2:$X$2,0),1)-C2681+D2681-VLOOKUP($B2681,'Exp Dates'!$E$4:$K$400,MATCH("Trade Day Adj",'Exp Dates'!$E$2:$X$2,0),1)*IF($B2681&gt;VLOOKUP($B2681,'Exp Dates'!$E$4:$K$400,MATCH("Trade Day Adj Start",'Exp Dates'!$E$2:$X$2,0),1),1,0)</f>
        <v>4</v>
      </c>
      <c r="F2681" s="79">
        <f t="shared" si="328"/>
        <v>-4</v>
      </c>
      <c r="G2681" s="79" t="str">
        <f>VLOOKUP($B2681,'Exp Dates'!$E$6:$U$400,MATCH("ExpMoYr",'Exp Dates'!$E$2:$U$2,0),1)</f>
        <v>Nov-2014</v>
      </c>
      <c r="H2681" s="11">
        <v>1</v>
      </c>
      <c r="I2681">
        <f>IF($I$1=0,(1/(1-91/360*VLOOKUP($B2680,'T-bills'!$B$4:$C$978,2,1)/100))^(($B2681-$B2680)/91)-1,0)</f>
        <v>6.9441778594026005E-7</v>
      </c>
      <c r="J2681" s="11">
        <v>13.79</v>
      </c>
      <c r="K2681" s="11">
        <v>15.89</v>
      </c>
      <c r="L2681" s="11">
        <f t="shared" si="332"/>
        <v>0.86784140969162982</v>
      </c>
      <c r="M2681" s="11">
        <v>17.77</v>
      </c>
      <c r="N2681">
        <v>2039.32996</v>
      </c>
      <c r="P2681" s="11">
        <f t="shared" ca="1" si="329"/>
        <v>5.7823129251700855E-2</v>
      </c>
      <c r="Q2681" s="11">
        <f ca="1">ROUND(IF(Lookup!D2681&gt;0,Lookup!D2681,VLOOKUP(Master!$B2681,Interpolate!$B$3:$T$2500,MATCH("M1-I",Interpolate!$B$2:$T$2,0),0)),3)</f>
        <v>14.7</v>
      </c>
      <c r="R2681" s="11">
        <f ca="1">ROUND(IF(Lookup!E2681&gt;0,Lookup!E2681,VLOOKUP(Master!$B2681,Interpolate!$B$3:$T$2500,MATCH("M2-I",Interpolate!$B$2:$T$2,0),0)),3)</f>
        <v>15.55</v>
      </c>
      <c r="S2681" s="11">
        <f ca="1">ROUND(IF(Lookup!F2681&gt;0,Lookup!F2681,VLOOKUP(Master!$B2681,Interpolate!$B$3:$T$2500,MATCH("M3-I",Interpolate!$B$2:$T$2,0),0)),3)</f>
        <v>16.25</v>
      </c>
      <c r="T2681" s="11">
        <f ca="1">ROUND(IF(Lookup!G2681&gt;0,Lookup!G2681,VLOOKUP(Master!$B2681,Interpolate!$B$3:$T$2500,MATCH("M4-I",Interpolate!$B$2:$T$2,0),0)),3)</f>
        <v>16.95</v>
      </c>
      <c r="U2681" s="11">
        <f ca="1">ROUND(IF(Lookup!H2681&gt;0,Lookup!H2681,VLOOKUP(Master!$B2681,Interpolate!$B$3:$T$2500,MATCH("M5-I",Interpolate!$B$2:$T$2,0),0)),3)</f>
        <v>17.350000000000001</v>
      </c>
      <c r="V2681" s="11">
        <f ca="1">ROUND(IF(Lookup!I2681&gt;0,Lookup!I2681,VLOOKUP(Master!$B2681,Interpolate!$B$3:$T$2500,MATCH("M6-I",Interpolate!$B$2:$T$2,0),0)),3)</f>
        <v>17.850000000000001</v>
      </c>
      <c r="W2681" s="11">
        <f ca="1">ROUND(IF(Lookup!J2681&gt;0,Lookup!J2681,VLOOKUP(Master!$B2681,Interpolate!$B$3:$T$2500,MATCH("M7-I",Interpolate!$B$2:$T$2,0),0)),3)</f>
        <v>18.2</v>
      </c>
      <c r="Y2681" s="11"/>
      <c r="Z2681" s="11"/>
      <c r="AA2681" s="6">
        <f ca="1">Lookup!S2681</f>
        <v>280597</v>
      </c>
      <c r="AB2681">
        <f t="shared" ca="1" si="330"/>
        <v>5.7823129251700855E-2</v>
      </c>
      <c r="AC2681">
        <f t="shared" ca="1" si="326"/>
        <v>3.3333333333333298E-2</v>
      </c>
      <c r="AD2681">
        <f t="shared" ca="1" si="327"/>
        <v>2.0238095238095239E-2</v>
      </c>
    </row>
    <row r="2682" spans="2:30" x14ac:dyDescent="0.25">
      <c r="B2682" s="52">
        <v>41957</v>
      </c>
      <c r="C2682" s="6">
        <f t="shared" si="331"/>
        <v>2680</v>
      </c>
      <c r="D2682" s="13">
        <f>VLOOKUP($B2682,'Exp Dates'!$E$4:$K$400,MATCH("Days1M",'Exp Dates'!$E$2:$X$2,0),1)</f>
        <v>20</v>
      </c>
      <c r="E2682" s="12">
        <f>VLOOKUP($B2682,'Exp Dates'!$E$4:$K$400,MATCH("Trade Count",'Exp Dates'!$E$2:$X$2,0),1)-C2682+D2682-VLOOKUP($B2682,'Exp Dates'!$E$4:$K$400,MATCH("Trade Day Adj",'Exp Dates'!$E$2:$X$2,0),1)*IF($B2682&gt;VLOOKUP($B2682,'Exp Dates'!$E$4:$K$400,MATCH("Trade Day Adj Start",'Exp Dates'!$E$2:$X$2,0),1),1,0)</f>
        <v>3</v>
      </c>
      <c r="F2682" s="79">
        <f t="shared" si="328"/>
        <v>-3</v>
      </c>
      <c r="G2682" s="79" t="str">
        <f>VLOOKUP($B2682,'Exp Dates'!$E$6:$U$400,MATCH("ExpMoYr",'Exp Dates'!$E$2:$U$2,0),1)</f>
        <v>Nov-2014</v>
      </c>
      <c r="H2682" s="11">
        <v>1</v>
      </c>
      <c r="I2682">
        <f>IF($I$1=0,(1/(1-91/360*VLOOKUP($B2681,'T-bills'!$B$4:$C$978,2,1)/100))^(($B2682-$B2681)/91)-1,0)</f>
        <v>6.9441778594026005E-7</v>
      </c>
      <c r="J2682" s="11">
        <v>13.31</v>
      </c>
      <c r="K2682" s="11">
        <v>15.96</v>
      </c>
      <c r="L2682" s="11">
        <f t="shared" si="332"/>
        <v>0.83395989974937346</v>
      </c>
      <c r="M2682" s="11">
        <v>17.73</v>
      </c>
      <c r="N2682">
        <v>2039.8199500000001</v>
      </c>
      <c r="P2682" s="11">
        <f t="shared" ca="1" si="329"/>
        <v>6.6202090592334617E-2</v>
      </c>
      <c r="Q2682" s="11">
        <f ca="1">ROUND(IF(Lookup!D2682&gt;0,Lookup!D2682,VLOOKUP(Master!$B2682,Interpolate!$B$3:$T$2500,MATCH("M1-I",Interpolate!$B$2:$T$2,0),0)),3)</f>
        <v>14.35</v>
      </c>
      <c r="R2682" s="11">
        <f ca="1">ROUND(IF(Lookup!E2682&gt;0,Lookup!E2682,VLOOKUP(Master!$B2682,Interpolate!$B$3:$T$2500,MATCH("M2-I",Interpolate!$B$2:$T$2,0),0)),3)</f>
        <v>15.3</v>
      </c>
      <c r="S2682" s="11">
        <f ca="1">ROUND(IF(Lookup!F2682&gt;0,Lookup!F2682,VLOOKUP(Master!$B2682,Interpolate!$B$3:$T$2500,MATCH("M3-I",Interpolate!$B$2:$T$2,0),0)),3)</f>
        <v>16</v>
      </c>
      <c r="T2682" s="11">
        <f ca="1">ROUND(IF(Lookup!G2682&gt;0,Lookup!G2682,VLOOKUP(Master!$B2682,Interpolate!$B$3:$T$2500,MATCH("M4-I",Interpolate!$B$2:$T$2,0),0)),3)</f>
        <v>16.649999999999999</v>
      </c>
      <c r="U2682" s="11">
        <f ca="1">ROUND(IF(Lookup!H2682&gt;0,Lookup!H2682,VLOOKUP(Master!$B2682,Interpolate!$B$3:$T$2500,MATCH("M5-I",Interpolate!$B$2:$T$2,0),0)),3)</f>
        <v>17.100000000000001</v>
      </c>
      <c r="V2682" s="11">
        <f ca="1">ROUND(IF(Lookup!I2682&gt;0,Lookup!I2682,VLOOKUP(Master!$B2682,Interpolate!$B$3:$T$2500,MATCH("M6-I",Interpolate!$B$2:$T$2,0),0)),3)</f>
        <v>17.55</v>
      </c>
      <c r="W2682" s="11">
        <f ca="1">ROUND(IF(Lookup!J2682&gt;0,Lookup!J2682,VLOOKUP(Master!$B2682,Interpolate!$B$3:$T$2500,MATCH("M7-I",Interpolate!$B$2:$T$2,0),0)),3)</f>
        <v>17.899999999999999</v>
      </c>
      <c r="Y2682" s="11"/>
      <c r="Z2682" s="11"/>
      <c r="AA2682" s="6">
        <f ca="1">Lookup!S2682</f>
        <v>277760</v>
      </c>
      <c r="AB2682">
        <f t="shared" ca="1" si="330"/>
        <v>6.6202090592334617E-2</v>
      </c>
      <c r="AC2682">
        <f t="shared" ca="1" si="326"/>
        <v>3.3333333333333298E-2</v>
      </c>
      <c r="AD2682">
        <f t="shared" ca="1" si="327"/>
        <v>1.9999999999999997E-2</v>
      </c>
    </row>
    <row r="2683" spans="2:30" x14ac:dyDescent="0.25">
      <c r="B2683" s="52">
        <v>41960</v>
      </c>
      <c r="C2683" s="6">
        <f t="shared" si="331"/>
        <v>2681</v>
      </c>
      <c r="D2683" s="13">
        <f>VLOOKUP($B2683,'Exp Dates'!$E$4:$K$400,MATCH("Days1M",'Exp Dates'!$E$2:$X$2,0),1)</f>
        <v>20</v>
      </c>
      <c r="E2683" s="12">
        <f>VLOOKUP($B2683,'Exp Dates'!$E$4:$K$400,MATCH("Trade Count",'Exp Dates'!$E$2:$X$2,0),1)-C2683+D2683-VLOOKUP($B2683,'Exp Dates'!$E$4:$K$400,MATCH("Trade Day Adj",'Exp Dates'!$E$2:$X$2,0),1)*IF($B2683&gt;VLOOKUP($B2683,'Exp Dates'!$E$4:$K$400,MATCH("Trade Day Adj Start",'Exp Dates'!$E$2:$X$2,0),1),1,0)</f>
        <v>2</v>
      </c>
      <c r="F2683" s="79">
        <f t="shared" si="328"/>
        <v>-2</v>
      </c>
      <c r="G2683" s="79" t="str">
        <f>VLOOKUP($B2683,'Exp Dates'!$E$6:$U$400,MATCH("ExpMoYr",'Exp Dates'!$E$2:$U$2,0),1)</f>
        <v>Nov-2014</v>
      </c>
      <c r="H2683" s="11">
        <v>1</v>
      </c>
      <c r="I2683">
        <f>IF($I$1=0,(1/(1-91/360*VLOOKUP($B2682,'T-bills'!$B$4:$C$978,2,1)/100))^(($B2683-$B2682)/91)-1,0)</f>
        <v>2.0832548042193366E-6</v>
      </c>
      <c r="J2683" s="11">
        <v>13.99</v>
      </c>
      <c r="K2683" s="11">
        <v>15.93</v>
      </c>
      <c r="L2683" s="11">
        <f t="shared" si="332"/>
        <v>0.87821720025109862</v>
      </c>
      <c r="M2683" s="11">
        <v>17.8</v>
      </c>
      <c r="N2683">
        <v>2041.3199500000001</v>
      </c>
      <c r="P2683" s="11">
        <f t="shared" ca="1" si="329"/>
        <v>6.9686411149825878E-2</v>
      </c>
      <c r="Q2683" s="11">
        <f ca="1">ROUND(IF(Lookup!D2683&gt;0,Lookup!D2683,VLOOKUP(Master!$B2683,Interpolate!$B$3:$T$2500,MATCH("M1-I",Interpolate!$B$2:$T$2,0),0)),3)</f>
        <v>14.35</v>
      </c>
      <c r="R2683" s="11">
        <f ca="1">ROUND(IF(Lookup!E2683&gt;0,Lookup!E2683,VLOOKUP(Master!$B2683,Interpolate!$B$3:$T$2500,MATCH("M2-I",Interpolate!$B$2:$T$2,0),0)),3)</f>
        <v>15.35</v>
      </c>
      <c r="S2683" s="11">
        <f ca="1">ROUND(IF(Lookup!F2683&gt;0,Lookup!F2683,VLOOKUP(Master!$B2683,Interpolate!$B$3:$T$2500,MATCH("M3-I",Interpolate!$B$2:$T$2,0),0)),3)</f>
        <v>16</v>
      </c>
      <c r="T2683" s="11">
        <f ca="1">ROUND(IF(Lookup!G2683&gt;0,Lookup!G2683,VLOOKUP(Master!$B2683,Interpolate!$B$3:$T$2500,MATCH("M4-I",Interpolate!$B$2:$T$2,0),0)),3)</f>
        <v>16.649999999999999</v>
      </c>
      <c r="U2683" s="11">
        <f ca="1">ROUND(IF(Lookup!H2683&gt;0,Lookup!H2683,VLOOKUP(Master!$B2683,Interpolate!$B$3:$T$2500,MATCH("M5-I",Interpolate!$B$2:$T$2,0),0)),3)</f>
        <v>17.100000000000001</v>
      </c>
      <c r="V2683" s="11">
        <f ca="1">ROUND(IF(Lookup!I2683&gt;0,Lookup!I2683,VLOOKUP(Master!$B2683,Interpolate!$B$3:$T$2500,MATCH("M6-I",Interpolate!$B$2:$T$2,0),0)),3)</f>
        <v>17.55</v>
      </c>
      <c r="W2683" s="11">
        <f ca="1">ROUND(IF(Lookup!J2683&gt;0,Lookup!J2683,VLOOKUP(Master!$B2683,Interpolate!$B$3:$T$2500,MATCH("M7-I",Interpolate!$B$2:$T$2,0),0)),3)</f>
        <v>17.95</v>
      </c>
      <c r="Y2683" s="11"/>
      <c r="Z2683" s="11"/>
      <c r="AA2683" s="6">
        <f ca="1">Lookup!S2683</f>
        <v>281710</v>
      </c>
      <c r="AB2683">
        <f t="shared" ca="1" si="330"/>
        <v>6.9686411149825878E-2</v>
      </c>
      <c r="AC2683">
        <f t="shared" ca="1" si="326"/>
        <v>3.0952380952380971E-2</v>
      </c>
      <c r="AD2683">
        <f t="shared" ca="1" si="327"/>
        <v>2.071428571428572E-2</v>
      </c>
    </row>
    <row r="2684" spans="2:30" x14ac:dyDescent="0.25">
      <c r="B2684" s="52">
        <v>41961</v>
      </c>
      <c r="C2684" s="6">
        <f t="shared" si="331"/>
        <v>2682</v>
      </c>
      <c r="D2684" s="13">
        <f>VLOOKUP($B2684,'Exp Dates'!$E$4:$K$400,MATCH("Days1M",'Exp Dates'!$E$2:$X$2,0),1)</f>
        <v>20</v>
      </c>
      <c r="E2684" s="12">
        <f>VLOOKUP($B2684,'Exp Dates'!$E$4:$K$400,MATCH("Trade Count",'Exp Dates'!$E$2:$X$2,0),1)-C2684+D2684-VLOOKUP($B2684,'Exp Dates'!$E$4:$K$400,MATCH("Trade Day Adj",'Exp Dates'!$E$2:$X$2,0),1)*IF($B2684&gt;VLOOKUP($B2684,'Exp Dates'!$E$4:$K$400,MATCH("Trade Day Adj Start",'Exp Dates'!$E$2:$X$2,0),1),1,0)</f>
        <v>1</v>
      </c>
      <c r="F2684" s="79">
        <f t="shared" si="328"/>
        <v>-1</v>
      </c>
      <c r="G2684" s="79" t="str">
        <f>VLOOKUP($B2684,'Exp Dates'!$E$6:$U$400,MATCH("ExpMoYr",'Exp Dates'!$E$2:$U$2,0),1)</f>
        <v>Nov-2014</v>
      </c>
      <c r="H2684" s="11">
        <v>1</v>
      </c>
      <c r="I2684">
        <f>IF($I$1=0,(1/(1-91/360*VLOOKUP($B2683,'T-bills'!$B$4:$C$978,2,1)/100))^(($B2684-$B2683)/91)-1,0)</f>
        <v>6.9441778594026005E-7</v>
      </c>
      <c r="J2684" s="11">
        <v>13.86</v>
      </c>
      <c r="K2684" s="11">
        <v>15.7</v>
      </c>
      <c r="L2684" s="11">
        <f t="shared" si="332"/>
        <v>0.88280254777070066</v>
      </c>
      <c r="M2684" s="11">
        <v>17.64</v>
      </c>
      <c r="N2684">
        <v>2051.8000499999998</v>
      </c>
      <c r="P2684" s="11">
        <f t="shared" ca="1" si="329"/>
        <v>9.2857142857142971E-2</v>
      </c>
      <c r="Q2684" s="11">
        <f ca="1">ROUND(IF(Lookup!D2684&gt;0,Lookup!D2684,VLOOKUP(Master!$B2684,Interpolate!$B$3:$T$2500,MATCH("M1-I",Interpolate!$B$2:$T$2,0),0)),3)</f>
        <v>14</v>
      </c>
      <c r="R2684" s="11">
        <f ca="1">ROUND(IF(Lookup!E2684&gt;0,Lookup!E2684,VLOOKUP(Master!$B2684,Interpolate!$B$3:$T$2500,MATCH("M2-I",Interpolate!$B$2:$T$2,0),0)),3)</f>
        <v>15.3</v>
      </c>
      <c r="S2684" s="11">
        <f ca="1">ROUND(IF(Lookup!F2684&gt;0,Lookup!F2684,VLOOKUP(Master!$B2684,Interpolate!$B$3:$T$2500,MATCH("M3-I",Interpolate!$B$2:$T$2,0),0)),3)</f>
        <v>16</v>
      </c>
      <c r="T2684" s="11">
        <f ca="1">ROUND(IF(Lookup!G2684&gt;0,Lookup!G2684,VLOOKUP(Master!$B2684,Interpolate!$B$3:$T$2500,MATCH("M4-I",Interpolate!$B$2:$T$2,0),0)),3)</f>
        <v>16.7</v>
      </c>
      <c r="U2684" s="11">
        <f ca="1">ROUND(IF(Lookup!H2684&gt;0,Lookup!H2684,VLOOKUP(Master!$B2684,Interpolate!$B$3:$T$2500,MATCH("M5-I",Interpolate!$B$2:$T$2,0),0)),3)</f>
        <v>17.149999999999999</v>
      </c>
      <c r="V2684" s="11">
        <f ca="1">ROUND(IF(Lookup!I2684&gt;0,Lookup!I2684,VLOOKUP(Master!$B2684,Interpolate!$B$3:$T$2500,MATCH("M6-I",Interpolate!$B$2:$T$2,0),0)),3)</f>
        <v>17.600000000000001</v>
      </c>
      <c r="W2684" s="11">
        <f ca="1">ROUND(IF(Lookup!J2684&gt;0,Lookup!J2684,VLOOKUP(Master!$B2684,Interpolate!$B$3:$T$2500,MATCH("M7-I",Interpolate!$B$2:$T$2,0),0)),3)</f>
        <v>18</v>
      </c>
      <c r="Y2684" s="11"/>
      <c r="Z2684" s="11"/>
      <c r="AA2684" s="6">
        <f ca="1">Lookup!S2684</f>
        <v>271602</v>
      </c>
      <c r="AB2684">
        <f t="shared" ca="1" si="330"/>
        <v>9.2857142857142971E-2</v>
      </c>
      <c r="AC2684">
        <f t="shared" ca="1" si="326"/>
        <v>3.3333333333333298E-2</v>
      </c>
      <c r="AD2684">
        <f t="shared" ca="1" si="327"/>
        <v>2.0714285714285737E-2</v>
      </c>
    </row>
    <row r="2685" spans="2:30" x14ac:dyDescent="0.25">
      <c r="B2685" s="52">
        <v>41962</v>
      </c>
      <c r="C2685" s="6">
        <f t="shared" si="331"/>
        <v>2683</v>
      </c>
      <c r="D2685" s="13">
        <f>VLOOKUP($B2685,'Exp Dates'!$E$4:$K$400,MATCH("Days1M",'Exp Dates'!$E$2:$X$2,0),1)</f>
        <v>19</v>
      </c>
      <c r="E2685" s="12">
        <f>VLOOKUP($B2685,'Exp Dates'!$E$4:$K$400,MATCH("Trade Count",'Exp Dates'!$E$2:$X$2,0),1)-C2685+D2685-VLOOKUP($B2685,'Exp Dates'!$E$4:$K$400,MATCH("Trade Day Adj",'Exp Dates'!$E$2:$X$2,0),1)*IF($B2685&gt;VLOOKUP($B2685,'Exp Dates'!$E$4:$K$400,MATCH("Trade Day Adj Start",'Exp Dates'!$E$2:$X$2,0),1),1,0)</f>
        <v>19</v>
      </c>
      <c r="F2685" s="79">
        <f t="shared" si="328"/>
        <v>0</v>
      </c>
      <c r="G2685" s="79" t="str">
        <f>VLOOKUP($B2685,'Exp Dates'!$E$6:$U$400,MATCH("ExpMoYr",'Exp Dates'!$E$2:$U$2,0),1)</f>
        <v>Dec-2014</v>
      </c>
      <c r="H2685" s="11">
        <v>1</v>
      </c>
      <c r="I2685">
        <f>IF($I$1=0,(1/(1-91/360*VLOOKUP($B2684,'T-bills'!$B$4:$C$978,2,1)/100))^(($B2685-$B2684)/91)-1,0)</f>
        <v>6.9441778594026005E-7</v>
      </c>
      <c r="J2685" s="11">
        <v>13.96</v>
      </c>
      <c r="K2685" s="11">
        <v>15.97</v>
      </c>
      <c r="L2685" s="11">
        <f t="shared" si="332"/>
        <v>0.87413901064495936</v>
      </c>
      <c r="M2685" s="11">
        <v>17.91</v>
      </c>
      <c r="N2685">
        <v>2048.7199700000001</v>
      </c>
      <c r="P2685" s="11">
        <f t="shared" ca="1" si="329"/>
        <v>4.8387096774193505E-2</v>
      </c>
      <c r="Q2685" s="11">
        <f ca="1">ROUND(IF(Lookup!D2685&gt;0,Lookup!D2685,VLOOKUP(Master!$B2685,Interpolate!$B$3:$T$2500,MATCH("M1-I",Interpolate!$B$2:$T$2,0),0)),3)</f>
        <v>15.5</v>
      </c>
      <c r="R2685" s="11">
        <f ca="1">ROUND(IF(Lookup!E2685&gt;0,Lookup!E2685,VLOOKUP(Master!$B2685,Interpolate!$B$3:$T$2500,MATCH("M2-I",Interpolate!$B$2:$T$2,0),0)),3)</f>
        <v>16.25</v>
      </c>
      <c r="S2685" s="11">
        <f ca="1">ROUND(IF(Lookup!F2685&gt;0,Lookup!F2685,VLOOKUP(Master!$B2685,Interpolate!$B$3:$T$2500,MATCH("M3-I",Interpolate!$B$2:$T$2,0),0)),3)</f>
        <v>16.899999999999999</v>
      </c>
      <c r="T2685" s="11">
        <f ca="1">ROUND(IF(Lookup!G2685&gt;0,Lookup!G2685,VLOOKUP(Master!$B2685,Interpolate!$B$3:$T$2500,MATCH("M4-I",Interpolate!$B$2:$T$2,0),0)),3)</f>
        <v>17.350000000000001</v>
      </c>
      <c r="U2685" s="11">
        <f ca="1">ROUND(IF(Lookup!H2685&gt;0,Lookup!H2685,VLOOKUP(Master!$B2685,Interpolate!$B$3:$T$2500,MATCH("M5-I",Interpolate!$B$2:$T$2,0),0)),3)</f>
        <v>17.8</v>
      </c>
      <c r="V2685" s="11">
        <f ca="1">ROUND(IF(Lookup!I2685&gt;0,Lookup!I2685,VLOOKUP(Master!$B2685,Interpolate!$B$3:$T$2500,MATCH("M6-I",Interpolate!$B$2:$T$2,0),0)),3)</f>
        <v>18.2</v>
      </c>
      <c r="W2685" s="11">
        <f ca="1">ROUND(IF(Lookup!J2685&gt;0,Lookup!J2685,VLOOKUP(Master!$B2685,Interpolate!$B$3:$T$2500,MATCH("M7-I",Interpolate!$B$2:$T$2,0),0)),3)</f>
        <v>18.45</v>
      </c>
      <c r="Y2685" s="11"/>
      <c r="Z2685" s="11"/>
      <c r="AA2685" s="6">
        <f ca="1">Lookup!S2685</f>
        <v>266406</v>
      </c>
      <c r="AB2685">
        <f t="shared" ca="1" si="330"/>
        <v>4.8387096774193505E-2</v>
      </c>
      <c r="AC2685">
        <f t="shared" ca="1" si="326"/>
        <v>3.0952380952380884E-2</v>
      </c>
      <c r="AD2685">
        <f t="shared" ca="1" si="327"/>
        <v>1.7619047619047579E-2</v>
      </c>
    </row>
    <row r="2686" spans="2:30" x14ac:dyDescent="0.25">
      <c r="B2686" s="52">
        <v>41963</v>
      </c>
      <c r="C2686" s="6">
        <f t="shared" si="331"/>
        <v>2684</v>
      </c>
      <c r="D2686" s="13">
        <f>VLOOKUP($B2686,'Exp Dates'!$E$4:$K$400,MATCH("Days1M",'Exp Dates'!$E$2:$X$2,0),1)</f>
        <v>19</v>
      </c>
      <c r="E2686" s="12">
        <f>VLOOKUP($B2686,'Exp Dates'!$E$4:$K$400,MATCH("Trade Count",'Exp Dates'!$E$2:$X$2,0),1)-C2686+D2686-VLOOKUP($B2686,'Exp Dates'!$E$4:$K$400,MATCH("Trade Day Adj",'Exp Dates'!$E$2:$X$2,0),1)*IF($B2686&gt;VLOOKUP($B2686,'Exp Dates'!$E$4:$K$400,MATCH("Trade Day Adj Start",'Exp Dates'!$E$2:$X$2,0),1),1,0)</f>
        <v>18</v>
      </c>
      <c r="F2686" s="79">
        <f t="shared" si="328"/>
        <v>1</v>
      </c>
      <c r="G2686" s="79" t="str">
        <f>VLOOKUP($B2686,'Exp Dates'!$E$6:$U$400,MATCH("ExpMoYr",'Exp Dates'!$E$2:$U$2,0),1)</f>
        <v>Dec-2014</v>
      </c>
      <c r="H2686" s="11">
        <v>1</v>
      </c>
      <c r="I2686">
        <f>IF($I$1=0,(1/(1-91/360*VLOOKUP($B2685,'T-bills'!$B$4:$C$978,2,1)/100))^(($B2686-$B2685)/91)-1,0)</f>
        <v>6.9441778594026005E-7</v>
      </c>
      <c r="J2686" s="11">
        <v>13.58</v>
      </c>
      <c r="K2686" s="11">
        <v>16.010000000000002</v>
      </c>
      <c r="L2686" s="11">
        <f t="shared" si="332"/>
        <v>0.84821986258588378</v>
      </c>
      <c r="M2686" s="11">
        <v>17.91</v>
      </c>
      <c r="N2686">
        <v>2052.75</v>
      </c>
      <c r="P2686" s="11">
        <f t="shared" ca="1" si="329"/>
        <v>5.9405940594059459E-2</v>
      </c>
      <c r="Q2686" s="11">
        <f ca="1">ROUND(IF(Lookup!D2686&gt;0,Lookup!D2686,VLOOKUP(Master!$B2686,Interpolate!$B$3:$T$2500,MATCH("M1-I",Interpolate!$B$2:$T$2,0),0)),3)</f>
        <v>15.15</v>
      </c>
      <c r="R2686" s="11">
        <f ca="1">ROUND(IF(Lookup!E2686&gt;0,Lookup!E2686,VLOOKUP(Master!$B2686,Interpolate!$B$3:$T$2500,MATCH("M2-I",Interpolate!$B$2:$T$2,0),0)),3)</f>
        <v>16.05</v>
      </c>
      <c r="S2686" s="11">
        <f ca="1">ROUND(IF(Lookup!F2686&gt;0,Lookup!F2686,VLOOKUP(Master!$B2686,Interpolate!$B$3:$T$2500,MATCH("M3-I",Interpolate!$B$2:$T$2,0),0)),3)</f>
        <v>16.75</v>
      </c>
      <c r="T2686" s="11">
        <f ca="1">ROUND(IF(Lookup!G2686&gt;0,Lookup!G2686,VLOOKUP(Master!$B2686,Interpolate!$B$3:$T$2500,MATCH("M4-I",Interpolate!$B$2:$T$2,0),0)),3)</f>
        <v>17.2</v>
      </c>
      <c r="U2686" s="11">
        <f ca="1">ROUND(IF(Lookup!H2686&gt;0,Lookup!H2686,VLOOKUP(Master!$B2686,Interpolate!$B$3:$T$2500,MATCH("M5-I",Interpolate!$B$2:$T$2,0),0)),3)</f>
        <v>17.7</v>
      </c>
      <c r="V2686" s="11">
        <f ca="1">ROUND(IF(Lookup!I2686&gt;0,Lookup!I2686,VLOOKUP(Master!$B2686,Interpolate!$B$3:$T$2500,MATCH("M6-I",Interpolate!$B$2:$T$2,0),0)),3)</f>
        <v>18.05</v>
      </c>
      <c r="W2686" s="11">
        <f ca="1">ROUND(IF(Lookup!J2686&gt;0,Lookup!J2686,VLOOKUP(Master!$B2686,Interpolate!$B$3:$T$2500,MATCH("M7-I",Interpolate!$B$2:$T$2,0),0)),3)</f>
        <v>18.350000000000001</v>
      </c>
      <c r="Y2686" s="11"/>
      <c r="Z2686" s="11"/>
      <c r="AA2686" s="6">
        <f ca="1">Lookup!S2686</f>
        <v>266243</v>
      </c>
      <c r="AB2686">
        <f t="shared" ca="1" si="330"/>
        <v>5.9405940594059459E-2</v>
      </c>
      <c r="AC2686">
        <f t="shared" ca="1" si="326"/>
        <v>3.3333333333333298E-2</v>
      </c>
      <c r="AD2686">
        <f t="shared" ca="1" si="327"/>
        <v>1.8095238095238129E-2</v>
      </c>
    </row>
    <row r="2687" spans="2:30" x14ac:dyDescent="0.25">
      <c r="B2687" s="52">
        <v>41964</v>
      </c>
      <c r="C2687" s="6">
        <f t="shared" si="331"/>
        <v>2685</v>
      </c>
      <c r="D2687" s="13">
        <f>VLOOKUP($B2687,'Exp Dates'!$E$4:$K$400,MATCH("Days1M",'Exp Dates'!$E$2:$X$2,0),1)</f>
        <v>19</v>
      </c>
      <c r="E2687" s="12">
        <f>VLOOKUP($B2687,'Exp Dates'!$E$4:$K$400,MATCH("Trade Count",'Exp Dates'!$E$2:$X$2,0),1)-C2687+D2687-VLOOKUP($B2687,'Exp Dates'!$E$4:$K$400,MATCH("Trade Day Adj",'Exp Dates'!$E$2:$X$2,0),1)*IF($B2687&gt;VLOOKUP($B2687,'Exp Dates'!$E$4:$K$400,MATCH("Trade Day Adj Start",'Exp Dates'!$E$2:$X$2,0),1),1,0)</f>
        <v>17</v>
      </c>
      <c r="F2687" s="79">
        <f t="shared" si="328"/>
        <v>2</v>
      </c>
      <c r="G2687" s="79" t="str">
        <f>VLOOKUP($B2687,'Exp Dates'!$E$6:$U$400,MATCH("ExpMoYr",'Exp Dates'!$E$2:$U$2,0),1)</f>
        <v>Dec-2014</v>
      </c>
      <c r="H2687" s="11">
        <v>1</v>
      </c>
      <c r="I2687">
        <f>IF($I$1=0,(1/(1-91/360*VLOOKUP($B2686,'T-bills'!$B$4:$C$978,2,1)/100))^(($B2687-$B2686)/91)-1,0)</f>
        <v>6.9441778594026005E-7</v>
      </c>
      <c r="J2687" s="11">
        <v>12.9</v>
      </c>
      <c r="K2687" s="11">
        <v>15.79</v>
      </c>
      <c r="L2687" s="11">
        <f t="shared" si="332"/>
        <v>0.81697276757441428</v>
      </c>
      <c r="M2687" s="11">
        <v>17.75</v>
      </c>
      <c r="N2687">
        <v>2063.5</v>
      </c>
      <c r="P2687" s="11">
        <f t="shared" ca="1" si="329"/>
        <v>7.3578595317725926E-2</v>
      </c>
      <c r="Q2687" s="11">
        <f ca="1">ROUND(IF(Lookup!D2687&gt;0,Lookup!D2687,VLOOKUP(Master!$B2687,Interpolate!$B$3:$T$2500,MATCH("M1-I",Interpolate!$B$2:$T$2,0),0)),3)</f>
        <v>14.95</v>
      </c>
      <c r="R2687" s="11">
        <f ca="1">ROUND(IF(Lookup!E2687&gt;0,Lookup!E2687,VLOOKUP(Master!$B2687,Interpolate!$B$3:$T$2500,MATCH("M2-I",Interpolate!$B$2:$T$2,0),0)),3)</f>
        <v>16.05</v>
      </c>
      <c r="S2687" s="11">
        <f ca="1">ROUND(IF(Lookup!F2687&gt;0,Lookup!F2687,VLOOKUP(Master!$B2687,Interpolate!$B$3:$T$2500,MATCH("M3-I",Interpolate!$B$2:$T$2,0),0)),3)</f>
        <v>16.8</v>
      </c>
      <c r="T2687" s="11">
        <f ca="1">ROUND(IF(Lookup!G2687&gt;0,Lookup!G2687,VLOOKUP(Master!$B2687,Interpolate!$B$3:$T$2500,MATCH("M4-I",Interpolate!$B$2:$T$2,0),0)),3)</f>
        <v>17.2</v>
      </c>
      <c r="U2687" s="11">
        <f ca="1">ROUND(IF(Lookup!H2687&gt;0,Lookup!H2687,VLOOKUP(Master!$B2687,Interpolate!$B$3:$T$2500,MATCH("M5-I",Interpolate!$B$2:$T$2,0),0)),3)</f>
        <v>17.7</v>
      </c>
      <c r="V2687" s="11">
        <f ca="1">ROUND(IF(Lookup!I2687&gt;0,Lookup!I2687,VLOOKUP(Master!$B2687,Interpolate!$B$3:$T$2500,MATCH("M6-I",Interpolate!$B$2:$T$2,0),0)),3)</f>
        <v>18.05</v>
      </c>
      <c r="W2687" s="11">
        <f ca="1">ROUND(IF(Lookup!J2687&gt;0,Lookup!J2687,VLOOKUP(Master!$B2687,Interpolate!$B$3:$T$2500,MATCH("M7-I",Interpolate!$B$2:$T$2,0),0)),3)</f>
        <v>18.350000000000001</v>
      </c>
      <c r="Y2687" s="11"/>
      <c r="Z2687" s="11"/>
      <c r="AA2687" s="6">
        <f ca="1">Lookup!S2687</f>
        <v>270064</v>
      </c>
      <c r="AB2687">
        <f t="shared" ca="1" si="330"/>
        <v>7.3578595317725926E-2</v>
      </c>
      <c r="AC2687">
        <f t="shared" ca="1" si="326"/>
        <v>3.5714285714285712E-2</v>
      </c>
      <c r="AD2687">
        <f t="shared" ca="1" si="327"/>
        <v>1.8095238095238129E-2</v>
      </c>
    </row>
    <row r="2688" spans="2:30" x14ac:dyDescent="0.25">
      <c r="B2688" s="52">
        <v>41967</v>
      </c>
      <c r="C2688" s="6">
        <f t="shared" si="331"/>
        <v>2686</v>
      </c>
      <c r="D2688" s="13">
        <f>VLOOKUP($B2688,'Exp Dates'!$E$4:$K$400,MATCH("Days1M",'Exp Dates'!$E$2:$X$2,0),1)</f>
        <v>19</v>
      </c>
      <c r="E2688" s="12">
        <f>VLOOKUP($B2688,'Exp Dates'!$E$4:$K$400,MATCH("Trade Count",'Exp Dates'!$E$2:$X$2,0),1)-C2688+D2688-VLOOKUP($B2688,'Exp Dates'!$E$4:$K$400,MATCH("Trade Day Adj",'Exp Dates'!$E$2:$X$2,0),1)*IF($B2688&gt;VLOOKUP($B2688,'Exp Dates'!$E$4:$K$400,MATCH("Trade Day Adj Start",'Exp Dates'!$E$2:$X$2,0),1),1,0)</f>
        <v>16</v>
      </c>
      <c r="F2688" s="79">
        <f t="shared" si="328"/>
        <v>3</v>
      </c>
      <c r="G2688" s="79" t="str">
        <f>VLOOKUP($B2688,'Exp Dates'!$E$6:$U$400,MATCH("ExpMoYr",'Exp Dates'!$E$2:$U$2,0),1)</f>
        <v>Dec-2014</v>
      </c>
      <c r="H2688" s="11">
        <v>1</v>
      </c>
      <c r="I2688">
        <f>IF($I$1=0,(1/(1-91/360*VLOOKUP($B2687,'T-bills'!$B$4:$C$978,2,1)/100))^(($B2688-$B2687)/91)-1,0)</f>
        <v>2.0832548042193366E-6</v>
      </c>
      <c r="J2688" s="11">
        <v>12.62</v>
      </c>
      <c r="K2688" s="11">
        <v>15.55</v>
      </c>
      <c r="L2688" s="11">
        <f t="shared" si="332"/>
        <v>0.81157556270096454</v>
      </c>
      <c r="M2688" s="11">
        <v>17.61</v>
      </c>
      <c r="N2688">
        <v>2069.4099099999999</v>
      </c>
      <c r="P2688" s="11">
        <f t="shared" ca="1" si="329"/>
        <v>8.9347079037800592E-2</v>
      </c>
      <c r="Q2688" s="11">
        <f ca="1">ROUND(IF(Lookup!D2688&gt;0,Lookup!D2688,VLOOKUP(Master!$B2688,Interpolate!$B$3:$T$2500,MATCH("M1-I",Interpolate!$B$2:$T$2,0),0)),3)</f>
        <v>14.55</v>
      </c>
      <c r="R2688" s="11">
        <f ca="1">ROUND(IF(Lookup!E2688&gt;0,Lookup!E2688,VLOOKUP(Master!$B2688,Interpolate!$B$3:$T$2500,MATCH("M2-I",Interpolate!$B$2:$T$2,0),0)),3)</f>
        <v>15.85</v>
      </c>
      <c r="S2688" s="11">
        <f ca="1">ROUND(IF(Lookup!F2688&gt;0,Lookup!F2688,VLOOKUP(Master!$B2688,Interpolate!$B$3:$T$2500,MATCH("M3-I",Interpolate!$B$2:$T$2,0),0)),3)</f>
        <v>16.7</v>
      </c>
      <c r="T2688" s="11">
        <f ca="1">ROUND(IF(Lookup!G2688&gt;0,Lookup!G2688,VLOOKUP(Master!$B2688,Interpolate!$B$3:$T$2500,MATCH("M4-I",Interpolate!$B$2:$T$2,0),0)),3)</f>
        <v>17.149999999999999</v>
      </c>
      <c r="U2688" s="11">
        <f ca="1">ROUND(IF(Lookup!H2688&gt;0,Lookup!H2688,VLOOKUP(Master!$B2688,Interpolate!$B$3:$T$2500,MATCH("M5-I",Interpolate!$B$2:$T$2,0),0)),3)</f>
        <v>17.7</v>
      </c>
      <c r="V2688" s="11">
        <f ca="1">ROUND(IF(Lookup!I2688&gt;0,Lookup!I2688,VLOOKUP(Master!$B2688,Interpolate!$B$3:$T$2500,MATCH("M6-I",Interpolate!$B$2:$T$2,0),0)),3)</f>
        <v>18.05</v>
      </c>
      <c r="W2688" s="11">
        <f ca="1">ROUND(IF(Lookup!J2688&gt;0,Lookup!J2688,VLOOKUP(Master!$B2688,Interpolate!$B$3:$T$2500,MATCH("M7-I",Interpolate!$B$2:$T$2,0),0)),3)</f>
        <v>18.350000000000001</v>
      </c>
      <c r="Y2688" s="11"/>
      <c r="Z2688" s="11"/>
      <c r="AA2688" s="6">
        <f ca="1">Lookup!S2688</f>
        <v>278696</v>
      </c>
      <c r="AB2688">
        <f t="shared" ca="1" si="330"/>
        <v>8.9347079037800592E-2</v>
      </c>
      <c r="AC2688">
        <f t="shared" ca="1" si="326"/>
        <v>4.0476190476190464E-2</v>
      </c>
      <c r="AD2688">
        <f t="shared" ca="1" si="327"/>
        <v>1.8809523809523859E-2</v>
      </c>
    </row>
    <row r="2689" spans="2:30" x14ac:dyDescent="0.25">
      <c r="B2689" s="52">
        <v>41968</v>
      </c>
      <c r="C2689" s="6">
        <f t="shared" si="331"/>
        <v>2687</v>
      </c>
      <c r="D2689" s="13">
        <f>VLOOKUP($B2689,'Exp Dates'!$E$4:$K$400,MATCH("Days1M",'Exp Dates'!$E$2:$X$2,0),1)</f>
        <v>19</v>
      </c>
      <c r="E2689" s="12">
        <f>VLOOKUP($B2689,'Exp Dates'!$E$4:$K$400,MATCH("Trade Count",'Exp Dates'!$E$2:$X$2,0),1)-C2689+D2689-VLOOKUP($B2689,'Exp Dates'!$E$4:$K$400,MATCH("Trade Day Adj",'Exp Dates'!$E$2:$X$2,0),1)*IF($B2689&gt;VLOOKUP($B2689,'Exp Dates'!$E$4:$K$400,MATCH("Trade Day Adj Start",'Exp Dates'!$E$2:$X$2,0),1),1,0)</f>
        <v>15</v>
      </c>
      <c r="F2689" s="79">
        <f t="shared" si="328"/>
        <v>4</v>
      </c>
      <c r="G2689" s="79" t="str">
        <f>VLOOKUP($B2689,'Exp Dates'!$E$6:$U$400,MATCH("ExpMoYr",'Exp Dates'!$E$2:$U$2,0),1)</f>
        <v>Dec-2014</v>
      </c>
      <c r="H2689" s="11">
        <v>1</v>
      </c>
      <c r="I2689">
        <f>IF($I$1=0,(1/(1-91/360*VLOOKUP($B2688,'T-bills'!$B$4:$C$978,2,1)/100))^(($B2689-$B2688)/91)-1,0)</f>
        <v>5.4946443706072046E-7</v>
      </c>
      <c r="J2689" s="11">
        <v>12.25</v>
      </c>
      <c r="K2689" s="11">
        <v>15.41</v>
      </c>
      <c r="L2689" s="11">
        <f t="shared" si="332"/>
        <v>0.79493835171966254</v>
      </c>
      <c r="M2689" s="11">
        <v>17.64</v>
      </c>
      <c r="N2689">
        <v>2067.0300299999999</v>
      </c>
      <c r="P2689" s="11">
        <f t="shared" ca="1" si="329"/>
        <v>9.3425605536332279E-2</v>
      </c>
      <c r="Q2689" s="11">
        <f ca="1">ROUND(IF(Lookup!D2689&gt;0,Lookup!D2689,VLOOKUP(Master!$B2689,Interpolate!$B$3:$T$2500,MATCH("M1-I",Interpolate!$B$2:$T$2,0),0)),3)</f>
        <v>14.45</v>
      </c>
      <c r="R2689" s="11">
        <f ca="1">ROUND(IF(Lookup!E2689&gt;0,Lookup!E2689,VLOOKUP(Master!$B2689,Interpolate!$B$3:$T$2500,MATCH("M2-I",Interpolate!$B$2:$T$2,0),0)),3)</f>
        <v>15.8</v>
      </c>
      <c r="S2689" s="11">
        <f ca="1">ROUND(IF(Lookup!F2689&gt;0,Lookup!F2689,VLOOKUP(Master!$B2689,Interpolate!$B$3:$T$2500,MATCH("M3-I",Interpolate!$B$2:$T$2,0),0)),3)</f>
        <v>16.7</v>
      </c>
      <c r="T2689" s="11">
        <f ca="1">ROUND(IF(Lookup!G2689&gt;0,Lookup!G2689,VLOOKUP(Master!$B2689,Interpolate!$B$3:$T$2500,MATCH("M4-I",Interpolate!$B$2:$T$2,0),0)),3)</f>
        <v>17.2</v>
      </c>
      <c r="U2689" s="11">
        <f ca="1">ROUND(IF(Lookup!H2689&gt;0,Lookup!H2689,VLOOKUP(Master!$B2689,Interpolate!$B$3:$T$2500,MATCH("M5-I",Interpolate!$B$2:$T$2,0),0)),3)</f>
        <v>17.75</v>
      </c>
      <c r="V2689" s="11">
        <f ca="1">ROUND(IF(Lookup!I2689&gt;0,Lookup!I2689,VLOOKUP(Master!$B2689,Interpolate!$B$3:$T$2500,MATCH("M6-I",Interpolate!$B$2:$T$2,0),0)),3)</f>
        <v>18.149999999999999</v>
      </c>
      <c r="W2689" s="11">
        <f ca="1">ROUND(IF(Lookup!J2689&gt;0,Lookup!J2689,VLOOKUP(Master!$B2689,Interpolate!$B$3:$T$2500,MATCH("M7-I",Interpolate!$B$2:$T$2,0),0)),3)</f>
        <v>18.399999999999999</v>
      </c>
      <c r="Y2689" s="11"/>
      <c r="Z2689" s="11"/>
      <c r="AA2689" s="6">
        <f ca="1">Lookup!S2689</f>
        <v>286481</v>
      </c>
      <c r="AB2689">
        <f t="shared" ca="1" si="330"/>
        <v>9.3425605536332279E-2</v>
      </c>
      <c r="AC2689">
        <f t="shared" ca="1" si="326"/>
        <v>4.2857142857142788E-2</v>
      </c>
      <c r="AD2689">
        <f t="shared" ca="1" si="327"/>
        <v>1.9047619047619032E-2</v>
      </c>
    </row>
    <row r="2690" spans="2:30" x14ac:dyDescent="0.25">
      <c r="B2690" s="52">
        <v>41969</v>
      </c>
      <c r="C2690" s="6">
        <f t="shared" si="331"/>
        <v>2688</v>
      </c>
      <c r="D2690" s="13">
        <f>VLOOKUP($B2690,'Exp Dates'!$E$4:$K$400,MATCH("Days1M",'Exp Dates'!$E$2:$X$2,0),1)</f>
        <v>19</v>
      </c>
      <c r="E2690" s="12">
        <f>VLOOKUP($B2690,'Exp Dates'!$E$4:$K$400,MATCH("Trade Count",'Exp Dates'!$E$2:$X$2,0),1)-C2690+D2690-VLOOKUP($B2690,'Exp Dates'!$E$4:$K$400,MATCH("Trade Day Adj",'Exp Dates'!$E$2:$X$2,0),1)*IF($B2690&gt;VLOOKUP($B2690,'Exp Dates'!$E$4:$K$400,MATCH("Trade Day Adj Start",'Exp Dates'!$E$2:$X$2,0),1),1,0)</f>
        <v>14</v>
      </c>
      <c r="F2690" s="79">
        <f t="shared" si="328"/>
        <v>5</v>
      </c>
      <c r="G2690" s="79" t="str">
        <f>VLOOKUP($B2690,'Exp Dates'!$E$6:$U$400,MATCH("ExpMoYr",'Exp Dates'!$E$2:$U$2,0),1)</f>
        <v>Dec-2014</v>
      </c>
      <c r="H2690" s="11">
        <v>1</v>
      </c>
      <c r="I2690">
        <f>IF($I$1=0,(1/(1-91/360*VLOOKUP($B2689,'T-bills'!$B$4:$C$978,2,1)/100))^(($B2690-$B2689)/91)-1,0)</f>
        <v>5.4946443706072046E-7</v>
      </c>
      <c r="J2690" s="11">
        <v>12.07</v>
      </c>
      <c r="K2690" s="11">
        <v>15.32</v>
      </c>
      <c r="L2690" s="11">
        <f t="shared" si="332"/>
        <v>0.78785900783289819</v>
      </c>
      <c r="M2690" s="11">
        <v>17.579999999999998</v>
      </c>
      <c r="N2690">
        <v>2072.8300800000002</v>
      </c>
      <c r="P2690" s="11">
        <f t="shared" ca="1" si="329"/>
        <v>0.102112676056338</v>
      </c>
      <c r="Q2690" s="11">
        <f ca="1">ROUND(IF(Lookup!D2690&gt;0,Lookup!D2690,VLOOKUP(Master!$B2690,Interpolate!$B$3:$T$2500,MATCH("M1-I",Interpolate!$B$2:$T$2,0),0)),3)</f>
        <v>14.2</v>
      </c>
      <c r="R2690" s="11">
        <f ca="1">ROUND(IF(Lookup!E2690&gt;0,Lookup!E2690,VLOOKUP(Master!$B2690,Interpolate!$B$3:$T$2500,MATCH("M2-I",Interpolate!$B$2:$T$2,0),0)),3)</f>
        <v>15.65</v>
      </c>
      <c r="S2690" s="11">
        <f ca="1">ROUND(IF(Lookup!F2690&gt;0,Lookup!F2690,VLOOKUP(Master!$B2690,Interpolate!$B$3:$T$2500,MATCH("M3-I",Interpolate!$B$2:$T$2,0),0)),3)</f>
        <v>16.55</v>
      </c>
      <c r="T2690" s="11">
        <f ca="1">ROUND(IF(Lookup!G2690&gt;0,Lookup!G2690,VLOOKUP(Master!$B2690,Interpolate!$B$3:$T$2500,MATCH("M4-I",Interpolate!$B$2:$T$2,0),0)),3)</f>
        <v>17.100000000000001</v>
      </c>
      <c r="U2690" s="11">
        <f ca="1">ROUND(IF(Lookup!H2690&gt;0,Lookup!H2690,VLOOKUP(Master!$B2690,Interpolate!$B$3:$T$2500,MATCH("M5-I",Interpolate!$B$2:$T$2,0),0)),3)</f>
        <v>17.649999999999999</v>
      </c>
      <c r="V2690" s="11">
        <f ca="1">ROUND(IF(Lookup!I2690&gt;0,Lookup!I2690,VLOOKUP(Master!$B2690,Interpolate!$B$3:$T$2500,MATCH("M6-I",Interpolate!$B$2:$T$2,0),0)),3)</f>
        <v>18.05</v>
      </c>
      <c r="W2690" s="11">
        <f ca="1">ROUND(IF(Lookup!J2690&gt;0,Lookup!J2690,VLOOKUP(Master!$B2690,Interpolate!$B$3:$T$2500,MATCH("M7-I",Interpolate!$B$2:$T$2,0),0)),3)</f>
        <v>18.350000000000001</v>
      </c>
      <c r="Y2690" s="11"/>
      <c r="Z2690" s="11"/>
      <c r="AA2690" s="6">
        <f ca="1">Lookup!S2690</f>
        <v>292704</v>
      </c>
      <c r="AB2690">
        <f t="shared" ca="1" si="330"/>
        <v>0.102112676056338</v>
      </c>
      <c r="AC2690">
        <f t="shared" ca="1" si="326"/>
        <v>4.2857142857142871E-2</v>
      </c>
      <c r="AD2690">
        <f t="shared" ca="1" si="327"/>
        <v>1.9761904761904772E-2</v>
      </c>
    </row>
    <row r="2691" spans="2:30" x14ac:dyDescent="0.25">
      <c r="B2691" s="52">
        <v>41971</v>
      </c>
      <c r="C2691" s="6">
        <f t="shared" si="331"/>
        <v>2689</v>
      </c>
      <c r="D2691" s="13">
        <f>VLOOKUP($B2691,'Exp Dates'!$E$4:$K$400,MATCH("Days1M",'Exp Dates'!$E$2:$X$2,0),1)</f>
        <v>19</v>
      </c>
      <c r="E2691" s="12">
        <f>VLOOKUP($B2691,'Exp Dates'!$E$4:$K$400,MATCH("Trade Count",'Exp Dates'!$E$2:$X$2,0),1)-C2691+D2691-VLOOKUP($B2691,'Exp Dates'!$E$4:$K$400,MATCH("Trade Day Adj",'Exp Dates'!$E$2:$X$2,0),1)*IF($B2691&gt;VLOOKUP($B2691,'Exp Dates'!$E$4:$K$400,MATCH("Trade Day Adj Start",'Exp Dates'!$E$2:$X$2,0),1),1,0)</f>
        <v>13</v>
      </c>
      <c r="F2691" s="79">
        <f t="shared" si="328"/>
        <v>6</v>
      </c>
      <c r="G2691" s="79" t="str">
        <f>VLOOKUP($B2691,'Exp Dates'!$E$6:$U$400,MATCH("ExpMoYr",'Exp Dates'!$E$2:$U$2,0),1)</f>
        <v>Dec-2014</v>
      </c>
      <c r="H2691" s="11">
        <v>1</v>
      </c>
      <c r="I2691">
        <f>IF($I$1=0,(1/(1-91/360*VLOOKUP($B2690,'T-bills'!$B$4:$C$978,2,1)/100))^(($B2691-$B2690)/91)-1,0)</f>
        <v>1.0989291761021036E-6</v>
      </c>
      <c r="J2691" s="11">
        <v>13.33</v>
      </c>
      <c r="K2691" s="11">
        <v>15.93</v>
      </c>
      <c r="L2691" s="11">
        <f t="shared" si="332"/>
        <v>0.83678593848085381</v>
      </c>
      <c r="M2691" s="11">
        <v>17.940000000000001</v>
      </c>
      <c r="N2691">
        <v>2067.5600599999998</v>
      </c>
      <c r="P2691" s="11">
        <f t="shared" ca="1" si="329"/>
        <v>7.4074074074073959E-2</v>
      </c>
      <c r="Q2691" s="11">
        <f ca="1">ROUND(IF(Lookup!D2691&gt;0,Lookup!D2691,VLOOKUP(Master!$B2691,Interpolate!$B$3:$T$2500,MATCH("M1-I",Interpolate!$B$2:$T$2,0),0)),3)</f>
        <v>14.85</v>
      </c>
      <c r="R2691" s="11">
        <f ca="1">ROUND(IF(Lookup!E2691&gt;0,Lookup!E2691,VLOOKUP(Master!$B2691,Interpolate!$B$3:$T$2500,MATCH("M2-I",Interpolate!$B$2:$T$2,0),0)),3)</f>
        <v>15.95</v>
      </c>
      <c r="S2691" s="11">
        <f ca="1">ROUND(IF(Lookup!F2691&gt;0,Lookup!F2691,VLOOKUP(Master!$B2691,Interpolate!$B$3:$T$2500,MATCH("M3-I",Interpolate!$B$2:$T$2,0),0)),3)</f>
        <v>16.75</v>
      </c>
      <c r="T2691" s="11">
        <f ca="1">ROUND(IF(Lookup!G2691&gt;0,Lookup!G2691,VLOOKUP(Master!$B2691,Interpolate!$B$3:$T$2500,MATCH("M4-I",Interpolate!$B$2:$T$2,0),0)),3)</f>
        <v>17.2</v>
      </c>
      <c r="U2691" s="11">
        <f ca="1">ROUND(IF(Lookup!H2691&gt;0,Lookup!H2691,VLOOKUP(Master!$B2691,Interpolate!$B$3:$T$2500,MATCH("M5-I",Interpolate!$B$2:$T$2,0),0)),3)</f>
        <v>17.75</v>
      </c>
      <c r="V2691" s="11">
        <f ca="1">ROUND(IF(Lookup!I2691&gt;0,Lookup!I2691,VLOOKUP(Master!$B2691,Interpolate!$B$3:$T$2500,MATCH("M6-I",Interpolate!$B$2:$T$2,0),0)),3)</f>
        <v>18.100000000000001</v>
      </c>
      <c r="W2691" s="11">
        <f ca="1">ROUND(IF(Lookup!J2691&gt;0,Lookup!J2691,VLOOKUP(Master!$B2691,Interpolate!$B$3:$T$2500,MATCH("M7-I",Interpolate!$B$2:$T$2,0),0)),3)</f>
        <v>18.399999999999999</v>
      </c>
      <c r="Y2691" s="11"/>
      <c r="Z2691" s="11"/>
      <c r="AA2691" s="6">
        <f ca="1">Lookup!S2691</f>
        <v>282579</v>
      </c>
      <c r="AB2691">
        <f t="shared" ca="1" si="330"/>
        <v>7.4074074074073959E-2</v>
      </c>
      <c r="AC2691">
        <f t="shared" ref="AC2691:AC2754" ca="1" si="333">SLOPE(R2691:S2691,$AA$1:$AB$1)</f>
        <v>3.8095238095238126E-2</v>
      </c>
      <c r="AD2691">
        <f t="shared" ref="AD2691:AD2754" ca="1" si="334">SLOPE(T2691:W2691,$AA$1:$AD$1)</f>
        <v>1.8809523809523807E-2</v>
      </c>
    </row>
    <row r="2692" spans="2:30" x14ac:dyDescent="0.25">
      <c r="B2692" s="52">
        <v>41974</v>
      </c>
      <c r="C2692" s="6">
        <f t="shared" si="331"/>
        <v>2690</v>
      </c>
      <c r="D2692" s="13">
        <f>VLOOKUP($B2692,'Exp Dates'!$E$4:$K$400,MATCH("Days1M",'Exp Dates'!$E$2:$X$2,0),1)</f>
        <v>19</v>
      </c>
      <c r="E2692" s="12">
        <f>VLOOKUP($B2692,'Exp Dates'!$E$4:$K$400,MATCH("Trade Count",'Exp Dates'!$E$2:$X$2,0),1)-C2692+D2692-VLOOKUP($B2692,'Exp Dates'!$E$4:$K$400,MATCH("Trade Day Adj",'Exp Dates'!$E$2:$X$2,0),1)*IF($B2692&gt;VLOOKUP($B2692,'Exp Dates'!$E$4:$K$400,MATCH("Trade Day Adj Start",'Exp Dates'!$E$2:$X$2,0),1),1,0)</f>
        <v>12</v>
      </c>
      <c r="F2692" s="79">
        <f t="shared" ref="F2692:F2755" si="335">IF(E2692&gt;8,D2692-E2692,-E2692)</f>
        <v>7</v>
      </c>
      <c r="G2692" s="79" t="str">
        <f>VLOOKUP($B2692,'Exp Dates'!$E$6:$U$400,MATCH("ExpMoYr",'Exp Dates'!$E$2:$U$2,0),1)</f>
        <v>Dec-2014</v>
      </c>
      <c r="H2692" s="11">
        <v>1</v>
      </c>
      <c r="I2692">
        <f>IF($I$1=0,(1/(1-91/360*VLOOKUP($B2691,'T-bills'!$B$4:$C$978,2,1)/100))^(($B2692-$B2691)/91)-1,0)</f>
        <v>1.6483942171241495E-6</v>
      </c>
      <c r="J2692" s="11">
        <v>14.29</v>
      </c>
      <c r="K2692" s="11">
        <v>16.739999999999998</v>
      </c>
      <c r="L2692" s="11">
        <f t="shared" si="332"/>
        <v>0.85364396654719243</v>
      </c>
      <c r="M2692" s="11">
        <v>18.36</v>
      </c>
      <c r="N2692">
        <v>2053.4399400000002</v>
      </c>
      <c r="P2692" s="11">
        <f t="shared" ref="P2692:P2755" ca="1" si="336">R2692/Q2692-1</f>
        <v>6.7307692307692291E-2</v>
      </c>
      <c r="Q2692" s="11">
        <f ca="1">ROUND(IF(Lookup!D2692&gt;0,Lookup!D2692,VLOOKUP(Master!$B2692,Interpolate!$B$3:$T$2500,MATCH("M1-I",Interpolate!$B$2:$T$2,0),0)),3)</f>
        <v>15.6</v>
      </c>
      <c r="R2692" s="11">
        <f ca="1">ROUND(IF(Lookup!E2692&gt;0,Lookup!E2692,VLOOKUP(Master!$B2692,Interpolate!$B$3:$T$2500,MATCH("M2-I",Interpolate!$B$2:$T$2,0),0)),3)</f>
        <v>16.649999999999999</v>
      </c>
      <c r="S2692" s="11">
        <f ca="1">ROUND(IF(Lookup!F2692&gt;0,Lookup!F2692,VLOOKUP(Master!$B2692,Interpolate!$B$3:$T$2500,MATCH("M3-I",Interpolate!$B$2:$T$2,0),0)),3)</f>
        <v>17.350000000000001</v>
      </c>
      <c r="T2692" s="11">
        <f ca="1">ROUND(IF(Lookup!G2692&gt;0,Lookup!G2692,VLOOKUP(Master!$B2692,Interpolate!$B$3:$T$2500,MATCH("M4-I",Interpolate!$B$2:$T$2,0),0)),3)</f>
        <v>17.75</v>
      </c>
      <c r="U2692" s="11">
        <f ca="1">ROUND(IF(Lookup!H2692&gt;0,Lookup!H2692,VLOOKUP(Master!$B2692,Interpolate!$B$3:$T$2500,MATCH("M5-I",Interpolate!$B$2:$T$2,0),0)),3)</f>
        <v>18.25</v>
      </c>
      <c r="V2692" s="11">
        <f ca="1">ROUND(IF(Lookup!I2692&gt;0,Lookup!I2692,VLOOKUP(Master!$B2692,Interpolate!$B$3:$T$2500,MATCH("M6-I",Interpolate!$B$2:$T$2,0),0)),3)</f>
        <v>18.55</v>
      </c>
      <c r="W2692" s="11">
        <f ca="1">ROUND(IF(Lookup!J2692&gt;0,Lookup!J2692,VLOOKUP(Master!$B2692,Interpolate!$B$3:$T$2500,MATCH("M7-I",Interpolate!$B$2:$T$2,0),0)),3)</f>
        <v>18.8</v>
      </c>
      <c r="Y2692" s="11"/>
      <c r="Z2692" s="11"/>
      <c r="AA2692" s="6">
        <f ca="1">Lookup!S2692</f>
        <v>276308</v>
      </c>
      <c r="AB2692">
        <f t="shared" ca="1" si="330"/>
        <v>6.7307692307692291E-2</v>
      </c>
      <c r="AC2692">
        <f t="shared" ca="1" si="333"/>
        <v>3.3333333333333472E-2</v>
      </c>
      <c r="AD2692">
        <f t="shared" ca="1" si="334"/>
        <v>1.6428571428571442E-2</v>
      </c>
    </row>
    <row r="2693" spans="2:30" x14ac:dyDescent="0.25">
      <c r="B2693" s="52">
        <v>41975</v>
      </c>
      <c r="C2693" s="6">
        <f t="shared" si="331"/>
        <v>2691</v>
      </c>
      <c r="D2693" s="13">
        <f>VLOOKUP($B2693,'Exp Dates'!$E$4:$K$400,MATCH("Days1M",'Exp Dates'!$E$2:$X$2,0),1)</f>
        <v>19</v>
      </c>
      <c r="E2693" s="12">
        <f>VLOOKUP($B2693,'Exp Dates'!$E$4:$K$400,MATCH("Trade Count",'Exp Dates'!$E$2:$X$2,0),1)-C2693+D2693-VLOOKUP($B2693,'Exp Dates'!$E$4:$K$400,MATCH("Trade Day Adj",'Exp Dates'!$E$2:$X$2,0),1)*IF($B2693&gt;VLOOKUP($B2693,'Exp Dates'!$E$4:$K$400,MATCH("Trade Day Adj Start",'Exp Dates'!$E$2:$X$2,0),1),1,0)</f>
        <v>11</v>
      </c>
      <c r="F2693" s="79">
        <f t="shared" si="335"/>
        <v>8</v>
      </c>
      <c r="G2693" s="79" t="str">
        <f>VLOOKUP($B2693,'Exp Dates'!$E$6:$U$400,MATCH("ExpMoYr",'Exp Dates'!$E$2:$U$2,0),1)</f>
        <v>Dec-2014</v>
      </c>
      <c r="H2693" s="11">
        <v>1</v>
      </c>
      <c r="I2693">
        <f>IF($I$1=0,(1/(1-91/360*VLOOKUP($B2692,'T-bills'!$B$4:$C$978,2,1)/100))^(($B2693-$B2692)/91)-1,0)</f>
        <v>6.9441778594026005E-7</v>
      </c>
      <c r="J2693" s="11">
        <v>12.85</v>
      </c>
      <c r="K2693" s="11">
        <v>15.96</v>
      </c>
      <c r="L2693" s="11">
        <f t="shared" si="332"/>
        <v>0.80513784461152871</v>
      </c>
      <c r="M2693" s="11">
        <v>17.86</v>
      </c>
      <c r="N2693">
        <v>2066.5500499999998</v>
      </c>
      <c r="P2693" s="11">
        <f t="shared" ca="1" si="336"/>
        <v>9.1228070175438658E-2</v>
      </c>
      <c r="Q2693" s="11">
        <f ca="1">ROUND(IF(Lookup!D2693&gt;0,Lookup!D2693,VLOOKUP(Master!$B2693,Interpolate!$B$3:$T$2500,MATCH("M1-I",Interpolate!$B$2:$T$2,0),0)),3)</f>
        <v>14.25</v>
      </c>
      <c r="R2693" s="11">
        <f ca="1">ROUND(IF(Lookup!E2693&gt;0,Lookup!E2693,VLOOKUP(Master!$B2693,Interpolate!$B$3:$T$2500,MATCH("M2-I",Interpolate!$B$2:$T$2,0),0)),3)</f>
        <v>15.55</v>
      </c>
      <c r="S2693" s="11">
        <f ca="1">ROUND(IF(Lookup!F2693&gt;0,Lookup!F2693,VLOOKUP(Master!$B2693,Interpolate!$B$3:$T$2500,MATCH("M3-I",Interpolate!$B$2:$T$2,0),0)),3)</f>
        <v>16.45</v>
      </c>
      <c r="T2693" s="11">
        <f ca="1">ROUND(IF(Lookup!G2693&gt;0,Lookup!G2693,VLOOKUP(Master!$B2693,Interpolate!$B$3:$T$2500,MATCH("M4-I",Interpolate!$B$2:$T$2,0),0)),3)</f>
        <v>16.95</v>
      </c>
      <c r="U2693" s="11">
        <f ca="1">ROUND(IF(Lookup!H2693&gt;0,Lookup!H2693,VLOOKUP(Master!$B2693,Interpolate!$B$3:$T$2500,MATCH("M5-I",Interpolate!$B$2:$T$2,0),0)),3)</f>
        <v>17.45</v>
      </c>
      <c r="V2693" s="11">
        <f ca="1">ROUND(IF(Lookup!I2693&gt;0,Lookup!I2693,VLOOKUP(Master!$B2693,Interpolate!$B$3:$T$2500,MATCH("M6-I",Interpolate!$B$2:$T$2,0),0)),3)</f>
        <v>17.850000000000001</v>
      </c>
      <c r="W2693" s="11">
        <f ca="1">ROUND(IF(Lookup!J2693&gt;0,Lookup!J2693,VLOOKUP(Master!$B2693,Interpolate!$B$3:$T$2500,MATCH("M7-I",Interpolate!$B$2:$T$2,0),0)),3)</f>
        <v>18.100000000000001</v>
      </c>
      <c r="Y2693" s="11"/>
      <c r="Z2693" s="11"/>
      <c r="AA2693" s="6">
        <f ca="1">Lookup!S2693</f>
        <v>286831</v>
      </c>
      <c r="AB2693">
        <f t="shared" ref="AB2693:AB2713" ca="1" si="337">R2693/Q2693-1</f>
        <v>9.1228070175438658E-2</v>
      </c>
      <c r="AC2693">
        <f t="shared" ca="1" si="333"/>
        <v>4.2857142857142788E-2</v>
      </c>
      <c r="AD2693">
        <f t="shared" ca="1" si="334"/>
        <v>1.8333333333333375E-2</v>
      </c>
    </row>
    <row r="2694" spans="2:30" x14ac:dyDescent="0.25">
      <c r="B2694" s="52">
        <v>41976</v>
      </c>
      <c r="C2694" s="6">
        <f t="shared" si="331"/>
        <v>2692</v>
      </c>
      <c r="D2694" s="13">
        <f>VLOOKUP($B2694,'Exp Dates'!$E$4:$K$400,MATCH("Days1M",'Exp Dates'!$E$2:$X$2,0),1)</f>
        <v>19</v>
      </c>
      <c r="E2694" s="12">
        <f>VLOOKUP($B2694,'Exp Dates'!$E$4:$K$400,MATCH("Trade Count",'Exp Dates'!$E$2:$X$2,0),1)-C2694+D2694-VLOOKUP($B2694,'Exp Dates'!$E$4:$K$400,MATCH("Trade Day Adj",'Exp Dates'!$E$2:$X$2,0),1)*IF($B2694&gt;VLOOKUP($B2694,'Exp Dates'!$E$4:$K$400,MATCH("Trade Day Adj Start",'Exp Dates'!$E$2:$X$2,0),1),1,0)</f>
        <v>10</v>
      </c>
      <c r="F2694" s="79">
        <f t="shared" si="335"/>
        <v>9</v>
      </c>
      <c r="G2694" s="79" t="str">
        <f>VLOOKUP($B2694,'Exp Dates'!$E$6:$U$400,MATCH("ExpMoYr",'Exp Dates'!$E$2:$U$2,0),1)</f>
        <v>Dec-2014</v>
      </c>
      <c r="H2694" s="11">
        <v>1</v>
      </c>
      <c r="I2694">
        <f>IF($I$1=0,(1/(1-91/360*VLOOKUP($B2693,'T-bills'!$B$4:$C$978,2,1)/100))^(($B2694-$B2693)/91)-1,0)</f>
        <v>6.9441778594026005E-7</v>
      </c>
      <c r="J2694" s="11">
        <v>12.47</v>
      </c>
      <c r="K2694" s="11">
        <v>15.55</v>
      </c>
      <c r="L2694" s="11">
        <f t="shared" si="332"/>
        <v>0.80192926045016077</v>
      </c>
      <c r="M2694" s="11">
        <v>17.57</v>
      </c>
      <c r="N2694">
        <v>2074.3300800000002</v>
      </c>
      <c r="P2694" s="11">
        <f t="shared" ca="1" si="336"/>
        <v>9.8245614035087803E-2</v>
      </c>
      <c r="Q2694" s="11">
        <f ca="1">ROUND(IF(Lookup!D2694&gt;0,Lookup!D2694,VLOOKUP(Master!$B2694,Interpolate!$B$3:$T$2500,MATCH("M1-I",Interpolate!$B$2:$T$2,0),0)),3)</f>
        <v>14.25</v>
      </c>
      <c r="R2694" s="11">
        <f ca="1">ROUND(IF(Lookup!E2694&gt;0,Lookup!E2694,VLOOKUP(Master!$B2694,Interpolate!$B$3:$T$2500,MATCH("M2-I",Interpolate!$B$2:$T$2,0),0)),3)</f>
        <v>15.65</v>
      </c>
      <c r="S2694" s="11">
        <f ca="1">ROUND(IF(Lookup!F2694&gt;0,Lookup!F2694,VLOOKUP(Master!$B2694,Interpolate!$B$3:$T$2500,MATCH("M3-I",Interpolate!$B$2:$T$2,0),0)),3)</f>
        <v>16.5</v>
      </c>
      <c r="T2694" s="11">
        <f ca="1">ROUND(IF(Lookup!G2694&gt;0,Lookup!G2694,VLOOKUP(Master!$B2694,Interpolate!$B$3:$T$2500,MATCH("M4-I",Interpolate!$B$2:$T$2,0),0)),3)</f>
        <v>16.95</v>
      </c>
      <c r="U2694" s="11">
        <f ca="1">ROUND(IF(Lookup!H2694&gt;0,Lookup!H2694,VLOOKUP(Master!$B2694,Interpolate!$B$3:$T$2500,MATCH("M5-I",Interpolate!$B$2:$T$2,0),0)),3)</f>
        <v>17.5</v>
      </c>
      <c r="V2694" s="11">
        <f ca="1">ROUND(IF(Lookup!I2694&gt;0,Lookup!I2694,VLOOKUP(Master!$B2694,Interpolate!$B$3:$T$2500,MATCH("M6-I",Interpolate!$B$2:$T$2,0),0)),3)</f>
        <v>17.899999999999999</v>
      </c>
      <c r="W2694" s="11">
        <f ca="1">ROUND(IF(Lookup!J2694&gt;0,Lookup!J2694,VLOOKUP(Master!$B2694,Interpolate!$B$3:$T$2500,MATCH("M7-I",Interpolate!$B$2:$T$2,0),0)),3)</f>
        <v>18.2</v>
      </c>
      <c r="Y2694" s="11"/>
      <c r="Z2694" s="11"/>
      <c r="AA2694" s="6">
        <f ca="1">Lookup!S2694</f>
        <v>284123</v>
      </c>
      <c r="AB2694">
        <f t="shared" ca="1" si="337"/>
        <v>9.8245614035087803E-2</v>
      </c>
      <c r="AC2694">
        <f t="shared" ca="1" si="333"/>
        <v>4.0476190476190464E-2</v>
      </c>
      <c r="AD2694">
        <f t="shared" ca="1" si="334"/>
        <v>1.9761904761904758E-2</v>
      </c>
    </row>
    <row r="2695" spans="2:30" x14ac:dyDescent="0.25">
      <c r="B2695" s="52">
        <v>41977</v>
      </c>
      <c r="C2695" s="6">
        <f t="shared" ref="C2695:C2758" si="338">C2694+1</f>
        <v>2693</v>
      </c>
      <c r="D2695" s="13">
        <f>VLOOKUP($B2695,'Exp Dates'!$E$4:$K$400,MATCH("Days1M",'Exp Dates'!$E$2:$X$2,0),1)</f>
        <v>19</v>
      </c>
      <c r="E2695" s="12">
        <f>VLOOKUP($B2695,'Exp Dates'!$E$4:$K$400,MATCH("Trade Count",'Exp Dates'!$E$2:$X$2,0),1)-C2695+D2695-VLOOKUP($B2695,'Exp Dates'!$E$4:$K$400,MATCH("Trade Day Adj",'Exp Dates'!$E$2:$X$2,0),1)*IF($B2695&gt;VLOOKUP($B2695,'Exp Dates'!$E$4:$K$400,MATCH("Trade Day Adj Start",'Exp Dates'!$E$2:$X$2,0),1),1,0)</f>
        <v>9</v>
      </c>
      <c r="F2695" s="79">
        <f t="shared" si="335"/>
        <v>10</v>
      </c>
      <c r="G2695" s="79" t="str">
        <f>VLOOKUP($B2695,'Exp Dates'!$E$6:$U$400,MATCH("ExpMoYr",'Exp Dates'!$E$2:$U$2,0),1)</f>
        <v>Dec-2014</v>
      </c>
      <c r="H2695" s="11">
        <v>1</v>
      </c>
      <c r="I2695">
        <f>IF($I$1=0,(1/(1-91/360*VLOOKUP($B2694,'T-bills'!$B$4:$C$978,2,1)/100))^(($B2695-$B2694)/91)-1,0)</f>
        <v>6.9441778594026005E-7</v>
      </c>
      <c r="J2695" s="11">
        <v>12.38</v>
      </c>
      <c r="K2695" s="11">
        <v>15.64</v>
      </c>
      <c r="L2695" s="11">
        <f t="shared" si="332"/>
        <v>0.7915601023017903</v>
      </c>
      <c r="M2695" s="11">
        <v>17.559999999999999</v>
      </c>
      <c r="N2695">
        <v>2071.9199199999998</v>
      </c>
      <c r="P2695" s="11">
        <f t="shared" ca="1" si="336"/>
        <v>0.10752688172043001</v>
      </c>
      <c r="Q2695" s="11">
        <f ca="1">ROUND(IF(Lookup!D2695&gt;0,Lookup!D2695,VLOOKUP(Master!$B2695,Interpolate!$B$3:$T$2500,MATCH("M1-I",Interpolate!$B$2:$T$2,0),0)),3)</f>
        <v>13.95</v>
      </c>
      <c r="R2695" s="11">
        <f ca="1">ROUND(IF(Lookup!E2695&gt;0,Lookup!E2695,VLOOKUP(Master!$B2695,Interpolate!$B$3:$T$2500,MATCH("M2-I",Interpolate!$B$2:$T$2,0),0)),3)</f>
        <v>15.45</v>
      </c>
      <c r="S2695" s="11">
        <f ca="1">ROUND(IF(Lookup!F2695&gt;0,Lookup!F2695,VLOOKUP(Master!$B2695,Interpolate!$B$3:$T$2500,MATCH("M3-I",Interpolate!$B$2:$T$2,0),0)),3)</f>
        <v>16.350000000000001</v>
      </c>
      <c r="T2695" s="11">
        <f ca="1">ROUND(IF(Lookup!G2695&gt;0,Lookup!G2695,VLOOKUP(Master!$B2695,Interpolate!$B$3:$T$2500,MATCH("M4-I",Interpolate!$B$2:$T$2,0),0)),3)</f>
        <v>16.850000000000001</v>
      </c>
      <c r="U2695" s="11">
        <f ca="1">ROUND(IF(Lookup!H2695&gt;0,Lookup!H2695,VLOOKUP(Master!$B2695,Interpolate!$B$3:$T$2500,MATCH("M5-I",Interpolate!$B$2:$T$2,0),0)),3)</f>
        <v>17.350000000000001</v>
      </c>
      <c r="V2695" s="11">
        <f ca="1">ROUND(IF(Lookup!I2695&gt;0,Lookup!I2695,VLOOKUP(Master!$B2695,Interpolate!$B$3:$T$2500,MATCH("M6-I",Interpolate!$B$2:$T$2,0),0)),3)</f>
        <v>17.75</v>
      </c>
      <c r="W2695" s="11">
        <f ca="1">ROUND(IF(Lookup!J2695&gt;0,Lookup!J2695,VLOOKUP(Master!$B2695,Interpolate!$B$3:$T$2500,MATCH("M7-I",Interpolate!$B$2:$T$2,0),0)),3)</f>
        <v>18.05</v>
      </c>
      <c r="Y2695" s="11"/>
      <c r="Z2695" s="11"/>
      <c r="AA2695" s="6">
        <f ca="1">Lookup!S2695</f>
        <v>287270</v>
      </c>
      <c r="AB2695">
        <f t="shared" ca="1" si="337"/>
        <v>0.10752688172043001</v>
      </c>
      <c r="AC2695">
        <f t="shared" ca="1" si="333"/>
        <v>4.2857142857142962E-2</v>
      </c>
      <c r="AD2695">
        <f t="shared" ca="1" si="334"/>
        <v>1.9047619047619032E-2</v>
      </c>
    </row>
    <row r="2696" spans="2:30" x14ac:dyDescent="0.25">
      <c r="B2696" s="52">
        <v>41978</v>
      </c>
      <c r="C2696" s="6">
        <f t="shared" si="338"/>
        <v>2694</v>
      </c>
      <c r="D2696" s="13">
        <f>VLOOKUP($B2696,'Exp Dates'!$E$4:$K$400,MATCH("Days1M",'Exp Dates'!$E$2:$X$2,0),1)</f>
        <v>19</v>
      </c>
      <c r="E2696" s="12">
        <f>VLOOKUP($B2696,'Exp Dates'!$E$4:$K$400,MATCH("Trade Count",'Exp Dates'!$E$2:$X$2,0),1)-C2696+D2696-VLOOKUP($B2696,'Exp Dates'!$E$4:$K$400,MATCH("Trade Day Adj",'Exp Dates'!$E$2:$X$2,0),1)*IF($B2696&gt;VLOOKUP($B2696,'Exp Dates'!$E$4:$K$400,MATCH("Trade Day Adj Start",'Exp Dates'!$E$2:$X$2,0),1),1,0)</f>
        <v>8</v>
      </c>
      <c r="F2696" s="79">
        <f t="shared" si="335"/>
        <v>-8</v>
      </c>
      <c r="G2696" s="79" t="str">
        <f>VLOOKUP($B2696,'Exp Dates'!$E$6:$U$400,MATCH("ExpMoYr",'Exp Dates'!$E$2:$U$2,0),1)</f>
        <v>Dec-2014</v>
      </c>
      <c r="H2696" s="11">
        <v>1</v>
      </c>
      <c r="I2696">
        <f>IF($I$1=0,(1/(1-91/360*VLOOKUP($B2695,'T-bills'!$B$4:$C$978,2,1)/100))^(($B2696-$B2695)/91)-1,0)</f>
        <v>6.9441778594026005E-7</v>
      </c>
      <c r="J2696" s="11">
        <v>11.82</v>
      </c>
      <c r="K2696" s="11">
        <v>15.55</v>
      </c>
      <c r="L2696" s="11">
        <f t="shared" si="332"/>
        <v>0.76012861736334403</v>
      </c>
      <c r="M2696" s="11">
        <v>17.52</v>
      </c>
      <c r="N2696">
        <v>2075.37012</v>
      </c>
      <c r="P2696" s="11">
        <f t="shared" ca="1" si="336"/>
        <v>0.12867647058823528</v>
      </c>
      <c r="Q2696" s="11">
        <f ca="1">ROUND(IF(Lookup!D2696&gt;0,Lookup!D2696,VLOOKUP(Master!$B2696,Interpolate!$B$3:$T$2500,MATCH("M1-I",Interpolate!$B$2:$T$2,0),0)),3)</f>
        <v>13.6</v>
      </c>
      <c r="R2696" s="11">
        <f ca="1">ROUND(IF(Lookup!E2696&gt;0,Lookup!E2696,VLOOKUP(Master!$B2696,Interpolate!$B$3:$T$2500,MATCH("M2-I",Interpolate!$B$2:$T$2,0),0)),3)</f>
        <v>15.35</v>
      </c>
      <c r="S2696" s="11">
        <f ca="1">ROUND(IF(Lookup!F2696&gt;0,Lookup!F2696,VLOOKUP(Master!$B2696,Interpolate!$B$3:$T$2500,MATCH("M3-I",Interpolate!$B$2:$T$2,0),0)),3)</f>
        <v>16.3</v>
      </c>
      <c r="T2696" s="11">
        <f ca="1">ROUND(IF(Lookup!G2696&gt;0,Lookup!G2696,VLOOKUP(Master!$B2696,Interpolate!$B$3:$T$2500,MATCH("M4-I",Interpolate!$B$2:$T$2,0),0)),3)</f>
        <v>16.850000000000001</v>
      </c>
      <c r="U2696" s="11">
        <f ca="1">ROUND(IF(Lookup!H2696&gt;0,Lookup!H2696,VLOOKUP(Master!$B2696,Interpolate!$B$3:$T$2500,MATCH("M5-I",Interpolate!$B$2:$T$2,0),0)),3)</f>
        <v>17.399999999999999</v>
      </c>
      <c r="V2696" s="11">
        <f ca="1">ROUND(IF(Lookup!I2696&gt;0,Lookup!I2696,VLOOKUP(Master!$B2696,Interpolate!$B$3:$T$2500,MATCH("M6-I",Interpolate!$B$2:$T$2,0),0)),3)</f>
        <v>17.75</v>
      </c>
      <c r="W2696" s="11">
        <f ca="1">ROUND(IF(Lookup!J2696&gt;0,Lookup!J2696,VLOOKUP(Master!$B2696,Interpolate!$B$3:$T$2500,MATCH("M7-I",Interpolate!$B$2:$T$2,0),0)),3)</f>
        <v>18.05</v>
      </c>
      <c r="Y2696" s="11"/>
      <c r="Z2696" s="11"/>
      <c r="AA2696" s="6">
        <f ca="1">Lookup!S2696</f>
        <v>290799</v>
      </c>
      <c r="AB2696">
        <f t="shared" ca="1" si="337"/>
        <v>0.12867647058823528</v>
      </c>
      <c r="AC2696">
        <f t="shared" ca="1" si="333"/>
        <v>4.5238095238095292E-2</v>
      </c>
      <c r="AD2696">
        <f t="shared" ca="1" si="334"/>
        <v>1.8809523809523807E-2</v>
      </c>
    </row>
    <row r="2697" spans="2:30" x14ac:dyDescent="0.25">
      <c r="B2697" s="52">
        <v>41981</v>
      </c>
      <c r="C2697" s="6">
        <f t="shared" si="338"/>
        <v>2695</v>
      </c>
      <c r="D2697" s="13">
        <f>VLOOKUP($B2697,'Exp Dates'!$E$4:$K$400,MATCH("Days1M",'Exp Dates'!$E$2:$X$2,0),1)</f>
        <v>19</v>
      </c>
      <c r="E2697" s="12">
        <f>VLOOKUP($B2697,'Exp Dates'!$E$4:$K$400,MATCH("Trade Count",'Exp Dates'!$E$2:$X$2,0),1)-C2697+D2697-VLOOKUP($B2697,'Exp Dates'!$E$4:$K$400,MATCH("Trade Day Adj",'Exp Dates'!$E$2:$X$2,0),1)*IF($B2697&gt;VLOOKUP($B2697,'Exp Dates'!$E$4:$K$400,MATCH("Trade Day Adj Start",'Exp Dates'!$E$2:$X$2,0),1),1,0)</f>
        <v>7</v>
      </c>
      <c r="F2697" s="79">
        <f t="shared" si="335"/>
        <v>-7</v>
      </c>
      <c r="G2697" s="79" t="str">
        <f>VLOOKUP($B2697,'Exp Dates'!$E$6:$U$400,MATCH("ExpMoYr",'Exp Dates'!$E$2:$U$2,0),1)</f>
        <v>Dec-2014</v>
      </c>
      <c r="H2697" s="11">
        <v>1</v>
      </c>
      <c r="I2697">
        <f>IF($I$1=0,(1/(1-91/360*VLOOKUP($B2696,'T-bills'!$B$4:$C$978,2,1)/100))^(($B2697-$B2696)/91)-1,0)</f>
        <v>2.0832548042193366E-6</v>
      </c>
      <c r="J2697" s="11">
        <v>14.21</v>
      </c>
      <c r="K2697" s="11">
        <v>16.78</v>
      </c>
      <c r="L2697" s="11">
        <f t="shared" si="332"/>
        <v>0.84684147794994036</v>
      </c>
      <c r="M2697" s="11">
        <v>18.53</v>
      </c>
      <c r="N2697">
        <v>2060.3100599999998</v>
      </c>
      <c r="P2697" s="11">
        <f t="shared" ca="1" si="336"/>
        <v>9.8639455782312924E-2</v>
      </c>
      <c r="Q2697" s="11">
        <f ca="1">ROUND(IF(Lookup!D2697&gt;0,Lookup!D2697,VLOOKUP(Master!$B2697,Interpolate!$B$3:$T$2500,MATCH("M1-I",Interpolate!$B$2:$T$2,0),0)),3)</f>
        <v>14.7</v>
      </c>
      <c r="R2697" s="11">
        <f ca="1">ROUND(IF(Lookup!E2697&gt;0,Lookup!E2697,VLOOKUP(Master!$B2697,Interpolate!$B$3:$T$2500,MATCH("M2-I",Interpolate!$B$2:$T$2,0),0)),3)</f>
        <v>16.149999999999999</v>
      </c>
      <c r="S2697" s="11">
        <f ca="1">ROUND(IF(Lookup!F2697&gt;0,Lookup!F2697,VLOOKUP(Master!$B2697,Interpolate!$B$3:$T$2500,MATCH("M3-I",Interpolate!$B$2:$T$2,0),0)),3)</f>
        <v>16.899999999999999</v>
      </c>
      <c r="T2697" s="11">
        <f ca="1">ROUND(IF(Lookup!G2697&gt;0,Lookup!G2697,VLOOKUP(Master!$B2697,Interpolate!$B$3:$T$2500,MATCH("M4-I",Interpolate!$B$2:$T$2,0),0)),3)</f>
        <v>17.350000000000001</v>
      </c>
      <c r="U2697" s="11">
        <f ca="1">ROUND(IF(Lookup!H2697&gt;0,Lookup!H2697,VLOOKUP(Master!$B2697,Interpolate!$B$3:$T$2500,MATCH("M5-I",Interpolate!$B$2:$T$2,0),0)),3)</f>
        <v>17.850000000000001</v>
      </c>
      <c r="V2697" s="11">
        <f ca="1">ROUND(IF(Lookup!I2697&gt;0,Lookup!I2697,VLOOKUP(Master!$B2697,Interpolate!$B$3:$T$2500,MATCH("M6-I",Interpolate!$B$2:$T$2,0),0)),3)</f>
        <v>18.2</v>
      </c>
      <c r="W2697" s="11">
        <f ca="1">ROUND(IF(Lookup!J2697&gt;0,Lookup!J2697,VLOOKUP(Master!$B2697,Interpolate!$B$3:$T$2500,MATCH("M7-I",Interpolate!$B$2:$T$2,0),0)),3)</f>
        <v>18.5</v>
      </c>
      <c r="Y2697" s="11"/>
      <c r="Z2697" s="11"/>
      <c r="AA2697" s="6">
        <f ca="1">Lookup!S2697</f>
        <v>283815</v>
      </c>
      <c r="AB2697">
        <f t="shared" ca="1" si="337"/>
        <v>9.8639455782312924E-2</v>
      </c>
      <c r="AC2697">
        <f t="shared" ca="1" si="333"/>
        <v>3.5714285714285712E-2</v>
      </c>
      <c r="AD2697">
        <f t="shared" ca="1" si="334"/>
        <v>1.8095238095238067E-2</v>
      </c>
    </row>
    <row r="2698" spans="2:30" x14ac:dyDescent="0.25">
      <c r="B2698" s="52">
        <v>41982</v>
      </c>
      <c r="C2698" s="6">
        <f t="shared" si="338"/>
        <v>2696</v>
      </c>
      <c r="D2698" s="13">
        <f>VLOOKUP($B2698,'Exp Dates'!$E$4:$K$400,MATCH("Days1M",'Exp Dates'!$E$2:$X$2,0),1)</f>
        <v>19</v>
      </c>
      <c r="E2698" s="12">
        <f>VLOOKUP($B2698,'Exp Dates'!$E$4:$K$400,MATCH("Trade Count",'Exp Dates'!$E$2:$X$2,0),1)-C2698+D2698-VLOOKUP($B2698,'Exp Dates'!$E$4:$K$400,MATCH("Trade Day Adj",'Exp Dates'!$E$2:$X$2,0),1)*IF($B2698&gt;VLOOKUP($B2698,'Exp Dates'!$E$4:$K$400,MATCH("Trade Day Adj Start",'Exp Dates'!$E$2:$X$2,0),1),1,0)</f>
        <v>6</v>
      </c>
      <c r="F2698" s="79">
        <f t="shared" si="335"/>
        <v>-6</v>
      </c>
      <c r="G2698" s="79" t="str">
        <f>VLOOKUP($B2698,'Exp Dates'!$E$6:$U$400,MATCH("ExpMoYr",'Exp Dates'!$E$2:$U$2,0),1)</f>
        <v>Dec-2014</v>
      </c>
      <c r="H2698" s="11">
        <v>1</v>
      </c>
      <c r="I2698">
        <f>IF($I$1=0,(1/(1-91/360*VLOOKUP($B2697,'T-bills'!$B$4:$C$978,2,1)/100))^(($B2698-$B2697)/91)-1,0)</f>
        <v>6.9441778594026005E-7</v>
      </c>
      <c r="J2698" s="11">
        <v>14.89</v>
      </c>
      <c r="K2698" s="11">
        <v>16.89</v>
      </c>
      <c r="L2698" s="11">
        <f t="shared" si="332"/>
        <v>0.88158673771462404</v>
      </c>
      <c r="M2698" s="11">
        <v>18.47</v>
      </c>
      <c r="N2698">
        <v>2059.8200700000002</v>
      </c>
      <c r="P2698" s="11">
        <f t="shared" ca="1" si="336"/>
        <v>8.3892617449664364E-2</v>
      </c>
      <c r="Q2698" s="11">
        <f ca="1">ROUND(IF(Lookup!D2698&gt;0,Lookup!D2698,VLOOKUP(Master!$B2698,Interpolate!$B$3:$T$2500,MATCH("M1-I",Interpolate!$B$2:$T$2,0),0)),3)</f>
        <v>14.9</v>
      </c>
      <c r="R2698" s="11">
        <f ca="1">ROUND(IF(Lookup!E2698&gt;0,Lookup!E2698,VLOOKUP(Master!$B2698,Interpolate!$B$3:$T$2500,MATCH("M2-I",Interpolate!$B$2:$T$2,0),0)),3)</f>
        <v>16.149999999999999</v>
      </c>
      <c r="S2698" s="11">
        <f ca="1">ROUND(IF(Lookup!F2698&gt;0,Lookup!F2698,VLOOKUP(Master!$B2698,Interpolate!$B$3:$T$2500,MATCH("M3-I",Interpolate!$B$2:$T$2,0),0)),3)</f>
        <v>16.850000000000001</v>
      </c>
      <c r="T2698" s="11">
        <f ca="1">ROUND(IF(Lookup!G2698&gt;0,Lookup!G2698,VLOOKUP(Master!$B2698,Interpolate!$B$3:$T$2500,MATCH("M4-I",Interpolate!$B$2:$T$2,0),0)),3)</f>
        <v>17.25</v>
      </c>
      <c r="U2698" s="11">
        <f ca="1">ROUND(IF(Lookup!H2698&gt;0,Lookup!H2698,VLOOKUP(Master!$B2698,Interpolate!$B$3:$T$2500,MATCH("M5-I",Interpolate!$B$2:$T$2,0),0)),3)</f>
        <v>17.8</v>
      </c>
      <c r="V2698" s="11">
        <f ca="1">ROUND(IF(Lookup!I2698&gt;0,Lookup!I2698,VLOOKUP(Master!$B2698,Interpolate!$B$3:$T$2500,MATCH("M6-I",Interpolate!$B$2:$T$2,0),0)),3)</f>
        <v>18.149999999999999</v>
      </c>
      <c r="W2698" s="11">
        <f ca="1">ROUND(IF(Lookup!J2698&gt;0,Lookup!J2698,VLOOKUP(Master!$B2698,Interpolate!$B$3:$T$2500,MATCH("M7-I",Interpolate!$B$2:$T$2,0),0)),3)</f>
        <v>18.45</v>
      </c>
      <c r="Y2698" s="11"/>
      <c r="Z2698" s="11"/>
      <c r="AA2698" s="6">
        <f ca="1">Lookup!S2698</f>
        <v>269960</v>
      </c>
      <c r="AB2698">
        <f t="shared" ca="1" si="337"/>
        <v>8.3892617449664364E-2</v>
      </c>
      <c r="AC2698">
        <f t="shared" ca="1" si="333"/>
        <v>3.3333333333333472E-2</v>
      </c>
      <c r="AD2698">
        <f t="shared" ca="1" si="334"/>
        <v>1.8809523809523786E-2</v>
      </c>
    </row>
    <row r="2699" spans="2:30" x14ac:dyDescent="0.25">
      <c r="B2699" s="52">
        <v>41983</v>
      </c>
      <c r="C2699" s="6">
        <f t="shared" si="338"/>
        <v>2697</v>
      </c>
      <c r="D2699" s="13">
        <f>VLOOKUP($B2699,'Exp Dates'!$E$4:$K$400,MATCH("Days1M",'Exp Dates'!$E$2:$X$2,0),1)</f>
        <v>19</v>
      </c>
      <c r="E2699" s="12">
        <f>VLOOKUP($B2699,'Exp Dates'!$E$4:$K$400,MATCH("Trade Count",'Exp Dates'!$E$2:$X$2,0),1)-C2699+D2699-VLOOKUP($B2699,'Exp Dates'!$E$4:$K$400,MATCH("Trade Day Adj",'Exp Dates'!$E$2:$X$2,0),1)*IF($B2699&gt;VLOOKUP($B2699,'Exp Dates'!$E$4:$K$400,MATCH("Trade Day Adj Start",'Exp Dates'!$E$2:$X$2,0),1),1,0)</f>
        <v>5</v>
      </c>
      <c r="F2699" s="79">
        <f t="shared" si="335"/>
        <v>-5</v>
      </c>
      <c r="G2699" s="79" t="str">
        <f>VLOOKUP($B2699,'Exp Dates'!$E$6:$U$400,MATCH("ExpMoYr",'Exp Dates'!$E$2:$U$2,0),1)</f>
        <v>Dec-2014</v>
      </c>
      <c r="H2699" s="11">
        <v>1</v>
      </c>
      <c r="I2699">
        <f>IF($I$1=0,(1/(1-91/360*VLOOKUP($B2698,'T-bills'!$B$4:$C$978,2,1)/100))^(($B2699-$B2698)/91)-1,0)</f>
        <v>6.9441778594026005E-7</v>
      </c>
      <c r="J2699" s="11">
        <v>18.53</v>
      </c>
      <c r="K2699" s="11">
        <v>19.14</v>
      </c>
      <c r="L2699" s="11">
        <f t="shared" si="332"/>
        <v>0.96812957157784751</v>
      </c>
      <c r="M2699" s="11">
        <v>20.12</v>
      </c>
      <c r="N2699">
        <v>2026.1400100000001</v>
      </c>
      <c r="P2699" s="11">
        <f t="shared" ca="1" si="336"/>
        <v>2.0114942528735691E-2</v>
      </c>
      <c r="Q2699" s="11">
        <f ca="1">ROUND(IF(Lookup!D2699&gt;0,Lookup!D2699,VLOOKUP(Master!$B2699,Interpolate!$B$3:$T$2500,MATCH("M1-I",Interpolate!$B$2:$T$2,0),0)),3)</f>
        <v>17.399999999999999</v>
      </c>
      <c r="R2699" s="11">
        <f ca="1">ROUND(IF(Lookup!E2699&gt;0,Lookup!E2699,VLOOKUP(Master!$B2699,Interpolate!$B$3:$T$2500,MATCH("M2-I",Interpolate!$B$2:$T$2,0),0)),3)</f>
        <v>17.75</v>
      </c>
      <c r="S2699" s="11">
        <f ca="1">ROUND(IF(Lookup!F2699&gt;0,Lookup!F2699,VLOOKUP(Master!$B2699,Interpolate!$B$3:$T$2500,MATCH("M3-I",Interpolate!$B$2:$T$2,0),0)),3)</f>
        <v>18.100000000000001</v>
      </c>
      <c r="T2699" s="11">
        <f ca="1">ROUND(IF(Lookup!G2699&gt;0,Lookup!G2699,VLOOKUP(Master!$B2699,Interpolate!$B$3:$T$2500,MATCH("M4-I",Interpolate!$B$2:$T$2,0),0)),3)</f>
        <v>18.350000000000001</v>
      </c>
      <c r="U2699" s="11">
        <f ca="1">ROUND(IF(Lookup!H2699&gt;0,Lookup!H2699,VLOOKUP(Master!$B2699,Interpolate!$B$3:$T$2500,MATCH("M5-I",Interpolate!$B$2:$T$2,0),0)),3)</f>
        <v>18.75</v>
      </c>
      <c r="V2699" s="11">
        <f ca="1">ROUND(IF(Lookup!I2699&gt;0,Lookup!I2699,VLOOKUP(Master!$B2699,Interpolate!$B$3:$T$2500,MATCH("M6-I",Interpolate!$B$2:$T$2,0),0)),3)</f>
        <v>19</v>
      </c>
      <c r="W2699" s="11">
        <f ca="1">ROUND(IF(Lookup!J2699&gt;0,Lookup!J2699,VLOOKUP(Master!$B2699,Interpolate!$B$3:$T$2500,MATCH("M7-I",Interpolate!$B$2:$T$2,0),0)),3)</f>
        <v>19.25</v>
      </c>
      <c r="Y2699" s="11"/>
      <c r="Z2699" s="11"/>
      <c r="AA2699" s="6">
        <f ca="1">Lookup!S2699</f>
        <v>259232</v>
      </c>
      <c r="AB2699">
        <f t="shared" ca="1" si="337"/>
        <v>2.0114942528735691E-2</v>
      </c>
      <c r="AC2699">
        <f t="shared" ca="1" si="333"/>
        <v>1.6666666666666736E-2</v>
      </c>
      <c r="AD2699">
        <f t="shared" ca="1" si="334"/>
        <v>1.4047619047619028E-2</v>
      </c>
    </row>
    <row r="2700" spans="2:30" x14ac:dyDescent="0.25">
      <c r="B2700" s="52">
        <v>41984</v>
      </c>
      <c r="C2700" s="6">
        <f t="shared" si="338"/>
        <v>2698</v>
      </c>
      <c r="D2700" s="13">
        <f>VLOOKUP($B2700,'Exp Dates'!$E$4:$K$400,MATCH("Days1M",'Exp Dates'!$E$2:$X$2,0),1)</f>
        <v>19</v>
      </c>
      <c r="E2700" s="12">
        <f>VLOOKUP($B2700,'Exp Dates'!$E$4:$K$400,MATCH("Trade Count",'Exp Dates'!$E$2:$X$2,0),1)-C2700+D2700-VLOOKUP($B2700,'Exp Dates'!$E$4:$K$400,MATCH("Trade Day Adj",'Exp Dates'!$E$2:$X$2,0),1)*IF($B2700&gt;VLOOKUP($B2700,'Exp Dates'!$E$4:$K$400,MATCH("Trade Day Adj Start",'Exp Dates'!$E$2:$X$2,0),1),1,0)</f>
        <v>4</v>
      </c>
      <c r="F2700" s="79">
        <f t="shared" si="335"/>
        <v>-4</v>
      </c>
      <c r="G2700" s="79" t="str">
        <f>VLOOKUP($B2700,'Exp Dates'!$E$6:$U$400,MATCH("ExpMoYr",'Exp Dates'!$E$2:$U$2,0),1)</f>
        <v>Dec-2014</v>
      </c>
      <c r="H2700" s="11">
        <v>1</v>
      </c>
      <c r="I2700">
        <f>IF($I$1=0,(1/(1-91/360*VLOOKUP($B2699,'T-bills'!$B$4:$C$978,2,1)/100))^(($B2700-$B2699)/91)-1,0)</f>
        <v>6.9441778594026005E-7</v>
      </c>
      <c r="J2700" s="11">
        <v>20.079999999999998</v>
      </c>
      <c r="K2700" s="11">
        <v>20.72</v>
      </c>
      <c r="L2700" s="11">
        <f t="shared" si="332"/>
        <v>0.96911196911196906</v>
      </c>
      <c r="M2700" s="11">
        <v>21.49</v>
      </c>
      <c r="N2700">
        <v>2035.32996</v>
      </c>
      <c r="P2700" s="11">
        <f t="shared" ca="1" si="336"/>
        <v>2.6178010471202828E-3</v>
      </c>
      <c r="Q2700" s="11">
        <f ca="1">ROUND(IF(Lookup!D2700&gt;0,Lookup!D2700,VLOOKUP(Master!$B2700,Interpolate!$B$3:$T$2500,MATCH("M1-I",Interpolate!$B$2:$T$2,0),0)),3)</f>
        <v>19.100000000000001</v>
      </c>
      <c r="R2700" s="11">
        <f ca="1">ROUND(IF(Lookup!E2700&gt;0,Lookup!E2700,VLOOKUP(Master!$B2700,Interpolate!$B$3:$T$2500,MATCH("M2-I",Interpolate!$B$2:$T$2,0),0)),3)</f>
        <v>19.149999999999999</v>
      </c>
      <c r="S2700" s="11">
        <f ca="1">ROUND(IF(Lookup!F2700&gt;0,Lookup!F2700,VLOOKUP(Master!$B2700,Interpolate!$B$3:$T$2500,MATCH("M3-I",Interpolate!$B$2:$T$2,0),0)),3)</f>
        <v>19.25</v>
      </c>
      <c r="T2700" s="11">
        <f ca="1">ROUND(IF(Lookup!G2700&gt;0,Lookup!G2700,VLOOKUP(Master!$B2700,Interpolate!$B$3:$T$2500,MATCH("M4-I",Interpolate!$B$2:$T$2,0),0)),3)</f>
        <v>19.350000000000001</v>
      </c>
      <c r="U2700" s="11">
        <f ca="1">ROUND(IF(Lookup!H2700&gt;0,Lookup!H2700,VLOOKUP(Master!$B2700,Interpolate!$B$3:$T$2500,MATCH("M5-I",Interpolate!$B$2:$T$2,0),0)),3)</f>
        <v>19.649999999999999</v>
      </c>
      <c r="V2700" s="11">
        <f ca="1">ROUND(IF(Lookup!I2700&gt;0,Lookup!I2700,VLOOKUP(Master!$B2700,Interpolate!$B$3:$T$2500,MATCH("M6-I",Interpolate!$B$2:$T$2,0),0)),3)</f>
        <v>19.850000000000001</v>
      </c>
      <c r="W2700" s="11">
        <f ca="1">ROUND(IF(Lookup!J2700&gt;0,Lookup!J2700,VLOOKUP(Master!$B2700,Interpolate!$B$3:$T$2500,MATCH("M7-I",Interpolate!$B$2:$T$2,0),0)),3)</f>
        <v>20.100000000000001</v>
      </c>
      <c r="Y2700" s="11"/>
      <c r="Z2700" s="11"/>
      <c r="AA2700" s="6">
        <f ca="1">Lookup!S2700</f>
        <v>268706</v>
      </c>
      <c r="AB2700">
        <f t="shared" ca="1" si="337"/>
        <v>2.6178010471202828E-3</v>
      </c>
      <c r="AC2700">
        <f t="shared" ca="1" si="333"/>
        <v>4.76190476190483E-3</v>
      </c>
      <c r="AD2700">
        <f t="shared" ca="1" si="334"/>
        <v>1.1666666666666679E-2</v>
      </c>
    </row>
    <row r="2701" spans="2:30" x14ac:dyDescent="0.25">
      <c r="B2701" s="52">
        <v>41985</v>
      </c>
      <c r="C2701" s="6">
        <f t="shared" si="338"/>
        <v>2699</v>
      </c>
      <c r="D2701" s="13">
        <f>VLOOKUP($B2701,'Exp Dates'!$E$4:$K$400,MATCH("Days1M",'Exp Dates'!$E$2:$X$2,0),1)</f>
        <v>19</v>
      </c>
      <c r="E2701" s="12">
        <f>VLOOKUP($B2701,'Exp Dates'!$E$4:$K$400,MATCH("Trade Count",'Exp Dates'!$E$2:$X$2,0),1)-C2701+D2701-VLOOKUP($B2701,'Exp Dates'!$E$4:$K$400,MATCH("Trade Day Adj",'Exp Dates'!$E$2:$X$2,0),1)*IF($B2701&gt;VLOOKUP($B2701,'Exp Dates'!$E$4:$K$400,MATCH("Trade Day Adj Start",'Exp Dates'!$E$2:$X$2,0),1),1,0)</f>
        <v>3</v>
      </c>
      <c r="F2701" s="79">
        <f t="shared" si="335"/>
        <v>-3</v>
      </c>
      <c r="G2701" s="79" t="str">
        <f>VLOOKUP($B2701,'Exp Dates'!$E$6:$U$400,MATCH("ExpMoYr",'Exp Dates'!$E$2:$U$2,0),1)</f>
        <v>Dec-2014</v>
      </c>
      <c r="H2701" s="11">
        <v>1</v>
      </c>
      <c r="I2701">
        <f>IF($I$1=0,(1/(1-91/360*VLOOKUP($B2700,'T-bills'!$B$4:$C$978,2,1)/100))^(($B2701-$B2700)/91)-1,0)</f>
        <v>6.9441778594026005E-7</v>
      </c>
      <c r="J2701" s="11">
        <v>21.08</v>
      </c>
      <c r="K2701" s="11">
        <v>21</v>
      </c>
      <c r="L2701" s="11">
        <f t="shared" si="332"/>
        <v>1.0038095238095237</v>
      </c>
      <c r="M2701" s="11">
        <v>21.64</v>
      </c>
      <c r="N2701">
        <v>2002.32996</v>
      </c>
      <c r="P2701" s="11">
        <f t="shared" ca="1" si="336"/>
        <v>-2.2959183673469497E-2</v>
      </c>
      <c r="Q2701" s="11">
        <f ca="1">ROUND(IF(Lookup!D2701&gt;0,Lookup!D2701,VLOOKUP(Master!$B2701,Interpolate!$B$3:$T$2500,MATCH("M1-I",Interpolate!$B$2:$T$2,0),0)),3)</f>
        <v>19.600000000000001</v>
      </c>
      <c r="R2701" s="11">
        <f ca="1">ROUND(IF(Lookup!E2701&gt;0,Lookup!E2701,VLOOKUP(Master!$B2701,Interpolate!$B$3:$T$2500,MATCH("M2-I",Interpolate!$B$2:$T$2,0),0)),3)</f>
        <v>19.149999999999999</v>
      </c>
      <c r="S2701" s="11">
        <f ca="1">ROUND(IF(Lookup!F2701&gt;0,Lookup!F2701,VLOOKUP(Master!$B2701,Interpolate!$B$3:$T$2500,MATCH("M3-I",Interpolate!$B$2:$T$2,0),0)),3)</f>
        <v>19.45</v>
      </c>
      <c r="T2701" s="11">
        <f ca="1">ROUND(IF(Lookup!G2701&gt;0,Lookup!G2701,VLOOKUP(Master!$B2701,Interpolate!$B$3:$T$2500,MATCH("M4-I",Interpolate!$B$2:$T$2,0),0)),3)</f>
        <v>19.55</v>
      </c>
      <c r="U2701" s="11">
        <f ca="1">ROUND(IF(Lookup!H2701&gt;0,Lookup!H2701,VLOOKUP(Master!$B2701,Interpolate!$B$3:$T$2500,MATCH("M5-I",Interpolate!$B$2:$T$2,0),0)),3)</f>
        <v>19.850000000000001</v>
      </c>
      <c r="V2701" s="11">
        <f ca="1">ROUND(IF(Lookup!I2701&gt;0,Lookup!I2701,VLOOKUP(Master!$B2701,Interpolate!$B$3:$T$2500,MATCH("M6-I",Interpolate!$B$2:$T$2,0),0)),3)</f>
        <v>20</v>
      </c>
      <c r="W2701" s="11">
        <f ca="1">ROUND(IF(Lookup!J2701&gt;0,Lookup!J2701,VLOOKUP(Master!$B2701,Interpolate!$B$3:$T$2500,MATCH("M7-I",Interpolate!$B$2:$T$2,0),0)),3)</f>
        <v>20.2</v>
      </c>
      <c r="Y2701" s="11"/>
      <c r="Z2701" s="11"/>
      <c r="AA2701" s="6">
        <f ca="1">Lookup!S2701</f>
        <v>259131</v>
      </c>
      <c r="AB2701">
        <f t="shared" ca="1" si="337"/>
        <v>-2.2959183673469497E-2</v>
      </c>
      <c r="AC2701">
        <f t="shared" ca="1" si="333"/>
        <v>1.428571428571432E-2</v>
      </c>
      <c r="AD2701">
        <f t="shared" ca="1" si="334"/>
        <v>9.9999999999999725E-3</v>
      </c>
    </row>
    <row r="2702" spans="2:30" x14ac:dyDescent="0.25">
      <c r="B2702" s="52">
        <v>41988</v>
      </c>
      <c r="C2702" s="6">
        <f t="shared" si="338"/>
        <v>2700</v>
      </c>
      <c r="D2702" s="13">
        <f>VLOOKUP($B2702,'Exp Dates'!$E$4:$K$400,MATCH("Days1M",'Exp Dates'!$E$2:$X$2,0),1)</f>
        <v>19</v>
      </c>
      <c r="E2702" s="12">
        <f>VLOOKUP($B2702,'Exp Dates'!$E$4:$K$400,MATCH("Trade Count",'Exp Dates'!$E$2:$X$2,0),1)-C2702+D2702-VLOOKUP($B2702,'Exp Dates'!$E$4:$K$400,MATCH("Trade Day Adj",'Exp Dates'!$E$2:$X$2,0),1)*IF($B2702&gt;VLOOKUP($B2702,'Exp Dates'!$E$4:$K$400,MATCH("Trade Day Adj Start",'Exp Dates'!$E$2:$X$2,0),1),1,0)</f>
        <v>2</v>
      </c>
      <c r="F2702" s="79">
        <f t="shared" si="335"/>
        <v>-2</v>
      </c>
      <c r="G2702" s="79" t="str">
        <f>VLOOKUP($B2702,'Exp Dates'!$E$6:$U$400,MATCH("ExpMoYr",'Exp Dates'!$E$2:$U$2,0),1)</f>
        <v>Dec-2014</v>
      </c>
      <c r="H2702" s="11">
        <v>1</v>
      </c>
      <c r="I2702">
        <f>IF($I$1=0,(1/(1-91/360*VLOOKUP($B2701,'T-bills'!$B$4:$C$978,2,1)/100))^(($B2702-$B2701)/91)-1,0)</f>
        <v>2.0832548042193366E-6</v>
      </c>
      <c r="J2702" s="11">
        <v>20.420000000000002</v>
      </c>
      <c r="K2702" s="11">
        <v>21.06</v>
      </c>
      <c r="L2702" s="11">
        <f t="shared" si="332"/>
        <v>0.96961063627730304</v>
      </c>
      <c r="M2702" s="11">
        <v>22</v>
      </c>
      <c r="N2702">
        <v>1989.63</v>
      </c>
      <c r="P2702" s="11">
        <f t="shared" ca="1" si="336"/>
        <v>-4.3367346938775531E-2</v>
      </c>
      <c r="Q2702" s="11">
        <f ca="1">ROUND(IF(Lookup!D2702&gt;0,Lookup!D2702,VLOOKUP(Master!$B2702,Interpolate!$B$3:$T$2500,MATCH("M1-I",Interpolate!$B$2:$T$2,0),0)),3)</f>
        <v>19.600000000000001</v>
      </c>
      <c r="R2702" s="11">
        <f ca="1">ROUND(IF(Lookup!E2702&gt;0,Lookup!E2702,VLOOKUP(Master!$B2702,Interpolate!$B$3:$T$2500,MATCH("M2-I",Interpolate!$B$2:$T$2,0),0)),3)</f>
        <v>18.75</v>
      </c>
      <c r="S2702" s="11">
        <f ca="1">ROUND(IF(Lookup!F2702&gt;0,Lookup!F2702,VLOOKUP(Master!$B2702,Interpolate!$B$3:$T$2500,MATCH("M3-I",Interpolate!$B$2:$T$2,0),0)),3)</f>
        <v>19.149999999999999</v>
      </c>
      <c r="T2702" s="11">
        <f ca="1">ROUND(IF(Lookup!G2702&gt;0,Lookup!G2702,VLOOKUP(Master!$B2702,Interpolate!$B$3:$T$2500,MATCH("M4-I",Interpolate!$B$2:$T$2,0),0)),3)</f>
        <v>19.3</v>
      </c>
      <c r="U2702" s="11">
        <f ca="1">ROUND(IF(Lookup!H2702&gt;0,Lookup!H2702,VLOOKUP(Master!$B2702,Interpolate!$B$3:$T$2500,MATCH("M5-I",Interpolate!$B$2:$T$2,0),0)),3)</f>
        <v>19.7</v>
      </c>
      <c r="V2702" s="11">
        <f ca="1">ROUND(IF(Lookup!I2702&gt;0,Lookup!I2702,VLOOKUP(Master!$B2702,Interpolate!$B$3:$T$2500,MATCH("M6-I",Interpolate!$B$2:$T$2,0),0)),3)</f>
        <v>19.899999999999999</v>
      </c>
      <c r="W2702" s="11">
        <f ca="1">ROUND(IF(Lookup!J2702&gt;0,Lookup!J2702,VLOOKUP(Master!$B2702,Interpolate!$B$3:$T$2500,MATCH("M7-I",Interpolate!$B$2:$T$2,0),0)),3)</f>
        <v>20.149999999999999</v>
      </c>
      <c r="Y2702" s="11"/>
      <c r="Z2702" s="11"/>
      <c r="AA2702" s="6">
        <f ca="1">Lookup!S2702</f>
        <v>244785</v>
      </c>
      <c r="AB2702">
        <f t="shared" ca="1" si="337"/>
        <v>-4.3367346938775531E-2</v>
      </c>
      <c r="AC2702">
        <f t="shared" ca="1" si="333"/>
        <v>1.904761904761898E-2</v>
      </c>
      <c r="AD2702">
        <f t="shared" ca="1" si="334"/>
        <v>1.3095238095238059E-2</v>
      </c>
    </row>
    <row r="2703" spans="2:30" x14ac:dyDescent="0.25">
      <c r="B2703" s="52">
        <v>41989</v>
      </c>
      <c r="C2703" s="6">
        <f t="shared" si="338"/>
        <v>2701</v>
      </c>
      <c r="D2703" s="13">
        <f>VLOOKUP($B2703,'Exp Dates'!$E$4:$K$400,MATCH("Days1M",'Exp Dates'!$E$2:$X$2,0),1)</f>
        <v>19</v>
      </c>
      <c r="E2703" s="12">
        <f>VLOOKUP($B2703,'Exp Dates'!$E$4:$K$400,MATCH("Trade Count",'Exp Dates'!$E$2:$X$2,0),1)-C2703+D2703-VLOOKUP($B2703,'Exp Dates'!$E$4:$K$400,MATCH("Trade Day Adj",'Exp Dates'!$E$2:$X$2,0),1)*IF($B2703&gt;VLOOKUP($B2703,'Exp Dates'!$E$4:$K$400,MATCH("Trade Day Adj Start",'Exp Dates'!$E$2:$X$2,0),1),1,0)</f>
        <v>1</v>
      </c>
      <c r="F2703" s="79">
        <f t="shared" si="335"/>
        <v>-1</v>
      </c>
      <c r="G2703" s="79" t="str">
        <f>VLOOKUP($B2703,'Exp Dates'!$E$6:$U$400,MATCH("ExpMoYr",'Exp Dates'!$E$2:$U$2,0),1)</f>
        <v>Dec-2014</v>
      </c>
      <c r="H2703" s="11">
        <v>1</v>
      </c>
      <c r="I2703">
        <f>IF($I$1=0,(1/(1-91/360*VLOOKUP($B2702,'T-bills'!$B$4:$C$978,2,1)/100))^(($B2703-$B2702)/91)-1,0)</f>
        <v>9.7224128259298936E-7</v>
      </c>
      <c r="J2703" s="11">
        <v>23.57</v>
      </c>
      <c r="K2703" s="11">
        <v>23.09</v>
      </c>
      <c r="L2703" s="11">
        <f t="shared" si="332"/>
        <v>1.0207882200086618</v>
      </c>
      <c r="M2703" s="11">
        <v>23.41</v>
      </c>
      <c r="N2703">
        <v>1972.73999</v>
      </c>
      <c r="P2703" s="11">
        <f t="shared" ca="1" si="336"/>
        <v>-0.12987012987012991</v>
      </c>
      <c r="Q2703" s="11">
        <f ca="1">ROUND(IF(Lookup!D2703&gt;0,Lookup!D2703,VLOOKUP(Master!$B2703,Interpolate!$B$3:$T$2500,MATCH("M1-I",Interpolate!$B$2:$T$2,0),0)),3)</f>
        <v>23.1</v>
      </c>
      <c r="R2703" s="11">
        <f ca="1">ROUND(IF(Lookup!E2703&gt;0,Lookup!E2703,VLOOKUP(Master!$B2703,Interpolate!$B$3:$T$2500,MATCH("M2-I",Interpolate!$B$2:$T$2,0),0)),3)</f>
        <v>20.100000000000001</v>
      </c>
      <c r="S2703" s="11">
        <f ca="1">ROUND(IF(Lookup!F2703&gt;0,Lookup!F2703,VLOOKUP(Master!$B2703,Interpolate!$B$3:$T$2500,MATCH("M3-I",Interpolate!$B$2:$T$2,0),0)),3)</f>
        <v>20.100000000000001</v>
      </c>
      <c r="T2703" s="11">
        <f ca="1">ROUND(IF(Lookup!G2703&gt;0,Lookup!G2703,VLOOKUP(Master!$B2703,Interpolate!$B$3:$T$2500,MATCH("M4-I",Interpolate!$B$2:$T$2,0),0)),3)</f>
        <v>20.05</v>
      </c>
      <c r="U2703" s="11">
        <f ca="1">ROUND(IF(Lookup!H2703&gt;0,Lookup!H2703,VLOOKUP(Master!$B2703,Interpolate!$B$3:$T$2500,MATCH("M5-I",Interpolate!$B$2:$T$2,0),0)),3)</f>
        <v>20.25</v>
      </c>
      <c r="V2703" s="11">
        <f ca="1">ROUND(IF(Lookup!I2703&gt;0,Lookup!I2703,VLOOKUP(Master!$B2703,Interpolate!$B$3:$T$2500,MATCH("M6-I",Interpolate!$B$2:$T$2,0),0)),3)</f>
        <v>20.399999999999999</v>
      </c>
      <c r="W2703" s="11">
        <f ca="1">ROUND(IF(Lookup!J2703&gt;0,Lookup!J2703,VLOOKUP(Master!$B2703,Interpolate!$B$3:$T$2500,MATCH("M7-I",Interpolate!$B$2:$T$2,0),0)),3)</f>
        <v>20.6</v>
      </c>
      <c r="Y2703" s="11"/>
      <c r="Z2703" s="11"/>
      <c r="AA2703" s="6">
        <f ca="1">Lookup!S2703</f>
        <v>224400</v>
      </c>
      <c r="AB2703">
        <f t="shared" ca="1" si="337"/>
        <v>-0.12987012987012991</v>
      </c>
      <c r="AC2703">
        <f t="shared" ca="1" si="333"/>
        <v>0</v>
      </c>
      <c r="AD2703">
        <f t="shared" ca="1" si="334"/>
        <v>8.5714285714285736E-3</v>
      </c>
    </row>
    <row r="2704" spans="2:30" x14ac:dyDescent="0.25">
      <c r="B2704" s="52">
        <v>41990</v>
      </c>
      <c r="C2704" s="6">
        <f t="shared" si="338"/>
        <v>2702</v>
      </c>
      <c r="D2704" s="13">
        <f>VLOOKUP($B2704,'Exp Dates'!$E$4:$K$400,MATCH("Days1M",'Exp Dates'!$E$2:$X$2,0),1)</f>
        <v>22</v>
      </c>
      <c r="E2704" s="12">
        <f>VLOOKUP($B2704,'Exp Dates'!$E$4:$K$400,MATCH("Trade Count",'Exp Dates'!$E$2:$X$2,0),1)-C2704+D2704-VLOOKUP($B2704,'Exp Dates'!$E$4:$K$400,MATCH("Trade Day Adj",'Exp Dates'!$E$2:$X$2,0),1)*IF($B2704&gt;VLOOKUP($B2704,'Exp Dates'!$E$4:$K$400,MATCH("Trade Day Adj Start",'Exp Dates'!$E$2:$X$2,0),1),1,0)</f>
        <v>22</v>
      </c>
      <c r="F2704" s="79">
        <f t="shared" si="335"/>
        <v>0</v>
      </c>
      <c r="G2704" s="79" t="str">
        <f>VLOOKUP($B2704,'Exp Dates'!$E$6:$U$400,MATCH("ExpMoYr",'Exp Dates'!$E$2:$U$2,0),1)</f>
        <v>Jan-2015</v>
      </c>
      <c r="H2704" s="11">
        <v>1</v>
      </c>
      <c r="I2704">
        <f>IF($I$1=0,(1/(1-91/360*VLOOKUP($B2703,'T-bills'!$B$4:$C$978,2,1)/100))^(($B2704-$B2703)/91)-1,0)</f>
        <v>9.7224128259298936E-7</v>
      </c>
      <c r="J2704" s="11">
        <v>19.440000000000001</v>
      </c>
      <c r="K2704" s="11">
        <v>20.43</v>
      </c>
      <c r="L2704" s="11">
        <f t="shared" si="332"/>
        <v>0.95154185022026438</v>
      </c>
      <c r="M2704" s="11">
        <v>21.2</v>
      </c>
      <c r="N2704">
        <v>2012.8900100000001</v>
      </c>
      <c r="P2704" s="11">
        <f t="shared" ca="1" si="336"/>
        <v>2.8328611898017053E-2</v>
      </c>
      <c r="Q2704" s="11">
        <f ca="1">ROUND(IF(Lookup!D2704&gt;0,Lookup!D2704,VLOOKUP(Master!$B2704,Interpolate!$B$3:$T$2500,MATCH("M1-I",Interpolate!$B$2:$T$2,0),0)),3)</f>
        <v>17.649999999999999</v>
      </c>
      <c r="R2704" s="11">
        <f ca="1">ROUND(IF(Lookup!E2704&gt;0,Lookup!E2704,VLOOKUP(Master!$B2704,Interpolate!$B$3:$T$2500,MATCH("M2-I",Interpolate!$B$2:$T$2,0),0)),3)</f>
        <v>18.149999999999999</v>
      </c>
      <c r="S2704" s="11">
        <f ca="1">ROUND(IF(Lookup!F2704&gt;0,Lookup!F2704,VLOOKUP(Master!$B2704,Interpolate!$B$3:$T$2500,MATCH("M3-I",Interpolate!$B$2:$T$2,0),0)),3)</f>
        <v>18.3</v>
      </c>
      <c r="T2704" s="11">
        <f ca="1">ROUND(IF(Lookup!G2704&gt;0,Lookup!G2704,VLOOKUP(Master!$B2704,Interpolate!$B$3:$T$2500,MATCH("M4-I",Interpolate!$B$2:$T$2,0),0)),3)</f>
        <v>18.7</v>
      </c>
      <c r="U2704" s="11">
        <f ca="1">ROUND(IF(Lookup!H2704&gt;0,Lookup!H2704,VLOOKUP(Master!$B2704,Interpolate!$B$3:$T$2500,MATCH("M5-I",Interpolate!$B$2:$T$2,0),0)),3)</f>
        <v>19</v>
      </c>
      <c r="V2704" s="11">
        <f ca="1">ROUND(IF(Lookup!I2704&gt;0,Lookup!I2704,VLOOKUP(Master!$B2704,Interpolate!$B$3:$T$2500,MATCH("M6-I",Interpolate!$B$2:$T$2,0),0)),3)</f>
        <v>19.25</v>
      </c>
      <c r="W2704" s="11">
        <f ca="1">ROUND(IF(Lookup!J2704&gt;0,Lookup!J2704,VLOOKUP(Master!$B2704,Interpolate!$B$3:$T$2500,MATCH("M7-I",Interpolate!$B$2:$T$2,0),0)),3)</f>
        <v>19.55</v>
      </c>
      <c r="Y2704" s="11"/>
      <c r="Z2704" s="11"/>
      <c r="AA2704" s="6">
        <f ca="1">Lookup!S2704</f>
        <v>230667</v>
      </c>
      <c r="AB2704">
        <f t="shared" ca="1" si="337"/>
        <v>2.8328611898017053E-2</v>
      </c>
      <c r="AC2704">
        <f t="shared" ca="1" si="333"/>
        <v>7.1428571428572441E-3</v>
      </c>
      <c r="AD2704">
        <f t="shared" ca="1" si="334"/>
        <v>1.3333333333333355E-2</v>
      </c>
    </row>
    <row r="2705" spans="2:30" x14ac:dyDescent="0.25">
      <c r="B2705" s="52">
        <v>41991</v>
      </c>
      <c r="C2705" s="6">
        <f t="shared" si="338"/>
        <v>2703</v>
      </c>
      <c r="D2705" s="13">
        <f>VLOOKUP($B2705,'Exp Dates'!$E$4:$K$400,MATCH("Days1M",'Exp Dates'!$E$2:$X$2,0),1)</f>
        <v>22</v>
      </c>
      <c r="E2705" s="12">
        <f>VLOOKUP($B2705,'Exp Dates'!$E$4:$K$400,MATCH("Trade Count",'Exp Dates'!$E$2:$X$2,0),1)-C2705+D2705-VLOOKUP($B2705,'Exp Dates'!$E$4:$K$400,MATCH("Trade Day Adj",'Exp Dates'!$E$2:$X$2,0),1)*IF($B2705&gt;VLOOKUP($B2705,'Exp Dates'!$E$4:$K$400,MATCH("Trade Day Adj Start",'Exp Dates'!$E$2:$X$2,0),1),1,0)</f>
        <v>21</v>
      </c>
      <c r="F2705" s="79">
        <f t="shared" si="335"/>
        <v>1</v>
      </c>
      <c r="G2705" s="79" t="str">
        <f>VLOOKUP($B2705,'Exp Dates'!$E$6:$U$400,MATCH("ExpMoYr",'Exp Dates'!$E$2:$U$2,0),1)</f>
        <v>Jan-2015</v>
      </c>
      <c r="H2705" s="11">
        <v>1</v>
      </c>
      <c r="I2705">
        <f>IF($I$1=0,(1/(1-91/360*VLOOKUP($B2704,'T-bills'!$B$4:$C$978,2,1)/100))^(($B2705-$B2704)/91)-1,0)</f>
        <v>9.7224128259298936E-7</v>
      </c>
      <c r="J2705" s="11">
        <v>16.809999999999999</v>
      </c>
      <c r="K2705" s="11">
        <v>18.48</v>
      </c>
      <c r="L2705" s="11">
        <f t="shared" si="332"/>
        <v>0.90963203463203457</v>
      </c>
      <c r="M2705" s="11">
        <v>19.91</v>
      </c>
      <c r="N2705">
        <v>2061.2299800000001</v>
      </c>
      <c r="P2705" s="11">
        <f t="shared" ca="1" si="336"/>
        <v>2.3255813953488413E-2</v>
      </c>
      <c r="Q2705" s="11">
        <f ca="1">ROUND(IF(Lookup!D2705&gt;0,Lookup!D2705,VLOOKUP(Master!$B2705,Interpolate!$B$3:$T$2500,MATCH("M1-I",Interpolate!$B$2:$T$2,0),0)),3)</f>
        <v>17.2</v>
      </c>
      <c r="R2705" s="11">
        <f ca="1">ROUND(IF(Lookup!E2705&gt;0,Lookup!E2705,VLOOKUP(Master!$B2705,Interpolate!$B$3:$T$2500,MATCH("M2-I",Interpolate!$B$2:$T$2,0),0)),3)</f>
        <v>17.600000000000001</v>
      </c>
      <c r="S2705" s="11">
        <f ca="1">ROUND(IF(Lookup!F2705&gt;0,Lookup!F2705,VLOOKUP(Master!$B2705,Interpolate!$B$3:$T$2500,MATCH("M3-I",Interpolate!$B$2:$T$2,0),0)),3)</f>
        <v>17.8</v>
      </c>
      <c r="T2705" s="11">
        <f ca="1">ROUND(IF(Lookup!G2705&gt;0,Lookup!G2705,VLOOKUP(Master!$B2705,Interpolate!$B$3:$T$2500,MATCH("M4-I",Interpolate!$B$2:$T$2,0),0)),3)</f>
        <v>18.149999999999999</v>
      </c>
      <c r="U2705" s="11">
        <f ca="1">ROUND(IF(Lookup!H2705&gt;0,Lookup!H2705,VLOOKUP(Master!$B2705,Interpolate!$B$3:$T$2500,MATCH("M5-I",Interpolate!$B$2:$T$2,0),0)),3)</f>
        <v>18.399999999999999</v>
      </c>
      <c r="V2705" s="11">
        <f ca="1">ROUND(IF(Lookup!I2705&gt;0,Lookup!I2705,VLOOKUP(Master!$B2705,Interpolate!$B$3:$T$2500,MATCH("M6-I",Interpolate!$B$2:$T$2,0),0)),3)</f>
        <v>18.649999999999999</v>
      </c>
      <c r="W2705" s="11">
        <f ca="1">ROUND(IF(Lookup!J2705&gt;0,Lookup!J2705,VLOOKUP(Master!$B2705,Interpolate!$B$3:$T$2500,MATCH("M7-I",Interpolate!$B$2:$T$2,0),0)),3)</f>
        <v>19</v>
      </c>
      <c r="Y2705" s="11"/>
      <c r="Z2705" s="11"/>
      <c r="AA2705" s="6">
        <f ca="1">Lookup!S2705</f>
        <v>232302</v>
      </c>
      <c r="AB2705">
        <f t="shared" ca="1" si="337"/>
        <v>2.3255813953488413E-2</v>
      </c>
      <c r="AC2705">
        <f t="shared" ca="1" si="333"/>
        <v>9.52380952380949E-3</v>
      </c>
      <c r="AD2705">
        <f t="shared" ca="1" si="334"/>
        <v>1.3333333333333353E-2</v>
      </c>
    </row>
    <row r="2706" spans="2:30" x14ac:dyDescent="0.25">
      <c r="B2706" s="52">
        <v>41992</v>
      </c>
      <c r="C2706" s="6">
        <f t="shared" si="338"/>
        <v>2704</v>
      </c>
      <c r="D2706" s="13">
        <f>VLOOKUP($B2706,'Exp Dates'!$E$4:$K$400,MATCH("Days1M",'Exp Dates'!$E$2:$X$2,0),1)</f>
        <v>22</v>
      </c>
      <c r="E2706" s="12">
        <f>VLOOKUP($B2706,'Exp Dates'!$E$4:$K$400,MATCH("Trade Count",'Exp Dates'!$E$2:$X$2,0),1)-C2706+D2706-VLOOKUP($B2706,'Exp Dates'!$E$4:$K$400,MATCH("Trade Day Adj",'Exp Dates'!$E$2:$X$2,0),1)*IF($B2706&gt;VLOOKUP($B2706,'Exp Dates'!$E$4:$K$400,MATCH("Trade Day Adj Start",'Exp Dates'!$E$2:$X$2,0),1),1,0)</f>
        <v>20</v>
      </c>
      <c r="F2706" s="79">
        <f t="shared" si="335"/>
        <v>2</v>
      </c>
      <c r="G2706" s="79" t="str">
        <f>VLOOKUP($B2706,'Exp Dates'!$E$6:$U$400,MATCH("ExpMoYr",'Exp Dates'!$E$2:$U$2,0),1)</f>
        <v>Jan-2015</v>
      </c>
      <c r="H2706" s="11">
        <v>1</v>
      </c>
      <c r="I2706">
        <f>IF($I$1=0,(1/(1-91/360*VLOOKUP($B2705,'T-bills'!$B$4:$C$978,2,1)/100))^(($B2706-$B2705)/91)-1,0)</f>
        <v>9.7224128259298936E-7</v>
      </c>
      <c r="J2706" s="11">
        <v>16.489999999999998</v>
      </c>
      <c r="K2706" s="11">
        <v>18.47</v>
      </c>
      <c r="L2706" s="11">
        <f t="shared" si="332"/>
        <v>0.89279913373037356</v>
      </c>
      <c r="M2706" s="11">
        <v>19.66</v>
      </c>
      <c r="N2706">
        <v>2070.6498999999999</v>
      </c>
      <c r="P2706" s="11">
        <f t="shared" ca="1" si="336"/>
        <v>3.6253776435045237E-2</v>
      </c>
      <c r="Q2706" s="11">
        <f ca="1">ROUND(IF(Lookup!D2706&gt;0,Lookup!D2706,VLOOKUP(Master!$B2706,Interpolate!$B$3:$T$2500,MATCH("M1-I",Interpolate!$B$2:$T$2,0),0)),3)</f>
        <v>16.55</v>
      </c>
      <c r="R2706" s="11">
        <f ca="1">ROUND(IF(Lookup!E2706&gt;0,Lookup!E2706,VLOOKUP(Master!$B2706,Interpolate!$B$3:$T$2500,MATCH("M2-I",Interpolate!$B$2:$T$2,0),0)),3)</f>
        <v>17.149999999999999</v>
      </c>
      <c r="S2706" s="11">
        <f ca="1">ROUND(IF(Lookup!F2706&gt;0,Lookup!F2706,VLOOKUP(Master!$B2706,Interpolate!$B$3:$T$2500,MATCH("M3-I",Interpolate!$B$2:$T$2,0),0)),3)</f>
        <v>17.55</v>
      </c>
      <c r="T2706" s="11">
        <f ca="1">ROUND(IF(Lookup!G2706&gt;0,Lookup!G2706,VLOOKUP(Master!$B2706,Interpolate!$B$3:$T$2500,MATCH("M4-I",Interpolate!$B$2:$T$2,0),0)),3)</f>
        <v>17.899999999999999</v>
      </c>
      <c r="U2706" s="11">
        <f ca="1">ROUND(IF(Lookup!H2706&gt;0,Lookup!H2706,VLOOKUP(Master!$B2706,Interpolate!$B$3:$T$2500,MATCH("M5-I",Interpolate!$B$2:$T$2,0),0)),3)</f>
        <v>18.149999999999999</v>
      </c>
      <c r="V2706" s="11">
        <f ca="1">ROUND(IF(Lookup!I2706&gt;0,Lookup!I2706,VLOOKUP(Master!$B2706,Interpolate!$B$3:$T$2500,MATCH("M6-I",Interpolate!$B$2:$T$2,0),0)),3)</f>
        <v>18.399999999999999</v>
      </c>
      <c r="W2706" s="11">
        <f ca="1">ROUND(IF(Lookup!J2706&gt;0,Lookup!J2706,VLOOKUP(Master!$B2706,Interpolate!$B$3:$T$2500,MATCH("M7-I",Interpolate!$B$2:$T$2,0),0)),3)</f>
        <v>18.649999999999999</v>
      </c>
      <c r="Y2706" s="11"/>
      <c r="Z2706" s="11"/>
      <c r="AA2706" s="6">
        <f ca="1">Lookup!S2706</f>
        <v>235267</v>
      </c>
      <c r="AB2706">
        <f t="shared" ca="1" si="337"/>
        <v>3.6253776435045237E-2</v>
      </c>
      <c r="AC2706">
        <f t="shared" ca="1" si="333"/>
        <v>1.904761904761915E-2</v>
      </c>
      <c r="AD2706">
        <f t="shared" ca="1" si="334"/>
        <v>1.1904761904761904E-2</v>
      </c>
    </row>
    <row r="2707" spans="2:30" x14ac:dyDescent="0.25">
      <c r="B2707" s="52">
        <v>41995</v>
      </c>
      <c r="C2707" s="6">
        <f t="shared" si="338"/>
        <v>2705</v>
      </c>
      <c r="D2707" s="13">
        <f>VLOOKUP($B2707,'Exp Dates'!$E$4:$K$400,MATCH("Days1M",'Exp Dates'!$E$2:$X$2,0),1)</f>
        <v>22</v>
      </c>
      <c r="E2707" s="12">
        <f>VLOOKUP($B2707,'Exp Dates'!$E$4:$K$400,MATCH("Trade Count",'Exp Dates'!$E$2:$X$2,0),1)-C2707+D2707-VLOOKUP($B2707,'Exp Dates'!$E$4:$K$400,MATCH("Trade Day Adj",'Exp Dates'!$E$2:$X$2,0),1)*IF($B2707&gt;VLOOKUP($B2707,'Exp Dates'!$E$4:$K$400,MATCH("Trade Day Adj Start",'Exp Dates'!$E$2:$X$2,0),1),1,0)</f>
        <v>19</v>
      </c>
      <c r="F2707" s="79">
        <f t="shared" si="335"/>
        <v>3</v>
      </c>
      <c r="G2707" s="79" t="str">
        <f>VLOOKUP($B2707,'Exp Dates'!$E$6:$U$400,MATCH("ExpMoYr",'Exp Dates'!$E$2:$U$2,0),1)</f>
        <v>Jan-2015</v>
      </c>
      <c r="H2707" s="11">
        <v>1</v>
      </c>
      <c r="I2707">
        <f>IF($I$1=0,(1/(1-91/360*VLOOKUP($B2706,'T-bills'!$B$4:$C$978,2,1)/100))^(($B2707-$B2706)/91)-1,0)</f>
        <v>2.916726683288573E-6</v>
      </c>
      <c r="J2707" s="11">
        <v>15.25</v>
      </c>
      <c r="K2707" s="11">
        <v>17.59</v>
      </c>
      <c r="L2707" s="11">
        <f t="shared" si="332"/>
        <v>0.86696986924388852</v>
      </c>
      <c r="M2707" s="11">
        <v>19.09</v>
      </c>
      <c r="N2707">
        <v>2078.5400399999999</v>
      </c>
      <c r="P2707" s="11">
        <f t="shared" ca="1" si="336"/>
        <v>3.652968036529658E-2</v>
      </c>
      <c r="Q2707" s="11">
        <f ca="1">ROUND(IF(Lookup!D2707&gt;0,Lookup!D2707,VLOOKUP(Master!$B2707,Interpolate!$B$3:$T$2500,MATCH("M1-I",Interpolate!$B$2:$T$2,0),0)),3)</f>
        <v>16.425000000000001</v>
      </c>
      <c r="R2707" s="11">
        <f ca="1">ROUND(IF(Lookup!E2707&gt;0,Lookup!E2707,VLOOKUP(Master!$B2707,Interpolate!$B$3:$T$2500,MATCH("M2-I",Interpolate!$B$2:$T$2,0),0)),3)</f>
        <v>17.024999999999999</v>
      </c>
      <c r="S2707" s="11">
        <f ca="1">ROUND(IF(Lookup!F2707&gt;0,Lookup!F2707,VLOOKUP(Master!$B2707,Interpolate!$B$3:$T$2500,MATCH("M3-I",Interpolate!$B$2:$T$2,0),0)),3)</f>
        <v>17.375</v>
      </c>
      <c r="T2707" s="11">
        <f ca="1">ROUND(IF(Lookup!G2707&gt;0,Lookup!G2707,VLOOKUP(Master!$B2707,Interpolate!$B$3:$T$2500,MATCH("M4-I",Interpolate!$B$2:$T$2,0),0)),3)</f>
        <v>17.774999999999999</v>
      </c>
      <c r="U2707" s="11">
        <f ca="1">ROUND(IF(Lookup!H2707&gt;0,Lookup!H2707,VLOOKUP(Master!$B2707,Interpolate!$B$3:$T$2500,MATCH("M5-I",Interpolate!$B$2:$T$2,0),0)),3)</f>
        <v>18.024999999999999</v>
      </c>
      <c r="V2707" s="11">
        <f ca="1">ROUND(IF(Lookup!I2707&gt;0,Lookup!I2707,VLOOKUP(Master!$B2707,Interpolate!$B$3:$T$2500,MATCH("M6-I",Interpolate!$B$2:$T$2,0),0)),3)</f>
        <v>18.3</v>
      </c>
      <c r="W2707" s="11">
        <f ca="1">ROUND(IF(Lookup!J2707&gt;0,Lookup!J2707,VLOOKUP(Master!$B2707,Interpolate!$B$3:$T$2500,MATCH("M7-I",Interpolate!$B$2:$T$2,0),0)),3)</f>
        <v>18.625</v>
      </c>
      <c r="Y2707" s="11"/>
      <c r="Z2707" s="11"/>
      <c r="AA2707" s="6">
        <f ca="1">Lookup!S2707</f>
        <v>233562</v>
      </c>
      <c r="AB2707">
        <f t="shared" ca="1" si="337"/>
        <v>3.652968036529658E-2</v>
      </c>
      <c r="AC2707">
        <f t="shared" ca="1" si="333"/>
        <v>1.6666666666666736E-2</v>
      </c>
      <c r="AD2707">
        <f t="shared" ca="1" si="334"/>
        <v>1.3452380952380981E-2</v>
      </c>
    </row>
    <row r="2708" spans="2:30" x14ac:dyDescent="0.25">
      <c r="B2708" s="52">
        <v>41996</v>
      </c>
      <c r="C2708" s="6">
        <f t="shared" si="338"/>
        <v>2706</v>
      </c>
      <c r="D2708" s="13">
        <f>VLOOKUP($B2708,'Exp Dates'!$E$4:$K$400,MATCH("Days1M",'Exp Dates'!$E$2:$X$2,0),1)</f>
        <v>22</v>
      </c>
      <c r="E2708" s="12">
        <f>VLOOKUP($B2708,'Exp Dates'!$E$4:$K$400,MATCH("Trade Count",'Exp Dates'!$E$2:$X$2,0),1)-C2708+D2708-VLOOKUP($B2708,'Exp Dates'!$E$4:$K$400,MATCH("Trade Day Adj",'Exp Dates'!$E$2:$X$2,0),1)*IF($B2708&gt;VLOOKUP($B2708,'Exp Dates'!$E$4:$K$400,MATCH("Trade Day Adj Start",'Exp Dates'!$E$2:$X$2,0),1),1,0)</f>
        <v>18</v>
      </c>
      <c r="F2708" s="79">
        <f t="shared" si="335"/>
        <v>4</v>
      </c>
      <c r="G2708" s="79" t="str">
        <f>VLOOKUP($B2708,'Exp Dates'!$E$6:$U$400,MATCH("ExpMoYr",'Exp Dates'!$E$2:$U$2,0),1)</f>
        <v>Jan-2015</v>
      </c>
      <c r="H2708" s="11">
        <v>1</v>
      </c>
      <c r="I2708">
        <f>IF($I$1=0,(1/(1-91/360*VLOOKUP($B2707,'T-bills'!$B$4:$C$978,2,1)/100))^(($B2708-$B2707)/91)-1,0)</f>
        <v>1.5110940427831565E-6</v>
      </c>
      <c r="J2708" s="11">
        <v>14.8</v>
      </c>
      <c r="K2708" s="11">
        <v>17.940000000000001</v>
      </c>
      <c r="L2708" s="11">
        <f t="shared" si="332"/>
        <v>0.82497212931995534</v>
      </c>
      <c r="M2708" s="11">
        <v>19.190000000000001</v>
      </c>
      <c r="N2708">
        <v>2082.1699199999998</v>
      </c>
      <c r="P2708" s="11">
        <f t="shared" ca="1" si="336"/>
        <v>5.0235478806907485E-2</v>
      </c>
      <c r="Q2708" s="11">
        <f ca="1">ROUND(IF(Lookup!D2708&gt;0,Lookup!D2708,VLOOKUP(Master!$B2708,Interpolate!$B$3:$T$2500,MATCH("M1-I",Interpolate!$B$2:$T$2,0),0)),3)</f>
        <v>15.925000000000001</v>
      </c>
      <c r="R2708" s="11">
        <f ca="1">ROUND(IF(Lookup!E2708&gt;0,Lookup!E2708,VLOOKUP(Master!$B2708,Interpolate!$B$3:$T$2500,MATCH("M2-I",Interpolate!$B$2:$T$2,0),0)),3)</f>
        <v>16.725000000000001</v>
      </c>
      <c r="S2708" s="11">
        <f ca="1">ROUND(IF(Lookup!F2708&gt;0,Lookup!F2708,VLOOKUP(Master!$B2708,Interpolate!$B$3:$T$2500,MATCH("M3-I",Interpolate!$B$2:$T$2,0),0)),3)</f>
        <v>17.274999999999999</v>
      </c>
      <c r="T2708" s="11">
        <f ca="1">ROUND(IF(Lookup!G2708&gt;0,Lookup!G2708,VLOOKUP(Master!$B2708,Interpolate!$B$3:$T$2500,MATCH("M4-I",Interpolate!$B$2:$T$2,0),0)),3)</f>
        <v>17.725000000000001</v>
      </c>
      <c r="U2708" s="11">
        <f ca="1">ROUND(IF(Lookup!H2708&gt;0,Lookup!H2708,VLOOKUP(Master!$B2708,Interpolate!$B$3:$T$2500,MATCH("M5-I",Interpolate!$B$2:$T$2,0),0)),3)</f>
        <v>18.074999999999999</v>
      </c>
      <c r="V2708" s="11">
        <f ca="1">ROUND(IF(Lookup!I2708&gt;0,Lookup!I2708,VLOOKUP(Master!$B2708,Interpolate!$B$3:$T$2500,MATCH("M6-I",Interpolate!$B$2:$T$2,0),0)),3)</f>
        <v>18.375</v>
      </c>
      <c r="W2708" s="11">
        <f ca="1">ROUND(IF(Lookup!J2708&gt;0,Lookup!J2708,VLOOKUP(Master!$B2708,Interpolate!$B$3:$T$2500,MATCH("M7-I",Interpolate!$B$2:$T$2,0),0)),3)</f>
        <v>18.725000000000001</v>
      </c>
      <c r="Y2708" s="11"/>
      <c r="Z2708" s="11"/>
      <c r="AA2708" s="6">
        <f ca="1">Lookup!S2708</f>
        <v>253178</v>
      </c>
      <c r="AB2708">
        <f t="shared" ca="1" si="337"/>
        <v>5.0235478806907485E-2</v>
      </c>
      <c r="AC2708">
        <f t="shared" ca="1" si="333"/>
        <v>2.6190476190476056E-2</v>
      </c>
      <c r="AD2708">
        <f t="shared" ca="1" si="334"/>
        <v>1.5714285714285715E-2</v>
      </c>
    </row>
    <row r="2709" spans="2:30" x14ac:dyDescent="0.25">
      <c r="B2709" s="52">
        <v>41997</v>
      </c>
      <c r="C2709" s="6">
        <f t="shared" si="338"/>
        <v>2707</v>
      </c>
      <c r="D2709" s="13">
        <f>VLOOKUP($B2709,'Exp Dates'!$E$4:$K$400,MATCH("Days1M",'Exp Dates'!$E$2:$X$2,0),1)</f>
        <v>22</v>
      </c>
      <c r="E2709" s="12">
        <f>VLOOKUP($B2709,'Exp Dates'!$E$4:$K$400,MATCH("Trade Count",'Exp Dates'!$E$2:$X$2,0),1)-C2709+D2709-VLOOKUP($B2709,'Exp Dates'!$E$4:$K$400,MATCH("Trade Day Adj",'Exp Dates'!$E$2:$X$2,0),1)*IF($B2709&gt;VLOOKUP($B2709,'Exp Dates'!$E$4:$K$400,MATCH("Trade Day Adj Start",'Exp Dates'!$E$2:$X$2,0),1),1,0)</f>
        <v>17</v>
      </c>
      <c r="F2709" s="79">
        <f t="shared" si="335"/>
        <v>5</v>
      </c>
      <c r="G2709" s="79" t="str">
        <f>VLOOKUP($B2709,'Exp Dates'!$E$6:$U$400,MATCH("ExpMoYr",'Exp Dates'!$E$2:$U$2,0),1)</f>
        <v>Jan-2015</v>
      </c>
      <c r="H2709" s="11">
        <v>1</v>
      </c>
      <c r="I2709">
        <f>IF($I$1=0,(1/(1-91/360*VLOOKUP($B2708,'T-bills'!$B$4:$C$978,2,1)/100))^(($B2709-$B2708)/91)-1,0)</f>
        <v>1.5110940427831565E-6</v>
      </c>
      <c r="J2709" s="11">
        <v>14.37</v>
      </c>
      <c r="K2709" s="11">
        <v>17.260000000000002</v>
      </c>
      <c r="L2709" s="11">
        <f t="shared" si="332"/>
        <v>0.832560834298957</v>
      </c>
      <c r="M2709" s="11">
        <v>19.18</v>
      </c>
      <c r="N2709">
        <v>2081.87988</v>
      </c>
      <c r="P2709" s="11">
        <f t="shared" ca="1" si="336"/>
        <v>4.3143297380585421E-2</v>
      </c>
      <c r="Q2709" s="11">
        <f ca="1">ROUND(IF(Lookup!D2709&gt;0,Lookup!D2709,VLOOKUP(Master!$B2709,Interpolate!$B$3:$T$2500,MATCH("M1-I",Interpolate!$B$2:$T$2,0),0)),3)</f>
        <v>16.225000000000001</v>
      </c>
      <c r="R2709" s="11">
        <f ca="1">ROUND(IF(Lookup!E2709&gt;0,Lookup!E2709,VLOOKUP(Master!$B2709,Interpolate!$B$3:$T$2500,MATCH("M2-I",Interpolate!$B$2:$T$2,0),0)),3)</f>
        <v>16.925000000000001</v>
      </c>
      <c r="S2709" s="11">
        <f ca="1">ROUND(IF(Lookup!F2709&gt;0,Lookup!F2709,VLOOKUP(Master!$B2709,Interpolate!$B$3:$T$2500,MATCH("M3-I",Interpolate!$B$2:$T$2,0),0)),3)</f>
        <v>17.375</v>
      </c>
      <c r="T2709" s="11">
        <f ca="1">ROUND(IF(Lookup!G2709&gt;0,Lookup!G2709,VLOOKUP(Master!$B2709,Interpolate!$B$3:$T$2500,MATCH("M4-I",Interpolate!$B$2:$T$2,0),0)),3)</f>
        <v>17.824999999999999</v>
      </c>
      <c r="U2709" s="11">
        <f ca="1">ROUND(IF(Lookup!H2709&gt;0,Lookup!H2709,VLOOKUP(Master!$B2709,Interpolate!$B$3:$T$2500,MATCH("M5-I",Interpolate!$B$2:$T$2,0),0)),3)</f>
        <v>18.225000000000001</v>
      </c>
      <c r="V2709" s="11">
        <f ca="1">ROUND(IF(Lookup!I2709&gt;0,Lookup!I2709,VLOOKUP(Master!$B2709,Interpolate!$B$3:$T$2500,MATCH("M6-I",Interpolate!$B$2:$T$2,0),0)),3)</f>
        <v>18.5</v>
      </c>
      <c r="W2709" s="11">
        <f ca="1">ROUND(IF(Lookup!J2709&gt;0,Lookup!J2709,VLOOKUP(Master!$B2709,Interpolate!$B$3:$T$2500,MATCH("M7-I",Interpolate!$B$2:$T$2,0),0)),3)</f>
        <v>18.875</v>
      </c>
      <c r="Y2709" s="11"/>
      <c r="Z2709" s="11"/>
      <c r="AA2709" s="6">
        <f ca="1">Lookup!S2709</f>
        <v>248024</v>
      </c>
      <c r="AB2709">
        <f t="shared" ca="1" si="337"/>
        <v>4.3143297380585421E-2</v>
      </c>
      <c r="AC2709">
        <f t="shared" ca="1" si="333"/>
        <v>2.1428571428571394E-2</v>
      </c>
      <c r="AD2709">
        <f t="shared" ca="1" si="334"/>
        <v>1.6309523809523812E-2</v>
      </c>
    </row>
    <row r="2710" spans="2:30" x14ac:dyDescent="0.25">
      <c r="B2710" s="52">
        <v>41999</v>
      </c>
      <c r="C2710" s="6">
        <f t="shared" si="338"/>
        <v>2708</v>
      </c>
      <c r="D2710" s="13">
        <f>VLOOKUP($B2710,'Exp Dates'!$E$4:$K$400,MATCH("Days1M",'Exp Dates'!$E$2:$X$2,0),1)</f>
        <v>22</v>
      </c>
      <c r="E2710" s="12">
        <f>VLOOKUP($B2710,'Exp Dates'!$E$4:$K$400,MATCH("Trade Count",'Exp Dates'!$E$2:$X$2,0),1)-C2710+D2710-VLOOKUP($B2710,'Exp Dates'!$E$4:$K$400,MATCH("Trade Day Adj",'Exp Dates'!$E$2:$X$2,0),1)*IF($B2710&gt;VLOOKUP($B2710,'Exp Dates'!$E$4:$K$400,MATCH("Trade Day Adj Start",'Exp Dates'!$E$2:$X$2,0),1),1,0)</f>
        <v>16</v>
      </c>
      <c r="F2710" s="79">
        <f t="shared" si="335"/>
        <v>6</v>
      </c>
      <c r="G2710" s="79" t="str">
        <f>VLOOKUP($B2710,'Exp Dates'!$E$6:$U$400,MATCH("ExpMoYr",'Exp Dates'!$E$2:$U$2,0),1)</f>
        <v>Jan-2015</v>
      </c>
      <c r="H2710" s="11">
        <v>1</v>
      </c>
      <c r="I2710">
        <f>IF($I$1=0,(1/(1-91/360*VLOOKUP($B2709,'T-bills'!$B$4:$C$978,2,1)/100))^(($B2710-$B2709)/91)-1,0)</f>
        <v>3.0221903688509855E-6</v>
      </c>
      <c r="J2710" s="11">
        <v>14.5</v>
      </c>
      <c r="K2710" s="11">
        <v>17.16</v>
      </c>
      <c r="L2710" s="11">
        <f t="shared" si="332"/>
        <v>0.84498834498834496</v>
      </c>
      <c r="M2710" s="11">
        <v>18.96</v>
      </c>
      <c r="N2710">
        <v>2088.7700199999999</v>
      </c>
      <c r="P2710" s="11">
        <f t="shared" ca="1" si="336"/>
        <v>4.4233807266982561E-2</v>
      </c>
      <c r="Q2710" s="11">
        <f ca="1">ROUND(IF(Lookup!D2710&gt;0,Lookup!D2710,VLOOKUP(Master!$B2710,Interpolate!$B$3:$T$2500,MATCH("M1-I",Interpolate!$B$2:$T$2,0),0)),3)</f>
        <v>15.824999999999999</v>
      </c>
      <c r="R2710" s="11">
        <f ca="1">ROUND(IF(Lookup!E2710&gt;0,Lookup!E2710,VLOOKUP(Master!$B2710,Interpolate!$B$3:$T$2500,MATCH("M2-I",Interpolate!$B$2:$T$2,0),0)),3)</f>
        <v>16.524999999999999</v>
      </c>
      <c r="S2710" s="11">
        <f ca="1">ROUND(IF(Lookup!F2710&gt;0,Lookup!F2710,VLOOKUP(Master!$B2710,Interpolate!$B$3:$T$2500,MATCH("M3-I",Interpolate!$B$2:$T$2,0),0)),3)</f>
        <v>17.05</v>
      </c>
      <c r="T2710" s="11">
        <f ca="1">ROUND(IF(Lookup!G2710&gt;0,Lookup!G2710,VLOOKUP(Master!$B2710,Interpolate!$B$3:$T$2500,MATCH("M4-I",Interpolate!$B$2:$T$2,0),0)),3)</f>
        <v>17.574999999999999</v>
      </c>
      <c r="U2710" s="11">
        <f ca="1">ROUND(IF(Lookup!H2710&gt;0,Lookup!H2710,VLOOKUP(Master!$B2710,Interpolate!$B$3:$T$2500,MATCH("M5-I",Interpolate!$B$2:$T$2,0),0)),3)</f>
        <v>17.975000000000001</v>
      </c>
      <c r="V2710" s="11">
        <f ca="1">ROUND(IF(Lookup!I2710&gt;0,Lookup!I2710,VLOOKUP(Master!$B2710,Interpolate!$B$3:$T$2500,MATCH("M6-I",Interpolate!$B$2:$T$2,0),0)),3)</f>
        <v>18.274999999999999</v>
      </c>
      <c r="W2710" s="11">
        <f ca="1">ROUND(IF(Lookup!J2710&gt;0,Lookup!J2710,VLOOKUP(Master!$B2710,Interpolate!$B$3:$T$2500,MATCH("M7-I",Interpolate!$B$2:$T$2,0),0)),3)</f>
        <v>18.675000000000001</v>
      </c>
      <c r="Y2710" s="11"/>
      <c r="Z2710" s="11"/>
      <c r="AA2710" s="6">
        <f ca="1">Lookup!S2710</f>
        <v>246234</v>
      </c>
      <c r="AB2710">
        <f t="shared" ca="1" si="337"/>
        <v>4.4233807266982561E-2</v>
      </c>
      <c r="AC2710">
        <f t="shared" ca="1" si="333"/>
        <v>2.5000000000000102E-2</v>
      </c>
      <c r="AD2710">
        <f t="shared" ca="1" si="334"/>
        <v>1.7142857142857151E-2</v>
      </c>
    </row>
    <row r="2711" spans="2:30" x14ac:dyDescent="0.25">
      <c r="B2711" s="52">
        <v>42002</v>
      </c>
      <c r="C2711" s="6">
        <f t="shared" si="338"/>
        <v>2709</v>
      </c>
      <c r="D2711" s="13">
        <f>VLOOKUP($B2711,'Exp Dates'!$E$4:$K$400,MATCH("Days1M",'Exp Dates'!$E$2:$X$2,0),1)</f>
        <v>22</v>
      </c>
      <c r="E2711" s="12">
        <f>VLOOKUP($B2711,'Exp Dates'!$E$4:$K$400,MATCH("Trade Count",'Exp Dates'!$E$2:$X$2,0),1)-C2711+D2711-VLOOKUP($B2711,'Exp Dates'!$E$4:$K$400,MATCH("Trade Day Adj",'Exp Dates'!$E$2:$X$2,0),1)*IF($B2711&gt;VLOOKUP($B2711,'Exp Dates'!$E$4:$K$400,MATCH("Trade Day Adj Start",'Exp Dates'!$E$2:$X$2,0),1),1,0)</f>
        <v>15</v>
      </c>
      <c r="F2711" s="79">
        <f t="shared" si="335"/>
        <v>7</v>
      </c>
      <c r="G2711" s="79" t="str">
        <f>VLOOKUP($B2711,'Exp Dates'!$E$6:$U$400,MATCH("ExpMoYr",'Exp Dates'!$E$2:$U$2,0),1)</f>
        <v>Jan-2015</v>
      </c>
      <c r="H2711" s="11">
        <v>1</v>
      </c>
      <c r="I2711">
        <f>IF($I$1=0,(1/(1-91/360*VLOOKUP($B2710,'T-bills'!$B$4:$C$978,2,1)/100))^(($B2711-$B2710)/91)-1,0)</f>
        <v>4.5332889784255315E-6</v>
      </c>
      <c r="J2711" s="11">
        <v>15.06</v>
      </c>
      <c r="K2711" s="11">
        <v>17.27</v>
      </c>
      <c r="L2711" s="11">
        <f t="shared" si="332"/>
        <v>0.87203242617255361</v>
      </c>
      <c r="M2711" s="11">
        <v>18.79</v>
      </c>
      <c r="N2711">
        <v>2090.5700700000002</v>
      </c>
      <c r="P2711" s="11">
        <f t="shared" ca="1" si="336"/>
        <v>4.043545878693644E-2</v>
      </c>
      <c r="Q2711" s="11">
        <f ca="1">ROUND(IF(Lookup!D2711&gt;0,Lookup!D2711,VLOOKUP(Master!$B2711,Interpolate!$B$3:$T$2500,MATCH("M1-I",Interpolate!$B$2:$T$2,0),0)),3)</f>
        <v>16.074999999999999</v>
      </c>
      <c r="R2711" s="11">
        <f ca="1">ROUND(IF(Lookup!E2711&gt;0,Lookup!E2711,VLOOKUP(Master!$B2711,Interpolate!$B$3:$T$2500,MATCH("M2-I",Interpolate!$B$2:$T$2,0),0)),3)</f>
        <v>16.725000000000001</v>
      </c>
      <c r="S2711" s="11">
        <f ca="1">ROUND(IF(Lookup!F2711&gt;0,Lookup!F2711,VLOOKUP(Master!$B2711,Interpolate!$B$3:$T$2500,MATCH("M3-I",Interpolate!$B$2:$T$2,0),0)),3)</f>
        <v>17.125</v>
      </c>
      <c r="T2711" s="11">
        <f ca="1">ROUND(IF(Lookup!G2711&gt;0,Lookup!G2711,VLOOKUP(Master!$B2711,Interpolate!$B$3:$T$2500,MATCH("M4-I",Interpolate!$B$2:$T$2,0),0)),3)</f>
        <v>17.625</v>
      </c>
      <c r="U2711" s="11">
        <f ca="1">ROUND(IF(Lookup!H2711&gt;0,Lookup!H2711,VLOOKUP(Master!$B2711,Interpolate!$B$3:$T$2500,MATCH("M5-I",Interpolate!$B$2:$T$2,0),0)),3)</f>
        <v>18.024999999999999</v>
      </c>
      <c r="V2711" s="11">
        <f ca="1">ROUND(IF(Lookup!I2711&gt;0,Lookup!I2711,VLOOKUP(Master!$B2711,Interpolate!$B$3:$T$2500,MATCH("M6-I",Interpolate!$B$2:$T$2,0),0)),3)</f>
        <v>18.324999999999999</v>
      </c>
      <c r="W2711" s="11">
        <f ca="1">ROUND(IF(Lookup!J2711&gt;0,Lookup!J2711,VLOOKUP(Master!$B2711,Interpolate!$B$3:$T$2500,MATCH("M7-I",Interpolate!$B$2:$T$2,0),0)),3)</f>
        <v>18.675000000000001</v>
      </c>
      <c r="Y2711" s="11"/>
      <c r="Z2711" s="11"/>
      <c r="AA2711" s="6">
        <f ca="1">Lookup!S2711</f>
        <v>245596</v>
      </c>
      <c r="AB2711">
        <f t="shared" ca="1" si="337"/>
        <v>4.043545878693644E-2</v>
      </c>
      <c r="AC2711">
        <f t="shared" ca="1" si="333"/>
        <v>1.904761904761898E-2</v>
      </c>
      <c r="AD2711">
        <f t="shared" ca="1" si="334"/>
        <v>1.6428571428571445E-2</v>
      </c>
    </row>
    <row r="2712" spans="2:30" x14ac:dyDescent="0.25">
      <c r="B2712" s="52">
        <v>42003</v>
      </c>
      <c r="C2712" s="6">
        <f t="shared" si="338"/>
        <v>2710</v>
      </c>
      <c r="D2712" s="13">
        <f>VLOOKUP($B2712,'Exp Dates'!$E$4:$K$400,MATCH("Days1M",'Exp Dates'!$E$2:$X$2,0),1)</f>
        <v>22</v>
      </c>
      <c r="E2712" s="12">
        <f>VLOOKUP($B2712,'Exp Dates'!$E$4:$K$400,MATCH("Trade Count",'Exp Dates'!$E$2:$X$2,0),1)-C2712+D2712-VLOOKUP($B2712,'Exp Dates'!$E$4:$K$400,MATCH("Trade Day Adj",'Exp Dates'!$E$2:$X$2,0),1)*IF($B2712&gt;VLOOKUP($B2712,'Exp Dates'!$E$4:$K$400,MATCH("Trade Day Adj Start",'Exp Dates'!$E$2:$X$2,0),1),1,0)</f>
        <v>14</v>
      </c>
      <c r="F2712" s="79">
        <f t="shared" si="335"/>
        <v>8</v>
      </c>
      <c r="G2712" s="79" t="str">
        <f>VLOOKUP($B2712,'Exp Dates'!$E$6:$U$400,MATCH("ExpMoYr",'Exp Dates'!$E$2:$U$2,0),1)</f>
        <v>Jan-2015</v>
      </c>
      <c r="H2712" s="11">
        <v>1</v>
      </c>
      <c r="I2712">
        <f>IF($I$1=0,(1/(1-91/360*VLOOKUP($B2711,'T-bills'!$B$4:$C$978,2,1)/100))^(($B2712-$B2711)/91)-1,0)</f>
        <v>1.0989566514574278E-6</v>
      </c>
      <c r="J2712" s="11">
        <v>15.92</v>
      </c>
      <c r="K2712" s="11">
        <v>18.02</v>
      </c>
      <c r="L2712" s="11">
        <f t="shared" si="332"/>
        <v>0.8834628190899001</v>
      </c>
      <c r="M2712" s="11">
        <v>19.34</v>
      </c>
      <c r="N2712">
        <v>2080.3501000000001</v>
      </c>
      <c r="P2712" s="11">
        <f t="shared" ca="1" si="336"/>
        <v>3.652968036529658E-2</v>
      </c>
      <c r="Q2712" s="11">
        <f ca="1">ROUND(IF(Lookup!D2712&gt;0,Lookup!D2712,VLOOKUP(Master!$B2712,Interpolate!$B$3:$T$2500,MATCH("M1-I",Interpolate!$B$2:$T$2,0),0)),3)</f>
        <v>16.425000000000001</v>
      </c>
      <c r="R2712" s="11">
        <f ca="1">ROUND(IF(Lookup!E2712&gt;0,Lookup!E2712,VLOOKUP(Master!$B2712,Interpolate!$B$3:$T$2500,MATCH("M2-I",Interpolate!$B$2:$T$2,0),0)),3)</f>
        <v>17.024999999999999</v>
      </c>
      <c r="S2712" s="11">
        <f ca="1">ROUND(IF(Lookup!F2712&gt;0,Lookup!F2712,VLOOKUP(Master!$B2712,Interpolate!$B$3:$T$2500,MATCH("M3-I",Interpolate!$B$2:$T$2,0),0)),3)</f>
        <v>17.375</v>
      </c>
      <c r="T2712" s="11">
        <f ca="1">ROUND(IF(Lookup!G2712&gt;0,Lookup!G2712,VLOOKUP(Master!$B2712,Interpolate!$B$3:$T$2500,MATCH("M4-I",Interpolate!$B$2:$T$2,0),0)),3)</f>
        <v>17.824999999999999</v>
      </c>
      <c r="U2712" s="11">
        <f ca="1">ROUND(IF(Lookup!H2712&gt;0,Lookup!H2712,VLOOKUP(Master!$B2712,Interpolate!$B$3:$T$2500,MATCH("M5-I",Interpolate!$B$2:$T$2,0),0)),3)</f>
        <v>18.175000000000001</v>
      </c>
      <c r="V2712" s="11">
        <f ca="1">ROUND(IF(Lookup!I2712&gt;0,Lookup!I2712,VLOOKUP(Master!$B2712,Interpolate!$B$3:$T$2500,MATCH("M6-I",Interpolate!$B$2:$T$2,0),0)),3)</f>
        <v>18.475000000000001</v>
      </c>
      <c r="W2712" s="11">
        <f ca="1">ROUND(IF(Lookup!J2712&gt;0,Lookup!J2712,VLOOKUP(Master!$B2712,Interpolate!$B$3:$T$2500,MATCH("M7-I",Interpolate!$B$2:$T$2,0),0)),3)</f>
        <v>18.875</v>
      </c>
      <c r="Y2712" s="11"/>
      <c r="Z2712" s="11"/>
      <c r="AA2712" s="6">
        <f ca="1">Lookup!S2712</f>
        <v>237599</v>
      </c>
      <c r="AB2712">
        <f t="shared" ca="1" si="337"/>
        <v>3.652968036529658E-2</v>
      </c>
      <c r="AC2712">
        <f t="shared" ca="1" si="333"/>
        <v>1.6666666666666736E-2</v>
      </c>
      <c r="AD2712">
        <f t="shared" ca="1" si="334"/>
        <v>1.6428571428571438E-2</v>
      </c>
    </row>
    <row r="2713" spans="2:30" x14ac:dyDescent="0.25">
      <c r="B2713" s="52">
        <v>42004</v>
      </c>
      <c r="C2713" s="6">
        <f t="shared" si="338"/>
        <v>2711</v>
      </c>
      <c r="D2713" s="13">
        <f>VLOOKUP($B2713,'Exp Dates'!$E$4:$K$400,MATCH("Days1M",'Exp Dates'!$E$2:$X$2,0),1)</f>
        <v>22</v>
      </c>
      <c r="E2713" s="12">
        <f>VLOOKUP($B2713,'Exp Dates'!$E$4:$K$400,MATCH("Trade Count",'Exp Dates'!$E$2:$X$2,0),1)-C2713+D2713-VLOOKUP($B2713,'Exp Dates'!$E$4:$K$400,MATCH("Trade Day Adj",'Exp Dates'!$E$2:$X$2,0),1)*IF($B2713&gt;VLOOKUP($B2713,'Exp Dates'!$E$4:$K$400,MATCH("Trade Day Adj Start",'Exp Dates'!$E$2:$X$2,0),1),1,0)</f>
        <v>13</v>
      </c>
      <c r="F2713" s="79">
        <f t="shared" si="335"/>
        <v>9</v>
      </c>
      <c r="G2713" s="79" t="str">
        <f>VLOOKUP($B2713,'Exp Dates'!$E$6:$U$400,MATCH("ExpMoYr",'Exp Dates'!$E$2:$U$2,0),1)</f>
        <v>Jan-2015</v>
      </c>
      <c r="H2713" s="11">
        <v>1</v>
      </c>
      <c r="I2713">
        <f>IF($I$1=0,(1/(1-91/360*VLOOKUP($B2712,'T-bills'!$B$4:$C$978,2,1)/100))^(($B2713-$B2712)/91)-1,0)</f>
        <v>1.0989566514574278E-6</v>
      </c>
      <c r="J2713" s="11">
        <v>19.2</v>
      </c>
      <c r="K2713" s="11">
        <v>19.739999999999998</v>
      </c>
      <c r="L2713" s="11">
        <f t="shared" si="332"/>
        <v>0.97264437689969607</v>
      </c>
      <c r="M2713" s="11">
        <v>20.420000000000002</v>
      </c>
      <c r="N2713">
        <v>2058.8998999999999</v>
      </c>
      <c r="P2713" s="11">
        <f t="shared" ca="1" si="336"/>
        <v>1.1095700416088983E-2</v>
      </c>
      <c r="Q2713" s="11">
        <f ca="1">ROUND(IF(Lookup!D2713&gt;0,Lookup!D2713,VLOOKUP(Master!$B2713,Interpolate!$B$3:$T$2500,MATCH("M1-I",Interpolate!$B$2:$T$2,0),0)),3)</f>
        <v>18.024999999999999</v>
      </c>
      <c r="R2713" s="11">
        <f ca="1">ROUND(IF(Lookup!E2713&gt;0,Lookup!E2713,VLOOKUP(Master!$B2713,Interpolate!$B$3:$T$2500,MATCH("M2-I",Interpolate!$B$2:$T$2,0),0)),3)</f>
        <v>18.225000000000001</v>
      </c>
      <c r="S2713" s="11">
        <f ca="1">ROUND(IF(Lookup!F2713&gt;0,Lookup!F2713,VLOOKUP(Master!$B2713,Interpolate!$B$3:$T$2500,MATCH("M3-I",Interpolate!$B$2:$T$2,0),0)),3)</f>
        <v>18.375</v>
      </c>
      <c r="T2713" s="11">
        <f ca="1">ROUND(IF(Lookup!G2713&gt;0,Lookup!G2713,VLOOKUP(Master!$B2713,Interpolate!$B$3:$T$2500,MATCH("M4-I",Interpolate!$B$2:$T$2,0),0)),3)</f>
        <v>18.625</v>
      </c>
      <c r="U2713" s="11">
        <f ca="1">ROUND(IF(Lookup!H2713&gt;0,Lookup!H2713,VLOOKUP(Master!$B2713,Interpolate!$B$3:$T$2500,MATCH("M5-I",Interpolate!$B$2:$T$2,0),0)),3)</f>
        <v>18.875</v>
      </c>
      <c r="V2713" s="11">
        <f ca="1">ROUND(IF(Lookup!I2713&gt;0,Lookup!I2713,VLOOKUP(Master!$B2713,Interpolate!$B$3:$T$2500,MATCH("M6-I",Interpolate!$B$2:$T$2,0),0)),3)</f>
        <v>19.125</v>
      </c>
      <c r="W2713" s="11">
        <f ca="1">ROUND(IF(Lookup!J2713&gt;0,Lookup!J2713,VLOOKUP(Master!$B2713,Interpolate!$B$3:$T$2500,MATCH("M7-I",Interpolate!$B$2:$T$2,0),0)),3)</f>
        <v>19.475000000000001</v>
      </c>
      <c r="Y2713" s="11"/>
      <c r="Z2713" s="11"/>
      <c r="AA2713" s="6">
        <f ca="1">Lookup!S2713</f>
        <v>227610</v>
      </c>
      <c r="AB2713">
        <f t="shared" ca="1" si="337"/>
        <v>1.1095700416088983E-2</v>
      </c>
      <c r="AC2713">
        <f t="shared" ca="1" si="333"/>
        <v>7.142857142857075E-3</v>
      </c>
      <c r="AD2713">
        <f t="shared" ca="1" si="334"/>
        <v>1.3333333333333353E-2</v>
      </c>
    </row>
    <row r="2714" spans="2:30" x14ac:dyDescent="0.25">
      <c r="B2714" s="52">
        <v>42006</v>
      </c>
      <c r="C2714" s="6">
        <f t="shared" si="338"/>
        <v>2712</v>
      </c>
      <c r="D2714" s="13">
        <f>VLOOKUP($B2714,'Exp Dates'!$E$4:$K$400,MATCH("Days1M",'Exp Dates'!$E$2:$X$2,0),1)</f>
        <v>22</v>
      </c>
      <c r="E2714" s="12">
        <f>VLOOKUP($B2714,'Exp Dates'!$E$4:$K$400,MATCH("Trade Count",'Exp Dates'!$E$2:$X$2,0),1)-C2714+D2714-VLOOKUP($B2714,'Exp Dates'!$E$4:$K$400,MATCH("Trade Day Adj",'Exp Dates'!$E$2:$X$2,0),1)*IF($B2714&gt;VLOOKUP($B2714,'Exp Dates'!$E$4:$K$400,MATCH("Trade Day Adj Start",'Exp Dates'!$E$2:$X$2,0),1),1,0)</f>
        <v>12</v>
      </c>
      <c r="F2714" s="79">
        <f t="shared" si="335"/>
        <v>10</v>
      </c>
      <c r="G2714" s="79" t="str">
        <f>VLOOKUP($B2714,'Exp Dates'!$E$6:$U$400,MATCH("ExpMoYr",'Exp Dates'!$E$2:$U$2,0),1)</f>
        <v>Jan-2015</v>
      </c>
      <c r="H2714" s="11">
        <v>1</v>
      </c>
      <c r="I2714">
        <f>IF($I$1=0,(1/(1-91/360*VLOOKUP($B2713,'T-bills'!$B$4:$C$978,2,1)/100))^(($B2714-$B2713)/91)-1,0)</f>
        <v>2.1979145106154618E-6</v>
      </c>
      <c r="J2714" s="11">
        <v>17.79</v>
      </c>
      <c r="K2714" s="11">
        <v>19.46</v>
      </c>
      <c r="L2714" s="11">
        <f t="shared" si="332"/>
        <v>0.91418293936279538</v>
      </c>
      <c r="M2714" s="11">
        <v>20.239999999999998</v>
      </c>
      <c r="N2714">
        <v>2058.1999999999998</v>
      </c>
      <c r="P2714" s="11">
        <f t="shared" ca="1" si="336"/>
        <v>2.2440392706872592E-2</v>
      </c>
      <c r="Q2714" s="11">
        <f ca="1">ROUND(IF(Lookup!D2714&gt;0,Lookup!D2714,VLOOKUP(Master!$B2714,Interpolate!$B$3:$T$2500,MATCH("M1-I",Interpolate!$B$2:$T$2,0),0)),3)</f>
        <v>17.824999999999999</v>
      </c>
      <c r="R2714" s="11">
        <f ca="1">ROUND(IF(Lookup!E2714&gt;0,Lookup!E2714,VLOOKUP(Master!$B2714,Interpolate!$B$3:$T$2500,MATCH("M2-I",Interpolate!$B$2:$T$2,0),0)),3)</f>
        <v>18.225000000000001</v>
      </c>
      <c r="S2714" s="11">
        <f ca="1">ROUND(IF(Lookup!F2714&gt;0,Lookup!F2714,VLOOKUP(Master!$B2714,Interpolate!$B$3:$T$2500,MATCH("M3-I",Interpolate!$B$2:$T$2,0),0)),3)</f>
        <v>18.475000000000001</v>
      </c>
      <c r="T2714" s="11">
        <f ca="1">ROUND(IF(Lookup!G2714&gt;0,Lookup!G2714,VLOOKUP(Master!$B2714,Interpolate!$B$3:$T$2500,MATCH("M4-I",Interpolate!$B$2:$T$2,0),0)),3)</f>
        <v>18.774999999999999</v>
      </c>
      <c r="U2714" s="11">
        <f ca="1">ROUND(IF(Lookup!H2714&gt;0,Lookup!H2714,VLOOKUP(Master!$B2714,Interpolate!$B$3:$T$2500,MATCH("M5-I",Interpolate!$B$2:$T$2,0),0)),3)</f>
        <v>19.074999999999999</v>
      </c>
      <c r="V2714" s="11">
        <f ca="1">ROUND(IF(Lookup!I2714&gt;0,Lookup!I2714,VLOOKUP(Master!$B2714,Interpolate!$B$3:$T$2500,MATCH("M6-I",Interpolate!$B$2:$T$2,0),0)),3)</f>
        <v>19.324999999999999</v>
      </c>
      <c r="W2714" s="11">
        <f ca="1">ROUND(IF(Lookup!J2714&gt;0,Lookup!J2714,VLOOKUP(Master!$B2714,Interpolate!$B$3:$T$2500,MATCH("M7-I",Interpolate!$B$2:$T$2,0),0)),3)</f>
        <v>19.600000000000001</v>
      </c>
      <c r="Y2714" s="11"/>
      <c r="Z2714" s="11"/>
      <c r="AA2714" s="6">
        <f ca="1">Lookup!S2714</f>
        <v>225939</v>
      </c>
      <c r="AB2714">
        <f t="shared" ref="AB2714:AB2743" ca="1" si="339">R2714/Q2714-1</f>
        <v>2.2440392706872592E-2</v>
      </c>
      <c r="AC2714">
        <f t="shared" ca="1" si="333"/>
        <v>1.1904761904761904E-2</v>
      </c>
      <c r="AD2714">
        <f t="shared" ca="1" si="334"/>
        <v>1.2976190476190516E-2</v>
      </c>
    </row>
    <row r="2715" spans="2:30" x14ac:dyDescent="0.25">
      <c r="B2715" s="52">
        <v>42009</v>
      </c>
      <c r="C2715" s="6">
        <f t="shared" si="338"/>
        <v>2713</v>
      </c>
      <c r="D2715" s="13">
        <f>VLOOKUP($B2715,'Exp Dates'!$E$4:$K$400,MATCH("Days1M",'Exp Dates'!$E$2:$X$2,0),1)</f>
        <v>22</v>
      </c>
      <c r="E2715" s="12">
        <f>VLOOKUP($B2715,'Exp Dates'!$E$4:$K$400,MATCH("Trade Count",'Exp Dates'!$E$2:$X$2,0),1)-C2715+D2715-VLOOKUP($B2715,'Exp Dates'!$E$4:$K$400,MATCH("Trade Day Adj",'Exp Dates'!$E$2:$X$2,0),1)*IF($B2715&gt;VLOOKUP($B2715,'Exp Dates'!$E$4:$K$400,MATCH("Trade Day Adj Start",'Exp Dates'!$E$2:$X$2,0),1),1,0)</f>
        <v>11</v>
      </c>
      <c r="F2715" s="79">
        <f t="shared" si="335"/>
        <v>11</v>
      </c>
      <c r="G2715" s="79" t="str">
        <f>VLOOKUP($B2715,'Exp Dates'!$E$6:$U$400,MATCH("ExpMoYr",'Exp Dates'!$E$2:$U$2,0),1)</f>
        <v>Jan-2015</v>
      </c>
      <c r="H2715" s="11">
        <v>1</v>
      </c>
      <c r="I2715">
        <f>IF($I$1=0,(1/(1-91/360*VLOOKUP($B2714,'T-bills'!$B$4:$C$978,2,1)/100))^(($B2715-$B2714)/91)-1,0)</f>
        <v>3.296873577474102E-6</v>
      </c>
      <c r="J2715" s="11">
        <v>19.920000000000002</v>
      </c>
      <c r="K2715" s="11">
        <v>20.79</v>
      </c>
      <c r="L2715" s="11">
        <f t="shared" si="332"/>
        <v>0.95815295815295831</v>
      </c>
      <c r="M2715" s="11">
        <v>21.4</v>
      </c>
      <c r="N2715">
        <v>2020.58</v>
      </c>
      <c r="P2715" s="11">
        <f t="shared" ca="1" si="336"/>
        <v>3.9215686274509665E-3</v>
      </c>
      <c r="Q2715" s="11">
        <f ca="1">ROUND(IF(Lookup!D2715&gt;0,Lookup!D2715,VLOOKUP(Master!$B2715,Interpolate!$B$3:$T$2500,MATCH("M1-I",Interpolate!$B$2:$T$2,0),0)),3)</f>
        <v>19.125</v>
      </c>
      <c r="R2715" s="11">
        <f ca="1">ROUND(IF(Lookup!E2715&gt;0,Lookup!E2715,VLOOKUP(Master!$B2715,Interpolate!$B$3:$T$2500,MATCH("M2-I",Interpolate!$B$2:$T$2,0),0)),3)</f>
        <v>19.2</v>
      </c>
      <c r="S2715" s="11">
        <f ca="1">ROUND(IF(Lookup!F2715&gt;0,Lookup!F2715,VLOOKUP(Master!$B2715,Interpolate!$B$3:$T$2500,MATCH("M3-I",Interpolate!$B$2:$T$2,0),0)),3)</f>
        <v>19.324999999999999</v>
      </c>
      <c r="T2715" s="11">
        <f ca="1">ROUND(IF(Lookup!G2715&gt;0,Lookup!G2715,VLOOKUP(Master!$B2715,Interpolate!$B$3:$T$2500,MATCH("M4-I",Interpolate!$B$2:$T$2,0),0)),3)</f>
        <v>19.574999999999999</v>
      </c>
      <c r="U2715" s="11">
        <f ca="1">ROUND(IF(Lookup!H2715&gt;0,Lookup!H2715,VLOOKUP(Master!$B2715,Interpolate!$B$3:$T$2500,MATCH("M5-I",Interpolate!$B$2:$T$2,0),0)),3)</f>
        <v>19.774999999999999</v>
      </c>
      <c r="V2715" s="11">
        <f ca="1">ROUND(IF(Lookup!I2715&gt;0,Lookup!I2715,VLOOKUP(Master!$B2715,Interpolate!$B$3:$T$2500,MATCH("M6-I",Interpolate!$B$2:$T$2,0),0)),3)</f>
        <v>19.925000000000001</v>
      </c>
      <c r="W2715" s="11">
        <f ca="1">ROUND(IF(Lookup!J2715&gt;0,Lookup!J2715,VLOOKUP(Master!$B2715,Interpolate!$B$3:$T$2500,MATCH("M7-I",Interpolate!$B$2:$T$2,0),0)),3)</f>
        <v>20.225000000000001</v>
      </c>
      <c r="Y2715" s="11"/>
      <c r="Z2715" s="11"/>
      <c r="AA2715" s="6">
        <f ca="1">Lookup!S2715</f>
        <v>218504</v>
      </c>
      <c r="AB2715">
        <f t="shared" ca="1" si="339"/>
        <v>3.9215686274509665E-3</v>
      </c>
      <c r="AC2715">
        <f t="shared" ca="1" si="333"/>
        <v>5.9523809523809521E-3</v>
      </c>
      <c r="AD2715">
        <f t="shared" ca="1" si="334"/>
        <v>1.000000000000004E-2</v>
      </c>
    </row>
    <row r="2716" spans="2:30" x14ac:dyDescent="0.25">
      <c r="B2716" s="52">
        <v>42010</v>
      </c>
      <c r="C2716" s="6">
        <f t="shared" si="338"/>
        <v>2714</v>
      </c>
      <c r="D2716" s="13">
        <f>VLOOKUP($B2716,'Exp Dates'!$E$4:$K$400,MATCH("Days1M",'Exp Dates'!$E$2:$X$2,0),1)</f>
        <v>22</v>
      </c>
      <c r="E2716" s="12">
        <f>VLOOKUP($B2716,'Exp Dates'!$E$4:$K$400,MATCH("Trade Count",'Exp Dates'!$E$2:$X$2,0),1)-C2716+D2716-VLOOKUP($B2716,'Exp Dates'!$E$4:$K$400,MATCH("Trade Day Adj",'Exp Dates'!$E$2:$X$2,0),1)*IF($B2716&gt;VLOOKUP($B2716,'Exp Dates'!$E$4:$K$400,MATCH("Trade Day Adj Start",'Exp Dates'!$E$2:$X$2,0),1),1,0)</f>
        <v>10</v>
      </c>
      <c r="F2716" s="79">
        <f t="shared" si="335"/>
        <v>12</v>
      </c>
      <c r="G2716" s="79" t="str">
        <f>VLOOKUP($B2716,'Exp Dates'!$E$6:$U$400,MATCH("ExpMoYr",'Exp Dates'!$E$2:$U$2,0),1)</f>
        <v>Jan-2015</v>
      </c>
      <c r="H2716" s="11">
        <v>1</v>
      </c>
      <c r="I2716">
        <f>IF($I$1=0,(1/(1-91/360*VLOOKUP($B2715,'T-bills'!$B$4:$C$978,2,1)/100))^(($B2716-$B2715)/91)-1,0)</f>
        <v>8.3332864653229421E-7</v>
      </c>
      <c r="J2716" s="11">
        <v>21.12</v>
      </c>
      <c r="K2716" s="11">
        <v>21.42</v>
      </c>
      <c r="L2716" s="11">
        <f t="shared" si="332"/>
        <v>0.98599439775910358</v>
      </c>
      <c r="M2716" s="11">
        <v>21.73</v>
      </c>
      <c r="N2716">
        <v>2002.61</v>
      </c>
      <c r="P2716" s="11">
        <f t="shared" ca="1" si="336"/>
        <v>-1.0062893081761004E-2</v>
      </c>
      <c r="Q2716" s="11">
        <f ca="1">ROUND(IF(Lookup!D2716&gt;0,Lookup!D2716,VLOOKUP(Master!$B2716,Interpolate!$B$3:$T$2500,MATCH("M1-I",Interpolate!$B$2:$T$2,0),0)),3)</f>
        <v>19.875</v>
      </c>
      <c r="R2716" s="11">
        <f ca="1">ROUND(IF(Lookup!E2716&gt;0,Lookup!E2716,VLOOKUP(Master!$B2716,Interpolate!$B$3:$T$2500,MATCH("M2-I",Interpolate!$B$2:$T$2,0),0)),3)</f>
        <v>19.675000000000001</v>
      </c>
      <c r="S2716" s="11">
        <f ca="1">ROUND(IF(Lookup!F2716&gt;0,Lookup!F2716,VLOOKUP(Master!$B2716,Interpolate!$B$3:$T$2500,MATCH("M3-I",Interpolate!$B$2:$T$2,0),0)),3)</f>
        <v>19.625</v>
      </c>
      <c r="T2716" s="11">
        <f ca="1">ROUND(IF(Lookup!G2716&gt;0,Lookup!G2716,VLOOKUP(Master!$B2716,Interpolate!$B$3:$T$2500,MATCH("M4-I",Interpolate!$B$2:$T$2,0),0)),3)</f>
        <v>19.824999999999999</v>
      </c>
      <c r="U2716" s="11">
        <f ca="1">ROUND(IF(Lookup!H2716&gt;0,Lookup!H2716,VLOOKUP(Master!$B2716,Interpolate!$B$3:$T$2500,MATCH("M5-I",Interpolate!$B$2:$T$2,0),0)),3)</f>
        <v>19.95</v>
      </c>
      <c r="V2716" s="11">
        <f ca="1">ROUND(IF(Lookup!I2716&gt;0,Lookup!I2716,VLOOKUP(Master!$B2716,Interpolate!$B$3:$T$2500,MATCH("M6-I",Interpolate!$B$2:$T$2,0),0)),3)</f>
        <v>20.125</v>
      </c>
      <c r="W2716" s="11">
        <f ca="1">ROUND(IF(Lookup!J2716&gt;0,Lookup!J2716,VLOOKUP(Master!$B2716,Interpolate!$B$3:$T$2500,MATCH("M7-I",Interpolate!$B$2:$T$2,0),0)),3)</f>
        <v>20.399999999999999</v>
      </c>
      <c r="Y2716" s="11"/>
      <c r="Z2716" s="11"/>
      <c r="AA2716" s="6">
        <f ca="1">Lookup!S2716</f>
        <v>211947</v>
      </c>
      <c r="AB2716">
        <f t="shared" ca="1" si="339"/>
        <v>-1.0062893081761004E-2</v>
      </c>
      <c r="AC2716">
        <f t="shared" ca="1" si="333"/>
        <v>-2.380952380952415E-3</v>
      </c>
      <c r="AD2716">
        <f t="shared" ca="1" si="334"/>
        <v>9.0476190476190405E-3</v>
      </c>
    </row>
    <row r="2717" spans="2:30" x14ac:dyDescent="0.25">
      <c r="B2717" s="52">
        <v>42011</v>
      </c>
      <c r="C2717" s="6">
        <f t="shared" si="338"/>
        <v>2715</v>
      </c>
      <c r="D2717" s="13">
        <f>VLOOKUP($B2717,'Exp Dates'!$E$4:$K$400,MATCH("Days1M",'Exp Dates'!$E$2:$X$2,0),1)</f>
        <v>22</v>
      </c>
      <c r="E2717" s="12">
        <f>VLOOKUP($B2717,'Exp Dates'!$E$4:$K$400,MATCH("Trade Count",'Exp Dates'!$E$2:$X$2,0),1)-C2717+D2717-VLOOKUP($B2717,'Exp Dates'!$E$4:$K$400,MATCH("Trade Day Adj",'Exp Dates'!$E$2:$X$2,0),1)*IF($B2717&gt;VLOOKUP($B2717,'Exp Dates'!$E$4:$K$400,MATCH("Trade Day Adj Start",'Exp Dates'!$E$2:$X$2,0),1),1,0)</f>
        <v>9</v>
      </c>
      <c r="F2717" s="79">
        <f t="shared" si="335"/>
        <v>13</v>
      </c>
      <c r="G2717" s="79" t="str">
        <f>VLOOKUP($B2717,'Exp Dates'!$E$6:$U$400,MATCH("ExpMoYr",'Exp Dates'!$E$2:$U$2,0),1)</f>
        <v>Jan-2015</v>
      </c>
      <c r="H2717" s="11">
        <v>1</v>
      </c>
      <c r="I2717">
        <f>IF($I$1=0,(1/(1-91/360*VLOOKUP($B2716,'T-bills'!$B$4:$C$978,2,1)/100))^(($B2717-$B2716)/91)-1,0)</f>
        <v>8.3332864653229421E-7</v>
      </c>
      <c r="J2717" s="11">
        <v>19.309999999999999</v>
      </c>
      <c r="K2717" s="11">
        <v>20.079999999999998</v>
      </c>
      <c r="L2717" s="11">
        <f t="shared" si="332"/>
        <v>0.9616533864541833</v>
      </c>
      <c r="M2717" s="11">
        <v>20.92</v>
      </c>
      <c r="N2717">
        <v>2025.9</v>
      </c>
      <c r="P2717" s="11">
        <f t="shared" ca="1" si="336"/>
        <v>-6.6312997347479641E-3</v>
      </c>
      <c r="Q2717" s="11">
        <f ca="1">ROUND(IF(Lookup!D2717&gt;0,Lookup!D2717,VLOOKUP(Master!$B2717,Interpolate!$B$3:$T$2500,MATCH("M1-I",Interpolate!$B$2:$T$2,0),0)),3)</f>
        <v>18.850000000000001</v>
      </c>
      <c r="R2717" s="11">
        <f ca="1">ROUND(IF(Lookup!E2717&gt;0,Lookup!E2717,VLOOKUP(Master!$B2717,Interpolate!$B$3:$T$2500,MATCH("M2-I",Interpolate!$B$2:$T$2,0),0)),3)</f>
        <v>18.725000000000001</v>
      </c>
      <c r="S2717" s="11">
        <f ca="1">ROUND(IF(Lookup!F2717&gt;0,Lookup!F2717,VLOOKUP(Master!$B2717,Interpolate!$B$3:$T$2500,MATCH("M3-I",Interpolate!$B$2:$T$2,0),0)),3)</f>
        <v>18.824999999999999</v>
      </c>
      <c r="T2717" s="11">
        <f ca="1">ROUND(IF(Lookup!G2717&gt;0,Lookup!G2717,VLOOKUP(Master!$B2717,Interpolate!$B$3:$T$2500,MATCH("M4-I",Interpolate!$B$2:$T$2,0),0)),3)</f>
        <v>19.100000000000001</v>
      </c>
      <c r="U2717" s="11">
        <f ca="1">ROUND(IF(Lookup!H2717&gt;0,Lookup!H2717,VLOOKUP(Master!$B2717,Interpolate!$B$3:$T$2500,MATCH("M5-I",Interpolate!$B$2:$T$2,0),0)),3)</f>
        <v>19.324999999999999</v>
      </c>
      <c r="V2717" s="11">
        <f ca="1">ROUND(IF(Lookup!I2717&gt;0,Lookup!I2717,VLOOKUP(Master!$B2717,Interpolate!$B$3:$T$2500,MATCH("M6-I",Interpolate!$B$2:$T$2,0),0)),3)</f>
        <v>19.524999999999999</v>
      </c>
      <c r="W2717" s="11">
        <f ca="1">ROUND(IF(Lookup!J2717&gt;0,Lookup!J2717,VLOOKUP(Master!$B2717,Interpolate!$B$3:$T$2500,MATCH("M7-I",Interpolate!$B$2:$T$2,0),0)),3)</f>
        <v>19.824999999999999</v>
      </c>
      <c r="Y2717" s="11"/>
      <c r="Z2717" s="11"/>
      <c r="AA2717" s="6">
        <f ca="1">Lookup!S2717</f>
        <v>213859</v>
      </c>
      <c r="AB2717">
        <f t="shared" ca="1" si="339"/>
        <v>-6.6312997347479641E-3</v>
      </c>
      <c r="AC2717">
        <f t="shared" ca="1" si="333"/>
        <v>4.76190476190466E-3</v>
      </c>
      <c r="AD2717">
        <f t="shared" ca="1" si="334"/>
        <v>1.1309523809523776E-2</v>
      </c>
    </row>
    <row r="2718" spans="2:30" x14ac:dyDescent="0.25">
      <c r="B2718" s="52">
        <v>42012</v>
      </c>
      <c r="C2718" s="6">
        <f t="shared" si="338"/>
        <v>2716</v>
      </c>
      <c r="D2718" s="13">
        <f>VLOOKUP($B2718,'Exp Dates'!$E$4:$K$400,MATCH("Days1M",'Exp Dates'!$E$2:$X$2,0),1)</f>
        <v>22</v>
      </c>
      <c r="E2718" s="12">
        <f>VLOOKUP($B2718,'Exp Dates'!$E$4:$K$400,MATCH("Trade Count",'Exp Dates'!$E$2:$X$2,0),1)-C2718+D2718-VLOOKUP($B2718,'Exp Dates'!$E$4:$K$400,MATCH("Trade Day Adj",'Exp Dates'!$E$2:$X$2,0),1)*IF($B2718&gt;VLOOKUP($B2718,'Exp Dates'!$E$4:$K$400,MATCH("Trade Day Adj Start",'Exp Dates'!$E$2:$X$2,0),1),1,0)</f>
        <v>8</v>
      </c>
      <c r="F2718" s="79">
        <f t="shared" si="335"/>
        <v>-8</v>
      </c>
      <c r="G2718" s="79" t="str">
        <f>VLOOKUP($B2718,'Exp Dates'!$E$6:$U$400,MATCH("ExpMoYr",'Exp Dates'!$E$2:$U$2,0),1)</f>
        <v>Jan-2015</v>
      </c>
      <c r="H2718" s="11">
        <v>1</v>
      </c>
      <c r="I2718">
        <f>IF($I$1=0,(1/(1-91/360*VLOOKUP($B2717,'T-bills'!$B$4:$C$978,2,1)/100))^(($B2718-$B2717)/91)-1,0)</f>
        <v>8.3332864653229421E-7</v>
      </c>
      <c r="J2718" s="11">
        <v>17.010000000000002</v>
      </c>
      <c r="K2718" s="11">
        <v>18.66</v>
      </c>
      <c r="L2718" s="11">
        <f t="shared" si="332"/>
        <v>0.91157556270096474</v>
      </c>
      <c r="M2718" s="11">
        <v>19.559999999999999</v>
      </c>
      <c r="N2718">
        <v>2062.14</v>
      </c>
      <c r="P2718" s="11">
        <f t="shared" ca="1" si="336"/>
        <v>5.657708628005631E-3</v>
      </c>
      <c r="Q2718" s="11">
        <f ca="1">ROUND(IF(Lookup!D2718&gt;0,Lookup!D2718,VLOOKUP(Master!$B2718,Interpolate!$B$3:$T$2500,MATCH("M1-I",Interpolate!$B$2:$T$2,0),0)),3)</f>
        <v>17.675000000000001</v>
      </c>
      <c r="R2718" s="11">
        <f ca="1">ROUND(IF(Lookup!E2718&gt;0,Lookup!E2718,VLOOKUP(Master!$B2718,Interpolate!$B$3:$T$2500,MATCH("M2-I",Interpolate!$B$2:$T$2,0),0)),3)</f>
        <v>17.774999999999999</v>
      </c>
      <c r="S2718" s="11">
        <f ca="1">ROUND(IF(Lookup!F2718&gt;0,Lookup!F2718,VLOOKUP(Master!$B2718,Interpolate!$B$3:$T$2500,MATCH("M3-I",Interpolate!$B$2:$T$2,0),0)),3)</f>
        <v>17.975000000000001</v>
      </c>
      <c r="T2718" s="11">
        <f ca="1">ROUND(IF(Lookup!G2718&gt;0,Lookup!G2718,VLOOKUP(Master!$B2718,Interpolate!$B$3:$T$2500,MATCH("M4-I",Interpolate!$B$2:$T$2,0),0)),3)</f>
        <v>18.274999999999999</v>
      </c>
      <c r="U2718" s="11">
        <f ca="1">ROUND(IF(Lookup!H2718&gt;0,Lookup!H2718,VLOOKUP(Master!$B2718,Interpolate!$B$3:$T$2500,MATCH("M5-I",Interpolate!$B$2:$T$2,0),0)),3)</f>
        <v>18.524999999999999</v>
      </c>
      <c r="V2718" s="11">
        <f ca="1">ROUND(IF(Lookup!I2718&gt;0,Lookup!I2718,VLOOKUP(Master!$B2718,Interpolate!$B$3:$T$2500,MATCH("M6-I",Interpolate!$B$2:$T$2,0),0)),3)</f>
        <v>18.774999999999999</v>
      </c>
      <c r="W2718" s="11">
        <f ca="1">ROUND(IF(Lookup!J2718&gt;0,Lookup!J2718,VLOOKUP(Master!$B2718,Interpolate!$B$3:$T$2500,MATCH("M7-I",Interpolate!$B$2:$T$2,0),0)),3)</f>
        <v>19.100000000000001</v>
      </c>
      <c r="Y2718" s="11"/>
      <c r="Z2718" s="11"/>
      <c r="AA2718" s="6">
        <f ca="1">Lookup!S2718</f>
        <v>211079</v>
      </c>
      <c r="AB2718">
        <f t="shared" ca="1" si="339"/>
        <v>5.657708628005631E-3</v>
      </c>
      <c r="AC2718">
        <f t="shared" ca="1" si="333"/>
        <v>9.52380952380966E-3</v>
      </c>
      <c r="AD2718">
        <f t="shared" ca="1" si="334"/>
        <v>1.2976190476190516E-2</v>
      </c>
    </row>
    <row r="2719" spans="2:30" x14ac:dyDescent="0.25">
      <c r="B2719" s="52">
        <v>42013</v>
      </c>
      <c r="C2719" s="6">
        <f t="shared" si="338"/>
        <v>2717</v>
      </c>
      <c r="D2719" s="13">
        <f>VLOOKUP($B2719,'Exp Dates'!$E$4:$K$400,MATCH("Days1M",'Exp Dates'!$E$2:$X$2,0),1)</f>
        <v>22</v>
      </c>
      <c r="E2719" s="12">
        <f>VLOOKUP($B2719,'Exp Dates'!$E$4:$K$400,MATCH("Trade Count",'Exp Dates'!$E$2:$X$2,0),1)-C2719+D2719-VLOOKUP($B2719,'Exp Dates'!$E$4:$K$400,MATCH("Trade Day Adj",'Exp Dates'!$E$2:$X$2,0),1)*IF($B2719&gt;VLOOKUP($B2719,'Exp Dates'!$E$4:$K$400,MATCH("Trade Day Adj Start",'Exp Dates'!$E$2:$X$2,0),1),1,0)</f>
        <v>7</v>
      </c>
      <c r="F2719" s="79">
        <f t="shared" si="335"/>
        <v>-7</v>
      </c>
      <c r="G2719" s="79" t="str">
        <f>VLOOKUP($B2719,'Exp Dates'!$E$6:$U$400,MATCH("ExpMoYr",'Exp Dates'!$E$2:$U$2,0),1)</f>
        <v>Jan-2015</v>
      </c>
      <c r="H2719" s="11">
        <v>1</v>
      </c>
      <c r="I2719">
        <f>IF($I$1=0,(1/(1-91/360*VLOOKUP($B2718,'T-bills'!$B$4:$C$978,2,1)/100))^(($B2719-$B2718)/91)-1,0)</f>
        <v>8.3332864653229421E-7</v>
      </c>
      <c r="J2719" s="11">
        <v>17.55</v>
      </c>
      <c r="K2719" s="11">
        <v>19.32</v>
      </c>
      <c r="L2719" s="11">
        <f t="shared" si="332"/>
        <v>0.90838509316770188</v>
      </c>
      <c r="M2719" s="11">
        <v>20.16</v>
      </c>
      <c r="N2719">
        <v>2044.81</v>
      </c>
      <c r="P2719" s="11">
        <f t="shared" ca="1" si="336"/>
        <v>2.6845637583892135E-3</v>
      </c>
      <c r="Q2719" s="11">
        <f ca="1">ROUND(IF(Lookup!D2719&gt;0,Lookup!D2719,VLOOKUP(Master!$B2719,Interpolate!$B$3:$T$2500,MATCH("M1-I",Interpolate!$B$2:$T$2,0),0)),3)</f>
        <v>18.625</v>
      </c>
      <c r="R2719" s="11">
        <f ca="1">ROUND(IF(Lookup!E2719&gt;0,Lookup!E2719,VLOOKUP(Master!$B2719,Interpolate!$B$3:$T$2500,MATCH("M2-I",Interpolate!$B$2:$T$2,0),0)),3)</f>
        <v>18.675000000000001</v>
      </c>
      <c r="S2719" s="11">
        <f ca="1">ROUND(IF(Lookup!F2719&gt;0,Lookup!F2719,VLOOKUP(Master!$B2719,Interpolate!$B$3:$T$2500,MATCH("M3-I",Interpolate!$B$2:$T$2,0),0)),3)</f>
        <v>18.725000000000001</v>
      </c>
      <c r="T2719" s="11">
        <f ca="1">ROUND(IF(Lookup!G2719&gt;0,Lookup!G2719,VLOOKUP(Master!$B2719,Interpolate!$B$3:$T$2500,MATCH("M4-I",Interpolate!$B$2:$T$2,0),0)),3)</f>
        <v>19.100000000000001</v>
      </c>
      <c r="U2719" s="11">
        <f ca="1">ROUND(IF(Lookup!H2719&gt;0,Lookup!H2719,VLOOKUP(Master!$B2719,Interpolate!$B$3:$T$2500,MATCH("M5-I",Interpolate!$B$2:$T$2,0),0)),3)</f>
        <v>19.274999999999999</v>
      </c>
      <c r="V2719" s="11">
        <f ca="1">ROUND(IF(Lookup!I2719&gt;0,Lookup!I2719,VLOOKUP(Master!$B2719,Interpolate!$B$3:$T$2500,MATCH("M6-I",Interpolate!$B$2:$T$2,0),0)),3)</f>
        <v>19.425000000000001</v>
      </c>
      <c r="W2719" s="11">
        <f ca="1">ROUND(IF(Lookup!J2719&gt;0,Lookup!J2719,VLOOKUP(Master!$B2719,Interpolate!$B$3:$T$2500,MATCH("M7-I",Interpolate!$B$2:$T$2,0),0)),3)</f>
        <v>19.7</v>
      </c>
      <c r="Y2719" s="11"/>
      <c r="Z2719" s="11"/>
      <c r="AA2719" s="6">
        <f ca="1">Lookup!S2719</f>
        <v>219112</v>
      </c>
      <c r="AB2719">
        <f t="shared" ca="1" si="339"/>
        <v>2.6845637583892135E-3</v>
      </c>
      <c r="AC2719">
        <f t="shared" ca="1" si="333"/>
        <v>2.380952380952415E-3</v>
      </c>
      <c r="AD2719">
        <f t="shared" ca="1" si="334"/>
        <v>9.2857142857142652E-3</v>
      </c>
    </row>
    <row r="2720" spans="2:30" x14ac:dyDescent="0.25">
      <c r="B2720" s="52">
        <v>42016</v>
      </c>
      <c r="C2720" s="6">
        <f t="shared" si="338"/>
        <v>2718</v>
      </c>
      <c r="D2720" s="13">
        <f>VLOOKUP($B2720,'Exp Dates'!$E$4:$K$400,MATCH("Days1M",'Exp Dates'!$E$2:$X$2,0),1)</f>
        <v>22</v>
      </c>
      <c r="E2720" s="12">
        <f>VLOOKUP($B2720,'Exp Dates'!$E$4:$K$400,MATCH("Trade Count",'Exp Dates'!$E$2:$X$2,0),1)-C2720+D2720-VLOOKUP($B2720,'Exp Dates'!$E$4:$K$400,MATCH("Trade Day Adj",'Exp Dates'!$E$2:$X$2,0),1)*IF($B2720&gt;VLOOKUP($B2720,'Exp Dates'!$E$4:$K$400,MATCH("Trade Day Adj Start",'Exp Dates'!$E$2:$X$2,0),1),1,0)</f>
        <v>6</v>
      </c>
      <c r="F2720" s="79">
        <f t="shared" si="335"/>
        <v>-6</v>
      </c>
      <c r="G2720" s="79" t="str">
        <f>VLOOKUP($B2720,'Exp Dates'!$E$6:$U$400,MATCH("ExpMoYr",'Exp Dates'!$E$2:$U$2,0),1)</f>
        <v>Jan-2015</v>
      </c>
      <c r="H2720" s="11">
        <v>1</v>
      </c>
      <c r="I2720">
        <f>IF($I$1=0,(1/(1-91/360*VLOOKUP($B2719,'T-bills'!$B$4:$C$978,2,1)/100))^(($B2720-$B2719)/91)-1,0)</f>
        <v>2.4999880230414107E-6</v>
      </c>
      <c r="J2720" s="11">
        <v>19.600000000000001</v>
      </c>
      <c r="K2720" s="11">
        <v>20.48</v>
      </c>
      <c r="L2720" s="11">
        <f t="shared" si="332"/>
        <v>0.95703125</v>
      </c>
      <c r="M2720" s="11">
        <v>20.92</v>
      </c>
      <c r="N2720">
        <v>2028.26</v>
      </c>
      <c r="P2720" s="11">
        <f t="shared" ca="1" si="336"/>
        <v>-1.0217113665389466E-2</v>
      </c>
      <c r="Q2720" s="11">
        <f ca="1">ROUND(IF(Lookup!D2720&gt;0,Lookup!D2720,VLOOKUP(Master!$B2720,Interpolate!$B$3:$T$2500,MATCH("M1-I",Interpolate!$B$2:$T$2,0),0)),3)</f>
        <v>19.574999999999999</v>
      </c>
      <c r="R2720" s="11">
        <f ca="1">ROUND(IF(Lookup!E2720&gt;0,Lookup!E2720,VLOOKUP(Master!$B2720,Interpolate!$B$3:$T$2500,MATCH("M2-I",Interpolate!$B$2:$T$2,0),0)),3)</f>
        <v>19.375</v>
      </c>
      <c r="S2720" s="11">
        <f ca="1">ROUND(IF(Lookup!F2720&gt;0,Lookup!F2720,VLOOKUP(Master!$B2720,Interpolate!$B$3:$T$2500,MATCH("M3-I",Interpolate!$B$2:$T$2,0),0)),3)</f>
        <v>19.274999999999999</v>
      </c>
      <c r="T2720" s="11">
        <f ca="1">ROUND(IF(Lookup!G2720&gt;0,Lookup!G2720,VLOOKUP(Master!$B2720,Interpolate!$B$3:$T$2500,MATCH("M4-I",Interpolate!$B$2:$T$2,0),0)),3)</f>
        <v>19.475000000000001</v>
      </c>
      <c r="U2720" s="11">
        <f ca="1">ROUND(IF(Lookup!H2720&gt;0,Lookup!H2720,VLOOKUP(Master!$B2720,Interpolate!$B$3:$T$2500,MATCH("M5-I",Interpolate!$B$2:$T$2,0),0)),3)</f>
        <v>19.625</v>
      </c>
      <c r="V2720" s="11">
        <f ca="1">ROUND(IF(Lookup!I2720&gt;0,Lookup!I2720,VLOOKUP(Master!$B2720,Interpolate!$B$3:$T$2500,MATCH("M6-I",Interpolate!$B$2:$T$2,0),0)),3)</f>
        <v>19.75</v>
      </c>
      <c r="W2720" s="11">
        <f ca="1">ROUND(IF(Lookup!J2720&gt;0,Lookup!J2720,VLOOKUP(Master!$B2720,Interpolate!$B$3:$T$2500,MATCH("M7-I",Interpolate!$B$2:$T$2,0),0)),3)</f>
        <v>20</v>
      </c>
      <c r="Y2720" s="11"/>
      <c r="Z2720" s="11"/>
      <c r="AA2720" s="6">
        <f ca="1">Lookup!S2720</f>
        <v>216377</v>
      </c>
      <c r="AB2720">
        <f t="shared" ca="1" si="339"/>
        <v>-1.0217113665389466E-2</v>
      </c>
      <c r="AC2720">
        <f t="shared" ca="1" si="333"/>
        <v>-4.76190476190483E-3</v>
      </c>
      <c r="AD2720">
        <f t="shared" ca="1" si="334"/>
        <v>8.0952380952380755E-3</v>
      </c>
    </row>
    <row r="2721" spans="2:30" x14ac:dyDescent="0.25">
      <c r="B2721" s="52">
        <v>42017</v>
      </c>
      <c r="C2721" s="6">
        <f t="shared" si="338"/>
        <v>2719</v>
      </c>
      <c r="D2721" s="13">
        <f>VLOOKUP($B2721,'Exp Dates'!$E$4:$K$400,MATCH("Days1M",'Exp Dates'!$E$2:$X$2,0),1)</f>
        <v>22</v>
      </c>
      <c r="E2721" s="12">
        <f>VLOOKUP($B2721,'Exp Dates'!$E$4:$K$400,MATCH("Trade Count",'Exp Dates'!$E$2:$X$2,0),1)-C2721+D2721-VLOOKUP($B2721,'Exp Dates'!$E$4:$K$400,MATCH("Trade Day Adj",'Exp Dates'!$E$2:$X$2,0),1)*IF($B2721&gt;VLOOKUP($B2721,'Exp Dates'!$E$4:$K$400,MATCH("Trade Day Adj Start",'Exp Dates'!$E$2:$X$2,0),1),1,0)</f>
        <v>5</v>
      </c>
      <c r="F2721" s="79">
        <f t="shared" si="335"/>
        <v>-5</v>
      </c>
      <c r="G2721" s="79" t="str">
        <f>VLOOKUP($B2721,'Exp Dates'!$E$6:$U$400,MATCH("ExpMoYr",'Exp Dates'!$E$2:$U$2,0),1)</f>
        <v>Jan-2015</v>
      </c>
      <c r="H2721" s="11">
        <v>1</v>
      </c>
      <c r="I2721">
        <f>IF($I$1=0,(1/(1-91/360*VLOOKUP($B2720,'T-bills'!$B$4:$C$978,2,1)/100))^(($B2721-$B2720)/91)-1,0)</f>
        <v>6.9441778594026005E-7</v>
      </c>
      <c r="J2721" s="11">
        <v>20.56</v>
      </c>
      <c r="K2721" s="11">
        <v>21.27</v>
      </c>
      <c r="L2721" s="11">
        <f t="shared" si="332"/>
        <v>0.96661965209214851</v>
      </c>
      <c r="M2721" s="11">
        <v>21.32</v>
      </c>
      <c r="N2721">
        <v>2023.03</v>
      </c>
      <c r="P2721" s="11">
        <f t="shared" ca="1" si="336"/>
        <v>-2.2304832713754608E-2</v>
      </c>
      <c r="Q2721" s="11">
        <f ca="1">ROUND(IF(Lookup!D2721&gt;0,Lookup!D2721,VLOOKUP(Master!$B2721,Interpolate!$B$3:$T$2500,MATCH("M1-I",Interpolate!$B$2:$T$2,0),0)),3)</f>
        <v>20.175000000000001</v>
      </c>
      <c r="R2721" s="11">
        <f ca="1">ROUND(IF(Lookup!E2721&gt;0,Lookup!E2721,VLOOKUP(Master!$B2721,Interpolate!$B$3:$T$2500,MATCH("M2-I",Interpolate!$B$2:$T$2,0),0)),3)</f>
        <v>19.725000000000001</v>
      </c>
      <c r="S2721" s="11">
        <f ca="1">ROUND(IF(Lookup!F2721&gt;0,Lookup!F2721,VLOOKUP(Master!$B2721,Interpolate!$B$3:$T$2500,MATCH("M3-I",Interpolate!$B$2:$T$2,0),0)),3)</f>
        <v>19.625</v>
      </c>
      <c r="T2721" s="11">
        <f ca="1">ROUND(IF(Lookup!G2721&gt;0,Lookup!G2721,VLOOKUP(Master!$B2721,Interpolate!$B$3:$T$2500,MATCH("M4-I",Interpolate!$B$2:$T$2,0),0)),3)</f>
        <v>19.725000000000001</v>
      </c>
      <c r="U2721" s="11">
        <f ca="1">ROUND(IF(Lookup!H2721&gt;0,Lookup!H2721,VLOOKUP(Master!$B2721,Interpolate!$B$3:$T$2500,MATCH("M5-I",Interpolate!$B$2:$T$2,0),0)),3)</f>
        <v>19.824999999999999</v>
      </c>
      <c r="V2721" s="11">
        <f ca="1">ROUND(IF(Lookup!I2721&gt;0,Lookup!I2721,VLOOKUP(Master!$B2721,Interpolate!$B$3:$T$2500,MATCH("M6-I",Interpolate!$B$2:$T$2,0),0)),3)</f>
        <v>19.925000000000001</v>
      </c>
      <c r="W2721" s="11">
        <f ca="1">ROUND(IF(Lookup!J2721&gt;0,Lookup!J2721,VLOOKUP(Master!$B2721,Interpolate!$B$3:$T$2500,MATCH("M7-I",Interpolate!$B$2:$T$2,0),0)),3)</f>
        <v>20.175000000000001</v>
      </c>
      <c r="Y2721" s="11"/>
      <c r="Z2721" s="11"/>
      <c r="AA2721" s="6">
        <f ca="1">Lookup!S2721</f>
        <v>213545</v>
      </c>
      <c r="AB2721">
        <f t="shared" ca="1" si="339"/>
        <v>-2.2304832713754608E-2</v>
      </c>
      <c r="AC2721">
        <f t="shared" ca="1" si="333"/>
        <v>-4.76190476190483E-3</v>
      </c>
      <c r="AD2721">
        <f t="shared" ca="1" si="334"/>
        <v>6.9047619047619014E-3</v>
      </c>
    </row>
    <row r="2722" spans="2:30" x14ac:dyDescent="0.25">
      <c r="B2722" s="52">
        <v>42018</v>
      </c>
      <c r="C2722" s="6">
        <f t="shared" si="338"/>
        <v>2720</v>
      </c>
      <c r="D2722" s="13">
        <f>VLOOKUP($B2722,'Exp Dates'!$E$4:$K$400,MATCH("Days1M",'Exp Dates'!$E$2:$X$2,0),1)</f>
        <v>22</v>
      </c>
      <c r="E2722" s="12">
        <f>VLOOKUP($B2722,'Exp Dates'!$E$4:$K$400,MATCH("Trade Count",'Exp Dates'!$E$2:$X$2,0),1)-C2722+D2722-VLOOKUP($B2722,'Exp Dates'!$E$4:$K$400,MATCH("Trade Day Adj",'Exp Dates'!$E$2:$X$2,0),1)*IF($B2722&gt;VLOOKUP($B2722,'Exp Dates'!$E$4:$K$400,MATCH("Trade Day Adj Start",'Exp Dates'!$E$2:$X$2,0),1),1,0)</f>
        <v>4</v>
      </c>
      <c r="F2722" s="79">
        <f t="shared" si="335"/>
        <v>-4</v>
      </c>
      <c r="G2722" s="79" t="str">
        <f>VLOOKUP($B2722,'Exp Dates'!$E$6:$U$400,MATCH("ExpMoYr",'Exp Dates'!$E$2:$U$2,0),1)</f>
        <v>Jan-2015</v>
      </c>
      <c r="H2722" s="11">
        <v>1</v>
      </c>
      <c r="I2722">
        <f>IF($I$1=0,(1/(1-91/360*VLOOKUP($B2721,'T-bills'!$B$4:$C$978,2,1)/100))^(($B2722-$B2721)/91)-1,0)</f>
        <v>6.9441778594026005E-7</v>
      </c>
      <c r="J2722" s="11">
        <v>21.48</v>
      </c>
      <c r="K2722" s="11">
        <v>20.93</v>
      </c>
      <c r="L2722" s="11">
        <f t="shared" si="332"/>
        <v>1.0262780697563307</v>
      </c>
      <c r="M2722" s="11">
        <v>21.48</v>
      </c>
      <c r="N2722">
        <v>2011.27</v>
      </c>
      <c r="P2722" s="11">
        <f t="shared" ca="1" si="336"/>
        <v>-3.402187120291611E-2</v>
      </c>
      <c r="Q2722" s="11">
        <f ca="1">ROUND(IF(Lookup!D2722&gt;0,Lookup!D2722,VLOOKUP(Master!$B2722,Interpolate!$B$3:$T$2500,MATCH("M1-I",Interpolate!$B$2:$T$2,0),0)),3)</f>
        <v>20.574999999999999</v>
      </c>
      <c r="R2722" s="11">
        <f ca="1">ROUND(IF(Lookup!E2722&gt;0,Lookup!E2722,VLOOKUP(Master!$B2722,Interpolate!$B$3:$T$2500,MATCH("M2-I",Interpolate!$B$2:$T$2,0),0)),3)</f>
        <v>19.875</v>
      </c>
      <c r="S2722" s="11">
        <f ca="1">ROUND(IF(Lookup!F2722&gt;0,Lookup!F2722,VLOOKUP(Master!$B2722,Interpolate!$B$3:$T$2500,MATCH("M3-I",Interpolate!$B$2:$T$2,0),0)),3)</f>
        <v>19.625</v>
      </c>
      <c r="T2722" s="11">
        <f ca="1">ROUND(IF(Lookup!G2722&gt;0,Lookup!G2722,VLOOKUP(Master!$B2722,Interpolate!$B$3:$T$2500,MATCH("M4-I",Interpolate!$B$2:$T$2,0),0)),3)</f>
        <v>19.725000000000001</v>
      </c>
      <c r="U2722" s="11">
        <f ca="1">ROUND(IF(Lookup!H2722&gt;0,Lookup!H2722,VLOOKUP(Master!$B2722,Interpolate!$B$3:$T$2500,MATCH("M5-I",Interpolate!$B$2:$T$2,0),0)),3)</f>
        <v>19.824999999999999</v>
      </c>
      <c r="V2722" s="11">
        <f ca="1">ROUND(IF(Lookup!I2722&gt;0,Lookup!I2722,VLOOKUP(Master!$B2722,Interpolate!$B$3:$T$2500,MATCH("M6-I",Interpolate!$B$2:$T$2,0),0)),3)</f>
        <v>19.925000000000001</v>
      </c>
      <c r="W2722" s="11">
        <f ca="1">ROUND(IF(Lookup!J2722&gt;0,Lookup!J2722,VLOOKUP(Master!$B2722,Interpolate!$B$3:$T$2500,MATCH("M7-I",Interpolate!$B$2:$T$2,0),0)),3)</f>
        <v>20.175000000000001</v>
      </c>
      <c r="Y2722" s="11"/>
      <c r="Z2722" s="11"/>
      <c r="AA2722" s="6">
        <f ca="1">Lookup!S2722</f>
        <v>223761</v>
      </c>
      <c r="AB2722">
        <f t="shared" ca="1" si="339"/>
        <v>-3.402187120291611E-2</v>
      </c>
      <c r="AC2722">
        <f t="shared" ca="1" si="333"/>
        <v>-1.1904761904761904E-2</v>
      </c>
      <c r="AD2722">
        <f t="shared" ca="1" si="334"/>
        <v>6.9047619047619014E-3</v>
      </c>
    </row>
    <row r="2723" spans="2:30" x14ac:dyDescent="0.25">
      <c r="B2723" s="52">
        <v>42019</v>
      </c>
      <c r="C2723" s="6">
        <f t="shared" si="338"/>
        <v>2721</v>
      </c>
      <c r="D2723" s="13">
        <f>VLOOKUP($B2723,'Exp Dates'!$E$4:$K$400,MATCH("Days1M",'Exp Dates'!$E$2:$X$2,0),1)</f>
        <v>22</v>
      </c>
      <c r="E2723" s="12">
        <f>VLOOKUP($B2723,'Exp Dates'!$E$4:$K$400,MATCH("Trade Count",'Exp Dates'!$E$2:$X$2,0),1)-C2723+D2723-VLOOKUP($B2723,'Exp Dates'!$E$4:$K$400,MATCH("Trade Day Adj",'Exp Dates'!$E$2:$X$2,0),1)*IF($B2723&gt;VLOOKUP($B2723,'Exp Dates'!$E$4:$K$400,MATCH("Trade Day Adj Start",'Exp Dates'!$E$2:$X$2,0),1),1,0)</f>
        <v>3</v>
      </c>
      <c r="F2723" s="79">
        <f t="shared" si="335"/>
        <v>-3</v>
      </c>
      <c r="G2723" s="79" t="str">
        <f>VLOOKUP($B2723,'Exp Dates'!$E$6:$U$400,MATCH("ExpMoYr",'Exp Dates'!$E$2:$U$2,0),1)</f>
        <v>Jan-2015</v>
      </c>
      <c r="H2723" s="11">
        <v>1</v>
      </c>
      <c r="I2723">
        <f>IF($I$1=0,(1/(1-91/360*VLOOKUP($B2722,'T-bills'!$B$4:$C$978,2,1)/100))^(($B2723-$B2722)/91)-1,0)</f>
        <v>6.9441778594026005E-7</v>
      </c>
      <c r="J2723" s="11">
        <v>22.39</v>
      </c>
      <c r="K2723" s="11">
        <v>22.11</v>
      </c>
      <c r="L2723" s="11">
        <f t="shared" si="332"/>
        <v>1.0126639529624604</v>
      </c>
      <c r="M2723" s="11">
        <v>22.03</v>
      </c>
      <c r="N2723">
        <v>1992.67</v>
      </c>
      <c r="P2723" s="11">
        <f t="shared" ca="1" si="336"/>
        <v>-3.2596041909196849E-2</v>
      </c>
      <c r="Q2723" s="11">
        <f ca="1">ROUND(IF(Lookup!D2723&gt;0,Lookup!D2723,VLOOKUP(Master!$B2723,Interpolate!$B$3:$T$2500,MATCH("M1-I",Interpolate!$B$2:$T$2,0),0)),3)</f>
        <v>21.475000000000001</v>
      </c>
      <c r="R2723" s="11">
        <f ca="1">ROUND(IF(Lookup!E2723&gt;0,Lookup!E2723,VLOOKUP(Master!$B2723,Interpolate!$B$3:$T$2500,MATCH("M2-I",Interpolate!$B$2:$T$2,0),0)),3)</f>
        <v>20.774999999999999</v>
      </c>
      <c r="S2723" s="11">
        <f ca="1">ROUND(IF(Lookup!F2723&gt;0,Lookup!F2723,VLOOKUP(Master!$B2723,Interpolate!$B$3:$T$2500,MATCH("M3-I",Interpolate!$B$2:$T$2,0),0)),3)</f>
        <v>20.375</v>
      </c>
      <c r="T2723" s="11">
        <f ca="1">ROUND(IF(Lookup!G2723&gt;0,Lookup!G2723,VLOOKUP(Master!$B2723,Interpolate!$B$3:$T$2500,MATCH("M4-I",Interpolate!$B$2:$T$2,0),0)),3)</f>
        <v>20.324999999999999</v>
      </c>
      <c r="U2723" s="11">
        <f ca="1">ROUND(IF(Lookup!H2723&gt;0,Lookup!H2723,VLOOKUP(Master!$B2723,Interpolate!$B$3:$T$2500,MATCH("M5-I",Interpolate!$B$2:$T$2,0),0)),3)</f>
        <v>20.324999999999999</v>
      </c>
      <c r="V2723" s="11">
        <f ca="1">ROUND(IF(Lookup!I2723&gt;0,Lookup!I2723,VLOOKUP(Master!$B2723,Interpolate!$B$3:$T$2500,MATCH("M6-I",Interpolate!$B$2:$T$2,0),0)),3)</f>
        <v>20.375</v>
      </c>
      <c r="W2723" s="11">
        <f ca="1">ROUND(IF(Lookup!J2723&gt;0,Lookup!J2723,VLOOKUP(Master!$B2723,Interpolate!$B$3:$T$2500,MATCH("M7-I",Interpolate!$B$2:$T$2,0),0)),3)</f>
        <v>20.574999999999999</v>
      </c>
      <c r="Y2723" s="11"/>
      <c r="Z2723" s="11"/>
      <c r="AA2723" s="6">
        <f ca="1">Lookup!S2723</f>
        <v>220193</v>
      </c>
      <c r="AB2723">
        <f t="shared" ca="1" si="339"/>
        <v>-3.2596041909196849E-2</v>
      </c>
      <c r="AC2723">
        <f t="shared" ca="1" si="333"/>
        <v>-1.904761904761898E-2</v>
      </c>
      <c r="AD2723">
        <f t="shared" ca="1" si="334"/>
        <v>3.809523809523813E-3</v>
      </c>
    </row>
    <row r="2724" spans="2:30" x14ac:dyDescent="0.25">
      <c r="B2724" s="52">
        <v>42020</v>
      </c>
      <c r="C2724" s="6">
        <f t="shared" si="338"/>
        <v>2722</v>
      </c>
      <c r="D2724" s="13">
        <f>VLOOKUP($B2724,'Exp Dates'!$E$4:$K$400,MATCH("Days1M",'Exp Dates'!$E$2:$X$2,0),1)</f>
        <v>22</v>
      </c>
      <c r="E2724" s="12">
        <f>VLOOKUP($B2724,'Exp Dates'!$E$4:$K$400,MATCH("Trade Count",'Exp Dates'!$E$2:$X$2,0),1)-C2724+D2724-VLOOKUP($B2724,'Exp Dates'!$E$4:$K$400,MATCH("Trade Day Adj",'Exp Dates'!$E$2:$X$2,0),1)*IF($B2724&gt;VLOOKUP($B2724,'Exp Dates'!$E$4:$K$400,MATCH("Trade Day Adj Start",'Exp Dates'!$E$2:$X$2,0),1),1,0)</f>
        <v>2</v>
      </c>
      <c r="F2724" s="79">
        <f t="shared" si="335"/>
        <v>-2</v>
      </c>
      <c r="G2724" s="79" t="str">
        <f>VLOOKUP($B2724,'Exp Dates'!$E$6:$U$400,MATCH("ExpMoYr",'Exp Dates'!$E$2:$U$2,0),1)</f>
        <v>Jan-2015</v>
      </c>
      <c r="H2724" s="11">
        <v>1</v>
      </c>
      <c r="I2724">
        <f>IF($I$1=0,(1/(1-91/360*VLOOKUP($B2723,'T-bills'!$B$4:$C$978,2,1)/100))^(($B2724-$B2723)/91)-1,0)</f>
        <v>6.9441778594026005E-7</v>
      </c>
      <c r="J2724" s="11">
        <v>20.95</v>
      </c>
      <c r="K2724" s="11">
        <v>21.15</v>
      </c>
      <c r="L2724" s="11">
        <f t="shared" si="332"/>
        <v>0.99054373522458627</v>
      </c>
      <c r="M2724" s="11">
        <v>21.59</v>
      </c>
      <c r="N2724">
        <v>2019.42</v>
      </c>
      <c r="P2724" s="11">
        <f t="shared" ca="1" si="336"/>
        <v>-2.4242424242424288E-2</v>
      </c>
      <c r="Q2724" s="11">
        <f ca="1">ROUND(IF(Lookup!D2724&gt;0,Lookup!D2724,VLOOKUP(Master!$B2724,Interpolate!$B$3:$T$2500,MATCH("M1-I",Interpolate!$B$2:$T$2,0),0)),3)</f>
        <v>20.625</v>
      </c>
      <c r="R2724" s="11">
        <f ca="1">ROUND(IF(Lookup!E2724&gt;0,Lookup!E2724,VLOOKUP(Master!$B2724,Interpolate!$B$3:$T$2500,MATCH("M2-I",Interpolate!$B$2:$T$2,0),0)),3)</f>
        <v>20.125</v>
      </c>
      <c r="S2724" s="11">
        <f ca="1">ROUND(IF(Lookup!F2724&gt;0,Lookup!F2724,VLOOKUP(Master!$B2724,Interpolate!$B$3:$T$2500,MATCH("M3-I",Interpolate!$B$2:$T$2,0),0)),3)</f>
        <v>20.024999999999999</v>
      </c>
      <c r="T2724" s="11">
        <f ca="1">ROUND(IF(Lookup!G2724&gt;0,Lookup!G2724,VLOOKUP(Master!$B2724,Interpolate!$B$3:$T$2500,MATCH("M4-I",Interpolate!$B$2:$T$2,0),0)),3)</f>
        <v>20.074999999999999</v>
      </c>
      <c r="U2724" s="11">
        <f ca="1">ROUND(IF(Lookup!H2724&gt;0,Lookup!H2724,VLOOKUP(Master!$B2724,Interpolate!$B$3:$T$2500,MATCH("M5-I",Interpolate!$B$2:$T$2,0),0)),3)</f>
        <v>20.175000000000001</v>
      </c>
      <c r="V2724" s="11">
        <f ca="1">ROUND(IF(Lookup!I2724&gt;0,Lookup!I2724,VLOOKUP(Master!$B2724,Interpolate!$B$3:$T$2500,MATCH("M6-I",Interpolate!$B$2:$T$2,0),0)),3)</f>
        <v>20.225000000000001</v>
      </c>
      <c r="W2724" s="11">
        <f ca="1">ROUND(IF(Lookup!J2724&gt;0,Lookup!J2724,VLOOKUP(Master!$B2724,Interpolate!$B$3:$T$2500,MATCH("M7-I",Interpolate!$B$2:$T$2,0),0)),3)</f>
        <v>20.475000000000001</v>
      </c>
      <c r="Y2724" s="11"/>
      <c r="Z2724" s="11"/>
      <c r="AA2724" s="6">
        <f ca="1">Lookup!S2724</f>
        <v>218801</v>
      </c>
      <c r="AB2724">
        <f t="shared" ca="1" si="339"/>
        <v>-2.4242424242424288E-2</v>
      </c>
      <c r="AC2724">
        <f t="shared" ca="1" si="333"/>
        <v>-4.76190476190483E-3</v>
      </c>
      <c r="AD2724">
        <f t="shared" ca="1" si="334"/>
        <v>5.9523809523809859E-3</v>
      </c>
    </row>
    <row r="2725" spans="2:30" x14ac:dyDescent="0.25">
      <c r="B2725" s="52">
        <v>42024</v>
      </c>
      <c r="C2725" s="6">
        <f t="shared" si="338"/>
        <v>2723</v>
      </c>
      <c r="D2725" s="13">
        <f>VLOOKUP($B2725,'Exp Dates'!$E$4:$K$400,MATCH("Days1M",'Exp Dates'!$E$2:$X$2,0),1)</f>
        <v>22</v>
      </c>
      <c r="E2725" s="12">
        <f>VLOOKUP($B2725,'Exp Dates'!$E$4:$K$400,MATCH("Trade Count",'Exp Dates'!$E$2:$X$2,0),1)-C2725+D2725-VLOOKUP($B2725,'Exp Dates'!$E$4:$K$400,MATCH("Trade Day Adj",'Exp Dates'!$E$2:$X$2,0),1)*IF($B2725&gt;VLOOKUP($B2725,'Exp Dates'!$E$4:$K$400,MATCH("Trade Day Adj Start",'Exp Dates'!$E$2:$X$2,0),1),1,0)</f>
        <v>1</v>
      </c>
      <c r="F2725" s="79">
        <f t="shared" si="335"/>
        <v>-1</v>
      </c>
      <c r="G2725" s="79" t="str">
        <f>VLOOKUP($B2725,'Exp Dates'!$E$6:$U$400,MATCH("ExpMoYr",'Exp Dates'!$E$2:$U$2,0),1)</f>
        <v>Jan-2015</v>
      </c>
      <c r="H2725" s="11">
        <v>1</v>
      </c>
      <c r="I2725">
        <f>IF($I$1=0,(1/(1-91/360*VLOOKUP($B2724,'T-bills'!$B$4:$C$978,2,1)/100))^(($B2725-$B2724)/91)-1,0)</f>
        <v>2.7776740367801978E-6</v>
      </c>
      <c r="J2725" s="11">
        <v>19.89</v>
      </c>
      <c r="K2725" s="11">
        <v>20.87</v>
      </c>
      <c r="L2725" s="11">
        <f t="shared" si="332"/>
        <v>0.95304264494489699</v>
      </c>
      <c r="M2725" s="11">
        <v>21.09</v>
      </c>
      <c r="N2725">
        <v>2022.55</v>
      </c>
      <c r="P2725" s="11">
        <f t="shared" ca="1" si="336"/>
        <v>-2.4783147459728205E-3</v>
      </c>
      <c r="Q2725" s="11">
        <f ca="1">ROUND(IF(Lookup!D2725&gt;0,Lookup!D2725,VLOOKUP(Master!$B2725,Interpolate!$B$3:$T$2500,MATCH("M1-I",Interpolate!$B$2:$T$2,0),0)),3)</f>
        <v>20.175000000000001</v>
      </c>
      <c r="R2725" s="11">
        <f ca="1">ROUND(IF(Lookup!E2725&gt;0,Lookup!E2725,VLOOKUP(Master!$B2725,Interpolate!$B$3:$T$2500,MATCH("M2-I",Interpolate!$B$2:$T$2,0),0)),3)</f>
        <v>20.125</v>
      </c>
      <c r="S2725" s="11">
        <f ca="1">ROUND(IF(Lookup!F2725&gt;0,Lookup!F2725,VLOOKUP(Master!$B2725,Interpolate!$B$3:$T$2500,MATCH("M3-I",Interpolate!$B$2:$T$2,0),0)),3)</f>
        <v>20.024999999999999</v>
      </c>
      <c r="T2725" s="11">
        <f ca="1">ROUND(IF(Lookup!G2725&gt;0,Lookup!G2725,VLOOKUP(Master!$B2725,Interpolate!$B$3:$T$2500,MATCH("M4-I",Interpolate!$B$2:$T$2,0),0)),3)</f>
        <v>20.125</v>
      </c>
      <c r="U2725" s="11">
        <f ca="1">ROUND(IF(Lookup!H2725&gt;0,Lookup!H2725,VLOOKUP(Master!$B2725,Interpolate!$B$3:$T$2500,MATCH("M5-I",Interpolate!$B$2:$T$2,0),0)),3)</f>
        <v>20.225000000000001</v>
      </c>
      <c r="V2725" s="11">
        <f ca="1">ROUND(IF(Lookup!I2725&gt;0,Lookup!I2725,VLOOKUP(Master!$B2725,Interpolate!$B$3:$T$2500,MATCH("M6-I",Interpolate!$B$2:$T$2,0),0)),3)</f>
        <v>20.274999999999999</v>
      </c>
      <c r="W2725" s="11">
        <f ca="1">ROUND(IF(Lookup!J2725&gt;0,Lookup!J2725,VLOOKUP(Master!$B2725,Interpolate!$B$3:$T$2500,MATCH("M7-I",Interpolate!$B$2:$T$2,0),0)),3)</f>
        <v>20.475000000000001</v>
      </c>
      <c r="Y2725" s="11"/>
      <c r="Z2725" s="11"/>
      <c r="AA2725" s="6">
        <f ca="1">Lookup!S2725</f>
        <v>210526</v>
      </c>
      <c r="AB2725">
        <f t="shared" ca="1" si="339"/>
        <v>-2.4783147459728205E-3</v>
      </c>
      <c r="AC2725">
        <f t="shared" ca="1" si="333"/>
        <v>-4.76190476190483E-3</v>
      </c>
      <c r="AD2725">
        <f t="shared" ca="1" si="334"/>
        <v>5.2380952380952448E-3</v>
      </c>
    </row>
    <row r="2726" spans="2:30" x14ac:dyDescent="0.25">
      <c r="B2726" s="52">
        <v>42025</v>
      </c>
      <c r="C2726" s="6">
        <f t="shared" si="338"/>
        <v>2724</v>
      </c>
      <c r="D2726" s="13">
        <f>VLOOKUP($B2726,'Exp Dates'!$E$4:$K$400,MATCH("Days1M",'Exp Dates'!$E$2:$X$2,0),1)</f>
        <v>19</v>
      </c>
      <c r="E2726" s="12">
        <f>VLOOKUP($B2726,'Exp Dates'!$E$4:$K$400,MATCH("Trade Count",'Exp Dates'!$E$2:$X$2,0),1)-C2726+D2726-VLOOKUP($B2726,'Exp Dates'!$E$4:$K$400,MATCH("Trade Day Adj",'Exp Dates'!$E$2:$X$2,0),1)*IF($B2726&gt;VLOOKUP($B2726,'Exp Dates'!$E$4:$K$400,MATCH("Trade Day Adj Start",'Exp Dates'!$E$2:$X$2,0),1),1,0)</f>
        <v>19</v>
      </c>
      <c r="F2726" s="79">
        <f t="shared" si="335"/>
        <v>0</v>
      </c>
      <c r="G2726" s="79" t="str">
        <f>VLOOKUP($B2726,'Exp Dates'!$E$6:$U$400,MATCH("ExpMoYr",'Exp Dates'!$E$2:$U$2,0),1)</f>
        <v>Feb-2015</v>
      </c>
      <c r="H2726" s="11">
        <v>1</v>
      </c>
      <c r="I2726">
        <f>IF($I$1=0,(1/(1-91/360*VLOOKUP($B2725,'T-bills'!$B$4:$C$978,2,1)/100))^(($B2726-$B2725)/91)-1,0)</f>
        <v>6.9441778594026005E-7</v>
      </c>
      <c r="J2726" s="11">
        <v>18.850000000000001</v>
      </c>
      <c r="K2726" s="11">
        <v>20.04</v>
      </c>
      <c r="L2726" s="11">
        <f t="shared" si="332"/>
        <v>0.94061876247505005</v>
      </c>
      <c r="M2726" s="11">
        <v>20.72</v>
      </c>
      <c r="N2726">
        <v>2032.12</v>
      </c>
      <c r="P2726" s="11">
        <f t="shared" ca="1" si="336"/>
        <v>7.9470198675495318E-3</v>
      </c>
      <c r="Q2726" s="11">
        <f ca="1">ROUND(IF(Lookup!D2726&gt;0,Lookup!D2726,VLOOKUP(Master!$B2726,Interpolate!$B$3:$T$2500,MATCH("M1-I",Interpolate!$B$2:$T$2,0),0)),3)</f>
        <v>18.875</v>
      </c>
      <c r="R2726" s="11">
        <f ca="1">ROUND(IF(Lookup!E2726&gt;0,Lookup!E2726,VLOOKUP(Master!$B2726,Interpolate!$B$3:$T$2500,MATCH("M2-I",Interpolate!$B$2:$T$2,0),0)),3)</f>
        <v>19.024999999999999</v>
      </c>
      <c r="S2726" s="11">
        <f ca="1">ROUND(IF(Lookup!F2726&gt;0,Lookup!F2726,VLOOKUP(Master!$B2726,Interpolate!$B$3:$T$2500,MATCH("M3-I",Interpolate!$B$2:$T$2,0),0)),3)</f>
        <v>19.324999999999999</v>
      </c>
      <c r="T2726" s="11">
        <f ca="1">ROUND(IF(Lookup!G2726&gt;0,Lookup!G2726,VLOOKUP(Master!$B2726,Interpolate!$B$3:$T$2500,MATCH("M4-I",Interpolate!$B$2:$T$2,0),0)),3)</f>
        <v>19.475000000000001</v>
      </c>
      <c r="U2726" s="11">
        <f ca="1">ROUND(IF(Lookup!H2726&gt;0,Lookup!H2726,VLOOKUP(Master!$B2726,Interpolate!$B$3:$T$2500,MATCH("M5-I",Interpolate!$B$2:$T$2,0),0)),3)</f>
        <v>19.574999999999999</v>
      </c>
      <c r="V2726" s="11">
        <f ca="1">ROUND(IF(Lookup!I2726&gt;0,Lookup!I2726,VLOOKUP(Master!$B2726,Interpolate!$B$3:$T$2500,MATCH("M6-I",Interpolate!$B$2:$T$2,0),0)),3)</f>
        <v>19.824999999999999</v>
      </c>
      <c r="W2726" s="11">
        <f ca="1">ROUND(IF(Lookup!J2726&gt;0,Lookup!J2726,VLOOKUP(Master!$B2726,Interpolate!$B$3:$T$2500,MATCH("M7-I",Interpolate!$B$2:$T$2,0),0)),3)</f>
        <v>19.875</v>
      </c>
      <c r="Y2726" s="11"/>
      <c r="Z2726" s="11"/>
      <c r="AA2726" s="6">
        <f ca="1">Lookup!S2726</f>
        <v>207084</v>
      </c>
      <c r="AB2726">
        <f t="shared" ca="1" si="339"/>
        <v>7.9470198675495318E-3</v>
      </c>
      <c r="AC2726">
        <f t="shared" ca="1" si="333"/>
        <v>1.428571428571432E-2</v>
      </c>
      <c r="AD2726">
        <f t="shared" ca="1" si="334"/>
        <v>6.904761904761884E-3</v>
      </c>
    </row>
    <row r="2727" spans="2:30" x14ac:dyDescent="0.25">
      <c r="B2727" s="52">
        <v>42026</v>
      </c>
      <c r="C2727" s="6">
        <f t="shared" si="338"/>
        <v>2725</v>
      </c>
      <c r="D2727" s="13">
        <f>VLOOKUP($B2727,'Exp Dates'!$E$4:$K$400,MATCH("Days1M",'Exp Dates'!$E$2:$X$2,0),1)</f>
        <v>19</v>
      </c>
      <c r="E2727" s="12">
        <f>VLOOKUP($B2727,'Exp Dates'!$E$4:$K$400,MATCH("Trade Count",'Exp Dates'!$E$2:$X$2,0),1)-C2727+D2727-VLOOKUP($B2727,'Exp Dates'!$E$4:$K$400,MATCH("Trade Day Adj",'Exp Dates'!$E$2:$X$2,0),1)*IF($B2727&gt;VLOOKUP($B2727,'Exp Dates'!$E$4:$K$400,MATCH("Trade Day Adj Start",'Exp Dates'!$E$2:$X$2,0),1),1,0)</f>
        <v>18</v>
      </c>
      <c r="F2727" s="79">
        <f t="shared" si="335"/>
        <v>1</v>
      </c>
      <c r="G2727" s="79" t="str">
        <f>VLOOKUP($B2727,'Exp Dates'!$E$6:$U$400,MATCH("ExpMoYr",'Exp Dates'!$E$2:$U$2,0),1)</f>
        <v>Feb-2015</v>
      </c>
      <c r="H2727" s="11">
        <v>1</v>
      </c>
      <c r="I2727">
        <f>IF($I$1=0,(1/(1-91/360*VLOOKUP($B2726,'T-bills'!$B$4:$C$978,2,1)/100))^(($B2727-$B2726)/91)-1,0)</f>
        <v>6.9441778594026005E-7</v>
      </c>
      <c r="J2727" s="11">
        <v>16.399999999999999</v>
      </c>
      <c r="K2727" s="11">
        <v>18.600000000000001</v>
      </c>
      <c r="L2727" s="11">
        <f t="shared" si="332"/>
        <v>0.88172043010752676</v>
      </c>
      <c r="M2727" s="11">
        <v>19.54</v>
      </c>
      <c r="N2727">
        <v>2063.15</v>
      </c>
      <c r="P2727" s="11">
        <f t="shared" ca="1" si="336"/>
        <v>1.3986013986013957E-2</v>
      </c>
      <c r="Q2727" s="11">
        <f ca="1">ROUND(IF(Lookup!D2727&gt;0,Lookup!D2727,VLOOKUP(Master!$B2727,Interpolate!$B$3:$T$2500,MATCH("M1-I",Interpolate!$B$2:$T$2,0),0)),3)</f>
        <v>17.875</v>
      </c>
      <c r="R2727" s="11">
        <f ca="1">ROUND(IF(Lookup!E2727&gt;0,Lookup!E2727,VLOOKUP(Master!$B2727,Interpolate!$B$3:$T$2500,MATCH("M2-I",Interpolate!$B$2:$T$2,0),0)),3)</f>
        <v>18.125</v>
      </c>
      <c r="S2727" s="11">
        <f ca="1">ROUND(IF(Lookup!F2727&gt;0,Lookup!F2727,VLOOKUP(Master!$B2727,Interpolate!$B$3:$T$2500,MATCH("M3-I",Interpolate!$B$2:$T$2,0),0)),3)</f>
        <v>18.574999999999999</v>
      </c>
      <c r="T2727" s="11">
        <f ca="1">ROUND(IF(Lookup!G2727&gt;0,Lookup!G2727,VLOOKUP(Master!$B2727,Interpolate!$B$3:$T$2500,MATCH("M4-I",Interpolate!$B$2:$T$2,0),0)),3)</f>
        <v>18.824999999999999</v>
      </c>
      <c r="U2727" s="11">
        <f ca="1">ROUND(IF(Lookup!H2727&gt;0,Lookup!H2727,VLOOKUP(Master!$B2727,Interpolate!$B$3:$T$2500,MATCH("M5-I",Interpolate!$B$2:$T$2,0),0)),3)</f>
        <v>19.074999999999999</v>
      </c>
      <c r="V2727" s="11">
        <f ca="1">ROUND(IF(Lookup!I2727&gt;0,Lookup!I2727,VLOOKUP(Master!$B2727,Interpolate!$B$3:$T$2500,MATCH("M6-I",Interpolate!$B$2:$T$2,0),0)),3)</f>
        <v>19.324999999999999</v>
      </c>
      <c r="W2727" s="11">
        <f ca="1">ROUND(IF(Lookup!J2727&gt;0,Lookup!J2727,VLOOKUP(Master!$B2727,Interpolate!$B$3:$T$2500,MATCH("M7-I",Interpolate!$B$2:$T$2,0),0)),3)</f>
        <v>19.425000000000001</v>
      </c>
      <c r="Y2727" s="11"/>
      <c r="Z2727" s="11"/>
      <c r="AA2727" s="6">
        <f ca="1">Lookup!S2727</f>
        <v>212912</v>
      </c>
      <c r="AB2727">
        <f t="shared" ca="1" si="339"/>
        <v>1.3986013986013957E-2</v>
      </c>
      <c r="AC2727">
        <f t="shared" ca="1" si="333"/>
        <v>2.1428571428571394E-2</v>
      </c>
      <c r="AD2727">
        <f t="shared" ca="1" si="334"/>
        <v>9.7619047619047824E-3</v>
      </c>
    </row>
    <row r="2728" spans="2:30" x14ac:dyDescent="0.25">
      <c r="B2728" s="52">
        <v>42027</v>
      </c>
      <c r="C2728" s="6">
        <f t="shared" si="338"/>
        <v>2726</v>
      </c>
      <c r="D2728" s="13">
        <f>VLOOKUP($B2728,'Exp Dates'!$E$4:$K$400,MATCH("Days1M",'Exp Dates'!$E$2:$X$2,0),1)</f>
        <v>19</v>
      </c>
      <c r="E2728" s="12">
        <f>VLOOKUP($B2728,'Exp Dates'!$E$4:$K$400,MATCH("Trade Count",'Exp Dates'!$E$2:$X$2,0),1)-C2728+D2728-VLOOKUP($B2728,'Exp Dates'!$E$4:$K$400,MATCH("Trade Day Adj",'Exp Dates'!$E$2:$X$2,0),1)*IF($B2728&gt;VLOOKUP($B2728,'Exp Dates'!$E$4:$K$400,MATCH("Trade Day Adj Start",'Exp Dates'!$E$2:$X$2,0),1),1,0)</f>
        <v>17</v>
      </c>
      <c r="F2728" s="79">
        <f t="shared" si="335"/>
        <v>2</v>
      </c>
      <c r="G2728" s="79" t="str">
        <f>VLOOKUP($B2728,'Exp Dates'!$E$6:$U$400,MATCH("ExpMoYr",'Exp Dates'!$E$2:$U$2,0),1)</f>
        <v>Feb-2015</v>
      </c>
      <c r="H2728" s="11">
        <v>1</v>
      </c>
      <c r="I2728">
        <f>IF($I$1=0,(1/(1-91/360*VLOOKUP($B2727,'T-bills'!$B$4:$C$978,2,1)/100))^(($B2728-$B2727)/91)-1,0)</f>
        <v>6.9441778594026005E-7</v>
      </c>
      <c r="J2728" s="11">
        <v>16.66</v>
      </c>
      <c r="K2728" s="11">
        <v>19</v>
      </c>
      <c r="L2728" s="11">
        <f t="shared" ref="L2728:L2791" si="340">J2728/K2728</f>
        <v>0.87684210526315787</v>
      </c>
      <c r="M2728" s="11">
        <v>19.82</v>
      </c>
      <c r="N2728">
        <v>2051.8200000000002</v>
      </c>
      <c r="P2728" s="11">
        <f t="shared" ca="1" si="336"/>
        <v>8.1632653061223248E-3</v>
      </c>
      <c r="Q2728" s="11">
        <f ca="1">ROUND(IF(Lookup!D2728&gt;0,Lookup!D2728,VLOOKUP(Master!$B2728,Interpolate!$B$3:$T$2500,MATCH("M1-I",Interpolate!$B$2:$T$2,0),0)),3)</f>
        <v>18.375</v>
      </c>
      <c r="R2728" s="11">
        <f ca="1">ROUND(IF(Lookup!E2728&gt;0,Lookup!E2728,VLOOKUP(Master!$B2728,Interpolate!$B$3:$T$2500,MATCH("M2-I",Interpolate!$B$2:$T$2,0),0)),3)</f>
        <v>18.524999999999999</v>
      </c>
      <c r="S2728" s="11">
        <f ca="1">ROUND(IF(Lookup!F2728&gt;0,Lookup!F2728,VLOOKUP(Master!$B2728,Interpolate!$B$3:$T$2500,MATCH("M3-I",Interpolate!$B$2:$T$2,0),0)),3)</f>
        <v>18.875</v>
      </c>
      <c r="T2728" s="11">
        <f ca="1">ROUND(IF(Lookup!G2728&gt;0,Lookup!G2728,VLOOKUP(Master!$B2728,Interpolate!$B$3:$T$2500,MATCH("M4-I",Interpolate!$B$2:$T$2,0),0)),3)</f>
        <v>19.125</v>
      </c>
      <c r="U2728" s="11">
        <f ca="1">ROUND(IF(Lookup!H2728&gt;0,Lookup!H2728,VLOOKUP(Master!$B2728,Interpolate!$B$3:$T$2500,MATCH("M5-I",Interpolate!$B$2:$T$2,0),0)),3)</f>
        <v>19.375</v>
      </c>
      <c r="V2728" s="11">
        <f ca="1">ROUND(IF(Lookup!I2728&gt;0,Lookup!I2728,VLOOKUP(Master!$B2728,Interpolate!$B$3:$T$2500,MATCH("M6-I",Interpolate!$B$2:$T$2,0),0)),3)</f>
        <v>19.625</v>
      </c>
      <c r="W2728" s="11">
        <f ca="1">ROUND(IF(Lookup!J2728&gt;0,Lookup!J2728,VLOOKUP(Master!$B2728,Interpolate!$B$3:$T$2500,MATCH("M7-I",Interpolate!$B$2:$T$2,0),0)),3)</f>
        <v>19.774999999999999</v>
      </c>
      <c r="Y2728" s="11"/>
      <c r="Z2728" s="11"/>
      <c r="AA2728" s="6">
        <f ca="1">Lookup!S2728</f>
        <v>212875</v>
      </c>
      <c r="AB2728">
        <f t="shared" ca="1" si="339"/>
        <v>8.1632653061223248E-3</v>
      </c>
      <c r="AC2728">
        <f t="shared" ca="1" si="333"/>
        <v>1.6666666666666736E-2</v>
      </c>
      <c r="AD2728">
        <f t="shared" ca="1" si="334"/>
        <v>1.0476190476190457E-2</v>
      </c>
    </row>
    <row r="2729" spans="2:30" x14ac:dyDescent="0.25">
      <c r="B2729" s="52">
        <v>42030</v>
      </c>
      <c r="C2729" s="6">
        <f t="shared" si="338"/>
        <v>2727</v>
      </c>
      <c r="D2729" s="13">
        <f>VLOOKUP($B2729,'Exp Dates'!$E$4:$K$400,MATCH("Days1M",'Exp Dates'!$E$2:$X$2,0),1)</f>
        <v>19</v>
      </c>
      <c r="E2729" s="12">
        <f>VLOOKUP($B2729,'Exp Dates'!$E$4:$K$400,MATCH("Trade Count",'Exp Dates'!$E$2:$X$2,0),1)-C2729+D2729-VLOOKUP($B2729,'Exp Dates'!$E$4:$K$400,MATCH("Trade Day Adj",'Exp Dates'!$E$2:$X$2,0),1)*IF($B2729&gt;VLOOKUP($B2729,'Exp Dates'!$E$4:$K$400,MATCH("Trade Day Adj Start",'Exp Dates'!$E$2:$X$2,0),1),1,0)</f>
        <v>16</v>
      </c>
      <c r="F2729" s="79">
        <f t="shared" si="335"/>
        <v>3</v>
      </c>
      <c r="G2729" s="79" t="str">
        <f>VLOOKUP($B2729,'Exp Dates'!$E$6:$U$400,MATCH("ExpMoYr",'Exp Dates'!$E$2:$U$2,0),1)</f>
        <v>Feb-2015</v>
      </c>
      <c r="H2729" s="11">
        <v>1</v>
      </c>
      <c r="I2729">
        <f>IF($I$1=0,(1/(1-91/360*VLOOKUP($B2728,'T-bills'!$B$4:$C$978,2,1)/100))^(($B2729-$B2728)/91)-1,0)</f>
        <v>2.0832548042193366E-6</v>
      </c>
      <c r="J2729" s="11">
        <v>15.52</v>
      </c>
      <c r="K2729" s="11">
        <v>18.03</v>
      </c>
      <c r="L2729" s="11">
        <f t="shared" si="340"/>
        <v>0.86078757626178581</v>
      </c>
      <c r="M2729" s="11">
        <v>19.36</v>
      </c>
      <c r="N2729">
        <v>2057.09</v>
      </c>
      <c r="P2729" s="11">
        <f t="shared" ca="1" si="336"/>
        <v>2.3222060957909907E-2</v>
      </c>
      <c r="Q2729" s="11">
        <f ca="1">ROUND(IF(Lookup!D2729&gt;0,Lookup!D2729,VLOOKUP(Master!$B2729,Interpolate!$B$3:$T$2500,MATCH("M1-I",Interpolate!$B$2:$T$2,0),0)),3)</f>
        <v>17.225000000000001</v>
      </c>
      <c r="R2729" s="11">
        <f ca="1">ROUND(IF(Lookup!E2729&gt;0,Lookup!E2729,VLOOKUP(Master!$B2729,Interpolate!$B$3:$T$2500,MATCH("M2-I",Interpolate!$B$2:$T$2,0),0)),3)</f>
        <v>17.625</v>
      </c>
      <c r="S2729" s="11">
        <f ca="1">ROUND(IF(Lookup!F2729&gt;0,Lookup!F2729,VLOOKUP(Master!$B2729,Interpolate!$B$3:$T$2500,MATCH("M3-I",Interpolate!$B$2:$T$2,0),0)),3)</f>
        <v>18.175000000000001</v>
      </c>
      <c r="T2729" s="11">
        <f ca="1">ROUND(IF(Lookup!G2729&gt;0,Lookup!G2729,VLOOKUP(Master!$B2729,Interpolate!$B$3:$T$2500,MATCH("M4-I",Interpolate!$B$2:$T$2,0),0)),3)</f>
        <v>18.524999999999999</v>
      </c>
      <c r="U2729" s="11">
        <f ca="1">ROUND(IF(Lookup!H2729&gt;0,Lookup!H2729,VLOOKUP(Master!$B2729,Interpolate!$B$3:$T$2500,MATCH("M5-I",Interpolate!$B$2:$T$2,0),0)),3)</f>
        <v>18.875</v>
      </c>
      <c r="V2729" s="11">
        <f ca="1">ROUND(IF(Lookup!I2729&gt;0,Lookup!I2729,VLOOKUP(Master!$B2729,Interpolate!$B$3:$T$2500,MATCH("M6-I",Interpolate!$B$2:$T$2,0),0)),3)</f>
        <v>19.175000000000001</v>
      </c>
      <c r="W2729" s="11">
        <f ca="1">ROUND(IF(Lookup!J2729&gt;0,Lookup!J2729,VLOOKUP(Master!$B2729,Interpolate!$B$3:$T$2500,MATCH("M7-I",Interpolate!$B$2:$T$2,0),0)),3)</f>
        <v>19.375</v>
      </c>
      <c r="Y2729" s="11"/>
      <c r="Z2729" s="11"/>
      <c r="AA2729" s="6">
        <f ca="1">Lookup!S2729</f>
        <v>215554</v>
      </c>
      <c r="AB2729">
        <f t="shared" ca="1" si="339"/>
        <v>2.3222060957909907E-2</v>
      </c>
      <c r="AC2729">
        <f t="shared" ca="1" si="333"/>
        <v>2.6190476190476226E-2</v>
      </c>
      <c r="AD2729">
        <f t="shared" ca="1" si="334"/>
        <v>1.3571428571428595E-2</v>
      </c>
    </row>
    <row r="2730" spans="2:30" x14ac:dyDescent="0.25">
      <c r="B2730" s="52">
        <v>42031</v>
      </c>
      <c r="C2730" s="6">
        <f t="shared" si="338"/>
        <v>2728</v>
      </c>
      <c r="D2730" s="13">
        <f>VLOOKUP($B2730,'Exp Dates'!$E$4:$K$400,MATCH("Days1M",'Exp Dates'!$E$2:$X$2,0),1)</f>
        <v>19</v>
      </c>
      <c r="E2730" s="12">
        <f>VLOOKUP($B2730,'Exp Dates'!$E$4:$K$400,MATCH("Trade Count",'Exp Dates'!$E$2:$X$2,0),1)-C2730+D2730-VLOOKUP($B2730,'Exp Dates'!$E$4:$K$400,MATCH("Trade Day Adj",'Exp Dates'!$E$2:$X$2,0),1)*IF($B2730&gt;VLOOKUP($B2730,'Exp Dates'!$E$4:$K$400,MATCH("Trade Day Adj Start",'Exp Dates'!$E$2:$X$2,0),1),1,0)</f>
        <v>15</v>
      </c>
      <c r="F2730" s="79">
        <f t="shared" si="335"/>
        <v>4</v>
      </c>
      <c r="G2730" s="79" t="str">
        <f>VLOOKUP($B2730,'Exp Dates'!$E$6:$U$400,MATCH("ExpMoYr",'Exp Dates'!$E$2:$U$2,0),1)</f>
        <v>Feb-2015</v>
      </c>
      <c r="H2730" s="11">
        <v>1</v>
      </c>
      <c r="I2730">
        <f>IF($I$1=0,(1/(1-91/360*VLOOKUP($B2729,'T-bills'!$B$4:$C$978,2,1)/100))^(($B2730-$B2729)/91)-1,0)</f>
        <v>5.5561859602093477E-7</v>
      </c>
      <c r="J2730" s="11">
        <v>17.22</v>
      </c>
      <c r="K2730" s="11">
        <v>19.11</v>
      </c>
      <c r="L2730" s="11">
        <f t="shared" si="340"/>
        <v>0.90109890109890112</v>
      </c>
      <c r="M2730" s="11">
        <v>20.07</v>
      </c>
      <c r="N2730">
        <v>2029.55</v>
      </c>
      <c r="P2730" s="11">
        <f t="shared" ca="1" si="336"/>
        <v>1.118881118881121E-2</v>
      </c>
      <c r="Q2730" s="11">
        <f ca="1">ROUND(IF(Lookup!D2730&gt;0,Lookup!D2730,VLOOKUP(Master!$B2730,Interpolate!$B$3:$T$2500,MATCH("M1-I",Interpolate!$B$2:$T$2,0),0)),3)</f>
        <v>17.875</v>
      </c>
      <c r="R2730" s="11">
        <f ca="1">ROUND(IF(Lookup!E2730&gt;0,Lookup!E2730,VLOOKUP(Master!$B2730,Interpolate!$B$3:$T$2500,MATCH("M2-I",Interpolate!$B$2:$T$2,0),0)),3)</f>
        <v>18.074999999999999</v>
      </c>
      <c r="S2730" s="11">
        <f ca="1">ROUND(IF(Lookup!F2730&gt;0,Lookup!F2730,VLOOKUP(Master!$B2730,Interpolate!$B$3:$T$2500,MATCH("M3-I",Interpolate!$B$2:$T$2,0),0)),3)</f>
        <v>18.524999999999999</v>
      </c>
      <c r="T2730" s="11">
        <f ca="1">ROUND(IF(Lookup!G2730&gt;0,Lookup!G2730,VLOOKUP(Master!$B2730,Interpolate!$B$3:$T$2500,MATCH("M4-I",Interpolate!$B$2:$T$2,0),0)),3)</f>
        <v>18.824999999999999</v>
      </c>
      <c r="U2730" s="11">
        <f ca="1">ROUND(IF(Lookup!H2730&gt;0,Lookup!H2730,VLOOKUP(Master!$B2730,Interpolate!$B$3:$T$2500,MATCH("M5-I",Interpolate!$B$2:$T$2,0),0)),3)</f>
        <v>19.125</v>
      </c>
      <c r="V2730" s="11">
        <f ca="1">ROUND(IF(Lookup!I2730&gt;0,Lookup!I2730,VLOOKUP(Master!$B2730,Interpolate!$B$3:$T$2500,MATCH("M6-I",Interpolate!$B$2:$T$2,0),0)),3)</f>
        <v>19.425000000000001</v>
      </c>
      <c r="W2730" s="11">
        <f ca="1">ROUND(IF(Lookup!J2730&gt;0,Lookup!J2730,VLOOKUP(Master!$B2730,Interpolate!$B$3:$T$2500,MATCH("M7-I",Interpolate!$B$2:$T$2,0),0)),3)</f>
        <v>19.574999999999999</v>
      </c>
      <c r="Y2730" s="11"/>
      <c r="Z2730" s="11"/>
      <c r="AA2730" s="6">
        <f ca="1">Lookup!S2730</f>
        <v>211146</v>
      </c>
      <c r="AB2730">
        <f t="shared" ca="1" si="339"/>
        <v>1.118881118881121E-2</v>
      </c>
      <c r="AC2730">
        <f t="shared" ca="1" si="333"/>
        <v>2.1428571428571394E-2</v>
      </c>
      <c r="AD2730">
        <f t="shared" ca="1" si="334"/>
        <v>1.2142857142857146E-2</v>
      </c>
    </row>
    <row r="2731" spans="2:30" x14ac:dyDescent="0.25">
      <c r="B2731" s="52">
        <v>42032</v>
      </c>
      <c r="C2731" s="6">
        <f t="shared" si="338"/>
        <v>2729</v>
      </c>
      <c r="D2731" s="13">
        <f>VLOOKUP($B2731,'Exp Dates'!$E$4:$K$400,MATCH("Days1M",'Exp Dates'!$E$2:$X$2,0),1)</f>
        <v>19</v>
      </c>
      <c r="E2731" s="12">
        <f>VLOOKUP($B2731,'Exp Dates'!$E$4:$K$400,MATCH("Trade Count",'Exp Dates'!$E$2:$X$2,0),1)-C2731+D2731-VLOOKUP($B2731,'Exp Dates'!$E$4:$K$400,MATCH("Trade Day Adj",'Exp Dates'!$E$2:$X$2,0),1)*IF($B2731&gt;VLOOKUP($B2731,'Exp Dates'!$E$4:$K$400,MATCH("Trade Day Adj Start",'Exp Dates'!$E$2:$X$2,0),1),1,0)</f>
        <v>14</v>
      </c>
      <c r="F2731" s="79">
        <f t="shared" si="335"/>
        <v>5</v>
      </c>
      <c r="G2731" s="79" t="str">
        <f>VLOOKUP($B2731,'Exp Dates'!$E$6:$U$400,MATCH("ExpMoYr",'Exp Dates'!$E$2:$U$2,0),1)</f>
        <v>Feb-2015</v>
      </c>
      <c r="H2731" s="11">
        <v>1</v>
      </c>
      <c r="I2731">
        <f>IF($I$1=0,(1/(1-91/360*VLOOKUP($B2730,'T-bills'!$B$4:$C$978,2,1)/100))^(($B2731-$B2730)/91)-1,0)</f>
        <v>5.5561859602093477E-7</v>
      </c>
      <c r="J2731" s="11">
        <v>20.440000000000001</v>
      </c>
      <c r="K2731" s="11">
        <v>21.44</v>
      </c>
      <c r="L2731" s="11">
        <f t="shared" si="340"/>
        <v>0.95335820895522383</v>
      </c>
      <c r="M2731" s="11">
        <v>21.82</v>
      </c>
      <c r="N2731">
        <v>2002.16</v>
      </c>
      <c r="P2731" s="11">
        <f t="shared" ca="1" si="336"/>
        <v>-1.7094017094017144E-2</v>
      </c>
      <c r="Q2731" s="11">
        <f ca="1">ROUND(IF(Lookup!D2731&gt;0,Lookup!D2731,VLOOKUP(Master!$B2731,Interpolate!$B$3:$T$2500,MATCH("M1-I",Interpolate!$B$2:$T$2,0),0)),3)</f>
        <v>20.475000000000001</v>
      </c>
      <c r="R2731" s="11">
        <f ca="1">ROUND(IF(Lookup!E2731&gt;0,Lookup!E2731,VLOOKUP(Master!$B2731,Interpolate!$B$3:$T$2500,MATCH("M2-I",Interpolate!$B$2:$T$2,0),0)),3)</f>
        <v>20.125</v>
      </c>
      <c r="S2731" s="11">
        <f ca="1">ROUND(IF(Lookup!F2731&gt;0,Lookup!F2731,VLOOKUP(Master!$B2731,Interpolate!$B$3:$T$2500,MATCH("M3-I",Interpolate!$B$2:$T$2,0),0)),3)</f>
        <v>20.274999999999999</v>
      </c>
      <c r="T2731" s="11">
        <f ca="1">ROUND(IF(Lookup!G2731&gt;0,Lookup!G2731,VLOOKUP(Master!$B2731,Interpolate!$B$3:$T$2500,MATCH("M4-I",Interpolate!$B$2:$T$2,0),0)),3)</f>
        <v>20.425000000000001</v>
      </c>
      <c r="U2731" s="11">
        <f ca="1">ROUND(IF(Lookup!H2731&gt;0,Lookup!H2731,VLOOKUP(Master!$B2731,Interpolate!$B$3:$T$2500,MATCH("M5-I",Interpolate!$B$2:$T$2,0),0)),3)</f>
        <v>20.625</v>
      </c>
      <c r="V2731" s="11">
        <f ca="1">ROUND(IF(Lookup!I2731&gt;0,Lookup!I2731,VLOOKUP(Master!$B2731,Interpolate!$B$3:$T$2500,MATCH("M6-I",Interpolate!$B$2:$T$2,0),0)),3)</f>
        <v>20.824999999999999</v>
      </c>
      <c r="W2731" s="11">
        <f ca="1">ROUND(IF(Lookup!J2731&gt;0,Lookup!J2731,VLOOKUP(Master!$B2731,Interpolate!$B$3:$T$2500,MATCH("M7-I",Interpolate!$B$2:$T$2,0),0)),3)</f>
        <v>20.925000000000001</v>
      </c>
      <c r="Y2731" s="11"/>
      <c r="Z2731" s="11"/>
      <c r="AA2731" s="6">
        <f ca="1">Lookup!S2731</f>
        <v>206844</v>
      </c>
      <c r="AB2731">
        <f t="shared" ca="1" si="339"/>
        <v>-1.7094017094017144E-2</v>
      </c>
      <c r="AC2731">
        <f t="shared" ca="1" si="333"/>
        <v>7.142857142857075E-3</v>
      </c>
      <c r="AD2731">
        <f t="shared" ca="1" si="334"/>
        <v>8.0952380952380928E-3</v>
      </c>
    </row>
    <row r="2732" spans="2:30" x14ac:dyDescent="0.25">
      <c r="B2732" s="52">
        <v>42033</v>
      </c>
      <c r="C2732" s="6">
        <f t="shared" si="338"/>
        <v>2730</v>
      </c>
      <c r="D2732" s="13">
        <f>VLOOKUP($B2732,'Exp Dates'!$E$4:$K$400,MATCH("Days1M",'Exp Dates'!$E$2:$X$2,0),1)</f>
        <v>19</v>
      </c>
      <c r="E2732" s="12">
        <f>VLOOKUP($B2732,'Exp Dates'!$E$4:$K$400,MATCH("Trade Count",'Exp Dates'!$E$2:$X$2,0),1)-C2732+D2732-VLOOKUP($B2732,'Exp Dates'!$E$4:$K$400,MATCH("Trade Day Adj",'Exp Dates'!$E$2:$X$2,0),1)*IF($B2732&gt;VLOOKUP($B2732,'Exp Dates'!$E$4:$K$400,MATCH("Trade Day Adj Start",'Exp Dates'!$E$2:$X$2,0),1),1,0)</f>
        <v>13</v>
      </c>
      <c r="F2732" s="79">
        <f t="shared" si="335"/>
        <v>6</v>
      </c>
      <c r="G2732" s="79" t="str">
        <f>VLOOKUP($B2732,'Exp Dates'!$E$6:$U$400,MATCH("ExpMoYr",'Exp Dates'!$E$2:$U$2,0),1)</f>
        <v>Feb-2015</v>
      </c>
      <c r="H2732" s="11">
        <v>1</v>
      </c>
      <c r="I2732">
        <f>IF($I$1=0,(1/(1-91/360*VLOOKUP($B2731,'T-bills'!$B$4:$C$978,2,1)/100))^(($B2732-$B2731)/91)-1,0)</f>
        <v>5.5561859602093477E-7</v>
      </c>
      <c r="J2732" s="11">
        <v>18.760000000000002</v>
      </c>
      <c r="K2732" s="11">
        <v>20</v>
      </c>
      <c r="L2732" s="11">
        <f t="shared" si="340"/>
        <v>0.93800000000000006</v>
      </c>
      <c r="M2732" s="11">
        <v>20.66</v>
      </c>
      <c r="N2732">
        <v>2021.25</v>
      </c>
      <c r="P2732" s="11">
        <f t="shared" ca="1" si="336"/>
        <v>-1.0484927916120546E-2</v>
      </c>
      <c r="Q2732" s="11">
        <f ca="1">ROUND(IF(Lookup!D2732&gt;0,Lookup!D2732,VLOOKUP(Master!$B2732,Interpolate!$B$3:$T$2500,MATCH("M1-I",Interpolate!$B$2:$T$2,0),0)),3)</f>
        <v>19.074999999999999</v>
      </c>
      <c r="R2732" s="11">
        <f ca="1">ROUND(IF(Lookup!E2732&gt;0,Lookup!E2732,VLOOKUP(Master!$B2732,Interpolate!$B$3:$T$2500,MATCH("M2-I",Interpolate!$B$2:$T$2,0),0)),3)</f>
        <v>18.875</v>
      </c>
      <c r="S2732" s="11">
        <f ca="1">ROUND(IF(Lookup!F2732&gt;0,Lookup!F2732,VLOOKUP(Master!$B2732,Interpolate!$B$3:$T$2500,MATCH("M3-I",Interpolate!$B$2:$T$2,0),0)),3)</f>
        <v>19.175000000000001</v>
      </c>
      <c r="T2732" s="11">
        <f ca="1">ROUND(IF(Lookup!G2732&gt;0,Lookup!G2732,VLOOKUP(Master!$B2732,Interpolate!$B$3:$T$2500,MATCH("M4-I",Interpolate!$B$2:$T$2,0),0)),3)</f>
        <v>19.375</v>
      </c>
      <c r="U2732" s="11">
        <f ca="1">ROUND(IF(Lookup!H2732&gt;0,Lookup!H2732,VLOOKUP(Master!$B2732,Interpolate!$B$3:$T$2500,MATCH("M5-I",Interpolate!$B$2:$T$2,0),0)),3)</f>
        <v>19.625</v>
      </c>
      <c r="V2732" s="11">
        <f ca="1">ROUND(IF(Lookup!I2732&gt;0,Lookup!I2732,VLOOKUP(Master!$B2732,Interpolate!$B$3:$T$2500,MATCH("M6-I",Interpolate!$B$2:$T$2,0),0)),3)</f>
        <v>19.875</v>
      </c>
      <c r="W2732" s="11">
        <f ca="1">ROUND(IF(Lookup!J2732&gt;0,Lookup!J2732,VLOOKUP(Master!$B2732,Interpolate!$B$3:$T$2500,MATCH("M7-I",Interpolate!$B$2:$T$2,0),0)),3)</f>
        <v>19.975000000000001</v>
      </c>
      <c r="Y2732" s="11"/>
      <c r="Z2732" s="11"/>
      <c r="AA2732" s="6">
        <f ca="1">Lookup!S2732</f>
        <v>202987</v>
      </c>
      <c r="AB2732">
        <f t="shared" ca="1" si="339"/>
        <v>-1.0484927916120546E-2</v>
      </c>
      <c r="AC2732">
        <f t="shared" ca="1" si="333"/>
        <v>1.428571428571432E-2</v>
      </c>
      <c r="AD2732">
        <f t="shared" ca="1" si="334"/>
        <v>9.7619047619047824E-3</v>
      </c>
    </row>
    <row r="2733" spans="2:30" x14ac:dyDescent="0.25">
      <c r="B2733" s="52">
        <v>42034</v>
      </c>
      <c r="C2733" s="6">
        <f t="shared" si="338"/>
        <v>2731</v>
      </c>
      <c r="D2733" s="13">
        <f>VLOOKUP($B2733,'Exp Dates'!$E$4:$K$400,MATCH("Days1M",'Exp Dates'!$E$2:$X$2,0),1)</f>
        <v>19</v>
      </c>
      <c r="E2733" s="12">
        <f>VLOOKUP($B2733,'Exp Dates'!$E$4:$K$400,MATCH("Trade Count",'Exp Dates'!$E$2:$X$2,0),1)-C2733+D2733-VLOOKUP($B2733,'Exp Dates'!$E$4:$K$400,MATCH("Trade Day Adj",'Exp Dates'!$E$2:$X$2,0),1)*IF($B2733&gt;VLOOKUP($B2733,'Exp Dates'!$E$4:$K$400,MATCH("Trade Day Adj Start",'Exp Dates'!$E$2:$X$2,0),1),1,0)</f>
        <v>12</v>
      </c>
      <c r="F2733" s="79">
        <f t="shared" si="335"/>
        <v>7</v>
      </c>
      <c r="G2733" s="79" t="str">
        <f>VLOOKUP($B2733,'Exp Dates'!$E$6:$U$400,MATCH("ExpMoYr",'Exp Dates'!$E$2:$U$2,0),1)</f>
        <v>Feb-2015</v>
      </c>
      <c r="H2733" s="11">
        <v>1</v>
      </c>
      <c r="I2733">
        <f>IF($I$1=0,(1/(1-91/360*VLOOKUP($B2732,'T-bills'!$B$4:$C$978,2,1)/100))^(($B2733-$B2732)/91)-1,0)</f>
        <v>5.5561859602093477E-7</v>
      </c>
      <c r="J2733" s="11">
        <v>20.97</v>
      </c>
      <c r="K2733" s="11">
        <v>21.82</v>
      </c>
      <c r="L2733" s="11">
        <f t="shared" si="340"/>
        <v>0.96104491292392291</v>
      </c>
      <c r="M2733" s="11">
        <v>21.87</v>
      </c>
      <c r="N2733">
        <v>1994.99</v>
      </c>
      <c r="P2733" s="11">
        <f t="shared" ca="1" si="336"/>
        <v>-3.6860879904875077E-2</v>
      </c>
      <c r="Q2733" s="11">
        <f ca="1">ROUND(IF(Lookup!D2733&gt;0,Lookup!D2733,VLOOKUP(Master!$B2733,Interpolate!$B$3:$T$2500,MATCH("M1-I",Interpolate!$B$2:$T$2,0),0)),3)</f>
        <v>21.024999999999999</v>
      </c>
      <c r="R2733" s="11">
        <f ca="1">ROUND(IF(Lookup!E2733&gt;0,Lookup!E2733,VLOOKUP(Master!$B2733,Interpolate!$B$3:$T$2500,MATCH("M2-I",Interpolate!$B$2:$T$2,0),0)),3)</f>
        <v>20.25</v>
      </c>
      <c r="S2733" s="11">
        <f ca="1">ROUND(IF(Lookup!F2733&gt;0,Lookup!F2733,VLOOKUP(Master!$B2733,Interpolate!$B$3:$T$2500,MATCH("M3-I",Interpolate!$B$2:$T$2,0),0)),3)</f>
        <v>20.3</v>
      </c>
      <c r="T2733" s="11">
        <f ca="1">ROUND(IF(Lookup!G2733&gt;0,Lookup!G2733,VLOOKUP(Master!$B2733,Interpolate!$B$3:$T$2500,MATCH("M4-I",Interpolate!$B$2:$T$2,0),0)),3)</f>
        <v>20.324999999999999</v>
      </c>
      <c r="U2733" s="11">
        <f ca="1">ROUND(IF(Lookup!H2733&gt;0,Lookup!H2733,VLOOKUP(Master!$B2733,Interpolate!$B$3:$T$2500,MATCH("M5-I",Interpolate!$B$2:$T$2,0),0)),3)</f>
        <v>20.475000000000001</v>
      </c>
      <c r="V2733" s="11">
        <f ca="1">ROUND(IF(Lookup!I2733&gt;0,Lookup!I2733,VLOOKUP(Master!$B2733,Interpolate!$B$3:$T$2500,MATCH("M6-I",Interpolate!$B$2:$T$2,0),0)),3)</f>
        <v>20.65</v>
      </c>
      <c r="W2733" s="11">
        <f ca="1">ROUND(IF(Lookup!J2733&gt;0,Lookup!J2733,VLOOKUP(Master!$B2733,Interpolate!$B$3:$T$2500,MATCH("M7-I",Interpolate!$B$2:$T$2,0),0)),3)</f>
        <v>20.725000000000001</v>
      </c>
      <c r="Y2733" s="11"/>
      <c r="Z2733" s="11"/>
      <c r="AA2733" s="6">
        <f ca="1">Lookup!S2733</f>
        <v>204881</v>
      </c>
      <c r="AB2733">
        <f t="shared" ca="1" si="339"/>
        <v>-3.6860879904875077E-2</v>
      </c>
      <c r="AC2733">
        <f t="shared" ca="1" si="333"/>
        <v>2.380952380952415E-3</v>
      </c>
      <c r="AD2733">
        <f t="shared" ca="1" si="334"/>
        <v>6.5476190476190643E-3</v>
      </c>
    </row>
    <row r="2734" spans="2:30" x14ac:dyDescent="0.25">
      <c r="B2734" s="52">
        <v>42037</v>
      </c>
      <c r="C2734" s="6">
        <f t="shared" si="338"/>
        <v>2732</v>
      </c>
      <c r="D2734" s="13">
        <f>VLOOKUP($B2734,'Exp Dates'!$E$4:$K$400,MATCH("Days1M",'Exp Dates'!$E$2:$X$2,0),1)</f>
        <v>19</v>
      </c>
      <c r="E2734" s="12">
        <f>VLOOKUP($B2734,'Exp Dates'!$E$4:$K$400,MATCH("Trade Count",'Exp Dates'!$E$2:$X$2,0),1)-C2734+D2734-VLOOKUP($B2734,'Exp Dates'!$E$4:$K$400,MATCH("Trade Day Adj",'Exp Dates'!$E$2:$X$2,0),1)*IF($B2734&gt;VLOOKUP($B2734,'Exp Dates'!$E$4:$K$400,MATCH("Trade Day Adj Start",'Exp Dates'!$E$2:$X$2,0),1),1,0)</f>
        <v>11</v>
      </c>
      <c r="F2734" s="79">
        <f t="shared" si="335"/>
        <v>8</v>
      </c>
      <c r="G2734" s="79" t="str">
        <f>VLOOKUP($B2734,'Exp Dates'!$E$6:$U$400,MATCH("ExpMoYr",'Exp Dates'!$E$2:$U$2,0),1)</f>
        <v>Feb-2015</v>
      </c>
      <c r="H2734" s="11">
        <v>1</v>
      </c>
      <c r="I2734">
        <f>IF($I$1=0,(1/(1-91/360*VLOOKUP($B2733,'T-bills'!$B$4:$C$978,2,1)/100))^(($B2734-$B2733)/91)-1,0)</f>
        <v>1.6668567144328961E-6</v>
      </c>
      <c r="J2734" s="11">
        <v>19.43</v>
      </c>
      <c r="K2734" s="11">
        <v>20.91</v>
      </c>
      <c r="L2734" s="11">
        <f t="shared" si="340"/>
        <v>0.92922046867527497</v>
      </c>
      <c r="M2734" s="11">
        <v>21.21</v>
      </c>
      <c r="N2734">
        <v>2020.85</v>
      </c>
      <c r="P2734" s="11">
        <f t="shared" ca="1" si="336"/>
        <v>-1.7521902377972576E-2</v>
      </c>
      <c r="Q2734" s="11">
        <f ca="1">ROUND(IF(Lookup!D2734&gt;0,Lookup!D2734,VLOOKUP(Master!$B2734,Interpolate!$B$3:$T$2500,MATCH("M1-I",Interpolate!$B$2:$T$2,0),0)),3)</f>
        <v>19.975000000000001</v>
      </c>
      <c r="R2734" s="11">
        <f ca="1">ROUND(IF(Lookup!E2734&gt;0,Lookup!E2734,VLOOKUP(Master!$B2734,Interpolate!$B$3:$T$2500,MATCH("M2-I",Interpolate!$B$2:$T$2,0),0)),3)</f>
        <v>19.625</v>
      </c>
      <c r="S2734" s="11">
        <f ca="1">ROUND(IF(Lookup!F2734&gt;0,Lookup!F2734,VLOOKUP(Master!$B2734,Interpolate!$B$3:$T$2500,MATCH("M3-I",Interpolate!$B$2:$T$2,0),0)),3)</f>
        <v>19.774999999999999</v>
      </c>
      <c r="T2734" s="11">
        <f ca="1">ROUND(IF(Lookup!G2734&gt;0,Lookup!G2734,VLOOKUP(Master!$B2734,Interpolate!$B$3:$T$2500,MATCH("M4-I",Interpolate!$B$2:$T$2,0),0)),3)</f>
        <v>19.875</v>
      </c>
      <c r="U2734" s="11">
        <f ca="1">ROUND(IF(Lookup!H2734&gt;0,Lookup!H2734,VLOOKUP(Master!$B2734,Interpolate!$B$3:$T$2500,MATCH("M5-I",Interpolate!$B$2:$T$2,0),0)),3)</f>
        <v>20.024999999999999</v>
      </c>
      <c r="V2734" s="11">
        <f ca="1">ROUND(IF(Lookup!I2734&gt;0,Lookup!I2734,VLOOKUP(Master!$B2734,Interpolate!$B$3:$T$2500,MATCH("M6-I",Interpolate!$B$2:$T$2,0),0)),3)</f>
        <v>20.225000000000001</v>
      </c>
      <c r="W2734" s="11">
        <f ca="1">ROUND(IF(Lookup!J2734&gt;0,Lookup!J2734,VLOOKUP(Master!$B2734,Interpolate!$B$3:$T$2500,MATCH("M7-I",Interpolate!$B$2:$T$2,0),0)),3)</f>
        <v>20.324999999999999</v>
      </c>
      <c r="Y2734" s="11"/>
      <c r="Z2734" s="11"/>
      <c r="AA2734" s="6">
        <f ca="1">Lookup!S2734</f>
        <v>201208</v>
      </c>
      <c r="AB2734">
        <f t="shared" ca="1" si="339"/>
        <v>-1.7521902377972576E-2</v>
      </c>
      <c r="AC2734">
        <f t="shared" ca="1" si="333"/>
        <v>7.142857142857075E-3</v>
      </c>
      <c r="AD2734">
        <f t="shared" ca="1" si="334"/>
        <v>7.3809523809523839E-3</v>
      </c>
    </row>
    <row r="2735" spans="2:30" x14ac:dyDescent="0.25">
      <c r="B2735" s="52">
        <v>42038</v>
      </c>
      <c r="C2735" s="6">
        <f t="shared" si="338"/>
        <v>2733</v>
      </c>
      <c r="D2735" s="13">
        <f>VLOOKUP($B2735,'Exp Dates'!$E$4:$K$400,MATCH("Days1M",'Exp Dates'!$E$2:$X$2,0),1)</f>
        <v>19</v>
      </c>
      <c r="E2735" s="12">
        <f>VLOOKUP($B2735,'Exp Dates'!$E$4:$K$400,MATCH("Trade Count",'Exp Dates'!$E$2:$X$2,0),1)-C2735+D2735-VLOOKUP($B2735,'Exp Dates'!$E$4:$K$400,MATCH("Trade Day Adj",'Exp Dates'!$E$2:$X$2,0),1)*IF($B2735&gt;VLOOKUP($B2735,'Exp Dates'!$E$4:$K$400,MATCH("Trade Day Adj Start",'Exp Dates'!$E$2:$X$2,0),1),1,0)</f>
        <v>10</v>
      </c>
      <c r="F2735" s="79">
        <f t="shared" si="335"/>
        <v>9</v>
      </c>
      <c r="G2735" s="79" t="str">
        <f>VLOOKUP($B2735,'Exp Dates'!$E$6:$U$400,MATCH("ExpMoYr",'Exp Dates'!$E$2:$U$2,0),1)</f>
        <v>Feb-2015</v>
      </c>
      <c r="H2735" s="11">
        <v>1</v>
      </c>
      <c r="I2735">
        <f>IF($I$1=0,(1/(1-91/360*VLOOKUP($B2734,'T-bills'!$B$4:$C$978,2,1)/100))^(($B2735-$B2734)/91)-1,0)</f>
        <v>4.1671128436782112E-7</v>
      </c>
      <c r="J2735" s="11">
        <v>17.329999999999998</v>
      </c>
      <c r="K2735" s="11">
        <v>19.489999999999998</v>
      </c>
      <c r="L2735" s="11">
        <f t="shared" si="340"/>
        <v>0.88917393535146227</v>
      </c>
      <c r="M2735" s="11">
        <v>20.37</v>
      </c>
      <c r="N2735">
        <v>2050.0300000000002</v>
      </c>
      <c r="P2735" s="11">
        <f t="shared" ca="1" si="336"/>
        <v>1.059602649006619E-2</v>
      </c>
      <c r="Q2735" s="11">
        <f ca="1">ROUND(IF(Lookup!D2735&gt;0,Lookup!D2735,VLOOKUP(Master!$B2735,Interpolate!$B$3:$T$2500,MATCH("M1-I",Interpolate!$B$2:$T$2,0),0)),3)</f>
        <v>18.875</v>
      </c>
      <c r="R2735" s="11">
        <f ca="1">ROUND(IF(Lookup!E2735&gt;0,Lookup!E2735,VLOOKUP(Master!$B2735,Interpolate!$B$3:$T$2500,MATCH("M2-I",Interpolate!$B$2:$T$2,0),0)),3)</f>
        <v>19.074999999999999</v>
      </c>
      <c r="S2735" s="11">
        <f ca="1">ROUND(IF(Lookup!F2735&gt;0,Lookup!F2735,VLOOKUP(Master!$B2735,Interpolate!$B$3:$T$2500,MATCH("M3-I",Interpolate!$B$2:$T$2,0),0)),3)</f>
        <v>19.375</v>
      </c>
      <c r="T2735" s="11">
        <f ca="1">ROUND(IF(Lookup!G2735&gt;0,Lookup!G2735,VLOOKUP(Master!$B2735,Interpolate!$B$3:$T$2500,MATCH("M4-I",Interpolate!$B$2:$T$2,0),0)),3)</f>
        <v>19.574999999999999</v>
      </c>
      <c r="U2735" s="11">
        <f ca="1">ROUND(IF(Lookup!H2735&gt;0,Lookup!H2735,VLOOKUP(Master!$B2735,Interpolate!$B$3:$T$2500,MATCH("M5-I",Interpolate!$B$2:$T$2,0),0)),3)</f>
        <v>19.774999999999999</v>
      </c>
      <c r="V2735" s="11">
        <f ca="1">ROUND(IF(Lookup!I2735&gt;0,Lookup!I2735,VLOOKUP(Master!$B2735,Interpolate!$B$3:$T$2500,MATCH("M6-I",Interpolate!$B$2:$T$2,0),0)),3)</f>
        <v>20.024999999999999</v>
      </c>
      <c r="W2735" s="11">
        <f ca="1">ROUND(IF(Lookup!J2735&gt;0,Lookup!J2735,VLOOKUP(Master!$B2735,Interpolate!$B$3:$T$2500,MATCH("M7-I",Interpolate!$B$2:$T$2,0),0)),3)</f>
        <v>20.074999999999999</v>
      </c>
      <c r="Y2735" s="11"/>
      <c r="Z2735" s="11"/>
      <c r="AA2735" s="6">
        <f ca="1">Lookup!S2735</f>
        <v>202422</v>
      </c>
      <c r="AB2735">
        <f t="shared" ca="1" si="339"/>
        <v>1.059602649006619E-2</v>
      </c>
      <c r="AC2735">
        <f t="shared" ca="1" si="333"/>
        <v>1.428571428571432E-2</v>
      </c>
      <c r="AD2735">
        <f t="shared" ca="1" si="334"/>
        <v>8.3333333333333332E-3</v>
      </c>
    </row>
    <row r="2736" spans="2:30" x14ac:dyDescent="0.25">
      <c r="B2736" s="52">
        <v>42039</v>
      </c>
      <c r="C2736" s="6">
        <f t="shared" si="338"/>
        <v>2734</v>
      </c>
      <c r="D2736" s="13">
        <f>VLOOKUP($B2736,'Exp Dates'!$E$4:$K$400,MATCH("Days1M",'Exp Dates'!$E$2:$X$2,0),1)</f>
        <v>19</v>
      </c>
      <c r="E2736" s="12">
        <f>VLOOKUP($B2736,'Exp Dates'!$E$4:$K$400,MATCH("Trade Count",'Exp Dates'!$E$2:$X$2,0),1)-C2736+D2736-VLOOKUP($B2736,'Exp Dates'!$E$4:$K$400,MATCH("Trade Day Adj",'Exp Dates'!$E$2:$X$2,0),1)*IF($B2736&gt;VLOOKUP($B2736,'Exp Dates'!$E$4:$K$400,MATCH("Trade Day Adj Start",'Exp Dates'!$E$2:$X$2,0),1),1,0)</f>
        <v>9</v>
      </c>
      <c r="F2736" s="79">
        <f t="shared" si="335"/>
        <v>10</v>
      </c>
      <c r="G2736" s="79" t="str">
        <f>VLOOKUP($B2736,'Exp Dates'!$E$6:$U$400,MATCH("ExpMoYr",'Exp Dates'!$E$2:$U$2,0),1)</f>
        <v>Feb-2015</v>
      </c>
      <c r="H2736" s="11">
        <v>1</v>
      </c>
      <c r="I2736">
        <f>IF($I$1=0,(1/(1-91/360*VLOOKUP($B2735,'T-bills'!$B$4:$C$978,2,1)/100))^(($B2736-$B2735)/91)-1,0)</f>
        <v>4.1671128436782112E-7</v>
      </c>
      <c r="J2736" s="11">
        <v>18.329999999999998</v>
      </c>
      <c r="K2736" s="11">
        <v>20.43</v>
      </c>
      <c r="L2736" s="11">
        <f t="shared" si="340"/>
        <v>0.89720998531571217</v>
      </c>
      <c r="M2736" s="11">
        <v>20.95</v>
      </c>
      <c r="N2736">
        <v>2041.51</v>
      </c>
      <c r="P2736" s="11">
        <f t="shared" ca="1" si="336"/>
        <v>2.5284450063212116E-3</v>
      </c>
      <c r="Q2736" s="11">
        <f ca="1">ROUND(IF(Lookup!D2736&gt;0,Lookup!D2736,VLOOKUP(Master!$B2736,Interpolate!$B$3:$T$2500,MATCH("M1-I",Interpolate!$B$2:$T$2,0),0)),3)</f>
        <v>19.774999999999999</v>
      </c>
      <c r="R2736" s="11">
        <f ca="1">ROUND(IF(Lookup!E2736&gt;0,Lookup!E2736,VLOOKUP(Master!$B2736,Interpolate!$B$3:$T$2500,MATCH("M2-I",Interpolate!$B$2:$T$2,0),0)),3)</f>
        <v>19.824999999999999</v>
      </c>
      <c r="S2736" s="11">
        <f ca="1">ROUND(IF(Lookup!F2736&gt;0,Lookup!F2736,VLOOKUP(Master!$B2736,Interpolate!$B$3:$T$2500,MATCH("M3-I",Interpolate!$B$2:$T$2,0),0)),3)</f>
        <v>20.024999999999999</v>
      </c>
      <c r="T2736" s="11">
        <f ca="1">ROUND(IF(Lookup!G2736&gt;0,Lookup!G2736,VLOOKUP(Master!$B2736,Interpolate!$B$3:$T$2500,MATCH("M4-I",Interpolate!$B$2:$T$2,0),0)),3)</f>
        <v>20.125</v>
      </c>
      <c r="U2736" s="11">
        <f ca="1">ROUND(IF(Lookup!H2736&gt;0,Lookup!H2736,VLOOKUP(Master!$B2736,Interpolate!$B$3:$T$2500,MATCH("M5-I",Interpolate!$B$2:$T$2,0),0)),3)</f>
        <v>20.274999999999999</v>
      </c>
      <c r="V2736" s="11">
        <f ca="1">ROUND(IF(Lookup!I2736&gt;0,Lookup!I2736,VLOOKUP(Master!$B2736,Interpolate!$B$3:$T$2500,MATCH("M6-I",Interpolate!$B$2:$T$2,0),0)),3)</f>
        <v>20.475000000000001</v>
      </c>
      <c r="W2736" s="11">
        <f ca="1">ROUND(IF(Lookup!J2736&gt;0,Lookup!J2736,VLOOKUP(Master!$B2736,Interpolate!$B$3:$T$2500,MATCH("M7-I",Interpolate!$B$2:$T$2,0),0)),3)</f>
        <v>20.574999999999999</v>
      </c>
      <c r="Y2736" s="11"/>
      <c r="Z2736" s="11"/>
      <c r="AA2736" s="6">
        <f ca="1">Lookup!S2736</f>
        <v>198886</v>
      </c>
      <c r="AB2736">
        <f t="shared" ca="1" si="339"/>
        <v>2.5284450063212116E-3</v>
      </c>
      <c r="AC2736">
        <f t="shared" ca="1" si="333"/>
        <v>9.52380952380949E-3</v>
      </c>
      <c r="AD2736">
        <f t="shared" ca="1" si="334"/>
        <v>7.3809523809523839E-3</v>
      </c>
    </row>
    <row r="2737" spans="2:30" x14ac:dyDescent="0.25">
      <c r="B2737" s="52">
        <v>42040</v>
      </c>
      <c r="C2737" s="6">
        <f t="shared" si="338"/>
        <v>2735</v>
      </c>
      <c r="D2737" s="13">
        <f>VLOOKUP($B2737,'Exp Dates'!$E$4:$K$400,MATCH("Days1M",'Exp Dates'!$E$2:$X$2,0),1)</f>
        <v>19</v>
      </c>
      <c r="E2737" s="12">
        <f>VLOOKUP($B2737,'Exp Dates'!$E$4:$K$400,MATCH("Trade Count",'Exp Dates'!$E$2:$X$2,0),1)-C2737+D2737-VLOOKUP($B2737,'Exp Dates'!$E$4:$K$400,MATCH("Trade Day Adj",'Exp Dates'!$E$2:$X$2,0),1)*IF($B2737&gt;VLOOKUP($B2737,'Exp Dates'!$E$4:$K$400,MATCH("Trade Day Adj Start",'Exp Dates'!$E$2:$X$2,0),1),1,0)</f>
        <v>8</v>
      </c>
      <c r="F2737" s="79">
        <f t="shared" si="335"/>
        <v>-8</v>
      </c>
      <c r="G2737" s="79" t="str">
        <f>VLOOKUP($B2737,'Exp Dates'!$E$6:$U$400,MATCH("ExpMoYr",'Exp Dates'!$E$2:$U$2,0),1)</f>
        <v>Feb-2015</v>
      </c>
      <c r="H2737" s="11">
        <v>1</v>
      </c>
      <c r="I2737">
        <f>IF($I$1=0,(1/(1-91/360*VLOOKUP($B2736,'T-bills'!$B$4:$C$978,2,1)/100))^(($B2737-$B2736)/91)-1,0)</f>
        <v>4.1671128436782112E-7</v>
      </c>
      <c r="J2737" s="11">
        <v>16.850000000000001</v>
      </c>
      <c r="K2737" s="11">
        <v>19.27</v>
      </c>
      <c r="L2737" s="11">
        <f t="shared" si="340"/>
        <v>0.87441619097042045</v>
      </c>
      <c r="M2737" s="11">
        <v>20.309999999999999</v>
      </c>
      <c r="N2737">
        <v>2062.52</v>
      </c>
      <c r="P2737" s="11">
        <f t="shared" ca="1" si="336"/>
        <v>2.1419009370816422E-2</v>
      </c>
      <c r="Q2737" s="11">
        <f ca="1">ROUND(IF(Lookup!D2737&gt;0,Lookup!D2737,VLOOKUP(Master!$B2737,Interpolate!$B$3:$T$2500,MATCH("M1-I",Interpolate!$B$2:$T$2,0),0)),3)</f>
        <v>18.675000000000001</v>
      </c>
      <c r="R2737" s="11">
        <f ca="1">ROUND(IF(Lookup!E2737&gt;0,Lookup!E2737,VLOOKUP(Master!$B2737,Interpolate!$B$3:$T$2500,MATCH("M2-I",Interpolate!$B$2:$T$2,0),0)),3)</f>
        <v>19.074999999999999</v>
      </c>
      <c r="S2737" s="11">
        <f ca="1">ROUND(IF(Lookup!F2737&gt;0,Lookup!F2737,VLOOKUP(Master!$B2737,Interpolate!$B$3:$T$2500,MATCH("M3-I",Interpolate!$B$2:$T$2,0),0)),3)</f>
        <v>19.425000000000001</v>
      </c>
      <c r="T2737" s="11">
        <f ca="1">ROUND(IF(Lookup!G2737&gt;0,Lookup!G2737,VLOOKUP(Master!$B2737,Interpolate!$B$3:$T$2500,MATCH("M4-I",Interpolate!$B$2:$T$2,0),0)),3)</f>
        <v>19.649999999999999</v>
      </c>
      <c r="U2737" s="11">
        <f ca="1">ROUND(IF(Lookup!H2737&gt;0,Lookup!H2737,VLOOKUP(Master!$B2737,Interpolate!$B$3:$T$2500,MATCH("M5-I",Interpolate!$B$2:$T$2,0),0)),3)</f>
        <v>19.824999999999999</v>
      </c>
      <c r="V2737" s="11">
        <f ca="1">ROUND(IF(Lookup!I2737&gt;0,Lookup!I2737,VLOOKUP(Master!$B2737,Interpolate!$B$3:$T$2500,MATCH("M6-I",Interpolate!$B$2:$T$2,0),0)),3)</f>
        <v>20.074999999999999</v>
      </c>
      <c r="W2737" s="11">
        <f ca="1">ROUND(IF(Lookup!J2737&gt;0,Lookup!J2737,VLOOKUP(Master!$B2737,Interpolate!$B$3:$T$2500,MATCH("M7-I",Interpolate!$B$2:$T$2,0),0)),3)</f>
        <v>20.125</v>
      </c>
      <c r="Y2737" s="11"/>
      <c r="Z2737" s="11"/>
      <c r="AA2737" s="6">
        <f ca="1">Lookup!S2737</f>
        <v>205273</v>
      </c>
      <c r="AB2737">
        <f t="shared" ca="1" si="339"/>
        <v>2.1419009370816422E-2</v>
      </c>
      <c r="AC2737">
        <f t="shared" ca="1" si="333"/>
        <v>1.6666666666666736E-2</v>
      </c>
      <c r="AD2737">
        <f t="shared" ca="1" si="334"/>
        <v>7.9761904761904961E-3</v>
      </c>
    </row>
    <row r="2738" spans="2:30" x14ac:dyDescent="0.25">
      <c r="B2738" s="52">
        <v>42041</v>
      </c>
      <c r="C2738" s="6">
        <f t="shared" si="338"/>
        <v>2736</v>
      </c>
      <c r="D2738" s="13">
        <f>VLOOKUP($B2738,'Exp Dates'!$E$4:$K$400,MATCH("Days1M",'Exp Dates'!$E$2:$X$2,0),1)</f>
        <v>19</v>
      </c>
      <c r="E2738" s="12">
        <f>VLOOKUP($B2738,'Exp Dates'!$E$4:$K$400,MATCH("Trade Count",'Exp Dates'!$E$2:$X$2,0),1)-C2738+D2738-VLOOKUP($B2738,'Exp Dates'!$E$4:$K$400,MATCH("Trade Day Adj",'Exp Dates'!$E$2:$X$2,0),1)*IF($B2738&gt;VLOOKUP($B2738,'Exp Dates'!$E$4:$K$400,MATCH("Trade Day Adj Start",'Exp Dates'!$E$2:$X$2,0),1),1,0)</f>
        <v>7</v>
      </c>
      <c r="F2738" s="79">
        <f t="shared" si="335"/>
        <v>-7</v>
      </c>
      <c r="G2738" s="79" t="str">
        <f>VLOOKUP($B2738,'Exp Dates'!$E$6:$U$400,MATCH("ExpMoYr",'Exp Dates'!$E$2:$U$2,0),1)</f>
        <v>Feb-2015</v>
      </c>
      <c r="H2738" s="11">
        <v>1</v>
      </c>
      <c r="I2738">
        <f>IF($I$1=0,(1/(1-91/360*VLOOKUP($B2737,'T-bills'!$B$4:$C$978,2,1)/100))^(($B2738-$B2737)/91)-1,0)</f>
        <v>4.1671128436782112E-7</v>
      </c>
      <c r="J2738" s="11">
        <v>17.29</v>
      </c>
      <c r="K2738" s="11">
        <v>19.88</v>
      </c>
      <c r="L2738" s="11">
        <f t="shared" si="340"/>
        <v>0.86971830985915488</v>
      </c>
      <c r="M2738" s="11">
        <v>20.87</v>
      </c>
      <c r="N2738">
        <v>2055.4699999999998</v>
      </c>
      <c r="P2738" s="11">
        <f t="shared" ca="1" si="336"/>
        <v>1.9556714471968606E-2</v>
      </c>
      <c r="Q2738" s="11">
        <f ca="1">ROUND(IF(Lookup!D2738&gt;0,Lookup!D2738,VLOOKUP(Master!$B2738,Interpolate!$B$3:$T$2500,MATCH("M1-I",Interpolate!$B$2:$T$2,0),0)),3)</f>
        <v>19.175000000000001</v>
      </c>
      <c r="R2738" s="11">
        <f ca="1">ROUND(IF(Lookup!E2738&gt;0,Lookup!E2738,VLOOKUP(Master!$B2738,Interpolate!$B$3:$T$2500,MATCH("M2-I",Interpolate!$B$2:$T$2,0),0)),3)</f>
        <v>19.55</v>
      </c>
      <c r="S2738" s="11">
        <f ca="1">ROUND(IF(Lookup!F2738&gt;0,Lookup!F2738,VLOOKUP(Master!$B2738,Interpolate!$B$3:$T$2500,MATCH("M3-I",Interpolate!$B$2:$T$2,0),0)),3)</f>
        <v>19.8</v>
      </c>
      <c r="T2738" s="11">
        <f ca="1">ROUND(IF(Lookup!G2738&gt;0,Lookup!G2738,VLOOKUP(Master!$B2738,Interpolate!$B$3:$T$2500,MATCH("M4-I",Interpolate!$B$2:$T$2,0),0)),3)</f>
        <v>19.899999999999999</v>
      </c>
      <c r="U2738" s="11">
        <f ca="1">ROUND(IF(Lookup!H2738&gt;0,Lookup!H2738,VLOOKUP(Master!$B2738,Interpolate!$B$3:$T$2500,MATCH("M5-I",Interpolate!$B$2:$T$2,0),0)),3)</f>
        <v>20.074999999999999</v>
      </c>
      <c r="V2738" s="11">
        <f ca="1">ROUND(IF(Lookup!I2738&gt;0,Lookup!I2738,VLOOKUP(Master!$B2738,Interpolate!$B$3:$T$2500,MATCH("M6-I",Interpolate!$B$2:$T$2,0),0)),3)</f>
        <v>20.225000000000001</v>
      </c>
      <c r="W2738" s="11">
        <f ca="1">ROUND(IF(Lookup!J2738&gt;0,Lookup!J2738,VLOOKUP(Master!$B2738,Interpolate!$B$3:$T$2500,MATCH("M7-I",Interpolate!$B$2:$T$2,0),0)),3)</f>
        <v>20.324999999999999</v>
      </c>
      <c r="Y2738" s="11"/>
      <c r="Z2738" s="11"/>
      <c r="AA2738" s="6">
        <f ca="1">Lookup!S2738</f>
        <v>212132</v>
      </c>
      <c r="AB2738">
        <f t="shared" ca="1" si="339"/>
        <v>1.9556714471968606E-2</v>
      </c>
      <c r="AC2738">
        <f t="shared" ca="1" si="333"/>
        <v>1.1904761904761904E-2</v>
      </c>
      <c r="AD2738">
        <f t="shared" ca="1" si="334"/>
        <v>6.7857142857143064E-3</v>
      </c>
    </row>
    <row r="2739" spans="2:30" x14ac:dyDescent="0.25">
      <c r="B2739" s="52">
        <v>42044</v>
      </c>
      <c r="C2739" s="6">
        <f t="shared" si="338"/>
        <v>2737</v>
      </c>
      <c r="D2739" s="13">
        <f>VLOOKUP($B2739,'Exp Dates'!$E$4:$K$400,MATCH("Days1M",'Exp Dates'!$E$2:$X$2,0),1)</f>
        <v>19</v>
      </c>
      <c r="E2739" s="12">
        <f>VLOOKUP($B2739,'Exp Dates'!$E$4:$K$400,MATCH("Trade Count",'Exp Dates'!$E$2:$X$2,0),1)-C2739+D2739-VLOOKUP($B2739,'Exp Dates'!$E$4:$K$400,MATCH("Trade Day Adj",'Exp Dates'!$E$2:$X$2,0),1)*IF($B2739&gt;VLOOKUP($B2739,'Exp Dates'!$E$4:$K$400,MATCH("Trade Day Adj Start",'Exp Dates'!$E$2:$X$2,0),1),1,0)</f>
        <v>6</v>
      </c>
      <c r="F2739" s="79">
        <f t="shared" si="335"/>
        <v>-6</v>
      </c>
      <c r="G2739" s="79" t="str">
        <f>VLOOKUP($B2739,'Exp Dates'!$E$6:$U$400,MATCH("ExpMoYr",'Exp Dates'!$E$2:$U$2,0),1)</f>
        <v>Feb-2015</v>
      </c>
      <c r="H2739" s="11">
        <v>1</v>
      </c>
      <c r="I2739">
        <f>IF($I$1=0,(1/(1-91/360*VLOOKUP($B2738,'T-bills'!$B$4:$C$978,2,1)/100))^(($B2739-$B2738)/91)-1,0)</f>
        <v>1.2501343742421511E-6</v>
      </c>
      <c r="J2739" s="11">
        <v>18.55</v>
      </c>
      <c r="K2739" s="11">
        <v>20.67</v>
      </c>
      <c r="L2739" s="11">
        <f t="shared" si="340"/>
        <v>0.89743589743589736</v>
      </c>
      <c r="M2739" s="11">
        <v>21.45</v>
      </c>
      <c r="N2739">
        <v>2046.74</v>
      </c>
      <c r="P2739" s="11">
        <f t="shared" ca="1" si="336"/>
        <v>1.5286624203821653E-2</v>
      </c>
      <c r="Q2739" s="11">
        <f ca="1">ROUND(IF(Lookup!D2739&gt;0,Lookup!D2739,VLOOKUP(Master!$B2739,Interpolate!$B$3:$T$2500,MATCH("M1-I",Interpolate!$B$2:$T$2,0),0)),3)</f>
        <v>19.625</v>
      </c>
      <c r="R2739" s="11">
        <f ca="1">ROUND(IF(Lookup!E2739&gt;0,Lookup!E2739,VLOOKUP(Master!$B2739,Interpolate!$B$3:$T$2500,MATCH("M2-I",Interpolate!$B$2:$T$2,0),0)),3)</f>
        <v>19.925000000000001</v>
      </c>
      <c r="S2739" s="11">
        <f ca="1">ROUND(IF(Lookup!F2739&gt;0,Lookup!F2739,VLOOKUP(Master!$B2739,Interpolate!$B$3:$T$2500,MATCH("M3-I",Interpolate!$B$2:$T$2,0),0)),3)</f>
        <v>20.175000000000001</v>
      </c>
      <c r="T2739" s="11">
        <f ca="1">ROUND(IF(Lookup!G2739&gt;0,Lookup!G2739,VLOOKUP(Master!$B2739,Interpolate!$B$3:$T$2500,MATCH("M4-I",Interpolate!$B$2:$T$2,0),0)),3)</f>
        <v>20.274999999999999</v>
      </c>
      <c r="U2739" s="11">
        <f ca="1">ROUND(IF(Lookup!H2739&gt;0,Lookup!H2739,VLOOKUP(Master!$B2739,Interpolate!$B$3:$T$2500,MATCH("M5-I",Interpolate!$B$2:$T$2,0),0)),3)</f>
        <v>20.425000000000001</v>
      </c>
      <c r="V2739" s="11">
        <f ca="1">ROUND(IF(Lookup!I2739&gt;0,Lookup!I2739,VLOOKUP(Master!$B2739,Interpolate!$B$3:$T$2500,MATCH("M6-I",Interpolate!$B$2:$T$2,0),0)),3)</f>
        <v>20.574999999999999</v>
      </c>
      <c r="W2739" s="11">
        <f ca="1">ROUND(IF(Lookup!J2739&gt;0,Lookup!J2739,VLOOKUP(Master!$B2739,Interpolate!$B$3:$T$2500,MATCH("M7-I",Interpolate!$B$2:$T$2,0),0)),3)</f>
        <v>20.625</v>
      </c>
      <c r="Y2739" s="11"/>
      <c r="Z2739" s="11"/>
      <c r="AA2739" s="6">
        <f ca="1">Lookup!S2739</f>
        <v>210324</v>
      </c>
      <c r="AB2739">
        <f t="shared" ca="1" si="339"/>
        <v>1.5286624203821653E-2</v>
      </c>
      <c r="AC2739">
        <f t="shared" ca="1" si="333"/>
        <v>1.1904761904761904E-2</v>
      </c>
      <c r="AD2739">
        <f t="shared" ca="1" si="334"/>
        <v>5.7142857142857282E-3</v>
      </c>
    </row>
    <row r="2740" spans="2:30" x14ac:dyDescent="0.25">
      <c r="B2740" s="52">
        <v>42045</v>
      </c>
      <c r="C2740" s="6">
        <f t="shared" si="338"/>
        <v>2738</v>
      </c>
      <c r="D2740" s="13">
        <f>VLOOKUP($B2740,'Exp Dates'!$E$4:$K$400,MATCH("Days1M",'Exp Dates'!$E$2:$X$2,0),1)</f>
        <v>19</v>
      </c>
      <c r="E2740" s="12">
        <f>VLOOKUP($B2740,'Exp Dates'!$E$4:$K$400,MATCH("Trade Count",'Exp Dates'!$E$2:$X$2,0),1)-C2740+D2740-VLOOKUP($B2740,'Exp Dates'!$E$4:$K$400,MATCH("Trade Day Adj",'Exp Dates'!$E$2:$X$2,0),1)*IF($B2740&gt;VLOOKUP($B2740,'Exp Dates'!$E$4:$K$400,MATCH("Trade Day Adj Start",'Exp Dates'!$E$2:$X$2,0),1),1,0)</f>
        <v>5</v>
      </c>
      <c r="F2740" s="79">
        <f t="shared" si="335"/>
        <v>-5</v>
      </c>
      <c r="G2740" s="79" t="str">
        <f>VLOOKUP($B2740,'Exp Dates'!$E$6:$U$400,MATCH("ExpMoYr",'Exp Dates'!$E$2:$U$2,0),1)</f>
        <v>Feb-2015</v>
      </c>
      <c r="H2740" s="11">
        <v>1</v>
      </c>
      <c r="I2740">
        <f>IF($I$1=0,(1/(1-91/360*VLOOKUP($B2739,'T-bills'!$B$4:$C$978,2,1)/100))^(($B2740-$B2739)/91)-1,0)</f>
        <v>5.5561859602093477E-7</v>
      </c>
      <c r="J2740" s="11">
        <v>17.23</v>
      </c>
      <c r="K2740" s="11">
        <v>19.73</v>
      </c>
      <c r="L2740" s="11">
        <f t="shared" si="340"/>
        <v>0.8732894069944247</v>
      </c>
      <c r="M2740" s="11">
        <v>20.71</v>
      </c>
      <c r="N2740">
        <v>2068.59</v>
      </c>
      <c r="P2740" s="11">
        <f t="shared" ca="1" si="336"/>
        <v>3.0955585464333746E-2</v>
      </c>
      <c r="Q2740" s="11">
        <f ca="1">ROUND(IF(Lookup!D2740&gt;0,Lookup!D2740,VLOOKUP(Master!$B2740,Interpolate!$B$3:$T$2500,MATCH("M1-I",Interpolate!$B$2:$T$2,0),0)),3)</f>
        <v>18.574999999999999</v>
      </c>
      <c r="R2740" s="11">
        <f ca="1">ROUND(IF(Lookup!E2740&gt;0,Lookup!E2740,VLOOKUP(Master!$B2740,Interpolate!$B$3:$T$2500,MATCH("M2-I",Interpolate!$B$2:$T$2,0),0)),3)</f>
        <v>19.149999999999999</v>
      </c>
      <c r="S2740" s="11">
        <f ca="1">ROUND(IF(Lookup!F2740&gt;0,Lookup!F2740,VLOOKUP(Master!$B2740,Interpolate!$B$3:$T$2500,MATCH("M3-I",Interpolate!$B$2:$T$2,0),0)),3)</f>
        <v>19.55</v>
      </c>
      <c r="T2740" s="11">
        <f ca="1">ROUND(IF(Lookup!G2740&gt;0,Lookup!G2740,VLOOKUP(Master!$B2740,Interpolate!$B$3:$T$2500,MATCH("M4-I",Interpolate!$B$2:$T$2,0),0)),3)</f>
        <v>19.774999999999999</v>
      </c>
      <c r="U2740" s="11">
        <f ca="1">ROUND(IF(Lookup!H2740&gt;0,Lookup!H2740,VLOOKUP(Master!$B2740,Interpolate!$B$3:$T$2500,MATCH("M5-I",Interpolate!$B$2:$T$2,0),0)),3)</f>
        <v>19.95</v>
      </c>
      <c r="V2740" s="11">
        <f ca="1">ROUND(IF(Lookup!I2740&gt;0,Lookup!I2740,VLOOKUP(Master!$B2740,Interpolate!$B$3:$T$2500,MATCH("M6-I",Interpolate!$B$2:$T$2,0),0)),3)</f>
        <v>20.125</v>
      </c>
      <c r="W2740" s="11">
        <f ca="1">ROUND(IF(Lookup!J2740&gt;0,Lookup!J2740,VLOOKUP(Master!$B2740,Interpolate!$B$3:$T$2500,MATCH("M7-I",Interpolate!$B$2:$T$2,0),0)),3)</f>
        <v>20.225000000000001</v>
      </c>
      <c r="Y2740" s="11"/>
      <c r="Z2740" s="11"/>
      <c r="AA2740" s="6">
        <f ca="1">Lookup!S2740</f>
        <v>212320</v>
      </c>
      <c r="AB2740">
        <f t="shared" ca="1" si="339"/>
        <v>3.0955585464333746E-2</v>
      </c>
      <c r="AC2740">
        <f t="shared" ca="1" si="333"/>
        <v>1.904761904761915E-2</v>
      </c>
      <c r="AD2740">
        <f t="shared" ca="1" si="334"/>
        <v>7.2619047619048053E-3</v>
      </c>
    </row>
    <row r="2741" spans="2:30" x14ac:dyDescent="0.25">
      <c r="B2741" s="52">
        <v>42046</v>
      </c>
      <c r="C2741" s="6">
        <f t="shared" si="338"/>
        <v>2739</v>
      </c>
      <c r="D2741" s="13">
        <f>VLOOKUP($B2741,'Exp Dates'!$E$4:$K$400,MATCH("Days1M",'Exp Dates'!$E$2:$X$2,0),1)</f>
        <v>19</v>
      </c>
      <c r="E2741" s="12">
        <f>VLOOKUP($B2741,'Exp Dates'!$E$4:$K$400,MATCH("Trade Count",'Exp Dates'!$E$2:$X$2,0),1)-C2741+D2741-VLOOKUP($B2741,'Exp Dates'!$E$4:$K$400,MATCH("Trade Day Adj",'Exp Dates'!$E$2:$X$2,0),1)*IF($B2741&gt;VLOOKUP($B2741,'Exp Dates'!$E$4:$K$400,MATCH("Trade Day Adj Start",'Exp Dates'!$E$2:$X$2,0),1),1,0)</f>
        <v>4</v>
      </c>
      <c r="F2741" s="79">
        <f t="shared" si="335"/>
        <v>-4</v>
      </c>
      <c r="G2741" s="79" t="str">
        <f>VLOOKUP($B2741,'Exp Dates'!$E$6:$U$400,MATCH("ExpMoYr",'Exp Dates'!$E$2:$U$2,0),1)</f>
        <v>Feb-2015</v>
      </c>
      <c r="H2741" s="11">
        <v>1</v>
      </c>
      <c r="I2741">
        <f>IF($I$1=0,(1/(1-91/360*VLOOKUP($B2740,'T-bills'!$B$4:$C$978,2,1)/100))^(($B2741-$B2740)/91)-1,0)</f>
        <v>5.5561859602093477E-7</v>
      </c>
      <c r="J2741" s="11">
        <v>16.96</v>
      </c>
      <c r="K2741" s="11">
        <v>19.71</v>
      </c>
      <c r="L2741" s="11">
        <f t="shared" si="340"/>
        <v>0.86047691527143577</v>
      </c>
      <c r="M2741" s="11">
        <v>20.65</v>
      </c>
      <c r="N2741">
        <v>2068.5300000000002</v>
      </c>
      <c r="P2741" s="11">
        <f t="shared" ca="1" si="336"/>
        <v>3.5278154681139595E-2</v>
      </c>
      <c r="Q2741" s="11">
        <f ca="1">ROUND(IF(Lookup!D2741&gt;0,Lookup!D2741,VLOOKUP(Master!$B2741,Interpolate!$B$3:$T$2500,MATCH("M1-I",Interpolate!$B$2:$T$2,0),0)),3)</f>
        <v>18.425000000000001</v>
      </c>
      <c r="R2741" s="11">
        <f ca="1">ROUND(IF(Lookup!E2741&gt;0,Lookup!E2741,VLOOKUP(Master!$B2741,Interpolate!$B$3:$T$2500,MATCH("M2-I",Interpolate!$B$2:$T$2,0),0)),3)</f>
        <v>19.074999999999999</v>
      </c>
      <c r="S2741" s="11">
        <f ca="1">ROUND(IF(Lookup!F2741&gt;0,Lookup!F2741,VLOOKUP(Master!$B2741,Interpolate!$B$3:$T$2500,MATCH("M3-I",Interpolate!$B$2:$T$2,0),0)),3)</f>
        <v>19.475000000000001</v>
      </c>
      <c r="T2741" s="11">
        <f ca="1">ROUND(IF(Lookup!G2741&gt;0,Lookup!G2741,VLOOKUP(Master!$B2741,Interpolate!$B$3:$T$2500,MATCH("M4-I",Interpolate!$B$2:$T$2,0),0)),3)</f>
        <v>19.675000000000001</v>
      </c>
      <c r="U2741" s="11">
        <f ca="1">ROUND(IF(Lookup!H2741&gt;0,Lookup!H2741,VLOOKUP(Master!$B2741,Interpolate!$B$3:$T$2500,MATCH("M5-I",Interpolate!$B$2:$T$2,0),0)),3)</f>
        <v>19.875</v>
      </c>
      <c r="V2741" s="11">
        <f ca="1">ROUND(IF(Lookup!I2741&gt;0,Lookup!I2741,VLOOKUP(Master!$B2741,Interpolate!$B$3:$T$2500,MATCH("M6-I",Interpolate!$B$2:$T$2,0),0)),3)</f>
        <v>20.074999999999999</v>
      </c>
      <c r="W2741" s="11">
        <f ca="1">ROUND(IF(Lookup!J2741&gt;0,Lookup!J2741,VLOOKUP(Master!$B2741,Interpolate!$B$3:$T$2500,MATCH("M7-I",Interpolate!$B$2:$T$2,0),0)),3)</f>
        <v>20.175000000000001</v>
      </c>
      <c r="Y2741" s="11"/>
      <c r="Z2741" s="11"/>
      <c r="AA2741" s="6">
        <f ca="1">Lookup!S2741</f>
        <v>212525</v>
      </c>
      <c r="AB2741">
        <f t="shared" ca="1" si="339"/>
        <v>3.5278154681139595E-2</v>
      </c>
      <c r="AC2741">
        <f t="shared" ca="1" si="333"/>
        <v>1.904761904761915E-2</v>
      </c>
      <c r="AD2741">
        <f t="shared" ca="1" si="334"/>
        <v>8.0952380952380928E-3</v>
      </c>
    </row>
    <row r="2742" spans="2:30" x14ac:dyDescent="0.25">
      <c r="B2742" s="52">
        <v>42047</v>
      </c>
      <c r="C2742" s="6">
        <f t="shared" si="338"/>
        <v>2740</v>
      </c>
      <c r="D2742" s="13">
        <f>VLOOKUP($B2742,'Exp Dates'!$E$4:$K$400,MATCH("Days1M",'Exp Dates'!$E$2:$X$2,0),1)</f>
        <v>19</v>
      </c>
      <c r="E2742" s="12">
        <f>VLOOKUP($B2742,'Exp Dates'!$E$4:$K$400,MATCH("Trade Count",'Exp Dates'!$E$2:$X$2,0),1)-C2742+D2742-VLOOKUP($B2742,'Exp Dates'!$E$4:$K$400,MATCH("Trade Day Adj",'Exp Dates'!$E$2:$X$2,0),1)*IF($B2742&gt;VLOOKUP($B2742,'Exp Dates'!$E$4:$K$400,MATCH("Trade Day Adj Start",'Exp Dates'!$E$2:$X$2,0),1),1,0)</f>
        <v>3</v>
      </c>
      <c r="F2742" s="79">
        <f t="shared" si="335"/>
        <v>-3</v>
      </c>
      <c r="G2742" s="79" t="str">
        <f>VLOOKUP($B2742,'Exp Dates'!$E$6:$U$400,MATCH("ExpMoYr",'Exp Dates'!$E$2:$U$2,0),1)</f>
        <v>Feb-2015</v>
      </c>
      <c r="H2742" s="11">
        <v>1</v>
      </c>
      <c r="I2742">
        <f>IF($I$1=0,(1/(1-91/360*VLOOKUP($B2741,'T-bills'!$B$4:$C$978,2,1)/100))^(($B2742-$B2741)/91)-1,0)</f>
        <v>5.5561859602093477E-7</v>
      </c>
      <c r="J2742" s="11">
        <v>15.34</v>
      </c>
      <c r="K2742" s="11">
        <v>18.34</v>
      </c>
      <c r="L2742" s="11">
        <f t="shared" si="340"/>
        <v>0.83642311886586695</v>
      </c>
      <c r="M2742" s="11">
        <v>19.79</v>
      </c>
      <c r="N2742">
        <v>2088.48</v>
      </c>
      <c r="P2742" s="11">
        <f t="shared" ca="1" si="336"/>
        <v>8.0000000000000071E-2</v>
      </c>
      <c r="Q2742" s="11">
        <f ca="1">ROUND(IF(Lookup!D2742&gt;0,Lookup!D2742,VLOOKUP(Master!$B2742,Interpolate!$B$3:$T$2500,MATCH("M1-I",Interpolate!$B$2:$T$2,0),0)),3)</f>
        <v>16.875</v>
      </c>
      <c r="R2742" s="11">
        <f ca="1">ROUND(IF(Lookup!E2742&gt;0,Lookup!E2742,VLOOKUP(Master!$B2742,Interpolate!$B$3:$T$2500,MATCH("M2-I",Interpolate!$B$2:$T$2,0),0)),3)</f>
        <v>18.225000000000001</v>
      </c>
      <c r="S2742" s="11">
        <f ca="1">ROUND(IF(Lookup!F2742&gt;0,Lookup!F2742,VLOOKUP(Master!$B2742,Interpolate!$B$3:$T$2500,MATCH("M3-I",Interpolate!$B$2:$T$2,0),0)),3)</f>
        <v>18.725000000000001</v>
      </c>
      <c r="T2742" s="11">
        <f ca="1">ROUND(IF(Lookup!G2742&gt;0,Lookup!G2742,VLOOKUP(Master!$B2742,Interpolate!$B$3:$T$2500,MATCH("M4-I",Interpolate!$B$2:$T$2,0),0)),3)</f>
        <v>19.100000000000001</v>
      </c>
      <c r="U2742" s="11">
        <f ca="1">ROUND(IF(Lookup!H2742&gt;0,Lookup!H2742,VLOOKUP(Master!$B2742,Interpolate!$B$3:$T$2500,MATCH("M5-I",Interpolate!$B$2:$T$2,0),0)),3)</f>
        <v>19.375</v>
      </c>
      <c r="V2742" s="11">
        <f ca="1">ROUND(IF(Lookup!I2742&gt;0,Lookup!I2742,VLOOKUP(Master!$B2742,Interpolate!$B$3:$T$2500,MATCH("M6-I",Interpolate!$B$2:$T$2,0),0)),3)</f>
        <v>19.7</v>
      </c>
      <c r="W2742" s="11">
        <f ca="1">ROUND(IF(Lookup!J2742&gt;0,Lookup!J2742,VLOOKUP(Master!$B2742,Interpolate!$B$3:$T$2500,MATCH("M7-I",Interpolate!$B$2:$T$2,0),0)),3)</f>
        <v>19.824999999999999</v>
      </c>
      <c r="Y2742" s="11"/>
      <c r="Z2742" s="11"/>
      <c r="AA2742" s="6">
        <f ca="1">Lookup!S2742</f>
        <v>223067</v>
      </c>
      <c r="AB2742">
        <f t="shared" ca="1" si="339"/>
        <v>8.0000000000000071E-2</v>
      </c>
      <c r="AC2742">
        <f t="shared" ca="1" si="333"/>
        <v>2.3809523809523808E-2</v>
      </c>
      <c r="AD2742">
        <f t="shared" ca="1" si="334"/>
        <v>1.1904761904761869E-2</v>
      </c>
    </row>
    <row r="2743" spans="2:30" x14ac:dyDescent="0.25">
      <c r="B2743" s="52">
        <v>42048</v>
      </c>
      <c r="C2743" s="6">
        <f t="shared" si="338"/>
        <v>2741</v>
      </c>
      <c r="D2743" s="13">
        <f>VLOOKUP($B2743,'Exp Dates'!$E$4:$K$400,MATCH("Days1M",'Exp Dates'!$E$2:$X$2,0),1)</f>
        <v>19</v>
      </c>
      <c r="E2743" s="12">
        <f>VLOOKUP($B2743,'Exp Dates'!$E$4:$K$400,MATCH("Trade Count",'Exp Dates'!$E$2:$X$2,0),1)-C2743+D2743-VLOOKUP($B2743,'Exp Dates'!$E$4:$K$400,MATCH("Trade Day Adj",'Exp Dates'!$E$2:$X$2,0),1)*IF($B2743&gt;VLOOKUP($B2743,'Exp Dates'!$E$4:$K$400,MATCH("Trade Day Adj Start",'Exp Dates'!$E$2:$X$2,0),1),1,0)</f>
        <v>2</v>
      </c>
      <c r="F2743" s="79">
        <f t="shared" si="335"/>
        <v>-2</v>
      </c>
      <c r="G2743" s="79" t="str">
        <f>VLOOKUP($B2743,'Exp Dates'!$E$6:$U$400,MATCH("ExpMoYr",'Exp Dates'!$E$2:$U$2,0),1)</f>
        <v>Feb-2015</v>
      </c>
      <c r="H2743" s="11">
        <v>1</v>
      </c>
      <c r="I2743">
        <f>IF($I$1=0,(1/(1-91/360*VLOOKUP($B2742,'T-bills'!$B$4:$C$978,2,1)/100))^(($B2743-$B2742)/91)-1,0)</f>
        <v>5.5561859602093477E-7</v>
      </c>
      <c r="J2743" s="11">
        <v>14.69</v>
      </c>
      <c r="K2743" s="11">
        <v>18.13</v>
      </c>
      <c r="L2743" s="11">
        <f t="shared" si="340"/>
        <v>0.81025923883066742</v>
      </c>
      <c r="M2743" s="11">
        <v>19.43</v>
      </c>
      <c r="N2743">
        <v>2096.9899999999998</v>
      </c>
      <c r="P2743" s="11">
        <f t="shared" ca="1" si="336"/>
        <v>9.9999999999999867E-2</v>
      </c>
      <c r="Q2743" s="11">
        <f ca="1">ROUND(IF(Lookup!D2743&gt;0,Lookup!D2743,VLOOKUP(Master!$B2743,Interpolate!$B$3:$T$2500,MATCH("M1-I",Interpolate!$B$2:$T$2,0),0)),3)</f>
        <v>16.5</v>
      </c>
      <c r="R2743" s="11">
        <f ca="1">ROUND(IF(Lookup!E2743&gt;0,Lookup!E2743,VLOOKUP(Master!$B2743,Interpolate!$B$3:$T$2500,MATCH("M2-I",Interpolate!$B$2:$T$2,0),0)),3)</f>
        <v>18.149999999999999</v>
      </c>
      <c r="S2743" s="11">
        <f ca="1">ROUND(IF(Lookup!F2743&gt;0,Lookup!F2743,VLOOKUP(Master!$B2743,Interpolate!$B$3:$T$2500,MATCH("M3-I",Interpolate!$B$2:$T$2,0),0)),3)</f>
        <v>18.524999999999999</v>
      </c>
      <c r="T2743" s="11">
        <f ca="1">ROUND(IF(Lookup!G2743&gt;0,Lookup!G2743,VLOOKUP(Master!$B2743,Interpolate!$B$3:$T$2500,MATCH("M4-I",Interpolate!$B$2:$T$2,0),0)),3)</f>
        <v>18.875</v>
      </c>
      <c r="U2743" s="11">
        <f ca="1">ROUND(IF(Lookup!H2743&gt;0,Lookup!H2743,VLOOKUP(Master!$B2743,Interpolate!$B$3:$T$2500,MATCH("M5-I",Interpolate!$B$2:$T$2,0),0)),3)</f>
        <v>19.125</v>
      </c>
      <c r="V2743" s="11">
        <f ca="1">ROUND(IF(Lookup!I2743&gt;0,Lookup!I2743,VLOOKUP(Master!$B2743,Interpolate!$B$3:$T$2500,MATCH("M6-I",Interpolate!$B$2:$T$2,0),0)),3)</f>
        <v>19.45</v>
      </c>
      <c r="W2743" s="11">
        <f ca="1">ROUND(IF(Lookup!J2743&gt;0,Lookup!J2743,VLOOKUP(Master!$B2743,Interpolate!$B$3:$T$2500,MATCH("M7-I",Interpolate!$B$2:$T$2,0),0)),3)</f>
        <v>19.625</v>
      </c>
      <c r="Y2743" s="11"/>
      <c r="Z2743" s="11"/>
      <c r="AA2743" s="6">
        <f ca="1">Lookup!S2743</f>
        <v>226196</v>
      </c>
      <c r="AB2743">
        <f t="shared" ca="1" si="339"/>
        <v>9.9999999999999867E-2</v>
      </c>
      <c r="AC2743">
        <f t="shared" ca="1" si="333"/>
        <v>1.7857142857142856E-2</v>
      </c>
      <c r="AD2743">
        <f t="shared" ca="1" si="334"/>
        <v>1.2261904761904759E-2</v>
      </c>
    </row>
    <row r="2744" spans="2:30" x14ac:dyDescent="0.25">
      <c r="B2744" s="52">
        <v>42052</v>
      </c>
      <c r="C2744" s="6">
        <f t="shared" si="338"/>
        <v>2742</v>
      </c>
      <c r="D2744" s="13">
        <f>VLOOKUP($B2744,'Exp Dates'!$E$4:$K$400,MATCH("Days1M",'Exp Dates'!$E$2:$X$2,0),1)</f>
        <v>19</v>
      </c>
      <c r="E2744" s="12">
        <f>VLOOKUP($B2744,'Exp Dates'!$E$4:$K$400,MATCH("Trade Count",'Exp Dates'!$E$2:$X$2,0),1)-C2744+D2744-VLOOKUP($B2744,'Exp Dates'!$E$4:$K$400,MATCH("Trade Day Adj",'Exp Dates'!$E$2:$X$2,0),1)*IF($B2744&gt;VLOOKUP($B2744,'Exp Dates'!$E$4:$K$400,MATCH("Trade Day Adj Start",'Exp Dates'!$E$2:$X$2,0),1),1,0)</f>
        <v>1</v>
      </c>
      <c r="F2744" s="79">
        <f t="shared" si="335"/>
        <v>-1</v>
      </c>
      <c r="G2744" s="79" t="str">
        <f>VLOOKUP($B2744,'Exp Dates'!$E$6:$U$400,MATCH("ExpMoYr",'Exp Dates'!$E$2:$U$2,0),1)</f>
        <v>Feb-2015</v>
      </c>
      <c r="H2744" s="11">
        <v>1</v>
      </c>
      <c r="I2744">
        <f>IF($I$1=0,(1/(1-91/360*VLOOKUP($B2743,'T-bills'!$B$4:$C$978,2,1)/100))^(($B2744-$B2743)/91)-1,0)</f>
        <v>2.2224762368239226E-6</v>
      </c>
      <c r="J2744" s="11">
        <v>15.8</v>
      </c>
      <c r="K2744" s="11">
        <v>18.38</v>
      </c>
      <c r="L2744" s="11">
        <f t="shared" si="340"/>
        <v>0.85963003264417859</v>
      </c>
      <c r="M2744" s="11">
        <v>19.62</v>
      </c>
      <c r="N2744">
        <v>2100.34</v>
      </c>
      <c r="P2744" s="11">
        <f t="shared" ca="1" si="336"/>
        <v>0.12654320987654333</v>
      </c>
      <c r="Q2744" s="11">
        <f ca="1">ROUND(IF(Lookup!D2744&gt;0,Lookup!D2744,VLOOKUP(Master!$B2744,Interpolate!$B$3:$T$2500,MATCH("M1-I",Interpolate!$B$2:$T$2,0),0)),3)</f>
        <v>16.2</v>
      </c>
      <c r="R2744" s="11">
        <f ca="1">ROUND(IF(Lookup!E2744&gt;0,Lookup!E2744,VLOOKUP(Master!$B2744,Interpolate!$B$3:$T$2500,MATCH("M2-I",Interpolate!$B$2:$T$2,0),0)),3)</f>
        <v>18.25</v>
      </c>
      <c r="S2744" s="11">
        <f ca="1">ROUND(IF(Lookup!F2744&gt;0,Lookup!F2744,VLOOKUP(Master!$B2744,Interpolate!$B$3:$T$2500,MATCH("M3-I",Interpolate!$B$2:$T$2,0),0)),3)</f>
        <v>18.725000000000001</v>
      </c>
      <c r="T2744" s="11">
        <f ca="1">ROUND(IF(Lookup!G2744&gt;0,Lookup!G2744,VLOOKUP(Master!$B2744,Interpolate!$B$3:$T$2500,MATCH("M4-I",Interpolate!$B$2:$T$2,0),0)),3)</f>
        <v>19.074999999999999</v>
      </c>
      <c r="U2744" s="11">
        <f ca="1">ROUND(IF(Lookup!H2744&gt;0,Lookup!H2744,VLOOKUP(Master!$B2744,Interpolate!$B$3:$T$2500,MATCH("M5-I",Interpolate!$B$2:$T$2,0),0)),3)</f>
        <v>19.375</v>
      </c>
      <c r="V2744" s="11">
        <f ca="1">ROUND(IF(Lookup!I2744&gt;0,Lookup!I2744,VLOOKUP(Master!$B2744,Interpolate!$B$3:$T$2500,MATCH("M6-I",Interpolate!$B$2:$T$2,0),0)),3)</f>
        <v>19.625</v>
      </c>
      <c r="W2744" s="11">
        <f ca="1">ROUND(IF(Lookup!J2744&gt;0,Lookup!J2744,VLOOKUP(Master!$B2744,Interpolate!$B$3:$T$2500,MATCH("M7-I",Interpolate!$B$2:$T$2,0),0)),3)</f>
        <v>19.774999999999999</v>
      </c>
      <c r="Y2744" s="11"/>
      <c r="Z2744" s="11"/>
      <c r="AA2744" s="6">
        <f ca="1">Lookup!S2744</f>
        <v>235662</v>
      </c>
      <c r="AB2744">
        <f t="shared" ref="AB2744:AB2774" ca="1" si="341">R2744/Q2744-1</f>
        <v>0.12654320987654333</v>
      </c>
      <c r="AC2744">
        <f t="shared" ca="1" si="333"/>
        <v>2.2619047619047688E-2</v>
      </c>
      <c r="AD2744">
        <f t="shared" ca="1" si="334"/>
        <v>1.119047619047618E-2</v>
      </c>
    </row>
    <row r="2745" spans="2:30" x14ac:dyDescent="0.25">
      <c r="B2745" s="52">
        <v>42053</v>
      </c>
      <c r="C2745" s="6">
        <f t="shared" si="338"/>
        <v>2743</v>
      </c>
      <c r="D2745" s="13">
        <f>VLOOKUP($B2745,'Exp Dates'!$E$4:$K$400,MATCH("Days1M",'Exp Dates'!$E$2:$X$2,0),1)</f>
        <v>20</v>
      </c>
      <c r="E2745" s="12">
        <f>VLOOKUP($B2745,'Exp Dates'!$E$4:$K$400,MATCH("Trade Count",'Exp Dates'!$E$2:$X$2,0),1)-C2745+D2745-VLOOKUP($B2745,'Exp Dates'!$E$4:$K$400,MATCH("Trade Day Adj",'Exp Dates'!$E$2:$X$2,0),1)*IF($B2745&gt;VLOOKUP($B2745,'Exp Dates'!$E$4:$K$400,MATCH("Trade Day Adj Start",'Exp Dates'!$E$2:$X$2,0),1),1,0)</f>
        <v>20</v>
      </c>
      <c r="F2745" s="79">
        <f t="shared" si="335"/>
        <v>0</v>
      </c>
      <c r="G2745" s="79" t="str">
        <f>VLOOKUP($B2745,'Exp Dates'!$E$6:$U$400,MATCH("ExpMoYr",'Exp Dates'!$E$2:$U$2,0),1)</f>
        <v>Mar-2015</v>
      </c>
      <c r="H2745" s="11">
        <v>1</v>
      </c>
      <c r="I2745">
        <f>IF($I$1=0,(1/(1-91/360*VLOOKUP($B2744,'T-bills'!$B$4:$C$978,2,1)/100))^(($B2745-$B2744)/91)-1,0)</f>
        <v>4.1671128436782112E-7</v>
      </c>
      <c r="J2745" s="11">
        <v>15.45</v>
      </c>
      <c r="K2745" s="11">
        <v>18.66</v>
      </c>
      <c r="L2745" s="11">
        <f t="shared" si="340"/>
        <v>0.82797427652733113</v>
      </c>
      <c r="M2745" s="11">
        <v>19.670000000000002</v>
      </c>
      <c r="N2745">
        <v>2099.6799999999998</v>
      </c>
      <c r="P2745" s="11">
        <f t="shared" ca="1" si="336"/>
        <v>4.0559440559440718E-2</v>
      </c>
      <c r="Q2745" s="11">
        <f ca="1">ROUND(IF(Lookup!D2745&gt;0,Lookup!D2745,VLOOKUP(Master!$B2745,Interpolate!$B$3:$T$2500,MATCH("M1-I",Interpolate!$B$2:$T$2,0),0)),3)</f>
        <v>17.875</v>
      </c>
      <c r="R2745" s="11">
        <f ca="1">ROUND(IF(Lookup!E2745&gt;0,Lookup!E2745,VLOOKUP(Master!$B2745,Interpolate!$B$3:$T$2500,MATCH("M2-I",Interpolate!$B$2:$T$2,0),0)),3)</f>
        <v>18.600000000000001</v>
      </c>
      <c r="S2745" s="11">
        <f ca="1">ROUND(IF(Lookup!F2745&gt;0,Lookup!F2745,VLOOKUP(Master!$B2745,Interpolate!$B$3:$T$2500,MATCH("M3-I",Interpolate!$B$2:$T$2,0),0)),3)</f>
        <v>18.975000000000001</v>
      </c>
      <c r="T2745" s="11">
        <f ca="1">ROUND(IF(Lookup!G2745&gt;0,Lookup!G2745,VLOOKUP(Master!$B2745,Interpolate!$B$3:$T$2500,MATCH("M4-I",Interpolate!$B$2:$T$2,0),0)),3)</f>
        <v>19.225000000000001</v>
      </c>
      <c r="U2745" s="11">
        <f ca="1">ROUND(IF(Lookup!H2745&gt;0,Lookup!H2745,VLOOKUP(Master!$B2745,Interpolate!$B$3:$T$2500,MATCH("M5-I",Interpolate!$B$2:$T$2,0),0)),3)</f>
        <v>19.574999999999999</v>
      </c>
      <c r="V2745" s="11">
        <f ca="1">ROUND(IF(Lookup!I2745&gt;0,Lookup!I2745,VLOOKUP(Master!$B2745,Interpolate!$B$3:$T$2500,MATCH("M6-I",Interpolate!$B$2:$T$2,0),0)),3)</f>
        <v>19.725000000000001</v>
      </c>
      <c r="W2745" s="11">
        <f ca="1">ROUND(IF(Lookup!J2745&gt;0,Lookup!J2745,VLOOKUP(Master!$B2745,Interpolate!$B$3:$T$2500,MATCH("M7-I",Interpolate!$B$2:$T$2,0),0)),3)</f>
        <v>19.975000000000001</v>
      </c>
      <c r="Y2745" s="11"/>
      <c r="Z2745" s="11"/>
      <c r="AA2745" s="6">
        <f ca="1">Lookup!S2745</f>
        <v>223281</v>
      </c>
      <c r="AB2745">
        <f t="shared" ca="1" si="341"/>
        <v>4.0559440559440718E-2</v>
      </c>
      <c r="AC2745">
        <f t="shared" ca="1" si="333"/>
        <v>1.7857142857142856E-2</v>
      </c>
      <c r="AD2745">
        <f t="shared" ca="1" si="334"/>
        <v>1.1428571428571439E-2</v>
      </c>
    </row>
    <row r="2746" spans="2:30" x14ac:dyDescent="0.25">
      <c r="B2746" s="52">
        <v>42054</v>
      </c>
      <c r="C2746" s="6">
        <f t="shared" si="338"/>
        <v>2744</v>
      </c>
      <c r="D2746" s="13">
        <f>VLOOKUP($B2746,'Exp Dates'!$E$4:$K$400,MATCH("Days1M",'Exp Dates'!$E$2:$X$2,0),1)</f>
        <v>20</v>
      </c>
      <c r="E2746" s="12">
        <f>VLOOKUP($B2746,'Exp Dates'!$E$4:$K$400,MATCH("Trade Count",'Exp Dates'!$E$2:$X$2,0),1)-C2746+D2746-VLOOKUP($B2746,'Exp Dates'!$E$4:$K$400,MATCH("Trade Day Adj",'Exp Dates'!$E$2:$X$2,0),1)*IF($B2746&gt;VLOOKUP($B2746,'Exp Dates'!$E$4:$K$400,MATCH("Trade Day Adj Start",'Exp Dates'!$E$2:$X$2,0),1),1,0)</f>
        <v>19</v>
      </c>
      <c r="F2746" s="79">
        <f t="shared" si="335"/>
        <v>1</v>
      </c>
      <c r="G2746" s="79" t="str">
        <f>VLOOKUP($B2746,'Exp Dates'!$E$6:$U$400,MATCH("ExpMoYr",'Exp Dates'!$E$2:$U$2,0),1)</f>
        <v>Mar-2015</v>
      </c>
      <c r="H2746" s="11">
        <v>1</v>
      </c>
      <c r="I2746">
        <f>IF($I$1=0,(1/(1-91/360*VLOOKUP($B2745,'T-bills'!$B$4:$C$978,2,1)/100))^(($B2746-$B2745)/91)-1,0)</f>
        <v>4.1671128436782112E-7</v>
      </c>
      <c r="J2746" s="11">
        <v>15.29</v>
      </c>
      <c r="K2746" s="11">
        <v>18.010000000000002</v>
      </c>
      <c r="L2746" s="11">
        <f t="shared" si="340"/>
        <v>0.84897279289283722</v>
      </c>
      <c r="M2746" s="11">
        <v>19.62</v>
      </c>
      <c r="N2746">
        <v>2097.4499999999998</v>
      </c>
      <c r="P2746" s="11">
        <f t="shared" ca="1" si="336"/>
        <v>5.1063829787233894E-2</v>
      </c>
      <c r="Q2746" s="11">
        <f ca="1">ROUND(IF(Lookup!D2746&gt;0,Lookup!D2746,VLOOKUP(Master!$B2746,Interpolate!$B$3:$T$2500,MATCH("M1-I",Interpolate!$B$2:$T$2,0),0)),3)</f>
        <v>17.625</v>
      </c>
      <c r="R2746" s="11">
        <f ca="1">ROUND(IF(Lookup!E2746&gt;0,Lookup!E2746,VLOOKUP(Master!$B2746,Interpolate!$B$3:$T$2500,MATCH("M2-I",Interpolate!$B$2:$T$2,0),0)),3)</f>
        <v>18.524999999999999</v>
      </c>
      <c r="S2746" s="11">
        <f ca="1">ROUND(IF(Lookup!F2746&gt;0,Lookup!F2746,VLOOKUP(Master!$B2746,Interpolate!$B$3:$T$2500,MATCH("M3-I",Interpolate!$B$2:$T$2,0),0)),3)</f>
        <v>18.925000000000001</v>
      </c>
      <c r="T2746" s="11">
        <f ca="1">ROUND(IF(Lookup!G2746&gt;0,Lookup!G2746,VLOOKUP(Master!$B2746,Interpolate!$B$3:$T$2500,MATCH("M4-I",Interpolate!$B$2:$T$2,0),0)),3)</f>
        <v>19.274999999999999</v>
      </c>
      <c r="U2746" s="11">
        <f ca="1">ROUND(IF(Lookup!H2746&gt;0,Lookup!H2746,VLOOKUP(Master!$B2746,Interpolate!$B$3:$T$2500,MATCH("M5-I",Interpolate!$B$2:$T$2,0),0)),3)</f>
        <v>19.625</v>
      </c>
      <c r="V2746" s="11">
        <f ca="1">ROUND(IF(Lookup!I2746&gt;0,Lookup!I2746,VLOOKUP(Master!$B2746,Interpolate!$B$3:$T$2500,MATCH("M6-I",Interpolate!$B$2:$T$2,0),0)),3)</f>
        <v>19.774999999999999</v>
      </c>
      <c r="W2746" s="11">
        <f ca="1">ROUND(IF(Lookup!J2746&gt;0,Lookup!J2746,VLOOKUP(Master!$B2746,Interpolate!$B$3:$T$2500,MATCH("M7-I",Interpolate!$B$2:$T$2,0),0)),3)</f>
        <v>19.975000000000001</v>
      </c>
      <c r="Y2746" s="11"/>
      <c r="Z2746" s="11"/>
      <c r="AA2746" s="6">
        <f ca="1">Lookup!S2746</f>
        <v>228670</v>
      </c>
      <c r="AB2746">
        <f t="shared" ca="1" si="341"/>
        <v>5.1063829787233894E-2</v>
      </c>
      <c r="AC2746">
        <f t="shared" ca="1" si="333"/>
        <v>1.904761904761915E-2</v>
      </c>
      <c r="AD2746">
        <f t="shared" ca="1" si="334"/>
        <v>1.0714285714285747E-2</v>
      </c>
    </row>
    <row r="2747" spans="2:30" x14ac:dyDescent="0.25">
      <c r="B2747" s="52">
        <v>42055</v>
      </c>
      <c r="C2747" s="6">
        <f t="shared" si="338"/>
        <v>2745</v>
      </c>
      <c r="D2747" s="13">
        <f>VLOOKUP($B2747,'Exp Dates'!$E$4:$K$400,MATCH("Days1M",'Exp Dates'!$E$2:$X$2,0),1)</f>
        <v>20</v>
      </c>
      <c r="E2747" s="12">
        <f>VLOOKUP($B2747,'Exp Dates'!$E$4:$K$400,MATCH("Trade Count",'Exp Dates'!$E$2:$X$2,0),1)-C2747+D2747-VLOOKUP($B2747,'Exp Dates'!$E$4:$K$400,MATCH("Trade Day Adj",'Exp Dates'!$E$2:$X$2,0),1)*IF($B2747&gt;VLOOKUP($B2747,'Exp Dates'!$E$4:$K$400,MATCH("Trade Day Adj Start",'Exp Dates'!$E$2:$X$2,0),1),1,0)</f>
        <v>18</v>
      </c>
      <c r="F2747" s="79">
        <f t="shared" si="335"/>
        <v>2</v>
      </c>
      <c r="G2747" s="79" t="str">
        <f>VLOOKUP($B2747,'Exp Dates'!$E$6:$U$400,MATCH("ExpMoYr",'Exp Dates'!$E$2:$U$2,0),1)</f>
        <v>Mar-2015</v>
      </c>
      <c r="H2747" s="11">
        <v>1</v>
      </c>
      <c r="I2747">
        <f>IF($I$1=0,(1/(1-91/360*VLOOKUP($B2746,'T-bills'!$B$4:$C$978,2,1)/100))^(($B2747-$B2746)/91)-1,0)</f>
        <v>4.1671128436782112E-7</v>
      </c>
      <c r="J2747" s="11">
        <v>14.3</v>
      </c>
      <c r="K2747" s="11">
        <v>17.29</v>
      </c>
      <c r="L2747" s="11">
        <f t="shared" si="340"/>
        <v>0.8270676691729324</v>
      </c>
      <c r="M2747" s="11">
        <v>19.11</v>
      </c>
      <c r="N2747">
        <v>2110.3000000000002</v>
      </c>
      <c r="P2747" s="11">
        <f t="shared" ca="1" si="336"/>
        <v>5.4652880354505218E-2</v>
      </c>
      <c r="Q2747" s="11">
        <f ca="1">ROUND(IF(Lookup!D2747&gt;0,Lookup!D2747,VLOOKUP(Master!$B2747,Interpolate!$B$3:$T$2500,MATCH("M1-I",Interpolate!$B$2:$T$2,0),0)),3)</f>
        <v>16.925000000000001</v>
      </c>
      <c r="R2747" s="11">
        <f ca="1">ROUND(IF(Lookup!E2747&gt;0,Lookup!E2747,VLOOKUP(Master!$B2747,Interpolate!$B$3:$T$2500,MATCH("M2-I",Interpolate!$B$2:$T$2,0),0)),3)</f>
        <v>17.850000000000001</v>
      </c>
      <c r="S2747" s="11">
        <f ca="1">ROUND(IF(Lookup!F2747&gt;0,Lookup!F2747,VLOOKUP(Master!$B2747,Interpolate!$B$3:$T$2500,MATCH("M3-I",Interpolate!$B$2:$T$2,0),0)),3)</f>
        <v>18.425000000000001</v>
      </c>
      <c r="T2747" s="11">
        <f ca="1">ROUND(IF(Lookup!G2747&gt;0,Lookup!G2747,VLOOKUP(Master!$B2747,Interpolate!$B$3:$T$2500,MATCH("M4-I",Interpolate!$B$2:$T$2,0),0)),3)</f>
        <v>18.824999999999999</v>
      </c>
      <c r="U2747" s="11">
        <f ca="1">ROUND(IF(Lookup!H2747&gt;0,Lookup!H2747,VLOOKUP(Master!$B2747,Interpolate!$B$3:$T$2500,MATCH("M5-I",Interpolate!$B$2:$T$2,0),0)),3)</f>
        <v>19.225000000000001</v>
      </c>
      <c r="V2747" s="11">
        <f ca="1">ROUND(IF(Lookup!I2747&gt;0,Lookup!I2747,VLOOKUP(Master!$B2747,Interpolate!$B$3:$T$2500,MATCH("M6-I",Interpolate!$B$2:$T$2,0),0)),3)</f>
        <v>19.375</v>
      </c>
      <c r="W2747" s="11">
        <f ca="1">ROUND(IF(Lookup!J2747&gt;0,Lookup!J2747,VLOOKUP(Master!$B2747,Interpolate!$B$3:$T$2500,MATCH("M7-I",Interpolate!$B$2:$T$2,0),0)),3)</f>
        <v>19.625</v>
      </c>
      <c r="Y2747" s="11"/>
      <c r="Z2747" s="11"/>
      <c r="AA2747" s="6">
        <f ca="1">Lookup!S2747</f>
        <v>233173</v>
      </c>
      <c r="AB2747">
        <f t="shared" ca="1" si="341"/>
        <v>5.4652880354505218E-2</v>
      </c>
      <c r="AC2747">
        <f t="shared" ca="1" si="333"/>
        <v>2.7380952380952346E-2</v>
      </c>
      <c r="AD2747">
        <f t="shared" ca="1" si="334"/>
        <v>1.2142857142857146E-2</v>
      </c>
    </row>
    <row r="2748" spans="2:30" x14ac:dyDescent="0.25">
      <c r="B2748" s="52">
        <v>42058</v>
      </c>
      <c r="C2748" s="6">
        <f t="shared" si="338"/>
        <v>2746</v>
      </c>
      <c r="D2748" s="13">
        <f>VLOOKUP($B2748,'Exp Dates'!$E$4:$K$400,MATCH("Days1M",'Exp Dates'!$E$2:$X$2,0),1)</f>
        <v>20</v>
      </c>
      <c r="E2748" s="12">
        <f>VLOOKUP($B2748,'Exp Dates'!$E$4:$K$400,MATCH("Trade Count",'Exp Dates'!$E$2:$X$2,0),1)-C2748+D2748-VLOOKUP($B2748,'Exp Dates'!$E$4:$K$400,MATCH("Trade Day Adj",'Exp Dates'!$E$2:$X$2,0),1)*IF($B2748&gt;VLOOKUP($B2748,'Exp Dates'!$E$4:$K$400,MATCH("Trade Day Adj Start",'Exp Dates'!$E$2:$X$2,0),1),1,0)</f>
        <v>17</v>
      </c>
      <c r="F2748" s="79">
        <f t="shared" si="335"/>
        <v>3</v>
      </c>
      <c r="G2748" s="79" t="str">
        <f>VLOOKUP($B2748,'Exp Dates'!$E$6:$U$400,MATCH("ExpMoYr",'Exp Dates'!$E$2:$U$2,0),1)</f>
        <v>Mar-2015</v>
      </c>
      <c r="H2748" s="11">
        <v>1</v>
      </c>
      <c r="I2748">
        <f>IF($I$1=0,(1/(1-91/360*VLOOKUP($B2747,'T-bills'!$B$4:$C$978,2,1)/100))^(($B2748-$B2747)/91)-1,0)</f>
        <v>1.2501343742421511E-6</v>
      </c>
      <c r="J2748" s="11">
        <v>14.56</v>
      </c>
      <c r="K2748" s="11">
        <v>17.54</v>
      </c>
      <c r="L2748" s="11">
        <f t="shared" si="340"/>
        <v>0.83010262257696699</v>
      </c>
      <c r="M2748" s="11">
        <v>19.04</v>
      </c>
      <c r="N2748">
        <v>2109.66</v>
      </c>
      <c r="P2748" s="11">
        <f t="shared" ca="1" si="336"/>
        <v>5.5800293685756452E-2</v>
      </c>
      <c r="Q2748" s="11">
        <f ca="1">ROUND(IF(Lookup!D2748&gt;0,Lookup!D2748,VLOOKUP(Master!$B2748,Interpolate!$B$3:$T$2500,MATCH("M1-I",Interpolate!$B$2:$T$2,0),0)),3)</f>
        <v>17.024999999999999</v>
      </c>
      <c r="R2748" s="11">
        <f ca="1">ROUND(IF(Lookup!E2748&gt;0,Lookup!E2748,VLOOKUP(Master!$B2748,Interpolate!$B$3:$T$2500,MATCH("M2-I",Interpolate!$B$2:$T$2,0),0)),3)</f>
        <v>17.975000000000001</v>
      </c>
      <c r="S2748" s="11">
        <f ca="1">ROUND(IF(Lookup!F2748&gt;0,Lookup!F2748,VLOOKUP(Master!$B2748,Interpolate!$B$3:$T$2500,MATCH("M3-I",Interpolate!$B$2:$T$2,0),0)),3)</f>
        <v>18.524999999999999</v>
      </c>
      <c r="T2748" s="11">
        <f ca="1">ROUND(IF(Lookup!G2748&gt;0,Lookup!G2748,VLOOKUP(Master!$B2748,Interpolate!$B$3:$T$2500,MATCH("M4-I",Interpolate!$B$2:$T$2,0),0)),3)</f>
        <v>18.875</v>
      </c>
      <c r="U2748" s="11">
        <f ca="1">ROUND(IF(Lookup!H2748&gt;0,Lookup!H2748,VLOOKUP(Master!$B2748,Interpolate!$B$3:$T$2500,MATCH("M5-I",Interpolate!$B$2:$T$2,0),0)),3)</f>
        <v>19.274999999999999</v>
      </c>
      <c r="V2748" s="11">
        <f ca="1">ROUND(IF(Lookup!I2748&gt;0,Lookup!I2748,VLOOKUP(Master!$B2748,Interpolate!$B$3:$T$2500,MATCH("M6-I",Interpolate!$B$2:$T$2,0),0)),3)</f>
        <v>19.425000000000001</v>
      </c>
      <c r="W2748" s="11">
        <f ca="1">ROUND(IF(Lookup!J2748&gt;0,Lookup!J2748,VLOOKUP(Master!$B2748,Interpolate!$B$3:$T$2500,MATCH("M7-I",Interpolate!$B$2:$T$2,0),0)),3)</f>
        <v>19.7</v>
      </c>
      <c r="Y2748" s="11"/>
      <c r="Z2748" s="11"/>
      <c r="AA2748" s="6">
        <f ca="1">Lookup!S2748</f>
        <v>215851</v>
      </c>
      <c r="AB2748">
        <f t="shared" ca="1" si="341"/>
        <v>5.5800293685756452E-2</v>
      </c>
      <c r="AC2748">
        <f t="shared" ca="1" si="333"/>
        <v>2.6190476190476056E-2</v>
      </c>
      <c r="AD2748">
        <f t="shared" ca="1" si="334"/>
        <v>1.2500000000000001E-2</v>
      </c>
    </row>
    <row r="2749" spans="2:30" x14ac:dyDescent="0.25">
      <c r="B2749" s="52">
        <v>42059</v>
      </c>
      <c r="C2749" s="6">
        <f t="shared" si="338"/>
        <v>2747</v>
      </c>
      <c r="D2749" s="13">
        <f>VLOOKUP($B2749,'Exp Dates'!$E$4:$K$400,MATCH("Days1M",'Exp Dates'!$E$2:$X$2,0),1)</f>
        <v>20</v>
      </c>
      <c r="E2749" s="12">
        <f>VLOOKUP($B2749,'Exp Dates'!$E$4:$K$400,MATCH("Trade Count",'Exp Dates'!$E$2:$X$2,0),1)-C2749+D2749-VLOOKUP($B2749,'Exp Dates'!$E$4:$K$400,MATCH("Trade Day Adj",'Exp Dates'!$E$2:$X$2,0),1)*IF($B2749&gt;VLOOKUP($B2749,'Exp Dates'!$E$4:$K$400,MATCH("Trade Day Adj Start",'Exp Dates'!$E$2:$X$2,0),1),1,0)</f>
        <v>16</v>
      </c>
      <c r="F2749" s="79">
        <f t="shared" si="335"/>
        <v>4</v>
      </c>
      <c r="G2749" s="79" t="str">
        <f>VLOOKUP($B2749,'Exp Dates'!$E$6:$U$400,MATCH("ExpMoYr",'Exp Dates'!$E$2:$U$2,0),1)</f>
        <v>Mar-2015</v>
      </c>
      <c r="H2749" s="11">
        <v>1</v>
      </c>
      <c r="I2749">
        <f>IF($I$1=0,(1/(1-91/360*VLOOKUP($B2748,'T-bills'!$B$4:$C$978,2,1)/100))^(($B2749-$B2748)/91)-1,0)</f>
        <v>5.5561859602093477E-7</v>
      </c>
      <c r="J2749" s="11">
        <v>13.69</v>
      </c>
      <c r="K2749" s="11">
        <v>16.71</v>
      </c>
      <c r="L2749" s="11">
        <f t="shared" si="340"/>
        <v>0.81926989826451224</v>
      </c>
      <c r="M2749" s="11">
        <v>18.39</v>
      </c>
      <c r="N2749">
        <v>2115.48</v>
      </c>
      <c r="P2749" s="11">
        <f t="shared" ca="1" si="336"/>
        <v>7.441860465116279E-2</v>
      </c>
      <c r="Q2749" s="11">
        <f ca="1">ROUND(IF(Lookup!D2749&gt;0,Lookup!D2749,VLOOKUP(Master!$B2749,Interpolate!$B$3:$T$2500,MATCH("M1-I",Interpolate!$B$2:$T$2,0),0)),3)</f>
        <v>16.125</v>
      </c>
      <c r="R2749" s="11">
        <f ca="1">ROUND(IF(Lookup!E2749&gt;0,Lookup!E2749,VLOOKUP(Master!$B2749,Interpolate!$B$3:$T$2500,MATCH("M2-I",Interpolate!$B$2:$T$2,0),0)),3)</f>
        <v>17.324999999999999</v>
      </c>
      <c r="S2749" s="11">
        <f ca="1">ROUND(IF(Lookup!F2749&gt;0,Lookup!F2749,VLOOKUP(Master!$B2749,Interpolate!$B$3:$T$2500,MATCH("M3-I",Interpolate!$B$2:$T$2,0),0)),3)</f>
        <v>17.875</v>
      </c>
      <c r="T2749" s="11">
        <f ca="1">ROUND(IF(Lookup!G2749&gt;0,Lookup!G2749,VLOOKUP(Master!$B2749,Interpolate!$B$3:$T$2500,MATCH("M4-I",Interpolate!$B$2:$T$2,0),0)),3)</f>
        <v>18.274999999999999</v>
      </c>
      <c r="U2749" s="11">
        <f ca="1">ROUND(IF(Lookup!H2749&gt;0,Lookup!H2749,VLOOKUP(Master!$B2749,Interpolate!$B$3:$T$2500,MATCH("M5-I",Interpolate!$B$2:$T$2,0),0)),3)</f>
        <v>18.675000000000001</v>
      </c>
      <c r="V2749" s="11">
        <f ca="1">ROUND(IF(Lookup!I2749&gt;0,Lookup!I2749,VLOOKUP(Master!$B2749,Interpolate!$B$3:$T$2500,MATCH("M6-I",Interpolate!$B$2:$T$2,0),0)),3)</f>
        <v>18.875</v>
      </c>
      <c r="W2749" s="11">
        <f ca="1">ROUND(IF(Lookup!J2749&gt;0,Lookup!J2749,VLOOKUP(Master!$B2749,Interpolate!$B$3:$T$2500,MATCH("M7-I",Interpolate!$B$2:$T$2,0),0)),3)</f>
        <v>19.175000000000001</v>
      </c>
      <c r="Y2749" s="11"/>
      <c r="Z2749" s="11"/>
      <c r="AA2749" s="6">
        <f ca="1">Lookup!S2749</f>
        <v>233867</v>
      </c>
      <c r="AB2749">
        <f t="shared" ca="1" si="341"/>
        <v>7.441860465116279E-2</v>
      </c>
      <c r="AC2749">
        <f t="shared" ca="1" si="333"/>
        <v>2.6190476190476226E-2</v>
      </c>
      <c r="AD2749">
        <f t="shared" ca="1" si="334"/>
        <v>1.3809523809523836E-2</v>
      </c>
    </row>
    <row r="2750" spans="2:30" x14ac:dyDescent="0.25">
      <c r="B2750" s="52">
        <v>42060</v>
      </c>
      <c r="C2750" s="6">
        <f t="shared" si="338"/>
        <v>2748</v>
      </c>
      <c r="D2750" s="13">
        <f>VLOOKUP($B2750,'Exp Dates'!$E$4:$K$400,MATCH("Days1M",'Exp Dates'!$E$2:$X$2,0),1)</f>
        <v>20</v>
      </c>
      <c r="E2750" s="12">
        <f>VLOOKUP($B2750,'Exp Dates'!$E$4:$K$400,MATCH("Trade Count",'Exp Dates'!$E$2:$X$2,0),1)-C2750+D2750-VLOOKUP($B2750,'Exp Dates'!$E$4:$K$400,MATCH("Trade Day Adj",'Exp Dates'!$E$2:$X$2,0),1)*IF($B2750&gt;VLOOKUP($B2750,'Exp Dates'!$E$4:$K$400,MATCH("Trade Day Adj Start",'Exp Dates'!$E$2:$X$2,0),1),1,0)</f>
        <v>15</v>
      </c>
      <c r="F2750" s="79">
        <f t="shared" si="335"/>
        <v>5</v>
      </c>
      <c r="G2750" s="79" t="str">
        <f>VLOOKUP($B2750,'Exp Dates'!$E$6:$U$400,MATCH("ExpMoYr",'Exp Dates'!$E$2:$U$2,0),1)</f>
        <v>Mar-2015</v>
      </c>
      <c r="H2750" s="11">
        <v>1</v>
      </c>
      <c r="I2750">
        <f>IF($I$1=0,(1/(1-91/360*VLOOKUP($B2749,'T-bills'!$B$4:$C$978,2,1)/100))^(($B2750-$B2749)/91)-1,0)</f>
        <v>5.5561859602093477E-7</v>
      </c>
      <c r="J2750" s="11">
        <v>13.84</v>
      </c>
      <c r="K2750" s="11">
        <v>16.87</v>
      </c>
      <c r="L2750" s="11">
        <f t="shared" si="340"/>
        <v>0.82039122703023115</v>
      </c>
      <c r="M2750" s="11">
        <v>18.420000000000002</v>
      </c>
      <c r="N2750">
        <v>2113.86</v>
      </c>
      <c r="P2750" s="11">
        <f t="shared" ca="1" si="336"/>
        <v>7.6103500761035114E-2</v>
      </c>
      <c r="Q2750" s="11">
        <f ca="1">ROUND(IF(Lookup!D2750&gt;0,Lookup!D2750,VLOOKUP(Master!$B2750,Interpolate!$B$3:$T$2500,MATCH("M1-I",Interpolate!$B$2:$T$2,0),0)),3)</f>
        <v>16.425000000000001</v>
      </c>
      <c r="R2750" s="11">
        <f ca="1">ROUND(IF(Lookup!E2750&gt;0,Lookup!E2750,VLOOKUP(Master!$B2750,Interpolate!$B$3:$T$2500,MATCH("M2-I",Interpolate!$B$2:$T$2,0),0)),3)</f>
        <v>17.675000000000001</v>
      </c>
      <c r="S2750" s="11">
        <f ca="1">ROUND(IF(Lookup!F2750&gt;0,Lookup!F2750,VLOOKUP(Master!$B2750,Interpolate!$B$3:$T$2500,MATCH("M3-I",Interpolate!$B$2:$T$2,0),0)),3)</f>
        <v>18.125</v>
      </c>
      <c r="T2750" s="11">
        <f ca="1">ROUND(IF(Lookup!G2750&gt;0,Lookup!G2750,VLOOKUP(Master!$B2750,Interpolate!$B$3:$T$2500,MATCH("M4-I",Interpolate!$B$2:$T$2,0),0)),3)</f>
        <v>18.475000000000001</v>
      </c>
      <c r="U2750" s="11">
        <f ca="1">ROUND(IF(Lookup!H2750&gt;0,Lookup!H2750,VLOOKUP(Master!$B2750,Interpolate!$B$3:$T$2500,MATCH("M5-I",Interpolate!$B$2:$T$2,0),0)),3)</f>
        <v>18.875</v>
      </c>
      <c r="V2750" s="11">
        <f ca="1">ROUND(IF(Lookup!I2750&gt;0,Lookup!I2750,VLOOKUP(Master!$B2750,Interpolate!$B$3:$T$2500,MATCH("M6-I",Interpolate!$B$2:$T$2,0),0)),3)</f>
        <v>19.024999999999999</v>
      </c>
      <c r="W2750" s="11">
        <f ca="1">ROUND(IF(Lookup!J2750&gt;0,Lookup!J2750,VLOOKUP(Master!$B2750,Interpolate!$B$3:$T$2500,MATCH("M7-I",Interpolate!$B$2:$T$2,0),0)),3)</f>
        <v>19.324999999999999</v>
      </c>
      <c r="Y2750" s="11"/>
      <c r="Z2750" s="11"/>
      <c r="AA2750" s="6">
        <f ca="1">Lookup!S2750</f>
        <v>239412</v>
      </c>
      <c r="AB2750">
        <f t="shared" ca="1" si="341"/>
        <v>7.6103500761035114E-2</v>
      </c>
      <c r="AC2750">
        <f t="shared" ca="1" si="333"/>
        <v>2.1428571428571394E-2</v>
      </c>
      <c r="AD2750">
        <f t="shared" ca="1" si="334"/>
        <v>1.2857142857142819E-2</v>
      </c>
    </row>
    <row r="2751" spans="2:30" x14ac:dyDescent="0.25">
      <c r="B2751" s="52">
        <v>42061</v>
      </c>
      <c r="C2751" s="6">
        <f t="shared" si="338"/>
        <v>2749</v>
      </c>
      <c r="D2751" s="13">
        <f>VLOOKUP($B2751,'Exp Dates'!$E$4:$K$400,MATCH("Days1M",'Exp Dates'!$E$2:$X$2,0),1)</f>
        <v>20</v>
      </c>
      <c r="E2751" s="12">
        <f>VLOOKUP($B2751,'Exp Dates'!$E$4:$K$400,MATCH("Trade Count",'Exp Dates'!$E$2:$X$2,0),1)-C2751+D2751-VLOOKUP($B2751,'Exp Dates'!$E$4:$K$400,MATCH("Trade Day Adj",'Exp Dates'!$E$2:$X$2,0),1)*IF($B2751&gt;VLOOKUP($B2751,'Exp Dates'!$E$4:$K$400,MATCH("Trade Day Adj Start",'Exp Dates'!$E$2:$X$2,0),1),1,0)</f>
        <v>14</v>
      </c>
      <c r="F2751" s="79">
        <f t="shared" si="335"/>
        <v>6</v>
      </c>
      <c r="G2751" s="79" t="str">
        <f>VLOOKUP($B2751,'Exp Dates'!$E$6:$U$400,MATCH("ExpMoYr",'Exp Dates'!$E$2:$U$2,0),1)</f>
        <v>Mar-2015</v>
      </c>
      <c r="H2751" s="11">
        <v>1</v>
      </c>
      <c r="I2751">
        <f>IF($I$1=0,(1/(1-91/360*VLOOKUP($B2750,'T-bills'!$B$4:$C$978,2,1)/100))^(($B2751-$B2750)/91)-1,0)</f>
        <v>5.5561859602093477E-7</v>
      </c>
      <c r="J2751" s="11">
        <v>13.91</v>
      </c>
      <c r="K2751" s="11">
        <v>16.850000000000001</v>
      </c>
      <c r="L2751" s="11">
        <f t="shared" si="340"/>
        <v>0.82551928783382789</v>
      </c>
      <c r="M2751" s="11">
        <v>18.47</v>
      </c>
      <c r="N2751">
        <v>2110.7399999999998</v>
      </c>
      <c r="P2751" s="11">
        <f t="shared" ca="1" si="336"/>
        <v>9.0483619344774002E-2</v>
      </c>
      <c r="Q2751" s="11">
        <f ca="1">ROUND(IF(Lookup!D2751&gt;0,Lookup!D2751,VLOOKUP(Master!$B2751,Interpolate!$B$3:$T$2500,MATCH("M1-I",Interpolate!$B$2:$T$2,0),0)),3)</f>
        <v>16.024999999999999</v>
      </c>
      <c r="R2751" s="11">
        <f ca="1">ROUND(IF(Lookup!E2751&gt;0,Lookup!E2751,VLOOKUP(Master!$B2751,Interpolate!$B$3:$T$2500,MATCH("M2-I",Interpolate!$B$2:$T$2,0),0)),3)</f>
        <v>17.475000000000001</v>
      </c>
      <c r="S2751" s="11">
        <f ca="1">ROUND(IF(Lookup!F2751&gt;0,Lookup!F2751,VLOOKUP(Master!$B2751,Interpolate!$B$3:$T$2500,MATCH("M3-I",Interpolate!$B$2:$T$2,0),0)),3)</f>
        <v>17.925000000000001</v>
      </c>
      <c r="T2751" s="11">
        <f ca="1">ROUND(IF(Lookup!G2751&gt;0,Lookup!G2751,VLOOKUP(Master!$B2751,Interpolate!$B$3:$T$2500,MATCH("M4-I",Interpolate!$B$2:$T$2,0),0)),3)</f>
        <v>18.274999999999999</v>
      </c>
      <c r="U2751" s="11">
        <f ca="1">ROUND(IF(Lookup!H2751&gt;0,Lookup!H2751,VLOOKUP(Master!$B2751,Interpolate!$B$3:$T$2500,MATCH("M5-I",Interpolate!$B$2:$T$2,0),0)),3)</f>
        <v>18.625</v>
      </c>
      <c r="V2751" s="11">
        <f ca="1">ROUND(IF(Lookup!I2751&gt;0,Lookup!I2751,VLOOKUP(Master!$B2751,Interpolate!$B$3:$T$2500,MATCH("M6-I",Interpolate!$B$2:$T$2,0),0)),3)</f>
        <v>18.824999999999999</v>
      </c>
      <c r="W2751" s="11">
        <f ca="1">ROUND(IF(Lookup!J2751&gt;0,Lookup!J2751,VLOOKUP(Master!$B2751,Interpolate!$B$3:$T$2500,MATCH("M7-I",Interpolate!$B$2:$T$2,0),0)),3)</f>
        <v>19.125</v>
      </c>
      <c r="Y2751" s="11"/>
      <c r="Z2751" s="11"/>
      <c r="AA2751" s="6">
        <f ca="1">Lookup!S2751</f>
        <v>244548</v>
      </c>
      <c r="AB2751">
        <f t="shared" ca="1" si="341"/>
        <v>9.0483619344774002E-2</v>
      </c>
      <c r="AC2751">
        <f t="shared" ca="1" si="333"/>
        <v>2.1428571428571394E-2</v>
      </c>
      <c r="AD2751">
        <f t="shared" ca="1" si="334"/>
        <v>1.3095238095238111E-2</v>
      </c>
    </row>
    <row r="2752" spans="2:30" x14ac:dyDescent="0.25">
      <c r="B2752" s="52">
        <v>42062</v>
      </c>
      <c r="C2752" s="6">
        <f t="shared" si="338"/>
        <v>2750</v>
      </c>
      <c r="D2752" s="13">
        <f>VLOOKUP($B2752,'Exp Dates'!$E$4:$K$400,MATCH("Days1M",'Exp Dates'!$E$2:$X$2,0),1)</f>
        <v>20</v>
      </c>
      <c r="E2752" s="12">
        <f>VLOOKUP($B2752,'Exp Dates'!$E$4:$K$400,MATCH("Trade Count",'Exp Dates'!$E$2:$X$2,0),1)-C2752+D2752-VLOOKUP($B2752,'Exp Dates'!$E$4:$K$400,MATCH("Trade Day Adj",'Exp Dates'!$E$2:$X$2,0),1)*IF($B2752&gt;VLOOKUP($B2752,'Exp Dates'!$E$4:$K$400,MATCH("Trade Day Adj Start",'Exp Dates'!$E$2:$X$2,0),1),1,0)</f>
        <v>13</v>
      </c>
      <c r="F2752" s="79">
        <f t="shared" si="335"/>
        <v>7</v>
      </c>
      <c r="G2752" s="79" t="str">
        <f>VLOOKUP($B2752,'Exp Dates'!$E$6:$U$400,MATCH("ExpMoYr",'Exp Dates'!$E$2:$U$2,0),1)</f>
        <v>Mar-2015</v>
      </c>
      <c r="H2752" s="11">
        <v>1</v>
      </c>
      <c r="I2752">
        <f>IF($I$1=0,(1/(1-91/360*VLOOKUP($B2751,'T-bills'!$B$4:$C$978,2,1)/100))^(($B2752-$B2751)/91)-1,0)</f>
        <v>5.5561859602093477E-7</v>
      </c>
      <c r="J2752" s="11">
        <v>13.34</v>
      </c>
      <c r="K2752" s="11">
        <v>16.89</v>
      </c>
      <c r="L2752" s="11">
        <f t="shared" si="340"/>
        <v>0.78981645944345769</v>
      </c>
      <c r="M2752" s="11">
        <v>18.41</v>
      </c>
      <c r="N2752">
        <v>2104.5</v>
      </c>
      <c r="P2752" s="11">
        <f t="shared" ca="1" si="336"/>
        <v>9.794628751974721E-2</v>
      </c>
      <c r="Q2752" s="11">
        <f ca="1">ROUND(IF(Lookup!D2752&gt;0,Lookup!D2752,VLOOKUP(Master!$B2752,Interpolate!$B$3:$T$2500,MATCH("M1-I",Interpolate!$B$2:$T$2,0),0)),3)</f>
        <v>15.824999999999999</v>
      </c>
      <c r="R2752" s="11">
        <f ca="1">ROUND(IF(Lookup!E2752&gt;0,Lookup!E2752,VLOOKUP(Master!$B2752,Interpolate!$B$3:$T$2500,MATCH("M2-I",Interpolate!$B$2:$T$2,0),0)),3)</f>
        <v>17.375</v>
      </c>
      <c r="S2752" s="11">
        <f ca="1">ROUND(IF(Lookup!F2752&gt;0,Lookup!F2752,VLOOKUP(Master!$B2752,Interpolate!$B$3:$T$2500,MATCH("M3-I",Interpolate!$B$2:$T$2,0),0)),3)</f>
        <v>17.824999999999999</v>
      </c>
      <c r="T2752" s="11">
        <f ca="1">ROUND(IF(Lookup!G2752&gt;0,Lookup!G2752,VLOOKUP(Master!$B2752,Interpolate!$B$3:$T$2500,MATCH("M4-I",Interpolate!$B$2:$T$2,0),0)),3)</f>
        <v>18.175000000000001</v>
      </c>
      <c r="U2752" s="11">
        <f ca="1">ROUND(IF(Lookup!H2752&gt;0,Lookup!H2752,VLOOKUP(Master!$B2752,Interpolate!$B$3:$T$2500,MATCH("M5-I",Interpolate!$B$2:$T$2,0),0)),3)</f>
        <v>18.524999999999999</v>
      </c>
      <c r="V2752" s="11">
        <f ca="1">ROUND(IF(Lookup!I2752&gt;0,Lookup!I2752,VLOOKUP(Master!$B2752,Interpolate!$B$3:$T$2500,MATCH("M6-I",Interpolate!$B$2:$T$2,0),0)),3)</f>
        <v>18.725000000000001</v>
      </c>
      <c r="W2752" s="11">
        <f ca="1">ROUND(IF(Lookup!J2752&gt;0,Lookup!J2752,VLOOKUP(Master!$B2752,Interpolate!$B$3:$T$2500,MATCH("M7-I",Interpolate!$B$2:$T$2,0),0)),3)</f>
        <v>19.024999999999999</v>
      </c>
      <c r="Y2752" s="11"/>
      <c r="Z2752" s="11"/>
      <c r="AA2752" s="6">
        <f ca="1">Lookup!S2752</f>
        <v>246575</v>
      </c>
      <c r="AB2752">
        <f t="shared" ca="1" si="341"/>
        <v>9.794628751974721E-2</v>
      </c>
      <c r="AC2752">
        <f t="shared" ca="1" si="333"/>
        <v>2.1428571428571394E-2</v>
      </c>
      <c r="AD2752">
        <f t="shared" ca="1" si="334"/>
        <v>1.309523809523808E-2</v>
      </c>
    </row>
    <row r="2753" spans="2:30" x14ac:dyDescent="0.25">
      <c r="B2753" s="52">
        <v>42065</v>
      </c>
      <c r="C2753" s="6">
        <f t="shared" si="338"/>
        <v>2751</v>
      </c>
      <c r="D2753" s="13">
        <f>VLOOKUP($B2753,'Exp Dates'!$E$4:$K$400,MATCH("Days1M",'Exp Dates'!$E$2:$X$2,0),1)</f>
        <v>20</v>
      </c>
      <c r="E2753" s="12">
        <f>VLOOKUP($B2753,'Exp Dates'!$E$4:$K$400,MATCH("Trade Count",'Exp Dates'!$E$2:$X$2,0),1)-C2753+D2753-VLOOKUP($B2753,'Exp Dates'!$E$4:$K$400,MATCH("Trade Day Adj",'Exp Dates'!$E$2:$X$2,0),1)*IF($B2753&gt;VLOOKUP($B2753,'Exp Dates'!$E$4:$K$400,MATCH("Trade Day Adj Start",'Exp Dates'!$E$2:$X$2,0),1),1,0)</f>
        <v>12</v>
      </c>
      <c r="F2753" s="79">
        <f t="shared" si="335"/>
        <v>8</v>
      </c>
      <c r="G2753" s="79" t="str">
        <f>VLOOKUP($B2753,'Exp Dates'!$E$6:$U$400,MATCH("ExpMoYr",'Exp Dates'!$E$2:$U$2,0),1)</f>
        <v>Mar-2015</v>
      </c>
      <c r="H2753" s="11">
        <v>1</v>
      </c>
      <c r="I2753">
        <f>IF($I$1=0,(1/(1-91/360*VLOOKUP($B2752,'T-bills'!$B$4:$C$978,2,1)/100))^(($B2753-$B2752)/91)-1,0)</f>
        <v>1.6668567144328961E-6</v>
      </c>
      <c r="J2753" s="11">
        <v>13.04</v>
      </c>
      <c r="K2753" s="11">
        <v>16.46</v>
      </c>
      <c r="L2753" s="11">
        <f t="shared" si="340"/>
        <v>0.79222357229647622</v>
      </c>
      <c r="M2753" s="11">
        <v>18</v>
      </c>
      <c r="N2753">
        <v>2117.39</v>
      </c>
      <c r="P2753" s="11">
        <f t="shared" ca="1" si="336"/>
        <v>0.10766721044045702</v>
      </c>
      <c r="Q2753" s="11">
        <f ca="1">ROUND(IF(Lookup!D2753&gt;0,Lookup!D2753,VLOOKUP(Master!$B2753,Interpolate!$B$3:$T$2500,MATCH("M1-I",Interpolate!$B$2:$T$2,0),0)),3)</f>
        <v>15.324999999999999</v>
      </c>
      <c r="R2753" s="11">
        <f ca="1">ROUND(IF(Lookup!E2753&gt;0,Lookup!E2753,VLOOKUP(Master!$B2753,Interpolate!$B$3:$T$2500,MATCH("M2-I",Interpolate!$B$2:$T$2,0),0)),3)</f>
        <v>16.975000000000001</v>
      </c>
      <c r="S2753" s="11">
        <f ca="1">ROUND(IF(Lookup!F2753&gt;0,Lookup!F2753,VLOOKUP(Master!$B2753,Interpolate!$B$3:$T$2500,MATCH("M3-I",Interpolate!$B$2:$T$2,0),0)),3)</f>
        <v>17.425000000000001</v>
      </c>
      <c r="T2753" s="11">
        <f ca="1">ROUND(IF(Lookup!G2753&gt;0,Lookup!G2753,VLOOKUP(Master!$B2753,Interpolate!$B$3:$T$2500,MATCH("M4-I",Interpolate!$B$2:$T$2,0),0)),3)</f>
        <v>17.774999999999999</v>
      </c>
      <c r="U2753" s="11">
        <f ca="1">ROUND(IF(Lookup!H2753&gt;0,Lookup!H2753,VLOOKUP(Master!$B2753,Interpolate!$B$3:$T$2500,MATCH("M5-I",Interpolate!$B$2:$T$2,0),0)),3)</f>
        <v>18.175000000000001</v>
      </c>
      <c r="V2753" s="11">
        <f ca="1">ROUND(IF(Lookup!I2753&gt;0,Lookup!I2753,VLOOKUP(Master!$B2753,Interpolate!$B$3:$T$2500,MATCH("M6-I",Interpolate!$B$2:$T$2,0),0)),3)</f>
        <v>18.375</v>
      </c>
      <c r="W2753" s="11">
        <f ca="1">ROUND(IF(Lookup!J2753&gt;0,Lookup!J2753,VLOOKUP(Master!$B2753,Interpolate!$B$3:$T$2500,MATCH("M7-I",Interpolate!$B$2:$T$2,0),0)),3)</f>
        <v>18.7</v>
      </c>
      <c r="Y2753" s="11"/>
      <c r="Z2753" s="11"/>
      <c r="AA2753" s="6">
        <f ca="1">Lookup!S2753</f>
        <v>260606</v>
      </c>
      <c r="AB2753">
        <f t="shared" ca="1" si="341"/>
        <v>0.10766721044045702</v>
      </c>
      <c r="AC2753">
        <f t="shared" ca="1" si="333"/>
        <v>2.1428571428571394E-2</v>
      </c>
      <c r="AD2753">
        <f t="shared" ca="1" si="334"/>
        <v>1.4166666666666671E-2</v>
      </c>
    </row>
    <row r="2754" spans="2:30" x14ac:dyDescent="0.25">
      <c r="B2754" s="52">
        <v>42066</v>
      </c>
      <c r="C2754" s="6">
        <f t="shared" si="338"/>
        <v>2752</v>
      </c>
      <c r="D2754" s="13">
        <f>VLOOKUP($B2754,'Exp Dates'!$E$4:$K$400,MATCH("Days1M",'Exp Dates'!$E$2:$X$2,0),1)</f>
        <v>20</v>
      </c>
      <c r="E2754" s="12">
        <f>VLOOKUP($B2754,'Exp Dates'!$E$4:$K$400,MATCH("Trade Count",'Exp Dates'!$E$2:$X$2,0),1)-C2754+D2754-VLOOKUP($B2754,'Exp Dates'!$E$4:$K$400,MATCH("Trade Day Adj",'Exp Dates'!$E$2:$X$2,0),1)*IF($B2754&gt;VLOOKUP($B2754,'Exp Dates'!$E$4:$K$400,MATCH("Trade Day Adj Start",'Exp Dates'!$E$2:$X$2,0),1),1,0)</f>
        <v>11</v>
      </c>
      <c r="F2754" s="79">
        <f t="shared" si="335"/>
        <v>9</v>
      </c>
      <c r="G2754" s="79" t="str">
        <f>VLOOKUP($B2754,'Exp Dates'!$E$6:$U$400,MATCH("ExpMoYr",'Exp Dates'!$E$2:$U$2,0),1)</f>
        <v>Mar-2015</v>
      </c>
      <c r="H2754" s="11">
        <v>1</v>
      </c>
      <c r="I2754">
        <f>IF($I$1=0,(1/(1-91/360*VLOOKUP($B2753,'T-bills'!$B$4:$C$978,2,1)/100))^(($B2754-$B2753)/91)-1,0)</f>
        <v>4.1671128436782112E-7</v>
      </c>
      <c r="J2754" s="11">
        <v>13.86</v>
      </c>
      <c r="K2754" s="11">
        <v>16.78</v>
      </c>
      <c r="L2754" s="11">
        <f t="shared" si="340"/>
        <v>0.82598331346841469</v>
      </c>
      <c r="M2754" s="11">
        <v>18.28</v>
      </c>
      <c r="N2754">
        <v>2107.7800000000002</v>
      </c>
      <c r="P2754" s="11">
        <f t="shared" ca="1" si="336"/>
        <v>9.8256735340728873E-2</v>
      </c>
      <c r="Q2754" s="11">
        <f ca="1">ROUND(IF(Lookup!D2754&gt;0,Lookup!D2754,VLOOKUP(Master!$B2754,Interpolate!$B$3:$T$2500,MATCH("M1-I",Interpolate!$B$2:$T$2,0),0)),3)</f>
        <v>15.775</v>
      </c>
      <c r="R2754" s="11">
        <f ca="1">ROUND(IF(Lookup!E2754&gt;0,Lookup!E2754,VLOOKUP(Master!$B2754,Interpolate!$B$3:$T$2500,MATCH("M2-I",Interpolate!$B$2:$T$2,0),0)),3)</f>
        <v>17.324999999999999</v>
      </c>
      <c r="S2754" s="11">
        <f ca="1">ROUND(IF(Lookup!F2754&gt;0,Lookup!F2754,VLOOKUP(Master!$B2754,Interpolate!$B$3:$T$2500,MATCH("M3-I",Interpolate!$B$2:$T$2,0),0)),3)</f>
        <v>17.725000000000001</v>
      </c>
      <c r="T2754" s="11">
        <f ca="1">ROUND(IF(Lookup!G2754&gt;0,Lookup!G2754,VLOOKUP(Master!$B2754,Interpolate!$B$3:$T$2500,MATCH("M4-I",Interpolate!$B$2:$T$2,0),0)),3)</f>
        <v>17.975000000000001</v>
      </c>
      <c r="U2754" s="11">
        <f ca="1">ROUND(IF(Lookup!H2754&gt;0,Lookup!H2754,VLOOKUP(Master!$B2754,Interpolate!$B$3:$T$2500,MATCH("M5-I",Interpolate!$B$2:$T$2,0),0)),3)</f>
        <v>18.375</v>
      </c>
      <c r="V2754" s="11">
        <f ca="1">ROUND(IF(Lookup!I2754&gt;0,Lookup!I2754,VLOOKUP(Master!$B2754,Interpolate!$B$3:$T$2500,MATCH("M6-I",Interpolate!$B$2:$T$2,0),0)),3)</f>
        <v>18.524999999999999</v>
      </c>
      <c r="W2754" s="11">
        <f ca="1">ROUND(IF(Lookup!J2754&gt;0,Lookup!J2754,VLOOKUP(Master!$B2754,Interpolate!$B$3:$T$2500,MATCH("M7-I",Interpolate!$B$2:$T$2,0),0)),3)</f>
        <v>18.824999999999999</v>
      </c>
      <c r="Y2754" s="11"/>
      <c r="Z2754" s="11"/>
      <c r="AA2754" s="6">
        <f ca="1">Lookup!S2754</f>
        <v>258572</v>
      </c>
      <c r="AB2754">
        <f t="shared" ca="1" si="341"/>
        <v>9.8256735340728873E-2</v>
      </c>
      <c r="AC2754">
        <f t="shared" ca="1" si="333"/>
        <v>1.904761904761915E-2</v>
      </c>
      <c r="AD2754">
        <f t="shared" ca="1" si="334"/>
        <v>1.2857142857142819E-2</v>
      </c>
    </row>
    <row r="2755" spans="2:30" x14ac:dyDescent="0.25">
      <c r="B2755" s="52">
        <v>42067</v>
      </c>
      <c r="C2755" s="6">
        <f t="shared" si="338"/>
        <v>2753</v>
      </c>
      <c r="D2755" s="13">
        <f>VLOOKUP($B2755,'Exp Dates'!$E$4:$K$400,MATCH("Days1M",'Exp Dates'!$E$2:$X$2,0),1)</f>
        <v>20</v>
      </c>
      <c r="E2755" s="12">
        <f>VLOOKUP($B2755,'Exp Dates'!$E$4:$K$400,MATCH("Trade Count",'Exp Dates'!$E$2:$X$2,0),1)-C2755+D2755-VLOOKUP($B2755,'Exp Dates'!$E$4:$K$400,MATCH("Trade Day Adj",'Exp Dates'!$E$2:$X$2,0),1)*IF($B2755&gt;VLOOKUP($B2755,'Exp Dates'!$E$4:$K$400,MATCH("Trade Day Adj Start",'Exp Dates'!$E$2:$X$2,0),1),1,0)</f>
        <v>10</v>
      </c>
      <c r="F2755" s="79">
        <f t="shared" si="335"/>
        <v>10</v>
      </c>
      <c r="G2755" s="79" t="str">
        <f>VLOOKUP($B2755,'Exp Dates'!$E$6:$U$400,MATCH("ExpMoYr",'Exp Dates'!$E$2:$U$2,0),1)</f>
        <v>Mar-2015</v>
      </c>
      <c r="H2755" s="11">
        <v>1</v>
      </c>
      <c r="I2755">
        <f>IF($I$1=0,(1/(1-91/360*VLOOKUP($B2754,'T-bills'!$B$4:$C$978,2,1)/100))^(($B2755-$B2754)/91)-1,0)</f>
        <v>4.1671128436782112E-7</v>
      </c>
      <c r="J2755" s="11">
        <v>14.23</v>
      </c>
      <c r="K2755" s="11">
        <v>16.91</v>
      </c>
      <c r="L2755" s="11">
        <f t="shared" si="340"/>
        <v>0.8415138971023064</v>
      </c>
      <c r="M2755" s="11">
        <v>18.39</v>
      </c>
      <c r="N2755">
        <v>2098.5300000000002</v>
      </c>
      <c r="P2755" s="11">
        <f t="shared" ca="1" si="336"/>
        <v>0.10174880763116056</v>
      </c>
      <c r="Q2755" s="11">
        <f ca="1">ROUND(IF(Lookup!D2755&gt;0,Lookup!D2755,VLOOKUP(Master!$B2755,Interpolate!$B$3:$T$2500,MATCH("M1-I",Interpolate!$B$2:$T$2,0),0)),3)</f>
        <v>15.725</v>
      </c>
      <c r="R2755" s="11">
        <f ca="1">ROUND(IF(Lookup!E2755&gt;0,Lookup!E2755,VLOOKUP(Master!$B2755,Interpolate!$B$3:$T$2500,MATCH("M2-I",Interpolate!$B$2:$T$2,0),0)),3)</f>
        <v>17.324999999999999</v>
      </c>
      <c r="S2755" s="11">
        <f ca="1">ROUND(IF(Lookup!F2755&gt;0,Lookup!F2755,VLOOKUP(Master!$B2755,Interpolate!$B$3:$T$2500,MATCH("M3-I",Interpolate!$B$2:$T$2,0),0)),3)</f>
        <v>17.675000000000001</v>
      </c>
      <c r="T2755" s="11">
        <f ca="1">ROUND(IF(Lookup!G2755&gt;0,Lookup!G2755,VLOOKUP(Master!$B2755,Interpolate!$B$3:$T$2500,MATCH("M4-I",Interpolate!$B$2:$T$2,0),0)),3)</f>
        <v>17.925000000000001</v>
      </c>
      <c r="U2755" s="11">
        <f ca="1">ROUND(IF(Lookup!H2755&gt;0,Lookup!H2755,VLOOKUP(Master!$B2755,Interpolate!$B$3:$T$2500,MATCH("M5-I",Interpolate!$B$2:$T$2,0),0)),3)</f>
        <v>18.3</v>
      </c>
      <c r="V2755" s="11">
        <f ca="1">ROUND(IF(Lookup!I2755&gt;0,Lookup!I2755,VLOOKUP(Master!$B2755,Interpolate!$B$3:$T$2500,MATCH("M6-I",Interpolate!$B$2:$T$2,0),0)),3)</f>
        <v>18.475000000000001</v>
      </c>
      <c r="W2755" s="11">
        <f ca="1">ROUND(IF(Lookup!J2755&gt;0,Lookup!J2755,VLOOKUP(Master!$B2755,Interpolate!$B$3:$T$2500,MATCH("M7-I",Interpolate!$B$2:$T$2,0),0)),3)</f>
        <v>18.725000000000001</v>
      </c>
      <c r="Y2755" s="11"/>
      <c r="Z2755" s="11"/>
      <c r="AA2755" s="6">
        <f ca="1">Lookup!S2755</f>
        <v>261239</v>
      </c>
      <c r="AB2755">
        <f t="shared" ca="1" si="341"/>
        <v>0.10174880763116056</v>
      </c>
      <c r="AC2755">
        <f t="shared" ref="AC2755:AC2818" ca="1" si="342">SLOPE(R2755:S2755,$AA$1:$AB$1)</f>
        <v>1.6666666666666736E-2</v>
      </c>
      <c r="AD2755">
        <f t="shared" ref="AD2755:AD2818" ca="1" si="343">SLOPE(T2755:W2755,$AA$1:$AD$1)</f>
        <v>1.2261904761904776E-2</v>
      </c>
    </row>
    <row r="2756" spans="2:30" x14ac:dyDescent="0.25">
      <c r="B2756" s="52">
        <v>42068</v>
      </c>
      <c r="C2756" s="6">
        <f t="shared" si="338"/>
        <v>2754</v>
      </c>
      <c r="D2756" s="13">
        <f>VLOOKUP($B2756,'Exp Dates'!$E$4:$K$400,MATCH("Days1M",'Exp Dates'!$E$2:$X$2,0),1)</f>
        <v>20</v>
      </c>
      <c r="E2756" s="12">
        <f>VLOOKUP($B2756,'Exp Dates'!$E$4:$K$400,MATCH("Trade Count",'Exp Dates'!$E$2:$X$2,0),1)-C2756+D2756-VLOOKUP($B2756,'Exp Dates'!$E$4:$K$400,MATCH("Trade Day Adj",'Exp Dates'!$E$2:$X$2,0),1)*IF($B2756&gt;VLOOKUP($B2756,'Exp Dates'!$E$4:$K$400,MATCH("Trade Day Adj Start",'Exp Dates'!$E$2:$X$2,0),1),1,0)</f>
        <v>9</v>
      </c>
      <c r="F2756" s="79">
        <f t="shared" ref="F2756:F2819" si="344">IF(E2756&gt;8,D2756-E2756,-E2756)</f>
        <v>11</v>
      </c>
      <c r="G2756" s="79" t="str">
        <f>VLOOKUP($B2756,'Exp Dates'!$E$6:$U$400,MATCH("ExpMoYr",'Exp Dates'!$E$2:$U$2,0),1)</f>
        <v>Mar-2015</v>
      </c>
      <c r="H2756" s="11">
        <v>1</v>
      </c>
      <c r="I2756">
        <f>IF($I$1=0,(1/(1-91/360*VLOOKUP($B2755,'T-bills'!$B$4:$C$978,2,1)/100))^(($B2756-$B2755)/91)-1,0)</f>
        <v>4.1671128436782112E-7</v>
      </c>
      <c r="J2756" s="11">
        <v>14.04</v>
      </c>
      <c r="K2756" s="11">
        <v>16.64</v>
      </c>
      <c r="L2756" s="11">
        <f t="shared" si="340"/>
        <v>0.84374999999999989</v>
      </c>
      <c r="M2756" s="11">
        <v>18.13</v>
      </c>
      <c r="N2756">
        <v>2101.04</v>
      </c>
      <c r="P2756" s="11">
        <f t="shared" ref="P2756:P2819" ca="1" si="345">R2756/Q2756-1</f>
        <v>0.11419249592169667</v>
      </c>
      <c r="Q2756" s="11">
        <f ca="1">ROUND(IF(Lookup!D2756&gt;0,Lookup!D2756,VLOOKUP(Master!$B2756,Interpolate!$B$3:$T$2500,MATCH("M1-I",Interpolate!$B$2:$T$2,0),0)),3)</f>
        <v>15.324999999999999</v>
      </c>
      <c r="R2756" s="11">
        <f ca="1">ROUND(IF(Lookup!E2756&gt;0,Lookup!E2756,VLOOKUP(Master!$B2756,Interpolate!$B$3:$T$2500,MATCH("M2-I",Interpolate!$B$2:$T$2,0),0)),3)</f>
        <v>17.074999999999999</v>
      </c>
      <c r="S2756" s="11">
        <f ca="1">ROUND(IF(Lookup!F2756&gt;0,Lookup!F2756,VLOOKUP(Master!$B2756,Interpolate!$B$3:$T$2500,MATCH("M3-I",Interpolate!$B$2:$T$2,0),0)),3)</f>
        <v>17.475000000000001</v>
      </c>
      <c r="T2756" s="11">
        <f ca="1">ROUND(IF(Lookup!G2756&gt;0,Lookup!G2756,VLOOKUP(Master!$B2756,Interpolate!$B$3:$T$2500,MATCH("M4-I",Interpolate!$B$2:$T$2,0),0)),3)</f>
        <v>17.725000000000001</v>
      </c>
      <c r="U2756" s="11">
        <f ca="1">ROUND(IF(Lookup!H2756&gt;0,Lookup!H2756,VLOOKUP(Master!$B2756,Interpolate!$B$3:$T$2500,MATCH("M5-I",Interpolate!$B$2:$T$2,0),0)),3)</f>
        <v>18.100000000000001</v>
      </c>
      <c r="V2756" s="11">
        <f ca="1">ROUND(IF(Lookup!I2756&gt;0,Lookup!I2756,VLOOKUP(Master!$B2756,Interpolate!$B$3:$T$2500,MATCH("M6-I",Interpolate!$B$2:$T$2,0),0)),3)</f>
        <v>18.324999999999999</v>
      </c>
      <c r="W2756" s="11">
        <f ca="1">ROUND(IF(Lookup!J2756&gt;0,Lookup!J2756,VLOOKUP(Master!$B2756,Interpolate!$B$3:$T$2500,MATCH("M7-I",Interpolate!$B$2:$T$2,0),0)),3)</f>
        <v>18.574999999999999</v>
      </c>
      <c r="Z2756" s="11"/>
      <c r="AA2756" s="6">
        <f ca="1">Lookup!S2756</f>
        <v>268359</v>
      </c>
      <c r="AB2756">
        <f t="shared" ca="1" si="341"/>
        <v>0.11419249592169667</v>
      </c>
      <c r="AC2756">
        <f t="shared" ca="1" si="342"/>
        <v>1.904761904761915E-2</v>
      </c>
      <c r="AD2756">
        <f t="shared" ca="1" si="343"/>
        <v>1.3214285714285673E-2</v>
      </c>
    </row>
    <row r="2757" spans="2:30" x14ac:dyDescent="0.25">
      <c r="B2757" s="52">
        <v>42069</v>
      </c>
      <c r="C2757" s="6">
        <f t="shared" si="338"/>
        <v>2755</v>
      </c>
      <c r="D2757" s="13">
        <f>VLOOKUP($B2757,'Exp Dates'!$E$4:$K$400,MATCH("Days1M",'Exp Dates'!$E$2:$X$2,0),1)</f>
        <v>20</v>
      </c>
      <c r="E2757" s="12">
        <f>VLOOKUP($B2757,'Exp Dates'!$E$4:$K$400,MATCH("Trade Count",'Exp Dates'!$E$2:$X$2,0),1)-C2757+D2757-VLOOKUP($B2757,'Exp Dates'!$E$4:$K$400,MATCH("Trade Day Adj",'Exp Dates'!$E$2:$X$2,0),1)*IF($B2757&gt;VLOOKUP($B2757,'Exp Dates'!$E$4:$K$400,MATCH("Trade Day Adj Start",'Exp Dates'!$E$2:$X$2,0),1),1,0)</f>
        <v>8</v>
      </c>
      <c r="F2757" s="79">
        <f t="shared" si="344"/>
        <v>-8</v>
      </c>
      <c r="G2757" s="79" t="str">
        <f>VLOOKUP($B2757,'Exp Dates'!$E$6:$U$400,MATCH("ExpMoYr",'Exp Dates'!$E$2:$U$2,0),1)</f>
        <v>Mar-2015</v>
      </c>
      <c r="H2757" s="11">
        <v>1</v>
      </c>
      <c r="I2757">
        <f>IF($I$1=0,(1/(1-91/360*VLOOKUP($B2756,'T-bills'!$B$4:$C$978,2,1)/100))^(($B2757-$B2756)/91)-1,0)</f>
        <v>4.1671128436782112E-7</v>
      </c>
      <c r="J2757" s="11">
        <v>15.2</v>
      </c>
      <c r="K2757" s="11">
        <v>17.510000000000002</v>
      </c>
      <c r="L2757" s="11">
        <f t="shared" si="340"/>
        <v>0.86807538549400332</v>
      </c>
      <c r="M2757" s="11">
        <v>18.7</v>
      </c>
      <c r="N2757">
        <v>2071.2600000000002</v>
      </c>
      <c r="P2757" s="11">
        <f t="shared" ca="1" si="345"/>
        <v>9.5531587057010592E-2</v>
      </c>
      <c r="Q2757" s="11">
        <f ca="1">ROUND(IF(Lookup!D2757&gt;0,Lookup!D2757,VLOOKUP(Master!$B2757,Interpolate!$B$3:$T$2500,MATCH("M1-I",Interpolate!$B$2:$T$2,0),0)),3)</f>
        <v>16.225000000000001</v>
      </c>
      <c r="R2757" s="11">
        <f ca="1">ROUND(IF(Lookup!E2757&gt;0,Lookup!E2757,VLOOKUP(Master!$B2757,Interpolate!$B$3:$T$2500,MATCH("M2-I",Interpolate!$B$2:$T$2,0),0)),3)</f>
        <v>17.774999999999999</v>
      </c>
      <c r="S2757" s="11">
        <f ca="1">ROUND(IF(Lookup!F2757&gt;0,Lookup!F2757,VLOOKUP(Master!$B2757,Interpolate!$B$3:$T$2500,MATCH("M3-I",Interpolate!$B$2:$T$2,0),0)),3)</f>
        <v>18.024999999999999</v>
      </c>
      <c r="T2757" s="11">
        <f ca="1">ROUND(IF(Lookup!G2757&gt;0,Lookup!G2757,VLOOKUP(Master!$B2757,Interpolate!$B$3:$T$2500,MATCH("M4-I",Interpolate!$B$2:$T$2,0),0)),3)</f>
        <v>18.175000000000001</v>
      </c>
      <c r="U2757" s="11">
        <f ca="1">ROUND(IF(Lookup!H2757&gt;0,Lookup!H2757,VLOOKUP(Master!$B2757,Interpolate!$B$3:$T$2500,MATCH("M5-I",Interpolate!$B$2:$T$2,0),0)),3)</f>
        <v>18.425000000000001</v>
      </c>
      <c r="V2757" s="11">
        <f ca="1">ROUND(IF(Lookup!I2757&gt;0,Lookup!I2757,VLOOKUP(Master!$B2757,Interpolate!$B$3:$T$2500,MATCH("M6-I",Interpolate!$B$2:$T$2,0),0)),3)</f>
        <v>18.574999999999999</v>
      </c>
      <c r="W2757" s="11">
        <f ca="1">ROUND(IF(Lookup!J2757&gt;0,Lookup!J2757,VLOOKUP(Master!$B2757,Interpolate!$B$3:$T$2500,MATCH("M7-I",Interpolate!$B$2:$T$2,0),0)),3)</f>
        <v>18.850000000000001</v>
      </c>
      <c r="Z2757" s="11"/>
      <c r="AA2757" s="6">
        <f ca="1">Lookup!S2757</f>
        <v>265017</v>
      </c>
      <c r="AB2757">
        <f t="shared" ca="1" si="341"/>
        <v>9.5531587057010592E-2</v>
      </c>
      <c r="AC2757">
        <f t="shared" ca="1" si="342"/>
        <v>1.1904761904761904E-2</v>
      </c>
      <c r="AD2757">
        <f t="shared" ca="1" si="343"/>
        <v>1.035714285714286E-2</v>
      </c>
    </row>
    <row r="2758" spans="2:30" x14ac:dyDescent="0.25">
      <c r="B2758" s="52">
        <v>42072</v>
      </c>
      <c r="C2758" s="6">
        <f t="shared" si="338"/>
        <v>2756</v>
      </c>
      <c r="D2758" s="13">
        <f>VLOOKUP($B2758,'Exp Dates'!$E$4:$K$400,MATCH("Days1M",'Exp Dates'!$E$2:$X$2,0),1)</f>
        <v>20</v>
      </c>
      <c r="E2758" s="12">
        <f>VLOOKUP($B2758,'Exp Dates'!$E$4:$K$400,MATCH("Trade Count",'Exp Dates'!$E$2:$X$2,0),1)-C2758+D2758-VLOOKUP($B2758,'Exp Dates'!$E$4:$K$400,MATCH("Trade Day Adj",'Exp Dates'!$E$2:$X$2,0),1)*IF($B2758&gt;VLOOKUP($B2758,'Exp Dates'!$E$4:$K$400,MATCH("Trade Day Adj Start",'Exp Dates'!$E$2:$X$2,0),1),1,0)</f>
        <v>7</v>
      </c>
      <c r="F2758" s="79">
        <f t="shared" si="344"/>
        <v>-7</v>
      </c>
      <c r="G2758" s="79" t="str">
        <f>VLOOKUP($B2758,'Exp Dates'!$E$6:$U$400,MATCH("ExpMoYr",'Exp Dates'!$E$2:$U$2,0),1)</f>
        <v>Mar-2015</v>
      </c>
      <c r="H2758" s="11">
        <v>1</v>
      </c>
      <c r="I2758">
        <f>IF($I$1=0,(1/(1-91/360*VLOOKUP($B2757,'T-bills'!$B$4:$C$978,2,1)/100))^(($B2758-$B2757)/91)-1,0)</f>
        <v>1.2501343742421511E-6</v>
      </c>
      <c r="J2758" s="11">
        <v>15.06</v>
      </c>
      <c r="K2758" s="11">
        <v>17.309999999999999</v>
      </c>
      <c r="L2758" s="11">
        <f t="shared" si="340"/>
        <v>0.87001733102253043</v>
      </c>
      <c r="M2758" s="11">
        <v>18.57</v>
      </c>
      <c r="N2758">
        <v>2079.4299999999998</v>
      </c>
      <c r="P2758" s="11">
        <f t="shared" ca="1" si="345"/>
        <v>0.11058451816745651</v>
      </c>
      <c r="Q2758" s="11">
        <f ca="1">ROUND(IF(Lookup!D2758&gt;0,Lookup!D2758,VLOOKUP(Master!$B2758,Interpolate!$B$3:$T$2500,MATCH("M1-I",Interpolate!$B$2:$T$2,0),0)),3)</f>
        <v>15.824999999999999</v>
      </c>
      <c r="R2758" s="11">
        <f ca="1">ROUND(IF(Lookup!E2758&gt;0,Lookup!E2758,VLOOKUP(Master!$B2758,Interpolate!$B$3:$T$2500,MATCH("M2-I",Interpolate!$B$2:$T$2,0),0)),3)</f>
        <v>17.574999999999999</v>
      </c>
      <c r="S2758" s="11">
        <f ca="1">ROUND(IF(Lookup!F2758&gt;0,Lookup!F2758,VLOOKUP(Master!$B2758,Interpolate!$B$3:$T$2500,MATCH("M3-I",Interpolate!$B$2:$T$2,0),0)),3)</f>
        <v>17.875</v>
      </c>
      <c r="T2758" s="11">
        <f ca="1">ROUND(IF(Lookup!G2758&gt;0,Lookup!G2758,VLOOKUP(Master!$B2758,Interpolate!$B$3:$T$2500,MATCH("M4-I",Interpolate!$B$2:$T$2,0),0)),3)</f>
        <v>18.074999999999999</v>
      </c>
      <c r="U2758" s="11">
        <f ca="1">ROUND(IF(Lookup!H2758&gt;0,Lookup!H2758,VLOOKUP(Master!$B2758,Interpolate!$B$3:$T$2500,MATCH("M5-I",Interpolate!$B$2:$T$2,0),0)),3)</f>
        <v>18.375</v>
      </c>
      <c r="V2758" s="11">
        <f ca="1">ROUND(IF(Lookup!I2758&gt;0,Lookup!I2758,VLOOKUP(Master!$B2758,Interpolate!$B$3:$T$2500,MATCH("M6-I",Interpolate!$B$2:$T$2,0),0)),3)</f>
        <v>18.574999999999999</v>
      </c>
      <c r="W2758" s="11">
        <f ca="1">ROUND(IF(Lookup!J2758&gt;0,Lookup!J2758,VLOOKUP(Master!$B2758,Interpolate!$B$3:$T$2500,MATCH("M7-I",Interpolate!$B$2:$T$2,0),0)),3)</f>
        <v>18.875</v>
      </c>
      <c r="Z2758" s="11"/>
      <c r="AA2758" s="6">
        <f ca="1">Lookup!S2758</f>
        <v>272007</v>
      </c>
      <c r="AB2758">
        <f t="shared" ca="1" si="341"/>
        <v>0.11058451816745651</v>
      </c>
      <c r="AC2758">
        <f t="shared" ca="1" si="342"/>
        <v>1.428571428571432E-2</v>
      </c>
      <c r="AD2758">
        <f t="shared" ca="1" si="343"/>
        <v>1.2380952380952388E-2</v>
      </c>
    </row>
    <row r="2759" spans="2:30" x14ac:dyDescent="0.25">
      <c r="B2759" s="52">
        <v>42073</v>
      </c>
      <c r="C2759" s="6">
        <f t="shared" ref="C2759:C2822" si="346">C2758+1</f>
        <v>2757</v>
      </c>
      <c r="D2759" s="13">
        <f>VLOOKUP($B2759,'Exp Dates'!$E$4:$K$400,MATCH("Days1M",'Exp Dates'!$E$2:$X$2,0),1)</f>
        <v>20</v>
      </c>
      <c r="E2759" s="12">
        <f>VLOOKUP($B2759,'Exp Dates'!$E$4:$K$400,MATCH("Trade Count",'Exp Dates'!$E$2:$X$2,0),1)-C2759+D2759-VLOOKUP($B2759,'Exp Dates'!$E$4:$K$400,MATCH("Trade Day Adj",'Exp Dates'!$E$2:$X$2,0),1)*IF($B2759&gt;VLOOKUP($B2759,'Exp Dates'!$E$4:$K$400,MATCH("Trade Day Adj Start",'Exp Dates'!$E$2:$X$2,0),1),1,0)</f>
        <v>6</v>
      </c>
      <c r="F2759" s="79">
        <f t="shared" si="344"/>
        <v>-6</v>
      </c>
      <c r="G2759" s="79" t="str">
        <f>VLOOKUP($B2759,'Exp Dates'!$E$6:$U$400,MATCH("ExpMoYr",'Exp Dates'!$E$2:$U$2,0),1)</f>
        <v>Mar-2015</v>
      </c>
      <c r="H2759" s="11">
        <v>1</v>
      </c>
      <c r="I2759">
        <f>IF($I$1=0,(1/(1-91/360*VLOOKUP($B2758,'T-bills'!$B$4:$C$978,2,1)/100))^(($B2759-$B2758)/91)-1,0)</f>
        <v>4.1671128436782112E-7</v>
      </c>
      <c r="J2759" s="11">
        <v>16.690000000000001</v>
      </c>
      <c r="K2759" s="11">
        <v>18.260000000000002</v>
      </c>
      <c r="L2759" s="11">
        <f t="shared" si="340"/>
        <v>0.91401971522453451</v>
      </c>
      <c r="M2759" s="11">
        <v>19.43</v>
      </c>
      <c r="N2759">
        <v>2044.16</v>
      </c>
      <c r="P2759" s="11">
        <f t="shared" ca="1" si="345"/>
        <v>8.5672082717872966E-2</v>
      </c>
      <c r="Q2759" s="11">
        <f ca="1">ROUND(IF(Lookup!D2759&gt;0,Lookup!D2759,VLOOKUP(Master!$B2759,Interpolate!$B$3:$T$2500,MATCH("M1-I",Interpolate!$B$2:$T$2,0),0)),3)</f>
        <v>16.925000000000001</v>
      </c>
      <c r="R2759" s="11">
        <f ca="1">ROUND(IF(Lookup!E2759&gt;0,Lookup!E2759,VLOOKUP(Master!$B2759,Interpolate!$B$3:$T$2500,MATCH("M2-I",Interpolate!$B$2:$T$2,0),0)),3)</f>
        <v>18.375</v>
      </c>
      <c r="S2759" s="11">
        <f ca="1">ROUND(IF(Lookup!F2759&gt;0,Lookup!F2759,VLOOKUP(Master!$B2759,Interpolate!$B$3:$T$2500,MATCH("M3-I",Interpolate!$B$2:$T$2,0),0)),3)</f>
        <v>18.55</v>
      </c>
      <c r="T2759" s="11">
        <f ca="1">ROUND(IF(Lookup!G2759&gt;0,Lookup!G2759,VLOOKUP(Master!$B2759,Interpolate!$B$3:$T$2500,MATCH("M4-I",Interpolate!$B$2:$T$2,0),0)),3)</f>
        <v>18.675000000000001</v>
      </c>
      <c r="U2759" s="11">
        <f ca="1">ROUND(IF(Lookup!H2759&gt;0,Lookup!H2759,VLOOKUP(Master!$B2759,Interpolate!$B$3:$T$2500,MATCH("M5-I",Interpolate!$B$2:$T$2,0),0)),3)</f>
        <v>18.95</v>
      </c>
      <c r="V2759" s="11">
        <f ca="1">ROUND(IF(Lookup!I2759&gt;0,Lookup!I2759,VLOOKUP(Master!$B2759,Interpolate!$B$3:$T$2500,MATCH("M6-I",Interpolate!$B$2:$T$2,0),0)),3)</f>
        <v>19.074999999999999</v>
      </c>
      <c r="W2759" s="11">
        <f ca="1">ROUND(IF(Lookup!J2759&gt;0,Lookup!J2759,VLOOKUP(Master!$B2759,Interpolate!$B$3:$T$2500,MATCH("M7-I",Interpolate!$B$2:$T$2,0),0)),3)</f>
        <v>19.375</v>
      </c>
      <c r="Z2759" s="11"/>
      <c r="AA2759" s="6">
        <f ca="1">Lookup!S2759</f>
        <v>265619</v>
      </c>
      <c r="AB2759">
        <f t="shared" ca="1" si="341"/>
        <v>8.5672082717872966E-2</v>
      </c>
      <c r="AC2759">
        <f t="shared" ca="1" si="342"/>
        <v>8.3333333333333679E-3</v>
      </c>
      <c r="AD2759">
        <f t="shared" ca="1" si="343"/>
        <v>1.0595238095238085E-2</v>
      </c>
    </row>
    <row r="2760" spans="2:30" x14ac:dyDescent="0.25">
      <c r="B2760" s="52">
        <v>42074</v>
      </c>
      <c r="C2760" s="6">
        <f t="shared" si="346"/>
        <v>2758</v>
      </c>
      <c r="D2760" s="13">
        <f>VLOOKUP($B2760,'Exp Dates'!$E$4:$K$400,MATCH("Days1M",'Exp Dates'!$E$2:$X$2,0),1)</f>
        <v>20</v>
      </c>
      <c r="E2760" s="12">
        <f>VLOOKUP($B2760,'Exp Dates'!$E$4:$K$400,MATCH("Trade Count",'Exp Dates'!$E$2:$X$2,0),1)-C2760+D2760-VLOOKUP($B2760,'Exp Dates'!$E$4:$K$400,MATCH("Trade Day Adj",'Exp Dates'!$E$2:$X$2,0),1)*IF($B2760&gt;VLOOKUP($B2760,'Exp Dates'!$E$4:$K$400,MATCH("Trade Day Adj Start",'Exp Dates'!$E$2:$X$2,0),1),1,0)</f>
        <v>5</v>
      </c>
      <c r="F2760" s="79">
        <f t="shared" si="344"/>
        <v>-5</v>
      </c>
      <c r="G2760" s="79" t="str">
        <f>VLOOKUP($B2760,'Exp Dates'!$E$6:$U$400,MATCH("ExpMoYr",'Exp Dates'!$E$2:$U$2,0),1)</f>
        <v>Mar-2015</v>
      </c>
      <c r="H2760" s="11">
        <v>1</v>
      </c>
      <c r="I2760">
        <f>IF($I$1=0,(1/(1-91/360*VLOOKUP($B2759,'T-bills'!$B$4:$C$978,2,1)/100))^(($B2760-$B2759)/91)-1,0)</f>
        <v>4.1671128436782112E-7</v>
      </c>
      <c r="J2760" s="11">
        <v>16.87</v>
      </c>
      <c r="K2760" s="11">
        <v>18.53</v>
      </c>
      <c r="L2760" s="11">
        <f t="shared" si="340"/>
        <v>0.91041554236373445</v>
      </c>
      <c r="M2760" s="11">
        <v>19.670000000000002</v>
      </c>
      <c r="N2760">
        <v>2040.24</v>
      </c>
      <c r="P2760" s="11">
        <f t="shared" ca="1" si="345"/>
        <v>7.5471698113207308E-2</v>
      </c>
      <c r="Q2760" s="11">
        <f ca="1">ROUND(IF(Lookup!D2760&gt;0,Lookup!D2760,VLOOKUP(Master!$B2760,Interpolate!$B$3:$T$2500,MATCH("M1-I",Interpolate!$B$2:$T$2,0),0)),3)</f>
        <v>17.225000000000001</v>
      </c>
      <c r="R2760" s="11">
        <f ca="1">ROUND(IF(Lookup!E2760&gt;0,Lookup!E2760,VLOOKUP(Master!$B2760,Interpolate!$B$3:$T$2500,MATCH("M2-I",Interpolate!$B$2:$T$2,0),0)),3)</f>
        <v>18.524999999999999</v>
      </c>
      <c r="S2760" s="11">
        <f ca="1">ROUND(IF(Lookup!F2760&gt;0,Lookup!F2760,VLOOKUP(Master!$B2760,Interpolate!$B$3:$T$2500,MATCH("M3-I",Interpolate!$B$2:$T$2,0),0)),3)</f>
        <v>18.774999999999999</v>
      </c>
      <c r="T2760" s="11">
        <f ca="1">ROUND(IF(Lookup!G2760&gt;0,Lookup!G2760,VLOOKUP(Master!$B2760,Interpolate!$B$3:$T$2500,MATCH("M4-I",Interpolate!$B$2:$T$2,0),0)),3)</f>
        <v>18.925000000000001</v>
      </c>
      <c r="U2760" s="11">
        <f ca="1">ROUND(IF(Lookup!H2760&gt;0,Lookup!H2760,VLOOKUP(Master!$B2760,Interpolate!$B$3:$T$2500,MATCH("M5-I",Interpolate!$B$2:$T$2,0),0)),3)</f>
        <v>19.175000000000001</v>
      </c>
      <c r="V2760" s="11">
        <f ca="1">ROUND(IF(Lookup!I2760&gt;0,Lookup!I2760,VLOOKUP(Master!$B2760,Interpolate!$B$3:$T$2500,MATCH("M6-I",Interpolate!$B$2:$T$2,0),0)),3)</f>
        <v>19.324999999999999</v>
      </c>
      <c r="W2760" s="11">
        <f ca="1">ROUND(IF(Lookup!J2760&gt;0,Lookup!J2760,VLOOKUP(Master!$B2760,Interpolate!$B$3:$T$2500,MATCH("M7-I",Interpolate!$B$2:$T$2,0),0)),3)</f>
        <v>19.574999999999999</v>
      </c>
      <c r="Z2760" s="11"/>
      <c r="AA2760" s="6">
        <f ca="1">Lookup!S2760</f>
        <v>255050</v>
      </c>
      <c r="AB2760">
        <f t="shared" ca="1" si="341"/>
        <v>7.5471698113207308E-2</v>
      </c>
      <c r="AC2760">
        <f t="shared" ca="1" si="342"/>
        <v>1.1904761904761904E-2</v>
      </c>
      <c r="AD2760">
        <f t="shared" ca="1" si="343"/>
        <v>9.9999999999999725E-3</v>
      </c>
    </row>
    <row r="2761" spans="2:30" x14ac:dyDescent="0.25">
      <c r="B2761" s="52">
        <v>42075</v>
      </c>
      <c r="C2761" s="6">
        <f t="shared" si="346"/>
        <v>2759</v>
      </c>
      <c r="D2761" s="13">
        <f>VLOOKUP($B2761,'Exp Dates'!$E$4:$K$400,MATCH("Days1M",'Exp Dates'!$E$2:$X$2,0),1)</f>
        <v>20</v>
      </c>
      <c r="E2761" s="12">
        <f>VLOOKUP($B2761,'Exp Dates'!$E$4:$K$400,MATCH("Trade Count",'Exp Dates'!$E$2:$X$2,0),1)-C2761+D2761-VLOOKUP($B2761,'Exp Dates'!$E$4:$K$400,MATCH("Trade Day Adj",'Exp Dates'!$E$2:$X$2,0),1)*IF($B2761&gt;VLOOKUP($B2761,'Exp Dates'!$E$4:$K$400,MATCH("Trade Day Adj Start",'Exp Dates'!$E$2:$X$2,0),1),1,0)</f>
        <v>4</v>
      </c>
      <c r="F2761" s="79">
        <f t="shared" si="344"/>
        <v>-4</v>
      </c>
      <c r="G2761" s="79" t="str">
        <f>VLOOKUP($B2761,'Exp Dates'!$E$6:$U$400,MATCH("ExpMoYr",'Exp Dates'!$E$2:$U$2,0),1)</f>
        <v>Mar-2015</v>
      </c>
      <c r="H2761" s="11">
        <v>1</v>
      </c>
      <c r="I2761">
        <f>IF($I$1=0,(1/(1-91/360*VLOOKUP($B2760,'T-bills'!$B$4:$C$978,2,1)/100))^(($B2761-$B2760)/91)-1,0)</f>
        <v>4.1671128436782112E-7</v>
      </c>
      <c r="J2761" s="11">
        <v>15.42</v>
      </c>
      <c r="K2761" s="11">
        <v>17.39</v>
      </c>
      <c r="L2761" s="11">
        <f t="shared" si="340"/>
        <v>0.88671650373778033</v>
      </c>
      <c r="M2761" s="11">
        <v>18.71</v>
      </c>
      <c r="N2761">
        <v>2065.9499999999998</v>
      </c>
      <c r="P2761" s="11">
        <f t="shared" ca="1" si="345"/>
        <v>9.7637795275590689E-2</v>
      </c>
      <c r="Q2761" s="11">
        <f ca="1">ROUND(IF(Lookup!D2761&gt;0,Lookup!D2761,VLOOKUP(Master!$B2761,Interpolate!$B$3:$T$2500,MATCH("M1-I",Interpolate!$B$2:$T$2,0),0)),3)</f>
        <v>15.875</v>
      </c>
      <c r="R2761" s="11">
        <f ca="1">ROUND(IF(Lookup!E2761&gt;0,Lookup!E2761,VLOOKUP(Master!$B2761,Interpolate!$B$3:$T$2500,MATCH("M2-I",Interpolate!$B$2:$T$2,0),0)),3)</f>
        <v>17.425000000000001</v>
      </c>
      <c r="S2761" s="11">
        <f ca="1">ROUND(IF(Lookup!F2761&gt;0,Lookup!F2761,VLOOKUP(Master!$B2761,Interpolate!$B$3:$T$2500,MATCH("M3-I",Interpolate!$B$2:$T$2,0),0)),3)</f>
        <v>17.925000000000001</v>
      </c>
      <c r="T2761" s="11">
        <f ca="1">ROUND(IF(Lookup!G2761&gt;0,Lookup!G2761,VLOOKUP(Master!$B2761,Interpolate!$B$3:$T$2500,MATCH("M4-I",Interpolate!$B$2:$T$2,0),0)),3)</f>
        <v>18.225000000000001</v>
      </c>
      <c r="U2761" s="11">
        <f ca="1">ROUND(IF(Lookup!H2761&gt;0,Lookup!H2761,VLOOKUP(Master!$B2761,Interpolate!$B$3:$T$2500,MATCH("M5-I",Interpolate!$B$2:$T$2,0),0)),3)</f>
        <v>18.524999999999999</v>
      </c>
      <c r="V2761" s="11">
        <f ca="1">ROUND(IF(Lookup!I2761&gt;0,Lookup!I2761,VLOOKUP(Master!$B2761,Interpolate!$B$3:$T$2500,MATCH("M6-I",Interpolate!$B$2:$T$2,0),0)),3)</f>
        <v>18.725000000000001</v>
      </c>
      <c r="W2761" s="11">
        <f ca="1">ROUND(IF(Lookup!J2761&gt;0,Lookup!J2761,VLOOKUP(Master!$B2761,Interpolate!$B$3:$T$2500,MATCH("M7-I",Interpolate!$B$2:$T$2,0),0)),3)</f>
        <v>19.024999999999999</v>
      </c>
      <c r="Z2761" s="11"/>
      <c r="AA2761" s="6">
        <f ca="1">Lookup!S2761</f>
        <v>257513</v>
      </c>
      <c r="AB2761">
        <f t="shared" ca="1" si="341"/>
        <v>9.7637795275590689E-2</v>
      </c>
      <c r="AC2761">
        <f t="shared" ca="1" si="342"/>
        <v>2.3809523809523808E-2</v>
      </c>
      <c r="AD2761">
        <f t="shared" ca="1" si="343"/>
        <v>1.2380952380952354E-2</v>
      </c>
    </row>
    <row r="2762" spans="2:30" x14ac:dyDescent="0.25">
      <c r="B2762" s="52">
        <v>42076</v>
      </c>
      <c r="C2762" s="6">
        <f t="shared" si="346"/>
        <v>2760</v>
      </c>
      <c r="D2762" s="13">
        <f>VLOOKUP($B2762,'Exp Dates'!$E$4:$K$400,MATCH("Days1M",'Exp Dates'!$E$2:$X$2,0),1)</f>
        <v>20</v>
      </c>
      <c r="E2762" s="12">
        <f>VLOOKUP($B2762,'Exp Dates'!$E$4:$K$400,MATCH("Trade Count",'Exp Dates'!$E$2:$X$2,0),1)-C2762+D2762-VLOOKUP($B2762,'Exp Dates'!$E$4:$K$400,MATCH("Trade Day Adj",'Exp Dates'!$E$2:$X$2,0),1)*IF($B2762&gt;VLOOKUP($B2762,'Exp Dates'!$E$4:$K$400,MATCH("Trade Day Adj Start",'Exp Dates'!$E$2:$X$2,0),1),1,0)</f>
        <v>3</v>
      </c>
      <c r="F2762" s="79">
        <f t="shared" si="344"/>
        <v>-3</v>
      </c>
      <c r="G2762" s="79" t="str">
        <f>VLOOKUP($B2762,'Exp Dates'!$E$6:$U$400,MATCH("ExpMoYr",'Exp Dates'!$E$2:$U$2,0),1)</f>
        <v>Mar-2015</v>
      </c>
      <c r="H2762" s="11">
        <v>1</v>
      </c>
      <c r="I2762">
        <f>IF($I$1=0,(1/(1-91/360*VLOOKUP($B2761,'T-bills'!$B$4:$C$978,2,1)/100))^(($B2762-$B2761)/91)-1,0)</f>
        <v>4.1671128436782112E-7</v>
      </c>
      <c r="J2762" s="11">
        <v>16</v>
      </c>
      <c r="K2762" s="11">
        <v>17.89</v>
      </c>
      <c r="L2762" s="11">
        <f t="shared" si="340"/>
        <v>0.89435438792621569</v>
      </c>
      <c r="M2762" s="11">
        <v>19.16</v>
      </c>
      <c r="N2762">
        <v>2053.4</v>
      </c>
      <c r="P2762" s="11">
        <f t="shared" ca="1" si="345"/>
        <v>8.8280060882800493E-2</v>
      </c>
      <c r="Q2762" s="11">
        <f ca="1">ROUND(IF(Lookup!D2762&gt;0,Lookup!D2762,VLOOKUP(Master!$B2762,Interpolate!$B$3:$T$2500,MATCH("M1-I",Interpolate!$B$2:$T$2,0),0)),3)</f>
        <v>16.425000000000001</v>
      </c>
      <c r="R2762" s="11">
        <f ca="1">ROUND(IF(Lookup!E2762&gt;0,Lookup!E2762,VLOOKUP(Master!$B2762,Interpolate!$B$3:$T$2500,MATCH("M2-I",Interpolate!$B$2:$T$2,0),0)),3)</f>
        <v>17.875</v>
      </c>
      <c r="S2762" s="11">
        <f ca="1">ROUND(IF(Lookup!F2762&gt;0,Lookup!F2762,VLOOKUP(Master!$B2762,Interpolate!$B$3:$T$2500,MATCH("M3-I",Interpolate!$B$2:$T$2,0),0)),3)</f>
        <v>18.274999999999999</v>
      </c>
      <c r="T2762" s="11">
        <f ca="1">ROUND(IF(Lookup!G2762&gt;0,Lookup!G2762,VLOOKUP(Master!$B2762,Interpolate!$B$3:$T$2500,MATCH("M4-I",Interpolate!$B$2:$T$2,0),0)),3)</f>
        <v>18.475000000000001</v>
      </c>
      <c r="U2762" s="11">
        <f ca="1">ROUND(IF(Lookup!H2762&gt;0,Lookup!H2762,VLOOKUP(Master!$B2762,Interpolate!$B$3:$T$2500,MATCH("M5-I",Interpolate!$B$2:$T$2,0),0)),3)</f>
        <v>18.774999999999999</v>
      </c>
      <c r="V2762" s="11">
        <f ca="1">ROUND(IF(Lookup!I2762&gt;0,Lookup!I2762,VLOOKUP(Master!$B2762,Interpolate!$B$3:$T$2500,MATCH("M6-I",Interpolate!$B$2:$T$2,0),0)),3)</f>
        <v>18.975000000000001</v>
      </c>
      <c r="W2762" s="11">
        <f ca="1">ROUND(IF(Lookup!J2762&gt;0,Lookup!J2762,VLOOKUP(Master!$B2762,Interpolate!$B$3:$T$2500,MATCH("M7-I",Interpolate!$B$2:$T$2,0),0)),3)</f>
        <v>19.274999999999999</v>
      </c>
      <c r="Z2762" s="11"/>
      <c r="AA2762" s="6">
        <f ca="1">Lookup!S2762</f>
        <v>246205</v>
      </c>
      <c r="AB2762">
        <f t="shared" ca="1" si="341"/>
        <v>8.8280060882800493E-2</v>
      </c>
      <c r="AC2762">
        <f t="shared" ca="1" si="342"/>
        <v>1.904761904761898E-2</v>
      </c>
      <c r="AD2762">
        <f t="shared" ca="1" si="343"/>
        <v>1.2380952380952354E-2</v>
      </c>
    </row>
    <row r="2763" spans="2:30" x14ac:dyDescent="0.25">
      <c r="B2763" s="52">
        <v>42079</v>
      </c>
      <c r="C2763" s="6">
        <f t="shared" si="346"/>
        <v>2761</v>
      </c>
      <c r="D2763" s="13">
        <f>VLOOKUP($B2763,'Exp Dates'!$E$4:$K$400,MATCH("Days1M",'Exp Dates'!$E$2:$X$2,0),1)</f>
        <v>20</v>
      </c>
      <c r="E2763" s="12">
        <f>VLOOKUP($B2763,'Exp Dates'!$E$4:$K$400,MATCH("Trade Count",'Exp Dates'!$E$2:$X$2,0),1)-C2763+D2763-VLOOKUP($B2763,'Exp Dates'!$E$4:$K$400,MATCH("Trade Day Adj",'Exp Dates'!$E$2:$X$2,0),1)*IF($B2763&gt;VLOOKUP($B2763,'Exp Dates'!$E$4:$K$400,MATCH("Trade Day Adj Start",'Exp Dates'!$E$2:$X$2,0),1),1,0)</f>
        <v>2</v>
      </c>
      <c r="F2763" s="79">
        <f t="shared" si="344"/>
        <v>-2</v>
      </c>
      <c r="G2763" s="79" t="str">
        <f>VLOOKUP($B2763,'Exp Dates'!$E$6:$U$400,MATCH("ExpMoYr",'Exp Dates'!$E$2:$U$2,0),1)</f>
        <v>Mar-2015</v>
      </c>
      <c r="H2763" s="11">
        <v>1</v>
      </c>
      <c r="I2763">
        <f>IF($I$1=0,(1/(1-91/360*VLOOKUP($B2762,'T-bills'!$B$4:$C$978,2,1)/100))^(($B2763-$B2762)/91)-1,0)</f>
        <v>1.2501343742421511E-6</v>
      </c>
      <c r="J2763" s="11">
        <v>15.61</v>
      </c>
      <c r="K2763" s="11">
        <v>17.399999999999999</v>
      </c>
      <c r="L2763" s="11">
        <f t="shared" si="340"/>
        <v>0.89712643678160919</v>
      </c>
      <c r="M2763" s="11">
        <v>18.66</v>
      </c>
      <c r="N2763">
        <v>2081.19</v>
      </c>
      <c r="P2763" s="11">
        <f t="shared" ca="1" si="345"/>
        <v>8.3720930232558333E-2</v>
      </c>
      <c r="Q2763" s="11">
        <f ca="1">ROUND(IF(Lookup!D2763&gt;0,Lookup!D2763,VLOOKUP(Master!$B2763,Interpolate!$B$3:$T$2500,MATCH("M1-I",Interpolate!$B$2:$T$2,0),0)),3)</f>
        <v>16.125</v>
      </c>
      <c r="R2763" s="11">
        <f ca="1">ROUND(IF(Lookup!E2763&gt;0,Lookup!E2763,VLOOKUP(Master!$B2763,Interpolate!$B$3:$T$2500,MATCH("M2-I",Interpolate!$B$2:$T$2,0),0)),3)</f>
        <v>17.475000000000001</v>
      </c>
      <c r="S2763" s="11">
        <f ca="1">ROUND(IF(Lookup!F2763&gt;0,Lookup!F2763,VLOOKUP(Master!$B2763,Interpolate!$B$3:$T$2500,MATCH("M3-I",Interpolate!$B$2:$T$2,0),0)),3)</f>
        <v>18.024999999999999</v>
      </c>
      <c r="T2763" s="11">
        <f ca="1">ROUND(IF(Lookup!G2763&gt;0,Lookup!G2763,VLOOKUP(Master!$B2763,Interpolate!$B$3:$T$2500,MATCH("M4-I",Interpolate!$B$2:$T$2,0),0)),3)</f>
        <v>18.225000000000001</v>
      </c>
      <c r="U2763" s="11">
        <f ca="1">ROUND(IF(Lookup!H2763&gt;0,Lookup!H2763,VLOOKUP(Master!$B2763,Interpolate!$B$3:$T$2500,MATCH("M5-I",Interpolate!$B$2:$T$2,0),0)),3)</f>
        <v>18.524999999999999</v>
      </c>
      <c r="V2763" s="11">
        <f ca="1">ROUND(IF(Lookup!I2763&gt;0,Lookup!I2763,VLOOKUP(Master!$B2763,Interpolate!$B$3:$T$2500,MATCH("M6-I",Interpolate!$B$2:$T$2,0),0)),3)</f>
        <v>18.725000000000001</v>
      </c>
      <c r="W2763" s="11">
        <f ca="1">ROUND(IF(Lookup!J2763&gt;0,Lookup!J2763,VLOOKUP(Master!$B2763,Interpolate!$B$3:$T$2500,MATCH("M7-I",Interpolate!$B$2:$T$2,0),0)),3)</f>
        <v>19.024999999999999</v>
      </c>
      <c r="Z2763" s="11"/>
      <c r="AA2763" s="6">
        <f ca="1">Lookup!S2763</f>
        <v>254381</v>
      </c>
      <c r="AB2763">
        <f t="shared" ca="1" si="341"/>
        <v>8.3720930232558333E-2</v>
      </c>
      <c r="AC2763">
        <f t="shared" ca="1" si="342"/>
        <v>2.6190476190476056E-2</v>
      </c>
      <c r="AD2763">
        <f t="shared" ca="1" si="343"/>
        <v>1.2380952380952354E-2</v>
      </c>
    </row>
    <row r="2764" spans="2:30" x14ac:dyDescent="0.25">
      <c r="B2764" s="52">
        <v>42080</v>
      </c>
      <c r="C2764" s="6">
        <f t="shared" si="346"/>
        <v>2762</v>
      </c>
      <c r="D2764" s="13">
        <f>VLOOKUP($B2764,'Exp Dates'!$E$4:$K$400,MATCH("Days1M",'Exp Dates'!$E$2:$X$2,0),1)</f>
        <v>20</v>
      </c>
      <c r="E2764" s="12">
        <f>VLOOKUP($B2764,'Exp Dates'!$E$4:$K$400,MATCH("Trade Count",'Exp Dates'!$E$2:$X$2,0),1)-C2764+D2764-VLOOKUP($B2764,'Exp Dates'!$E$4:$K$400,MATCH("Trade Day Adj",'Exp Dates'!$E$2:$X$2,0),1)*IF($B2764&gt;VLOOKUP($B2764,'Exp Dates'!$E$4:$K$400,MATCH("Trade Day Adj Start",'Exp Dates'!$E$2:$X$2,0),1),1,0)</f>
        <v>1</v>
      </c>
      <c r="F2764" s="79">
        <f t="shared" si="344"/>
        <v>-1</v>
      </c>
      <c r="G2764" s="79" t="str">
        <f>VLOOKUP($B2764,'Exp Dates'!$E$6:$U$400,MATCH("ExpMoYr",'Exp Dates'!$E$2:$U$2,0),1)</f>
        <v>Mar-2015</v>
      </c>
      <c r="H2764" s="11">
        <v>1</v>
      </c>
      <c r="I2764">
        <f>IF($I$1=0,(1/(1-91/360*VLOOKUP($B2763,'T-bills'!$B$4:$C$978,2,1)/100))^(($B2764-$B2763)/91)-1,0)</f>
        <v>1.1111556939003009E-6</v>
      </c>
      <c r="J2764" s="11">
        <v>15.66</v>
      </c>
      <c r="K2764" s="11">
        <v>17.48</v>
      </c>
      <c r="L2764" s="11">
        <f t="shared" si="340"/>
        <v>0.89588100686498851</v>
      </c>
      <c r="M2764" s="11">
        <v>18.8</v>
      </c>
      <c r="N2764">
        <v>2074.2800000000002</v>
      </c>
      <c r="P2764" s="11">
        <f t="shared" ca="1" si="345"/>
        <v>0.1120000000000001</v>
      </c>
      <c r="Q2764" s="11">
        <f ca="1">ROUND(IF(Lookup!D2764&gt;0,Lookup!D2764,VLOOKUP(Master!$B2764,Interpolate!$B$3:$T$2500,MATCH("M1-I",Interpolate!$B$2:$T$2,0),0)),3)</f>
        <v>15.625</v>
      </c>
      <c r="R2764" s="11">
        <f ca="1">ROUND(IF(Lookup!E2764&gt;0,Lookup!E2764,VLOOKUP(Master!$B2764,Interpolate!$B$3:$T$2500,MATCH("M2-I",Interpolate!$B$2:$T$2,0),0)),3)</f>
        <v>17.375</v>
      </c>
      <c r="S2764" s="11">
        <f ca="1">ROUND(IF(Lookup!F2764&gt;0,Lookup!F2764,VLOOKUP(Master!$B2764,Interpolate!$B$3:$T$2500,MATCH("M3-I",Interpolate!$B$2:$T$2,0),0)),3)</f>
        <v>17.925000000000001</v>
      </c>
      <c r="T2764" s="11">
        <f ca="1">ROUND(IF(Lookup!G2764&gt;0,Lookup!G2764,VLOOKUP(Master!$B2764,Interpolate!$B$3:$T$2500,MATCH("M4-I",Interpolate!$B$2:$T$2,0),0)),3)</f>
        <v>18.225000000000001</v>
      </c>
      <c r="U2764" s="11">
        <f ca="1">ROUND(IF(Lookup!H2764&gt;0,Lookup!H2764,VLOOKUP(Master!$B2764,Interpolate!$B$3:$T$2500,MATCH("M5-I",Interpolate!$B$2:$T$2,0),0)),3)</f>
        <v>18.524999999999999</v>
      </c>
      <c r="V2764" s="11">
        <f ca="1">ROUND(IF(Lookup!I2764&gt;0,Lookup!I2764,VLOOKUP(Master!$B2764,Interpolate!$B$3:$T$2500,MATCH("M6-I",Interpolate!$B$2:$T$2,0),0)),3)</f>
        <v>18.675000000000001</v>
      </c>
      <c r="W2764" s="11">
        <f ca="1">ROUND(IF(Lookup!J2764&gt;0,Lookup!J2764,VLOOKUP(Master!$B2764,Interpolate!$B$3:$T$2500,MATCH("M7-I",Interpolate!$B$2:$T$2,0),0)),3)</f>
        <v>19.024999999999999</v>
      </c>
      <c r="Z2764" s="11"/>
      <c r="AA2764" s="6">
        <f ca="1">Lookup!S2764</f>
        <v>255497</v>
      </c>
      <c r="AB2764">
        <f t="shared" ca="1" si="341"/>
        <v>0.1120000000000001</v>
      </c>
      <c r="AC2764">
        <f t="shared" ca="1" si="342"/>
        <v>2.6190476190476226E-2</v>
      </c>
      <c r="AD2764">
        <f t="shared" ca="1" si="343"/>
        <v>1.2142857142857113E-2</v>
      </c>
    </row>
    <row r="2765" spans="2:30" x14ac:dyDescent="0.25">
      <c r="B2765" s="52">
        <v>42081</v>
      </c>
      <c r="C2765" s="6">
        <f t="shared" si="346"/>
        <v>2763</v>
      </c>
      <c r="D2765" s="13">
        <f>VLOOKUP($B2765,'Exp Dates'!$E$4:$K$400,MATCH("Days1M",'Exp Dates'!$E$2:$X$2,0),1)</f>
        <v>19</v>
      </c>
      <c r="E2765" s="12">
        <f>VLOOKUP($B2765,'Exp Dates'!$E$4:$K$400,MATCH("Trade Count",'Exp Dates'!$E$2:$X$2,0),1)-C2765+D2765-VLOOKUP($B2765,'Exp Dates'!$E$4:$K$400,MATCH("Trade Day Adj",'Exp Dates'!$E$2:$X$2,0),1)*IF($B2765&gt;VLOOKUP($B2765,'Exp Dates'!$E$4:$K$400,MATCH("Trade Day Adj Start",'Exp Dates'!$E$2:$X$2,0),1),1,0)</f>
        <v>19</v>
      </c>
      <c r="F2765" s="79">
        <f t="shared" si="344"/>
        <v>0</v>
      </c>
      <c r="G2765" s="79" t="str">
        <f>VLOOKUP($B2765,'Exp Dates'!$E$6:$U$400,MATCH("ExpMoYr",'Exp Dates'!$E$2:$U$2,0),1)</f>
        <v>Apr-2015</v>
      </c>
      <c r="H2765" s="11">
        <v>1</v>
      </c>
      <c r="I2765">
        <f>IF($I$1=0,(1/(1-91/360*VLOOKUP($B2764,'T-bills'!$B$4:$C$978,2,1)/100))^(($B2765-$B2764)/91)-1,0)</f>
        <v>1.1111556939003009E-6</v>
      </c>
      <c r="J2765" s="11">
        <v>13.97</v>
      </c>
      <c r="K2765" s="11">
        <v>16.43</v>
      </c>
      <c r="L2765" s="11">
        <f t="shared" si="340"/>
        <v>0.85027388922702374</v>
      </c>
      <c r="M2765" s="11">
        <v>17.95</v>
      </c>
      <c r="N2765">
        <v>2099.5</v>
      </c>
      <c r="P2765" s="11">
        <f t="shared" ca="1" si="345"/>
        <v>5.7488653555219482E-2</v>
      </c>
      <c r="Q2765" s="11">
        <f ca="1">ROUND(IF(Lookup!D2765&gt;0,Lookup!D2765,VLOOKUP(Master!$B2765,Interpolate!$B$3:$T$2500,MATCH("M1-I",Interpolate!$B$2:$T$2,0),0)),3)</f>
        <v>16.524999999999999</v>
      </c>
      <c r="R2765" s="11">
        <f ca="1">ROUND(IF(Lookup!E2765&gt;0,Lookup!E2765,VLOOKUP(Master!$B2765,Interpolate!$B$3:$T$2500,MATCH("M2-I",Interpolate!$B$2:$T$2,0),0)),3)</f>
        <v>17.475000000000001</v>
      </c>
      <c r="S2765" s="11">
        <f ca="1">ROUND(IF(Lookup!F2765&gt;0,Lookup!F2765,VLOOKUP(Master!$B2765,Interpolate!$B$3:$T$2500,MATCH("M3-I",Interpolate!$B$2:$T$2,0),0)),3)</f>
        <v>17.774999999999999</v>
      </c>
      <c r="T2765" s="11">
        <f ca="1">ROUND(IF(Lookup!G2765&gt;0,Lookup!G2765,VLOOKUP(Master!$B2765,Interpolate!$B$3:$T$2500,MATCH("M4-I",Interpolate!$B$2:$T$2,0),0)),3)</f>
        <v>18.175000000000001</v>
      </c>
      <c r="U2765" s="11">
        <f ca="1">ROUND(IF(Lookup!H2765&gt;0,Lookup!H2765,VLOOKUP(Master!$B2765,Interpolate!$B$3:$T$2500,MATCH("M5-I",Interpolate!$B$2:$T$2,0),0)),3)</f>
        <v>18.425000000000001</v>
      </c>
      <c r="V2765" s="11">
        <f ca="1">ROUND(IF(Lookup!I2765&gt;0,Lookup!I2765,VLOOKUP(Master!$B2765,Interpolate!$B$3:$T$2500,MATCH("M6-I",Interpolate!$B$2:$T$2,0),0)),3)</f>
        <v>18.725000000000001</v>
      </c>
      <c r="W2765" s="11">
        <f ca="1">ROUND(IF(Lookup!J2765&gt;0,Lookup!J2765,VLOOKUP(Master!$B2765,Interpolate!$B$3:$T$2500,MATCH("M7-I",Interpolate!$B$2:$T$2,0),0)),3)</f>
        <v>18.975000000000001</v>
      </c>
      <c r="Z2765" s="11"/>
      <c r="AA2765" s="6">
        <f ca="1">Lookup!S2765</f>
        <v>252977</v>
      </c>
      <c r="AB2765">
        <f t="shared" ca="1" si="341"/>
        <v>5.7488653555219482E-2</v>
      </c>
      <c r="AC2765">
        <f t="shared" ca="1" si="342"/>
        <v>1.428571428571415E-2</v>
      </c>
      <c r="AD2765">
        <f t="shared" ca="1" si="343"/>
        <v>1.2857142857142871E-2</v>
      </c>
    </row>
    <row r="2766" spans="2:30" x14ac:dyDescent="0.25">
      <c r="B2766" s="52">
        <v>42082</v>
      </c>
      <c r="C2766" s="6">
        <f t="shared" si="346"/>
        <v>2764</v>
      </c>
      <c r="D2766" s="13">
        <f>VLOOKUP($B2766,'Exp Dates'!$E$4:$K$400,MATCH("Days1M",'Exp Dates'!$E$2:$X$2,0),1)</f>
        <v>19</v>
      </c>
      <c r="E2766" s="12">
        <f>VLOOKUP($B2766,'Exp Dates'!$E$4:$K$400,MATCH("Trade Count",'Exp Dates'!$E$2:$X$2,0),1)-C2766+D2766-VLOOKUP($B2766,'Exp Dates'!$E$4:$K$400,MATCH("Trade Day Adj",'Exp Dates'!$E$2:$X$2,0),1)*IF($B2766&gt;VLOOKUP($B2766,'Exp Dates'!$E$4:$K$400,MATCH("Trade Day Adj Start",'Exp Dates'!$E$2:$X$2,0),1),1,0)</f>
        <v>18</v>
      </c>
      <c r="F2766" s="79">
        <f t="shared" si="344"/>
        <v>1</v>
      </c>
      <c r="G2766" s="79" t="str">
        <f>VLOOKUP($B2766,'Exp Dates'!$E$6:$U$400,MATCH("ExpMoYr",'Exp Dates'!$E$2:$U$2,0),1)</f>
        <v>Apr-2015</v>
      </c>
      <c r="H2766" s="11">
        <v>1</v>
      </c>
      <c r="I2766">
        <f>IF($I$1=0,(1/(1-91/360*VLOOKUP($B2765,'T-bills'!$B$4:$C$978,2,1)/100))^(($B2766-$B2765)/91)-1,0)</f>
        <v>1.1111556939003009E-6</v>
      </c>
      <c r="J2766" s="11">
        <v>14.07</v>
      </c>
      <c r="K2766" s="11">
        <v>16.97</v>
      </c>
      <c r="L2766" s="11">
        <f t="shared" si="340"/>
        <v>0.82911019446081324</v>
      </c>
      <c r="M2766" s="11">
        <v>18.399999999999999</v>
      </c>
      <c r="N2766">
        <v>2089.27</v>
      </c>
      <c r="P2766" s="11">
        <f t="shared" ca="1" si="345"/>
        <v>6.9591527987897361E-2</v>
      </c>
      <c r="Q2766" s="11">
        <f ca="1">ROUND(IF(Lookup!D2766&gt;0,Lookup!D2766,VLOOKUP(Master!$B2766,Interpolate!$B$3:$T$2500,MATCH("M1-I",Interpolate!$B$2:$T$2,0),0)),3)</f>
        <v>16.524999999999999</v>
      </c>
      <c r="R2766" s="11">
        <f ca="1">ROUND(IF(Lookup!E2766&gt;0,Lookup!E2766,VLOOKUP(Master!$B2766,Interpolate!$B$3:$T$2500,MATCH("M2-I",Interpolate!$B$2:$T$2,0),0)),3)</f>
        <v>17.675000000000001</v>
      </c>
      <c r="S2766" s="11">
        <f ca="1">ROUND(IF(Lookup!F2766&gt;0,Lookup!F2766,VLOOKUP(Master!$B2766,Interpolate!$B$3:$T$2500,MATCH("M3-I",Interpolate!$B$2:$T$2,0),0)),3)</f>
        <v>18.024999999999999</v>
      </c>
      <c r="T2766" s="11">
        <f ca="1">ROUND(IF(Lookup!G2766&gt;0,Lookup!G2766,VLOOKUP(Master!$B2766,Interpolate!$B$3:$T$2500,MATCH("M4-I",Interpolate!$B$2:$T$2,0),0)),3)</f>
        <v>18.425000000000001</v>
      </c>
      <c r="U2766" s="11">
        <f ca="1">ROUND(IF(Lookup!H2766&gt;0,Lookup!H2766,VLOOKUP(Master!$B2766,Interpolate!$B$3:$T$2500,MATCH("M5-I",Interpolate!$B$2:$T$2,0),0)),3)</f>
        <v>18.625</v>
      </c>
      <c r="V2766" s="11">
        <f ca="1">ROUND(IF(Lookup!I2766&gt;0,Lookup!I2766,VLOOKUP(Master!$B2766,Interpolate!$B$3:$T$2500,MATCH("M6-I",Interpolate!$B$2:$T$2,0),0)),3)</f>
        <v>18.925000000000001</v>
      </c>
      <c r="W2766" s="11">
        <f ca="1">ROUND(IF(Lookup!J2766&gt;0,Lookup!J2766,VLOOKUP(Master!$B2766,Interpolate!$B$3:$T$2500,MATCH("M7-I",Interpolate!$B$2:$T$2,0),0)),3)</f>
        <v>19.125</v>
      </c>
      <c r="Z2766" s="11"/>
      <c r="AA2766" s="6">
        <f ca="1">Lookup!S2766</f>
        <v>250873</v>
      </c>
      <c r="AB2766">
        <f t="shared" ca="1" si="341"/>
        <v>6.9591527987897361E-2</v>
      </c>
      <c r="AC2766">
        <f t="shared" ca="1" si="342"/>
        <v>1.6666666666666566E-2</v>
      </c>
      <c r="AD2766">
        <f t="shared" ca="1" si="343"/>
        <v>1.1428571428571422E-2</v>
      </c>
    </row>
    <row r="2767" spans="2:30" x14ac:dyDescent="0.25">
      <c r="B2767" s="52">
        <v>42083</v>
      </c>
      <c r="C2767" s="6">
        <f t="shared" si="346"/>
        <v>2765</v>
      </c>
      <c r="D2767" s="13">
        <f>VLOOKUP($B2767,'Exp Dates'!$E$4:$K$400,MATCH("Days1M",'Exp Dates'!$E$2:$X$2,0),1)</f>
        <v>19</v>
      </c>
      <c r="E2767" s="12">
        <f>VLOOKUP($B2767,'Exp Dates'!$E$4:$K$400,MATCH("Trade Count",'Exp Dates'!$E$2:$X$2,0),1)-C2767+D2767-VLOOKUP($B2767,'Exp Dates'!$E$4:$K$400,MATCH("Trade Day Adj",'Exp Dates'!$E$2:$X$2,0),1)*IF($B2767&gt;VLOOKUP($B2767,'Exp Dates'!$E$4:$K$400,MATCH("Trade Day Adj Start",'Exp Dates'!$E$2:$X$2,0),1),1,0)</f>
        <v>17</v>
      </c>
      <c r="F2767" s="79">
        <f t="shared" si="344"/>
        <v>2</v>
      </c>
      <c r="G2767" s="79" t="str">
        <f>VLOOKUP($B2767,'Exp Dates'!$E$6:$U$400,MATCH("ExpMoYr",'Exp Dates'!$E$2:$U$2,0),1)</f>
        <v>Apr-2015</v>
      </c>
      <c r="H2767" s="11">
        <v>1</v>
      </c>
      <c r="I2767">
        <f>IF($I$1=0,(1/(1-91/360*VLOOKUP($B2766,'T-bills'!$B$4:$C$978,2,1)/100))^(($B2767-$B2766)/91)-1,0)</f>
        <v>1.1111556939003009E-6</v>
      </c>
      <c r="J2767" s="11">
        <v>13.02</v>
      </c>
      <c r="K2767" s="11">
        <v>16.71</v>
      </c>
      <c r="L2767" s="11">
        <f t="shared" si="340"/>
        <v>0.7791741472172351</v>
      </c>
      <c r="M2767" s="11">
        <v>18.16</v>
      </c>
      <c r="N2767">
        <v>2108.06</v>
      </c>
      <c r="P2767" s="11">
        <f t="shared" ca="1" si="345"/>
        <v>8.9644513137557835E-2</v>
      </c>
      <c r="Q2767" s="11">
        <f ca="1">ROUND(IF(Lookup!D2767&gt;0,Lookup!D2767,VLOOKUP(Master!$B2767,Interpolate!$B$3:$T$2500,MATCH("M1-I",Interpolate!$B$2:$T$2,0),0)),3)</f>
        <v>16.175000000000001</v>
      </c>
      <c r="R2767" s="11">
        <f ca="1">ROUND(IF(Lookup!E2767&gt;0,Lookup!E2767,VLOOKUP(Master!$B2767,Interpolate!$B$3:$T$2500,MATCH("M2-I",Interpolate!$B$2:$T$2,0),0)),3)</f>
        <v>17.625</v>
      </c>
      <c r="S2767" s="11">
        <f ca="1">ROUND(IF(Lookup!F2767&gt;0,Lookup!F2767,VLOOKUP(Master!$B2767,Interpolate!$B$3:$T$2500,MATCH("M3-I",Interpolate!$B$2:$T$2,0),0)),3)</f>
        <v>18.024999999999999</v>
      </c>
      <c r="T2767" s="11">
        <f ca="1">ROUND(IF(Lookup!G2767&gt;0,Lookup!G2767,VLOOKUP(Master!$B2767,Interpolate!$B$3:$T$2500,MATCH("M4-I",Interpolate!$B$2:$T$2,0),0)),3)</f>
        <v>18.425000000000001</v>
      </c>
      <c r="U2767" s="11">
        <f ca="1">ROUND(IF(Lookup!H2767&gt;0,Lookup!H2767,VLOOKUP(Master!$B2767,Interpolate!$B$3:$T$2500,MATCH("M5-I",Interpolate!$B$2:$T$2,0),0)),3)</f>
        <v>18.574999999999999</v>
      </c>
      <c r="V2767" s="11">
        <f ca="1">ROUND(IF(Lookup!I2767&gt;0,Lookup!I2767,VLOOKUP(Master!$B2767,Interpolate!$B$3:$T$2500,MATCH("M6-I",Interpolate!$B$2:$T$2,0),0)),3)</f>
        <v>18.925000000000001</v>
      </c>
      <c r="W2767" s="11">
        <f ca="1">ROUND(IF(Lookup!J2767&gt;0,Lookup!J2767,VLOOKUP(Master!$B2767,Interpolate!$B$3:$T$2500,MATCH("M7-I",Interpolate!$B$2:$T$2,0),0)),3)</f>
        <v>19.149999999999999</v>
      </c>
      <c r="Z2767" s="11"/>
      <c r="AA2767" s="6">
        <f ca="1">Lookup!S2767</f>
        <v>265369</v>
      </c>
      <c r="AB2767">
        <f t="shared" ca="1" si="341"/>
        <v>8.9644513137557835E-2</v>
      </c>
      <c r="AC2767">
        <f t="shared" ca="1" si="342"/>
        <v>1.904761904761898E-2</v>
      </c>
      <c r="AD2767">
        <f t="shared" ca="1" si="343"/>
        <v>1.2023809523809499E-2</v>
      </c>
    </row>
    <row r="2768" spans="2:30" x14ac:dyDescent="0.25">
      <c r="B2768" s="52">
        <v>42086</v>
      </c>
      <c r="C2768" s="6">
        <f t="shared" si="346"/>
        <v>2766</v>
      </c>
      <c r="D2768" s="13">
        <f>VLOOKUP($B2768,'Exp Dates'!$E$4:$K$400,MATCH("Days1M",'Exp Dates'!$E$2:$X$2,0),1)</f>
        <v>19</v>
      </c>
      <c r="E2768" s="12">
        <f>VLOOKUP($B2768,'Exp Dates'!$E$4:$K$400,MATCH("Trade Count",'Exp Dates'!$E$2:$X$2,0),1)-C2768+D2768-VLOOKUP($B2768,'Exp Dates'!$E$4:$K$400,MATCH("Trade Day Adj",'Exp Dates'!$E$2:$X$2,0),1)*IF($B2768&gt;VLOOKUP($B2768,'Exp Dates'!$E$4:$K$400,MATCH("Trade Day Adj Start",'Exp Dates'!$E$2:$X$2,0),1),1,0)</f>
        <v>16</v>
      </c>
      <c r="F2768" s="79">
        <f t="shared" si="344"/>
        <v>3</v>
      </c>
      <c r="G2768" s="79" t="str">
        <f>VLOOKUP($B2768,'Exp Dates'!$E$6:$U$400,MATCH("ExpMoYr",'Exp Dates'!$E$2:$U$2,0),1)</f>
        <v>Apr-2015</v>
      </c>
      <c r="H2768" s="11">
        <v>1</v>
      </c>
      <c r="I2768">
        <f>IF($I$1=0,(1/(1-91/360*VLOOKUP($B2767,'T-bills'!$B$4:$C$978,2,1)/100))^(($B2768-$B2767)/91)-1,0)</f>
        <v>3.3334707854049128E-6</v>
      </c>
      <c r="J2768" s="11">
        <v>13.41</v>
      </c>
      <c r="K2768" s="11">
        <v>16.53</v>
      </c>
      <c r="L2768" s="11">
        <f t="shared" si="340"/>
        <v>0.81125226860254074</v>
      </c>
      <c r="M2768" s="11">
        <v>18.18</v>
      </c>
      <c r="N2768">
        <v>2104.42</v>
      </c>
      <c r="P2768" s="11">
        <f t="shared" ca="1" si="345"/>
        <v>9.6423017107309494E-2</v>
      </c>
      <c r="Q2768" s="11">
        <f ca="1">ROUND(IF(Lookup!D2768&gt;0,Lookup!D2768,VLOOKUP(Master!$B2768,Interpolate!$B$3:$T$2500,MATCH("M1-I",Interpolate!$B$2:$T$2,0),0)),3)</f>
        <v>16.074999999999999</v>
      </c>
      <c r="R2768" s="11">
        <f ca="1">ROUND(IF(Lookup!E2768&gt;0,Lookup!E2768,VLOOKUP(Master!$B2768,Interpolate!$B$3:$T$2500,MATCH("M2-I",Interpolate!$B$2:$T$2,0),0)),3)</f>
        <v>17.625</v>
      </c>
      <c r="S2768" s="11">
        <f ca="1">ROUND(IF(Lookup!F2768&gt;0,Lookup!F2768,VLOOKUP(Master!$B2768,Interpolate!$B$3:$T$2500,MATCH("M3-I",Interpolate!$B$2:$T$2,0),0)),3)</f>
        <v>18.024999999999999</v>
      </c>
      <c r="T2768" s="11">
        <f ca="1">ROUND(IF(Lookup!G2768&gt;0,Lookup!G2768,VLOOKUP(Master!$B2768,Interpolate!$B$3:$T$2500,MATCH("M4-I",Interpolate!$B$2:$T$2,0),0)),3)</f>
        <v>18.425000000000001</v>
      </c>
      <c r="U2768" s="11">
        <f ca="1">ROUND(IF(Lookup!H2768&gt;0,Lookup!H2768,VLOOKUP(Master!$B2768,Interpolate!$B$3:$T$2500,MATCH("M5-I",Interpolate!$B$2:$T$2,0),0)),3)</f>
        <v>18.574999999999999</v>
      </c>
      <c r="V2768" s="11">
        <f ca="1">ROUND(IF(Lookup!I2768&gt;0,Lookup!I2768,VLOOKUP(Master!$B2768,Interpolate!$B$3:$T$2500,MATCH("M6-I",Interpolate!$B$2:$T$2,0),0)),3)</f>
        <v>18.875</v>
      </c>
      <c r="W2768" s="11">
        <f ca="1">ROUND(IF(Lookup!J2768&gt;0,Lookup!J2768,VLOOKUP(Master!$B2768,Interpolate!$B$3:$T$2500,MATCH("M7-I",Interpolate!$B$2:$T$2,0),0)),3)</f>
        <v>19.125</v>
      </c>
      <c r="Z2768" s="11"/>
      <c r="AA2768" s="6">
        <f ca="1">Lookup!S2768</f>
        <v>271224</v>
      </c>
      <c r="AB2768">
        <f t="shared" ca="1" si="341"/>
        <v>9.6423017107309494E-2</v>
      </c>
      <c r="AC2768">
        <f t="shared" ca="1" si="342"/>
        <v>1.904761904761898E-2</v>
      </c>
      <c r="AD2768">
        <f t="shared" ca="1" si="343"/>
        <v>1.1428571428571422E-2</v>
      </c>
    </row>
    <row r="2769" spans="2:30" x14ac:dyDescent="0.25">
      <c r="B2769" s="52">
        <v>42087</v>
      </c>
      <c r="C2769" s="6">
        <f t="shared" si="346"/>
        <v>2767</v>
      </c>
      <c r="D2769" s="13">
        <f>VLOOKUP($B2769,'Exp Dates'!$E$4:$K$400,MATCH("Days1M",'Exp Dates'!$E$2:$X$2,0),1)</f>
        <v>19</v>
      </c>
      <c r="E2769" s="12">
        <f>VLOOKUP($B2769,'Exp Dates'!$E$4:$K$400,MATCH("Trade Count",'Exp Dates'!$E$2:$X$2,0),1)-C2769+D2769-VLOOKUP($B2769,'Exp Dates'!$E$4:$K$400,MATCH("Trade Day Adj",'Exp Dates'!$E$2:$X$2,0),1)*IF($B2769&gt;VLOOKUP($B2769,'Exp Dates'!$E$4:$K$400,MATCH("Trade Day Adj Start",'Exp Dates'!$E$2:$X$2,0),1),1,0)</f>
        <v>15</v>
      </c>
      <c r="F2769" s="79">
        <f t="shared" si="344"/>
        <v>4</v>
      </c>
      <c r="G2769" s="79" t="str">
        <f>VLOOKUP($B2769,'Exp Dates'!$E$6:$U$400,MATCH("ExpMoYr",'Exp Dates'!$E$2:$U$2,0),1)</f>
        <v>Apr-2015</v>
      </c>
      <c r="H2769" s="11">
        <v>1</v>
      </c>
      <c r="I2769">
        <f>IF($I$1=0,(1/(1-91/360*VLOOKUP($B2768,'T-bills'!$B$4:$C$978,2,1)/100))^(($B2769-$B2768)/91)-1,0)</f>
        <v>5.5561859602093477E-7</v>
      </c>
      <c r="J2769" s="11">
        <v>13.62</v>
      </c>
      <c r="K2769" s="11">
        <v>16.59</v>
      </c>
      <c r="L2769" s="11">
        <f t="shared" si="340"/>
        <v>0.82097649186256783</v>
      </c>
      <c r="M2769" s="11">
        <v>18.29</v>
      </c>
      <c r="N2769">
        <v>2091.5</v>
      </c>
      <c r="P2769" s="11">
        <f t="shared" ca="1" si="345"/>
        <v>0.10708661417322829</v>
      </c>
      <c r="Q2769" s="11">
        <f ca="1">ROUND(IF(Lookup!D2769&gt;0,Lookup!D2769,VLOOKUP(Master!$B2769,Interpolate!$B$3:$T$2500,MATCH("M1-I",Interpolate!$B$2:$T$2,0),0)),3)</f>
        <v>15.875</v>
      </c>
      <c r="R2769" s="11">
        <f ca="1">ROUND(IF(Lookup!E2769&gt;0,Lookup!E2769,VLOOKUP(Master!$B2769,Interpolate!$B$3:$T$2500,MATCH("M2-I",Interpolate!$B$2:$T$2,0),0)),3)</f>
        <v>17.574999999999999</v>
      </c>
      <c r="S2769" s="11">
        <f ca="1">ROUND(IF(Lookup!F2769&gt;0,Lookup!F2769,VLOOKUP(Master!$B2769,Interpolate!$B$3:$T$2500,MATCH("M3-I",Interpolate!$B$2:$T$2,0),0)),3)</f>
        <v>18.024999999999999</v>
      </c>
      <c r="T2769" s="11">
        <f ca="1">ROUND(IF(Lookup!G2769&gt;0,Lookup!G2769,VLOOKUP(Master!$B2769,Interpolate!$B$3:$T$2500,MATCH("M4-I",Interpolate!$B$2:$T$2,0),0)),3)</f>
        <v>18.375</v>
      </c>
      <c r="U2769" s="11">
        <f ca="1">ROUND(IF(Lookup!H2769&gt;0,Lookup!H2769,VLOOKUP(Master!$B2769,Interpolate!$B$3:$T$2500,MATCH("M5-I",Interpolate!$B$2:$T$2,0),0)),3)</f>
        <v>18.574999999999999</v>
      </c>
      <c r="V2769" s="11">
        <f ca="1">ROUND(IF(Lookup!I2769&gt;0,Lookup!I2769,VLOOKUP(Master!$B2769,Interpolate!$B$3:$T$2500,MATCH("M6-I",Interpolate!$B$2:$T$2,0),0)),3)</f>
        <v>18.875</v>
      </c>
      <c r="W2769" s="11">
        <f ca="1">ROUND(IF(Lookup!J2769&gt;0,Lookup!J2769,VLOOKUP(Master!$B2769,Interpolate!$B$3:$T$2500,MATCH("M7-I",Interpolate!$B$2:$T$2,0),0)),3)</f>
        <v>19.125</v>
      </c>
      <c r="Z2769" s="11"/>
      <c r="AA2769" s="6">
        <f ca="1">Lookup!S2769</f>
        <v>279808</v>
      </c>
      <c r="AB2769">
        <f t="shared" ca="1" si="341"/>
        <v>0.10708661417322829</v>
      </c>
      <c r="AC2769">
        <f t="shared" ca="1" si="342"/>
        <v>2.1428571428571394E-2</v>
      </c>
      <c r="AD2769">
        <f t="shared" ca="1" si="343"/>
        <v>1.2142857142857146E-2</v>
      </c>
    </row>
    <row r="2770" spans="2:30" x14ac:dyDescent="0.25">
      <c r="B2770" s="52">
        <v>42088</v>
      </c>
      <c r="C2770" s="6">
        <f t="shared" si="346"/>
        <v>2768</v>
      </c>
      <c r="D2770" s="13">
        <f>VLOOKUP($B2770,'Exp Dates'!$E$4:$K$400,MATCH("Days1M",'Exp Dates'!$E$2:$X$2,0),1)</f>
        <v>19</v>
      </c>
      <c r="E2770" s="12">
        <f>VLOOKUP($B2770,'Exp Dates'!$E$4:$K$400,MATCH("Trade Count",'Exp Dates'!$E$2:$X$2,0),1)-C2770+D2770-VLOOKUP($B2770,'Exp Dates'!$E$4:$K$400,MATCH("Trade Day Adj",'Exp Dates'!$E$2:$X$2,0),1)*IF($B2770&gt;VLOOKUP($B2770,'Exp Dates'!$E$4:$K$400,MATCH("Trade Day Adj Start",'Exp Dates'!$E$2:$X$2,0),1),1,0)</f>
        <v>14</v>
      </c>
      <c r="F2770" s="79">
        <f t="shared" si="344"/>
        <v>5</v>
      </c>
      <c r="G2770" s="79" t="str">
        <f>VLOOKUP($B2770,'Exp Dates'!$E$6:$U$400,MATCH("ExpMoYr",'Exp Dates'!$E$2:$U$2,0),1)</f>
        <v>Apr-2015</v>
      </c>
      <c r="H2770" s="11">
        <v>1</v>
      </c>
      <c r="I2770">
        <f>IF($I$1=0,(1/(1-91/360*VLOOKUP($B2769,'T-bills'!$B$4:$C$978,2,1)/100))^(($B2770-$B2769)/91)-1,0)</f>
        <v>5.5561859602093477E-7</v>
      </c>
      <c r="J2770" s="11">
        <v>15.44</v>
      </c>
      <c r="K2770" s="11">
        <v>17.57</v>
      </c>
      <c r="L2770" s="11">
        <f t="shared" si="340"/>
        <v>0.87877063175867953</v>
      </c>
      <c r="M2770" s="11">
        <v>19.09</v>
      </c>
      <c r="N2770">
        <v>2061.0500000000002</v>
      </c>
      <c r="P2770" s="11">
        <f t="shared" ca="1" si="345"/>
        <v>9.0497737556560987E-2</v>
      </c>
      <c r="Q2770" s="11">
        <f ca="1">ROUND(IF(Lookup!D2770&gt;0,Lookup!D2770,VLOOKUP(Master!$B2770,Interpolate!$B$3:$T$2500,MATCH("M1-I",Interpolate!$B$2:$T$2,0),0)),3)</f>
        <v>16.574999999999999</v>
      </c>
      <c r="R2770" s="11">
        <f ca="1">ROUND(IF(Lookup!E2770&gt;0,Lookup!E2770,VLOOKUP(Master!$B2770,Interpolate!$B$3:$T$2500,MATCH("M2-I",Interpolate!$B$2:$T$2,0),0)),3)</f>
        <v>18.074999999999999</v>
      </c>
      <c r="S2770" s="11">
        <f ca="1">ROUND(IF(Lookup!F2770&gt;0,Lookup!F2770,VLOOKUP(Master!$B2770,Interpolate!$B$3:$T$2500,MATCH("M3-I",Interpolate!$B$2:$T$2,0),0)),3)</f>
        <v>18.475000000000001</v>
      </c>
      <c r="T2770" s="11">
        <f ca="1">ROUND(IF(Lookup!G2770&gt;0,Lookup!G2770,VLOOKUP(Master!$B2770,Interpolate!$B$3:$T$2500,MATCH("M4-I",Interpolate!$B$2:$T$2,0),0)),3)</f>
        <v>18.774999999999999</v>
      </c>
      <c r="U2770" s="11">
        <f ca="1">ROUND(IF(Lookup!H2770&gt;0,Lookup!H2770,VLOOKUP(Master!$B2770,Interpolate!$B$3:$T$2500,MATCH("M5-I",Interpolate!$B$2:$T$2,0),0)),3)</f>
        <v>18.925000000000001</v>
      </c>
      <c r="V2770" s="11">
        <f ca="1">ROUND(IF(Lookup!I2770&gt;0,Lookup!I2770,VLOOKUP(Master!$B2770,Interpolate!$B$3:$T$2500,MATCH("M6-I",Interpolate!$B$2:$T$2,0),0)),3)</f>
        <v>19.175000000000001</v>
      </c>
      <c r="W2770" s="11">
        <f ca="1">ROUND(IF(Lookup!J2770&gt;0,Lookup!J2770,VLOOKUP(Master!$B2770,Interpolate!$B$3:$T$2500,MATCH("M7-I",Interpolate!$B$2:$T$2,0),0)),3)</f>
        <v>19.425000000000001</v>
      </c>
      <c r="Z2770" s="11"/>
      <c r="AA2770" s="6">
        <f ca="1">Lookup!S2770</f>
        <v>278164</v>
      </c>
      <c r="AB2770">
        <f t="shared" ca="1" si="341"/>
        <v>9.0497737556560987E-2</v>
      </c>
      <c r="AC2770">
        <f t="shared" ca="1" si="342"/>
        <v>1.904761904761915E-2</v>
      </c>
      <c r="AD2770">
        <f t="shared" ca="1" si="343"/>
        <v>1.0476190476190505E-2</v>
      </c>
    </row>
    <row r="2771" spans="2:30" x14ac:dyDescent="0.25">
      <c r="B2771" s="52">
        <v>42089</v>
      </c>
      <c r="C2771" s="6">
        <f t="shared" si="346"/>
        <v>2769</v>
      </c>
      <c r="D2771" s="13">
        <f>VLOOKUP($B2771,'Exp Dates'!$E$4:$K$400,MATCH("Days1M",'Exp Dates'!$E$2:$X$2,0),1)</f>
        <v>19</v>
      </c>
      <c r="E2771" s="12">
        <f>VLOOKUP($B2771,'Exp Dates'!$E$4:$K$400,MATCH("Trade Count",'Exp Dates'!$E$2:$X$2,0),1)-C2771+D2771-VLOOKUP($B2771,'Exp Dates'!$E$4:$K$400,MATCH("Trade Day Adj",'Exp Dates'!$E$2:$X$2,0),1)*IF($B2771&gt;VLOOKUP($B2771,'Exp Dates'!$E$4:$K$400,MATCH("Trade Day Adj Start",'Exp Dates'!$E$2:$X$2,0),1),1,0)</f>
        <v>13</v>
      </c>
      <c r="F2771" s="79">
        <f t="shared" si="344"/>
        <v>6</v>
      </c>
      <c r="G2771" s="79" t="str">
        <f>VLOOKUP($B2771,'Exp Dates'!$E$6:$U$400,MATCH("ExpMoYr",'Exp Dates'!$E$2:$U$2,0),1)</f>
        <v>Apr-2015</v>
      </c>
      <c r="H2771" s="11">
        <v>1</v>
      </c>
      <c r="I2771">
        <f>IF($I$1=0,(1/(1-91/360*VLOOKUP($B2770,'T-bills'!$B$4:$C$978,2,1)/100))^(($B2771-$B2770)/91)-1,0)</f>
        <v>5.5561859602093477E-7</v>
      </c>
      <c r="J2771" s="11">
        <v>15.8</v>
      </c>
      <c r="K2771" s="11">
        <v>17.57</v>
      </c>
      <c r="L2771" s="11">
        <f t="shared" si="340"/>
        <v>0.89926010244735344</v>
      </c>
      <c r="M2771" s="11">
        <v>18.989999999999998</v>
      </c>
      <c r="N2771">
        <v>2056.15</v>
      </c>
      <c r="P2771" s="11">
        <f t="shared" ca="1" si="345"/>
        <v>8.1942336874051502E-2</v>
      </c>
      <c r="Q2771" s="11">
        <f ca="1">ROUND(IF(Lookup!D2771&gt;0,Lookup!D2771,VLOOKUP(Master!$B2771,Interpolate!$B$3:$T$2500,MATCH("M1-I",Interpolate!$B$2:$T$2,0),0)),3)</f>
        <v>16.475000000000001</v>
      </c>
      <c r="R2771" s="11">
        <f ca="1">ROUND(IF(Lookup!E2771&gt;0,Lookup!E2771,VLOOKUP(Master!$B2771,Interpolate!$B$3:$T$2500,MATCH("M2-I",Interpolate!$B$2:$T$2,0),0)),3)</f>
        <v>17.824999999999999</v>
      </c>
      <c r="S2771" s="11">
        <f ca="1">ROUND(IF(Lookup!F2771&gt;0,Lookup!F2771,VLOOKUP(Master!$B2771,Interpolate!$B$3:$T$2500,MATCH("M3-I",Interpolate!$B$2:$T$2,0),0)),3)</f>
        <v>18.274999999999999</v>
      </c>
      <c r="T2771" s="11">
        <f ca="1">ROUND(IF(Lookup!G2771&gt;0,Lookup!G2771,VLOOKUP(Master!$B2771,Interpolate!$B$3:$T$2500,MATCH("M4-I",Interpolate!$B$2:$T$2,0),0)),3)</f>
        <v>18.625</v>
      </c>
      <c r="U2771" s="11">
        <f ca="1">ROUND(IF(Lookup!H2771&gt;0,Lookup!H2771,VLOOKUP(Master!$B2771,Interpolate!$B$3:$T$2500,MATCH("M5-I",Interpolate!$B$2:$T$2,0),0)),3)</f>
        <v>18.774999999999999</v>
      </c>
      <c r="V2771" s="11">
        <f ca="1">ROUND(IF(Lookup!I2771&gt;0,Lookup!I2771,VLOOKUP(Master!$B2771,Interpolate!$B$3:$T$2500,MATCH("M6-I",Interpolate!$B$2:$T$2,0),0)),3)</f>
        <v>19.074999999999999</v>
      </c>
      <c r="W2771" s="11">
        <f ca="1">ROUND(IF(Lookup!J2771&gt;0,Lookup!J2771,VLOOKUP(Master!$B2771,Interpolate!$B$3:$T$2500,MATCH("M7-I",Interpolate!$B$2:$T$2,0),0)),3)</f>
        <v>19.274999999999999</v>
      </c>
      <c r="Z2771" s="11"/>
      <c r="AA2771" s="6">
        <f ca="1">Lookup!S2771</f>
        <v>271043</v>
      </c>
      <c r="AB2771">
        <f t="shared" ca="1" si="341"/>
        <v>8.1942336874051502E-2</v>
      </c>
      <c r="AC2771">
        <f t="shared" ca="1" si="342"/>
        <v>2.1428571428571394E-2</v>
      </c>
      <c r="AD2771">
        <f t="shared" ca="1" si="343"/>
        <v>1.0714285714285699E-2</v>
      </c>
    </row>
    <row r="2772" spans="2:30" x14ac:dyDescent="0.25">
      <c r="B2772" s="52">
        <v>42090</v>
      </c>
      <c r="C2772" s="6">
        <f t="shared" si="346"/>
        <v>2770</v>
      </c>
      <c r="D2772" s="13">
        <f>VLOOKUP($B2772,'Exp Dates'!$E$4:$K$400,MATCH("Days1M",'Exp Dates'!$E$2:$X$2,0),1)</f>
        <v>19</v>
      </c>
      <c r="E2772" s="12">
        <f>VLOOKUP($B2772,'Exp Dates'!$E$4:$K$400,MATCH("Trade Count",'Exp Dates'!$E$2:$X$2,0),1)-C2772+D2772-VLOOKUP($B2772,'Exp Dates'!$E$4:$K$400,MATCH("Trade Day Adj",'Exp Dates'!$E$2:$X$2,0),1)*IF($B2772&gt;VLOOKUP($B2772,'Exp Dates'!$E$4:$K$400,MATCH("Trade Day Adj Start",'Exp Dates'!$E$2:$X$2,0),1),1,0)</f>
        <v>12</v>
      </c>
      <c r="F2772" s="79">
        <f t="shared" si="344"/>
        <v>7</v>
      </c>
      <c r="G2772" s="79" t="str">
        <f>VLOOKUP($B2772,'Exp Dates'!$E$6:$U$400,MATCH("ExpMoYr",'Exp Dates'!$E$2:$U$2,0),1)</f>
        <v>Apr-2015</v>
      </c>
      <c r="H2772" s="11">
        <v>1</v>
      </c>
      <c r="I2772">
        <f>IF($I$1=0,(1/(1-91/360*VLOOKUP($B2771,'T-bills'!$B$4:$C$978,2,1)/100))^(($B2772-$B2771)/91)-1,0)</f>
        <v>5.5561859602093477E-7</v>
      </c>
      <c r="J2772" s="11">
        <v>15.07</v>
      </c>
      <c r="K2772" s="11">
        <v>17.39</v>
      </c>
      <c r="L2772" s="11">
        <f t="shared" si="340"/>
        <v>0.86658999424956873</v>
      </c>
      <c r="M2772" s="11">
        <v>18.77</v>
      </c>
      <c r="N2772">
        <v>2061.02</v>
      </c>
      <c r="P2772" s="11">
        <f t="shared" ca="1" si="345"/>
        <v>9.244992295839749E-2</v>
      </c>
      <c r="Q2772" s="11">
        <f ca="1">ROUND(IF(Lookup!D2772&gt;0,Lookup!D2772,VLOOKUP(Master!$B2772,Interpolate!$B$3:$T$2500,MATCH("M1-I",Interpolate!$B$2:$T$2,0),0)),3)</f>
        <v>16.225000000000001</v>
      </c>
      <c r="R2772" s="11">
        <f ca="1">ROUND(IF(Lookup!E2772&gt;0,Lookup!E2772,VLOOKUP(Master!$B2772,Interpolate!$B$3:$T$2500,MATCH("M2-I",Interpolate!$B$2:$T$2,0),0)),3)</f>
        <v>17.725000000000001</v>
      </c>
      <c r="S2772" s="11">
        <f ca="1">ROUND(IF(Lookup!F2772&gt;0,Lookup!F2772,VLOOKUP(Master!$B2772,Interpolate!$B$3:$T$2500,MATCH("M3-I",Interpolate!$B$2:$T$2,0),0)),3)</f>
        <v>18.175000000000001</v>
      </c>
      <c r="T2772" s="11">
        <f ca="1">ROUND(IF(Lookup!G2772&gt;0,Lookup!G2772,VLOOKUP(Master!$B2772,Interpolate!$B$3:$T$2500,MATCH("M4-I",Interpolate!$B$2:$T$2,0),0)),3)</f>
        <v>18.524999999999999</v>
      </c>
      <c r="U2772" s="11">
        <f ca="1">ROUND(IF(Lookup!H2772&gt;0,Lookup!H2772,VLOOKUP(Master!$B2772,Interpolate!$B$3:$T$2500,MATCH("M5-I",Interpolate!$B$2:$T$2,0),0)),3)</f>
        <v>18.774999999999999</v>
      </c>
      <c r="V2772" s="11">
        <f ca="1">ROUND(IF(Lookup!I2772&gt;0,Lookup!I2772,VLOOKUP(Master!$B2772,Interpolate!$B$3:$T$2500,MATCH("M6-I",Interpolate!$B$2:$T$2,0),0)),3)</f>
        <v>19.125</v>
      </c>
      <c r="W2772" s="11">
        <f ca="1">ROUND(IF(Lookup!J2772&gt;0,Lookup!J2772,VLOOKUP(Master!$B2772,Interpolate!$B$3:$T$2500,MATCH("M7-I",Interpolate!$B$2:$T$2,0),0)),3)</f>
        <v>19.324999999999999</v>
      </c>
      <c r="Z2772" s="11"/>
      <c r="AA2772" s="6">
        <f ca="1">Lookup!S2772</f>
        <v>270106</v>
      </c>
      <c r="AB2772">
        <f t="shared" ca="1" si="341"/>
        <v>9.244992295839749E-2</v>
      </c>
      <c r="AC2772">
        <f t="shared" ca="1" si="342"/>
        <v>2.1428571428571394E-2</v>
      </c>
      <c r="AD2772">
        <f t="shared" ca="1" si="343"/>
        <v>1.3095238095238111E-2</v>
      </c>
    </row>
    <row r="2773" spans="2:30" x14ac:dyDescent="0.25">
      <c r="B2773" s="52">
        <v>42093</v>
      </c>
      <c r="C2773" s="6">
        <f t="shared" si="346"/>
        <v>2771</v>
      </c>
      <c r="D2773" s="13">
        <f>VLOOKUP($B2773,'Exp Dates'!$E$4:$K$400,MATCH("Days1M",'Exp Dates'!$E$2:$X$2,0),1)</f>
        <v>19</v>
      </c>
      <c r="E2773" s="12">
        <f>VLOOKUP($B2773,'Exp Dates'!$E$4:$K$400,MATCH("Trade Count",'Exp Dates'!$E$2:$X$2,0),1)-C2773+D2773-VLOOKUP($B2773,'Exp Dates'!$E$4:$K$400,MATCH("Trade Day Adj",'Exp Dates'!$E$2:$X$2,0),1)*IF($B2773&gt;VLOOKUP($B2773,'Exp Dates'!$E$4:$K$400,MATCH("Trade Day Adj Start",'Exp Dates'!$E$2:$X$2,0),1),1,0)</f>
        <v>11</v>
      </c>
      <c r="F2773" s="79">
        <f t="shared" si="344"/>
        <v>8</v>
      </c>
      <c r="G2773" s="79" t="str">
        <f>VLOOKUP($B2773,'Exp Dates'!$E$6:$U$400,MATCH("ExpMoYr",'Exp Dates'!$E$2:$U$2,0),1)</f>
        <v>Apr-2015</v>
      </c>
      <c r="H2773" s="11">
        <v>1</v>
      </c>
      <c r="I2773">
        <f>IF($I$1=0,(1/(1-91/360*VLOOKUP($B2772,'T-bills'!$B$4:$C$978,2,1)/100))^(($B2773-$B2772)/91)-1,0)</f>
        <v>1.6668567144328961E-6</v>
      </c>
      <c r="J2773" s="11">
        <v>14.51</v>
      </c>
      <c r="K2773" s="11">
        <v>16.920000000000002</v>
      </c>
      <c r="L2773" s="11">
        <f t="shared" si="340"/>
        <v>0.85756501182033085</v>
      </c>
      <c r="M2773" s="11">
        <v>18.45</v>
      </c>
      <c r="N2773">
        <v>2086.2399999999998</v>
      </c>
      <c r="P2773" s="11">
        <f t="shared" ca="1" si="345"/>
        <v>0.10142630744849446</v>
      </c>
      <c r="Q2773" s="11">
        <f ca="1">ROUND(IF(Lookup!D2773&gt;0,Lookup!D2773,VLOOKUP(Master!$B2773,Interpolate!$B$3:$T$2500,MATCH("M1-I",Interpolate!$B$2:$T$2,0),0)),3)</f>
        <v>15.775</v>
      </c>
      <c r="R2773" s="11">
        <f ca="1">ROUND(IF(Lookup!E2773&gt;0,Lookup!E2773,VLOOKUP(Master!$B2773,Interpolate!$B$3:$T$2500,MATCH("M2-I",Interpolate!$B$2:$T$2,0),0)),3)</f>
        <v>17.375</v>
      </c>
      <c r="S2773" s="11">
        <f ca="1">ROUND(IF(Lookup!F2773&gt;0,Lookup!F2773,VLOOKUP(Master!$B2773,Interpolate!$B$3:$T$2500,MATCH("M3-I",Interpolate!$B$2:$T$2,0),0)),3)</f>
        <v>17.925000000000001</v>
      </c>
      <c r="T2773" s="11">
        <f ca="1">ROUND(IF(Lookup!G2773&gt;0,Lookup!G2773,VLOOKUP(Master!$B2773,Interpolate!$B$3:$T$2500,MATCH("M4-I",Interpolate!$B$2:$T$2,0),0)),3)</f>
        <v>18.425000000000001</v>
      </c>
      <c r="U2773" s="11">
        <f ca="1">ROUND(IF(Lookup!H2773&gt;0,Lookup!H2773,VLOOKUP(Master!$B2773,Interpolate!$B$3:$T$2500,MATCH("M5-I",Interpolate!$B$2:$T$2,0),0)),3)</f>
        <v>18.675000000000001</v>
      </c>
      <c r="V2773" s="11">
        <f ca="1">ROUND(IF(Lookup!I2773&gt;0,Lookup!I2773,VLOOKUP(Master!$B2773,Interpolate!$B$3:$T$2500,MATCH("M6-I",Interpolate!$B$2:$T$2,0),0)),3)</f>
        <v>18.975000000000001</v>
      </c>
      <c r="W2773" s="11">
        <f ca="1">ROUND(IF(Lookup!J2773&gt;0,Lookup!J2773,VLOOKUP(Master!$B2773,Interpolate!$B$3:$T$2500,MATCH("M7-I",Interpolate!$B$2:$T$2,0),0)),3)</f>
        <v>19.274999999999999</v>
      </c>
      <c r="Z2773" s="11"/>
      <c r="AA2773" s="6">
        <f ca="1">Lookup!S2773</f>
        <v>276956</v>
      </c>
      <c r="AB2773">
        <f t="shared" ca="1" si="341"/>
        <v>0.10142630744849446</v>
      </c>
      <c r="AC2773">
        <f t="shared" ca="1" si="342"/>
        <v>2.6190476190476226E-2</v>
      </c>
      <c r="AD2773">
        <f t="shared" ca="1" si="343"/>
        <v>1.3571428571428545E-2</v>
      </c>
    </row>
    <row r="2774" spans="2:30" x14ac:dyDescent="0.25">
      <c r="B2774" s="52">
        <v>42094</v>
      </c>
      <c r="C2774" s="6">
        <f t="shared" si="346"/>
        <v>2772</v>
      </c>
      <c r="D2774" s="13">
        <f>VLOOKUP($B2774,'Exp Dates'!$E$4:$K$400,MATCH("Days1M",'Exp Dates'!$E$2:$X$2,0),1)</f>
        <v>19</v>
      </c>
      <c r="E2774" s="12">
        <f>VLOOKUP($B2774,'Exp Dates'!$E$4:$K$400,MATCH("Trade Count",'Exp Dates'!$E$2:$X$2,0),1)-C2774+D2774-VLOOKUP($B2774,'Exp Dates'!$E$4:$K$400,MATCH("Trade Day Adj",'Exp Dates'!$E$2:$X$2,0),1)*IF($B2774&gt;VLOOKUP($B2774,'Exp Dates'!$E$4:$K$400,MATCH("Trade Day Adj Start",'Exp Dates'!$E$2:$X$2,0),1),1,0)</f>
        <v>10</v>
      </c>
      <c r="F2774" s="79">
        <f t="shared" si="344"/>
        <v>9</v>
      </c>
      <c r="G2774" s="79" t="str">
        <f>VLOOKUP($B2774,'Exp Dates'!$E$6:$U$400,MATCH("ExpMoYr",'Exp Dates'!$E$2:$U$2,0),1)</f>
        <v>Apr-2015</v>
      </c>
      <c r="H2774" s="11">
        <v>1</v>
      </c>
      <c r="I2774">
        <f>IF($I$1=0,(1/(1-91/360*VLOOKUP($B2773,'T-bills'!$B$4:$C$978,2,1)/100))^(($B2774-$B2773)/91)-1,0)</f>
        <v>9.7224128259298936E-7</v>
      </c>
      <c r="J2774" s="11">
        <v>15.29</v>
      </c>
      <c r="K2774" s="11">
        <v>17.54</v>
      </c>
      <c r="L2774" s="11">
        <f t="shared" si="340"/>
        <v>0.87172177879133406</v>
      </c>
      <c r="M2774" s="11">
        <v>19.12</v>
      </c>
      <c r="N2774">
        <v>2067.89</v>
      </c>
      <c r="P2774" s="11">
        <f t="shared" ca="1" si="345"/>
        <v>9.5238095238095344E-2</v>
      </c>
      <c r="Q2774" s="11">
        <f ca="1">ROUND(IF(Lookup!D2774&gt;0,Lookup!D2774,VLOOKUP(Master!$B2774,Interpolate!$B$3:$T$2500,MATCH("M1-I",Interpolate!$B$2:$T$2,0),0)),3)</f>
        <v>16.274999999999999</v>
      </c>
      <c r="R2774" s="11">
        <f ca="1">ROUND(IF(Lookup!E2774&gt;0,Lookup!E2774,VLOOKUP(Master!$B2774,Interpolate!$B$3:$T$2500,MATCH("M2-I",Interpolate!$B$2:$T$2,0),0)),3)</f>
        <v>17.824999999999999</v>
      </c>
      <c r="S2774" s="11">
        <f ca="1">ROUND(IF(Lookup!F2774&gt;0,Lookup!F2774,VLOOKUP(Master!$B2774,Interpolate!$B$3:$T$2500,MATCH("M3-I",Interpolate!$B$2:$T$2,0),0)),3)</f>
        <v>18.324999999999999</v>
      </c>
      <c r="T2774" s="11">
        <f ca="1">ROUND(IF(Lookup!G2774&gt;0,Lookup!G2774,VLOOKUP(Master!$B2774,Interpolate!$B$3:$T$2500,MATCH("M4-I",Interpolate!$B$2:$T$2,0),0)),3)</f>
        <v>18.675000000000001</v>
      </c>
      <c r="U2774" s="11">
        <f ca="1">ROUND(IF(Lookup!H2774&gt;0,Lookup!H2774,VLOOKUP(Master!$B2774,Interpolate!$B$3:$T$2500,MATCH("M5-I",Interpolate!$B$2:$T$2,0),0)),3)</f>
        <v>18.875</v>
      </c>
      <c r="V2774" s="11">
        <f ca="1">ROUND(IF(Lookup!I2774&gt;0,Lookup!I2774,VLOOKUP(Master!$B2774,Interpolate!$B$3:$T$2500,MATCH("M6-I",Interpolate!$B$2:$T$2,0),0)),3)</f>
        <v>19.175000000000001</v>
      </c>
      <c r="W2774" s="11">
        <f ca="1">ROUND(IF(Lookup!J2774&gt;0,Lookup!J2774,VLOOKUP(Master!$B2774,Interpolate!$B$3:$T$2500,MATCH("M7-I",Interpolate!$B$2:$T$2,0),0)),3)</f>
        <v>19.475000000000001</v>
      </c>
      <c r="Z2774" s="11"/>
      <c r="AA2774" s="6">
        <f ca="1">Lookup!S2774</f>
        <v>280292</v>
      </c>
      <c r="AB2774">
        <f t="shared" ca="1" si="341"/>
        <v>9.5238095238095344E-2</v>
      </c>
      <c r="AC2774">
        <f t="shared" ca="1" si="342"/>
        <v>2.3809523809523808E-2</v>
      </c>
      <c r="AD2774">
        <f t="shared" ca="1" si="343"/>
        <v>1.2857142857142871E-2</v>
      </c>
    </row>
    <row r="2775" spans="2:30" x14ac:dyDescent="0.25">
      <c r="B2775" s="52">
        <v>42095</v>
      </c>
      <c r="C2775" s="6">
        <f t="shared" si="346"/>
        <v>2773</v>
      </c>
      <c r="D2775" s="13">
        <f>VLOOKUP($B2775,'Exp Dates'!$E$4:$K$400,MATCH("Days1M",'Exp Dates'!$E$2:$X$2,0),1)</f>
        <v>19</v>
      </c>
      <c r="E2775" s="12">
        <f>VLOOKUP($B2775,'Exp Dates'!$E$4:$K$400,MATCH("Trade Count",'Exp Dates'!$E$2:$X$2,0),1)-C2775+D2775-VLOOKUP($B2775,'Exp Dates'!$E$4:$K$400,MATCH("Trade Day Adj",'Exp Dates'!$E$2:$X$2,0),1)*IF($B2775&gt;VLOOKUP($B2775,'Exp Dates'!$E$4:$K$400,MATCH("Trade Day Adj Start",'Exp Dates'!$E$2:$X$2,0),1),1,0)</f>
        <v>9</v>
      </c>
      <c r="F2775" s="79">
        <f t="shared" si="344"/>
        <v>10</v>
      </c>
      <c r="G2775" s="79" t="str">
        <f>VLOOKUP($B2775,'Exp Dates'!$E$6:$U$400,MATCH("ExpMoYr",'Exp Dates'!$E$2:$U$2,0),1)</f>
        <v>Apr-2015</v>
      </c>
      <c r="H2775" s="11">
        <v>1</v>
      </c>
      <c r="I2775">
        <f>IF($I$1=0,(1/(1-91/360*VLOOKUP($B2774,'T-bills'!$B$4:$C$978,2,1)/100))^(($B2775-$B2774)/91)-1,0)</f>
        <v>9.7224128259298936E-7</v>
      </c>
      <c r="J2775" s="11">
        <v>15.11</v>
      </c>
      <c r="K2775" s="11">
        <v>17.34</v>
      </c>
      <c r="L2775" s="11">
        <f t="shared" si="340"/>
        <v>0.87139561707035751</v>
      </c>
      <c r="M2775" s="11">
        <v>19.100000000000001</v>
      </c>
      <c r="N2775">
        <v>2059.69</v>
      </c>
      <c r="P2775" s="11">
        <f t="shared" ca="1" si="345"/>
        <v>0.10296411856474275</v>
      </c>
      <c r="Q2775" s="11">
        <f ca="1">ROUND(IF(Lookup!D2775&gt;0,Lookup!D2775,VLOOKUP(Master!$B2775,Interpolate!$B$3:$T$2500,MATCH("M1-I",Interpolate!$B$2:$T$2,0),0)),3)</f>
        <v>16.024999999999999</v>
      </c>
      <c r="R2775" s="11">
        <f ca="1">ROUND(IF(Lookup!E2775&gt;0,Lookup!E2775,VLOOKUP(Master!$B2775,Interpolate!$B$3:$T$2500,MATCH("M2-I",Interpolate!$B$2:$T$2,0),0)),3)</f>
        <v>17.675000000000001</v>
      </c>
      <c r="S2775" s="11">
        <f ca="1">ROUND(IF(Lookup!F2775&gt;0,Lookup!F2775,VLOOKUP(Master!$B2775,Interpolate!$B$3:$T$2500,MATCH("M3-I",Interpolate!$B$2:$T$2,0),0)),3)</f>
        <v>18.274999999999999</v>
      </c>
      <c r="T2775" s="11">
        <f ca="1">ROUND(IF(Lookup!G2775&gt;0,Lookup!G2775,VLOOKUP(Master!$B2775,Interpolate!$B$3:$T$2500,MATCH("M4-I",Interpolate!$B$2:$T$2,0),0)),3)</f>
        <v>18.675000000000001</v>
      </c>
      <c r="U2775" s="11">
        <f ca="1">ROUND(IF(Lookup!H2775&gt;0,Lookup!H2775,VLOOKUP(Master!$B2775,Interpolate!$B$3:$T$2500,MATCH("M5-I",Interpolate!$B$2:$T$2,0),0)),3)</f>
        <v>18.925000000000001</v>
      </c>
      <c r="V2775" s="11">
        <f ca="1">ROUND(IF(Lookup!I2775&gt;0,Lookup!I2775,VLOOKUP(Master!$B2775,Interpolate!$B$3:$T$2500,MATCH("M6-I",Interpolate!$B$2:$T$2,0),0)),3)</f>
        <v>19.274999999999999</v>
      </c>
      <c r="W2775" s="11">
        <f ca="1">ROUND(IF(Lookup!J2775&gt;0,Lookup!J2775,VLOOKUP(Master!$B2775,Interpolate!$B$3:$T$2500,MATCH("M7-I",Interpolate!$B$2:$T$2,0),0)),3)</f>
        <v>19.475000000000001</v>
      </c>
      <c r="Z2775" s="11"/>
      <c r="AA2775" s="6">
        <f ca="1">Lookup!S2775</f>
        <v>280713</v>
      </c>
      <c r="AB2775">
        <f t="shared" ref="AB2775:AB2814" ca="1" si="347">R2775/Q2775-1</f>
        <v>0.10296411856474275</v>
      </c>
      <c r="AC2775">
        <f t="shared" ca="1" si="342"/>
        <v>2.857142857142847E-2</v>
      </c>
      <c r="AD2775">
        <f t="shared" ca="1" si="343"/>
        <v>1.3095238095238096E-2</v>
      </c>
    </row>
    <row r="2776" spans="2:30" x14ac:dyDescent="0.25">
      <c r="B2776" s="52">
        <v>42096</v>
      </c>
      <c r="C2776" s="6">
        <f t="shared" si="346"/>
        <v>2774</v>
      </c>
      <c r="D2776" s="13">
        <f>VLOOKUP($B2776,'Exp Dates'!$E$4:$K$400,MATCH("Days1M",'Exp Dates'!$E$2:$X$2,0),1)</f>
        <v>19</v>
      </c>
      <c r="E2776" s="12">
        <f>VLOOKUP($B2776,'Exp Dates'!$E$4:$K$400,MATCH("Trade Count",'Exp Dates'!$E$2:$X$2,0),1)-C2776+D2776-VLOOKUP($B2776,'Exp Dates'!$E$4:$K$400,MATCH("Trade Day Adj",'Exp Dates'!$E$2:$X$2,0),1)*IF($B2776&gt;VLOOKUP($B2776,'Exp Dates'!$E$4:$K$400,MATCH("Trade Day Adj Start",'Exp Dates'!$E$2:$X$2,0),1),1,0)</f>
        <v>8</v>
      </c>
      <c r="F2776" s="79">
        <f t="shared" si="344"/>
        <v>-8</v>
      </c>
      <c r="G2776" s="79" t="str">
        <f>VLOOKUP($B2776,'Exp Dates'!$E$6:$U$400,MATCH("ExpMoYr",'Exp Dates'!$E$2:$U$2,0),1)</f>
        <v>Apr-2015</v>
      </c>
      <c r="H2776" s="11">
        <v>1</v>
      </c>
      <c r="I2776">
        <f>IF($I$1=0,(1/(1-91/360*VLOOKUP($B2775,'T-bills'!$B$4:$C$978,2,1)/100))^(($B2776-$B2775)/91)-1,0)</f>
        <v>9.7224128259298936E-7</v>
      </c>
      <c r="J2776" s="11">
        <v>14.67</v>
      </c>
      <c r="K2776" s="11">
        <v>17.22</v>
      </c>
      <c r="L2776" s="11">
        <f t="shared" si="340"/>
        <v>0.85191637630662032</v>
      </c>
      <c r="M2776" s="11">
        <v>18.86</v>
      </c>
      <c r="N2776">
        <v>2066.96</v>
      </c>
      <c r="P2776" s="11">
        <f t="shared" ca="1" si="345"/>
        <v>0.11840000000000006</v>
      </c>
      <c r="Q2776" s="11">
        <f ca="1">ROUND(IF(Lookup!D2776&gt;0,Lookup!D2776,VLOOKUP(Master!$B2776,Interpolate!$B$3:$T$2500,MATCH("M1-I",Interpolate!$B$2:$T$2,0),0)),3)</f>
        <v>15.625</v>
      </c>
      <c r="R2776" s="11">
        <f ca="1">ROUND(IF(Lookup!E2776&gt;0,Lookup!E2776,VLOOKUP(Master!$B2776,Interpolate!$B$3:$T$2500,MATCH("M2-I",Interpolate!$B$2:$T$2,0),0)),3)</f>
        <v>17.475000000000001</v>
      </c>
      <c r="S2776" s="11">
        <f ca="1">ROUND(IF(Lookup!F2776&gt;0,Lookup!F2776,VLOOKUP(Master!$B2776,Interpolate!$B$3:$T$2500,MATCH("M3-I",Interpolate!$B$2:$T$2,0),0)),3)</f>
        <v>18.125</v>
      </c>
      <c r="T2776" s="11">
        <f ca="1">ROUND(IF(Lookup!G2776&gt;0,Lookup!G2776,VLOOKUP(Master!$B2776,Interpolate!$B$3:$T$2500,MATCH("M4-I",Interpolate!$B$2:$T$2,0),0)),3)</f>
        <v>18.625</v>
      </c>
      <c r="U2776" s="11">
        <f ca="1">ROUND(IF(Lookup!H2776&gt;0,Lookup!H2776,VLOOKUP(Master!$B2776,Interpolate!$B$3:$T$2500,MATCH("M5-I",Interpolate!$B$2:$T$2,0),0)),3)</f>
        <v>18.875</v>
      </c>
      <c r="V2776" s="11">
        <f ca="1">ROUND(IF(Lookup!I2776&gt;0,Lookup!I2776,VLOOKUP(Master!$B2776,Interpolate!$B$3:$T$2500,MATCH("M6-I",Interpolate!$B$2:$T$2,0),0)),3)</f>
        <v>19.225000000000001</v>
      </c>
      <c r="W2776" s="11">
        <f ca="1">ROUND(IF(Lookup!J2776&gt;0,Lookup!J2776,VLOOKUP(Master!$B2776,Interpolate!$B$3:$T$2500,MATCH("M7-I",Interpolate!$B$2:$T$2,0),0)),3)</f>
        <v>19.524999999999999</v>
      </c>
      <c r="Z2776" s="11"/>
      <c r="AA2776" s="6">
        <f ca="1">Lookup!S2776</f>
        <v>290521</v>
      </c>
      <c r="AB2776">
        <f t="shared" ca="1" si="347"/>
        <v>0.11840000000000006</v>
      </c>
      <c r="AC2776">
        <f t="shared" ca="1" si="342"/>
        <v>3.0952380952380884E-2</v>
      </c>
      <c r="AD2776">
        <f t="shared" ca="1" si="343"/>
        <v>1.452380952380951E-2</v>
      </c>
    </row>
    <row r="2777" spans="2:30" x14ac:dyDescent="0.25">
      <c r="B2777" s="52">
        <v>42100</v>
      </c>
      <c r="C2777" s="6">
        <f t="shared" si="346"/>
        <v>2775</v>
      </c>
      <c r="D2777" s="13">
        <f>VLOOKUP($B2777,'Exp Dates'!$E$4:$K$400,MATCH("Days1M",'Exp Dates'!$E$2:$X$2,0),1)</f>
        <v>19</v>
      </c>
      <c r="E2777" s="12">
        <f>VLOOKUP($B2777,'Exp Dates'!$E$4:$K$400,MATCH("Trade Count",'Exp Dates'!$E$2:$X$2,0),1)-C2777+D2777-VLOOKUP($B2777,'Exp Dates'!$E$4:$K$400,MATCH("Trade Day Adj",'Exp Dates'!$E$2:$X$2,0),1)*IF($B2777&gt;VLOOKUP($B2777,'Exp Dates'!$E$4:$K$400,MATCH("Trade Day Adj Start",'Exp Dates'!$E$2:$X$2,0),1),1,0)</f>
        <v>7</v>
      </c>
      <c r="F2777" s="79">
        <f t="shared" si="344"/>
        <v>-7</v>
      </c>
      <c r="G2777" s="79" t="str">
        <f>VLOOKUP($B2777,'Exp Dates'!$E$6:$U$400,MATCH("ExpMoYr",'Exp Dates'!$E$2:$U$2,0),1)</f>
        <v>Apr-2015</v>
      </c>
      <c r="H2777" s="11">
        <v>1</v>
      </c>
      <c r="I2777">
        <f>IF($I$1=0,(1/(1-91/360*VLOOKUP($B2776,'T-bills'!$B$4:$C$978,2,1)/100))^(($B2777-$B2776)/91)-1,0)</f>
        <v>3.8889708016132118E-6</v>
      </c>
      <c r="J2777" s="11">
        <v>14.74</v>
      </c>
      <c r="K2777" s="11">
        <v>16.82</v>
      </c>
      <c r="L2777" s="11">
        <f t="shared" si="340"/>
        <v>0.87633769322235433</v>
      </c>
      <c r="M2777" s="11">
        <v>18.579999999999998</v>
      </c>
      <c r="N2777">
        <v>2080.62</v>
      </c>
      <c r="P2777" s="11">
        <f t="shared" ca="1" si="345"/>
        <v>0.12111292962356779</v>
      </c>
      <c r="Q2777" s="11">
        <f ca="1">ROUND(IF(Lookup!D2777&gt;0,Lookup!D2777,VLOOKUP(Master!$B2777,Interpolate!$B$3:$T$2500,MATCH("M1-I",Interpolate!$B$2:$T$2,0),0)),3)</f>
        <v>15.275</v>
      </c>
      <c r="R2777" s="11">
        <f ca="1">ROUND(IF(Lookup!E2777&gt;0,Lookup!E2777,VLOOKUP(Master!$B2777,Interpolate!$B$3:$T$2500,MATCH("M2-I",Interpolate!$B$2:$T$2,0),0)),3)</f>
        <v>17.125</v>
      </c>
      <c r="S2777" s="11">
        <f ca="1">ROUND(IF(Lookup!F2777&gt;0,Lookup!F2777,VLOOKUP(Master!$B2777,Interpolate!$B$3:$T$2500,MATCH("M3-I",Interpolate!$B$2:$T$2,0),0)),3)</f>
        <v>17.824999999999999</v>
      </c>
      <c r="T2777" s="11">
        <f ca="1">ROUND(IF(Lookup!G2777&gt;0,Lookup!G2777,VLOOKUP(Master!$B2777,Interpolate!$B$3:$T$2500,MATCH("M4-I",Interpolate!$B$2:$T$2,0),0)),3)</f>
        <v>18.274999999999999</v>
      </c>
      <c r="U2777" s="11">
        <f ca="1">ROUND(IF(Lookup!H2777&gt;0,Lookup!H2777,VLOOKUP(Master!$B2777,Interpolate!$B$3:$T$2500,MATCH("M5-I",Interpolate!$B$2:$T$2,0),0)),3)</f>
        <v>18.524999999999999</v>
      </c>
      <c r="V2777" s="11">
        <f ca="1">ROUND(IF(Lookup!I2777&gt;0,Lookup!I2777,VLOOKUP(Master!$B2777,Interpolate!$B$3:$T$2500,MATCH("M6-I",Interpolate!$B$2:$T$2,0),0)),3)</f>
        <v>18.925000000000001</v>
      </c>
      <c r="W2777" s="11">
        <f ca="1">ROUND(IF(Lookup!J2777&gt;0,Lookup!J2777,VLOOKUP(Master!$B2777,Interpolate!$B$3:$T$2500,MATCH("M7-I",Interpolate!$B$2:$T$2,0),0)),3)</f>
        <v>19.225000000000001</v>
      </c>
      <c r="Z2777" s="11"/>
      <c r="AA2777" s="6">
        <f ca="1">Lookup!S2777</f>
        <v>296202</v>
      </c>
      <c r="AB2777">
        <f t="shared" ca="1" si="347"/>
        <v>0.12111292962356779</v>
      </c>
      <c r="AC2777">
        <f t="shared" ca="1" si="342"/>
        <v>3.3333333333333298E-2</v>
      </c>
      <c r="AD2777">
        <f t="shared" ca="1" si="343"/>
        <v>1.5476190476190527E-2</v>
      </c>
    </row>
    <row r="2778" spans="2:30" x14ac:dyDescent="0.25">
      <c r="B2778" s="52">
        <v>42101</v>
      </c>
      <c r="C2778" s="6">
        <f t="shared" si="346"/>
        <v>2776</v>
      </c>
      <c r="D2778" s="13">
        <f>VLOOKUP($B2778,'Exp Dates'!$E$4:$K$400,MATCH("Days1M",'Exp Dates'!$E$2:$X$2,0),1)</f>
        <v>19</v>
      </c>
      <c r="E2778" s="12">
        <f>VLOOKUP($B2778,'Exp Dates'!$E$4:$K$400,MATCH("Trade Count",'Exp Dates'!$E$2:$X$2,0),1)-C2778+D2778-VLOOKUP($B2778,'Exp Dates'!$E$4:$K$400,MATCH("Trade Day Adj",'Exp Dates'!$E$2:$X$2,0),1)*IF($B2778&gt;VLOOKUP($B2778,'Exp Dates'!$E$4:$K$400,MATCH("Trade Day Adj Start",'Exp Dates'!$E$2:$X$2,0),1),1,0)</f>
        <v>6</v>
      </c>
      <c r="F2778" s="79">
        <f t="shared" si="344"/>
        <v>-6</v>
      </c>
      <c r="G2778" s="79" t="str">
        <f>VLOOKUP($B2778,'Exp Dates'!$E$6:$U$400,MATCH("ExpMoYr",'Exp Dates'!$E$2:$U$2,0),1)</f>
        <v>Apr-2015</v>
      </c>
      <c r="H2778" s="11">
        <v>1</v>
      </c>
      <c r="I2778">
        <f>IF($I$1=0,(1/(1-91/360*VLOOKUP($B2777,'T-bills'!$B$4:$C$978,2,1)/100))^(($B2778-$B2777)/91)-1,0)</f>
        <v>5.5561859602093477E-7</v>
      </c>
      <c r="J2778" s="11">
        <v>14.78</v>
      </c>
      <c r="K2778" s="11">
        <v>16.8</v>
      </c>
      <c r="L2778" s="11">
        <f t="shared" si="340"/>
        <v>0.87976190476190463</v>
      </c>
      <c r="M2778" s="11">
        <v>18.649999999999999</v>
      </c>
      <c r="N2778">
        <v>2076.33</v>
      </c>
      <c r="P2778" s="11">
        <f t="shared" ca="1" si="345"/>
        <v>0.11783960720130926</v>
      </c>
      <c r="Q2778" s="11">
        <f ca="1">ROUND(IF(Lookup!D2778&gt;0,Lookup!D2778,VLOOKUP(Master!$B2778,Interpolate!$B$3:$T$2500,MATCH("M1-I",Interpolate!$B$2:$T$2,0),0)),3)</f>
        <v>15.275</v>
      </c>
      <c r="R2778" s="11">
        <f ca="1">ROUND(IF(Lookup!E2778&gt;0,Lookup!E2778,VLOOKUP(Master!$B2778,Interpolate!$B$3:$T$2500,MATCH("M2-I",Interpolate!$B$2:$T$2,0),0)),3)</f>
        <v>17.074999999999999</v>
      </c>
      <c r="S2778" s="11">
        <f ca="1">ROUND(IF(Lookup!F2778&gt;0,Lookup!F2778,VLOOKUP(Master!$B2778,Interpolate!$B$3:$T$2500,MATCH("M3-I",Interpolate!$B$2:$T$2,0),0)),3)</f>
        <v>17.774999999999999</v>
      </c>
      <c r="T2778" s="11">
        <f ca="1">ROUND(IF(Lookup!G2778&gt;0,Lookup!G2778,VLOOKUP(Master!$B2778,Interpolate!$B$3:$T$2500,MATCH("M4-I",Interpolate!$B$2:$T$2,0),0)),3)</f>
        <v>18.225000000000001</v>
      </c>
      <c r="U2778" s="11">
        <f ca="1">ROUND(IF(Lookup!H2778&gt;0,Lookup!H2778,VLOOKUP(Master!$B2778,Interpolate!$B$3:$T$2500,MATCH("M5-I",Interpolate!$B$2:$T$2,0),0)),3)</f>
        <v>18.475000000000001</v>
      </c>
      <c r="V2778" s="11">
        <f ca="1">ROUND(IF(Lookup!I2778&gt;0,Lookup!I2778,VLOOKUP(Master!$B2778,Interpolate!$B$3:$T$2500,MATCH("M6-I",Interpolate!$B$2:$T$2,0),0)),3)</f>
        <v>18.824999999999999</v>
      </c>
      <c r="W2778" s="11">
        <f ca="1">ROUND(IF(Lookup!J2778&gt;0,Lookup!J2778,VLOOKUP(Master!$B2778,Interpolate!$B$3:$T$2500,MATCH("M7-I",Interpolate!$B$2:$T$2,0),0)),3)</f>
        <v>19.175000000000001</v>
      </c>
      <c r="Z2778" s="11"/>
      <c r="AA2778" s="6">
        <f ca="1">Lookup!S2778</f>
        <v>301336</v>
      </c>
      <c r="AB2778">
        <f t="shared" ca="1" si="347"/>
        <v>0.11783960720130926</v>
      </c>
      <c r="AC2778">
        <f t="shared" ca="1" si="342"/>
        <v>3.3333333333333298E-2</v>
      </c>
      <c r="AD2778">
        <f t="shared" ca="1" si="343"/>
        <v>1.5238095238095216E-2</v>
      </c>
    </row>
    <row r="2779" spans="2:30" x14ac:dyDescent="0.25">
      <c r="B2779" s="52">
        <v>42102</v>
      </c>
      <c r="C2779" s="6">
        <f t="shared" si="346"/>
        <v>2777</v>
      </c>
      <c r="D2779" s="13">
        <f>VLOOKUP($B2779,'Exp Dates'!$E$4:$K$400,MATCH("Days1M",'Exp Dates'!$E$2:$X$2,0),1)</f>
        <v>19</v>
      </c>
      <c r="E2779" s="12">
        <f>VLOOKUP($B2779,'Exp Dates'!$E$4:$K$400,MATCH("Trade Count",'Exp Dates'!$E$2:$X$2,0),1)-C2779+D2779-VLOOKUP($B2779,'Exp Dates'!$E$4:$K$400,MATCH("Trade Day Adj",'Exp Dates'!$E$2:$X$2,0),1)*IF($B2779&gt;VLOOKUP($B2779,'Exp Dates'!$E$4:$K$400,MATCH("Trade Day Adj Start",'Exp Dates'!$E$2:$X$2,0),1),1,0)</f>
        <v>5</v>
      </c>
      <c r="F2779" s="79">
        <f t="shared" si="344"/>
        <v>-5</v>
      </c>
      <c r="G2779" s="79" t="str">
        <f>VLOOKUP($B2779,'Exp Dates'!$E$6:$U$400,MATCH("ExpMoYr",'Exp Dates'!$E$2:$U$2,0),1)</f>
        <v>Apr-2015</v>
      </c>
      <c r="H2779" s="11">
        <v>1</v>
      </c>
      <c r="I2779">
        <f>IF($I$1=0,(1/(1-91/360*VLOOKUP($B2778,'T-bills'!$B$4:$C$978,2,1)/100))^(($B2779-$B2778)/91)-1,0)</f>
        <v>5.5561859602093477E-7</v>
      </c>
      <c r="J2779" s="11">
        <v>13.98</v>
      </c>
      <c r="K2779" s="11">
        <v>16.399999999999999</v>
      </c>
      <c r="L2779" s="11">
        <f t="shared" si="340"/>
        <v>0.85243902439024399</v>
      </c>
      <c r="M2779" s="11">
        <v>18.34</v>
      </c>
      <c r="N2779">
        <v>2081.9</v>
      </c>
      <c r="P2779" s="11">
        <f t="shared" ca="1" si="345"/>
        <v>0.1281618887015179</v>
      </c>
      <c r="Q2779" s="11">
        <f ca="1">ROUND(IF(Lookup!D2779&gt;0,Lookup!D2779,VLOOKUP(Master!$B2779,Interpolate!$B$3:$T$2500,MATCH("M1-I",Interpolate!$B$2:$T$2,0),0)),3)</f>
        <v>14.824999999999999</v>
      </c>
      <c r="R2779" s="11">
        <f ca="1">ROUND(IF(Lookup!E2779&gt;0,Lookup!E2779,VLOOKUP(Master!$B2779,Interpolate!$B$3:$T$2500,MATCH("M2-I",Interpolate!$B$2:$T$2,0),0)),3)</f>
        <v>16.725000000000001</v>
      </c>
      <c r="S2779" s="11">
        <f ca="1">ROUND(IF(Lookup!F2779&gt;0,Lookup!F2779,VLOOKUP(Master!$B2779,Interpolate!$B$3:$T$2500,MATCH("M3-I",Interpolate!$B$2:$T$2,0),0)),3)</f>
        <v>17.574999999999999</v>
      </c>
      <c r="T2779" s="11">
        <f ca="1">ROUND(IF(Lookup!G2779&gt;0,Lookup!G2779,VLOOKUP(Master!$B2779,Interpolate!$B$3:$T$2500,MATCH("M4-I",Interpolate!$B$2:$T$2,0),0)),3)</f>
        <v>18.125</v>
      </c>
      <c r="U2779" s="11">
        <f ca="1">ROUND(IF(Lookup!H2779&gt;0,Lookup!H2779,VLOOKUP(Master!$B2779,Interpolate!$B$3:$T$2500,MATCH("M5-I",Interpolate!$B$2:$T$2,0),0)),3)</f>
        <v>18.475000000000001</v>
      </c>
      <c r="V2779" s="11">
        <f ca="1">ROUND(IF(Lookup!I2779&gt;0,Lookup!I2779,VLOOKUP(Master!$B2779,Interpolate!$B$3:$T$2500,MATCH("M6-I",Interpolate!$B$2:$T$2,0),0)),3)</f>
        <v>18.824999999999999</v>
      </c>
      <c r="W2779" s="11">
        <f ca="1">ROUND(IF(Lookup!J2779&gt;0,Lookup!J2779,VLOOKUP(Master!$B2779,Interpolate!$B$3:$T$2500,MATCH("M7-I",Interpolate!$B$2:$T$2,0),0)),3)</f>
        <v>19.175000000000001</v>
      </c>
      <c r="Z2779" s="11"/>
      <c r="AA2779" s="6">
        <f ca="1">Lookup!S2779</f>
        <v>306793</v>
      </c>
      <c r="AB2779">
        <f t="shared" ca="1" si="347"/>
        <v>0.1281618887015179</v>
      </c>
      <c r="AC2779">
        <f t="shared" ca="1" si="342"/>
        <v>4.0476190476190374E-2</v>
      </c>
      <c r="AD2779">
        <f t="shared" ca="1" si="343"/>
        <v>1.6666666666666666E-2</v>
      </c>
    </row>
    <row r="2780" spans="2:30" x14ac:dyDescent="0.25">
      <c r="B2780" s="52">
        <v>42103</v>
      </c>
      <c r="C2780" s="6">
        <f t="shared" si="346"/>
        <v>2778</v>
      </c>
      <c r="D2780" s="13">
        <f>VLOOKUP($B2780,'Exp Dates'!$E$4:$K$400,MATCH("Days1M",'Exp Dates'!$E$2:$X$2,0),1)</f>
        <v>19</v>
      </c>
      <c r="E2780" s="12">
        <f>VLOOKUP($B2780,'Exp Dates'!$E$4:$K$400,MATCH("Trade Count",'Exp Dates'!$E$2:$X$2,0),1)-C2780+D2780-VLOOKUP($B2780,'Exp Dates'!$E$4:$K$400,MATCH("Trade Day Adj",'Exp Dates'!$E$2:$X$2,0),1)*IF($B2780&gt;VLOOKUP($B2780,'Exp Dates'!$E$4:$K$400,MATCH("Trade Day Adj Start",'Exp Dates'!$E$2:$X$2,0),1),1,0)</f>
        <v>4</v>
      </c>
      <c r="F2780" s="79">
        <f t="shared" si="344"/>
        <v>-4</v>
      </c>
      <c r="G2780" s="79" t="str">
        <f>VLOOKUP($B2780,'Exp Dates'!$E$6:$U$400,MATCH("ExpMoYr",'Exp Dates'!$E$2:$U$2,0),1)</f>
        <v>Apr-2015</v>
      </c>
      <c r="H2780" s="11">
        <v>1</v>
      </c>
      <c r="I2780">
        <f>IF($I$1=0,(1/(1-91/360*VLOOKUP($B2779,'T-bills'!$B$4:$C$978,2,1)/100))^(($B2780-$B2779)/91)-1,0)</f>
        <v>5.5561859602093477E-7</v>
      </c>
      <c r="J2780" s="11">
        <v>13.09</v>
      </c>
      <c r="K2780" s="11">
        <v>16.02</v>
      </c>
      <c r="L2780" s="11">
        <f t="shared" si="340"/>
        <v>0.81710362047440699</v>
      </c>
      <c r="M2780" s="11">
        <v>17.82</v>
      </c>
      <c r="N2780">
        <v>2091.1799999999998</v>
      </c>
      <c r="P2780" s="11">
        <f t="shared" ca="1" si="345"/>
        <v>0.14920071047957384</v>
      </c>
      <c r="Q2780" s="11">
        <f ca="1">ROUND(IF(Lookup!D2780&gt;0,Lookup!D2780,VLOOKUP(Master!$B2780,Interpolate!$B$3:$T$2500,MATCH("M1-I",Interpolate!$B$2:$T$2,0),0)),3)</f>
        <v>14.074999999999999</v>
      </c>
      <c r="R2780" s="11">
        <f ca="1">ROUND(IF(Lookup!E2780&gt;0,Lookup!E2780,VLOOKUP(Master!$B2780,Interpolate!$B$3:$T$2500,MATCH("M2-I",Interpolate!$B$2:$T$2,0),0)),3)</f>
        <v>16.175000000000001</v>
      </c>
      <c r="S2780" s="11">
        <f ca="1">ROUND(IF(Lookup!F2780&gt;0,Lookup!F2780,VLOOKUP(Master!$B2780,Interpolate!$B$3:$T$2500,MATCH("M3-I",Interpolate!$B$2:$T$2,0),0)),3)</f>
        <v>17.125</v>
      </c>
      <c r="T2780" s="11">
        <f ca="1">ROUND(IF(Lookup!G2780&gt;0,Lookup!G2780,VLOOKUP(Master!$B2780,Interpolate!$B$3:$T$2500,MATCH("M4-I",Interpolate!$B$2:$T$2,0),0)),3)</f>
        <v>17.725000000000001</v>
      </c>
      <c r="U2780" s="11">
        <f ca="1">ROUND(IF(Lookup!H2780&gt;0,Lookup!H2780,VLOOKUP(Master!$B2780,Interpolate!$B$3:$T$2500,MATCH("M5-I",Interpolate!$B$2:$T$2,0),0)),3)</f>
        <v>18.125</v>
      </c>
      <c r="V2780" s="11">
        <f ca="1">ROUND(IF(Lookup!I2780&gt;0,Lookup!I2780,VLOOKUP(Master!$B2780,Interpolate!$B$3:$T$2500,MATCH("M6-I",Interpolate!$B$2:$T$2,0),0)),3)</f>
        <v>18.574999999999999</v>
      </c>
      <c r="W2780" s="11">
        <f ca="1">ROUND(IF(Lookup!J2780&gt;0,Lookup!J2780,VLOOKUP(Master!$B2780,Interpolate!$B$3:$T$2500,MATCH("M7-I",Interpolate!$B$2:$T$2,0),0)),3)</f>
        <v>18.975000000000001</v>
      </c>
      <c r="Z2780" s="11"/>
      <c r="AA2780" s="6">
        <f ca="1">Lookup!S2780</f>
        <v>308103</v>
      </c>
      <c r="AB2780">
        <f t="shared" ca="1" si="347"/>
        <v>0.14920071047957384</v>
      </c>
      <c r="AC2780">
        <f t="shared" ca="1" si="342"/>
        <v>4.5238095238095202E-2</v>
      </c>
      <c r="AD2780">
        <f t="shared" ca="1" si="343"/>
        <v>1.9999999999999997E-2</v>
      </c>
    </row>
    <row r="2781" spans="2:30" x14ac:dyDescent="0.25">
      <c r="B2781" s="52">
        <v>42104</v>
      </c>
      <c r="C2781" s="6">
        <f t="shared" si="346"/>
        <v>2779</v>
      </c>
      <c r="D2781" s="13">
        <f>VLOOKUP($B2781,'Exp Dates'!$E$4:$K$400,MATCH("Days1M",'Exp Dates'!$E$2:$X$2,0),1)</f>
        <v>19</v>
      </c>
      <c r="E2781" s="12">
        <f>VLOOKUP($B2781,'Exp Dates'!$E$4:$K$400,MATCH("Trade Count",'Exp Dates'!$E$2:$X$2,0),1)-C2781+D2781-VLOOKUP($B2781,'Exp Dates'!$E$4:$K$400,MATCH("Trade Day Adj",'Exp Dates'!$E$2:$X$2,0),1)*IF($B2781&gt;VLOOKUP($B2781,'Exp Dates'!$E$4:$K$400,MATCH("Trade Day Adj Start",'Exp Dates'!$E$2:$X$2,0),1),1,0)</f>
        <v>3</v>
      </c>
      <c r="F2781" s="79">
        <f t="shared" si="344"/>
        <v>-3</v>
      </c>
      <c r="G2781" s="79" t="str">
        <f>VLOOKUP($B2781,'Exp Dates'!$E$6:$U$400,MATCH("ExpMoYr",'Exp Dates'!$E$2:$U$2,0),1)</f>
        <v>Apr-2015</v>
      </c>
      <c r="H2781" s="11">
        <v>1</v>
      </c>
      <c r="I2781">
        <f>IF($I$1=0,(1/(1-91/360*VLOOKUP($B2780,'T-bills'!$B$4:$C$978,2,1)/100))^(($B2781-$B2780)/91)-1,0)</f>
        <v>5.5561859602093477E-7</v>
      </c>
      <c r="J2781" s="11">
        <v>12.58</v>
      </c>
      <c r="K2781" s="11">
        <v>15.46</v>
      </c>
      <c r="L2781" s="11">
        <f t="shared" si="340"/>
        <v>0.8137128072445019</v>
      </c>
      <c r="M2781" s="11">
        <v>17.47</v>
      </c>
      <c r="N2781">
        <v>2102.06</v>
      </c>
      <c r="P2781" s="11">
        <f t="shared" ca="1" si="345"/>
        <v>0.14897579143389206</v>
      </c>
      <c r="Q2781" s="11">
        <f ca="1">ROUND(IF(Lookup!D2781&gt;0,Lookup!D2781,VLOOKUP(Master!$B2781,Interpolate!$B$3:$T$2500,MATCH("M1-I",Interpolate!$B$2:$T$2,0),0)),3)</f>
        <v>13.425000000000001</v>
      </c>
      <c r="R2781" s="11">
        <f ca="1">ROUND(IF(Lookup!E2781&gt;0,Lookup!E2781,VLOOKUP(Master!$B2781,Interpolate!$B$3:$T$2500,MATCH("M2-I",Interpolate!$B$2:$T$2,0),0)),3)</f>
        <v>15.425000000000001</v>
      </c>
      <c r="S2781" s="11">
        <f ca="1">ROUND(IF(Lookup!F2781&gt;0,Lookup!F2781,VLOOKUP(Master!$B2781,Interpolate!$B$3:$T$2500,MATCH("M3-I",Interpolate!$B$2:$T$2,0),0)),3)</f>
        <v>16.475000000000001</v>
      </c>
      <c r="T2781" s="11">
        <f ca="1">ROUND(IF(Lookup!G2781&gt;0,Lookup!G2781,VLOOKUP(Master!$B2781,Interpolate!$B$3:$T$2500,MATCH("M4-I",Interpolate!$B$2:$T$2,0),0)),3)</f>
        <v>17.175000000000001</v>
      </c>
      <c r="U2781" s="11">
        <f ca="1">ROUND(IF(Lookup!H2781&gt;0,Lookup!H2781,VLOOKUP(Master!$B2781,Interpolate!$B$3:$T$2500,MATCH("M5-I",Interpolate!$B$2:$T$2,0),0)),3)</f>
        <v>17.600000000000001</v>
      </c>
      <c r="V2781" s="11">
        <f ca="1">ROUND(IF(Lookup!I2781&gt;0,Lookup!I2781,VLOOKUP(Master!$B2781,Interpolate!$B$3:$T$2500,MATCH("M6-I",Interpolate!$B$2:$T$2,0),0)),3)</f>
        <v>18.074999999999999</v>
      </c>
      <c r="W2781" s="11">
        <f ca="1">ROUND(IF(Lookup!J2781&gt;0,Lookup!J2781,VLOOKUP(Master!$B2781,Interpolate!$B$3:$T$2500,MATCH("M7-I",Interpolate!$B$2:$T$2,0),0)),3)</f>
        <v>18.475000000000001</v>
      </c>
      <c r="Z2781" s="11"/>
      <c r="AA2781" s="6">
        <f ca="1">Lookup!S2781</f>
        <v>309279</v>
      </c>
      <c r="AB2781">
        <f t="shared" ca="1" si="347"/>
        <v>0.14897579143389206</v>
      </c>
      <c r="AC2781">
        <f t="shared" ca="1" si="342"/>
        <v>5.0000000000000031E-2</v>
      </c>
      <c r="AD2781">
        <f t="shared" ca="1" si="343"/>
        <v>2.0833333333333332E-2</v>
      </c>
    </row>
    <row r="2782" spans="2:30" x14ac:dyDescent="0.25">
      <c r="B2782" s="52">
        <v>42107</v>
      </c>
      <c r="C2782" s="6">
        <f t="shared" si="346"/>
        <v>2780</v>
      </c>
      <c r="D2782" s="13">
        <f>VLOOKUP($B2782,'Exp Dates'!$E$4:$K$400,MATCH("Days1M",'Exp Dates'!$E$2:$X$2,0),1)</f>
        <v>19</v>
      </c>
      <c r="E2782" s="12">
        <f>VLOOKUP($B2782,'Exp Dates'!$E$4:$K$400,MATCH("Trade Count",'Exp Dates'!$E$2:$X$2,0),1)-C2782+D2782-VLOOKUP($B2782,'Exp Dates'!$E$4:$K$400,MATCH("Trade Day Adj",'Exp Dates'!$E$2:$X$2,0),1)*IF($B2782&gt;VLOOKUP($B2782,'Exp Dates'!$E$4:$K$400,MATCH("Trade Day Adj Start",'Exp Dates'!$E$2:$X$2,0),1),1,0)</f>
        <v>2</v>
      </c>
      <c r="F2782" s="79">
        <f t="shared" si="344"/>
        <v>-2</v>
      </c>
      <c r="G2782" s="79" t="str">
        <f>VLOOKUP($B2782,'Exp Dates'!$E$6:$U$400,MATCH("ExpMoYr",'Exp Dates'!$E$2:$U$2,0),1)</f>
        <v>Apr-2015</v>
      </c>
      <c r="H2782" s="11">
        <v>1</v>
      </c>
      <c r="I2782">
        <f>IF($I$1=0,(1/(1-91/360*VLOOKUP($B2781,'T-bills'!$B$4:$C$978,2,1)/100))^(($B2782-$B2781)/91)-1,0)</f>
        <v>1.6668567144328961E-6</v>
      </c>
      <c r="J2782" s="11">
        <v>13.94</v>
      </c>
      <c r="K2782" s="11">
        <v>16.32</v>
      </c>
      <c r="L2782" s="11">
        <f t="shared" si="340"/>
        <v>0.85416666666666663</v>
      </c>
      <c r="M2782" s="11">
        <v>18.07</v>
      </c>
      <c r="N2782">
        <v>2092.4299999999998</v>
      </c>
      <c r="P2782" s="11">
        <f t="shared" ca="1" si="345"/>
        <v>0.12216404886561949</v>
      </c>
      <c r="Q2782" s="11">
        <f ca="1">ROUND(IF(Lookup!D2782&gt;0,Lookup!D2782,VLOOKUP(Master!$B2782,Interpolate!$B$3:$T$2500,MATCH("M1-I",Interpolate!$B$2:$T$2,0),0)),3)</f>
        <v>14.324999999999999</v>
      </c>
      <c r="R2782" s="11">
        <f ca="1">ROUND(IF(Lookup!E2782&gt;0,Lookup!E2782,VLOOKUP(Master!$B2782,Interpolate!$B$3:$T$2500,MATCH("M2-I",Interpolate!$B$2:$T$2,0),0)),3)</f>
        <v>16.074999999999999</v>
      </c>
      <c r="S2782" s="11">
        <f ca="1">ROUND(IF(Lookup!F2782&gt;0,Lookup!F2782,VLOOKUP(Master!$B2782,Interpolate!$B$3:$T$2500,MATCH("M3-I",Interpolate!$B$2:$T$2,0),0)),3)</f>
        <v>17.024999999999999</v>
      </c>
      <c r="T2782" s="11">
        <f ca="1">ROUND(IF(Lookup!G2782&gt;0,Lookup!G2782,VLOOKUP(Master!$B2782,Interpolate!$B$3:$T$2500,MATCH("M4-I",Interpolate!$B$2:$T$2,0),0)),3)</f>
        <v>17.574999999999999</v>
      </c>
      <c r="U2782" s="11">
        <f ca="1">ROUND(IF(Lookup!H2782&gt;0,Lookup!H2782,VLOOKUP(Master!$B2782,Interpolate!$B$3:$T$2500,MATCH("M5-I",Interpolate!$B$2:$T$2,0),0)),3)</f>
        <v>17.975000000000001</v>
      </c>
      <c r="V2782" s="11">
        <f ca="1">ROUND(IF(Lookup!I2782&gt;0,Lookup!I2782,VLOOKUP(Master!$B2782,Interpolate!$B$3:$T$2500,MATCH("M6-I",Interpolate!$B$2:$T$2,0),0)),3)</f>
        <v>18.375</v>
      </c>
      <c r="W2782" s="11">
        <f ca="1">ROUND(IF(Lookup!J2782&gt;0,Lookup!J2782,VLOOKUP(Master!$B2782,Interpolate!$B$3:$T$2500,MATCH("M7-I",Interpolate!$B$2:$T$2,0),0)),3)</f>
        <v>18.774999999999999</v>
      </c>
      <c r="Z2782" s="11"/>
      <c r="AA2782" s="6">
        <f ca="1">Lookup!S2782</f>
        <v>299796</v>
      </c>
      <c r="AB2782">
        <f t="shared" ca="1" si="347"/>
        <v>0.12216404886561949</v>
      </c>
      <c r="AC2782">
        <f t="shared" ca="1" si="342"/>
        <v>4.5238095238095202E-2</v>
      </c>
      <c r="AD2782">
        <f t="shared" ca="1" si="343"/>
        <v>1.9047619047619032E-2</v>
      </c>
    </row>
    <row r="2783" spans="2:30" x14ac:dyDescent="0.25">
      <c r="B2783" s="52">
        <v>42108</v>
      </c>
      <c r="C2783" s="6">
        <f t="shared" si="346"/>
        <v>2781</v>
      </c>
      <c r="D2783" s="13">
        <f>VLOOKUP($B2783,'Exp Dates'!$E$4:$K$400,MATCH("Days1M",'Exp Dates'!$E$2:$X$2,0),1)</f>
        <v>19</v>
      </c>
      <c r="E2783" s="12">
        <f>VLOOKUP($B2783,'Exp Dates'!$E$4:$K$400,MATCH("Trade Count",'Exp Dates'!$E$2:$X$2,0),1)-C2783+D2783-VLOOKUP($B2783,'Exp Dates'!$E$4:$K$400,MATCH("Trade Day Adj",'Exp Dates'!$E$2:$X$2,0),1)*IF($B2783&gt;VLOOKUP($B2783,'Exp Dates'!$E$4:$K$400,MATCH("Trade Day Adj Start",'Exp Dates'!$E$2:$X$2,0),1),1,0)</f>
        <v>1</v>
      </c>
      <c r="F2783" s="79">
        <f t="shared" si="344"/>
        <v>-1</v>
      </c>
      <c r="G2783" s="79" t="str">
        <f>VLOOKUP($B2783,'Exp Dates'!$E$6:$U$400,MATCH("ExpMoYr",'Exp Dates'!$E$2:$U$2,0),1)</f>
        <v>Apr-2015</v>
      </c>
      <c r="H2783" s="11">
        <v>1</v>
      </c>
      <c r="I2783">
        <f>IF($I$1=0,(1/(1-91/360*VLOOKUP($B2782,'T-bills'!$B$4:$C$978,2,1)/100))^(($B2783-$B2782)/91)-1,0)</f>
        <v>6.9441778594026005E-7</v>
      </c>
      <c r="J2783" s="11">
        <v>13.67</v>
      </c>
      <c r="K2783" s="11">
        <v>15.85</v>
      </c>
      <c r="L2783" s="11">
        <f t="shared" si="340"/>
        <v>0.8624605678233439</v>
      </c>
      <c r="M2783" s="11">
        <v>17.93</v>
      </c>
      <c r="N2783">
        <v>2095.84</v>
      </c>
      <c r="P2783" s="11">
        <f t="shared" ca="1" si="345"/>
        <v>0.15101289134438312</v>
      </c>
      <c r="Q2783" s="11">
        <f ca="1">ROUND(IF(Lookup!D2783&gt;0,Lookup!D2783,VLOOKUP(Master!$B2783,Interpolate!$B$3:$T$2500,MATCH("M1-I",Interpolate!$B$2:$T$2,0),0)),3)</f>
        <v>13.574999999999999</v>
      </c>
      <c r="R2783" s="11">
        <f ca="1">ROUND(IF(Lookup!E2783&gt;0,Lookup!E2783,VLOOKUP(Master!$B2783,Interpolate!$B$3:$T$2500,MATCH("M2-I",Interpolate!$B$2:$T$2,0),0)),3)</f>
        <v>15.625</v>
      </c>
      <c r="S2783" s="11">
        <f ca="1">ROUND(IF(Lookup!F2783&gt;0,Lookup!F2783,VLOOKUP(Master!$B2783,Interpolate!$B$3:$T$2500,MATCH("M3-I",Interpolate!$B$2:$T$2,0),0)),3)</f>
        <v>16.774999999999999</v>
      </c>
      <c r="T2783" s="11">
        <f ca="1">ROUND(IF(Lookup!G2783&gt;0,Lookup!G2783,VLOOKUP(Master!$B2783,Interpolate!$B$3:$T$2500,MATCH("M4-I",Interpolate!$B$2:$T$2,0),0)),3)</f>
        <v>17.475000000000001</v>
      </c>
      <c r="U2783" s="11">
        <f ca="1">ROUND(IF(Lookup!H2783&gt;0,Lookup!H2783,VLOOKUP(Master!$B2783,Interpolate!$B$3:$T$2500,MATCH("M5-I",Interpolate!$B$2:$T$2,0),0)),3)</f>
        <v>17.925000000000001</v>
      </c>
      <c r="V2783" s="11">
        <f ca="1">ROUND(IF(Lookup!I2783&gt;0,Lookup!I2783,VLOOKUP(Master!$B2783,Interpolate!$B$3:$T$2500,MATCH("M6-I",Interpolate!$B$2:$T$2,0),0)),3)</f>
        <v>18.399999999999999</v>
      </c>
      <c r="W2783" s="11">
        <f ca="1">ROUND(IF(Lookup!J2783&gt;0,Lookup!J2783,VLOOKUP(Master!$B2783,Interpolate!$B$3:$T$2500,MATCH("M7-I",Interpolate!$B$2:$T$2,0),0)),3)</f>
        <v>18.774999999999999</v>
      </c>
      <c r="Z2783" s="11"/>
      <c r="AA2783" s="6">
        <f ca="1">Lookup!S2783</f>
        <v>304531</v>
      </c>
      <c r="AB2783">
        <f t="shared" ca="1" si="347"/>
        <v>0.15101289134438312</v>
      </c>
      <c r="AC2783">
        <f t="shared" ca="1" si="342"/>
        <v>5.4761904761904692E-2</v>
      </c>
      <c r="AD2783">
        <f t="shared" ca="1" si="343"/>
        <v>2.083333333333328E-2</v>
      </c>
    </row>
    <row r="2784" spans="2:30" x14ac:dyDescent="0.25">
      <c r="B2784" s="52">
        <v>42109</v>
      </c>
      <c r="C2784" s="6">
        <f t="shared" si="346"/>
        <v>2782</v>
      </c>
      <c r="D2784" s="13">
        <f>VLOOKUP($B2784,'Exp Dates'!$E$4:$K$400,MATCH("Days1M",'Exp Dates'!$E$2:$X$2,0),1)</f>
        <v>25</v>
      </c>
      <c r="E2784" s="12">
        <f>VLOOKUP($B2784,'Exp Dates'!$E$4:$K$400,MATCH("Trade Count",'Exp Dates'!$E$2:$X$2,0),1)-C2784+D2784-VLOOKUP($B2784,'Exp Dates'!$E$4:$K$400,MATCH("Trade Day Adj",'Exp Dates'!$E$2:$X$2,0),1)*IF($B2784&gt;VLOOKUP($B2784,'Exp Dates'!$E$4:$K$400,MATCH("Trade Day Adj Start",'Exp Dates'!$E$2:$X$2,0),1),1,0)</f>
        <v>25</v>
      </c>
      <c r="F2784" s="79">
        <f t="shared" si="344"/>
        <v>0</v>
      </c>
      <c r="G2784" s="79" t="str">
        <f>VLOOKUP($B2784,'Exp Dates'!$E$6:$U$400,MATCH("ExpMoYr",'Exp Dates'!$E$2:$U$2,0),1)</f>
        <v>May-2015</v>
      </c>
      <c r="H2784" s="11">
        <v>1</v>
      </c>
      <c r="I2784">
        <f>IF($I$1=0,(1/(1-91/360*VLOOKUP($B2783,'T-bills'!$B$4:$C$978,2,1)/100))^(($B2784-$B2783)/91)-1,0)</f>
        <v>6.9441778594026005E-7</v>
      </c>
      <c r="J2784" s="11">
        <v>12.84</v>
      </c>
      <c r="K2784" s="11">
        <v>15.69</v>
      </c>
      <c r="L2784" s="11">
        <f t="shared" si="340"/>
        <v>0.81835564053537291</v>
      </c>
      <c r="M2784" s="11">
        <v>17.53</v>
      </c>
      <c r="N2784">
        <v>2106.63</v>
      </c>
      <c r="P2784" s="11">
        <f t="shared" ca="1" si="345"/>
        <v>8.1566068515497525E-2</v>
      </c>
      <c r="Q2784" s="11">
        <f ca="1">ROUND(IF(Lookup!D2784&gt;0,Lookup!D2784,VLOOKUP(Master!$B2784,Interpolate!$B$3:$T$2500,MATCH("M1-I",Interpolate!$B$2:$T$2,0),0)),3)</f>
        <v>15.324999999999999</v>
      </c>
      <c r="R2784" s="11">
        <f ca="1">ROUND(IF(Lookup!E2784&gt;0,Lookup!E2784,VLOOKUP(Master!$B2784,Interpolate!$B$3:$T$2500,MATCH("M2-I",Interpolate!$B$2:$T$2,0),0)),3)</f>
        <v>16.574999999999999</v>
      </c>
      <c r="S2784" s="11">
        <f ca="1">ROUND(IF(Lookup!F2784&gt;0,Lookup!F2784,VLOOKUP(Master!$B2784,Interpolate!$B$3:$T$2500,MATCH("M3-I",Interpolate!$B$2:$T$2,0),0)),3)</f>
        <v>17.324999999999999</v>
      </c>
      <c r="T2784" s="11">
        <f ca="1">ROUND(IF(Lookup!G2784&gt;0,Lookup!G2784,VLOOKUP(Master!$B2784,Interpolate!$B$3:$T$2500,MATCH("M4-I",Interpolate!$B$2:$T$2,0),0)),3)</f>
        <v>17.774999999999999</v>
      </c>
      <c r="U2784" s="11">
        <f ca="1">ROUND(IF(Lookup!H2784&gt;0,Lookup!H2784,VLOOKUP(Master!$B2784,Interpolate!$B$3:$T$2500,MATCH("M5-I",Interpolate!$B$2:$T$2,0),0)),3)</f>
        <v>18.274999999999999</v>
      </c>
      <c r="V2784" s="11">
        <f ca="1">ROUND(IF(Lookup!I2784&gt;0,Lookup!I2784,VLOOKUP(Master!$B2784,Interpolate!$B$3:$T$2500,MATCH("M6-I",Interpolate!$B$2:$T$2,0),0)),3)</f>
        <v>18.725000000000001</v>
      </c>
      <c r="W2784" s="11">
        <f ca="1">ROUND(IF(Lookup!J2784&gt;0,Lookup!J2784,VLOOKUP(Master!$B2784,Interpolate!$B$3:$T$2500,MATCH("M7-I",Interpolate!$B$2:$T$2,0),0)),3)</f>
        <v>18.925000000000001</v>
      </c>
      <c r="Z2784" s="11"/>
      <c r="AA2784" s="6">
        <f ca="1">Lookup!S2784</f>
        <v>296587</v>
      </c>
      <c r="AB2784">
        <f t="shared" ca="1" si="347"/>
        <v>8.1566068515497525E-2</v>
      </c>
      <c r="AC2784">
        <f t="shared" ca="1" si="342"/>
        <v>3.5714285714285712E-2</v>
      </c>
      <c r="AD2784">
        <f t="shared" ca="1" si="343"/>
        <v>1.8571428571428614E-2</v>
      </c>
    </row>
    <row r="2785" spans="2:30" x14ac:dyDescent="0.25">
      <c r="B2785" s="52">
        <v>42110</v>
      </c>
      <c r="C2785" s="6">
        <f t="shared" si="346"/>
        <v>2783</v>
      </c>
      <c r="D2785" s="13">
        <f>VLOOKUP($B2785,'Exp Dates'!$E$4:$K$400,MATCH("Days1M",'Exp Dates'!$E$2:$X$2,0),1)</f>
        <v>25</v>
      </c>
      <c r="E2785" s="12">
        <f>VLOOKUP($B2785,'Exp Dates'!$E$4:$K$400,MATCH("Trade Count",'Exp Dates'!$E$2:$X$2,0),1)-C2785+D2785-VLOOKUP($B2785,'Exp Dates'!$E$4:$K$400,MATCH("Trade Day Adj",'Exp Dates'!$E$2:$X$2,0),1)*IF($B2785&gt;VLOOKUP($B2785,'Exp Dates'!$E$4:$K$400,MATCH("Trade Day Adj Start",'Exp Dates'!$E$2:$X$2,0),1),1,0)</f>
        <v>24</v>
      </c>
      <c r="F2785" s="79">
        <f t="shared" si="344"/>
        <v>1</v>
      </c>
      <c r="G2785" s="79" t="str">
        <f>VLOOKUP($B2785,'Exp Dates'!$E$6:$U$400,MATCH("ExpMoYr",'Exp Dates'!$E$2:$U$2,0),1)</f>
        <v>May-2015</v>
      </c>
      <c r="H2785" s="11">
        <v>1</v>
      </c>
      <c r="I2785">
        <f>IF($I$1=0,(1/(1-91/360*VLOOKUP($B2784,'T-bills'!$B$4:$C$978,2,1)/100))^(($B2785-$B2784)/91)-1,0)</f>
        <v>6.9441778594026005E-7</v>
      </c>
      <c r="J2785" s="11">
        <v>12.6</v>
      </c>
      <c r="K2785" s="11">
        <v>15.33</v>
      </c>
      <c r="L2785" s="11">
        <f t="shared" si="340"/>
        <v>0.82191780821917804</v>
      </c>
      <c r="M2785" s="11">
        <v>17.47</v>
      </c>
      <c r="N2785">
        <v>2104.9899999999998</v>
      </c>
      <c r="P2785" s="11">
        <f t="shared" ca="1" si="345"/>
        <v>8.9256198347107629E-2</v>
      </c>
      <c r="Q2785" s="11">
        <f ca="1">ROUND(IF(Lookup!D2785&gt;0,Lookup!D2785,VLOOKUP(Master!$B2785,Interpolate!$B$3:$T$2500,MATCH("M1-I",Interpolate!$B$2:$T$2,0),0)),3)</f>
        <v>15.125</v>
      </c>
      <c r="R2785" s="11">
        <f ca="1">ROUND(IF(Lookup!E2785&gt;0,Lookup!E2785,VLOOKUP(Master!$B2785,Interpolate!$B$3:$T$2500,MATCH("M2-I",Interpolate!$B$2:$T$2,0),0)),3)</f>
        <v>16.475000000000001</v>
      </c>
      <c r="S2785" s="11">
        <f ca="1">ROUND(IF(Lookup!F2785&gt;0,Lookup!F2785,VLOOKUP(Master!$B2785,Interpolate!$B$3:$T$2500,MATCH("M3-I",Interpolate!$B$2:$T$2,0),0)),3)</f>
        <v>17.324999999999999</v>
      </c>
      <c r="T2785" s="11">
        <f ca="1">ROUND(IF(Lookup!G2785&gt;0,Lookup!G2785,VLOOKUP(Master!$B2785,Interpolate!$B$3:$T$2500,MATCH("M4-I",Interpolate!$B$2:$T$2,0),0)),3)</f>
        <v>17.774999999999999</v>
      </c>
      <c r="U2785" s="11">
        <f ca="1">ROUND(IF(Lookup!H2785&gt;0,Lookup!H2785,VLOOKUP(Master!$B2785,Interpolate!$B$3:$T$2500,MATCH("M5-I",Interpolate!$B$2:$T$2,0),0)),3)</f>
        <v>18.225000000000001</v>
      </c>
      <c r="V2785" s="11">
        <f ca="1">ROUND(IF(Lookup!I2785&gt;0,Lookup!I2785,VLOOKUP(Master!$B2785,Interpolate!$B$3:$T$2500,MATCH("M6-I",Interpolate!$B$2:$T$2,0),0)),3)</f>
        <v>18.625</v>
      </c>
      <c r="W2785" s="11">
        <f ca="1">ROUND(IF(Lookup!J2785&gt;0,Lookup!J2785,VLOOKUP(Master!$B2785,Interpolate!$B$3:$T$2500,MATCH("M7-I",Interpolate!$B$2:$T$2,0),0)),3)</f>
        <v>18.875</v>
      </c>
      <c r="Z2785" s="11"/>
      <c r="AA2785" s="6">
        <f ca="1">Lookup!S2785</f>
        <v>307213</v>
      </c>
      <c r="AB2785">
        <f t="shared" ca="1" si="347"/>
        <v>8.9256198347107629E-2</v>
      </c>
      <c r="AC2785">
        <f t="shared" ca="1" si="342"/>
        <v>4.0476190476190374E-2</v>
      </c>
      <c r="AD2785">
        <f t="shared" ca="1" si="343"/>
        <v>1.7619047619047631E-2</v>
      </c>
    </row>
    <row r="2786" spans="2:30" x14ac:dyDescent="0.25">
      <c r="B2786" s="52">
        <v>42111</v>
      </c>
      <c r="C2786" s="6">
        <f t="shared" si="346"/>
        <v>2784</v>
      </c>
      <c r="D2786" s="13">
        <f>VLOOKUP($B2786,'Exp Dates'!$E$4:$K$400,MATCH("Days1M",'Exp Dates'!$E$2:$X$2,0),1)</f>
        <v>25</v>
      </c>
      <c r="E2786" s="12">
        <f>VLOOKUP($B2786,'Exp Dates'!$E$4:$K$400,MATCH("Trade Count",'Exp Dates'!$E$2:$X$2,0),1)-C2786+D2786-VLOOKUP($B2786,'Exp Dates'!$E$4:$K$400,MATCH("Trade Day Adj",'Exp Dates'!$E$2:$X$2,0),1)*IF($B2786&gt;VLOOKUP($B2786,'Exp Dates'!$E$4:$K$400,MATCH("Trade Day Adj Start",'Exp Dates'!$E$2:$X$2,0),1),1,0)</f>
        <v>23</v>
      </c>
      <c r="F2786" s="79">
        <f t="shared" si="344"/>
        <v>2</v>
      </c>
      <c r="G2786" s="79" t="str">
        <f>VLOOKUP($B2786,'Exp Dates'!$E$6:$U$400,MATCH("ExpMoYr",'Exp Dates'!$E$2:$U$2,0),1)</f>
        <v>May-2015</v>
      </c>
      <c r="H2786" s="11">
        <v>1</v>
      </c>
      <c r="I2786">
        <f>IF($I$1=0,(1/(1-91/360*VLOOKUP($B2785,'T-bills'!$B$4:$C$978,2,1)/100))^(($B2786-$B2785)/91)-1,0)</f>
        <v>6.9441778594026005E-7</v>
      </c>
      <c r="J2786" s="11">
        <v>13.89</v>
      </c>
      <c r="K2786" s="11">
        <v>16.14</v>
      </c>
      <c r="L2786" s="11">
        <f t="shared" si="340"/>
        <v>0.86059479553903351</v>
      </c>
      <c r="M2786" s="11">
        <v>18.059999999999999</v>
      </c>
      <c r="N2786">
        <v>2081.1799999999998</v>
      </c>
      <c r="P2786" s="11">
        <f t="shared" ca="1" si="345"/>
        <v>7.6555023923444931E-2</v>
      </c>
      <c r="Q2786" s="11">
        <f ca="1">ROUND(IF(Lookup!D2786&gt;0,Lookup!D2786,VLOOKUP(Master!$B2786,Interpolate!$B$3:$T$2500,MATCH("M1-I",Interpolate!$B$2:$T$2,0),0)),3)</f>
        <v>15.675000000000001</v>
      </c>
      <c r="R2786" s="11">
        <f ca="1">ROUND(IF(Lookup!E2786&gt;0,Lookup!E2786,VLOOKUP(Master!$B2786,Interpolate!$B$3:$T$2500,MATCH("M2-I",Interpolate!$B$2:$T$2,0),0)),3)</f>
        <v>16.875</v>
      </c>
      <c r="S2786" s="11">
        <f ca="1">ROUND(IF(Lookup!F2786&gt;0,Lookup!F2786,VLOOKUP(Master!$B2786,Interpolate!$B$3:$T$2500,MATCH("M3-I",Interpolate!$B$2:$T$2,0),0)),3)</f>
        <v>17.625</v>
      </c>
      <c r="T2786" s="11">
        <f ca="1">ROUND(IF(Lookup!G2786&gt;0,Lookup!G2786,VLOOKUP(Master!$B2786,Interpolate!$B$3:$T$2500,MATCH("M4-I",Interpolate!$B$2:$T$2,0),0)),3)</f>
        <v>18.024999999999999</v>
      </c>
      <c r="U2786" s="11">
        <f ca="1">ROUND(IF(Lookup!H2786&gt;0,Lookup!H2786,VLOOKUP(Master!$B2786,Interpolate!$B$3:$T$2500,MATCH("M5-I",Interpolate!$B$2:$T$2,0),0)),3)</f>
        <v>18.524999999999999</v>
      </c>
      <c r="V2786" s="11">
        <f ca="1">ROUND(IF(Lookup!I2786&gt;0,Lookup!I2786,VLOOKUP(Master!$B2786,Interpolate!$B$3:$T$2500,MATCH("M6-I",Interpolate!$B$2:$T$2,0),0)),3)</f>
        <v>18.875</v>
      </c>
      <c r="W2786" s="11">
        <f ca="1">ROUND(IF(Lookup!J2786&gt;0,Lookup!J2786,VLOOKUP(Master!$B2786,Interpolate!$B$3:$T$2500,MATCH("M7-I",Interpolate!$B$2:$T$2,0),0)),3)</f>
        <v>19.125</v>
      </c>
      <c r="Z2786" s="11"/>
      <c r="AA2786" s="6">
        <f ca="1">Lookup!S2786</f>
        <v>300913</v>
      </c>
      <c r="AB2786">
        <f t="shared" ca="1" si="347"/>
        <v>7.6555023923444931E-2</v>
      </c>
      <c r="AC2786">
        <f t="shared" ca="1" si="342"/>
        <v>3.5714285714285712E-2</v>
      </c>
      <c r="AD2786">
        <f t="shared" ca="1" si="343"/>
        <v>1.7380952380952407E-2</v>
      </c>
    </row>
    <row r="2787" spans="2:30" x14ac:dyDescent="0.25">
      <c r="B2787" s="52">
        <v>42114</v>
      </c>
      <c r="C2787" s="6">
        <f t="shared" si="346"/>
        <v>2785</v>
      </c>
      <c r="D2787" s="13">
        <f>VLOOKUP($B2787,'Exp Dates'!$E$4:$K$400,MATCH("Days1M",'Exp Dates'!$E$2:$X$2,0),1)</f>
        <v>25</v>
      </c>
      <c r="E2787" s="12">
        <f>VLOOKUP($B2787,'Exp Dates'!$E$4:$K$400,MATCH("Trade Count",'Exp Dates'!$E$2:$X$2,0),1)-C2787+D2787-VLOOKUP($B2787,'Exp Dates'!$E$4:$K$400,MATCH("Trade Day Adj",'Exp Dates'!$E$2:$X$2,0),1)*IF($B2787&gt;VLOOKUP($B2787,'Exp Dates'!$E$4:$K$400,MATCH("Trade Day Adj Start",'Exp Dates'!$E$2:$X$2,0),1),1,0)</f>
        <v>22</v>
      </c>
      <c r="F2787" s="79">
        <f t="shared" si="344"/>
        <v>3</v>
      </c>
      <c r="G2787" s="79" t="str">
        <f>VLOOKUP($B2787,'Exp Dates'!$E$6:$U$400,MATCH("ExpMoYr",'Exp Dates'!$E$2:$U$2,0),1)</f>
        <v>May-2015</v>
      </c>
      <c r="H2787" s="11">
        <v>1</v>
      </c>
      <c r="I2787">
        <f>IF($I$1=0,(1/(1-91/360*VLOOKUP($B2786,'T-bills'!$B$4:$C$978,2,1)/100))^(($B2787-$B2786)/91)-1,0)</f>
        <v>2.0832548042193366E-6</v>
      </c>
      <c r="J2787" s="11">
        <v>13.3</v>
      </c>
      <c r="K2787" s="11">
        <v>15.58</v>
      </c>
      <c r="L2787" s="11">
        <f t="shared" si="340"/>
        <v>0.85365853658536595</v>
      </c>
      <c r="M2787" s="11">
        <v>17.73</v>
      </c>
      <c r="N2787">
        <v>2100.4</v>
      </c>
      <c r="P2787" s="11">
        <f t="shared" ca="1" si="345"/>
        <v>9.2257001647446435E-2</v>
      </c>
      <c r="Q2787" s="11">
        <f ca="1">ROUND(IF(Lookup!D2787&gt;0,Lookup!D2787,VLOOKUP(Master!$B2787,Interpolate!$B$3:$T$2500,MATCH("M1-I",Interpolate!$B$2:$T$2,0),0)),3)</f>
        <v>15.175000000000001</v>
      </c>
      <c r="R2787" s="11">
        <f ca="1">ROUND(IF(Lookup!E2787&gt;0,Lookup!E2787,VLOOKUP(Master!$B2787,Interpolate!$B$3:$T$2500,MATCH("M2-I",Interpolate!$B$2:$T$2,0),0)),3)</f>
        <v>16.574999999999999</v>
      </c>
      <c r="S2787" s="11">
        <f ca="1">ROUND(IF(Lookup!F2787&gt;0,Lookup!F2787,VLOOKUP(Master!$B2787,Interpolate!$B$3:$T$2500,MATCH("M3-I",Interpolate!$B$2:$T$2,0),0)),3)</f>
        <v>17.375</v>
      </c>
      <c r="T2787" s="11">
        <f ca="1">ROUND(IF(Lookup!G2787&gt;0,Lookup!G2787,VLOOKUP(Master!$B2787,Interpolate!$B$3:$T$2500,MATCH("M4-I",Interpolate!$B$2:$T$2,0),0)),3)</f>
        <v>17.774999999999999</v>
      </c>
      <c r="U2787" s="11">
        <f ca="1">ROUND(IF(Lookup!H2787&gt;0,Lookup!H2787,VLOOKUP(Master!$B2787,Interpolate!$B$3:$T$2500,MATCH("M5-I",Interpolate!$B$2:$T$2,0),0)),3)</f>
        <v>18.274999999999999</v>
      </c>
      <c r="V2787" s="11">
        <f ca="1">ROUND(IF(Lookup!I2787&gt;0,Lookup!I2787,VLOOKUP(Master!$B2787,Interpolate!$B$3:$T$2500,MATCH("M6-I",Interpolate!$B$2:$T$2,0),0)),3)</f>
        <v>18.675000000000001</v>
      </c>
      <c r="W2787" s="11">
        <f ca="1">ROUND(IF(Lookup!J2787&gt;0,Lookup!J2787,VLOOKUP(Master!$B2787,Interpolate!$B$3:$T$2500,MATCH("M7-I",Interpolate!$B$2:$T$2,0),0)),3)</f>
        <v>18.925000000000001</v>
      </c>
      <c r="Z2787" s="11"/>
      <c r="AA2787" s="6">
        <f ca="1">Lookup!S2787</f>
        <v>301565</v>
      </c>
      <c r="AB2787">
        <f t="shared" ca="1" si="347"/>
        <v>9.2257001647446435E-2</v>
      </c>
      <c r="AC2787">
        <f t="shared" ca="1" si="342"/>
        <v>3.8095238095238126E-2</v>
      </c>
      <c r="AD2787">
        <f t="shared" ca="1" si="343"/>
        <v>1.8333333333333375E-2</v>
      </c>
    </row>
    <row r="2788" spans="2:30" x14ac:dyDescent="0.25">
      <c r="B2788" s="52">
        <v>42115</v>
      </c>
      <c r="C2788" s="6">
        <f t="shared" si="346"/>
        <v>2786</v>
      </c>
      <c r="D2788" s="13">
        <f>VLOOKUP($B2788,'Exp Dates'!$E$4:$K$400,MATCH("Days1M",'Exp Dates'!$E$2:$X$2,0),1)</f>
        <v>25</v>
      </c>
      <c r="E2788" s="12">
        <f>VLOOKUP($B2788,'Exp Dates'!$E$4:$K$400,MATCH("Trade Count",'Exp Dates'!$E$2:$X$2,0),1)-C2788+D2788-VLOOKUP($B2788,'Exp Dates'!$E$4:$K$400,MATCH("Trade Day Adj",'Exp Dates'!$E$2:$X$2,0),1)*IF($B2788&gt;VLOOKUP($B2788,'Exp Dates'!$E$4:$K$400,MATCH("Trade Day Adj Start",'Exp Dates'!$E$2:$X$2,0),1),1,0)</f>
        <v>21</v>
      </c>
      <c r="F2788" s="79">
        <f t="shared" si="344"/>
        <v>4</v>
      </c>
      <c r="G2788" s="79" t="str">
        <f>VLOOKUP($B2788,'Exp Dates'!$E$6:$U$400,MATCH("ExpMoYr",'Exp Dates'!$E$2:$U$2,0),1)</f>
        <v>May-2015</v>
      </c>
      <c r="H2788" s="11">
        <v>1</v>
      </c>
      <c r="I2788">
        <f>IF($I$1=0,(1/(1-91/360*VLOOKUP($B2787,'T-bills'!$B$4:$C$978,2,1)/100))^(($B2788-$B2787)/91)-1,0)</f>
        <v>6.9441778594026005E-7</v>
      </c>
      <c r="J2788" s="11">
        <v>13.25</v>
      </c>
      <c r="K2788" s="11">
        <v>15.52</v>
      </c>
      <c r="L2788" s="11">
        <f t="shared" si="340"/>
        <v>0.85373711340206193</v>
      </c>
      <c r="M2788" s="11">
        <v>17.73</v>
      </c>
      <c r="N2788">
        <v>2097.29</v>
      </c>
      <c r="P2788" s="11">
        <f t="shared" ca="1" si="345"/>
        <v>9.256198347107425E-2</v>
      </c>
      <c r="Q2788" s="11">
        <f ca="1">ROUND(IF(Lookup!D2788&gt;0,Lookup!D2788,VLOOKUP(Master!$B2788,Interpolate!$B$3:$T$2500,MATCH("M1-I",Interpolate!$B$2:$T$2,0),0)),3)</f>
        <v>15.125</v>
      </c>
      <c r="R2788" s="11">
        <f ca="1">ROUND(IF(Lookup!E2788&gt;0,Lookup!E2788,VLOOKUP(Master!$B2788,Interpolate!$B$3:$T$2500,MATCH("M2-I",Interpolate!$B$2:$T$2,0),0)),3)</f>
        <v>16.524999999999999</v>
      </c>
      <c r="S2788" s="11">
        <f ca="1">ROUND(IF(Lookup!F2788&gt;0,Lookup!F2788,VLOOKUP(Master!$B2788,Interpolate!$B$3:$T$2500,MATCH("M3-I",Interpolate!$B$2:$T$2,0),0)),3)</f>
        <v>17.324999999999999</v>
      </c>
      <c r="T2788" s="11">
        <f ca="1">ROUND(IF(Lookup!G2788&gt;0,Lookup!G2788,VLOOKUP(Master!$B2788,Interpolate!$B$3:$T$2500,MATCH("M4-I",Interpolate!$B$2:$T$2,0),0)),3)</f>
        <v>17.725000000000001</v>
      </c>
      <c r="U2788" s="11">
        <f ca="1">ROUND(IF(Lookup!H2788&gt;0,Lookup!H2788,VLOOKUP(Master!$B2788,Interpolate!$B$3:$T$2500,MATCH("M5-I",Interpolate!$B$2:$T$2,0),0)),3)</f>
        <v>18.225000000000001</v>
      </c>
      <c r="V2788" s="11">
        <f ca="1">ROUND(IF(Lookup!I2788&gt;0,Lookup!I2788,VLOOKUP(Master!$B2788,Interpolate!$B$3:$T$2500,MATCH("M6-I",Interpolate!$B$2:$T$2,0),0)),3)</f>
        <v>18.675000000000001</v>
      </c>
      <c r="W2788" s="11">
        <f ca="1">ROUND(IF(Lookup!J2788&gt;0,Lookup!J2788,VLOOKUP(Master!$B2788,Interpolate!$B$3:$T$2500,MATCH("M7-I",Interpolate!$B$2:$T$2,0),0)),3)</f>
        <v>18.925000000000001</v>
      </c>
      <c r="Z2788" s="11"/>
      <c r="AA2788" s="6">
        <f ca="1">Lookup!S2788</f>
        <v>302524</v>
      </c>
      <c r="AB2788">
        <f t="shared" ca="1" si="347"/>
        <v>9.256198347107425E-2</v>
      </c>
      <c r="AC2788">
        <f t="shared" ca="1" si="342"/>
        <v>3.8095238095238126E-2</v>
      </c>
      <c r="AD2788">
        <f t="shared" ca="1" si="343"/>
        <v>1.9285714285714271E-2</v>
      </c>
    </row>
    <row r="2789" spans="2:30" x14ac:dyDescent="0.25">
      <c r="B2789" s="52">
        <v>42116</v>
      </c>
      <c r="C2789" s="6">
        <f t="shared" si="346"/>
        <v>2787</v>
      </c>
      <c r="D2789" s="13">
        <f>VLOOKUP($B2789,'Exp Dates'!$E$4:$K$400,MATCH("Days1M",'Exp Dates'!$E$2:$X$2,0),1)</f>
        <v>25</v>
      </c>
      <c r="E2789" s="12">
        <f>VLOOKUP($B2789,'Exp Dates'!$E$4:$K$400,MATCH("Trade Count",'Exp Dates'!$E$2:$X$2,0),1)-C2789+D2789-VLOOKUP($B2789,'Exp Dates'!$E$4:$K$400,MATCH("Trade Day Adj",'Exp Dates'!$E$2:$X$2,0),1)*IF($B2789&gt;VLOOKUP($B2789,'Exp Dates'!$E$4:$K$400,MATCH("Trade Day Adj Start",'Exp Dates'!$E$2:$X$2,0),1),1,0)</f>
        <v>20</v>
      </c>
      <c r="F2789" s="79">
        <f t="shared" si="344"/>
        <v>5</v>
      </c>
      <c r="G2789" s="79" t="str">
        <f>VLOOKUP($B2789,'Exp Dates'!$E$6:$U$400,MATCH("ExpMoYr",'Exp Dates'!$E$2:$U$2,0),1)</f>
        <v>May-2015</v>
      </c>
      <c r="H2789" s="11">
        <v>1</v>
      </c>
      <c r="I2789">
        <f>IF($I$1=0,(1/(1-91/360*VLOOKUP($B2788,'T-bills'!$B$4:$C$978,2,1)/100))^(($B2789-$B2788)/91)-1,0)</f>
        <v>6.9441778594026005E-7</v>
      </c>
      <c r="J2789" s="11">
        <v>12.71</v>
      </c>
      <c r="K2789" s="11">
        <v>15.46</v>
      </c>
      <c r="L2789" s="11">
        <f t="shared" si="340"/>
        <v>0.82212160413971536</v>
      </c>
      <c r="M2789" s="11">
        <v>17.48</v>
      </c>
      <c r="N2789">
        <v>2107.96</v>
      </c>
      <c r="P2789" s="11">
        <f t="shared" ca="1" si="345"/>
        <v>9.380234505862628E-2</v>
      </c>
      <c r="Q2789" s="11">
        <f ca="1">ROUND(IF(Lookup!D2789&gt;0,Lookup!D2789,VLOOKUP(Master!$B2789,Interpolate!$B$3:$T$2500,MATCH("M1-I",Interpolate!$B$2:$T$2,0),0)),3)</f>
        <v>14.925000000000001</v>
      </c>
      <c r="R2789" s="11">
        <f ca="1">ROUND(IF(Lookup!E2789&gt;0,Lookup!E2789,VLOOKUP(Master!$B2789,Interpolate!$B$3:$T$2500,MATCH("M2-I",Interpolate!$B$2:$T$2,0),0)),3)</f>
        <v>16.324999999999999</v>
      </c>
      <c r="S2789" s="11">
        <f ca="1">ROUND(IF(Lookup!F2789&gt;0,Lookup!F2789,VLOOKUP(Master!$B2789,Interpolate!$B$3:$T$2500,MATCH("M3-I",Interpolate!$B$2:$T$2,0),0)),3)</f>
        <v>17.175000000000001</v>
      </c>
      <c r="T2789" s="11">
        <f ca="1">ROUND(IF(Lookup!G2789&gt;0,Lookup!G2789,VLOOKUP(Master!$B2789,Interpolate!$B$3:$T$2500,MATCH("M4-I",Interpolate!$B$2:$T$2,0),0)),3)</f>
        <v>17.600000000000001</v>
      </c>
      <c r="U2789" s="11">
        <f ca="1">ROUND(IF(Lookup!H2789&gt;0,Lookup!H2789,VLOOKUP(Master!$B2789,Interpolate!$B$3:$T$2500,MATCH("M5-I",Interpolate!$B$2:$T$2,0),0)),3)</f>
        <v>18.125</v>
      </c>
      <c r="V2789" s="11">
        <f ca="1">ROUND(IF(Lookup!I2789&gt;0,Lookup!I2789,VLOOKUP(Master!$B2789,Interpolate!$B$3:$T$2500,MATCH("M6-I",Interpolate!$B$2:$T$2,0),0)),3)</f>
        <v>18.574999999999999</v>
      </c>
      <c r="W2789" s="11">
        <f ca="1">ROUND(IF(Lookup!J2789&gt;0,Lookup!J2789,VLOOKUP(Master!$B2789,Interpolate!$B$3:$T$2500,MATCH("M7-I",Interpolate!$B$2:$T$2,0),0)),3)</f>
        <v>18.875</v>
      </c>
      <c r="Z2789" s="11"/>
      <c r="AA2789" s="6">
        <f ca="1">Lookup!S2789</f>
        <v>300525</v>
      </c>
      <c r="AB2789">
        <f t="shared" ca="1" si="347"/>
        <v>9.380234505862628E-2</v>
      </c>
      <c r="AC2789">
        <f t="shared" ca="1" si="342"/>
        <v>4.0476190476190541E-2</v>
      </c>
      <c r="AD2789">
        <f t="shared" ca="1" si="343"/>
        <v>2.0357142857142838E-2</v>
      </c>
    </row>
    <row r="2790" spans="2:30" x14ac:dyDescent="0.25">
      <c r="B2790" s="52">
        <v>42117</v>
      </c>
      <c r="C2790" s="6">
        <f t="shared" si="346"/>
        <v>2788</v>
      </c>
      <c r="D2790" s="13">
        <f>VLOOKUP($B2790,'Exp Dates'!$E$4:$K$400,MATCH("Days1M",'Exp Dates'!$E$2:$X$2,0),1)</f>
        <v>25</v>
      </c>
      <c r="E2790" s="12">
        <f>VLOOKUP($B2790,'Exp Dates'!$E$4:$K$400,MATCH("Trade Count",'Exp Dates'!$E$2:$X$2,0),1)-C2790+D2790-VLOOKUP($B2790,'Exp Dates'!$E$4:$K$400,MATCH("Trade Day Adj",'Exp Dates'!$E$2:$X$2,0),1)*IF($B2790&gt;VLOOKUP($B2790,'Exp Dates'!$E$4:$K$400,MATCH("Trade Day Adj Start",'Exp Dates'!$E$2:$X$2,0),1),1,0)</f>
        <v>19</v>
      </c>
      <c r="F2790" s="79">
        <f t="shared" si="344"/>
        <v>6</v>
      </c>
      <c r="G2790" s="79" t="str">
        <f>VLOOKUP($B2790,'Exp Dates'!$E$6:$U$400,MATCH("ExpMoYr",'Exp Dates'!$E$2:$U$2,0),1)</f>
        <v>May-2015</v>
      </c>
      <c r="H2790" s="11">
        <v>1</v>
      </c>
      <c r="I2790">
        <f>IF($I$1=0,(1/(1-91/360*VLOOKUP($B2789,'T-bills'!$B$4:$C$978,2,1)/100))^(($B2790-$B2789)/91)-1,0)</f>
        <v>6.9441778594026005E-7</v>
      </c>
      <c r="J2790" s="11">
        <v>12.48</v>
      </c>
      <c r="K2790" s="11">
        <v>15.17</v>
      </c>
      <c r="L2790" s="11">
        <f t="shared" si="340"/>
        <v>0.82267633487145686</v>
      </c>
      <c r="M2790" s="11">
        <v>17.46</v>
      </c>
      <c r="N2790">
        <v>2112.9299999999998</v>
      </c>
      <c r="P2790" s="11">
        <f t="shared" ca="1" si="345"/>
        <v>9.8471986417657087E-2</v>
      </c>
      <c r="Q2790" s="11">
        <f ca="1">ROUND(IF(Lookup!D2790&gt;0,Lookup!D2790,VLOOKUP(Master!$B2790,Interpolate!$B$3:$T$2500,MATCH("M1-I",Interpolate!$B$2:$T$2,0),0)),3)</f>
        <v>14.725</v>
      </c>
      <c r="R2790" s="11">
        <f ca="1">ROUND(IF(Lookup!E2790&gt;0,Lookup!E2790,VLOOKUP(Master!$B2790,Interpolate!$B$3:$T$2500,MATCH("M2-I",Interpolate!$B$2:$T$2,0),0)),3)</f>
        <v>16.175000000000001</v>
      </c>
      <c r="S2790" s="11">
        <f ca="1">ROUND(IF(Lookup!F2790&gt;0,Lookup!F2790,VLOOKUP(Master!$B2790,Interpolate!$B$3:$T$2500,MATCH("M3-I",Interpolate!$B$2:$T$2,0),0)),3)</f>
        <v>17.024999999999999</v>
      </c>
      <c r="T2790" s="11">
        <f ca="1">ROUND(IF(Lookup!G2790&gt;0,Lookup!G2790,VLOOKUP(Master!$B2790,Interpolate!$B$3:$T$2500,MATCH("M4-I",Interpolate!$B$2:$T$2,0),0)),3)</f>
        <v>17.475000000000001</v>
      </c>
      <c r="U2790" s="11">
        <f ca="1">ROUND(IF(Lookup!H2790&gt;0,Lookup!H2790,VLOOKUP(Master!$B2790,Interpolate!$B$3:$T$2500,MATCH("M5-I",Interpolate!$B$2:$T$2,0),0)),3)</f>
        <v>18.024999999999999</v>
      </c>
      <c r="V2790" s="11">
        <f ca="1">ROUND(IF(Lookup!I2790&gt;0,Lookup!I2790,VLOOKUP(Master!$B2790,Interpolate!$B$3:$T$2500,MATCH("M6-I",Interpolate!$B$2:$T$2,0),0)),3)</f>
        <v>18.475000000000001</v>
      </c>
      <c r="W2790" s="11">
        <f ca="1">ROUND(IF(Lookup!J2790&gt;0,Lookup!J2790,VLOOKUP(Master!$B2790,Interpolate!$B$3:$T$2500,MATCH("M7-I",Interpolate!$B$2:$T$2,0),0)),3)</f>
        <v>18.725000000000001</v>
      </c>
      <c r="Z2790" s="11"/>
      <c r="AA2790" s="6">
        <f ca="1">Lookup!S2790</f>
        <v>307103</v>
      </c>
      <c r="AB2790">
        <f t="shared" ca="1" si="347"/>
        <v>9.8471986417657087E-2</v>
      </c>
      <c r="AC2790">
        <f t="shared" ca="1" si="342"/>
        <v>4.0476190476190374E-2</v>
      </c>
      <c r="AD2790">
        <f t="shared" ca="1" si="343"/>
        <v>2.0000000000000014E-2</v>
      </c>
    </row>
    <row r="2791" spans="2:30" x14ac:dyDescent="0.25">
      <c r="B2791" s="52">
        <v>42118</v>
      </c>
      <c r="C2791" s="6">
        <f t="shared" si="346"/>
        <v>2789</v>
      </c>
      <c r="D2791" s="13">
        <f>VLOOKUP($B2791,'Exp Dates'!$E$4:$K$400,MATCH("Days1M",'Exp Dates'!$E$2:$X$2,0),1)</f>
        <v>25</v>
      </c>
      <c r="E2791" s="12">
        <f>VLOOKUP($B2791,'Exp Dates'!$E$4:$K$400,MATCH("Trade Count",'Exp Dates'!$E$2:$X$2,0),1)-C2791+D2791-VLOOKUP($B2791,'Exp Dates'!$E$4:$K$400,MATCH("Trade Day Adj",'Exp Dates'!$E$2:$X$2,0),1)*IF($B2791&gt;VLOOKUP($B2791,'Exp Dates'!$E$4:$K$400,MATCH("Trade Day Adj Start",'Exp Dates'!$E$2:$X$2,0),1),1,0)</f>
        <v>18</v>
      </c>
      <c r="F2791" s="79">
        <f t="shared" si="344"/>
        <v>7</v>
      </c>
      <c r="G2791" s="79" t="str">
        <f>VLOOKUP($B2791,'Exp Dates'!$E$6:$U$400,MATCH("ExpMoYr",'Exp Dates'!$E$2:$U$2,0),1)</f>
        <v>May-2015</v>
      </c>
      <c r="H2791" s="11">
        <v>1</v>
      </c>
      <c r="I2791">
        <f>IF($I$1=0,(1/(1-91/360*VLOOKUP($B2790,'T-bills'!$B$4:$C$978,2,1)/100))^(($B2791-$B2790)/91)-1,0)</f>
        <v>6.9441778594026005E-7</v>
      </c>
      <c r="J2791" s="11">
        <v>12.29</v>
      </c>
      <c r="K2791" s="11">
        <v>15.26</v>
      </c>
      <c r="L2791" s="11">
        <f t="shared" si="340"/>
        <v>0.8053735255570118</v>
      </c>
      <c r="M2791" s="11">
        <v>17.43</v>
      </c>
      <c r="N2791">
        <v>2117.69</v>
      </c>
      <c r="P2791" s="11">
        <f t="shared" ca="1" si="345"/>
        <v>0.10598290598290605</v>
      </c>
      <c r="Q2791" s="11">
        <f ca="1">ROUND(IF(Lookup!D2791&gt;0,Lookup!D2791,VLOOKUP(Master!$B2791,Interpolate!$B$3:$T$2500,MATCH("M1-I",Interpolate!$B$2:$T$2,0),0)),3)</f>
        <v>14.625</v>
      </c>
      <c r="R2791" s="11">
        <f ca="1">ROUND(IF(Lookup!E2791&gt;0,Lookup!E2791,VLOOKUP(Master!$B2791,Interpolate!$B$3:$T$2500,MATCH("M2-I",Interpolate!$B$2:$T$2,0),0)),3)</f>
        <v>16.175000000000001</v>
      </c>
      <c r="S2791" s="11">
        <f ca="1">ROUND(IF(Lookup!F2791&gt;0,Lookup!F2791,VLOOKUP(Master!$B2791,Interpolate!$B$3:$T$2500,MATCH("M3-I",Interpolate!$B$2:$T$2,0),0)),3)</f>
        <v>17.024999999999999</v>
      </c>
      <c r="T2791" s="11">
        <f ca="1">ROUND(IF(Lookup!G2791&gt;0,Lookup!G2791,VLOOKUP(Master!$B2791,Interpolate!$B$3:$T$2500,MATCH("M4-I",Interpolate!$B$2:$T$2,0),0)),3)</f>
        <v>17.475000000000001</v>
      </c>
      <c r="U2791" s="11">
        <f ca="1">ROUND(IF(Lookup!H2791&gt;0,Lookup!H2791,VLOOKUP(Master!$B2791,Interpolate!$B$3:$T$2500,MATCH("M5-I",Interpolate!$B$2:$T$2,0),0)),3)</f>
        <v>18.024999999999999</v>
      </c>
      <c r="V2791" s="11">
        <f ca="1">ROUND(IF(Lookup!I2791&gt;0,Lookup!I2791,VLOOKUP(Master!$B2791,Interpolate!$B$3:$T$2500,MATCH("M6-I",Interpolate!$B$2:$T$2,0),0)),3)</f>
        <v>18.475000000000001</v>
      </c>
      <c r="W2791" s="11">
        <f ca="1">ROUND(IF(Lookup!J2791&gt;0,Lookup!J2791,VLOOKUP(Master!$B2791,Interpolate!$B$3:$T$2500,MATCH("M7-I",Interpolate!$B$2:$T$2,0),0)),3)</f>
        <v>18.725000000000001</v>
      </c>
      <c r="Z2791" s="11"/>
      <c r="AA2791" s="6">
        <f ca="1">Lookup!S2791</f>
        <v>311576</v>
      </c>
      <c r="AB2791">
        <f t="shared" ca="1" si="347"/>
        <v>0.10598290598290605</v>
      </c>
      <c r="AC2791">
        <f t="shared" ca="1" si="342"/>
        <v>4.0476190476190374E-2</v>
      </c>
      <c r="AD2791">
        <f t="shared" ca="1" si="343"/>
        <v>2.0000000000000014E-2</v>
      </c>
    </row>
    <row r="2792" spans="2:30" x14ac:dyDescent="0.25">
      <c r="B2792" s="52">
        <v>42121</v>
      </c>
      <c r="C2792" s="6">
        <f t="shared" si="346"/>
        <v>2790</v>
      </c>
      <c r="D2792" s="13">
        <f>VLOOKUP($B2792,'Exp Dates'!$E$4:$K$400,MATCH("Days1M",'Exp Dates'!$E$2:$X$2,0),1)</f>
        <v>25</v>
      </c>
      <c r="E2792" s="12">
        <f>VLOOKUP($B2792,'Exp Dates'!$E$4:$K$400,MATCH("Trade Count",'Exp Dates'!$E$2:$X$2,0),1)-C2792+D2792-VLOOKUP($B2792,'Exp Dates'!$E$4:$K$400,MATCH("Trade Day Adj",'Exp Dates'!$E$2:$X$2,0),1)*IF($B2792&gt;VLOOKUP($B2792,'Exp Dates'!$E$4:$K$400,MATCH("Trade Day Adj Start",'Exp Dates'!$E$2:$X$2,0),1),1,0)</f>
        <v>17</v>
      </c>
      <c r="F2792" s="79">
        <f t="shared" si="344"/>
        <v>8</v>
      </c>
      <c r="G2792" s="79" t="str">
        <f>VLOOKUP($B2792,'Exp Dates'!$E$6:$U$400,MATCH("ExpMoYr",'Exp Dates'!$E$2:$U$2,0),1)</f>
        <v>May-2015</v>
      </c>
      <c r="H2792" s="11">
        <v>1</v>
      </c>
      <c r="I2792">
        <f>IF($I$1=0,(1/(1-91/360*VLOOKUP($B2791,'T-bills'!$B$4:$C$978,2,1)/100))^(($B2792-$B2791)/91)-1,0)</f>
        <v>2.0832548042193366E-6</v>
      </c>
      <c r="J2792" s="11">
        <v>13.12</v>
      </c>
      <c r="K2792" s="11">
        <v>15.93</v>
      </c>
      <c r="L2792" s="11">
        <f t="shared" ref="L2792:L2855" si="348">J2792/K2792</f>
        <v>0.82360326428123032</v>
      </c>
      <c r="M2792" s="11">
        <v>17.829999999999998</v>
      </c>
      <c r="N2792">
        <v>2108.92</v>
      </c>
      <c r="P2792" s="11">
        <f t="shared" ca="1" si="345"/>
        <v>8.9256198347107629E-2</v>
      </c>
      <c r="Q2792" s="11">
        <f ca="1">ROUND(IF(Lookup!D2792&gt;0,Lookup!D2792,VLOOKUP(Master!$B2792,Interpolate!$B$3:$T$2500,MATCH("M1-I",Interpolate!$B$2:$T$2,0),0)),3)</f>
        <v>15.125</v>
      </c>
      <c r="R2792" s="11">
        <f ca="1">ROUND(IF(Lookup!E2792&gt;0,Lookup!E2792,VLOOKUP(Master!$B2792,Interpolate!$B$3:$T$2500,MATCH("M2-I",Interpolate!$B$2:$T$2,0),0)),3)</f>
        <v>16.475000000000001</v>
      </c>
      <c r="S2792" s="11">
        <f ca="1">ROUND(IF(Lookup!F2792&gt;0,Lookup!F2792,VLOOKUP(Master!$B2792,Interpolate!$B$3:$T$2500,MATCH("M3-I",Interpolate!$B$2:$T$2,0),0)),3)</f>
        <v>17.225000000000001</v>
      </c>
      <c r="T2792" s="11">
        <f ca="1">ROUND(IF(Lookup!G2792&gt;0,Lookup!G2792,VLOOKUP(Master!$B2792,Interpolate!$B$3:$T$2500,MATCH("M4-I",Interpolate!$B$2:$T$2,0),0)),3)</f>
        <v>17.675000000000001</v>
      </c>
      <c r="U2792" s="11">
        <f ca="1">ROUND(IF(Lookup!H2792&gt;0,Lookup!H2792,VLOOKUP(Master!$B2792,Interpolate!$B$3:$T$2500,MATCH("M5-I",Interpolate!$B$2:$T$2,0),0)),3)</f>
        <v>18.225000000000001</v>
      </c>
      <c r="V2792" s="11">
        <f ca="1">ROUND(IF(Lookup!I2792&gt;0,Lookup!I2792,VLOOKUP(Master!$B2792,Interpolate!$B$3:$T$2500,MATCH("M6-I",Interpolate!$B$2:$T$2,0),0)),3)</f>
        <v>18.625</v>
      </c>
      <c r="W2792" s="11">
        <f ca="1">ROUND(IF(Lookup!J2792&gt;0,Lookup!J2792,VLOOKUP(Master!$B2792,Interpolate!$B$3:$T$2500,MATCH("M7-I",Interpolate!$B$2:$T$2,0),0)),3)</f>
        <v>18.875</v>
      </c>
      <c r="Z2792" s="11"/>
      <c r="AA2792" s="6">
        <f ca="1">Lookup!S2792</f>
        <v>311932</v>
      </c>
      <c r="AB2792">
        <f t="shared" ca="1" si="347"/>
        <v>8.9256198347107629E-2</v>
      </c>
      <c r="AC2792">
        <f t="shared" ca="1" si="342"/>
        <v>3.5714285714285712E-2</v>
      </c>
      <c r="AD2792">
        <f t="shared" ca="1" si="343"/>
        <v>1.9047619047619032E-2</v>
      </c>
    </row>
    <row r="2793" spans="2:30" x14ac:dyDescent="0.25">
      <c r="B2793" s="52">
        <v>42122</v>
      </c>
      <c r="C2793" s="6">
        <f t="shared" si="346"/>
        <v>2791</v>
      </c>
      <c r="D2793" s="13">
        <f>VLOOKUP($B2793,'Exp Dates'!$E$4:$K$400,MATCH("Days1M",'Exp Dates'!$E$2:$X$2,0),1)</f>
        <v>25</v>
      </c>
      <c r="E2793" s="12">
        <f>VLOOKUP($B2793,'Exp Dates'!$E$4:$K$400,MATCH("Trade Count",'Exp Dates'!$E$2:$X$2,0),1)-C2793+D2793-VLOOKUP($B2793,'Exp Dates'!$E$4:$K$400,MATCH("Trade Day Adj",'Exp Dates'!$E$2:$X$2,0),1)*IF($B2793&gt;VLOOKUP($B2793,'Exp Dates'!$E$4:$K$400,MATCH("Trade Day Adj Start",'Exp Dates'!$E$2:$X$2,0),1),1,0)</f>
        <v>16</v>
      </c>
      <c r="F2793" s="79">
        <f t="shared" si="344"/>
        <v>9</v>
      </c>
      <c r="G2793" s="79" t="str">
        <f>VLOOKUP($B2793,'Exp Dates'!$E$6:$U$400,MATCH("ExpMoYr",'Exp Dates'!$E$2:$U$2,0),1)</f>
        <v>May-2015</v>
      </c>
      <c r="H2793" s="11">
        <v>1</v>
      </c>
      <c r="I2793">
        <f>IF($I$1=0,(1/(1-91/360*VLOOKUP($B2792,'T-bills'!$B$4:$C$978,2,1)/100))^(($B2793-$B2792)/91)-1,0)</f>
        <v>5.5561859602093477E-7</v>
      </c>
      <c r="J2793" s="11">
        <v>12.41</v>
      </c>
      <c r="K2793" s="11">
        <v>15.31</v>
      </c>
      <c r="L2793" s="11">
        <f t="shared" si="348"/>
        <v>0.81058131939908551</v>
      </c>
      <c r="M2793" s="11">
        <v>17.399999999999999</v>
      </c>
      <c r="N2793">
        <v>2114.7600000000002</v>
      </c>
      <c r="P2793" s="11">
        <f t="shared" ca="1" si="345"/>
        <v>0.10362694300518127</v>
      </c>
      <c r="Q2793" s="11">
        <f ca="1">ROUND(IF(Lookup!D2793&gt;0,Lookup!D2793,VLOOKUP(Master!$B2793,Interpolate!$B$3:$T$2500,MATCH("M1-I",Interpolate!$B$2:$T$2,0),0)),3)</f>
        <v>14.475</v>
      </c>
      <c r="R2793" s="11">
        <f ca="1">ROUND(IF(Lookup!E2793&gt;0,Lookup!E2793,VLOOKUP(Master!$B2793,Interpolate!$B$3:$T$2500,MATCH("M2-I",Interpolate!$B$2:$T$2,0),0)),3)</f>
        <v>15.975</v>
      </c>
      <c r="S2793" s="11">
        <f ca="1">ROUND(IF(Lookup!F2793&gt;0,Lookup!F2793,VLOOKUP(Master!$B2793,Interpolate!$B$3:$T$2500,MATCH("M3-I",Interpolate!$B$2:$T$2,0),0)),3)</f>
        <v>16.824999999999999</v>
      </c>
      <c r="T2793" s="11">
        <f ca="1">ROUND(IF(Lookup!G2793&gt;0,Lookup!G2793,VLOOKUP(Master!$B2793,Interpolate!$B$3:$T$2500,MATCH("M4-I",Interpolate!$B$2:$T$2,0),0)),3)</f>
        <v>17.324999999999999</v>
      </c>
      <c r="U2793" s="11">
        <f ca="1">ROUND(IF(Lookup!H2793&gt;0,Lookup!H2793,VLOOKUP(Master!$B2793,Interpolate!$B$3:$T$2500,MATCH("M5-I",Interpolate!$B$2:$T$2,0),0)),3)</f>
        <v>17.824999999999999</v>
      </c>
      <c r="V2793" s="11">
        <f ca="1">ROUND(IF(Lookup!I2793&gt;0,Lookup!I2793,VLOOKUP(Master!$B2793,Interpolate!$B$3:$T$2500,MATCH("M6-I",Interpolate!$B$2:$T$2,0),0)),3)</f>
        <v>18.274999999999999</v>
      </c>
      <c r="W2793" s="11">
        <f ca="1">ROUND(IF(Lookup!J2793&gt;0,Lookup!J2793,VLOOKUP(Master!$B2793,Interpolate!$B$3:$T$2500,MATCH("M7-I",Interpolate!$B$2:$T$2,0),0)),3)</f>
        <v>18.524999999999999</v>
      </c>
      <c r="Z2793" s="11"/>
      <c r="AA2793" s="6">
        <f ca="1">Lookup!S2793</f>
        <v>319783</v>
      </c>
      <c r="AB2793">
        <f t="shared" ca="1" si="347"/>
        <v>0.10362694300518127</v>
      </c>
      <c r="AC2793">
        <f t="shared" ca="1" si="342"/>
        <v>4.0476190476190464E-2</v>
      </c>
      <c r="AD2793">
        <f t="shared" ca="1" si="343"/>
        <v>1.9285714285714271E-2</v>
      </c>
    </row>
    <row r="2794" spans="2:30" x14ac:dyDescent="0.25">
      <c r="B2794" s="52">
        <v>42123</v>
      </c>
      <c r="C2794" s="6">
        <f t="shared" si="346"/>
        <v>2792</v>
      </c>
      <c r="D2794" s="13">
        <f>VLOOKUP($B2794,'Exp Dates'!$E$4:$K$400,MATCH("Days1M",'Exp Dates'!$E$2:$X$2,0),1)</f>
        <v>25</v>
      </c>
      <c r="E2794" s="12">
        <f>VLOOKUP($B2794,'Exp Dates'!$E$4:$K$400,MATCH("Trade Count",'Exp Dates'!$E$2:$X$2,0),1)-C2794+D2794-VLOOKUP($B2794,'Exp Dates'!$E$4:$K$400,MATCH("Trade Day Adj",'Exp Dates'!$E$2:$X$2,0),1)*IF($B2794&gt;VLOOKUP($B2794,'Exp Dates'!$E$4:$K$400,MATCH("Trade Day Adj Start",'Exp Dates'!$E$2:$X$2,0),1),1,0)</f>
        <v>15</v>
      </c>
      <c r="F2794" s="79">
        <f t="shared" si="344"/>
        <v>10</v>
      </c>
      <c r="G2794" s="79" t="str">
        <f>VLOOKUP($B2794,'Exp Dates'!$E$6:$U$400,MATCH("ExpMoYr",'Exp Dates'!$E$2:$U$2,0),1)</f>
        <v>May-2015</v>
      </c>
      <c r="H2794" s="11">
        <v>1</v>
      </c>
      <c r="I2794">
        <f>IF($I$1=0,(1/(1-91/360*VLOOKUP($B2793,'T-bills'!$B$4:$C$978,2,1)/100))^(($B2794-$B2793)/91)-1,0)</f>
        <v>5.5561859602093477E-7</v>
      </c>
      <c r="J2794" s="11">
        <v>13.39</v>
      </c>
      <c r="K2794" s="11">
        <v>15.97</v>
      </c>
      <c r="L2794" s="11">
        <f t="shared" si="348"/>
        <v>0.83844708829054482</v>
      </c>
      <c r="M2794" s="11">
        <v>17.78</v>
      </c>
      <c r="N2794">
        <v>2106.85</v>
      </c>
      <c r="P2794" s="11">
        <f t="shared" ca="1" si="345"/>
        <v>9.2868988391376694E-2</v>
      </c>
      <c r="Q2794" s="11">
        <f ca="1">ROUND(IF(Lookup!D2794&gt;0,Lookup!D2794,VLOOKUP(Master!$B2794,Interpolate!$B$3:$T$2500,MATCH("M1-I",Interpolate!$B$2:$T$2,0),0)),3)</f>
        <v>15.074999999999999</v>
      </c>
      <c r="R2794" s="11">
        <f ca="1">ROUND(IF(Lookup!E2794&gt;0,Lookup!E2794,VLOOKUP(Master!$B2794,Interpolate!$B$3:$T$2500,MATCH("M2-I",Interpolate!$B$2:$T$2,0),0)),3)</f>
        <v>16.475000000000001</v>
      </c>
      <c r="S2794" s="11">
        <f ca="1">ROUND(IF(Lookup!F2794&gt;0,Lookup!F2794,VLOOKUP(Master!$B2794,Interpolate!$B$3:$T$2500,MATCH("M3-I",Interpolate!$B$2:$T$2,0),0)),3)</f>
        <v>17.274999999999999</v>
      </c>
      <c r="T2794" s="11">
        <f ca="1">ROUND(IF(Lookup!G2794&gt;0,Lookup!G2794,VLOOKUP(Master!$B2794,Interpolate!$B$3:$T$2500,MATCH("M4-I",Interpolate!$B$2:$T$2,0),0)),3)</f>
        <v>17.675000000000001</v>
      </c>
      <c r="U2794" s="11">
        <f ca="1">ROUND(IF(Lookup!H2794&gt;0,Lookup!H2794,VLOOKUP(Master!$B2794,Interpolate!$B$3:$T$2500,MATCH("M5-I",Interpolate!$B$2:$T$2,0),0)),3)</f>
        <v>18.225000000000001</v>
      </c>
      <c r="V2794" s="11">
        <f ca="1">ROUND(IF(Lookup!I2794&gt;0,Lookup!I2794,VLOOKUP(Master!$B2794,Interpolate!$B$3:$T$2500,MATCH("M6-I",Interpolate!$B$2:$T$2,0),0)),3)</f>
        <v>18.625</v>
      </c>
      <c r="W2794" s="11">
        <f ca="1">ROUND(IF(Lookup!J2794&gt;0,Lookup!J2794,VLOOKUP(Master!$B2794,Interpolate!$B$3:$T$2500,MATCH("M7-I",Interpolate!$B$2:$T$2,0),0)),3)</f>
        <v>18.925000000000001</v>
      </c>
      <c r="Z2794" s="11"/>
      <c r="AA2794" s="6">
        <f ca="1">Lookup!S2794</f>
        <v>307841</v>
      </c>
      <c r="AB2794">
        <f t="shared" ca="1" si="347"/>
        <v>9.2868988391376694E-2</v>
      </c>
      <c r="AC2794">
        <f t="shared" ca="1" si="342"/>
        <v>3.809523809523796E-2</v>
      </c>
      <c r="AD2794">
        <f t="shared" ca="1" si="343"/>
        <v>1.9761904761904758E-2</v>
      </c>
    </row>
    <row r="2795" spans="2:30" x14ac:dyDescent="0.25">
      <c r="B2795" s="52">
        <v>42124</v>
      </c>
      <c r="C2795" s="6">
        <f t="shared" si="346"/>
        <v>2793</v>
      </c>
      <c r="D2795" s="13">
        <f>VLOOKUP($B2795,'Exp Dates'!$E$4:$K$400,MATCH("Days1M",'Exp Dates'!$E$2:$X$2,0),1)</f>
        <v>25</v>
      </c>
      <c r="E2795" s="12">
        <f>VLOOKUP($B2795,'Exp Dates'!$E$4:$K$400,MATCH("Trade Count",'Exp Dates'!$E$2:$X$2,0),1)-C2795+D2795-VLOOKUP($B2795,'Exp Dates'!$E$4:$K$400,MATCH("Trade Day Adj",'Exp Dates'!$E$2:$X$2,0),1)*IF($B2795&gt;VLOOKUP($B2795,'Exp Dates'!$E$4:$K$400,MATCH("Trade Day Adj Start",'Exp Dates'!$E$2:$X$2,0),1),1,0)</f>
        <v>14</v>
      </c>
      <c r="F2795" s="79">
        <f t="shared" si="344"/>
        <v>11</v>
      </c>
      <c r="G2795" s="79" t="str">
        <f>VLOOKUP($B2795,'Exp Dates'!$E$6:$U$400,MATCH("ExpMoYr",'Exp Dates'!$E$2:$U$2,0),1)</f>
        <v>May-2015</v>
      </c>
      <c r="H2795" s="11">
        <v>1</v>
      </c>
      <c r="I2795">
        <f>IF($I$1=0,(1/(1-91/360*VLOOKUP($B2794,'T-bills'!$B$4:$C$978,2,1)/100))^(($B2795-$B2794)/91)-1,0)</f>
        <v>5.5561859602093477E-7</v>
      </c>
      <c r="J2795" s="11">
        <v>14.55</v>
      </c>
      <c r="K2795" s="11">
        <v>16.48</v>
      </c>
      <c r="L2795" s="11">
        <f t="shared" si="348"/>
        <v>0.88288834951456308</v>
      </c>
      <c r="M2795" s="11">
        <v>18.3</v>
      </c>
      <c r="N2795">
        <v>2085.5100000000002</v>
      </c>
      <c r="P2795" s="11">
        <f t="shared" ca="1" si="345"/>
        <v>7.0853462157809854E-2</v>
      </c>
      <c r="Q2795" s="11">
        <f ca="1">ROUND(IF(Lookup!D2795&gt;0,Lookup!D2795,VLOOKUP(Master!$B2795,Interpolate!$B$3:$T$2500,MATCH("M1-I",Interpolate!$B$2:$T$2,0),0)),3)</f>
        <v>15.525</v>
      </c>
      <c r="R2795" s="11">
        <f ca="1">ROUND(IF(Lookup!E2795&gt;0,Lookup!E2795,VLOOKUP(Master!$B2795,Interpolate!$B$3:$T$2500,MATCH("M2-I",Interpolate!$B$2:$T$2,0),0)),3)</f>
        <v>16.625</v>
      </c>
      <c r="S2795" s="11">
        <f ca="1">ROUND(IF(Lookup!F2795&gt;0,Lookup!F2795,VLOOKUP(Master!$B2795,Interpolate!$B$3:$T$2500,MATCH("M3-I",Interpolate!$B$2:$T$2,0),0)),3)</f>
        <v>17.375</v>
      </c>
      <c r="T2795" s="11">
        <f ca="1">ROUND(IF(Lookup!G2795&gt;0,Lookup!G2795,VLOOKUP(Master!$B2795,Interpolate!$B$3:$T$2500,MATCH("M4-I",Interpolate!$B$2:$T$2,0),0)),3)</f>
        <v>17.774999999999999</v>
      </c>
      <c r="U2795" s="11">
        <f ca="1">ROUND(IF(Lookup!H2795&gt;0,Lookup!H2795,VLOOKUP(Master!$B2795,Interpolate!$B$3:$T$2500,MATCH("M5-I",Interpolate!$B$2:$T$2,0),0)),3)</f>
        <v>18.324999999999999</v>
      </c>
      <c r="V2795" s="11">
        <f ca="1">ROUND(IF(Lookup!I2795&gt;0,Lookup!I2795,VLOOKUP(Master!$B2795,Interpolate!$B$3:$T$2500,MATCH("M6-I",Interpolate!$B$2:$T$2,0),0)),3)</f>
        <v>18.675000000000001</v>
      </c>
      <c r="W2795" s="11">
        <f ca="1">ROUND(IF(Lookup!J2795&gt;0,Lookup!J2795,VLOOKUP(Master!$B2795,Interpolate!$B$3:$T$2500,MATCH("M7-I",Interpolate!$B$2:$T$2,0),0)),3)</f>
        <v>18.975000000000001</v>
      </c>
      <c r="Z2795" s="11"/>
      <c r="AA2795" s="6">
        <f ca="1">Lookup!S2795</f>
        <v>313306</v>
      </c>
      <c r="AB2795">
        <f t="shared" ca="1" si="347"/>
        <v>7.0853462157809854E-2</v>
      </c>
      <c r="AC2795">
        <f t="shared" ca="1" si="342"/>
        <v>3.5714285714285712E-2</v>
      </c>
      <c r="AD2795">
        <f t="shared" ca="1" si="343"/>
        <v>1.8809523809523859E-2</v>
      </c>
    </row>
    <row r="2796" spans="2:30" x14ac:dyDescent="0.25">
      <c r="B2796" s="52">
        <v>42125</v>
      </c>
      <c r="C2796" s="6">
        <f t="shared" si="346"/>
        <v>2794</v>
      </c>
      <c r="D2796" s="13">
        <f>VLOOKUP($B2796,'Exp Dates'!$E$4:$K$400,MATCH("Days1M",'Exp Dates'!$E$2:$X$2,0),1)</f>
        <v>25</v>
      </c>
      <c r="E2796" s="12">
        <f>VLOOKUP($B2796,'Exp Dates'!$E$4:$K$400,MATCH("Trade Count",'Exp Dates'!$E$2:$X$2,0),1)-C2796+D2796-VLOOKUP($B2796,'Exp Dates'!$E$4:$K$400,MATCH("Trade Day Adj",'Exp Dates'!$E$2:$X$2,0),1)*IF($B2796&gt;VLOOKUP($B2796,'Exp Dates'!$E$4:$K$400,MATCH("Trade Day Adj Start",'Exp Dates'!$E$2:$X$2,0),1),1,0)</f>
        <v>13</v>
      </c>
      <c r="F2796" s="79">
        <f t="shared" si="344"/>
        <v>12</v>
      </c>
      <c r="G2796" s="79" t="str">
        <f>VLOOKUP($B2796,'Exp Dates'!$E$6:$U$400,MATCH("ExpMoYr",'Exp Dates'!$E$2:$U$2,0),1)</f>
        <v>May-2015</v>
      </c>
      <c r="H2796" s="11">
        <v>1</v>
      </c>
      <c r="I2796">
        <f>IF($I$1=0,(1/(1-91/360*VLOOKUP($B2795,'T-bills'!$B$4:$C$978,2,1)/100))^(($B2796-$B2795)/91)-1,0)</f>
        <v>5.5561859602093477E-7</v>
      </c>
      <c r="J2796" s="11">
        <v>12.7</v>
      </c>
      <c r="K2796" s="11">
        <v>15.38</v>
      </c>
      <c r="L2796" s="11">
        <f t="shared" si="348"/>
        <v>0.82574772431729515</v>
      </c>
      <c r="M2796" s="11">
        <v>17.52</v>
      </c>
      <c r="N2796">
        <v>2108.29</v>
      </c>
      <c r="P2796" s="11">
        <f t="shared" ca="1" si="345"/>
        <v>0.10362694300518127</v>
      </c>
      <c r="Q2796" s="11">
        <f ca="1">ROUND(IF(Lookup!D2796&gt;0,Lookup!D2796,VLOOKUP(Master!$B2796,Interpolate!$B$3:$T$2500,MATCH("M1-I",Interpolate!$B$2:$T$2,0),0)),3)</f>
        <v>14.475</v>
      </c>
      <c r="R2796" s="11">
        <f ca="1">ROUND(IF(Lookup!E2796&gt;0,Lookup!E2796,VLOOKUP(Master!$B2796,Interpolate!$B$3:$T$2500,MATCH("M2-I",Interpolate!$B$2:$T$2,0),0)),3)</f>
        <v>15.975</v>
      </c>
      <c r="S2796" s="11">
        <f ca="1">ROUND(IF(Lookup!F2796&gt;0,Lookup!F2796,VLOOKUP(Master!$B2796,Interpolate!$B$3:$T$2500,MATCH("M3-I",Interpolate!$B$2:$T$2,0),0)),3)</f>
        <v>16.824999999999999</v>
      </c>
      <c r="T2796" s="11">
        <f ca="1">ROUND(IF(Lookup!G2796&gt;0,Lookup!G2796,VLOOKUP(Master!$B2796,Interpolate!$B$3:$T$2500,MATCH("M4-I",Interpolate!$B$2:$T$2,0),0)),3)</f>
        <v>17.274999999999999</v>
      </c>
      <c r="U2796" s="11">
        <f ca="1">ROUND(IF(Lookup!H2796&gt;0,Lookup!H2796,VLOOKUP(Master!$B2796,Interpolate!$B$3:$T$2500,MATCH("M5-I",Interpolate!$B$2:$T$2,0),0)),3)</f>
        <v>17.875</v>
      </c>
      <c r="V2796" s="11">
        <f ca="1">ROUND(IF(Lookup!I2796&gt;0,Lookup!I2796,VLOOKUP(Master!$B2796,Interpolate!$B$3:$T$2500,MATCH("M6-I",Interpolate!$B$2:$T$2,0),0)),3)</f>
        <v>18.324999999999999</v>
      </c>
      <c r="W2796" s="11">
        <f ca="1">ROUND(IF(Lookup!J2796&gt;0,Lookup!J2796,VLOOKUP(Master!$B2796,Interpolate!$B$3:$T$2500,MATCH("M7-I",Interpolate!$B$2:$T$2,0),0)),3)</f>
        <v>18.625</v>
      </c>
      <c r="Z2796" s="11"/>
      <c r="AA2796" s="6">
        <f ca="1">Lookup!S2796</f>
        <v>315132</v>
      </c>
      <c r="AB2796">
        <f t="shared" ca="1" si="347"/>
        <v>0.10362694300518127</v>
      </c>
      <c r="AC2796">
        <f t="shared" ca="1" si="342"/>
        <v>4.0476190476190464E-2</v>
      </c>
      <c r="AD2796">
        <f t="shared" ca="1" si="343"/>
        <v>2.142857142857145E-2</v>
      </c>
    </row>
    <row r="2797" spans="2:30" x14ac:dyDescent="0.25">
      <c r="B2797" s="52">
        <v>42128</v>
      </c>
      <c r="C2797" s="6">
        <f t="shared" si="346"/>
        <v>2795</v>
      </c>
      <c r="D2797" s="13">
        <f>VLOOKUP($B2797,'Exp Dates'!$E$4:$K$400,MATCH("Days1M",'Exp Dates'!$E$2:$X$2,0),1)</f>
        <v>25</v>
      </c>
      <c r="E2797" s="12">
        <f>VLOOKUP($B2797,'Exp Dates'!$E$4:$K$400,MATCH("Trade Count",'Exp Dates'!$E$2:$X$2,0),1)-C2797+D2797-VLOOKUP($B2797,'Exp Dates'!$E$4:$K$400,MATCH("Trade Day Adj",'Exp Dates'!$E$2:$X$2,0),1)*IF($B2797&gt;VLOOKUP($B2797,'Exp Dates'!$E$4:$K$400,MATCH("Trade Day Adj Start",'Exp Dates'!$E$2:$X$2,0),1),1,0)</f>
        <v>12</v>
      </c>
      <c r="F2797" s="79">
        <f t="shared" si="344"/>
        <v>13</v>
      </c>
      <c r="G2797" s="79" t="str">
        <f>VLOOKUP($B2797,'Exp Dates'!$E$6:$U$400,MATCH("ExpMoYr",'Exp Dates'!$E$2:$U$2,0),1)</f>
        <v>May-2015</v>
      </c>
      <c r="H2797" s="11">
        <v>1</v>
      </c>
      <c r="I2797">
        <f>IF($I$1=0,(1/(1-91/360*VLOOKUP($B2796,'T-bills'!$B$4:$C$978,2,1)/100))^(($B2797-$B2796)/91)-1,0)</f>
        <v>1.6668567144328961E-6</v>
      </c>
      <c r="J2797" s="11">
        <v>12.85</v>
      </c>
      <c r="K2797" s="11">
        <v>15.43</v>
      </c>
      <c r="L2797" s="11">
        <f t="shared" si="348"/>
        <v>0.83279325988334407</v>
      </c>
      <c r="M2797" s="11">
        <v>17.55</v>
      </c>
      <c r="N2797">
        <v>2114.4899999999998</v>
      </c>
      <c r="P2797" s="11">
        <f t="shared" ca="1" si="345"/>
        <v>0.10362694300518127</v>
      </c>
      <c r="Q2797" s="11">
        <f ca="1">ROUND(IF(Lookup!D2797&gt;0,Lookup!D2797,VLOOKUP(Master!$B2797,Interpolate!$B$3:$T$2500,MATCH("M1-I",Interpolate!$B$2:$T$2,0),0)),3)</f>
        <v>14.475</v>
      </c>
      <c r="R2797" s="11">
        <f ca="1">ROUND(IF(Lookup!E2797&gt;0,Lookup!E2797,VLOOKUP(Master!$B2797,Interpolate!$B$3:$T$2500,MATCH("M2-I",Interpolate!$B$2:$T$2,0),0)),3)</f>
        <v>15.975</v>
      </c>
      <c r="S2797" s="11">
        <f ca="1">ROUND(IF(Lookup!F2797&gt;0,Lookup!F2797,VLOOKUP(Master!$B2797,Interpolate!$B$3:$T$2500,MATCH("M3-I",Interpolate!$B$2:$T$2,0),0)),3)</f>
        <v>16.774999999999999</v>
      </c>
      <c r="T2797" s="11">
        <f ca="1">ROUND(IF(Lookup!G2797&gt;0,Lookup!G2797,VLOOKUP(Master!$B2797,Interpolate!$B$3:$T$2500,MATCH("M4-I",Interpolate!$B$2:$T$2,0),0)),3)</f>
        <v>17.274999999999999</v>
      </c>
      <c r="U2797" s="11">
        <f ca="1">ROUND(IF(Lookup!H2797&gt;0,Lookup!H2797,VLOOKUP(Master!$B2797,Interpolate!$B$3:$T$2500,MATCH("M5-I",Interpolate!$B$2:$T$2,0),0)),3)</f>
        <v>17.824999999999999</v>
      </c>
      <c r="V2797" s="11">
        <f ca="1">ROUND(IF(Lookup!I2797&gt;0,Lookup!I2797,VLOOKUP(Master!$B2797,Interpolate!$B$3:$T$2500,MATCH("M6-I",Interpolate!$B$2:$T$2,0),0)),3)</f>
        <v>18.324999999999999</v>
      </c>
      <c r="W2797" s="11">
        <f ca="1">ROUND(IF(Lookup!J2797&gt;0,Lookup!J2797,VLOOKUP(Master!$B2797,Interpolate!$B$3:$T$2500,MATCH("M7-I",Interpolate!$B$2:$T$2,0),0)),3)</f>
        <v>18.625</v>
      </c>
      <c r="Z2797" s="11"/>
      <c r="AA2797" s="6">
        <f ca="1">Lookup!S2797</f>
        <v>314600</v>
      </c>
      <c r="AB2797">
        <f t="shared" ca="1" si="347"/>
        <v>0.10362694300518127</v>
      </c>
      <c r="AC2797">
        <f t="shared" ca="1" si="342"/>
        <v>3.8095238095238043E-2</v>
      </c>
      <c r="AD2797">
        <f t="shared" ca="1" si="343"/>
        <v>2.1666666666666688E-2</v>
      </c>
    </row>
    <row r="2798" spans="2:30" x14ac:dyDescent="0.25">
      <c r="B2798" s="52">
        <v>42129</v>
      </c>
      <c r="C2798" s="6">
        <f t="shared" si="346"/>
        <v>2796</v>
      </c>
      <c r="D2798" s="13">
        <f>VLOOKUP($B2798,'Exp Dates'!$E$4:$K$400,MATCH("Days1M",'Exp Dates'!$E$2:$X$2,0),1)</f>
        <v>25</v>
      </c>
      <c r="E2798" s="12">
        <f>VLOOKUP($B2798,'Exp Dates'!$E$4:$K$400,MATCH("Trade Count",'Exp Dates'!$E$2:$X$2,0),1)-C2798+D2798-VLOOKUP($B2798,'Exp Dates'!$E$4:$K$400,MATCH("Trade Day Adj",'Exp Dates'!$E$2:$X$2,0),1)*IF($B2798&gt;VLOOKUP($B2798,'Exp Dates'!$E$4:$K$400,MATCH("Trade Day Adj Start",'Exp Dates'!$E$2:$X$2,0),1),1,0)</f>
        <v>11</v>
      </c>
      <c r="F2798" s="79">
        <f t="shared" si="344"/>
        <v>14</v>
      </c>
      <c r="G2798" s="79" t="str">
        <f>VLOOKUP($B2798,'Exp Dates'!$E$6:$U$400,MATCH("ExpMoYr",'Exp Dates'!$E$2:$U$2,0),1)</f>
        <v>May-2015</v>
      </c>
      <c r="H2798" s="11">
        <v>1</v>
      </c>
      <c r="I2798">
        <f>IF($I$1=0,(1/(1-91/360*VLOOKUP($B2797,'T-bills'!$B$4:$C$978,2,1)/100))^(($B2798-$B2797)/91)-1,0)</f>
        <v>4.1671128436782112E-7</v>
      </c>
      <c r="J2798" s="11">
        <v>14.31</v>
      </c>
      <c r="K2798" s="11">
        <v>16.32</v>
      </c>
      <c r="L2798" s="11">
        <f t="shared" si="348"/>
        <v>0.87683823529411764</v>
      </c>
      <c r="M2798" s="11">
        <v>18.149999999999999</v>
      </c>
      <c r="N2798">
        <v>2089.46</v>
      </c>
      <c r="P2798" s="11">
        <f t="shared" ca="1" si="345"/>
        <v>8.5385878489326661E-2</v>
      </c>
      <c r="Q2798" s="11">
        <f ca="1">ROUND(IF(Lookup!D2798&gt;0,Lookup!D2798,VLOOKUP(Master!$B2798,Interpolate!$B$3:$T$2500,MATCH("M1-I",Interpolate!$B$2:$T$2,0),0)),3)</f>
        <v>15.225</v>
      </c>
      <c r="R2798" s="11">
        <f ca="1">ROUND(IF(Lookup!E2798&gt;0,Lookup!E2798,VLOOKUP(Master!$B2798,Interpolate!$B$3:$T$2500,MATCH("M2-I",Interpolate!$B$2:$T$2,0),0)),3)</f>
        <v>16.524999999999999</v>
      </c>
      <c r="S2798" s="11">
        <f ca="1">ROUND(IF(Lookup!F2798&gt;0,Lookup!F2798,VLOOKUP(Master!$B2798,Interpolate!$B$3:$T$2500,MATCH("M3-I",Interpolate!$B$2:$T$2,0),0)),3)</f>
        <v>17.225000000000001</v>
      </c>
      <c r="T2798" s="11">
        <f ca="1">ROUND(IF(Lookup!G2798&gt;0,Lookup!G2798,VLOOKUP(Master!$B2798,Interpolate!$B$3:$T$2500,MATCH("M4-I",Interpolate!$B$2:$T$2,0),0)),3)</f>
        <v>17.625</v>
      </c>
      <c r="U2798" s="11">
        <f ca="1">ROUND(IF(Lookup!H2798&gt;0,Lookup!H2798,VLOOKUP(Master!$B2798,Interpolate!$B$3:$T$2500,MATCH("M5-I",Interpolate!$B$2:$T$2,0),0)),3)</f>
        <v>18.125</v>
      </c>
      <c r="V2798" s="11">
        <f ca="1">ROUND(IF(Lookup!I2798&gt;0,Lookup!I2798,VLOOKUP(Master!$B2798,Interpolate!$B$3:$T$2500,MATCH("M6-I",Interpolate!$B$2:$T$2,0),0)),3)</f>
        <v>18.524999999999999</v>
      </c>
      <c r="W2798" s="11">
        <f ca="1">ROUND(IF(Lookup!J2798&gt;0,Lookup!J2798,VLOOKUP(Master!$B2798,Interpolate!$B$3:$T$2500,MATCH("M7-I",Interpolate!$B$2:$T$2,0),0)),3)</f>
        <v>18.774999999999999</v>
      </c>
      <c r="Z2798" s="11"/>
      <c r="AA2798" s="6">
        <f ca="1">Lookup!S2798</f>
        <v>321883</v>
      </c>
      <c r="AB2798">
        <f t="shared" ca="1" si="347"/>
        <v>8.5385878489326661E-2</v>
      </c>
      <c r="AC2798">
        <f t="shared" ca="1" si="342"/>
        <v>3.3333333333333472E-2</v>
      </c>
      <c r="AD2798">
        <f t="shared" ca="1" si="343"/>
        <v>1.8333333333333306E-2</v>
      </c>
    </row>
    <row r="2799" spans="2:30" x14ac:dyDescent="0.25">
      <c r="B2799" s="52">
        <v>42130</v>
      </c>
      <c r="C2799" s="6">
        <f t="shared" si="346"/>
        <v>2797</v>
      </c>
      <c r="D2799" s="13">
        <f>VLOOKUP($B2799,'Exp Dates'!$E$4:$K$400,MATCH("Days1M",'Exp Dates'!$E$2:$X$2,0),1)</f>
        <v>25</v>
      </c>
      <c r="E2799" s="12">
        <f>VLOOKUP($B2799,'Exp Dates'!$E$4:$K$400,MATCH("Trade Count",'Exp Dates'!$E$2:$X$2,0),1)-C2799+D2799-VLOOKUP($B2799,'Exp Dates'!$E$4:$K$400,MATCH("Trade Day Adj",'Exp Dates'!$E$2:$X$2,0),1)*IF($B2799&gt;VLOOKUP($B2799,'Exp Dates'!$E$4:$K$400,MATCH("Trade Day Adj Start",'Exp Dates'!$E$2:$X$2,0),1),1,0)</f>
        <v>10</v>
      </c>
      <c r="F2799" s="79">
        <f t="shared" si="344"/>
        <v>15</v>
      </c>
      <c r="G2799" s="79" t="str">
        <f>VLOOKUP($B2799,'Exp Dates'!$E$6:$U$400,MATCH("ExpMoYr",'Exp Dates'!$E$2:$U$2,0),1)</f>
        <v>May-2015</v>
      </c>
      <c r="H2799" s="11">
        <v>1</v>
      </c>
      <c r="I2799">
        <f>IF($I$1=0,(1/(1-91/360*VLOOKUP($B2798,'T-bills'!$B$4:$C$978,2,1)/100))^(($B2799-$B2798)/91)-1,0)</f>
        <v>4.1671128436782112E-7</v>
      </c>
      <c r="J2799" s="11">
        <v>15.15</v>
      </c>
      <c r="K2799" s="11">
        <v>16.72</v>
      </c>
      <c r="L2799" s="11">
        <f t="shared" si="348"/>
        <v>0.90610047846889963</v>
      </c>
      <c r="M2799" s="11">
        <v>18.48</v>
      </c>
      <c r="N2799">
        <v>2080.15</v>
      </c>
      <c r="P2799" s="11">
        <f t="shared" ca="1" si="345"/>
        <v>6.3795853269537517E-2</v>
      </c>
      <c r="Q2799" s="11">
        <f ca="1">ROUND(IF(Lookup!D2799&gt;0,Lookup!D2799,VLOOKUP(Master!$B2799,Interpolate!$B$3:$T$2500,MATCH("M1-I",Interpolate!$B$2:$T$2,0),0)),3)</f>
        <v>15.675000000000001</v>
      </c>
      <c r="R2799" s="11">
        <f ca="1">ROUND(IF(Lookup!E2799&gt;0,Lookup!E2799,VLOOKUP(Master!$B2799,Interpolate!$B$3:$T$2500,MATCH("M2-I",Interpolate!$B$2:$T$2,0),0)),3)</f>
        <v>16.675000000000001</v>
      </c>
      <c r="S2799" s="11">
        <f ca="1">ROUND(IF(Lookup!F2799&gt;0,Lookup!F2799,VLOOKUP(Master!$B2799,Interpolate!$B$3:$T$2500,MATCH("M3-I",Interpolate!$B$2:$T$2,0),0)),3)</f>
        <v>17.324999999999999</v>
      </c>
      <c r="T2799" s="11">
        <f ca="1">ROUND(IF(Lookup!G2799&gt;0,Lookup!G2799,VLOOKUP(Master!$B2799,Interpolate!$B$3:$T$2500,MATCH("M4-I",Interpolate!$B$2:$T$2,0),0)),3)</f>
        <v>17.725000000000001</v>
      </c>
      <c r="U2799" s="11">
        <f ca="1">ROUND(IF(Lookup!H2799&gt;0,Lookup!H2799,VLOOKUP(Master!$B2799,Interpolate!$B$3:$T$2500,MATCH("M5-I",Interpolate!$B$2:$T$2,0),0)),3)</f>
        <v>18.225000000000001</v>
      </c>
      <c r="V2799" s="11">
        <f ca="1">ROUND(IF(Lookup!I2799&gt;0,Lookup!I2799,VLOOKUP(Master!$B2799,Interpolate!$B$3:$T$2500,MATCH("M6-I",Interpolate!$B$2:$T$2,0),0)),3)</f>
        <v>18.625</v>
      </c>
      <c r="W2799" s="11">
        <f ca="1">ROUND(IF(Lookup!J2799&gt;0,Lookup!J2799,VLOOKUP(Master!$B2799,Interpolate!$B$3:$T$2500,MATCH("M7-I",Interpolate!$B$2:$T$2,0),0)),3)</f>
        <v>18.875</v>
      </c>
      <c r="Z2799" s="11"/>
      <c r="AA2799" s="6">
        <f ca="1">Lookup!S2799</f>
        <v>310801</v>
      </c>
      <c r="AB2799">
        <f t="shared" ca="1" si="347"/>
        <v>6.3795853269537517E-2</v>
      </c>
      <c r="AC2799">
        <f t="shared" ca="1" si="342"/>
        <v>3.0952380952380884E-2</v>
      </c>
      <c r="AD2799">
        <f t="shared" ca="1" si="343"/>
        <v>1.8333333333333306E-2</v>
      </c>
    </row>
    <row r="2800" spans="2:30" x14ac:dyDescent="0.25">
      <c r="B2800" s="52">
        <v>42131</v>
      </c>
      <c r="C2800" s="6">
        <f t="shared" si="346"/>
        <v>2798</v>
      </c>
      <c r="D2800" s="13">
        <f>VLOOKUP($B2800,'Exp Dates'!$E$4:$K$400,MATCH("Days1M",'Exp Dates'!$E$2:$X$2,0),1)</f>
        <v>25</v>
      </c>
      <c r="E2800" s="12">
        <f>VLOOKUP($B2800,'Exp Dates'!$E$4:$K$400,MATCH("Trade Count",'Exp Dates'!$E$2:$X$2,0),1)-C2800+D2800-VLOOKUP($B2800,'Exp Dates'!$E$4:$K$400,MATCH("Trade Day Adj",'Exp Dates'!$E$2:$X$2,0),1)*IF($B2800&gt;VLOOKUP($B2800,'Exp Dates'!$E$4:$K$400,MATCH("Trade Day Adj Start",'Exp Dates'!$E$2:$X$2,0),1),1,0)</f>
        <v>9</v>
      </c>
      <c r="F2800" s="79">
        <f t="shared" si="344"/>
        <v>16</v>
      </c>
      <c r="G2800" s="79" t="str">
        <f>VLOOKUP($B2800,'Exp Dates'!$E$6:$U$400,MATCH("ExpMoYr",'Exp Dates'!$E$2:$U$2,0),1)</f>
        <v>May-2015</v>
      </c>
      <c r="H2800" s="11">
        <v>1</v>
      </c>
      <c r="I2800">
        <f>IF($I$1=0,(1/(1-91/360*VLOOKUP($B2799,'T-bills'!$B$4:$C$978,2,1)/100))^(($B2800-$B2799)/91)-1,0)</f>
        <v>4.1671128436782112E-7</v>
      </c>
      <c r="J2800" s="11">
        <v>15.13</v>
      </c>
      <c r="K2800" s="11">
        <v>16.739999999999998</v>
      </c>
      <c r="L2800" s="11">
        <f t="shared" si="348"/>
        <v>0.90382317801672651</v>
      </c>
      <c r="M2800" s="11">
        <v>18.37</v>
      </c>
      <c r="N2800">
        <v>2088</v>
      </c>
      <c r="P2800" s="11">
        <f t="shared" ca="1" si="345"/>
        <v>6.8071312803889894E-2</v>
      </c>
      <c r="Q2800" s="11">
        <f ca="1">ROUND(IF(Lookup!D2800&gt;0,Lookup!D2800,VLOOKUP(Master!$B2800,Interpolate!$B$3:$T$2500,MATCH("M1-I",Interpolate!$B$2:$T$2,0),0)),3)</f>
        <v>15.425000000000001</v>
      </c>
      <c r="R2800" s="11">
        <f ca="1">ROUND(IF(Lookup!E2800&gt;0,Lookup!E2800,VLOOKUP(Master!$B2800,Interpolate!$B$3:$T$2500,MATCH("M2-I",Interpolate!$B$2:$T$2,0),0)),3)</f>
        <v>16.475000000000001</v>
      </c>
      <c r="S2800" s="11">
        <f ca="1">ROUND(IF(Lookup!F2800&gt;0,Lookup!F2800,VLOOKUP(Master!$B2800,Interpolate!$B$3:$T$2500,MATCH("M3-I",Interpolate!$B$2:$T$2,0),0)),3)</f>
        <v>17.125</v>
      </c>
      <c r="T2800" s="11">
        <f ca="1">ROUND(IF(Lookup!G2800&gt;0,Lookup!G2800,VLOOKUP(Master!$B2800,Interpolate!$B$3:$T$2500,MATCH("M4-I",Interpolate!$B$2:$T$2,0),0)),3)</f>
        <v>17.574999999999999</v>
      </c>
      <c r="U2800" s="11">
        <f ca="1">ROUND(IF(Lookup!H2800&gt;0,Lookup!H2800,VLOOKUP(Master!$B2800,Interpolate!$B$3:$T$2500,MATCH("M5-I",Interpolate!$B$2:$T$2,0),0)),3)</f>
        <v>18.074999999999999</v>
      </c>
      <c r="V2800" s="11">
        <f ca="1">ROUND(IF(Lookup!I2800&gt;0,Lookup!I2800,VLOOKUP(Master!$B2800,Interpolate!$B$3:$T$2500,MATCH("M6-I",Interpolate!$B$2:$T$2,0),0)),3)</f>
        <v>18.524999999999999</v>
      </c>
      <c r="W2800" s="11">
        <f ca="1">ROUND(IF(Lookup!J2800&gt;0,Lookup!J2800,VLOOKUP(Master!$B2800,Interpolate!$B$3:$T$2500,MATCH("M7-I",Interpolate!$B$2:$T$2,0),0)),3)</f>
        <v>18.774999999999999</v>
      </c>
      <c r="Z2800" s="11"/>
      <c r="AA2800" s="6">
        <f ca="1">Lookup!S2800</f>
        <v>307935</v>
      </c>
      <c r="AB2800">
        <f t="shared" ca="1" si="347"/>
        <v>6.8071312803889894E-2</v>
      </c>
      <c r="AC2800">
        <f t="shared" ca="1" si="342"/>
        <v>3.0952380952380884E-2</v>
      </c>
      <c r="AD2800">
        <f t="shared" ca="1" si="343"/>
        <v>1.9285714285714271E-2</v>
      </c>
    </row>
    <row r="2801" spans="2:30" x14ac:dyDescent="0.25">
      <c r="B2801" s="52">
        <v>42132</v>
      </c>
      <c r="C2801" s="6">
        <f t="shared" si="346"/>
        <v>2799</v>
      </c>
      <c r="D2801" s="13">
        <f>VLOOKUP($B2801,'Exp Dates'!$E$4:$K$400,MATCH("Days1M",'Exp Dates'!$E$2:$X$2,0),1)</f>
        <v>25</v>
      </c>
      <c r="E2801" s="12">
        <f>VLOOKUP($B2801,'Exp Dates'!$E$4:$K$400,MATCH("Trade Count",'Exp Dates'!$E$2:$X$2,0),1)-C2801+D2801-VLOOKUP($B2801,'Exp Dates'!$E$4:$K$400,MATCH("Trade Day Adj",'Exp Dates'!$E$2:$X$2,0),1)*IF($B2801&gt;VLOOKUP($B2801,'Exp Dates'!$E$4:$K$400,MATCH("Trade Day Adj Start",'Exp Dates'!$E$2:$X$2,0),1),1,0)</f>
        <v>8</v>
      </c>
      <c r="F2801" s="79">
        <f t="shared" si="344"/>
        <v>-8</v>
      </c>
      <c r="G2801" s="79" t="str">
        <f>VLOOKUP($B2801,'Exp Dates'!$E$6:$U$400,MATCH("ExpMoYr",'Exp Dates'!$E$2:$U$2,0),1)</f>
        <v>May-2015</v>
      </c>
      <c r="H2801" s="11">
        <v>1</v>
      </c>
      <c r="I2801">
        <f>IF($I$1=0,(1/(1-91/360*VLOOKUP($B2800,'T-bills'!$B$4:$C$978,2,1)/100))^(($B2801-$B2800)/91)-1,0)</f>
        <v>4.1671128436782112E-7</v>
      </c>
      <c r="J2801" s="11">
        <v>12.86</v>
      </c>
      <c r="K2801" s="11">
        <v>15.56</v>
      </c>
      <c r="L2801" s="11">
        <f t="shared" si="348"/>
        <v>0.82647814910025696</v>
      </c>
      <c r="M2801" s="11">
        <v>17.579999999999998</v>
      </c>
      <c r="N2801">
        <v>2116.1</v>
      </c>
      <c r="P2801" s="11">
        <f t="shared" ca="1" si="345"/>
        <v>0.1095652173913042</v>
      </c>
      <c r="Q2801" s="11">
        <f ca="1">ROUND(IF(Lookup!D2801&gt;0,Lookup!D2801,VLOOKUP(Master!$B2801,Interpolate!$B$3:$T$2500,MATCH("M1-I",Interpolate!$B$2:$T$2,0),0)),3)</f>
        <v>14.375</v>
      </c>
      <c r="R2801" s="11">
        <f ca="1">ROUND(IF(Lookup!E2801&gt;0,Lookup!E2801,VLOOKUP(Master!$B2801,Interpolate!$B$3:$T$2500,MATCH("M2-I",Interpolate!$B$2:$T$2,0),0)),3)</f>
        <v>15.95</v>
      </c>
      <c r="S2801" s="11">
        <f ca="1">ROUND(IF(Lookup!F2801&gt;0,Lookup!F2801,VLOOKUP(Master!$B2801,Interpolate!$B$3:$T$2500,MATCH("M3-I",Interpolate!$B$2:$T$2,0),0)),3)</f>
        <v>16.774999999999999</v>
      </c>
      <c r="T2801" s="11">
        <f ca="1">ROUND(IF(Lookup!G2801&gt;0,Lookup!G2801,VLOOKUP(Master!$B2801,Interpolate!$B$3:$T$2500,MATCH("M4-I",Interpolate!$B$2:$T$2,0),0)),3)</f>
        <v>17.274999999999999</v>
      </c>
      <c r="U2801" s="11">
        <f ca="1">ROUND(IF(Lookup!H2801&gt;0,Lookup!H2801,VLOOKUP(Master!$B2801,Interpolate!$B$3:$T$2500,MATCH("M5-I",Interpolate!$B$2:$T$2,0),0)),3)</f>
        <v>17.824999999999999</v>
      </c>
      <c r="V2801" s="11">
        <f ca="1">ROUND(IF(Lookup!I2801&gt;0,Lookup!I2801,VLOOKUP(Master!$B2801,Interpolate!$B$3:$T$2500,MATCH("M6-I",Interpolate!$B$2:$T$2,0),0)),3)</f>
        <v>18.25</v>
      </c>
      <c r="W2801" s="11">
        <f ca="1">ROUND(IF(Lookup!J2801&gt;0,Lookup!J2801,VLOOKUP(Master!$B2801,Interpolate!$B$3:$T$2500,MATCH("M7-I",Interpolate!$B$2:$T$2,0),0)),3)</f>
        <v>18.524999999999999</v>
      </c>
      <c r="Z2801" s="11"/>
      <c r="AA2801" s="6">
        <f ca="1">Lookup!S2801</f>
        <v>302275</v>
      </c>
      <c r="AB2801">
        <f t="shared" ca="1" si="347"/>
        <v>0.1095652173913042</v>
      </c>
      <c r="AC2801">
        <f t="shared" ca="1" si="342"/>
        <v>3.928571428571425E-2</v>
      </c>
      <c r="AD2801">
        <f t="shared" ca="1" si="343"/>
        <v>1.9880952380952385E-2</v>
      </c>
    </row>
    <row r="2802" spans="2:30" x14ac:dyDescent="0.25">
      <c r="B2802" s="52">
        <v>42135</v>
      </c>
      <c r="C2802" s="6">
        <f t="shared" si="346"/>
        <v>2800</v>
      </c>
      <c r="D2802" s="13">
        <f>VLOOKUP($B2802,'Exp Dates'!$E$4:$K$400,MATCH("Days1M",'Exp Dates'!$E$2:$X$2,0),1)</f>
        <v>25</v>
      </c>
      <c r="E2802" s="12">
        <f>VLOOKUP($B2802,'Exp Dates'!$E$4:$K$400,MATCH("Trade Count",'Exp Dates'!$E$2:$X$2,0),1)-C2802+D2802-VLOOKUP($B2802,'Exp Dates'!$E$4:$K$400,MATCH("Trade Day Adj",'Exp Dates'!$E$2:$X$2,0),1)*IF($B2802&gt;VLOOKUP($B2802,'Exp Dates'!$E$4:$K$400,MATCH("Trade Day Adj Start",'Exp Dates'!$E$2:$X$2,0),1),1,0)</f>
        <v>7</v>
      </c>
      <c r="F2802" s="79">
        <f t="shared" si="344"/>
        <v>-7</v>
      </c>
      <c r="G2802" s="79" t="str">
        <f>VLOOKUP($B2802,'Exp Dates'!$E$6:$U$400,MATCH("ExpMoYr",'Exp Dates'!$E$2:$U$2,0),1)</f>
        <v>May-2015</v>
      </c>
      <c r="H2802" s="11">
        <v>1</v>
      </c>
      <c r="I2802">
        <f>IF($I$1=0,(1/(1-91/360*VLOOKUP($B2801,'T-bills'!$B$4:$C$978,2,1)/100))^(($B2802-$B2801)/91)-1,0)</f>
        <v>1.2501343742421511E-6</v>
      </c>
      <c r="J2802" s="11">
        <v>13.85</v>
      </c>
      <c r="K2802" s="11">
        <v>16.100000000000001</v>
      </c>
      <c r="L2802" s="11">
        <f t="shared" si="348"/>
        <v>0.86024844720496885</v>
      </c>
      <c r="M2802" s="11">
        <v>17.98</v>
      </c>
      <c r="N2802">
        <v>2105.33</v>
      </c>
      <c r="P2802" s="11">
        <f t="shared" ca="1" si="345"/>
        <v>9.7152428810720171E-2</v>
      </c>
      <c r="Q2802" s="11">
        <f ca="1">ROUND(IF(Lookup!D2802&gt;0,Lookup!D2802,VLOOKUP(Master!$B2802,Interpolate!$B$3:$T$2500,MATCH("M1-I",Interpolate!$B$2:$T$2,0),0)),3)</f>
        <v>14.925000000000001</v>
      </c>
      <c r="R2802" s="11">
        <f ca="1">ROUND(IF(Lookup!E2802&gt;0,Lookup!E2802,VLOOKUP(Master!$B2802,Interpolate!$B$3:$T$2500,MATCH("M2-I",Interpolate!$B$2:$T$2,0),0)),3)</f>
        <v>16.375</v>
      </c>
      <c r="S2802" s="11">
        <f ca="1">ROUND(IF(Lookup!F2802&gt;0,Lookup!F2802,VLOOKUP(Master!$B2802,Interpolate!$B$3:$T$2500,MATCH("M3-I",Interpolate!$B$2:$T$2,0),0)),3)</f>
        <v>17.125</v>
      </c>
      <c r="T2802" s="11">
        <f ca="1">ROUND(IF(Lookup!G2802&gt;0,Lookup!G2802,VLOOKUP(Master!$B2802,Interpolate!$B$3:$T$2500,MATCH("M4-I",Interpolate!$B$2:$T$2,0),0)),3)</f>
        <v>17.574999999999999</v>
      </c>
      <c r="U2802" s="11">
        <f ca="1">ROUND(IF(Lookup!H2802&gt;0,Lookup!H2802,VLOOKUP(Master!$B2802,Interpolate!$B$3:$T$2500,MATCH("M5-I",Interpolate!$B$2:$T$2,0),0)),3)</f>
        <v>18.125</v>
      </c>
      <c r="V2802" s="11">
        <f ca="1">ROUND(IF(Lookup!I2802&gt;0,Lookup!I2802,VLOOKUP(Master!$B2802,Interpolate!$B$3:$T$2500,MATCH("M6-I",Interpolate!$B$2:$T$2,0),0)),3)</f>
        <v>18.524999999999999</v>
      </c>
      <c r="W2802" s="11">
        <f ca="1">ROUND(IF(Lookup!J2802&gt;0,Lookup!J2802,VLOOKUP(Master!$B2802,Interpolate!$B$3:$T$2500,MATCH("M7-I",Interpolate!$B$2:$T$2,0),0)),3)</f>
        <v>18.824999999999999</v>
      </c>
      <c r="Z2802" s="11"/>
      <c r="AA2802" s="6">
        <f ca="1">Lookup!S2802</f>
        <v>303954</v>
      </c>
      <c r="AB2802">
        <f t="shared" ca="1" si="347"/>
        <v>9.7152428810720171E-2</v>
      </c>
      <c r="AC2802">
        <f t="shared" ca="1" si="342"/>
        <v>3.5714285714285712E-2</v>
      </c>
      <c r="AD2802">
        <f t="shared" ca="1" si="343"/>
        <v>1.9761904761904758E-2</v>
      </c>
    </row>
    <row r="2803" spans="2:30" x14ac:dyDescent="0.25">
      <c r="B2803" s="52">
        <v>42136</v>
      </c>
      <c r="C2803" s="6">
        <f t="shared" si="346"/>
        <v>2801</v>
      </c>
      <c r="D2803" s="13">
        <f>VLOOKUP($B2803,'Exp Dates'!$E$4:$K$400,MATCH("Days1M",'Exp Dates'!$E$2:$X$2,0),1)</f>
        <v>25</v>
      </c>
      <c r="E2803" s="12">
        <f>VLOOKUP($B2803,'Exp Dates'!$E$4:$K$400,MATCH("Trade Count",'Exp Dates'!$E$2:$X$2,0),1)-C2803+D2803-VLOOKUP($B2803,'Exp Dates'!$E$4:$K$400,MATCH("Trade Day Adj",'Exp Dates'!$E$2:$X$2,0),1)*IF($B2803&gt;VLOOKUP($B2803,'Exp Dates'!$E$4:$K$400,MATCH("Trade Day Adj Start",'Exp Dates'!$E$2:$X$2,0),1),1,0)</f>
        <v>6</v>
      </c>
      <c r="F2803" s="79">
        <f t="shared" si="344"/>
        <v>-6</v>
      </c>
      <c r="G2803" s="79" t="str">
        <f>VLOOKUP($B2803,'Exp Dates'!$E$6:$U$400,MATCH("ExpMoYr",'Exp Dates'!$E$2:$U$2,0),1)</f>
        <v>May-2015</v>
      </c>
      <c r="H2803" s="11">
        <v>1</v>
      </c>
      <c r="I2803">
        <f>IF($I$1=0,(1/(1-91/360*VLOOKUP($B2802,'T-bills'!$B$4:$C$978,2,1)/100))^(($B2803-$B2802)/91)-1,0)</f>
        <v>5.5561859602093477E-7</v>
      </c>
      <c r="J2803" s="11">
        <v>13.86</v>
      </c>
      <c r="K2803" s="11">
        <v>16.399999999999999</v>
      </c>
      <c r="L2803" s="11">
        <f t="shared" si="348"/>
        <v>0.84512195121951228</v>
      </c>
      <c r="M2803" s="11">
        <v>18.010000000000002</v>
      </c>
      <c r="N2803">
        <v>2099.12</v>
      </c>
      <c r="P2803" s="11">
        <f t="shared" ca="1" si="345"/>
        <v>0.10256410256410264</v>
      </c>
      <c r="Q2803" s="11">
        <f ca="1">ROUND(IF(Lookup!D2803&gt;0,Lookup!D2803,VLOOKUP(Master!$B2803,Interpolate!$B$3:$T$2500,MATCH("M1-I",Interpolate!$B$2:$T$2,0),0)),3)</f>
        <v>14.625</v>
      </c>
      <c r="R2803" s="11">
        <f ca="1">ROUND(IF(Lookup!E2803&gt;0,Lookup!E2803,VLOOKUP(Master!$B2803,Interpolate!$B$3:$T$2500,MATCH("M2-I",Interpolate!$B$2:$T$2,0),0)),3)</f>
        <v>16.125</v>
      </c>
      <c r="S2803" s="11">
        <f ca="1">ROUND(IF(Lookup!F2803&gt;0,Lookup!F2803,VLOOKUP(Master!$B2803,Interpolate!$B$3:$T$2500,MATCH("M3-I",Interpolate!$B$2:$T$2,0),0)),3)</f>
        <v>16.975000000000001</v>
      </c>
      <c r="T2803" s="11">
        <f ca="1">ROUND(IF(Lookup!G2803&gt;0,Lookup!G2803,VLOOKUP(Master!$B2803,Interpolate!$B$3:$T$2500,MATCH("M4-I",Interpolate!$B$2:$T$2,0),0)),3)</f>
        <v>17.425000000000001</v>
      </c>
      <c r="U2803" s="11">
        <f ca="1">ROUND(IF(Lookup!H2803&gt;0,Lookup!H2803,VLOOKUP(Master!$B2803,Interpolate!$B$3:$T$2500,MATCH("M5-I",Interpolate!$B$2:$T$2,0),0)),3)</f>
        <v>17.975000000000001</v>
      </c>
      <c r="V2803" s="11">
        <f ca="1">ROUND(IF(Lookup!I2803&gt;0,Lookup!I2803,VLOOKUP(Master!$B2803,Interpolate!$B$3:$T$2500,MATCH("M6-I",Interpolate!$B$2:$T$2,0),0)),3)</f>
        <v>18.425000000000001</v>
      </c>
      <c r="W2803" s="11">
        <f ca="1">ROUND(IF(Lookup!J2803&gt;0,Lookup!J2803,VLOOKUP(Master!$B2803,Interpolate!$B$3:$T$2500,MATCH("M7-I",Interpolate!$B$2:$T$2,0),0)),3)</f>
        <v>18.725000000000001</v>
      </c>
      <c r="Z2803" s="11"/>
      <c r="AA2803" s="6">
        <f ca="1">Lookup!S2803</f>
        <v>308021</v>
      </c>
      <c r="AB2803">
        <f t="shared" ca="1" si="347"/>
        <v>0.10256410256410264</v>
      </c>
      <c r="AC2803">
        <f t="shared" ca="1" si="342"/>
        <v>4.0476190476190541E-2</v>
      </c>
      <c r="AD2803">
        <f t="shared" ca="1" si="343"/>
        <v>2.071428571428572E-2</v>
      </c>
    </row>
    <row r="2804" spans="2:30" x14ac:dyDescent="0.25">
      <c r="B2804" s="52">
        <v>42137</v>
      </c>
      <c r="C2804" s="6">
        <f t="shared" si="346"/>
        <v>2802</v>
      </c>
      <c r="D2804" s="13">
        <f>VLOOKUP($B2804,'Exp Dates'!$E$4:$K$400,MATCH("Days1M",'Exp Dates'!$E$2:$X$2,0),1)</f>
        <v>25</v>
      </c>
      <c r="E2804" s="12">
        <f>VLOOKUP($B2804,'Exp Dates'!$E$4:$K$400,MATCH("Trade Count",'Exp Dates'!$E$2:$X$2,0),1)-C2804+D2804-VLOOKUP($B2804,'Exp Dates'!$E$4:$K$400,MATCH("Trade Day Adj",'Exp Dates'!$E$2:$X$2,0),1)*IF($B2804&gt;VLOOKUP($B2804,'Exp Dates'!$E$4:$K$400,MATCH("Trade Day Adj Start",'Exp Dates'!$E$2:$X$2,0),1),1,0)</f>
        <v>5</v>
      </c>
      <c r="F2804" s="79">
        <f t="shared" si="344"/>
        <v>-5</v>
      </c>
      <c r="G2804" s="79" t="str">
        <f>VLOOKUP($B2804,'Exp Dates'!$E$6:$U$400,MATCH("ExpMoYr",'Exp Dates'!$E$2:$U$2,0),1)</f>
        <v>May-2015</v>
      </c>
      <c r="H2804" s="11">
        <v>1</v>
      </c>
      <c r="I2804">
        <f>IF($I$1=0,(1/(1-91/360*VLOOKUP($B2803,'T-bills'!$B$4:$C$978,2,1)/100))^(($B2804-$B2803)/91)-1,0)</f>
        <v>5.5561859602093477E-7</v>
      </c>
      <c r="J2804" s="11">
        <v>13.76</v>
      </c>
      <c r="K2804" s="11">
        <v>16.29</v>
      </c>
      <c r="L2804" s="11">
        <f t="shared" si="348"/>
        <v>0.84468999386126464</v>
      </c>
      <c r="M2804" s="11">
        <v>17.89</v>
      </c>
      <c r="N2804">
        <v>2098.48</v>
      </c>
      <c r="P2804" s="11">
        <f t="shared" ca="1" si="345"/>
        <v>0.11169284467713791</v>
      </c>
      <c r="Q2804" s="11">
        <f ca="1">ROUND(IF(Lookup!D2804&gt;0,Lookup!D2804,VLOOKUP(Master!$B2804,Interpolate!$B$3:$T$2500,MATCH("M1-I",Interpolate!$B$2:$T$2,0),0)),3)</f>
        <v>14.324999999999999</v>
      </c>
      <c r="R2804" s="11">
        <f ca="1">ROUND(IF(Lookup!E2804&gt;0,Lookup!E2804,VLOOKUP(Master!$B2804,Interpolate!$B$3:$T$2500,MATCH("M2-I",Interpolate!$B$2:$T$2,0),0)),3)</f>
        <v>15.925000000000001</v>
      </c>
      <c r="S2804" s="11">
        <f ca="1">ROUND(IF(Lookup!F2804&gt;0,Lookup!F2804,VLOOKUP(Master!$B2804,Interpolate!$B$3:$T$2500,MATCH("M3-I",Interpolate!$B$2:$T$2,0),0)),3)</f>
        <v>16.774999999999999</v>
      </c>
      <c r="T2804" s="11">
        <f ca="1">ROUND(IF(Lookup!G2804&gt;0,Lookup!G2804,VLOOKUP(Master!$B2804,Interpolate!$B$3:$T$2500,MATCH("M4-I",Interpolate!$B$2:$T$2,0),0)),3)</f>
        <v>17.274999999999999</v>
      </c>
      <c r="U2804" s="11">
        <f ca="1">ROUND(IF(Lookup!H2804&gt;0,Lookup!H2804,VLOOKUP(Master!$B2804,Interpolate!$B$3:$T$2500,MATCH("M5-I",Interpolate!$B$2:$T$2,0),0)),3)</f>
        <v>17.824999999999999</v>
      </c>
      <c r="V2804" s="11">
        <f ca="1">ROUND(IF(Lookup!I2804&gt;0,Lookup!I2804,VLOOKUP(Master!$B2804,Interpolate!$B$3:$T$2500,MATCH("M6-I",Interpolate!$B$2:$T$2,0),0)),3)</f>
        <v>18.225000000000001</v>
      </c>
      <c r="W2804" s="11">
        <f ca="1">ROUND(IF(Lookup!J2804&gt;0,Lookup!J2804,VLOOKUP(Master!$B2804,Interpolate!$B$3:$T$2500,MATCH("M7-I",Interpolate!$B$2:$T$2,0),0)),3)</f>
        <v>18.55</v>
      </c>
      <c r="Z2804" s="11"/>
      <c r="AA2804" s="6">
        <f ca="1">Lookup!S2804</f>
        <v>309948</v>
      </c>
      <c r="AB2804">
        <f t="shared" ca="1" si="347"/>
        <v>0.11169284467713791</v>
      </c>
      <c r="AC2804">
        <f t="shared" ca="1" si="342"/>
        <v>4.0476190476190374E-2</v>
      </c>
      <c r="AD2804">
        <f t="shared" ca="1" si="343"/>
        <v>2.0119047619047661E-2</v>
      </c>
    </row>
    <row r="2805" spans="2:30" x14ac:dyDescent="0.25">
      <c r="B2805" s="52">
        <v>42138</v>
      </c>
      <c r="C2805" s="6">
        <f t="shared" si="346"/>
        <v>2803</v>
      </c>
      <c r="D2805" s="13">
        <f>VLOOKUP($B2805,'Exp Dates'!$E$4:$K$400,MATCH("Days1M",'Exp Dates'!$E$2:$X$2,0),1)</f>
        <v>25</v>
      </c>
      <c r="E2805" s="12">
        <f>VLOOKUP($B2805,'Exp Dates'!$E$4:$K$400,MATCH("Trade Count",'Exp Dates'!$E$2:$X$2,0),1)-C2805+D2805-VLOOKUP($B2805,'Exp Dates'!$E$4:$K$400,MATCH("Trade Day Adj",'Exp Dates'!$E$2:$X$2,0),1)*IF($B2805&gt;VLOOKUP($B2805,'Exp Dates'!$E$4:$K$400,MATCH("Trade Day Adj Start",'Exp Dates'!$E$2:$X$2,0),1),1,0)</f>
        <v>4</v>
      </c>
      <c r="F2805" s="79">
        <f t="shared" si="344"/>
        <v>-4</v>
      </c>
      <c r="G2805" s="79" t="str">
        <f>VLOOKUP($B2805,'Exp Dates'!$E$6:$U$400,MATCH("ExpMoYr",'Exp Dates'!$E$2:$U$2,0),1)</f>
        <v>May-2015</v>
      </c>
      <c r="H2805" s="11">
        <v>1</v>
      </c>
      <c r="I2805">
        <f>IF($I$1=0,(1/(1-91/360*VLOOKUP($B2804,'T-bills'!$B$4:$C$978,2,1)/100))^(($B2805-$B2804)/91)-1,0)</f>
        <v>5.5561859602093477E-7</v>
      </c>
      <c r="J2805" s="11">
        <v>12.74</v>
      </c>
      <c r="K2805" s="11">
        <v>15.91</v>
      </c>
      <c r="L2805" s="11">
        <f t="shared" si="348"/>
        <v>0.80075424261470773</v>
      </c>
      <c r="M2805" s="11">
        <v>17.579999999999998</v>
      </c>
      <c r="N2805">
        <v>2121.1</v>
      </c>
      <c r="P2805" s="11">
        <f t="shared" ca="1" si="345"/>
        <v>0.13843351548269589</v>
      </c>
      <c r="Q2805" s="11">
        <f ca="1">ROUND(IF(Lookup!D2805&gt;0,Lookup!D2805,VLOOKUP(Master!$B2805,Interpolate!$B$3:$T$2500,MATCH("M1-I",Interpolate!$B$2:$T$2,0),0)),3)</f>
        <v>13.725</v>
      </c>
      <c r="R2805" s="11">
        <f ca="1">ROUND(IF(Lookup!E2805&gt;0,Lookup!E2805,VLOOKUP(Master!$B2805,Interpolate!$B$3:$T$2500,MATCH("M2-I",Interpolate!$B$2:$T$2,0),0)),3)</f>
        <v>15.625</v>
      </c>
      <c r="S2805" s="11">
        <f ca="1">ROUND(IF(Lookup!F2805&gt;0,Lookup!F2805,VLOOKUP(Master!$B2805,Interpolate!$B$3:$T$2500,MATCH("M3-I",Interpolate!$B$2:$T$2,0),0)),3)</f>
        <v>16.574999999999999</v>
      </c>
      <c r="T2805" s="11">
        <f ca="1">ROUND(IF(Lookup!G2805&gt;0,Lookup!G2805,VLOOKUP(Master!$B2805,Interpolate!$B$3:$T$2500,MATCH("M4-I",Interpolate!$B$2:$T$2,0),0)),3)</f>
        <v>17.125</v>
      </c>
      <c r="U2805" s="11">
        <f ca="1">ROUND(IF(Lookup!H2805&gt;0,Lookup!H2805,VLOOKUP(Master!$B2805,Interpolate!$B$3:$T$2500,MATCH("M5-I",Interpolate!$B$2:$T$2,0),0)),3)</f>
        <v>17.725000000000001</v>
      </c>
      <c r="V2805" s="11">
        <f ca="1">ROUND(IF(Lookup!I2805&gt;0,Lookup!I2805,VLOOKUP(Master!$B2805,Interpolate!$B$3:$T$2500,MATCH("M6-I",Interpolate!$B$2:$T$2,0),0)),3)</f>
        <v>18.175000000000001</v>
      </c>
      <c r="W2805" s="11">
        <f ca="1">ROUND(IF(Lookup!J2805&gt;0,Lookup!J2805,VLOOKUP(Master!$B2805,Interpolate!$B$3:$T$2500,MATCH("M7-I",Interpolate!$B$2:$T$2,0),0)),3)</f>
        <v>18.524999999999999</v>
      </c>
      <c r="Z2805" s="11"/>
      <c r="AA2805" s="6">
        <f ca="1">Lookup!S2805</f>
        <v>321535</v>
      </c>
      <c r="AB2805">
        <f t="shared" ca="1" si="347"/>
        <v>0.13843351548269589</v>
      </c>
      <c r="AC2805">
        <f t="shared" ca="1" si="342"/>
        <v>4.5238095238095202E-2</v>
      </c>
      <c r="AD2805">
        <f t="shared" ca="1" si="343"/>
        <v>2.2142857142857117E-2</v>
      </c>
    </row>
    <row r="2806" spans="2:30" x14ac:dyDescent="0.25">
      <c r="B2806" s="52">
        <v>42139</v>
      </c>
      <c r="C2806" s="6">
        <f t="shared" si="346"/>
        <v>2804</v>
      </c>
      <c r="D2806" s="13">
        <f>VLOOKUP($B2806,'Exp Dates'!$E$4:$K$400,MATCH("Days1M",'Exp Dates'!$E$2:$X$2,0),1)</f>
        <v>25</v>
      </c>
      <c r="E2806" s="12">
        <f>VLOOKUP($B2806,'Exp Dates'!$E$4:$K$400,MATCH("Trade Count",'Exp Dates'!$E$2:$X$2,0),1)-C2806+D2806-VLOOKUP($B2806,'Exp Dates'!$E$4:$K$400,MATCH("Trade Day Adj",'Exp Dates'!$E$2:$X$2,0),1)*IF($B2806&gt;VLOOKUP($B2806,'Exp Dates'!$E$4:$K$400,MATCH("Trade Day Adj Start",'Exp Dates'!$E$2:$X$2,0),1),1,0)</f>
        <v>3</v>
      </c>
      <c r="F2806" s="79">
        <f t="shared" si="344"/>
        <v>-3</v>
      </c>
      <c r="G2806" s="79" t="str">
        <f>VLOOKUP($B2806,'Exp Dates'!$E$6:$U$400,MATCH("ExpMoYr",'Exp Dates'!$E$2:$U$2,0),1)</f>
        <v>May-2015</v>
      </c>
      <c r="H2806" s="11">
        <v>1</v>
      </c>
      <c r="I2806">
        <f>IF($I$1=0,(1/(1-91/360*VLOOKUP($B2805,'T-bills'!$B$4:$C$978,2,1)/100))^(($B2806-$B2805)/91)-1,0)</f>
        <v>5.5561859602093477E-7</v>
      </c>
      <c r="J2806" s="11">
        <v>12.38</v>
      </c>
      <c r="K2806" s="11">
        <v>15.57</v>
      </c>
      <c r="L2806" s="11">
        <f t="shared" si="348"/>
        <v>0.79511881824020558</v>
      </c>
      <c r="M2806" s="11">
        <v>17.41</v>
      </c>
      <c r="N2806">
        <v>2122.73</v>
      </c>
      <c r="P2806" s="11">
        <f t="shared" ca="1" si="345"/>
        <v>0.13528336380255945</v>
      </c>
      <c r="Q2806" s="11">
        <f ca="1">ROUND(IF(Lookup!D2806&gt;0,Lookup!D2806,VLOOKUP(Master!$B2806,Interpolate!$B$3:$T$2500,MATCH("M1-I",Interpolate!$B$2:$T$2,0),0)),3)</f>
        <v>13.675000000000001</v>
      </c>
      <c r="R2806" s="11">
        <f ca="1">ROUND(IF(Lookup!E2806&gt;0,Lookup!E2806,VLOOKUP(Master!$B2806,Interpolate!$B$3:$T$2500,MATCH("M2-I",Interpolate!$B$2:$T$2,0),0)),3)</f>
        <v>15.525</v>
      </c>
      <c r="S2806" s="11">
        <f ca="1">ROUND(IF(Lookup!F2806&gt;0,Lookup!F2806,VLOOKUP(Master!$B2806,Interpolate!$B$3:$T$2500,MATCH("M3-I",Interpolate!$B$2:$T$2,0),0)),3)</f>
        <v>16.425000000000001</v>
      </c>
      <c r="T2806" s="11">
        <f ca="1">ROUND(IF(Lookup!G2806&gt;0,Lookup!G2806,VLOOKUP(Master!$B2806,Interpolate!$B$3:$T$2500,MATCH("M4-I",Interpolate!$B$2:$T$2,0),0)),3)</f>
        <v>17.024999999999999</v>
      </c>
      <c r="U2806" s="11">
        <f ca="1">ROUND(IF(Lookup!H2806&gt;0,Lookup!H2806,VLOOKUP(Master!$B2806,Interpolate!$B$3:$T$2500,MATCH("M5-I",Interpolate!$B$2:$T$2,0),0)),3)</f>
        <v>17.574999999999999</v>
      </c>
      <c r="V2806" s="11">
        <f ca="1">ROUND(IF(Lookup!I2806&gt;0,Lookup!I2806,VLOOKUP(Master!$B2806,Interpolate!$B$3:$T$2500,MATCH("M6-I",Interpolate!$B$2:$T$2,0),0)),3)</f>
        <v>18.074999999999999</v>
      </c>
      <c r="W2806" s="11">
        <f ca="1">ROUND(IF(Lookup!J2806&gt;0,Lookup!J2806,VLOOKUP(Master!$B2806,Interpolate!$B$3:$T$2500,MATCH("M7-I",Interpolate!$B$2:$T$2,0),0)),3)</f>
        <v>18.375</v>
      </c>
      <c r="Z2806" s="11"/>
      <c r="AA2806" s="6">
        <f ca="1">Lookup!S2806</f>
        <v>320022</v>
      </c>
      <c r="AB2806">
        <f t="shared" ca="1" si="347"/>
        <v>0.13528336380255945</v>
      </c>
      <c r="AC2806">
        <f t="shared" ca="1" si="342"/>
        <v>4.2857142857142871E-2</v>
      </c>
      <c r="AD2806">
        <f t="shared" ca="1" si="343"/>
        <v>2.1666666666666688E-2</v>
      </c>
    </row>
    <row r="2807" spans="2:30" x14ac:dyDescent="0.25">
      <c r="B2807" s="52">
        <v>42142</v>
      </c>
      <c r="C2807" s="6">
        <f t="shared" si="346"/>
        <v>2805</v>
      </c>
      <c r="D2807" s="13">
        <f>VLOOKUP($B2807,'Exp Dates'!$E$4:$K$400,MATCH("Days1M",'Exp Dates'!$E$2:$X$2,0),1)</f>
        <v>25</v>
      </c>
      <c r="E2807" s="12">
        <f>VLOOKUP($B2807,'Exp Dates'!$E$4:$K$400,MATCH("Trade Count",'Exp Dates'!$E$2:$X$2,0),1)-C2807+D2807-VLOOKUP($B2807,'Exp Dates'!$E$4:$K$400,MATCH("Trade Day Adj",'Exp Dates'!$E$2:$X$2,0),1)*IF($B2807&gt;VLOOKUP($B2807,'Exp Dates'!$E$4:$K$400,MATCH("Trade Day Adj Start",'Exp Dates'!$E$2:$X$2,0),1),1,0)</f>
        <v>2</v>
      </c>
      <c r="F2807" s="79">
        <f t="shared" si="344"/>
        <v>-2</v>
      </c>
      <c r="G2807" s="79" t="str">
        <f>VLOOKUP($B2807,'Exp Dates'!$E$6:$U$400,MATCH("ExpMoYr",'Exp Dates'!$E$2:$U$2,0),1)</f>
        <v>May-2015</v>
      </c>
      <c r="H2807" s="11">
        <v>1</v>
      </c>
      <c r="I2807">
        <f>IF($I$1=0,(1/(1-91/360*VLOOKUP($B2806,'T-bills'!$B$4:$C$978,2,1)/100))^(($B2807-$B2806)/91)-1,0)</f>
        <v>1.6668567144328961E-6</v>
      </c>
      <c r="J2807" s="11">
        <v>12.73</v>
      </c>
      <c r="K2807" s="11">
        <v>15.23</v>
      </c>
      <c r="L2807" s="11">
        <f t="shared" si="348"/>
        <v>0.83585029546946821</v>
      </c>
      <c r="M2807" s="11">
        <v>17.21</v>
      </c>
      <c r="N2807">
        <v>2129.1999999999998</v>
      </c>
      <c r="P2807" s="11">
        <f t="shared" ca="1" si="345"/>
        <v>0.128060263653484</v>
      </c>
      <c r="Q2807" s="11">
        <f ca="1">ROUND(IF(Lookup!D2807&gt;0,Lookup!D2807,VLOOKUP(Master!$B2807,Interpolate!$B$3:$T$2500,MATCH("M1-I",Interpolate!$B$2:$T$2,0),0)),3)</f>
        <v>13.275</v>
      </c>
      <c r="R2807" s="11">
        <f ca="1">ROUND(IF(Lookup!E2807&gt;0,Lookup!E2807,VLOOKUP(Master!$B2807,Interpolate!$B$3:$T$2500,MATCH("M2-I",Interpolate!$B$2:$T$2,0),0)),3)</f>
        <v>14.975</v>
      </c>
      <c r="S2807" s="11">
        <f ca="1">ROUND(IF(Lookup!F2807&gt;0,Lookup!F2807,VLOOKUP(Master!$B2807,Interpolate!$B$3:$T$2500,MATCH("M3-I",Interpolate!$B$2:$T$2,0),0)),3)</f>
        <v>16.024999999999999</v>
      </c>
      <c r="T2807" s="11">
        <f ca="1">ROUND(IF(Lookup!G2807&gt;0,Lookup!G2807,VLOOKUP(Master!$B2807,Interpolate!$B$3:$T$2500,MATCH("M4-I",Interpolate!$B$2:$T$2,0),0)),3)</f>
        <v>16.625</v>
      </c>
      <c r="U2807" s="11">
        <f ca="1">ROUND(IF(Lookup!H2807&gt;0,Lookup!H2807,VLOOKUP(Master!$B2807,Interpolate!$B$3:$T$2500,MATCH("M5-I",Interpolate!$B$2:$T$2,0),0)),3)</f>
        <v>17.225000000000001</v>
      </c>
      <c r="V2807" s="11">
        <f ca="1">ROUND(IF(Lookup!I2807&gt;0,Lookup!I2807,VLOOKUP(Master!$B2807,Interpolate!$B$3:$T$2500,MATCH("M6-I",Interpolate!$B$2:$T$2,0),0)),3)</f>
        <v>17.675000000000001</v>
      </c>
      <c r="W2807" s="11">
        <f ca="1">ROUND(IF(Lookup!J2807&gt;0,Lookup!J2807,VLOOKUP(Master!$B2807,Interpolate!$B$3:$T$2500,MATCH("M7-I",Interpolate!$B$2:$T$2,0),0)),3)</f>
        <v>18.024999999999999</v>
      </c>
      <c r="Z2807" s="11"/>
      <c r="AA2807" s="6">
        <f ca="1">Lookup!S2807</f>
        <v>329053</v>
      </c>
      <c r="AB2807">
        <f t="shared" ca="1" si="347"/>
        <v>0.128060263653484</v>
      </c>
      <c r="AC2807">
        <f t="shared" ca="1" si="342"/>
        <v>4.9999999999999947E-2</v>
      </c>
      <c r="AD2807">
        <f t="shared" ca="1" si="343"/>
        <v>2.2142857142857117E-2</v>
      </c>
    </row>
    <row r="2808" spans="2:30" x14ac:dyDescent="0.25">
      <c r="B2808" s="52">
        <v>42143</v>
      </c>
      <c r="C2808" s="6">
        <f t="shared" si="346"/>
        <v>2806</v>
      </c>
      <c r="D2808" s="13">
        <f>VLOOKUP($B2808,'Exp Dates'!$E$4:$K$400,MATCH("Days1M",'Exp Dates'!$E$2:$X$2,0),1)</f>
        <v>25</v>
      </c>
      <c r="E2808" s="12">
        <f>VLOOKUP($B2808,'Exp Dates'!$E$4:$K$400,MATCH("Trade Count",'Exp Dates'!$E$2:$X$2,0),1)-C2808+D2808-VLOOKUP($B2808,'Exp Dates'!$E$4:$K$400,MATCH("Trade Day Adj",'Exp Dates'!$E$2:$X$2,0),1)*IF($B2808&gt;VLOOKUP($B2808,'Exp Dates'!$E$4:$K$400,MATCH("Trade Day Adj Start",'Exp Dates'!$E$2:$X$2,0),1),1,0)</f>
        <v>1</v>
      </c>
      <c r="F2808" s="79">
        <f t="shared" si="344"/>
        <v>-1</v>
      </c>
      <c r="G2808" s="79" t="str">
        <f>VLOOKUP($B2808,'Exp Dates'!$E$6:$U$400,MATCH("ExpMoYr",'Exp Dates'!$E$2:$U$2,0),1)</f>
        <v>May-2015</v>
      </c>
      <c r="H2808" s="11">
        <v>1</v>
      </c>
      <c r="I2808">
        <f>IF($I$1=0,(1/(1-91/360*VLOOKUP($B2807,'T-bills'!$B$4:$C$978,2,1)/100))^(($B2808-$B2807)/91)-1,0)</f>
        <v>4.1671128436782112E-7</v>
      </c>
      <c r="J2808" s="11">
        <v>12.85</v>
      </c>
      <c r="K2808" s="11">
        <v>15.28</v>
      </c>
      <c r="L2808" s="11">
        <f t="shared" si="348"/>
        <v>0.84096858638743455</v>
      </c>
      <c r="M2808" s="11">
        <v>17.05</v>
      </c>
      <c r="N2808">
        <v>2127.83</v>
      </c>
      <c r="P2808" s="11">
        <f t="shared" ca="1" si="345"/>
        <v>0.1333333333333333</v>
      </c>
      <c r="Q2808" s="11">
        <f ca="1">ROUND(IF(Lookup!D2808&gt;0,Lookup!D2808,VLOOKUP(Master!$B2808,Interpolate!$B$3:$T$2500,MATCH("M1-I",Interpolate!$B$2:$T$2,0),0)),3)</f>
        <v>13.125</v>
      </c>
      <c r="R2808" s="11">
        <f ca="1">ROUND(IF(Lookup!E2808&gt;0,Lookup!E2808,VLOOKUP(Master!$B2808,Interpolate!$B$3:$T$2500,MATCH("M2-I",Interpolate!$B$2:$T$2,0),0)),3)</f>
        <v>14.875</v>
      </c>
      <c r="S2808" s="11">
        <f ca="1">ROUND(IF(Lookup!F2808&gt;0,Lookup!F2808,VLOOKUP(Master!$B2808,Interpolate!$B$3:$T$2500,MATCH("M3-I",Interpolate!$B$2:$T$2,0),0)),3)</f>
        <v>15.875</v>
      </c>
      <c r="T2808" s="11">
        <f ca="1">ROUND(IF(Lookup!G2808&gt;0,Lookup!G2808,VLOOKUP(Master!$B2808,Interpolate!$B$3:$T$2500,MATCH("M4-I",Interpolate!$B$2:$T$2,0),0)),3)</f>
        <v>16.475000000000001</v>
      </c>
      <c r="U2808" s="11">
        <f ca="1">ROUND(IF(Lookup!H2808&gt;0,Lookup!H2808,VLOOKUP(Master!$B2808,Interpolate!$B$3:$T$2500,MATCH("M5-I",Interpolate!$B$2:$T$2,0),0)),3)</f>
        <v>17.074999999999999</v>
      </c>
      <c r="V2808" s="11">
        <f ca="1">ROUND(IF(Lookup!I2808&gt;0,Lookup!I2808,VLOOKUP(Master!$B2808,Interpolate!$B$3:$T$2500,MATCH("M6-I",Interpolate!$B$2:$T$2,0),0)),3)</f>
        <v>17.574999999999999</v>
      </c>
      <c r="W2808" s="11">
        <f ca="1">ROUND(IF(Lookup!J2808&gt;0,Lookup!J2808,VLOOKUP(Master!$B2808,Interpolate!$B$3:$T$2500,MATCH("M7-I",Interpolate!$B$2:$T$2,0),0)),3)</f>
        <v>17.925000000000001</v>
      </c>
      <c r="Z2808" s="11"/>
      <c r="AA2808" s="6">
        <f ca="1">Lookup!S2808</f>
        <v>325335</v>
      </c>
      <c r="AB2808">
        <f t="shared" ca="1" si="347"/>
        <v>0.1333333333333333</v>
      </c>
      <c r="AC2808">
        <f t="shared" ca="1" si="342"/>
        <v>4.7619047619047616E-2</v>
      </c>
      <c r="AD2808">
        <f t="shared" ca="1" si="343"/>
        <v>2.3095238095238089E-2</v>
      </c>
    </row>
    <row r="2809" spans="2:30" x14ac:dyDescent="0.25">
      <c r="B2809" s="52">
        <v>42144</v>
      </c>
      <c r="C2809" s="6">
        <f t="shared" si="346"/>
        <v>2807</v>
      </c>
      <c r="D2809" s="13">
        <f>VLOOKUP($B2809,'Exp Dates'!$E$4:$K$400,MATCH("Days1M",'Exp Dates'!$E$2:$X$2,0),1)</f>
        <v>19</v>
      </c>
      <c r="E2809" s="12">
        <f>VLOOKUP($B2809,'Exp Dates'!$E$4:$K$400,MATCH("Trade Count",'Exp Dates'!$E$2:$X$2,0),1)-C2809+D2809-VLOOKUP($B2809,'Exp Dates'!$E$4:$K$400,MATCH("Trade Day Adj",'Exp Dates'!$E$2:$X$2,0),1)*IF($B2809&gt;VLOOKUP($B2809,'Exp Dates'!$E$4:$K$400,MATCH("Trade Day Adj Start",'Exp Dates'!$E$2:$X$2,0),1),1,0)</f>
        <v>19</v>
      </c>
      <c r="F2809" s="79">
        <f t="shared" si="344"/>
        <v>0</v>
      </c>
      <c r="G2809" s="79" t="str">
        <f>VLOOKUP($B2809,'Exp Dates'!$E$6:$U$400,MATCH("ExpMoYr",'Exp Dates'!$E$2:$U$2,0),1)</f>
        <v>Jun-2015</v>
      </c>
      <c r="H2809" s="11">
        <v>1</v>
      </c>
      <c r="I2809">
        <f>IF($I$1=0,(1/(1-91/360*VLOOKUP($B2808,'T-bills'!$B$4:$C$978,2,1)/100))^(($B2809-$B2808)/91)-1,0)</f>
        <v>4.1671128436782112E-7</v>
      </c>
      <c r="J2809" s="11">
        <v>12.88</v>
      </c>
      <c r="K2809" s="11">
        <v>15.15</v>
      </c>
      <c r="L2809" s="11">
        <f t="shared" si="348"/>
        <v>0.85016501650165022</v>
      </c>
      <c r="M2809" s="11">
        <v>16.989999999999998</v>
      </c>
      <c r="N2809">
        <v>2125.85</v>
      </c>
      <c r="P2809" s="11">
        <f t="shared" ca="1" si="345"/>
        <v>7.3949579831932732E-2</v>
      </c>
      <c r="Q2809" s="11">
        <f ca="1">ROUND(IF(Lookup!D2809&gt;0,Lookup!D2809,VLOOKUP(Master!$B2809,Interpolate!$B$3:$T$2500,MATCH("M1-I",Interpolate!$B$2:$T$2,0),0)),3)</f>
        <v>14.875</v>
      </c>
      <c r="R2809" s="11">
        <f ca="1">ROUND(IF(Lookup!E2809&gt;0,Lookup!E2809,VLOOKUP(Master!$B2809,Interpolate!$B$3:$T$2500,MATCH("M2-I",Interpolate!$B$2:$T$2,0),0)),3)</f>
        <v>15.975</v>
      </c>
      <c r="S2809" s="11">
        <f ca="1">ROUND(IF(Lookup!F2809&gt;0,Lookup!F2809,VLOOKUP(Master!$B2809,Interpolate!$B$3:$T$2500,MATCH("M3-I",Interpolate!$B$2:$T$2,0),0)),3)</f>
        <v>16.55</v>
      </c>
      <c r="T2809" s="11">
        <f ca="1">ROUND(IF(Lookup!G2809&gt;0,Lookup!G2809,VLOOKUP(Master!$B2809,Interpolate!$B$3:$T$2500,MATCH("M4-I",Interpolate!$B$2:$T$2,0),0)),3)</f>
        <v>17.125</v>
      </c>
      <c r="U2809" s="11">
        <f ca="1">ROUND(IF(Lookup!H2809&gt;0,Lookup!H2809,VLOOKUP(Master!$B2809,Interpolate!$B$3:$T$2500,MATCH("M5-I",Interpolate!$B$2:$T$2,0),0)),3)</f>
        <v>17.625</v>
      </c>
      <c r="V2809" s="11">
        <f ca="1">ROUND(IF(Lookup!I2809&gt;0,Lookup!I2809,VLOOKUP(Master!$B2809,Interpolate!$B$3:$T$2500,MATCH("M6-I",Interpolate!$B$2:$T$2,0),0)),3)</f>
        <v>17.975000000000001</v>
      </c>
      <c r="W2809" s="11">
        <f ca="1">ROUND(IF(Lookup!J2809&gt;0,Lookup!J2809,VLOOKUP(Master!$B2809,Interpolate!$B$3:$T$2500,MATCH("M7-I",Interpolate!$B$2:$T$2,0),0)),3)</f>
        <v>18.125</v>
      </c>
      <c r="Z2809" s="11"/>
      <c r="AA2809" s="6">
        <f ca="1">Lookup!S2809</f>
        <v>323203</v>
      </c>
      <c r="AB2809">
        <f t="shared" ca="1" si="347"/>
        <v>7.3949579831932732E-2</v>
      </c>
      <c r="AC2809">
        <f t="shared" ca="1" si="342"/>
        <v>2.7380952380952433E-2</v>
      </c>
      <c r="AD2809">
        <f t="shared" ca="1" si="343"/>
        <v>1.5952380952380957E-2</v>
      </c>
    </row>
    <row r="2810" spans="2:30" x14ac:dyDescent="0.25">
      <c r="B2810" s="52">
        <v>42145</v>
      </c>
      <c r="C2810" s="6">
        <f t="shared" si="346"/>
        <v>2808</v>
      </c>
      <c r="D2810" s="13">
        <f>VLOOKUP($B2810,'Exp Dates'!$E$4:$K$400,MATCH("Days1M",'Exp Dates'!$E$2:$X$2,0),1)</f>
        <v>19</v>
      </c>
      <c r="E2810" s="12">
        <f>VLOOKUP($B2810,'Exp Dates'!$E$4:$K$400,MATCH("Trade Count",'Exp Dates'!$E$2:$X$2,0),1)-C2810+D2810-VLOOKUP($B2810,'Exp Dates'!$E$4:$K$400,MATCH("Trade Day Adj",'Exp Dates'!$E$2:$X$2,0),1)*IF($B2810&gt;VLOOKUP($B2810,'Exp Dates'!$E$4:$K$400,MATCH("Trade Day Adj Start",'Exp Dates'!$E$2:$X$2,0),1),1,0)</f>
        <v>18</v>
      </c>
      <c r="F2810" s="79">
        <f t="shared" si="344"/>
        <v>1</v>
      </c>
      <c r="G2810" s="79" t="str">
        <f>VLOOKUP($B2810,'Exp Dates'!$E$6:$U$400,MATCH("ExpMoYr",'Exp Dates'!$E$2:$U$2,0),1)</f>
        <v>Jun-2015</v>
      </c>
      <c r="H2810" s="11">
        <v>1</v>
      </c>
      <c r="I2810">
        <f>IF($I$1=0,(1/(1-91/360*VLOOKUP($B2809,'T-bills'!$B$4:$C$978,2,1)/100))^(($B2810-$B2809)/91)-1,0)</f>
        <v>4.1671128436782112E-7</v>
      </c>
      <c r="J2810" s="11">
        <v>12.11</v>
      </c>
      <c r="K2810" s="11">
        <v>14.61</v>
      </c>
      <c r="L2810" s="11">
        <f t="shared" si="348"/>
        <v>0.82888432580424365</v>
      </c>
      <c r="M2810" s="11">
        <v>16.649999999999999</v>
      </c>
      <c r="N2810">
        <v>2130.8200000000002</v>
      </c>
      <c r="P2810" s="11">
        <f t="shared" ca="1" si="345"/>
        <v>8.3769633507853491E-2</v>
      </c>
      <c r="Q2810" s="11">
        <f ca="1">ROUND(IF(Lookup!D2810&gt;0,Lookup!D2810,VLOOKUP(Master!$B2810,Interpolate!$B$3:$T$2500,MATCH("M1-I",Interpolate!$B$2:$T$2,0),0)),3)</f>
        <v>14.324999999999999</v>
      </c>
      <c r="R2810" s="11">
        <f ca="1">ROUND(IF(Lookup!E2810&gt;0,Lookup!E2810,VLOOKUP(Master!$B2810,Interpolate!$B$3:$T$2500,MATCH("M2-I",Interpolate!$B$2:$T$2,0),0)),3)</f>
        <v>15.525</v>
      </c>
      <c r="S2810" s="11">
        <f ca="1">ROUND(IF(Lookup!F2810&gt;0,Lookup!F2810,VLOOKUP(Master!$B2810,Interpolate!$B$3:$T$2500,MATCH("M3-I",Interpolate!$B$2:$T$2,0),0)),3)</f>
        <v>16.175000000000001</v>
      </c>
      <c r="T2810" s="11">
        <f ca="1">ROUND(IF(Lookup!G2810&gt;0,Lookup!G2810,VLOOKUP(Master!$B2810,Interpolate!$B$3:$T$2500,MATCH("M4-I",Interpolate!$B$2:$T$2,0),0)),3)</f>
        <v>16.8</v>
      </c>
      <c r="U2810" s="11">
        <f ca="1">ROUND(IF(Lookup!H2810&gt;0,Lookup!H2810,VLOOKUP(Master!$B2810,Interpolate!$B$3:$T$2500,MATCH("M5-I",Interpolate!$B$2:$T$2,0),0)),3)</f>
        <v>17.324999999999999</v>
      </c>
      <c r="V2810" s="11">
        <f ca="1">ROUND(IF(Lookup!I2810&gt;0,Lookup!I2810,VLOOKUP(Master!$B2810,Interpolate!$B$3:$T$2500,MATCH("M6-I",Interpolate!$B$2:$T$2,0),0)),3)</f>
        <v>17.675000000000001</v>
      </c>
      <c r="W2810" s="11">
        <f ca="1">ROUND(IF(Lookup!J2810&gt;0,Lookup!J2810,VLOOKUP(Master!$B2810,Interpolate!$B$3:$T$2500,MATCH("M7-I",Interpolate!$B$2:$T$2,0),0)),3)</f>
        <v>17.875</v>
      </c>
      <c r="Z2810" s="11"/>
      <c r="AA2810" s="6">
        <f ca="1">Lookup!S2810</f>
        <v>322609</v>
      </c>
      <c r="AB2810">
        <f t="shared" ca="1" si="347"/>
        <v>8.3769633507853491E-2</v>
      </c>
      <c r="AC2810">
        <f t="shared" ca="1" si="342"/>
        <v>3.0952380952380971E-2</v>
      </c>
      <c r="AD2810">
        <f t="shared" ca="1" si="343"/>
        <v>1.7023809523809521E-2</v>
      </c>
    </row>
    <row r="2811" spans="2:30" x14ac:dyDescent="0.25">
      <c r="B2811" s="52">
        <v>42146</v>
      </c>
      <c r="C2811" s="6">
        <f t="shared" si="346"/>
        <v>2809</v>
      </c>
      <c r="D2811" s="13">
        <f>VLOOKUP($B2811,'Exp Dates'!$E$4:$K$400,MATCH("Days1M",'Exp Dates'!$E$2:$X$2,0),1)</f>
        <v>19</v>
      </c>
      <c r="E2811" s="12">
        <f>VLOOKUP($B2811,'Exp Dates'!$E$4:$K$400,MATCH("Trade Count",'Exp Dates'!$E$2:$X$2,0),1)-C2811+D2811-VLOOKUP($B2811,'Exp Dates'!$E$4:$K$400,MATCH("Trade Day Adj",'Exp Dates'!$E$2:$X$2,0),1)*IF($B2811&gt;VLOOKUP($B2811,'Exp Dates'!$E$4:$K$400,MATCH("Trade Day Adj Start",'Exp Dates'!$E$2:$X$2,0),1),1,0)</f>
        <v>17</v>
      </c>
      <c r="F2811" s="79">
        <f t="shared" si="344"/>
        <v>2</v>
      </c>
      <c r="G2811" s="79" t="str">
        <f>VLOOKUP($B2811,'Exp Dates'!$E$6:$U$400,MATCH("ExpMoYr",'Exp Dates'!$E$2:$U$2,0),1)</f>
        <v>Jun-2015</v>
      </c>
      <c r="H2811" s="11">
        <v>1</v>
      </c>
      <c r="I2811">
        <f>IF($I$1=0,(1/(1-91/360*VLOOKUP($B2810,'T-bills'!$B$4:$C$978,2,1)/100))^(($B2811-$B2810)/91)-1,0)</f>
        <v>4.1671128436782112E-7</v>
      </c>
      <c r="J2811" s="11">
        <v>12.13</v>
      </c>
      <c r="K2811" s="11">
        <v>14.48</v>
      </c>
      <c r="L2811" s="11">
        <f t="shared" si="348"/>
        <v>0.83770718232044206</v>
      </c>
      <c r="M2811" s="11">
        <v>16.72</v>
      </c>
      <c r="N2811" s="11">
        <v>2126.06</v>
      </c>
      <c r="P2811" s="11">
        <f t="shared" ca="1" si="345"/>
        <v>9.0121317157712211E-2</v>
      </c>
      <c r="Q2811" s="11">
        <f ca="1">ROUND(IF(Lookup!D2811&gt;0,Lookup!D2811,VLOOKUP(Master!$B2811,Interpolate!$B$3:$T$2500,MATCH("M1-I",Interpolate!$B$2:$T$2,0),0)),3)</f>
        <v>14.425000000000001</v>
      </c>
      <c r="R2811" s="11">
        <f ca="1">ROUND(IF(Lookup!E2811&gt;0,Lookup!E2811,VLOOKUP(Master!$B2811,Interpolate!$B$3:$T$2500,MATCH("M2-I",Interpolate!$B$2:$T$2,0),0)),3)</f>
        <v>15.725</v>
      </c>
      <c r="S2811" s="11">
        <f ca="1">ROUND(IF(Lookup!F2811&gt;0,Lookup!F2811,VLOOKUP(Master!$B2811,Interpolate!$B$3:$T$2500,MATCH("M3-I",Interpolate!$B$2:$T$2,0),0)),3)</f>
        <v>16.375</v>
      </c>
      <c r="T2811" s="11">
        <f ca="1">ROUND(IF(Lookup!G2811&gt;0,Lookup!G2811,VLOOKUP(Master!$B2811,Interpolate!$B$3:$T$2500,MATCH("M4-I",Interpolate!$B$2:$T$2,0),0)),3)</f>
        <v>16.975000000000001</v>
      </c>
      <c r="U2811" s="11">
        <f ca="1">ROUND(IF(Lookup!H2811&gt;0,Lookup!H2811,VLOOKUP(Master!$B2811,Interpolate!$B$3:$T$2500,MATCH("M5-I",Interpolate!$B$2:$T$2,0),0)),3)</f>
        <v>17.524999999999999</v>
      </c>
      <c r="V2811" s="11">
        <f ca="1">ROUND(IF(Lookup!I2811&gt;0,Lookup!I2811,VLOOKUP(Master!$B2811,Interpolate!$B$3:$T$2500,MATCH("M6-I",Interpolate!$B$2:$T$2,0),0)),3)</f>
        <v>17.875</v>
      </c>
      <c r="W2811" s="11">
        <f ca="1">ROUND(IF(Lookup!J2811&gt;0,Lookup!J2811,VLOOKUP(Master!$B2811,Interpolate!$B$3:$T$2500,MATCH("M7-I",Interpolate!$B$2:$T$2,0),0)),3)</f>
        <v>18.074999999999999</v>
      </c>
      <c r="Z2811" s="11"/>
      <c r="AA2811" s="6">
        <f ca="1">Lookup!S2811</f>
        <v>322927</v>
      </c>
      <c r="AB2811">
        <f t="shared" ca="1" si="347"/>
        <v>9.0121317157712211E-2</v>
      </c>
      <c r="AC2811">
        <f t="shared" ca="1" si="342"/>
        <v>3.0952380952380971E-2</v>
      </c>
      <c r="AD2811">
        <f t="shared" ca="1" si="343"/>
        <v>1.7380952380952358E-2</v>
      </c>
    </row>
    <row r="2812" spans="2:30" x14ac:dyDescent="0.25">
      <c r="B2812" s="52">
        <v>42150</v>
      </c>
      <c r="C2812" s="6">
        <f t="shared" si="346"/>
        <v>2810</v>
      </c>
      <c r="D2812" s="13">
        <f>VLOOKUP($B2812,'Exp Dates'!$E$4:$K$400,MATCH("Days1M",'Exp Dates'!$E$2:$X$2,0),1)</f>
        <v>19</v>
      </c>
      <c r="E2812" s="12">
        <f>VLOOKUP($B2812,'Exp Dates'!$E$4:$K$400,MATCH("Trade Count",'Exp Dates'!$E$2:$X$2,0),1)-C2812+D2812-VLOOKUP($B2812,'Exp Dates'!$E$4:$K$400,MATCH("Trade Day Adj",'Exp Dates'!$E$2:$X$2,0),1)*IF($B2812&gt;VLOOKUP($B2812,'Exp Dates'!$E$4:$K$400,MATCH("Trade Day Adj Start",'Exp Dates'!$E$2:$X$2,0),1),1,0)</f>
        <v>16</v>
      </c>
      <c r="F2812" s="79">
        <f t="shared" si="344"/>
        <v>3</v>
      </c>
      <c r="G2812" s="79" t="str">
        <f>VLOOKUP($B2812,'Exp Dates'!$E$6:$U$400,MATCH("ExpMoYr",'Exp Dates'!$E$2:$U$2,0),1)</f>
        <v>Jun-2015</v>
      </c>
      <c r="H2812" s="11">
        <v>1</v>
      </c>
      <c r="I2812">
        <f>IF($I$1=0,(1/(1-91/360*VLOOKUP($B2811,'T-bills'!$B$4:$C$978,2,1)/100))^(($B2812-$B2811)/91)-1,0)</f>
        <v>1.6668461795266154E-6</v>
      </c>
      <c r="J2812" s="11">
        <v>14.06</v>
      </c>
      <c r="K2812" s="11">
        <v>15.48</v>
      </c>
      <c r="L2812" s="11">
        <f t="shared" si="348"/>
        <v>0.90826873385012918</v>
      </c>
      <c r="M2812" s="11">
        <v>17.350000000000001</v>
      </c>
      <c r="N2812" s="11">
        <v>2104.1999999999998</v>
      </c>
      <c r="P2812" s="11">
        <f t="shared" ca="1" si="345"/>
        <v>7.035175879396971E-2</v>
      </c>
      <c r="Q2812" s="11">
        <f ca="1">ROUND(IF(Lookup!D2812&gt;0,Lookup!D2812,VLOOKUP(Master!$B2812,Interpolate!$B$3:$T$2500,MATCH("M1-I",Interpolate!$B$2:$T$2,0),0)),3)</f>
        <v>14.925000000000001</v>
      </c>
      <c r="R2812" s="11">
        <f ca="1">ROUND(IF(Lookup!E2812&gt;0,Lookup!E2812,VLOOKUP(Master!$B2812,Interpolate!$B$3:$T$2500,MATCH("M2-I",Interpolate!$B$2:$T$2,0),0)),3)</f>
        <v>15.975</v>
      </c>
      <c r="S2812" s="11">
        <f ca="1">ROUND(IF(Lookup!F2812&gt;0,Lookup!F2812,VLOOKUP(Master!$B2812,Interpolate!$B$3:$T$2500,MATCH("M3-I",Interpolate!$B$2:$T$2,0),0)),3)</f>
        <v>16.524999999999999</v>
      </c>
      <c r="T2812" s="11">
        <f ca="1">ROUND(IF(Lookup!G2812&gt;0,Lookup!G2812,VLOOKUP(Master!$B2812,Interpolate!$B$3:$T$2500,MATCH("M4-I",Interpolate!$B$2:$T$2,0),0)),3)</f>
        <v>17.074999999999999</v>
      </c>
      <c r="U2812" s="11">
        <f ca="1">ROUND(IF(Lookup!H2812&gt;0,Lookup!H2812,VLOOKUP(Master!$B2812,Interpolate!$B$3:$T$2500,MATCH("M5-I",Interpolate!$B$2:$T$2,0),0)),3)</f>
        <v>17.574999999999999</v>
      </c>
      <c r="V2812" s="11">
        <f ca="1">ROUND(IF(Lookup!I2812&gt;0,Lookup!I2812,VLOOKUP(Master!$B2812,Interpolate!$B$3:$T$2500,MATCH("M6-I",Interpolate!$B$2:$T$2,0),0)),3)</f>
        <v>17.925000000000001</v>
      </c>
      <c r="W2812" s="11">
        <f ca="1">ROUND(IF(Lookup!J2812&gt;0,Lookup!J2812,VLOOKUP(Master!$B2812,Interpolate!$B$3:$T$2500,MATCH("M7-I",Interpolate!$B$2:$T$2,0),0)),3)</f>
        <v>18.074999999999999</v>
      </c>
      <c r="Z2812" s="11"/>
      <c r="AA2812" s="6">
        <f ca="1">Lookup!S2812</f>
        <v>320252</v>
      </c>
      <c r="AB2812">
        <f t="shared" ca="1" si="347"/>
        <v>7.035175879396971E-2</v>
      </c>
      <c r="AC2812">
        <f t="shared" ca="1" si="342"/>
        <v>2.6190476190476139E-2</v>
      </c>
      <c r="AD2812">
        <f t="shared" ca="1" si="343"/>
        <v>1.5952380952380961E-2</v>
      </c>
    </row>
    <row r="2813" spans="2:30" x14ac:dyDescent="0.25">
      <c r="B2813" s="52">
        <v>42151</v>
      </c>
      <c r="C2813" s="6">
        <f t="shared" si="346"/>
        <v>2811</v>
      </c>
      <c r="D2813" s="13">
        <f>VLOOKUP($B2813,'Exp Dates'!$E$4:$K$400,MATCH("Days1M",'Exp Dates'!$E$2:$X$2,0),1)</f>
        <v>19</v>
      </c>
      <c r="E2813" s="12">
        <f>VLOOKUP($B2813,'Exp Dates'!$E$4:$K$400,MATCH("Trade Count",'Exp Dates'!$E$2:$X$2,0),1)-C2813+D2813-VLOOKUP($B2813,'Exp Dates'!$E$4:$K$400,MATCH("Trade Day Adj",'Exp Dates'!$E$2:$X$2,0),1)*IF($B2813&gt;VLOOKUP($B2813,'Exp Dates'!$E$4:$K$400,MATCH("Trade Day Adj Start",'Exp Dates'!$E$2:$X$2,0),1),1,0)</f>
        <v>15</v>
      </c>
      <c r="F2813" s="79">
        <f t="shared" si="344"/>
        <v>4</v>
      </c>
      <c r="G2813" s="79" t="str">
        <f>VLOOKUP($B2813,'Exp Dates'!$E$6:$U$400,MATCH("ExpMoYr",'Exp Dates'!$E$2:$U$2,0),1)</f>
        <v>Jun-2015</v>
      </c>
      <c r="H2813" s="11">
        <v>1</v>
      </c>
      <c r="I2813">
        <f>IF($I$1=0,(1/(1-91/360*VLOOKUP($B2812,'T-bills'!$B$4:$C$978,2,1)/100))^(($B2813-$B2812)/91)-1,0)</f>
        <v>4.1671128436782112E-7</v>
      </c>
      <c r="J2813" s="11">
        <v>13.27</v>
      </c>
      <c r="K2813" s="11">
        <v>14.99</v>
      </c>
      <c r="L2813" s="11">
        <f t="shared" si="348"/>
        <v>0.88525683789192788</v>
      </c>
      <c r="M2813" s="11">
        <v>16.920000000000002</v>
      </c>
      <c r="N2813" s="11">
        <v>2123.48</v>
      </c>
      <c r="P2813" s="11">
        <f t="shared" ca="1" si="345"/>
        <v>7.9173838209982916E-2</v>
      </c>
      <c r="Q2813" s="11">
        <f ca="1">ROUND(IF(Lookup!D2813&gt;0,Lookup!D2813,VLOOKUP(Master!$B2813,Interpolate!$B$3:$T$2500,MATCH("M1-I",Interpolate!$B$2:$T$2,0),0)),3)</f>
        <v>14.525</v>
      </c>
      <c r="R2813" s="11">
        <f ca="1">ROUND(IF(Lookup!E2813&gt;0,Lookup!E2813,VLOOKUP(Master!$B2813,Interpolate!$B$3:$T$2500,MATCH("M2-I",Interpolate!$B$2:$T$2,0),0)),3)</f>
        <v>15.675000000000001</v>
      </c>
      <c r="S2813" s="11">
        <f ca="1">ROUND(IF(Lookup!F2813&gt;0,Lookup!F2813,VLOOKUP(Master!$B2813,Interpolate!$B$3:$T$2500,MATCH("M3-I",Interpolate!$B$2:$T$2,0),0)),3)</f>
        <v>16.324999999999999</v>
      </c>
      <c r="T2813" s="11">
        <f ca="1">ROUND(IF(Lookup!G2813&gt;0,Lookup!G2813,VLOOKUP(Master!$B2813,Interpolate!$B$3:$T$2500,MATCH("M4-I",Interpolate!$B$2:$T$2,0),0)),3)</f>
        <v>16.925000000000001</v>
      </c>
      <c r="U2813" s="11">
        <f ca="1">ROUND(IF(Lookup!H2813&gt;0,Lookup!H2813,VLOOKUP(Master!$B2813,Interpolate!$B$3:$T$2500,MATCH("M5-I",Interpolate!$B$2:$T$2,0),0)),3)</f>
        <v>17.425000000000001</v>
      </c>
      <c r="V2813" s="11">
        <f ca="1">ROUND(IF(Lookup!I2813&gt;0,Lookup!I2813,VLOOKUP(Master!$B2813,Interpolate!$B$3:$T$2500,MATCH("M6-I",Interpolate!$B$2:$T$2,0),0)),3)</f>
        <v>17.824999999999999</v>
      </c>
      <c r="W2813" s="11">
        <f ca="1">ROUND(IF(Lookup!J2813&gt;0,Lookup!J2813,VLOOKUP(Master!$B2813,Interpolate!$B$3:$T$2500,MATCH("M7-I",Interpolate!$B$2:$T$2,0),0)),3)</f>
        <v>17.975000000000001</v>
      </c>
      <c r="Z2813" s="11"/>
      <c r="AA2813" s="6">
        <f ca="1">Lookup!S2813</f>
        <v>315746</v>
      </c>
      <c r="AB2813">
        <f t="shared" ca="1" si="347"/>
        <v>7.9173838209982916E-2</v>
      </c>
      <c r="AC2813">
        <f t="shared" ca="1" si="342"/>
        <v>3.0952380952380884E-2</v>
      </c>
      <c r="AD2813">
        <f t="shared" ca="1" si="343"/>
        <v>1.6904761904761909E-2</v>
      </c>
    </row>
    <row r="2814" spans="2:30" x14ac:dyDescent="0.25">
      <c r="B2814" s="52">
        <v>42152</v>
      </c>
      <c r="C2814" s="6">
        <f t="shared" si="346"/>
        <v>2812</v>
      </c>
      <c r="D2814" s="13">
        <f>VLOOKUP($B2814,'Exp Dates'!$E$4:$K$400,MATCH("Days1M",'Exp Dates'!$E$2:$X$2,0),1)</f>
        <v>19</v>
      </c>
      <c r="E2814" s="12">
        <f>VLOOKUP($B2814,'Exp Dates'!$E$4:$K$400,MATCH("Trade Count",'Exp Dates'!$E$2:$X$2,0),1)-C2814+D2814-VLOOKUP($B2814,'Exp Dates'!$E$4:$K$400,MATCH("Trade Day Adj",'Exp Dates'!$E$2:$X$2,0),1)*IF($B2814&gt;VLOOKUP($B2814,'Exp Dates'!$E$4:$K$400,MATCH("Trade Day Adj Start",'Exp Dates'!$E$2:$X$2,0),1),1,0)</f>
        <v>14</v>
      </c>
      <c r="F2814" s="79">
        <f t="shared" si="344"/>
        <v>5</v>
      </c>
      <c r="G2814" s="79" t="str">
        <f>VLOOKUP($B2814,'Exp Dates'!$E$6:$U$400,MATCH("ExpMoYr",'Exp Dates'!$E$2:$U$2,0),1)</f>
        <v>Jun-2015</v>
      </c>
      <c r="H2814" s="11">
        <v>1</v>
      </c>
      <c r="I2814">
        <f>IF($I$1=0,(1/(1-91/360*VLOOKUP($B2813,'T-bills'!$B$4:$C$978,2,1)/100))^(($B2814-$B2813)/91)-1,0)</f>
        <v>4.1671128436782112E-7</v>
      </c>
      <c r="J2814" s="11">
        <v>13.31</v>
      </c>
      <c r="K2814" s="11">
        <v>15.01</v>
      </c>
      <c r="L2814" s="11">
        <f t="shared" si="348"/>
        <v>0.88674217188540982</v>
      </c>
      <c r="M2814" s="11">
        <v>17.03</v>
      </c>
      <c r="N2814" s="11">
        <v>2120.79</v>
      </c>
      <c r="P2814" s="11">
        <f t="shared" ca="1" si="345"/>
        <v>8.6355785837651133E-2</v>
      </c>
      <c r="Q2814" s="11">
        <f ca="1">ROUND(IF(Lookup!D2814&gt;0,Lookup!D2814,VLOOKUP(Master!$B2814,Interpolate!$B$3:$T$2500,MATCH("M1-I",Interpolate!$B$2:$T$2,0),0)),3)</f>
        <v>14.475</v>
      </c>
      <c r="R2814" s="11">
        <f ca="1">ROUND(IF(Lookup!E2814&gt;0,Lookup!E2814,VLOOKUP(Master!$B2814,Interpolate!$B$3:$T$2500,MATCH("M2-I",Interpolate!$B$2:$T$2,0),0)),3)</f>
        <v>15.725</v>
      </c>
      <c r="S2814" s="11">
        <f ca="1">ROUND(IF(Lookup!F2814&gt;0,Lookup!F2814,VLOOKUP(Master!$B2814,Interpolate!$B$3:$T$2500,MATCH("M3-I",Interpolate!$B$2:$T$2,0),0)),3)</f>
        <v>16.324999999999999</v>
      </c>
      <c r="T2814" s="11">
        <f ca="1">ROUND(IF(Lookup!G2814&gt;0,Lookup!G2814,VLOOKUP(Master!$B2814,Interpolate!$B$3:$T$2500,MATCH("M4-I",Interpolate!$B$2:$T$2,0),0)),3)</f>
        <v>16.975000000000001</v>
      </c>
      <c r="U2814" s="11">
        <f ca="1">ROUND(IF(Lookup!H2814&gt;0,Lookup!H2814,VLOOKUP(Master!$B2814,Interpolate!$B$3:$T$2500,MATCH("M5-I",Interpolate!$B$2:$T$2,0),0)),3)</f>
        <v>17.475000000000001</v>
      </c>
      <c r="V2814" s="11">
        <f ca="1">ROUND(IF(Lookup!I2814&gt;0,Lookup!I2814,VLOOKUP(Master!$B2814,Interpolate!$B$3:$T$2500,MATCH("M6-I",Interpolate!$B$2:$T$2,0),0)),3)</f>
        <v>17.824999999999999</v>
      </c>
      <c r="W2814" s="11">
        <f ca="1">ROUND(IF(Lookup!J2814&gt;0,Lookup!J2814,VLOOKUP(Master!$B2814,Interpolate!$B$3:$T$2500,MATCH("M7-I",Interpolate!$B$2:$T$2,0),0)),3)</f>
        <v>18.024999999999999</v>
      </c>
      <c r="Z2814" s="11"/>
      <c r="AA2814" s="6">
        <f ca="1">Lookup!S2814</f>
        <v>313226</v>
      </c>
      <c r="AB2814">
        <f t="shared" ca="1" si="347"/>
        <v>8.6355785837651133E-2</v>
      </c>
      <c r="AC2814">
        <f t="shared" ca="1" si="342"/>
        <v>2.8571428571428553E-2</v>
      </c>
      <c r="AD2814">
        <f t="shared" ca="1" si="343"/>
        <v>1.6666666666666614E-2</v>
      </c>
    </row>
    <row r="2815" spans="2:30" x14ac:dyDescent="0.25">
      <c r="B2815" s="52">
        <v>42153</v>
      </c>
      <c r="C2815" s="6">
        <f t="shared" si="346"/>
        <v>2813</v>
      </c>
      <c r="D2815" s="13">
        <f>VLOOKUP($B2815,'Exp Dates'!$E$4:$K$400,MATCH("Days1M",'Exp Dates'!$E$2:$X$2,0),1)</f>
        <v>19</v>
      </c>
      <c r="E2815" s="12">
        <f>VLOOKUP($B2815,'Exp Dates'!$E$4:$K$400,MATCH("Trade Count",'Exp Dates'!$E$2:$X$2,0),1)-C2815+D2815-VLOOKUP($B2815,'Exp Dates'!$E$4:$K$400,MATCH("Trade Day Adj",'Exp Dates'!$E$2:$X$2,0),1)*IF($B2815&gt;VLOOKUP($B2815,'Exp Dates'!$E$4:$K$400,MATCH("Trade Day Adj Start",'Exp Dates'!$E$2:$X$2,0),1),1,0)</f>
        <v>13</v>
      </c>
      <c r="F2815" s="79">
        <f t="shared" si="344"/>
        <v>6</v>
      </c>
      <c r="G2815" s="79" t="str">
        <f>VLOOKUP($B2815,'Exp Dates'!$E$6:$U$400,MATCH("ExpMoYr",'Exp Dates'!$E$2:$U$2,0),1)</f>
        <v>Jun-2015</v>
      </c>
      <c r="H2815" s="11">
        <v>1</v>
      </c>
      <c r="I2815">
        <f>IF($I$1=0,(1/(1-91/360*VLOOKUP($B2814,'T-bills'!$B$4:$C$978,2,1)/100))^(($B2815-$B2814)/91)-1,0)</f>
        <v>4.1671128436782112E-7</v>
      </c>
      <c r="J2815" s="11">
        <v>13.84</v>
      </c>
      <c r="K2815" s="11">
        <v>15.38</v>
      </c>
      <c r="L2815" s="11">
        <f t="shared" si="348"/>
        <v>0.89986996098829641</v>
      </c>
      <c r="M2815" s="11">
        <v>17.329999999999998</v>
      </c>
      <c r="N2815" s="11">
        <v>2107.39</v>
      </c>
      <c r="P2815" s="11">
        <f t="shared" ca="1" si="345"/>
        <v>8.2051282051281982E-2</v>
      </c>
      <c r="Q2815" s="11">
        <f ca="1">ROUND(IF(Lookup!D2815&gt;0,Lookup!D2815,VLOOKUP(Master!$B2815,Interpolate!$B$3:$T$2500,MATCH("M1-I",Interpolate!$B$2:$T$2,0),0)),3)</f>
        <v>14.625</v>
      </c>
      <c r="R2815" s="11">
        <f ca="1">ROUND(IF(Lookup!E2815&gt;0,Lookup!E2815,VLOOKUP(Master!$B2815,Interpolate!$B$3:$T$2500,MATCH("M2-I",Interpolate!$B$2:$T$2,0),0)),3)</f>
        <v>15.824999999999999</v>
      </c>
      <c r="S2815" s="11">
        <f ca="1">ROUND(IF(Lookup!F2815&gt;0,Lookup!F2815,VLOOKUP(Master!$B2815,Interpolate!$B$3:$T$2500,MATCH("M3-I",Interpolate!$B$2:$T$2,0),0)),3)</f>
        <v>16.425000000000001</v>
      </c>
      <c r="T2815" s="11">
        <f ca="1">ROUND(IF(Lookup!G2815&gt;0,Lookup!G2815,VLOOKUP(Master!$B2815,Interpolate!$B$3:$T$2500,MATCH("M4-I",Interpolate!$B$2:$T$2,0),0)),3)</f>
        <v>17.024999999999999</v>
      </c>
      <c r="U2815" s="11">
        <f ca="1">ROUND(IF(Lookup!H2815&gt;0,Lookup!H2815,VLOOKUP(Master!$B2815,Interpolate!$B$3:$T$2500,MATCH("M5-I",Interpolate!$B$2:$T$2,0),0)),3)</f>
        <v>17.524999999999999</v>
      </c>
      <c r="V2815" s="11">
        <f ca="1">ROUND(IF(Lookup!I2815&gt;0,Lookup!I2815,VLOOKUP(Master!$B2815,Interpolate!$B$3:$T$2500,MATCH("M6-I",Interpolate!$B$2:$T$2,0),0)),3)</f>
        <v>17.875</v>
      </c>
      <c r="W2815" s="11">
        <f ca="1">ROUND(IF(Lookup!J2815&gt;0,Lookup!J2815,VLOOKUP(Master!$B2815,Interpolate!$B$3:$T$2500,MATCH("M7-I",Interpolate!$B$2:$T$2,0),0)),3)</f>
        <v>18.074999999999999</v>
      </c>
      <c r="Z2815" s="11"/>
      <c r="AA2815" s="6">
        <f ca="1">Lookup!S2815</f>
        <v>307286</v>
      </c>
      <c r="AB2815">
        <f t="shared" ref="AB2815:AB2878" ca="1" si="349">R2815/Q2815-1</f>
        <v>8.2051282051281982E-2</v>
      </c>
      <c r="AC2815">
        <f t="shared" ca="1" si="342"/>
        <v>2.857142857142864E-2</v>
      </c>
      <c r="AD2815">
        <f t="shared" ca="1" si="343"/>
        <v>1.6666666666666684E-2</v>
      </c>
    </row>
    <row r="2816" spans="2:30" x14ac:dyDescent="0.25">
      <c r="B2816" s="52">
        <v>42156</v>
      </c>
      <c r="C2816" s="6">
        <f t="shared" si="346"/>
        <v>2814</v>
      </c>
      <c r="D2816" s="13">
        <f>VLOOKUP($B2816,'Exp Dates'!$E$4:$K$400,MATCH("Days1M",'Exp Dates'!$E$2:$X$2,0),1)</f>
        <v>19</v>
      </c>
      <c r="E2816" s="12">
        <f>VLOOKUP($B2816,'Exp Dates'!$E$4:$K$400,MATCH("Trade Count",'Exp Dates'!$E$2:$X$2,0),1)-C2816+D2816-VLOOKUP($B2816,'Exp Dates'!$E$4:$K$400,MATCH("Trade Day Adj",'Exp Dates'!$E$2:$X$2,0),1)*IF($B2816&gt;VLOOKUP($B2816,'Exp Dates'!$E$4:$K$400,MATCH("Trade Day Adj Start",'Exp Dates'!$E$2:$X$2,0),1),1,0)</f>
        <v>12</v>
      </c>
      <c r="F2816" s="79">
        <f t="shared" si="344"/>
        <v>7</v>
      </c>
      <c r="G2816" s="79" t="str">
        <f>VLOOKUP($B2816,'Exp Dates'!$E$6:$U$400,MATCH("ExpMoYr",'Exp Dates'!$E$2:$U$2,0),1)</f>
        <v>Jun-2015</v>
      </c>
      <c r="H2816" s="11">
        <v>1</v>
      </c>
      <c r="I2816">
        <f>IF($I$1=0,(1/(1-91/360*VLOOKUP($B2815,'T-bills'!$B$4:$C$978,2,1)/100))^(($B2816-$B2815)/91)-1,0)</f>
        <v>1.2501343742421511E-6</v>
      </c>
      <c r="J2816" s="11">
        <v>13.97</v>
      </c>
      <c r="K2816" s="11">
        <v>15.41</v>
      </c>
      <c r="L2816" s="11">
        <f t="shared" si="348"/>
        <v>0.90655418559377032</v>
      </c>
      <c r="M2816" s="11">
        <v>17.309999999999999</v>
      </c>
      <c r="N2816" s="11">
        <v>2111.73</v>
      </c>
      <c r="P2816" s="11">
        <f t="shared" ca="1" si="345"/>
        <v>8.23327615780447E-2</v>
      </c>
      <c r="Q2816" s="11">
        <f ca="1">ROUND(IF(Lookup!D2816&gt;0,Lookup!D2816,VLOOKUP(Master!$B2816,Interpolate!$B$3:$T$2500,MATCH("M1-I",Interpolate!$B$2:$T$2,0),0)),3)</f>
        <v>14.574999999999999</v>
      </c>
      <c r="R2816" s="11">
        <f ca="1">ROUND(IF(Lookup!E2816&gt;0,Lookup!E2816,VLOOKUP(Master!$B2816,Interpolate!$B$3:$T$2500,MATCH("M2-I",Interpolate!$B$2:$T$2,0),0)),3)</f>
        <v>15.775</v>
      </c>
      <c r="S2816" s="11">
        <f ca="1">ROUND(IF(Lookup!F2816&gt;0,Lookup!F2816,VLOOKUP(Master!$B2816,Interpolate!$B$3:$T$2500,MATCH("M3-I",Interpolate!$B$2:$T$2,0),0)),3)</f>
        <v>16.375</v>
      </c>
      <c r="T2816" s="11">
        <f ca="1">ROUND(IF(Lookup!G2816&gt;0,Lookup!G2816,VLOOKUP(Master!$B2816,Interpolate!$B$3:$T$2500,MATCH("M4-I",Interpolate!$B$2:$T$2,0),0)),3)</f>
        <v>16.925000000000001</v>
      </c>
      <c r="U2816" s="11">
        <f ca="1">ROUND(IF(Lookup!H2816&gt;0,Lookup!H2816,VLOOKUP(Master!$B2816,Interpolate!$B$3:$T$2500,MATCH("M5-I",Interpolate!$B$2:$T$2,0),0)),3)</f>
        <v>17.475000000000001</v>
      </c>
      <c r="V2816" s="11">
        <f ca="1">ROUND(IF(Lookup!I2816&gt;0,Lookup!I2816,VLOOKUP(Master!$B2816,Interpolate!$B$3:$T$2500,MATCH("M6-I",Interpolate!$B$2:$T$2,0),0)),3)</f>
        <v>17.774999999999999</v>
      </c>
      <c r="W2816" s="11">
        <f ca="1">ROUND(IF(Lookup!J2816&gt;0,Lookup!J2816,VLOOKUP(Master!$B2816,Interpolate!$B$3:$T$2500,MATCH("M7-I",Interpolate!$B$2:$T$2,0),0)),3)</f>
        <v>17.975000000000001</v>
      </c>
      <c r="Z2816" s="11"/>
      <c r="AA2816" s="6">
        <f ca="1">Lookup!S2816</f>
        <v>310900</v>
      </c>
      <c r="AB2816">
        <f t="shared" ca="1" si="349"/>
        <v>8.23327615780447E-2</v>
      </c>
      <c r="AC2816">
        <f t="shared" ca="1" si="342"/>
        <v>2.8571428571428553E-2</v>
      </c>
      <c r="AD2816">
        <f t="shared" ca="1" si="343"/>
        <v>1.6428571428571424E-2</v>
      </c>
    </row>
    <row r="2817" spans="2:30" x14ac:dyDescent="0.25">
      <c r="B2817" s="52">
        <v>42157</v>
      </c>
      <c r="C2817" s="6">
        <f t="shared" si="346"/>
        <v>2815</v>
      </c>
      <c r="D2817" s="13">
        <f>VLOOKUP($B2817,'Exp Dates'!$E$4:$K$400,MATCH("Days1M",'Exp Dates'!$E$2:$X$2,0),1)</f>
        <v>19</v>
      </c>
      <c r="E2817" s="12">
        <f>VLOOKUP($B2817,'Exp Dates'!$E$4:$K$400,MATCH("Trade Count",'Exp Dates'!$E$2:$X$2,0),1)-C2817+D2817-VLOOKUP($B2817,'Exp Dates'!$E$4:$K$400,MATCH("Trade Day Adj",'Exp Dates'!$E$2:$X$2,0),1)*IF($B2817&gt;VLOOKUP($B2817,'Exp Dates'!$E$4:$K$400,MATCH("Trade Day Adj Start",'Exp Dates'!$E$2:$X$2,0),1),1,0)</f>
        <v>11</v>
      </c>
      <c r="F2817" s="79">
        <f t="shared" si="344"/>
        <v>8</v>
      </c>
      <c r="G2817" s="79" t="str">
        <f>VLOOKUP($B2817,'Exp Dates'!$E$6:$U$400,MATCH("ExpMoYr",'Exp Dates'!$E$2:$U$2,0),1)</f>
        <v>Jun-2015</v>
      </c>
      <c r="H2817" s="11">
        <v>1</v>
      </c>
      <c r="I2817">
        <f>IF($I$1=0,(1/(1-91/360*VLOOKUP($B2816,'T-bills'!$B$4:$C$978,2,1)/100))^(($B2817-$B2816)/91)-1,0)</f>
        <v>2.7780574796132385E-7</v>
      </c>
      <c r="J2817" s="11">
        <v>14.24</v>
      </c>
      <c r="K2817" s="11">
        <v>15.71</v>
      </c>
      <c r="L2817" s="11">
        <f t="shared" si="348"/>
        <v>0.90642902609802667</v>
      </c>
      <c r="M2817" s="11">
        <v>17.489999999999998</v>
      </c>
      <c r="N2817" s="11">
        <v>2109.6</v>
      </c>
      <c r="P2817" s="11">
        <f t="shared" ca="1" si="345"/>
        <v>7.7310924369747847E-2</v>
      </c>
      <c r="Q2817" s="11">
        <f ca="1">ROUND(IF(Lookup!D2817&gt;0,Lookup!D2817,VLOOKUP(Master!$B2817,Interpolate!$B$3:$T$2500,MATCH("M1-I",Interpolate!$B$2:$T$2,0),0)),3)</f>
        <v>14.875</v>
      </c>
      <c r="R2817" s="11">
        <f ca="1">ROUND(IF(Lookup!E2817&gt;0,Lookup!E2817,VLOOKUP(Master!$B2817,Interpolate!$B$3:$T$2500,MATCH("M2-I",Interpolate!$B$2:$T$2,0),0)),3)</f>
        <v>16.024999999999999</v>
      </c>
      <c r="S2817" s="11">
        <f ca="1">ROUND(IF(Lookup!F2817&gt;0,Lookup!F2817,VLOOKUP(Master!$B2817,Interpolate!$B$3:$T$2500,MATCH("M3-I",Interpolate!$B$2:$T$2,0),0)),3)</f>
        <v>16.625</v>
      </c>
      <c r="T2817" s="11">
        <f ca="1">ROUND(IF(Lookup!G2817&gt;0,Lookup!G2817,VLOOKUP(Master!$B2817,Interpolate!$B$3:$T$2500,MATCH("M4-I",Interpolate!$B$2:$T$2,0),0)),3)</f>
        <v>17.225000000000001</v>
      </c>
      <c r="U2817" s="11">
        <f ca="1">ROUND(IF(Lookup!H2817&gt;0,Lookup!H2817,VLOOKUP(Master!$B2817,Interpolate!$B$3:$T$2500,MATCH("M5-I",Interpolate!$B$2:$T$2,0),0)),3)</f>
        <v>17.725000000000001</v>
      </c>
      <c r="V2817" s="11">
        <f ca="1">ROUND(IF(Lookup!I2817&gt;0,Lookup!I2817,VLOOKUP(Master!$B2817,Interpolate!$B$3:$T$2500,MATCH("M6-I",Interpolate!$B$2:$T$2,0),0)),3)</f>
        <v>18.024999999999999</v>
      </c>
      <c r="W2817" s="11">
        <f ca="1">ROUND(IF(Lookup!J2817&gt;0,Lookup!J2817,VLOOKUP(Master!$B2817,Interpolate!$B$3:$T$2500,MATCH("M7-I",Interpolate!$B$2:$T$2,0),0)),3)</f>
        <v>18.225000000000001</v>
      </c>
      <c r="Z2817" s="11"/>
      <c r="AA2817" s="6">
        <f ca="1">Lookup!S2817</f>
        <v>308735</v>
      </c>
      <c r="AB2817">
        <f t="shared" ca="1" si="349"/>
        <v>7.7310924369747847E-2</v>
      </c>
      <c r="AC2817">
        <f t="shared" ca="1" si="342"/>
        <v>2.857142857142864E-2</v>
      </c>
      <c r="AD2817">
        <f t="shared" ca="1" si="343"/>
        <v>1.5714285714285701E-2</v>
      </c>
    </row>
    <row r="2818" spans="2:30" x14ac:dyDescent="0.25">
      <c r="B2818" s="52">
        <v>42158</v>
      </c>
      <c r="C2818" s="6">
        <f t="shared" si="346"/>
        <v>2816</v>
      </c>
      <c r="D2818" s="13">
        <f>VLOOKUP($B2818,'Exp Dates'!$E$4:$K$400,MATCH("Days1M",'Exp Dates'!$E$2:$X$2,0),1)</f>
        <v>19</v>
      </c>
      <c r="E2818" s="12">
        <f>VLOOKUP($B2818,'Exp Dates'!$E$4:$K$400,MATCH("Trade Count",'Exp Dates'!$E$2:$X$2,0),1)-C2818+D2818-VLOOKUP($B2818,'Exp Dates'!$E$4:$K$400,MATCH("Trade Day Adj",'Exp Dates'!$E$2:$X$2,0),1)*IF($B2818&gt;VLOOKUP($B2818,'Exp Dates'!$E$4:$K$400,MATCH("Trade Day Adj Start",'Exp Dates'!$E$2:$X$2,0),1),1,0)</f>
        <v>10</v>
      </c>
      <c r="F2818" s="79">
        <f t="shared" si="344"/>
        <v>9</v>
      </c>
      <c r="G2818" s="79" t="str">
        <f>VLOOKUP($B2818,'Exp Dates'!$E$6:$U$400,MATCH("ExpMoYr",'Exp Dates'!$E$2:$U$2,0),1)</f>
        <v>Jun-2015</v>
      </c>
      <c r="H2818" s="11">
        <v>1</v>
      </c>
      <c r="I2818">
        <f>IF($I$1=0,(1/(1-91/360*VLOOKUP($B2817,'T-bills'!$B$4:$C$978,2,1)/100))^(($B2818-$B2817)/91)-1,0)</f>
        <v>2.7780574796132385E-7</v>
      </c>
      <c r="J2818" s="11">
        <v>13.66</v>
      </c>
      <c r="K2818" s="11">
        <v>15.36</v>
      </c>
      <c r="L2818" s="11">
        <f t="shared" si="348"/>
        <v>0.88932291666666674</v>
      </c>
      <c r="M2818" s="11">
        <v>17.27</v>
      </c>
      <c r="N2818" s="11">
        <v>2114.0700000000002</v>
      </c>
      <c r="P2818" s="11">
        <f t="shared" ca="1" si="345"/>
        <v>9.0434782608695752E-2</v>
      </c>
      <c r="Q2818" s="11">
        <f ca="1">ROUND(IF(Lookup!D2818&gt;0,Lookup!D2818,VLOOKUP(Master!$B2818,Interpolate!$B$3:$T$2500,MATCH("M1-I",Interpolate!$B$2:$T$2,0),0)),3)</f>
        <v>14.375</v>
      </c>
      <c r="R2818" s="11">
        <f ca="1">ROUND(IF(Lookup!E2818&gt;0,Lookup!E2818,VLOOKUP(Master!$B2818,Interpolate!$B$3:$T$2500,MATCH("M2-I",Interpolate!$B$2:$T$2,0),0)),3)</f>
        <v>15.675000000000001</v>
      </c>
      <c r="S2818" s="11">
        <f ca="1">ROUND(IF(Lookup!F2818&gt;0,Lookup!F2818,VLOOKUP(Master!$B2818,Interpolate!$B$3:$T$2500,MATCH("M3-I",Interpolate!$B$2:$T$2,0),0)),3)</f>
        <v>16.324999999999999</v>
      </c>
      <c r="T2818" s="11">
        <f ca="1">ROUND(IF(Lookup!G2818&gt;0,Lookup!G2818,VLOOKUP(Master!$B2818,Interpolate!$B$3:$T$2500,MATCH("M4-I",Interpolate!$B$2:$T$2,0),0)),3)</f>
        <v>16.925000000000001</v>
      </c>
      <c r="U2818" s="11">
        <f ca="1">ROUND(IF(Lookup!H2818&gt;0,Lookup!H2818,VLOOKUP(Master!$B2818,Interpolate!$B$3:$T$2500,MATCH("M5-I",Interpolate!$B$2:$T$2,0),0)),3)</f>
        <v>17.475000000000001</v>
      </c>
      <c r="V2818" s="11">
        <f ca="1">ROUND(IF(Lookup!I2818&gt;0,Lookup!I2818,VLOOKUP(Master!$B2818,Interpolate!$B$3:$T$2500,MATCH("M6-I",Interpolate!$B$2:$T$2,0),0)),3)</f>
        <v>17.875</v>
      </c>
      <c r="W2818" s="11">
        <f ca="1">ROUND(IF(Lookup!J2818&gt;0,Lookup!J2818,VLOOKUP(Master!$B2818,Interpolate!$B$3:$T$2500,MATCH("M7-I",Interpolate!$B$2:$T$2,0),0)),3)</f>
        <v>18.024999999999999</v>
      </c>
      <c r="Z2818" s="11"/>
      <c r="AA2818" s="6">
        <f ca="1">Lookup!S2818</f>
        <v>306774</v>
      </c>
      <c r="AB2818">
        <f t="shared" ca="1" si="349"/>
        <v>9.0434782608695752E-2</v>
      </c>
      <c r="AC2818">
        <f t="shared" ca="1" si="342"/>
        <v>3.0952380952380884E-2</v>
      </c>
      <c r="AD2818">
        <f t="shared" ca="1" si="343"/>
        <v>1.7619047619047579E-2</v>
      </c>
    </row>
    <row r="2819" spans="2:30" x14ac:dyDescent="0.25">
      <c r="B2819" s="52">
        <v>42159</v>
      </c>
      <c r="C2819" s="6">
        <f t="shared" si="346"/>
        <v>2817</v>
      </c>
      <c r="D2819" s="13">
        <f>VLOOKUP($B2819,'Exp Dates'!$E$4:$K$400,MATCH("Days1M",'Exp Dates'!$E$2:$X$2,0),1)</f>
        <v>19</v>
      </c>
      <c r="E2819" s="12">
        <f>VLOOKUP($B2819,'Exp Dates'!$E$4:$K$400,MATCH("Trade Count",'Exp Dates'!$E$2:$X$2,0),1)-C2819+D2819-VLOOKUP($B2819,'Exp Dates'!$E$4:$K$400,MATCH("Trade Day Adj",'Exp Dates'!$E$2:$X$2,0),1)*IF($B2819&gt;VLOOKUP($B2819,'Exp Dates'!$E$4:$K$400,MATCH("Trade Day Adj Start",'Exp Dates'!$E$2:$X$2,0),1),1,0)</f>
        <v>9</v>
      </c>
      <c r="F2819" s="79">
        <f t="shared" si="344"/>
        <v>10</v>
      </c>
      <c r="G2819" s="79" t="str">
        <f>VLOOKUP($B2819,'Exp Dates'!$E$6:$U$400,MATCH("ExpMoYr",'Exp Dates'!$E$2:$U$2,0),1)</f>
        <v>Jun-2015</v>
      </c>
      <c r="H2819" s="11">
        <v>1</v>
      </c>
      <c r="I2819">
        <f>IF($I$1=0,(1/(1-91/360*VLOOKUP($B2818,'T-bills'!$B$4:$C$978,2,1)/100))^(($B2819-$B2818)/91)-1,0)</f>
        <v>2.7780574796132385E-7</v>
      </c>
      <c r="J2819" s="11">
        <v>14.71</v>
      </c>
      <c r="K2819" s="11">
        <v>16.28</v>
      </c>
      <c r="L2819" s="11">
        <f t="shared" si="348"/>
        <v>0.90356265356265353</v>
      </c>
      <c r="M2819" s="11">
        <v>17.850000000000001</v>
      </c>
      <c r="N2819" s="11">
        <v>2095.84</v>
      </c>
      <c r="P2819" s="11">
        <f t="shared" ca="1" si="345"/>
        <v>7.3455759599332149E-2</v>
      </c>
      <c r="Q2819" s="11">
        <f ca="1">ROUND(IF(Lookup!D2819&gt;0,Lookup!D2819,VLOOKUP(Master!$B2819,Interpolate!$B$3:$T$2500,MATCH("M1-I",Interpolate!$B$2:$T$2,0),0)),3)</f>
        <v>14.975</v>
      </c>
      <c r="R2819" s="11">
        <f ca="1">ROUND(IF(Lookup!E2819&gt;0,Lookup!E2819,VLOOKUP(Master!$B2819,Interpolate!$B$3:$T$2500,MATCH("M2-I",Interpolate!$B$2:$T$2,0),0)),3)</f>
        <v>16.074999999999999</v>
      </c>
      <c r="S2819" s="11">
        <f ca="1">ROUND(IF(Lookup!F2819&gt;0,Lookup!F2819,VLOOKUP(Master!$B2819,Interpolate!$B$3:$T$2500,MATCH("M3-I",Interpolate!$B$2:$T$2,0),0)),3)</f>
        <v>16.7</v>
      </c>
      <c r="T2819" s="11">
        <f ca="1">ROUND(IF(Lookup!G2819&gt;0,Lookup!G2819,VLOOKUP(Master!$B2819,Interpolate!$B$3:$T$2500,MATCH("M4-I",Interpolate!$B$2:$T$2,0),0)),3)</f>
        <v>17.274999999999999</v>
      </c>
      <c r="U2819" s="11">
        <f ca="1">ROUND(IF(Lookup!H2819&gt;0,Lookup!H2819,VLOOKUP(Master!$B2819,Interpolate!$B$3:$T$2500,MATCH("M5-I",Interpolate!$B$2:$T$2,0),0)),3)</f>
        <v>17.774999999999999</v>
      </c>
      <c r="V2819" s="11">
        <f ca="1">ROUND(IF(Lookup!I2819&gt;0,Lookup!I2819,VLOOKUP(Master!$B2819,Interpolate!$B$3:$T$2500,MATCH("M6-I",Interpolate!$B$2:$T$2,0),0)),3)</f>
        <v>18.074999999999999</v>
      </c>
      <c r="W2819" s="11">
        <f ca="1">ROUND(IF(Lookup!J2819&gt;0,Lookup!J2819,VLOOKUP(Master!$B2819,Interpolate!$B$3:$T$2500,MATCH("M7-I",Interpolate!$B$2:$T$2,0),0)),3)</f>
        <v>18.274999999999999</v>
      </c>
      <c r="Z2819" s="11"/>
      <c r="AA2819" s="6">
        <f ca="1">Lookup!S2819</f>
        <v>295028</v>
      </c>
      <c r="AB2819">
        <f t="shared" ca="1" si="349"/>
        <v>7.3455759599332149E-2</v>
      </c>
      <c r="AC2819">
        <f t="shared" ref="AC2819:AC2882" ca="1" si="350">SLOPE(R2819:S2819,$AA$1:$AB$1)</f>
        <v>2.976190476190476E-2</v>
      </c>
      <c r="AD2819">
        <f t="shared" ref="AD2819:AD2882" ca="1" si="351">SLOPE(T2819:W2819,$AA$1:$AD$1)</f>
        <v>1.5714285714285715E-2</v>
      </c>
    </row>
    <row r="2820" spans="2:30" x14ac:dyDescent="0.25">
      <c r="B2820" s="52">
        <v>42160</v>
      </c>
      <c r="C2820" s="6">
        <f t="shared" si="346"/>
        <v>2818</v>
      </c>
      <c r="D2820" s="13">
        <f>VLOOKUP($B2820,'Exp Dates'!$E$4:$K$400,MATCH("Days1M",'Exp Dates'!$E$2:$X$2,0),1)</f>
        <v>19</v>
      </c>
      <c r="E2820" s="12">
        <f>VLOOKUP($B2820,'Exp Dates'!$E$4:$K$400,MATCH("Trade Count",'Exp Dates'!$E$2:$X$2,0),1)-C2820+D2820-VLOOKUP($B2820,'Exp Dates'!$E$4:$K$400,MATCH("Trade Day Adj",'Exp Dates'!$E$2:$X$2,0),1)*IF($B2820&gt;VLOOKUP($B2820,'Exp Dates'!$E$4:$K$400,MATCH("Trade Day Adj Start",'Exp Dates'!$E$2:$X$2,0),1),1,0)</f>
        <v>8</v>
      </c>
      <c r="F2820" s="79">
        <f t="shared" ref="F2820:F2883" si="352">IF(E2820&gt;8,D2820-E2820,-E2820)</f>
        <v>-8</v>
      </c>
      <c r="G2820" s="79" t="str">
        <f>VLOOKUP($B2820,'Exp Dates'!$E$6:$U$400,MATCH("ExpMoYr",'Exp Dates'!$E$2:$U$2,0),1)</f>
        <v>Jun-2015</v>
      </c>
      <c r="H2820" s="11">
        <v>1</v>
      </c>
      <c r="I2820">
        <f>IF($I$1=0,(1/(1-91/360*VLOOKUP($B2819,'T-bills'!$B$4:$C$978,2,1)/100))^(($B2820-$B2819)/91)-1,0)</f>
        <v>2.7780574796132385E-7</v>
      </c>
      <c r="J2820" s="11">
        <v>14.21</v>
      </c>
      <c r="K2820" s="11">
        <v>15.96</v>
      </c>
      <c r="L2820" s="11">
        <f t="shared" si="348"/>
        <v>0.89035087719298245</v>
      </c>
      <c r="M2820" s="11">
        <v>17.75</v>
      </c>
      <c r="N2820" s="11">
        <v>2092.83</v>
      </c>
      <c r="P2820" s="11">
        <f t="shared" ref="P2820:P2883" ca="1" si="353">R2820/Q2820-1</f>
        <v>8.4889643463497366E-2</v>
      </c>
      <c r="Q2820" s="11">
        <f ca="1">ROUND(IF(Lookup!D2820&gt;0,Lookup!D2820,VLOOKUP(Master!$B2820,Interpolate!$B$3:$T$2500,MATCH("M1-I",Interpolate!$B$2:$T$2,0),0)),3)</f>
        <v>14.725</v>
      </c>
      <c r="R2820" s="11">
        <f ca="1">ROUND(IF(Lookup!E2820&gt;0,Lookup!E2820,VLOOKUP(Master!$B2820,Interpolate!$B$3:$T$2500,MATCH("M2-I",Interpolate!$B$2:$T$2,0),0)),3)</f>
        <v>15.975</v>
      </c>
      <c r="S2820" s="11">
        <f ca="1">ROUND(IF(Lookup!F2820&gt;0,Lookup!F2820,VLOOKUP(Master!$B2820,Interpolate!$B$3:$T$2500,MATCH("M3-I",Interpolate!$B$2:$T$2,0),0)),3)</f>
        <v>16.625</v>
      </c>
      <c r="T2820" s="11">
        <f ca="1">ROUND(IF(Lookup!G2820&gt;0,Lookup!G2820,VLOOKUP(Master!$B2820,Interpolate!$B$3:$T$2500,MATCH("M4-I",Interpolate!$B$2:$T$2,0),0)),3)</f>
        <v>17.274999999999999</v>
      </c>
      <c r="U2820" s="11">
        <f ca="1">ROUND(IF(Lookup!H2820&gt;0,Lookup!H2820,VLOOKUP(Master!$B2820,Interpolate!$B$3:$T$2500,MATCH("M5-I",Interpolate!$B$2:$T$2,0),0)),3)</f>
        <v>17.774999999999999</v>
      </c>
      <c r="V2820" s="11">
        <f ca="1">ROUND(IF(Lookup!I2820&gt;0,Lookup!I2820,VLOOKUP(Master!$B2820,Interpolate!$B$3:$T$2500,MATCH("M6-I",Interpolate!$B$2:$T$2,0),0)),3)</f>
        <v>18.125</v>
      </c>
      <c r="W2820" s="11">
        <f ca="1">ROUND(IF(Lookup!J2820&gt;0,Lookup!J2820,VLOOKUP(Master!$B2820,Interpolate!$B$3:$T$2500,MATCH("M7-I",Interpolate!$B$2:$T$2,0),0)),3)</f>
        <v>18.324999999999999</v>
      </c>
      <c r="Z2820" s="11"/>
      <c r="AA2820" s="6">
        <f ca="1">Lookup!S2820</f>
        <v>292779</v>
      </c>
      <c r="AB2820">
        <f t="shared" ca="1" si="349"/>
        <v>8.4889643463497366E-2</v>
      </c>
      <c r="AC2820">
        <f t="shared" ca="1" si="350"/>
        <v>3.0952380952380971E-2</v>
      </c>
      <c r="AD2820">
        <f t="shared" ca="1" si="351"/>
        <v>1.6666666666666684E-2</v>
      </c>
    </row>
    <row r="2821" spans="2:30" x14ac:dyDescent="0.25">
      <c r="B2821" s="52">
        <v>42163</v>
      </c>
      <c r="C2821" s="6">
        <f t="shared" si="346"/>
        <v>2819</v>
      </c>
      <c r="D2821" s="13">
        <f>VLOOKUP($B2821,'Exp Dates'!$E$4:$K$400,MATCH("Days1M",'Exp Dates'!$E$2:$X$2,0),1)</f>
        <v>19</v>
      </c>
      <c r="E2821" s="12">
        <f>VLOOKUP($B2821,'Exp Dates'!$E$4:$K$400,MATCH("Trade Count",'Exp Dates'!$E$2:$X$2,0),1)-C2821+D2821-VLOOKUP($B2821,'Exp Dates'!$E$4:$K$400,MATCH("Trade Day Adj",'Exp Dates'!$E$2:$X$2,0),1)*IF($B2821&gt;VLOOKUP($B2821,'Exp Dates'!$E$4:$K$400,MATCH("Trade Day Adj Start",'Exp Dates'!$E$2:$X$2,0),1),1,0)</f>
        <v>7</v>
      </c>
      <c r="F2821" s="79">
        <f t="shared" si="352"/>
        <v>-7</v>
      </c>
      <c r="G2821" s="79" t="str">
        <f>VLOOKUP($B2821,'Exp Dates'!$E$6:$U$400,MATCH("ExpMoYr",'Exp Dates'!$E$2:$U$2,0),1)</f>
        <v>Jun-2015</v>
      </c>
      <c r="H2821" s="11">
        <v>1</v>
      </c>
      <c r="I2821">
        <f>IF($I$1=0,(1/(1-91/360*VLOOKUP($B2820,'T-bills'!$B$4:$C$978,2,1)/100))^(($B2821-$B2820)/91)-1,0)</f>
        <v>8.3341747503240526E-7</v>
      </c>
      <c r="J2821" s="11">
        <v>15.29</v>
      </c>
      <c r="K2821" s="11">
        <v>16.600000000000001</v>
      </c>
      <c r="L2821" s="11">
        <f t="shared" si="348"/>
        <v>0.92108433734939743</v>
      </c>
      <c r="M2821" s="11">
        <v>18.16</v>
      </c>
      <c r="N2821" s="11">
        <v>2079.2800000000002</v>
      </c>
      <c r="P2821" s="11">
        <f t="shared" ca="1" si="353"/>
        <v>6.8965517241379226E-2</v>
      </c>
      <c r="Q2821" s="11">
        <f ca="1">ROUND(IF(Lookup!D2821&gt;0,Lookup!D2821,VLOOKUP(Master!$B2821,Interpolate!$B$3:$T$2500,MATCH("M1-I",Interpolate!$B$2:$T$2,0),0)),3)</f>
        <v>15.225</v>
      </c>
      <c r="R2821" s="11">
        <f ca="1">ROUND(IF(Lookup!E2821&gt;0,Lookup!E2821,VLOOKUP(Master!$B2821,Interpolate!$B$3:$T$2500,MATCH("M2-I",Interpolate!$B$2:$T$2,0),0)),3)</f>
        <v>16.274999999999999</v>
      </c>
      <c r="S2821" s="11">
        <f ca="1">ROUND(IF(Lookup!F2821&gt;0,Lookup!F2821,VLOOKUP(Master!$B2821,Interpolate!$B$3:$T$2500,MATCH("M3-I",Interpolate!$B$2:$T$2,0),0)),3)</f>
        <v>16.875</v>
      </c>
      <c r="T2821" s="11">
        <f ca="1">ROUND(IF(Lookup!G2821&gt;0,Lookup!G2821,VLOOKUP(Master!$B2821,Interpolate!$B$3:$T$2500,MATCH("M4-I",Interpolate!$B$2:$T$2,0),0)),3)</f>
        <v>17.425000000000001</v>
      </c>
      <c r="U2821" s="11">
        <f ca="1">ROUND(IF(Lookup!H2821&gt;0,Lookup!H2821,VLOOKUP(Master!$B2821,Interpolate!$B$3:$T$2500,MATCH("M5-I",Interpolate!$B$2:$T$2,0),0)),3)</f>
        <v>17.925000000000001</v>
      </c>
      <c r="V2821" s="11">
        <f ca="1">ROUND(IF(Lookup!I2821&gt;0,Lookup!I2821,VLOOKUP(Master!$B2821,Interpolate!$B$3:$T$2500,MATCH("M6-I",Interpolate!$B$2:$T$2,0),0)),3)</f>
        <v>18.274999999999999</v>
      </c>
      <c r="W2821" s="11">
        <f ca="1">ROUND(IF(Lookup!J2821&gt;0,Lookup!J2821,VLOOKUP(Master!$B2821,Interpolate!$B$3:$T$2500,MATCH("M7-I",Interpolate!$B$2:$T$2,0),0)),3)</f>
        <v>18.425000000000001</v>
      </c>
      <c r="Z2821" s="11"/>
      <c r="AA2821" s="6">
        <f ca="1">Lookup!S2821</f>
        <v>291148</v>
      </c>
      <c r="AB2821">
        <f t="shared" ca="1" si="349"/>
        <v>6.8965517241379226E-2</v>
      </c>
      <c r="AC2821">
        <f t="shared" ca="1" si="350"/>
        <v>2.857142857142864E-2</v>
      </c>
      <c r="AD2821">
        <f t="shared" ca="1" si="351"/>
        <v>1.5952380952380944E-2</v>
      </c>
    </row>
    <row r="2822" spans="2:30" x14ac:dyDescent="0.25">
      <c r="B2822" s="52">
        <v>42164</v>
      </c>
      <c r="C2822" s="6">
        <f t="shared" si="346"/>
        <v>2820</v>
      </c>
      <c r="D2822" s="13">
        <f>VLOOKUP($B2822,'Exp Dates'!$E$4:$K$400,MATCH("Days1M",'Exp Dates'!$E$2:$X$2,0),1)</f>
        <v>19</v>
      </c>
      <c r="E2822" s="12">
        <f>VLOOKUP($B2822,'Exp Dates'!$E$4:$K$400,MATCH("Trade Count",'Exp Dates'!$E$2:$X$2,0),1)-C2822+D2822-VLOOKUP($B2822,'Exp Dates'!$E$4:$K$400,MATCH("Trade Day Adj",'Exp Dates'!$E$2:$X$2,0),1)*IF($B2822&gt;VLOOKUP($B2822,'Exp Dates'!$E$4:$K$400,MATCH("Trade Day Adj Start",'Exp Dates'!$E$2:$X$2,0),1),1,0)</f>
        <v>6</v>
      </c>
      <c r="F2822" s="79">
        <f t="shared" si="352"/>
        <v>-6</v>
      </c>
      <c r="G2822" s="79" t="str">
        <f>VLOOKUP($B2822,'Exp Dates'!$E$6:$U$400,MATCH("ExpMoYr",'Exp Dates'!$E$2:$U$2,0),1)</f>
        <v>Jun-2015</v>
      </c>
      <c r="H2822" s="11">
        <v>1</v>
      </c>
      <c r="I2822">
        <f>IF($I$1=0,(1/(1-91/360*VLOOKUP($B2821,'T-bills'!$B$4:$C$978,2,1)/100))^(($B2822-$B2821)/91)-1,0)</f>
        <v>4.1671128436782112E-7</v>
      </c>
      <c r="J2822" s="11">
        <v>14.47</v>
      </c>
      <c r="K2822" s="11">
        <v>16.25</v>
      </c>
      <c r="L2822" s="11">
        <f t="shared" si="348"/>
        <v>0.89046153846153853</v>
      </c>
      <c r="M2822" s="11">
        <v>17.96</v>
      </c>
      <c r="N2822" s="11">
        <v>2080.15</v>
      </c>
      <c r="P2822" s="11">
        <f t="shared" ca="1" si="353"/>
        <v>8.2630691399662837E-2</v>
      </c>
      <c r="Q2822" s="11">
        <f ca="1">ROUND(IF(Lookup!D2822&gt;0,Lookup!D2822,VLOOKUP(Master!$B2822,Interpolate!$B$3:$T$2500,MATCH("M1-I",Interpolate!$B$2:$T$2,0),0)),3)</f>
        <v>14.824999999999999</v>
      </c>
      <c r="R2822" s="11">
        <f ca="1">ROUND(IF(Lookup!E2822&gt;0,Lookup!E2822,VLOOKUP(Master!$B2822,Interpolate!$B$3:$T$2500,MATCH("M2-I",Interpolate!$B$2:$T$2,0),0)),3)</f>
        <v>16.05</v>
      </c>
      <c r="S2822" s="11">
        <f ca="1">ROUND(IF(Lookup!F2822&gt;0,Lookup!F2822,VLOOKUP(Master!$B2822,Interpolate!$B$3:$T$2500,MATCH("M3-I",Interpolate!$B$2:$T$2,0),0)),3)</f>
        <v>16.675000000000001</v>
      </c>
      <c r="T2822" s="11">
        <f ca="1">ROUND(IF(Lookup!G2822&gt;0,Lookup!G2822,VLOOKUP(Master!$B2822,Interpolate!$B$3:$T$2500,MATCH("M4-I",Interpolate!$B$2:$T$2,0),0)),3)</f>
        <v>17.324999999999999</v>
      </c>
      <c r="U2822" s="11">
        <f ca="1">ROUND(IF(Lookup!H2822&gt;0,Lookup!H2822,VLOOKUP(Master!$B2822,Interpolate!$B$3:$T$2500,MATCH("M5-I",Interpolate!$B$2:$T$2,0),0)),3)</f>
        <v>17.875</v>
      </c>
      <c r="V2822" s="11">
        <f ca="1">ROUND(IF(Lookup!I2822&gt;0,Lookup!I2822,VLOOKUP(Master!$B2822,Interpolate!$B$3:$T$2500,MATCH("M6-I",Interpolate!$B$2:$T$2,0),0)),3)</f>
        <v>18.225000000000001</v>
      </c>
      <c r="W2822" s="11">
        <f ca="1">ROUND(IF(Lookup!J2822&gt;0,Lookup!J2822,VLOOKUP(Master!$B2822,Interpolate!$B$3:$T$2500,MATCH("M7-I",Interpolate!$B$2:$T$2,0),0)),3)</f>
        <v>18.375</v>
      </c>
      <c r="Z2822" s="11"/>
      <c r="AA2822" s="6">
        <f ca="1">Lookup!S2822</f>
        <v>290225</v>
      </c>
      <c r="AB2822">
        <f t="shared" ca="1" si="349"/>
        <v>8.2630691399662837E-2</v>
      </c>
      <c r="AC2822">
        <f t="shared" ca="1" si="350"/>
        <v>2.976190476190476E-2</v>
      </c>
      <c r="AD2822">
        <f t="shared" ca="1" si="351"/>
        <v>1.6666666666666687E-2</v>
      </c>
    </row>
    <row r="2823" spans="2:30" x14ac:dyDescent="0.25">
      <c r="B2823" s="52">
        <v>42165</v>
      </c>
      <c r="C2823" s="6">
        <f t="shared" ref="C2823:C2886" si="354">C2822+1</f>
        <v>2821</v>
      </c>
      <c r="D2823" s="13">
        <f>VLOOKUP($B2823,'Exp Dates'!$E$4:$K$400,MATCH("Days1M",'Exp Dates'!$E$2:$X$2,0),1)</f>
        <v>19</v>
      </c>
      <c r="E2823" s="12">
        <f>VLOOKUP($B2823,'Exp Dates'!$E$4:$K$400,MATCH("Trade Count",'Exp Dates'!$E$2:$X$2,0),1)-C2823+D2823-VLOOKUP($B2823,'Exp Dates'!$E$4:$K$400,MATCH("Trade Day Adj",'Exp Dates'!$E$2:$X$2,0),1)*IF($B2823&gt;VLOOKUP($B2823,'Exp Dates'!$E$4:$K$400,MATCH("Trade Day Adj Start",'Exp Dates'!$E$2:$X$2,0),1),1,0)</f>
        <v>5</v>
      </c>
      <c r="F2823" s="79">
        <f t="shared" si="352"/>
        <v>-5</v>
      </c>
      <c r="G2823" s="79" t="str">
        <f>VLOOKUP($B2823,'Exp Dates'!$E$6:$U$400,MATCH("ExpMoYr",'Exp Dates'!$E$2:$U$2,0),1)</f>
        <v>Jun-2015</v>
      </c>
      <c r="H2823" s="11">
        <v>1</v>
      </c>
      <c r="I2823">
        <f>IF($I$1=0,(1/(1-91/360*VLOOKUP($B2822,'T-bills'!$B$4:$C$978,2,1)/100))^(($B2823-$B2822)/91)-1,0)</f>
        <v>4.1671128436782112E-7</v>
      </c>
      <c r="J2823" s="11">
        <v>13.22</v>
      </c>
      <c r="K2823" s="11">
        <v>15.33</v>
      </c>
      <c r="L2823" s="11">
        <f t="shared" si="348"/>
        <v>0.86236138290932818</v>
      </c>
      <c r="M2823" s="11">
        <v>17.04</v>
      </c>
      <c r="N2823" s="11">
        <v>2105.1999999999998</v>
      </c>
      <c r="P2823" s="11">
        <f t="shared" ca="1" si="353"/>
        <v>0.11171171171171168</v>
      </c>
      <c r="Q2823" s="11">
        <f ca="1">ROUND(IF(Lookup!D2823&gt;0,Lookup!D2823,VLOOKUP(Master!$B2823,Interpolate!$B$3:$T$2500,MATCH("M1-I",Interpolate!$B$2:$T$2,0),0)),3)</f>
        <v>13.875</v>
      </c>
      <c r="R2823" s="11">
        <f ca="1">ROUND(IF(Lookup!E2823&gt;0,Lookup!E2823,VLOOKUP(Master!$B2823,Interpolate!$B$3:$T$2500,MATCH("M2-I",Interpolate!$B$2:$T$2,0),0)),3)</f>
        <v>15.425000000000001</v>
      </c>
      <c r="S2823" s="11">
        <f ca="1">ROUND(IF(Lookup!F2823&gt;0,Lookup!F2823,VLOOKUP(Master!$B2823,Interpolate!$B$3:$T$2500,MATCH("M3-I",Interpolate!$B$2:$T$2,0),0)),3)</f>
        <v>16.175000000000001</v>
      </c>
      <c r="T2823" s="11">
        <f ca="1">ROUND(IF(Lookup!G2823&gt;0,Lookup!G2823,VLOOKUP(Master!$B2823,Interpolate!$B$3:$T$2500,MATCH("M4-I",Interpolate!$B$2:$T$2,0),0)),3)</f>
        <v>16.824999999999999</v>
      </c>
      <c r="U2823" s="11">
        <f ca="1">ROUND(IF(Lookup!H2823&gt;0,Lookup!H2823,VLOOKUP(Master!$B2823,Interpolate!$B$3:$T$2500,MATCH("M5-I",Interpolate!$B$2:$T$2,0),0)),3)</f>
        <v>17.425000000000001</v>
      </c>
      <c r="V2823" s="11">
        <f ca="1">ROUND(IF(Lookup!I2823&gt;0,Lookup!I2823,VLOOKUP(Master!$B2823,Interpolate!$B$3:$T$2500,MATCH("M6-I",Interpolate!$B$2:$T$2,0),0)),3)</f>
        <v>17.774999999999999</v>
      </c>
      <c r="W2823" s="11">
        <f ca="1">ROUND(IF(Lookup!J2823&gt;0,Lookup!J2823,VLOOKUP(Master!$B2823,Interpolate!$B$3:$T$2500,MATCH("M7-I",Interpolate!$B$2:$T$2,0),0)),3)</f>
        <v>17.975000000000001</v>
      </c>
      <c r="Z2823" s="11"/>
      <c r="AA2823" s="6">
        <f ca="1">Lookup!S2823</f>
        <v>290980</v>
      </c>
      <c r="AB2823">
        <f t="shared" ca="1" si="349"/>
        <v>0.11171171171171168</v>
      </c>
      <c r="AC2823">
        <f t="shared" ca="1" si="350"/>
        <v>3.5714285714285712E-2</v>
      </c>
      <c r="AD2823">
        <f t="shared" ca="1" si="351"/>
        <v>1.8095238095238116E-2</v>
      </c>
    </row>
    <row r="2824" spans="2:30" x14ac:dyDescent="0.25">
      <c r="B2824" s="52">
        <v>42166</v>
      </c>
      <c r="C2824" s="6">
        <f t="shared" si="354"/>
        <v>2822</v>
      </c>
      <c r="D2824" s="13">
        <f>VLOOKUP($B2824,'Exp Dates'!$E$4:$K$400,MATCH("Days1M",'Exp Dates'!$E$2:$X$2,0),1)</f>
        <v>19</v>
      </c>
      <c r="E2824" s="12">
        <f>VLOOKUP($B2824,'Exp Dates'!$E$4:$K$400,MATCH("Trade Count",'Exp Dates'!$E$2:$X$2,0),1)-C2824+D2824-VLOOKUP($B2824,'Exp Dates'!$E$4:$K$400,MATCH("Trade Day Adj",'Exp Dates'!$E$2:$X$2,0),1)*IF($B2824&gt;VLOOKUP($B2824,'Exp Dates'!$E$4:$K$400,MATCH("Trade Day Adj Start",'Exp Dates'!$E$2:$X$2,0),1),1,0)</f>
        <v>4</v>
      </c>
      <c r="F2824" s="79">
        <f t="shared" si="352"/>
        <v>-4</v>
      </c>
      <c r="G2824" s="79" t="str">
        <f>VLOOKUP($B2824,'Exp Dates'!$E$6:$U$400,MATCH("ExpMoYr",'Exp Dates'!$E$2:$U$2,0),1)</f>
        <v>Jun-2015</v>
      </c>
      <c r="H2824" s="11">
        <v>1</v>
      </c>
      <c r="I2824">
        <f>IF($I$1=0,(1/(1-91/360*VLOOKUP($B2823,'T-bills'!$B$4:$C$978,2,1)/100))^(($B2824-$B2823)/91)-1,0)</f>
        <v>4.1671128436782112E-7</v>
      </c>
      <c r="J2824" s="11">
        <v>12.85</v>
      </c>
      <c r="K2824" s="11">
        <v>15.1</v>
      </c>
      <c r="L2824" s="11">
        <f t="shared" si="348"/>
        <v>0.85099337748344372</v>
      </c>
      <c r="M2824" s="11">
        <v>16.82</v>
      </c>
      <c r="N2824" s="11">
        <v>2108.86</v>
      </c>
      <c r="P2824" s="11">
        <f t="shared" ca="1" si="353"/>
        <v>0.1182994454713493</v>
      </c>
      <c r="Q2824" s="11">
        <f ca="1">ROUND(IF(Lookup!D2824&gt;0,Lookup!D2824,VLOOKUP(Master!$B2824,Interpolate!$B$3:$T$2500,MATCH("M1-I",Interpolate!$B$2:$T$2,0),0)),3)</f>
        <v>13.525</v>
      </c>
      <c r="R2824" s="11">
        <f ca="1">ROUND(IF(Lookup!E2824&gt;0,Lookup!E2824,VLOOKUP(Master!$B2824,Interpolate!$B$3:$T$2500,MATCH("M2-I",Interpolate!$B$2:$T$2,0),0)),3)</f>
        <v>15.125</v>
      </c>
      <c r="S2824" s="11">
        <f ca="1">ROUND(IF(Lookup!F2824&gt;0,Lookup!F2824,VLOOKUP(Master!$B2824,Interpolate!$B$3:$T$2500,MATCH("M3-I",Interpolate!$B$2:$T$2,0),0)),3)</f>
        <v>15.925000000000001</v>
      </c>
      <c r="T2824" s="11">
        <f ca="1">ROUND(IF(Lookup!G2824&gt;0,Lookup!G2824,VLOOKUP(Master!$B2824,Interpolate!$B$3:$T$2500,MATCH("M4-I",Interpolate!$B$2:$T$2,0),0)),3)</f>
        <v>16.625</v>
      </c>
      <c r="U2824" s="11">
        <f ca="1">ROUND(IF(Lookup!H2824&gt;0,Lookup!H2824,VLOOKUP(Master!$B2824,Interpolate!$B$3:$T$2500,MATCH("M5-I",Interpolate!$B$2:$T$2,0),0)),3)</f>
        <v>17.274999999999999</v>
      </c>
      <c r="V2824" s="11">
        <f ca="1">ROUND(IF(Lookup!I2824&gt;0,Lookup!I2824,VLOOKUP(Master!$B2824,Interpolate!$B$3:$T$2500,MATCH("M6-I",Interpolate!$B$2:$T$2,0),0)),3)</f>
        <v>17.675000000000001</v>
      </c>
      <c r="W2824" s="11">
        <f ca="1">ROUND(IF(Lookup!J2824&gt;0,Lookup!J2824,VLOOKUP(Master!$B2824,Interpolate!$B$3:$T$2500,MATCH("M7-I",Interpolate!$B$2:$T$2,0),0)),3)</f>
        <v>17.875</v>
      </c>
      <c r="Z2824" s="11"/>
      <c r="AA2824" s="6">
        <f ca="1">Lookup!S2824</f>
        <v>298116</v>
      </c>
      <c r="AB2824">
        <f t="shared" ca="1" si="349"/>
        <v>0.1182994454713493</v>
      </c>
      <c r="AC2824">
        <f t="shared" ca="1" si="350"/>
        <v>3.8095238095238126E-2</v>
      </c>
      <c r="AD2824">
        <f t="shared" ca="1" si="351"/>
        <v>1.9761904761904772E-2</v>
      </c>
    </row>
    <row r="2825" spans="2:30" x14ac:dyDescent="0.25">
      <c r="B2825" s="52">
        <v>42167</v>
      </c>
      <c r="C2825" s="6">
        <f t="shared" si="354"/>
        <v>2823</v>
      </c>
      <c r="D2825" s="13">
        <f>VLOOKUP($B2825,'Exp Dates'!$E$4:$K$400,MATCH("Days1M",'Exp Dates'!$E$2:$X$2,0),1)</f>
        <v>19</v>
      </c>
      <c r="E2825" s="12">
        <f>VLOOKUP($B2825,'Exp Dates'!$E$4:$K$400,MATCH("Trade Count",'Exp Dates'!$E$2:$X$2,0),1)-C2825+D2825-VLOOKUP($B2825,'Exp Dates'!$E$4:$K$400,MATCH("Trade Day Adj",'Exp Dates'!$E$2:$X$2,0),1)*IF($B2825&gt;VLOOKUP($B2825,'Exp Dates'!$E$4:$K$400,MATCH("Trade Day Adj Start",'Exp Dates'!$E$2:$X$2,0),1),1,0)</f>
        <v>3</v>
      </c>
      <c r="F2825" s="79">
        <f t="shared" si="352"/>
        <v>-3</v>
      </c>
      <c r="G2825" s="79" t="str">
        <f>VLOOKUP($B2825,'Exp Dates'!$E$6:$U$400,MATCH("ExpMoYr",'Exp Dates'!$E$2:$U$2,0),1)</f>
        <v>Jun-2015</v>
      </c>
      <c r="H2825" s="11">
        <v>1</v>
      </c>
      <c r="I2825">
        <f>IF($I$1=0,(1/(1-91/360*VLOOKUP($B2824,'T-bills'!$B$4:$C$978,2,1)/100))^(($B2825-$B2824)/91)-1,0)</f>
        <v>4.1671128436782112E-7</v>
      </c>
      <c r="J2825" s="11">
        <v>13.78</v>
      </c>
      <c r="K2825" s="11">
        <v>15.61</v>
      </c>
      <c r="L2825" s="11">
        <f t="shared" si="348"/>
        <v>0.88276745675848811</v>
      </c>
      <c r="M2825" s="11">
        <v>17.149999999999999</v>
      </c>
      <c r="N2825" s="11">
        <v>2094.11</v>
      </c>
      <c r="P2825" s="11">
        <f t="shared" ca="1" si="353"/>
        <v>8.2746478873239493E-2</v>
      </c>
      <c r="Q2825" s="11">
        <f ca="1">ROUND(IF(Lookup!D2825&gt;0,Lookup!D2825,VLOOKUP(Master!$B2825,Interpolate!$B$3:$T$2500,MATCH("M1-I",Interpolate!$B$2:$T$2,0),0)),3)</f>
        <v>14.2</v>
      </c>
      <c r="R2825" s="11">
        <f ca="1">ROUND(IF(Lookup!E2825&gt;0,Lookup!E2825,VLOOKUP(Master!$B2825,Interpolate!$B$3:$T$2500,MATCH("M2-I",Interpolate!$B$2:$T$2,0),0)),3)</f>
        <v>15.375</v>
      </c>
      <c r="S2825" s="11">
        <f ca="1">ROUND(IF(Lookup!F2825&gt;0,Lookup!F2825,VLOOKUP(Master!$B2825,Interpolate!$B$3:$T$2500,MATCH("M3-I",Interpolate!$B$2:$T$2,0),0)),3)</f>
        <v>16.074999999999999</v>
      </c>
      <c r="T2825" s="11">
        <f ca="1">ROUND(IF(Lookup!G2825&gt;0,Lookup!G2825,VLOOKUP(Master!$B2825,Interpolate!$B$3:$T$2500,MATCH("M4-I",Interpolate!$B$2:$T$2,0),0)),3)</f>
        <v>16.774999999999999</v>
      </c>
      <c r="U2825" s="11">
        <f ca="1">ROUND(IF(Lookup!H2825&gt;0,Lookup!H2825,VLOOKUP(Master!$B2825,Interpolate!$B$3:$T$2500,MATCH("M5-I",Interpolate!$B$2:$T$2,0),0)),3)</f>
        <v>17.425000000000001</v>
      </c>
      <c r="V2825" s="11">
        <f ca="1">ROUND(IF(Lookup!I2825&gt;0,Lookup!I2825,VLOOKUP(Master!$B2825,Interpolate!$B$3:$T$2500,MATCH("M6-I",Interpolate!$B$2:$T$2,0),0)),3)</f>
        <v>17.774999999999999</v>
      </c>
      <c r="W2825" s="11">
        <f ca="1">ROUND(IF(Lookup!J2825&gt;0,Lookup!J2825,VLOOKUP(Master!$B2825,Interpolate!$B$3:$T$2500,MATCH("M7-I",Interpolate!$B$2:$T$2,0),0)),3)</f>
        <v>17.975000000000001</v>
      </c>
      <c r="Z2825" s="11"/>
      <c r="AA2825" s="6">
        <f ca="1">Lookup!S2825</f>
        <v>291291</v>
      </c>
      <c r="AB2825">
        <f t="shared" ca="1" si="349"/>
        <v>8.2746478873239493E-2</v>
      </c>
      <c r="AC2825">
        <f t="shared" ca="1" si="350"/>
        <v>3.3333333333333298E-2</v>
      </c>
      <c r="AD2825">
        <f t="shared" ca="1" si="351"/>
        <v>1.8809523809523838E-2</v>
      </c>
    </row>
    <row r="2826" spans="2:30" x14ac:dyDescent="0.25">
      <c r="B2826" s="52">
        <v>42170</v>
      </c>
      <c r="C2826" s="6">
        <f t="shared" si="354"/>
        <v>2824</v>
      </c>
      <c r="D2826" s="13">
        <f>VLOOKUP($B2826,'Exp Dates'!$E$4:$K$400,MATCH("Days1M",'Exp Dates'!$E$2:$X$2,0),1)</f>
        <v>19</v>
      </c>
      <c r="E2826" s="12">
        <f>VLOOKUP($B2826,'Exp Dates'!$E$4:$K$400,MATCH("Trade Count",'Exp Dates'!$E$2:$X$2,0),1)-C2826+D2826-VLOOKUP($B2826,'Exp Dates'!$E$4:$K$400,MATCH("Trade Day Adj",'Exp Dates'!$E$2:$X$2,0),1)*IF($B2826&gt;VLOOKUP($B2826,'Exp Dates'!$E$4:$K$400,MATCH("Trade Day Adj Start",'Exp Dates'!$E$2:$X$2,0),1),1,0)</f>
        <v>2</v>
      </c>
      <c r="F2826" s="79">
        <f t="shared" si="352"/>
        <v>-2</v>
      </c>
      <c r="G2826" s="79" t="str">
        <f>VLOOKUP($B2826,'Exp Dates'!$E$6:$U$400,MATCH("ExpMoYr",'Exp Dates'!$E$2:$U$2,0),1)</f>
        <v>Jun-2015</v>
      </c>
      <c r="H2826" s="11">
        <v>1</v>
      </c>
      <c r="I2826">
        <f>IF($I$1=0,(1/(1-91/360*VLOOKUP($B2825,'T-bills'!$B$4:$C$978,2,1)/100))^(($B2826-$B2825)/91)-1,0)</f>
        <v>1.2501343742421511E-6</v>
      </c>
      <c r="J2826" s="11">
        <v>15.39</v>
      </c>
      <c r="K2826" s="11">
        <v>16.62</v>
      </c>
      <c r="L2826" s="11">
        <f t="shared" si="348"/>
        <v>0.92599277978339345</v>
      </c>
      <c r="M2826" s="11">
        <v>18.02</v>
      </c>
      <c r="N2826" s="11">
        <v>2084.4299999999998</v>
      </c>
      <c r="P2826" s="11">
        <f t="shared" ca="1" si="353"/>
        <v>3.5541195476574972E-2</v>
      </c>
      <c r="Q2826" s="11">
        <f ca="1">ROUND(IF(Lookup!D2826&gt;0,Lookup!D2826,VLOOKUP(Master!$B2826,Interpolate!$B$3:$T$2500,MATCH("M1-I",Interpolate!$B$2:$T$2,0),0)),3)</f>
        <v>15.475</v>
      </c>
      <c r="R2826" s="11">
        <f ca="1">ROUND(IF(Lookup!E2826&gt;0,Lookup!E2826,VLOOKUP(Master!$B2826,Interpolate!$B$3:$T$2500,MATCH("M2-I",Interpolate!$B$2:$T$2,0),0)),3)</f>
        <v>16.024999999999999</v>
      </c>
      <c r="S2826" s="11">
        <f ca="1">ROUND(IF(Lookup!F2826&gt;0,Lookup!F2826,VLOOKUP(Master!$B2826,Interpolate!$B$3:$T$2500,MATCH("M3-I",Interpolate!$B$2:$T$2,0),0)),3)</f>
        <v>16.574999999999999</v>
      </c>
      <c r="T2826" s="11">
        <f ca="1">ROUND(IF(Lookup!G2826&gt;0,Lookup!G2826,VLOOKUP(Master!$B2826,Interpolate!$B$3:$T$2500,MATCH("M4-I",Interpolate!$B$2:$T$2,0),0)),3)</f>
        <v>17.175000000000001</v>
      </c>
      <c r="U2826" s="11">
        <f ca="1">ROUND(IF(Lookup!H2826&gt;0,Lookup!H2826,VLOOKUP(Master!$B2826,Interpolate!$B$3:$T$2500,MATCH("M5-I",Interpolate!$B$2:$T$2,0),0)),3)</f>
        <v>17.725000000000001</v>
      </c>
      <c r="V2826" s="11">
        <f ca="1">ROUND(IF(Lookup!I2826&gt;0,Lookup!I2826,VLOOKUP(Master!$B2826,Interpolate!$B$3:$T$2500,MATCH("M6-I",Interpolate!$B$2:$T$2,0),0)),3)</f>
        <v>18.074999999999999</v>
      </c>
      <c r="W2826" s="11">
        <f ca="1">ROUND(IF(Lookup!J2826&gt;0,Lookup!J2826,VLOOKUP(Master!$B2826,Interpolate!$B$3:$T$2500,MATCH("M7-I",Interpolate!$B$2:$T$2,0),0)),3)</f>
        <v>18.274999999999999</v>
      </c>
      <c r="Z2826" s="11"/>
      <c r="AA2826" s="6">
        <f ca="1">Lookup!S2826</f>
        <v>293931</v>
      </c>
      <c r="AB2826">
        <f t="shared" ca="1" si="349"/>
        <v>3.5541195476574972E-2</v>
      </c>
      <c r="AC2826">
        <f t="shared" ca="1" si="350"/>
        <v>2.6190476190476226E-2</v>
      </c>
      <c r="AD2826">
        <f t="shared" ca="1" si="351"/>
        <v>1.7380952380952337E-2</v>
      </c>
    </row>
    <row r="2827" spans="2:30" x14ac:dyDescent="0.25">
      <c r="B2827" s="52">
        <v>42171</v>
      </c>
      <c r="C2827" s="6">
        <f t="shared" si="354"/>
        <v>2825</v>
      </c>
      <c r="D2827" s="13">
        <f>VLOOKUP($B2827,'Exp Dates'!$E$4:$K$400,MATCH("Days1M",'Exp Dates'!$E$2:$X$2,0),1)</f>
        <v>19</v>
      </c>
      <c r="E2827" s="12">
        <f>VLOOKUP($B2827,'Exp Dates'!$E$4:$K$400,MATCH("Trade Count",'Exp Dates'!$E$2:$X$2,0),1)-C2827+D2827-VLOOKUP($B2827,'Exp Dates'!$E$4:$K$400,MATCH("Trade Day Adj",'Exp Dates'!$E$2:$X$2,0),1)*IF($B2827&gt;VLOOKUP($B2827,'Exp Dates'!$E$4:$K$400,MATCH("Trade Day Adj Start",'Exp Dates'!$E$2:$X$2,0),1),1,0)</f>
        <v>1</v>
      </c>
      <c r="F2827" s="79">
        <f t="shared" si="352"/>
        <v>-1</v>
      </c>
      <c r="G2827" s="79" t="str">
        <f>VLOOKUP($B2827,'Exp Dates'!$E$6:$U$400,MATCH("ExpMoYr",'Exp Dates'!$E$2:$U$2,0),1)</f>
        <v>Jun-2015</v>
      </c>
      <c r="H2827" s="11">
        <v>1</v>
      </c>
      <c r="I2827">
        <f>IF($I$1=0,(1/(1-91/360*VLOOKUP($B2826,'T-bills'!$B$4:$C$978,2,1)/100))^(($B2827-$B2826)/91)-1,0)</f>
        <v>2.7780574796132385E-7</v>
      </c>
      <c r="J2827" s="11">
        <v>14.81</v>
      </c>
      <c r="K2827" s="11">
        <v>16.2</v>
      </c>
      <c r="L2827" s="11">
        <f t="shared" si="348"/>
        <v>0.91419753086419764</v>
      </c>
      <c r="M2827" s="11">
        <v>17.79</v>
      </c>
      <c r="N2827" s="11">
        <v>2096.29</v>
      </c>
      <c r="P2827" s="11">
        <f t="shared" ca="1" si="353"/>
        <v>4.8576214405360085E-2</v>
      </c>
      <c r="Q2827" s="11">
        <f ca="1">ROUND(IF(Lookup!D2827&gt;0,Lookup!D2827,VLOOKUP(Master!$B2827,Interpolate!$B$3:$T$2500,MATCH("M1-I",Interpolate!$B$2:$T$2,0),0)),3)</f>
        <v>14.925000000000001</v>
      </c>
      <c r="R2827" s="11">
        <f ca="1">ROUND(IF(Lookup!E2827&gt;0,Lookup!E2827,VLOOKUP(Master!$B2827,Interpolate!$B$3:$T$2500,MATCH("M2-I",Interpolate!$B$2:$T$2,0),0)),3)</f>
        <v>15.65</v>
      </c>
      <c r="S2827" s="11">
        <f ca="1">ROUND(IF(Lookup!F2827&gt;0,Lookup!F2827,VLOOKUP(Master!$B2827,Interpolate!$B$3:$T$2500,MATCH("M3-I",Interpolate!$B$2:$T$2,0),0)),3)</f>
        <v>16.324999999999999</v>
      </c>
      <c r="T2827" s="11">
        <f ca="1">ROUND(IF(Lookup!G2827&gt;0,Lookup!G2827,VLOOKUP(Master!$B2827,Interpolate!$B$3:$T$2500,MATCH("M4-I",Interpolate!$B$2:$T$2,0),0)),3)</f>
        <v>16.975000000000001</v>
      </c>
      <c r="U2827" s="11">
        <f ca="1">ROUND(IF(Lookup!H2827&gt;0,Lookup!H2827,VLOOKUP(Master!$B2827,Interpolate!$B$3:$T$2500,MATCH("M5-I",Interpolate!$B$2:$T$2,0),0)),3)</f>
        <v>17.524999999999999</v>
      </c>
      <c r="V2827" s="11">
        <f ca="1">ROUND(IF(Lookup!I2827&gt;0,Lookup!I2827,VLOOKUP(Master!$B2827,Interpolate!$B$3:$T$2500,MATCH("M6-I",Interpolate!$B$2:$T$2,0),0)),3)</f>
        <v>17.925000000000001</v>
      </c>
      <c r="W2827" s="11">
        <f ca="1">ROUND(IF(Lookup!J2827&gt;0,Lookup!J2827,VLOOKUP(Master!$B2827,Interpolate!$B$3:$T$2500,MATCH("M7-I",Interpolate!$B$2:$T$2,0),0)),3)</f>
        <v>18.125</v>
      </c>
      <c r="Z2827" s="11"/>
      <c r="AA2827" s="6">
        <f ca="1">Lookup!S2827</f>
        <v>278090</v>
      </c>
      <c r="AB2827">
        <f t="shared" ca="1" si="349"/>
        <v>4.8576214405360085E-2</v>
      </c>
      <c r="AC2827">
        <f t="shared" ca="1" si="350"/>
        <v>3.2142857142857091E-2</v>
      </c>
      <c r="AD2827">
        <f t="shared" ca="1" si="351"/>
        <v>1.8333333333333323E-2</v>
      </c>
    </row>
    <row r="2828" spans="2:30" x14ac:dyDescent="0.25">
      <c r="B2828" s="52">
        <v>42172</v>
      </c>
      <c r="C2828" s="6">
        <f t="shared" si="354"/>
        <v>2826</v>
      </c>
      <c r="D2828" s="13">
        <f>VLOOKUP($B2828,'Exp Dates'!$E$4:$K$400,MATCH("Days1M",'Exp Dates'!$E$2:$X$2,0),1)</f>
        <v>24</v>
      </c>
      <c r="E2828" s="12">
        <f>VLOOKUP($B2828,'Exp Dates'!$E$4:$K$400,MATCH("Trade Count",'Exp Dates'!$E$2:$X$2,0),1)-C2828+D2828-VLOOKUP($B2828,'Exp Dates'!$E$4:$K$400,MATCH("Trade Day Adj",'Exp Dates'!$E$2:$X$2,0),1)*IF($B2828&gt;VLOOKUP($B2828,'Exp Dates'!$E$4:$K$400,MATCH("Trade Day Adj Start",'Exp Dates'!$E$2:$X$2,0),1),1,0)</f>
        <v>24</v>
      </c>
      <c r="F2828" s="79">
        <f t="shared" si="352"/>
        <v>0</v>
      </c>
      <c r="G2828" s="79" t="str">
        <f>VLOOKUP($B2828,'Exp Dates'!$E$6:$U$400,MATCH("ExpMoYr",'Exp Dates'!$E$2:$U$2,0),1)</f>
        <v>Jul-2015</v>
      </c>
      <c r="H2828" s="11">
        <v>1</v>
      </c>
      <c r="I2828">
        <f>IF($I$1=0,(1/(1-91/360*VLOOKUP($B2827,'T-bills'!$B$4:$C$978,2,1)/100))^(($B2828-$B2827)/91)-1,0)</f>
        <v>2.7780574796132385E-7</v>
      </c>
      <c r="J2828" s="11">
        <v>14.5</v>
      </c>
      <c r="K2828" s="11">
        <v>16.22</v>
      </c>
      <c r="L2828" s="11">
        <f t="shared" si="348"/>
        <v>0.89395807644882863</v>
      </c>
      <c r="M2828" s="11">
        <v>17.72</v>
      </c>
      <c r="N2828" s="11">
        <v>2100.44</v>
      </c>
      <c r="P2828" s="11">
        <f t="shared" ca="1" si="353"/>
        <v>4.8000000000000043E-2</v>
      </c>
      <c r="Q2828" s="11">
        <f ca="1">ROUND(IF(Lookup!D2828&gt;0,Lookup!D2828,VLOOKUP(Master!$B2828,Interpolate!$B$3:$T$2500,MATCH("M1-I",Interpolate!$B$2:$T$2,0),0)),3)</f>
        <v>15.625</v>
      </c>
      <c r="R2828" s="11">
        <f ca="1">ROUND(IF(Lookup!E2828&gt;0,Lookup!E2828,VLOOKUP(Master!$B2828,Interpolate!$B$3:$T$2500,MATCH("M2-I",Interpolate!$B$2:$T$2,0),0)),3)</f>
        <v>16.375</v>
      </c>
      <c r="S2828" s="11">
        <f ca="1">ROUND(IF(Lookup!F2828&gt;0,Lookup!F2828,VLOOKUP(Master!$B2828,Interpolate!$B$3:$T$2500,MATCH("M3-I",Interpolate!$B$2:$T$2,0),0)),3)</f>
        <v>17.024999999999999</v>
      </c>
      <c r="T2828" s="11">
        <f ca="1">ROUND(IF(Lookup!G2828&gt;0,Lookup!G2828,VLOOKUP(Master!$B2828,Interpolate!$B$3:$T$2500,MATCH("M4-I",Interpolate!$B$2:$T$2,0),0)),3)</f>
        <v>17.524999999999999</v>
      </c>
      <c r="U2828" s="11">
        <f ca="1">ROUND(IF(Lookup!H2828&gt;0,Lookup!H2828,VLOOKUP(Master!$B2828,Interpolate!$B$3:$T$2500,MATCH("M5-I",Interpolate!$B$2:$T$2,0),0)),3)</f>
        <v>17.925000000000001</v>
      </c>
      <c r="V2828" s="11">
        <f ca="1">ROUND(IF(Lookup!I2828&gt;0,Lookup!I2828,VLOOKUP(Master!$B2828,Interpolate!$B$3:$T$2500,MATCH("M6-I",Interpolate!$B$2:$T$2,0),0)),3)</f>
        <v>18.074999999999999</v>
      </c>
      <c r="W2828" s="11">
        <f ca="1">ROUND(IF(Lookup!J2828&gt;0,Lookup!J2828,VLOOKUP(Master!$B2828,Interpolate!$B$3:$T$2500,MATCH("M7-I",Interpolate!$B$2:$T$2,0),0)),3)</f>
        <v>18.725000000000001</v>
      </c>
      <c r="Z2828" s="11"/>
      <c r="AA2828" s="6">
        <f ca="1">Lookup!S2828</f>
        <v>263804</v>
      </c>
      <c r="AB2828">
        <f t="shared" ca="1" si="349"/>
        <v>4.8000000000000043E-2</v>
      </c>
      <c r="AC2828">
        <f t="shared" ca="1" si="350"/>
        <v>3.0952380952380884E-2</v>
      </c>
      <c r="AD2828">
        <f t="shared" ca="1" si="351"/>
        <v>1.7857142857142891E-2</v>
      </c>
    </row>
    <row r="2829" spans="2:30" x14ac:dyDescent="0.25">
      <c r="B2829" s="52">
        <v>42173</v>
      </c>
      <c r="C2829" s="6">
        <f t="shared" si="354"/>
        <v>2827</v>
      </c>
      <c r="D2829" s="13">
        <f>VLOOKUP($B2829,'Exp Dates'!$E$4:$K$400,MATCH("Days1M",'Exp Dates'!$E$2:$X$2,0),1)</f>
        <v>24</v>
      </c>
      <c r="E2829" s="12">
        <f>VLOOKUP($B2829,'Exp Dates'!$E$4:$K$400,MATCH("Trade Count",'Exp Dates'!$E$2:$X$2,0),1)-C2829+D2829-VLOOKUP($B2829,'Exp Dates'!$E$4:$K$400,MATCH("Trade Day Adj",'Exp Dates'!$E$2:$X$2,0),1)*IF($B2829&gt;VLOOKUP($B2829,'Exp Dates'!$E$4:$K$400,MATCH("Trade Day Adj Start",'Exp Dates'!$E$2:$X$2,0),1),1,0)</f>
        <v>23</v>
      </c>
      <c r="F2829" s="79">
        <f t="shared" si="352"/>
        <v>1</v>
      </c>
      <c r="G2829" s="79" t="str">
        <f>VLOOKUP($B2829,'Exp Dates'!$E$6:$U$400,MATCH("ExpMoYr",'Exp Dates'!$E$2:$U$2,0),1)</f>
        <v>Jul-2015</v>
      </c>
      <c r="H2829" s="11">
        <v>1</v>
      </c>
      <c r="I2829">
        <f>IF($I$1=0,(1/(1-91/360*VLOOKUP($B2828,'T-bills'!$B$4:$C$978,2,1)/100))^(($B2829-$B2828)/91)-1,0)</f>
        <v>2.7780574796132385E-7</v>
      </c>
      <c r="J2829" s="11">
        <v>13.19</v>
      </c>
      <c r="K2829" s="11">
        <v>15.44</v>
      </c>
      <c r="L2829" s="11">
        <f t="shared" si="348"/>
        <v>0.85427461139896377</v>
      </c>
      <c r="M2829" s="11">
        <v>17.190000000000001</v>
      </c>
      <c r="N2829" s="11">
        <v>2121.2399999999998</v>
      </c>
      <c r="P2829" s="11">
        <f t="shared" ca="1" si="353"/>
        <v>6.3439065108514159E-2</v>
      </c>
      <c r="Q2829" s="11">
        <f ca="1">ROUND(IF(Lookup!D2829&gt;0,Lookup!D2829,VLOOKUP(Master!$B2829,Interpolate!$B$3:$T$2500,MATCH("M1-I",Interpolate!$B$2:$T$2,0),0)),3)</f>
        <v>14.975</v>
      </c>
      <c r="R2829" s="11">
        <f ca="1">ROUND(IF(Lookup!E2829&gt;0,Lookup!E2829,VLOOKUP(Master!$B2829,Interpolate!$B$3:$T$2500,MATCH("M2-I",Interpolate!$B$2:$T$2,0),0)),3)</f>
        <v>15.925000000000001</v>
      </c>
      <c r="S2829" s="11">
        <f ca="1">ROUND(IF(Lookup!F2829&gt;0,Lookup!F2829,VLOOKUP(Master!$B2829,Interpolate!$B$3:$T$2500,MATCH("M3-I",Interpolate!$B$2:$T$2,0),0)),3)</f>
        <v>16.625</v>
      </c>
      <c r="T2829" s="11">
        <f ca="1">ROUND(IF(Lookup!G2829&gt;0,Lookup!G2829,VLOOKUP(Master!$B2829,Interpolate!$B$3:$T$2500,MATCH("M4-I",Interpolate!$B$2:$T$2,0),0)),3)</f>
        <v>17.225000000000001</v>
      </c>
      <c r="U2829" s="11">
        <f ca="1">ROUND(IF(Lookup!H2829&gt;0,Lookup!H2829,VLOOKUP(Master!$B2829,Interpolate!$B$3:$T$2500,MATCH("M5-I",Interpolate!$B$2:$T$2,0),0)),3)</f>
        <v>17.625</v>
      </c>
      <c r="V2829" s="11">
        <f ca="1">ROUND(IF(Lookup!I2829&gt;0,Lookup!I2829,VLOOKUP(Master!$B2829,Interpolate!$B$3:$T$2500,MATCH("M6-I",Interpolate!$B$2:$T$2,0),0)),3)</f>
        <v>17.824999999999999</v>
      </c>
      <c r="W2829" s="11">
        <f ca="1">ROUND(IF(Lookup!J2829&gt;0,Lookup!J2829,VLOOKUP(Master!$B2829,Interpolate!$B$3:$T$2500,MATCH("M7-I",Interpolate!$B$2:$T$2,0),0)),3)</f>
        <v>18.475000000000001</v>
      </c>
      <c r="Z2829" s="11"/>
      <c r="AA2829" s="6">
        <f ca="1">Lookup!S2829</f>
        <v>285034</v>
      </c>
      <c r="AB2829">
        <f t="shared" ca="1" si="349"/>
        <v>6.3439065108514159E-2</v>
      </c>
      <c r="AC2829">
        <f t="shared" ca="1" si="350"/>
        <v>3.3333333333333298E-2</v>
      </c>
      <c r="AD2829">
        <f t="shared" ca="1" si="351"/>
        <v>1.8809523809523807E-2</v>
      </c>
    </row>
    <row r="2830" spans="2:30" x14ac:dyDescent="0.25">
      <c r="B2830" s="52">
        <v>42174</v>
      </c>
      <c r="C2830" s="6">
        <f t="shared" si="354"/>
        <v>2828</v>
      </c>
      <c r="D2830" s="13">
        <f>VLOOKUP($B2830,'Exp Dates'!$E$4:$K$400,MATCH("Days1M",'Exp Dates'!$E$2:$X$2,0),1)</f>
        <v>24</v>
      </c>
      <c r="E2830" s="12">
        <f>VLOOKUP($B2830,'Exp Dates'!$E$4:$K$400,MATCH("Trade Count",'Exp Dates'!$E$2:$X$2,0),1)-C2830+D2830-VLOOKUP($B2830,'Exp Dates'!$E$4:$K$400,MATCH("Trade Day Adj",'Exp Dates'!$E$2:$X$2,0),1)*IF($B2830&gt;VLOOKUP($B2830,'Exp Dates'!$E$4:$K$400,MATCH("Trade Day Adj Start",'Exp Dates'!$E$2:$X$2,0),1),1,0)</f>
        <v>22</v>
      </c>
      <c r="F2830" s="79">
        <f t="shared" si="352"/>
        <v>2</v>
      </c>
      <c r="G2830" s="79" t="str">
        <f>VLOOKUP($B2830,'Exp Dates'!$E$6:$U$400,MATCH("ExpMoYr",'Exp Dates'!$E$2:$U$2,0),1)</f>
        <v>Jul-2015</v>
      </c>
      <c r="H2830" s="11">
        <v>1</v>
      </c>
      <c r="I2830">
        <f>IF($I$1=0,(1/(1-91/360*VLOOKUP($B2829,'T-bills'!$B$4:$C$978,2,1)/100))^(($B2830-$B2829)/91)-1,0)</f>
        <v>2.7780574796132385E-7</v>
      </c>
      <c r="J2830" s="11">
        <v>13.96</v>
      </c>
      <c r="K2830" s="11">
        <v>15.91</v>
      </c>
      <c r="L2830" s="11">
        <f t="shared" si="348"/>
        <v>0.87743557510999381</v>
      </c>
      <c r="M2830" s="11">
        <v>17.61</v>
      </c>
      <c r="N2830" s="11">
        <v>2109.9899999999998</v>
      </c>
      <c r="P2830" s="11">
        <f t="shared" ca="1" si="353"/>
        <v>5.8346839546191243E-2</v>
      </c>
      <c r="Q2830" s="11">
        <f ca="1">ROUND(IF(Lookup!D2830&gt;0,Lookup!D2830,VLOOKUP(Master!$B2830,Interpolate!$B$3:$T$2500,MATCH("M1-I",Interpolate!$B$2:$T$2,0),0)),3)</f>
        <v>15.425000000000001</v>
      </c>
      <c r="R2830" s="11">
        <f ca="1">ROUND(IF(Lookup!E2830&gt;0,Lookup!E2830,VLOOKUP(Master!$B2830,Interpolate!$B$3:$T$2500,MATCH("M2-I",Interpolate!$B$2:$T$2,0),0)),3)</f>
        <v>16.324999999999999</v>
      </c>
      <c r="S2830" s="11">
        <f ca="1">ROUND(IF(Lookup!F2830&gt;0,Lookup!F2830,VLOOKUP(Master!$B2830,Interpolate!$B$3:$T$2500,MATCH("M3-I",Interpolate!$B$2:$T$2,0),0)),3)</f>
        <v>16.925000000000001</v>
      </c>
      <c r="T2830" s="11">
        <f ca="1">ROUND(IF(Lookup!G2830&gt;0,Lookup!G2830,VLOOKUP(Master!$B2830,Interpolate!$B$3:$T$2500,MATCH("M4-I",Interpolate!$B$2:$T$2,0),0)),3)</f>
        <v>17.475000000000001</v>
      </c>
      <c r="U2830" s="11">
        <f ca="1">ROUND(IF(Lookup!H2830&gt;0,Lookup!H2830,VLOOKUP(Master!$B2830,Interpolate!$B$3:$T$2500,MATCH("M5-I",Interpolate!$B$2:$T$2,0),0)),3)</f>
        <v>17.824999999999999</v>
      </c>
      <c r="V2830" s="11">
        <f ca="1">ROUND(IF(Lookup!I2830&gt;0,Lookup!I2830,VLOOKUP(Master!$B2830,Interpolate!$B$3:$T$2500,MATCH("M6-I",Interpolate!$B$2:$T$2,0),0)),3)</f>
        <v>17.975000000000001</v>
      </c>
      <c r="W2830" s="11">
        <f ca="1">ROUND(IF(Lookup!J2830&gt;0,Lookup!J2830,VLOOKUP(Master!$B2830,Interpolate!$B$3:$T$2500,MATCH("M7-I",Interpolate!$B$2:$T$2,0),0)),3)</f>
        <v>18.625</v>
      </c>
      <c r="Z2830" s="11"/>
      <c r="AA2830" s="6">
        <f ca="1">Lookup!S2830</f>
        <v>280415</v>
      </c>
      <c r="AB2830">
        <f t="shared" ca="1" si="349"/>
        <v>5.8346839546191243E-2</v>
      </c>
      <c r="AC2830">
        <f t="shared" ca="1" si="350"/>
        <v>2.857142857142864E-2</v>
      </c>
      <c r="AD2830">
        <f t="shared" ca="1" si="351"/>
        <v>1.7142857142857137E-2</v>
      </c>
    </row>
    <row r="2831" spans="2:30" x14ac:dyDescent="0.25">
      <c r="B2831" s="52">
        <v>42177</v>
      </c>
      <c r="C2831" s="6">
        <f t="shared" si="354"/>
        <v>2829</v>
      </c>
      <c r="D2831" s="13">
        <f>VLOOKUP($B2831,'Exp Dates'!$E$4:$K$400,MATCH("Days1M",'Exp Dates'!$E$2:$X$2,0),1)</f>
        <v>24</v>
      </c>
      <c r="E2831" s="12">
        <f>VLOOKUP($B2831,'Exp Dates'!$E$4:$K$400,MATCH("Trade Count",'Exp Dates'!$E$2:$X$2,0),1)-C2831+D2831-VLOOKUP($B2831,'Exp Dates'!$E$4:$K$400,MATCH("Trade Day Adj",'Exp Dates'!$E$2:$X$2,0),1)*IF($B2831&gt;VLOOKUP($B2831,'Exp Dates'!$E$4:$K$400,MATCH("Trade Day Adj Start",'Exp Dates'!$E$2:$X$2,0),1),1,0)</f>
        <v>21</v>
      </c>
      <c r="F2831" s="79">
        <f t="shared" si="352"/>
        <v>3</v>
      </c>
      <c r="G2831" s="79" t="str">
        <f>VLOOKUP($B2831,'Exp Dates'!$E$6:$U$400,MATCH("ExpMoYr",'Exp Dates'!$E$2:$U$2,0),1)</f>
        <v>Jul-2015</v>
      </c>
      <c r="H2831" s="11">
        <v>1</v>
      </c>
      <c r="I2831">
        <f>IF($I$1=0,(1/(1-91/360*VLOOKUP($B2830,'T-bills'!$B$4:$C$978,2,1)/100))^(($B2831-$B2830)/91)-1,0)</f>
        <v>8.3341747503240526E-7</v>
      </c>
      <c r="J2831" s="11">
        <v>12.74</v>
      </c>
      <c r="K2831" s="11">
        <v>14.99</v>
      </c>
      <c r="L2831" s="11">
        <f t="shared" si="348"/>
        <v>0.84989993328885927</v>
      </c>
      <c r="M2831" s="11">
        <v>16.89</v>
      </c>
      <c r="N2831" s="11">
        <v>2122.85</v>
      </c>
      <c r="P2831" s="11">
        <f t="shared" ca="1" si="353"/>
        <v>7.2289156626506035E-2</v>
      </c>
      <c r="Q2831" s="11">
        <f ca="1">ROUND(IF(Lookup!D2831&gt;0,Lookup!D2831,VLOOKUP(Master!$B2831,Interpolate!$B$3:$T$2500,MATCH("M1-I",Interpolate!$B$2:$T$2,0),0)),3)</f>
        <v>14.525</v>
      </c>
      <c r="R2831" s="11">
        <f ca="1">ROUND(IF(Lookup!E2831&gt;0,Lookup!E2831,VLOOKUP(Master!$B2831,Interpolate!$B$3:$T$2500,MATCH("M2-I",Interpolate!$B$2:$T$2,0),0)),3)</f>
        <v>15.574999999999999</v>
      </c>
      <c r="S2831" s="11">
        <f ca="1">ROUND(IF(Lookup!F2831&gt;0,Lookup!F2831,VLOOKUP(Master!$B2831,Interpolate!$B$3:$T$2500,MATCH("M3-I",Interpolate!$B$2:$T$2,0),0)),3)</f>
        <v>16.324999999999999</v>
      </c>
      <c r="T2831" s="11">
        <f ca="1">ROUND(IF(Lookup!G2831&gt;0,Lookup!G2831,VLOOKUP(Master!$B2831,Interpolate!$B$3:$T$2500,MATCH("M4-I",Interpolate!$B$2:$T$2,0),0)),3)</f>
        <v>16.925000000000001</v>
      </c>
      <c r="U2831" s="11">
        <f ca="1">ROUND(IF(Lookup!H2831&gt;0,Lookup!H2831,VLOOKUP(Master!$B2831,Interpolate!$B$3:$T$2500,MATCH("M5-I",Interpolate!$B$2:$T$2,0),0)),3)</f>
        <v>17.324999999999999</v>
      </c>
      <c r="V2831" s="11">
        <f ca="1">ROUND(IF(Lookup!I2831&gt;0,Lookup!I2831,VLOOKUP(Master!$B2831,Interpolate!$B$3:$T$2500,MATCH("M6-I",Interpolate!$B$2:$T$2,0),0)),3)</f>
        <v>17.574999999999999</v>
      </c>
      <c r="W2831" s="11">
        <f ca="1">ROUND(IF(Lookup!J2831&gt;0,Lookup!J2831,VLOOKUP(Master!$B2831,Interpolate!$B$3:$T$2500,MATCH("M7-I",Interpolate!$B$2:$T$2,0),0)),3)</f>
        <v>18.175000000000001</v>
      </c>
      <c r="Z2831" s="11"/>
      <c r="AA2831" s="6">
        <f ca="1">Lookup!S2831</f>
        <v>288678</v>
      </c>
      <c r="AB2831">
        <f t="shared" ca="1" si="349"/>
        <v>7.2289156626506035E-2</v>
      </c>
      <c r="AC2831">
        <f t="shared" ca="1" si="350"/>
        <v>3.5714285714285712E-2</v>
      </c>
      <c r="AD2831">
        <f t="shared" ca="1" si="351"/>
        <v>1.9047619047619049E-2</v>
      </c>
    </row>
    <row r="2832" spans="2:30" x14ac:dyDescent="0.25">
      <c r="B2832" s="52">
        <v>42178</v>
      </c>
      <c r="C2832" s="6">
        <f t="shared" si="354"/>
        <v>2830</v>
      </c>
      <c r="D2832" s="13">
        <f>VLOOKUP($B2832,'Exp Dates'!$E$4:$K$400,MATCH("Days1M",'Exp Dates'!$E$2:$X$2,0),1)</f>
        <v>24</v>
      </c>
      <c r="E2832" s="12">
        <f>VLOOKUP($B2832,'Exp Dates'!$E$4:$K$400,MATCH("Trade Count",'Exp Dates'!$E$2:$X$2,0),1)-C2832+D2832-VLOOKUP($B2832,'Exp Dates'!$E$4:$K$400,MATCH("Trade Day Adj",'Exp Dates'!$E$2:$X$2,0),1)*IF($B2832&gt;VLOOKUP($B2832,'Exp Dates'!$E$4:$K$400,MATCH("Trade Day Adj Start",'Exp Dates'!$E$2:$X$2,0),1),1,0)</f>
        <v>20</v>
      </c>
      <c r="F2832" s="79">
        <f t="shared" si="352"/>
        <v>4</v>
      </c>
      <c r="G2832" s="79" t="str">
        <f>VLOOKUP($B2832,'Exp Dates'!$E$6:$U$400,MATCH("ExpMoYr",'Exp Dates'!$E$2:$U$2,0),1)</f>
        <v>Jul-2015</v>
      </c>
      <c r="H2832" s="11">
        <v>1</v>
      </c>
      <c r="I2832">
        <f>IF($I$1=0,(1/(1-91/360*VLOOKUP($B2831,'T-bills'!$B$4:$C$978,2,1)/100))^(($B2832-$B2831)/91)-1,0)</f>
        <v>2.7780574796132385E-7</v>
      </c>
      <c r="J2832" s="11">
        <v>12.11</v>
      </c>
      <c r="K2832" s="11">
        <v>14.54</v>
      </c>
      <c r="L2832" s="11">
        <f t="shared" si="348"/>
        <v>0.83287482806052271</v>
      </c>
      <c r="M2832" s="11">
        <v>16.510000000000002</v>
      </c>
      <c r="N2832" s="11">
        <v>2124.1999999999998</v>
      </c>
      <c r="P2832" s="11">
        <f t="shared" ca="1" si="353"/>
        <v>8.5257548845470765E-2</v>
      </c>
      <c r="Q2832" s="11">
        <f ca="1">ROUND(IF(Lookup!D2832&gt;0,Lookup!D2832,VLOOKUP(Master!$B2832,Interpolate!$B$3:$T$2500,MATCH("M1-I",Interpolate!$B$2:$T$2,0),0)),3)</f>
        <v>14.074999999999999</v>
      </c>
      <c r="R2832" s="11">
        <f ca="1">ROUND(IF(Lookup!E2832&gt;0,Lookup!E2832,VLOOKUP(Master!$B2832,Interpolate!$B$3:$T$2500,MATCH("M2-I",Interpolate!$B$2:$T$2,0),0)),3)</f>
        <v>15.275</v>
      </c>
      <c r="S2832" s="11">
        <f ca="1">ROUND(IF(Lookup!F2832&gt;0,Lookup!F2832,VLOOKUP(Master!$B2832,Interpolate!$B$3:$T$2500,MATCH("M3-I",Interpolate!$B$2:$T$2,0),0)),3)</f>
        <v>16.074999999999999</v>
      </c>
      <c r="T2832" s="11">
        <f ca="1">ROUND(IF(Lookup!G2832&gt;0,Lookup!G2832,VLOOKUP(Master!$B2832,Interpolate!$B$3:$T$2500,MATCH("M4-I",Interpolate!$B$2:$T$2,0),0)),3)</f>
        <v>16.725000000000001</v>
      </c>
      <c r="U2832" s="11">
        <f ca="1">ROUND(IF(Lookup!H2832&gt;0,Lookup!H2832,VLOOKUP(Master!$B2832,Interpolate!$B$3:$T$2500,MATCH("M5-I",Interpolate!$B$2:$T$2,0),0)),3)</f>
        <v>17.175000000000001</v>
      </c>
      <c r="V2832" s="11">
        <f ca="1">ROUND(IF(Lookup!I2832&gt;0,Lookup!I2832,VLOOKUP(Master!$B2832,Interpolate!$B$3:$T$2500,MATCH("M6-I",Interpolate!$B$2:$T$2,0),0)),3)</f>
        <v>17.425000000000001</v>
      </c>
      <c r="W2832" s="11">
        <f ca="1">ROUND(IF(Lookup!J2832&gt;0,Lookup!J2832,VLOOKUP(Master!$B2832,Interpolate!$B$3:$T$2500,MATCH("M7-I",Interpolate!$B$2:$T$2,0),0)),3)</f>
        <v>18.074999999999999</v>
      </c>
      <c r="Z2832" s="11"/>
      <c r="AA2832" s="6">
        <f ca="1">Lookup!S2832</f>
        <v>293757</v>
      </c>
      <c r="AB2832">
        <f t="shared" ca="1" si="349"/>
        <v>8.5257548845470765E-2</v>
      </c>
      <c r="AC2832">
        <f t="shared" ca="1" si="350"/>
        <v>3.8095238095238043E-2</v>
      </c>
      <c r="AD2832">
        <f t="shared" ca="1" si="351"/>
        <v>2.0476190476190446E-2</v>
      </c>
    </row>
    <row r="2833" spans="2:30" x14ac:dyDescent="0.25">
      <c r="B2833" s="52">
        <v>42179</v>
      </c>
      <c r="C2833" s="6">
        <f t="shared" si="354"/>
        <v>2831</v>
      </c>
      <c r="D2833" s="13">
        <f>VLOOKUP($B2833,'Exp Dates'!$E$4:$K$400,MATCH("Days1M",'Exp Dates'!$E$2:$X$2,0),1)</f>
        <v>24</v>
      </c>
      <c r="E2833" s="12">
        <f>VLOOKUP($B2833,'Exp Dates'!$E$4:$K$400,MATCH("Trade Count",'Exp Dates'!$E$2:$X$2,0),1)-C2833+D2833-VLOOKUP($B2833,'Exp Dates'!$E$4:$K$400,MATCH("Trade Day Adj",'Exp Dates'!$E$2:$X$2,0),1)*IF($B2833&gt;VLOOKUP($B2833,'Exp Dates'!$E$4:$K$400,MATCH("Trade Day Adj Start",'Exp Dates'!$E$2:$X$2,0),1),1,0)</f>
        <v>19</v>
      </c>
      <c r="F2833" s="79">
        <f t="shared" si="352"/>
        <v>5</v>
      </c>
      <c r="G2833" s="79" t="str">
        <f>VLOOKUP($B2833,'Exp Dates'!$E$6:$U$400,MATCH("ExpMoYr",'Exp Dates'!$E$2:$U$2,0),1)</f>
        <v>Jul-2015</v>
      </c>
      <c r="H2833" s="11">
        <v>1</v>
      </c>
      <c r="I2833">
        <f>IF($I$1=0,(1/(1-91/360*VLOOKUP($B2832,'T-bills'!$B$4:$C$978,2,1)/100))^(($B2833-$B2832)/91)-1,0)</f>
        <v>2.7780574796132385E-7</v>
      </c>
      <c r="J2833" s="11">
        <v>13.26</v>
      </c>
      <c r="K2833" s="11">
        <v>15.18</v>
      </c>
      <c r="L2833" s="11">
        <f t="shared" si="348"/>
        <v>0.87351778656126478</v>
      </c>
      <c r="M2833" s="11">
        <v>16.91</v>
      </c>
      <c r="N2833" s="11">
        <v>2108.58</v>
      </c>
      <c r="P2833" s="11">
        <f t="shared" ca="1" si="353"/>
        <v>7.2041166380789168E-2</v>
      </c>
      <c r="Q2833" s="11">
        <f ca="1">ROUND(IF(Lookup!D2833&gt;0,Lookup!D2833,VLOOKUP(Master!$B2833,Interpolate!$B$3:$T$2500,MATCH("M1-I",Interpolate!$B$2:$T$2,0),0)),3)</f>
        <v>14.574999999999999</v>
      </c>
      <c r="R2833" s="11">
        <f ca="1">ROUND(IF(Lookup!E2833&gt;0,Lookup!E2833,VLOOKUP(Master!$B2833,Interpolate!$B$3:$T$2500,MATCH("M2-I",Interpolate!$B$2:$T$2,0),0)),3)</f>
        <v>15.625</v>
      </c>
      <c r="S2833" s="11">
        <f ca="1">ROUND(IF(Lookup!F2833&gt;0,Lookup!F2833,VLOOKUP(Master!$B2833,Interpolate!$B$3:$T$2500,MATCH("M3-I",Interpolate!$B$2:$T$2,0),0)),3)</f>
        <v>16.375</v>
      </c>
      <c r="T2833" s="11">
        <f ca="1">ROUND(IF(Lookup!G2833&gt;0,Lookup!G2833,VLOOKUP(Master!$B2833,Interpolate!$B$3:$T$2500,MATCH("M4-I",Interpolate!$B$2:$T$2,0),0)),3)</f>
        <v>16.925000000000001</v>
      </c>
      <c r="U2833" s="11">
        <f ca="1">ROUND(IF(Lookup!H2833&gt;0,Lookup!H2833,VLOOKUP(Master!$B2833,Interpolate!$B$3:$T$2500,MATCH("M5-I",Interpolate!$B$2:$T$2,0),0)),3)</f>
        <v>17.324999999999999</v>
      </c>
      <c r="V2833" s="11">
        <f ca="1">ROUND(IF(Lookup!I2833&gt;0,Lookup!I2833,VLOOKUP(Master!$B2833,Interpolate!$B$3:$T$2500,MATCH("M6-I",Interpolate!$B$2:$T$2,0),0)),3)</f>
        <v>17.524999999999999</v>
      </c>
      <c r="W2833" s="11">
        <f ca="1">ROUND(IF(Lookup!J2833&gt;0,Lookup!J2833,VLOOKUP(Master!$B2833,Interpolate!$B$3:$T$2500,MATCH("M7-I",Interpolate!$B$2:$T$2,0),0)),3)</f>
        <v>18.149999999999999</v>
      </c>
      <c r="Z2833" s="11"/>
      <c r="AA2833" s="6">
        <f ca="1">Lookup!S2833</f>
        <v>292055</v>
      </c>
      <c r="AB2833">
        <f t="shared" ca="1" si="349"/>
        <v>7.2041166380789168E-2</v>
      </c>
      <c r="AC2833">
        <f t="shared" ca="1" si="350"/>
        <v>3.5714285714285712E-2</v>
      </c>
      <c r="AD2833">
        <f t="shared" ca="1" si="351"/>
        <v>1.8452380952380918E-2</v>
      </c>
    </row>
    <row r="2834" spans="2:30" x14ac:dyDescent="0.25">
      <c r="B2834" s="52">
        <v>42180</v>
      </c>
      <c r="C2834" s="6">
        <f t="shared" si="354"/>
        <v>2832</v>
      </c>
      <c r="D2834" s="13">
        <f>VLOOKUP($B2834,'Exp Dates'!$E$4:$K$400,MATCH("Days1M",'Exp Dates'!$E$2:$X$2,0),1)</f>
        <v>24</v>
      </c>
      <c r="E2834" s="12">
        <f>VLOOKUP($B2834,'Exp Dates'!$E$4:$K$400,MATCH("Trade Count",'Exp Dates'!$E$2:$X$2,0),1)-C2834+D2834-VLOOKUP($B2834,'Exp Dates'!$E$4:$K$400,MATCH("Trade Day Adj",'Exp Dates'!$E$2:$X$2,0),1)*IF($B2834&gt;VLOOKUP($B2834,'Exp Dates'!$E$4:$K$400,MATCH("Trade Day Adj Start",'Exp Dates'!$E$2:$X$2,0),1),1,0)</f>
        <v>18</v>
      </c>
      <c r="F2834" s="79">
        <f t="shared" si="352"/>
        <v>6</v>
      </c>
      <c r="G2834" s="79" t="str">
        <f>VLOOKUP($B2834,'Exp Dates'!$E$6:$U$400,MATCH("ExpMoYr",'Exp Dates'!$E$2:$U$2,0),1)</f>
        <v>Jul-2015</v>
      </c>
      <c r="H2834" s="11">
        <v>1</v>
      </c>
      <c r="I2834">
        <f>IF($I$1=0,(1/(1-91/360*VLOOKUP($B2833,'T-bills'!$B$4:$C$978,2,1)/100))^(($B2834-$B2833)/91)-1,0)</f>
        <v>2.7780574796132385E-7</v>
      </c>
      <c r="J2834" s="11">
        <v>14.01</v>
      </c>
      <c r="K2834" s="11">
        <v>15.52</v>
      </c>
      <c r="L2834" s="11">
        <f t="shared" si="348"/>
        <v>0.90270618556701032</v>
      </c>
      <c r="M2834" s="11">
        <v>16.97</v>
      </c>
      <c r="N2834" s="11">
        <v>2102.31</v>
      </c>
      <c r="P2834" s="11">
        <f t="shared" ca="1" si="353"/>
        <v>6.8376068376068355E-2</v>
      </c>
      <c r="Q2834" s="11">
        <f ca="1">ROUND(IF(Lookup!D2834&gt;0,Lookup!D2834,VLOOKUP(Master!$B2834,Interpolate!$B$3:$T$2500,MATCH("M1-I",Interpolate!$B$2:$T$2,0),0)),3)</f>
        <v>14.625</v>
      </c>
      <c r="R2834" s="11">
        <f ca="1">ROUND(IF(Lookup!E2834&gt;0,Lookup!E2834,VLOOKUP(Master!$B2834,Interpolate!$B$3:$T$2500,MATCH("M2-I",Interpolate!$B$2:$T$2,0),0)),3)</f>
        <v>15.625</v>
      </c>
      <c r="S2834" s="11">
        <f ca="1">ROUND(IF(Lookup!F2834&gt;0,Lookup!F2834,VLOOKUP(Master!$B2834,Interpolate!$B$3:$T$2500,MATCH("M3-I",Interpolate!$B$2:$T$2,0),0)),3)</f>
        <v>16.324999999999999</v>
      </c>
      <c r="T2834" s="11">
        <f ca="1">ROUND(IF(Lookup!G2834&gt;0,Lookup!G2834,VLOOKUP(Master!$B2834,Interpolate!$B$3:$T$2500,MATCH("M4-I",Interpolate!$B$2:$T$2,0),0)),3)</f>
        <v>16.925000000000001</v>
      </c>
      <c r="U2834" s="11">
        <f ca="1">ROUND(IF(Lookup!H2834&gt;0,Lookup!H2834,VLOOKUP(Master!$B2834,Interpolate!$B$3:$T$2500,MATCH("M5-I",Interpolate!$B$2:$T$2,0),0)),3)</f>
        <v>17.274999999999999</v>
      </c>
      <c r="V2834" s="11">
        <f ca="1">ROUND(IF(Lookup!I2834&gt;0,Lookup!I2834,VLOOKUP(Master!$B2834,Interpolate!$B$3:$T$2500,MATCH("M6-I",Interpolate!$B$2:$T$2,0),0)),3)</f>
        <v>17.5</v>
      </c>
      <c r="W2834" s="11">
        <f ca="1">ROUND(IF(Lookup!J2834&gt;0,Lookup!J2834,VLOOKUP(Master!$B2834,Interpolate!$B$3:$T$2500,MATCH("M7-I",Interpolate!$B$2:$T$2,0),0)),3)</f>
        <v>18.175000000000001</v>
      </c>
      <c r="Z2834" s="11"/>
      <c r="AA2834" s="6">
        <f ca="1">Lookup!S2834</f>
        <v>288706</v>
      </c>
      <c r="AB2834">
        <f t="shared" ca="1" si="349"/>
        <v>6.8376068376068355E-2</v>
      </c>
      <c r="AC2834">
        <f t="shared" ca="1" si="350"/>
        <v>3.3333333333333298E-2</v>
      </c>
      <c r="AD2834">
        <f t="shared" ca="1" si="351"/>
        <v>1.8928571428571433E-2</v>
      </c>
    </row>
    <row r="2835" spans="2:30" x14ac:dyDescent="0.25">
      <c r="B2835" s="52">
        <v>42181</v>
      </c>
      <c r="C2835" s="6">
        <f t="shared" si="354"/>
        <v>2833</v>
      </c>
      <c r="D2835" s="13">
        <f>VLOOKUP($B2835,'Exp Dates'!$E$4:$K$400,MATCH("Days1M",'Exp Dates'!$E$2:$X$2,0),1)</f>
        <v>24</v>
      </c>
      <c r="E2835" s="12">
        <f>VLOOKUP($B2835,'Exp Dates'!$E$4:$K$400,MATCH("Trade Count",'Exp Dates'!$E$2:$X$2,0),1)-C2835+D2835-VLOOKUP($B2835,'Exp Dates'!$E$4:$K$400,MATCH("Trade Day Adj",'Exp Dates'!$E$2:$X$2,0),1)*IF($B2835&gt;VLOOKUP($B2835,'Exp Dates'!$E$4:$K$400,MATCH("Trade Day Adj Start",'Exp Dates'!$E$2:$X$2,0),1),1,0)</f>
        <v>17</v>
      </c>
      <c r="F2835" s="79">
        <f t="shared" si="352"/>
        <v>7</v>
      </c>
      <c r="G2835" s="79" t="str">
        <f>VLOOKUP($B2835,'Exp Dates'!$E$6:$U$400,MATCH("ExpMoYr",'Exp Dates'!$E$2:$U$2,0),1)</f>
        <v>Jul-2015</v>
      </c>
      <c r="H2835" s="11">
        <v>1</v>
      </c>
      <c r="I2835">
        <f>IF($I$1=0,(1/(1-91/360*VLOOKUP($B2834,'T-bills'!$B$4:$C$978,2,1)/100))^(($B2835-$B2834)/91)-1,0)</f>
        <v>2.7780574796132385E-7</v>
      </c>
      <c r="J2835" s="11">
        <v>14.02</v>
      </c>
      <c r="K2835" s="11">
        <v>15.46</v>
      </c>
      <c r="L2835" s="11">
        <f t="shared" si="348"/>
        <v>0.90685640362225084</v>
      </c>
      <c r="M2835" s="11">
        <v>16.86</v>
      </c>
      <c r="N2835" s="11">
        <v>2101.61</v>
      </c>
      <c r="P2835" s="11">
        <f t="shared" ca="1" si="353"/>
        <v>6.5404475043029153E-2</v>
      </c>
      <c r="Q2835" s="11">
        <f ca="1">ROUND(IF(Lookup!D2835&gt;0,Lookup!D2835,VLOOKUP(Master!$B2835,Interpolate!$B$3:$T$2500,MATCH("M1-I",Interpolate!$B$2:$T$2,0),0)),3)</f>
        <v>14.525</v>
      </c>
      <c r="R2835" s="11">
        <f ca="1">ROUND(IF(Lookup!E2835&gt;0,Lookup!E2835,VLOOKUP(Master!$B2835,Interpolate!$B$3:$T$2500,MATCH("M2-I",Interpolate!$B$2:$T$2,0),0)),3)</f>
        <v>15.475</v>
      </c>
      <c r="S2835" s="11">
        <f ca="1">ROUND(IF(Lookup!F2835&gt;0,Lookup!F2835,VLOOKUP(Master!$B2835,Interpolate!$B$3:$T$2500,MATCH("M3-I",Interpolate!$B$2:$T$2,0),0)),3)</f>
        <v>16.175000000000001</v>
      </c>
      <c r="T2835" s="11">
        <f ca="1">ROUND(IF(Lookup!G2835&gt;0,Lookup!G2835,VLOOKUP(Master!$B2835,Interpolate!$B$3:$T$2500,MATCH("M4-I",Interpolate!$B$2:$T$2,0),0)),3)</f>
        <v>16.725000000000001</v>
      </c>
      <c r="U2835" s="11">
        <f ca="1">ROUND(IF(Lookup!H2835&gt;0,Lookup!H2835,VLOOKUP(Master!$B2835,Interpolate!$B$3:$T$2500,MATCH("M5-I",Interpolate!$B$2:$T$2,0),0)),3)</f>
        <v>17.175000000000001</v>
      </c>
      <c r="V2835" s="11">
        <f ca="1">ROUND(IF(Lookup!I2835&gt;0,Lookup!I2835,VLOOKUP(Master!$B2835,Interpolate!$B$3:$T$2500,MATCH("M6-I",Interpolate!$B$2:$T$2,0),0)),3)</f>
        <v>17.375</v>
      </c>
      <c r="W2835" s="11">
        <f ca="1">ROUND(IF(Lookup!J2835&gt;0,Lookup!J2835,VLOOKUP(Master!$B2835,Interpolate!$B$3:$T$2500,MATCH("M7-I",Interpolate!$B$2:$T$2,0),0)),3)</f>
        <v>18.024999999999999</v>
      </c>
      <c r="Z2835" s="11"/>
      <c r="AA2835" s="6">
        <f ca="1">Lookup!S2835</f>
        <v>285589</v>
      </c>
      <c r="AB2835">
        <f t="shared" ca="1" si="349"/>
        <v>6.5404475043029153E-2</v>
      </c>
      <c r="AC2835">
        <f t="shared" ca="1" si="350"/>
        <v>3.3333333333333381E-2</v>
      </c>
      <c r="AD2835">
        <f t="shared" ca="1" si="351"/>
        <v>1.9523809523809478E-2</v>
      </c>
    </row>
    <row r="2836" spans="2:30" x14ac:dyDescent="0.25">
      <c r="B2836" s="52">
        <v>42184</v>
      </c>
      <c r="C2836" s="6">
        <f t="shared" si="354"/>
        <v>2834</v>
      </c>
      <c r="D2836" s="13">
        <f>VLOOKUP($B2836,'Exp Dates'!$E$4:$K$400,MATCH("Days1M",'Exp Dates'!$E$2:$X$2,0),1)</f>
        <v>24</v>
      </c>
      <c r="E2836" s="12">
        <f>VLOOKUP($B2836,'Exp Dates'!$E$4:$K$400,MATCH("Trade Count",'Exp Dates'!$E$2:$X$2,0),1)-C2836+D2836-VLOOKUP($B2836,'Exp Dates'!$E$4:$K$400,MATCH("Trade Day Adj",'Exp Dates'!$E$2:$X$2,0),1)*IF($B2836&gt;VLOOKUP($B2836,'Exp Dates'!$E$4:$K$400,MATCH("Trade Day Adj Start",'Exp Dates'!$E$2:$X$2,0),1),1,0)</f>
        <v>16</v>
      </c>
      <c r="F2836" s="79">
        <f t="shared" si="352"/>
        <v>8</v>
      </c>
      <c r="G2836" s="79" t="str">
        <f>VLOOKUP($B2836,'Exp Dates'!$E$6:$U$400,MATCH("ExpMoYr",'Exp Dates'!$E$2:$U$2,0),1)</f>
        <v>Jul-2015</v>
      </c>
      <c r="H2836" s="11">
        <v>1</v>
      </c>
      <c r="I2836">
        <f>IF($I$1=0,(1/(1-91/360*VLOOKUP($B2835,'T-bills'!$B$4:$C$978,2,1)/100))^(($B2836-$B2835)/91)-1,0)</f>
        <v>8.3341747503240526E-7</v>
      </c>
      <c r="J2836" s="11">
        <v>18.850000000000001</v>
      </c>
      <c r="K2836" s="11">
        <v>18.72</v>
      </c>
      <c r="L2836" s="11">
        <f t="shared" si="348"/>
        <v>1.0069444444444446</v>
      </c>
      <c r="M2836" s="11">
        <v>19.079999999999998</v>
      </c>
      <c r="N2836" s="11">
        <v>2057.64</v>
      </c>
      <c r="P2836" s="11">
        <f t="shared" ca="1" si="353"/>
        <v>2.8776978417266452E-3</v>
      </c>
      <c r="Q2836" s="11">
        <f ca="1">ROUND(IF(Lookup!D2836&gt;0,Lookup!D2836,VLOOKUP(Master!$B2836,Interpolate!$B$3:$T$2500,MATCH("M1-I",Interpolate!$B$2:$T$2,0),0)),3)</f>
        <v>17.375</v>
      </c>
      <c r="R2836" s="11">
        <f ca="1">ROUND(IF(Lookup!E2836&gt;0,Lookup!E2836,VLOOKUP(Master!$B2836,Interpolate!$B$3:$T$2500,MATCH("M2-I",Interpolate!$B$2:$T$2,0),0)),3)</f>
        <v>17.425000000000001</v>
      </c>
      <c r="S2836" s="11">
        <f ca="1">ROUND(IF(Lookup!F2836&gt;0,Lookup!F2836,VLOOKUP(Master!$B2836,Interpolate!$B$3:$T$2500,MATCH("M3-I",Interpolate!$B$2:$T$2,0),0)),3)</f>
        <v>17.675000000000001</v>
      </c>
      <c r="T2836" s="11">
        <f ca="1">ROUND(IF(Lookup!G2836&gt;0,Lookup!G2836,VLOOKUP(Master!$B2836,Interpolate!$B$3:$T$2500,MATCH("M4-I",Interpolate!$B$2:$T$2,0),0)),3)</f>
        <v>17.925000000000001</v>
      </c>
      <c r="U2836" s="11">
        <f ca="1">ROUND(IF(Lookup!H2836&gt;0,Lookup!H2836,VLOOKUP(Master!$B2836,Interpolate!$B$3:$T$2500,MATCH("M5-I",Interpolate!$B$2:$T$2,0),0)),3)</f>
        <v>18.175000000000001</v>
      </c>
      <c r="V2836" s="11">
        <f ca="1">ROUND(IF(Lookup!I2836&gt;0,Lookup!I2836,VLOOKUP(Master!$B2836,Interpolate!$B$3:$T$2500,MATCH("M6-I",Interpolate!$B$2:$T$2,0),0)),3)</f>
        <v>18.225000000000001</v>
      </c>
      <c r="W2836" s="11">
        <f ca="1">ROUND(IF(Lookup!J2836&gt;0,Lookup!J2836,VLOOKUP(Master!$B2836,Interpolate!$B$3:$T$2500,MATCH("M7-I",Interpolate!$B$2:$T$2,0),0)),3)</f>
        <v>18.824999999999999</v>
      </c>
      <c r="Z2836" s="11"/>
      <c r="AA2836" s="6">
        <f ca="1">Lookup!S2836</f>
        <v>282999</v>
      </c>
      <c r="AB2836">
        <f t="shared" ca="1" si="349"/>
        <v>2.8776978417266452E-3</v>
      </c>
      <c r="AC2836">
        <f t="shared" ca="1" si="350"/>
        <v>1.1904761904761904E-2</v>
      </c>
      <c r="AD2836">
        <f t="shared" ca="1" si="351"/>
        <v>1.309523809523808E-2</v>
      </c>
    </row>
    <row r="2837" spans="2:30" x14ac:dyDescent="0.25">
      <c r="B2837" s="52">
        <v>42185</v>
      </c>
      <c r="C2837" s="6">
        <f t="shared" si="354"/>
        <v>2835</v>
      </c>
      <c r="D2837" s="13">
        <f>VLOOKUP($B2837,'Exp Dates'!$E$4:$K$400,MATCH("Days1M",'Exp Dates'!$E$2:$X$2,0),1)</f>
        <v>24</v>
      </c>
      <c r="E2837" s="12">
        <f>VLOOKUP($B2837,'Exp Dates'!$E$4:$K$400,MATCH("Trade Count",'Exp Dates'!$E$2:$X$2,0),1)-C2837+D2837-VLOOKUP($B2837,'Exp Dates'!$E$4:$K$400,MATCH("Trade Day Adj",'Exp Dates'!$E$2:$X$2,0),1)*IF($B2837&gt;VLOOKUP($B2837,'Exp Dates'!$E$4:$K$400,MATCH("Trade Day Adj Start",'Exp Dates'!$E$2:$X$2,0),1),1,0)</f>
        <v>15</v>
      </c>
      <c r="F2837" s="79">
        <f t="shared" si="352"/>
        <v>9</v>
      </c>
      <c r="G2837" s="79" t="str">
        <f>VLOOKUP($B2837,'Exp Dates'!$E$6:$U$400,MATCH("ExpMoYr",'Exp Dates'!$E$2:$U$2,0),1)</f>
        <v>Jul-2015</v>
      </c>
      <c r="H2837" s="11">
        <v>1</v>
      </c>
      <c r="I2837">
        <f>IF($I$1=0,(1/(1-91/360*VLOOKUP($B2836,'T-bills'!$B$4:$C$978,2,1)/100))^(($B2837-$B2836)/91)-1,0)</f>
        <v>4.1671128436782112E-7</v>
      </c>
      <c r="J2837" s="11">
        <v>18.23</v>
      </c>
      <c r="K2837" s="11">
        <v>18.47</v>
      </c>
      <c r="L2837" s="11">
        <f t="shared" si="348"/>
        <v>0.98700595560368176</v>
      </c>
      <c r="M2837" s="11">
        <v>18.95</v>
      </c>
      <c r="N2837" s="11">
        <v>2063.11</v>
      </c>
      <c r="P2837" s="11">
        <f t="shared" ca="1" si="353"/>
        <v>2.8860028860029363E-3</v>
      </c>
      <c r="Q2837" s="11">
        <f ca="1">ROUND(IF(Lookup!D2837&gt;0,Lookup!D2837,VLOOKUP(Master!$B2837,Interpolate!$B$3:$T$2500,MATCH("M1-I",Interpolate!$B$2:$T$2,0),0)),3)</f>
        <v>17.324999999999999</v>
      </c>
      <c r="R2837" s="11">
        <f ca="1">ROUND(IF(Lookup!E2837&gt;0,Lookup!E2837,VLOOKUP(Master!$B2837,Interpolate!$B$3:$T$2500,MATCH("M2-I",Interpolate!$B$2:$T$2,0),0)),3)</f>
        <v>17.375</v>
      </c>
      <c r="S2837" s="11">
        <f ca="1">ROUND(IF(Lookup!F2837&gt;0,Lookup!F2837,VLOOKUP(Master!$B2837,Interpolate!$B$3:$T$2500,MATCH("M3-I",Interpolate!$B$2:$T$2,0),0)),3)</f>
        <v>17.625</v>
      </c>
      <c r="T2837" s="11">
        <f ca="1">ROUND(IF(Lookup!G2837&gt;0,Lookup!G2837,VLOOKUP(Master!$B2837,Interpolate!$B$3:$T$2500,MATCH("M4-I",Interpolate!$B$2:$T$2,0),0)),3)</f>
        <v>17.925000000000001</v>
      </c>
      <c r="U2837" s="11">
        <f ca="1">ROUND(IF(Lookup!H2837&gt;0,Lookup!H2837,VLOOKUP(Master!$B2837,Interpolate!$B$3:$T$2500,MATCH("M5-I",Interpolate!$B$2:$T$2,0),0)),3)</f>
        <v>18.125</v>
      </c>
      <c r="V2837" s="11">
        <f ca="1">ROUND(IF(Lookup!I2837&gt;0,Lookup!I2837,VLOOKUP(Master!$B2837,Interpolate!$B$3:$T$2500,MATCH("M6-I",Interpolate!$B$2:$T$2,0),0)),3)</f>
        <v>18.175000000000001</v>
      </c>
      <c r="W2837" s="11">
        <f ca="1">ROUND(IF(Lookup!J2837&gt;0,Lookup!J2837,VLOOKUP(Master!$B2837,Interpolate!$B$3:$T$2500,MATCH("M7-I",Interpolate!$B$2:$T$2,0),0)),3)</f>
        <v>18.675000000000001</v>
      </c>
      <c r="Z2837" s="11"/>
      <c r="AA2837" s="6">
        <f ca="1">Lookup!S2837</f>
        <v>259809</v>
      </c>
      <c r="AB2837">
        <f t="shared" ca="1" si="349"/>
        <v>2.8860028860029363E-3</v>
      </c>
      <c r="AC2837">
        <f t="shared" ca="1" si="350"/>
        <v>1.1904761904761904E-2</v>
      </c>
      <c r="AD2837">
        <f t="shared" ca="1" si="351"/>
        <v>1.0952380952380955E-2</v>
      </c>
    </row>
    <row r="2838" spans="2:30" x14ac:dyDescent="0.25">
      <c r="B2838" s="52">
        <v>42186</v>
      </c>
      <c r="C2838" s="6">
        <f t="shared" si="354"/>
        <v>2836</v>
      </c>
      <c r="D2838" s="13">
        <f>VLOOKUP($B2838,'Exp Dates'!$E$4:$K$400,MATCH("Days1M",'Exp Dates'!$E$2:$X$2,0),1)</f>
        <v>24</v>
      </c>
      <c r="E2838" s="12">
        <f>VLOOKUP($B2838,'Exp Dates'!$E$4:$K$400,MATCH("Trade Count",'Exp Dates'!$E$2:$X$2,0),1)-C2838+D2838-VLOOKUP($B2838,'Exp Dates'!$E$4:$K$400,MATCH("Trade Day Adj",'Exp Dates'!$E$2:$X$2,0),1)*IF($B2838&gt;VLOOKUP($B2838,'Exp Dates'!$E$4:$K$400,MATCH("Trade Day Adj Start",'Exp Dates'!$E$2:$X$2,0),1),1,0)</f>
        <v>14</v>
      </c>
      <c r="F2838" s="79">
        <f t="shared" si="352"/>
        <v>10</v>
      </c>
      <c r="G2838" s="79" t="str">
        <f>VLOOKUP($B2838,'Exp Dates'!$E$6:$U$400,MATCH("ExpMoYr",'Exp Dates'!$E$2:$U$2,0),1)</f>
        <v>Jul-2015</v>
      </c>
      <c r="H2838" s="11">
        <v>1</v>
      </c>
      <c r="I2838">
        <f>IF($I$1=0,(1/(1-91/360*VLOOKUP($B2837,'T-bills'!$B$4:$C$978,2,1)/100))^(($B2838-$B2837)/91)-1,0)</f>
        <v>4.1671128436782112E-7</v>
      </c>
      <c r="J2838" s="11">
        <v>16.09</v>
      </c>
      <c r="K2838" s="11">
        <v>16.79</v>
      </c>
      <c r="L2838" s="11">
        <f t="shared" si="348"/>
        <v>0.95830851697438957</v>
      </c>
      <c r="M2838" s="11">
        <v>17.75</v>
      </c>
      <c r="N2838" s="11">
        <v>2077.42</v>
      </c>
      <c r="P2838" s="11">
        <f t="shared" ca="1" si="353"/>
        <v>1.5698587127158659E-2</v>
      </c>
      <c r="Q2838" s="11">
        <f ca="1">ROUND(IF(Lookup!D2838&gt;0,Lookup!D2838,VLOOKUP(Master!$B2838,Interpolate!$B$3:$T$2500,MATCH("M1-I",Interpolate!$B$2:$T$2,0),0)),3)</f>
        <v>15.925000000000001</v>
      </c>
      <c r="R2838" s="11">
        <f ca="1">ROUND(IF(Lookup!E2838&gt;0,Lookup!E2838,VLOOKUP(Master!$B2838,Interpolate!$B$3:$T$2500,MATCH("M2-I",Interpolate!$B$2:$T$2,0),0)),3)</f>
        <v>16.175000000000001</v>
      </c>
      <c r="S2838" s="11">
        <f ca="1">ROUND(IF(Lookup!F2838&gt;0,Lookup!F2838,VLOOKUP(Master!$B2838,Interpolate!$B$3:$T$2500,MATCH("M3-I",Interpolate!$B$2:$T$2,0),0)),3)</f>
        <v>16.574999999999999</v>
      </c>
      <c r="T2838" s="11">
        <f ca="1">ROUND(IF(Lookup!G2838&gt;0,Lookup!G2838,VLOOKUP(Master!$B2838,Interpolate!$B$3:$T$2500,MATCH("M4-I",Interpolate!$B$2:$T$2,0),0)),3)</f>
        <v>16.925000000000001</v>
      </c>
      <c r="U2838" s="11">
        <f ca="1">ROUND(IF(Lookup!H2838&gt;0,Lookup!H2838,VLOOKUP(Master!$B2838,Interpolate!$B$3:$T$2500,MATCH("M5-I",Interpolate!$B$2:$T$2,0),0)),3)</f>
        <v>17.225000000000001</v>
      </c>
      <c r="V2838" s="11">
        <f ca="1">ROUND(IF(Lookup!I2838&gt;0,Lookup!I2838,VLOOKUP(Master!$B2838,Interpolate!$B$3:$T$2500,MATCH("M6-I",Interpolate!$B$2:$T$2,0),0)),3)</f>
        <v>17.375</v>
      </c>
      <c r="W2838" s="11">
        <f ca="1">ROUND(IF(Lookup!J2838&gt;0,Lookup!J2838,VLOOKUP(Master!$B2838,Interpolate!$B$3:$T$2500,MATCH("M7-I",Interpolate!$B$2:$T$2,0),0)),3)</f>
        <v>17.975000000000001</v>
      </c>
      <c r="Z2838" s="11"/>
      <c r="AA2838" s="6">
        <f ca="1">Lookup!S2838</f>
        <v>244880</v>
      </c>
      <c r="AB2838">
        <f t="shared" ca="1" si="349"/>
        <v>1.5698587127158659E-2</v>
      </c>
      <c r="AC2838">
        <f t="shared" ca="1" si="350"/>
        <v>1.904761904761898E-2</v>
      </c>
      <c r="AD2838">
        <f t="shared" ca="1" si="351"/>
        <v>1.5714285714285715E-2</v>
      </c>
    </row>
    <row r="2839" spans="2:30" x14ac:dyDescent="0.25">
      <c r="B2839" s="52">
        <v>42187</v>
      </c>
      <c r="C2839" s="6">
        <f t="shared" si="354"/>
        <v>2837</v>
      </c>
      <c r="D2839" s="13">
        <f>VLOOKUP($B2839,'Exp Dates'!$E$4:$K$400,MATCH("Days1M",'Exp Dates'!$E$2:$X$2,0),1)</f>
        <v>24</v>
      </c>
      <c r="E2839" s="12">
        <f>VLOOKUP($B2839,'Exp Dates'!$E$4:$K$400,MATCH("Trade Count",'Exp Dates'!$E$2:$X$2,0),1)-C2839+D2839-VLOOKUP($B2839,'Exp Dates'!$E$4:$K$400,MATCH("Trade Day Adj",'Exp Dates'!$E$2:$X$2,0),1)*IF($B2839&gt;VLOOKUP($B2839,'Exp Dates'!$E$4:$K$400,MATCH("Trade Day Adj Start",'Exp Dates'!$E$2:$X$2,0),1),1,0)</f>
        <v>13</v>
      </c>
      <c r="F2839" s="79">
        <f t="shared" si="352"/>
        <v>11</v>
      </c>
      <c r="G2839" s="79" t="str">
        <f>VLOOKUP($B2839,'Exp Dates'!$E$6:$U$400,MATCH("ExpMoYr",'Exp Dates'!$E$2:$U$2,0),1)</f>
        <v>Jul-2015</v>
      </c>
      <c r="H2839" s="11">
        <v>1</v>
      </c>
      <c r="I2839">
        <f>IF($I$1=0,(1/(1-91/360*VLOOKUP($B2838,'T-bills'!$B$4:$C$978,2,1)/100))^(($B2839-$B2838)/91)-1,0)</f>
        <v>4.1671128436782112E-7</v>
      </c>
      <c r="J2839" s="11">
        <v>16.79</v>
      </c>
      <c r="K2839" s="11">
        <v>17.68</v>
      </c>
      <c r="L2839" s="11">
        <f t="shared" si="348"/>
        <v>0.94966063348416285</v>
      </c>
      <c r="M2839" s="11">
        <v>18.34</v>
      </c>
      <c r="N2839" s="11">
        <v>2076.7800000000002</v>
      </c>
      <c r="P2839" s="11">
        <f t="shared" ca="1" si="353"/>
        <v>5.9084194977843119E-3</v>
      </c>
      <c r="Q2839" s="11">
        <f ca="1">ROUND(IF(Lookup!D2839&gt;0,Lookup!D2839,VLOOKUP(Master!$B2839,Interpolate!$B$3:$T$2500,MATCH("M1-I",Interpolate!$B$2:$T$2,0),0)),3)</f>
        <v>16.925000000000001</v>
      </c>
      <c r="R2839" s="11">
        <f ca="1">ROUND(IF(Lookup!E2839&gt;0,Lookup!E2839,VLOOKUP(Master!$B2839,Interpolate!$B$3:$T$2500,MATCH("M2-I",Interpolate!$B$2:$T$2,0),0)),3)</f>
        <v>17.024999999999999</v>
      </c>
      <c r="S2839" s="11">
        <f ca="1">ROUND(IF(Lookup!F2839&gt;0,Lookup!F2839,VLOOKUP(Master!$B2839,Interpolate!$B$3:$T$2500,MATCH("M3-I",Interpolate!$B$2:$T$2,0),0)),3)</f>
        <v>17.3</v>
      </c>
      <c r="T2839" s="11">
        <f ca="1">ROUND(IF(Lookup!G2839&gt;0,Lookup!G2839,VLOOKUP(Master!$B2839,Interpolate!$B$3:$T$2500,MATCH("M4-I",Interpolate!$B$2:$T$2,0),0)),3)</f>
        <v>17.55</v>
      </c>
      <c r="U2839" s="11">
        <f ca="1">ROUND(IF(Lookup!H2839&gt;0,Lookup!H2839,VLOOKUP(Master!$B2839,Interpolate!$B$3:$T$2500,MATCH("M5-I",Interpolate!$B$2:$T$2,0),0)),3)</f>
        <v>17.774999999999999</v>
      </c>
      <c r="V2839" s="11">
        <f ca="1">ROUND(IF(Lookup!I2839&gt;0,Lookup!I2839,VLOOKUP(Master!$B2839,Interpolate!$B$3:$T$2500,MATCH("M6-I",Interpolate!$B$2:$T$2,0),0)),3)</f>
        <v>17.824999999999999</v>
      </c>
      <c r="W2839" s="11">
        <f ca="1">ROUND(IF(Lookup!J2839&gt;0,Lookup!J2839,VLOOKUP(Master!$B2839,Interpolate!$B$3:$T$2500,MATCH("M7-I",Interpolate!$B$2:$T$2,0),0)),3)</f>
        <v>18.375</v>
      </c>
      <c r="Z2839" s="11"/>
      <c r="AA2839" s="6">
        <f ca="1">Lookup!S2839</f>
        <v>243231</v>
      </c>
      <c r="AB2839">
        <f t="shared" ca="1" si="349"/>
        <v>5.9084194977843119E-3</v>
      </c>
      <c r="AC2839">
        <f t="shared" ca="1" si="350"/>
        <v>1.3095238095238196E-2</v>
      </c>
      <c r="AD2839">
        <f t="shared" ca="1" si="351"/>
        <v>1.2023809523809516E-2</v>
      </c>
    </row>
    <row r="2840" spans="2:30" x14ac:dyDescent="0.25">
      <c r="B2840" s="52">
        <v>42191</v>
      </c>
      <c r="C2840" s="6">
        <f t="shared" si="354"/>
        <v>2838</v>
      </c>
      <c r="D2840" s="13">
        <f>VLOOKUP($B2840,'Exp Dates'!$E$4:$K$400,MATCH("Days1M",'Exp Dates'!$E$2:$X$2,0),1)</f>
        <v>24</v>
      </c>
      <c r="E2840" s="12">
        <f>VLOOKUP($B2840,'Exp Dates'!$E$4:$K$400,MATCH("Trade Count",'Exp Dates'!$E$2:$X$2,0),1)-C2840+D2840-VLOOKUP($B2840,'Exp Dates'!$E$4:$K$400,MATCH("Trade Day Adj",'Exp Dates'!$E$2:$X$2,0),1)*IF($B2840&gt;VLOOKUP($B2840,'Exp Dates'!$E$4:$K$400,MATCH("Trade Day Adj Start",'Exp Dates'!$E$2:$X$2,0),1),1,0)</f>
        <v>12</v>
      </c>
      <c r="F2840" s="79">
        <f t="shared" si="352"/>
        <v>12</v>
      </c>
      <c r="G2840" s="79" t="str">
        <f>VLOOKUP($B2840,'Exp Dates'!$E$6:$U$400,MATCH("ExpMoYr",'Exp Dates'!$E$2:$U$2,0),1)</f>
        <v>Jul-2015</v>
      </c>
      <c r="H2840" s="11">
        <v>1</v>
      </c>
      <c r="I2840">
        <f>IF($I$1=0,(1/(1-91/360*VLOOKUP($B2839,'T-bills'!$B$4:$C$978,2,1)/100))^(($B2840-$B2839)/91)-1,0)</f>
        <v>1.6668461795266154E-6</v>
      </c>
      <c r="J2840" s="11">
        <v>17.010000000000002</v>
      </c>
      <c r="K2840" s="11">
        <v>18.04</v>
      </c>
      <c r="L2840" s="11">
        <f t="shared" si="348"/>
        <v>0.94290465631929055</v>
      </c>
      <c r="M2840" s="11">
        <v>18.510000000000002</v>
      </c>
      <c r="N2840" s="11">
        <v>2068.7600000000002</v>
      </c>
      <c r="P2840" s="11">
        <f t="shared" ca="1" si="353"/>
        <v>8.7082728592162706E-3</v>
      </c>
      <c r="Q2840" s="11">
        <f ca="1">ROUND(IF(Lookup!D2840&gt;0,Lookup!D2840,VLOOKUP(Master!$B2840,Interpolate!$B$3:$T$2500,MATCH("M1-I",Interpolate!$B$2:$T$2,0),0)),3)</f>
        <v>17.225000000000001</v>
      </c>
      <c r="R2840" s="11">
        <f ca="1">ROUND(IF(Lookup!E2840&gt;0,Lookup!E2840,VLOOKUP(Master!$B2840,Interpolate!$B$3:$T$2500,MATCH("M2-I",Interpolate!$B$2:$T$2,0),0)),3)</f>
        <v>17.375</v>
      </c>
      <c r="S2840" s="11">
        <f ca="1">ROUND(IF(Lookup!F2840&gt;0,Lookup!F2840,VLOOKUP(Master!$B2840,Interpolate!$B$3:$T$2500,MATCH("M3-I",Interpolate!$B$2:$T$2,0),0)),3)</f>
        <v>17.675000000000001</v>
      </c>
      <c r="T2840" s="11">
        <f ca="1">ROUND(IF(Lookup!G2840&gt;0,Lookup!G2840,VLOOKUP(Master!$B2840,Interpolate!$B$3:$T$2500,MATCH("M4-I",Interpolate!$B$2:$T$2,0),0)),3)</f>
        <v>17.899999999999999</v>
      </c>
      <c r="U2840" s="11">
        <f ca="1">ROUND(IF(Lookup!H2840&gt;0,Lookup!H2840,VLOOKUP(Master!$B2840,Interpolate!$B$3:$T$2500,MATCH("M5-I",Interpolate!$B$2:$T$2,0),0)),3)</f>
        <v>18.074999999999999</v>
      </c>
      <c r="V2840" s="11">
        <f ca="1">ROUND(IF(Lookup!I2840&gt;0,Lookup!I2840,VLOOKUP(Master!$B2840,Interpolate!$B$3:$T$2500,MATCH("M6-I",Interpolate!$B$2:$T$2,0),0)),3)</f>
        <v>18.125</v>
      </c>
      <c r="W2840" s="11">
        <f ca="1">ROUND(IF(Lookup!J2840&gt;0,Lookup!J2840,VLOOKUP(Master!$B2840,Interpolate!$B$3:$T$2500,MATCH("M7-I",Interpolate!$B$2:$T$2,0),0)),3)</f>
        <v>18.675000000000001</v>
      </c>
      <c r="Z2840" s="11"/>
      <c r="AA2840" s="6">
        <f ca="1">Lookup!S2840</f>
        <v>242821</v>
      </c>
      <c r="AB2840">
        <f t="shared" ca="1" si="349"/>
        <v>8.7082728592162706E-3</v>
      </c>
      <c r="AC2840">
        <f t="shared" ca="1" si="350"/>
        <v>1.428571428571432E-2</v>
      </c>
      <c r="AD2840">
        <f t="shared" ca="1" si="351"/>
        <v>1.1309523809523844E-2</v>
      </c>
    </row>
    <row r="2841" spans="2:30" x14ac:dyDescent="0.25">
      <c r="B2841" s="52">
        <v>42192</v>
      </c>
      <c r="C2841" s="6">
        <f t="shared" si="354"/>
        <v>2839</v>
      </c>
      <c r="D2841" s="13">
        <f>VLOOKUP($B2841,'Exp Dates'!$E$4:$K$400,MATCH("Days1M",'Exp Dates'!$E$2:$X$2,0),1)</f>
        <v>24</v>
      </c>
      <c r="E2841" s="12">
        <f>VLOOKUP($B2841,'Exp Dates'!$E$4:$K$400,MATCH("Trade Count",'Exp Dates'!$E$2:$X$2,0),1)-C2841+D2841-VLOOKUP($B2841,'Exp Dates'!$E$4:$K$400,MATCH("Trade Day Adj",'Exp Dates'!$E$2:$X$2,0),1)*IF($B2841&gt;VLOOKUP($B2841,'Exp Dates'!$E$4:$K$400,MATCH("Trade Day Adj Start",'Exp Dates'!$E$2:$X$2,0),1),1,0)</f>
        <v>11</v>
      </c>
      <c r="F2841" s="79">
        <f t="shared" si="352"/>
        <v>13</v>
      </c>
      <c r="G2841" s="79" t="str">
        <f>VLOOKUP($B2841,'Exp Dates'!$E$6:$U$400,MATCH("ExpMoYr",'Exp Dates'!$E$2:$U$2,0),1)</f>
        <v>Jul-2015</v>
      </c>
      <c r="H2841" s="11">
        <v>1</v>
      </c>
      <c r="I2841">
        <f>IF($I$1=0,(1/(1-91/360*VLOOKUP($B2840,'T-bills'!$B$4:$C$978,2,1)/100))^(($B2841-$B2840)/91)-1,0)</f>
        <v>4.1671128436782112E-7</v>
      </c>
      <c r="J2841" s="11">
        <v>16.09</v>
      </c>
      <c r="K2841" s="11">
        <v>17.02</v>
      </c>
      <c r="L2841" s="11">
        <f t="shared" si="348"/>
        <v>0.94535840188014097</v>
      </c>
      <c r="M2841" s="11">
        <v>17.84</v>
      </c>
      <c r="N2841" s="11">
        <v>2081.34</v>
      </c>
      <c r="P2841" s="11">
        <f t="shared" ca="1" si="353"/>
        <v>2.14395099540583E-2</v>
      </c>
      <c r="Q2841" s="11">
        <f ca="1">ROUND(IF(Lookup!D2841&gt;0,Lookup!D2841,VLOOKUP(Master!$B2841,Interpolate!$B$3:$T$2500,MATCH("M1-I",Interpolate!$B$2:$T$2,0),0)),3)</f>
        <v>16.324999999999999</v>
      </c>
      <c r="R2841" s="11">
        <f ca="1">ROUND(IF(Lookup!E2841&gt;0,Lookup!E2841,VLOOKUP(Master!$B2841,Interpolate!$B$3:$T$2500,MATCH("M2-I",Interpolate!$B$2:$T$2,0),0)),3)</f>
        <v>16.675000000000001</v>
      </c>
      <c r="S2841" s="11">
        <f ca="1">ROUND(IF(Lookup!F2841&gt;0,Lookup!F2841,VLOOKUP(Master!$B2841,Interpolate!$B$3:$T$2500,MATCH("M3-I",Interpolate!$B$2:$T$2,0),0)),3)</f>
        <v>17.074999999999999</v>
      </c>
      <c r="T2841" s="11">
        <f ca="1">ROUND(IF(Lookup!G2841&gt;0,Lookup!G2841,VLOOKUP(Master!$B2841,Interpolate!$B$3:$T$2500,MATCH("M4-I",Interpolate!$B$2:$T$2,0),0)),3)</f>
        <v>17.425000000000001</v>
      </c>
      <c r="U2841" s="11">
        <f ca="1">ROUND(IF(Lookup!H2841&gt;0,Lookup!H2841,VLOOKUP(Master!$B2841,Interpolate!$B$3:$T$2500,MATCH("M5-I",Interpolate!$B$2:$T$2,0),0)),3)</f>
        <v>17.675000000000001</v>
      </c>
      <c r="V2841" s="11">
        <f ca="1">ROUND(IF(Lookup!I2841&gt;0,Lookup!I2841,VLOOKUP(Master!$B2841,Interpolate!$B$3:$T$2500,MATCH("M6-I",Interpolate!$B$2:$T$2,0),0)),3)</f>
        <v>17.725000000000001</v>
      </c>
      <c r="W2841" s="11">
        <f ca="1">ROUND(IF(Lookup!J2841&gt;0,Lookup!J2841,VLOOKUP(Master!$B2841,Interpolate!$B$3:$T$2500,MATCH("M7-I",Interpolate!$B$2:$T$2,0),0)),3)</f>
        <v>18.324999999999999</v>
      </c>
      <c r="Z2841" s="11"/>
      <c r="AA2841" s="6">
        <f ca="1">Lookup!S2841</f>
        <v>233197</v>
      </c>
      <c r="AB2841">
        <f t="shared" ca="1" si="349"/>
        <v>2.14395099540583E-2</v>
      </c>
      <c r="AC2841">
        <f t="shared" ca="1" si="350"/>
        <v>1.904761904761898E-2</v>
      </c>
      <c r="AD2841">
        <f t="shared" ca="1" si="351"/>
        <v>1.309523809523808E-2</v>
      </c>
    </row>
    <row r="2842" spans="2:30" x14ac:dyDescent="0.25">
      <c r="B2842" s="52">
        <v>42193</v>
      </c>
      <c r="C2842" s="6">
        <f t="shared" si="354"/>
        <v>2840</v>
      </c>
      <c r="D2842" s="13">
        <f>VLOOKUP($B2842,'Exp Dates'!$E$4:$K$400,MATCH("Days1M",'Exp Dates'!$E$2:$X$2,0),1)</f>
        <v>24</v>
      </c>
      <c r="E2842" s="12">
        <f>VLOOKUP($B2842,'Exp Dates'!$E$4:$K$400,MATCH("Trade Count",'Exp Dates'!$E$2:$X$2,0),1)-C2842+D2842-VLOOKUP($B2842,'Exp Dates'!$E$4:$K$400,MATCH("Trade Day Adj",'Exp Dates'!$E$2:$X$2,0),1)*IF($B2842&gt;VLOOKUP($B2842,'Exp Dates'!$E$4:$K$400,MATCH("Trade Day Adj Start",'Exp Dates'!$E$2:$X$2,0),1),1,0)</f>
        <v>10</v>
      </c>
      <c r="F2842" s="79">
        <f t="shared" si="352"/>
        <v>14</v>
      </c>
      <c r="G2842" s="79" t="str">
        <f>VLOOKUP($B2842,'Exp Dates'!$E$6:$U$400,MATCH("ExpMoYr",'Exp Dates'!$E$2:$U$2,0),1)</f>
        <v>Jul-2015</v>
      </c>
      <c r="H2842" s="11">
        <v>1</v>
      </c>
      <c r="I2842">
        <f>IF($I$1=0,(1/(1-91/360*VLOOKUP($B2841,'T-bills'!$B$4:$C$978,2,1)/100))^(($B2842-$B2841)/91)-1,0)</f>
        <v>4.1671128436782112E-7</v>
      </c>
      <c r="J2842" s="11">
        <v>19.66</v>
      </c>
      <c r="K2842" s="11">
        <v>19.25</v>
      </c>
      <c r="L2842" s="11">
        <f t="shared" si="348"/>
        <v>1.0212987012987014</v>
      </c>
      <c r="M2842" s="11">
        <v>19.39</v>
      </c>
      <c r="N2842" s="11">
        <v>2046.68</v>
      </c>
      <c r="P2842" s="11">
        <f t="shared" ca="1" si="353"/>
        <v>-1.3568521031207648E-2</v>
      </c>
      <c r="Q2842" s="11">
        <f ca="1">ROUND(IF(Lookup!D2842&gt;0,Lookup!D2842,VLOOKUP(Master!$B2842,Interpolate!$B$3:$T$2500,MATCH("M1-I",Interpolate!$B$2:$T$2,0),0)),3)</f>
        <v>18.425000000000001</v>
      </c>
      <c r="R2842" s="11">
        <f ca="1">ROUND(IF(Lookup!E2842&gt;0,Lookup!E2842,VLOOKUP(Master!$B2842,Interpolate!$B$3:$T$2500,MATCH("M2-I",Interpolate!$B$2:$T$2,0),0)),3)</f>
        <v>18.175000000000001</v>
      </c>
      <c r="S2842" s="11">
        <f ca="1">ROUND(IF(Lookup!F2842&gt;0,Lookup!F2842,VLOOKUP(Master!$B2842,Interpolate!$B$3:$T$2500,MATCH("M3-I",Interpolate!$B$2:$T$2,0),0)),3)</f>
        <v>18.25</v>
      </c>
      <c r="T2842" s="11">
        <f ca="1">ROUND(IF(Lookup!G2842&gt;0,Lookup!G2842,VLOOKUP(Master!$B2842,Interpolate!$B$3:$T$2500,MATCH("M4-I",Interpolate!$B$2:$T$2,0),0)),3)</f>
        <v>18.324999999999999</v>
      </c>
      <c r="U2842" s="11">
        <f ca="1">ROUND(IF(Lookup!H2842&gt;0,Lookup!H2842,VLOOKUP(Master!$B2842,Interpolate!$B$3:$T$2500,MATCH("M5-I",Interpolate!$B$2:$T$2,0),0)),3)</f>
        <v>18.425000000000001</v>
      </c>
      <c r="V2842" s="11">
        <f ca="1">ROUND(IF(Lookup!I2842&gt;0,Lookup!I2842,VLOOKUP(Master!$B2842,Interpolate!$B$3:$T$2500,MATCH("M6-I",Interpolate!$B$2:$T$2,0),0)),3)</f>
        <v>18.425000000000001</v>
      </c>
      <c r="W2842" s="11">
        <f ca="1">ROUND(IF(Lookup!J2842&gt;0,Lookup!J2842,VLOOKUP(Master!$B2842,Interpolate!$B$3:$T$2500,MATCH("M7-I",Interpolate!$B$2:$T$2,0),0)),3)</f>
        <v>18.875</v>
      </c>
      <c r="Z2842" s="11"/>
      <c r="AA2842" s="6">
        <f ca="1">Lookup!S2842</f>
        <v>236235</v>
      </c>
      <c r="AB2842">
        <f t="shared" ca="1" si="349"/>
        <v>-1.3568521031207648E-2</v>
      </c>
      <c r="AC2842">
        <f t="shared" ca="1" si="350"/>
        <v>3.5714285714285375E-3</v>
      </c>
      <c r="AD2842">
        <f t="shared" ca="1" si="351"/>
        <v>7.8571428571428681E-3</v>
      </c>
    </row>
    <row r="2843" spans="2:30" x14ac:dyDescent="0.25">
      <c r="B2843" s="52">
        <v>42194</v>
      </c>
      <c r="C2843" s="6">
        <f t="shared" si="354"/>
        <v>2841</v>
      </c>
      <c r="D2843" s="13">
        <f>VLOOKUP($B2843,'Exp Dates'!$E$4:$K$400,MATCH("Days1M",'Exp Dates'!$E$2:$X$2,0),1)</f>
        <v>24</v>
      </c>
      <c r="E2843" s="12">
        <f>VLOOKUP($B2843,'Exp Dates'!$E$4:$K$400,MATCH("Trade Count",'Exp Dates'!$E$2:$X$2,0),1)-C2843+D2843-VLOOKUP($B2843,'Exp Dates'!$E$4:$K$400,MATCH("Trade Day Adj",'Exp Dates'!$E$2:$X$2,0),1)*IF($B2843&gt;VLOOKUP($B2843,'Exp Dates'!$E$4:$K$400,MATCH("Trade Day Adj Start",'Exp Dates'!$E$2:$X$2,0),1),1,0)</f>
        <v>9</v>
      </c>
      <c r="F2843" s="79">
        <f t="shared" si="352"/>
        <v>15</v>
      </c>
      <c r="G2843" s="79" t="str">
        <f>VLOOKUP($B2843,'Exp Dates'!$E$6:$U$400,MATCH("ExpMoYr",'Exp Dates'!$E$2:$U$2,0),1)</f>
        <v>Jul-2015</v>
      </c>
      <c r="H2843" s="11">
        <v>1</v>
      </c>
      <c r="I2843">
        <f>IF($I$1=0,(1/(1-91/360*VLOOKUP($B2842,'T-bills'!$B$4:$C$978,2,1)/100))^(($B2843-$B2842)/91)-1,0)</f>
        <v>4.1671128436782112E-7</v>
      </c>
      <c r="J2843" s="11">
        <v>19.97</v>
      </c>
      <c r="K2843" s="11">
        <v>19.78</v>
      </c>
      <c r="L2843" s="11">
        <f t="shared" si="348"/>
        <v>1.0096056622851364</v>
      </c>
      <c r="M2843" s="11">
        <v>19.75</v>
      </c>
      <c r="N2843" s="11">
        <v>2051.31</v>
      </c>
      <c r="P2843" s="11">
        <f t="shared" ca="1" si="353"/>
        <v>-7.9681274900397225E-3</v>
      </c>
      <c r="Q2843" s="11">
        <f ca="1">ROUND(IF(Lookup!D2843&gt;0,Lookup!D2843,VLOOKUP(Master!$B2843,Interpolate!$B$3:$T$2500,MATCH("M1-I",Interpolate!$B$2:$T$2,0),0)),3)</f>
        <v>18.824999999999999</v>
      </c>
      <c r="R2843" s="11">
        <f ca="1">ROUND(IF(Lookup!E2843&gt;0,Lookup!E2843,VLOOKUP(Master!$B2843,Interpolate!$B$3:$T$2500,MATCH("M2-I",Interpolate!$B$2:$T$2,0),0)),3)</f>
        <v>18.675000000000001</v>
      </c>
      <c r="S2843" s="11">
        <f ca="1">ROUND(IF(Lookup!F2843&gt;0,Lookup!F2843,VLOOKUP(Master!$B2843,Interpolate!$B$3:$T$2500,MATCH("M3-I",Interpolate!$B$2:$T$2,0),0)),3)</f>
        <v>18.625</v>
      </c>
      <c r="T2843" s="11">
        <f ca="1">ROUND(IF(Lookup!G2843&gt;0,Lookup!G2843,VLOOKUP(Master!$B2843,Interpolate!$B$3:$T$2500,MATCH("M4-I",Interpolate!$B$2:$T$2,0),0)),3)</f>
        <v>18.675000000000001</v>
      </c>
      <c r="U2843" s="11">
        <f ca="1">ROUND(IF(Lookup!H2843&gt;0,Lookup!H2843,VLOOKUP(Master!$B2843,Interpolate!$B$3:$T$2500,MATCH("M5-I",Interpolate!$B$2:$T$2,0),0)),3)</f>
        <v>18.725000000000001</v>
      </c>
      <c r="V2843" s="11">
        <f ca="1">ROUND(IF(Lookup!I2843&gt;0,Lookup!I2843,VLOOKUP(Master!$B2843,Interpolate!$B$3:$T$2500,MATCH("M6-I",Interpolate!$B$2:$T$2,0),0)),3)</f>
        <v>18.774999999999999</v>
      </c>
      <c r="W2843" s="11">
        <f ca="1">ROUND(IF(Lookup!J2843&gt;0,Lookup!J2843,VLOOKUP(Master!$B2843,Interpolate!$B$3:$T$2500,MATCH("M7-I",Interpolate!$B$2:$T$2,0),0)),3)</f>
        <v>19.225000000000001</v>
      </c>
      <c r="Z2843" s="11"/>
      <c r="AA2843" s="6">
        <f ca="1">Lookup!S2843</f>
        <v>234747</v>
      </c>
      <c r="AB2843">
        <f t="shared" ca="1" si="349"/>
        <v>-7.9681274900397225E-3</v>
      </c>
      <c r="AC2843">
        <f t="shared" ca="1" si="350"/>
        <v>-2.380952380952415E-3</v>
      </c>
      <c r="AD2843">
        <f t="shared" ca="1" si="351"/>
        <v>8.0952380952380928E-3</v>
      </c>
    </row>
    <row r="2844" spans="2:30" x14ac:dyDescent="0.25">
      <c r="B2844" s="52">
        <v>42195</v>
      </c>
      <c r="C2844" s="6">
        <f t="shared" si="354"/>
        <v>2842</v>
      </c>
      <c r="D2844" s="13">
        <f>VLOOKUP($B2844,'Exp Dates'!$E$4:$K$400,MATCH("Days1M",'Exp Dates'!$E$2:$X$2,0),1)</f>
        <v>24</v>
      </c>
      <c r="E2844" s="12">
        <f>VLOOKUP($B2844,'Exp Dates'!$E$4:$K$400,MATCH("Trade Count",'Exp Dates'!$E$2:$X$2,0),1)-C2844+D2844-VLOOKUP($B2844,'Exp Dates'!$E$4:$K$400,MATCH("Trade Day Adj",'Exp Dates'!$E$2:$X$2,0),1)*IF($B2844&gt;VLOOKUP($B2844,'Exp Dates'!$E$4:$K$400,MATCH("Trade Day Adj Start",'Exp Dates'!$E$2:$X$2,0),1),1,0)</f>
        <v>8</v>
      </c>
      <c r="F2844" s="79">
        <f t="shared" si="352"/>
        <v>-8</v>
      </c>
      <c r="G2844" s="79" t="str">
        <f>VLOOKUP($B2844,'Exp Dates'!$E$6:$U$400,MATCH("ExpMoYr",'Exp Dates'!$E$2:$U$2,0),1)</f>
        <v>Jul-2015</v>
      </c>
      <c r="H2844" s="11">
        <v>1</v>
      </c>
      <c r="I2844">
        <f>IF($I$1=0,(1/(1-91/360*VLOOKUP($B2843,'T-bills'!$B$4:$C$978,2,1)/100))^(($B2844-$B2843)/91)-1,0)</f>
        <v>4.1671128436782112E-7</v>
      </c>
      <c r="J2844" s="11">
        <v>16.829999999999998</v>
      </c>
      <c r="K2844" s="11">
        <v>17.73</v>
      </c>
      <c r="L2844" s="11">
        <f t="shared" si="348"/>
        <v>0.94923857868020289</v>
      </c>
      <c r="M2844" s="11">
        <v>18.62</v>
      </c>
      <c r="N2844" s="11">
        <v>2076.62</v>
      </c>
      <c r="P2844" s="11">
        <f t="shared" ca="1" si="353"/>
        <v>2.3845007451565037E-2</v>
      </c>
      <c r="Q2844" s="11">
        <f ca="1">ROUND(IF(Lookup!D2844&gt;0,Lookup!D2844,VLOOKUP(Master!$B2844,Interpolate!$B$3:$T$2500,MATCH("M1-I",Interpolate!$B$2:$T$2,0),0)),3)</f>
        <v>16.774999999999999</v>
      </c>
      <c r="R2844" s="11">
        <f ca="1">ROUND(IF(Lookup!E2844&gt;0,Lookup!E2844,VLOOKUP(Master!$B2844,Interpolate!$B$3:$T$2500,MATCH("M2-I",Interpolate!$B$2:$T$2,0),0)),3)</f>
        <v>17.175000000000001</v>
      </c>
      <c r="S2844" s="11">
        <f ca="1">ROUND(IF(Lookup!F2844&gt;0,Lookup!F2844,VLOOKUP(Master!$B2844,Interpolate!$B$3:$T$2500,MATCH("M3-I",Interpolate!$B$2:$T$2,0),0)),3)</f>
        <v>17.574999999999999</v>
      </c>
      <c r="T2844" s="11">
        <f ca="1">ROUND(IF(Lookup!G2844&gt;0,Lookup!G2844,VLOOKUP(Master!$B2844,Interpolate!$B$3:$T$2500,MATCH("M4-I",Interpolate!$B$2:$T$2,0),0)),3)</f>
        <v>17.875</v>
      </c>
      <c r="U2844" s="11">
        <f ca="1">ROUND(IF(Lookup!H2844&gt;0,Lookup!H2844,VLOOKUP(Master!$B2844,Interpolate!$B$3:$T$2500,MATCH("M5-I",Interpolate!$B$2:$T$2,0),0)),3)</f>
        <v>18.024999999999999</v>
      </c>
      <c r="V2844" s="11">
        <f ca="1">ROUND(IF(Lookup!I2844&gt;0,Lookup!I2844,VLOOKUP(Master!$B2844,Interpolate!$B$3:$T$2500,MATCH("M6-I",Interpolate!$B$2:$T$2,0),0)),3)</f>
        <v>18.125</v>
      </c>
      <c r="W2844" s="11">
        <f ca="1">ROUND(IF(Lookup!J2844&gt;0,Lookup!J2844,VLOOKUP(Master!$B2844,Interpolate!$B$3:$T$2500,MATCH("M7-I",Interpolate!$B$2:$T$2,0),0)),3)</f>
        <v>18.675000000000001</v>
      </c>
      <c r="Z2844" s="11"/>
      <c r="AA2844" s="6">
        <f ca="1">Lookup!S2844</f>
        <v>219943</v>
      </c>
      <c r="AB2844">
        <f t="shared" ca="1" si="349"/>
        <v>2.3845007451565037E-2</v>
      </c>
      <c r="AC2844">
        <f t="shared" ca="1" si="350"/>
        <v>1.904761904761898E-2</v>
      </c>
      <c r="AD2844">
        <f t="shared" ca="1" si="351"/>
        <v>1.1904761904761921E-2</v>
      </c>
    </row>
    <row r="2845" spans="2:30" x14ac:dyDescent="0.25">
      <c r="B2845" s="52">
        <v>42198</v>
      </c>
      <c r="C2845" s="6">
        <f t="shared" si="354"/>
        <v>2843</v>
      </c>
      <c r="D2845" s="13">
        <f>VLOOKUP($B2845,'Exp Dates'!$E$4:$K$400,MATCH("Days1M",'Exp Dates'!$E$2:$X$2,0),1)</f>
        <v>24</v>
      </c>
      <c r="E2845" s="12">
        <f>VLOOKUP($B2845,'Exp Dates'!$E$4:$K$400,MATCH("Trade Count",'Exp Dates'!$E$2:$X$2,0),1)-C2845+D2845-VLOOKUP($B2845,'Exp Dates'!$E$4:$K$400,MATCH("Trade Day Adj",'Exp Dates'!$E$2:$X$2,0),1)*IF($B2845&gt;VLOOKUP($B2845,'Exp Dates'!$E$4:$K$400,MATCH("Trade Day Adj Start",'Exp Dates'!$E$2:$X$2,0),1),1,0)</f>
        <v>7</v>
      </c>
      <c r="F2845" s="79">
        <f t="shared" si="352"/>
        <v>-7</v>
      </c>
      <c r="G2845" s="79" t="str">
        <f>VLOOKUP($B2845,'Exp Dates'!$E$6:$U$400,MATCH("ExpMoYr",'Exp Dates'!$E$2:$U$2,0),1)</f>
        <v>Jul-2015</v>
      </c>
      <c r="H2845" s="11">
        <v>1</v>
      </c>
      <c r="I2845">
        <f>IF($I$1=0,(1/(1-91/360*VLOOKUP($B2844,'T-bills'!$B$4:$C$978,2,1)/100))^(($B2845-$B2844)/91)-1,0)</f>
        <v>1.2501343742421511E-6</v>
      </c>
      <c r="J2845" s="11">
        <v>13.9</v>
      </c>
      <c r="K2845" s="11">
        <v>15.94</v>
      </c>
      <c r="L2845" s="11">
        <f t="shared" si="348"/>
        <v>0.87202007528230874</v>
      </c>
      <c r="M2845" s="11">
        <v>17.010000000000002</v>
      </c>
      <c r="N2845" s="11">
        <v>2099.6</v>
      </c>
      <c r="P2845" s="11">
        <f t="shared" ca="1" si="353"/>
        <v>7.5993091537132962E-2</v>
      </c>
      <c r="Q2845" s="11">
        <f ca="1">ROUND(IF(Lookup!D2845&gt;0,Lookup!D2845,VLOOKUP(Master!$B2845,Interpolate!$B$3:$T$2500,MATCH("M1-I",Interpolate!$B$2:$T$2,0),0)),3)</f>
        <v>14.475</v>
      </c>
      <c r="R2845" s="11">
        <f ca="1">ROUND(IF(Lookup!E2845&gt;0,Lookup!E2845,VLOOKUP(Master!$B2845,Interpolate!$B$3:$T$2500,MATCH("M2-I",Interpolate!$B$2:$T$2,0),0)),3)</f>
        <v>15.574999999999999</v>
      </c>
      <c r="S2845" s="11">
        <f ca="1">ROUND(IF(Lookup!F2845&gt;0,Lookup!F2845,VLOOKUP(Master!$B2845,Interpolate!$B$3:$T$2500,MATCH("M3-I",Interpolate!$B$2:$T$2,0),0)),3)</f>
        <v>16.225000000000001</v>
      </c>
      <c r="T2845" s="11">
        <f ca="1">ROUND(IF(Lookup!G2845&gt;0,Lookup!G2845,VLOOKUP(Master!$B2845,Interpolate!$B$3:$T$2500,MATCH("M4-I",Interpolate!$B$2:$T$2,0),0)),3)</f>
        <v>16.725000000000001</v>
      </c>
      <c r="U2845" s="11">
        <f ca="1">ROUND(IF(Lookup!H2845&gt;0,Lookup!H2845,VLOOKUP(Master!$B2845,Interpolate!$B$3:$T$2500,MATCH("M5-I",Interpolate!$B$2:$T$2,0),0)),3)</f>
        <v>17.024999999999999</v>
      </c>
      <c r="V2845" s="11">
        <f ca="1">ROUND(IF(Lookup!I2845&gt;0,Lookup!I2845,VLOOKUP(Master!$B2845,Interpolate!$B$3:$T$2500,MATCH("M6-I",Interpolate!$B$2:$T$2,0),0)),3)</f>
        <v>17.175000000000001</v>
      </c>
      <c r="W2845" s="11">
        <f ca="1">ROUND(IF(Lookup!J2845&gt;0,Lookup!J2845,VLOOKUP(Master!$B2845,Interpolate!$B$3:$T$2500,MATCH("M7-I",Interpolate!$B$2:$T$2,0),0)),3)</f>
        <v>17.824999999999999</v>
      </c>
      <c r="Z2845" s="11"/>
      <c r="AA2845" s="6">
        <f ca="1">Lookup!S2845</f>
        <v>224485</v>
      </c>
      <c r="AB2845">
        <f t="shared" ca="1" si="349"/>
        <v>7.5993091537132962E-2</v>
      </c>
      <c r="AC2845">
        <f t="shared" ca="1" si="350"/>
        <v>3.0952380952381054E-2</v>
      </c>
      <c r="AD2845">
        <f t="shared" ca="1" si="351"/>
        <v>1.6428571428571407E-2</v>
      </c>
    </row>
    <row r="2846" spans="2:30" x14ac:dyDescent="0.25">
      <c r="B2846" s="52">
        <v>42199</v>
      </c>
      <c r="C2846" s="6">
        <f t="shared" si="354"/>
        <v>2844</v>
      </c>
      <c r="D2846" s="13">
        <f>VLOOKUP($B2846,'Exp Dates'!$E$4:$K$400,MATCH("Days1M",'Exp Dates'!$E$2:$X$2,0),1)</f>
        <v>24</v>
      </c>
      <c r="E2846" s="12">
        <f>VLOOKUP($B2846,'Exp Dates'!$E$4:$K$400,MATCH("Trade Count",'Exp Dates'!$E$2:$X$2,0),1)-C2846+D2846-VLOOKUP($B2846,'Exp Dates'!$E$4:$K$400,MATCH("Trade Day Adj",'Exp Dates'!$E$2:$X$2,0),1)*IF($B2846&gt;VLOOKUP($B2846,'Exp Dates'!$E$4:$K$400,MATCH("Trade Day Adj Start",'Exp Dates'!$E$2:$X$2,0),1),1,0)</f>
        <v>6</v>
      </c>
      <c r="F2846" s="79">
        <f t="shared" si="352"/>
        <v>-6</v>
      </c>
      <c r="G2846" s="79" t="str">
        <f>VLOOKUP($B2846,'Exp Dates'!$E$6:$U$400,MATCH("ExpMoYr",'Exp Dates'!$E$2:$U$2,0),1)</f>
        <v>Jul-2015</v>
      </c>
      <c r="H2846" s="11">
        <v>1</v>
      </c>
      <c r="I2846">
        <f>IF($I$1=0,(1/(1-91/360*VLOOKUP($B2845,'T-bills'!$B$4:$C$978,2,1)/100))^(($B2846-$B2845)/91)-1,0)</f>
        <v>4.1671128436782112E-7</v>
      </c>
      <c r="J2846" s="11">
        <v>13.37</v>
      </c>
      <c r="K2846" s="11">
        <v>15.46</v>
      </c>
      <c r="L2846" s="11">
        <f t="shared" si="348"/>
        <v>0.86481241914618356</v>
      </c>
      <c r="M2846" s="11">
        <v>16.829999999999998</v>
      </c>
      <c r="N2846" s="11">
        <v>2108.9499999999998</v>
      </c>
      <c r="P2846" s="11">
        <f t="shared" ca="1" si="353"/>
        <v>0.10657193605683846</v>
      </c>
      <c r="Q2846" s="11">
        <f ca="1">ROUND(IF(Lookup!D2846&gt;0,Lookup!D2846,VLOOKUP(Master!$B2846,Interpolate!$B$3:$T$2500,MATCH("M1-I",Interpolate!$B$2:$T$2,0),0)),3)</f>
        <v>14.074999999999999</v>
      </c>
      <c r="R2846" s="11">
        <f ca="1">ROUND(IF(Lookup!E2846&gt;0,Lookup!E2846,VLOOKUP(Master!$B2846,Interpolate!$B$3:$T$2500,MATCH("M2-I",Interpolate!$B$2:$T$2,0),0)),3)</f>
        <v>15.574999999999999</v>
      </c>
      <c r="S2846" s="11">
        <f ca="1">ROUND(IF(Lookup!F2846&gt;0,Lookup!F2846,VLOOKUP(Master!$B2846,Interpolate!$B$3:$T$2500,MATCH("M3-I",Interpolate!$B$2:$T$2,0),0)),3)</f>
        <v>16.274999999999999</v>
      </c>
      <c r="T2846" s="11">
        <f ca="1">ROUND(IF(Lookup!G2846&gt;0,Lookup!G2846,VLOOKUP(Master!$B2846,Interpolate!$B$3:$T$2500,MATCH("M4-I",Interpolate!$B$2:$T$2,0),0)),3)</f>
        <v>16.824999999999999</v>
      </c>
      <c r="U2846" s="11">
        <f ca="1">ROUND(IF(Lookup!H2846&gt;0,Lookup!H2846,VLOOKUP(Master!$B2846,Interpolate!$B$3:$T$2500,MATCH("M5-I",Interpolate!$B$2:$T$2,0),0)),3)</f>
        <v>17.125</v>
      </c>
      <c r="V2846" s="11">
        <f ca="1">ROUND(IF(Lookup!I2846&gt;0,Lookup!I2846,VLOOKUP(Master!$B2846,Interpolate!$B$3:$T$2500,MATCH("M6-I",Interpolate!$B$2:$T$2,0),0)),3)</f>
        <v>17.274999999999999</v>
      </c>
      <c r="W2846" s="11">
        <f ca="1">ROUND(IF(Lookup!J2846&gt;0,Lookup!J2846,VLOOKUP(Master!$B2846,Interpolate!$B$3:$T$2500,MATCH("M7-I",Interpolate!$B$2:$T$2,0),0)),3)</f>
        <v>17.925000000000001</v>
      </c>
      <c r="Z2846" s="11"/>
      <c r="AA2846" s="6">
        <f ca="1">Lookup!S2846</f>
        <v>238172</v>
      </c>
      <c r="AB2846">
        <f t="shared" ca="1" si="349"/>
        <v>0.10657193605683846</v>
      </c>
      <c r="AC2846">
        <f t="shared" ca="1" si="350"/>
        <v>3.3333333333333298E-2</v>
      </c>
      <c r="AD2846">
        <f t="shared" ca="1" si="351"/>
        <v>1.6428571428571442E-2</v>
      </c>
    </row>
    <row r="2847" spans="2:30" x14ac:dyDescent="0.25">
      <c r="B2847" s="52">
        <v>42200</v>
      </c>
      <c r="C2847" s="6">
        <f t="shared" si="354"/>
        <v>2845</v>
      </c>
      <c r="D2847" s="13">
        <f>VLOOKUP($B2847,'Exp Dates'!$E$4:$K$400,MATCH("Days1M",'Exp Dates'!$E$2:$X$2,0),1)</f>
        <v>24</v>
      </c>
      <c r="E2847" s="12">
        <f>VLOOKUP($B2847,'Exp Dates'!$E$4:$K$400,MATCH("Trade Count",'Exp Dates'!$E$2:$X$2,0),1)-C2847+D2847-VLOOKUP($B2847,'Exp Dates'!$E$4:$K$400,MATCH("Trade Day Adj",'Exp Dates'!$E$2:$X$2,0),1)*IF($B2847&gt;VLOOKUP($B2847,'Exp Dates'!$E$4:$K$400,MATCH("Trade Day Adj Start",'Exp Dates'!$E$2:$X$2,0),1),1,0)</f>
        <v>5</v>
      </c>
      <c r="F2847" s="79">
        <f t="shared" si="352"/>
        <v>-5</v>
      </c>
      <c r="G2847" s="79" t="str">
        <f>VLOOKUP($B2847,'Exp Dates'!$E$6:$U$400,MATCH("ExpMoYr",'Exp Dates'!$E$2:$U$2,0),1)</f>
        <v>Jul-2015</v>
      </c>
      <c r="H2847" s="11">
        <v>1</v>
      </c>
      <c r="I2847">
        <f>IF($I$1=0,(1/(1-91/360*VLOOKUP($B2846,'T-bills'!$B$4:$C$978,2,1)/100))^(($B2847-$B2846)/91)-1,0)</f>
        <v>4.1671128436782112E-7</v>
      </c>
      <c r="J2847" s="11">
        <v>13.23</v>
      </c>
      <c r="K2847" s="11">
        <v>15.6</v>
      </c>
      <c r="L2847" s="11">
        <f t="shared" si="348"/>
        <v>0.84807692307692317</v>
      </c>
      <c r="M2847" s="11">
        <v>16.84</v>
      </c>
      <c r="N2847" s="11">
        <v>2107.4</v>
      </c>
      <c r="P2847" s="11">
        <f t="shared" ca="1" si="353"/>
        <v>9.8389982110912433E-2</v>
      </c>
      <c r="Q2847" s="11">
        <f ca="1">ROUND(IF(Lookup!D2847&gt;0,Lookup!D2847,VLOOKUP(Master!$B2847,Interpolate!$B$3:$T$2500,MATCH("M1-I",Interpolate!$B$2:$T$2,0),0)),3)</f>
        <v>13.975</v>
      </c>
      <c r="R2847" s="11">
        <f ca="1">ROUND(IF(Lookup!E2847&gt;0,Lookup!E2847,VLOOKUP(Master!$B2847,Interpolate!$B$3:$T$2500,MATCH("M2-I",Interpolate!$B$2:$T$2,0),0)),3)</f>
        <v>15.35</v>
      </c>
      <c r="S2847" s="11">
        <f ca="1">ROUND(IF(Lookup!F2847&gt;0,Lookup!F2847,VLOOKUP(Master!$B2847,Interpolate!$B$3:$T$2500,MATCH("M3-I",Interpolate!$B$2:$T$2,0),0)),3)</f>
        <v>16.074999999999999</v>
      </c>
      <c r="T2847" s="11">
        <f ca="1">ROUND(IF(Lookup!G2847&gt;0,Lookup!G2847,VLOOKUP(Master!$B2847,Interpolate!$B$3:$T$2500,MATCH("M4-I",Interpolate!$B$2:$T$2,0),0)),3)</f>
        <v>16.625</v>
      </c>
      <c r="U2847" s="11">
        <f ca="1">ROUND(IF(Lookup!H2847&gt;0,Lookup!H2847,VLOOKUP(Master!$B2847,Interpolate!$B$3:$T$2500,MATCH("M5-I",Interpolate!$B$2:$T$2,0),0)),3)</f>
        <v>16.95</v>
      </c>
      <c r="V2847" s="11">
        <f ca="1">ROUND(IF(Lookup!I2847&gt;0,Lookup!I2847,VLOOKUP(Master!$B2847,Interpolate!$B$3:$T$2500,MATCH("M6-I",Interpolate!$B$2:$T$2,0),0)),3)</f>
        <v>17.175000000000001</v>
      </c>
      <c r="W2847" s="11">
        <f ca="1">ROUND(IF(Lookup!J2847&gt;0,Lookup!J2847,VLOOKUP(Master!$B2847,Interpolate!$B$3:$T$2500,MATCH("M7-I",Interpolate!$B$2:$T$2,0),0)),3)</f>
        <v>17.774999999999999</v>
      </c>
      <c r="Z2847" s="11"/>
      <c r="AA2847" s="6">
        <f ca="1">Lookup!S2847</f>
        <v>244142</v>
      </c>
      <c r="AB2847">
        <f t="shared" ca="1" si="349"/>
        <v>9.8389982110912433E-2</v>
      </c>
      <c r="AC2847">
        <f t="shared" ca="1" si="350"/>
        <v>3.4523809523809505E-2</v>
      </c>
      <c r="AD2847">
        <f t="shared" ca="1" si="351"/>
        <v>1.7499999999999988E-2</v>
      </c>
    </row>
    <row r="2848" spans="2:30" x14ac:dyDescent="0.25">
      <c r="B2848" s="52">
        <v>42201</v>
      </c>
      <c r="C2848" s="6">
        <f t="shared" si="354"/>
        <v>2846</v>
      </c>
      <c r="D2848" s="13">
        <f>VLOOKUP($B2848,'Exp Dates'!$E$4:$K$400,MATCH("Days1M",'Exp Dates'!$E$2:$X$2,0),1)</f>
        <v>24</v>
      </c>
      <c r="E2848" s="12">
        <f>VLOOKUP($B2848,'Exp Dates'!$E$4:$K$400,MATCH("Trade Count",'Exp Dates'!$E$2:$X$2,0),1)-C2848+D2848-VLOOKUP($B2848,'Exp Dates'!$E$4:$K$400,MATCH("Trade Day Adj",'Exp Dates'!$E$2:$X$2,0),1)*IF($B2848&gt;VLOOKUP($B2848,'Exp Dates'!$E$4:$K$400,MATCH("Trade Day Adj Start",'Exp Dates'!$E$2:$X$2,0),1),1,0)</f>
        <v>4</v>
      </c>
      <c r="F2848" s="79">
        <f t="shared" si="352"/>
        <v>-4</v>
      </c>
      <c r="G2848" s="79" t="str">
        <f>VLOOKUP($B2848,'Exp Dates'!$E$6:$U$400,MATCH("ExpMoYr",'Exp Dates'!$E$2:$U$2,0),1)</f>
        <v>Jul-2015</v>
      </c>
      <c r="H2848" s="11">
        <v>1</v>
      </c>
      <c r="I2848">
        <f>IF($I$1=0,(1/(1-91/360*VLOOKUP($B2847,'T-bills'!$B$4:$C$978,2,1)/100))^(($B2848-$B2847)/91)-1,0)</f>
        <v>4.1671128436782112E-7</v>
      </c>
      <c r="J2848" s="11">
        <v>12.11</v>
      </c>
      <c r="K2848" s="11">
        <v>14.73</v>
      </c>
      <c r="L2848" s="11">
        <f t="shared" si="348"/>
        <v>0.82213170400543101</v>
      </c>
      <c r="M2848" s="11">
        <v>16.38</v>
      </c>
      <c r="N2848" s="11">
        <v>2124.29</v>
      </c>
      <c r="P2848" s="11">
        <f t="shared" ca="1" si="353"/>
        <v>0.11992263056092844</v>
      </c>
      <c r="Q2848" s="11">
        <f ca="1">ROUND(IF(Lookup!D2848&gt;0,Lookup!D2848,VLOOKUP(Master!$B2848,Interpolate!$B$3:$T$2500,MATCH("M1-I",Interpolate!$B$2:$T$2,0),0)),3)</f>
        <v>12.925000000000001</v>
      </c>
      <c r="R2848" s="11">
        <f ca="1">ROUND(IF(Lookup!E2848&gt;0,Lookup!E2848,VLOOKUP(Master!$B2848,Interpolate!$B$3:$T$2500,MATCH("M2-I",Interpolate!$B$2:$T$2,0),0)),3)</f>
        <v>14.475</v>
      </c>
      <c r="S2848" s="11">
        <f ca="1">ROUND(IF(Lookup!F2848&gt;0,Lookup!F2848,VLOOKUP(Master!$B2848,Interpolate!$B$3:$T$2500,MATCH("M3-I",Interpolate!$B$2:$T$2,0),0)),3)</f>
        <v>15.425000000000001</v>
      </c>
      <c r="T2848" s="11">
        <f ca="1">ROUND(IF(Lookup!G2848&gt;0,Lookup!G2848,VLOOKUP(Master!$B2848,Interpolate!$B$3:$T$2500,MATCH("M4-I",Interpolate!$B$2:$T$2,0),0)),3)</f>
        <v>16.175000000000001</v>
      </c>
      <c r="U2848" s="11">
        <f ca="1">ROUND(IF(Lookup!H2848&gt;0,Lookup!H2848,VLOOKUP(Master!$B2848,Interpolate!$B$3:$T$2500,MATCH("M5-I",Interpolate!$B$2:$T$2,0),0)),3)</f>
        <v>16.574999999999999</v>
      </c>
      <c r="V2848" s="11">
        <f ca="1">ROUND(IF(Lookup!I2848&gt;0,Lookup!I2848,VLOOKUP(Master!$B2848,Interpolate!$B$3:$T$2500,MATCH("M6-I",Interpolate!$B$2:$T$2,0),0)),3)</f>
        <v>16.824999999999999</v>
      </c>
      <c r="W2848" s="11">
        <f ca="1">ROUND(IF(Lookup!J2848&gt;0,Lookup!J2848,VLOOKUP(Master!$B2848,Interpolate!$B$3:$T$2500,MATCH("M7-I",Interpolate!$B$2:$T$2,0),0)),3)</f>
        <v>17.475000000000001</v>
      </c>
      <c r="Z2848" s="11"/>
      <c r="AA2848" s="6">
        <f ca="1">Lookup!S2848</f>
        <v>266785</v>
      </c>
      <c r="AB2848">
        <f t="shared" ca="1" si="349"/>
        <v>0.11992263056092844</v>
      </c>
      <c r="AC2848">
        <f t="shared" ca="1" si="350"/>
        <v>4.5238095238095292E-2</v>
      </c>
      <c r="AD2848">
        <f t="shared" ca="1" si="351"/>
        <v>1.9761904761904769E-2</v>
      </c>
    </row>
    <row r="2849" spans="2:30" x14ac:dyDescent="0.25">
      <c r="B2849" s="52">
        <v>42202</v>
      </c>
      <c r="C2849" s="6">
        <f t="shared" si="354"/>
        <v>2847</v>
      </c>
      <c r="D2849" s="13">
        <f>VLOOKUP($B2849,'Exp Dates'!$E$4:$K$400,MATCH("Days1M",'Exp Dates'!$E$2:$X$2,0),1)</f>
        <v>24</v>
      </c>
      <c r="E2849" s="12">
        <f>VLOOKUP($B2849,'Exp Dates'!$E$4:$K$400,MATCH("Trade Count",'Exp Dates'!$E$2:$X$2,0),1)-C2849+D2849-VLOOKUP($B2849,'Exp Dates'!$E$4:$K$400,MATCH("Trade Day Adj",'Exp Dates'!$E$2:$X$2,0),1)*IF($B2849&gt;VLOOKUP($B2849,'Exp Dates'!$E$4:$K$400,MATCH("Trade Day Adj Start",'Exp Dates'!$E$2:$X$2,0),1),1,0)</f>
        <v>3</v>
      </c>
      <c r="F2849" s="79">
        <f t="shared" si="352"/>
        <v>-3</v>
      </c>
      <c r="G2849" s="79" t="str">
        <f>VLOOKUP($B2849,'Exp Dates'!$E$6:$U$400,MATCH("ExpMoYr",'Exp Dates'!$E$2:$U$2,0),1)</f>
        <v>Jul-2015</v>
      </c>
      <c r="H2849" s="11">
        <v>1</v>
      </c>
      <c r="I2849">
        <f>IF($I$1=0,(1/(1-91/360*VLOOKUP($B2848,'T-bills'!$B$4:$C$978,2,1)/100))^(($B2849-$B2848)/91)-1,0)</f>
        <v>4.1671128436782112E-7</v>
      </c>
      <c r="J2849" s="11">
        <v>11.95</v>
      </c>
      <c r="K2849" s="11">
        <v>14.61</v>
      </c>
      <c r="L2849" s="11">
        <f t="shared" si="348"/>
        <v>0.81793292265571527</v>
      </c>
      <c r="M2849" s="11">
        <v>16.13</v>
      </c>
      <c r="N2849" s="11">
        <v>2126.64</v>
      </c>
      <c r="P2849" s="11">
        <f t="shared" ca="1" si="353"/>
        <v>0.11605415860735002</v>
      </c>
      <c r="Q2849" s="11">
        <f ca="1">ROUND(IF(Lookup!D2849&gt;0,Lookup!D2849,VLOOKUP(Master!$B2849,Interpolate!$B$3:$T$2500,MATCH("M1-I",Interpolate!$B$2:$T$2,0),0)),3)</f>
        <v>12.925000000000001</v>
      </c>
      <c r="R2849" s="11">
        <f ca="1">ROUND(IF(Lookup!E2849&gt;0,Lookup!E2849,VLOOKUP(Master!$B2849,Interpolate!$B$3:$T$2500,MATCH("M2-I",Interpolate!$B$2:$T$2,0),0)),3)</f>
        <v>14.425000000000001</v>
      </c>
      <c r="S2849" s="11">
        <f ca="1">ROUND(IF(Lookup!F2849&gt;0,Lookup!F2849,VLOOKUP(Master!$B2849,Interpolate!$B$3:$T$2500,MATCH("M3-I",Interpolate!$B$2:$T$2,0),0)),3)</f>
        <v>15.425000000000001</v>
      </c>
      <c r="T2849" s="11">
        <f ca="1">ROUND(IF(Lookup!G2849&gt;0,Lookup!G2849,VLOOKUP(Master!$B2849,Interpolate!$B$3:$T$2500,MATCH("M4-I",Interpolate!$B$2:$T$2,0),0)),3)</f>
        <v>16.100000000000001</v>
      </c>
      <c r="U2849" s="11">
        <f ca="1">ROUND(IF(Lookup!H2849&gt;0,Lookup!H2849,VLOOKUP(Master!$B2849,Interpolate!$B$3:$T$2500,MATCH("M5-I",Interpolate!$B$2:$T$2,0),0)),3)</f>
        <v>16.574999999999999</v>
      </c>
      <c r="V2849" s="11">
        <f ca="1">ROUND(IF(Lookup!I2849&gt;0,Lookup!I2849,VLOOKUP(Master!$B2849,Interpolate!$B$3:$T$2500,MATCH("M6-I",Interpolate!$B$2:$T$2,0),0)),3)</f>
        <v>16.824999999999999</v>
      </c>
      <c r="W2849" s="11">
        <f ca="1">ROUND(IF(Lookup!J2849&gt;0,Lookup!J2849,VLOOKUP(Master!$B2849,Interpolate!$B$3:$T$2500,MATCH("M7-I",Interpolate!$B$2:$T$2,0),0)),3)</f>
        <v>17.475000000000001</v>
      </c>
      <c r="Z2849" s="11"/>
      <c r="AA2849" s="6">
        <f ca="1">Lookup!S2849</f>
        <v>265589</v>
      </c>
      <c r="AB2849">
        <f t="shared" ca="1" si="349"/>
        <v>0.11605415860735002</v>
      </c>
      <c r="AC2849">
        <f t="shared" ca="1" si="350"/>
        <v>4.7619047619047616E-2</v>
      </c>
      <c r="AD2849">
        <f t="shared" ca="1" si="351"/>
        <v>2.0833333333333332E-2</v>
      </c>
    </row>
    <row r="2850" spans="2:30" x14ac:dyDescent="0.25">
      <c r="B2850" s="52">
        <v>42205</v>
      </c>
      <c r="C2850" s="6">
        <f t="shared" si="354"/>
        <v>2848</v>
      </c>
      <c r="D2850" s="13">
        <f>VLOOKUP($B2850,'Exp Dates'!$E$4:$K$400,MATCH("Days1M",'Exp Dates'!$E$2:$X$2,0),1)</f>
        <v>24</v>
      </c>
      <c r="E2850" s="12">
        <f>VLOOKUP($B2850,'Exp Dates'!$E$4:$K$400,MATCH("Trade Count",'Exp Dates'!$E$2:$X$2,0),1)-C2850+D2850-VLOOKUP($B2850,'Exp Dates'!$E$4:$K$400,MATCH("Trade Day Adj",'Exp Dates'!$E$2:$X$2,0),1)*IF($B2850&gt;VLOOKUP($B2850,'Exp Dates'!$E$4:$K$400,MATCH("Trade Day Adj Start",'Exp Dates'!$E$2:$X$2,0),1),1,0)</f>
        <v>2</v>
      </c>
      <c r="F2850" s="79">
        <f t="shared" si="352"/>
        <v>-2</v>
      </c>
      <c r="G2850" s="79" t="str">
        <f>VLOOKUP($B2850,'Exp Dates'!$E$6:$U$400,MATCH("ExpMoYr",'Exp Dates'!$E$2:$U$2,0),1)</f>
        <v>Jul-2015</v>
      </c>
      <c r="H2850" s="11">
        <v>1</v>
      </c>
      <c r="I2850">
        <f>IF($I$1=0,(1/(1-91/360*VLOOKUP($B2849,'T-bills'!$B$4:$C$978,2,1)/100))^(($B2850-$B2849)/91)-1,0)</f>
        <v>1.2501343742421511E-6</v>
      </c>
      <c r="J2850" s="11">
        <v>12.25</v>
      </c>
      <c r="K2850" s="11">
        <v>14.85</v>
      </c>
      <c r="L2850" s="11">
        <f t="shared" si="348"/>
        <v>0.82491582491582494</v>
      </c>
      <c r="M2850" s="11">
        <v>16.25</v>
      </c>
      <c r="N2850" s="11">
        <v>2128.2800000000002</v>
      </c>
      <c r="P2850" s="11">
        <f t="shared" ca="1" si="353"/>
        <v>0.13572854291417169</v>
      </c>
      <c r="Q2850" s="11">
        <f ca="1">ROUND(IF(Lookup!D2850&gt;0,Lookup!D2850,VLOOKUP(Master!$B2850,Interpolate!$B$3:$T$2500,MATCH("M1-I",Interpolate!$B$2:$T$2,0),0)),3)</f>
        <v>12.525</v>
      </c>
      <c r="R2850" s="11">
        <f ca="1">ROUND(IF(Lookup!E2850&gt;0,Lookup!E2850,VLOOKUP(Master!$B2850,Interpolate!$B$3:$T$2500,MATCH("M2-I",Interpolate!$B$2:$T$2,0),0)),3)</f>
        <v>14.225</v>
      </c>
      <c r="S2850" s="11">
        <f ca="1">ROUND(IF(Lookup!F2850&gt;0,Lookup!F2850,VLOOKUP(Master!$B2850,Interpolate!$B$3:$T$2500,MATCH("M3-I",Interpolate!$B$2:$T$2,0),0)),3)</f>
        <v>15.2</v>
      </c>
      <c r="T2850" s="11">
        <f ca="1">ROUND(IF(Lookup!G2850&gt;0,Lookup!G2850,VLOOKUP(Master!$B2850,Interpolate!$B$3:$T$2500,MATCH("M4-I",Interpolate!$B$2:$T$2,0),0)),3)</f>
        <v>15.925000000000001</v>
      </c>
      <c r="U2850" s="11">
        <f ca="1">ROUND(IF(Lookup!H2850&gt;0,Lookup!H2850,VLOOKUP(Master!$B2850,Interpolate!$B$3:$T$2500,MATCH("M5-I",Interpolate!$B$2:$T$2,0),0)),3)</f>
        <v>16.399999999999999</v>
      </c>
      <c r="V2850" s="11">
        <f ca="1">ROUND(IF(Lookup!I2850&gt;0,Lookup!I2850,VLOOKUP(Master!$B2850,Interpolate!$B$3:$T$2500,MATCH("M6-I",Interpolate!$B$2:$T$2,0),0)),3)</f>
        <v>16.675000000000001</v>
      </c>
      <c r="W2850" s="11">
        <f ca="1">ROUND(IF(Lookup!J2850&gt;0,Lookup!J2850,VLOOKUP(Master!$B2850,Interpolate!$B$3:$T$2500,MATCH("M7-I",Interpolate!$B$2:$T$2,0),0)),3)</f>
        <v>17.375</v>
      </c>
      <c r="Z2850" s="11"/>
      <c r="AA2850" s="6">
        <f ca="1">Lookup!S2850</f>
        <v>274033</v>
      </c>
      <c r="AB2850">
        <f t="shared" ca="1" si="349"/>
        <v>0.13572854291417169</v>
      </c>
      <c r="AC2850">
        <f t="shared" ca="1" si="350"/>
        <v>4.6428571428571416E-2</v>
      </c>
      <c r="AD2850">
        <f t="shared" ca="1" si="351"/>
        <v>2.2023809523809525E-2</v>
      </c>
    </row>
    <row r="2851" spans="2:30" x14ac:dyDescent="0.25">
      <c r="B2851" s="52">
        <v>42206</v>
      </c>
      <c r="C2851" s="6">
        <f t="shared" si="354"/>
        <v>2849</v>
      </c>
      <c r="D2851" s="13">
        <f>VLOOKUP($B2851,'Exp Dates'!$E$4:$K$400,MATCH("Days1M",'Exp Dates'!$E$2:$X$2,0),1)</f>
        <v>24</v>
      </c>
      <c r="E2851" s="12">
        <f>VLOOKUP($B2851,'Exp Dates'!$E$4:$K$400,MATCH("Trade Count",'Exp Dates'!$E$2:$X$2,0),1)-C2851+D2851-VLOOKUP($B2851,'Exp Dates'!$E$4:$K$400,MATCH("Trade Day Adj",'Exp Dates'!$E$2:$X$2,0),1)*IF($B2851&gt;VLOOKUP($B2851,'Exp Dates'!$E$4:$K$400,MATCH("Trade Day Adj Start",'Exp Dates'!$E$2:$X$2,0),1),1,0)</f>
        <v>1</v>
      </c>
      <c r="F2851" s="79">
        <f t="shared" si="352"/>
        <v>-1</v>
      </c>
      <c r="G2851" s="79" t="str">
        <f>VLOOKUP($B2851,'Exp Dates'!$E$6:$U$400,MATCH("ExpMoYr",'Exp Dates'!$E$2:$U$2,0),1)</f>
        <v>Jul-2015</v>
      </c>
      <c r="H2851" s="11">
        <v>1</v>
      </c>
      <c r="I2851">
        <f>IF($I$1=0,(1/(1-91/360*VLOOKUP($B2850,'T-bills'!$B$4:$C$978,2,1)/100))^(($B2851-$B2850)/91)-1,0)</f>
        <v>8.3332864653229421E-7</v>
      </c>
      <c r="J2851" s="11">
        <v>12.22</v>
      </c>
      <c r="K2851" s="11">
        <v>14.75</v>
      </c>
      <c r="L2851" s="11">
        <f t="shared" si="348"/>
        <v>0.82847457627118648</v>
      </c>
      <c r="M2851" s="11">
        <v>16.399999999999999</v>
      </c>
      <c r="N2851" s="11">
        <v>2119.21</v>
      </c>
      <c r="P2851" s="11">
        <f t="shared" ca="1" si="353"/>
        <v>0.14949494949494957</v>
      </c>
      <c r="Q2851" s="11">
        <f ca="1">ROUND(IF(Lookup!D2851&gt;0,Lookup!D2851,VLOOKUP(Master!$B2851,Interpolate!$B$3:$T$2500,MATCH("M1-I",Interpolate!$B$2:$T$2,0),0)),3)</f>
        <v>12.375</v>
      </c>
      <c r="R2851" s="11">
        <f ca="1">ROUND(IF(Lookup!E2851&gt;0,Lookup!E2851,VLOOKUP(Master!$B2851,Interpolate!$B$3:$T$2500,MATCH("M2-I",Interpolate!$B$2:$T$2,0),0)),3)</f>
        <v>14.225</v>
      </c>
      <c r="S2851" s="11">
        <f ca="1">ROUND(IF(Lookup!F2851&gt;0,Lookup!F2851,VLOOKUP(Master!$B2851,Interpolate!$B$3:$T$2500,MATCH("M3-I",Interpolate!$B$2:$T$2,0),0)),3)</f>
        <v>15.225</v>
      </c>
      <c r="T2851" s="11">
        <f ca="1">ROUND(IF(Lookup!G2851&gt;0,Lookup!G2851,VLOOKUP(Master!$B2851,Interpolate!$B$3:$T$2500,MATCH("M4-I",Interpolate!$B$2:$T$2,0),0)),3)</f>
        <v>15.975</v>
      </c>
      <c r="U2851" s="11">
        <f ca="1">ROUND(IF(Lookup!H2851&gt;0,Lookup!H2851,VLOOKUP(Master!$B2851,Interpolate!$B$3:$T$2500,MATCH("M5-I",Interpolate!$B$2:$T$2,0),0)),3)</f>
        <v>16.475000000000001</v>
      </c>
      <c r="V2851" s="11">
        <f ca="1">ROUND(IF(Lookup!I2851&gt;0,Lookup!I2851,VLOOKUP(Master!$B2851,Interpolate!$B$3:$T$2500,MATCH("M6-I",Interpolate!$B$2:$T$2,0),0)),3)</f>
        <v>16.774999999999999</v>
      </c>
      <c r="W2851" s="11">
        <f ca="1">ROUND(IF(Lookup!J2851&gt;0,Lookup!J2851,VLOOKUP(Master!$B2851,Interpolate!$B$3:$T$2500,MATCH("M7-I",Interpolate!$B$2:$T$2,0),0)),3)</f>
        <v>17.425000000000001</v>
      </c>
      <c r="Z2851" s="11"/>
      <c r="AA2851" s="6">
        <f ca="1">Lookup!S2851</f>
        <v>268494</v>
      </c>
      <c r="AB2851">
        <f t="shared" ca="1" si="349"/>
        <v>0.14949494949494957</v>
      </c>
      <c r="AC2851">
        <f t="shared" ca="1" si="350"/>
        <v>4.7619047619047616E-2</v>
      </c>
      <c r="AD2851">
        <f t="shared" ca="1" si="351"/>
        <v>2.2142857142857145E-2</v>
      </c>
    </row>
    <row r="2852" spans="2:30" x14ac:dyDescent="0.25">
      <c r="B2852" s="52">
        <v>42207</v>
      </c>
      <c r="C2852" s="6">
        <f t="shared" si="354"/>
        <v>2850</v>
      </c>
      <c r="D2852" s="13">
        <f>VLOOKUP($B2852,'Exp Dates'!$E$4:$K$400,MATCH("Days1M",'Exp Dates'!$E$2:$X$2,0),1)</f>
        <v>20</v>
      </c>
      <c r="E2852" s="12">
        <f>VLOOKUP($B2852,'Exp Dates'!$E$4:$K$400,MATCH("Trade Count",'Exp Dates'!$E$2:$X$2,0),1)-C2852+D2852-VLOOKUP($B2852,'Exp Dates'!$E$4:$K$400,MATCH("Trade Day Adj",'Exp Dates'!$E$2:$X$2,0),1)*IF($B2852&gt;VLOOKUP($B2852,'Exp Dates'!$E$4:$K$400,MATCH("Trade Day Adj Start",'Exp Dates'!$E$2:$X$2,0),1),1,0)</f>
        <v>20</v>
      </c>
      <c r="F2852" s="79">
        <f t="shared" si="352"/>
        <v>0</v>
      </c>
      <c r="G2852" s="79" t="str">
        <f>VLOOKUP($B2852,'Exp Dates'!$E$6:$U$400,MATCH("ExpMoYr",'Exp Dates'!$E$2:$U$2,0),1)</f>
        <v>Aug-2015</v>
      </c>
      <c r="H2852" s="11">
        <v>1</v>
      </c>
      <c r="I2852">
        <f>IF($I$1=0,(1/(1-91/360*VLOOKUP($B2851,'T-bills'!$B$4:$C$978,2,1)/100))^(($B2852-$B2851)/91)-1,0)</f>
        <v>8.3332864653229421E-7</v>
      </c>
      <c r="J2852" s="11">
        <v>12.12</v>
      </c>
      <c r="K2852" s="11">
        <v>14.81</v>
      </c>
      <c r="L2852" s="11">
        <f t="shared" si="348"/>
        <v>0.81836596893990543</v>
      </c>
      <c r="M2852" s="11">
        <v>16.36</v>
      </c>
      <c r="N2852" s="11">
        <v>2114.15</v>
      </c>
      <c r="P2852" s="11">
        <f t="shared" ca="1" si="353"/>
        <v>8.1128747795414347E-2</v>
      </c>
      <c r="Q2852" s="11">
        <f ca="1">ROUND(IF(Lookup!D2852&gt;0,Lookup!D2852,VLOOKUP(Master!$B2852,Interpolate!$B$3:$T$2500,MATCH("M1-I",Interpolate!$B$2:$T$2,0),0)),3)</f>
        <v>14.175000000000001</v>
      </c>
      <c r="R2852" s="11">
        <f ca="1">ROUND(IF(Lookup!E2852&gt;0,Lookup!E2852,VLOOKUP(Master!$B2852,Interpolate!$B$3:$T$2500,MATCH("M2-I",Interpolate!$B$2:$T$2,0),0)),3)</f>
        <v>15.324999999999999</v>
      </c>
      <c r="S2852" s="11">
        <f ca="1">ROUND(IF(Lookup!F2852&gt;0,Lookup!F2852,VLOOKUP(Master!$B2852,Interpolate!$B$3:$T$2500,MATCH("M3-I",Interpolate!$B$2:$T$2,0),0)),3)</f>
        <v>16.074999999999999</v>
      </c>
      <c r="T2852" s="11">
        <f ca="1">ROUND(IF(Lookup!G2852&gt;0,Lookup!G2852,VLOOKUP(Master!$B2852,Interpolate!$B$3:$T$2500,MATCH("M4-I",Interpolate!$B$2:$T$2,0),0)),3)</f>
        <v>16.574999999999999</v>
      </c>
      <c r="U2852" s="11">
        <f ca="1">ROUND(IF(Lookup!H2852&gt;0,Lookup!H2852,VLOOKUP(Master!$B2852,Interpolate!$B$3:$T$2500,MATCH("M5-I",Interpolate!$B$2:$T$2,0),0)),3)</f>
        <v>16.850000000000001</v>
      </c>
      <c r="V2852" s="11">
        <f ca="1">ROUND(IF(Lookup!I2852&gt;0,Lookup!I2852,VLOOKUP(Master!$B2852,Interpolate!$B$3:$T$2500,MATCH("M6-I",Interpolate!$B$2:$T$2,0),0)),3)</f>
        <v>17.524999999999999</v>
      </c>
      <c r="W2852" s="11">
        <f ca="1">ROUND(IF(Lookup!J2852&gt;0,Lookup!J2852,VLOOKUP(Master!$B2852,Interpolate!$B$3:$T$2500,MATCH("M7-I",Interpolate!$B$2:$T$2,0),0)),3)</f>
        <v>17.875</v>
      </c>
      <c r="Z2852" s="11"/>
      <c r="AA2852" s="6">
        <f ca="1">Lookup!S2852</f>
        <v>267425</v>
      </c>
      <c r="AB2852">
        <f t="shared" ca="1" si="349"/>
        <v>8.1128747795414347E-2</v>
      </c>
      <c r="AC2852">
        <f t="shared" ca="1" si="350"/>
        <v>3.5714285714285712E-2</v>
      </c>
      <c r="AD2852">
        <f t="shared" ca="1" si="351"/>
        <v>2.1785714285714283E-2</v>
      </c>
    </row>
    <row r="2853" spans="2:30" x14ac:dyDescent="0.25">
      <c r="B2853" s="52">
        <v>42208</v>
      </c>
      <c r="C2853" s="6">
        <f t="shared" si="354"/>
        <v>2851</v>
      </c>
      <c r="D2853" s="13">
        <f>VLOOKUP($B2853,'Exp Dates'!$E$4:$K$400,MATCH("Days1M",'Exp Dates'!$E$2:$X$2,0),1)</f>
        <v>20</v>
      </c>
      <c r="E2853" s="12">
        <f>VLOOKUP($B2853,'Exp Dates'!$E$4:$K$400,MATCH("Trade Count",'Exp Dates'!$E$2:$X$2,0),1)-C2853+D2853-VLOOKUP($B2853,'Exp Dates'!$E$4:$K$400,MATCH("Trade Day Adj",'Exp Dates'!$E$2:$X$2,0),1)*IF($B2853&gt;VLOOKUP($B2853,'Exp Dates'!$E$4:$K$400,MATCH("Trade Day Adj Start",'Exp Dates'!$E$2:$X$2,0),1),1,0)</f>
        <v>19</v>
      </c>
      <c r="F2853" s="79">
        <f t="shared" si="352"/>
        <v>1</v>
      </c>
      <c r="G2853" s="79" t="str">
        <f>VLOOKUP($B2853,'Exp Dates'!$E$6:$U$400,MATCH("ExpMoYr",'Exp Dates'!$E$2:$U$2,0),1)</f>
        <v>Aug-2015</v>
      </c>
      <c r="H2853" s="11">
        <v>1</v>
      </c>
      <c r="I2853">
        <f>IF($I$1=0,(1/(1-91/360*VLOOKUP($B2852,'T-bills'!$B$4:$C$978,2,1)/100))^(($B2853-$B2852)/91)-1,0)</f>
        <v>8.3332864653229421E-7</v>
      </c>
      <c r="J2853" s="11">
        <v>12.64</v>
      </c>
      <c r="K2853" s="11">
        <v>14.92</v>
      </c>
      <c r="L2853" s="11">
        <f t="shared" si="348"/>
        <v>0.84718498659517427</v>
      </c>
      <c r="M2853" s="11">
        <v>16.59</v>
      </c>
      <c r="N2853" s="11">
        <v>2102.15</v>
      </c>
      <c r="P2853" s="11">
        <f t="shared" ca="1" si="353"/>
        <v>8.0560420315236358E-2</v>
      </c>
      <c r="Q2853" s="11">
        <f ca="1">ROUND(IF(Lookup!D2853&gt;0,Lookup!D2853,VLOOKUP(Master!$B2853,Interpolate!$B$3:$T$2500,MATCH("M1-I",Interpolate!$B$2:$T$2,0),0)),3)</f>
        <v>14.275</v>
      </c>
      <c r="R2853" s="11">
        <f ca="1">ROUND(IF(Lookup!E2853&gt;0,Lookup!E2853,VLOOKUP(Master!$B2853,Interpolate!$B$3:$T$2500,MATCH("M2-I",Interpolate!$B$2:$T$2,0),0)),3)</f>
        <v>15.425000000000001</v>
      </c>
      <c r="S2853" s="11">
        <f ca="1">ROUND(IF(Lookup!F2853&gt;0,Lookup!F2853,VLOOKUP(Master!$B2853,Interpolate!$B$3:$T$2500,MATCH("M3-I",Interpolate!$B$2:$T$2,0),0)),3)</f>
        <v>16.175000000000001</v>
      </c>
      <c r="T2853" s="11">
        <f ca="1">ROUND(IF(Lookup!G2853&gt;0,Lookup!G2853,VLOOKUP(Master!$B2853,Interpolate!$B$3:$T$2500,MATCH("M4-I",Interpolate!$B$2:$T$2,0),0)),3)</f>
        <v>16.625</v>
      </c>
      <c r="U2853" s="11">
        <f ca="1">ROUND(IF(Lookup!H2853&gt;0,Lookup!H2853,VLOOKUP(Master!$B2853,Interpolate!$B$3:$T$2500,MATCH("M5-I",Interpolate!$B$2:$T$2,0),0)),3)</f>
        <v>16.875</v>
      </c>
      <c r="V2853" s="11">
        <f ca="1">ROUND(IF(Lookup!I2853&gt;0,Lookup!I2853,VLOOKUP(Master!$B2853,Interpolate!$B$3:$T$2500,MATCH("M6-I",Interpolate!$B$2:$T$2,0),0)),3)</f>
        <v>17.524999999999999</v>
      </c>
      <c r="W2853" s="11">
        <f ca="1">ROUND(IF(Lookup!J2853&gt;0,Lookup!J2853,VLOOKUP(Master!$B2853,Interpolate!$B$3:$T$2500,MATCH("M7-I",Interpolate!$B$2:$T$2,0),0)),3)</f>
        <v>17.925000000000001</v>
      </c>
      <c r="Z2853" s="11"/>
      <c r="AA2853" s="6">
        <f ca="1">Lookup!S2853</f>
        <v>263650</v>
      </c>
      <c r="AB2853">
        <f t="shared" ca="1" si="349"/>
        <v>8.0560420315236358E-2</v>
      </c>
      <c r="AC2853">
        <f t="shared" ca="1" si="350"/>
        <v>3.5714285714285712E-2</v>
      </c>
      <c r="AD2853">
        <f t="shared" ca="1" si="351"/>
        <v>2.1666666666666671E-2</v>
      </c>
    </row>
    <row r="2854" spans="2:30" x14ac:dyDescent="0.25">
      <c r="B2854" s="52">
        <v>42209</v>
      </c>
      <c r="C2854" s="6">
        <f t="shared" si="354"/>
        <v>2852</v>
      </c>
      <c r="D2854" s="13">
        <f>VLOOKUP($B2854,'Exp Dates'!$E$4:$K$400,MATCH("Days1M",'Exp Dates'!$E$2:$X$2,0),1)</f>
        <v>20</v>
      </c>
      <c r="E2854" s="12">
        <f>VLOOKUP($B2854,'Exp Dates'!$E$4:$K$400,MATCH("Trade Count",'Exp Dates'!$E$2:$X$2,0),1)-C2854+D2854-VLOOKUP($B2854,'Exp Dates'!$E$4:$K$400,MATCH("Trade Day Adj",'Exp Dates'!$E$2:$X$2,0),1)*IF($B2854&gt;VLOOKUP($B2854,'Exp Dates'!$E$4:$K$400,MATCH("Trade Day Adj Start",'Exp Dates'!$E$2:$X$2,0),1),1,0)</f>
        <v>18</v>
      </c>
      <c r="F2854" s="79">
        <f t="shared" si="352"/>
        <v>2</v>
      </c>
      <c r="G2854" s="79" t="str">
        <f>VLOOKUP($B2854,'Exp Dates'!$E$6:$U$400,MATCH("ExpMoYr",'Exp Dates'!$E$2:$U$2,0),1)</f>
        <v>Aug-2015</v>
      </c>
      <c r="H2854" s="11">
        <v>1</v>
      </c>
      <c r="I2854">
        <f>IF($I$1=0,(1/(1-91/360*VLOOKUP($B2853,'T-bills'!$B$4:$C$978,2,1)/100))^(($B2854-$B2853)/91)-1,0)</f>
        <v>8.3332864653229421E-7</v>
      </c>
      <c r="J2854" s="11">
        <v>13.74</v>
      </c>
      <c r="K2854" s="11">
        <v>15.65</v>
      </c>
      <c r="L2854" s="11">
        <f t="shared" si="348"/>
        <v>0.87795527156549524</v>
      </c>
      <c r="M2854" s="11">
        <v>17.12</v>
      </c>
      <c r="N2854" s="11">
        <v>2079.65</v>
      </c>
      <c r="P2854" s="11">
        <f t="shared" ca="1" si="353"/>
        <v>6.0402684563758413E-2</v>
      </c>
      <c r="Q2854" s="11">
        <f ca="1">ROUND(IF(Lookup!D2854&gt;0,Lookup!D2854,VLOOKUP(Master!$B2854,Interpolate!$B$3:$T$2500,MATCH("M1-I",Interpolate!$B$2:$T$2,0),0)),3)</f>
        <v>14.9</v>
      </c>
      <c r="R2854" s="11">
        <f ca="1">ROUND(IF(Lookup!E2854&gt;0,Lookup!E2854,VLOOKUP(Master!$B2854,Interpolate!$B$3:$T$2500,MATCH("M2-I",Interpolate!$B$2:$T$2,0),0)),3)</f>
        <v>15.8</v>
      </c>
      <c r="S2854" s="11">
        <f ca="1">ROUND(IF(Lookup!F2854&gt;0,Lookup!F2854,VLOOKUP(Master!$B2854,Interpolate!$B$3:$T$2500,MATCH("M3-I",Interpolate!$B$2:$T$2,0),0)),3)</f>
        <v>16.475000000000001</v>
      </c>
      <c r="T2854" s="11">
        <f ca="1">ROUND(IF(Lookup!G2854&gt;0,Lookup!G2854,VLOOKUP(Master!$B2854,Interpolate!$B$3:$T$2500,MATCH("M4-I",Interpolate!$B$2:$T$2,0),0)),3)</f>
        <v>16.824999999999999</v>
      </c>
      <c r="U2854" s="11">
        <f ca="1">ROUND(IF(Lookup!H2854&gt;0,Lookup!H2854,VLOOKUP(Master!$B2854,Interpolate!$B$3:$T$2500,MATCH("M5-I",Interpolate!$B$2:$T$2,0),0)),3)</f>
        <v>17.074999999999999</v>
      </c>
      <c r="V2854" s="11">
        <f ca="1">ROUND(IF(Lookup!I2854&gt;0,Lookup!I2854,VLOOKUP(Master!$B2854,Interpolate!$B$3:$T$2500,MATCH("M6-I",Interpolate!$B$2:$T$2,0),0)),3)</f>
        <v>17.675000000000001</v>
      </c>
      <c r="W2854" s="11">
        <f ca="1">ROUND(IF(Lookup!J2854&gt;0,Lookup!J2854,VLOOKUP(Master!$B2854,Interpolate!$B$3:$T$2500,MATCH("M7-I",Interpolate!$B$2:$T$2,0),0)),3)</f>
        <v>18.100000000000001</v>
      </c>
      <c r="Z2854" s="11"/>
      <c r="AA2854" s="6">
        <f ca="1">Lookup!S2854</f>
        <v>251032</v>
      </c>
      <c r="AB2854">
        <f t="shared" ca="1" si="349"/>
        <v>6.0402684563758413E-2</v>
      </c>
      <c r="AC2854">
        <f t="shared" ca="1" si="350"/>
        <v>3.2142857142857174E-2</v>
      </c>
      <c r="AD2854">
        <f t="shared" ca="1" si="351"/>
        <v>2.1071428571428606E-2</v>
      </c>
    </row>
    <row r="2855" spans="2:30" x14ac:dyDescent="0.25">
      <c r="B2855" s="52">
        <v>42212</v>
      </c>
      <c r="C2855" s="6">
        <f t="shared" si="354"/>
        <v>2853</v>
      </c>
      <c r="D2855" s="13">
        <f>VLOOKUP($B2855,'Exp Dates'!$E$4:$K$400,MATCH("Days1M",'Exp Dates'!$E$2:$X$2,0),1)</f>
        <v>20</v>
      </c>
      <c r="E2855" s="12">
        <f>VLOOKUP($B2855,'Exp Dates'!$E$4:$K$400,MATCH("Trade Count",'Exp Dates'!$E$2:$X$2,0),1)-C2855+D2855-VLOOKUP($B2855,'Exp Dates'!$E$4:$K$400,MATCH("Trade Day Adj",'Exp Dates'!$E$2:$X$2,0),1)*IF($B2855&gt;VLOOKUP($B2855,'Exp Dates'!$E$4:$K$400,MATCH("Trade Day Adj Start",'Exp Dates'!$E$2:$X$2,0),1),1,0)</f>
        <v>17</v>
      </c>
      <c r="F2855" s="79">
        <f t="shared" si="352"/>
        <v>3</v>
      </c>
      <c r="G2855" s="79" t="str">
        <f>VLOOKUP($B2855,'Exp Dates'!$E$6:$U$400,MATCH("ExpMoYr",'Exp Dates'!$E$2:$U$2,0),1)</f>
        <v>Aug-2015</v>
      </c>
      <c r="H2855" s="11">
        <v>1</v>
      </c>
      <c r="I2855">
        <f>IF($I$1=0,(1/(1-91/360*VLOOKUP($B2854,'T-bills'!$B$4:$C$978,2,1)/100))^(($B2855-$B2854)/91)-1,0)</f>
        <v>2.4999880230414107E-6</v>
      </c>
      <c r="J2855" s="11">
        <v>15.6</v>
      </c>
      <c r="K2855" s="11">
        <v>16.78</v>
      </c>
      <c r="L2855" s="11">
        <f t="shared" si="348"/>
        <v>0.92967818831942783</v>
      </c>
      <c r="M2855" s="11">
        <v>17.78</v>
      </c>
      <c r="N2855" s="11">
        <v>2067.64</v>
      </c>
      <c r="P2855" s="11">
        <f t="shared" ca="1" si="353"/>
        <v>3.4865293185419866E-2</v>
      </c>
      <c r="Q2855" s="11">
        <f ca="1">ROUND(IF(Lookup!D2855&gt;0,Lookup!D2855,VLOOKUP(Master!$B2855,Interpolate!$B$3:$T$2500,MATCH("M1-I",Interpolate!$B$2:$T$2,0),0)),3)</f>
        <v>15.775</v>
      </c>
      <c r="R2855" s="11">
        <f ca="1">ROUND(IF(Lookup!E2855&gt;0,Lookup!E2855,VLOOKUP(Master!$B2855,Interpolate!$B$3:$T$2500,MATCH("M2-I",Interpolate!$B$2:$T$2,0),0)),3)</f>
        <v>16.324999999999999</v>
      </c>
      <c r="S2855" s="11">
        <f ca="1">ROUND(IF(Lookup!F2855&gt;0,Lookup!F2855,VLOOKUP(Master!$B2855,Interpolate!$B$3:$T$2500,MATCH("M3-I",Interpolate!$B$2:$T$2,0),0)),3)</f>
        <v>16.774999999999999</v>
      </c>
      <c r="T2855" s="11">
        <f ca="1">ROUND(IF(Lookup!G2855&gt;0,Lookup!G2855,VLOOKUP(Master!$B2855,Interpolate!$B$3:$T$2500,MATCH("M4-I",Interpolate!$B$2:$T$2,0),0)),3)</f>
        <v>17.074999999999999</v>
      </c>
      <c r="U2855" s="11">
        <f ca="1">ROUND(IF(Lookup!H2855&gt;0,Lookup!H2855,VLOOKUP(Master!$B2855,Interpolate!$B$3:$T$2500,MATCH("M5-I",Interpolate!$B$2:$T$2,0),0)),3)</f>
        <v>17.25</v>
      </c>
      <c r="V2855" s="11">
        <f ca="1">ROUND(IF(Lookup!I2855&gt;0,Lookup!I2855,VLOOKUP(Master!$B2855,Interpolate!$B$3:$T$2500,MATCH("M6-I",Interpolate!$B$2:$T$2,0),0)),3)</f>
        <v>17.875</v>
      </c>
      <c r="W2855" s="11">
        <f ca="1">ROUND(IF(Lookup!J2855&gt;0,Lookup!J2855,VLOOKUP(Master!$B2855,Interpolate!$B$3:$T$2500,MATCH("M7-I",Interpolate!$B$2:$T$2,0),0)),3)</f>
        <v>18.274999999999999</v>
      </c>
      <c r="Z2855" s="11"/>
      <c r="AA2855" s="6">
        <f ca="1">Lookup!S2855</f>
        <v>240183</v>
      </c>
      <c r="AB2855">
        <f t="shared" ca="1" si="349"/>
        <v>3.4865293185419866E-2</v>
      </c>
      <c r="AC2855">
        <f t="shared" ca="1" si="350"/>
        <v>2.1428571428571394E-2</v>
      </c>
      <c r="AD2855">
        <f t="shared" ca="1" si="351"/>
        <v>2.0119047619047609E-2</v>
      </c>
    </row>
    <row r="2856" spans="2:30" x14ac:dyDescent="0.25">
      <c r="B2856" s="52">
        <v>42213</v>
      </c>
      <c r="C2856" s="6">
        <f t="shared" si="354"/>
        <v>2854</v>
      </c>
      <c r="D2856" s="13">
        <f>VLOOKUP($B2856,'Exp Dates'!$E$4:$K$400,MATCH("Days1M",'Exp Dates'!$E$2:$X$2,0),1)</f>
        <v>20</v>
      </c>
      <c r="E2856" s="12">
        <f>VLOOKUP($B2856,'Exp Dates'!$E$4:$K$400,MATCH("Trade Count",'Exp Dates'!$E$2:$X$2,0),1)-C2856+D2856-VLOOKUP($B2856,'Exp Dates'!$E$4:$K$400,MATCH("Trade Day Adj",'Exp Dates'!$E$2:$X$2,0),1)*IF($B2856&gt;VLOOKUP($B2856,'Exp Dates'!$E$4:$K$400,MATCH("Trade Day Adj Start",'Exp Dates'!$E$2:$X$2,0),1),1,0)</f>
        <v>16</v>
      </c>
      <c r="F2856" s="79">
        <f t="shared" si="352"/>
        <v>4</v>
      </c>
      <c r="G2856" s="79" t="str">
        <f>VLOOKUP($B2856,'Exp Dates'!$E$6:$U$400,MATCH("ExpMoYr",'Exp Dates'!$E$2:$U$2,0),1)</f>
        <v>Aug-2015</v>
      </c>
      <c r="H2856" s="11">
        <v>1</v>
      </c>
      <c r="I2856">
        <f>IF($I$1=0,(1/(1-91/360*VLOOKUP($B2855,'T-bills'!$B$4:$C$978,2,1)/100))^(($B2856-$B2855)/91)-1,0)</f>
        <v>1.3889898424768177E-6</v>
      </c>
      <c r="J2856" s="11">
        <v>13.44</v>
      </c>
      <c r="K2856" s="11">
        <v>15.43</v>
      </c>
      <c r="L2856" s="11">
        <f t="shared" ref="L2856:L2919" si="355">J2856/K2856</f>
        <v>0.87103046014257934</v>
      </c>
      <c r="M2856" s="11">
        <v>16.8</v>
      </c>
      <c r="N2856" s="11">
        <v>2093.25</v>
      </c>
      <c r="P2856" s="11">
        <f t="shared" ca="1" si="353"/>
        <v>7.6521739130434696E-2</v>
      </c>
      <c r="Q2856" s="11">
        <f ca="1">ROUND(IF(Lookup!D2856&gt;0,Lookup!D2856,VLOOKUP(Master!$B2856,Interpolate!$B$3:$T$2500,MATCH("M1-I",Interpolate!$B$2:$T$2,0),0)),3)</f>
        <v>14.375</v>
      </c>
      <c r="R2856" s="11">
        <f ca="1">ROUND(IF(Lookup!E2856&gt;0,Lookup!E2856,VLOOKUP(Master!$B2856,Interpolate!$B$3:$T$2500,MATCH("M2-I",Interpolate!$B$2:$T$2,0),0)),3)</f>
        <v>15.475</v>
      </c>
      <c r="S2856" s="11">
        <f ca="1">ROUND(IF(Lookup!F2856&gt;0,Lookup!F2856,VLOOKUP(Master!$B2856,Interpolate!$B$3:$T$2500,MATCH("M3-I",Interpolate!$B$2:$T$2,0),0)),3)</f>
        <v>16.175000000000001</v>
      </c>
      <c r="T2856" s="11">
        <f ca="1">ROUND(IF(Lookup!G2856&gt;0,Lookup!G2856,VLOOKUP(Master!$B2856,Interpolate!$B$3:$T$2500,MATCH("M4-I",Interpolate!$B$2:$T$2,0),0)),3)</f>
        <v>16.574999999999999</v>
      </c>
      <c r="U2856" s="11">
        <f ca="1">ROUND(IF(Lookup!H2856&gt;0,Lookup!H2856,VLOOKUP(Master!$B2856,Interpolate!$B$3:$T$2500,MATCH("M5-I",Interpolate!$B$2:$T$2,0),0)),3)</f>
        <v>16.824999999999999</v>
      </c>
      <c r="V2856" s="11">
        <f ca="1">ROUND(IF(Lookup!I2856&gt;0,Lookup!I2856,VLOOKUP(Master!$B2856,Interpolate!$B$3:$T$2500,MATCH("M6-I",Interpolate!$B$2:$T$2,0),0)),3)</f>
        <v>17.524999999999999</v>
      </c>
      <c r="W2856" s="11">
        <f ca="1">ROUND(IF(Lookup!J2856&gt;0,Lookup!J2856,VLOOKUP(Master!$B2856,Interpolate!$B$3:$T$2500,MATCH("M7-I",Interpolate!$B$2:$T$2,0),0)),3)</f>
        <v>17.925000000000001</v>
      </c>
      <c r="Z2856" s="11"/>
      <c r="AA2856" s="6">
        <f ca="1">Lookup!S2856</f>
        <v>245110</v>
      </c>
      <c r="AB2856">
        <f t="shared" ca="1" si="349"/>
        <v>7.6521739130434696E-2</v>
      </c>
      <c r="AC2856">
        <f t="shared" ca="1" si="350"/>
        <v>3.3333333333333381E-2</v>
      </c>
      <c r="AD2856">
        <f t="shared" ca="1" si="351"/>
        <v>2.2619047619047636E-2</v>
      </c>
    </row>
    <row r="2857" spans="2:30" x14ac:dyDescent="0.25">
      <c r="B2857" s="52">
        <v>42214</v>
      </c>
      <c r="C2857" s="6">
        <f t="shared" si="354"/>
        <v>2855</v>
      </c>
      <c r="D2857" s="13">
        <f>VLOOKUP($B2857,'Exp Dates'!$E$4:$K$400,MATCH("Days1M",'Exp Dates'!$E$2:$X$2,0),1)</f>
        <v>20</v>
      </c>
      <c r="E2857" s="12">
        <f>VLOOKUP($B2857,'Exp Dates'!$E$4:$K$400,MATCH("Trade Count",'Exp Dates'!$E$2:$X$2,0),1)-C2857+D2857-VLOOKUP($B2857,'Exp Dates'!$E$4:$K$400,MATCH("Trade Day Adj",'Exp Dates'!$E$2:$X$2,0),1)*IF($B2857&gt;VLOOKUP($B2857,'Exp Dates'!$E$4:$K$400,MATCH("Trade Day Adj Start",'Exp Dates'!$E$2:$X$2,0),1),1,0)</f>
        <v>15</v>
      </c>
      <c r="F2857" s="79">
        <f t="shared" si="352"/>
        <v>5</v>
      </c>
      <c r="G2857" s="79" t="str">
        <f>VLOOKUP($B2857,'Exp Dates'!$E$6:$U$400,MATCH("ExpMoYr",'Exp Dates'!$E$2:$U$2,0),1)</f>
        <v>Aug-2015</v>
      </c>
      <c r="H2857" s="11">
        <v>1</v>
      </c>
      <c r="I2857">
        <f>IF($I$1=0,(1/(1-91/360*VLOOKUP($B2856,'T-bills'!$B$4:$C$978,2,1)/100))^(($B2857-$B2856)/91)-1,0)</f>
        <v>1.3889898424768177E-6</v>
      </c>
      <c r="J2857" s="11">
        <v>12.5</v>
      </c>
      <c r="K2857" s="11">
        <v>14.92</v>
      </c>
      <c r="L2857" s="11">
        <f t="shared" si="355"/>
        <v>0.83780160857908847</v>
      </c>
      <c r="M2857" s="11">
        <v>16.52</v>
      </c>
      <c r="N2857" s="11">
        <v>2108.5700000000002</v>
      </c>
      <c r="P2857" s="11">
        <f t="shared" ca="1" si="353"/>
        <v>9.2362344582593403E-2</v>
      </c>
      <c r="Q2857" s="11">
        <f ca="1">ROUND(IF(Lookup!D2857&gt;0,Lookup!D2857,VLOOKUP(Master!$B2857,Interpolate!$B$3:$T$2500,MATCH("M1-I",Interpolate!$B$2:$T$2,0),0)),3)</f>
        <v>14.074999999999999</v>
      </c>
      <c r="R2857" s="11">
        <f ca="1">ROUND(IF(Lookup!E2857&gt;0,Lookup!E2857,VLOOKUP(Master!$B2857,Interpolate!$B$3:$T$2500,MATCH("M2-I",Interpolate!$B$2:$T$2,0),0)),3)</f>
        <v>15.375</v>
      </c>
      <c r="S2857" s="11">
        <f ca="1">ROUND(IF(Lookup!F2857&gt;0,Lookup!F2857,VLOOKUP(Master!$B2857,Interpolate!$B$3:$T$2500,MATCH("M3-I",Interpolate!$B$2:$T$2,0),0)),3)</f>
        <v>16.175000000000001</v>
      </c>
      <c r="T2857" s="11">
        <f ca="1">ROUND(IF(Lookup!G2857&gt;0,Lookup!G2857,VLOOKUP(Master!$B2857,Interpolate!$B$3:$T$2500,MATCH("M4-I",Interpolate!$B$2:$T$2,0),0)),3)</f>
        <v>16.625</v>
      </c>
      <c r="U2857" s="11">
        <f ca="1">ROUND(IF(Lookup!H2857&gt;0,Lookup!H2857,VLOOKUP(Master!$B2857,Interpolate!$B$3:$T$2500,MATCH("M5-I",Interpolate!$B$2:$T$2,0),0)),3)</f>
        <v>16.875</v>
      </c>
      <c r="V2857" s="11">
        <f ca="1">ROUND(IF(Lookup!I2857&gt;0,Lookup!I2857,VLOOKUP(Master!$B2857,Interpolate!$B$3:$T$2500,MATCH("M6-I",Interpolate!$B$2:$T$2,0),0)),3)</f>
        <v>17.524999999999999</v>
      </c>
      <c r="W2857" s="11">
        <f ca="1">ROUND(IF(Lookup!J2857&gt;0,Lookup!J2857,VLOOKUP(Master!$B2857,Interpolate!$B$3:$T$2500,MATCH("M7-I",Interpolate!$B$2:$T$2,0),0)),3)</f>
        <v>17.925000000000001</v>
      </c>
      <c r="Z2857" s="11"/>
      <c r="AA2857" s="6">
        <f ca="1">Lookup!S2857</f>
        <v>248390</v>
      </c>
      <c r="AB2857">
        <f t="shared" ca="1" si="349"/>
        <v>9.2362344582593403E-2</v>
      </c>
      <c r="AC2857">
        <f t="shared" ca="1" si="350"/>
        <v>3.8095238095238126E-2</v>
      </c>
      <c r="AD2857">
        <f t="shared" ca="1" si="351"/>
        <v>2.1666666666666671E-2</v>
      </c>
    </row>
    <row r="2858" spans="2:30" x14ac:dyDescent="0.25">
      <c r="B2858" s="52">
        <v>42215</v>
      </c>
      <c r="C2858" s="6">
        <f t="shared" si="354"/>
        <v>2856</v>
      </c>
      <c r="D2858" s="13">
        <f>VLOOKUP($B2858,'Exp Dates'!$E$4:$K$400,MATCH("Days1M",'Exp Dates'!$E$2:$X$2,0),1)</f>
        <v>20</v>
      </c>
      <c r="E2858" s="12">
        <f>VLOOKUP($B2858,'Exp Dates'!$E$4:$K$400,MATCH("Trade Count",'Exp Dates'!$E$2:$X$2,0),1)-C2858+D2858-VLOOKUP($B2858,'Exp Dates'!$E$4:$K$400,MATCH("Trade Day Adj",'Exp Dates'!$E$2:$X$2,0),1)*IF($B2858&gt;VLOOKUP($B2858,'Exp Dates'!$E$4:$K$400,MATCH("Trade Day Adj Start",'Exp Dates'!$E$2:$X$2,0),1),1,0)</f>
        <v>14</v>
      </c>
      <c r="F2858" s="79">
        <f t="shared" si="352"/>
        <v>6</v>
      </c>
      <c r="G2858" s="79" t="str">
        <f>VLOOKUP($B2858,'Exp Dates'!$E$6:$U$400,MATCH("ExpMoYr",'Exp Dates'!$E$2:$U$2,0),1)</f>
        <v>Aug-2015</v>
      </c>
      <c r="H2858" s="11">
        <v>1</v>
      </c>
      <c r="I2858">
        <f>IF($I$1=0,(1/(1-91/360*VLOOKUP($B2857,'T-bills'!$B$4:$C$978,2,1)/100))^(($B2858-$B2857)/91)-1,0)</f>
        <v>1.3889898424768177E-6</v>
      </c>
      <c r="J2858" s="11">
        <v>12.13</v>
      </c>
      <c r="K2858" s="11">
        <v>14.71</v>
      </c>
      <c r="L2858" s="11">
        <f t="shared" si="355"/>
        <v>0.82460910944935417</v>
      </c>
      <c r="M2858" s="11">
        <v>16.37</v>
      </c>
      <c r="N2858" s="11">
        <v>2108.63</v>
      </c>
      <c r="P2858" s="11">
        <f t="shared" ca="1" si="353"/>
        <v>0.10053859964093337</v>
      </c>
      <c r="Q2858" s="11">
        <f ca="1">ROUND(IF(Lookup!D2858&gt;0,Lookup!D2858,VLOOKUP(Master!$B2858,Interpolate!$B$3:$T$2500,MATCH("M1-I",Interpolate!$B$2:$T$2,0),0)),3)</f>
        <v>13.925000000000001</v>
      </c>
      <c r="R2858" s="11">
        <f ca="1">ROUND(IF(Lookup!E2858&gt;0,Lookup!E2858,VLOOKUP(Master!$B2858,Interpolate!$B$3:$T$2500,MATCH("M2-I",Interpolate!$B$2:$T$2,0),0)),3)</f>
        <v>15.324999999999999</v>
      </c>
      <c r="S2858" s="11">
        <f ca="1">ROUND(IF(Lookup!F2858&gt;0,Lookup!F2858,VLOOKUP(Master!$B2858,Interpolate!$B$3:$T$2500,MATCH("M3-I",Interpolate!$B$2:$T$2,0),0)),3)</f>
        <v>16.074999999999999</v>
      </c>
      <c r="T2858" s="11">
        <f ca="1">ROUND(IF(Lookup!G2858&gt;0,Lookup!G2858,VLOOKUP(Master!$B2858,Interpolate!$B$3:$T$2500,MATCH("M4-I",Interpolate!$B$2:$T$2,0),0)),3)</f>
        <v>16.574999999999999</v>
      </c>
      <c r="U2858" s="11">
        <f ca="1">ROUND(IF(Lookup!H2858&gt;0,Lookup!H2858,VLOOKUP(Master!$B2858,Interpolate!$B$3:$T$2500,MATCH("M5-I",Interpolate!$B$2:$T$2,0),0)),3)</f>
        <v>16.824999999999999</v>
      </c>
      <c r="V2858" s="11">
        <f ca="1">ROUND(IF(Lookup!I2858&gt;0,Lookup!I2858,VLOOKUP(Master!$B2858,Interpolate!$B$3:$T$2500,MATCH("M6-I",Interpolate!$B$2:$T$2,0),0)),3)</f>
        <v>17.524999999999999</v>
      </c>
      <c r="W2858" s="11">
        <f ca="1">ROUND(IF(Lookup!J2858&gt;0,Lookup!J2858,VLOOKUP(Master!$B2858,Interpolate!$B$3:$T$2500,MATCH("M7-I",Interpolate!$B$2:$T$2,0),0)),3)</f>
        <v>17.875</v>
      </c>
      <c r="Z2858" s="11"/>
      <c r="AA2858" s="6">
        <f ca="1">Lookup!S2858</f>
        <v>249606</v>
      </c>
      <c r="AB2858">
        <f t="shared" ca="1" si="349"/>
        <v>0.10053859964093337</v>
      </c>
      <c r="AC2858">
        <f t="shared" ca="1" si="350"/>
        <v>3.5714285714285712E-2</v>
      </c>
      <c r="AD2858">
        <f t="shared" ca="1" si="351"/>
        <v>2.1904761904761913E-2</v>
      </c>
    </row>
    <row r="2859" spans="2:30" x14ac:dyDescent="0.25">
      <c r="B2859" s="52">
        <v>42216</v>
      </c>
      <c r="C2859" s="6">
        <f t="shared" si="354"/>
        <v>2857</v>
      </c>
      <c r="D2859" s="13">
        <f>VLOOKUP($B2859,'Exp Dates'!$E$4:$K$400,MATCH("Days1M",'Exp Dates'!$E$2:$X$2,0),1)</f>
        <v>20</v>
      </c>
      <c r="E2859" s="12">
        <f>VLOOKUP($B2859,'Exp Dates'!$E$4:$K$400,MATCH("Trade Count",'Exp Dates'!$E$2:$X$2,0),1)-C2859+D2859-VLOOKUP($B2859,'Exp Dates'!$E$4:$K$400,MATCH("Trade Day Adj",'Exp Dates'!$E$2:$X$2,0),1)*IF($B2859&gt;VLOOKUP($B2859,'Exp Dates'!$E$4:$K$400,MATCH("Trade Day Adj Start",'Exp Dates'!$E$2:$X$2,0),1),1,0)</f>
        <v>13</v>
      </c>
      <c r="F2859" s="79">
        <f t="shared" si="352"/>
        <v>7</v>
      </c>
      <c r="G2859" s="79" t="str">
        <f>VLOOKUP($B2859,'Exp Dates'!$E$6:$U$400,MATCH("ExpMoYr",'Exp Dates'!$E$2:$U$2,0),1)</f>
        <v>Aug-2015</v>
      </c>
      <c r="H2859" s="11">
        <v>1</v>
      </c>
      <c r="I2859">
        <f>IF($I$1=0,(1/(1-91/360*VLOOKUP($B2858,'T-bills'!$B$4:$C$978,2,1)/100))^(($B2859-$B2858)/91)-1,0)</f>
        <v>1.3889898424768177E-6</v>
      </c>
      <c r="J2859" s="11">
        <v>12.12</v>
      </c>
      <c r="K2859" s="11">
        <v>14.9</v>
      </c>
      <c r="L2859" s="11">
        <f t="shared" si="355"/>
        <v>0.81342281879194622</v>
      </c>
      <c r="M2859" s="11">
        <v>16.45</v>
      </c>
      <c r="N2859" s="11">
        <v>2103.84</v>
      </c>
      <c r="P2859" s="11">
        <f t="shared" ca="1" si="353"/>
        <v>9.6601073345259358E-2</v>
      </c>
      <c r="Q2859" s="11">
        <f ca="1">ROUND(IF(Lookup!D2859&gt;0,Lookup!D2859,VLOOKUP(Master!$B2859,Interpolate!$B$3:$T$2500,MATCH("M1-I",Interpolate!$B$2:$T$2,0),0)),3)</f>
        <v>13.975</v>
      </c>
      <c r="R2859" s="11">
        <f ca="1">ROUND(IF(Lookup!E2859&gt;0,Lookup!E2859,VLOOKUP(Master!$B2859,Interpolate!$B$3:$T$2500,MATCH("M2-I",Interpolate!$B$2:$T$2,0),0)),3)</f>
        <v>15.324999999999999</v>
      </c>
      <c r="S2859" s="11">
        <f ca="1">ROUND(IF(Lookup!F2859&gt;0,Lookup!F2859,VLOOKUP(Master!$B2859,Interpolate!$B$3:$T$2500,MATCH("M3-I",Interpolate!$B$2:$T$2,0),0)),3)</f>
        <v>16.074999999999999</v>
      </c>
      <c r="T2859" s="11">
        <f ca="1">ROUND(IF(Lookup!G2859&gt;0,Lookup!G2859,VLOOKUP(Master!$B2859,Interpolate!$B$3:$T$2500,MATCH("M4-I",Interpolate!$B$2:$T$2,0),0)),3)</f>
        <v>16.55</v>
      </c>
      <c r="U2859" s="11">
        <f ca="1">ROUND(IF(Lookup!H2859&gt;0,Lookup!H2859,VLOOKUP(Master!$B2859,Interpolate!$B$3:$T$2500,MATCH("M5-I",Interpolate!$B$2:$T$2,0),0)),3)</f>
        <v>16.824999999999999</v>
      </c>
      <c r="V2859" s="11">
        <f ca="1">ROUND(IF(Lookup!I2859&gt;0,Lookup!I2859,VLOOKUP(Master!$B2859,Interpolate!$B$3:$T$2500,MATCH("M6-I",Interpolate!$B$2:$T$2,0),0)),3)</f>
        <v>17.475000000000001</v>
      </c>
      <c r="W2859" s="11">
        <f ca="1">ROUND(IF(Lookup!J2859&gt;0,Lookup!J2859,VLOOKUP(Master!$B2859,Interpolate!$B$3:$T$2500,MATCH("M7-I",Interpolate!$B$2:$T$2,0),0)),3)</f>
        <v>17.875</v>
      </c>
      <c r="Z2859" s="11"/>
      <c r="AA2859" s="6">
        <f ca="1">Lookup!S2859</f>
        <v>252458</v>
      </c>
      <c r="AB2859">
        <f t="shared" ca="1" si="349"/>
        <v>9.6601073345259358E-2</v>
      </c>
      <c r="AC2859">
        <f t="shared" ca="1" si="350"/>
        <v>3.5714285714285712E-2</v>
      </c>
      <c r="AD2859">
        <f t="shared" ca="1" si="351"/>
        <v>2.2023809523809525E-2</v>
      </c>
    </row>
    <row r="2860" spans="2:30" x14ac:dyDescent="0.25">
      <c r="B2860" s="52">
        <v>42219</v>
      </c>
      <c r="C2860" s="6">
        <f t="shared" si="354"/>
        <v>2858</v>
      </c>
      <c r="D2860" s="13">
        <f>VLOOKUP($B2860,'Exp Dates'!$E$4:$K$400,MATCH("Days1M",'Exp Dates'!$E$2:$X$2,0),1)</f>
        <v>20</v>
      </c>
      <c r="E2860" s="12">
        <f>VLOOKUP($B2860,'Exp Dates'!$E$4:$K$400,MATCH("Trade Count",'Exp Dates'!$E$2:$X$2,0),1)-C2860+D2860-VLOOKUP($B2860,'Exp Dates'!$E$4:$K$400,MATCH("Trade Day Adj",'Exp Dates'!$E$2:$X$2,0),1)*IF($B2860&gt;VLOOKUP($B2860,'Exp Dates'!$E$4:$K$400,MATCH("Trade Day Adj Start",'Exp Dates'!$E$2:$X$2,0),1),1,0)</f>
        <v>12</v>
      </c>
      <c r="F2860" s="79">
        <f t="shared" si="352"/>
        <v>8</v>
      </c>
      <c r="G2860" s="79" t="str">
        <f>VLOOKUP($B2860,'Exp Dates'!$E$6:$U$400,MATCH("ExpMoYr",'Exp Dates'!$E$2:$U$2,0),1)</f>
        <v>Aug-2015</v>
      </c>
      <c r="H2860" s="11">
        <v>1</v>
      </c>
      <c r="I2860">
        <f>IF($I$1=0,(1/(1-91/360*VLOOKUP($B2859,'T-bills'!$B$4:$C$978,2,1)/100))^(($B2860-$B2859)/91)-1,0)</f>
        <v>4.1669753154671696E-6</v>
      </c>
      <c r="J2860" s="11">
        <v>12.56</v>
      </c>
      <c r="K2860" s="11">
        <v>14.84</v>
      </c>
      <c r="L2860" s="11">
        <f t="shared" si="355"/>
        <v>0.84636118598382748</v>
      </c>
      <c r="M2860" s="11">
        <v>16.37</v>
      </c>
      <c r="N2860" s="11">
        <v>2098.04</v>
      </c>
      <c r="P2860" s="11">
        <f t="shared" ca="1" si="353"/>
        <v>9.0090090090090058E-2</v>
      </c>
      <c r="Q2860" s="11">
        <f ca="1">ROUND(IF(Lookup!D2860&gt;0,Lookup!D2860,VLOOKUP(Master!$B2860,Interpolate!$B$3:$T$2500,MATCH("M1-I",Interpolate!$B$2:$T$2,0),0)),3)</f>
        <v>13.875</v>
      </c>
      <c r="R2860" s="11">
        <f ca="1">ROUND(IF(Lookup!E2860&gt;0,Lookup!E2860,VLOOKUP(Master!$B2860,Interpolate!$B$3:$T$2500,MATCH("M2-I",Interpolate!$B$2:$T$2,0),0)),3)</f>
        <v>15.125</v>
      </c>
      <c r="S2860" s="11">
        <f ca="1">ROUND(IF(Lookup!F2860&gt;0,Lookup!F2860,VLOOKUP(Master!$B2860,Interpolate!$B$3:$T$2500,MATCH("M3-I",Interpolate!$B$2:$T$2,0),0)),3)</f>
        <v>15.875</v>
      </c>
      <c r="T2860" s="11">
        <f ca="1">ROUND(IF(Lookup!G2860&gt;0,Lookup!G2860,VLOOKUP(Master!$B2860,Interpolate!$B$3:$T$2500,MATCH("M4-I",Interpolate!$B$2:$T$2,0),0)),3)</f>
        <v>16.324999999999999</v>
      </c>
      <c r="U2860" s="11">
        <f ca="1">ROUND(IF(Lookup!H2860&gt;0,Lookup!H2860,VLOOKUP(Master!$B2860,Interpolate!$B$3:$T$2500,MATCH("M5-I",Interpolate!$B$2:$T$2,0),0)),3)</f>
        <v>16.625</v>
      </c>
      <c r="V2860" s="11">
        <f ca="1">ROUND(IF(Lookup!I2860&gt;0,Lookup!I2860,VLOOKUP(Master!$B2860,Interpolate!$B$3:$T$2500,MATCH("M6-I",Interpolate!$B$2:$T$2,0),0)),3)</f>
        <v>17.274999999999999</v>
      </c>
      <c r="W2860" s="11">
        <f ca="1">ROUND(IF(Lookup!J2860&gt;0,Lookup!J2860,VLOOKUP(Master!$B2860,Interpolate!$B$3:$T$2500,MATCH("M7-I",Interpolate!$B$2:$T$2,0),0)),3)</f>
        <v>17.725000000000001</v>
      </c>
      <c r="Z2860" s="11"/>
      <c r="AA2860" s="6">
        <f ca="1">Lookup!S2860</f>
        <v>257704</v>
      </c>
      <c r="AB2860">
        <f t="shared" ca="1" si="349"/>
        <v>9.0090090090090058E-2</v>
      </c>
      <c r="AC2860">
        <f t="shared" ca="1" si="350"/>
        <v>3.5714285714285712E-2</v>
      </c>
      <c r="AD2860">
        <f t="shared" ca="1" si="351"/>
        <v>2.309523809523812E-2</v>
      </c>
    </row>
    <row r="2861" spans="2:30" x14ac:dyDescent="0.25">
      <c r="B2861" s="52">
        <v>42220</v>
      </c>
      <c r="C2861" s="6">
        <f t="shared" si="354"/>
        <v>2859</v>
      </c>
      <c r="D2861" s="13">
        <f>VLOOKUP($B2861,'Exp Dates'!$E$4:$K$400,MATCH("Days1M",'Exp Dates'!$E$2:$X$2,0),1)</f>
        <v>20</v>
      </c>
      <c r="E2861" s="12">
        <f>VLOOKUP($B2861,'Exp Dates'!$E$4:$K$400,MATCH("Trade Count",'Exp Dates'!$E$2:$X$2,0),1)-C2861+D2861-VLOOKUP($B2861,'Exp Dates'!$E$4:$K$400,MATCH("Trade Day Adj",'Exp Dates'!$E$2:$X$2,0),1)*IF($B2861&gt;VLOOKUP($B2861,'Exp Dates'!$E$4:$K$400,MATCH("Trade Day Adj Start",'Exp Dates'!$E$2:$X$2,0),1),1,0)</f>
        <v>11</v>
      </c>
      <c r="F2861" s="79">
        <f t="shared" si="352"/>
        <v>9</v>
      </c>
      <c r="G2861" s="79" t="str">
        <f>VLOOKUP($B2861,'Exp Dates'!$E$6:$U$400,MATCH("ExpMoYr",'Exp Dates'!$E$2:$U$2,0),1)</f>
        <v>Aug-2015</v>
      </c>
      <c r="H2861" s="11">
        <v>1</v>
      </c>
      <c r="I2861">
        <f>IF($I$1=0,(1/(1-91/360*VLOOKUP($B2860,'T-bills'!$B$4:$C$978,2,1)/100))^(($B2861-$B2860)/91)-1,0)</f>
        <v>2.0834963745386403E-6</v>
      </c>
      <c r="J2861" s="11">
        <v>13</v>
      </c>
      <c r="K2861" s="11">
        <v>15.13</v>
      </c>
      <c r="L2861" s="11">
        <f t="shared" si="355"/>
        <v>0.85922009253139453</v>
      </c>
      <c r="M2861" s="11">
        <v>16.61</v>
      </c>
      <c r="N2861" s="11">
        <v>2093.3200000000002</v>
      </c>
      <c r="P2861" s="11">
        <f t="shared" ca="1" si="353"/>
        <v>7.7876106194690209E-2</v>
      </c>
      <c r="Q2861" s="11">
        <f ca="1">ROUND(IF(Lookup!D2861&gt;0,Lookup!D2861,VLOOKUP(Master!$B2861,Interpolate!$B$3:$T$2500,MATCH("M1-I",Interpolate!$B$2:$T$2,0),0)),3)</f>
        <v>14.125</v>
      </c>
      <c r="R2861" s="11">
        <f ca="1">ROUND(IF(Lookup!E2861&gt;0,Lookup!E2861,VLOOKUP(Master!$B2861,Interpolate!$B$3:$T$2500,MATCH("M2-I",Interpolate!$B$2:$T$2,0),0)),3)</f>
        <v>15.225</v>
      </c>
      <c r="S2861" s="11">
        <f ca="1">ROUND(IF(Lookup!F2861&gt;0,Lookup!F2861,VLOOKUP(Master!$B2861,Interpolate!$B$3:$T$2500,MATCH("M3-I",Interpolate!$B$2:$T$2,0),0)),3)</f>
        <v>15.975</v>
      </c>
      <c r="T2861" s="11">
        <f ca="1">ROUND(IF(Lookup!G2861&gt;0,Lookup!G2861,VLOOKUP(Master!$B2861,Interpolate!$B$3:$T$2500,MATCH("M4-I",Interpolate!$B$2:$T$2,0),0)),3)</f>
        <v>16.425000000000001</v>
      </c>
      <c r="U2861" s="11">
        <f ca="1">ROUND(IF(Lookup!H2861&gt;0,Lookup!H2861,VLOOKUP(Master!$B2861,Interpolate!$B$3:$T$2500,MATCH("M5-I",Interpolate!$B$2:$T$2,0),0)),3)</f>
        <v>16.725000000000001</v>
      </c>
      <c r="V2861" s="11">
        <f ca="1">ROUND(IF(Lookup!I2861&gt;0,Lookup!I2861,VLOOKUP(Master!$B2861,Interpolate!$B$3:$T$2500,MATCH("M6-I",Interpolate!$B$2:$T$2,0),0)),3)</f>
        <v>17.375</v>
      </c>
      <c r="W2861" s="11">
        <f ca="1">ROUND(IF(Lookup!J2861&gt;0,Lookup!J2861,VLOOKUP(Master!$B2861,Interpolate!$B$3:$T$2500,MATCH("M7-I",Interpolate!$B$2:$T$2,0),0)),3)</f>
        <v>17.824999999999999</v>
      </c>
      <c r="Z2861" s="11"/>
      <c r="AA2861" s="6">
        <f ca="1">Lookup!S2861</f>
        <v>257891</v>
      </c>
      <c r="AB2861">
        <f t="shared" ca="1" si="349"/>
        <v>7.7876106194690209E-2</v>
      </c>
      <c r="AC2861">
        <f t="shared" ca="1" si="350"/>
        <v>3.5714285714285712E-2</v>
      </c>
      <c r="AD2861">
        <f t="shared" ca="1" si="351"/>
        <v>2.3095238095238068E-2</v>
      </c>
    </row>
    <row r="2862" spans="2:30" x14ac:dyDescent="0.25">
      <c r="B2862" s="52">
        <v>42221</v>
      </c>
      <c r="C2862" s="6">
        <f t="shared" si="354"/>
        <v>2860</v>
      </c>
      <c r="D2862" s="13">
        <f>VLOOKUP($B2862,'Exp Dates'!$E$4:$K$400,MATCH("Days1M",'Exp Dates'!$E$2:$X$2,0),1)</f>
        <v>20</v>
      </c>
      <c r="E2862" s="12">
        <f>VLOOKUP($B2862,'Exp Dates'!$E$4:$K$400,MATCH("Trade Count",'Exp Dates'!$E$2:$X$2,0),1)-C2862+D2862-VLOOKUP($B2862,'Exp Dates'!$E$4:$K$400,MATCH("Trade Day Adj",'Exp Dates'!$E$2:$X$2,0),1)*IF($B2862&gt;VLOOKUP($B2862,'Exp Dates'!$E$4:$K$400,MATCH("Trade Day Adj Start",'Exp Dates'!$E$2:$X$2,0),1),1,0)</f>
        <v>10</v>
      </c>
      <c r="F2862" s="79">
        <f t="shared" si="352"/>
        <v>10</v>
      </c>
      <c r="G2862" s="79" t="str">
        <f>VLOOKUP($B2862,'Exp Dates'!$E$6:$U$400,MATCH("ExpMoYr",'Exp Dates'!$E$2:$U$2,0),1)</f>
        <v>Aug-2015</v>
      </c>
      <c r="H2862" s="11">
        <v>1</v>
      </c>
      <c r="I2862">
        <f>IF($I$1=0,(1/(1-91/360*VLOOKUP($B2861,'T-bills'!$B$4:$C$978,2,1)/100))^(($B2862-$B2861)/91)-1,0)</f>
        <v>2.0834963745386403E-6</v>
      </c>
      <c r="J2862" s="11">
        <v>12.51</v>
      </c>
      <c r="K2862" s="11">
        <v>14.88</v>
      </c>
      <c r="L2862" s="11">
        <f t="shared" si="355"/>
        <v>0.84072580645161288</v>
      </c>
      <c r="M2862" s="11">
        <v>16.46</v>
      </c>
      <c r="N2862" s="11">
        <v>2099.84</v>
      </c>
      <c r="P2862" s="11">
        <f t="shared" ca="1" si="353"/>
        <v>8.9766606822262007E-2</v>
      </c>
      <c r="Q2862" s="11">
        <f ca="1">ROUND(IF(Lookup!D2862&gt;0,Lookup!D2862,VLOOKUP(Master!$B2862,Interpolate!$B$3:$T$2500,MATCH("M1-I",Interpolate!$B$2:$T$2,0),0)),3)</f>
        <v>13.925000000000001</v>
      </c>
      <c r="R2862" s="11">
        <f ca="1">ROUND(IF(Lookup!E2862&gt;0,Lookup!E2862,VLOOKUP(Master!$B2862,Interpolate!$B$3:$T$2500,MATCH("M2-I",Interpolate!$B$2:$T$2,0),0)),3)</f>
        <v>15.175000000000001</v>
      </c>
      <c r="S2862" s="11">
        <f ca="1">ROUND(IF(Lookup!F2862&gt;0,Lookup!F2862,VLOOKUP(Master!$B2862,Interpolate!$B$3:$T$2500,MATCH("M3-I",Interpolate!$B$2:$T$2,0),0)),3)</f>
        <v>15.925000000000001</v>
      </c>
      <c r="T2862" s="11">
        <f ca="1">ROUND(IF(Lookup!G2862&gt;0,Lookup!G2862,VLOOKUP(Master!$B2862,Interpolate!$B$3:$T$2500,MATCH("M4-I",Interpolate!$B$2:$T$2,0),0)),3)</f>
        <v>16.425000000000001</v>
      </c>
      <c r="U2862" s="11">
        <f ca="1">ROUND(IF(Lookup!H2862&gt;0,Lookup!H2862,VLOOKUP(Master!$B2862,Interpolate!$B$3:$T$2500,MATCH("M5-I",Interpolate!$B$2:$T$2,0),0)),3)</f>
        <v>16.675000000000001</v>
      </c>
      <c r="V2862" s="11">
        <f ca="1">ROUND(IF(Lookup!I2862&gt;0,Lookup!I2862,VLOOKUP(Master!$B2862,Interpolate!$B$3:$T$2500,MATCH("M6-I",Interpolate!$B$2:$T$2,0),0)),3)</f>
        <v>17.324999999999999</v>
      </c>
      <c r="W2862" s="11">
        <f ca="1">ROUND(IF(Lookup!J2862&gt;0,Lookup!J2862,VLOOKUP(Master!$B2862,Interpolate!$B$3:$T$2500,MATCH("M7-I",Interpolate!$B$2:$T$2,0),0)),3)</f>
        <v>17.725000000000001</v>
      </c>
      <c r="Z2862" s="11"/>
      <c r="AA2862" s="6">
        <f ca="1">Lookup!S2862</f>
        <v>262037</v>
      </c>
      <c r="AB2862">
        <f t="shared" ca="1" si="349"/>
        <v>8.9766606822262007E-2</v>
      </c>
      <c r="AC2862">
        <f t="shared" ca="1" si="350"/>
        <v>3.5714285714285712E-2</v>
      </c>
      <c r="AD2862">
        <f t="shared" ca="1" si="351"/>
        <v>2.1666666666666671E-2</v>
      </c>
    </row>
    <row r="2863" spans="2:30" x14ac:dyDescent="0.25">
      <c r="B2863" s="52">
        <v>42222</v>
      </c>
      <c r="C2863" s="6">
        <f t="shared" si="354"/>
        <v>2861</v>
      </c>
      <c r="D2863" s="13">
        <f>VLOOKUP($B2863,'Exp Dates'!$E$4:$K$400,MATCH("Days1M",'Exp Dates'!$E$2:$X$2,0),1)</f>
        <v>20</v>
      </c>
      <c r="E2863" s="12">
        <f>VLOOKUP($B2863,'Exp Dates'!$E$4:$K$400,MATCH("Trade Count",'Exp Dates'!$E$2:$X$2,0),1)-C2863+D2863-VLOOKUP($B2863,'Exp Dates'!$E$4:$K$400,MATCH("Trade Day Adj",'Exp Dates'!$E$2:$X$2,0),1)*IF($B2863&gt;VLOOKUP($B2863,'Exp Dates'!$E$4:$K$400,MATCH("Trade Day Adj Start",'Exp Dates'!$E$2:$X$2,0),1),1,0)</f>
        <v>9</v>
      </c>
      <c r="F2863" s="79">
        <f t="shared" si="352"/>
        <v>11</v>
      </c>
      <c r="G2863" s="79" t="str">
        <f>VLOOKUP($B2863,'Exp Dates'!$E$6:$U$400,MATCH("ExpMoYr",'Exp Dates'!$E$2:$U$2,0),1)</f>
        <v>Aug-2015</v>
      </c>
      <c r="H2863" s="11">
        <v>1</v>
      </c>
      <c r="I2863">
        <f>IF($I$1=0,(1/(1-91/360*VLOOKUP($B2862,'T-bills'!$B$4:$C$978,2,1)/100))^(($B2863-$B2862)/91)-1,0)</f>
        <v>2.0834963745386403E-6</v>
      </c>
      <c r="J2863" s="11">
        <v>13.77</v>
      </c>
      <c r="K2863" s="11">
        <v>15.55</v>
      </c>
      <c r="L2863" s="11">
        <f t="shared" si="355"/>
        <v>0.88553054662379416</v>
      </c>
      <c r="M2863" s="11">
        <v>16.899999999999999</v>
      </c>
      <c r="N2863" s="11">
        <v>2083.56</v>
      </c>
      <c r="P2863" s="11">
        <f t="shared" ca="1" si="353"/>
        <v>6.5630397236615012E-2</v>
      </c>
      <c r="Q2863" s="11">
        <f ca="1">ROUND(IF(Lookup!D2863&gt;0,Lookup!D2863,VLOOKUP(Master!$B2863,Interpolate!$B$3:$T$2500,MATCH("M1-I",Interpolate!$B$2:$T$2,0),0)),3)</f>
        <v>14.475</v>
      </c>
      <c r="R2863" s="11">
        <f ca="1">ROUND(IF(Lookup!E2863&gt;0,Lookup!E2863,VLOOKUP(Master!$B2863,Interpolate!$B$3:$T$2500,MATCH("M2-I",Interpolate!$B$2:$T$2,0),0)),3)</f>
        <v>15.425000000000001</v>
      </c>
      <c r="S2863" s="11">
        <f ca="1">ROUND(IF(Lookup!F2863&gt;0,Lookup!F2863,VLOOKUP(Master!$B2863,Interpolate!$B$3:$T$2500,MATCH("M3-I",Interpolate!$B$2:$T$2,0),0)),3)</f>
        <v>16.074999999999999</v>
      </c>
      <c r="T2863" s="11">
        <f ca="1">ROUND(IF(Lookup!G2863&gt;0,Lookup!G2863,VLOOKUP(Master!$B2863,Interpolate!$B$3:$T$2500,MATCH("M4-I",Interpolate!$B$2:$T$2,0),0)),3)</f>
        <v>16.524999999999999</v>
      </c>
      <c r="U2863" s="11">
        <f ca="1">ROUND(IF(Lookup!H2863&gt;0,Lookup!H2863,VLOOKUP(Master!$B2863,Interpolate!$B$3:$T$2500,MATCH("M5-I",Interpolate!$B$2:$T$2,0),0)),3)</f>
        <v>16.824999999999999</v>
      </c>
      <c r="V2863" s="11">
        <f ca="1">ROUND(IF(Lookup!I2863&gt;0,Lookup!I2863,VLOOKUP(Master!$B2863,Interpolate!$B$3:$T$2500,MATCH("M6-I",Interpolate!$B$2:$T$2,0),0)),3)</f>
        <v>17.425000000000001</v>
      </c>
      <c r="W2863" s="11">
        <f ca="1">ROUND(IF(Lookup!J2863&gt;0,Lookup!J2863,VLOOKUP(Master!$B2863,Interpolate!$B$3:$T$2500,MATCH("M7-I",Interpolate!$B$2:$T$2,0),0)),3)</f>
        <v>17.875</v>
      </c>
      <c r="Z2863" s="11"/>
      <c r="AA2863" s="6">
        <f ca="1">Lookup!S2863</f>
        <v>257977</v>
      </c>
      <c r="AB2863">
        <f t="shared" ca="1" si="349"/>
        <v>6.5630397236615012E-2</v>
      </c>
      <c r="AC2863">
        <f t="shared" ca="1" si="350"/>
        <v>3.0952380952380884E-2</v>
      </c>
      <c r="AD2863">
        <f t="shared" ca="1" si="351"/>
        <v>2.2142857142857169E-2</v>
      </c>
    </row>
    <row r="2864" spans="2:30" x14ac:dyDescent="0.25">
      <c r="B2864" s="52">
        <v>42223</v>
      </c>
      <c r="C2864" s="6">
        <f t="shared" si="354"/>
        <v>2862</v>
      </c>
      <c r="D2864" s="13">
        <f>VLOOKUP($B2864,'Exp Dates'!$E$4:$K$400,MATCH("Days1M",'Exp Dates'!$E$2:$X$2,0),1)</f>
        <v>20</v>
      </c>
      <c r="E2864" s="12">
        <f>VLOOKUP($B2864,'Exp Dates'!$E$4:$K$400,MATCH("Trade Count",'Exp Dates'!$E$2:$X$2,0),1)-C2864+D2864-VLOOKUP($B2864,'Exp Dates'!$E$4:$K$400,MATCH("Trade Day Adj",'Exp Dates'!$E$2:$X$2,0),1)*IF($B2864&gt;VLOOKUP($B2864,'Exp Dates'!$E$4:$K$400,MATCH("Trade Day Adj Start",'Exp Dates'!$E$2:$X$2,0),1),1,0)</f>
        <v>8</v>
      </c>
      <c r="F2864" s="79">
        <f t="shared" si="352"/>
        <v>-8</v>
      </c>
      <c r="G2864" s="79" t="str">
        <f>VLOOKUP($B2864,'Exp Dates'!$E$6:$U$400,MATCH("ExpMoYr",'Exp Dates'!$E$2:$U$2,0),1)</f>
        <v>Aug-2015</v>
      </c>
      <c r="H2864" s="11">
        <v>1</v>
      </c>
      <c r="I2864">
        <f>IF($I$1=0,(1/(1-91/360*VLOOKUP($B2863,'T-bills'!$B$4:$C$978,2,1)/100))^(($B2864-$B2863)/91)-1,0)</f>
        <v>2.0834963745386403E-6</v>
      </c>
      <c r="J2864" s="11">
        <v>13.39</v>
      </c>
      <c r="K2864" s="11">
        <v>15.42</v>
      </c>
      <c r="L2864" s="11">
        <f t="shared" si="355"/>
        <v>0.86835278858625164</v>
      </c>
      <c r="M2864" s="11">
        <v>16.79</v>
      </c>
      <c r="N2864" s="11">
        <v>2077.5700000000002</v>
      </c>
      <c r="P2864" s="11">
        <f t="shared" ca="1" si="353"/>
        <v>6.654991243432562E-2</v>
      </c>
      <c r="Q2864" s="11">
        <f ca="1">ROUND(IF(Lookup!D2864&gt;0,Lookup!D2864,VLOOKUP(Master!$B2864,Interpolate!$B$3:$T$2500,MATCH("M1-I",Interpolate!$B$2:$T$2,0),0)),3)</f>
        <v>14.275</v>
      </c>
      <c r="R2864" s="11">
        <f ca="1">ROUND(IF(Lookup!E2864&gt;0,Lookup!E2864,VLOOKUP(Master!$B2864,Interpolate!$B$3:$T$2500,MATCH("M2-I",Interpolate!$B$2:$T$2,0),0)),3)</f>
        <v>15.225</v>
      </c>
      <c r="S2864" s="11">
        <f ca="1">ROUND(IF(Lookup!F2864&gt;0,Lookup!F2864,VLOOKUP(Master!$B2864,Interpolate!$B$3:$T$2500,MATCH("M3-I",Interpolate!$B$2:$T$2,0),0)),3)</f>
        <v>15.925000000000001</v>
      </c>
      <c r="T2864" s="11">
        <f ca="1">ROUND(IF(Lookup!G2864&gt;0,Lookup!G2864,VLOOKUP(Master!$B2864,Interpolate!$B$3:$T$2500,MATCH("M4-I",Interpolate!$B$2:$T$2,0),0)),3)</f>
        <v>16.324999999999999</v>
      </c>
      <c r="U2864" s="11">
        <f ca="1">ROUND(IF(Lookup!H2864&gt;0,Lookup!H2864,VLOOKUP(Master!$B2864,Interpolate!$B$3:$T$2500,MATCH("M5-I",Interpolate!$B$2:$T$2,0),0)),3)</f>
        <v>16.625</v>
      </c>
      <c r="V2864" s="11">
        <f ca="1">ROUND(IF(Lookup!I2864&gt;0,Lookup!I2864,VLOOKUP(Master!$B2864,Interpolate!$B$3:$T$2500,MATCH("M6-I",Interpolate!$B$2:$T$2,0),0)),3)</f>
        <v>17.274999999999999</v>
      </c>
      <c r="W2864" s="11">
        <f ca="1">ROUND(IF(Lookup!J2864&gt;0,Lookup!J2864,VLOOKUP(Master!$B2864,Interpolate!$B$3:$T$2500,MATCH("M7-I",Interpolate!$B$2:$T$2,0),0)),3)</f>
        <v>17.725000000000001</v>
      </c>
      <c r="Z2864" s="11"/>
      <c r="AA2864" s="6">
        <f ca="1">Lookup!S2864</f>
        <v>256477</v>
      </c>
      <c r="AB2864">
        <f t="shared" ca="1" si="349"/>
        <v>6.654991243432562E-2</v>
      </c>
      <c r="AC2864">
        <f t="shared" ca="1" si="350"/>
        <v>3.3333333333333381E-2</v>
      </c>
      <c r="AD2864">
        <f t="shared" ca="1" si="351"/>
        <v>2.309523809523812E-2</v>
      </c>
    </row>
    <row r="2865" spans="2:30" x14ac:dyDescent="0.25">
      <c r="B2865" s="52">
        <v>42226</v>
      </c>
      <c r="C2865" s="6">
        <f t="shared" si="354"/>
        <v>2863</v>
      </c>
      <c r="D2865" s="13">
        <f>VLOOKUP($B2865,'Exp Dates'!$E$4:$K$400,MATCH("Days1M",'Exp Dates'!$E$2:$X$2,0),1)</f>
        <v>20</v>
      </c>
      <c r="E2865" s="12">
        <f>VLOOKUP($B2865,'Exp Dates'!$E$4:$K$400,MATCH("Trade Count",'Exp Dates'!$E$2:$X$2,0),1)-C2865+D2865-VLOOKUP($B2865,'Exp Dates'!$E$4:$K$400,MATCH("Trade Day Adj",'Exp Dates'!$E$2:$X$2,0),1)*IF($B2865&gt;VLOOKUP($B2865,'Exp Dates'!$E$4:$K$400,MATCH("Trade Day Adj Start",'Exp Dates'!$E$2:$X$2,0),1),1,0)</f>
        <v>7</v>
      </c>
      <c r="F2865" s="79">
        <f t="shared" si="352"/>
        <v>-7</v>
      </c>
      <c r="G2865" s="79" t="str">
        <f>VLOOKUP($B2865,'Exp Dates'!$E$6:$U$400,MATCH("ExpMoYr",'Exp Dates'!$E$2:$U$2,0),1)</f>
        <v>Aug-2015</v>
      </c>
      <c r="H2865" s="11">
        <v>1</v>
      </c>
      <c r="I2865">
        <f>IF($I$1=0,(1/(1-91/360*VLOOKUP($B2864,'T-bills'!$B$4:$C$978,2,1)/100))^(($B2865-$B2864)/91)-1,0)</f>
        <v>6.2505021460879107E-6</v>
      </c>
      <c r="J2865" s="11">
        <v>12.23</v>
      </c>
      <c r="K2865" s="11">
        <v>14.99</v>
      </c>
      <c r="L2865" s="11">
        <f t="shared" si="355"/>
        <v>0.81587725150100066</v>
      </c>
      <c r="M2865" s="11">
        <v>16.489999999999998</v>
      </c>
      <c r="N2865" s="11">
        <v>2104.1799999999998</v>
      </c>
      <c r="P2865" s="11">
        <f t="shared" ca="1" si="353"/>
        <v>9.5764272559852648E-2</v>
      </c>
      <c r="Q2865" s="11">
        <f ca="1">ROUND(IF(Lookup!D2865&gt;0,Lookup!D2865,VLOOKUP(Master!$B2865,Interpolate!$B$3:$T$2500,MATCH("M1-I",Interpolate!$B$2:$T$2,0),0)),3)</f>
        <v>13.574999999999999</v>
      </c>
      <c r="R2865" s="11">
        <f ca="1">ROUND(IF(Lookup!E2865&gt;0,Lookup!E2865,VLOOKUP(Master!$B2865,Interpolate!$B$3:$T$2500,MATCH("M2-I",Interpolate!$B$2:$T$2,0),0)),3)</f>
        <v>14.875</v>
      </c>
      <c r="S2865" s="11">
        <f ca="1">ROUND(IF(Lookup!F2865&gt;0,Lookup!F2865,VLOOKUP(Master!$B2865,Interpolate!$B$3:$T$2500,MATCH("M3-I",Interpolate!$B$2:$T$2,0),0)),3)</f>
        <v>15.7</v>
      </c>
      <c r="T2865" s="11">
        <f ca="1">ROUND(IF(Lookup!G2865&gt;0,Lookup!G2865,VLOOKUP(Master!$B2865,Interpolate!$B$3:$T$2500,MATCH("M4-I",Interpolate!$B$2:$T$2,0),0)),3)</f>
        <v>16.175000000000001</v>
      </c>
      <c r="U2865" s="11">
        <f ca="1">ROUND(IF(Lookup!H2865&gt;0,Lookup!H2865,VLOOKUP(Master!$B2865,Interpolate!$B$3:$T$2500,MATCH("M5-I",Interpolate!$B$2:$T$2,0),0)),3)</f>
        <v>16.5</v>
      </c>
      <c r="V2865" s="11">
        <f ca="1">ROUND(IF(Lookup!I2865&gt;0,Lookup!I2865,VLOOKUP(Master!$B2865,Interpolate!$B$3:$T$2500,MATCH("M6-I",Interpolate!$B$2:$T$2,0),0)),3)</f>
        <v>17.175000000000001</v>
      </c>
      <c r="W2865" s="11">
        <f ca="1">ROUND(IF(Lookup!J2865&gt;0,Lookup!J2865,VLOOKUP(Master!$B2865,Interpolate!$B$3:$T$2500,MATCH("M7-I",Interpolate!$B$2:$T$2,0),0)),3)</f>
        <v>17.625</v>
      </c>
      <c r="Z2865" s="11"/>
      <c r="AA2865" s="6">
        <f ca="1">Lookup!S2865</f>
        <v>273915</v>
      </c>
      <c r="AB2865">
        <f t="shared" ca="1" si="349"/>
        <v>9.5764272559852648E-2</v>
      </c>
      <c r="AC2865">
        <f t="shared" ca="1" si="350"/>
        <v>3.928571428571425E-2</v>
      </c>
      <c r="AD2865">
        <f t="shared" ca="1" si="351"/>
        <v>2.3928571428571424E-2</v>
      </c>
    </row>
    <row r="2866" spans="2:30" x14ac:dyDescent="0.25">
      <c r="B2866" s="52">
        <v>42227</v>
      </c>
      <c r="C2866" s="6">
        <f t="shared" si="354"/>
        <v>2864</v>
      </c>
      <c r="D2866" s="13">
        <f>VLOOKUP($B2866,'Exp Dates'!$E$4:$K$400,MATCH("Days1M",'Exp Dates'!$E$2:$X$2,0),1)</f>
        <v>20</v>
      </c>
      <c r="E2866" s="12">
        <f>VLOOKUP($B2866,'Exp Dates'!$E$4:$K$400,MATCH("Trade Count",'Exp Dates'!$E$2:$X$2,0),1)-C2866+D2866-VLOOKUP($B2866,'Exp Dates'!$E$4:$K$400,MATCH("Trade Day Adj",'Exp Dates'!$E$2:$X$2,0),1)*IF($B2866&gt;VLOOKUP($B2866,'Exp Dates'!$E$4:$K$400,MATCH("Trade Day Adj Start",'Exp Dates'!$E$2:$X$2,0),1),1,0)</f>
        <v>6</v>
      </c>
      <c r="F2866" s="79">
        <f t="shared" si="352"/>
        <v>-6</v>
      </c>
      <c r="G2866" s="79" t="str">
        <f>VLOOKUP($B2866,'Exp Dates'!$E$6:$U$400,MATCH("ExpMoYr",'Exp Dates'!$E$2:$U$2,0),1)</f>
        <v>Aug-2015</v>
      </c>
      <c r="H2866" s="11">
        <v>1</v>
      </c>
      <c r="I2866">
        <f>IF($I$1=0,(1/(1-91/360*VLOOKUP($B2865,'T-bills'!$B$4:$C$978,2,1)/100))^(($B2866-$B2865)/91)-1,0)</f>
        <v>3.4727525028976913E-6</v>
      </c>
      <c r="J2866" s="11">
        <v>13.71</v>
      </c>
      <c r="K2866" s="11">
        <v>15.94</v>
      </c>
      <c r="L2866" s="11">
        <f t="shared" si="355"/>
        <v>0.86010037641154335</v>
      </c>
      <c r="M2866" s="11">
        <v>17.149999999999999</v>
      </c>
      <c r="N2866" s="11">
        <v>2084.0700000000002</v>
      </c>
      <c r="P2866" s="11">
        <f t="shared" ca="1" si="353"/>
        <v>6.9084628670120996E-2</v>
      </c>
      <c r="Q2866" s="11">
        <f ca="1">ROUND(IF(Lookup!D2866&gt;0,Lookup!D2866,VLOOKUP(Master!$B2866,Interpolate!$B$3:$T$2500,MATCH("M1-I",Interpolate!$B$2:$T$2,0),0)),3)</f>
        <v>14.475</v>
      </c>
      <c r="R2866" s="11">
        <f ca="1">ROUND(IF(Lookup!E2866&gt;0,Lookup!E2866,VLOOKUP(Master!$B2866,Interpolate!$B$3:$T$2500,MATCH("M2-I",Interpolate!$B$2:$T$2,0),0)),3)</f>
        <v>15.475</v>
      </c>
      <c r="S2866" s="11">
        <f ca="1">ROUND(IF(Lookup!F2866&gt;0,Lookup!F2866,VLOOKUP(Master!$B2866,Interpolate!$B$3:$T$2500,MATCH("M3-I",Interpolate!$B$2:$T$2,0),0)),3)</f>
        <v>16.125</v>
      </c>
      <c r="T2866" s="11">
        <f ca="1">ROUND(IF(Lookup!G2866&gt;0,Lookup!G2866,VLOOKUP(Master!$B2866,Interpolate!$B$3:$T$2500,MATCH("M4-I",Interpolate!$B$2:$T$2,0),0)),3)</f>
        <v>16.524999999999999</v>
      </c>
      <c r="U2866" s="11">
        <f ca="1">ROUND(IF(Lookup!H2866&gt;0,Lookup!H2866,VLOOKUP(Master!$B2866,Interpolate!$B$3:$T$2500,MATCH("M5-I",Interpolate!$B$2:$T$2,0),0)),3)</f>
        <v>16.824999999999999</v>
      </c>
      <c r="V2866" s="11">
        <f ca="1">ROUND(IF(Lookup!I2866&gt;0,Lookup!I2866,VLOOKUP(Master!$B2866,Interpolate!$B$3:$T$2500,MATCH("M6-I",Interpolate!$B$2:$T$2,0),0)),3)</f>
        <v>17.475000000000001</v>
      </c>
      <c r="W2866" s="11">
        <f ca="1">ROUND(IF(Lookup!J2866&gt;0,Lookup!J2866,VLOOKUP(Master!$B2866,Interpolate!$B$3:$T$2500,MATCH("M7-I",Interpolate!$B$2:$T$2,0),0)),3)</f>
        <v>17.875</v>
      </c>
      <c r="Z2866" s="11"/>
      <c r="AA2866" s="6">
        <f ca="1">Lookup!S2866</f>
        <v>265176</v>
      </c>
      <c r="AB2866">
        <f t="shared" ca="1" si="349"/>
        <v>6.9084628670120996E-2</v>
      </c>
      <c r="AC2866">
        <f t="shared" ca="1" si="350"/>
        <v>3.0952380952380971E-2</v>
      </c>
      <c r="AD2866">
        <f t="shared" ca="1" si="351"/>
        <v>2.2380952380952411E-2</v>
      </c>
    </row>
    <row r="2867" spans="2:30" x14ac:dyDescent="0.25">
      <c r="B2867" s="52">
        <v>42228</v>
      </c>
      <c r="C2867" s="6">
        <f t="shared" si="354"/>
        <v>2865</v>
      </c>
      <c r="D2867" s="13">
        <f>VLOOKUP($B2867,'Exp Dates'!$E$4:$K$400,MATCH("Days1M",'Exp Dates'!$E$2:$X$2,0),1)</f>
        <v>20</v>
      </c>
      <c r="E2867" s="12">
        <f>VLOOKUP($B2867,'Exp Dates'!$E$4:$K$400,MATCH("Trade Count",'Exp Dates'!$E$2:$X$2,0),1)-C2867+D2867-VLOOKUP($B2867,'Exp Dates'!$E$4:$K$400,MATCH("Trade Day Adj",'Exp Dates'!$E$2:$X$2,0),1)*IF($B2867&gt;VLOOKUP($B2867,'Exp Dates'!$E$4:$K$400,MATCH("Trade Day Adj Start",'Exp Dates'!$E$2:$X$2,0),1),1,0)</f>
        <v>5</v>
      </c>
      <c r="F2867" s="79">
        <f t="shared" si="352"/>
        <v>-5</v>
      </c>
      <c r="G2867" s="79" t="str">
        <f>VLOOKUP($B2867,'Exp Dates'!$E$6:$U$400,MATCH("ExpMoYr",'Exp Dates'!$E$2:$U$2,0),1)</f>
        <v>Aug-2015</v>
      </c>
      <c r="H2867" s="11">
        <v>1</v>
      </c>
      <c r="I2867">
        <f>IF($I$1=0,(1/(1-91/360*VLOOKUP($B2866,'T-bills'!$B$4:$C$978,2,1)/100))^(($B2867-$B2866)/91)-1,0)</f>
        <v>3.4727525028976913E-6</v>
      </c>
      <c r="J2867" s="11">
        <v>13.61</v>
      </c>
      <c r="K2867" s="11">
        <v>15.87</v>
      </c>
      <c r="L2867" s="11">
        <f t="shared" si="355"/>
        <v>0.85759294265910524</v>
      </c>
      <c r="M2867" s="11">
        <v>17.14</v>
      </c>
      <c r="N2867" s="11">
        <v>2086.0500000000002</v>
      </c>
      <c r="P2867" s="11">
        <f t="shared" ca="1" si="353"/>
        <v>6.6317626527050644E-2</v>
      </c>
      <c r="Q2867" s="11">
        <f ca="1">ROUND(IF(Lookup!D2867&gt;0,Lookup!D2867,VLOOKUP(Master!$B2867,Interpolate!$B$3:$T$2500,MATCH("M1-I",Interpolate!$B$2:$T$2,0),0)),3)</f>
        <v>14.324999999999999</v>
      </c>
      <c r="R2867" s="11">
        <f ca="1">ROUND(IF(Lookup!E2867&gt;0,Lookup!E2867,VLOOKUP(Master!$B2867,Interpolate!$B$3:$T$2500,MATCH("M2-I",Interpolate!$B$2:$T$2,0),0)),3)</f>
        <v>15.275</v>
      </c>
      <c r="S2867" s="11">
        <f ca="1">ROUND(IF(Lookup!F2867&gt;0,Lookup!F2867,VLOOKUP(Master!$B2867,Interpolate!$B$3:$T$2500,MATCH("M3-I",Interpolate!$B$2:$T$2,0),0)),3)</f>
        <v>16.024999999999999</v>
      </c>
      <c r="T2867" s="11">
        <f ca="1">ROUND(IF(Lookup!G2867&gt;0,Lookup!G2867,VLOOKUP(Master!$B2867,Interpolate!$B$3:$T$2500,MATCH("M4-I",Interpolate!$B$2:$T$2,0),0)),3)</f>
        <v>16.475000000000001</v>
      </c>
      <c r="U2867" s="11">
        <f ca="1">ROUND(IF(Lookup!H2867&gt;0,Lookup!H2867,VLOOKUP(Master!$B2867,Interpolate!$B$3:$T$2500,MATCH("M5-I",Interpolate!$B$2:$T$2,0),0)),3)</f>
        <v>16.725000000000001</v>
      </c>
      <c r="V2867" s="11">
        <f ca="1">ROUND(IF(Lookup!I2867&gt;0,Lookup!I2867,VLOOKUP(Master!$B2867,Interpolate!$B$3:$T$2500,MATCH("M6-I",Interpolate!$B$2:$T$2,0),0)),3)</f>
        <v>17.375</v>
      </c>
      <c r="W2867" s="11">
        <f ca="1">ROUND(IF(Lookup!J2867&gt;0,Lookup!J2867,VLOOKUP(Master!$B2867,Interpolate!$B$3:$T$2500,MATCH("M7-I",Interpolate!$B$2:$T$2,0),0)),3)</f>
        <v>17.774999999999999</v>
      </c>
      <c r="Z2867" s="11"/>
      <c r="AA2867" s="6">
        <f ca="1">Lookup!S2867</f>
        <v>260901</v>
      </c>
      <c r="AB2867">
        <f t="shared" ca="1" si="349"/>
        <v>6.6317626527050644E-2</v>
      </c>
      <c r="AC2867">
        <f t="shared" ca="1" si="350"/>
        <v>3.5714285714285629E-2</v>
      </c>
      <c r="AD2867">
        <f t="shared" ca="1" si="351"/>
        <v>2.1666666666666619E-2</v>
      </c>
    </row>
    <row r="2868" spans="2:30" x14ac:dyDescent="0.25">
      <c r="B2868" s="52">
        <v>42229</v>
      </c>
      <c r="C2868" s="6">
        <f t="shared" si="354"/>
        <v>2866</v>
      </c>
      <c r="D2868" s="13">
        <f>VLOOKUP($B2868,'Exp Dates'!$E$4:$K$400,MATCH("Days1M",'Exp Dates'!$E$2:$X$2,0),1)</f>
        <v>20</v>
      </c>
      <c r="E2868" s="12">
        <f>VLOOKUP($B2868,'Exp Dates'!$E$4:$K$400,MATCH("Trade Count",'Exp Dates'!$E$2:$X$2,0),1)-C2868+D2868-VLOOKUP($B2868,'Exp Dates'!$E$4:$K$400,MATCH("Trade Day Adj",'Exp Dates'!$E$2:$X$2,0),1)*IF($B2868&gt;VLOOKUP($B2868,'Exp Dates'!$E$4:$K$400,MATCH("Trade Day Adj Start",'Exp Dates'!$E$2:$X$2,0),1),1,0)</f>
        <v>4</v>
      </c>
      <c r="F2868" s="79">
        <f t="shared" si="352"/>
        <v>-4</v>
      </c>
      <c r="G2868" s="79" t="str">
        <f>VLOOKUP($B2868,'Exp Dates'!$E$6:$U$400,MATCH("ExpMoYr",'Exp Dates'!$E$2:$U$2,0),1)</f>
        <v>Aug-2015</v>
      </c>
      <c r="H2868" s="11">
        <v>1</v>
      </c>
      <c r="I2868">
        <f>IF($I$1=0,(1/(1-91/360*VLOOKUP($B2867,'T-bills'!$B$4:$C$978,2,1)/100))^(($B2868-$B2867)/91)-1,0)</f>
        <v>3.4727525028976913E-6</v>
      </c>
      <c r="J2868" s="11">
        <v>13.49</v>
      </c>
      <c r="K2868" s="11">
        <v>15.75</v>
      </c>
      <c r="L2868" s="11">
        <f t="shared" si="355"/>
        <v>0.85650793650793655</v>
      </c>
      <c r="M2868" s="11">
        <v>17.09</v>
      </c>
      <c r="N2868" s="11">
        <v>2083.39</v>
      </c>
      <c r="P2868" s="11">
        <f t="shared" ca="1" si="353"/>
        <v>6.3492063492063489E-2</v>
      </c>
      <c r="Q2868" s="11">
        <f ca="1">ROUND(IF(Lookup!D2868&gt;0,Lookup!D2868,VLOOKUP(Master!$B2868,Interpolate!$B$3:$T$2500,MATCH("M1-I",Interpolate!$B$2:$T$2,0),0)),3)</f>
        <v>14.175000000000001</v>
      </c>
      <c r="R2868" s="11">
        <f ca="1">ROUND(IF(Lookup!E2868&gt;0,Lookup!E2868,VLOOKUP(Master!$B2868,Interpolate!$B$3:$T$2500,MATCH("M2-I",Interpolate!$B$2:$T$2,0),0)),3)</f>
        <v>15.074999999999999</v>
      </c>
      <c r="S2868" s="11">
        <f ca="1">ROUND(IF(Lookup!F2868&gt;0,Lookup!F2868,VLOOKUP(Master!$B2868,Interpolate!$B$3:$T$2500,MATCH("M3-I",Interpolate!$B$2:$T$2,0),0)),3)</f>
        <v>15.875</v>
      </c>
      <c r="T2868" s="11">
        <f ca="1">ROUND(IF(Lookup!G2868&gt;0,Lookup!G2868,VLOOKUP(Master!$B2868,Interpolate!$B$3:$T$2500,MATCH("M4-I",Interpolate!$B$2:$T$2,0),0)),3)</f>
        <v>16.375</v>
      </c>
      <c r="U2868" s="11">
        <f ca="1">ROUND(IF(Lookup!H2868&gt;0,Lookup!H2868,VLOOKUP(Master!$B2868,Interpolate!$B$3:$T$2500,MATCH("M5-I",Interpolate!$B$2:$T$2,0),0)),3)</f>
        <v>16.649999999999999</v>
      </c>
      <c r="V2868" s="11">
        <f ca="1">ROUND(IF(Lookup!I2868&gt;0,Lookup!I2868,VLOOKUP(Master!$B2868,Interpolate!$B$3:$T$2500,MATCH("M6-I",Interpolate!$B$2:$T$2,0),0)),3)</f>
        <v>17.324999999999999</v>
      </c>
      <c r="W2868" s="11">
        <f ca="1">ROUND(IF(Lookup!J2868&gt;0,Lookup!J2868,VLOOKUP(Master!$B2868,Interpolate!$B$3:$T$2500,MATCH("M7-I",Interpolate!$B$2:$T$2,0),0)),3)</f>
        <v>17.725000000000001</v>
      </c>
      <c r="Z2868" s="11"/>
      <c r="AA2868" s="6">
        <f ca="1">Lookup!S2868</f>
        <v>261529</v>
      </c>
      <c r="AB2868">
        <f t="shared" ca="1" si="349"/>
        <v>6.3492063492063489E-2</v>
      </c>
      <c r="AC2868">
        <f t="shared" ca="1" si="350"/>
        <v>3.8095238095238126E-2</v>
      </c>
      <c r="AD2868">
        <f t="shared" ca="1" si="351"/>
        <v>2.2500000000000023E-2</v>
      </c>
    </row>
    <row r="2869" spans="2:30" x14ac:dyDescent="0.25">
      <c r="B2869" s="52">
        <v>42230</v>
      </c>
      <c r="C2869" s="6">
        <f t="shared" si="354"/>
        <v>2867</v>
      </c>
      <c r="D2869" s="13">
        <f>VLOOKUP($B2869,'Exp Dates'!$E$4:$K$400,MATCH("Days1M",'Exp Dates'!$E$2:$X$2,0),1)</f>
        <v>20</v>
      </c>
      <c r="E2869" s="12">
        <f>VLOOKUP($B2869,'Exp Dates'!$E$4:$K$400,MATCH("Trade Count",'Exp Dates'!$E$2:$X$2,0),1)-C2869+D2869-VLOOKUP($B2869,'Exp Dates'!$E$4:$K$400,MATCH("Trade Day Adj",'Exp Dates'!$E$2:$X$2,0),1)*IF($B2869&gt;VLOOKUP($B2869,'Exp Dates'!$E$4:$K$400,MATCH("Trade Day Adj Start",'Exp Dates'!$E$2:$X$2,0),1),1,0)</f>
        <v>3</v>
      </c>
      <c r="F2869" s="79">
        <f t="shared" si="352"/>
        <v>-3</v>
      </c>
      <c r="G2869" s="79" t="str">
        <f>VLOOKUP($B2869,'Exp Dates'!$E$6:$U$400,MATCH("ExpMoYr",'Exp Dates'!$E$2:$U$2,0),1)</f>
        <v>Aug-2015</v>
      </c>
      <c r="H2869" s="11">
        <v>1</v>
      </c>
      <c r="I2869">
        <f>IF($I$1=0,(1/(1-91/360*VLOOKUP($B2868,'T-bills'!$B$4:$C$978,2,1)/100))^(($B2869-$B2868)/91)-1,0)</f>
        <v>3.4727525028976913E-6</v>
      </c>
      <c r="J2869" s="11">
        <v>12.83</v>
      </c>
      <c r="K2869" s="11">
        <v>15.51</v>
      </c>
      <c r="L2869" s="11">
        <f t="shared" si="355"/>
        <v>0.82720825274016763</v>
      </c>
      <c r="M2869" s="11">
        <v>16.96</v>
      </c>
      <c r="N2869" s="11">
        <v>2091.54</v>
      </c>
      <c r="P2869" s="11">
        <f t="shared" ca="1" si="353"/>
        <v>5.9544658493870362E-2</v>
      </c>
      <c r="Q2869" s="11">
        <f ca="1">ROUND(IF(Lookup!D2869&gt;0,Lookup!D2869,VLOOKUP(Master!$B2869,Interpolate!$B$3:$T$2500,MATCH("M1-I",Interpolate!$B$2:$T$2,0),0)),3)</f>
        <v>14.275</v>
      </c>
      <c r="R2869" s="11">
        <f ca="1">ROUND(IF(Lookup!E2869&gt;0,Lookup!E2869,VLOOKUP(Master!$B2869,Interpolate!$B$3:$T$2500,MATCH("M2-I",Interpolate!$B$2:$T$2,0),0)),3)</f>
        <v>15.125</v>
      </c>
      <c r="S2869" s="11">
        <f ca="1">ROUND(IF(Lookup!F2869&gt;0,Lookup!F2869,VLOOKUP(Master!$B2869,Interpolate!$B$3:$T$2500,MATCH("M3-I",Interpolate!$B$2:$T$2,0),0)),3)</f>
        <v>15.824999999999999</v>
      </c>
      <c r="T2869" s="11">
        <f ca="1">ROUND(IF(Lookup!G2869&gt;0,Lookup!G2869,VLOOKUP(Master!$B2869,Interpolate!$B$3:$T$2500,MATCH("M4-I",Interpolate!$B$2:$T$2,0),0)),3)</f>
        <v>16.324999999999999</v>
      </c>
      <c r="U2869" s="11">
        <f ca="1">ROUND(IF(Lookup!H2869&gt;0,Lookup!H2869,VLOOKUP(Master!$B2869,Interpolate!$B$3:$T$2500,MATCH("M5-I",Interpolate!$B$2:$T$2,0),0)),3)</f>
        <v>16.574999999999999</v>
      </c>
      <c r="V2869" s="11">
        <f ca="1">ROUND(IF(Lookup!I2869&gt;0,Lookup!I2869,VLOOKUP(Master!$B2869,Interpolate!$B$3:$T$2500,MATCH("M6-I",Interpolate!$B$2:$T$2,0),0)),3)</f>
        <v>17.2</v>
      </c>
      <c r="W2869" s="11">
        <f ca="1">ROUND(IF(Lookup!J2869&gt;0,Lookup!J2869,VLOOKUP(Master!$B2869,Interpolate!$B$3:$T$2500,MATCH("M7-I",Interpolate!$B$2:$T$2,0),0)),3)</f>
        <v>17.625</v>
      </c>
      <c r="Z2869" s="11"/>
      <c r="AA2869" s="6">
        <f ca="1">Lookup!S2869</f>
        <v>261194</v>
      </c>
      <c r="AB2869">
        <f t="shared" ca="1" si="349"/>
        <v>5.9544658493870362E-2</v>
      </c>
      <c r="AC2869">
        <f t="shared" ca="1" si="350"/>
        <v>3.3333333333333298E-2</v>
      </c>
      <c r="AD2869">
        <f t="shared" ca="1" si="351"/>
        <v>2.1547619047619055E-2</v>
      </c>
    </row>
    <row r="2870" spans="2:30" x14ac:dyDescent="0.25">
      <c r="B2870" s="52">
        <v>42233</v>
      </c>
      <c r="C2870" s="6">
        <f t="shared" si="354"/>
        <v>2868</v>
      </c>
      <c r="D2870" s="13">
        <f>VLOOKUP($B2870,'Exp Dates'!$E$4:$K$400,MATCH("Days1M",'Exp Dates'!$E$2:$X$2,0),1)</f>
        <v>20</v>
      </c>
      <c r="E2870" s="12">
        <f>VLOOKUP($B2870,'Exp Dates'!$E$4:$K$400,MATCH("Trade Count",'Exp Dates'!$E$2:$X$2,0),1)-C2870+D2870-VLOOKUP($B2870,'Exp Dates'!$E$4:$K$400,MATCH("Trade Day Adj",'Exp Dates'!$E$2:$X$2,0),1)*IF($B2870&gt;VLOOKUP($B2870,'Exp Dates'!$E$4:$K$400,MATCH("Trade Day Adj Start",'Exp Dates'!$E$2:$X$2,0),1),1,0)</f>
        <v>2</v>
      </c>
      <c r="F2870" s="79">
        <f t="shared" si="352"/>
        <v>-2</v>
      </c>
      <c r="G2870" s="79" t="str">
        <f>VLOOKUP($B2870,'Exp Dates'!$E$6:$U$400,MATCH("ExpMoYr",'Exp Dates'!$E$2:$U$2,0),1)</f>
        <v>Aug-2015</v>
      </c>
      <c r="H2870" s="11">
        <v>1</v>
      </c>
      <c r="I2870">
        <f>IF($I$1=0,(1/(1-91/360*VLOOKUP($B2869,'T-bills'!$B$4:$C$978,2,1)/100))^(($B2870-$B2869)/91)-1,0)</f>
        <v>1.0418293688863045E-5</v>
      </c>
      <c r="J2870" s="11">
        <v>13.02</v>
      </c>
      <c r="K2870" s="11">
        <v>15.21</v>
      </c>
      <c r="L2870" s="11">
        <f t="shared" si="355"/>
        <v>0.8560157790927021</v>
      </c>
      <c r="M2870" s="11">
        <v>16.71</v>
      </c>
      <c r="N2870" s="11">
        <v>2102.44</v>
      </c>
      <c r="P2870" s="11">
        <f t="shared" ca="1" si="353"/>
        <v>8.6799276672694381E-2</v>
      </c>
      <c r="Q2870" s="11">
        <f ca="1">ROUND(IF(Lookup!D2870&gt;0,Lookup!D2870,VLOOKUP(Master!$B2870,Interpolate!$B$3:$T$2500,MATCH("M1-I",Interpolate!$B$2:$T$2,0),0)),3)</f>
        <v>13.824999999999999</v>
      </c>
      <c r="R2870" s="11">
        <f ca="1">ROUND(IF(Lookup!E2870&gt;0,Lookup!E2870,VLOOKUP(Master!$B2870,Interpolate!$B$3:$T$2500,MATCH("M2-I",Interpolate!$B$2:$T$2,0),0)),3)</f>
        <v>15.025</v>
      </c>
      <c r="S2870" s="11">
        <f ca="1">ROUND(IF(Lookup!F2870&gt;0,Lookup!F2870,VLOOKUP(Master!$B2870,Interpolate!$B$3:$T$2500,MATCH("M3-I",Interpolate!$B$2:$T$2,0),0)),3)</f>
        <v>15.725</v>
      </c>
      <c r="T2870" s="11">
        <f ca="1">ROUND(IF(Lookup!G2870&gt;0,Lookup!G2870,VLOOKUP(Master!$B2870,Interpolate!$B$3:$T$2500,MATCH("M4-I",Interpolate!$B$2:$T$2,0),0)),3)</f>
        <v>16.225000000000001</v>
      </c>
      <c r="U2870" s="11">
        <f ca="1">ROUND(IF(Lookup!H2870&gt;0,Lookup!H2870,VLOOKUP(Master!$B2870,Interpolate!$B$3:$T$2500,MATCH("M5-I",Interpolate!$B$2:$T$2,0),0)),3)</f>
        <v>16.55</v>
      </c>
      <c r="V2870" s="11">
        <f ca="1">ROUND(IF(Lookup!I2870&gt;0,Lookup!I2870,VLOOKUP(Master!$B2870,Interpolate!$B$3:$T$2500,MATCH("M6-I",Interpolate!$B$2:$T$2,0),0)),3)</f>
        <v>17.225000000000001</v>
      </c>
      <c r="W2870" s="11">
        <f ca="1">ROUND(IF(Lookup!J2870&gt;0,Lookup!J2870,VLOOKUP(Master!$B2870,Interpolate!$B$3:$T$2500,MATCH("M7-I",Interpolate!$B$2:$T$2,0),0)),3)</f>
        <v>17.675000000000001</v>
      </c>
      <c r="Z2870" s="11"/>
      <c r="AA2870" s="6">
        <f ca="1">Lookup!S2870</f>
        <v>257477</v>
      </c>
      <c r="AB2870">
        <f t="shared" ca="1" si="349"/>
        <v>8.6799276672694381E-2</v>
      </c>
      <c r="AC2870">
        <f t="shared" ca="1" si="350"/>
        <v>3.3333333333333298E-2</v>
      </c>
      <c r="AD2870">
        <f t="shared" ca="1" si="351"/>
        <v>2.3928571428571424E-2</v>
      </c>
    </row>
    <row r="2871" spans="2:30" x14ac:dyDescent="0.25">
      <c r="B2871" s="52">
        <v>42234</v>
      </c>
      <c r="C2871" s="6">
        <f t="shared" si="354"/>
        <v>2869</v>
      </c>
      <c r="D2871" s="13">
        <f>VLOOKUP($B2871,'Exp Dates'!$E$4:$K$400,MATCH("Days1M",'Exp Dates'!$E$2:$X$2,0),1)</f>
        <v>20</v>
      </c>
      <c r="E2871" s="12">
        <f>VLOOKUP($B2871,'Exp Dates'!$E$4:$K$400,MATCH("Trade Count",'Exp Dates'!$E$2:$X$2,0),1)-C2871+D2871-VLOOKUP($B2871,'Exp Dates'!$E$4:$K$400,MATCH("Trade Day Adj",'Exp Dates'!$E$2:$X$2,0),1)*IF($B2871&gt;VLOOKUP($B2871,'Exp Dates'!$E$4:$K$400,MATCH("Trade Day Adj Start",'Exp Dates'!$E$2:$X$2,0),1),1,0)</f>
        <v>1</v>
      </c>
      <c r="F2871" s="79">
        <f t="shared" si="352"/>
        <v>-1</v>
      </c>
      <c r="G2871" s="79" t="str">
        <f>VLOOKUP($B2871,'Exp Dates'!$E$6:$U$400,MATCH("ExpMoYr",'Exp Dates'!$E$2:$U$2,0),1)</f>
        <v>Aug-2015</v>
      </c>
      <c r="H2871" s="11">
        <v>1</v>
      </c>
      <c r="I2871">
        <f>IF($I$1=0,(1/(1-91/360*VLOOKUP($B2870,'T-bills'!$B$4:$C$978,2,1)/100))^(($B2871-$B2870)/91)-1,0)</f>
        <v>2.9170946955758836E-6</v>
      </c>
      <c r="J2871" s="11">
        <v>13.79</v>
      </c>
      <c r="K2871" s="11">
        <v>15.61</v>
      </c>
      <c r="L2871" s="11">
        <f t="shared" si="355"/>
        <v>0.88340807174887892</v>
      </c>
      <c r="M2871" s="11">
        <v>17.03</v>
      </c>
      <c r="N2871" s="11">
        <v>2096.92</v>
      </c>
      <c r="P2871" s="11">
        <f t="shared" ca="1" si="353"/>
        <v>6.3047285464097991E-2</v>
      </c>
      <c r="Q2871" s="11">
        <f ca="1">ROUND(IF(Lookup!D2871&gt;0,Lookup!D2871,VLOOKUP(Master!$B2871,Interpolate!$B$3:$T$2500,MATCH("M1-I",Interpolate!$B$2:$T$2,0),0)),3)</f>
        <v>14.275</v>
      </c>
      <c r="R2871" s="11">
        <f ca="1">ROUND(IF(Lookup!E2871&gt;0,Lookup!E2871,VLOOKUP(Master!$B2871,Interpolate!$B$3:$T$2500,MATCH("M2-I",Interpolate!$B$2:$T$2,0),0)),3)</f>
        <v>15.175000000000001</v>
      </c>
      <c r="S2871" s="11">
        <f ca="1">ROUND(IF(Lookup!F2871&gt;0,Lookup!F2871,VLOOKUP(Master!$B2871,Interpolate!$B$3:$T$2500,MATCH("M3-I",Interpolate!$B$2:$T$2,0),0)),3)</f>
        <v>16.024999999999999</v>
      </c>
      <c r="T2871" s="11">
        <f ca="1">ROUND(IF(Lookup!G2871&gt;0,Lookup!G2871,VLOOKUP(Master!$B2871,Interpolate!$B$3:$T$2500,MATCH("M4-I",Interpolate!$B$2:$T$2,0),0)),3)</f>
        <v>16.475000000000001</v>
      </c>
      <c r="U2871" s="11">
        <f ca="1">ROUND(IF(Lookup!H2871&gt;0,Lookup!H2871,VLOOKUP(Master!$B2871,Interpolate!$B$3:$T$2500,MATCH("M5-I",Interpolate!$B$2:$T$2,0),0)),3)</f>
        <v>16.774999999999999</v>
      </c>
      <c r="V2871" s="11">
        <f ca="1">ROUND(IF(Lookup!I2871&gt;0,Lookup!I2871,VLOOKUP(Master!$B2871,Interpolate!$B$3:$T$2500,MATCH("M6-I",Interpolate!$B$2:$T$2,0),0)),3)</f>
        <v>17.375</v>
      </c>
      <c r="W2871" s="11">
        <f ca="1">ROUND(IF(Lookup!J2871&gt;0,Lookup!J2871,VLOOKUP(Master!$B2871,Interpolate!$B$3:$T$2500,MATCH("M7-I",Interpolate!$B$2:$T$2,0),0)),3)</f>
        <v>17.824999999999999</v>
      </c>
      <c r="Z2871" s="11"/>
      <c r="AA2871" s="6">
        <f ca="1">Lookup!S2871</f>
        <v>248964</v>
      </c>
      <c r="AB2871">
        <f t="shared" ca="1" si="349"/>
        <v>6.3047285464097991E-2</v>
      </c>
      <c r="AC2871">
        <f t="shared" ca="1" si="350"/>
        <v>4.0476190476190374E-2</v>
      </c>
      <c r="AD2871">
        <f t="shared" ca="1" si="351"/>
        <v>2.2142857142857117E-2</v>
      </c>
    </row>
    <row r="2872" spans="2:30" x14ac:dyDescent="0.25">
      <c r="B2872" s="52">
        <v>42235</v>
      </c>
      <c r="C2872" s="6">
        <f t="shared" si="354"/>
        <v>2870</v>
      </c>
      <c r="D2872" s="13">
        <f>VLOOKUP($B2872,'Exp Dates'!$E$4:$K$400,MATCH("Days1M",'Exp Dates'!$E$2:$X$2,0),1)</f>
        <v>19</v>
      </c>
      <c r="E2872" s="12">
        <f>VLOOKUP($B2872,'Exp Dates'!$E$4:$K$400,MATCH("Trade Count",'Exp Dates'!$E$2:$X$2,0),1)-C2872+D2872-VLOOKUP($B2872,'Exp Dates'!$E$4:$K$400,MATCH("Trade Day Adj",'Exp Dates'!$E$2:$X$2,0),1)*IF($B2872&gt;VLOOKUP($B2872,'Exp Dates'!$E$4:$K$400,MATCH("Trade Day Adj Start",'Exp Dates'!$E$2:$X$2,0),1),1,0)</f>
        <v>19</v>
      </c>
      <c r="F2872" s="79">
        <f t="shared" si="352"/>
        <v>0</v>
      </c>
      <c r="G2872" s="79" t="str">
        <f>VLOOKUP($B2872,'Exp Dates'!$E$6:$U$400,MATCH("ExpMoYr",'Exp Dates'!$E$2:$U$2,0),1)</f>
        <v>Sep-2015</v>
      </c>
      <c r="H2872" s="11">
        <v>1</v>
      </c>
      <c r="I2872">
        <f>IF($I$1=0,(1/(1-91/360*VLOOKUP($B2871,'T-bills'!$B$4:$C$978,2,1)/100))^(($B2872-$B2871)/91)-1,0)</f>
        <v>2.9170946955758836E-6</v>
      </c>
      <c r="J2872" s="11">
        <v>15.25</v>
      </c>
      <c r="K2872" s="11">
        <v>16.5</v>
      </c>
      <c r="L2872" s="11">
        <f t="shared" si="355"/>
        <v>0.9242424242424242</v>
      </c>
      <c r="M2872" s="11">
        <v>17.559999999999999</v>
      </c>
      <c r="N2872" s="11">
        <v>2079.61</v>
      </c>
      <c r="P2872" s="11">
        <f t="shared" ca="1" si="353"/>
        <v>3.8155802861685295E-2</v>
      </c>
      <c r="Q2872" s="11">
        <f ca="1">ROUND(IF(Lookup!D2872&gt;0,Lookup!D2872,VLOOKUP(Master!$B2872,Interpolate!$B$3:$T$2500,MATCH("M1-I",Interpolate!$B$2:$T$2,0),0)),3)</f>
        <v>15.725</v>
      </c>
      <c r="R2872" s="11">
        <f ca="1">ROUND(IF(Lookup!E2872&gt;0,Lookup!E2872,VLOOKUP(Master!$B2872,Interpolate!$B$3:$T$2500,MATCH("M2-I",Interpolate!$B$2:$T$2,0),0)),3)</f>
        <v>16.324999999999999</v>
      </c>
      <c r="S2872" s="11">
        <f ca="1">ROUND(IF(Lookup!F2872&gt;0,Lookup!F2872,VLOOKUP(Master!$B2872,Interpolate!$B$3:$T$2500,MATCH("M3-I",Interpolate!$B$2:$T$2,0),0)),3)</f>
        <v>16.725000000000001</v>
      </c>
      <c r="T2872" s="11">
        <f ca="1">ROUND(IF(Lookup!G2872&gt;0,Lookup!G2872,VLOOKUP(Master!$B2872,Interpolate!$B$3:$T$2500,MATCH("M4-I",Interpolate!$B$2:$T$2,0),0)),3)</f>
        <v>16.975000000000001</v>
      </c>
      <c r="U2872" s="11">
        <f ca="1">ROUND(IF(Lookup!H2872&gt;0,Lookup!H2872,VLOOKUP(Master!$B2872,Interpolate!$B$3:$T$2500,MATCH("M5-I",Interpolate!$B$2:$T$2,0),0)),3)</f>
        <v>17.574999999999999</v>
      </c>
      <c r="V2872" s="11">
        <f ca="1">ROUND(IF(Lookup!I2872&gt;0,Lookup!I2872,VLOOKUP(Master!$B2872,Interpolate!$B$3:$T$2500,MATCH("M6-I",Interpolate!$B$2:$T$2,0),0)),3)</f>
        <v>17.975000000000001</v>
      </c>
      <c r="W2872" s="11">
        <f ca="1">ROUND(IF(Lookup!J2872&gt;0,Lookup!J2872,VLOOKUP(Master!$B2872,Interpolate!$B$3:$T$2500,MATCH("M7-I",Interpolate!$B$2:$T$2,0),0)),3)</f>
        <v>18.225000000000001</v>
      </c>
      <c r="Z2872" s="11"/>
      <c r="AA2872" s="6">
        <f ca="1">Lookup!S2872</f>
        <v>249657</v>
      </c>
      <c r="AB2872">
        <f t="shared" ca="1" si="349"/>
        <v>3.8155802861685295E-2</v>
      </c>
      <c r="AC2872">
        <f t="shared" ca="1" si="350"/>
        <v>1.904761904761915E-2</v>
      </c>
      <c r="AD2872">
        <f t="shared" ca="1" si="351"/>
        <v>1.9761904761904772E-2</v>
      </c>
    </row>
    <row r="2873" spans="2:30" x14ac:dyDescent="0.25">
      <c r="B2873" s="52">
        <v>42236</v>
      </c>
      <c r="C2873" s="6">
        <f t="shared" si="354"/>
        <v>2871</v>
      </c>
      <c r="D2873" s="13">
        <f>VLOOKUP($B2873,'Exp Dates'!$E$4:$K$400,MATCH("Days1M",'Exp Dates'!$E$2:$X$2,0),1)</f>
        <v>19</v>
      </c>
      <c r="E2873" s="12">
        <f>VLOOKUP($B2873,'Exp Dates'!$E$4:$K$400,MATCH("Trade Count",'Exp Dates'!$E$2:$X$2,0),1)-C2873+D2873-VLOOKUP($B2873,'Exp Dates'!$E$4:$K$400,MATCH("Trade Day Adj",'Exp Dates'!$E$2:$X$2,0),1)*IF($B2873&gt;VLOOKUP($B2873,'Exp Dates'!$E$4:$K$400,MATCH("Trade Day Adj Start",'Exp Dates'!$E$2:$X$2,0),1),1,0)</f>
        <v>18</v>
      </c>
      <c r="F2873" s="79">
        <f t="shared" si="352"/>
        <v>1</v>
      </c>
      <c r="G2873" s="79" t="str">
        <f>VLOOKUP($B2873,'Exp Dates'!$E$6:$U$400,MATCH("ExpMoYr",'Exp Dates'!$E$2:$U$2,0),1)</f>
        <v>Sep-2015</v>
      </c>
      <c r="H2873" s="11">
        <v>1</v>
      </c>
      <c r="I2873">
        <f>IF($I$1=0,(1/(1-91/360*VLOOKUP($B2872,'T-bills'!$B$4:$C$978,2,1)/100))^(($B2873-$B2872)/91)-1,0)</f>
        <v>2.9170946955758836E-6</v>
      </c>
      <c r="J2873" s="11">
        <v>19.14</v>
      </c>
      <c r="K2873" s="11">
        <v>18.829999999999998</v>
      </c>
      <c r="L2873" s="11">
        <f t="shared" si="355"/>
        <v>1.0164630908125334</v>
      </c>
      <c r="M2873" s="11">
        <v>19.100000000000001</v>
      </c>
      <c r="N2873" s="11">
        <v>2035.73</v>
      </c>
      <c r="P2873" s="11">
        <f t="shared" ca="1" si="353"/>
        <v>0</v>
      </c>
      <c r="Q2873" s="11">
        <f ca="1">ROUND(IF(Lookup!D2873&gt;0,Lookup!D2873,VLOOKUP(Master!$B2873,Interpolate!$B$3:$T$2500,MATCH("M1-I",Interpolate!$B$2:$T$2,0),0)),3)</f>
        <v>17.324999999999999</v>
      </c>
      <c r="R2873" s="11">
        <f ca="1">ROUND(IF(Lookup!E2873&gt;0,Lookup!E2873,VLOOKUP(Master!$B2873,Interpolate!$B$3:$T$2500,MATCH("M2-I",Interpolate!$B$2:$T$2,0),0)),3)</f>
        <v>17.324999999999999</v>
      </c>
      <c r="S2873" s="11">
        <f ca="1">ROUND(IF(Lookup!F2873&gt;0,Lookup!F2873,VLOOKUP(Master!$B2873,Interpolate!$B$3:$T$2500,MATCH("M3-I",Interpolate!$B$2:$T$2,0),0)),3)</f>
        <v>17.475000000000001</v>
      </c>
      <c r="T2873" s="11">
        <f ca="1">ROUND(IF(Lookup!G2873&gt;0,Lookup!G2873,VLOOKUP(Master!$B2873,Interpolate!$B$3:$T$2500,MATCH("M4-I",Interpolate!$B$2:$T$2,0),0)),3)</f>
        <v>17.574999999999999</v>
      </c>
      <c r="U2873" s="11">
        <f ca="1">ROUND(IF(Lookup!H2873&gt;0,Lookup!H2873,VLOOKUP(Master!$B2873,Interpolate!$B$3:$T$2500,MATCH("M5-I",Interpolate!$B$2:$T$2,0),0)),3)</f>
        <v>18.125</v>
      </c>
      <c r="V2873" s="11">
        <f ca="1">ROUND(IF(Lookup!I2873&gt;0,Lookup!I2873,VLOOKUP(Master!$B2873,Interpolate!$B$3:$T$2500,MATCH("M6-I",Interpolate!$B$2:$T$2,0),0)),3)</f>
        <v>18.475000000000001</v>
      </c>
      <c r="W2873" s="11">
        <f ca="1">ROUND(IF(Lookup!J2873&gt;0,Lookup!J2873,VLOOKUP(Master!$B2873,Interpolate!$B$3:$T$2500,MATCH("M7-I",Interpolate!$B$2:$T$2,0),0)),3)</f>
        <v>18.675000000000001</v>
      </c>
      <c r="Z2873" s="11"/>
      <c r="AA2873" s="6">
        <f ca="1">Lookup!S2873</f>
        <v>265058</v>
      </c>
      <c r="AB2873">
        <f t="shared" ca="1" si="349"/>
        <v>0</v>
      </c>
      <c r="AC2873">
        <f t="shared" ca="1" si="350"/>
        <v>7.1428571428572441E-3</v>
      </c>
      <c r="AD2873">
        <f t="shared" ca="1" si="351"/>
        <v>1.7380952380952407E-2</v>
      </c>
    </row>
    <row r="2874" spans="2:30" x14ac:dyDescent="0.25">
      <c r="B2874" s="52">
        <v>42237</v>
      </c>
      <c r="C2874" s="6">
        <f t="shared" si="354"/>
        <v>2872</v>
      </c>
      <c r="D2874" s="13">
        <f>VLOOKUP($B2874,'Exp Dates'!$E$4:$K$400,MATCH("Days1M",'Exp Dates'!$E$2:$X$2,0),1)</f>
        <v>19</v>
      </c>
      <c r="E2874" s="12">
        <f>VLOOKUP($B2874,'Exp Dates'!$E$4:$K$400,MATCH("Trade Count",'Exp Dates'!$E$2:$X$2,0),1)-C2874+D2874-VLOOKUP($B2874,'Exp Dates'!$E$4:$K$400,MATCH("Trade Day Adj",'Exp Dates'!$E$2:$X$2,0),1)*IF($B2874&gt;VLOOKUP($B2874,'Exp Dates'!$E$4:$K$400,MATCH("Trade Day Adj Start",'Exp Dates'!$E$2:$X$2,0),1),1,0)</f>
        <v>17</v>
      </c>
      <c r="F2874" s="79">
        <f t="shared" si="352"/>
        <v>2</v>
      </c>
      <c r="G2874" s="79" t="str">
        <f>VLOOKUP($B2874,'Exp Dates'!$E$6:$U$400,MATCH("ExpMoYr",'Exp Dates'!$E$2:$U$2,0),1)</f>
        <v>Sep-2015</v>
      </c>
      <c r="H2874" s="11">
        <v>1</v>
      </c>
      <c r="I2874">
        <f>IF($I$1=0,(1/(1-91/360*VLOOKUP($B2873,'T-bills'!$B$4:$C$978,2,1)/100))^(($B2874-$B2873)/91)-1,0)</f>
        <v>2.9170946955758836E-6</v>
      </c>
      <c r="J2874" s="11">
        <v>28.03</v>
      </c>
      <c r="K2874" s="11">
        <v>23.47</v>
      </c>
      <c r="L2874" s="11">
        <f t="shared" si="355"/>
        <v>1.1942905837239031</v>
      </c>
      <c r="M2874" s="11">
        <v>22.33</v>
      </c>
      <c r="N2874" s="11">
        <v>1970.89</v>
      </c>
      <c r="P2874" s="11">
        <f t="shared" ca="1" si="353"/>
        <v>-6.4070351758793942E-2</v>
      </c>
      <c r="Q2874" s="11">
        <f ca="1">ROUND(IF(Lookup!D2874&gt;0,Lookup!D2874,VLOOKUP(Master!$B2874,Interpolate!$B$3:$T$2500,MATCH("M1-I",Interpolate!$B$2:$T$2,0),0)),3)</f>
        <v>19.899999999999999</v>
      </c>
      <c r="R2874" s="11">
        <f ca="1">ROUND(IF(Lookup!E2874&gt;0,Lookup!E2874,VLOOKUP(Master!$B2874,Interpolate!$B$3:$T$2500,MATCH("M2-I",Interpolate!$B$2:$T$2,0),0)),3)</f>
        <v>18.625</v>
      </c>
      <c r="S2874" s="11">
        <f ca="1">ROUND(IF(Lookup!F2874&gt;0,Lookup!F2874,VLOOKUP(Master!$B2874,Interpolate!$B$3:$T$2500,MATCH("M3-I",Interpolate!$B$2:$T$2,0),0)),3)</f>
        <v>18.324999999999999</v>
      </c>
      <c r="T2874" s="11">
        <f ca="1">ROUND(IF(Lookup!G2874&gt;0,Lookup!G2874,VLOOKUP(Master!$B2874,Interpolate!$B$3:$T$2500,MATCH("M4-I",Interpolate!$B$2:$T$2,0),0)),3)</f>
        <v>18.274999999999999</v>
      </c>
      <c r="U2874" s="11">
        <f ca="1">ROUND(IF(Lookup!H2874&gt;0,Lookup!H2874,VLOOKUP(Master!$B2874,Interpolate!$B$3:$T$2500,MATCH("M5-I",Interpolate!$B$2:$T$2,0),0)),3)</f>
        <v>18.675000000000001</v>
      </c>
      <c r="V2874" s="11">
        <f ca="1">ROUND(IF(Lookup!I2874&gt;0,Lookup!I2874,VLOOKUP(Master!$B2874,Interpolate!$B$3:$T$2500,MATCH("M6-I",Interpolate!$B$2:$T$2,0),0)),3)</f>
        <v>19.024999999999999</v>
      </c>
      <c r="W2874" s="11">
        <f ca="1">ROUND(IF(Lookup!J2874&gt;0,Lookup!J2874,VLOOKUP(Master!$B2874,Interpolate!$B$3:$T$2500,MATCH("M7-I",Interpolate!$B$2:$T$2,0),0)),3)</f>
        <v>19.175000000000001</v>
      </c>
      <c r="Z2874" s="11"/>
      <c r="AA2874" s="6">
        <f ca="1">Lookup!S2874</f>
        <v>258413</v>
      </c>
      <c r="AB2874">
        <f t="shared" ca="1" si="349"/>
        <v>-6.4070351758793942E-2</v>
      </c>
      <c r="AC2874">
        <f t="shared" ca="1" si="350"/>
        <v>-1.428571428571432E-2</v>
      </c>
      <c r="AD2874">
        <f t="shared" ca="1" si="351"/>
        <v>1.4523809523809543E-2</v>
      </c>
    </row>
    <row r="2875" spans="2:30" x14ac:dyDescent="0.25">
      <c r="B2875" s="52">
        <v>42240</v>
      </c>
      <c r="C2875" s="6">
        <f t="shared" si="354"/>
        <v>2873</v>
      </c>
      <c r="D2875" s="13">
        <f>VLOOKUP($B2875,'Exp Dates'!$E$4:$K$400,MATCH("Days1M",'Exp Dates'!$E$2:$X$2,0),1)</f>
        <v>19</v>
      </c>
      <c r="E2875" s="12">
        <f>VLOOKUP($B2875,'Exp Dates'!$E$4:$K$400,MATCH("Trade Count",'Exp Dates'!$E$2:$X$2,0),1)-C2875+D2875-VLOOKUP($B2875,'Exp Dates'!$E$4:$K$400,MATCH("Trade Day Adj",'Exp Dates'!$E$2:$X$2,0),1)*IF($B2875&gt;VLOOKUP($B2875,'Exp Dates'!$E$4:$K$400,MATCH("Trade Day Adj Start",'Exp Dates'!$E$2:$X$2,0),1),1,0)</f>
        <v>16</v>
      </c>
      <c r="F2875" s="79">
        <f t="shared" si="352"/>
        <v>3</v>
      </c>
      <c r="G2875" s="79" t="str">
        <f>VLOOKUP($B2875,'Exp Dates'!$E$6:$U$400,MATCH("ExpMoYr",'Exp Dates'!$E$2:$U$2,0),1)</f>
        <v>Sep-2015</v>
      </c>
      <c r="H2875" s="11">
        <v>1</v>
      </c>
      <c r="I2875">
        <f>IF($I$1=0,(1/(1-91/360*VLOOKUP($B2874,'T-bills'!$B$4:$C$978,2,1)/100))^(($B2875-$B2874)/91)-1,0)</f>
        <v>8.7513096151958791E-6</v>
      </c>
      <c r="J2875" s="11">
        <v>40.74</v>
      </c>
      <c r="K2875" s="11">
        <v>31.14</v>
      </c>
      <c r="L2875" s="11">
        <f t="shared" si="355"/>
        <v>1.3082851637764934</v>
      </c>
      <c r="M2875" s="11">
        <v>27.36</v>
      </c>
      <c r="N2875" s="11">
        <v>1893.21</v>
      </c>
      <c r="P2875" s="11">
        <f t="shared" ca="1" si="353"/>
        <v>-0.10447761194029848</v>
      </c>
      <c r="Q2875" s="11">
        <f ca="1">ROUND(IF(Lookup!D2875&gt;0,Lookup!D2875,VLOOKUP(Master!$B2875,Interpolate!$B$3:$T$2500,MATCH("M1-I",Interpolate!$B$2:$T$2,0),0)),3)</f>
        <v>25.125</v>
      </c>
      <c r="R2875" s="11">
        <f ca="1">ROUND(IF(Lookup!E2875&gt;0,Lookup!E2875,VLOOKUP(Master!$B2875,Interpolate!$B$3:$T$2500,MATCH("M2-I",Interpolate!$B$2:$T$2,0),0)),3)</f>
        <v>22.5</v>
      </c>
      <c r="S2875" s="11">
        <f ca="1">ROUND(IF(Lookup!F2875&gt;0,Lookup!F2875,VLOOKUP(Master!$B2875,Interpolate!$B$3:$T$2500,MATCH("M3-I",Interpolate!$B$2:$T$2,0),0)),3)</f>
        <v>21.225000000000001</v>
      </c>
      <c r="T2875" s="11">
        <f ca="1">ROUND(IF(Lookup!G2875&gt;0,Lookup!G2875,VLOOKUP(Master!$B2875,Interpolate!$B$3:$T$2500,MATCH("M4-I",Interpolate!$B$2:$T$2,0),0)),3)</f>
        <v>20.7</v>
      </c>
      <c r="U2875" s="11">
        <f ca="1">ROUND(IF(Lookup!H2875&gt;0,Lookup!H2875,VLOOKUP(Master!$B2875,Interpolate!$B$3:$T$2500,MATCH("M5-I",Interpolate!$B$2:$T$2,0),0)),3)</f>
        <v>20.65</v>
      </c>
      <c r="V2875" s="11">
        <f ca="1">ROUND(IF(Lookup!I2875&gt;0,Lookup!I2875,VLOOKUP(Master!$B2875,Interpolate!$B$3:$T$2500,MATCH("M6-I",Interpolate!$B$2:$T$2,0),0)),3)</f>
        <v>20.574999999999999</v>
      </c>
      <c r="W2875" s="11">
        <f ca="1">ROUND(IF(Lookup!J2875&gt;0,Lookup!J2875,VLOOKUP(Master!$B2875,Interpolate!$B$3:$T$2500,MATCH("M7-I",Interpolate!$B$2:$T$2,0),0)),3)</f>
        <v>20.675000000000001</v>
      </c>
      <c r="Z2875" s="11"/>
      <c r="AA2875" s="6">
        <f ca="1">Lookup!S2875</f>
        <v>255048</v>
      </c>
      <c r="AB2875">
        <f t="shared" ca="1" si="349"/>
        <v>-0.10447761194029848</v>
      </c>
      <c r="AC2875">
        <f t="shared" ca="1" si="350"/>
        <v>-6.0714285714285644E-2</v>
      </c>
      <c r="AD2875">
        <f t="shared" ca="1" si="351"/>
        <v>-7.1428571428569065E-4</v>
      </c>
    </row>
    <row r="2876" spans="2:30" x14ac:dyDescent="0.25">
      <c r="B2876" s="52">
        <v>42241</v>
      </c>
      <c r="C2876" s="6">
        <f t="shared" si="354"/>
        <v>2874</v>
      </c>
      <c r="D2876" s="13">
        <f>VLOOKUP($B2876,'Exp Dates'!$E$4:$K$400,MATCH("Days1M",'Exp Dates'!$E$2:$X$2,0),1)</f>
        <v>19</v>
      </c>
      <c r="E2876" s="12">
        <f>VLOOKUP($B2876,'Exp Dates'!$E$4:$K$400,MATCH("Trade Count",'Exp Dates'!$E$2:$X$2,0),1)-C2876+D2876-VLOOKUP($B2876,'Exp Dates'!$E$4:$K$400,MATCH("Trade Day Adj",'Exp Dates'!$E$2:$X$2,0),1)*IF($B2876&gt;VLOOKUP($B2876,'Exp Dates'!$E$4:$K$400,MATCH("Trade Day Adj Start",'Exp Dates'!$E$2:$X$2,0),1),1,0)</f>
        <v>15</v>
      </c>
      <c r="F2876" s="79">
        <f t="shared" si="352"/>
        <v>4</v>
      </c>
      <c r="G2876" s="79" t="str">
        <f>VLOOKUP($B2876,'Exp Dates'!$E$6:$U$400,MATCH("ExpMoYr",'Exp Dates'!$E$2:$U$2,0),1)</f>
        <v>Sep-2015</v>
      </c>
      <c r="H2876" s="11">
        <v>1</v>
      </c>
      <c r="I2876">
        <f>IF($I$1=0,(1/(1-91/360*VLOOKUP($B2875,'T-bills'!$B$4:$C$978,2,1)/100))^(($B2876-$B2875)/91)-1,0)</f>
        <v>1.4042665306135405E-6</v>
      </c>
      <c r="J2876" s="11">
        <v>36.020000000000003</v>
      </c>
      <c r="K2876" s="11">
        <v>29.58</v>
      </c>
      <c r="L2876" s="11">
        <f t="shared" si="355"/>
        <v>1.217714672075727</v>
      </c>
      <c r="M2876" s="11">
        <v>26.89</v>
      </c>
      <c r="N2876" s="11">
        <v>1867.61</v>
      </c>
      <c r="P2876" s="11">
        <f t="shared" ca="1" si="353"/>
        <v>-0.10957551826258627</v>
      </c>
      <c r="Q2876" s="11">
        <f ca="1">ROUND(IF(Lookup!D2876&gt;0,Lookup!D2876,VLOOKUP(Master!$B2876,Interpolate!$B$3:$T$2500,MATCH("M1-I",Interpolate!$B$2:$T$2,0),0)),3)</f>
        <v>25.324999999999999</v>
      </c>
      <c r="R2876" s="11">
        <f ca="1">ROUND(IF(Lookup!E2876&gt;0,Lookup!E2876,VLOOKUP(Master!$B2876,Interpolate!$B$3:$T$2500,MATCH("M2-I",Interpolate!$B$2:$T$2,0),0)),3)</f>
        <v>22.55</v>
      </c>
      <c r="S2876" s="11">
        <f ca="1">ROUND(IF(Lookup!F2876&gt;0,Lookup!F2876,VLOOKUP(Master!$B2876,Interpolate!$B$3:$T$2500,MATCH("M3-I",Interpolate!$B$2:$T$2,0),0)),3)</f>
        <v>21.45</v>
      </c>
      <c r="T2876" s="11">
        <f ca="1">ROUND(IF(Lookup!G2876&gt;0,Lookup!G2876,VLOOKUP(Master!$B2876,Interpolate!$B$3:$T$2500,MATCH("M4-I",Interpolate!$B$2:$T$2,0),0)),3)</f>
        <v>20.8</v>
      </c>
      <c r="U2876" s="11">
        <f ca="1">ROUND(IF(Lookup!H2876&gt;0,Lookup!H2876,VLOOKUP(Master!$B2876,Interpolate!$B$3:$T$2500,MATCH("M5-I",Interpolate!$B$2:$T$2,0),0)),3)</f>
        <v>20.8</v>
      </c>
      <c r="V2876" s="11">
        <f ca="1">ROUND(IF(Lookup!I2876&gt;0,Lookup!I2876,VLOOKUP(Master!$B2876,Interpolate!$B$3:$T$2500,MATCH("M6-I",Interpolate!$B$2:$T$2,0),0)),3)</f>
        <v>20.8</v>
      </c>
      <c r="W2876" s="11">
        <f ca="1">ROUND(IF(Lookup!J2876&gt;0,Lookup!J2876,VLOOKUP(Master!$B2876,Interpolate!$B$3:$T$2500,MATCH("M7-I",Interpolate!$B$2:$T$2,0),0)),3)</f>
        <v>20.85</v>
      </c>
      <c r="Z2876" s="11"/>
      <c r="AA2876" s="6">
        <f ca="1">Lookup!S2876</f>
        <v>243487</v>
      </c>
      <c r="AB2876">
        <f t="shared" ca="1" si="349"/>
        <v>-0.10957551826258627</v>
      </c>
      <c r="AC2876">
        <f t="shared" ca="1" si="350"/>
        <v>-5.2380952380952452E-2</v>
      </c>
      <c r="AD2876">
        <f t="shared" ca="1" si="351"/>
        <v>7.1428571428572448E-4</v>
      </c>
    </row>
    <row r="2877" spans="2:30" x14ac:dyDescent="0.25">
      <c r="B2877" s="52">
        <v>42242</v>
      </c>
      <c r="C2877" s="6">
        <f t="shared" si="354"/>
        <v>2875</v>
      </c>
      <c r="D2877" s="13">
        <f>VLOOKUP($B2877,'Exp Dates'!$E$4:$K$400,MATCH("Days1M",'Exp Dates'!$E$2:$X$2,0),1)</f>
        <v>19</v>
      </c>
      <c r="E2877" s="12">
        <f>VLOOKUP($B2877,'Exp Dates'!$E$4:$K$400,MATCH("Trade Count",'Exp Dates'!$E$2:$X$2,0),1)-C2877+D2877-VLOOKUP($B2877,'Exp Dates'!$E$4:$K$400,MATCH("Trade Day Adj",'Exp Dates'!$E$2:$X$2,0),1)*IF($B2877&gt;VLOOKUP($B2877,'Exp Dates'!$E$4:$K$400,MATCH("Trade Day Adj Start",'Exp Dates'!$E$2:$X$2,0),1),1,0)</f>
        <v>14</v>
      </c>
      <c r="F2877" s="79">
        <f t="shared" si="352"/>
        <v>5</v>
      </c>
      <c r="G2877" s="79" t="str">
        <f>VLOOKUP($B2877,'Exp Dates'!$E$6:$U$400,MATCH("ExpMoYr",'Exp Dates'!$E$2:$U$2,0),1)</f>
        <v>Sep-2015</v>
      </c>
      <c r="H2877" s="11">
        <v>1</v>
      </c>
      <c r="I2877">
        <f>IF($I$1=0,(1/(1-91/360*VLOOKUP($B2876,'T-bills'!$B$4:$C$978,2,1)/100))^(($B2877-$B2876)/91)-1,0)</f>
        <v>1.4042665306135405E-6</v>
      </c>
      <c r="J2877" s="11">
        <v>30.32</v>
      </c>
      <c r="K2877" s="11">
        <v>25.65</v>
      </c>
      <c r="L2877" s="11">
        <f t="shared" si="355"/>
        <v>1.1820662768031189</v>
      </c>
      <c r="M2877" s="11">
        <v>24.37</v>
      </c>
      <c r="N2877" s="11">
        <v>1940.51</v>
      </c>
      <c r="P2877" s="11">
        <f t="shared" ca="1" si="353"/>
        <v>-9.4836670179135885E-2</v>
      </c>
      <c r="Q2877" s="11">
        <f ca="1">ROUND(IF(Lookup!D2877&gt;0,Lookup!D2877,VLOOKUP(Master!$B2877,Interpolate!$B$3:$T$2500,MATCH("M1-I",Interpolate!$B$2:$T$2,0),0)),3)</f>
        <v>23.725000000000001</v>
      </c>
      <c r="R2877" s="11">
        <f ca="1">ROUND(IF(Lookup!E2877&gt;0,Lookup!E2877,VLOOKUP(Master!$B2877,Interpolate!$B$3:$T$2500,MATCH("M2-I",Interpolate!$B$2:$T$2,0),0)),3)</f>
        <v>21.475000000000001</v>
      </c>
      <c r="S2877" s="11">
        <f ca="1">ROUND(IF(Lookup!F2877&gt;0,Lookup!F2877,VLOOKUP(Master!$B2877,Interpolate!$B$3:$T$2500,MATCH("M3-I",Interpolate!$B$2:$T$2,0),0)),3)</f>
        <v>20.725000000000001</v>
      </c>
      <c r="T2877" s="11">
        <f ca="1">ROUND(IF(Lookup!G2877&gt;0,Lookup!G2877,VLOOKUP(Master!$B2877,Interpolate!$B$3:$T$2500,MATCH("M4-I",Interpolate!$B$2:$T$2,0),0)),3)</f>
        <v>20.074999999999999</v>
      </c>
      <c r="U2877" s="11">
        <f ca="1">ROUND(IF(Lookup!H2877&gt;0,Lookup!H2877,VLOOKUP(Master!$B2877,Interpolate!$B$3:$T$2500,MATCH("M5-I",Interpolate!$B$2:$T$2,0),0)),3)</f>
        <v>20.125</v>
      </c>
      <c r="V2877" s="11">
        <f ca="1">ROUND(IF(Lookup!I2877&gt;0,Lookup!I2877,VLOOKUP(Master!$B2877,Interpolate!$B$3:$T$2500,MATCH("M6-I",Interpolate!$B$2:$T$2,0),0)),3)</f>
        <v>20.175000000000001</v>
      </c>
      <c r="W2877" s="11">
        <f ca="1">ROUND(IF(Lookup!J2877&gt;0,Lookup!J2877,VLOOKUP(Master!$B2877,Interpolate!$B$3:$T$2500,MATCH("M7-I",Interpolate!$B$2:$T$2,0),0)),3)</f>
        <v>20.225000000000001</v>
      </c>
      <c r="Z2877" s="11"/>
      <c r="AA2877" s="6">
        <f ca="1">Lookup!S2877</f>
        <v>236435</v>
      </c>
      <c r="AB2877">
        <f t="shared" ca="1" si="349"/>
        <v>-9.4836670179135885E-2</v>
      </c>
      <c r="AC2877">
        <f t="shared" ca="1" si="350"/>
        <v>-3.5714285714285712E-2</v>
      </c>
      <c r="AD2877">
        <f t="shared" ca="1" si="351"/>
        <v>2.380952380952415E-3</v>
      </c>
    </row>
    <row r="2878" spans="2:30" x14ac:dyDescent="0.25">
      <c r="B2878" s="52">
        <v>42243</v>
      </c>
      <c r="C2878" s="6">
        <f t="shared" si="354"/>
        <v>2876</v>
      </c>
      <c r="D2878" s="13">
        <f>VLOOKUP($B2878,'Exp Dates'!$E$4:$K$400,MATCH("Days1M",'Exp Dates'!$E$2:$X$2,0),1)</f>
        <v>19</v>
      </c>
      <c r="E2878" s="12">
        <f>VLOOKUP($B2878,'Exp Dates'!$E$4:$K$400,MATCH("Trade Count",'Exp Dates'!$E$2:$X$2,0),1)-C2878+D2878-VLOOKUP($B2878,'Exp Dates'!$E$4:$K$400,MATCH("Trade Day Adj",'Exp Dates'!$E$2:$X$2,0),1)*IF($B2878&gt;VLOOKUP($B2878,'Exp Dates'!$E$4:$K$400,MATCH("Trade Day Adj Start",'Exp Dates'!$E$2:$X$2,0),1),1,0)</f>
        <v>13</v>
      </c>
      <c r="F2878" s="79">
        <f t="shared" si="352"/>
        <v>6</v>
      </c>
      <c r="G2878" s="79" t="str">
        <f>VLOOKUP($B2878,'Exp Dates'!$E$6:$U$400,MATCH("ExpMoYr",'Exp Dates'!$E$2:$U$2,0),1)</f>
        <v>Sep-2015</v>
      </c>
      <c r="H2878" s="11">
        <v>1</v>
      </c>
      <c r="I2878">
        <f>IF($I$1=0,(1/(1-91/360*VLOOKUP($B2877,'T-bills'!$B$4:$C$978,2,1)/100))^(($B2878-$B2877)/91)-1,0)</f>
        <v>1.4042665306135405E-6</v>
      </c>
      <c r="J2878" s="11">
        <v>26.1</v>
      </c>
      <c r="K2878" s="11">
        <v>24.86</v>
      </c>
      <c r="L2878" s="11">
        <f t="shared" si="355"/>
        <v>1.0498793242156075</v>
      </c>
      <c r="M2878" s="11">
        <v>23.38</v>
      </c>
      <c r="N2878" s="11">
        <v>1987.66</v>
      </c>
      <c r="P2878" s="11">
        <f t="shared" ca="1" si="353"/>
        <v>-0.10858324715615308</v>
      </c>
      <c r="Q2878" s="11">
        <f ca="1">ROUND(IF(Lookup!D2878&gt;0,Lookup!D2878,VLOOKUP(Master!$B2878,Interpolate!$B$3:$T$2500,MATCH("M1-I",Interpolate!$B$2:$T$2,0),0)),3)</f>
        <v>24.175000000000001</v>
      </c>
      <c r="R2878" s="11">
        <f ca="1">ROUND(IF(Lookup!E2878&gt;0,Lookup!E2878,VLOOKUP(Master!$B2878,Interpolate!$B$3:$T$2500,MATCH("M2-I",Interpolate!$B$2:$T$2,0),0)),3)</f>
        <v>21.55</v>
      </c>
      <c r="S2878" s="11">
        <f ca="1">ROUND(IF(Lookup!F2878&gt;0,Lookup!F2878,VLOOKUP(Master!$B2878,Interpolate!$B$3:$T$2500,MATCH("M3-I",Interpolate!$B$2:$T$2,0),0)),3)</f>
        <v>20.75</v>
      </c>
      <c r="T2878" s="11">
        <f ca="1">ROUND(IF(Lookup!G2878&gt;0,Lookup!G2878,VLOOKUP(Master!$B2878,Interpolate!$B$3:$T$2500,MATCH("M4-I",Interpolate!$B$2:$T$2,0),0)),3)</f>
        <v>20.2</v>
      </c>
      <c r="U2878" s="11">
        <f ca="1">ROUND(IF(Lookup!H2878&gt;0,Lookup!H2878,VLOOKUP(Master!$B2878,Interpolate!$B$3:$T$2500,MATCH("M5-I",Interpolate!$B$2:$T$2,0),0)),3)</f>
        <v>20.375</v>
      </c>
      <c r="V2878" s="11">
        <f ca="1">ROUND(IF(Lookup!I2878&gt;0,Lookup!I2878,VLOOKUP(Master!$B2878,Interpolate!$B$3:$T$2500,MATCH("M6-I",Interpolate!$B$2:$T$2,0),0)),3)</f>
        <v>20.425000000000001</v>
      </c>
      <c r="W2878" s="11">
        <f ca="1">ROUND(IF(Lookup!J2878&gt;0,Lookup!J2878,VLOOKUP(Master!$B2878,Interpolate!$B$3:$T$2500,MATCH("M7-I",Interpolate!$B$2:$T$2,0),0)),3)</f>
        <v>20.45</v>
      </c>
      <c r="Z2878" s="11"/>
      <c r="AA2878" s="6">
        <f ca="1">Lookup!S2878</f>
        <v>237444</v>
      </c>
      <c r="AB2878">
        <f t="shared" ca="1" si="349"/>
        <v>-0.10858324715615308</v>
      </c>
      <c r="AC2878">
        <f t="shared" ca="1" si="350"/>
        <v>-3.8095238095238126E-2</v>
      </c>
      <c r="AD2878">
        <f t="shared" ca="1" si="351"/>
        <v>3.809523809523813E-3</v>
      </c>
    </row>
    <row r="2879" spans="2:30" x14ac:dyDescent="0.25">
      <c r="B2879" s="52">
        <v>42244</v>
      </c>
      <c r="C2879" s="6">
        <f t="shared" si="354"/>
        <v>2877</v>
      </c>
      <c r="D2879" s="13">
        <f>VLOOKUP($B2879,'Exp Dates'!$E$4:$K$400,MATCH("Days1M",'Exp Dates'!$E$2:$X$2,0),1)</f>
        <v>19</v>
      </c>
      <c r="E2879" s="12">
        <f>VLOOKUP($B2879,'Exp Dates'!$E$4:$K$400,MATCH("Trade Count",'Exp Dates'!$E$2:$X$2,0),1)-C2879+D2879-VLOOKUP($B2879,'Exp Dates'!$E$4:$K$400,MATCH("Trade Day Adj",'Exp Dates'!$E$2:$X$2,0),1)*IF($B2879&gt;VLOOKUP($B2879,'Exp Dates'!$E$4:$K$400,MATCH("Trade Day Adj Start",'Exp Dates'!$E$2:$X$2,0),1),1,0)</f>
        <v>12</v>
      </c>
      <c r="F2879" s="79">
        <f t="shared" si="352"/>
        <v>7</v>
      </c>
      <c r="G2879" s="79" t="str">
        <f>VLOOKUP($B2879,'Exp Dates'!$E$6:$U$400,MATCH("ExpMoYr",'Exp Dates'!$E$2:$U$2,0),1)</f>
        <v>Sep-2015</v>
      </c>
      <c r="H2879" s="11">
        <v>1</v>
      </c>
      <c r="I2879">
        <f>IF($I$1=0,(1/(1-91/360*VLOOKUP($B2878,'T-bills'!$B$4:$C$978,2,1)/100))^(($B2879-$B2878)/91)-1,0)</f>
        <v>1.4042665306135405E-6</v>
      </c>
      <c r="J2879" s="11">
        <v>26.05</v>
      </c>
      <c r="K2879" s="11">
        <v>25.34</v>
      </c>
      <c r="L2879" s="11">
        <f t="shared" si="355"/>
        <v>1.0280189423835833</v>
      </c>
      <c r="M2879" s="11">
        <v>24</v>
      </c>
      <c r="N2879" s="11">
        <v>1988.87</v>
      </c>
      <c r="P2879" s="11">
        <f t="shared" ca="1" si="353"/>
        <v>-0.10440122824974418</v>
      </c>
      <c r="Q2879" s="11">
        <f ca="1">ROUND(IF(Lookup!D2879&gt;0,Lookup!D2879,VLOOKUP(Master!$B2879,Interpolate!$B$3:$T$2500,MATCH("M1-I",Interpolate!$B$2:$T$2,0),0)),3)</f>
        <v>24.425000000000001</v>
      </c>
      <c r="R2879" s="11">
        <f ca="1">ROUND(IF(Lookup!E2879&gt;0,Lookup!E2879,VLOOKUP(Master!$B2879,Interpolate!$B$3:$T$2500,MATCH("M2-I",Interpolate!$B$2:$T$2,0),0)),3)</f>
        <v>21.875</v>
      </c>
      <c r="S2879" s="11">
        <f ca="1">ROUND(IF(Lookup!F2879&gt;0,Lookup!F2879,VLOOKUP(Master!$B2879,Interpolate!$B$3:$T$2500,MATCH("M3-I",Interpolate!$B$2:$T$2,0),0)),3)</f>
        <v>21.375</v>
      </c>
      <c r="T2879" s="11">
        <f ca="1">ROUND(IF(Lookup!G2879&gt;0,Lookup!G2879,VLOOKUP(Master!$B2879,Interpolate!$B$3:$T$2500,MATCH("M4-I",Interpolate!$B$2:$T$2,0),0)),3)</f>
        <v>21</v>
      </c>
      <c r="U2879" s="11">
        <f ca="1">ROUND(IF(Lookup!H2879&gt;0,Lookup!H2879,VLOOKUP(Master!$B2879,Interpolate!$B$3:$T$2500,MATCH("M5-I",Interpolate!$B$2:$T$2,0),0)),3)</f>
        <v>21.2</v>
      </c>
      <c r="V2879" s="11">
        <f ca="1">ROUND(IF(Lookup!I2879&gt;0,Lookup!I2879,VLOOKUP(Master!$B2879,Interpolate!$B$3:$T$2500,MATCH("M6-I",Interpolate!$B$2:$T$2,0),0)),3)</f>
        <v>21.225000000000001</v>
      </c>
      <c r="W2879" s="11">
        <f ca="1">ROUND(IF(Lookup!J2879&gt;0,Lookup!J2879,VLOOKUP(Master!$B2879,Interpolate!$B$3:$T$2500,MATCH("M7-I",Interpolate!$B$2:$T$2,0),0)),3)</f>
        <v>21.274999999999999</v>
      </c>
      <c r="Z2879" s="11"/>
      <c r="AA2879" s="6">
        <f ca="1">Lookup!S2879</f>
        <v>240862</v>
      </c>
      <c r="AB2879">
        <f t="shared" ref="AB2879:AB2942" ca="1" si="356">R2879/Q2879-1</f>
        <v>-0.10440122824974418</v>
      </c>
      <c r="AC2879">
        <f t="shared" ca="1" si="350"/>
        <v>-2.3809523809523808E-2</v>
      </c>
      <c r="AD2879">
        <f t="shared" ca="1" si="351"/>
        <v>4.0476190476190377E-3</v>
      </c>
    </row>
    <row r="2880" spans="2:30" x14ac:dyDescent="0.25">
      <c r="B2880" s="52">
        <v>42247</v>
      </c>
      <c r="C2880" s="6">
        <f t="shared" si="354"/>
        <v>2878</v>
      </c>
      <c r="D2880" s="13">
        <f>VLOOKUP($B2880,'Exp Dates'!$E$4:$K$400,MATCH("Days1M",'Exp Dates'!$E$2:$X$2,0),1)</f>
        <v>19</v>
      </c>
      <c r="E2880" s="12">
        <f>VLOOKUP($B2880,'Exp Dates'!$E$4:$K$400,MATCH("Trade Count",'Exp Dates'!$E$2:$X$2,0),1)-C2880+D2880-VLOOKUP($B2880,'Exp Dates'!$E$4:$K$400,MATCH("Trade Day Adj",'Exp Dates'!$E$2:$X$2,0),1)*IF($B2880&gt;VLOOKUP($B2880,'Exp Dates'!$E$4:$K$400,MATCH("Trade Day Adj Start",'Exp Dates'!$E$2:$X$2,0),1),1,0)</f>
        <v>11</v>
      </c>
      <c r="F2880" s="79">
        <f t="shared" si="352"/>
        <v>8</v>
      </c>
      <c r="G2880" s="79" t="str">
        <f>VLOOKUP($B2880,'Exp Dates'!$E$6:$U$400,MATCH("ExpMoYr",'Exp Dates'!$E$2:$U$2,0),1)</f>
        <v>Sep-2015</v>
      </c>
      <c r="H2880" s="11">
        <v>1</v>
      </c>
      <c r="I2880">
        <f>IF($I$1=0,(1/(1-91/360*VLOOKUP($B2879,'T-bills'!$B$4:$C$978,2,1)/100))^(($B2880-$B2879)/91)-1,0)</f>
        <v>4.2128055077750304E-6</v>
      </c>
      <c r="J2880" s="11">
        <v>28.43</v>
      </c>
      <c r="K2880" s="11">
        <v>26.53</v>
      </c>
      <c r="L2880" s="11">
        <f t="shared" si="355"/>
        <v>1.0716170373162457</v>
      </c>
      <c r="M2880" s="11">
        <v>25.45</v>
      </c>
      <c r="N2880" s="11">
        <v>1972.18</v>
      </c>
      <c r="P2880" s="11">
        <f t="shared" ca="1" si="353"/>
        <v>-0.11352885525070955</v>
      </c>
      <c r="Q2880" s="11">
        <f ca="1">ROUND(IF(Lookup!D2880&gt;0,Lookup!D2880,VLOOKUP(Master!$B2880,Interpolate!$B$3:$T$2500,MATCH("M1-I",Interpolate!$B$2:$T$2,0),0)),3)</f>
        <v>26.425000000000001</v>
      </c>
      <c r="R2880" s="11">
        <f ca="1">ROUND(IF(Lookup!E2880&gt;0,Lookup!E2880,VLOOKUP(Master!$B2880,Interpolate!$B$3:$T$2500,MATCH("M2-I",Interpolate!$B$2:$T$2,0),0)),3)</f>
        <v>23.425000000000001</v>
      </c>
      <c r="S2880" s="11">
        <f ca="1">ROUND(IF(Lookup!F2880&gt;0,Lookup!F2880,VLOOKUP(Master!$B2880,Interpolate!$B$3:$T$2500,MATCH("M3-I",Interpolate!$B$2:$T$2,0),0)),3)</f>
        <v>22.65</v>
      </c>
      <c r="T2880" s="11">
        <f ca="1">ROUND(IF(Lookup!G2880&gt;0,Lookup!G2880,VLOOKUP(Master!$B2880,Interpolate!$B$3:$T$2500,MATCH("M4-I",Interpolate!$B$2:$T$2,0),0)),3)</f>
        <v>22.125</v>
      </c>
      <c r="U2880" s="11">
        <f ca="1">ROUND(IF(Lookup!H2880&gt;0,Lookup!H2880,VLOOKUP(Master!$B2880,Interpolate!$B$3:$T$2500,MATCH("M5-I",Interpolate!$B$2:$T$2,0),0)),3)</f>
        <v>22.225000000000001</v>
      </c>
      <c r="V2880" s="11">
        <f ca="1">ROUND(IF(Lookup!I2880&gt;0,Lookup!I2880,VLOOKUP(Master!$B2880,Interpolate!$B$3:$T$2500,MATCH("M6-I",Interpolate!$B$2:$T$2,0),0)),3)</f>
        <v>22.3</v>
      </c>
      <c r="W2880" s="11">
        <f ca="1">ROUND(IF(Lookup!J2880&gt;0,Lookup!J2880,VLOOKUP(Master!$B2880,Interpolate!$B$3:$T$2500,MATCH("M7-I",Interpolate!$B$2:$T$2,0),0)),3)</f>
        <v>22.274999999999999</v>
      </c>
      <c r="Z2880" s="11"/>
      <c r="AA2880" s="6">
        <f ca="1">Lookup!S2880</f>
        <v>244863</v>
      </c>
      <c r="AB2880">
        <f t="shared" ca="1" si="356"/>
        <v>-0.11352885525070955</v>
      </c>
      <c r="AC2880">
        <f t="shared" ca="1" si="350"/>
        <v>-3.690476190476201E-2</v>
      </c>
      <c r="AD2880">
        <f t="shared" ca="1" si="351"/>
        <v>2.4999999999999762E-3</v>
      </c>
    </row>
    <row r="2881" spans="2:30" x14ac:dyDescent="0.25">
      <c r="B2881" s="52">
        <v>42248</v>
      </c>
      <c r="C2881" s="6">
        <f t="shared" si="354"/>
        <v>2879</v>
      </c>
      <c r="D2881" s="13">
        <f>VLOOKUP($B2881,'Exp Dates'!$E$4:$K$400,MATCH("Days1M",'Exp Dates'!$E$2:$X$2,0),1)</f>
        <v>19</v>
      </c>
      <c r="E2881" s="12">
        <f>VLOOKUP($B2881,'Exp Dates'!$E$4:$K$400,MATCH("Trade Count",'Exp Dates'!$E$2:$X$2,0),1)-C2881+D2881-VLOOKUP($B2881,'Exp Dates'!$E$4:$K$400,MATCH("Trade Day Adj",'Exp Dates'!$E$2:$X$2,0),1)*IF($B2881&gt;VLOOKUP($B2881,'Exp Dates'!$E$4:$K$400,MATCH("Trade Day Adj Start",'Exp Dates'!$E$2:$X$2,0),1),1,0)</f>
        <v>10</v>
      </c>
      <c r="F2881" s="79">
        <f t="shared" si="352"/>
        <v>9</v>
      </c>
      <c r="G2881" s="79" t="str">
        <f>VLOOKUP($B2881,'Exp Dates'!$E$6:$U$400,MATCH("ExpMoYr",'Exp Dates'!$E$2:$U$2,0),1)</f>
        <v>Sep-2015</v>
      </c>
      <c r="H2881" s="11">
        <v>1</v>
      </c>
      <c r="I2881">
        <f>IF($I$1=0,(1/(1-91/360*VLOOKUP($B2880,'T-bills'!$B$4:$C$978,2,1)/100))^(($B2881-$B2880)/91)-1,0)</f>
        <v>2.639221485134513E-6</v>
      </c>
      <c r="J2881" s="11">
        <v>31.4</v>
      </c>
      <c r="K2881" s="11">
        <v>29.53</v>
      </c>
      <c r="L2881" s="11">
        <f t="shared" si="355"/>
        <v>1.0633254317643075</v>
      </c>
      <c r="M2881" s="11">
        <v>27.39</v>
      </c>
      <c r="N2881" s="11">
        <v>1913.85</v>
      </c>
      <c r="P2881" s="11">
        <f t="shared" ca="1" si="353"/>
        <v>-0.13120269133725826</v>
      </c>
      <c r="Q2881" s="11">
        <f ca="1">ROUND(IF(Lookup!D2881&gt;0,Lookup!D2881,VLOOKUP(Master!$B2881,Interpolate!$B$3:$T$2500,MATCH("M1-I",Interpolate!$B$2:$T$2,0),0)),3)</f>
        <v>29.725000000000001</v>
      </c>
      <c r="R2881" s="11">
        <f ca="1">ROUND(IF(Lookup!E2881&gt;0,Lookup!E2881,VLOOKUP(Master!$B2881,Interpolate!$B$3:$T$2500,MATCH("M2-I",Interpolate!$B$2:$T$2,0),0)),3)</f>
        <v>25.824999999999999</v>
      </c>
      <c r="S2881" s="11">
        <f ca="1">ROUND(IF(Lookup!F2881&gt;0,Lookup!F2881,VLOOKUP(Master!$B2881,Interpolate!$B$3:$T$2500,MATCH("M3-I",Interpolate!$B$2:$T$2,0),0)),3)</f>
        <v>24.675000000000001</v>
      </c>
      <c r="T2881" s="11">
        <f ca="1">ROUND(IF(Lookup!G2881&gt;0,Lookup!G2881,VLOOKUP(Master!$B2881,Interpolate!$B$3:$T$2500,MATCH("M4-I",Interpolate!$B$2:$T$2,0),0)),3)</f>
        <v>23.95</v>
      </c>
      <c r="U2881" s="11">
        <f ca="1">ROUND(IF(Lookup!H2881&gt;0,Lookup!H2881,VLOOKUP(Master!$B2881,Interpolate!$B$3:$T$2500,MATCH("M5-I",Interpolate!$B$2:$T$2,0),0)),3)</f>
        <v>23.95</v>
      </c>
      <c r="V2881" s="11">
        <f ca="1">ROUND(IF(Lookup!I2881&gt;0,Lookup!I2881,VLOOKUP(Master!$B2881,Interpolate!$B$3:$T$2500,MATCH("M6-I",Interpolate!$B$2:$T$2,0),0)),3)</f>
        <v>23.975000000000001</v>
      </c>
      <c r="W2881" s="11">
        <f ca="1">ROUND(IF(Lookup!J2881&gt;0,Lookup!J2881,VLOOKUP(Master!$B2881,Interpolate!$B$3:$T$2500,MATCH("M7-I",Interpolate!$B$2:$T$2,0),0)),3)</f>
        <v>23.875</v>
      </c>
      <c r="Z2881" s="11"/>
      <c r="AA2881" s="6">
        <f ca="1">Lookup!S2881</f>
        <v>246822</v>
      </c>
      <c r="AB2881">
        <f t="shared" ca="1" si="356"/>
        <v>-0.13120269133725826</v>
      </c>
      <c r="AC2881">
        <f t="shared" ca="1" si="350"/>
        <v>-5.4761904761904692E-2</v>
      </c>
      <c r="AD2881">
        <f t="shared" ca="1" si="351"/>
        <v>-9.5238095238093211E-4</v>
      </c>
    </row>
    <row r="2882" spans="2:30" x14ac:dyDescent="0.25">
      <c r="B2882" s="52">
        <v>42249</v>
      </c>
      <c r="C2882" s="6">
        <f t="shared" si="354"/>
        <v>2880</v>
      </c>
      <c r="D2882" s="13">
        <f>VLOOKUP($B2882,'Exp Dates'!$E$4:$K$400,MATCH("Days1M",'Exp Dates'!$E$2:$X$2,0),1)</f>
        <v>19</v>
      </c>
      <c r="E2882" s="12">
        <f>VLOOKUP($B2882,'Exp Dates'!$E$4:$K$400,MATCH("Trade Count",'Exp Dates'!$E$2:$X$2,0),1)-C2882+D2882-VLOOKUP($B2882,'Exp Dates'!$E$4:$K$400,MATCH("Trade Day Adj",'Exp Dates'!$E$2:$X$2,0),1)*IF($B2882&gt;VLOOKUP($B2882,'Exp Dates'!$E$4:$K$400,MATCH("Trade Day Adj Start",'Exp Dates'!$E$2:$X$2,0),1),1,0)</f>
        <v>9</v>
      </c>
      <c r="F2882" s="79">
        <f t="shared" si="352"/>
        <v>10</v>
      </c>
      <c r="G2882" s="79" t="str">
        <f>VLOOKUP($B2882,'Exp Dates'!$E$6:$U$400,MATCH("ExpMoYr",'Exp Dates'!$E$2:$U$2,0),1)</f>
        <v>Sep-2015</v>
      </c>
      <c r="H2882" s="11">
        <v>1</v>
      </c>
      <c r="I2882">
        <f>IF($I$1=0,(1/(1-91/360*VLOOKUP($B2881,'T-bills'!$B$4:$C$978,2,1)/100))^(($B2882-$B2881)/91)-1,0)</f>
        <v>2.639221485134513E-6</v>
      </c>
      <c r="J2882" s="11">
        <v>26.09</v>
      </c>
      <c r="K2882" s="11">
        <v>26.19</v>
      </c>
      <c r="L2882" s="11">
        <f t="shared" si="355"/>
        <v>0.99618174875906829</v>
      </c>
      <c r="M2882" s="11">
        <v>25.31</v>
      </c>
      <c r="N2882" s="11">
        <v>1948.86</v>
      </c>
      <c r="P2882" s="11">
        <f t="shared" ca="1" si="353"/>
        <v>-8.0846968238691086E-2</v>
      </c>
      <c r="Q2882" s="11">
        <f ca="1">ROUND(IF(Lookup!D2882&gt;0,Lookup!D2882,VLOOKUP(Master!$B2882,Interpolate!$B$3:$T$2500,MATCH("M1-I",Interpolate!$B$2:$T$2,0),0)),3)</f>
        <v>25.975000000000001</v>
      </c>
      <c r="R2882" s="11">
        <f ca="1">ROUND(IF(Lookup!E2882&gt;0,Lookup!E2882,VLOOKUP(Master!$B2882,Interpolate!$B$3:$T$2500,MATCH("M2-I",Interpolate!$B$2:$T$2,0),0)),3)</f>
        <v>23.875</v>
      </c>
      <c r="S2882" s="11">
        <f ca="1">ROUND(IF(Lookup!F2882&gt;0,Lookup!F2882,VLOOKUP(Master!$B2882,Interpolate!$B$3:$T$2500,MATCH("M3-I",Interpolate!$B$2:$T$2,0),0)),3)</f>
        <v>23.225000000000001</v>
      </c>
      <c r="T2882" s="11">
        <f ca="1">ROUND(IF(Lookup!G2882&gt;0,Lookup!G2882,VLOOKUP(Master!$B2882,Interpolate!$B$3:$T$2500,MATCH("M4-I",Interpolate!$B$2:$T$2,0),0)),3)</f>
        <v>22.774999999999999</v>
      </c>
      <c r="U2882" s="11">
        <f ca="1">ROUND(IF(Lookup!H2882&gt;0,Lookup!H2882,VLOOKUP(Master!$B2882,Interpolate!$B$3:$T$2500,MATCH("M5-I",Interpolate!$B$2:$T$2,0),0)),3)</f>
        <v>22.925000000000001</v>
      </c>
      <c r="V2882" s="11">
        <f ca="1">ROUND(IF(Lookup!I2882&gt;0,Lookup!I2882,VLOOKUP(Master!$B2882,Interpolate!$B$3:$T$2500,MATCH("M6-I",Interpolate!$B$2:$T$2,0),0)),3)</f>
        <v>23.024999999999999</v>
      </c>
      <c r="W2882" s="11">
        <f ca="1">ROUND(IF(Lookup!J2882&gt;0,Lookup!J2882,VLOOKUP(Master!$B2882,Interpolate!$B$3:$T$2500,MATCH("M7-I",Interpolate!$B$2:$T$2,0),0)),3)</f>
        <v>22.975000000000001</v>
      </c>
      <c r="Z2882" s="11"/>
      <c r="AA2882" s="6">
        <f ca="1">Lookup!S2882</f>
        <v>246121</v>
      </c>
      <c r="AB2882">
        <f t="shared" ca="1" si="356"/>
        <v>-8.0846968238691086E-2</v>
      </c>
      <c r="AC2882">
        <f t="shared" ca="1" si="350"/>
        <v>-3.0952380952380884E-2</v>
      </c>
      <c r="AD2882">
        <f t="shared" ca="1" si="351"/>
        <v>3.3333333333333639E-3</v>
      </c>
    </row>
    <row r="2883" spans="2:30" x14ac:dyDescent="0.25">
      <c r="B2883" s="52">
        <v>42250</v>
      </c>
      <c r="C2883" s="6">
        <f t="shared" si="354"/>
        <v>2881</v>
      </c>
      <c r="D2883" s="13">
        <f>VLOOKUP($B2883,'Exp Dates'!$E$4:$K$400,MATCH("Days1M",'Exp Dates'!$E$2:$X$2,0),1)</f>
        <v>19</v>
      </c>
      <c r="E2883" s="12">
        <f>VLOOKUP($B2883,'Exp Dates'!$E$4:$K$400,MATCH("Trade Count",'Exp Dates'!$E$2:$X$2,0),1)-C2883+D2883-VLOOKUP($B2883,'Exp Dates'!$E$4:$K$400,MATCH("Trade Day Adj",'Exp Dates'!$E$2:$X$2,0),1)*IF($B2883&gt;VLOOKUP($B2883,'Exp Dates'!$E$4:$K$400,MATCH("Trade Day Adj Start",'Exp Dates'!$E$2:$X$2,0),1),1,0)</f>
        <v>8</v>
      </c>
      <c r="F2883" s="79">
        <f t="shared" si="352"/>
        <v>-8</v>
      </c>
      <c r="G2883" s="79" t="str">
        <f>VLOOKUP($B2883,'Exp Dates'!$E$6:$U$400,MATCH("ExpMoYr",'Exp Dates'!$E$2:$U$2,0),1)</f>
        <v>Sep-2015</v>
      </c>
      <c r="H2883" s="11">
        <v>1</v>
      </c>
      <c r="I2883">
        <f>IF($I$1=0,(1/(1-91/360*VLOOKUP($B2882,'T-bills'!$B$4:$C$978,2,1)/100))^(($B2883-$B2882)/91)-1,0)</f>
        <v>2.639221485134513E-6</v>
      </c>
      <c r="J2883" s="11">
        <v>25.61</v>
      </c>
      <c r="K2883" s="11">
        <v>26.2</v>
      </c>
      <c r="L2883" s="11">
        <f t="shared" si="355"/>
        <v>0.97748091603053433</v>
      </c>
      <c r="M2883" s="11">
        <v>25.44</v>
      </c>
      <c r="N2883" s="11">
        <v>1951.13</v>
      </c>
      <c r="P2883" s="11">
        <f t="shared" ca="1" si="353"/>
        <v>-6.8292682926829218E-2</v>
      </c>
      <c r="Q2883" s="11">
        <f ca="1">ROUND(IF(Lookup!D2883&gt;0,Lookup!D2883,VLOOKUP(Master!$B2883,Interpolate!$B$3:$T$2500,MATCH("M1-I",Interpolate!$B$2:$T$2,0),0)),3)</f>
        <v>25.625</v>
      </c>
      <c r="R2883" s="11">
        <f ca="1">ROUND(IF(Lookup!E2883&gt;0,Lookup!E2883,VLOOKUP(Master!$B2883,Interpolate!$B$3:$T$2500,MATCH("M2-I",Interpolate!$B$2:$T$2,0),0)),3)</f>
        <v>23.875</v>
      </c>
      <c r="S2883" s="11">
        <f ca="1">ROUND(IF(Lookup!F2883&gt;0,Lookup!F2883,VLOOKUP(Master!$B2883,Interpolate!$B$3:$T$2500,MATCH("M3-I",Interpolate!$B$2:$T$2,0),0)),3)</f>
        <v>23.375</v>
      </c>
      <c r="T2883" s="11">
        <f ca="1">ROUND(IF(Lookup!G2883&gt;0,Lookup!G2883,VLOOKUP(Master!$B2883,Interpolate!$B$3:$T$2500,MATCH("M4-I",Interpolate!$B$2:$T$2,0),0)),3)</f>
        <v>22.95</v>
      </c>
      <c r="U2883" s="11">
        <f ca="1">ROUND(IF(Lookup!H2883&gt;0,Lookup!H2883,VLOOKUP(Master!$B2883,Interpolate!$B$3:$T$2500,MATCH("M5-I",Interpolate!$B$2:$T$2,0),0)),3)</f>
        <v>23.1</v>
      </c>
      <c r="V2883" s="11">
        <f ca="1">ROUND(IF(Lookup!I2883&gt;0,Lookup!I2883,VLOOKUP(Master!$B2883,Interpolate!$B$3:$T$2500,MATCH("M6-I",Interpolate!$B$2:$T$2,0),0)),3)</f>
        <v>23.2</v>
      </c>
      <c r="W2883" s="11">
        <f ca="1">ROUND(IF(Lookup!J2883&gt;0,Lookup!J2883,VLOOKUP(Master!$B2883,Interpolate!$B$3:$T$2500,MATCH("M7-I",Interpolate!$B$2:$T$2,0),0)),3)</f>
        <v>23.175000000000001</v>
      </c>
      <c r="Z2883" s="11"/>
      <c r="AA2883" s="6">
        <f ca="1">Lookup!S2883</f>
        <v>244162</v>
      </c>
      <c r="AB2883">
        <f t="shared" ca="1" si="356"/>
        <v>-6.8292682926829218E-2</v>
      </c>
      <c r="AC2883">
        <f t="shared" ref="AC2883:AC2946" ca="1" si="357">SLOPE(R2883:S2883,$AA$1:$AB$1)</f>
        <v>-2.3809523809523808E-2</v>
      </c>
      <c r="AD2883">
        <f t="shared" ref="AD2883:AD2946" ca="1" si="358">SLOPE(T2883:W2883,$AA$1:$AD$1)</f>
        <v>3.6904761904762006E-3</v>
      </c>
    </row>
    <row r="2884" spans="2:30" x14ac:dyDescent="0.25">
      <c r="B2884" s="52">
        <v>42251</v>
      </c>
      <c r="C2884" s="6">
        <f t="shared" si="354"/>
        <v>2882</v>
      </c>
      <c r="D2884" s="13">
        <f>VLOOKUP($B2884,'Exp Dates'!$E$4:$K$400,MATCH("Days1M",'Exp Dates'!$E$2:$X$2,0),1)</f>
        <v>19</v>
      </c>
      <c r="E2884" s="12">
        <f>VLOOKUP($B2884,'Exp Dates'!$E$4:$K$400,MATCH("Trade Count",'Exp Dates'!$E$2:$X$2,0),1)-C2884+D2884-VLOOKUP($B2884,'Exp Dates'!$E$4:$K$400,MATCH("Trade Day Adj",'Exp Dates'!$E$2:$X$2,0),1)*IF($B2884&gt;VLOOKUP($B2884,'Exp Dates'!$E$4:$K$400,MATCH("Trade Day Adj Start",'Exp Dates'!$E$2:$X$2,0),1),1,0)</f>
        <v>7</v>
      </c>
      <c r="F2884" s="79">
        <f t="shared" ref="F2884:F2947" si="359">IF(E2884&gt;8,D2884-E2884,-E2884)</f>
        <v>-7</v>
      </c>
      <c r="G2884" s="79" t="str">
        <f>VLOOKUP($B2884,'Exp Dates'!$E$6:$U$400,MATCH("ExpMoYr",'Exp Dates'!$E$2:$U$2,0),1)</f>
        <v>Sep-2015</v>
      </c>
      <c r="H2884" s="11">
        <v>1</v>
      </c>
      <c r="I2884">
        <f>IF($I$1=0,(1/(1-91/360*VLOOKUP($B2883,'T-bills'!$B$4:$C$978,2,1)/100))^(($B2884-$B2883)/91)-1,0)</f>
        <v>2.639221485134513E-6</v>
      </c>
      <c r="J2884" s="11">
        <v>27.8</v>
      </c>
      <c r="K2884" s="11">
        <v>28.07</v>
      </c>
      <c r="L2884" s="11">
        <f t="shared" si="355"/>
        <v>0.99038118988243673</v>
      </c>
      <c r="M2884" s="11">
        <v>26.25</v>
      </c>
      <c r="N2884" s="11">
        <v>1921.22</v>
      </c>
      <c r="P2884" s="11">
        <f t="shared" ref="P2884:P2947" ca="1" si="360">R2884/Q2884-1</f>
        <v>-8.028545941123999E-2</v>
      </c>
      <c r="Q2884" s="11">
        <f ca="1">ROUND(IF(Lookup!D2884&gt;0,Lookup!D2884,VLOOKUP(Master!$B2884,Interpolate!$B$3:$T$2500,MATCH("M1-I",Interpolate!$B$2:$T$2,0),0)),3)</f>
        <v>28.024999999999999</v>
      </c>
      <c r="R2884" s="11">
        <f ca="1">ROUND(IF(Lookup!E2884&gt;0,Lookup!E2884,VLOOKUP(Master!$B2884,Interpolate!$B$3:$T$2500,MATCH("M2-I",Interpolate!$B$2:$T$2,0),0)),3)</f>
        <v>25.774999999999999</v>
      </c>
      <c r="S2884" s="11">
        <f ca="1">ROUND(IF(Lookup!F2884&gt;0,Lookup!F2884,VLOOKUP(Master!$B2884,Interpolate!$B$3:$T$2500,MATCH("M3-I",Interpolate!$B$2:$T$2,0),0)),3)</f>
        <v>24.8</v>
      </c>
      <c r="T2884" s="11">
        <f ca="1">ROUND(IF(Lookup!G2884&gt;0,Lookup!G2884,VLOOKUP(Master!$B2884,Interpolate!$B$3:$T$2500,MATCH("M4-I",Interpolate!$B$2:$T$2,0),0)),3)</f>
        <v>24</v>
      </c>
      <c r="U2884" s="11">
        <f ca="1">ROUND(IF(Lookup!H2884&gt;0,Lookup!H2884,VLOOKUP(Master!$B2884,Interpolate!$B$3:$T$2500,MATCH("M5-I",Interpolate!$B$2:$T$2,0),0)),3)</f>
        <v>23.95</v>
      </c>
      <c r="V2884" s="11">
        <f ca="1">ROUND(IF(Lookup!I2884&gt;0,Lookup!I2884,VLOOKUP(Master!$B2884,Interpolate!$B$3:$T$2500,MATCH("M6-I",Interpolate!$B$2:$T$2,0),0)),3)</f>
        <v>23.875</v>
      </c>
      <c r="W2884" s="11">
        <f ca="1">ROUND(IF(Lookup!J2884&gt;0,Lookup!J2884,VLOOKUP(Master!$B2884,Interpolate!$B$3:$T$2500,MATCH("M7-I",Interpolate!$B$2:$T$2,0),0)),3)</f>
        <v>23.774999999999999</v>
      </c>
      <c r="Z2884" s="11"/>
      <c r="AA2884" s="6">
        <f ca="1">Lookup!S2884</f>
        <v>246326</v>
      </c>
      <c r="AB2884">
        <f t="shared" ca="1" si="356"/>
        <v>-8.028545941123999E-2</v>
      </c>
      <c r="AC2884">
        <f t="shared" ca="1" si="357"/>
        <v>-4.6428571428571326E-2</v>
      </c>
      <c r="AD2884">
        <f t="shared" ca="1" si="358"/>
        <v>-3.5714285714285882E-3</v>
      </c>
    </row>
    <row r="2885" spans="2:30" x14ac:dyDescent="0.25">
      <c r="B2885" s="52">
        <v>42255</v>
      </c>
      <c r="C2885" s="6">
        <f t="shared" si="354"/>
        <v>2883</v>
      </c>
      <c r="D2885" s="13">
        <f>VLOOKUP($B2885,'Exp Dates'!$E$4:$K$400,MATCH("Days1M",'Exp Dates'!$E$2:$X$2,0),1)</f>
        <v>19</v>
      </c>
      <c r="E2885" s="12">
        <f>VLOOKUP($B2885,'Exp Dates'!$E$4:$K$400,MATCH("Trade Count",'Exp Dates'!$E$2:$X$2,0),1)-C2885+D2885-VLOOKUP($B2885,'Exp Dates'!$E$4:$K$400,MATCH("Trade Day Adj",'Exp Dates'!$E$2:$X$2,0),1)*IF($B2885&gt;VLOOKUP($B2885,'Exp Dates'!$E$4:$K$400,MATCH("Trade Day Adj Start",'Exp Dates'!$E$2:$X$2,0),1),1,0)</f>
        <v>6</v>
      </c>
      <c r="F2885" s="79">
        <f t="shared" si="359"/>
        <v>-6</v>
      </c>
      <c r="G2885" s="79" t="str">
        <f>VLOOKUP($B2885,'Exp Dates'!$E$6:$U$400,MATCH("ExpMoYr",'Exp Dates'!$E$2:$U$2,0),1)</f>
        <v>Sep-2015</v>
      </c>
      <c r="H2885" s="11">
        <v>1</v>
      </c>
      <c r="I2885">
        <f>IF($I$1=0,(1/(1-91/360*VLOOKUP($B2884,'T-bills'!$B$4:$C$978,2,1)/100))^(($B2885-$B2884)/91)-1,0)</f>
        <v>1.0556927733995636E-5</v>
      </c>
      <c r="J2885" s="11">
        <v>24.9</v>
      </c>
      <c r="K2885" s="11">
        <v>25.69</v>
      </c>
      <c r="L2885" s="11">
        <f t="shared" si="355"/>
        <v>0.9692487349163097</v>
      </c>
      <c r="M2885" s="11">
        <v>25.02</v>
      </c>
      <c r="N2885" s="11">
        <v>1969.41</v>
      </c>
      <c r="P2885" s="11">
        <f t="shared" ca="1" si="360"/>
        <v>-4.2639593908629481E-2</v>
      </c>
      <c r="Q2885" s="11">
        <f ca="1">ROUND(IF(Lookup!D2885&gt;0,Lookup!D2885,VLOOKUP(Master!$B2885,Interpolate!$B$3:$T$2500,MATCH("M1-I",Interpolate!$B$2:$T$2,0),0)),3)</f>
        <v>24.625</v>
      </c>
      <c r="R2885" s="11">
        <f ca="1">ROUND(IF(Lookup!E2885&gt;0,Lookup!E2885,VLOOKUP(Master!$B2885,Interpolate!$B$3:$T$2500,MATCH("M2-I",Interpolate!$B$2:$T$2,0),0)),3)</f>
        <v>23.574999999999999</v>
      </c>
      <c r="S2885" s="11">
        <f ca="1">ROUND(IF(Lookup!F2885&gt;0,Lookup!F2885,VLOOKUP(Master!$B2885,Interpolate!$B$3:$T$2500,MATCH("M3-I",Interpolate!$B$2:$T$2,0),0)),3)</f>
        <v>23.225000000000001</v>
      </c>
      <c r="T2885" s="11">
        <f ca="1">ROUND(IF(Lookup!G2885&gt;0,Lookup!G2885,VLOOKUP(Master!$B2885,Interpolate!$B$3:$T$2500,MATCH("M4-I",Interpolate!$B$2:$T$2,0),0)),3)</f>
        <v>22.675000000000001</v>
      </c>
      <c r="U2885" s="11">
        <f ca="1">ROUND(IF(Lookup!H2885&gt;0,Lookup!H2885,VLOOKUP(Master!$B2885,Interpolate!$B$3:$T$2500,MATCH("M5-I",Interpolate!$B$2:$T$2,0),0)),3)</f>
        <v>22.8</v>
      </c>
      <c r="V2885" s="11">
        <f ca="1">ROUND(IF(Lookup!I2885&gt;0,Lookup!I2885,VLOOKUP(Master!$B2885,Interpolate!$B$3:$T$2500,MATCH("M6-I",Interpolate!$B$2:$T$2,0),0)),3)</f>
        <v>22.875</v>
      </c>
      <c r="W2885" s="11">
        <f ca="1">ROUND(IF(Lookup!J2885&gt;0,Lookup!J2885,VLOOKUP(Master!$B2885,Interpolate!$B$3:$T$2500,MATCH("M7-I",Interpolate!$B$2:$T$2,0),0)),3)</f>
        <v>22.824999999999999</v>
      </c>
      <c r="Z2885" s="11"/>
      <c r="AA2885" s="6">
        <f ca="1">Lookup!S2885</f>
        <v>237648</v>
      </c>
      <c r="AB2885">
        <f t="shared" ca="1" si="356"/>
        <v>-4.2639593908629481E-2</v>
      </c>
      <c r="AC2885">
        <f t="shared" ca="1" si="357"/>
        <v>-1.6666666666666566E-2</v>
      </c>
      <c r="AD2885">
        <f t="shared" ca="1" si="358"/>
        <v>2.4999999999999762E-3</v>
      </c>
    </row>
    <row r="2886" spans="2:30" x14ac:dyDescent="0.25">
      <c r="B2886" s="52">
        <v>42256</v>
      </c>
      <c r="C2886" s="6">
        <f t="shared" si="354"/>
        <v>2884</v>
      </c>
      <c r="D2886" s="13">
        <f>VLOOKUP($B2886,'Exp Dates'!$E$4:$K$400,MATCH("Days1M",'Exp Dates'!$E$2:$X$2,0),1)</f>
        <v>19</v>
      </c>
      <c r="E2886" s="12">
        <f>VLOOKUP($B2886,'Exp Dates'!$E$4:$K$400,MATCH("Trade Count",'Exp Dates'!$E$2:$X$2,0),1)-C2886+D2886-VLOOKUP($B2886,'Exp Dates'!$E$4:$K$400,MATCH("Trade Day Adj",'Exp Dates'!$E$2:$X$2,0),1)*IF($B2886&gt;VLOOKUP($B2886,'Exp Dates'!$E$4:$K$400,MATCH("Trade Day Adj Start",'Exp Dates'!$E$2:$X$2,0),1),1,0)</f>
        <v>5</v>
      </c>
      <c r="F2886" s="79">
        <f t="shared" si="359"/>
        <v>-5</v>
      </c>
      <c r="G2886" s="79" t="str">
        <f>VLOOKUP($B2886,'Exp Dates'!$E$6:$U$400,MATCH("ExpMoYr",'Exp Dates'!$E$2:$U$2,0),1)</f>
        <v>Sep-2015</v>
      </c>
      <c r="H2886" s="11">
        <v>1</v>
      </c>
      <c r="I2886">
        <f>IF($I$1=0,(1/(1-91/360*VLOOKUP($B2885,'T-bills'!$B$4:$C$978,2,1)/100))^(($B2886-$B2885)/91)-1,0)</f>
        <v>2.0834963745386403E-6</v>
      </c>
      <c r="J2886" s="11">
        <v>26.23</v>
      </c>
      <c r="K2886" s="11">
        <v>26.31</v>
      </c>
      <c r="L2886" s="11">
        <f t="shared" si="355"/>
        <v>0.99695933105283174</v>
      </c>
      <c r="M2886" s="11">
        <v>26.04</v>
      </c>
      <c r="N2886" s="11">
        <v>1942.04</v>
      </c>
      <c r="P2886" s="11">
        <f t="shared" ca="1" si="360"/>
        <v>-6.1955469506292271E-2</v>
      </c>
      <c r="Q2886" s="11">
        <f ca="1">ROUND(IF(Lookup!D2886&gt;0,Lookup!D2886,VLOOKUP(Master!$B2886,Interpolate!$B$3:$T$2500,MATCH("M1-I",Interpolate!$B$2:$T$2,0),0)),3)</f>
        <v>25.824999999999999</v>
      </c>
      <c r="R2886" s="11">
        <f ca="1">ROUND(IF(Lookup!E2886&gt;0,Lookup!E2886,VLOOKUP(Master!$B2886,Interpolate!$B$3:$T$2500,MATCH("M2-I",Interpolate!$B$2:$T$2,0),0)),3)</f>
        <v>24.225000000000001</v>
      </c>
      <c r="S2886" s="11">
        <f ca="1">ROUND(IF(Lookup!F2886&gt;0,Lookup!F2886,VLOOKUP(Master!$B2886,Interpolate!$B$3:$T$2500,MATCH("M3-I",Interpolate!$B$2:$T$2,0),0)),3)</f>
        <v>23.625</v>
      </c>
      <c r="T2886" s="11">
        <f ca="1">ROUND(IF(Lookup!G2886&gt;0,Lookup!G2886,VLOOKUP(Master!$B2886,Interpolate!$B$3:$T$2500,MATCH("M4-I",Interpolate!$B$2:$T$2,0),0)),3)</f>
        <v>23.024999999999999</v>
      </c>
      <c r="U2886" s="11">
        <f ca="1">ROUND(IF(Lookup!H2886&gt;0,Lookup!H2886,VLOOKUP(Master!$B2886,Interpolate!$B$3:$T$2500,MATCH("M5-I",Interpolate!$B$2:$T$2,0),0)),3)</f>
        <v>23.1</v>
      </c>
      <c r="V2886" s="11">
        <f ca="1">ROUND(IF(Lookup!I2886&gt;0,Lookup!I2886,VLOOKUP(Master!$B2886,Interpolate!$B$3:$T$2500,MATCH("M6-I",Interpolate!$B$2:$T$2,0),0)),3)</f>
        <v>23.125</v>
      </c>
      <c r="W2886" s="11">
        <f ca="1">ROUND(IF(Lookup!J2886&gt;0,Lookup!J2886,VLOOKUP(Master!$B2886,Interpolate!$B$3:$T$2500,MATCH("M7-I",Interpolate!$B$2:$T$2,0),0)),3)</f>
        <v>23.074999999999999</v>
      </c>
      <c r="Z2886" s="11"/>
      <c r="AA2886" s="6">
        <f ca="1">Lookup!S2886</f>
        <v>236543</v>
      </c>
      <c r="AB2886">
        <f t="shared" ca="1" si="356"/>
        <v>-6.1955469506292271E-2</v>
      </c>
      <c r="AC2886">
        <f t="shared" ca="1" si="357"/>
        <v>-2.857142857142864E-2</v>
      </c>
      <c r="AD2886">
        <f t="shared" ca="1" si="358"/>
        <v>8.3333333333333675E-4</v>
      </c>
    </row>
    <row r="2887" spans="2:30" x14ac:dyDescent="0.25">
      <c r="B2887" s="52">
        <v>42257</v>
      </c>
      <c r="C2887" s="6">
        <f t="shared" ref="C2887:C2950" si="361">C2886+1</f>
        <v>2885</v>
      </c>
      <c r="D2887" s="13">
        <f>VLOOKUP($B2887,'Exp Dates'!$E$4:$K$400,MATCH("Days1M",'Exp Dates'!$E$2:$X$2,0),1)</f>
        <v>19</v>
      </c>
      <c r="E2887" s="12">
        <f>VLOOKUP($B2887,'Exp Dates'!$E$4:$K$400,MATCH("Trade Count",'Exp Dates'!$E$2:$X$2,0),1)-C2887+D2887-VLOOKUP($B2887,'Exp Dates'!$E$4:$K$400,MATCH("Trade Day Adj",'Exp Dates'!$E$2:$X$2,0),1)*IF($B2887&gt;VLOOKUP($B2887,'Exp Dates'!$E$4:$K$400,MATCH("Trade Day Adj Start",'Exp Dates'!$E$2:$X$2,0),1),1,0)</f>
        <v>4</v>
      </c>
      <c r="F2887" s="79">
        <f t="shared" si="359"/>
        <v>-4</v>
      </c>
      <c r="G2887" s="79" t="str">
        <f>VLOOKUP($B2887,'Exp Dates'!$E$6:$U$400,MATCH("ExpMoYr",'Exp Dates'!$E$2:$U$2,0),1)</f>
        <v>Sep-2015</v>
      </c>
      <c r="H2887" s="11">
        <v>1</v>
      </c>
      <c r="I2887">
        <f>IF($I$1=0,(1/(1-91/360*VLOOKUP($B2886,'T-bills'!$B$4:$C$978,2,1)/100))^(($B2887-$B2886)/91)-1,0)</f>
        <v>2.0834963745386403E-6</v>
      </c>
      <c r="J2887" s="11">
        <v>24.37</v>
      </c>
      <c r="K2887" s="11">
        <v>25.65</v>
      </c>
      <c r="L2887" s="11">
        <f t="shared" si="355"/>
        <v>0.95009746588693966</v>
      </c>
      <c r="M2887" s="11">
        <v>24.71</v>
      </c>
      <c r="N2887" s="11">
        <v>1952.29</v>
      </c>
      <c r="P2887" s="11">
        <f t="shared" ca="1" si="360"/>
        <v>-5.3643724696356254E-2</v>
      </c>
      <c r="Q2887" s="11">
        <f ca="1">ROUND(IF(Lookup!D2887&gt;0,Lookup!D2887,VLOOKUP(Master!$B2887,Interpolate!$B$3:$T$2500,MATCH("M1-I",Interpolate!$B$2:$T$2,0),0)),3)</f>
        <v>24.7</v>
      </c>
      <c r="R2887" s="11">
        <f ca="1">ROUND(IF(Lookup!E2887&gt;0,Lookup!E2887,VLOOKUP(Master!$B2887,Interpolate!$B$3:$T$2500,MATCH("M2-I",Interpolate!$B$2:$T$2,0),0)),3)</f>
        <v>23.375</v>
      </c>
      <c r="S2887" s="11">
        <f ca="1">ROUND(IF(Lookup!F2887&gt;0,Lookup!F2887,VLOOKUP(Master!$B2887,Interpolate!$B$3:$T$2500,MATCH("M3-I",Interpolate!$B$2:$T$2,0),0)),3)</f>
        <v>23.024999999999999</v>
      </c>
      <c r="T2887" s="11">
        <f ca="1">ROUND(IF(Lookup!G2887&gt;0,Lookup!G2887,VLOOKUP(Master!$B2887,Interpolate!$B$3:$T$2500,MATCH("M4-I",Interpolate!$B$2:$T$2,0),0)),3)</f>
        <v>22.574999999999999</v>
      </c>
      <c r="U2887" s="11">
        <f ca="1">ROUND(IF(Lookup!H2887&gt;0,Lookup!H2887,VLOOKUP(Master!$B2887,Interpolate!$B$3:$T$2500,MATCH("M5-I",Interpolate!$B$2:$T$2,0),0)),3)</f>
        <v>22.675000000000001</v>
      </c>
      <c r="V2887" s="11">
        <f ca="1">ROUND(IF(Lookup!I2887&gt;0,Lookup!I2887,VLOOKUP(Master!$B2887,Interpolate!$B$3:$T$2500,MATCH("M6-I",Interpolate!$B$2:$T$2,0),0)),3)</f>
        <v>22.774999999999999</v>
      </c>
      <c r="W2887" s="11">
        <f ca="1">ROUND(IF(Lookup!J2887&gt;0,Lookup!J2887,VLOOKUP(Master!$B2887,Interpolate!$B$3:$T$2500,MATCH("M7-I",Interpolate!$B$2:$T$2,0),0)),3)</f>
        <v>22.774999999999999</v>
      </c>
      <c r="Z2887" s="11"/>
      <c r="AA2887" s="6">
        <f ca="1">Lookup!S2887</f>
        <v>239260</v>
      </c>
      <c r="AB2887">
        <f t="shared" ca="1" si="356"/>
        <v>-5.3643724696356254E-2</v>
      </c>
      <c r="AC2887">
        <f t="shared" ca="1" si="357"/>
        <v>-1.6666666666666736E-2</v>
      </c>
      <c r="AD2887">
        <f t="shared" ca="1" si="358"/>
        <v>3.3333333333333132E-3</v>
      </c>
    </row>
    <row r="2888" spans="2:30" x14ac:dyDescent="0.25">
      <c r="B2888" s="52">
        <v>42258</v>
      </c>
      <c r="C2888" s="6">
        <f t="shared" si="361"/>
        <v>2886</v>
      </c>
      <c r="D2888" s="13">
        <f>VLOOKUP($B2888,'Exp Dates'!$E$4:$K$400,MATCH("Days1M",'Exp Dates'!$E$2:$X$2,0),1)</f>
        <v>19</v>
      </c>
      <c r="E2888" s="12">
        <f>VLOOKUP($B2888,'Exp Dates'!$E$4:$K$400,MATCH("Trade Count",'Exp Dates'!$E$2:$X$2,0),1)-C2888+D2888-VLOOKUP($B2888,'Exp Dates'!$E$4:$K$400,MATCH("Trade Day Adj",'Exp Dates'!$E$2:$X$2,0),1)*IF($B2888&gt;VLOOKUP($B2888,'Exp Dates'!$E$4:$K$400,MATCH("Trade Day Adj Start",'Exp Dates'!$E$2:$X$2,0),1),1,0)</f>
        <v>3</v>
      </c>
      <c r="F2888" s="79">
        <f t="shared" si="359"/>
        <v>-3</v>
      </c>
      <c r="G2888" s="79" t="str">
        <f>VLOOKUP($B2888,'Exp Dates'!$E$6:$U$400,MATCH("ExpMoYr",'Exp Dates'!$E$2:$U$2,0),1)</f>
        <v>Sep-2015</v>
      </c>
      <c r="H2888" s="11">
        <v>1</v>
      </c>
      <c r="I2888">
        <f>IF($I$1=0,(1/(1-91/360*VLOOKUP($B2887,'T-bills'!$B$4:$C$978,2,1)/100))^(($B2888-$B2887)/91)-1,0)</f>
        <v>2.0834963745386403E-6</v>
      </c>
      <c r="J2888" s="11">
        <v>23.2</v>
      </c>
      <c r="K2888" s="11">
        <v>24.68</v>
      </c>
      <c r="L2888" s="11">
        <f t="shared" si="355"/>
        <v>0.94003241491085898</v>
      </c>
      <c r="M2888" s="11">
        <v>24.87</v>
      </c>
      <c r="N2888" s="11">
        <v>1961.05</v>
      </c>
      <c r="P2888" s="11">
        <f t="shared" ca="1" si="360"/>
        <v>-3.6764705882352922E-2</v>
      </c>
      <c r="Q2888" s="11">
        <f ca="1">ROUND(IF(Lookup!D2888&gt;0,Lookup!D2888,VLOOKUP(Master!$B2888,Interpolate!$B$3:$T$2500,MATCH("M1-I",Interpolate!$B$2:$T$2,0),0)),3)</f>
        <v>23.8</v>
      </c>
      <c r="R2888" s="11">
        <f ca="1">ROUND(IF(Lookup!E2888&gt;0,Lookup!E2888,VLOOKUP(Master!$B2888,Interpolate!$B$3:$T$2500,MATCH("M2-I",Interpolate!$B$2:$T$2,0),0)),3)</f>
        <v>22.925000000000001</v>
      </c>
      <c r="S2888" s="11">
        <f ca="1">ROUND(IF(Lookup!F2888&gt;0,Lookup!F2888,VLOOKUP(Master!$B2888,Interpolate!$B$3:$T$2500,MATCH("M3-I",Interpolate!$B$2:$T$2,0),0)),3)</f>
        <v>22.725000000000001</v>
      </c>
      <c r="T2888" s="11">
        <f ca="1">ROUND(IF(Lookup!G2888&gt;0,Lookup!G2888,VLOOKUP(Master!$B2888,Interpolate!$B$3:$T$2500,MATCH("M4-I",Interpolate!$B$2:$T$2,0),0)),3)</f>
        <v>22.35</v>
      </c>
      <c r="U2888" s="11">
        <f ca="1">ROUND(IF(Lookup!H2888&gt;0,Lookup!H2888,VLOOKUP(Master!$B2888,Interpolate!$B$3:$T$2500,MATCH("M5-I",Interpolate!$B$2:$T$2,0),0)),3)</f>
        <v>22.524999999999999</v>
      </c>
      <c r="V2888" s="11">
        <f ca="1">ROUND(IF(Lookup!I2888&gt;0,Lookup!I2888,VLOOKUP(Master!$B2888,Interpolate!$B$3:$T$2500,MATCH("M6-I",Interpolate!$B$2:$T$2,0),0)),3)</f>
        <v>22.675000000000001</v>
      </c>
      <c r="W2888" s="11">
        <f ca="1">ROUND(IF(Lookup!J2888&gt;0,Lookup!J2888,VLOOKUP(Master!$B2888,Interpolate!$B$3:$T$2500,MATCH("M7-I",Interpolate!$B$2:$T$2,0),0)),3)</f>
        <v>22.675000000000001</v>
      </c>
      <c r="Z2888" s="11"/>
      <c r="AA2888" s="6">
        <f ca="1">Lookup!S2888</f>
        <v>239023</v>
      </c>
      <c r="AB2888">
        <f t="shared" ca="1" si="356"/>
        <v>-3.6764705882352922E-2</v>
      </c>
      <c r="AC2888">
        <f t="shared" ca="1" si="357"/>
        <v>-9.52380952380949E-3</v>
      </c>
      <c r="AD2888">
        <f t="shared" ca="1" si="358"/>
        <v>5.3571428571428572E-3</v>
      </c>
    </row>
    <row r="2889" spans="2:30" x14ac:dyDescent="0.25">
      <c r="B2889" s="52">
        <v>42261</v>
      </c>
      <c r="C2889" s="6">
        <f t="shared" si="361"/>
        <v>2887</v>
      </c>
      <c r="D2889" s="13">
        <f>VLOOKUP($B2889,'Exp Dates'!$E$4:$K$400,MATCH("Days1M",'Exp Dates'!$E$2:$X$2,0),1)</f>
        <v>19</v>
      </c>
      <c r="E2889" s="12">
        <f>VLOOKUP($B2889,'Exp Dates'!$E$4:$K$400,MATCH("Trade Count",'Exp Dates'!$E$2:$X$2,0),1)-C2889+D2889-VLOOKUP($B2889,'Exp Dates'!$E$4:$K$400,MATCH("Trade Day Adj",'Exp Dates'!$E$2:$X$2,0),1)*IF($B2889&gt;VLOOKUP($B2889,'Exp Dates'!$E$4:$K$400,MATCH("Trade Day Adj Start",'Exp Dates'!$E$2:$X$2,0),1),1,0)</f>
        <v>2</v>
      </c>
      <c r="F2889" s="79">
        <f t="shared" si="359"/>
        <v>-2</v>
      </c>
      <c r="G2889" s="79" t="str">
        <f>VLOOKUP($B2889,'Exp Dates'!$E$6:$U$400,MATCH("ExpMoYr",'Exp Dates'!$E$2:$U$2,0),1)</f>
        <v>Sep-2015</v>
      </c>
      <c r="H2889" s="11">
        <v>1</v>
      </c>
      <c r="I2889">
        <f>IF($I$1=0,(1/(1-91/360*VLOOKUP($B2888,'T-bills'!$B$4:$C$978,2,1)/100))^(($B2889-$B2888)/91)-1,0)</f>
        <v>6.2505021460879107E-6</v>
      </c>
      <c r="J2889" s="11">
        <v>24.25</v>
      </c>
      <c r="K2889" s="11">
        <v>23.7</v>
      </c>
      <c r="L2889" s="11">
        <f t="shared" si="355"/>
        <v>1.0232067510548524</v>
      </c>
      <c r="M2889" s="11">
        <v>24.27</v>
      </c>
      <c r="N2889" s="11">
        <v>1953.03</v>
      </c>
      <c r="P2889" s="11">
        <f t="shared" ca="1" si="360"/>
        <v>-3.5827186512118026E-2</v>
      </c>
      <c r="Q2889" s="11">
        <f ca="1">ROUND(IF(Lookup!D2889&gt;0,Lookup!D2889,VLOOKUP(Master!$B2889,Interpolate!$B$3:$T$2500,MATCH("M1-I",Interpolate!$B$2:$T$2,0),0)),3)</f>
        <v>23.725000000000001</v>
      </c>
      <c r="R2889" s="11">
        <f ca="1">ROUND(IF(Lookup!E2889&gt;0,Lookup!E2889,VLOOKUP(Master!$B2889,Interpolate!$B$3:$T$2500,MATCH("M2-I",Interpolate!$B$2:$T$2,0),0)),3)</f>
        <v>22.875</v>
      </c>
      <c r="S2889" s="11">
        <f ca="1">ROUND(IF(Lookup!F2889&gt;0,Lookup!F2889,VLOOKUP(Master!$B2889,Interpolate!$B$3:$T$2500,MATCH("M3-I",Interpolate!$B$2:$T$2,0),0)),3)</f>
        <v>22.675000000000001</v>
      </c>
      <c r="T2889" s="11">
        <f ca="1">ROUND(IF(Lookup!G2889&gt;0,Lookup!G2889,VLOOKUP(Master!$B2889,Interpolate!$B$3:$T$2500,MATCH("M4-I",Interpolate!$B$2:$T$2,0),0)),3)</f>
        <v>22.375</v>
      </c>
      <c r="U2889" s="11">
        <f ca="1">ROUND(IF(Lookup!H2889&gt;0,Lookup!H2889,VLOOKUP(Master!$B2889,Interpolate!$B$3:$T$2500,MATCH("M5-I",Interpolate!$B$2:$T$2,0),0)),3)</f>
        <v>22.475000000000001</v>
      </c>
      <c r="V2889" s="11">
        <f ca="1">ROUND(IF(Lookup!I2889&gt;0,Lookup!I2889,VLOOKUP(Master!$B2889,Interpolate!$B$3:$T$2500,MATCH("M6-I",Interpolate!$B$2:$T$2,0),0)),3)</f>
        <v>22.574999999999999</v>
      </c>
      <c r="W2889" s="11">
        <f ca="1">ROUND(IF(Lookup!J2889&gt;0,Lookup!J2889,VLOOKUP(Master!$B2889,Interpolate!$B$3:$T$2500,MATCH("M7-I",Interpolate!$B$2:$T$2,0),0)),3)</f>
        <v>22.574999999999999</v>
      </c>
      <c r="Z2889" s="11"/>
      <c r="AA2889" s="6">
        <f ca="1">Lookup!S2889</f>
        <v>242385</v>
      </c>
      <c r="AB2889">
        <f t="shared" ca="1" si="356"/>
        <v>-3.5827186512118026E-2</v>
      </c>
      <c r="AC2889">
        <f t="shared" ca="1" si="357"/>
        <v>-9.52380952380949E-3</v>
      </c>
      <c r="AD2889">
        <f t="shared" ca="1" si="358"/>
        <v>3.3333333333333132E-3</v>
      </c>
    </row>
    <row r="2890" spans="2:30" x14ac:dyDescent="0.25">
      <c r="B2890" s="52">
        <v>42262</v>
      </c>
      <c r="C2890" s="6">
        <f t="shared" si="361"/>
        <v>2888</v>
      </c>
      <c r="D2890" s="13">
        <f>VLOOKUP($B2890,'Exp Dates'!$E$4:$K$400,MATCH("Days1M",'Exp Dates'!$E$2:$X$2,0),1)</f>
        <v>19</v>
      </c>
      <c r="E2890" s="12">
        <f>VLOOKUP($B2890,'Exp Dates'!$E$4:$K$400,MATCH("Trade Count",'Exp Dates'!$E$2:$X$2,0),1)-C2890+D2890-VLOOKUP($B2890,'Exp Dates'!$E$4:$K$400,MATCH("Trade Day Adj",'Exp Dates'!$E$2:$X$2,0),1)*IF($B2890&gt;VLOOKUP($B2890,'Exp Dates'!$E$4:$K$400,MATCH("Trade Day Adj Start",'Exp Dates'!$E$2:$X$2,0),1),1,0)</f>
        <v>1</v>
      </c>
      <c r="F2890" s="79">
        <f t="shared" si="359"/>
        <v>-1</v>
      </c>
      <c r="G2890" s="79" t="str">
        <f>VLOOKUP($B2890,'Exp Dates'!$E$6:$U$400,MATCH("ExpMoYr",'Exp Dates'!$E$2:$U$2,0),1)</f>
        <v>Sep-2015</v>
      </c>
      <c r="H2890" s="11">
        <v>1</v>
      </c>
      <c r="I2890">
        <f>IF($I$1=0,(1/(1-91/360*VLOOKUP($B2889,'T-bills'!$B$4:$C$978,2,1)/100))^(($B2890-$B2889)/91)-1,0)</f>
        <v>1.5279095799680675E-6</v>
      </c>
      <c r="J2890" s="11">
        <v>22.54</v>
      </c>
      <c r="K2890" s="11">
        <v>23.12</v>
      </c>
      <c r="L2890" s="11">
        <f t="shared" si="355"/>
        <v>0.97491349480968847</v>
      </c>
      <c r="M2890" s="11">
        <v>22.84</v>
      </c>
      <c r="N2890" s="11">
        <v>1978.09</v>
      </c>
      <c r="P2890" s="11">
        <f t="shared" ca="1" si="360"/>
        <v>-9.5238095238095233E-2</v>
      </c>
      <c r="Q2890" s="11">
        <f ca="1">ROUND(IF(Lookup!D2890&gt;0,Lookup!D2890,VLOOKUP(Master!$B2890,Interpolate!$B$3:$T$2500,MATCH("M1-I",Interpolate!$B$2:$T$2,0),0)),3)</f>
        <v>22.574999999999999</v>
      </c>
      <c r="R2890" s="11">
        <f ca="1">ROUND(IF(Lookup!E2890&gt;0,Lookup!E2890,VLOOKUP(Master!$B2890,Interpolate!$B$3:$T$2500,MATCH("M2-I",Interpolate!$B$2:$T$2,0),0)),3)</f>
        <v>20.425000000000001</v>
      </c>
      <c r="S2890" s="11">
        <f ca="1">ROUND(IF(Lookup!F2890&gt;0,Lookup!F2890,VLOOKUP(Master!$B2890,Interpolate!$B$3:$T$2500,MATCH("M3-I",Interpolate!$B$2:$T$2,0),0)),3)</f>
        <v>20.65</v>
      </c>
      <c r="T2890" s="11">
        <f ca="1">ROUND(IF(Lookup!G2890&gt;0,Lookup!G2890,VLOOKUP(Master!$B2890,Interpolate!$B$3:$T$2500,MATCH("M4-I",Interpolate!$B$2:$T$2,0),0)),3)</f>
        <v>20.625</v>
      </c>
      <c r="U2890" s="11">
        <f ca="1">ROUND(IF(Lookup!H2890&gt;0,Lookup!H2890,VLOOKUP(Master!$B2890,Interpolate!$B$3:$T$2500,MATCH("M5-I",Interpolate!$B$2:$T$2,0),0)),3)</f>
        <v>20.925000000000001</v>
      </c>
      <c r="V2890" s="11">
        <f ca="1">ROUND(IF(Lookup!I2890&gt;0,Lookup!I2890,VLOOKUP(Master!$B2890,Interpolate!$B$3:$T$2500,MATCH("M6-I",Interpolate!$B$2:$T$2,0),0)),3)</f>
        <v>21.175000000000001</v>
      </c>
      <c r="W2890" s="11">
        <f ca="1">ROUND(IF(Lookup!J2890&gt;0,Lookup!J2890,VLOOKUP(Master!$B2890,Interpolate!$B$3:$T$2500,MATCH("M7-I",Interpolate!$B$2:$T$2,0),0)),3)</f>
        <v>21.274999999999999</v>
      </c>
      <c r="Z2890" s="11"/>
      <c r="AA2890" s="6">
        <f ca="1">Lookup!S2890</f>
        <v>254815</v>
      </c>
      <c r="AB2890">
        <f t="shared" ca="1" si="356"/>
        <v>-9.5238095238095233E-2</v>
      </c>
      <c r="AC2890">
        <f t="shared" ca="1" si="357"/>
        <v>1.0714285714285612E-2</v>
      </c>
      <c r="AD2890">
        <f t="shared" ca="1" si="358"/>
        <v>1.0476190476190457E-2</v>
      </c>
    </row>
    <row r="2891" spans="2:30" x14ac:dyDescent="0.25">
      <c r="B2891" s="52">
        <v>42263</v>
      </c>
      <c r="C2891" s="6">
        <f t="shared" si="361"/>
        <v>2889</v>
      </c>
      <c r="D2891" s="13">
        <f>VLOOKUP($B2891,'Exp Dates'!$E$4:$K$400,MATCH("Days1M",'Exp Dates'!$E$2:$X$2,0),1)</f>
        <v>25</v>
      </c>
      <c r="E2891" s="12">
        <f>VLOOKUP($B2891,'Exp Dates'!$E$4:$K$400,MATCH("Trade Count",'Exp Dates'!$E$2:$X$2,0),1)-C2891+D2891-VLOOKUP($B2891,'Exp Dates'!$E$4:$K$400,MATCH("Trade Day Adj",'Exp Dates'!$E$2:$X$2,0),1)*IF($B2891&gt;VLOOKUP($B2891,'Exp Dates'!$E$4:$K$400,MATCH("Trade Day Adj Start",'Exp Dates'!$E$2:$X$2,0),1),1,0)</f>
        <v>25</v>
      </c>
      <c r="F2891" s="79">
        <f t="shared" si="359"/>
        <v>0</v>
      </c>
      <c r="G2891" s="79" t="str">
        <f>VLOOKUP($B2891,'Exp Dates'!$E$6:$U$400,MATCH("ExpMoYr",'Exp Dates'!$E$2:$U$2,0),1)</f>
        <v>Oct-2015</v>
      </c>
      <c r="H2891" s="11">
        <v>1</v>
      </c>
      <c r="I2891">
        <f>IF($I$1=0,(1/(1-91/360*VLOOKUP($B2890,'T-bills'!$B$4:$C$978,2,1)/100))^(($B2891-$B2890)/91)-1,0)</f>
        <v>1.5279095799680675E-6</v>
      </c>
      <c r="J2891" s="11">
        <v>21.35</v>
      </c>
      <c r="K2891" s="11">
        <v>22.33</v>
      </c>
      <c r="L2891" s="11">
        <f t="shared" si="355"/>
        <v>0.95611285266457691</v>
      </c>
      <c r="M2891" s="11">
        <v>21.57</v>
      </c>
      <c r="N2891" s="11">
        <v>1995.31</v>
      </c>
      <c r="P2891" s="11">
        <f t="shared" ca="1" si="360"/>
        <v>1.4492753623188248E-2</v>
      </c>
      <c r="Q2891" s="11">
        <f ca="1">ROUND(IF(Lookup!D2891&gt;0,Lookup!D2891,VLOOKUP(Master!$B2891,Interpolate!$B$3:$T$2500,MATCH("M1-I",Interpolate!$B$2:$T$2,0),0)),3)</f>
        <v>18.975000000000001</v>
      </c>
      <c r="R2891" s="11">
        <f ca="1">ROUND(IF(Lookup!E2891&gt;0,Lookup!E2891,VLOOKUP(Master!$B2891,Interpolate!$B$3:$T$2500,MATCH("M2-I",Interpolate!$B$2:$T$2,0),0)),3)</f>
        <v>19.25</v>
      </c>
      <c r="S2891" s="11">
        <f ca="1">ROUND(IF(Lookup!F2891&gt;0,Lookup!F2891,VLOOKUP(Master!$B2891,Interpolate!$B$3:$T$2500,MATCH("M3-I",Interpolate!$B$2:$T$2,0),0)),3)</f>
        <v>19.274999999999999</v>
      </c>
      <c r="T2891" s="11">
        <f ca="1">ROUND(IF(Lookup!G2891&gt;0,Lookup!G2891,VLOOKUP(Master!$B2891,Interpolate!$B$3:$T$2500,MATCH("M4-I",Interpolate!$B$2:$T$2,0),0)),3)</f>
        <v>19.625</v>
      </c>
      <c r="U2891" s="11">
        <f ca="1">ROUND(IF(Lookup!H2891&gt;0,Lookup!H2891,VLOOKUP(Master!$B2891,Interpolate!$B$3:$T$2500,MATCH("M5-I",Interpolate!$B$2:$T$2,0),0)),3)</f>
        <v>19.925000000000001</v>
      </c>
      <c r="V2891" s="11">
        <f ca="1">ROUND(IF(Lookup!I2891&gt;0,Lookup!I2891,VLOOKUP(Master!$B2891,Interpolate!$B$3:$T$2500,MATCH("M6-I",Interpolate!$B$2:$T$2,0),0)),3)</f>
        <v>20.024999999999999</v>
      </c>
      <c r="W2891" s="11">
        <f ca="1">ROUND(IF(Lookup!J2891&gt;0,Lookup!J2891,VLOOKUP(Master!$B2891,Interpolate!$B$3:$T$2500,MATCH("M7-I",Interpolate!$B$2:$T$2,0),0)),3)</f>
        <v>20.350000000000001</v>
      </c>
      <c r="Z2891" s="11"/>
      <c r="AA2891" s="6">
        <f ca="1">Lookup!S2891</f>
        <v>268899</v>
      </c>
      <c r="AB2891">
        <f t="shared" ca="1" si="356"/>
        <v>1.4492753623188248E-2</v>
      </c>
      <c r="AC2891">
        <f t="shared" ca="1" si="357"/>
        <v>1.1904761904761227E-3</v>
      </c>
      <c r="AD2891">
        <f t="shared" ca="1" si="358"/>
        <v>1.0833333333333344E-2</v>
      </c>
    </row>
    <row r="2892" spans="2:30" x14ac:dyDescent="0.25">
      <c r="B2892" s="52">
        <v>42264</v>
      </c>
      <c r="C2892" s="6">
        <f t="shared" si="361"/>
        <v>2890</v>
      </c>
      <c r="D2892" s="13">
        <f>VLOOKUP($B2892,'Exp Dates'!$E$4:$K$400,MATCH("Days1M",'Exp Dates'!$E$2:$X$2,0),1)</f>
        <v>25</v>
      </c>
      <c r="E2892" s="12">
        <f>VLOOKUP($B2892,'Exp Dates'!$E$4:$K$400,MATCH("Trade Count",'Exp Dates'!$E$2:$X$2,0),1)-C2892+D2892-VLOOKUP($B2892,'Exp Dates'!$E$4:$K$400,MATCH("Trade Day Adj",'Exp Dates'!$E$2:$X$2,0),1)*IF($B2892&gt;VLOOKUP($B2892,'Exp Dates'!$E$4:$K$400,MATCH("Trade Day Adj Start",'Exp Dates'!$E$2:$X$2,0),1),1,0)</f>
        <v>24</v>
      </c>
      <c r="F2892" s="79">
        <f t="shared" si="359"/>
        <v>1</v>
      </c>
      <c r="G2892" s="79" t="str">
        <f>VLOOKUP($B2892,'Exp Dates'!$E$6:$U$400,MATCH("ExpMoYr",'Exp Dates'!$E$2:$U$2,0),1)</f>
        <v>Oct-2015</v>
      </c>
      <c r="H2892" s="11">
        <v>1</v>
      </c>
      <c r="I2892">
        <f>IF($I$1=0,(1/(1-91/360*VLOOKUP($B2891,'T-bills'!$B$4:$C$978,2,1)/100))^(($B2892-$B2891)/91)-1,0)</f>
        <v>1.5279095799680675E-6</v>
      </c>
      <c r="J2892" s="11">
        <v>21.14</v>
      </c>
      <c r="K2892" s="11">
        <v>21.14</v>
      </c>
      <c r="L2892" s="11">
        <f t="shared" si="355"/>
        <v>1</v>
      </c>
      <c r="M2892" s="11">
        <v>21.44</v>
      </c>
      <c r="N2892" s="11">
        <v>1990.2</v>
      </c>
      <c r="P2892" s="11">
        <f t="shared" ca="1" si="360"/>
        <v>-1.7135862913096767E-2</v>
      </c>
      <c r="Q2892" s="11">
        <f ca="1">ROUND(IF(Lookup!D2892&gt;0,Lookup!D2892,VLOOKUP(Master!$B2892,Interpolate!$B$3:$T$2500,MATCH("M1-I",Interpolate!$B$2:$T$2,0),0)),3)</f>
        <v>20.425000000000001</v>
      </c>
      <c r="R2892" s="11">
        <f ca="1">ROUND(IF(Lookup!E2892&gt;0,Lookup!E2892,VLOOKUP(Master!$B2892,Interpolate!$B$3:$T$2500,MATCH("M2-I",Interpolate!$B$2:$T$2,0),0)),3)</f>
        <v>20.074999999999999</v>
      </c>
      <c r="S2892" s="11">
        <f ca="1">ROUND(IF(Lookup!F2892&gt;0,Lookup!F2892,VLOOKUP(Master!$B2892,Interpolate!$B$3:$T$2500,MATCH("M3-I",Interpolate!$B$2:$T$2,0),0)),3)</f>
        <v>19.975000000000001</v>
      </c>
      <c r="T2892" s="11">
        <f ca="1">ROUND(IF(Lookup!G2892&gt;0,Lookup!G2892,VLOOKUP(Master!$B2892,Interpolate!$B$3:$T$2500,MATCH("M4-I",Interpolate!$B$2:$T$2,0),0)),3)</f>
        <v>20.225000000000001</v>
      </c>
      <c r="U2892" s="11">
        <f ca="1">ROUND(IF(Lookup!H2892&gt;0,Lookup!H2892,VLOOKUP(Master!$B2892,Interpolate!$B$3:$T$2500,MATCH("M5-I",Interpolate!$B$2:$T$2,0),0)),3)</f>
        <v>20.45</v>
      </c>
      <c r="V2892" s="11">
        <f ca="1">ROUND(IF(Lookup!I2892&gt;0,Lookup!I2892,VLOOKUP(Master!$B2892,Interpolate!$B$3:$T$2500,MATCH("M6-I",Interpolate!$B$2:$T$2,0),0)),3)</f>
        <v>20.524999999999999</v>
      </c>
      <c r="W2892" s="11">
        <f ca="1">ROUND(IF(Lookup!J2892&gt;0,Lookup!J2892,VLOOKUP(Master!$B2892,Interpolate!$B$3:$T$2500,MATCH("M7-I",Interpolate!$B$2:$T$2,0),0)),3)</f>
        <v>20.774999999999999</v>
      </c>
      <c r="Z2892" s="11"/>
      <c r="AA2892" s="6">
        <f ca="1">Lookup!S2892</f>
        <v>261577</v>
      </c>
      <c r="AB2892">
        <f t="shared" ca="1" si="356"/>
        <v>-1.7135862913096767E-2</v>
      </c>
      <c r="AC2892">
        <f t="shared" ca="1" si="357"/>
        <v>-4.76190476190466E-3</v>
      </c>
      <c r="AD2892">
        <f t="shared" ca="1" si="358"/>
        <v>8.2142857142856705E-3</v>
      </c>
    </row>
    <row r="2893" spans="2:30" x14ac:dyDescent="0.25">
      <c r="B2893" s="52">
        <v>42265</v>
      </c>
      <c r="C2893" s="6">
        <f t="shared" si="361"/>
        <v>2891</v>
      </c>
      <c r="D2893" s="13">
        <f>VLOOKUP($B2893,'Exp Dates'!$E$4:$K$400,MATCH("Days1M",'Exp Dates'!$E$2:$X$2,0),1)</f>
        <v>25</v>
      </c>
      <c r="E2893" s="12">
        <f>VLOOKUP($B2893,'Exp Dates'!$E$4:$K$400,MATCH("Trade Count",'Exp Dates'!$E$2:$X$2,0),1)-C2893+D2893-VLOOKUP($B2893,'Exp Dates'!$E$4:$K$400,MATCH("Trade Day Adj",'Exp Dates'!$E$2:$X$2,0),1)*IF($B2893&gt;VLOOKUP($B2893,'Exp Dates'!$E$4:$K$400,MATCH("Trade Day Adj Start",'Exp Dates'!$E$2:$X$2,0),1),1,0)</f>
        <v>23</v>
      </c>
      <c r="F2893" s="79">
        <f t="shared" si="359"/>
        <v>2</v>
      </c>
      <c r="G2893" s="79" t="str">
        <f>VLOOKUP($B2893,'Exp Dates'!$E$6:$U$400,MATCH("ExpMoYr",'Exp Dates'!$E$2:$U$2,0),1)</f>
        <v>Oct-2015</v>
      </c>
      <c r="H2893" s="11">
        <v>1</v>
      </c>
      <c r="I2893">
        <f>IF($I$1=0,(1/(1-91/360*VLOOKUP($B2892,'T-bills'!$B$4:$C$978,2,1)/100))^(($B2893-$B2892)/91)-1,0)</f>
        <v>1.5279095799680675E-6</v>
      </c>
      <c r="J2893" s="11">
        <v>22.28</v>
      </c>
      <c r="K2893" s="11">
        <v>23.2</v>
      </c>
      <c r="L2893" s="11">
        <f t="shared" si="355"/>
        <v>0.96034482758620698</v>
      </c>
      <c r="M2893" s="11">
        <v>22.9</v>
      </c>
      <c r="N2893" s="11">
        <v>1958.08</v>
      </c>
      <c r="P2893" s="11">
        <f t="shared" ca="1" si="360"/>
        <v>-2.5551684088269355E-2</v>
      </c>
      <c r="Q2893" s="11">
        <f ca="1">ROUND(IF(Lookup!D2893&gt;0,Lookup!D2893,VLOOKUP(Master!$B2893,Interpolate!$B$3:$T$2500,MATCH("M1-I",Interpolate!$B$2:$T$2,0),0)),3)</f>
        <v>21.524999999999999</v>
      </c>
      <c r="R2893" s="11">
        <f ca="1">ROUND(IF(Lookup!E2893&gt;0,Lookup!E2893,VLOOKUP(Master!$B2893,Interpolate!$B$3:$T$2500,MATCH("M2-I",Interpolate!$B$2:$T$2,0),0)),3)</f>
        <v>20.975000000000001</v>
      </c>
      <c r="S2893" s="11">
        <f ca="1">ROUND(IF(Lookup!F2893&gt;0,Lookup!F2893,VLOOKUP(Master!$B2893,Interpolate!$B$3:$T$2500,MATCH("M3-I",Interpolate!$B$2:$T$2,0),0)),3)</f>
        <v>20.8</v>
      </c>
      <c r="T2893" s="11">
        <f ca="1">ROUND(IF(Lookup!G2893&gt;0,Lookup!G2893,VLOOKUP(Master!$B2893,Interpolate!$B$3:$T$2500,MATCH("M4-I",Interpolate!$B$2:$T$2,0),0)),3)</f>
        <v>21.024999999999999</v>
      </c>
      <c r="U2893" s="11">
        <f ca="1">ROUND(IF(Lookup!H2893&gt;0,Lookup!H2893,VLOOKUP(Master!$B2893,Interpolate!$B$3:$T$2500,MATCH("M5-I",Interpolate!$B$2:$T$2,0),0)),3)</f>
        <v>21.2</v>
      </c>
      <c r="V2893" s="11">
        <f ca="1">ROUND(IF(Lookup!I2893&gt;0,Lookup!I2893,VLOOKUP(Master!$B2893,Interpolate!$B$3:$T$2500,MATCH("M6-I",Interpolate!$B$2:$T$2,0),0)),3)</f>
        <v>21.274999999999999</v>
      </c>
      <c r="W2893" s="11">
        <f ca="1">ROUND(IF(Lookup!J2893&gt;0,Lookup!J2893,VLOOKUP(Master!$B2893,Interpolate!$B$3:$T$2500,MATCH("M7-I",Interpolate!$B$2:$T$2,0),0)),3)</f>
        <v>21.45</v>
      </c>
      <c r="Z2893" s="11"/>
      <c r="AA2893" s="6">
        <f ca="1">Lookup!S2893</f>
        <v>255729</v>
      </c>
      <c r="AB2893">
        <f t="shared" ca="1" si="356"/>
        <v>-2.5551684088269355E-2</v>
      </c>
      <c r="AC2893">
        <f t="shared" ca="1" si="357"/>
        <v>-8.3333333333333679E-3</v>
      </c>
      <c r="AD2893">
        <f t="shared" ca="1" si="358"/>
        <v>6.4285714285714354E-3</v>
      </c>
    </row>
    <row r="2894" spans="2:30" x14ac:dyDescent="0.25">
      <c r="B2894" s="52">
        <v>42268</v>
      </c>
      <c r="C2894" s="6">
        <f t="shared" si="361"/>
        <v>2892</v>
      </c>
      <c r="D2894" s="13">
        <f>VLOOKUP($B2894,'Exp Dates'!$E$4:$K$400,MATCH("Days1M",'Exp Dates'!$E$2:$X$2,0),1)</f>
        <v>25</v>
      </c>
      <c r="E2894" s="12">
        <f>VLOOKUP($B2894,'Exp Dates'!$E$4:$K$400,MATCH("Trade Count",'Exp Dates'!$E$2:$X$2,0),1)-C2894+D2894-VLOOKUP($B2894,'Exp Dates'!$E$4:$K$400,MATCH("Trade Day Adj",'Exp Dates'!$E$2:$X$2,0),1)*IF($B2894&gt;VLOOKUP($B2894,'Exp Dates'!$E$4:$K$400,MATCH("Trade Day Adj Start",'Exp Dates'!$E$2:$X$2,0),1),1,0)</f>
        <v>22</v>
      </c>
      <c r="F2894" s="79">
        <f t="shared" si="359"/>
        <v>3</v>
      </c>
      <c r="G2894" s="79" t="str">
        <f>VLOOKUP($B2894,'Exp Dates'!$E$6:$U$400,MATCH("ExpMoYr",'Exp Dates'!$E$2:$U$2,0),1)</f>
        <v>Oct-2015</v>
      </c>
      <c r="H2894" s="11">
        <v>1</v>
      </c>
      <c r="I2894">
        <f>IF($I$1=0,(1/(1-91/360*VLOOKUP($B2893,'T-bills'!$B$4:$C$978,2,1)/100))^(($B2894-$B2893)/91)-1,0)</f>
        <v>4.5837357436351311E-6</v>
      </c>
      <c r="J2894" s="11">
        <v>20.14</v>
      </c>
      <c r="K2894" s="11">
        <v>21.59</v>
      </c>
      <c r="L2894" s="11">
        <f t="shared" si="355"/>
        <v>0.93283927744326078</v>
      </c>
      <c r="M2894" s="11">
        <v>21.85</v>
      </c>
      <c r="N2894" s="11">
        <v>1966.97</v>
      </c>
      <c r="P2894" s="11">
        <f t="shared" ca="1" si="360"/>
        <v>7.6238881829733263E-3</v>
      </c>
      <c r="Q2894" s="11">
        <f ca="1">ROUND(IF(Lookup!D2894&gt;0,Lookup!D2894,VLOOKUP(Master!$B2894,Interpolate!$B$3:$T$2500,MATCH("M1-I",Interpolate!$B$2:$T$2,0),0)),3)</f>
        <v>19.675000000000001</v>
      </c>
      <c r="R2894" s="11">
        <f ca="1">ROUND(IF(Lookup!E2894&gt;0,Lookup!E2894,VLOOKUP(Master!$B2894,Interpolate!$B$3:$T$2500,MATCH("M2-I",Interpolate!$B$2:$T$2,0),0)),3)</f>
        <v>19.824999999999999</v>
      </c>
      <c r="S2894" s="11">
        <f ca="1">ROUND(IF(Lookup!F2894&gt;0,Lookup!F2894,VLOOKUP(Master!$B2894,Interpolate!$B$3:$T$2500,MATCH("M3-I",Interpolate!$B$2:$T$2,0),0)),3)</f>
        <v>19.875</v>
      </c>
      <c r="T2894" s="11">
        <f ca="1">ROUND(IF(Lookup!G2894&gt;0,Lookup!G2894,VLOOKUP(Master!$B2894,Interpolate!$B$3:$T$2500,MATCH("M4-I",Interpolate!$B$2:$T$2,0),0)),3)</f>
        <v>20.175000000000001</v>
      </c>
      <c r="U2894" s="11">
        <f ca="1">ROUND(IF(Lookup!H2894&gt;0,Lookup!H2894,VLOOKUP(Master!$B2894,Interpolate!$B$3:$T$2500,MATCH("M5-I",Interpolate!$B$2:$T$2,0),0)),3)</f>
        <v>20.425000000000001</v>
      </c>
      <c r="V2894" s="11">
        <f ca="1">ROUND(IF(Lookup!I2894&gt;0,Lookup!I2894,VLOOKUP(Master!$B2894,Interpolate!$B$3:$T$2500,MATCH("M6-I",Interpolate!$B$2:$T$2,0),0)),3)</f>
        <v>20.524999999999999</v>
      </c>
      <c r="W2894" s="11">
        <f ca="1">ROUND(IF(Lookup!J2894&gt;0,Lookup!J2894,VLOOKUP(Master!$B2894,Interpolate!$B$3:$T$2500,MATCH("M7-I",Interpolate!$B$2:$T$2,0),0)),3)</f>
        <v>20.774999999999999</v>
      </c>
      <c r="Z2894" s="11"/>
      <c r="AA2894" s="6">
        <f ca="1">Lookup!S2894</f>
        <v>257268</v>
      </c>
      <c r="AB2894">
        <f t="shared" ca="1" si="356"/>
        <v>7.6238881829733263E-3</v>
      </c>
      <c r="AC2894">
        <f t="shared" ca="1" si="357"/>
        <v>2.380952380952415E-3</v>
      </c>
      <c r="AD2894">
        <f t="shared" ca="1" si="358"/>
        <v>9.0476190476190075E-3</v>
      </c>
    </row>
    <row r="2895" spans="2:30" x14ac:dyDescent="0.25">
      <c r="B2895" s="52">
        <v>42269</v>
      </c>
      <c r="C2895" s="6">
        <f t="shared" si="361"/>
        <v>2893</v>
      </c>
      <c r="D2895" s="13">
        <f>VLOOKUP($B2895,'Exp Dates'!$E$4:$K$400,MATCH("Days1M",'Exp Dates'!$E$2:$X$2,0),1)</f>
        <v>25</v>
      </c>
      <c r="E2895" s="12">
        <f>VLOOKUP($B2895,'Exp Dates'!$E$4:$K$400,MATCH("Trade Count",'Exp Dates'!$E$2:$X$2,0),1)-C2895+D2895-VLOOKUP($B2895,'Exp Dates'!$E$4:$K$400,MATCH("Trade Day Adj",'Exp Dates'!$E$2:$X$2,0),1)*IF($B2895&gt;VLOOKUP($B2895,'Exp Dates'!$E$4:$K$400,MATCH("Trade Day Adj Start",'Exp Dates'!$E$2:$X$2,0),1),1,0)</f>
        <v>21</v>
      </c>
      <c r="F2895" s="79">
        <f t="shared" si="359"/>
        <v>4</v>
      </c>
      <c r="G2895" s="79" t="str">
        <f>VLOOKUP($B2895,'Exp Dates'!$E$6:$U$400,MATCH("ExpMoYr",'Exp Dates'!$E$2:$U$2,0),1)</f>
        <v>Oct-2015</v>
      </c>
      <c r="H2895" s="11">
        <v>1</v>
      </c>
      <c r="I2895">
        <f>IF($I$1=0,(1/(1-91/360*VLOOKUP($B2894,'T-bills'!$B$4:$C$978,2,1)/100))^(($B2895-$B2894)/91)-1,0)</f>
        <v>1.3890198635735374E-7</v>
      </c>
      <c r="J2895" s="11">
        <v>22.44</v>
      </c>
      <c r="K2895" s="11">
        <v>23.28</v>
      </c>
      <c r="L2895" s="11">
        <f t="shared" si="355"/>
        <v>0.96391752577319589</v>
      </c>
      <c r="M2895" s="11">
        <v>23.14</v>
      </c>
      <c r="N2895" s="11">
        <v>1942.74</v>
      </c>
      <c r="P2895" s="11">
        <f t="shared" ca="1" si="360"/>
        <v>-2.9850746268656692E-2</v>
      </c>
      <c r="Q2895" s="11">
        <f ca="1">ROUND(IF(Lookup!D2895&gt;0,Lookup!D2895,VLOOKUP(Master!$B2895,Interpolate!$B$3:$T$2500,MATCH("M1-I",Interpolate!$B$2:$T$2,0),0)),3)</f>
        <v>21.774999999999999</v>
      </c>
      <c r="R2895" s="11">
        <f ca="1">ROUND(IF(Lookup!E2895&gt;0,Lookup!E2895,VLOOKUP(Master!$B2895,Interpolate!$B$3:$T$2500,MATCH("M2-I",Interpolate!$B$2:$T$2,0),0)),3)</f>
        <v>21.125</v>
      </c>
      <c r="S2895" s="11">
        <f ca="1">ROUND(IF(Lookup!F2895&gt;0,Lookup!F2895,VLOOKUP(Master!$B2895,Interpolate!$B$3:$T$2500,MATCH("M3-I",Interpolate!$B$2:$T$2,0),0)),3)</f>
        <v>20.875</v>
      </c>
      <c r="T2895" s="11">
        <f ca="1">ROUND(IF(Lookup!G2895&gt;0,Lookup!G2895,VLOOKUP(Master!$B2895,Interpolate!$B$3:$T$2500,MATCH("M4-I",Interpolate!$B$2:$T$2,0),0)),3)</f>
        <v>21.074999999999999</v>
      </c>
      <c r="U2895" s="11">
        <f ca="1">ROUND(IF(Lookup!H2895&gt;0,Lookup!H2895,VLOOKUP(Master!$B2895,Interpolate!$B$3:$T$2500,MATCH("M5-I",Interpolate!$B$2:$T$2,0),0)),3)</f>
        <v>21.274999999999999</v>
      </c>
      <c r="V2895" s="11">
        <f ca="1">ROUND(IF(Lookup!I2895&gt;0,Lookup!I2895,VLOOKUP(Master!$B2895,Interpolate!$B$3:$T$2500,MATCH("M6-I",Interpolate!$B$2:$T$2,0),0)),3)</f>
        <v>21.274999999999999</v>
      </c>
      <c r="W2895" s="11">
        <f ca="1">ROUND(IF(Lookup!J2895&gt;0,Lookup!J2895,VLOOKUP(Master!$B2895,Interpolate!$B$3:$T$2500,MATCH("M7-I",Interpolate!$B$2:$T$2,0),0)),3)</f>
        <v>21.524999999999999</v>
      </c>
      <c r="Z2895" s="11"/>
      <c r="AA2895" s="6">
        <f ca="1">Lookup!S2895</f>
        <v>247397</v>
      </c>
      <c r="AB2895">
        <f t="shared" ca="1" si="356"/>
        <v>-2.9850746268656692E-2</v>
      </c>
      <c r="AC2895">
        <f t="shared" ca="1" si="357"/>
        <v>-1.1904761904761904E-2</v>
      </c>
      <c r="AD2895">
        <f t="shared" ca="1" si="358"/>
        <v>6.428571428571418E-3</v>
      </c>
    </row>
    <row r="2896" spans="2:30" x14ac:dyDescent="0.25">
      <c r="B2896" s="52">
        <v>42270</v>
      </c>
      <c r="C2896" s="6">
        <f t="shared" si="361"/>
        <v>2894</v>
      </c>
      <c r="D2896" s="13">
        <f>VLOOKUP($B2896,'Exp Dates'!$E$4:$K$400,MATCH("Days1M",'Exp Dates'!$E$2:$X$2,0),1)</f>
        <v>25</v>
      </c>
      <c r="E2896" s="12">
        <f>VLOOKUP($B2896,'Exp Dates'!$E$4:$K$400,MATCH("Trade Count",'Exp Dates'!$E$2:$X$2,0),1)-C2896+D2896-VLOOKUP($B2896,'Exp Dates'!$E$4:$K$400,MATCH("Trade Day Adj",'Exp Dates'!$E$2:$X$2,0),1)*IF($B2896&gt;VLOOKUP($B2896,'Exp Dates'!$E$4:$K$400,MATCH("Trade Day Adj Start",'Exp Dates'!$E$2:$X$2,0),1),1,0)</f>
        <v>20</v>
      </c>
      <c r="F2896" s="79">
        <f t="shared" si="359"/>
        <v>5</v>
      </c>
      <c r="G2896" s="79" t="str">
        <f>VLOOKUP($B2896,'Exp Dates'!$E$6:$U$400,MATCH("ExpMoYr",'Exp Dates'!$E$2:$U$2,0),1)</f>
        <v>Oct-2015</v>
      </c>
      <c r="H2896" s="11">
        <v>1</v>
      </c>
      <c r="I2896">
        <f>IF($I$1=0,(1/(1-91/360*VLOOKUP($B2895,'T-bills'!$B$4:$C$978,2,1)/100))^(($B2896-$B2895)/91)-1,0)</f>
        <v>1.3890198635735374E-7</v>
      </c>
      <c r="J2896" s="11">
        <v>22.13</v>
      </c>
      <c r="K2896" s="11">
        <v>22.88</v>
      </c>
      <c r="L2896" s="11">
        <f t="shared" si="355"/>
        <v>0.96722027972027969</v>
      </c>
      <c r="M2896" s="11">
        <v>22.79</v>
      </c>
      <c r="N2896" s="11">
        <v>1938.76</v>
      </c>
      <c r="P2896" s="11">
        <f t="shared" ca="1" si="360"/>
        <v>-2.130177514792897E-2</v>
      </c>
      <c r="Q2896" s="11">
        <f ca="1">ROUND(IF(Lookup!D2896&gt;0,Lookup!D2896,VLOOKUP(Master!$B2896,Interpolate!$B$3:$T$2500,MATCH("M1-I",Interpolate!$B$2:$T$2,0),0)),3)</f>
        <v>21.125</v>
      </c>
      <c r="R2896" s="11">
        <f ca="1">ROUND(IF(Lookup!E2896&gt;0,Lookup!E2896,VLOOKUP(Master!$B2896,Interpolate!$B$3:$T$2500,MATCH("M2-I",Interpolate!$B$2:$T$2,0),0)),3)</f>
        <v>20.675000000000001</v>
      </c>
      <c r="S2896" s="11">
        <f ca="1">ROUND(IF(Lookup!F2896&gt;0,Lookup!F2896,VLOOKUP(Master!$B2896,Interpolate!$B$3:$T$2500,MATCH("M3-I",Interpolate!$B$2:$T$2,0),0)),3)</f>
        <v>20.524999999999999</v>
      </c>
      <c r="T2896" s="11">
        <f ca="1">ROUND(IF(Lookup!G2896&gt;0,Lookup!G2896,VLOOKUP(Master!$B2896,Interpolate!$B$3:$T$2500,MATCH("M4-I",Interpolate!$B$2:$T$2,0),0)),3)</f>
        <v>20.725000000000001</v>
      </c>
      <c r="U2896" s="11">
        <f ca="1">ROUND(IF(Lookup!H2896&gt;0,Lookup!H2896,VLOOKUP(Master!$B2896,Interpolate!$B$3:$T$2500,MATCH("M5-I",Interpolate!$B$2:$T$2,0),0)),3)</f>
        <v>20.925000000000001</v>
      </c>
      <c r="V2896" s="11">
        <f ca="1">ROUND(IF(Lookup!I2896&gt;0,Lookup!I2896,VLOOKUP(Master!$B2896,Interpolate!$B$3:$T$2500,MATCH("M6-I",Interpolate!$B$2:$T$2,0),0)),3)</f>
        <v>20.95</v>
      </c>
      <c r="W2896" s="11">
        <f ca="1">ROUND(IF(Lookup!J2896&gt;0,Lookup!J2896,VLOOKUP(Master!$B2896,Interpolate!$B$3:$T$2500,MATCH("M7-I",Interpolate!$B$2:$T$2,0),0)),3)</f>
        <v>21.225000000000001</v>
      </c>
      <c r="Z2896" s="11"/>
      <c r="AA2896" s="6">
        <f ca="1">Lookup!S2896</f>
        <v>244463</v>
      </c>
      <c r="AB2896">
        <f t="shared" ca="1" si="356"/>
        <v>-2.130177514792897E-2</v>
      </c>
      <c r="AC2896">
        <f t="shared" ca="1" si="357"/>
        <v>-7.1428571428572441E-3</v>
      </c>
      <c r="AD2896">
        <f t="shared" ca="1" si="358"/>
        <v>7.261904761904755E-3</v>
      </c>
    </row>
    <row r="2897" spans="2:30" x14ac:dyDescent="0.25">
      <c r="B2897" s="52">
        <v>42271</v>
      </c>
      <c r="C2897" s="6">
        <f t="shared" si="361"/>
        <v>2895</v>
      </c>
      <c r="D2897" s="13">
        <f>VLOOKUP($B2897,'Exp Dates'!$E$4:$K$400,MATCH("Days1M",'Exp Dates'!$E$2:$X$2,0),1)</f>
        <v>25</v>
      </c>
      <c r="E2897" s="12">
        <f>VLOOKUP($B2897,'Exp Dates'!$E$4:$K$400,MATCH("Trade Count",'Exp Dates'!$E$2:$X$2,0),1)-C2897+D2897-VLOOKUP($B2897,'Exp Dates'!$E$4:$K$400,MATCH("Trade Day Adj",'Exp Dates'!$E$2:$X$2,0),1)*IF($B2897&gt;VLOOKUP($B2897,'Exp Dates'!$E$4:$K$400,MATCH("Trade Day Adj Start",'Exp Dates'!$E$2:$X$2,0),1),1,0)</f>
        <v>19</v>
      </c>
      <c r="F2897" s="79">
        <f t="shared" si="359"/>
        <v>6</v>
      </c>
      <c r="G2897" s="79" t="str">
        <f>VLOOKUP($B2897,'Exp Dates'!$E$6:$U$400,MATCH("ExpMoYr",'Exp Dates'!$E$2:$U$2,0),1)</f>
        <v>Oct-2015</v>
      </c>
      <c r="H2897" s="11">
        <v>1</v>
      </c>
      <c r="I2897">
        <f>IF($I$1=0,(1/(1-91/360*VLOOKUP($B2896,'T-bills'!$B$4:$C$978,2,1)/100))^(($B2897-$B2896)/91)-1,0)</f>
        <v>1.3890198635735374E-7</v>
      </c>
      <c r="J2897" s="11">
        <v>23.47</v>
      </c>
      <c r="K2897" s="11">
        <v>23.46</v>
      </c>
      <c r="L2897" s="11">
        <f t="shared" si="355"/>
        <v>1.0004262574595055</v>
      </c>
      <c r="M2897" s="11">
        <v>23.2</v>
      </c>
      <c r="N2897" s="11">
        <v>1932.24</v>
      </c>
      <c r="P2897" s="11">
        <f t="shared" ca="1" si="360"/>
        <v>-3.1999999999999917E-2</v>
      </c>
      <c r="Q2897" s="11">
        <f ca="1">ROUND(IF(Lookup!D2897&gt;0,Lookup!D2897,VLOOKUP(Master!$B2897,Interpolate!$B$3:$T$2500,MATCH("M1-I",Interpolate!$B$2:$T$2,0),0)),3)</f>
        <v>21.875</v>
      </c>
      <c r="R2897" s="11">
        <f ca="1">ROUND(IF(Lookup!E2897&gt;0,Lookup!E2897,VLOOKUP(Master!$B2897,Interpolate!$B$3:$T$2500,MATCH("M2-I",Interpolate!$B$2:$T$2,0),0)),3)</f>
        <v>21.175000000000001</v>
      </c>
      <c r="S2897" s="11">
        <f ca="1">ROUND(IF(Lookup!F2897&gt;0,Lookup!F2897,VLOOKUP(Master!$B2897,Interpolate!$B$3:$T$2500,MATCH("M3-I",Interpolate!$B$2:$T$2,0),0)),3)</f>
        <v>21</v>
      </c>
      <c r="T2897" s="11">
        <f ca="1">ROUND(IF(Lookup!G2897&gt;0,Lookup!G2897,VLOOKUP(Master!$B2897,Interpolate!$B$3:$T$2500,MATCH("M4-I",Interpolate!$B$2:$T$2,0),0)),3)</f>
        <v>21.225000000000001</v>
      </c>
      <c r="U2897" s="11">
        <f ca="1">ROUND(IF(Lookup!H2897&gt;0,Lookup!H2897,VLOOKUP(Master!$B2897,Interpolate!$B$3:$T$2500,MATCH("M5-I",Interpolate!$B$2:$T$2,0),0)),3)</f>
        <v>21.375</v>
      </c>
      <c r="V2897" s="11">
        <f ca="1">ROUND(IF(Lookup!I2897&gt;0,Lookup!I2897,VLOOKUP(Master!$B2897,Interpolate!$B$3:$T$2500,MATCH("M6-I",Interpolate!$B$2:$T$2,0),0)),3)</f>
        <v>21.425000000000001</v>
      </c>
      <c r="W2897" s="11">
        <f ca="1">ROUND(IF(Lookup!J2897&gt;0,Lookup!J2897,VLOOKUP(Master!$B2897,Interpolate!$B$3:$T$2500,MATCH("M7-I",Interpolate!$B$2:$T$2,0),0)),3)</f>
        <v>21.675000000000001</v>
      </c>
      <c r="Z2897" s="11"/>
      <c r="AA2897" s="6">
        <f ca="1">Lookup!S2897</f>
        <v>240202</v>
      </c>
      <c r="AB2897">
        <f t="shared" ca="1" si="356"/>
        <v>-3.1999999999999917E-2</v>
      </c>
      <c r="AC2897">
        <f t="shared" ca="1" si="357"/>
        <v>-8.3333333333333679E-3</v>
      </c>
      <c r="AD2897">
        <f t="shared" ca="1" si="358"/>
        <v>6.6666666666666602E-3</v>
      </c>
    </row>
    <row r="2898" spans="2:30" x14ac:dyDescent="0.25">
      <c r="B2898" s="52">
        <v>42272</v>
      </c>
      <c r="C2898" s="6">
        <f t="shared" si="361"/>
        <v>2896</v>
      </c>
      <c r="D2898" s="13">
        <f>VLOOKUP($B2898,'Exp Dates'!$E$4:$K$400,MATCH("Days1M",'Exp Dates'!$E$2:$X$2,0),1)</f>
        <v>25</v>
      </c>
      <c r="E2898" s="12">
        <f>VLOOKUP($B2898,'Exp Dates'!$E$4:$K$400,MATCH("Trade Count",'Exp Dates'!$E$2:$X$2,0),1)-C2898+D2898-VLOOKUP($B2898,'Exp Dates'!$E$4:$K$400,MATCH("Trade Day Adj",'Exp Dates'!$E$2:$X$2,0),1)*IF($B2898&gt;VLOOKUP($B2898,'Exp Dates'!$E$4:$K$400,MATCH("Trade Day Adj Start",'Exp Dates'!$E$2:$X$2,0),1),1,0)</f>
        <v>18</v>
      </c>
      <c r="F2898" s="79">
        <f t="shared" si="359"/>
        <v>7</v>
      </c>
      <c r="G2898" s="79" t="str">
        <f>VLOOKUP($B2898,'Exp Dates'!$E$6:$U$400,MATCH("ExpMoYr",'Exp Dates'!$E$2:$U$2,0),1)</f>
        <v>Oct-2015</v>
      </c>
      <c r="H2898" s="11">
        <v>1</v>
      </c>
      <c r="I2898">
        <f>IF($I$1=0,(1/(1-91/360*VLOOKUP($B2897,'T-bills'!$B$4:$C$978,2,1)/100))^(($B2898-$B2897)/91)-1,0)</f>
        <v>1.3890198635735374E-7</v>
      </c>
      <c r="J2898" s="11">
        <v>23.62</v>
      </c>
      <c r="K2898" s="11">
        <v>24.4</v>
      </c>
      <c r="L2898" s="11">
        <f t="shared" si="355"/>
        <v>0.96803278688524597</v>
      </c>
      <c r="M2898" s="11">
        <v>23.55</v>
      </c>
      <c r="N2898" s="11">
        <v>1931.34</v>
      </c>
      <c r="P2898" s="11">
        <f t="shared" ca="1" si="360"/>
        <v>-2.9115341545352669E-2</v>
      </c>
      <c r="Q2898" s="11">
        <f ca="1">ROUND(IF(Lookup!D2898&gt;0,Lookup!D2898,VLOOKUP(Master!$B2898,Interpolate!$B$3:$T$2500,MATCH("M1-I",Interpolate!$B$2:$T$2,0),0)),3)</f>
        <v>22.324999999999999</v>
      </c>
      <c r="R2898" s="11">
        <f ca="1">ROUND(IF(Lookup!E2898&gt;0,Lookup!E2898,VLOOKUP(Master!$B2898,Interpolate!$B$3:$T$2500,MATCH("M2-I",Interpolate!$B$2:$T$2,0),0)),3)</f>
        <v>21.675000000000001</v>
      </c>
      <c r="S2898" s="11">
        <f ca="1">ROUND(IF(Lookup!F2898&gt;0,Lookup!F2898,VLOOKUP(Master!$B2898,Interpolate!$B$3:$T$2500,MATCH("M3-I",Interpolate!$B$2:$T$2,0),0)),3)</f>
        <v>21.35</v>
      </c>
      <c r="T2898" s="11">
        <f ca="1">ROUND(IF(Lookup!G2898&gt;0,Lookup!G2898,VLOOKUP(Master!$B2898,Interpolate!$B$3:$T$2500,MATCH("M4-I",Interpolate!$B$2:$T$2,0),0)),3)</f>
        <v>21.574999999999999</v>
      </c>
      <c r="U2898" s="11">
        <f ca="1">ROUND(IF(Lookup!H2898&gt;0,Lookup!H2898,VLOOKUP(Master!$B2898,Interpolate!$B$3:$T$2500,MATCH("M5-I",Interpolate!$B$2:$T$2,0),0)),3)</f>
        <v>21.725000000000001</v>
      </c>
      <c r="V2898" s="11">
        <f ca="1">ROUND(IF(Lookup!I2898&gt;0,Lookup!I2898,VLOOKUP(Master!$B2898,Interpolate!$B$3:$T$2500,MATCH("M6-I",Interpolate!$B$2:$T$2,0),0)),3)</f>
        <v>21.7</v>
      </c>
      <c r="W2898" s="11">
        <f ca="1">ROUND(IF(Lookup!J2898&gt;0,Lookup!J2898,VLOOKUP(Master!$B2898,Interpolate!$B$3:$T$2500,MATCH("M7-I",Interpolate!$B$2:$T$2,0),0)),3)</f>
        <v>21.925000000000001</v>
      </c>
      <c r="Z2898" s="11"/>
      <c r="AA2898" s="6">
        <f ca="1">Lookup!S2898</f>
        <v>237501</v>
      </c>
      <c r="AB2898">
        <f t="shared" ca="1" si="356"/>
        <v>-2.9115341545352669E-2</v>
      </c>
      <c r="AC2898">
        <f t="shared" ca="1" si="357"/>
        <v>-1.5476190476190442E-2</v>
      </c>
      <c r="AD2898">
        <f t="shared" ca="1" si="358"/>
        <v>4.8809523809523912E-3</v>
      </c>
    </row>
    <row r="2899" spans="2:30" x14ac:dyDescent="0.25">
      <c r="B2899" s="52">
        <v>42275</v>
      </c>
      <c r="C2899" s="6">
        <f t="shared" si="361"/>
        <v>2897</v>
      </c>
      <c r="D2899" s="13">
        <f>VLOOKUP($B2899,'Exp Dates'!$E$4:$K$400,MATCH("Days1M",'Exp Dates'!$E$2:$X$2,0),1)</f>
        <v>25</v>
      </c>
      <c r="E2899" s="12">
        <f>VLOOKUP($B2899,'Exp Dates'!$E$4:$K$400,MATCH("Trade Count",'Exp Dates'!$E$2:$X$2,0),1)-C2899+D2899-VLOOKUP($B2899,'Exp Dates'!$E$4:$K$400,MATCH("Trade Day Adj",'Exp Dates'!$E$2:$X$2,0),1)*IF($B2899&gt;VLOOKUP($B2899,'Exp Dates'!$E$4:$K$400,MATCH("Trade Day Adj Start",'Exp Dates'!$E$2:$X$2,0),1),1,0)</f>
        <v>17</v>
      </c>
      <c r="F2899" s="79">
        <f t="shared" si="359"/>
        <v>8</v>
      </c>
      <c r="G2899" s="79" t="str">
        <f>VLOOKUP($B2899,'Exp Dates'!$E$6:$U$400,MATCH("ExpMoYr",'Exp Dates'!$E$2:$U$2,0),1)</f>
        <v>Oct-2015</v>
      </c>
      <c r="H2899" s="11">
        <v>1</v>
      </c>
      <c r="I2899">
        <f>IF($I$1=0,(1/(1-91/360*VLOOKUP($B2898,'T-bills'!$B$4:$C$978,2,1)/100))^(($B2899-$B2898)/91)-1,0)</f>
        <v>4.1670601702570309E-7</v>
      </c>
      <c r="J2899" s="11">
        <v>27.63</v>
      </c>
      <c r="K2899" s="11">
        <v>26.38</v>
      </c>
      <c r="L2899" s="11">
        <f t="shared" si="355"/>
        <v>1.0473843821076574</v>
      </c>
      <c r="M2899" s="11">
        <v>25.33</v>
      </c>
      <c r="N2899" s="11">
        <v>1881.77</v>
      </c>
      <c r="P2899" s="11">
        <f t="shared" ca="1" si="360"/>
        <v>-5.6074766355140082E-2</v>
      </c>
      <c r="Q2899" s="11">
        <f ca="1">ROUND(IF(Lookup!D2899&gt;0,Lookup!D2899,VLOOKUP(Master!$B2899,Interpolate!$B$3:$T$2500,MATCH("M1-I",Interpolate!$B$2:$T$2,0),0)),3)</f>
        <v>24.074999999999999</v>
      </c>
      <c r="R2899" s="11">
        <f ca="1">ROUND(IF(Lookup!E2899&gt;0,Lookup!E2899,VLOOKUP(Master!$B2899,Interpolate!$B$3:$T$2500,MATCH("M2-I",Interpolate!$B$2:$T$2,0),0)),3)</f>
        <v>22.725000000000001</v>
      </c>
      <c r="S2899" s="11">
        <f ca="1">ROUND(IF(Lookup!F2899&gt;0,Lookup!F2899,VLOOKUP(Master!$B2899,Interpolate!$B$3:$T$2500,MATCH("M3-I",Interpolate!$B$2:$T$2,0),0)),3)</f>
        <v>22.175000000000001</v>
      </c>
      <c r="T2899" s="11">
        <f ca="1">ROUND(IF(Lookup!G2899&gt;0,Lookup!G2899,VLOOKUP(Master!$B2899,Interpolate!$B$3:$T$2500,MATCH("M4-I",Interpolate!$B$2:$T$2,0),0)),3)</f>
        <v>22.225000000000001</v>
      </c>
      <c r="U2899" s="11">
        <f ca="1">ROUND(IF(Lookup!H2899&gt;0,Lookup!H2899,VLOOKUP(Master!$B2899,Interpolate!$B$3:$T$2500,MATCH("M5-I",Interpolate!$B$2:$T$2,0),0)),3)</f>
        <v>22.324999999999999</v>
      </c>
      <c r="V2899" s="11">
        <f ca="1">ROUND(IF(Lookup!I2899&gt;0,Lookup!I2899,VLOOKUP(Master!$B2899,Interpolate!$B$3:$T$2500,MATCH("M6-I",Interpolate!$B$2:$T$2,0),0)),3)</f>
        <v>22.274999999999999</v>
      </c>
      <c r="W2899" s="11">
        <f ca="1">ROUND(IF(Lookup!J2899&gt;0,Lookup!J2899,VLOOKUP(Master!$B2899,Interpolate!$B$3:$T$2500,MATCH("M7-I",Interpolate!$B$2:$T$2,0),0)),3)</f>
        <v>22.425000000000001</v>
      </c>
      <c r="Z2899" s="11"/>
      <c r="AA2899" s="6">
        <f ca="1">Lookup!S2899</f>
        <v>240559</v>
      </c>
      <c r="AB2899">
        <f t="shared" ca="1" si="356"/>
        <v>-5.6074766355140082E-2</v>
      </c>
      <c r="AC2899">
        <f t="shared" ca="1" si="357"/>
        <v>-2.6190476190476226E-2</v>
      </c>
      <c r="AD2899">
        <f t="shared" ca="1" si="358"/>
        <v>2.6190476190476055E-3</v>
      </c>
    </row>
    <row r="2900" spans="2:30" x14ac:dyDescent="0.25">
      <c r="B2900" s="52">
        <v>42276</v>
      </c>
      <c r="C2900" s="6">
        <f t="shared" si="361"/>
        <v>2898</v>
      </c>
      <c r="D2900" s="13">
        <f>VLOOKUP($B2900,'Exp Dates'!$E$4:$K$400,MATCH("Days1M",'Exp Dates'!$E$2:$X$2,0),1)</f>
        <v>25</v>
      </c>
      <c r="E2900" s="12">
        <f>VLOOKUP($B2900,'Exp Dates'!$E$4:$K$400,MATCH("Trade Count",'Exp Dates'!$E$2:$X$2,0),1)-C2900+D2900-VLOOKUP($B2900,'Exp Dates'!$E$4:$K$400,MATCH("Trade Day Adj",'Exp Dates'!$E$2:$X$2,0),1)*IF($B2900&gt;VLOOKUP($B2900,'Exp Dates'!$E$4:$K$400,MATCH("Trade Day Adj Start",'Exp Dates'!$E$2:$X$2,0),1),1,0)</f>
        <v>16</v>
      </c>
      <c r="F2900" s="79">
        <f t="shared" si="359"/>
        <v>9</v>
      </c>
      <c r="G2900" s="79" t="str">
        <f>VLOOKUP($B2900,'Exp Dates'!$E$6:$U$400,MATCH("ExpMoYr",'Exp Dates'!$E$2:$U$2,0),1)</f>
        <v>Oct-2015</v>
      </c>
      <c r="H2900" s="11">
        <v>1</v>
      </c>
      <c r="I2900">
        <f>IF($I$1=0,(1/(1-91/360*VLOOKUP($B2899,'T-bills'!$B$4:$C$978,2,1)/100))^(($B2900-$B2899)/91)-1,0)</f>
        <v>4.1671128436782112E-7</v>
      </c>
      <c r="J2900" s="11">
        <v>26.83</v>
      </c>
      <c r="K2900" s="11">
        <v>26</v>
      </c>
      <c r="L2900" s="11">
        <f t="shared" si="355"/>
        <v>1.0319230769230769</v>
      </c>
      <c r="M2900" s="11">
        <v>24.96</v>
      </c>
      <c r="N2900" s="11">
        <v>1884.09</v>
      </c>
      <c r="P2900" s="11">
        <f t="shared" ca="1" si="360"/>
        <v>-5.026178010471205E-2</v>
      </c>
      <c r="Q2900" s="11">
        <f ca="1">ROUND(IF(Lookup!D2900&gt;0,Lookup!D2900,VLOOKUP(Master!$B2900,Interpolate!$B$3:$T$2500,MATCH("M1-I",Interpolate!$B$2:$T$2,0),0)),3)</f>
        <v>23.875</v>
      </c>
      <c r="R2900" s="11">
        <f ca="1">ROUND(IF(Lookup!E2900&gt;0,Lookup!E2900,VLOOKUP(Master!$B2900,Interpolate!$B$3:$T$2500,MATCH("M2-I",Interpolate!$B$2:$T$2,0),0)),3)</f>
        <v>22.675000000000001</v>
      </c>
      <c r="S2900" s="11">
        <f ca="1">ROUND(IF(Lookup!F2900&gt;0,Lookup!F2900,VLOOKUP(Master!$B2900,Interpolate!$B$3:$T$2500,MATCH("M3-I",Interpolate!$B$2:$T$2,0),0)),3)</f>
        <v>22.225000000000001</v>
      </c>
      <c r="T2900" s="11">
        <f ca="1">ROUND(IF(Lookup!G2900&gt;0,Lookup!G2900,VLOOKUP(Master!$B2900,Interpolate!$B$3:$T$2500,MATCH("M4-I",Interpolate!$B$2:$T$2,0),0)),3)</f>
        <v>22.324999999999999</v>
      </c>
      <c r="U2900" s="11">
        <f ca="1">ROUND(IF(Lookup!H2900&gt;0,Lookup!H2900,VLOOKUP(Master!$B2900,Interpolate!$B$3:$T$2500,MATCH("M5-I",Interpolate!$B$2:$T$2,0),0)),3)</f>
        <v>22.475000000000001</v>
      </c>
      <c r="V2900" s="11">
        <f ca="1">ROUND(IF(Lookup!I2900&gt;0,Lookup!I2900,VLOOKUP(Master!$B2900,Interpolate!$B$3:$T$2500,MATCH("M6-I",Interpolate!$B$2:$T$2,0),0)),3)</f>
        <v>22.475000000000001</v>
      </c>
      <c r="W2900" s="11">
        <f ca="1">ROUND(IF(Lookup!J2900&gt;0,Lookup!J2900,VLOOKUP(Master!$B2900,Interpolate!$B$3:$T$2500,MATCH("M7-I",Interpolate!$B$2:$T$2,0),0)),3)</f>
        <v>22.625</v>
      </c>
      <c r="Z2900" s="11"/>
      <c r="AA2900" s="6">
        <f ca="1">Lookup!S2900</f>
        <v>237212</v>
      </c>
      <c r="AB2900">
        <f t="shared" ca="1" si="356"/>
        <v>-5.026178010471205E-2</v>
      </c>
      <c r="AC2900">
        <f t="shared" ca="1" si="357"/>
        <v>-2.1428571428571394E-2</v>
      </c>
      <c r="AD2900">
        <f t="shared" ca="1" si="358"/>
        <v>4.2857142857142955E-3</v>
      </c>
    </row>
    <row r="2901" spans="2:30" x14ac:dyDescent="0.25">
      <c r="B2901" s="52">
        <v>42277</v>
      </c>
      <c r="C2901" s="6">
        <f t="shared" si="361"/>
        <v>2899</v>
      </c>
      <c r="D2901" s="13">
        <f>VLOOKUP($B2901,'Exp Dates'!$E$4:$K$400,MATCH("Days1M",'Exp Dates'!$E$2:$X$2,0),1)</f>
        <v>25</v>
      </c>
      <c r="E2901" s="12">
        <f>VLOOKUP($B2901,'Exp Dates'!$E$4:$K$400,MATCH("Trade Count",'Exp Dates'!$E$2:$X$2,0),1)-C2901+D2901-VLOOKUP($B2901,'Exp Dates'!$E$4:$K$400,MATCH("Trade Day Adj",'Exp Dates'!$E$2:$X$2,0),1)*IF($B2901&gt;VLOOKUP($B2901,'Exp Dates'!$E$4:$K$400,MATCH("Trade Day Adj Start",'Exp Dates'!$E$2:$X$2,0),1),1,0)</f>
        <v>15</v>
      </c>
      <c r="F2901" s="79">
        <f t="shared" si="359"/>
        <v>10</v>
      </c>
      <c r="G2901" s="79" t="str">
        <f>VLOOKUP($B2901,'Exp Dates'!$E$6:$U$400,MATCH("ExpMoYr",'Exp Dates'!$E$2:$U$2,0),1)</f>
        <v>Oct-2015</v>
      </c>
      <c r="H2901" s="11">
        <v>1</v>
      </c>
      <c r="I2901">
        <f>IF($I$1=0,(1/(1-91/360*VLOOKUP($B2900,'T-bills'!$B$4:$C$978,2,1)/100))^(($B2901-$B2900)/91)-1,0)</f>
        <v>4.1671128436782112E-7</v>
      </c>
      <c r="J2901" s="11">
        <v>24.5</v>
      </c>
      <c r="K2901" s="11">
        <v>24.75</v>
      </c>
      <c r="L2901" s="11">
        <f t="shared" si="355"/>
        <v>0.98989898989898994</v>
      </c>
      <c r="M2901" s="11">
        <v>24.09</v>
      </c>
      <c r="N2901" s="11">
        <v>1920.03</v>
      </c>
      <c r="P2901" s="11">
        <f t="shared" ca="1" si="360"/>
        <v>-3.9087947882736063E-2</v>
      </c>
      <c r="Q2901" s="11">
        <f ca="1">ROUND(IF(Lookup!D2901&gt;0,Lookup!D2901,VLOOKUP(Master!$B2901,Interpolate!$B$3:$T$2500,MATCH("M1-I",Interpolate!$B$2:$T$2,0),0)),3)</f>
        <v>23.024999999999999</v>
      </c>
      <c r="R2901" s="11">
        <f ca="1">ROUND(IF(Lookup!E2901&gt;0,Lookup!E2901,VLOOKUP(Master!$B2901,Interpolate!$B$3:$T$2500,MATCH("M2-I",Interpolate!$B$2:$T$2,0),0)),3)</f>
        <v>22.125</v>
      </c>
      <c r="S2901" s="11">
        <f ca="1">ROUND(IF(Lookup!F2901&gt;0,Lookup!F2901,VLOOKUP(Master!$B2901,Interpolate!$B$3:$T$2500,MATCH("M3-I",Interpolate!$B$2:$T$2,0),0)),3)</f>
        <v>21.774999999999999</v>
      </c>
      <c r="T2901" s="11">
        <f ca="1">ROUND(IF(Lookup!G2901&gt;0,Lookup!G2901,VLOOKUP(Master!$B2901,Interpolate!$B$3:$T$2500,MATCH("M4-I",Interpolate!$B$2:$T$2,0),0)),3)</f>
        <v>21.975000000000001</v>
      </c>
      <c r="U2901" s="11">
        <f ca="1">ROUND(IF(Lookup!H2901&gt;0,Lookup!H2901,VLOOKUP(Master!$B2901,Interpolate!$B$3:$T$2500,MATCH("M5-I",Interpolate!$B$2:$T$2,0),0)),3)</f>
        <v>22.175000000000001</v>
      </c>
      <c r="V2901" s="11">
        <f ca="1">ROUND(IF(Lookup!I2901&gt;0,Lookup!I2901,VLOOKUP(Master!$B2901,Interpolate!$B$3:$T$2500,MATCH("M6-I",Interpolate!$B$2:$T$2,0),0)),3)</f>
        <v>22.175000000000001</v>
      </c>
      <c r="W2901" s="11">
        <f ca="1">ROUND(IF(Lookup!J2901&gt;0,Lookup!J2901,VLOOKUP(Master!$B2901,Interpolate!$B$3:$T$2500,MATCH("M7-I",Interpolate!$B$2:$T$2,0),0)),3)</f>
        <v>22.425000000000001</v>
      </c>
      <c r="Z2901" s="11"/>
      <c r="AA2901" s="6">
        <f ca="1">Lookup!S2901</f>
        <v>234596</v>
      </c>
      <c r="AB2901">
        <f t="shared" ca="1" si="356"/>
        <v>-3.9087947882736063E-2</v>
      </c>
      <c r="AC2901">
        <f t="shared" ca="1" si="357"/>
        <v>-1.6666666666666736E-2</v>
      </c>
      <c r="AD2901">
        <f t="shared" ca="1" si="358"/>
        <v>6.428571428571418E-3</v>
      </c>
    </row>
    <row r="2902" spans="2:30" x14ac:dyDescent="0.25">
      <c r="B2902" s="52">
        <v>42278</v>
      </c>
      <c r="C2902" s="6">
        <f t="shared" si="361"/>
        <v>2900</v>
      </c>
      <c r="D2902" s="13">
        <f>VLOOKUP($B2902,'Exp Dates'!$E$4:$K$400,MATCH("Days1M",'Exp Dates'!$E$2:$X$2,0),1)</f>
        <v>25</v>
      </c>
      <c r="E2902" s="12">
        <f>VLOOKUP($B2902,'Exp Dates'!$E$4:$K$400,MATCH("Trade Count",'Exp Dates'!$E$2:$X$2,0),1)-C2902+D2902-VLOOKUP($B2902,'Exp Dates'!$E$4:$K$400,MATCH("Trade Day Adj",'Exp Dates'!$E$2:$X$2,0),1)*IF($B2902&gt;VLOOKUP($B2902,'Exp Dates'!$E$4:$K$400,MATCH("Trade Day Adj Start",'Exp Dates'!$E$2:$X$2,0),1),1,0)</f>
        <v>14</v>
      </c>
      <c r="F2902" s="79">
        <f t="shared" si="359"/>
        <v>11</v>
      </c>
      <c r="G2902" s="79" t="str">
        <f>VLOOKUP($B2902,'Exp Dates'!$E$6:$U$400,MATCH("ExpMoYr",'Exp Dates'!$E$2:$U$2,0),1)</f>
        <v>Oct-2015</v>
      </c>
      <c r="H2902" s="11">
        <v>1</v>
      </c>
      <c r="I2902">
        <f>IF($I$1=0,(1/(1-91/360*VLOOKUP($B2901,'T-bills'!$B$4:$C$978,2,1)/100))^(($B2902-$B2901)/91)-1,0)</f>
        <v>4.1671128436782112E-7</v>
      </c>
      <c r="J2902" s="11">
        <v>22.55</v>
      </c>
      <c r="K2902" s="11">
        <v>23.83</v>
      </c>
      <c r="L2902" s="11">
        <f t="shared" si="355"/>
        <v>0.94628619387326907</v>
      </c>
      <c r="M2902" s="11">
        <v>23.6</v>
      </c>
      <c r="N2902" s="11">
        <v>1923.82</v>
      </c>
      <c r="P2902" s="11">
        <f t="shared" ca="1" si="360"/>
        <v>-3.5995500562429728E-2</v>
      </c>
      <c r="Q2902" s="11">
        <f ca="1">ROUND(IF(Lookup!D2902&gt;0,Lookup!D2902,VLOOKUP(Master!$B2902,Interpolate!$B$3:$T$2500,MATCH("M1-I",Interpolate!$B$2:$T$2,0),0)),3)</f>
        <v>22.225000000000001</v>
      </c>
      <c r="R2902" s="11">
        <f ca="1">ROUND(IF(Lookup!E2902&gt;0,Lookup!E2902,VLOOKUP(Master!$B2902,Interpolate!$B$3:$T$2500,MATCH("M2-I",Interpolate!$B$2:$T$2,0),0)),3)</f>
        <v>21.425000000000001</v>
      </c>
      <c r="S2902" s="11">
        <f ca="1">ROUND(IF(Lookup!F2902&gt;0,Lookup!F2902,VLOOKUP(Master!$B2902,Interpolate!$B$3:$T$2500,MATCH("M3-I",Interpolate!$B$2:$T$2,0),0)),3)</f>
        <v>21.25</v>
      </c>
      <c r="T2902" s="11">
        <f ca="1">ROUND(IF(Lookup!G2902&gt;0,Lookup!G2902,VLOOKUP(Master!$B2902,Interpolate!$B$3:$T$2500,MATCH("M4-I",Interpolate!$B$2:$T$2,0),0)),3)</f>
        <v>21.524999999999999</v>
      </c>
      <c r="U2902" s="11">
        <f ca="1">ROUND(IF(Lookup!H2902&gt;0,Lookup!H2902,VLOOKUP(Master!$B2902,Interpolate!$B$3:$T$2500,MATCH("M5-I",Interpolate!$B$2:$T$2,0),0)),3)</f>
        <v>21.75</v>
      </c>
      <c r="V2902" s="11">
        <f ca="1">ROUND(IF(Lookup!I2902&gt;0,Lookup!I2902,VLOOKUP(Master!$B2902,Interpolate!$B$3:$T$2500,MATCH("M6-I",Interpolate!$B$2:$T$2,0),0)),3)</f>
        <v>21.824999999999999</v>
      </c>
      <c r="W2902" s="11">
        <f ca="1">ROUND(IF(Lookup!J2902&gt;0,Lookup!J2902,VLOOKUP(Master!$B2902,Interpolate!$B$3:$T$2500,MATCH("M7-I",Interpolate!$B$2:$T$2,0),0)),3)</f>
        <v>22.05</v>
      </c>
      <c r="Z2902" s="11"/>
      <c r="AA2902" s="6">
        <f ca="1">Lookup!S2902</f>
        <v>239256</v>
      </c>
      <c r="AB2902">
        <f t="shared" ca="1" si="356"/>
        <v>-3.5995500562429728E-2</v>
      </c>
      <c r="AC2902">
        <f t="shared" ca="1" si="357"/>
        <v>-8.3333333333333679E-3</v>
      </c>
      <c r="AD2902">
        <f t="shared" ca="1" si="358"/>
        <v>7.8571428571428837E-3</v>
      </c>
    </row>
    <row r="2903" spans="2:30" x14ac:dyDescent="0.25">
      <c r="B2903" s="52">
        <v>42279</v>
      </c>
      <c r="C2903" s="6">
        <f t="shared" si="361"/>
        <v>2901</v>
      </c>
      <c r="D2903" s="13">
        <f>VLOOKUP($B2903,'Exp Dates'!$E$4:$K$400,MATCH("Days1M",'Exp Dates'!$E$2:$X$2,0),1)</f>
        <v>25</v>
      </c>
      <c r="E2903" s="12">
        <f>VLOOKUP($B2903,'Exp Dates'!$E$4:$K$400,MATCH("Trade Count",'Exp Dates'!$E$2:$X$2,0),1)-C2903+D2903-VLOOKUP($B2903,'Exp Dates'!$E$4:$K$400,MATCH("Trade Day Adj",'Exp Dates'!$E$2:$X$2,0),1)*IF($B2903&gt;VLOOKUP($B2903,'Exp Dates'!$E$4:$K$400,MATCH("Trade Day Adj Start",'Exp Dates'!$E$2:$X$2,0),1),1,0)</f>
        <v>13</v>
      </c>
      <c r="F2903" s="79">
        <f t="shared" si="359"/>
        <v>12</v>
      </c>
      <c r="G2903" s="79" t="str">
        <f>VLOOKUP($B2903,'Exp Dates'!$E$6:$U$400,MATCH("ExpMoYr",'Exp Dates'!$E$2:$U$2,0),1)</f>
        <v>Oct-2015</v>
      </c>
      <c r="H2903" s="11">
        <v>1</v>
      </c>
      <c r="I2903">
        <f>IF($I$1=0,(1/(1-91/360*VLOOKUP($B2902,'T-bills'!$B$4:$C$978,2,1)/100))^(($B2903-$B2902)/91)-1,0)</f>
        <v>4.1671128436782112E-7</v>
      </c>
      <c r="J2903" s="11">
        <v>20.94</v>
      </c>
      <c r="K2903" s="11">
        <v>22.6</v>
      </c>
      <c r="L2903" s="11">
        <f t="shared" si="355"/>
        <v>0.92654867256637163</v>
      </c>
      <c r="M2903" s="11">
        <v>23.05</v>
      </c>
      <c r="N2903" s="11">
        <v>1951.36</v>
      </c>
      <c r="P2903" s="11">
        <f t="shared" ca="1" si="360"/>
        <v>-2.8469750889679624E-2</v>
      </c>
      <c r="Q2903" s="11">
        <f ca="1">ROUND(IF(Lookup!D2903&gt;0,Lookup!D2903,VLOOKUP(Master!$B2903,Interpolate!$B$3:$T$2500,MATCH("M1-I",Interpolate!$B$2:$T$2,0),0)),3)</f>
        <v>21.074999999999999</v>
      </c>
      <c r="R2903" s="11">
        <f ca="1">ROUND(IF(Lookup!E2903&gt;0,Lookup!E2903,VLOOKUP(Master!$B2903,Interpolate!$B$3:$T$2500,MATCH("M2-I",Interpolate!$B$2:$T$2,0),0)),3)</f>
        <v>20.475000000000001</v>
      </c>
      <c r="S2903" s="11">
        <f ca="1">ROUND(IF(Lookup!F2903&gt;0,Lookup!F2903,VLOOKUP(Master!$B2903,Interpolate!$B$3:$T$2500,MATCH("M3-I",Interpolate!$B$2:$T$2,0),0)),3)</f>
        <v>20.45</v>
      </c>
      <c r="T2903" s="11">
        <f ca="1">ROUND(IF(Lookup!G2903&gt;0,Lookup!G2903,VLOOKUP(Master!$B2903,Interpolate!$B$3:$T$2500,MATCH("M4-I",Interpolate!$B$2:$T$2,0),0)),3)</f>
        <v>20.774999999999999</v>
      </c>
      <c r="U2903" s="11">
        <f ca="1">ROUND(IF(Lookup!H2903&gt;0,Lookup!H2903,VLOOKUP(Master!$B2903,Interpolate!$B$3:$T$2500,MATCH("M5-I",Interpolate!$B$2:$T$2,0),0)),3)</f>
        <v>21.074999999999999</v>
      </c>
      <c r="V2903" s="11">
        <f ca="1">ROUND(IF(Lookup!I2903&gt;0,Lookup!I2903,VLOOKUP(Master!$B2903,Interpolate!$B$3:$T$2500,MATCH("M6-I",Interpolate!$B$2:$T$2,0),0)),3)</f>
        <v>21.175000000000001</v>
      </c>
      <c r="W2903" s="11">
        <f ca="1">ROUND(IF(Lookup!J2903&gt;0,Lookup!J2903,VLOOKUP(Master!$B2903,Interpolate!$B$3:$T$2500,MATCH("M7-I",Interpolate!$B$2:$T$2,0),0)),3)</f>
        <v>21.475000000000001</v>
      </c>
      <c r="Z2903" s="11"/>
      <c r="AA2903" s="6">
        <f ca="1">Lookup!S2903</f>
        <v>245873</v>
      </c>
      <c r="AB2903">
        <f t="shared" ca="1" si="356"/>
        <v>-2.8469750889679624E-2</v>
      </c>
      <c r="AC2903">
        <f t="shared" ca="1" si="357"/>
        <v>-1.1904761904762921E-3</v>
      </c>
      <c r="AD2903">
        <f t="shared" ca="1" si="358"/>
        <v>1.0476190476190524E-2</v>
      </c>
    </row>
    <row r="2904" spans="2:30" x14ac:dyDescent="0.25">
      <c r="B2904" s="52">
        <v>42282</v>
      </c>
      <c r="C2904" s="6">
        <f t="shared" si="361"/>
        <v>2902</v>
      </c>
      <c r="D2904" s="13">
        <f>VLOOKUP($B2904,'Exp Dates'!$E$4:$K$400,MATCH("Days1M",'Exp Dates'!$E$2:$X$2,0),1)</f>
        <v>25</v>
      </c>
      <c r="E2904" s="12">
        <f>VLOOKUP($B2904,'Exp Dates'!$E$4:$K$400,MATCH("Trade Count",'Exp Dates'!$E$2:$X$2,0),1)-C2904+D2904-VLOOKUP($B2904,'Exp Dates'!$E$4:$K$400,MATCH("Trade Day Adj",'Exp Dates'!$E$2:$X$2,0),1)*IF($B2904&gt;VLOOKUP($B2904,'Exp Dates'!$E$4:$K$400,MATCH("Trade Day Adj Start",'Exp Dates'!$E$2:$X$2,0),1),1,0)</f>
        <v>12</v>
      </c>
      <c r="F2904" s="79">
        <f t="shared" si="359"/>
        <v>13</v>
      </c>
      <c r="G2904" s="79" t="str">
        <f>VLOOKUP($B2904,'Exp Dates'!$E$6:$U$400,MATCH("ExpMoYr",'Exp Dates'!$E$2:$U$2,0),1)</f>
        <v>Oct-2015</v>
      </c>
      <c r="H2904" s="11">
        <v>1</v>
      </c>
      <c r="I2904">
        <f>IF($I$1=0,(1/(1-91/360*VLOOKUP($B2903,'T-bills'!$B$4:$C$978,2,1)/100))^(($B2904-$B2903)/91)-1,0)</f>
        <v>1.2501343742421511E-6</v>
      </c>
      <c r="J2904" s="11">
        <v>19.54</v>
      </c>
      <c r="K2904" s="11">
        <v>21.33</v>
      </c>
      <c r="L2904" s="11">
        <f t="shared" si="355"/>
        <v>0.91608063759962499</v>
      </c>
      <c r="M2904" s="11">
        <v>21.99</v>
      </c>
      <c r="N2904" s="11">
        <v>1987.05</v>
      </c>
      <c r="P2904" s="11">
        <f t="shared" ca="1" si="360"/>
        <v>-2.0125786163521897E-2</v>
      </c>
      <c r="Q2904" s="11">
        <f ca="1">ROUND(IF(Lookup!D2904&gt;0,Lookup!D2904,VLOOKUP(Master!$B2904,Interpolate!$B$3:$T$2500,MATCH("M1-I",Interpolate!$B$2:$T$2,0),0)),3)</f>
        <v>19.875</v>
      </c>
      <c r="R2904" s="11">
        <f ca="1">ROUND(IF(Lookup!E2904&gt;0,Lookup!E2904,VLOOKUP(Master!$B2904,Interpolate!$B$3:$T$2500,MATCH("M2-I",Interpolate!$B$2:$T$2,0),0)),3)</f>
        <v>19.475000000000001</v>
      </c>
      <c r="S2904" s="11">
        <f ca="1">ROUND(IF(Lookup!F2904&gt;0,Lookup!F2904,VLOOKUP(Master!$B2904,Interpolate!$B$3:$T$2500,MATCH("M3-I",Interpolate!$B$2:$T$2,0),0)),3)</f>
        <v>19.524999999999999</v>
      </c>
      <c r="T2904" s="11">
        <f ca="1">ROUND(IF(Lookup!G2904&gt;0,Lookup!G2904,VLOOKUP(Master!$B2904,Interpolate!$B$3:$T$2500,MATCH("M4-I",Interpolate!$B$2:$T$2,0),0)),3)</f>
        <v>19.925000000000001</v>
      </c>
      <c r="U2904" s="11">
        <f ca="1">ROUND(IF(Lookup!H2904&gt;0,Lookup!H2904,VLOOKUP(Master!$B2904,Interpolate!$B$3:$T$2500,MATCH("M5-I",Interpolate!$B$2:$T$2,0),0)),3)</f>
        <v>20.225000000000001</v>
      </c>
      <c r="V2904" s="11">
        <f ca="1">ROUND(IF(Lookup!I2904&gt;0,Lookup!I2904,VLOOKUP(Master!$B2904,Interpolate!$B$3:$T$2500,MATCH("M6-I",Interpolate!$B$2:$T$2,0),0)),3)</f>
        <v>20.375</v>
      </c>
      <c r="W2904" s="11">
        <f ca="1">ROUND(IF(Lookup!J2904&gt;0,Lookup!J2904,VLOOKUP(Master!$B2904,Interpolate!$B$3:$T$2500,MATCH("M7-I",Interpolate!$B$2:$T$2,0),0)),3)</f>
        <v>20.725000000000001</v>
      </c>
      <c r="Z2904" s="11"/>
      <c r="AA2904" s="6">
        <f ca="1">Lookup!S2904</f>
        <v>253448</v>
      </c>
      <c r="AB2904">
        <f t="shared" ca="1" si="356"/>
        <v>-2.0125786163521897E-2</v>
      </c>
      <c r="AC2904">
        <f t="shared" ca="1" si="357"/>
        <v>2.3809523809522454E-3</v>
      </c>
      <c r="AD2904">
        <f t="shared" ca="1" si="358"/>
        <v>1.2142857142857146E-2</v>
      </c>
    </row>
    <row r="2905" spans="2:30" x14ac:dyDescent="0.25">
      <c r="B2905" s="52">
        <v>42283</v>
      </c>
      <c r="C2905" s="6">
        <f t="shared" si="361"/>
        <v>2903</v>
      </c>
      <c r="D2905" s="13">
        <f>VLOOKUP($B2905,'Exp Dates'!$E$4:$K$400,MATCH("Days1M",'Exp Dates'!$E$2:$X$2,0),1)</f>
        <v>25</v>
      </c>
      <c r="E2905" s="12">
        <f>VLOOKUP($B2905,'Exp Dates'!$E$4:$K$400,MATCH("Trade Count",'Exp Dates'!$E$2:$X$2,0),1)-C2905+D2905-VLOOKUP($B2905,'Exp Dates'!$E$4:$K$400,MATCH("Trade Day Adj",'Exp Dates'!$E$2:$X$2,0),1)*IF($B2905&gt;VLOOKUP($B2905,'Exp Dates'!$E$4:$K$400,MATCH("Trade Day Adj Start",'Exp Dates'!$E$2:$X$2,0),1),1,0)</f>
        <v>11</v>
      </c>
      <c r="F2905" s="79">
        <f t="shared" si="359"/>
        <v>14</v>
      </c>
      <c r="G2905" s="79" t="str">
        <f>VLOOKUP($B2905,'Exp Dates'!$E$6:$U$400,MATCH("ExpMoYr",'Exp Dates'!$E$2:$U$2,0),1)</f>
        <v>Oct-2015</v>
      </c>
      <c r="H2905" s="11">
        <v>1</v>
      </c>
      <c r="I2905">
        <f>IF($I$1=0,(1/(1-91/360*VLOOKUP($B2904,'T-bills'!$B$4:$C$978,2,1)/100))^(($B2905-$B2904)/91)-1,0)</f>
        <v>0</v>
      </c>
      <c r="J2905" s="11">
        <v>19.399999999999999</v>
      </c>
      <c r="K2905" s="11">
        <v>21.59</v>
      </c>
      <c r="L2905" s="11">
        <f t="shared" si="355"/>
        <v>0.89856415006947654</v>
      </c>
      <c r="M2905" s="11">
        <v>22.06</v>
      </c>
      <c r="N2905" s="11">
        <v>1979.92</v>
      </c>
      <c r="P2905" s="11">
        <f t="shared" ca="1" si="360"/>
        <v>-1.9680196801967975E-2</v>
      </c>
      <c r="Q2905" s="11">
        <f ca="1">ROUND(IF(Lookup!D2905&gt;0,Lookup!D2905,VLOOKUP(Master!$B2905,Interpolate!$B$3:$T$2500,MATCH("M1-I",Interpolate!$B$2:$T$2,0),0)),3)</f>
        <v>20.324999999999999</v>
      </c>
      <c r="R2905" s="11">
        <f ca="1">ROUND(IF(Lookup!E2905&gt;0,Lookup!E2905,VLOOKUP(Master!$B2905,Interpolate!$B$3:$T$2500,MATCH("M2-I",Interpolate!$B$2:$T$2,0),0)),3)</f>
        <v>19.925000000000001</v>
      </c>
      <c r="S2905" s="11">
        <f ca="1">ROUND(IF(Lookup!F2905&gt;0,Lookup!F2905,VLOOKUP(Master!$B2905,Interpolate!$B$3:$T$2500,MATCH("M3-I",Interpolate!$B$2:$T$2,0),0)),3)</f>
        <v>19.925000000000001</v>
      </c>
      <c r="T2905" s="11">
        <f ca="1">ROUND(IF(Lookup!G2905&gt;0,Lookup!G2905,VLOOKUP(Master!$B2905,Interpolate!$B$3:$T$2500,MATCH("M4-I",Interpolate!$B$2:$T$2,0),0)),3)</f>
        <v>20.324999999999999</v>
      </c>
      <c r="U2905" s="11">
        <f ca="1">ROUND(IF(Lookup!H2905&gt;0,Lookup!H2905,VLOOKUP(Master!$B2905,Interpolate!$B$3:$T$2500,MATCH("M5-I",Interpolate!$B$2:$T$2,0),0)),3)</f>
        <v>20.6</v>
      </c>
      <c r="V2905" s="11">
        <f ca="1">ROUND(IF(Lookup!I2905&gt;0,Lookup!I2905,VLOOKUP(Master!$B2905,Interpolate!$B$3:$T$2500,MATCH("M6-I",Interpolate!$B$2:$T$2,0),0)),3)</f>
        <v>20.725000000000001</v>
      </c>
      <c r="W2905" s="11">
        <f ca="1">ROUND(IF(Lookup!J2905&gt;0,Lookup!J2905,VLOOKUP(Master!$B2905,Interpolate!$B$3:$T$2500,MATCH("M7-I",Interpolate!$B$2:$T$2,0),0)),3)</f>
        <v>21.024999999999999</v>
      </c>
      <c r="Z2905" s="11"/>
      <c r="AA2905" s="6">
        <f ca="1">Lookup!S2905</f>
        <v>252268</v>
      </c>
      <c r="AB2905">
        <f t="shared" ca="1" si="356"/>
        <v>-1.9680196801967975E-2</v>
      </c>
      <c r="AC2905">
        <f t="shared" ca="1" si="357"/>
        <v>0</v>
      </c>
      <c r="AD2905">
        <f t="shared" ca="1" si="358"/>
        <v>1.0595238095238085E-2</v>
      </c>
    </row>
    <row r="2906" spans="2:30" x14ac:dyDescent="0.25">
      <c r="B2906" s="52">
        <v>42284</v>
      </c>
      <c r="C2906" s="6">
        <f t="shared" si="361"/>
        <v>2904</v>
      </c>
      <c r="D2906" s="13">
        <f>VLOOKUP($B2906,'Exp Dates'!$E$4:$K$400,MATCH("Days1M",'Exp Dates'!$E$2:$X$2,0),1)</f>
        <v>25</v>
      </c>
      <c r="E2906" s="12">
        <f>VLOOKUP($B2906,'Exp Dates'!$E$4:$K$400,MATCH("Trade Count",'Exp Dates'!$E$2:$X$2,0),1)-C2906+D2906-VLOOKUP($B2906,'Exp Dates'!$E$4:$K$400,MATCH("Trade Day Adj",'Exp Dates'!$E$2:$X$2,0),1)*IF($B2906&gt;VLOOKUP($B2906,'Exp Dates'!$E$4:$K$400,MATCH("Trade Day Adj Start",'Exp Dates'!$E$2:$X$2,0),1),1,0)</f>
        <v>10</v>
      </c>
      <c r="F2906" s="79">
        <f t="shared" si="359"/>
        <v>15</v>
      </c>
      <c r="G2906" s="79" t="str">
        <f>VLOOKUP($B2906,'Exp Dates'!$E$6:$U$400,MATCH("ExpMoYr",'Exp Dates'!$E$2:$U$2,0),1)</f>
        <v>Oct-2015</v>
      </c>
      <c r="H2906" s="11">
        <v>1</v>
      </c>
      <c r="I2906">
        <f>IF($I$1=0,(1/(1-91/360*VLOOKUP($B2905,'T-bills'!$B$4:$C$978,2,1)/100))^(($B2906-$B2905)/91)-1,0)</f>
        <v>0</v>
      </c>
      <c r="J2906" s="11">
        <v>18.399999999999999</v>
      </c>
      <c r="K2906" s="11">
        <v>20.71</v>
      </c>
      <c r="L2906" s="11">
        <f t="shared" si="355"/>
        <v>0.88845968131337505</v>
      </c>
      <c r="M2906" s="11">
        <v>21.41</v>
      </c>
      <c r="N2906" s="11">
        <v>1995.83</v>
      </c>
      <c r="P2906" s="11">
        <f t="shared" ca="1" si="360"/>
        <v>-1.5404364569961526E-2</v>
      </c>
      <c r="Q2906" s="11">
        <f ca="1">ROUND(IF(Lookup!D2906&gt;0,Lookup!D2906,VLOOKUP(Master!$B2906,Interpolate!$B$3:$T$2500,MATCH("M1-I",Interpolate!$B$2:$T$2,0),0)),3)</f>
        <v>19.475000000000001</v>
      </c>
      <c r="R2906" s="11">
        <f ca="1">ROUND(IF(Lookup!E2906&gt;0,Lookup!E2906,VLOOKUP(Master!$B2906,Interpolate!$B$3:$T$2500,MATCH("M2-I",Interpolate!$B$2:$T$2,0),0)),3)</f>
        <v>19.175000000000001</v>
      </c>
      <c r="S2906" s="11">
        <f ca="1">ROUND(IF(Lookup!F2906&gt;0,Lookup!F2906,VLOOKUP(Master!$B2906,Interpolate!$B$3:$T$2500,MATCH("M3-I",Interpolate!$B$2:$T$2,0),0)),3)</f>
        <v>19.225000000000001</v>
      </c>
      <c r="T2906" s="11">
        <f ca="1">ROUND(IF(Lookup!G2906&gt;0,Lookup!G2906,VLOOKUP(Master!$B2906,Interpolate!$B$3:$T$2500,MATCH("M4-I",Interpolate!$B$2:$T$2,0),0)),3)</f>
        <v>19.675000000000001</v>
      </c>
      <c r="U2906" s="11">
        <f ca="1">ROUND(IF(Lookup!H2906&gt;0,Lookup!H2906,VLOOKUP(Master!$B2906,Interpolate!$B$3:$T$2500,MATCH("M5-I",Interpolate!$B$2:$T$2,0),0)),3)</f>
        <v>20.024999999999999</v>
      </c>
      <c r="V2906" s="11">
        <f ca="1">ROUND(IF(Lookup!I2906&gt;0,Lookup!I2906,VLOOKUP(Master!$B2906,Interpolate!$B$3:$T$2500,MATCH("M6-I",Interpolate!$B$2:$T$2,0),0)),3)</f>
        <v>20.125</v>
      </c>
      <c r="W2906" s="11">
        <f ca="1">ROUND(IF(Lookup!J2906&gt;0,Lookup!J2906,VLOOKUP(Master!$B2906,Interpolate!$B$3:$T$2500,MATCH("M7-I",Interpolate!$B$2:$T$2,0),0)),3)</f>
        <v>20.475000000000001</v>
      </c>
      <c r="Z2906" s="11"/>
      <c r="AA2906" s="6">
        <f ca="1">Lookup!S2906</f>
        <v>257784</v>
      </c>
      <c r="AB2906">
        <f t="shared" ca="1" si="356"/>
        <v>-1.5404364569961526E-2</v>
      </c>
      <c r="AC2906">
        <f t="shared" ca="1" si="357"/>
        <v>2.380952380952415E-3</v>
      </c>
      <c r="AD2906">
        <f t="shared" ca="1" si="358"/>
        <v>1.1904761904761921E-2</v>
      </c>
    </row>
    <row r="2907" spans="2:30" x14ac:dyDescent="0.25">
      <c r="B2907" s="52">
        <v>42285</v>
      </c>
      <c r="C2907" s="6">
        <f t="shared" si="361"/>
        <v>2905</v>
      </c>
      <c r="D2907" s="13">
        <f>VLOOKUP($B2907,'Exp Dates'!$E$4:$K$400,MATCH("Days1M",'Exp Dates'!$E$2:$X$2,0),1)</f>
        <v>25</v>
      </c>
      <c r="E2907" s="12">
        <f>VLOOKUP($B2907,'Exp Dates'!$E$4:$K$400,MATCH("Trade Count",'Exp Dates'!$E$2:$X$2,0),1)-C2907+D2907-VLOOKUP($B2907,'Exp Dates'!$E$4:$K$400,MATCH("Trade Day Adj",'Exp Dates'!$E$2:$X$2,0),1)*IF($B2907&gt;VLOOKUP($B2907,'Exp Dates'!$E$4:$K$400,MATCH("Trade Day Adj Start",'Exp Dates'!$E$2:$X$2,0),1),1,0)</f>
        <v>9</v>
      </c>
      <c r="F2907" s="79">
        <f t="shared" si="359"/>
        <v>16</v>
      </c>
      <c r="G2907" s="79" t="str">
        <f>VLOOKUP($B2907,'Exp Dates'!$E$6:$U$400,MATCH("ExpMoYr",'Exp Dates'!$E$2:$U$2,0),1)</f>
        <v>Oct-2015</v>
      </c>
      <c r="H2907" s="11">
        <v>1</v>
      </c>
      <c r="I2907">
        <f>IF($I$1=0,(1/(1-91/360*VLOOKUP($B2906,'T-bills'!$B$4:$C$978,2,1)/100))^(($B2907-$B2906)/91)-1,0)</f>
        <v>0</v>
      </c>
      <c r="J2907" s="11">
        <v>17.420000000000002</v>
      </c>
      <c r="K2907" s="11">
        <v>20.09</v>
      </c>
      <c r="L2907" s="11">
        <f t="shared" si="355"/>
        <v>0.86709805873568946</v>
      </c>
      <c r="M2907" s="11">
        <v>21.08</v>
      </c>
      <c r="N2907" s="11">
        <v>2013.43</v>
      </c>
      <c r="P2907" s="11">
        <f t="shared" ca="1" si="360"/>
        <v>5.4274084124830146E-3</v>
      </c>
      <c r="Q2907" s="11">
        <f ca="1">ROUND(IF(Lookup!D2907&gt;0,Lookup!D2907,VLOOKUP(Master!$B2907,Interpolate!$B$3:$T$2500,MATCH("M1-I",Interpolate!$B$2:$T$2,0),0)),3)</f>
        <v>18.425000000000001</v>
      </c>
      <c r="R2907" s="11">
        <f ca="1">ROUND(IF(Lookup!E2907&gt;0,Lookup!E2907,VLOOKUP(Master!$B2907,Interpolate!$B$3:$T$2500,MATCH("M2-I",Interpolate!$B$2:$T$2,0),0)),3)</f>
        <v>18.524999999999999</v>
      </c>
      <c r="S2907" s="11">
        <f ca="1">ROUND(IF(Lookup!F2907&gt;0,Lookup!F2907,VLOOKUP(Master!$B2907,Interpolate!$B$3:$T$2500,MATCH("M3-I",Interpolate!$B$2:$T$2,0),0)),3)</f>
        <v>18.774999999999999</v>
      </c>
      <c r="T2907" s="11">
        <f ca="1">ROUND(IF(Lookup!G2907&gt;0,Lookup!G2907,VLOOKUP(Master!$B2907,Interpolate!$B$3:$T$2500,MATCH("M4-I",Interpolate!$B$2:$T$2,0),0)),3)</f>
        <v>19.274999999999999</v>
      </c>
      <c r="U2907" s="11">
        <f ca="1">ROUND(IF(Lookup!H2907&gt;0,Lookup!H2907,VLOOKUP(Master!$B2907,Interpolate!$B$3:$T$2500,MATCH("M5-I",Interpolate!$B$2:$T$2,0),0)),3)</f>
        <v>19.649999999999999</v>
      </c>
      <c r="V2907" s="11">
        <f ca="1">ROUND(IF(Lookup!I2907&gt;0,Lookup!I2907,VLOOKUP(Master!$B2907,Interpolate!$B$3:$T$2500,MATCH("M6-I",Interpolate!$B$2:$T$2,0),0)),3)</f>
        <v>19.824999999999999</v>
      </c>
      <c r="W2907" s="11">
        <f ca="1">ROUND(IF(Lookup!J2907&gt;0,Lookup!J2907,VLOOKUP(Master!$B2907,Interpolate!$B$3:$T$2500,MATCH("M7-I",Interpolate!$B$2:$T$2,0),0)),3)</f>
        <v>20.175000000000001</v>
      </c>
      <c r="Z2907" s="11"/>
      <c r="AA2907" s="6">
        <f ca="1">Lookup!S2907</f>
        <v>263316</v>
      </c>
      <c r="AB2907">
        <f t="shared" ca="1" si="356"/>
        <v>5.4274084124830146E-3</v>
      </c>
      <c r="AC2907">
        <f t="shared" ca="1" si="357"/>
        <v>1.1904761904761904E-2</v>
      </c>
      <c r="AD2907">
        <f t="shared" ca="1" si="358"/>
        <v>1.3690476190476225E-2</v>
      </c>
    </row>
    <row r="2908" spans="2:30" x14ac:dyDescent="0.25">
      <c r="B2908" s="52">
        <v>42286</v>
      </c>
      <c r="C2908" s="6">
        <f t="shared" si="361"/>
        <v>2906</v>
      </c>
      <c r="D2908" s="13">
        <f>VLOOKUP($B2908,'Exp Dates'!$E$4:$K$400,MATCH("Days1M",'Exp Dates'!$E$2:$X$2,0),1)</f>
        <v>25</v>
      </c>
      <c r="E2908" s="12">
        <f>VLOOKUP($B2908,'Exp Dates'!$E$4:$K$400,MATCH("Trade Count",'Exp Dates'!$E$2:$X$2,0),1)-C2908+D2908-VLOOKUP($B2908,'Exp Dates'!$E$4:$K$400,MATCH("Trade Day Adj",'Exp Dates'!$E$2:$X$2,0),1)*IF($B2908&gt;VLOOKUP($B2908,'Exp Dates'!$E$4:$K$400,MATCH("Trade Day Adj Start",'Exp Dates'!$E$2:$X$2,0),1),1,0)</f>
        <v>8</v>
      </c>
      <c r="F2908" s="79">
        <f t="shared" si="359"/>
        <v>-8</v>
      </c>
      <c r="G2908" s="79" t="str">
        <f>VLOOKUP($B2908,'Exp Dates'!$E$6:$U$400,MATCH("ExpMoYr",'Exp Dates'!$E$2:$U$2,0),1)</f>
        <v>Oct-2015</v>
      </c>
      <c r="H2908" s="11">
        <v>1</v>
      </c>
      <c r="I2908">
        <f>IF($I$1=0,(1/(1-91/360*VLOOKUP($B2907,'T-bills'!$B$4:$C$978,2,1)/100))^(($B2908-$B2907)/91)-1,0)</f>
        <v>0</v>
      </c>
      <c r="J2908" s="11">
        <v>17.079999999999998</v>
      </c>
      <c r="K2908" s="11">
        <v>19.850000000000001</v>
      </c>
      <c r="L2908" s="11">
        <f t="shared" si="355"/>
        <v>0.86045340050377817</v>
      </c>
      <c r="M2908" s="11">
        <v>20.52</v>
      </c>
      <c r="N2908" s="11">
        <v>2014.89</v>
      </c>
      <c r="P2908" s="11">
        <f t="shared" ca="1" si="360"/>
        <v>1.1004126547455195E-2</v>
      </c>
      <c r="Q2908" s="11">
        <f ca="1">ROUND(IF(Lookup!D2908&gt;0,Lookup!D2908,VLOOKUP(Master!$B2908,Interpolate!$B$3:$T$2500,MATCH("M1-I",Interpolate!$B$2:$T$2,0),0)),3)</f>
        <v>18.175000000000001</v>
      </c>
      <c r="R2908" s="11">
        <f ca="1">ROUND(IF(Lookup!E2908&gt;0,Lookup!E2908,VLOOKUP(Master!$B2908,Interpolate!$B$3:$T$2500,MATCH("M2-I",Interpolate!$B$2:$T$2,0),0)),3)</f>
        <v>18.375</v>
      </c>
      <c r="S2908" s="11">
        <f ca="1">ROUND(IF(Lookup!F2908&gt;0,Lookup!F2908,VLOOKUP(Master!$B2908,Interpolate!$B$3:$T$2500,MATCH("M3-I",Interpolate!$B$2:$T$2,0),0)),3)</f>
        <v>18.725000000000001</v>
      </c>
      <c r="T2908" s="11">
        <f ca="1">ROUND(IF(Lookup!G2908&gt;0,Lookup!G2908,VLOOKUP(Master!$B2908,Interpolate!$B$3:$T$2500,MATCH("M4-I",Interpolate!$B$2:$T$2,0),0)),3)</f>
        <v>19.324999999999999</v>
      </c>
      <c r="U2908" s="11">
        <f ca="1">ROUND(IF(Lookup!H2908&gt;0,Lookup!H2908,VLOOKUP(Master!$B2908,Interpolate!$B$3:$T$2500,MATCH("M5-I",Interpolate!$B$2:$T$2,0),0)),3)</f>
        <v>19.675000000000001</v>
      </c>
      <c r="V2908" s="11">
        <f ca="1">ROUND(IF(Lookup!I2908&gt;0,Lookup!I2908,VLOOKUP(Master!$B2908,Interpolate!$B$3:$T$2500,MATCH("M6-I",Interpolate!$B$2:$T$2,0),0)),3)</f>
        <v>19.875</v>
      </c>
      <c r="W2908" s="11">
        <f ca="1">ROUND(IF(Lookup!J2908&gt;0,Lookup!J2908,VLOOKUP(Master!$B2908,Interpolate!$B$3:$T$2500,MATCH("M7-I",Interpolate!$B$2:$T$2,0),0)),3)</f>
        <v>20.225000000000001</v>
      </c>
      <c r="Z2908" s="11"/>
      <c r="AA2908" s="6">
        <f ca="1">Lookup!S2908</f>
        <v>266534</v>
      </c>
      <c r="AB2908">
        <f t="shared" ca="1" si="356"/>
        <v>1.1004126547455195E-2</v>
      </c>
      <c r="AC2908">
        <f t="shared" ca="1" si="357"/>
        <v>1.6666666666666736E-2</v>
      </c>
      <c r="AD2908">
        <f t="shared" ca="1" si="358"/>
        <v>1.3809523809523836E-2</v>
      </c>
    </row>
    <row r="2909" spans="2:30" x14ac:dyDescent="0.25">
      <c r="B2909" s="52">
        <v>42289</v>
      </c>
      <c r="C2909" s="6">
        <f t="shared" si="361"/>
        <v>2907</v>
      </c>
      <c r="D2909" s="13">
        <f>VLOOKUP($B2909,'Exp Dates'!$E$4:$K$400,MATCH("Days1M",'Exp Dates'!$E$2:$X$2,0),1)</f>
        <v>25</v>
      </c>
      <c r="E2909" s="12">
        <f>VLOOKUP($B2909,'Exp Dates'!$E$4:$K$400,MATCH("Trade Count",'Exp Dates'!$E$2:$X$2,0),1)-C2909+D2909-VLOOKUP($B2909,'Exp Dates'!$E$4:$K$400,MATCH("Trade Day Adj",'Exp Dates'!$E$2:$X$2,0),1)*IF($B2909&gt;VLOOKUP($B2909,'Exp Dates'!$E$4:$K$400,MATCH("Trade Day Adj Start",'Exp Dates'!$E$2:$X$2,0),1),1,0)</f>
        <v>7</v>
      </c>
      <c r="F2909" s="79">
        <f t="shared" si="359"/>
        <v>-7</v>
      </c>
      <c r="G2909" s="79" t="str">
        <f>VLOOKUP($B2909,'Exp Dates'!$E$6:$U$400,MATCH("ExpMoYr",'Exp Dates'!$E$2:$U$2,0),1)</f>
        <v>Oct-2015</v>
      </c>
      <c r="H2909" s="11">
        <v>1</v>
      </c>
      <c r="I2909">
        <f>IF($I$1=0,(1/(1-91/360*VLOOKUP($B2908,'T-bills'!$B$4:$C$978,2,1)/100))^(($B2909-$B2908)/91)-1,0)</f>
        <v>0</v>
      </c>
      <c r="J2909" s="11">
        <v>16.170000000000002</v>
      </c>
      <c r="K2909" s="11">
        <v>19.260000000000002</v>
      </c>
      <c r="L2909" s="11">
        <f t="shared" si="355"/>
        <v>0.83956386292834895</v>
      </c>
      <c r="M2909" s="11">
        <v>20.100000000000001</v>
      </c>
      <c r="N2909" s="11">
        <v>2017.46</v>
      </c>
      <c r="P2909" s="11">
        <f t="shared" ca="1" si="360"/>
        <v>2.6905829596412412E-2</v>
      </c>
      <c r="Q2909" s="11">
        <f ca="1">ROUND(IF(Lookup!D2909&gt;0,Lookup!D2909,VLOOKUP(Master!$B2909,Interpolate!$B$3:$T$2500,MATCH("M1-I",Interpolate!$B$2:$T$2,0),0)),3)</f>
        <v>16.725000000000001</v>
      </c>
      <c r="R2909" s="11">
        <f ca="1">ROUND(IF(Lookup!E2909&gt;0,Lookup!E2909,VLOOKUP(Master!$B2909,Interpolate!$B$3:$T$2500,MATCH("M2-I",Interpolate!$B$2:$T$2,0),0)),3)</f>
        <v>17.175000000000001</v>
      </c>
      <c r="S2909" s="11">
        <f ca="1">ROUND(IF(Lookup!F2909&gt;0,Lookup!F2909,VLOOKUP(Master!$B2909,Interpolate!$B$3:$T$2500,MATCH("M3-I",Interpolate!$B$2:$T$2,0),0)),3)</f>
        <v>17.675000000000001</v>
      </c>
      <c r="T2909" s="11">
        <f ca="1">ROUND(IF(Lookup!G2909&gt;0,Lookup!G2909,VLOOKUP(Master!$B2909,Interpolate!$B$3:$T$2500,MATCH("M4-I",Interpolate!$B$2:$T$2,0),0)),3)</f>
        <v>18.324999999999999</v>
      </c>
      <c r="U2909" s="11">
        <f ca="1">ROUND(IF(Lookup!H2909&gt;0,Lookup!H2909,VLOOKUP(Master!$B2909,Interpolate!$B$3:$T$2500,MATCH("M5-I",Interpolate!$B$2:$T$2,0),0)),3)</f>
        <v>18.8</v>
      </c>
      <c r="V2909" s="11">
        <f ca="1">ROUND(IF(Lookup!I2909&gt;0,Lookup!I2909,VLOOKUP(Master!$B2909,Interpolate!$B$3:$T$2500,MATCH("M6-I",Interpolate!$B$2:$T$2,0),0)),3)</f>
        <v>19.024999999999999</v>
      </c>
      <c r="W2909" s="11">
        <f ca="1">ROUND(IF(Lookup!J2909&gt;0,Lookup!J2909,VLOOKUP(Master!$B2909,Interpolate!$B$3:$T$2500,MATCH("M7-I",Interpolate!$B$2:$T$2,0),0)),3)</f>
        <v>19.45</v>
      </c>
      <c r="Z2909" s="11"/>
      <c r="AA2909" s="6">
        <f ca="1">Lookup!S2909</f>
        <v>280535</v>
      </c>
      <c r="AB2909">
        <f t="shared" ca="1" si="356"/>
        <v>2.6905829596412412E-2</v>
      </c>
      <c r="AC2909">
        <f t="shared" ca="1" si="357"/>
        <v>2.3809523809523808E-2</v>
      </c>
      <c r="AD2909">
        <f t="shared" ca="1" si="358"/>
        <v>1.7142857142857133E-2</v>
      </c>
    </row>
    <row r="2910" spans="2:30" x14ac:dyDescent="0.25">
      <c r="B2910" s="52">
        <v>42290</v>
      </c>
      <c r="C2910" s="6">
        <f t="shared" si="361"/>
        <v>2908</v>
      </c>
      <c r="D2910" s="13">
        <f>VLOOKUP($B2910,'Exp Dates'!$E$4:$K$400,MATCH("Days1M",'Exp Dates'!$E$2:$X$2,0),1)</f>
        <v>25</v>
      </c>
      <c r="E2910" s="12">
        <f>VLOOKUP($B2910,'Exp Dates'!$E$4:$K$400,MATCH("Trade Count",'Exp Dates'!$E$2:$X$2,0),1)-C2910+D2910-VLOOKUP($B2910,'Exp Dates'!$E$4:$K$400,MATCH("Trade Day Adj",'Exp Dates'!$E$2:$X$2,0),1)*IF($B2910&gt;VLOOKUP($B2910,'Exp Dates'!$E$4:$K$400,MATCH("Trade Day Adj Start",'Exp Dates'!$E$2:$X$2,0),1),1,0)</f>
        <v>6</v>
      </c>
      <c r="F2910" s="79">
        <f t="shared" si="359"/>
        <v>-6</v>
      </c>
      <c r="G2910" s="79" t="str">
        <f>VLOOKUP($B2910,'Exp Dates'!$E$6:$U$400,MATCH("ExpMoYr",'Exp Dates'!$E$2:$U$2,0),1)</f>
        <v>Oct-2015</v>
      </c>
      <c r="H2910" s="11">
        <v>1</v>
      </c>
      <c r="I2910">
        <f>IF($I$1=0,(1/(1-91/360*VLOOKUP($B2909,'T-bills'!$B$4:$C$978,2,1)/100))^(($B2910-$B2909)/91)-1,0)</f>
        <v>0</v>
      </c>
      <c r="J2910" s="11">
        <v>17.670000000000002</v>
      </c>
      <c r="K2910" s="11">
        <v>20.5</v>
      </c>
      <c r="L2910" s="11">
        <f t="shared" si="355"/>
        <v>0.86195121951219522</v>
      </c>
      <c r="M2910" s="11">
        <v>21.1</v>
      </c>
      <c r="N2910" s="11">
        <v>2003.69</v>
      </c>
      <c r="P2910" s="11">
        <f t="shared" ca="1" si="360"/>
        <v>2.1887824897401043E-2</v>
      </c>
      <c r="Q2910" s="11">
        <f ca="1">ROUND(IF(Lookup!D2910&gt;0,Lookup!D2910,VLOOKUP(Master!$B2910,Interpolate!$B$3:$T$2500,MATCH("M1-I",Interpolate!$B$2:$T$2,0),0)),3)</f>
        <v>18.274999999999999</v>
      </c>
      <c r="R2910" s="11">
        <f ca="1">ROUND(IF(Lookup!E2910&gt;0,Lookup!E2910,VLOOKUP(Master!$B2910,Interpolate!$B$3:$T$2500,MATCH("M2-I",Interpolate!$B$2:$T$2,0),0)),3)</f>
        <v>18.675000000000001</v>
      </c>
      <c r="S2910" s="11">
        <f ca="1">ROUND(IF(Lookup!F2910&gt;0,Lookup!F2910,VLOOKUP(Master!$B2910,Interpolate!$B$3:$T$2500,MATCH("M3-I",Interpolate!$B$2:$T$2,0),0)),3)</f>
        <v>18.925000000000001</v>
      </c>
      <c r="T2910" s="11">
        <f ca="1">ROUND(IF(Lookup!G2910&gt;0,Lookup!G2910,VLOOKUP(Master!$B2910,Interpolate!$B$3:$T$2500,MATCH("M4-I",Interpolate!$B$2:$T$2,0),0)),3)</f>
        <v>19.475000000000001</v>
      </c>
      <c r="U2910" s="11">
        <f ca="1">ROUND(IF(Lookup!H2910&gt;0,Lookup!H2910,VLOOKUP(Master!$B2910,Interpolate!$B$3:$T$2500,MATCH("M5-I",Interpolate!$B$2:$T$2,0),0)),3)</f>
        <v>19.774999999999999</v>
      </c>
      <c r="V2910" s="11">
        <f ca="1">ROUND(IF(Lookup!I2910&gt;0,Lookup!I2910,VLOOKUP(Master!$B2910,Interpolate!$B$3:$T$2500,MATCH("M6-I",Interpolate!$B$2:$T$2,0),0)),3)</f>
        <v>19.925000000000001</v>
      </c>
      <c r="W2910" s="11">
        <f ca="1">ROUND(IF(Lookup!J2910&gt;0,Lookup!J2910,VLOOKUP(Master!$B2910,Interpolate!$B$3:$T$2500,MATCH("M7-I",Interpolate!$B$2:$T$2,0),0)),3)</f>
        <v>20.225000000000001</v>
      </c>
      <c r="Z2910" s="11"/>
      <c r="AA2910" s="6">
        <f ca="1">Lookup!S2910</f>
        <v>259265</v>
      </c>
      <c r="AB2910">
        <f t="shared" ca="1" si="356"/>
        <v>2.1887824897401043E-2</v>
      </c>
      <c r="AC2910">
        <f t="shared" ca="1" si="357"/>
        <v>1.1904761904761904E-2</v>
      </c>
      <c r="AD2910">
        <f t="shared" ca="1" si="358"/>
        <v>1.1428571428571439E-2</v>
      </c>
    </row>
    <row r="2911" spans="2:30" x14ac:dyDescent="0.25">
      <c r="B2911" s="52">
        <v>42291</v>
      </c>
      <c r="C2911" s="6">
        <f t="shared" si="361"/>
        <v>2909</v>
      </c>
      <c r="D2911" s="13">
        <f>VLOOKUP($B2911,'Exp Dates'!$E$4:$K$400,MATCH("Days1M",'Exp Dates'!$E$2:$X$2,0),1)</f>
        <v>25</v>
      </c>
      <c r="E2911" s="12">
        <f>VLOOKUP($B2911,'Exp Dates'!$E$4:$K$400,MATCH("Trade Count",'Exp Dates'!$E$2:$X$2,0),1)-C2911+D2911-VLOOKUP($B2911,'Exp Dates'!$E$4:$K$400,MATCH("Trade Day Adj",'Exp Dates'!$E$2:$X$2,0),1)*IF($B2911&gt;VLOOKUP($B2911,'Exp Dates'!$E$4:$K$400,MATCH("Trade Day Adj Start",'Exp Dates'!$E$2:$X$2,0),1),1,0)</f>
        <v>5</v>
      </c>
      <c r="F2911" s="79">
        <f t="shared" si="359"/>
        <v>-5</v>
      </c>
      <c r="G2911" s="79" t="str">
        <f>VLOOKUP($B2911,'Exp Dates'!$E$6:$U$400,MATCH("ExpMoYr",'Exp Dates'!$E$2:$U$2,0),1)</f>
        <v>Oct-2015</v>
      </c>
      <c r="H2911" s="11">
        <v>1</v>
      </c>
      <c r="I2911">
        <f>IF($I$1=0,(1/(1-91/360*VLOOKUP($B2910,'T-bills'!$B$4:$C$978,2,1)/100))^(($B2911-$B2910)/91)-1,0)</f>
        <v>0</v>
      </c>
      <c r="J2911" s="11">
        <v>18.03</v>
      </c>
      <c r="K2911" s="11">
        <v>20.81</v>
      </c>
      <c r="L2911" s="11">
        <f t="shared" si="355"/>
        <v>0.8664103796251803</v>
      </c>
      <c r="M2911" s="11">
        <v>21.34</v>
      </c>
      <c r="N2911" s="11">
        <v>1994.24</v>
      </c>
      <c r="P2911" s="11">
        <f t="shared" ca="1" si="360"/>
        <v>2.1828103683492639E-2</v>
      </c>
      <c r="Q2911" s="11">
        <f ca="1">ROUND(IF(Lookup!D2911&gt;0,Lookup!D2911,VLOOKUP(Master!$B2911,Interpolate!$B$3:$T$2500,MATCH("M1-I",Interpolate!$B$2:$T$2,0),0)),3)</f>
        <v>18.324999999999999</v>
      </c>
      <c r="R2911" s="11">
        <f ca="1">ROUND(IF(Lookup!E2911&gt;0,Lookup!E2911,VLOOKUP(Master!$B2911,Interpolate!$B$3:$T$2500,MATCH("M2-I",Interpolate!$B$2:$T$2,0),0)),3)</f>
        <v>18.725000000000001</v>
      </c>
      <c r="S2911" s="11">
        <f ca="1">ROUND(IF(Lookup!F2911&gt;0,Lookup!F2911,VLOOKUP(Master!$B2911,Interpolate!$B$3:$T$2500,MATCH("M3-I",Interpolate!$B$2:$T$2,0),0)),3)</f>
        <v>19.125</v>
      </c>
      <c r="T2911" s="11">
        <f ca="1">ROUND(IF(Lookup!G2911&gt;0,Lookup!G2911,VLOOKUP(Master!$B2911,Interpolate!$B$3:$T$2500,MATCH("M4-I",Interpolate!$B$2:$T$2,0),0)),3)</f>
        <v>19.725000000000001</v>
      </c>
      <c r="U2911" s="11">
        <f ca="1">ROUND(IF(Lookup!H2911&gt;0,Lookup!H2911,VLOOKUP(Master!$B2911,Interpolate!$B$3:$T$2500,MATCH("M5-I",Interpolate!$B$2:$T$2,0),0)),3)</f>
        <v>20.05</v>
      </c>
      <c r="V2911" s="11">
        <f ca="1">ROUND(IF(Lookup!I2911&gt;0,Lookup!I2911,VLOOKUP(Master!$B2911,Interpolate!$B$3:$T$2500,MATCH("M6-I",Interpolate!$B$2:$T$2,0),0)),3)</f>
        <v>20.2</v>
      </c>
      <c r="W2911" s="11">
        <f ca="1">ROUND(IF(Lookup!J2911&gt;0,Lookup!J2911,VLOOKUP(Master!$B2911,Interpolate!$B$3:$T$2500,MATCH("M7-I",Interpolate!$B$2:$T$2,0),0)),3)</f>
        <v>20.574999999999999</v>
      </c>
      <c r="Z2911" s="11"/>
      <c r="AA2911" s="6">
        <f ca="1">Lookup!S2911</f>
        <v>253319</v>
      </c>
      <c r="AB2911">
        <f t="shared" ca="1" si="356"/>
        <v>2.1828103683492639E-2</v>
      </c>
      <c r="AC2911">
        <f t="shared" ca="1" si="357"/>
        <v>1.904761904761898E-2</v>
      </c>
      <c r="AD2911">
        <f t="shared" ca="1" si="358"/>
        <v>1.2857142857142819E-2</v>
      </c>
    </row>
    <row r="2912" spans="2:30" x14ac:dyDescent="0.25">
      <c r="B2912" s="52">
        <v>42292</v>
      </c>
      <c r="C2912" s="6">
        <f t="shared" si="361"/>
        <v>2910</v>
      </c>
      <c r="D2912" s="13">
        <f>VLOOKUP($B2912,'Exp Dates'!$E$4:$K$400,MATCH("Days1M",'Exp Dates'!$E$2:$X$2,0),1)</f>
        <v>25</v>
      </c>
      <c r="E2912" s="12">
        <f>VLOOKUP($B2912,'Exp Dates'!$E$4:$K$400,MATCH("Trade Count",'Exp Dates'!$E$2:$X$2,0),1)-C2912+D2912-VLOOKUP($B2912,'Exp Dates'!$E$4:$K$400,MATCH("Trade Day Adj",'Exp Dates'!$E$2:$X$2,0),1)*IF($B2912&gt;VLOOKUP($B2912,'Exp Dates'!$E$4:$K$400,MATCH("Trade Day Adj Start",'Exp Dates'!$E$2:$X$2,0),1),1,0)</f>
        <v>4</v>
      </c>
      <c r="F2912" s="79">
        <f t="shared" si="359"/>
        <v>-4</v>
      </c>
      <c r="G2912" s="79" t="str">
        <f>VLOOKUP($B2912,'Exp Dates'!$E$6:$U$400,MATCH("ExpMoYr",'Exp Dates'!$E$2:$U$2,0),1)</f>
        <v>Oct-2015</v>
      </c>
      <c r="H2912" s="11">
        <v>1</v>
      </c>
      <c r="I2912">
        <f>IF($I$1=0,(1/(1-91/360*VLOOKUP($B2911,'T-bills'!$B$4:$C$978,2,1)/100))^(($B2912-$B2911)/91)-1,0)</f>
        <v>0</v>
      </c>
      <c r="J2912" s="11">
        <v>16.05</v>
      </c>
      <c r="K2912" s="11">
        <v>19.43</v>
      </c>
      <c r="L2912" s="11">
        <f t="shared" si="355"/>
        <v>0.82604220277920748</v>
      </c>
      <c r="M2912" s="11">
        <v>19.86</v>
      </c>
      <c r="N2912" s="11">
        <v>2023.86</v>
      </c>
      <c r="P2912" s="11">
        <f t="shared" ca="1" si="360"/>
        <v>3.6199095022624528E-2</v>
      </c>
      <c r="Q2912" s="11">
        <f ca="1">ROUND(IF(Lookup!D2912&gt;0,Lookup!D2912,VLOOKUP(Master!$B2912,Interpolate!$B$3:$T$2500,MATCH("M1-I",Interpolate!$B$2:$T$2,0),0)),3)</f>
        <v>16.574999999999999</v>
      </c>
      <c r="R2912" s="11">
        <f ca="1">ROUND(IF(Lookup!E2912&gt;0,Lookup!E2912,VLOOKUP(Master!$B2912,Interpolate!$B$3:$T$2500,MATCH("M2-I",Interpolate!$B$2:$T$2,0),0)),3)</f>
        <v>17.175000000000001</v>
      </c>
      <c r="S2912" s="11">
        <f ca="1">ROUND(IF(Lookup!F2912&gt;0,Lookup!F2912,VLOOKUP(Master!$B2912,Interpolate!$B$3:$T$2500,MATCH("M3-I",Interpolate!$B$2:$T$2,0),0)),3)</f>
        <v>17.7</v>
      </c>
      <c r="T2912" s="11">
        <f ca="1">ROUND(IF(Lookup!G2912&gt;0,Lookup!G2912,VLOOKUP(Master!$B2912,Interpolate!$B$3:$T$2500,MATCH("M4-I",Interpolate!$B$2:$T$2,0),0)),3)</f>
        <v>18.475000000000001</v>
      </c>
      <c r="U2912" s="11">
        <f ca="1">ROUND(IF(Lookup!H2912&gt;0,Lookup!H2912,VLOOKUP(Master!$B2912,Interpolate!$B$3:$T$2500,MATCH("M5-I",Interpolate!$B$2:$T$2,0),0)),3)</f>
        <v>18.925000000000001</v>
      </c>
      <c r="V2912" s="11">
        <f ca="1">ROUND(IF(Lookup!I2912&gt;0,Lookup!I2912,VLOOKUP(Master!$B2912,Interpolate!$B$3:$T$2500,MATCH("M6-I",Interpolate!$B$2:$T$2,0),0)),3)</f>
        <v>19.125</v>
      </c>
      <c r="W2912" s="11">
        <f ca="1">ROUND(IF(Lookup!J2912&gt;0,Lookup!J2912,VLOOKUP(Master!$B2912,Interpolate!$B$3:$T$2500,MATCH("M7-I",Interpolate!$B$2:$T$2,0),0)),3)</f>
        <v>19.524999999999999</v>
      </c>
      <c r="Z2912" s="11"/>
      <c r="AA2912" s="6">
        <f ca="1">Lookup!S2912</f>
        <v>267865</v>
      </c>
      <c r="AB2912">
        <f t="shared" ca="1" si="356"/>
        <v>3.6199095022624528E-2</v>
      </c>
      <c r="AC2912">
        <f t="shared" ca="1" si="357"/>
        <v>2.4999999999999932E-2</v>
      </c>
      <c r="AD2912">
        <f t="shared" ca="1" si="358"/>
        <v>1.5952380952380905E-2</v>
      </c>
    </row>
    <row r="2913" spans="2:30" x14ac:dyDescent="0.25">
      <c r="B2913" s="52">
        <v>42293</v>
      </c>
      <c r="C2913" s="6">
        <f t="shared" si="361"/>
        <v>2911</v>
      </c>
      <c r="D2913" s="13">
        <f>VLOOKUP($B2913,'Exp Dates'!$E$4:$K$400,MATCH("Days1M",'Exp Dates'!$E$2:$X$2,0),1)</f>
        <v>25</v>
      </c>
      <c r="E2913" s="12">
        <f>VLOOKUP($B2913,'Exp Dates'!$E$4:$K$400,MATCH("Trade Count",'Exp Dates'!$E$2:$X$2,0),1)-C2913+D2913-VLOOKUP($B2913,'Exp Dates'!$E$4:$K$400,MATCH("Trade Day Adj",'Exp Dates'!$E$2:$X$2,0),1)*IF($B2913&gt;VLOOKUP($B2913,'Exp Dates'!$E$4:$K$400,MATCH("Trade Day Adj Start",'Exp Dates'!$E$2:$X$2,0),1),1,0)</f>
        <v>3</v>
      </c>
      <c r="F2913" s="79">
        <f t="shared" si="359"/>
        <v>-3</v>
      </c>
      <c r="G2913" s="79" t="str">
        <f>VLOOKUP($B2913,'Exp Dates'!$E$6:$U$400,MATCH("ExpMoYr",'Exp Dates'!$E$2:$U$2,0),1)</f>
        <v>Oct-2015</v>
      </c>
      <c r="H2913" s="11">
        <v>1</v>
      </c>
      <c r="I2913">
        <f>IF($I$1=0,(1/(1-91/360*VLOOKUP($B2912,'T-bills'!$B$4:$C$978,2,1)/100))^(($B2913-$B2912)/91)-1,0)</f>
        <v>0</v>
      </c>
      <c r="J2913" s="11">
        <v>15.05</v>
      </c>
      <c r="K2913" s="11">
        <v>18.670000000000002</v>
      </c>
      <c r="L2913" s="11">
        <f t="shared" si="355"/>
        <v>0.80610605249062661</v>
      </c>
      <c r="M2913" s="11">
        <v>19.940000000000001</v>
      </c>
      <c r="N2913" s="11">
        <v>2033.11</v>
      </c>
      <c r="P2913" s="11">
        <f t="shared" ca="1" si="360"/>
        <v>6.0559006211180044E-2</v>
      </c>
      <c r="Q2913" s="11">
        <f ca="1">ROUND(IF(Lookup!D2913&gt;0,Lookup!D2913,VLOOKUP(Master!$B2913,Interpolate!$B$3:$T$2500,MATCH("M1-I",Interpolate!$B$2:$T$2,0),0)),3)</f>
        <v>16.100000000000001</v>
      </c>
      <c r="R2913" s="11">
        <f ca="1">ROUND(IF(Lookup!E2913&gt;0,Lookup!E2913,VLOOKUP(Master!$B2913,Interpolate!$B$3:$T$2500,MATCH("M2-I",Interpolate!$B$2:$T$2,0),0)),3)</f>
        <v>17.074999999999999</v>
      </c>
      <c r="S2913" s="11">
        <f ca="1">ROUND(IF(Lookup!F2913&gt;0,Lookup!F2913,VLOOKUP(Master!$B2913,Interpolate!$B$3:$T$2500,MATCH("M3-I",Interpolate!$B$2:$T$2,0),0)),3)</f>
        <v>17.725000000000001</v>
      </c>
      <c r="T2913" s="11">
        <f ca="1">ROUND(IF(Lookup!G2913&gt;0,Lookup!G2913,VLOOKUP(Master!$B2913,Interpolate!$B$3:$T$2500,MATCH("M4-I",Interpolate!$B$2:$T$2,0),0)),3)</f>
        <v>18.524999999999999</v>
      </c>
      <c r="U2913" s="11">
        <f ca="1">ROUND(IF(Lookup!H2913&gt;0,Lookup!H2913,VLOOKUP(Master!$B2913,Interpolate!$B$3:$T$2500,MATCH("M5-I",Interpolate!$B$2:$T$2,0),0)),3)</f>
        <v>18.975000000000001</v>
      </c>
      <c r="V2913" s="11">
        <f ca="1">ROUND(IF(Lookup!I2913&gt;0,Lookup!I2913,VLOOKUP(Master!$B2913,Interpolate!$B$3:$T$2500,MATCH("M6-I",Interpolate!$B$2:$T$2,0),0)),3)</f>
        <v>19.149999999999999</v>
      </c>
      <c r="W2913" s="11">
        <f ca="1">ROUND(IF(Lookup!J2913&gt;0,Lookup!J2913,VLOOKUP(Master!$B2913,Interpolate!$B$3:$T$2500,MATCH("M7-I",Interpolate!$B$2:$T$2,0),0)),3)</f>
        <v>19.574999999999999</v>
      </c>
      <c r="Z2913" s="11"/>
      <c r="AA2913" s="6">
        <f ca="1">Lookup!S2913</f>
        <v>264868</v>
      </c>
      <c r="AB2913">
        <f t="shared" ca="1" si="356"/>
        <v>6.0559006211180044E-2</v>
      </c>
      <c r="AC2913">
        <f t="shared" ca="1" si="357"/>
        <v>3.0952380952381054E-2</v>
      </c>
      <c r="AD2913">
        <f t="shared" ca="1" si="358"/>
        <v>1.5833333333333331E-2</v>
      </c>
    </row>
    <row r="2914" spans="2:30" x14ac:dyDescent="0.25">
      <c r="B2914" s="52">
        <v>42296</v>
      </c>
      <c r="C2914" s="6">
        <f t="shared" si="361"/>
        <v>2912</v>
      </c>
      <c r="D2914" s="13">
        <f>VLOOKUP($B2914,'Exp Dates'!$E$4:$K$400,MATCH("Days1M",'Exp Dates'!$E$2:$X$2,0),1)</f>
        <v>25</v>
      </c>
      <c r="E2914" s="12">
        <f>VLOOKUP($B2914,'Exp Dates'!$E$4:$K$400,MATCH("Trade Count",'Exp Dates'!$E$2:$X$2,0),1)-C2914+D2914-VLOOKUP($B2914,'Exp Dates'!$E$4:$K$400,MATCH("Trade Day Adj",'Exp Dates'!$E$2:$X$2,0),1)*IF($B2914&gt;VLOOKUP($B2914,'Exp Dates'!$E$4:$K$400,MATCH("Trade Day Adj Start",'Exp Dates'!$E$2:$X$2,0),1),1,0)</f>
        <v>2</v>
      </c>
      <c r="F2914" s="79">
        <f t="shared" si="359"/>
        <v>-2</v>
      </c>
      <c r="G2914" s="79" t="str">
        <f>VLOOKUP($B2914,'Exp Dates'!$E$6:$U$400,MATCH("ExpMoYr",'Exp Dates'!$E$2:$U$2,0),1)</f>
        <v>Oct-2015</v>
      </c>
      <c r="H2914" s="11">
        <v>1</v>
      </c>
      <c r="I2914">
        <f>IF($I$1=0,(1/(1-91/360*VLOOKUP($B2913,'T-bills'!$B$4:$C$978,2,1)/100))^(($B2914-$B2913)/91)-1,0)</f>
        <v>0</v>
      </c>
      <c r="J2914" s="11">
        <v>14.98</v>
      </c>
      <c r="K2914" s="11">
        <v>17.86</v>
      </c>
      <c r="L2914" s="11">
        <f t="shared" si="355"/>
        <v>0.83874580067189253</v>
      </c>
      <c r="M2914" s="11">
        <v>19.399999999999999</v>
      </c>
      <c r="N2914" s="11">
        <v>2033.66</v>
      </c>
      <c r="P2914" s="11">
        <f t="shared" ca="1" si="360"/>
        <v>4.4189852700490917E-2</v>
      </c>
      <c r="Q2914" s="11">
        <f ca="1">ROUND(IF(Lookup!D2914&gt;0,Lookup!D2914,VLOOKUP(Master!$B2914,Interpolate!$B$3:$T$2500,MATCH("M1-I",Interpolate!$B$2:$T$2,0),0)),3)</f>
        <v>15.275</v>
      </c>
      <c r="R2914" s="11">
        <f ca="1">ROUND(IF(Lookup!E2914&gt;0,Lookup!E2914,VLOOKUP(Master!$B2914,Interpolate!$B$3:$T$2500,MATCH("M2-I",Interpolate!$B$2:$T$2,0),0)),3)</f>
        <v>15.95</v>
      </c>
      <c r="S2914" s="11">
        <f ca="1">ROUND(IF(Lookup!F2914&gt;0,Lookup!F2914,VLOOKUP(Master!$B2914,Interpolate!$B$3:$T$2500,MATCH("M3-I",Interpolate!$B$2:$T$2,0),0)),3)</f>
        <v>16.774999999999999</v>
      </c>
      <c r="T2914" s="11">
        <f ca="1">ROUND(IF(Lookup!G2914&gt;0,Lookup!G2914,VLOOKUP(Master!$B2914,Interpolate!$B$3:$T$2500,MATCH("M4-I",Interpolate!$B$2:$T$2,0),0)),3)</f>
        <v>17.675000000000001</v>
      </c>
      <c r="U2914" s="11">
        <f ca="1">ROUND(IF(Lookup!H2914&gt;0,Lookup!H2914,VLOOKUP(Master!$B2914,Interpolate!$B$3:$T$2500,MATCH("M5-I",Interpolate!$B$2:$T$2,0),0)),3)</f>
        <v>18.175000000000001</v>
      </c>
      <c r="V2914" s="11">
        <f ca="1">ROUND(IF(Lookup!I2914&gt;0,Lookup!I2914,VLOOKUP(Master!$B2914,Interpolate!$B$3:$T$2500,MATCH("M6-I",Interpolate!$B$2:$T$2,0),0)),3)</f>
        <v>18.425000000000001</v>
      </c>
      <c r="W2914" s="11">
        <f ca="1">ROUND(IF(Lookup!J2914&gt;0,Lookup!J2914,VLOOKUP(Master!$B2914,Interpolate!$B$3:$T$2500,MATCH("M7-I",Interpolate!$B$2:$T$2,0),0)),3)</f>
        <v>18.824999999999999</v>
      </c>
      <c r="Z2914" s="11"/>
      <c r="AA2914" s="6">
        <f ca="1">Lookup!S2914</f>
        <v>273465</v>
      </c>
      <c r="AB2914">
        <f t="shared" ca="1" si="356"/>
        <v>4.4189852700490917E-2</v>
      </c>
      <c r="AC2914">
        <f t="shared" ca="1" si="357"/>
        <v>3.928571428571425E-2</v>
      </c>
      <c r="AD2914">
        <f t="shared" ca="1" si="358"/>
        <v>1.7619047619047597E-2</v>
      </c>
    </row>
    <row r="2915" spans="2:30" x14ac:dyDescent="0.25">
      <c r="B2915" s="52">
        <v>42297</v>
      </c>
      <c r="C2915" s="6">
        <f t="shared" si="361"/>
        <v>2913</v>
      </c>
      <c r="D2915" s="13">
        <f>VLOOKUP($B2915,'Exp Dates'!$E$4:$K$400,MATCH("Days1M",'Exp Dates'!$E$2:$X$2,0),1)</f>
        <v>25</v>
      </c>
      <c r="E2915" s="12">
        <f>VLOOKUP($B2915,'Exp Dates'!$E$4:$K$400,MATCH("Trade Count",'Exp Dates'!$E$2:$X$2,0),1)-C2915+D2915-VLOOKUP($B2915,'Exp Dates'!$E$4:$K$400,MATCH("Trade Day Adj",'Exp Dates'!$E$2:$X$2,0),1)*IF($B2915&gt;VLOOKUP($B2915,'Exp Dates'!$E$4:$K$400,MATCH("Trade Day Adj Start",'Exp Dates'!$E$2:$X$2,0),1),1,0)</f>
        <v>1</v>
      </c>
      <c r="F2915" s="79">
        <f t="shared" si="359"/>
        <v>-1</v>
      </c>
      <c r="G2915" s="79" t="str">
        <f>VLOOKUP($B2915,'Exp Dates'!$E$6:$U$400,MATCH("ExpMoYr",'Exp Dates'!$E$2:$U$2,0),1)</f>
        <v>Oct-2015</v>
      </c>
      <c r="H2915" s="11">
        <v>1</v>
      </c>
      <c r="I2915">
        <f>IF($I$1=0,(1/(1-91/360*VLOOKUP($B2914,'T-bills'!$B$4:$C$978,2,1)/100))^(($B2915-$B2914)/91)-1,0)</f>
        <v>4.1671128436782112E-7</v>
      </c>
      <c r="J2915" s="11">
        <v>15.75</v>
      </c>
      <c r="K2915" s="11">
        <v>18.600000000000001</v>
      </c>
      <c r="L2915" s="11">
        <f t="shared" si="355"/>
        <v>0.84677419354838701</v>
      </c>
      <c r="M2915" s="11">
        <v>19.89</v>
      </c>
      <c r="N2915" s="11">
        <v>2030.77</v>
      </c>
      <c r="P2915" s="11">
        <f t="shared" ca="1" si="360"/>
        <v>5.9097978227060644E-2</v>
      </c>
      <c r="Q2915" s="11">
        <f ca="1">ROUND(IF(Lookup!D2915&gt;0,Lookup!D2915,VLOOKUP(Master!$B2915,Interpolate!$B$3:$T$2500,MATCH("M1-I",Interpolate!$B$2:$T$2,0),0)),3)</f>
        <v>16.074999999999999</v>
      </c>
      <c r="R2915" s="11">
        <f ca="1">ROUND(IF(Lookup!E2915&gt;0,Lookup!E2915,VLOOKUP(Master!$B2915,Interpolate!$B$3:$T$2500,MATCH("M2-I",Interpolate!$B$2:$T$2,0),0)),3)</f>
        <v>17.024999999999999</v>
      </c>
      <c r="S2915" s="11">
        <f ca="1">ROUND(IF(Lookup!F2915&gt;0,Lookup!F2915,VLOOKUP(Master!$B2915,Interpolate!$B$3:$T$2500,MATCH("M3-I",Interpolate!$B$2:$T$2,0),0)),3)</f>
        <v>17.625</v>
      </c>
      <c r="T2915" s="11">
        <f ca="1">ROUND(IF(Lookup!G2915&gt;0,Lookup!G2915,VLOOKUP(Master!$B2915,Interpolate!$B$3:$T$2500,MATCH("M4-I",Interpolate!$B$2:$T$2,0),0)),3)</f>
        <v>18.425000000000001</v>
      </c>
      <c r="U2915" s="11">
        <f ca="1">ROUND(IF(Lookup!H2915&gt;0,Lookup!H2915,VLOOKUP(Master!$B2915,Interpolate!$B$3:$T$2500,MATCH("M5-I",Interpolate!$B$2:$T$2,0),0)),3)</f>
        <v>18.875</v>
      </c>
      <c r="V2915" s="11">
        <f ca="1">ROUND(IF(Lookup!I2915&gt;0,Lookup!I2915,VLOOKUP(Master!$B2915,Interpolate!$B$3:$T$2500,MATCH("M6-I",Interpolate!$B$2:$T$2,0),0)),3)</f>
        <v>19.125</v>
      </c>
      <c r="W2915" s="11">
        <f ca="1">ROUND(IF(Lookup!J2915&gt;0,Lookup!J2915,VLOOKUP(Master!$B2915,Interpolate!$B$3:$T$2500,MATCH("M7-I",Interpolate!$B$2:$T$2,0),0)),3)</f>
        <v>19.524999999999999</v>
      </c>
      <c r="Z2915" s="11">
        <v>-3.9087154758778775E-2</v>
      </c>
      <c r="AA2915" s="6">
        <f ca="1">Lookup!S2915</f>
        <v>255401</v>
      </c>
      <c r="AB2915">
        <f t="shared" ca="1" si="356"/>
        <v>5.9097978227060644E-2</v>
      </c>
      <c r="AC2915">
        <f t="shared" ca="1" si="357"/>
        <v>2.857142857142864E-2</v>
      </c>
      <c r="AD2915">
        <f t="shared" ca="1" si="358"/>
        <v>1.6904761904761874E-2</v>
      </c>
    </row>
    <row r="2916" spans="2:30" x14ac:dyDescent="0.25">
      <c r="B2916" s="52">
        <v>42298</v>
      </c>
      <c r="C2916" s="6">
        <f t="shared" si="361"/>
        <v>2914</v>
      </c>
      <c r="D2916" s="13">
        <f>VLOOKUP($B2916,'Exp Dates'!$E$4:$K$400,MATCH("Days1M",'Exp Dates'!$E$2:$X$2,0),1)</f>
        <v>20</v>
      </c>
      <c r="E2916" s="12">
        <f>VLOOKUP($B2916,'Exp Dates'!$E$4:$K$400,MATCH("Trade Count",'Exp Dates'!$E$2:$X$2,0),1)-C2916+D2916-VLOOKUP($B2916,'Exp Dates'!$E$4:$K$400,MATCH("Trade Day Adj",'Exp Dates'!$E$2:$X$2,0),1)*IF($B2916&gt;VLOOKUP($B2916,'Exp Dates'!$E$4:$K$400,MATCH("Trade Day Adj Start",'Exp Dates'!$E$2:$X$2,0),1),1,0)</f>
        <v>20</v>
      </c>
      <c r="F2916" s="79">
        <f t="shared" si="359"/>
        <v>0</v>
      </c>
      <c r="G2916" s="79" t="str">
        <f>VLOOKUP($B2916,'Exp Dates'!$E$6:$U$400,MATCH("ExpMoYr",'Exp Dates'!$E$2:$U$2,0),1)</f>
        <v>Nov-2015</v>
      </c>
      <c r="H2916" s="11">
        <v>1</v>
      </c>
      <c r="I2916">
        <f>IF($I$1=0,(1/(1-91/360*VLOOKUP($B2915,'T-bills'!$B$4:$C$978,2,1)/100))^(($B2916-$B2915)/91)-1,0)</f>
        <v>4.1671128436782112E-7</v>
      </c>
      <c r="J2916" s="11">
        <v>16.7</v>
      </c>
      <c r="K2916" s="11">
        <v>19.46</v>
      </c>
      <c r="L2916" s="11">
        <f t="shared" si="355"/>
        <v>0.85817060637204512</v>
      </c>
      <c r="M2916" s="11">
        <v>20.86</v>
      </c>
      <c r="N2916" s="11">
        <v>2018.94</v>
      </c>
      <c r="P2916" s="11">
        <f t="shared" ca="1" si="360"/>
        <v>2.1947873799725626E-2</v>
      </c>
      <c r="Q2916" s="11">
        <f ca="1">ROUND(IF(Lookup!D2916&gt;0,Lookup!D2916,VLOOKUP(Master!$B2916,Interpolate!$B$3:$T$2500,MATCH("M1-I",Interpolate!$B$2:$T$2,0),0)),3)</f>
        <v>18.225000000000001</v>
      </c>
      <c r="R2916" s="11">
        <f ca="1">ROUND(IF(Lookup!E2916&gt;0,Lookup!E2916,VLOOKUP(Master!$B2916,Interpolate!$B$3:$T$2500,MATCH("M2-I",Interpolate!$B$2:$T$2,0),0)),3)</f>
        <v>18.625</v>
      </c>
      <c r="S2916" s="11">
        <f ca="1">ROUND(IF(Lookup!F2916&gt;0,Lookup!F2916,VLOOKUP(Master!$B2916,Interpolate!$B$3:$T$2500,MATCH("M3-I",Interpolate!$B$2:$T$2,0),0)),3)</f>
        <v>19.225000000000001</v>
      </c>
      <c r="T2916" s="11">
        <f ca="1">ROUND(IF(Lookup!G2916&gt;0,Lookup!G2916,VLOOKUP(Master!$B2916,Interpolate!$B$3:$T$2500,MATCH("M4-I",Interpolate!$B$2:$T$2,0),0)),3)</f>
        <v>19.574999999999999</v>
      </c>
      <c r="U2916" s="11">
        <f ca="1">ROUND(IF(Lookup!H2916&gt;0,Lookup!H2916,VLOOKUP(Master!$B2916,Interpolate!$B$3:$T$2500,MATCH("M5-I",Interpolate!$B$2:$T$2,0),0)),3)</f>
        <v>19.725000000000001</v>
      </c>
      <c r="V2916" s="11">
        <f ca="1">ROUND(IF(Lookup!I2916&gt;0,Lookup!I2916,VLOOKUP(Master!$B2916,Interpolate!$B$3:$T$2500,MATCH("M6-I",Interpolate!$B$2:$T$2,0),0)),3)</f>
        <v>20.149999999999999</v>
      </c>
      <c r="W2916" s="11">
        <f ca="1">ROUND(IF(Lookup!J2916&gt;0,Lookup!J2916,VLOOKUP(Master!$B2916,Interpolate!$B$3:$T$2500,MATCH("M7-I",Interpolate!$B$2:$T$2,0),0)),3)</f>
        <v>20.324999999999999</v>
      </c>
      <c r="Z2916" s="11">
        <v>-3.8659879998452551E-2</v>
      </c>
      <c r="AA2916" s="6">
        <f ca="1">Lookup!S2916</f>
        <v>244605</v>
      </c>
      <c r="AB2916">
        <f t="shared" ca="1" si="356"/>
        <v>2.1947873799725626E-2</v>
      </c>
      <c r="AC2916">
        <f t="shared" ca="1" si="357"/>
        <v>2.857142857142864E-2</v>
      </c>
      <c r="AD2916">
        <f t="shared" ca="1" si="358"/>
        <v>1.2738095238095224E-2</v>
      </c>
    </row>
    <row r="2917" spans="2:30" x14ac:dyDescent="0.25">
      <c r="B2917" s="52">
        <v>42299</v>
      </c>
      <c r="C2917" s="6">
        <f t="shared" si="361"/>
        <v>2915</v>
      </c>
      <c r="D2917" s="13">
        <f>VLOOKUP($B2917,'Exp Dates'!$E$4:$K$400,MATCH("Days1M",'Exp Dates'!$E$2:$X$2,0),1)</f>
        <v>20</v>
      </c>
      <c r="E2917" s="12">
        <f>VLOOKUP($B2917,'Exp Dates'!$E$4:$K$400,MATCH("Trade Count",'Exp Dates'!$E$2:$X$2,0),1)-C2917+D2917-VLOOKUP($B2917,'Exp Dates'!$E$4:$K$400,MATCH("Trade Day Adj",'Exp Dates'!$E$2:$X$2,0),1)*IF($B2917&gt;VLOOKUP($B2917,'Exp Dates'!$E$4:$K$400,MATCH("Trade Day Adj Start",'Exp Dates'!$E$2:$X$2,0),1),1,0)</f>
        <v>19</v>
      </c>
      <c r="F2917" s="79">
        <f t="shared" si="359"/>
        <v>1</v>
      </c>
      <c r="G2917" s="79" t="str">
        <f>VLOOKUP($B2917,'Exp Dates'!$E$6:$U$400,MATCH("ExpMoYr",'Exp Dates'!$E$2:$U$2,0),1)</f>
        <v>Nov-2015</v>
      </c>
      <c r="H2917" s="11">
        <v>1</v>
      </c>
      <c r="I2917">
        <f>IF($I$1=0,(1/(1-91/360*VLOOKUP($B2916,'T-bills'!$B$4:$C$978,2,1)/100))^(($B2917-$B2916)/91)-1,0)</f>
        <v>4.1671128436782112E-7</v>
      </c>
      <c r="J2917" s="11">
        <v>14.45</v>
      </c>
      <c r="K2917" s="11">
        <v>17.16</v>
      </c>
      <c r="L2917" s="11">
        <f t="shared" si="355"/>
        <v>0.84207459207459201</v>
      </c>
      <c r="M2917" s="11">
        <v>19.100000000000001</v>
      </c>
      <c r="N2917" s="11">
        <v>2052.5100000000002</v>
      </c>
      <c r="P2917" s="11">
        <f t="shared" ca="1" si="360"/>
        <v>4.9921996879875197E-2</v>
      </c>
      <c r="Q2917" s="11">
        <f ca="1">ROUND(IF(Lookup!D2917&gt;0,Lookup!D2917,VLOOKUP(Master!$B2917,Interpolate!$B$3:$T$2500,MATCH("M1-I",Interpolate!$B$2:$T$2,0),0)),3)</f>
        <v>16.024999999999999</v>
      </c>
      <c r="R2917" s="11">
        <f ca="1">ROUND(IF(Lookup!E2917&gt;0,Lookup!E2917,VLOOKUP(Master!$B2917,Interpolate!$B$3:$T$2500,MATCH("M2-I",Interpolate!$B$2:$T$2,0),0)),3)</f>
        <v>16.824999999999999</v>
      </c>
      <c r="S2917" s="11">
        <f ca="1">ROUND(IF(Lookup!F2917&gt;0,Lookup!F2917,VLOOKUP(Master!$B2917,Interpolate!$B$3:$T$2500,MATCH("M3-I",Interpolate!$B$2:$T$2,0),0)),3)</f>
        <v>17.7</v>
      </c>
      <c r="T2917" s="11">
        <f ca="1">ROUND(IF(Lookup!G2917&gt;0,Lookup!G2917,VLOOKUP(Master!$B2917,Interpolate!$B$3:$T$2500,MATCH("M4-I",Interpolate!$B$2:$T$2,0),0)),3)</f>
        <v>18.175000000000001</v>
      </c>
      <c r="U2917" s="11">
        <f ca="1">ROUND(IF(Lookup!H2917&gt;0,Lookup!H2917,VLOOKUP(Master!$B2917,Interpolate!$B$3:$T$2500,MATCH("M5-I",Interpolate!$B$2:$T$2,0),0)),3)</f>
        <v>18.425000000000001</v>
      </c>
      <c r="V2917" s="11">
        <f ca="1">ROUND(IF(Lookup!I2917&gt;0,Lookup!I2917,VLOOKUP(Master!$B2917,Interpolate!$B$3:$T$2500,MATCH("M6-I",Interpolate!$B$2:$T$2,0),0)),3)</f>
        <v>18.850000000000001</v>
      </c>
      <c r="W2917" s="11">
        <f ca="1">ROUND(IF(Lookup!J2917&gt;0,Lookup!J2917,VLOOKUP(Master!$B2917,Interpolate!$B$3:$T$2500,MATCH("M7-I",Interpolate!$B$2:$T$2,0),0)),3)</f>
        <v>19.125</v>
      </c>
      <c r="Z2917" s="11">
        <v>8.1137771879941978E-2</v>
      </c>
      <c r="AA2917" s="6">
        <f ca="1">Lookup!S2917</f>
        <v>259768</v>
      </c>
      <c r="AB2917">
        <f t="shared" ca="1" si="356"/>
        <v>4.9921996879875197E-2</v>
      </c>
      <c r="AC2917">
        <f t="shared" ca="1" si="357"/>
        <v>4.1666666666666664E-2</v>
      </c>
      <c r="AD2917">
        <f t="shared" ca="1" si="358"/>
        <v>1.5595238095238087E-2</v>
      </c>
    </row>
    <row r="2918" spans="2:30" x14ac:dyDescent="0.25">
      <c r="B2918" s="52">
        <v>42300</v>
      </c>
      <c r="C2918" s="6">
        <f t="shared" si="361"/>
        <v>2916</v>
      </c>
      <c r="D2918" s="13">
        <f>VLOOKUP($B2918,'Exp Dates'!$E$4:$K$400,MATCH("Days1M",'Exp Dates'!$E$2:$X$2,0),1)</f>
        <v>20</v>
      </c>
      <c r="E2918" s="12">
        <f>VLOOKUP($B2918,'Exp Dates'!$E$4:$K$400,MATCH("Trade Count",'Exp Dates'!$E$2:$X$2,0),1)-C2918+D2918-VLOOKUP($B2918,'Exp Dates'!$E$4:$K$400,MATCH("Trade Day Adj",'Exp Dates'!$E$2:$X$2,0),1)*IF($B2918&gt;VLOOKUP($B2918,'Exp Dates'!$E$4:$K$400,MATCH("Trade Day Adj Start",'Exp Dates'!$E$2:$X$2,0),1),1,0)</f>
        <v>18</v>
      </c>
      <c r="F2918" s="79">
        <f t="shared" si="359"/>
        <v>2</v>
      </c>
      <c r="G2918" s="79" t="str">
        <f>VLOOKUP($B2918,'Exp Dates'!$E$6:$U$400,MATCH("ExpMoYr",'Exp Dates'!$E$2:$U$2,0),1)</f>
        <v>Nov-2015</v>
      </c>
      <c r="H2918" s="11">
        <v>1</v>
      </c>
      <c r="I2918">
        <f>IF($I$1=0,(1/(1-91/360*VLOOKUP($B2917,'T-bills'!$B$4:$C$978,2,1)/100))^(($B2918-$B2917)/91)-1,0)</f>
        <v>4.1671128436782112E-7</v>
      </c>
      <c r="J2918" s="11">
        <v>14.46</v>
      </c>
      <c r="K2918" s="11">
        <v>17.48</v>
      </c>
      <c r="L2918" s="11">
        <f t="shared" si="355"/>
        <v>0.82723112128146459</v>
      </c>
      <c r="M2918" s="11">
        <v>19.21</v>
      </c>
      <c r="N2918" s="11">
        <v>2075.15</v>
      </c>
      <c r="P2918" s="11">
        <f t="shared" ca="1" si="360"/>
        <v>3.7650602409638578E-2</v>
      </c>
      <c r="Q2918" s="11">
        <f ca="1">ROUND(IF(Lookup!D2918&gt;0,Lookup!D2918,VLOOKUP(Master!$B2918,Interpolate!$B$3:$T$2500,MATCH("M1-I",Interpolate!$B$2:$T$2,0),0)),3)</f>
        <v>16.600000000000001</v>
      </c>
      <c r="R2918" s="11">
        <f ca="1">ROUND(IF(Lookup!E2918&gt;0,Lookup!E2918,VLOOKUP(Master!$B2918,Interpolate!$B$3:$T$2500,MATCH("M2-I",Interpolate!$B$2:$T$2,0),0)),3)</f>
        <v>17.225000000000001</v>
      </c>
      <c r="S2918" s="11">
        <f ca="1">ROUND(IF(Lookup!F2918&gt;0,Lookup!F2918,VLOOKUP(Master!$B2918,Interpolate!$B$3:$T$2500,MATCH("M3-I",Interpolate!$B$2:$T$2,0),0)),3)</f>
        <v>18.024999999999999</v>
      </c>
      <c r="T2918" s="11">
        <f ca="1">ROUND(IF(Lookup!G2918&gt;0,Lookup!G2918,VLOOKUP(Master!$B2918,Interpolate!$B$3:$T$2500,MATCH("M4-I",Interpolate!$B$2:$T$2,0),0)),3)</f>
        <v>18.475000000000001</v>
      </c>
      <c r="U2918" s="11">
        <f ca="1">ROUND(IF(Lookup!H2918&gt;0,Lookup!H2918,VLOOKUP(Master!$B2918,Interpolate!$B$3:$T$2500,MATCH("M5-I",Interpolate!$B$2:$T$2,0),0)),3)</f>
        <v>18.725000000000001</v>
      </c>
      <c r="V2918" s="11">
        <f ca="1">ROUND(IF(Lookup!I2918&gt;0,Lookup!I2918,VLOOKUP(Master!$B2918,Interpolate!$B$3:$T$2500,MATCH("M6-I",Interpolate!$B$2:$T$2,0),0)),3)</f>
        <v>19.149999999999999</v>
      </c>
      <c r="W2918" s="11">
        <f ca="1">ROUND(IF(Lookup!J2918&gt;0,Lookup!J2918,VLOOKUP(Master!$B2918,Interpolate!$B$3:$T$2500,MATCH("M7-I",Interpolate!$B$2:$T$2,0),0)),3)</f>
        <v>19.375</v>
      </c>
      <c r="Z2918" s="11">
        <v>-1.7022317359711603E-2</v>
      </c>
      <c r="AA2918" s="6">
        <f ca="1">Lookup!S2918</f>
        <v>259771</v>
      </c>
      <c r="AB2918">
        <f t="shared" ca="1" si="356"/>
        <v>3.7650602409638578E-2</v>
      </c>
      <c r="AC2918">
        <f t="shared" ca="1" si="357"/>
        <v>3.809523809523796E-2</v>
      </c>
      <c r="AD2918">
        <f t="shared" ca="1" si="358"/>
        <v>1.4880952380952349E-2</v>
      </c>
    </row>
    <row r="2919" spans="2:30" x14ac:dyDescent="0.25">
      <c r="B2919" s="52">
        <v>42303</v>
      </c>
      <c r="C2919" s="6">
        <f t="shared" si="361"/>
        <v>2917</v>
      </c>
      <c r="D2919" s="13">
        <f>VLOOKUP($B2919,'Exp Dates'!$E$4:$K$400,MATCH("Days1M",'Exp Dates'!$E$2:$X$2,0),1)</f>
        <v>20</v>
      </c>
      <c r="E2919" s="12">
        <f>VLOOKUP($B2919,'Exp Dates'!$E$4:$K$400,MATCH("Trade Count",'Exp Dates'!$E$2:$X$2,0),1)-C2919+D2919-VLOOKUP($B2919,'Exp Dates'!$E$4:$K$400,MATCH("Trade Day Adj",'Exp Dates'!$E$2:$X$2,0),1)*IF($B2919&gt;VLOOKUP($B2919,'Exp Dates'!$E$4:$K$400,MATCH("Trade Day Adj Start",'Exp Dates'!$E$2:$X$2,0),1),1,0)</f>
        <v>17</v>
      </c>
      <c r="F2919" s="79">
        <f t="shared" si="359"/>
        <v>3</v>
      </c>
      <c r="G2919" s="79" t="str">
        <f>VLOOKUP($B2919,'Exp Dates'!$E$6:$U$400,MATCH("ExpMoYr",'Exp Dates'!$E$2:$U$2,0),1)</f>
        <v>Nov-2015</v>
      </c>
      <c r="H2919" s="11">
        <v>1</v>
      </c>
      <c r="I2919">
        <f>IF($I$1=0,(1/(1-91/360*VLOOKUP($B2918,'T-bills'!$B$4:$C$978,2,1)/100))^(($B2919-$B2918)/91)-1,0)</f>
        <v>1.2501343742421511E-6</v>
      </c>
      <c r="J2919" s="11">
        <v>15.29</v>
      </c>
      <c r="K2919" s="11">
        <v>17.989999999999998</v>
      </c>
      <c r="L2919" s="11">
        <f t="shared" si="355"/>
        <v>0.84991662034463589</v>
      </c>
      <c r="M2919" s="11">
        <v>19.760000000000002</v>
      </c>
      <c r="N2919" s="11">
        <v>2071.1799999999998</v>
      </c>
      <c r="P2919" s="11">
        <f t="shared" ca="1" si="360"/>
        <v>3.5450516986705871E-2</v>
      </c>
      <c r="Q2919" s="11">
        <f ca="1">ROUND(IF(Lookup!D2919&gt;0,Lookup!D2919,VLOOKUP(Master!$B2919,Interpolate!$B$3:$T$2500,MATCH("M1-I",Interpolate!$B$2:$T$2,0),0)),3)</f>
        <v>16.925000000000001</v>
      </c>
      <c r="R2919" s="11">
        <f ca="1">ROUND(IF(Lookup!E2919&gt;0,Lookup!E2919,VLOOKUP(Master!$B2919,Interpolate!$B$3:$T$2500,MATCH("M2-I",Interpolate!$B$2:$T$2,0),0)),3)</f>
        <v>17.524999999999999</v>
      </c>
      <c r="S2919" s="11">
        <f ca="1">ROUND(IF(Lookup!F2919&gt;0,Lookup!F2919,VLOOKUP(Master!$B2919,Interpolate!$B$3:$T$2500,MATCH("M3-I",Interpolate!$B$2:$T$2,0),0)),3)</f>
        <v>18.324999999999999</v>
      </c>
      <c r="T2919" s="11">
        <f ca="1">ROUND(IF(Lookup!G2919&gt;0,Lookup!G2919,VLOOKUP(Master!$B2919,Interpolate!$B$3:$T$2500,MATCH("M4-I",Interpolate!$B$2:$T$2,0),0)),3)</f>
        <v>18.8</v>
      </c>
      <c r="U2919" s="11">
        <f ca="1">ROUND(IF(Lookup!H2919&gt;0,Lookup!H2919,VLOOKUP(Master!$B2919,Interpolate!$B$3:$T$2500,MATCH("M5-I",Interpolate!$B$2:$T$2,0),0)),3)</f>
        <v>19.024999999999999</v>
      </c>
      <c r="V2919" s="11">
        <f ca="1">ROUND(IF(Lookup!I2919&gt;0,Lookup!I2919,VLOOKUP(Master!$B2919,Interpolate!$B$3:$T$2500,MATCH("M6-I",Interpolate!$B$2:$T$2,0),0)),3)</f>
        <v>19.475000000000001</v>
      </c>
      <c r="W2919" s="11">
        <f ca="1">ROUND(IF(Lookup!J2919&gt;0,Lookup!J2919,VLOOKUP(Master!$B2919,Interpolate!$B$3:$T$2500,MATCH("M7-I",Interpolate!$B$2:$T$2,0),0)),3)</f>
        <v>19.725000000000001</v>
      </c>
      <c r="Z2919" s="11">
        <v>-1.6787257496648111E-2</v>
      </c>
      <c r="AA2919" s="6">
        <f ca="1">Lookup!S2919</f>
        <v>250701</v>
      </c>
      <c r="AB2919">
        <f t="shared" ca="1" si="356"/>
        <v>3.5450516986705871E-2</v>
      </c>
      <c r="AC2919">
        <f t="shared" ca="1" si="357"/>
        <v>3.8095238095238126E-2</v>
      </c>
      <c r="AD2919">
        <f t="shared" ca="1" si="358"/>
        <v>1.5357142857142882E-2</v>
      </c>
    </row>
    <row r="2920" spans="2:30" x14ac:dyDescent="0.25">
      <c r="B2920" s="52">
        <v>42304</v>
      </c>
      <c r="C2920" s="6">
        <f t="shared" si="361"/>
        <v>2918</v>
      </c>
      <c r="D2920" s="13">
        <f>VLOOKUP($B2920,'Exp Dates'!$E$4:$K$400,MATCH("Days1M",'Exp Dates'!$E$2:$X$2,0),1)</f>
        <v>20</v>
      </c>
      <c r="E2920" s="12">
        <f>VLOOKUP($B2920,'Exp Dates'!$E$4:$K$400,MATCH("Trade Count",'Exp Dates'!$E$2:$X$2,0),1)-C2920+D2920-VLOOKUP($B2920,'Exp Dates'!$E$4:$K$400,MATCH("Trade Day Adj",'Exp Dates'!$E$2:$X$2,0),1)*IF($B2920&gt;VLOOKUP($B2920,'Exp Dates'!$E$4:$K$400,MATCH("Trade Day Adj Start",'Exp Dates'!$E$2:$X$2,0),1),1,0)</f>
        <v>16</v>
      </c>
      <c r="F2920" s="79">
        <f t="shared" si="359"/>
        <v>4</v>
      </c>
      <c r="G2920" s="79" t="str">
        <f>VLOOKUP($B2920,'Exp Dates'!$E$6:$U$400,MATCH("ExpMoYr",'Exp Dates'!$E$2:$U$2,0),1)</f>
        <v>Nov-2015</v>
      </c>
      <c r="H2920" s="11">
        <v>1</v>
      </c>
      <c r="I2920">
        <f>IF($I$1=0,(1/(1-91/360*VLOOKUP($B2919,'T-bills'!$B$4:$C$978,2,1)/100))^(($B2920-$B2919)/91)-1,0)</f>
        <v>5.5561859602093477E-7</v>
      </c>
      <c r="J2920" s="11">
        <v>15.43</v>
      </c>
      <c r="K2920" s="11">
        <v>18.14</v>
      </c>
      <c r="L2920" s="11">
        <f t="shared" ref="L2920:L2983" si="362">J2920/K2920</f>
        <v>0.85060639470782795</v>
      </c>
      <c r="M2920" s="11">
        <v>19.68</v>
      </c>
      <c r="N2920" s="11">
        <v>2065.89</v>
      </c>
      <c r="P2920" s="11">
        <f t="shared" ca="1" si="360"/>
        <v>4.2488619119878557E-2</v>
      </c>
      <c r="Q2920" s="11">
        <f ca="1">ROUND(IF(Lookup!D2920&gt;0,Lookup!D2920,VLOOKUP(Master!$B2920,Interpolate!$B$3:$T$2500,MATCH("M1-I",Interpolate!$B$2:$T$2,0),0)),3)</f>
        <v>16.475000000000001</v>
      </c>
      <c r="R2920" s="11">
        <f ca="1">ROUND(IF(Lookup!E2920&gt;0,Lookup!E2920,VLOOKUP(Master!$B2920,Interpolate!$B$3:$T$2500,MATCH("M2-I",Interpolate!$B$2:$T$2,0),0)),3)</f>
        <v>17.175000000000001</v>
      </c>
      <c r="S2920" s="11">
        <f ca="1">ROUND(IF(Lookup!F2920&gt;0,Lookup!F2920,VLOOKUP(Master!$B2920,Interpolate!$B$3:$T$2500,MATCH("M3-I",Interpolate!$B$2:$T$2,0),0)),3)</f>
        <v>18</v>
      </c>
      <c r="T2920" s="11">
        <f ca="1">ROUND(IF(Lookup!G2920&gt;0,Lookup!G2920,VLOOKUP(Master!$B2920,Interpolate!$B$3:$T$2500,MATCH("M4-I",Interpolate!$B$2:$T$2,0),0)),3)</f>
        <v>18.475000000000001</v>
      </c>
      <c r="U2920" s="11">
        <f ca="1">ROUND(IF(Lookup!H2920&gt;0,Lookup!H2920,VLOOKUP(Master!$B2920,Interpolate!$B$3:$T$2500,MATCH("M5-I",Interpolate!$B$2:$T$2,0),0)),3)</f>
        <v>18.725000000000001</v>
      </c>
      <c r="V2920" s="11">
        <f ca="1">ROUND(IF(Lookup!I2920&gt;0,Lookup!I2920,VLOOKUP(Master!$B2920,Interpolate!$B$3:$T$2500,MATCH("M6-I",Interpolate!$B$2:$T$2,0),0)),3)</f>
        <v>19.125</v>
      </c>
      <c r="W2920" s="11">
        <f ca="1">ROUND(IF(Lookup!J2920&gt;0,Lookup!J2920,VLOOKUP(Master!$B2920,Interpolate!$B$3:$T$2500,MATCH("M7-I",Interpolate!$B$2:$T$2,0),0)),3)</f>
        <v>19.324999999999999</v>
      </c>
      <c r="Z2920" s="11">
        <v>1.7613491778534662E-2</v>
      </c>
      <c r="AA2920" s="6">
        <f ca="1">Lookup!S2920</f>
        <v>253008</v>
      </c>
      <c r="AB2920">
        <f t="shared" ca="1" si="356"/>
        <v>4.2488619119878557E-2</v>
      </c>
      <c r="AC2920">
        <f t="shared" ca="1" si="357"/>
        <v>3.928571428571425E-2</v>
      </c>
      <c r="AD2920">
        <f t="shared" ca="1" si="358"/>
        <v>1.404761904761901E-2</v>
      </c>
    </row>
    <row r="2921" spans="2:30" x14ac:dyDescent="0.25">
      <c r="B2921" s="52">
        <v>42305</v>
      </c>
      <c r="C2921" s="6">
        <f t="shared" si="361"/>
        <v>2919</v>
      </c>
      <c r="D2921" s="13">
        <f>VLOOKUP($B2921,'Exp Dates'!$E$4:$K$400,MATCH("Days1M",'Exp Dates'!$E$2:$X$2,0),1)</f>
        <v>20</v>
      </c>
      <c r="E2921" s="12">
        <f>VLOOKUP($B2921,'Exp Dates'!$E$4:$K$400,MATCH("Trade Count",'Exp Dates'!$E$2:$X$2,0),1)-C2921+D2921-VLOOKUP($B2921,'Exp Dates'!$E$4:$K$400,MATCH("Trade Day Adj",'Exp Dates'!$E$2:$X$2,0),1)*IF($B2921&gt;VLOOKUP($B2921,'Exp Dates'!$E$4:$K$400,MATCH("Trade Day Adj Start",'Exp Dates'!$E$2:$X$2,0),1),1,0)</f>
        <v>15</v>
      </c>
      <c r="F2921" s="79">
        <f t="shared" si="359"/>
        <v>5</v>
      </c>
      <c r="G2921" s="79" t="str">
        <f>VLOOKUP($B2921,'Exp Dates'!$E$6:$U$400,MATCH("ExpMoYr",'Exp Dates'!$E$2:$U$2,0),1)</f>
        <v>Nov-2015</v>
      </c>
      <c r="H2921" s="11">
        <v>1</v>
      </c>
      <c r="I2921">
        <f>IF($I$1=0,(1/(1-91/360*VLOOKUP($B2920,'T-bills'!$B$4:$C$978,2,1)/100))^(($B2921-$B2920)/91)-1,0)</f>
        <v>5.5561859602093477E-7</v>
      </c>
      <c r="J2921" s="11">
        <v>14.33</v>
      </c>
      <c r="K2921" s="11">
        <v>17.489999999999998</v>
      </c>
      <c r="L2921" s="11">
        <f t="shared" si="362"/>
        <v>0.81932532875929109</v>
      </c>
      <c r="M2921" s="11">
        <v>19.23</v>
      </c>
      <c r="N2921" s="11">
        <v>2090.35</v>
      </c>
      <c r="P2921" s="11">
        <f t="shared" ca="1" si="360"/>
        <v>5.3208137715179848E-2</v>
      </c>
      <c r="Q2921" s="11">
        <f ca="1">ROUND(IF(Lookup!D2921&gt;0,Lookup!D2921,VLOOKUP(Master!$B2921,Interpolate!$B$3:$T$2500,MATCH("M1-I",Interpolate!$B$2:$T$2,0),0)),3)</f>
        <v>15.975</v>
      </c>
      <c r="R2921" s="11">
        <f ca="1">ROUND(IF(Lookup!E2921&gt;0,Lookup!E2921,VLOOKUP(Master!$B2921,Interpolate!$B$3:$T$2500,MATCH("M2-I",Interpolate!$B$2:$T$2,0),0)),3)</f>
        <v>16.824999999999999</v>
      </c>
      <c r="S2921" s="11">
        <f ca="1">ROUND(IF(Lookup!F2921&gt;0,Lookup!F2921,VLOOKUP(Master!$B2921,Interpolate!$B$3:$T$2500,MATCH("M3-I",Interpolate!$B$2:$T$2,0),0)),3)</f>
        <v>17.725000000000001</v>
      </c>
      <c r="T2921" s="11">
        <f ca="1">ROUND(IF(Lookup!G2921&gt;0,Lookup!G2921,VLOOKUP(Master!$B2921,Interpolate!$B$3:$T$2500,MATCH("M4-I",Interpolate!$B$2:$T$2,0),0)),3)</f>
        <v>18.175000000000001</v>
      </c>
      <c r="U2921" s="11">
        <f ca="1">ROUND(IF(Lookup!H2921&gt;0,Lookup!H2921,VLOOKUP(Master!$B2921,Interpolate!$B$3:$T$2500,MATCH("M5-I",Interpolate!$B$2:$T$2,0),0)),3)</f>
        <v>18.425000000000001</v>
      </c>
      <c r="V2921" s="11">
        <f ca="1">ROUND(IF(Lookup!I2921&gt;0,Lookup!I2921,VLOOKUP(Master!$B2921,Interpolate!$B$3:$T$2500,MATCH("M6-I",Interpolate!$B$2:$T$2,0),0)),3)</f>
        <v>18.824999999999999</v>
      </c>
      <c r="W2921" s="11">
        <f ca="1">ROUND(IF(Lookup!J2921&gt;0,Lookup!J2921,VLOOKUP(Master!$B2921,Interpolate!$B$3:$T$2500,MATCH("M7-I",Interpolate!$B$2:$T$2,0),0)),3)</f>
        <v>19.024999999999999</v>
      </c>
      <c r="Z2921" s="11">
        <v>1.6112087536863884E-2</v>
      </c>
      <c r="AA2921" s="6">
        <f ca="1">Lookup!S2921</f>
        <v>265313</v>
      </c>
      <c r="AB2921">
        <f t="shared" ca="1" si="356"/>
        <v>5.3208137715179848E-2</v>
      </c>
      <c r="AC2921">
        <f t="shared" ca="1" si="357"/>
        <v>4.2857142857142962E-2</v>
      </c>
      <c r="AD2921">
        <f t="shared" ca="1" si="358"/>
        <v>1.4047619047619012E-2</v>
      </c>
    </row>
    <row r="2922" spans="2:30" x14ac:dyDescent="0.25">
      <c r="B2922" s="52">
        <v>42306</v>
      </c>
      <c r="C2922" s="6">
        <f t="shared" si="361"/>
        <v>2920</v>
      </c>
      <c r="D2922" s="13">
        <f>VLOOKUP($B2922,'Exp Dates'!$E$4:$K$400,MATCH("Days1M",'Exp Dates'!$E$2:$X$2,0),1)</f>
        <v>20</v>
      </c>
      <c r="E2922" s="12">
        <f>VLOOKUP($B2922,'Exp Dates'!$E$4:$K$400,MATCH("Trade Count",'Exp Dates'!$E$2:$X$2,0),1)-C2922+D2922-VLOOKUP($B2922,'Exp Dates'!$E$4:$K$400,MATCH("Trade Day Adj",'Exp Dates'!$E$2:$X$2,0),1)*IF($B2922&gt;VLOOKUP($B2922,'Exp Dates'!$E$4:$K$400,MATCH("Trade Day Adj Start",'Exp Dates'!$E$2:$X$2,0),1),1,0)</f>
        <v>14</v>
      </c>
      <c r="F2922" s="79">
        <f t="shared" si="359"/>
        <v>6</v>
      </c>
      <c r="G2922" s="79" t="str">
        <f>VLOOKUP($B2922,'Exp Dates'!$E$6:$U$400,MATCH("ExpMoYr",'Exp Dates'!$E$2:$U$2,0),1)</f>
        <v>Nov-2015</v>
      </c>
      <c r="H2922" s="11">
        <v>1</v>
      </c>
      <c r="I2922">
        <f>IF($I$1=0,(1/(1-91/360*VLOOKUP($B2921,'T-bills'!$B$4:$C$978,2,1)/100))^(($B2922-$B2921)/91)-1,0)</f>
        <v>5.5561859602093477E-7</v>
      </c>
      <c r="J2922" s="11">
        <v>14.61</v>
      </c>
      <c r="K2922" s="11">
        <v>17.809999999999999</v>
      </c>
      <c r="L2922" s="11">
        <f t="shared" si="362"/>
        <v>0.82032565974171812</v>
      </c>
      <c r="M2922" s="11">
        <v>19.53</v>
      </c>
      <c r="N2922" s="11">
        <v>2089.41</v>
      </c>
      <c r="P2922" s="11">
        <f t="shared" ca="1" si="360"/>
        <v>4.9459041731066522E-2</v>
      </c>
      <c r="Q2922" s="11">
        <f ca="1">ROUND(IF(Lookup!D2922&gt;0,Lookup!D2922,VLOOKUP(Master!$B2922,Interpolate!$B$3:$T$2500,MATCH("M1-I",Interpolate!$B$2:$T$2,0),0)),3)</f>
        <v>16.175000000000001</v>
      </c>
      <c r="R2922" s="11">
        <f ca="1">ROUND(IF(Lookup!E2922&gt;0,Lookup!E2922,VLOOKUP(Master!$B2922,Interpolate!$B$3:$T$2500,MATCH("M2-I",Interpolate!$B$2:$T$2,0),0)),3)</f>
        <v>16.975000000000001</v>
      </c>
      <c r="S2922" s="11">
        <f ca="1">ROUND(IF(Lookup!F2922&gt;0,Lookup!F2922,VLOOKUP(Master!$B2922,Interpolate!$B$3:$T$2500,MATCH("M3-I",Interpolate!$B$2:$T$2,0),0)),3)</f>
        <v>17.824999999999999</v>
      </c>
      <c r="T2922" s="11">
        <f ca="1">ROUND(IF(Lookup!G2922&gt;0,Lookup!G2922,VLOOKUP(Master!$B2922,Interpolate!$B$3:$T$2500,MATCH("M4-I",Interpolate!$B$2:$T$2,0),0)),3)</f>
        <v>18.375</v>
      </c>
      <c r="U2922" s="11">
        <f ca="1">ROUND(IF(Lookup!H2922&gt;0,Lookup!H2922,VLOOKUP(Master!$B2922,Interpolate!$B$3:$T$2500,MATCH("M5-I",Interpolate!$B$2:$T$2,0),0)),3)</f>
        <v>18.625</v>
      </c>
      <c r="V2922" s="11">
        <f ca="1">ROUND(IF(Lookup!I2922&gt;0,Lookup!I2922,VLOOKUP(Master!$B2922,Interpolate!$B$3:$T$2500,MATCH("M6-I",Interpolate!$B$2:$T$2,0),0)),3)</f>
        <v>19.024999999999999</v>
      </c>
      <c r="W2922" s="11">
        <f ca="1">ROUND(IF(Lookup!J2922&gt;0,Lookup!J2922,VLOOKUP(Master!$B2922,Interpolate!$B$3:$T$2500,MATCH("M7-I",Interpolate!$B$2:$T$2,0),0)),3)</f>
        <v>19.175000000000001</v>
      </c>
      <c r="Z2922" s="11">
        <v>-9.0557391273216048E-3</v>
      </c>
      <c r="AA2922" s="6">
        <f ca="1">Lookup!S2922</f>
        <v>263518</v>
      </c>
      <c r="AB2922">
        <f t="shared" ca="1" si="356"/>
        <v>4.9459041731066522E-2</v>
      </c>
      <c r="AC2922">
        <f t="shared" ca="1" si="357"/>
        <v>4.0476190476190374E-2</v>
      </c>
      <c r="AD2922">
        <f t="shared" ca="1" si="358"/>
        <v>1.3333333333333336E-2</v>
      </c>
    </row>
    <row r="2923" spans="2:30" x14ac:dyDescent="0.25">
      <c r="B2923" s="52">
        <v>42307</v>
      </c>
      <c r="C2923" s="6">
        <f t="shared" si="361"/>
        <v>2921</v>
      </c>
      <c r="D2923" s="13">
        <f>VLOOKUP($B2923,'Exp Dates'!$E$4:$K$400,MATCH("Days1M",'Exp Dates'!$E$2:$X$2,0),1)</f>
        <v>20</v>
      </c>
      <c r="E2923" s="12">
        <f>VLOOKUP($B2923,'Exp Dates'!$E$4:$K$400,MATCH("Trade Count",'Exp Dates'!$E$2:$X$2,0),1)-C2923+D2923-VLOOKUP($B2923,'Exp Dates'!$E$4:$K$400,MATCH("Trade Day Adj",'Exp Dates'!$E$2:$X$2,0),1)*IF($B2923&gt;VLOOKUP($B2923,'Exp Dates'!$E$4:$K$400,MATCH("Trade Day Adj Start",'Exp Dates'!$E$2:$X$2,0),1),1,0)</f>
        <v>13</v>
      </c>
      <c r="F2923" s="79">
        <f t="shared" si="359"/>
        <v>7</v>
      </c>
      <c r="G2923" s="79" t="str">
        <f>VLOOKUP($B2923,'Exp Dates'!$E$6:$U$400,MATCH("ExpMoYr",'Exp Dates'!$E$2:$U$2,0),1)</f>
        <v>Nov-2015</v>
      </c>
      <c r="H2923" s="11">
        <v>1</v>
      </c>
      <c r="I2923">
        <f>IF($I$1=0,(1/(1-91/360*VLOOKUP($B2922,'T-bills'!$B$4:$C$978,2,1)/100))^(($B2923-$B2922)/91)-1,0)</f>
        <v>5.5561859602093477E-7</v>
      </c>
      <c r="J2923" s="11">
        <v>15.07</v>
      </c>
      <c r="K2923" s="11">
        <v>18.399999999999999</v>
      </c>
      <c r="L2923" s="11">
        <f t="shared" si="362"/>
        <v>0.81902173913043486</v>
      </c>
      <c r="M2923" s="11">
        <v>19.84</v>
      </c>
      <c r="N2923" s="11">
        <v>2079.36</v>
      </c>
      <c r="P2923" s="11">
        <f t="shared" ca="1" si="360"/>
        <v>4.2105263157894646E-2</v>
      </c>
      <c r="Q2923" s="11">
        <f ca="1">ROUND(IF(Lookup!D2923&gt;0,Lookup!D2923,VLOOKUP(Master!$B2923,Interpolate!$B$3:$T$2500,MATCH("M1-I",Interpolate!$B$2:$T$2,0),0)),3)</f>
        <v>16.625</v>
      </c>
      <c r="R2923" s="11">
        <f ca="1">ROUND(IF(Lookup!E2923&gt;0,Lookup!E2923,VLOOKUP(Master!$B2923,Interpolate!$B$3:$T$2500,MATCH("M2-I",Interpolate!$B$2:$T$2,0),0)),3)</f>
        <v>17.324999999999999</v>
      </c>
      <c r="S2923" s="11">
        <f ca="1">ROUND(IF(Lookup!F2923&gt;0,Lookup!F2923,VLOOKUP(Master!$B2923,Interpolate!$B$3:$T$2500,MATCH("M3-I",Interpolate!$B$2:$T$2,0),0)),3)</f>
        <v>18.175000000000001</v>
      </c>
      <c r="T2923" s="11">
        <f ca="1">ROUND(IF(Lookup!G2923&gt;0,Lookup!G2923,VLOOKUP(Master!$B2923,Interpolate!$B$3:$T$2500,MATCH("M4-I",Interpolate!$B$2:$T$2,0),0)),3)</f>
        <v>18.675000000000001</v>
      </c>
      <c r="U2923" s="11">
        <f ca="1">ROUND(IF(Lookup!H2923&gt;0,Lookup!H2923,VLOOKUP(Master!$B2923,Interpolate!$B$3:$T$2500,MATCH("M5-I",Interpolate!$B$2:$T$2,0),0)),3)</f>
        <v>18.875</v>
      </c>
      <c r="V2923" s="11">
        <f ca="1">ROUND(IF(Lookup!I2923&gt;0,Lookup!I2923,VLOOKUP(Master!$B2923,Interpolate!$B$3:$T$2500,MATCH("M6-I",Interpolate!$B$2:$T$2,0),0)),3)</f>
        <v>19.274999999999999</v>
      </c>
      <c r="W2923" s="11">
        <f ca="1">ROUND(IF(Lookup!J2923&gt;0,Lookup!J2923,VLOOKUP(Master!$B2923,Interpolate!$B$3:$T$2500,MATCH("M7-I",Interpolate!$B$2:$T$2,0),0)),3)</f>
        <v>19.475000000000001</v>
      </c>
      <c r="Z2923" s="11">
        <v>-1.6578922297563192E-2</v>
      </c>
      <c r="AA2923" s="6">
        <f ca="1">Lookup!S2923</f>
        <v>260886</v>
      </c>
      <c r="AB2923">
        <f t="shared" ca="1" si="356"/>
        <v>4.2105263157894646E-2</v>
      </c>
      <c r="AC2923">
        <f t="shared" ca="1" si="357"/>
        <v>4.0476190476190541E-2</v>
      </c>
      <c r="AD2923">
        <f t="shared" ca="1" si="358"/>
        <v>1.3333333333333336E-2</v>
      </c>
    </row>
    <row r="2924" spans="2:30" x14ac:dyDescent="0.25">
      <c r="B2924" s="52">
        <v>42310</v>
      </c>
      <c r="C2924" s="6">
        <f t="shared" si="361"/>
        <v>2922</v>
      </c>
      <c r="D2924" s="13">
        <f>VLOOKUP($B2924,'Exp Dates'!$E$4:$K$400,MATCH("Days1M",'Exp Dates'!$E$2:$X$2,0),1)</f>
        <v>20</v>
      </c>
      <c r="E2924" s="12">
        <f>VLOOKUP($B2924,'Exp Dates'!$E$4:$K$400,MATCH("Trade Count",'Exp Dates'!$E$2:$X$2,0),1)-C2924+D2924-VLOOKUP($B2924,'Exp Dates'!$E$4:$K$400,MATCH("Trade Day Adj",'Exp Dates'!$E$2:$X$2,0),1)*IF($B2924&gt;VLOOKUP($B2924,'Exp Dates'!$E$4:$K$400,MATCH("Trade Day Adj Start",'Exp Dates'!$E$2:$X$2,0),1),1,0)</f>
        <v>12</v>
      </c>
      <c r="F2924" s="79">
        <f t="shared" si="359"/>
        <v>8</v>
      </c>
      <c r="G2924" s="79" t="str">
        <f>VLOOKUP($B2924,'Exp Dates'!$E$6:$U$400,MATCH("ExpMoYr",'Exp Dates'!$E$2:$U$2,0),1)</f>
        <v>Nov-2015</v>
      </c>
      <c r="H2924" s="11">
        <v>1</v>
      </c>
      <c r="I2924">
        <f>IF($I$1=0,(1/(1-91/360*VLOOKUP($B2923,'T-bills'!$B$4:$C$978,2,1)/100))^(($B2924-$B2923)/91)-1,0)</f>
        <v>1.6668567144328961E-6</v>
      </c>
      <c r="J2924" s="11">
        <v>14.15</v>
      </c>
      <c r="K2924" s="11">
        <v>17.420000000000002</v>
      </c>
      <c r="L2924" s="11">
        <f t="shared" si="362"/>
        <v>0.81228473019517788</v>
      </c>
      <c r="M2924" s="11">
        <v>19.18</v>
      </c>
      <c r="N2924" s="11">
        <v>2104.0500000000002</v>
      </c>
      <c r="P2924" s="11">
        <f t="shared" ca="1" si="360"/>
        <v>4.7244094488188892E-2</v>
      </c>
      <c r="Q2924" s="11">
        <f ca="1">ROUND(IF(Lookup!D2924&gt;0,Lookup!D2924,VLOOKUP(Master!$B2924,Interpolate!$B$3:$T$2500,MATCH("M1-I",Interpolate!$B$2:$T$2,0),0)),3)</f>
        <v>15.875</v>
      </c>
      <c r="R2924" s="11">
        <f ca="1">ROUND(IF(Lookup!E2924&gt;0,Lookup!E2924,VLOOKUP(Master!$B2924,Interpolate!$B$3:$T$2500,MATCH("M2-I",Interpolate!$B$2:$T$2,0),0)),3)</f>
        <v>16.625</v>
      </c>
      <c r="S2924" s="11">
        <f ca="1">ROUND(IF(Lookup!F2924&gt;0,Lookup!F2924,VLOOKUP(Master!$B2924,Interpolate!$B$3:$T$2500,MATCH("M3-I",Interpolate!$B$2:$T$2,0),0)),3)</f>
        <v>17.524999999999999</v>
      </c>
      <c r="T2924" s="11">
        <f ca="1">ROUND(IF(Lookup!G2924&gt;0,Lookup!G2924,VLOOKUP(Master!$B2924,Interpolate!$B$3:$T$2500,MATCH("M4-I",Interpolate!$B$2:$T$2,0),0)),3)</f>
        <v>18.024999999999999</v>
      </c>
      <c r="U2924" s="11">
        <f ca="1">ROUND(IF(Lookup!H2924&gt;0,Lookup!H2924,VLOOKUP(Master!$B2924,Interpolate!$B$3:$T$2500,MATCH("M5-I",Interpolate!$B$2:$T$2,0),0)),3)</f>
        <v>18.324999999999999</v>
      </c>
      <c r="V2924" s="11">
        <f ca="1">ROUND(IF(Lookup!I2924&gt;0,Lookup!I2924,VLOOKUP(Master!$B2924,Interpolate!$B$3:$T$2500,MATCH("M6-I",Interpolate!$B$2:$T$2,0),0)),3)</f>
        <v>18.725000000000001</v>
      </c>
      <c r="W2924" s="11">
        <f ca="1">ROUND(IF(Lookup!J2924&gt;0,Lookup!J2924,VLOOKUP(Master!$B2924,Interpolate!$B$3:$T$2500,MATCH("M7-I",Interpolate!$B$2:$T$2,0),0)),3)</f>
        <v>18.975000000000001</v>
      </c>
      <c r="Z2924" s="11">
        <v>3.5126496118613293E-2</v>
      </c>
      <c r="AA2924" s="6">
        <f ca="1">Lookup!S2924</f>
        <v>267496</v>
      </c>
      <c r="AB2924">
        <f t="shared" ca="1" si="356"/>
        <v>4.7244094488188892E-2</v>
      </c>
      <c r="AC2924">
        <f t="shared" ca="1" si="357"/>
        <v>4.2857142857142788E-2</v>
      </c>
      <c r="AD2924">
        <f t="shared" ca="1" si="358"/>
        <v>1.5476190476190527E-2</v>
      </c>
    </row>
    <row r="2925" spans="2:30" x14ac:dyDescent="0.25">
      <c r="B2925" s="52">
        <v>42311</v>
      </c>
      <c r="C2925" s="6">
        <f t="shared" si="361"/>
        <v>2923</v>
      </c>
      <c r="D2925" s="13">
        <f>VLOOKUP($B2925,'Exp Dates'!$E$4:$K$400,MATCH("Days1M",'Exp Dates'!$E$2:$X$2,0),1)</f>
        <v>20</v>
      </c>
      <c r="E2925" s="12">
        <f>VLOOKUP($B2925,'Exp Dates'!$E$4:$K$400,MATCH("Trade Count",'Exp Dates'!$E$2:$X$2,0),1)-C2925+D2925-VLOOKUP($B2925,'Exp Dates'!$E$4:$K$400,MATCH("Trade Day Adj",'Exp Dates'!$E$2:$X$2,0),1)*IF($B2925&gt;VLOOKUP($B2925,'Exp Dates'!$E$4:$K$400,MATCH("Trade Day Adj Start",'Exp Dates'!$E$2:$X$2,0),1),1,0)</f>
        <v>11</v>
      </c>
      <c r="F2925" s="79">
        <f t="shared" si="359"/>
        <v>9</v>
      </c>
      <c r="G2925" s="79" t="str">
        <f>VLOOKUP($B2925,'Exp Dates'!$E$6:$U$400,MATCH("ExpMoYr",'Exp Dates'!$E$2:$U$2,0),1)</f>
        <v>Nov-2015</v>
      </c>
      <c r="H2925" s="11">
        <v>1</v>
      </c>
      <c r="I2925">
        <f>IF($I$1=0,(1/(1-91/360*VLOOKUP($B2924,'T-bills'!$B$4:$C$978,2,1)/100))^(($B2925-$B2924)/91)-1,0)</f>
        <v>3.0560339647767165E-6</v>
      </c>
      <c r="J2925" s="11">
        <v>14.54</v>
      </c>
      <c r="K2925" s="11">
        <v>17.47</v>
      </c>
      <c r="L2925" s="11">
        <f t="shared" si="362"/>
        <v>0.83228391528334289</v>
      </c>
      <c r="M2925" s="11">
        <v>19.190000000000001</v>
      </c>
      <c r="N2925" s="11">
        <v>2109.79</v>
      </c>
      <c r="P2925" s="11">
        <f t="shared" ca="1" si="360"/>
        <v>4.9612403100775193E-2</v>
      </c>
      <c r="Q2925" s="11">
        <f ca="1">ROUND(IF(Lookup!D2925&gt;0,Lookup!D2925,VLOOKUP(Master!$B2925,Interpolate!$B$3:$T$2500,MATCH("M1-I",Interpolate!$B$2:$T$2,0),0)),3)</f>
        <v>16.125</v>
      </c>
      <c r="R2925" s="11">
        <f ca="1">ROUND(IF(Lookup!E2925&gt;0,Lookup!E2925,VLOOKUP(Master!$B2925,Interpolate!$B$3:$T$2500,MATCH("M2-I",Interpolate!$B$2:$T$2,0),0)),3)</f>
        <v>16.925000000000001</v>
      </c>
      <c r="S2925" s="11">
        <f ca="1">ROUND(IF(Lookup!F2925&gt;0,Lookup!F2925,VLOOKUP(Master!$B2925,Interpolate!$B$3:$T$2500,MATCH("M3-I",Interpolate!$B$2:$T$2,0),0)),3)</f>
        <v>17.774999999999999</v>
      </c>
      <c r="T2925" s="11">
        <f ca="1">ROUND(IF(Lookup!G2925&gt;0,Lookup!G2925,VLOOKUP(Master!$B2925,Interpolate!$B$3:$T$2500,MATCH("M4-I",Interpolate!$B$2:$T$2,0),0)),3)</f>
        <v>18.274999999999999</v>
      </c>
      <c r="U2925" s="11">
        <f ca="1">ROUND(IF(Lookup!H2925&gt;0,Lookup!H2925,VLOOKUP(Master!$B2925,Interpolate!$B$3:$T$2500,MATCH("M5-I",Interpolate!$B$2:$T$2,0),0)),3)</f>
        <v>18.524999999999999</v>
      </c>
      <c r="V2925" s="11">
        <f ca="1">ROUND(IF(Lookup!I2925&gt;0,Lookup!I2925,VLOOKUP(Master!$B2925,Interpolate!$B$3:$T$2500,MATCH("M6-I",Interpolate!$B$2:$T$2,0),0)),3)</f>
        <v>18.975000000000001</v>
      </c>
      <c r="W2925" s="11">
        <f ca="1">ROUND(IF(Lookup!J2925&gt;0,Lookup!J2925,VLOOKUP(Master!$B2925,Interpolate!$B$3:$T$2500,MATCH("M7-I",Interpolate!$B$2:$T$2,0),0)),3)</f>
        <v>19.175000000000001</v>
      </c>
      <c r="Z2925" s="11">
        <v>-1.3122902384309021E-2</v>
      </c>
      <c r="AA2925" s="6">
        <f ca="1">Lookup!S2925</f>
        <v>261507</v>
      </c>
      <c r="AB2925">
        <f t="shared" ca="1" si="356"/>
        <v>4.9612403100775193E-2</v>
      </c>
      <c r="AC2925">
        <f t="shared" ca="1" si="357"/>
        <v>4.0476190476190374E-2</v>
      </c>
      <c r="AD2925">
        <f t="shared" ca="1" si="358"/>
        <v>1.5000000000000043E-2</v>
      </c>
    </row>
    <row r="2926" spans="2:30" x14ac:dyDescent="0.25">
      <c r="B2926" s="52">
        <v>42312</v>
      </c>
      <c r="C2926" s="6">
        <f t="shared" si="361"/>
        <v>2924</v>
      </c>
      <c r="D2926" s="13">
        <f>VLOOKUP($B2926,'Exp Dates'!$E$4:$K$400,MATCH("Days1M",'Exp Dates'!$E$2:$X$2,0),1)</f>
        <v>20</v>
      </c>
      <c r="E2926" s="12">
        <f>VLOOKUP($B2926,'Exp Dates'!$E$4:$K$400,MATCH("Trade Count",'Exp Dates'!$E$2:$X$2,0),1)-C2926+D2926-VLOOKUP($B2926,'Exp Dates'!$E$4:$K$400,MATCH("Trade Day Adj",'Exp Dates'!$E$2:$X$2,0),1)*IF($B2926&gt;VLOOKUP($B2926,'Exp Dates'!$E$4:$K$400,MATCH("Trade Day Adj Start",'Exp Dates'!$E$2:$X$2,0),1),1,0)</f>
        <v>10</v>
      </c>
      <c r="F2926" s="79">
        <f t="shared" si="359"/>
        <v>10</v>
      </c>
      <c r="G2926" s="79" t="str">
        <f>VLOOKUP($B2926,'Exp Dates'!$E$6:$U$400,MATCH("ExpMoYr",'Exp Dates'!$E$2:$U$2,0),1)</f>
        <v>Nov-2015</v>
      </c>
      <c r="H2926" s="11">
        <v>1</v>
      </c>
      <c r="I2926">
        <f>IF($I$1=0,(1/(1-91/360*VLOOKUP($B2925,'T-bills'!$B$4:$C$978,2,1)/100))^(($B2926-$B2925)/91)-1,0)</f>
        <v>3.0560339647767165E-6</v>
      </c>
      <c r="J2926" s="11">
        <v>15.51</v>
      </c>
      <c r="K2926" s="11">
        <v>18.309999999999999</v>
      </c>
      <c r="L2926" s="11">
        <f t="shared" si="362"/>
        <v>0.8470780993992354</v>
      </c>
      <c r="M2926" s="11">
        <v>19.66</v>
      </c>
      <c r="N2926" s="11">
        <v>2102.31</v>
      </c>
      <c r="P2926" s="11">
        <f t="shared" ca="1" si="360"/>
        <v>4.1853512705530616E-2</v>
      </c>
      <c r="Q2926" s="11">
        <f ca="1">ROUND(IF(Lookup!D2926&gt;0,Lookup!D2926,VLOOKUP(Master!$B2926,Interpolate!$B$3:$T$2500,MATCH("M1-I",Interpolate!$B$2:$T$2,0),0)),3)</f>
        <v>16.725000000000001</v>
      </c>
      <c r="R2926" s="11">
        <f ca="1">ROUND(IF(Lookup!E2926&gt;0,Lookup!E2926,VLOOKUP(Master!$B2926,Interpolate!$B$3:$T$2500,MATCH("M2-I",Interpolate!$B$2:$T$2,0),0)),3)</f>
        <v>17.425000000000001</v>
      </c>
      <c r="S2926" s="11">
        <f ca="1">ROUND(IF(Lookup!F2926&gt;0,Lookup!F2926,VLOOKUP(Master!$B2926,Interpolate!$B$3:$T$2500,MATCH("M3-I",Interpolate!$B$2:$T$2,0),0)),3)</f>
        <v>18.175000000000001</v>
      </c>
      <c r="T2926" s="11">
        <f ca="1">ROUND(IF(Lookup!G2926&gt;0,Lookup!G2926,VLOOKUP(Master!$B2926,Interpolate!$B$3:$T$2500,MATCH("M4-I",Interpolate!$B$2:$T$2,0),0)),3)</f>
        <v>18.625</v>
      </c>
      <c r="U2926" s="11">
        <f ca="1">ROUND(IF(Lookup!H2926&gt;0,Lookup!H2926,VLOOKUP(Master!$B2926,Interpolate!$B$3:$T$2500,MATCH("M5-I",Interpolate!$B$2:$T$2,0),0)),3)</f>
        <v>18.875</v>
      </c>
      <c r="V2926" s="11">
        <f ca="1">ROUND(IF(Lookup!I2926&gt;0,Lookup!I2926,VLOOKUP(Master!$B2926,Interpolate!$B$3:$T$2500,MATCH("M6-I",Interpolate!$B$2:$T$2,0),0)),3)</f>
        <v>19.225000000000001</v>
      </c>
      <c r="W2926" s="11">
        <f ca="1">ROUND(IF(Lookup!J2926&gt;0,Lookup!J2926,VLOOKUP(Master!$B2926,Interpolate!$B$3:$T$2500,MATCH("M7-I",Interpolate!$B$2:$T$2,0),0)),3)</f>
        <v>19.425000000000001</v>
      </c>
      <c r="Z2926" s="11">
        <v>-1.9515254438868146E-2</v>
      </c>
      <c r="AA2926" s="6">
        <f ca="1">Lookup!S2926</f>
        <v>260615</v>
      </c>
      <c r="AB2926">
        <f t="shared" ca="1" si="356"/>
        <v>4.1853512705530616E-2</v>
      </c>
      <c r="AC2926">
        <f t="shared" ca="1" si="357"/>
        <v>3.5714285714285712E-2</v>
      </c>
      <c r="AD2926">
        <f t="shared" ca="1" si="358"/>
        <v>1.3095238095238111E-2</v>
      </c>
    </row>
    <row r="2927" spans="2:30" x14ac:dyDescent="0.25">
      <c r="B2927" s="52">
        <v>42313</v>
      </c>
      <c r="C2927" s="6">
        <f t="shared" si="361"/>
        <v>2925</v>
      </c>
      <c r="D2927" s="13">
        <f>VLOOKUP($B2927,'Exp Dates'!$E$4:$K$400,MATCH("Days1M",'Exp Dates'!$E$2:$X$2,0),1)</f>
        <v>20</v>
      </c>
      <c r="E2927" s="12">
        <f>VLOOKUP($B2927,'Exp Dates'!$E$4:$K$400,MATCH("Trade Count",'Exp Dates'!$E$2:$X$2,0),1)-C2927+D2927-VLOOKUP($B2927,'Exp Dates'!$E$4:$K$400,MATCH("Trade Day Adj",'Exp Dates'!$E$2:$X$2,0),1)*IF($B2927&gt;VLOOKUP($B2927,'Exp Dates'!$E$4:$K$400,MATCH("Trade Day Adj Start",'Exp Dates'!$E$2:$X$2,0),1),1,0)</f>
        <v>9</v>
      </c>
      <c r="F2927" s="79">
        <f t="shared" si="359"/>
        <v>11</v>
      </c>
      <c r="G2927" s="79" t="str">
        <f>VLOOKUP($B2927,'Exp Dates'!$E$6:$U$400,MATCH("ExpMoYr",'Exp Dates'!$E$2:$U$2,0),1)</f>
        <v>Nov-2015</v>
      </c>
      <c r="H2927" s="11">
        <v>1</v>
      </c>
      <c r="I2927">
        <f>IF($I$1=0,(1/(1-91/360*VLOOKUP($B2926,'T-bills'!$B$4:$C$978,2,1)/100))^(($B2927-$B2926)/91)-1,0)</f>
        <v>3.0560339647767165E-6</v>
      </c>
      <c r="J2927" s="11">
        <v>15.05</v>
      </c>
      <c r="K2927" s="11">
        <v>17.809999999999999</v>
      </c>
      <c r="L2927" s="11">
        <f t="shared" si="362"/>
        <v>0.84503088152723205</v>
      </c>
      <c r="M2927" s="11">
        <v>19.48</v>
      </c>
      <c r="N2927" s="11">
        <v>2099.9299999999998</v>
      </c>
      <c r="P2927" s="11">
        <f t="shared" ca="1" si="360"/>
        <v>4.9921996879875197E-2</v>
      </c>
      <c r="Q2927" s="11">
        <f ca="1">ROUND(IF(Lookup!D2927&gt;0,Lookup!D2927,VLOOKUP(Master!$B2927,Interpolate!$B$3:$T$2500,MATCH("M1-I",Interpolate!$B$2:$T$2,0),0)),3)</f>
        <v>16.024999999999999</v>
      </c>
      <c r="R2927" s="11">
        <f ca="1">ROUND(IF(Lookup!E2927&gt;0,Lookup!E2927,VLOOKUP(Master!$B2927,Interpolate!$B$3:$T$2500,MATCH("M2-I",Interpolate!$B$2:$T$2,0),0)),3)</f>
        <v>16.824999999999999</v>
      </c>
      <c r="S2927" s="11">
        <f ca="1">ROUND(IF(Lookup!F2927&gt;0,Lookup!F2927,VLOOKUP(Master!$B2927,Interpolate!$B$3:$T$2500,MATCH("M3-I",Interpolate!$B$2:$T$2,0),0)),3)</f>
        <v>17.675000000000001</v>
      </c>
      <c r="T2927" s="11">
        <f ca="1">ROUND(IF(Lookup!G2927&gt;0,Lookup!G2927,VLOOKUP(Master!$B2927,Interpolate!$B$3:$T$2500,MATCH("M4-I",Interpolate!$B$2:$T$2,0),0)),3)</f>
        <v>18.225000000000001</v>
      </c>
      <c r="U2927" s="11">
        <f ca="1">ROUND(IF(Lookup!H2927&gt;0,Lookup!H2927,VLOOKUP(Master!$B2927,Interpolate!$B$3:$T$2500,MATCH("M5-I",Interpolate!$B$2:$T$2,0),0)),3)</f>
        <v>18.524999999999999</v>
      </c>
      <c r="V2927" s="11">
        <f ca="1">ROUND(IF(Lookup!I2927&gt;0,Lookup!I2927,VLOOKUP(Master!$B2927,Interpolate!$B$3:$T$2500,MATCH("M6-I",Interpolate!$B$2:$T$2,0),0)),3)</f>
        <v>18.925000000000001</v>
      </c>
      <c r="W2927" s="11">
        <f ca="1">ROUND(IF(Lookup!J2927&gt;0,Lookup!J2927,VLOOKUP(Master!$B2927,Interpolate!$B$3:$T$2500,MATCH("M7-I",Interpolate!$B$2:$T$2,0),0)),3)</f>
        <v>19.175000000000001</v>
      </c>
      <c r="Z2927" s="11">
        <v>2.2478662451004272E-2</v>
      </c>
      <c r="AA2927" s="6">
        <f ca="1">Lookup!S2927</f>
        <v>266029</v>
      </c>
      <c r="AB2927">
        <f t="shared" ca="1" si="356"/>
        <v>4.9921996879875197E-2</v>
      </c>
      <c r="AC2927">
        <f t="shared" ca="1" si="357"/>
        <v>4.0476190476190541E-2</v>
      </c>
      <c r="AD2927">
        <f t="shared" ca="1" si="358"/>
        <v>1.5476190476190477E-2</v>
      </c>
    </row>
    <row r="2928" spans="2:30" x14ac:dyDescent="0.25">
      <c r="B2928" s="52">
        <v>42314</v>
      </c>
      <c r="C2928" s="6">
        <f t="shared" si="361"/>
        <v>2926</v>
      </c>
      <c r="D2928" s="13">
        <f>VLOOKUP($B2928,'Exp Dates'!$E$4:$K$400,MATCH("Days1M",'Exp Dates'!$E$2:$X$2,0),1)</f>
        <v>20</v>
      </c>
      <c r="E2928" s="12">
        <f>VLOOKUP($B2928,'Exp Dates'!$E$4:$K$400,MATCH("Trade Count",'Exp Dates'!$E$2:$X$2,0),1)-C2928+D2928-VLOOKUP($B2928,'Exp Dates'!$E$4:$K$400,MATCH("Trade Day Adj",'Exp Dates'!$E$2:$X$2,0),1)*IF($B2928&gt;VLOOKUP($B2928,'Exp Dates'!$E$4:$K$400,MATCH("Trade Day Adj Start",'Exp Dates'!$E$2:$X$2,0),1),1,0)</f>
        <v>8</v>
      </c>
      <c r="F2928" s="79">
        <f t="shared" si="359"/>
        <v>-8</v>
      </c>
      <c r="G2928" s="79" t="str">
        <f>VLOOKUP($B2928,'Exp Dates'!$E$6:$U$400,MATCH("ExpMoYr",'Exp Dates'!$E$2:$U$2,0),1)</f>
        <v>Nov-2015</v>
      </c>
      <c r="H2928" s="11">
        <v>1</v>
      </c>
      <c r="I2928">
        <f>IF($I$1=0,(1/(1-91/360*VLOOKUP($B2927,'T-bills'!$B$4:$C$978,2,1)/100))^(($B2928-$B2927)/91)-1,0)</f>
        <v>3.0560339647767165E-6</v>
      </c>
      <c r="J2928" s="11">
        <v>14.33</v>
      </c>
      <c r="K2928" s="11">
        <v>17.45</v>
      </c>
      <c r="L2928" s="11">
        <f t="shared" si="362"/>
        <v>0.82120343839541554</v>
      </c>
      <c r="M2928" s="11">
        <v>19.13</v>
      </c>
      <c r="N2928" s="11">
        <v>2099.1999999999998</v>
      </c>
      <c r="P2928" s="11">
        <f t="shared" ca="1" si="360"/>
        <v>5.1036682615630102E-2</v>
      </c>
      <c r="Q2928" s="11">
        <f ca="1">ROUND(IF(Lookup!D2928&gt;0,Lookup!D2928,VLOOKUP(Master!$B2928,Interpolate!$B$3:$T$2500,MATCH("M1-I",Interpolate!$B$2:$T$2,0),0)),3)</f>
        <v>15.675000000000001</v>
      </c>
      <c r="R2928" s="11">
        <f ca="1">ROUND(IF(Lookup!E2928&gt;0,Lookup!E2928,VLOOKUP(Master!$B2928,Interpolate!$B$3:$T$2500,MATCH("M2-I",Interpolate!$B$2:$T$2,0),0)),3)</f>
        <v>16.475000000000001</v>
      </c>
      <c r="S2928" s="11">
        <f ca="1">ROUND(IF(Lookup!F2928&gt;0,Lookup!F2928,VLOOKUP(Master!$B2928,Interpolate!$B$3:$T$2500,MATCH("M3-I",Interpolate!$B$2:$T$2,0),0)),3)</f>
        <v>17.399999999999999</v>
      </c>
      <c r="T2928" s="11">
        <f ca="1">ROUND(IF(Lookup!G2928&gt;0,Lookup!G2928,VLOOKUP(Master!$B2928,Interpolate!$B$3:$T$2500,MATCH("M4-I",Interpolate!$B$2:$T$2,0),0)),3)</f>
        <v>17.975000000000001</v>
      </c>
      <c r="U2928" s="11">
        <f ca="1">ROUND(IF(Lookup!H2928&gt;0,Lookup!H2928,VLOOKUP(Master!$B2928,Interpolate!$B$3:$T$2500,MATCH("M5-I",Interpolate!$B$2:$T$2,0),0)),3)</f>
        <v>18.3</v>
      </c>
      <c r="V2928" s="11">
        <f ca="1">ROUND(IF(Lookup!I2928&gt;0,Lookup!I2928,VLOOKUP(Master!$B2928,Interpolate!$B$3:$T$2500,MATCH("M6-I",Interpolate!$B$2:$T$2,0),0)),3)</f>
        <v>18.725000000000001</v>
      </c>
      <c r="W2928" s="11">
        <f ca="1">ROUND(IF(Lookup!J2928&gt;0,Lookup!J2928,VLOOKUP(Master!$B2928,Interpolate!$B$3:$T$2500,MATCH("M7-I",Interpolate!$B$2:$T$2,0),0)),3)</f>
        <v>18.975000000000001</v>
      </c>
      <c r="Z2928" s="11">
        <v>1.3782460888531078E-2</v>
      </c>
      <c r="AA2928" s="6">
        <f ca="1">Lookup!S2928</f>
        <v>278362</v>
      </c>
      <c r="AB2928">
        <f t="shared" ca="1" si="356"/>
        <v>5.1036682615630102E-2</v>
      </c>
      <c r="AC2928">
        <f t="shared" ca="1" si="357"/>
        <v>4.4047619047618912E-2</v>
      </c>
      <c r="AD2928">
        <f t="shared" ca="1" si="358"/>
        <v>1.6309523809523812E-2</v>
      </c>
    </row>
    <row r="2929" spans="2:30" x14ac:dyDescent="0.25">
      <c r="B2929" s="52">
        <v>42317</v>
      </c>
      <c r="C2929" s="6">
        <f t="shared" si="361"/>
        <v>2927</v>
      </c>
      <c r="D2929" s="13">
        <f>VLOOKUP($B2929,'Exp Dates'!$E$4:$K$400,MATCH("Days1M",'Exp Dates'!$E$2:$X$2,0),1)</f>
        <v>20</v>
      </c>
      <c r="E2929" s="12">
        <f>VLOOKUP($B2929,'Exp Dates'!$E$4:$K$400,MATCH("Trade Count",'Exp Dates'!$E$2:$X$2,0),1)-C2929+D2929-VLOOKUP($B2929,'Exp Dates'!$E$4:$K$400,MATCH("Trade Day Adj",'Exp Dates'!$E$2:$X$2,0),1)*IF($B2929&gt;VLOOKUP($B2929,'Exp Dates'!$E$4:$K$400,MATCH("Trade Day Adj Start",'Exp Dates'!$E$2:$X$2,0),1),1,0)</f>
        <v>7</v>
      </c>
      <c r="F2929" s="79">
        <f t="shared" si="359"/>
        <v>-7</v>
      </c>
      <c r="G2929" s="79" t="str">
        <f>VLOOKUP($B2929,'Exp Dates'!$E$6:$U$400,MATCH("ExpMoYr",'Exp Dates'!$E$2:$U$2,0),1)</f>
        <v>Nov-2015</v>
      </c>
      <c r="H2929" s="11">
        <v>1</v>
      </c>
      <c r="I2929">
        <f>IF($I$1=0,(1/(1-91/360*VLOOKUP($B2928,'T-bills'!$B$4:$C$978,2,1)/100))^(($B2929-$B2928)/91)-1,0)</f>
        <v>9.1681299121404436E-6</v>
      </c>
      <c r="J2929" s="11">
        <v>16.52</v>
      </c>
      <c r="K2929" s="11">
        <v>18.850000000000001</v>
      </c>
      <c r="L2929" s="11">
        <f t="shared" si="362"/>
        <v>0.87639257294429695</v>
      </c>
      <c r="M2929" s="11">
        <v>19.98</v>
      </c>
      <c r="N2929" s="11">
        <v>2078.58</v>
      </c>
      <c r="P2929" s="11">
        <f t="shared" ca="1" si="360"/>
        <v>2.6431718061674214E-2</v>
      </c>
      <c r="Q2929" s="11">
        <f ca="1">ROUND(IF(Lookup!D2929&gt;0,Lookup!D2929,VLOOKUP(Master!$B2929,Interpolate!$B$3:$T$2500,MATCH("M1-I",Interpolate!$B$2:$T$2,0),0)),3)</f>
        <v>17.024999999999999</v>
      </c>
      <c r="R2929" s="11">
        <f ca="1">ROUND(IF(Lookup!E2929&gt;0,Lookup!E2929,VLOOKUP(Master!$B2929,Interpolate!$B$3:$T$2500,MATCH("M2-I",Interpolate!$B$2:$T$2,0),0)),3)</f>
        <v>17.475000000000001</v>
      </c>
      <c r="S2929" s="11">
        <f ca="1">ROUND(IF(Lookup!F2929&gt;0,Lookup!F2929,VLOOKUP(Master!$B2929,Interpolate!$B$3:$T$2500,MATCH("M3-I",Interpolate!$B$2:$T$2,0),0)),3)</f>
        <v>18.074999999999999</v>
      </c>
      <c r="T2929" s="11">
        <f ca="1">ROUND(IF(Lookup!G2929&gt;0,Lookup!G2929,VLOOKUP(Master!$B2929,Interpolate!$B$3:$T$2500,MATCH("M4-I",Interpolate!$B$2:$T$2,0),0)),3)</f>
        <v>18.524999999999999</v>
      </c>
      <c r="U2929" s="11">
        <f ca="1">ROUND(IF(Lookup!H2929&gt;0,Lookup!H2929,VLOOKUP(Master!$B2929,Interpolate!$B$3:$T$2500,MATCH("M5-I",Interpolate!$B$2:$T$2,0),0)),3)</f>
        <v>18.774999999999999</v>
      </c>
      <c r="V2929" s="11">
        <f ca="1">ROUND(IF(Lookup!I2929&gt;0,Lookup!I2929,VLOOKUP(Master!$B2929,Interpolate!$B$3:$T$2500,MATCH("M6-I",Interpolate!$B$2:$T$2,0),0)),3)</f>
        <v>19.175000000000001</v>
      </c>
      <c r="W2929" s="11">
        <f ca="1">ROUND(IF(Lookup!J2929&gt;0,Lookup!J2929,VLOOKUP(Master!$B2929,Interpolate!$B$3:$T$2500,MATCH("M7-I",Interpolate!$B$2:$T$2,0),0)),3)</f>
        <v>19.324999999999999</v>
      </c>
      <c r="Z2929" s="11">
        <v>-2.9550736160004032E-2</v>
      </c>
      <c r="AA2929" s="6">
        <f ca="1">Lookup!S2929</f>
        <v>261556</v>
      </c>
      <c r="AB2929">
        <f t="shared" ca="1" si="356"/>
        <v>2.6431718061674214E-2</v>
      </c>
      <c r="AC2929">
        <f t="shared" ca="1" si="357"/>
        <v>2.857142857142847E-2</v>
      </c>
      <c r="AD2929">
        <f t="shared" ca="1" si="358"/>
        <v>1.3333333333333353E-2</v>
      </c>
    </row>
    <row r="2930" spans="2:30" x14ac:dyDescent="0.25">
      <c r="B2930" s="52">
        <v>42318</v>
      </c>
      <c r="C2930" s="6">
        <f t="shared" si="361"/>
        <v>2928</v>
      </c>
      <c r="D2930" s="13">
        <f>VLOOKUP($B2930,'Exp Dates'!$E$4:$K$400,MATCH("Days1M",'Exp Dates'!$E$2:$X$2,0),1)</f>
        <v>20</v>
      </c>
      <c r="E2930" s="12">
        <f>VLOOKUP($B2930,'Exp Dates'!$E$4:$K$400,MATCH("Trade Count",'Exp Dates'!$E$2:$X$2,0),1)-C2930+D2930-VLOOKUP($B2930,'Exp Dates'!$E$4:$K$400,MATCH("Trade Day Adj",'Exp Dates'!$E$2:$X$2,0),1)*IF($B2930&gt;VLOOKUP($B2930,'Exp Dates'!$E$4:$K$400,MATCH("Trade Day Adj Start",'Exp Dates'!$E$2:$X$2,0),1),1,0)</f>
        <v>6</v>
      </c>
      <c r="F2930" s="79">
        <f t="shared" si="359"/>
        <v>-6</v>
      </c>
      <c r="G2930" s="79" t="str">
        <f>VLOOKUP($B2930,'Exp Dates'!$E$6:$U$400,MATCH("ExpMoYr",'Exp Dates'!$E$2:$U$2,0),1)</f>
        <v>Nov-2015</v>
      </c>
      <c r="H2930" s="11">
        <v>1</v>
      </c>
      <c r="I2930">
        <f>IF($I$1=0,(1/(1-91/360*VLOOKUP($B2929,'T-bills'!$B$4:$C$978,2,1)/100))^(($B2930-$B2929)/91)-1,0)</f>
        <v>3.7506470229597966E-6</v>
      </c>
      <c r="J2930" s="11">
        <v>15.29</v>
      </c>
      <c r="K2930" s="11">
        <v>18.02</v>
      </c>
      <c r="L2930" s="11">
        <f t="shared" si="362"/>
        <v>0.84850166481687017</v>
      </c>
      <c r="M2930" s="11">
        <v>19.68</v>
      </c>
      <c r="N2930" s="11">
        <v>2081.7199999999998</v>
      </c>
      <c r="P2930" s="11">
        <f t="shared" ca="1" si="360"/>
        <v>4.3143297380585421E-2</v>
      </c>
      <c r="Q2930" s="11">
        <f ca="1">ROUND(IF(Lookup!D2930&gt;0,Lookup!D2930,VLOOKUP(Master!$B2930,Interpolate!$B$3:$T$2500,MATCH("M1-I",Interpolate!$B$2:$T$2,0),0)),3)</f>
        <v>16.225000000000001</v>
      </c>
      <c r="R2930" s="11">
        <f ca="1">ROUND(IF(Lookup!E2930&gt;0,Lookup!E2930,VLOOKUP(Master!$B2930,Interpolate!$B$3:$T$2500,MATCH("M2-I",Interpolate!$B$2:$T$2,0),0)),3)</f>
        <v>16.925000000000001</v>
      </c>
      <c r="S2930" s="11">
        <f ca="1">ROUND(IF(Lookup!F2930&gt;0,Lookup!F2930,VLOOKUP(Master!$B2930,Interpolate!$B$3:$T$2500,MATCH("M3-I",Interpolate!$B$2:$T$2,0),0)),3)</f>
        <v>17.675000000000001</v>
      </c>
      <c r="T2930" s="11">
        <f ca="1">ROUND(IF(Lookup!G2930&gt;0,Lookup!G2930,VLOOKUP(Master!$B2930,Interpolate!$B$3:$T$2500,MATCH("M4-I",Interpolate!$B$2:$T$2,0),0)),3)</f>
        <v>18.225000000000001</v>
      </c>
      <c r="U2930" s="11">
        <f ca="1">ROUND(IF(Lookup!H2930&gt;0,Lookup!H2930,VLOOKUP(Master!$B2930,Interpolate!$B$3:$T$2500,MATCH("M5-I",Interpolate!$B$2:$T$2,0),0)),3)</f>
        <v>18.524999999999999</v>
      </c>
      <c r="V2930" s="11">
        <f ca="1">ROUND(IF(Lookup!I2930&gt;0,Lookup!I2930,VLOOKUP(Master!$B2930,Interpolate!$B$3:$T$2500,MATCH("M6-I",Interpolate!$B$2:$T$2,0),0)),3)</f>
        <v>18.95</v>
      </c>
      <c r="W2930" s="11">
        <f ca="1">ROUND(IF(Lookup!J2930&gt;0,Lookup!J2930,VLOOKUP(Master!$B2930,Interpolate!$B$3:$T$2500,MATCH("M7-I",Interpolate!$B$2:$T$2,0),0)),3)</f>
        <v>19.175000000000001</v>
      </c>
      <c r="Z2930" s="11">
        <v>1.6303548706348092E-2</v>
      </c>
      <c r="AA2930" s="6">
        <f ca="1">Lookup!S2930</f>
        <v>262647</v>
      </c>
      <c r="AB2930">
        <f t="shared" ca="1" si="356"/>
        <v>4.3143297380585421E-2</v>
      </c>
      <c r="AC2930">
        <f t="shared" ca="1" si="357"/>
        <v>3.5714285714285712E-2</v>
      </c>
      <c r="AD2930">
        <f t="shared" ca="1" si="358"/>
        <v>1.5595238095238091E-2</v>
      </c>
    </row>
    <row r="2931" spans="2:30" x14ac:dyDescent="0.25">
      <c r="B2931" s="52">
        <v>42319</v>
      </c>
      <c r="C2931" s="6">
        <f t="shared" si="361"/>
        <v>2929</v>
      </c>
      <c r="D2931" s="13">
        <f>VLOOKUP($B2931,'Exp Dates'!$E$4:$K$400,MATCH("Days1M",'Exp Dates'!$E$2:$X$2,0),1)</f>
        <v>20</v>
      </c>
      <c r="E2931" s="12">
        <f>VLOOKUP($B2931,'Exp Dates'!$E$4:$K$400,MATCH("Trade Count",'Exp Dates'!$E$2:$X$2,0),1)-C2931+D2931-VLOOKUP($B2931,'Exp Dates'!$E$4:$K$400,MATCH("Trade Day Adj",'Exp Dates'!$E$2:$X$2,0),1)*IF($B2931&gt;VLOOKUP($B2931,'Exp Dates'!$E$4:$K$400,MATCH("Trade Day Adj Start",'Exp Dates'!$E$2:$X$2,0),1),1,0)</f>
        <v>5</v>
      </c>
      <c r="F2931" s="79">
        <f t="shared" si="359"/>
        <v>-5</v>
      </c>
      <c r="G2931" s="79" t="str">
        <f>VLOOKUP($B2931,'Exp Dates'!$E$6:$U$400,MATCH("ExpMoYr",'Exp Dates'!$E$2:$U$2,0),1)</f>
        <v>Nov-2015</v>
      </c>
      <c r="H2931" s="11">
        <v>1</v>
      </c>
      <c r="I2931">
        <f>IF($I$1=0,(1/(1-91/360*VLOOKUP($B2930,'T-bills'!$B$4:$C$978,2,1)/100))^(($B2931-$B2930)/91)-1,0)</f>
        <v>3.7506470229597966E-6</v>
      </c>
      <c r="J2931" s="11">
        <v>16.059999999999999</v>
      </c>
      <c r="K2931" s="11">
        <v>18.45</v>
      </c>
      <c r="L2931" s="11">
        <f t="shared" si="362"/>
        <v>0.87046070460704605</v>
      </c>
      <c r="M2931" s="11">
        <v>19.73</v>
      </c>
      <c r="N2931" s="11">
        <v>2075</v>
      </c>
      <c r="P2931" s="11">
        <f t="shared" ca="1" si="360"/>
        <v>3.5767511177347222E-2</v>
      </c>
      <c r="Q2931" s="11">
        <f ca="1">ROUND(IF(Lookup!D2931&gt;0,Lookup!D2931,VLOOKUP(Master!$B2931,Interpolate!$B$3:$T$2500,MATCH("M1-I",Interpolate!$B$2:$T$2,0),0)),3)</f>
        <v>16.774999999999999</v>
      </c>
      <c r="R2931" s="11">
        <f ca="1">ROUND(IF(Lookup!E2931&gt;0,Lookup!E2931,VLOOKUP(Master!$B2931,Interpolate!$B$3:$T$2500,MATCH("M2-I",Interpolate!$B$2:$T$2,0),0)),3)</f>
        <v>17.375</v>
      </c>
      <c r="S2931" s="11">
        <f ca="1">ROUND(IF(Lookup!F2931&gt;0,Lookup!F2931,VLOOKUP(Master!$B2931,Interpolate!$B$3:$T$2500,MATCH("M3-I",Interpolate!$B$2:$T$2,0),0)),3)</f>
        <v>17.975000000000001</v>
      </c>
      <c r="T2931" s="11">
        <f ca="1">ROUND(IF(Lookup!G2931&gt;0,Lookup!G2931,VLOOKUP(Master!$B2931,Interpolate!$B$3:$T$2500,MATCH("M4-I",Interpolate!$B$2:$T$2,0),0)),3)</f>
        <v>18.475000000000001</v>
      </c>
      <c r="U2931" s="11">
        <f ca="1">ROUND(IF(Lookup!H2931&gt;0,Lookup!H2931,VLOOKUP(Master!$B2931,Interpolate!$B$3:$T$2500,MATCH("M5-I",Interpolate!$B$2:$T$2,0),0)),3)</f>
        <v>18.774999999999999</v>
      </c>
      <c r="V2931" s="11">
        <f ca="1">ROUND(IF(Lookup!I2931&gt;0,Lookup!I2931,VLOOKUP(Master!$B2931,Interpolate!$B$3:$T$2500,MATCH("M6-I",Interpolate!$B$2:$T$2,0),0)),3)</f>
        <v>19.175000000000001</v>
      </c>
      <c r="W2931" s="11">
        <f ca="1">ROUND(IF(Lookup!J2931&gt;0,Lookup!J2931,VLOOKUP(Master!$B2931,Interpolate!$B$3:$T$2500,MATCH("M7-I",Interpolate!$B$2:$T$2,0),0)),3)</f>
        <v>19.425000000000001</v>
      </c>
      <c r="Z2931" s="11">
        <v>-1.3832556492350379E-2</v>
      </c>
      <c r="AA2931" s="6">
        <f ca="1">Lookup!S2931</f>
        <v>259136</v>
      </c>
      <c r="AB2931">
        <f t="shared" ca="1" si="356"/>
        <v>3.5767511177347222E-2</v>
      </c>
      <c r="AC2931">
        <f t="shared" ca="1" si="357"/>
        <v>2.857142857142864E-2</v>
      </c>
      <c r="AD2931">
        <f t="shared" ca="1" si="358"/>
        <v>1.5476190476190477E-2</v>
      </c>
    </row>
    <row r="2932" spans="2:30" x14ac:dyDescent="0.25">
      <c r="B2932" s="52">
        <v>42320</v>
      </c>
      <c r="C2932" s="6">
        <f t="shared" si="361"/>
        <v>2930</v>
      </c>
      <c r="D2932" s="13">
        <f>VLOOKUP($B2932,'Exp Dates'!$E$4:$K$400,MATCH("Days1M",'Exp Dates'!$E$2:$X$2,0),1)</f>
        <v>20</v>
      </c>
      <c r="E2932" s="12">
        <f>VLOOKUP($B2932,'Exp Dates'!$E$4:$K$400,MATCH("Trade Count",'Exp Dates'!$E$2:$X$2,0),1)-C2932+D2932-VLOOKUP($B2932,'Exp Dates'!$E$4:$K$400,MATCH("Trade Day Adj",'Exp Dates'!$E$2:$X$2,0),1)*IF($B2932&gt;VLOOKUP($B2932,'Exp Dates'!$E$4:$K$400,MATCH("Trade Day Adj Start",'Exp Dates'!$E$2:$X$2,0),1),1,0)</f>
        <v>4</v>
      </c>
      <c r="F2932" s="79">
        <f t="shared" si="359"/>
        <v>-4</v>
      </c>
      <c r="G2932" s="79" t="str">
        <f>VLOOKUP($B2932,'Exp Dates'!$E$6:$U$400,MATCH("ExpMoYr",'Exp Dates'!$E$2:$U$2,0),1)</f>
        <v>Nov-2015</v>
      </c>
      <c r="H2932" s="11">
        <v>1</v>
      </c>
      <c r="I2932">
        <f>IF($I$1=0,(1/(1-91/360*VLOOKUP($B2931,'T-bills'!$B$4:$C$978,2,1)/100))^(($B2932-$B2931)/91)-1,0)</f>
        <v>3.7506470229597966E-6</v>
      </c>
      <c r="J2932" s="11">
        <v>18.37</v>
      </c>
      <c r="K2932" s="11">
        <v>20.170000000000002</v>
      </c>
      <c r="L2932" s="11">
        <f t="shared" si="362"/>
        <v>0.91075855230540403</v>
      </c>
      <c r="M2932" s="11">
        <v>21</v>
      </c>
      <c r="N2932" s="11">
        <v>2045.97</v>
      </c>
      <c r="P2932" s="11">
        <f t="shared" ca="1" si="360"/>
        <v>8.0753701211306872E-3</v>
      </c>
      <c r="Q2932" s="11">
        <f ca="1">ROUND(IF(Lookup!D2932&gt;0,Lookup!D2932,VLOOKUP(Master!$B2932,Interpolate!$B$3:$T$2500,MATCH("M1-I",Interpolate!$B$2:$T$2,0),0)),3)</f>
        <v>18.574999999999999</v>
      </c>
      <c r="R2932" s="11">
        <f ca="1">ROUND(IF(Lookup!E2932&gt;0,Lookup!E2932,VLOOKUP(Master!$B2932,Interpolate!$B$3:$T$2500,MATCH("M2-I",Interpolate!$B$2:$T$2,0),0)),3)</f>
        <v>18.725000000000001</v>
      </c>
      <c r="S2932" s="11">
        <f ca="1">ROUND(IF(Lookup!F2932&gt;0,Lookup!F2932,VLOOKUP(Master!$B2932,Interpolate!$B$3:$T$2500,MATCH("M3-I",Interpolate!$B$2:$T$2,0),0)),3)</f>
        <v>19.125</v>
      </c>
      <c r="T2932" s="11">
        <f ca="1">ROUND(IF(Lookup!G2932&gt;0,Lookup!G2932,VLOOKUP(Master!$B2932,Interpolate!$B$3:$T$2500,MATCH("M4-I",Interpolate!$B$2:$T$2,0),0)),3)</f>
        <v>19.524999999999999</v>
      </c>
      <c r="U2932" s="11">
        <f ca="1">ROUND(IF(Lookup!H2932&gt;0,Lookup!H2932,VLOOKUP(Master!$B2932,Interpolate!$B$3:$T$2500,MATCH("M5-I",Interpolate!$B$2:$T$2,0),0)),3)</f>
        <v>19.725000000000001</v>
      </c>
      <c r="V2932" s="11">
        <f ca="1">ROUND(IF(Lookup!I2932&gt;0,Lookup!I2932,VLOOKUP(Master!$B2932,Interpolate!$B$3:$T$2500,MATCH("M6-I",Interpolate!$B$2:$T$2,0),0)),3)</f>
        <v>20.074999999999999</v>
      </c>
      <c r="W2932" s="11">
        <f ca="1">ROUND(IF(Lookup!J2932&gt;0,Lookup!J2932,VLOOKUP(Master!$B2932,Interpolate!$B$3:$T$2500,MATCH("M7-I",Interpolate!$B$2:$T$2,0),0)),3)</f>
        <v>20.175000000000001</v>
      </c>
      <c r="Z2932" s="11">
        <v>-5.2133759939947288E-2</v>
      </c>
      <c r="AA2932" s="6">
        <f ca="1">Lookup!S2932</f>
        <v>247672</v>
      </c>
      <c r="AB2932">
        <f t="shared" ca="1" si="356"/>
        <v>8.0753701211306872E-3</v>
      </c>
      <c r="AC2932">
        <f t="shared" ca="1" si="357"/>
        <v>1.904761904761898E-2</v>
      </c>
      <c r="AD2932">
        <f t="shared" ca="1" si="358"/>
        <v>1.0952380952380972E-2</v>
      </c>
    </row>
    <row r="2933" spans="2:30" x14ac:dyDescent="0.25">
      <c r="B2933" s="52">
        <v>42321</v>
      </c>
      <c r="C2933" s="6">
        <f t="shared" si="361"/>
        <v>2931</v>
      </c>
      <c r="D2933" s="13">
        <f>VLOOKUP($B2933,'Exp Dates'!$E$4:$K$400,MATCH("Days1M",'Exp Dates'!$E$2:$X$2,0),1)</f>
        <v>20</v>
      </c>
      <c r="E2933" s="12">
        <f>VLOOKUP($B2933,'Exp Dates'!$E$4:$K$400,MATCH("Trade Count",'Exp Dates'!$E$2:$X$2,0),1)-C2933+D2933-VLOOKUP($B2933,'Exp Dates'!$E$4:$K$400,MATCH("Trade Day Adj",'Exp Dates'!$E$2:$X$2,0),1)*IF($B2933&gt;VLOOKUP($B2933,'Exp Dates'!$E$4:$K$400,MATCH("Trade Day Adj Start",'Exp Dates'!$E$2:$X$2,0),1),1,0)</f>
        <v>3</v>
      </c>
      <c r="F2933" s="79">
        <f t="shared" si="359"/>
        <v>-3</v>
      </c>
      <c r="G2933" s="79" t="str">
        <f>VLOOKUP($B2933,'Exp Dates'!$E$6:$U$400,MATCH("ExpMoYr",'Exp Dates'!$E$2:$U$2,0),1)</f>
        <v>Nov-2015</v>
      </c>
      <c r="H2933" s="11">
        <v>1</v>
      </c>
      <c r="I2933">
        <f>IF($I$1=0,(1/(1-91/360*VLOOKUP($B2932,'T-bills'!$B$4:$C$978,2,1)/100))^(($B2933-$B2932)/91)-1,0)</f>
        <v>3.7506470229597966E-6</v>
      </c>
      <c r="J2933" s="11">
        <v>20.079999999999998</v>
      </c>
      <c r="K2933" s="11">
        <v>21.58</v>
      </c>
      <c r="L2933" s="11">
        <f t="shared" si="362"/>
        <v>0.93049119555143656</v>
      </c>
      <c r="M2933" s="11">
        <v>22.3</v>
      </c>
      <c r="N2933" s="11">
        <v>2023.04</v>
      </c>
      <c r="P2933" s="11">
        <f t="shared" ca="1" si="360"/>
        <v>-2.2140221402213944E-2</v>
      </c>
      <c r="Q2933" s="11">
        <f ca="1">ROUND(IF(Lookup!D2933&gt;0,Lookup!D2933,VLOOKUP(Master!$B2933,Interpolate!$B$3:$T$2500,MATCH("M1-I",Interpolate!$B$2:$T$2,0),0)),3)</f>
        <v>20.324999999999999</v>
      </c>
      <c r="R2933" s="11">
        <f ca="1">ROUND(IF(Lookup!E2933&gt;0,Lookup!E2933,VLOOKUP(Master!$B2933,Interpolate!$B$3:$T$2500,MATCH("M2-I",Interpolate!$B$2:$T$2,0),0)),3)</f>
        <v>19.875</v>
      </c>
      <c r="S2933" s="11">
        <f ca="1">ROUND(IF(Lookup!F2933&gt;0,Lookup!F2933,VLOOKUP(Master!$B2933,Interpolate!$B$3:$T$2500,MATCH("M3-I",Interpolate!$B$2:$T$2,0),0)),3)</f>
        <v>20.125</v>
      </c>
      <c r="T2933" s="11">
        <f ca="1">ROUND(IF(Lookup!G2933&gt;0,Lookup!G2933,VLOOKUP(Master!$B2933,Interpolate!$B$3:$T$2500,MATCH("M4-I",Interpolate!$B$2:$T$2,0),0)),3)</f>
        <v>20.375</v>
      </c>
      <c r="U2933" s="11">
        <f ca="1">ROUND(IF(Lookup!H2933&gt;0,Lookup!H2933,VLOOKUP(Master!$B2933,Interpolate!$B$3:$T$2500,MATCH("M5-I",Interpolate!$B$2:$T$2,0),0)),3)</f>
        <v>20.524999999999999</v>
      </c>
      <c r="V2933" s="11">
        <f ca="1">ROUND(IF(Lookup!I2933&gt;0,Lookup!I2933,VLOOKUP(Master!$B2933,Interpolate!$B$3:$T$2500,MATCH("M6-I",Interpolate!$B$2:$T$2,0),0)),3)</f>
        <v>20.725000000000001</v>
      </c>
      <c r="W2933" s="11">
        <f ca="1">ROUND(IF(Lookup!J2933&gt;0,Lookup!J2933,VLOOKUP(Master!$B2933,Interpolate!$B$3:$T$2500,MATCH("M7-I",Interpolate!$B$2:$T$2,0),0)),3)</f>
        <v>20.875</v>
      </c>
      <c r="Z2933" s="11">
        <v>-4.1136389268702001E-2</v>
      </c>
      <c r="AA2933" s="6">
        <f ca="1">Lookup!S2933</f>
        <v>237126</v>
      </c>
      <c r="AB2933">
        <f t="shared" ca="1" si="356"/>
        <v>-2.2140221402213944E-2</v>
      </c>
      <c r="AC2933">
        <f t="shared" ca="1" si="357"/>
        <v>1.1904761904761904E-2</v>
      </c>
      <c r="AD2933">
        <f t="shared" ca="1" si="358"/>
        <v>8.0952380952381085E-3</v>
      </c>
    </row>
    <row r="2934" spans="2:30" x14ac:dyDescent="0.25">
      <c r="B2934" s="52">
        <v>42324</v>
      </c>
      <c r="C2934" s="6">
        <f t="shared" si="361"/>
        <v>2932</v>
      </c>
      <c r="D2934" s="13">
        <f>VLOOKUP($B2934,'Exp Dates'!$E$4:$K$400,MATCH("Days1M",'Exp Dates'!$E$2:$X$2,0),1)</f>
        <v>20</v>
      </c>
      <c r="E2934" s="12">
        <f>VLOOKUP($B2934,'Exp Dates'!$E$4:$K$400,MATCH("Trade Count",'Exp Dates'!$E$2:$X$2,0),1)-C2934+D2934-VLOOKUP($B2934,'Exp Dates'!$E$4:$K$400,MATCH("Trade Day Adj",'Exp Dates'!$E$2:$X$2,0),1)*IF($B2934&gt;VLOOKUP($B2934,'Exp Dates'!$E$4:$K$400,MATCH("Trade Day Adj Start",'Exp Dates'!$E$2:$X$2,0),1),1,0)</f>
        <v>2</v>
      </c>
      <c r="F2934" s="79">
        <f t="shared" si="359"/>
        <v>-2</v>
      </c>
      <c r="G2934" s="79" t="str">
        <f>VLOOKUP($B2934,'Exp Dates'!$E$6:$U$400,MATCH("ExpMoYr",'Exp Dates'!$E$2:$U$2,0),1)</f>
        <v>Nov-2015</v>
      </c>
      <c r="H2934" s="11">
        <v>1</v>
      </c>
      <c r="I2934">
        <f>IF($I$1=0,(1/(1-91/360*VLOOKUP($B2933,'T-bills'!$B$4:$C$978,2,1)/100))^(($B2934-$B2933)/91)-1,0)</f>
        <v>1.1251983271121091E-5</v>
      </c>
      <c r="J2934" s="11">
        <v>18.16</v>
      </c>
      <c r="K2934" s="11">
        <v>19.98</v>
      </c>
      <c r="L2934" s="11">
        <f t="shared" si="362"/>
        <v>0.90890890890890885</v>
      </c>
      <c r="M2934" s="11">
        <v>21.05</v>
      </c>
      <c r="N2934" s="11">
        <v>2053.19</v>
      </c>
      <c r="P2934" s="11">
        <f t="shared" ca="1" si="360"/>
        <v>-1.1065006915629283E-2</v>
      </c>
      <c r="Q2934" s="11">
        <f ca="1">ROUND(IF(Lookup!D2934&gt;0,Lookup!D2934,VLOOKUP(Master!$B2934,Interpolate!$B$3:$T$2500,MATCH("M1-I",Interpolate!$B$2:$T$2,0),0)),3)</f>
        <v>18.074999999999999</v>
      </c>
      <c r="R2934" s="11">
        <f ca="1">ROUND(IF(Lookup!E2934&gt;0,Lookup!E2934,VLOOKUP(Master!$B2934,Interpolate!$B$3:$T$2500,MATCH("M2-I",Interpolate!$B$2:$T$2,0),0)),3)</f>
        <v>17.875</v>
      </c>
      <c r="S2934" s="11">
        <f ca="1">ROUND(IF(Lookup!F2934&gt;0,Lookup!F2934,VLOOKUP(Master!$B2934,Interpolate!$B$3:$T$2500,MATCH("M3-I",Interpolate!$B$2:$T$2,0),0)),3)</f>
        <v>18.475000000000001</v>
      </c>
      <c r="T2934" s="11">
        <f ca="1">ROUND(IF(Lookup!G2934&gt;0,Lookup!G2934,VLOOKUP(Master!$B2934,Interpolate!$B$3:$T$2500,MATCH("M4-I",Interpolate!$B$2:$T$2,0),0)),3)</f>
        <v>18.875</v>
      </c>
      <c r="U2934" s="11">
        <f ca="1">ROUND(IF(Lookup!H2934&gt;0,Lookup!H2934,VLOOKUP(Master!$B2934,Interpolate!$B$3:$T$2500,MATCH("M5-I",Interpolate!$B$2:$T$2,0),0)),3)</f>
        <v>19.074999999999999</v>
      </c>
      <c r="V2934" s="11">
        <f ca="1">ROUND(IF(Lookup!I2934&gt;0,Lookup!I2934,VLOOKUP(Master!$B2934,Interpolate!$B$3:$T$2500,MATCH("M6-I",Interpolate!$B$2:$T$2,0),0)),3)</f>
        <v>19.475000000000001</v>
      </c>
      <c r="W2934" s="11">
        <f ca="1">ROUND(IF(Lookup!J2934&gt;0,Lookup!J2934,VLOOKUP(Master!$B2934,Interpolate!$B$3:$T$2500,MATCH("M7-I",Interpolate!$B$2:$T$2,0),0)),3)</f>
        <v>19.649999999999999</v>
      </c>
      <c r="Z2934" s="11">
        <v>7.8384441044779818E-2</v>
      </c>
      <c r="AA2934" s="6">
        <f ca="1">Lookup!S2934</f>
        <v>239567</v>
      </c>
      <c r="AB2934">
        <f t="shared" ca="1" si="356"/>
        <v>-1.1065006915629283E-2</v>
      </c>
      <c r="AC2934">
        <f t="shared" ca="1" si="357"/>
        <v>2.857142857142864E-2</v>
      </c>
      <c r="AD2934">
        <f t="shared" ca="1" si="358"/>
        <v>1.2976190476190466E-2</v>
      </c>
    </row>
    <row r="2935" spans="2:30" x14ac:dyDescent="0.25">
      <c r="B2935" s="52">
        <v>42325</v>
      </c>
      <c r="C2935" s="6">
        <f t="shared" si="361"/>
        <v>2933</v>
      </c>
      <c r="D2935" s="13">
        <f>VLOOKUP($B2935,'Exp Dates'!$E$4:$K$400,MATCH("Days1M",'Exp Dates'!$E$2:$X$2,0),1)</f>
        <v>20</v>
      </c>
      <c r="E2935" s="12">
        <f>VLOOKUP($B2935,'Exp Dates'!$E$4:$K$400,MATCH("Trade Count",'Exp Dates'!$E$2:$X$2,0),1)-C2935+D2935-VLOOKUP($B2935,'Exp Dates'!$E$4:$K$400,MATCH("Trade Day Adj",'Exp Dates'!$E$2:$X$2,0),1)*IF($B2935&gt;VLOOKUP($B2935,'Exp Dates'!$E$4:$K$400,MATCH("Trade Day Adj Start",'Exp Dates'!$E$2:$X$2,0),1),1,0)</f>
        <v>1</v>
      </c>
      <c r="F2935" s="79">
        <f t="shared" si="359"/>
        <v>-1</v>
      </c>
      <c r="G2935" s="79" t="str">
        <f>VLOOKUP($B2935,'Exp Dates'!$E$6:$U$400,MATCH("ExpMoYr",'Exp Dates'!$E$2:$U$2,0),1)</f>
        <v>Nov-2015</v>
      </c>
      <c r="H2935" s="11">
        <v>1</v>
      </c>
      <c r="I2935">
        <f>IF($I$1=0,(1/(1-91/360*VLOOKUP($B2934,'T-bills'!$B$4:$C$978,2,1)/100))^(($B2935-$B2934)/91)-1,0)</f>
        <v>4.0285486480051702E-6</v>
      </c>
      <c r="J2935" s="11">
        <v>18.84</v>
      </c>
      <c r="K2935" s="11">
        <v>20.43</v>
      </c>
      <c r="L2935" s="11">
        <f t="shared" si="362"/>
        <v>0.92217327459618215</v>
      </c>
      <c r="M2935" s="11">
        <v>21.01</v>
      </c>
      <c r="N2935" s="11">
        <v>2050.44</v>
      </c>
      <c r="P2935" s="11">
        <f t="shared" ca="1" si="360"/>
        <v>-2.3715415019763042E-2</v>
      </c>
      <c r="Q2935" s="11">
        <f ca="1">ROUND(IF(Lookup!D2935&gt;0,Lookup!D2935,VLOOKUP(Master!$B2935,Interpolate!$B$3:$T$2500,MATCH("M1-I",Interpolate!$B$2:$T$2,0),0)),3)</f>
        <v>18.975000000000001</v>
      </c>
      <c r="R2935" s="11">
        <f ca="1">ROUND(IF(Lookup!E2935&gt;0,Lookup!E2935,VLOOKUP(Master!$B2935,Interpolate!$B$3:$T$2500,MATCH("M2-I",Interpolate!$B$2:$T$2,0),0)),3)</f>
        <v>18.524999999999999</v>
      </c>
      <c r="S2935" s="11">
        <f ca="1">ROUND(IF(Lookup!F2935&gt;0,Lookup!F2935,VLOOKUP(Master!$B2935,Interpolate!$B$3:$T$2500,MATCH("M3-I",Interpolate!$B$2:$T$2,0),0)),3)</f>
        <v>18.774999999999999</v>
      </c>
      <c r="T2935" s="11">
        <f ca="1">ROUND(IF(Lookup!G2935&gt;0,Lookup!G2935,VLOOKUP(Master!$B2935,Interpolate!$B$3:$T$2500,MATCH("M4-I",Interpolate!$B$2:$T$2,0),0)),3)</f>
        <v>19.175000000000001</v>
      </c>
      <c r="U2935" s="11">
        <f ca="1">ROUND(IF(Lookup!H2935&gt;0,Lookup!H2935,VLOOKUP(Master!$B2935,Interpolate!$B$3:$T$2500,MATCH("M5-I",Interpolate!$B$2:$T$2,0),0)),3)</f>
        <v>19.399999999999999</v>
      </c>
      <c r="V2935" s="11">
        <f ca="1">ROUND(IF(Lookup!I2935&gt;0,Lookup!I2935,VLOOKUP(Master!$B2935,Interpolate!$B$3:$T$2500,MATCH("M6-I",Interpolate!$B$2:$T$2,0),0)),3)</f>
        <v>19.8</v>
      </c>
      <c r="W2935" s="11">
        <f ca="1">ROUND(IF(Lookup!J2935&gt;0,Lookup!J2935,VLOOKUP(Master!$B2935,Interpolate!$B$3:$T$2500,MATCH("M7-I",Interpolate!$B$2:$T$2,0),0)),3)</f>
        <v>20.024999999999999</v>
      </c>
      <c r="Z2935" s="11">
        <v>-1.6182928804927554E-2</v>
      </c>
      <c r="AA2935" s="6">
        <f ca="1">Lookup!S2935</f>
        <v>229351</v>
      </c>
      <c r="AB2935">
        <f t="shared" ca="1" si="356"/>
        <v>-2.3715415019763042E-2</v>
      </c>
      <c r="AC2935">
        <f t="shared" ca="1" si="357"/>
        <v>1.1904761904761904E-2</v>
      </c>
      <c r="AD2935">
        <f t="shared" ca="1" si="358"/>
        <v>1.4047619047619028E-2</v>
      </c>
    </row>
    <row r="2936" spans="2:30" x14ac:dyDescent="0.25">
      <c r="B2936" s="52">
        <v>42326</v>
      </c>
      <c r="C2936" s="6">
        <f t="shared" si="361"/>
        <v>2934</v>
      </c>
      <c r="D2936" s="13">
        <f>VLOOKUP($B2936,'Exp Dates'!$E$4:$K$400,MATCH("Days1M",'Exp Dates'!$E$2:$X$2,0),1)</f>
        <v>19</v>
      </c>
      <c r="E2936" s="12">
        <f>VLOOKUP($B2936,'Exp Dates'!$E$4:$K$400,MATCH("Trade Count",'Exp Dates'!$E$2:$X$2,0),1)-C2936+D2936-VLOOKUP($B2936,'Exp Dates'!$E$4:$K$400,MATCH("Trade Day Adj",'Exp Dates'!$E$2:$X$2,0),1)*IF($B2936&gt;VLOOKUP($B2936,'Exp Dates'!$E$4:$K$400,MATCH("Trade Day Adj Start",'Exp Dates'!$E$2:$X$2,0),1),1,0)</f>
        <v>19</v>
      </c>
      <c r="F2936" s="79">
        <f t="shared" si="359"/>
        <v>0</v>
      </c>
      <c r="G2936" s="79" t="str">
        <f>VLOOKUP($B2936,'Exp Dates'!$E$6:$U$400,MATCH("ExpMoYr",'Exp Dates'!$E$2:$U$2,0),1)</f>
        <v>Dec-2015</v>
      </c>
      <c r="H2936" s="11">
        <v>1</v>
      </c>
      <c r="I2936">
        <f>IF($I$1=0,(1/(1-91/360*VLOOKUP($B2935,'T-bills'!$B$4:$C$978,2,1)/100))^(($B2936-$B2935)/91)-1,0)</f>
        <v>4.0285486480051702E-6</v>
      </c>
      <c r="J2936" s="11">
        <v>16.850000000000001</v>
      </c>
      <c r="K2936" s="11">
        <v>19.22</v>
      </c>
      <c r="L2936" s="11">
        <f t="shared" si="362"/>
        <v>0.87669094693028105</v>
      </c>
      <c r="M2936" s="11">
        <v>20.170000000000002</v>
      </c>
      <c r="N2936" s="11">
        <v>2083.58</v>
      </c>
      <c r="P2936" s="11">
        <f t="shared" ca="1" si="360"/>
        <v>3.0942334739803234E-2</v>
      </c>
      <c r="Q2936" s="11">
        <f ca="1">ROUND(IF(Lookup!D2936&gt;0,Lookup!D2936,VLOOKUP(Master!$B2936,Interpolate!$B$3:$T$2500,MATCH("M1-I",Interpolate!$B$2:$T$2,0),0)),3)</f>
        <v>17.774999999999999</v>
      </c>
      <c r="R2936" s="11">
        <f ca="1">ROUND(IF(Lookup!E2936&gt;0,Lookup!E2936,VLOOKUP(Master!$B2936,Interpolate!$B$3:$T$2500,MATCH("M2-I",Interpolate!$B$2:$T$2,0),0)),3)</f>
        <v>18.324999999999999</v>
      </c>
      <c r="S2936" s="11">
        <f ca="1">ROUND(IF(Lookup!F2936&gt;0,Lookup!F2936,VLOOKUP(Master!$B2936,Interpolate!$B$3:$T$2500,MATCH("M3-I",Interpolate!$B$2:$T$2,0),0)),3)</f>
        <v>18.774999999999999</v>
      </c>
      <c r="T2936" s="11">
        <f ca="1">ROUND(IF(Lookup!G2936&gt;0,Lookup!G2936,VLOOKUP(Master!$B2936,Interpolate!$B$3:$T$2500,MATCH("M4-I",Interpolate!$B$2:$T$2,0),0)),3)</f>
        <v>18.975000000000001</v>
      </c>
      <c r="U2936" s="11">
        <f ca="1">ROUND(IF(Lookup!H2936&gt;0,Lookup!H2936,VLOOKUP(Master!$B2936,Interpolate!$B$3:$T$2500,MATCH("M5-I",Interpolate!$B$2:$T$2,0),0)),3)</f>
        <v>19.399999999999999</v>
      </c>
      <c r="V2936" s="11">
        <f ca="1">ROUND(IF(Lookup!I2936&gt;0,Lookup!I2936,VLOOKUP(Master!$B2936,Interpolate!$B$3:$T$2500,MATCH("M6-I",Interpolate!$B$2:$T$2,0),0)),3)</f>
        <v>19.600000000000001</v>
      </c>
      <c r="W2936" s="11">
        <f ca="1">ROUND(IF(Lookup!J2936&gt;0,Lookup!J2936,VLOOKUP(Master!$B2936,Interpolate!$B$3:$T$2500,MATCH("M7-I",Interpolate!$B$2:$T$2,0),0)),3)</f>
        <v>19.850000000000001</v>
      </c>
      <c r="Z2936" s="11">
        <v>2.1854635351947094E-2</v>
      </c>
      <c r="AA2936" s="6">
        <f ca="1">Lookup!S2936</f>
        <v>221377</v>
      </c>
      <c r="AB2936">
        <f t="shared" ca="1" si="356"/>
        <v>3.0942334739803234E-2</v>
      </c>
      <c r="AC2936">
        <f t="shared" ca="1" si="357"/>
        <v>2.1428571428571394E-2</v>
      </c>
      <c r="AD2936">
        <f t="shared" ca="1" si="358"/>
        <v>1.3452380952380966E-2</v>
      </c>
    </row>
    <row r="2937" spans="2:30" x14ac:dyDescent="0.25">
      <c r="B2937" s="52">
        <v>42327</v>
      </c>
      <c r="C2937" s="6">
        <f t="shared" si="361"/>
        <v>2935</v>
      </c>
      <c r="D2937" s="13">
        <f>VLOOKUP($B2937,'Exp Dates'!$E$4:$K$400,MATCH("Days1M",'Exp Dates'!$E$2:$X$2,0),1)</f>
        <v>19</v>
      </c>
      <c r="E2937" s="12">
        <f>VLOOKUP($B2937,'Exp Dates'!$E$4:$K$400,MATCH("Trade Count",'Exp Dates'!$E$2:$X$2,0),1)-C2937+D2937-VLOOKUP($B2937,'Exp Dates'!$E$4:$K$400,MATCH("Trade Day Adj",'Exp Dates'!$E$2:$X$2,0),1)*IF($B2937&gt;VLOOKUP($B2937,'Exp Dates'!$E$4:$K$400,MATCH("Trade Day Adj Start",'Exp Dates'!$E$2:$X$2,0),1),1,0)</f>
        <v>18</v>
      </c>
      <c r="F2937" s="79">
        <f t="shared" si="359"/>
        <v>1</v>
      </c>
      <c r="G2937" s="79" t="str">
        <f>VLOOKUP($B2937,'Exp Dates'!$E$6:$U$400,MATCH("ExpMoYr",'Exp Dates'!$E$2:$U$2,0),1)</f>
        <v>Dec-2015</v>
      </c>
      <c r="H2937" s="11">
        <v>1</v>
      </c>
      <c r="I2937">
        <f>IF($I$1=0,(1/(1-91/360*VLOOKUP($B2936,'T-bills'!$B$4:$C$978,2,1)/100))^(($B2937-$B2936)/91)-1,0)</f>
        <v>4.0285486480051702E-6</v>
      </c>
      <c r="J2937" s="11">
        <v>16.989999999999998</v>
      </c>
      <c r="K2937" s="11">
        <v>19.64</v>
      </c>
      <c r="L2937" s="11">
        <f t="shared" si="362"/>
        <v>0.8650712830957229</v>
      </c>
      <c r="M2937" s="11">
        <v>20.65</v>
      </c>
      <c r="N2937" s="11">
        <v>2081.2399999999998</v>
      </c>
      <c r="P2937" s="11">
        <f t="shared" ca="1" si="360"/>
        <v>3.5763411279229551E-2</v>
      </c>
      <c r="Q2937" s="11">
        <f ca="1">ROUND(IF(Lookup!D2937&gt;0,Lookup!D2937,VLOOKUP(Master!$B2937,Interpolate!$B$3:$T$2500,MATCH("M1-I",Interpolate!$B$2:$T$2,0),0)),3)</f>
        <v>18.175000000000001</v>
      </c>
      <c r="R2937" s="11">
        <f ca="1">ROUND(IF(Lookup!E2937&gt;0,Lookup!E2937,VLOOKUP(Master!$B2937,Interpolate!$B$3:$T$2500,MATCH("M2-I",Interpolate!$B$2:$T$2,0),0)),3)</f>
        <v>18.824999999999999</v>
      </c>
      <c r="S2937" s="11">
        <f ca="1">ROUND(IF(Lookup!F2937&gt;0,Lookup!F2937,VLOOKUP(Master!$B2937,Interpolate!$B$3:$T$2500,MATCH("M3-I",Interpolate!$B$2:$T$2,0),0)),3)</f>
        <v>19.274999999999999</v>
      </c>
      <c r="T2937" s="11">
        <f ca="1">ROUND(IF(Lookup!G2937&gt;0,Lookup!G2937,VLOOKUP(Master!$B2937,Interpolate!$B$3:$T$2500,MATCH("M4-I",Interpolate!$B$2:$T$2,0),0)),3)</f>
        <v>19.475000000000001</v>
      </c>
      <c r="U2937" s="11">
        <f ca="1">ROUND(IF(Lookup!H2937&gt;0,Lookup!H2937,VLOOKUP(Master!$B2937,Interpolate!$B$3:$T$2500,MATCH("M5-I",Interpolate!$B$2:$T$2,0),0)),3)</f>
        <v>19.824999999999999</v>
      </c>
      <c r="V2937" s="11">
        <f ca="1">ROUND(IF(Lookup!I2937&gt;0,Lookup!I2937,VLOOKUP(Master!$B2937,Interpolate!$B$3:$T$2500,MATCH("M6-I",Interpolate!$B$2:$T$2,0),0)),3)</f>
        <v>20</v>
      </c>
      <c r="W2937" s="11">
        <f ca="1">ROUND(IF(Lookup!J2937&gt;0,Lookup!J2937,VLOOKUP(Master!$B2937,Interpolate!$B$3:$T$2500,MATCH("M7-I",Interpolate!$B$2:$T$2,0),0)),3)</f>
        <v>20.225000000000001</v>
      </c>
      <c r="Z2937" s="11">
        <v>-2.568566036220532E-2</v>
      </c>
      <c r="AA2937" s="6">
        <f ca="1">Lookup!S2937</f>
        <v>222441</v>
      </c>
      <c r="AB2937">
        <f t="shared" ca="1" si="356"/>
        <v>3.5763411279229551E-2</v>
      </c>
      <c r="AC2937">
        <f t="shared" ca="1" si="357"/>
        <v>2.1428571428571394E-2</v>
      </c>
      <c r="AD2937">
        <f t="shared" ca="1" si="358"/>
        <v>1.154761904761905E-2</v>
      </c>
    </row>
    <row r="2938" spans="2:30" x14ac:dyDescent="0.25">
      <c r="B2938" s="52">
        <v>42328</v>
      </c>
      <c r="C2938" s="6">
        <f t="shared" si="361"/>
        <v>2936</v>
      </c>
      <c r="D2938" s="13">
        <f>VLOOKUP($B2938,'Exp Dates'!$E$4:$K$400,MATCH("Days1M",'Exp Dates'!$E$2:$X$2,0),1)</f>
        <v>19</v>
      </c>
      <c r="E2938" s="12">
        <f>VLOOKUP($B2938,'Exp Dates'!$E$4:$K$400,MATCH("Trade Count",'Exp Dates'!$E$2:$X$2,0),1)-C2938+D2938-VLOOKUP($B2938,'Exp Dates'!$E$4:$K$400,MATCH("Trade Day Adj",'Exp Dates'!$E$2:$X$2,0),1)*IF($B2938&gt;VLOOKUP($B2938,'Exp Dates'!$E$4:$K$400,MATCH("Trade Day Adj Start",'Exp Dates'!$E$2:$X$2,0),1),1,0)</f>
        <v>17</v>
      </c>
      <c r="F2938" s="79">
        <f t="shared" si="359"/>
        <v>2</v>
      </c>
      <c r="G2938" s="79" t="str">
        <f>VLOOKUP($B2938,'Exp Dates'!$E$6:$U$400,MATCH("ExpMoYr",'Exp Dates'!$E$2:$U$2,0),1)</f>
        <v>Dec-2015</v>
      </c>
      <c r="H2938" s="11">
        <v>1</v>
      </c>
      <c r="I2938">
        <f>IF($I$1=0,(1/(1-91/360*VLOOKUP($B2937,'T-bills'!$B$4:$C$978,2,1)/100))^(($B2938-$B2937)/91)-1,0)</f>
        <v>4.0285486480051702E-6</v>
      </c>
      <c r="J2938" s="11">
        <v>15.47</v>
      </c>
      <c r="K2938" s="11">
        <v>18.940000000000001</v>
      </c>
      <c r="L2938" s="11">
        <f t="shared" si="362"/>
        <v>0.8167898627243928</v>
      </c>
      <c r="M2938" s="11">
        <v>20.77</v>
      </c>
      <c r="N2938" s="11">
        <v>2089.17</v>
      </c>
      <c r="P2938" s="11">
        <f t="shared" ca="1" si="360"/>
        <v>4.878048780487787E-2</v>
      </c>
      <c r="Q2938" s="11">
        <f ca="1">ROUND(IF(Lookup!D2938&gt;0,Lookup!D2938,VLOOKUP(Master!$B2938,Interpolate!$B$3:$T$2500,MATCH("M1-I",Interpolate!$B$2:$T$2,0),0)),3)</f>
        <v>17.425000000000001</v>
      </c>
      <c r="R2938" s="11">
        <f ca="1">ROUND(IF(Lookup!E2938&gt;0,Lookup!E2938,VLOOKUP(Master!$B2938,Interpolate!$B$3:$T$2500,MATCH("M2-I",Interpolate!$B$2:$T$2,0),0)),3)</f>
        <v>18.274999999999999</v>
      </c>
      <c r="S2938" s="11">
        <f ca="1">ROUND(IF(Lookup!F2938&gt;0,Lookup!F2938,VLOOKUP(Master!$B2938,Interpolate!$B$3:$T$2500,MATCH("M3-I",Interpolate!$B$2:$T$2,0),0)),3)</f>
        <v>18.875</v>
      </c>
      <c r="T2938" s="11">
        <f ca="1">ROUND(IF(Lookup!G2938&gt;0,Lookup!G2938,VLOOKUP(Master!$B2938,Interpolate!$B$3:$T$2500,MATCH("M4-I",Interpolate!$B$2:$T$2,0),0)),3)</f>
        <v>19.175000000000001</v>
      </c>
      <c r="U2938" s="11">
        <f ca="1">ROUND(IF(Lookup!H2938&gt;0,Lookup!H2938,VLOOKUP(Master!$B2938,Interpolate!$B$3:$T$2500,MATCH("M5-I",Interpolate!$B$2:$T$2,0),0)),3)</f>
        <v>19.625</v>
      </c>
      <c r="V2938" s="11">
        <f ca="1">ROUND(IF(Lookup!I2938&gt;0,Lookup!I2938,VLOOKUP(Master!$B2938,Interpolate!$B$3:$T$2500,MATCH("M6-I",Interpolate!$B$2:$T$2,0),0)),3)</f>
        <v>19.824999999999999</v>
      </c>
      <c r="W2938" s="11">
        <f ca="1">ROUND(IF(Lookup!J2938&gt;0,Lookup!J2938,VLOOKUP(Master!$B2938,Interpolate!$B$3:$T$2500,MATCH("M7-I",Interpolate!$B$2:$T$2,0),0)),3)</f>
        <v>20.024999999999999</v>
      </c>
      <c r="Z2938" s="11">
        <v>1.7806747640900511E-2</v>
      </c>
      <c r="AA2938" s="6">
        <f ca="1">Lookup!S2938</f>
        <v>226195</v>
      </c>
      <c r="AB2938">
        <f t="shared" ca="1" si="356"/>
        <v>4.878048780487787E-2</v>
      </c>
      <c r="AC2938">
        <f t="shared" ca="1" si="357"/>
        <v>2.857142857142864E-2</v>
      </c>
      <c r="AD2938">
        <f t="shared" ca="1" si="358"/>
        <v>1.3095238095238061E-2</v>
      </c>
    </row>
    <row r="2939" spans="2:30" x14ac:dyDescent="0.25">
      <c r="B2939" s="52">
        <v>42331</v>
      </c>
      <c r="C2939" s="6">
        <f t="shared" si="361"/>
        <v>2937</v>
      </c>
      <c r="D2939" s="13">
        <f>VLOOKUP($B2939,'Exp Dates'!$E$4:$K$400,MATCH("Days1M",'Exp Dates'!$E$2:$X$2,0),1)</f>
        <v>19</v>
      </c>
      <c r="E2939" s="12">
        <f>VLOOKUP($B2939,'Exp Dates'!$E$4:$K$400,MATCH("Trade Count",'Exp Dates'!$E$2:$X$2,0),1)-C2939+D2939-VLOOKUP($B2939,'Exp Dates'!$E$4:$K$400,MATCH("Trade Day Adj",'Exp Dates'!$E$2:$X$2,0),1)*IF($B2939&gt;VLOOKUP($B2939,'Exp Dates'!$E$4:$K$400,MATCH("Trade Day Adj Start",'Exp Dates'!$E$2:$X$2,0),1),1,0)</f>
        <v>16</v>
      </c>
      <c r="F2939" s="79">
        <f t="shared" si="359"/>
        <v>3</v>
      </c>
      <c r="G2939" s="79" t="str">
        <f>VLOOKUP($B2939,'Exp Dates'!$E$6:$U$400,MATCH("ExpMoYr",'Exp Dates'!$E$2:$U$2,0),1)</f>
        <v>Dec-2015</v>
      </c>
      <c r="H2939" s="11">
        <v>1</v>
      </c>
      <c r="I2939">
        <f>IF($I$1=0,(1/(1-91/360*VLOOKUP($B2938,'T-bills'!$B$4:$C$978,2,1)/100))^(($B2939-$B2938)/91)-1,0)</f>
        <v>1.2085694631513988E-5</v>
      </c>
      <c r="J2939" s="11">
        <v>15.62</v>
      </c>
      <c r="K2939" s="11">
        <v>18.63</v>
      </c>
      <c r="L2939" s="11">
        <f t="shared" si="362"/>
        <v>0.83843263553408476</v>
      </c>
      <c r="M2939" s="11">
        <v>20.11</v>
      </c>
      <c r="N2939" s="11">
        <v>2086.59</v>
      </c>
      <c r="P2939" s="11">
        <f t="shared" ca="1" si="360"/>
        <v>4.6989720998531714E-2</v>
      </c>
      <c r="Q2939" s="11">
        <f ca="1">ROUND(IF(Lookup!D2939&gt;0,Lookup!D2939,VLOOKUP(Master!$B2939,Interpolate!$B$3:$T$2500,MATCH("M1-I",Interpolate!$B$2:$T$2,0),0)),3)</f>
        <v>17.024999999999999</v>
      </c>
      <c r="R2939" s="11">
        <f ca="1">ROUND(IF(Lookup!E2939&gt;0,Lookup!E2939,VLOOKUP(Master!$B2939,Interpolate!$B$3:$T$2500,MATCH("M2-I",Interpolate!$B$2:$T$2,0),0)),3)</f>
        <v>17.824999999999999</v>
      </c>
      <c r="S2939" s="11">
        <f ca="1">ROUND(IF(Lookup!F2939&gt;0,Lookup!F2939,VLOOKUP(Master!$B2939,Interpolate!$B$3:$T$2500,MATCH("M3-I",Interpolate!$B$2:$T$2,0),0)),3)</f>
        <v>18.475000000000001</v>
      </c>
      <c r="T2939" s="11">
        <f ca="1">ROUND(IF(Lookup!G2939&gt;0,Lookup!G2939,VLOOKUP(Master!$B2939,Interpolate!$B$3:$T$2500,MATCH("M4-I",Interpolate!$B$2:$T$2,0),0)),3)</f>
        <v>18.774999999999999</v>
      </c>
      <c r="U2939" s="11">
        <f ca="1">ROUND(IF(Lookup!H2939&gt;0,Lookup!H2939,VLOOKUP(Master!$B2939,Interpolate!$B$3:$T$2500,MATCH("M5-I",Interpolate!$B$2:$T$2,0),0)),3)</f>
        <v>19.274999999999999</v>
      </c>
      <c r="V2939" s="11">
        <f ca="1">ROUND(IF(Lookup!I2939&gt;0,Lookup!I2939,VLOOKUP(Master!$B2939,Interpolate!$B$3:$T$2500,MATCH("M6-I",Interpolate!$B$2:$T$2,0),0)),3)</f>
        <v>19.475000000000001</v>
      </c>
      <c r="W2939" s="11">
        <f ca="1">ROUND(IF(Lookup!J2939&gt;0,Lookup!J2939,VLOOKUP(Master!$B2939,Interpolate!$B$3:$T$2500,MATCH("M7-I",Interpolate!$B$2:$T$2,0),0)),3)</f>
        <v>19.725000000000001</v>
      </c>
      <c r="Z2939" s="11">
        <v>2.1192662911726945E-2</v>
      </c>
      <c r="AA2939" s="6">
        <f ca="1">Lookup!S2939</f>
        <v>235817</v>
      </c>
      <c r="AB2939">
        <f t="shared" ca="1" si="356"/>
        <v>4.6989720998531714E-2</v>
      </c>
      <c r="AC2939">
        <f t="shared" ca="1" si="357"/>
        <v>3.0952380952381054E-2</v>
      </c>
      <c r="AD2939">
        <f t="shared" ca="1" si="358"/>
        <v>1.4523809523809578E-2</v>
      </c>
    </row>
    <row r="2940" spans="2:30" x14ac:dyDescent="0.25">
      <c r="B2940" s="52">
        <v>42332</v>
      </c>
      <c r="C2940" s="6">
        <f t="shared" si="361"/>
        <v>2938</v>
      </c>
      <c r="D2940" s="13">
        <f>VLOOKUP($B2940,'Exp Dates'!$E$4:$K$400,MATCH("Days1M",'Exp Dates'!$E$2:$X$2,0),1)</f>
        <v>19</v>
      </c>
      <c r="E2940" s="12">
        <f>VLOOKUP($B2940,'Exp Dates'!$E$4:$K$400,MATCH("Trade Count",'Exp Dates'!$E$2:$X$2,0),1)-C2940+D2940-VLOOKUP($B2940,'Exp Dates'!$E$4:$K$400,MATCH("Trade Day Adj",'Exp Dates'!$E$2:$X$2,0),1)*IF($B2940&gt;VLOOKUP($B2940,'Exp Dates'!$E$4:$K$400,MATCH("Trade Day Adj Start",'Exp Dates'!$E$2:$X$2,0),1),1,0)</f>
        <v>15</v>
      </c>
      <c r="F2940" s="79">
        <f t="shared" si="359"/>
        <v>4</v>
      </c>
      <c r="G2940" s="79" t="str">
        <f>VLOOKUP($B2940,'Exp Dates'!$E$6:$U$400,MATCH("ExpMoYr",'Exp Dates'!$E$2:$U$2,0),1)</f>
        <v>Dec-2015</v>
      </c>
      <c r="H2940" s="11">
        <v>1</v>
      </c>
      <c r="I2940">
        <f>IF($I$1=0,(1/(1-91/360*VLOOKUP($B2939,'T-bills'!$B$4:$C$978,2,1)/100))^(($B2940-$B2939)/91)-1,0)</f>
        <v>3.8468344791819931E-6</v>
      </c>
      <c r="J2940" s="11">
        <v>15.93</v>
      </c>
      <c r="K2940" s="11">
        <v>18.71</v>
      </c>
      <c r="L2940" s="11">
        <f t="shared" si="362"/>
        <v>0.85141635489043288</v>
      </c>
      <c r="M2940" s="11">
        <v>20.3</v>
      </c>
      <c r="N2940" s="11">
        <v>2089.14</v>
      </c>
      <c r="P2940" s="11">
        <f t="shared" ca="1" si="360"/>
        <v>5.1649928263988398E-2</v>
      </c>
      <c r="Q2940" s="11">
        <f ca="1">ROUND(IF(Lookup!D2940&gt;0,Lookup!D2940,VLOOKUP(Master!$B2940,Interpolate!$B$3:$T$2500,MATCH("M1-I",Interpolate!$B$2:$T$2,0),0)),3)</f>
        <v>17.425000000000001</v>
      </c>
      <c r="R2940" s="11">
        <f ca="1">ROUND(IF(Lookup!E2940&gt;0,Lookup!E2940,VLOOKUP(Master!$B2940,Interpolate!$B$3:$T$2500,MATCH("M2-I",Interpolate!$B$2:$T$2,0),0)),3)</f>
        <v>18.324999999999999</v>
      </c>
      <c r="S2940" s="11">
        <f ca="1">ROUND(IF(Lookup!F2940&gt;0,Lookup!F2940,VLOOKUP(Master!$B2940,Interpolate!$B$3:$T$2500,MATCH("M3-I",Interpolate!$B$2:$T$2,0),0)),3)</f>
        <v>18.925000000000001</v>
      </c>
      <c r="T2940" s="11">
        <f ca="1">ROUND(IF(Lookup!G2940&gt;0,Lookup!G2940,VLOOKUP(Master!$B2940,Interpolate!$B$3:$T$2500,MATCH("M4-I",Interpolate!$B$2:$T$2,0),0)),3)</f>
        <v>19.225000000000001</v>
      </c>
      <c r="U2940" s="11">
        <f ca="1">ROUND(IF(Lookup!H2940&gt;0,Lookup!H2940,VLOOKUP(Master!$B2940,Interpolate!$B$3:$T$2500,MATCH("M5-I",Interpolate!$B$2:$T$2,0),0)),3)</f>
        <v>19.625</v>
      </c>
      <c r="V2940" s="11">
        <f ca="1">ROUND(IF(Lookup!I2940&gt;0,Lookup!I2940,VLOOKUP(Master!$B2940,Interpolate!$B$3:$T$2500,MATCH("M6-I",Interpolate!$B$2:$T$2,0),0)),3)</f>
        <v>19.824999999999999</v>
      </c>
      <c r="W2940" s="11">
        <f ca="1">ROUND(IF(Lookup!J2940&gt;0,Lookup!J2940,VLOOKUP(Master!$B2940,Interpolate!$B$3:$T$2500,MATCH("M7-I",Interpolate!$B$2:$T$2,0),0)),3)</f>
        <v>20.074999999999999</v>
      </c>
      <c r="Z2940" s="11">
        <v>-2.295049210210276E-2</v>
      </c>
      <c r="AA2940" s="6">
        <f ca="1">Lookup!S2940</f>
        <v>238773</v>
      </c>
      <c r="AB2940">
        <f t="shared" ca="1" si="356"/>
        <v>5.1649928263988398E-2</v>
      </c>
      <c r="AC2940">
        <f t="shared" ca="1" si="357"/>
        <v>2.857142857142864E-2</v>
      </c>
      <c r="AD2940">
        <f t="shared" ca="1" si="358"/>
        <v>1.3095238095238059E-2</v>
      </c>
    </row>
    <row r="2941" spans="2:30" x14ac:dyDescent="0.25">
      <c r="B2941" s="52">
        <v>42333</v>
      </c>
      <c r="C2941" s="6">
        <f t="shared" si="361"/>
        <v>2939</v>
      </c>
      <c r="D2941" s="13">
        <f>VLOOKUP($B2941,'Exp Dates'!$E$4:$K$400,MATCH("Days1M",'Exp Dates'!$E$2:$X$2,0),1)</f>
        <v>19</v>
      </c>
      <c r="E2941" s="12">
        <f>VLOOKUP($B2941,'Exp Dates'!$E$4:$K$400,MATCH("Trade Count",'Exp Dates'!$E$2:$X$2,0),1)-C2941+D2941-VLOOKUP($B2941,'Exp Dates'!$E$4:$K$400,MATCH("Trade Day Adj",'Exp Dates'!$E$2:$X$2,0),1)*IF($B2941&gt;VLOOKUP($B2941,'Exp Dates'!$E$4:$K$400,MATCH("Trade Day Adj Start",'Exp Dates'!$E$2:$X$2,0),1),1,0)</f>
        <v>14</v>
      </c>
      <c r="F2941" s="79">
        <f t="shared" si="359"/>
        <v>5</v>
      </c>
      <c r="G2941" s="79" t="str">
        <f>VLOOKUP($B2941,'Exp Dates'!$E$6:$U$400,MATCH("ExpMoYr",'Exp Dates'!$E$2:$U$2,0),1)</f>
        <v>Dec-2015</v>
      </c>
      <c r="H2941" s="11">
        <v>1</v>
      </c>
      <c r="I2941">
        <f>IF($I$1=0,(1/(1-91/360*VLOOKUP($B2940,'T-bills'!$B$4:$C$978,2,1)/100))^(($B2941-$B2940)/91)-1,0)</f>
        <v>3.8468344791819931E-6</v>
      </c>
      <c r="J2941" s="11">
        <v>15.19</v>
      </c>
      <c r="K2941" s="11">
        <v>18.190000000000001</v>
      </c>
      <c r="L2941" s="11">
        <f t="shared" si="362"/>
        <v>0.83507421660252878</v>
      </c>
      <c r="M2941" s="11">
        <v>19.93</v>
      </c>
      <c r="N2941" s="11">
        <v>2088.87</v>
      </c>
      <c r="P2941" s="11">
        <f t="shared" ca="1" si="360"/>
        <v>5.9612518628912037E-2</v>
      </c>
      <c r="Q2941" s="11">
        <f ca="1">ROUND(IF(Lookup!D2941&gt;0,Lookup!D2941,VLOOKUP(Master!$B2941,Interpolate!$B$3:$T$2500,MATCH("M1-I",Interpolate!$B$2:$T$2,0),0)),3)</f>
        <v>16.774999999999999</v>
      </c>
      <c r="R2941" s="11">
        <f ca="1">ROUND(IF(Lookup!E2941&gt;0,Lookup!E2941,VLOOKUP(Master!$B2941,Interpolate!$B$3:$T$2500,MATCH("M2-I",Interpolate!$B$2:$T$2,0),0)),3)</f>
        <v>17.774999999999999</v>
      </c>
      <c r="S2941" s="11">
        <f ca="1">ROUND(IF(Lookup!F2941&gt;0,Lookup!F2941,VLOOKUP(Master!$B2941,Interpolate!$B$3:$T$2500,MATCH("M3-I",Interpolate!$B$2:$T$2,0),0)),3)</f>
        <v>18.524999999999999</v>
      </c>
      <c r="T2941" s="11">
        <f ca="1">ROUND(IF(Lookup!G2941&gt;0,Lookup!G2941,VLOOKUP(Master!$B2941,Interpolate!$B$3:$T$2500,MATCH("M4-I",Interpolate!$B$2:$T$2,0),0)),3)</f>
        <v>18.875</v>
      </c>
      <c r="U2941" s="11">
        <f ca="1">ROUND(IF(Lookup!H2941&gt;0,Lookup!H2941,VLOOKUP(Master!$B2941,Interpolate!$B$3:$T$2500,MATCH("M5-I",Interpolate!$B$2:$T$2,0),0)),3)</f>
        <v>19.399999999999999</v>
      </c>
      <c r="V2941" s="11">
        <f ca="1">ROUND(IF(Lookup!I2941&gt;0,Lookup!I2941,VLOOKUP(Master!$B2941,Interpolate!$B$3:$T$2500,MATCH("M6-I",Interpolate!$B$2:$T$2,0),0)),3)</f>
        <v>19.649999999999999</v>
      </c>
      <c r="W2941" s="11">
        <f ca="1">ROUND(IF(Lookup!J2941&gt;0,Lookup!J2941,VLOOKUP(Master!$B2941,Interpolate!$B$3:$T$2500,MATCH("M7-I",Interpolate!$B$2:$T$2,0),0)),3)</f>
        <v>19.925000000000001</v>
      </c>
      <c r="Z2941" s="11">
        <v>1.8707047320472903E-2</v>
      </c>
      <c r="AA2941" s="6">
        <f ca="1">Lookup!S2941</f>
        <v>248388</v>
      </c>
      <c r="AB2941">
        <f t="shared" ca="1" si="356"/>
        <v>5.9612518628912037E-2</v>
      </c>
      <c r="AC2941">
        <f t="shared" ca="1" si="357"/>
        <v>3.5714285714285712E-2</v>
      </c>
      <c r="AD2941">
        <f t="shared" ca="1" si="358"/>
        <v>1.6190476190476203E-2</v>
      </c>
    </row>
    <row r="2942" spans="2:30" x14ac:dyDescent="0.25">
      <c r="B2942" s="52">
        <v>42335</v>
      </c>
      <c r="C2942" s="6">
        <f t="shared" si="361"/>
        <v>2940</v>
      </c>
      <c r="D2942" s="13">
        <f>VLOOKUP($B2942,'Exp Dates'!$E$4:$K$400,MATCH("Days1M",'Exp Dates'!$E$2:$X$2,0),1)</f>
        <v>19</v>
      </c>
      <c r="E2942" s="12">
        <f>VLOOKUP($B2942,'Exp Dates'!$E$4:$K$400,MATCH("Trade Count",'Exp Dates'!$E$2:$X$2,0),1)-C2942+D2942-VLOOKUP($B2942,'Exp Dates'!$E$4:$K$400,MATCH("Trade Day Adj",'Exp Dates'!$E$2:$X$2,0),1)*IF($B2942&gt;VLOOKUP($B2942,'Exp Dates'!$E$4:$K$400,MATCH("Trade Day Adj Start",'Exp Dates'!$E$2:$X$2,0),1),1,0)</f>
        <v>13</v>
      </c>
      <c r="F2942" s="79">
        <f t="shared" si="359"/>
        <v>6</v>
      </c>
      <c r="G2942" s="79" t="str">
        <f>VLOOKUP($B2942,'Exp Dates'!$E$6:$U$400,MATCH("ExpMoYr",'Exp Dates'!$E$2:$U$2,0),1)</f>
        <v>Dec-2015</v>
      </c>
      <c r="H2942" s="11">
        <v>1</v>
      </c>
      <c r="I2942">
        <f>IF($I$1=0,(1/(1-91/360*VLOOKUP($B2941,'T-bills'!$B$4:$C$978,2,1)/100))^(($B2942-$B2941)/91)-1,0)</f>
        <v>7.6936837565266813E-6</v>
      </c>
      <c r="J2942" s="11">
        <v>15.12</v>
      </c>
      <c r="K2942" s="11">
        <v>17.350000000000001</v>
      </c>
      <c r="L2942" s="11">
        <f t="shared" si="362"/>
        <v>0.87146974063400562</v>
      </c>
      <c r="M2942" s="11">
        <v>19.510000000000002</v>
      </c>
      <c r="N2942" s="11">
        <v>2090.11</v>
      </c>
      <c r="P2942" s="11">
        <f t="shared" ca="1" si="360"/>
        <v>4.9490538573507825E-2</v>
      </c>
      <c r="Q2942" s="11">
        <f ca="1">ROUND(IF(Lookup!D2942&gt;0,Lookup!D2942,VLOOKUP(Master!$B2942,Interpolate!$B$3:$T$2500,MATCH("M1-I",Interpolate!$B$2:$T$2,0),0)),3)</f>
        <v>17.175000000000001</v>
      </c>
      <c r="R2942" s="11">
        <f ca="1">ROUND(IF(Lookup!E2942&gt;0,Lookup!E2942,VLOOKUP(Master!$B2942,Interpolate!$B$3:$T$2500,MATCH("M2-I",Interpolate!$B$2:$T$2,0),0)),3)</f>
        <v>18.024999999999999</v>
      </c>
      <c r="S2942" s="11">
        <f ca="1">ROUND(IF(Lookup!F2942&gt;0,Lookup!F2942,VLOOKUP(Master!$B2942,Interpolate!$B$3:$T$2500,MATCH("M3-I",Interpolate!$B$2:$T$2,0),0)),3)</f>
        <v>18.675000000000001</v>
      </c>
      <c r="T2942" s="11">
        <f ca="1">ROUND(IF(Lookup!G2942&gt;0,Lookup!G2942,VLOOKUP(Master!$B2942,Interpolate!$B$3:$T$2500,MATCH("M4-I",Interpolate!$B$2:$T$2,0),0)),3)</f>
        <v>18.975000000000001</v>
      </c>
      <c r="U2942" s="11">
        <f ca="1">ROUND(IF(Lookup!H2942&gt;0,Lookup!H2942,VLOOKUP(Master!$B2942,Interpolate!$B$3:$T$2500,MATCH("M5-I",Interpolate!$B$2:$T$2,0),0)),3)</f>
        <v>19.475000000000001</v>
      </c>
      <c r="V2942" s="11">
        <f ca="1">ROUND(IF(Lookup!I2942&gt;0,Lookup!I2942,VLOOKUP(Master!$B2942,Interpolate!$B$3:$T$2500,MATCH("M6-I",Interpolate!$B$2:$T$2,0),0)),3)</f>
        <v>19.725000000000001</v>
      </c>
      <c r="W2942" s="11">
        <f ca="1">ROUND(IF(Lookup!J2942&gt;0,Lookup!J2942,VLOOKUP(Master!$B2942,Interpolate!$B$3:$T$2500,MATCH("M7-I",Interpolate!$B$2:$T$2,0),0)),3)</f>
        <v>20.024999999999999</v>
      </c>
      <c r="Z2942" s="11">
        <v>-5.9711025066793155E-3</v>
      </c>
      <c r="AA2942" s="6">
        <f ca="1">Lookup!S2942</f>
        <v>244665</v>
      </c>
      <c r="AB2942">
        <f t="shared" ca="1" si="356"/>
        <v>4.9490538573507825E-2</v>
      </c>
      <c r="AC2942">
        <f t="shared" ca="1" si="357"/>
        <v>3.0952380952381054E-2</v>
      </c>
      <c r="AD2942">
        <f t="shared" ca="1" si="358"/>
        <v>1.6190476190476151E-2</v>
      </c>
    </row>
    <row r="2943" spans="2:30" x14ac:dyDescent="0.25">
      <c r="B2943" s="52">
        <v>42338</v>
      </c>
      <c r="C2943" s="6">
        <f t="shared" si="361"/>
        <v>2941</v>
      </c>
      <c r="D2943" s="13">
        <f>VLOOKUP($B2943,'Exp Dates'!$E$4:$K$400,MATCH("Days1M",'Exp Dates'!$E$2:$X$2,0),1)</f>
        <v>19</v>
      </c>
      <c r="E2943" s="12">
        <f>VLOOKUP($B2943,'Exp Dates'!$E$4:$K$400,MATCH("Trade Count",'Exp Dates'!$E$2:$X$2,0),1)-C2943+D2943-VLOOKUP($B2943,'Exp Dates'!$E$4:$K$400,MATCH("Trade Day Adj",'Exp Dates'!$E$2:$X$2,0),1)*IF($B2943&gt;VLOOKUP($B2943,'Exp Dates'!$E$4:$K$400,MATCH("Trade Day Adj Start",'Exp Dates'!$E$2:$X$2,0),1),1,0)</f>
        <v>12</v>
      </c>
      <c r="F2943" s="79">
        <f t="shared" si="359"/>
        <v>7</v>
      </c>
      <c r="G2943" s="79" t="str">
        <f>VLOOKUP($B2943,'Exp Dates'!$E$6:$U$400,MATCH("ExpMoYr",'Exp Dates'!$E$2:$U$2,0),1)</f>
        <v>Dec-2015</v>
      </c>
      <c r="H2943" s="11">
        <v>1</v>
      </c>
      <c r="I2943">
        <f>IF($I$1=0,(1/(1-91/360*VLOOKUP($B2942,'T-bills'!$B$4:$C$978,2,1)/100))^(($B2943-$B2942)/91)-1,0)</f>
        <v>1.1540547832034065E-5</v>
      </c>
      <c r="J2943" s="11">
        <v>16.13</v>
      </c>
      <c r="K2943" s="11">
        <v>18.489999999999998</v>
      </c>
      <c r="L2943" s="11">
        <f t="shared" si="362"/>
        <v>0.87236343969713359</v>
      </c>
      <c r="M2943" s="11">
        <v>20.11</v>
      </c>
      <c r="N2943" s="11">
        <v>2080.41</v>
      </c>
      <c r="P2943" s="11">
        <f t="shared" ca="1" si="360"/>
        <v>4.7128129602356239E-2</v>
      </c>
      <c r="Q2943" s="11">
        <f ca="1">ROUND(IF(Lookup!D2943&gt;0,Lookup!D2943,VLOOKUP(Master!$B2943,Interpolate!$B$3:$T$2500,MATCH("M1-I",Interpolate!$B$2:$T$2,0),0)),3)</f>
        <v>16.975000000000001</v>
      </c>
      <c r="R2943" s="11">
        <f ca="1">ROUND(IF(Lookup!E2943&gt;0,Lookup!E2943,VLOOKUP(Master!$B2943,Interpolate!$B$3:$T$2500,MATCH("M2-I",Interpolate!$B$2:$T$2,0),0)),3)</f>
        <v>17.774999999999999</v>
      </c>
      <c r="S2943" s="11">
        <f ca="1">ROUND(IF(Lookup!F2943&gt;0,Lookup!F2943,VLOOKUP(Master!$B2943,Interpolate!$B$3:$T$2500,MATCH("M3-I",Interpolate!$B$2:$T$2,0),0)),3)</f>
        <v>18.475000000000001</v>
      </c>
      <c r="T2943" s="11">
        <f ca="1">ROUND(IF(Lookup!G2943&gt;0,Lookup!G2943,VLOOKUP(Master!$B2943,Interpolate!$B$3:$T$2500,MATCH("M4-I",Interpolate!$B$2:$T$2,0),0)),3)</f>
        <v>18.774999999999999</v>
      </c>
      <c r="U2943" s="11">
        <f ca="1">ROUND(IF(Lookup!H2943&gt;0,Lookup!H2943,VLOOKUP(Master!$B2943,Interpolate!$B$3:$T$2500,MATCH("M5-I",Interpolate!$B$2:$T$2,0),0)),3)</f>
        <v>19.225000000000001</v>
      </c>
      <c r="V2943" s="11">
        <f ca="1">ROUND(IF(Lookup!I2943&gt;0,Lookup!I2943,VLOOKUP(Master!$B2943,Interpolate!$B$3:$T$2500,MATCH("M6-I",Interpolate!$B$2:$T$2,0),0)),3)</f>
        <v>19.475000000000001</v>
      </c>
      <c r="W2943" s="11">
        <f ca="1">ROUND(IF(Lookup!J2943&gt;0,Lookup!J2943,VLOOKUP(Master!$B2943,Interpolate!$B$3:$T$2500,MATCH("M7-I",Interpolate!$B$2:$T$2,0),0)),3)</f>
        <v>19.725000000000001</v>
      </c>
      <c r="Z2943" s="11">
        <v>1.1149803476188769E-2</v>
      </c>
      <c r="AA2943" s="6">
        <f ca="1">Lookup!S2943</f>
        <v>244133</v>
      </c>
      <c r="AB2943">
        <f t="shared" ref="AB2943:AB2976" ca="1" si="363">R2943/Q2943-1</f>
        <v>4.7128129602356239E-2</v>
      </c>
      <c r="AC2943">
        <f t="shared" ca="1" si="357"/>
        <v>3.3333333333333472E-2</v>
      </c>
      <c r="AD2943">
        <f t="shared" ca="1" si="358"/>
        <v>1.4761904761904802E-2</v>
      </c>
    </row>
    <row r="2944" spans="2:30" x14ac:dyDescent="0.25">
      <c r="B2944" s="52">
        <v>42339</v>
      </c>
      <c r="C2944" s="6">
        <f t="shared" si="361"/>
        <v>2942</v>
      </c>
      <c r="D2944" s="13">
        <f>VLOOKUP($B2944,'Exp Dates'!$E$4:$K$400,MATCH("Days1M",'Exp Dates'!$E$2:$X$2,0),1)</f>
        <v>19</v>
      </c>
      <c r="E2944" s="12">
        <f>VLOOKUP($B2944,'Exp Dates'!$E$4:$K$400,MATCH("Trade Count",'Exp Dates'!$E$2:$X$2,0),1)-C2944+D2944-VLOOKUP($B2944,'Exp Dates'!$E$4:$K$400,MATCH("Trade Day Adj",'Exp Dates'!$E$2:$X$2,0),1)*IF($B2944&gt;VLOOKUP($B2944,'Exp Dates'!$E$4:$K$400,MATCH("Trade Day Adj Start",'Exp Dates'!$E$2:$X$2,0),1),1,0)</f>
        <v>11</v>
      </c>
      <c r="F2944" s="79">
        <f t="shared" si="359"/>
        <v>8</v>
      </c>
      <c r="G2944" s="79" t="str">
        <f>VLOOKUP($B2944,'Exp Dates'!$E$6:$U$400,MATCH("ExpMoYr",'Exp Dates'!$E$2:$U$2,0),1)</f>
        <v>Dec-2015</v>
      </c>
      <c r="H2944" s="11">
        <v>1</v>
      </c>
      <c r="I2944">
        <f>IF($I$1=0,(1/(1-91/360*VLOOKUP($B2943,'T-bills'!$B$4:$C$978,2,1)/100))^(($B2944-$B2943)/91)-1,0)</f>
        <v>5.9738390889574333E-6</v>
      </c>
      <c r="J2944" s="11">
        <v>14.67</v>
      </c>
      <c r="K2944" s="11">
        <v>17.579999999999998</v>
      </c>
      <c r="L2944" s="11">
        <f t="shared" si="362"/>
        <v>0.83447098976109224</v>
      </c>
      <c r="M2944" s="11">
        <v>19.79</v>
      </c>
      <c r="N2944" s="11">
        <v>2102.63</v>
      </c>
      <c r="P2944" s="11">
        <f t="shared" ca="1" si="360"/>
        <v>6.2015503875969102E-2</v>
      </c>
      <c r="Q2944" s="11">
        <f ca="1">ROUND(IF(Lookup!D2944&gt;0,Lookup!D2944,VLOOKUP(Master!$B2944,Interpolate!$B$3:$T$2500,MATCH("M1-I",Interpolate!$B$2:$T$2,0),0)),3)</f>
        <v>16.125</v>
      </c>
      <c r="R2944" s="11">
        <f ca="1">ROUND(IF(Lookup!E2944&gt;0,Lookup!E2944,VLOOKUP(Master!$B2944,Interpolate!$B$3:$T$2500,MATCH("M2-I",Interpolate!$B$2:$T$2,0),0)),3)</f>
        <v>17.125</v>
      </c>
      <c r="S2944" s="11">
        <f ca="1">ROUND(IF(Lookup!F2944&gt;0,Lookup!F2944,VLOOKUP(Master!$B2944,Interpolate!$B$3:$T$2500,MATCH("M3-I",Interpolate!$B$2:$T$2,0),0)),3)</f>
        <v>17.875</v>
      </c>
      <c r="T2944" s="11">
        <f ca="1">ROUND(IF(Lookup!G2944&gt;0,Lookup!G2944,VLOOKUP(Master!$B2944,Interpolate!$B$3:$T$2500,MATCH("M4-I",Interpolate!$B$2:$T$2,0),0)),3)</f>
        <v>18.225000000000001</v>
      </c>
      <c r="U2944" s="11">
        <f ca="1">ROUND(IF(Lookup!H2944&gt;0,Lookup!H2944,VLOOKUP(Master!$B2944,Interpolate!$B$3:$T$2500,MATCH("M5-I",Interpolate!$B$2:$T$2,0),0)),3)</f>
        <v>18.725000000000001</v>
      </c>
      <c r="V2944" s="11">
        <f ca="1">ROUND(IF(Lookup!I2944&gt;0,Lookup!I2944,VLOOKUP(Master!$B2944,Interpolate!$B$3:$T$2500,MATCH("M6-I",Interpolate!$B$2:$T$2,0),0)),3)</f>
        <v>19.024999999999999</v>
      </c>
      <c r="W2944" s="11">
        <f ca="1">ROUND(IF(Lookup!J2944&gt;0,Lookup!J2944,VLOOKUP(Master!$B2944,Interpolate!$B$3:$T$2500,MATCH("M7-I",Interpolate!$B$2:$T$2,0),0)),3)</f>
        <v>19.324999999999999</v>
      </c>
      <c r="Z2944" s="11">
        <v>3.0387990222265016E-2</v>
      </c>
      <c r="AA2944" s="6">
        <f ca="1">Lookup!S2944</f>
        <v>261245</v>
      </c>
      <c r="AB2944">
        <f t="shared" ca="1" si="363"/>
        <v>6.2015503875969102E-2</v>
      </c>
      <c r="AC2944">
        <f t="shared" ca="1" si="357"/>
        <v>3.5714285714285712E-2</v>
      </c>
      <c r="AD2944">
        <f t="shared" ca="1" si="358"/>
        <v>1.7142857142857099E-2</v>
      </c>
    </row>
    <row r="2945" spans="2:30" x14ac:dyDescent="0.25">
      <c r="B2945" s="52">
        <v>42340</v>
      </c>
      <c r="C2945" s="6">
        <f t="shared" si="361"/>
        <v>2943</v>
      </c>
      <c r="D2945" s="13">
        <f>VLOOKUP($B2945,'Exp Dates'!$E$4:$K$400,MATCH("Days1M",'Exp Dates'!$E$2:$X$2,0),1)</f>
        <v>19</v>
      </c>
      <c r="E2945" s="12">
        <f>VLOOKUP($B2945,'Exp Dates'!$E$4:$K$400,MATCH("Trade Count",'Exp Dates'!$E$2:$X$2,0),1)-C2945+D2945-VLOOKUP($B2945,'Exp Dates'!$E$4:$K$400,MATCH("Trade Day Adj",'Exp Dates'!$E$2:$X$2,0),1)*IF($B2945&gt;VLOOKUP($B2945,'Exp Dates'!$E$4:$K$400,MATCH("Trade Day Adj Start",'Exp Dates'!$E$2:$X$2,0),1),1,0)</f>
        <v>10</v>
      </c>
      <c r="F2945" s="79">
        <f t="shared" si="359"/>
        <v>9</v>
      </c>
      <c r="G2945" s="79" t="str">
        <f>VLOOKUP($B2945,'Exp Dates'!$E$6:$U$400,MATCH("ExpMoYr",'Exp Dates'!$E$2:$U$2,0),1)</f>
        <v>Dec-2015</v>
      </c>
      <c r="H2945" s="11">
        <v>1</v>
      </c>
      <c r="I2945">
        <f>IF($I$1=0,(1/(1-91/360*VLOOKUP($B2944,'T-bills'!$B$4:$C$978,2,1)/100))^(($B2945-$B2944)/91)-1,0)</f>
        <v>5.9738390889574333E-6</v>
      </c>
      <c r="J2945" s="11">
        <v>15.91</v>
      </c>
      <c r="K2945" s="11">
        <v>18.329999999999998</v>
      </c>
      <c r="L2945" s="11">
        <f t="shared" si="362"/>
        <v>0.86797599563557015</v>
      </c>
      <c r="M2945" s="11">
        <v>19.97</v>
      </c>
      <c r="N2945" s="11">
        <v>2079.5100000000002</v>
      </c>
      <c r="P2945" s="11">
        <f t="shared" ca="1" si="360"/>
        <v>4.7690014903129629E-2</v>
      </c>
      <c r="Q2945" s="11">
        <f ca="1">ROUND(IF(Lookup!D2945&gt;0,Lookup!D2945,VLOOKUP(Master!$B2945,Interpolate!$B$3:$T$2500,MATCH("M1-I",Interpolate!$B$2:$T$2,0),0)),3)</f>
        <v>16.774999999999999</v>
      </c>
      <c r="R2945" s="11">
        <f ca="1">ROUND(IF(Lookup!E2945&gt;0,Lookup!E2945,VLOOKUP(Master!$B2945,Interpolate!$B$3:$T$2500,MATCH("M2-I",Interpolate!$B$2:$T$2,0),0)),3)</f>
        <v>17.574999999999999</v>
      </c>
      <c r="S2945" s="11">
        <f ca="1">ROUND(IF(Lookup!F2945&gt;0,Lookup!F2945,VLOOKUP(Master!$B2945,Interpolate!$B$3:$T$2500,MATCH("M3-I",Interpolate!$B$2:$T$2,0),0)),3)</f>
        <v>18.225000000000001</v>
      </c>
      <c r="T2945" s="11">
        <f ca="1">ROUND(IF(Lookup!G2945&gt;0,Lookup!G2945,VLOOKUP(Master!$B2945,Interpolate!$B$3:$T$2500,MATCH("M4-I",Interpolate!$B$2:$T$2,0),0)),3)</f>
        <v>18.524999999999999</v>
      </c>
      <c r="U2945" s="11">
        <f ca="1">ROUND(IF(Lookup!H2945&gt;0,Lookup!H2945,VLOOKUP(Master!$B2945,Interpolate!$B$3:$T$2500,MATCH("M5-I",Interpolate!$B$2:$T$2,0),0)),3)</f>
        <v>19.024999999999999</v>
      </c>
      <c r="V2945" s="11">
        <f ca="1">ROUND(IF(Lookup!I2945&gt;0,Lookup!I2945,VLOOKUP(Master!$B2945,Interpolate!$B$3:$T$2500,MATCH("M6-I",Interpolate!$B$2:$T$2,0),0)),3)</f>
        <v>19.274999999999999</v>
      </c>
      <c r="W2945" s="11">
        <f ca="1">ROUND(IF(Lookup!J2945&gt;0,Lookup!J2945,VLOOKUP(Master!$B2945,Interpolate!$B$3:$T$2500,MATCH("M7-I",Interpolate!$B$2:$T$2,0),0)),3)</f>
        <v>19.574999999999999</v>
      </c>
      <c r="Z2945" s="11">
        <v>-1.6868918863665594E-2</v>
      </c>
      <c r="AA2945" s="6">
        <f ca="1">Lookup!S2945</f>
        <v>255023</v>
      </c>
      <c r="AB2945">
        <f t="shared" ca="1" si="363"/>
        <v>4.7690014903129629E-2</v>
      </c>
      <c r="AC2945">
        <f t="shared" ca="1" si="357"/>
        <v>3.0952380952381054E-2</v>
      </c>
      <c r="AD2945">
        <f t="shared" ca="1" si="358"/>
        <v>1.61904761904762E-2</v>
      </c>
    </row>
    <row r="2946" spans="2:30" x14ac:dyDescent="0.25">
      <c r="B2946" s="52">
        <v>42341</v>
      </c>
      <c r="C2946" s="6">
        <f t="shared" si="361"/>
        <v>2944</v>
      </c>
      <c r="D2946" s="13">
        <f>VLOOKUP($B2946,'Exp Dates'!$E$4:$K$400,MATCH("Days1M",'Exp Dates'!$E$2:$X$2,0),1)</f>
        <v>19</v>
      </c>
      <c r="E2946" s="12">
        <f>VLOOKUP($B2946,'Exp Dates'!$E$4:$K$400,MATCH("Trade Count",'Exp Dates'!$E$2:$X$2,0),1)-C2946+D2946-VLOOKUP($B2946,'Exp Dates'!$E$4:$K$400,MATCH("Trade Day Adj",'Exp Dates'!$E$2:$X$2,0),1)*IF($B2946&gt;VLOOKUP($B2946,'Exp Dates'!$E$4:$K$400,MATCH("Trade Day Adj Start",'Exp Dates'!$E$2:$X$2,0),1),1,0)</f>
        <v>9</v>
      </c>
      <c r="F2946" s="79">
        <f t="shared" si="359"/>
        <v>10</v>
      </c>
      <c r="G2946" s="79" t="str">
        <f>VLOOKUP($B2946,'Exp Dates'!$E$6:$U$400,MATCH("ExpMoYr",'Exp Dates'!$E$2:$U$2,0),1)</f>
        <v>Dec-2015</v>
      </c>
      <c r="H2946" s="11">
        <v>1</v>
      </c>
      <c r="I2946">
        <f>IF($I$1=0,(1/(1-91/360*VLOOKUP($B2945,'T-bills'!$B$4:$C$978,2,1)/100))^(($B2946-$B2945)/91)-1,0)</f>
        <v>5.9738390889574333E-6</v>
      </c>
      <c r="J2946" s="11">
        <v>18.11</v>
      </c>
      <c r="K2946" s="11">
        <v>20.11</v>
      </c>
      <c r="L2946" s="11">
        <f t="shared" si="362"/>
        <v>0.90054699154649431</v>
      </c>
      <c r="M2946" s="11">
        <v>21.28</v>
      </c>
      <c r="N2946" s="11">
        <v>2049.62</v>
      </c>
      <c r="P2946" s="11">
        <f t="shared" ca="1" si="360"/>
        <v>1.0914051841746319E-2</v>
      </c>
      <c r="Q2946" s="11">
        <f ca="1">ROUND(IF(Lookup!D2946&gt;0,Lookup!D2946,VLOOKUP(Master!$B2946,Interpolate!$B$3:$T$2500,MATCH("M1-I",Interpolate!$B$2:$T$2,0),0)),3)</f>
        <v>18.324999999999999</v>
      </c>
      <c r="R2946" s="11">
        <f ca="1">ROUND(IF(Lookup!E2946&gt;0,Lookup!E2946,VLOOKUP(Master!$B2946,Interpolate!$B$3:$T$2500,MATCH("M2-I",Interpolate!$B$2:$T$2,0),0)),3)</f>
        <v>18.524999999999999</v>
      </c>
      <c r="S2946" s="11">
        <f ca="1">ROUND(IF(Lookup!F2946&gt;0,Lookup!F2946,VLOOKUP(Master!$B2946,Interpolate!$B$3:$T$2500,MATCH("M3-I",Interpolate!$B$2:$T$2,0),0)),3)</f>
        <v>19.024999999999999</v>
      </c>
      <c r="T2946" s="11">
        <f ca="1">ROUND(IF(Lookup!G2946&gt;0,Lookup!G2946,VLOOKUP(Master!$B2946,Interpolate!$B$3:$T$2500,MATCH("M4-I",Interpolate!$B$2:$T$2,0),0)),3)</f>
        <v>19.225000000000001</v>
      </c>
      <c r="U2946" s="11">
        <f ca="1">ROUND(IF(Lookup!H2946&gt;0,Lookup!H2946,VLOOKUP(Master!$B2946,Interpolate!$B$3:$T$2500,MATCH("M5-I",Interpolate!$B$2:$T$2,0),0)),3)</f>
        <v>19.625</v>
      </c>
      <c r="V2946" s="11">
        <f ca="1">ROUND(IF(Lookup!I2946&gt;0,Lookup!I2946,VLOOKUP(Master!$B2946,Interpolate!$B$3:$T$2500,MATCH("M6-I",Interpolate!$B$2:$T$2,0),0)),3)</f>
        <v>19.824999999999999</v>
      </c>
      <c r="W2946" s="11">
        <f ca="1">ROUND(IF(Lookup!J2946&gt;0,Lookup!J2946,VLOOKUP(Master!$B2946,Interpolate!$B$3:$T$2500,MATCH("M7-I",Interpolate!$B$2:$T$2,0),0)),3)</f>
        <v>20.05</v>
      </c>
      <c r="Z2946" s="11">
        <v>-3.6165060417787775E-2</v>
      </c>
      <c r="AA2946" s="6">
        <f ca="1">Lookup!S2946</f>
        <v>253847</v>
      </c>
      <c r="AB2946">
        <f t="shared" ca="1" si="363"/>
        <v>1.0914051841746319E-2</v>
      </c>
      <c r="AC2946">
        <f t="shared" ca="1" si="357"/>
        <v>2.3809523809523808E-2</v>
      </c>
      <c r="AD2946">
        <f t="shared" ca="1" si="358"/>
        <v>1.2738095238095224E-2</v>
      </c>
    </row>
    <row r="2947" spans="2:30" x14ac:dyDescent="0.25">
      <c r="B2947" s="52">
        <v>42342</v>
      </c>
      <c r="C2947" s="6">
        <f t="shared" si="361"/>
        <v>2945</v>
      </c>
      <c r="D2947" s="13">
        <f>VLOOKUP($B2947,'Exp Dates'!$E$4:$K$400,MATCH("Days1M",'Exp Dates'!$E$2:$X$2,0),1)</f>
        <v>19</v>
      </c>
      <c r="E2947" s="12">
        <f>VLOOKUP($B2947,'Exp Dates'!$E$4:$K$400,MATCH("Trade Count",'Exp Dates'!$E$2:$X$2,0),1)-C2947+D2947-VLOOKUP($B2947,'Exp Dates'!$E$4:$K$400,MATCH("Trade Day Adj",'Exp Dates'!$E$2:$X$2,0),1)*IF($B2947&gt;VLOOKUP($B2947,'Exp Dates'!$E$4:$K$400,MATCH("Trade Day Adj Start",'Exp Dates'!$E$2:$X$2,0),1),1,0)</f>
        <v>8</v>
      </c>
      <c r="F2947" s="79">
        <f t="shared" si="359"/>
        <v>-8</v>
      </c>
      <c r="G2947" s="79" t="str">
        <f>VLOOKUP($B2947,'Exp Dates'!$E$6:$U$400,MATCH("ExpMoYr",'Exp Dates'!$E$2:$U$2,0),1)</f>
        <v>Dec-2015</v>
      </c>
      <c r="H2947" s="11">
        <v>1</v>
      </c>
      <c r="I2947">
        <f>IF($I$1=0,(1/(1-91/360*VLOOKUP($B2946,'T-bills'!$B$4:$C$978,2,1)/100))^(($B2947-$B2946)/91)-1,0)</f>
        <v>5.9738390889574333E-6</v>
      </c>
      <c r="J2947" s="11">
        <v>14.81</v>
      </c>
      <c r="K2947" s="11">
        <v>18.170000000000002</v>
      </c>
      <c r="L2947" s="11">
        <f t="shared" si="362"/>
        <v>0.8150798018712162</v>
      </c>
      <c r="M2947" s="11">
        <v>19.649999999999999</v>
      </c>
      <c r="N2947" s="11">
        <v>2091.69</v>
      </c>
      <c r="P2947" s="11">
        <f t="shared" ca="1" si="360"/>
        <v>6.7796610169491345E-2</v>
      </c>
      <c r="Q2947" s="11">
        <f ca="1">ROUND(IF(Lookup!D2947&gt;0,Lookup!D2947,VLOOKUP(Master!$B2947,Interpolate!$B$3:$T$2500,MATCH("M1-I",Interpolate!$B$2:$T$2,0),0)),3)</f>
        <v>16.225000000000001</v>
      </c>
      <c r="R2947" s="11">
        <f ca="1">ROUND(IF(Lookup!E2947&gt;0,Lookup!E2947,VLOOKUP(Master!$B2947,Interpolate!$B$3:$T$2500,MATCH("M2-I",Interpolate!$B$2:$T$2,0),0)),3)</f>
        <v>17.324999999999999</v>
      </c>
      <c r="S2947" s="11">
        <f ca="1">ROUND(IF(Lookup!F2947&gt;0,Lookup!F2947,VLOOKUP(Master!$B2947,Interpolate!$B$3:$T$2500,MATCH("M3-I",Interpolate!$B$2:$T$2,0),0)),3)</f>
        <v>18.024999999999999</v>
      </c>
      <c r="T2947" s="11">
        <f ca="1">ROUND(IF(Lookup!G2947&gt;0,Lookup!G2947,VLOOKUP(Master!$B2947,Interpolate!$B$3:$T$2500,MATCH("M4-I",Interpolate!$B$2:$T$2,0),0)),3)</f>
        <v>18.350000000000001</v>
      </c>
      <c r="U2947" s="11">
        <f ca="1">ROUND(IF(Lookup!H2947&gt;0,Lookup!H2947,VLOOKUP(Master!$B2947,Interpolate!$B$3:$T$2500,MATCH("M5-I",Interpolate!$B$2:$T$2,0),0)),3)</f>
        <v>18.875</v>
      </c>
      <c r="V2947" s="11">
        <f ca="1">ROUND(IF(Lookup!I2947&gt;0,Lookup!I2947,VLOOKUP(Master!$B2947,Interpolate!$B$3:$T$2500,MATCH("M6-I",Interpolate!$B$2:$T$2,0),0)),3)</f>
        <v>19.125</v>
      </c>
      <c r="W2947" s="11">
        <f ca="1">ROUND(IF(Lookup!J2947&gt;0,Lookup!J2947,VLOOKUP(Master!$B2947,Interpolate!$B$3:$T$2500,MATCH("M7-I",Interpolate!$B$2:$T$2,0),0)),3)</f>
        <v>19.399999999999999</v>
      </c>
      <c r="Z2947" s="11">
        <v>4.693208590842346E-2</v>
      </c>
      <c r="AA2947" s="6">
        <f ca="1">Lookup!S2947</f>
        <v>257828</v>
      </c>
      <c r="AB2947">
        <f t="shared" ca="1" si="363"/>
        <v>6.7796610169491345E-2</v>
      </c>
      <c r="AC2947">
        <f t="shared" ref="AC2947:AC3010" ca="1" si="364">SLOPE(R2947:S2947,$AA$1:$AB$1)</f>
        <v>3.3333333333333298E-2</v>
      </c>
      <c r="AD2947">
        <f t="shared" ref="AD2947:AD3010" ca="1" si="365">SLOPE(T2947:W2947,$AA$1:$AD$1)</f>
        <v>1.6190476190476151E-2</v>
      </c>
    </row>
    <row r="2948" spans="2:30" x14ac:dyDescent="0.25">
      <c r="B2948" s="52">
        <v>42345</v>
      </c>
      <c r="C2948" s="6">
        <f t="shared" si="361"/>
        <v>2946</v>
      </c>
      <c r="D2948" s="13">
        <f>VLOOKUP($B2948,'Exp Dates'!$E$4:$K$400,MATCH("Days1M",'Exp Dates'!$E$2:$X$2,0),1)</f>
        <v>19</v>
      </c>
      <c r="E2948" s="12">
        <f>VLOOKUP($B2948,'Exp Dates'!$E$4:$K$400,MATCH("Trade Count",'Exp Dates'!$E$2:$X$2,0),1)-C2948+D2948-VLOOKUP($B2948,'Exp Dates'!$E$4:$K$400,MATCH("Trade Day Adj",'Exp Dates'!$E$2:$X$2,0),1)*IF($B2948&gt;VLOOKUP($B2948,'Exp Dates'!$E$4:$K$400,MATCH("Trade Day Adj Start",'Exp Dates'!$E$2:$X$2,0),1),1,0)</f>
        <v>7</v>
      </c>
      <c r="F2948" s="79">
        <f t="shared" ref="F2948:F3011" si="366">IF(E2948&gt;8,D2948-E2948,-E2948)</f>
        <v>-7</v>
      </c>
      <c r="G2948" s="79" t="str">
        <f>VLOOKUP($B2948,'Exp Dates'!$E$6:$U$400,MATCH("ExpMoYr",'Exp Dates'!$E$2:$U$2,0),1)</f>
        <v>Dec-2015</v>
      </c>
      <c r="H2948" s="11">
        <v>1</v>
      </c>
      <c r="I2948">
        <f>IF($I$1=0,(1/(1-91/360*VLOOKUP($B2947,'T-bills'!$B$4:$C$978,2,1)/100))^(($B2948-$B2947)/91)-1,0)</f>
        <v>1.7921624327232877E-5</v>
      </c>
      <c r="J2948" s="11">
        <v>15.84</v>
      </c>
      <c r="K2948" s="11">
        <v>18.649999999999999</v>
      </c>
      <c r="L2948" s="11">
        <f t="shared" si="362"/>
        <v>0.84932975871313676</v>
      </c>
      <c r="M2948" s="11">
        <v>19.95</v>
      </c>
      <c r="N2948" s="11">
        <v>2077.0700000000002</v>
      </c>
      <c r="P2948" s="11">
        <f t="shared" ref="P2948:P3011" ca="1" si="367">R2948/Q2948-1</f>
        <v>6.051437216338873E-2</v>
      </c>
      <c r="Q2948" s="11">
        <f ca="1">ROUND(IF(Lookup!D2948&gt;0,Lookup!D2948,VLOOKUP(Master!$B2948,Interpolate!$B$3:$T$2500,MATCH("M1-I",Interpolate!$B$2:$T$2,0),0)),3)</f>
        <v>16.524999999999999</v>
      </c>
      <c r="R2948" s="11">
        <f ca="1">ROUND(IF(Lookup!E2948&gt;0,Lookup!E2948,VLOOKUP(Master!$B2948,Interpolate!$B$3:$T$2500,MATCH("M2-I",Interpolate!$B$2:$T$2,0),0)),3)</f>
        <v>17.524999999999999</v>
      </c>
      <c r="S2948" s="11">
        <f ca="1">ROUND(IF(Lookup!F2948&gt;0,Lookup!F2948,VLOOKUP(Master!$B2948,Interpolate!$B$3:$T$2500,MATCH("M3-I",Interpolate!$B$2:$T$2,0),0)),3)</f>
        <v>18.125</v>
      </c>
      <c r="T2948" s="11">
        <f ca="1">ROUND(IF(Lookup!G2948&gt;0,Lookup!G2948,VLOOKUP(Master!$B2948,Interpolate!$B$3:$T$2500,MATCH("M4-I",Interpolate!$B$2:$T$2,0),0)),3)</f>
        <v>18.425000000000001</v>
      </c>
      <c r="U2948" s="11">
        <f ca="1">ROUND(IF(Lookup!H2948&gt;0,Lookup!H2948,VLOOKUP(Master!$B2948,Interpolate!$B$3:$T$2500,MATCH("M5-I",Interpolate!$B$2:$T$2,0),0)),3)</f>
        <v>18.925000000000001</v>
      </c>
      <c r="V2948" s="11">
        <f ca="1">ROUND(IF(Lookup!I2948&gt;0,Lookup!I2948,VLOOKUP(Master!$B2948,Interpolate!$B$3:$T$2500,MATCH("M6-I",Interpolate!$B$2:$T$2,0),0)),3)</f>
        <v>19.175000000000001</v>
      </c>
      <c r="W2948" s="11">
        <f ca="1">ROUND(IF(Lookup!J2948&gt;0,Lookup!J2948,VLOOKUP(Master!$B2948,Interpolate!$B$3:$T$2500,MATCH("M7-I",Interpolate!$B$2:$T$2,0),0)),3)</f>
        <v>19.45</v>
      </c>
      <c r="Z2948" s="11">
        <v>-3.8703606337130436E-3</v>
      </c>
      <c r="AA2948" s="6">
        <f ca="1">Lookup!S2948</f>
        <v>245966</v>
      </c>
      <c r="AB2948">
        <f t="shared" ca="1" si="363"/>
        <v>6.051437216338873E-2</v>
      </c>
      <c r="AC2948">
        <f t="shared" ca="1" si="364"/>
        <v>2.857142857142864E-2</v>
      </c>
      <c r="AD2948">
        <f t="shared" ca="1" si="365"/>
        <v>1.583333333333331E-2</v>
      </c>
    </row>
    <row r="2949" spans="2:30" x14ac:dyDescent="0.25">
      <c r="B2949" s="52">
        <v>42346</v>
      </c>
      <c r="C2949" s="6">
        <f t="shared" si="361"/>
        <v>2947</v>
      </c>
      <c r="D2949" s="13">
        <f>VLOOKUP($B2949,'Exp Dates'!$E$4:$K$400,MATCH("Days1M",'Exp Dates'!$E$2:$X$2,0),1)</f>
        <v>19</v>
      </c>
      <c r="E2949" s="12">
        <f>VLOOKUP($B2949,'Exp Dates'!$E$4:$K$400,MATCH("Trade Count",'Exp Dates'!$E$2:$X$2,0),1)-C2949+D2949-VLOOKUP($B2949,'Exp Dates'!$E$4:$K$400,MATCH("Trade Day Adj",'Exp Dates'!$E$2:$X$2,0),1)*IF($B2949&gt;VLOOKUP($B2949,'Exp Dates'!$E$4:$K$400,MATCH("Trade Day Adj Start",'Exp Dates'!$E$2:$X$2,0),1),1,0)</f>
        <v>6</v>
      </c>
      <c r="F2949" s="79">
        <f t="shared" si="366"/>
        <v>-6</v>
      </c>
      <c r="G2949" s="79" t="str">
        <f>VLOOKUP($B2949,'Exp Dates'!$E$6:$U$400,MATCH("ExpMoYr",'Exp Dates'!$E$2:$U$2,0),1)</f>
        <v>Dec-2015</v>
      </c>
      <c r="H2949" s="11">
        <v>1</v>
      </c>
      <c r="I2949">
        <f>IF($I$1=0,(1/(1-91/360*VLOOKUP($B2948,'T-bills'!$B$4:$C$978,2,1)/100))^(($B2949-$B2948)/91)-1,0)</f>
        <v>7.7805862523927516E-6</v>
      </c>
      <c r="J2949" s="11">
        <v>17.600000000000001</v>
      </c>
      <c r="K2949" s="11">
        <v>20.059999999999999</v>
      </c>
      <c r="L2949" s="11">
        <f t="shared" si="362"/>
        <v>0.87736789631106693</v>
      </c>
      <c r="M2949" s="11">
        <v>20.8</v>
      </c>
      <c r="N2949" s="11">
        <v>2063.59</v>
      </c>
      <c r="P2949" s="11">
        <f t="shared" ca="1" si="367"/>
        <v>3.0942334739803234E-2</v>
      </c>
      <c r="Q2949" s="11">
        <f ca="1">ROUND(IF(Lookup!D2949&gt;0,Lookup!D2949,VLOOKUP(Master!$B2949,Interpolate!$B$3:$T$2500,MATCH("M1-I",Interpolate!$B$2:$T$2,0),0)),3)</f>
        <v>17.774999999999999</v>
      </c>
      <c r="R2949" s="11">
        <f ca="1">ROUND(IF(Lookup!E2949&gt;0,Lookup!E2949,VLOOKUP(Master!$B2949,Interpolate!$B$3:$T$2500,MATCH("M2-I",Interpolate!$B$2:$T$2,0),0)),3)</f>
        <v>18.324999999999999</v>
      </c>
      <c r="S2949" s="11">
        <f ca="1">ROUND(IF(Lookup!F2949&gt;0,Lookup!F2949,VLOOKUP(Master!$B2949,Interpolate!$B$3:$T$2500,MATCH("M3-I",Interpolate!$B$2:$T$2,0),0)),3)</f>
        <v>18.774999999999999</v>
      </c>
      <c r="T2949" s="11">
        <f ca="1">ROUND(IF(Lookup!G2949&gt;0,Lookup!G2949,VLOOKUP(Master!$B2949,Interpolate!$B$3:$T$2500,MATCH("M4-I",Interpolate!$B$2:$T$2,0),0)),3)</f>
        <v>18.975000000000001</v>
      </c>
      <c r="U2949" s="11">
        <f ca="1">ROUND(IF(Lookup!H2949&gt;0,Lookup!H2949,VLOOKUP(Master!$B2949,Interpolate!$B$3:$T$2500,MATCH("M5-I",Interpolate!$B$2:$T$2,0),0)),3)</f>
        <v>19.425000000000001</v>
      </c>
      <c r="V2949" s="11">
        <f ca="1">ROUND(IF(Lookup!I2949&gt;0,Lookup!I2949,VLOOKUP(Master!$B2949,Interpolate!$B$3:$T$2500,MATCH("M6-I",Interpolate!$B$2:$T$2,0),0)),3)</f>
        <v>19.675000000000001</v>
      </c>
      <c r="W2949" s="11">
        <f ca="1">ROUND(IF(Lookup!J2949&gt;0,Lookup!J2949,VLOOKUP(Master!$B2949,Interpolate!$B$3:$T$2500,MATCH("M7-I",Interpolate!$B$2:$T$2,0),0)),3)</f>
        <v>19.925000000000001</v>
      </c>
      <c r="Z2949" s="11">
        <v>-2.8730549497138047E-2</v>
      </c>
      <c r="AA2949" s="6">
        <f ca="1">Lookup!S2949</f>
        <v>241290</v>
      </c>
      <c r="AB2949">
        <f t="shared" ca="1" si="363"/>
        <v>3.0942334739803234E-2</v>
      </c>
      <c r="AC2949">
        <f t="shared" ca="1" si="364"/>
        <v>2.1428571428571394E-2</v>
      </c>
      <c r="AD2949">
        <f t="shared" ca="1" si="365"/>
        <v>1.476190476190475E-2</v>
      </c>
    </row>
    <row r="2950" spans="2:30" x14ac:dyDescent="0.25">
      <c r="B2950" s="52">
        <v>42347</v>
      </c>
      <c r="C2950" s="6">
        <f t="shared" si="361"/>
        <v>2948</v>
      </c>
      <c r="D2950" s="13">
        <f>VLOOKUP($B2950,'Exp Dates'!$E$4:$K$400,MATCH("Days1M",'Exp Dates'!$E$2:$X$2,0),1)</f>
        <v>19</v>
      </c>
      <c r="E2950" s="12">
        <f>VLOOKUP($B2950,'Exp Dates'!$E$4:$K$400,MATCH("Trade Count",'Exp Dates'!$E$2:$X$2,0),1)-C2950+D2950-VLOOKUP($B2950,'Exp Dates'!$E$4:$K$400,MATCH("Trade Day Adj",'Exp Dates'!$E$2:$X$2,0),1)*IF($B2950&gt;VLOOKUP($B2950,'Exp Dates'!$E$4:$K$400,MATCH("Trade Day Adj Start",'Exp Dates'!$E$2:$X$2,0),1),1,0)</f>
        <v>5</v>
      </c>
      <c r="F2950" s="79">
        <f t="shared" si="366"/>
        <v>-5</v>
      </c>
      <c r="G2950" s="79" t="str">
        <f>VLOOKUP($B2950,'Exp Dates'!$E$6:$U$400,MATCH("ExpMoYr",'Exp Dates'!$E$2:$U$2,0),1)</f>
        <v>Dec-2015</v>
      </c>
      <c r="H2950" s="11">
        <v>1</v>
      </c>
      <c r="I2950">
        <f>IF($I$1=0,(1/(1-91/360*VLOOKUP($B2949,'T-bills'!$B$4:$C$978,2,1)/100))^(($B2950-$B2949)/91)-1,0)</f>
        <v>7.7805862523927516E-6</v>
      </c>
      <c r="J2950" s="11">
        <v>19.61</v>
      </c>
      <c r="K2950" s="11">
        <v>21.05</v>
      </c>
      <c r="L2950" s="11">
        <f t="shared" si="362"/>
        <v>0.93159144893111634</v>
      </c>
      <c r="M2950" s="11">
        <v>21.56</v>
      </c>
      <c r="N2950" s="11">
        <v>2047.62</v>
      </c>
      <c r="P2950" s="11">
        <f t="shared" ca="1" si="367"/>
        <v>2.6350461133068936E-3</v>
      </c>
      <c r="Q2950" s="11">
        <f ca="1">ROUND(IF(Lookup!D2950&gt;0,Lookup!D2950,VLOOKUP(Master!$B2950,Interpolate!$B$3:$T$2500,MATCH("M1-I",Interpolate!$B$2:$T$2,0),0)),3)</f>
        <v>18.975000000000001</v>
      </c>
      <c r="R2950" s="11">
        <f ca="1">ROUND(IF(Lookup!E2950&gt;0,Lookup!E2950,VLOOKUP(Master!$B2950,Interpolate!$B$3:$T$2500,MATCH("M2-I",Interpolate!$B$2:$T$2,0),0)),3)</f>
        <v>19.024999999999999</v>
      </c>
      <c r="S2950" s="11">
        <f ca="1">ROUND(IF(Lookup!F2950&gt;0,Lookup!F2950,VLOOKUP(Master!$B2950,Interpolate!$B$3:$T$2500,MATCH("M3-I",Interpolate!$B$2:$T$2,0),0)),3)</f>
        <v>19.274999999999999</v>
      </c>
      <c r="T2950" s="11">
        <f ca="1">ROUND(IF(Lookup!G2950&gt;0,Lookup!G2950,VLOOKUP(Master!$B2950,Interpolate!$B$3:$T$2500,MATCH("M4-I",Interpolate!$B$2:$T$2,0),0)),3)</f>
        <v>19.425000000000001</v>
      </c>
      <c r="U2950" s="11">
        <f ca="1">ROUND(IF(Lookup!H2950&gt;0,Lookup!H2950,VLOOKUP(Master!$B2950,Interpolate!$B$3:$T$2500,MATCH("M5-I",Interpolate!$B$2:$T$2,0),0)),3)</f>
        <v>19.774999999999999</v>
      </c>
      <c r="V2950" s="11">
        <f ca="1">ROUND(IF(Lookup!I2950&gt;0,Lookup!I2950,VLOOKUP(Master!$B2950,Interpolate!$B$3:$T$2500,MATCH("M6-I",Interpolate!$B$2:$T$2,0),0)),3)</f>
        <v>19.95</v>
      </c>
      <c r="W2950" s="11">
        <f ca="1">ROUND(IF(Lookup!J2950&gt;0,Lookup!J2950,VLOOKUP(Master!$B2950,Interpolate!$B$3:$T$2500,MATCH("M7-I",Interpolate!$B$2:$T$2,0),0)),3)</f>
        <v>20.175000000000001</v>
      </c>
      <c r="Z2950" s="11">
        <v>-2.1487127994079036E-2</v>
      </c>
      <c r="AA2950" s="6">
        <f ca="1">Lookup!S2950</f>
        <v>239883</v>
      </c>
      <c r="AB2950">
        <f t="shared" ca="1" si="363"/>
        <v>2.6350461133068936E-3</v>
      </c>
      <c r="AC2950">
        <f t="shared" ca="1" si="364"/>
        <v>1.1904761904761904E-2</v>
      </c>
      <c r="AD2950">
        <f t="shared" ca="1" si="365"/>
        <v>1.154761904761905E-2</v>
      </c>
    </row>
    <row r="2951" spans="2:30" x14ac:dyDescent="0.25">
      <c r="B2951" s="52">
        <v>42348</v>
      </c>
      <c r="C2951" s="6">
        <f t="shared" ref="C2951:C3014" si="368">C2950+1</f>
        <v>2949</v>
      </c>
      <c r="D2951" s="13">
        <f>VLOOKUP($B2951,'Exp Dates'!$E$4:$K$400,MATCH("Days1M",'Exp Dates'!$E$2:$X$2,0),1)</f>
        <v>19</v>
      </c>
      <c r="E2951" s="12">
        <f>VLOOKUP($B2951,'Exp Dates'!$E$4:$K$400,MATCH("Trade Count",'Exp Dates'!$E$2:$X$2,0),1)-C2951+D2951-VLOOKUP($B2951,'Exp Dates'!$E$4:$K$400,MATCH("Trade Day Adj",'Exp Dates'!$E$2:$X$2,0),1)*IF($B2951&gt;VLOOKUP($B2951,'Exp Dates'!$E$4:$K$400,MATCH("Trade Day Adj Start",'Exp Dates'!$E$2:$X$2,0),1),1,0)</f>
        <v>4</v>
      </c>
      <c r="F2951" s="79">
        <f t="shared" si="366"/>
        <v>-4</v>
      </c>
      <c r="G2951" s="79" t="str">
        <f>VLOOKUP($B2951,'Exp Dates'!$E$6:$U$400,MATCH("ExpMoYr",'Exp Dates'!$E$2:$U$2,0),1)</f>
        <v>Dec-2015</v>
      </c>
      <c r="H2951" s="11">
        <v>1</v>
      </c>
      <c r="I2951">
        <f>IF($I$1=0,(1/(1-91/360*VLOOKUP($B2950,'T-bills'!$B$4:$C$978,2,1)/100))^(($B2951-$B2950)/91)-1,0)</f>
        <v>7.7805862523927516E-6</v>
      </c>
      <c r="J2951" s="11">
        <v>19.34</v>
      </c>
      <c r="K2951" s="11">
        <v>20.76</v>
      </c>
      <c r="L2951" s="11">
        <f t="shared" si="362"/>
        <v>0.93159922928709049</v>
      </c>
      <c r="M2951" s="11">
        <v>21.74</v>
      </c>
      <c r="N2951" s="11">
        <v>2052.23</v>
      </c>
      <c r="P2951" s="11">
        <f t="shared" ca="1" si="367"/>
        <v>-1.0349288486416475E-2</v>
      </c>
      <c r="Q2951" s="11">
        <f ca="1">ROUND(IF(Lookup!D2951&gt;0,Lookup!D2951,VLOOKUP(Master!$B2951,Interpolate!$B$3:$T$2500,MATCH("M1-I",Interpolate!$B$2:$T$2,0),0)),3)</f>
        <v>19.324999999999999</v>
      </c>
      <c r="R2951" s="11">
        <f ca="1">ROUND(IF(Lookup!E2951&gt;0,Lookup!E2951,VLOOKUP(Master!$B2951,Interpolate!$B$3:$T$2500,MATCH("M2-I",Interpolate!$B$2:$T$2,0),0)),3)</f>
        <v>19.125</v>
      </c>
      <c r="S2951" s="11">
        <f ca="1">ROUND(IF(Lookup!F2951&gt;0,Lookup!F2951,VLOOKUP(Master!$B2951,Interpolate!$B$3:$T$2500,MATCH("M3-I",Interpolate!$B$2:$T$2,0),0)),3)</f>
        <v>19.475000000000001</v>
      </c>
      <c r="T2951" s="11">
        <f ca="1">ROUND(IF(Lookup!G2951&gt;0,Lookup!G2951,VLOOKUP(Master!$B2951,Interpolate!$B$3:$T$2500,MATCH("M4-I",Interpolate!$B$2:$T$2,0),0)),3)</f>
        <v>19.625</v>
      </c>
      <c r="U2951" s="11">
        <f ca="1">ROUND(IF(Lookup!H2951&gt;0,Lookup!H2951,VLOOKUP(Master!$B2951,Interpolate!$B$3:$T$2500,MATCH("M5-I",Interpolate!$B$2:$T$2,0),0)),3)</f>
        <v>20.024999999999999</v>
      </c>
      <c r="V2951" s="11">
        <f ca="1">ROUND(IF(Lookup!I2951&gt;0,Lookup!I2951,VLOOKUP(Master!$B2951,Interpolate!$B$3:$T$2500,MATCH("M6-I",Interpolate!$B$2:$T$2,0),0)),3)</f>
        <v>20.225000000000001</v>
      </c>
      <c r="W2951" s="11">
        <f ca="1">ROUND(IF(Lookup!J2951&gt;0,Lookup!J2951,VLOOKUP(Master!$B2951,Interpolate!$B$3:$T$2500,MATCH("M7-I",Interpolate!$B$2:$T$2,0),0)),3)</f>
        <v>20.425000000000001</v>
      </c>
      <c r="Z2951" s="11">
        <v>-1.1116283437257124E-2</v>
      </c>
      <c r="AA2951" s="6">
        <f ca="1">Lookup!S2951</f>
        <v>231425</v>
      </c>
      <c r="AB2951">
        <f t="shared" ca="1" si="363"/>
        <v>-1.0349288486416475E-2</v>
      </c>
      <c r="AC2951">
        <f t="shared" ca="1" si="364"/>
        <v>1.6666666666666736E-2</v>
      </c>
      <c r="AD2951">
        <f t="shared" ca="1" si="365"/>
        <v>1.2380952380952404E-2</v>
      </c>
    </row>
    <row r="2952" spans="2:30" x14ac:dyDescent="0.25">
      <c r="B2952" s="52">
        <v>42349</v>
      </c>
      <c r="C2952" s="6">
        <f t="shared" si="368"/>
        <v>2950</v>
      </c>
      <c r="D2952" s="13">
        <f>VLOOKUP($B2952,'Exp Dates'!$E$4:$K$400,MATCH("Days1M",'Exp Dates'!$E$2:$X$2,0),1)</f>
        <v>19</v>
      </c>
      <c r="E2952" s="12">
        <f>VLOOKUP($B2952,'Exp Dates'!$E$4:$K$400,MATCH("Trade Count",'Exp Dates'!$E$2:$X$2,0),1)-C2952+D2952-VLOOKUP($B2952,'Exp Dates'!$E$4:$K$400,MATCH("Trade Day Adj",'Exp Dates'!$E$2:$X$2,0),1)*IF($B2952&gt;VLOOKUP($B2952,'Exp Dates'!$E$4:$K$400,MATCH("Trade Day Adj Start",'Exp Dates'!$E$2:$X$2,0),1),1,0)</f>
        <v>3</v>
      </c>
      <c r="F2952" s="79">
        <f t="shared" si="366"/>
        <v>-3</v>
      </c>
      <c r="G2952" s="79" t="str">
        <f>VLOOKUP($B2952,'Exp Dates'!$E$6:$U$400,MATCH("ExpMoYr",'Exp Dates'!$E$2:$U$2,0),1)</f>
        <v>Dec-2015</v>
      </c>
      <c r="H2952" s="11">
        <v>1</v>
      </c>
      <c r="I2952">
        <f>IF($I$1=0,(1/(1-91/360*VLOOKUP($B2951,'T-bills'!$B$4:$C$978,2,1)/100))^(($B2952-$B2951)/91)-1,0)</f>
        <v>7.7805862523927516E-6</v>
      </c>
      <c r="J2952" s="11">
        <v>24.39</v>
      </c>
      <c r="K2952" s="11">
        <v>24.38</v>
      </c>
      <c r="L2952" s="11">
        <f t="shared" si="362"/>
        <v>1.0004101722723544</v>
      </c>
      <c r="M2952" s="11">
        <v>24.59</v>
      </c>
      <c r="N2952" s="11">
        <v>2012.37</v>
      </c>
      <c r="P2952" s="11">
        <f t="shared" ca="1" si="367"/>
        <v>-7.2938689217758923E-2</v>
      </c>
      <c r="Q2952" s="11">
        <f ca="1">ROUND(IF(Lookup!D2952&gt;0,Lookup!D2952,VLOOKUP(Master!$B2952,Interpolate!$B$3:$T$2500,MATCH("M1-I",Interpolate!$B$2:$T$2,0),0)),3)</f>
        <v>23.65</v>
      </c>
      <c r="R2952" s="11">
        <f ca="1">ROUND(IF(Lookup!E2952&gt;0,Lookup!E2952,VLOOKUP(Master!$B2952,Interpolate!$B$3:$T$2500,MATCH("M2-I",Interpolate!$B$2:$T$2,0),0)),3)</f>
        <v>21.925000000000001</v>
      </c>
      <c r="S2952" s="11">
        <f ca="1">ROUND(IF(Lookup!F2952&gt;0,Lookup!F2952,VLOOKUP(Master!$B2952,Interpolate!$B$3:$T$2500,MATCH("M3-I",Interpolate!$B$2:$T$2,0),0)),3)</f>
        <v>21.574999999999999</v>
      </c>
      <c r="T2952" s="11">
        <f ca="1">ROUND(IF(Lookup!G2952&gt;0,Lookup!G2952,VLOOKUP(Master!$B2952,Interpolate!$B$3:$T$2500,MATCH("M4-I",Interpolate!$B$2:$T$2,0),0)),3)</f>
        <v>21.425000000000001</v>
      </c>
      <c r="U2952" s="11">
        <f ca="1">ROUND(IF(Lookup!H2952&gt;0,Lookup!H2952,VLOOKUP(Master!$B2952,Interpolate!$B$3:$T$2500,MATCH("M5-I",Interpolate!$B$2:$T$2,0),0)),3)</f>
        <v>21.55</v>
      </c>
      <c r="V2952" s="11">
        <f ca="1">ROUND(IF(Lookup!I2952&gt;0,Lookup!I2952,VLOOKUP(Master!$B2952,Interpolate!$B$3:$T$2500,MATCH("M6-I",Interpolate!$B$2:$T$2,0),0)),3)</f>
        <v>21.574999999999999</v>
      </c>
      <c r="W2952" s="11">
        <f ca="1">ROUND(IF(Lookup!J2952&gt;0,Lookup!J2952,VLOOKUP(Master!$B2952,Interpolate!$B$3:$T$2500,MATCH("M7-I",Interpolate!$B$2:$T$2,0),0)),3)</f>
        <v>21.725000000000001</v>
      </c>
      <c r="Z2952" s="11">
        <v>-7.9475902757683792E-2</v>
      </c>
      <c r="AA2952" s="6">
        <f ca="1">Lookup!S2952</f>
        <v>227509</v>
      </c>
      <c r="AB2952">
        <f t="shared" ca="1" si="363"/>
        <v>-7.2938689217758923E-2</v>
      </c>
      <c r="AC2952">
        <f t="shared" ca="1" si="364"/>
        <v>-1.6666666666666736E-2</v>
      </c>
      <c r="AD2952">
        <f t="shared" ca="1" si="365"/>
        <v>4.4047619047619078E-3</v>
      </c>
    </row>
    <row r="2953" spans="2:30" x14ac:dyDescent="0.25">
      <c r="B2953" s="52">
        <v>42352</v>
      </c>
      <c r="C2953" s="6">
        <f t="shared" si="368"/>
        <v>2951</v>
      </c>
      <c r="D2953" s="13">
        <f>VLOOKUP($B2953,'Exp Dates'!$E$4:$K$400,MATCH("Days1M",'Exp Dates'!$E$2:$X$2,0),1)</f>
        <v>19</v>
      </c>
      <c r="E2953" s="12">
        <f>VLOOKUP($B2953,'Exp Dates'!$E$4:$K$400,MATCH("Trade Count",'Exp Dates'!$E$2:$X$2,0),1)-C2953+D2953-VLOOKUP($B2953,'Exp Dates'!$E$4:$K$400,MATCH("Trade Day Adj",'Exp Dates'!$E$2:$X$2,0),1)*IF($B2953&gt;VLOOKUP($B2953,'Exp Dates'!$E$4:$K$400,MATCH("Trade Day Adj Start",'Exp Dates'!$E$2:$X$2,0),1),1,0)</f>
        <v>2</v>
      </c>
      <c r="F2953" s="79">
        <f t="shared" si="366"/>
        <v>-2</v>
      </c>
      <c r="G2953" s="79" t="str">
        <f>VLOOKUP($B2953,'Exp Dates'!$E$6:$U$400,MATCH("ExpMoYr",'Exp Dates'!$E$2:$U$2,0),1)</f>
        <v>Dec-2015</v>
      </c>
      <c r="H2953" s="11">
        <v>1</v>
      </c>
      <c r="I2953">
        <f>IF($I$1=0,(1/(1-91/360*VLOOKUP($B2952,'T-bills'!$B$4:$C$978,2,1)/100))^(($B2953-$B2952)/91)-1,0)</f>
        <v>2.3341940369903114E-5</v>
      </c>
      <c r="J2953" s="11">
        <v>22.73</v>
      </c>
      <c r="K2953" s="11">
        <v>23.3</v>
      </c>
      <c r="L2953" s="11">
        <f t="shared" si="362"/>
        <v>0.9755364806866953</v>
      </c>
      <c r="M2953" s="11">
        <v>23.4</v>
      </c>
      <c r="N2953" s="11">
        <v>2021.94</v>
      </c>
      <c r="P2953" s="11">
        <f t="shared" ca="1" si="367"/>
        <v>-8.9186176142697859E-2</v>
      </c>
      <c r="Q2953" s="11">
        <f ca="1">ROUND(IF(Lookup!D2953&gt;0,Lookup!D2953,VLOOKUP(Master!$B2953,Interpolate!$B$3:$T$2500,MATCH("M1-I",Interpolate!$B$2:$T$2,0),0)),3)</f>
        <v>22.425000000000001</v>
      </c>
      <c r="R2953" s="11">
        <f ca="1">ROUND(IF(Lookup!E2953&gt;0,Lookup!E2953,VLOOKUP(Master!$B2953,Interpolate!$B$3:$T$2500,MATCH("M2-I",Interpolate!$B$2:$T$2,0),0)),3)</f>
        <v>20.425000000000001</v>
      </c>
      <c r="S2953" s="11">
        <f ca="1">ROUND(IF(Lookup!F2953&gt;0,Lookup!F2953,VLOOKUP(Master!$B2953,Interpolate!$B$3:$T$2500,MATCH("M3-I",Interpolate!$B$2:$T$2,0),0)),3)</f>
        <v>20.45</v>
      </c>
      <c r="T2953" s="11">
        <f ca="1">ROUND(IF(Lookup!G2953&gt;0,Lookup!G2953,VLOOKUP(Master!$B2953,Interpolate!$B$3:$T$2500,MATCH("M4-I",Interpolate!$B$2:$T$2,0),0)),3)</f>
        <v>20.425000000000001</v>
      </c>
      <c r="U2953" s="11">
        <f ca="1">ROUND(IF(Lookup!H2953&gt;0,Lookup!H2953,VLOOKUP(Master!$B2953,Interpolate!$B$3:$T$2500,MATCH("M5-I",Interpolate!$B$2:$T$2,0),0)),3)</f>
        <v>20.65</v>
      </c>
      <c r="V2953" s="11">
        <f ca="1">ROUND(IF(Lookup!I2953&gt;0,Lookup!I2953,VLOOKUP(Master!$B2953,Interpolate!$B$3:$T$2500,MATCH("M6-I",Interpolate!$B$2:$T$2,0),0)),3)</f>
        <v>20.824999999999999</v>
      </c>
      <c r="W2953" s="11">
        <f ca="1">ROUND(IF(Lookup!J2953&gt;0,Lookup!J2953,VLOOKUP(Master!$B2953,Interpolate!$B$3:$T$2500,MATCH("M7-I",Interpolate!$B$2:$T$2,0),0)),3)</f>
        <v>20.975000000000001</v>
      </c>
      <c r="Z2953" s="11">
        <v>4.6857612260221559E-2</v>
      </c>
      <c r="AA2953" s="6">
        <f ca="1">Lookup!S2953</f>
        <v>226527</v>
      </c>
      <c r="AB2953">
        <f t="shared" ca="1" si="363"/>
        <v>-8.9186176142697859E-2</v>
      </c>
      <c r="AC2953">
        <f t="shared" ca="1" si="364"/>
        <v>1.1904761904761227E-3</v>
      </c>
      <c r="AD2953">
        <f t="shared" ca="1" si="365"/>
        <v>8.6904761904762033E-3</v>
      </c>
    </row>
    <row r="2954" spans="2:30" x14ac:dyDescent="0.25">
      <c r="B2954" s="52">
        <v>42353</v>
      </c>
      <c r="C2954" s="6">
        <f t="shared" si="368"/>
        <v>2952</v>
      </c>
      <c r="D2954" s="13">
        <f>VLOOKUP($B2954,'Exp Dates'!$E$4:$K$400,MATCH("Days1M",'Exp Dates'!$E$2:$X$2,0),1)</f>
        <v>19</v>
      </c>
      <c r="E2954" s="12">
        <f>VLOOKUP($B2954,'Exp Dates'!$E$4:$K$400,MATCH("Trade Count",'Exp Dates'!$E$2:$X$2,0),1)-C2954+D2954-VLOOKUP($B2954,'Exp Dates'!$E$4:$K$400,MATCH("Trade Day Adj",'Exp Dates'!$E$2:$X$2,0),1)*IF($B2954&gt;VLOOKUP($B2954,'Exp Dates'!$E$4:$K$400,MATCH("Trade Day Adj Start",'Exp Dates'!$E$2:$X$2,0),1),1,0)</f>
        <v>1</v>
      </c>
      <c r="F2954" s="79">
        <f t="shared" si="366"/>
        <v>-1</v>
      </c>
      <c r="G2954" s="79" t="str">
        <f>VLOOKUP($B2954,'Exp Dates'!$E$6:$U$400,MATCH("ExpMoYr",'Exp Dates'!$E$2:$U$2,0),1)</f>
        <v>Dec-2015</v>
      </c>
      <c r="H2954" s="11">
        <v>1</v>
      </c>
      <c r="I2954">
        <f>IF($I$1=0,(1/(1-91/360*VLOOKUP($B2953,'T-bills'!$B$4:$C$978,2,1)/100))^(($B2954-$B2953)/91)-1,0)</f>
        <v>7.7805862523927516E-6</v>
      </c>
      <c r="J2954" s="11">
        <v>20.95</v>
      </c>
      <c r="K2954" s="11">
        <v>21.86</v>
      </c>
      <c r="L2954" s="11">
        <f t="shared" si="362"/>
        <v>0.95837145471180241</v>
      </c>
      <c r="M2954" s="11">
        <v>22.45</v>
      </c>
      <c r="N2954" s="11">
        <v>2043.41</v>
      </c>
      <c r="P2954" s="11">
        <f t="shared" ca="1" si="367"/>
        <v>-8.484848484848484E-2</v>
      </c>
      <c r="Q2954" s="11">
        <f ca="1">ROUND(IF(Lookup!D2954&gt;0,Lookup!D2954,VLOOKUP(Master!$B2954,Interpolate!$B$3:$T$2500,MATCH("M1-I",Interpolate!$B$2:$T$2,0),0)),3)</f>
        <v>20.625</v>
      </c>
      <c r="R2954" s="11">
        <f ca="1">ROUND(IF(Lookup!E2954&gt;0,Lookup!E2954,VLOOKUP(Master!$B2954,Interpolate!$B$3:$T$2500,MATCH("M2-I",Interpolate!$B$2:$T$2,0),0)),3)</f>
        <v>18.875</v>
      </c>
      <c r="S2954" s="11">
        <f ca="1">ROUND(IF(Lookup!F2954&gt;0,Lookup!F2954,VLOOKUP(Master!$B2954,Interpolate!$B$3:$T$2500,MATCH("M3-I",Interpolate!$B$2:$T$2,0),0)),3)</f>
        <v>19.274999999999999</v>
      </c>
      <c r="T2954" s="11">
        <f ca="1">ROUND(IF(Lookup!G2954&gt;0,Lookup!G2954,VLOOKUP(Master!$B2954,Interpolate!$B$3:$T$2500,MATCH("M4-I",Interpolate!$B$2:$T$2,0),0)),3)</f>
        <v>19.375</v>
      </c>
      <c r="U2954" s="11">
        <f ca="1">ROUND(IF(Lookup!H2954&gt;0,Lookup!H2954,VLOOKUP(Master!$B2954,Interpolate!$B$3:$T$2500,MATCH("M5-I",Interpolate!$B$2:$T$2,0),0)),3)</f>
        <v>19.675000000000001</v>
      </c>
      <c r="V2954" s="11">
        <f ca="1">ROUND(IF(Lookup!I2954&gt;0,Lookup!I2954,VLOOKUP(Master!$B2954,Interpolate!$B$3:$T$2500,MATCH("M6-I",Interpolate!$B$2:$T$2,0),0)),3)</f>
        <v>19.850000000000001</v>
      </c>
      <c r="W2954" s="11">
        <f ca="1">ROUND(IF(Lookup!J2954&gt;0,Lookup!J2954,VLOOKUP(Master!$B2954,Interpolate!$B$3:$T$2500,MATCH("M7-I",Interpolate!$B$2:$T$2,0),0)),3)</f>
        <v>20.074999999999999</v>
      </c>
      <c r="Z2954" s="11">
        <v>5.2154296066567296E-2</v>
      </c>
      <c r="AA2954" s="6">
        <f ca="1">Lookup!S2954</f>
        <v>223548</v>
      </c>
      <c r="AB2954">
        <f t="shared" ca="1" si="363"/>
        <v>-8.484848484848484E-2</v>
      </c>
      <c r="AC2954">
        <f t="shared" ca="1" si="364"/>
        <v>1.904761904761898E-2</v>
      </c>
      <c r="AD2954">
        <f t="shared" ca="1" si="365"/>
        <v>1.0833333333333327E-2</v>
      </c>
    </row>
    <row r="2955" spans="2:30" x14ac:dyDescent="0.25">
      <c r="B2955" s="52">
        <v>42354</v>
      </c>
      <c r="C2955" s="6">
        <f t="shared" si="368"/>
        <v>2953</v>
      </c>
      <c r="D2955" s="13">
        <f>VLOOKUP($B2955,'Exp Dates'!$E$4:$K$400,MATCH("Days1M",'Exp Dates'!$E$2:$X$2,0),1)</f>
        <v>22</v>
      </c>
      <c r="E2955" s="12">
        <f>VLOOKUP($B2955,'Exp Dates'!$E$4:$K$400,MATCH("Trade Count",'Exp Dates'!$E$2:$X$2,0),1)-C2955+D2955-VLOOKUP($B2955,'Exp Dates'!$E$4:$K$400,MATCH("Trade Day Adj",'Exp Dates'!$E$2:$X$2,0),1)*IF($B2955&gt;VLOOKUP($B2955,'Exp Dates'!$E$4:$K$400,MATCH("Trade Day Adj Start",'Exp Dates'!$E$2:$X$2,0),1),1,0)</f>
        <v>22</v>
      </c>
      <c r="F2955" s="79">
        <f t="shared" si="366"/>
        <v>0</v>
      </c>
      <c r="G2955" s="79" t="str">
        <f>VLOOKUP($B2955,'Exp Dates'!$E$6:$U$400,MATCH("ExpMoYr",'Exp Dates'!$E$2:$U$2,0),1)</f>
        <v>Jan-2016</v>
      </c>
      <c r="H2955" s="11">
        <v>1</v>
      </c>
      <c r="I2955">
        <f>IF($I$1=0,(1/(1-91/360*VLOOKUP($B2954,'T-bills'!$B$4:$C$978,2,1)/100))^(($B2955-$B2954)/91)-1,0)</f>
        <v>7.7805862523927516E-6</v>
      </c>
      <c r="J2955" s="11">
        <v>17.86</v>
      </c>
      <c r="K2955" s="11">
        <v>19.57</v>
      </c>
      <c r="L2955" s="11">
        <f t="shared" si="362"/>
        <v>0.9126213592233009</v>
      </c>
      <c r="M2955" s="11">
        <v>20.73</v>
      </c>
      <c r="N2955" s="11">
        <v>2073.0700000000002</v>
      </c>
      <c r="P2955" s="11">
        <f t="shared" ca="1" si="367"/>
        <v>3.0344827586207046E-2</v>
      </c>
      <c r="Q2955" s="11">
        <f ca="1">ROUND(IF(Lookup!D2955&gt;0,Lookup!D2955,VLOOKUP(Master!$B2955,Interpolate!$B$3:$T$2500,MATCH("M1-I",Interpolate!$B$2:$T$2,0),0)),3)</f>
        <v>18.125</v>
      </c>
      <c r="R2955" s="11">
        <f ca="1">ROUND(IF(Lookup!E2955&gt;0,Lookup!E2955,VLOOKUP(Master!$B2955,Interpolate!$B$3:$T$2500,MATCH("M2-I",Interpolate!$B$2:$T$2,0),0)),3)</f>
        <v>18.675000000000001</v>
      </c>
      <c r="S2955" s="11">
        <f ca="1">ROUND(IF(Lookup!F2955&gt;0,Lookup!F2955,VLOOKUP(Master!$B2955,Interpolate!$B$3:$T$2500,MATCH("M3-I",Interpolate!$B$2:$T$2,0),0)),3)</f>
        <v>18.925000000000001</v>
      </c>
      <c r="T2955" s="11">
        <f ca="1">ROUND(IF(Lookup!G2955&gt;0,Lookup!G2955,VLOOKUP(Master!$B2955,Interpolate!$B$3:$T$2500,MATCH("M4-I",Interpolate!$B$2:$T$2,0),0)),3)</f>
        <v>19.324999999999999</v>
      </c>
      <c r="U2955" s="11">
        <f ca="1">ROUND(IF(Lookup!H2955&gt;0,Lookup!H2955,VLOOKUP(Master!$B2955,Interpolate!$B$3:$T$2500,MATCH("M5-I",Interpolate!$B$2:$T$2,0),0)),3)</f>
        <v>19.524999999999999</v>
      </c>
      <c r="V2955" s="11">
        <f ca="1">ROUND(IF(Lookup!I2955&gt;0,Lookup!I2955,VLOOKUP(Master!$B2955,Interpolate!$B$3:$T$2500,MATCH("M6-I",Interpolate!$B$2:$T$2,0),0)),3)</f>
        <v>19.774999999999999</v>
      </c>
      <c r="W2955" s="11">
        <f ca="1">ROUND(IF(Lookup!J2955&gt;0,Lookup!J2955,VLOOKUP(Master!$B2955,Interpolate!$B$3:$T$2500,MATCH("M7-I",Interpolate!$B$2:$T$2,0),0)),3)</f>
        <v>20.125</v>
      </c>
      <c r="Z2955" s="11">
        <v>2.0915036284210098E-2</v>
      </c>
      <c r="AA2955" s="6">
        <f ca="1">Lookup!S2955</f>
        <v>212541</v>
      </c>
      <c r="AB2955">
        <f t="shared" ca="1" si="363"/>
        <v>3.0344827586207046E-2</v>
      </c>
      <c r="AC2955">
        <f t="shared" ca="1" si="364"/>
        <v>1.1904761904761904E-2</v>
      </c>
      <c r="AD2955">
        <f t="shared" ca="1" si="365"/>
        <v>1.261904761904763E-2</v>
      </c>
    </row>
    <row r="2956" spans="2:30" x14ac:dyDescent="0.25">
      <c r="B2956" s="52">
        <v>42355</v>
      </c>
      <c r="C2956" s="6">
        <f t="shared" si="368"/>
        <v>2954</v>
      </c>
      <c r="D2956" s="13">
        <f>VLOOKUP($B2956,'Exp Dates'!$E$4:$K$400,MATCH("Days1M",'Exp Dates'!$E$2:$X$2,0),1)</f>
        <v>22</v>
      </c>
      <c r="E2956" s="12">
        <f>VLOOKUP($B2956,'Exp Dates'!$E$4:$K$400,MATCH("Trade Count",'Exp Dates'!$E$2:$X$2,0),1)-C2956+D2956-VLOOKUP($B2956,'Exp Dates'!$E$4:$K$400,MATCH("Trade Day Adj",'Exp Dates'!$E$2:$X$2,0),1)*IF($B2956&gt;VLOOKUP($B2956,'Exp Dates'!$E$4:$K$400,MATCH("Trade Day Adj Start",'Exp Dates'!$E$2:$X$2,0),1),1,0)</f>
        <v>21</v>
      </c>
      <c r="F2956" s="79">
        <f t="shared" si="366"/>
        <v>1</v>
      </c>
      <c r="G2956" s="79" t="str">
        <f>VLOOKUP($B2956,'Exp Dates'!$E$6:$U$400,MATCH("ExpMoYr",'Exp Dates'!$E$2:$U$2,0),1)</f>
        <v>Jan-2016</v>
      </c>
      <c r="H2956" s="11">
        <v>1</v>
      </c>
      <c r="I2956">
        <f>IF($I$1=0,(1/(1-91/360*VLOOKUP($B2955,'T-bills'!$B$4:$C$978,2,1)/100))^(($B2956-$B2955)/91)-1,0)</f>
        <v>7.7805862523927516E-6</v>
      </c>
      <c r="J2956" s="11">
        <v>18.940000000000001</v>
      </c>
      <c r="K2956" s="11">
        <v>20.37</v>
      </c>
      <c r="L2956" s="11">
        <f t="shared" si="362"/>
        <v>0.92979872361315663</v>
      </c>
      <c r="M2956" s="11">
        <v>21.47</v>
      </c>
      <c r="N2956" s="11">
        <v>2041.89</v>
      </c>
      <c r="P2956" s="11">
        <f t="shared" ca="1" si="367"/>
        <v>1.5564202334630295E-2</v>
      </c>
      <c r="Q2956" s="11">
        <f ca="1">ROUND(IF(Lookup!D2956&gt;0,Lookup!D2956,VLOOKUP(Master!$B2956,Interpolate!$B$3:$T$2500,MATCH("M1-I",Interpolate!$B$2:$T$2,0),0)),3)</f>
        <v>19.274999999999999</v>
      </c>
      <c r="R2956" s="11">
        <f ca="1">ROUND(IF(Lookup!E2956&gt;0,Lookup!E2956,VLOOKUP(Master!$B2956,Interpolate!$B$3:$T$2500,MATCH("M2-I",Interpolate!$B$2:$T$2,0),0)),3)</f>
        <v>19.574999999999999</v>
      </c>
      <c r="S2956" s="11">
        <f ca="1">ROUND(IF(Lookup!F2956&gt;0,Lookup!F2956,VLOOKUP(Master!$B2956,Interpolate!$B$3:$T$2500,MATCH("M3-I",Interpolate!$B$2:$T$2,0),0)),3)</f>
        <v>19.725000000000001</v>
      </c>
      <c r="T2956" s="11">
        <f ca="1">ROUND(IF(Lookup!G2956&gt;0,Lookup!G2956,VLOOKUP(Master!$B2956,Interpolate!$B$3:$T$2500,MATCH("M4-I",Interpolate!$B$2:$T$2,0),0)),3)</f>
        <v>20.074999999999999</v>
      </c>
      <c r="U2956" s="11">
        <f ca="1">ROUND(IF(Lookup!H2956&gt;0,Lookup!H2956,VLOOKUP(Master!$B2956,Interpolate!$B$3:$T$2500,MATCH("M5-I",Interpolate!$B$2:$T$2,0),0)),3)</f>
        <v>20.225000000000001</v>
      </c>
      <c r="V2956" s="11">
        <f ca="1">ROUND(IF(Lookup!I2956&gt;0,Lookup!I2956,VLOOKUP(Master!$B2956,Interpolate!$B$3:$T$2500,MATCH("M6-I",Interpolate!$B$2:$T$2,0),0)),3)</f>
        <v>20.45</v>
      </c>
      <c r="W2956" s="11">
        <f ca="1">ROUND(IF(Lookup!J2956&gt;0,Lookup!J2956,VLOOKUP(Master!$B2956,Interpolate!$B$3:$T$2500,MATCH("M7-I",Interpolate!$B$2:$T$2,0),0)),3)</f>
        <v>20.774999999999999</v>
      </c>
      <c r="Z2956" s="11">
        <v>-3.8808614624559645E-2</v>
      </c>
      <c r="AA2956" s="6">
        <f ca="1">Lookup!S2956</f>
        <v>202696</v>
      </c>
      <c r="AB2956">
        <f t="shared" ca="1" si="363"/>
        <v>1.5564202334630295E-2</v>
      </c>
      <c r="AC2956">
        <f t="shared" ca="1" si="364"/>
        <v>7.1428571428572441E-3</v>
      </c>
      <c r="AD2956">
        <f t="shared" ca="1" si="365"/>
        <v>1.1071428571428552E-2</v>
      </c>
    </row>
    <row r="2957" spans="2:30" x14ac:dyDescent="0.25">
      <c r="B2957" s="52">
        <v>42356</v>
      </c>
      <c r="C2957" s="6">
        <f t="shared" si="368"/>
        <v>2955</v>
      </c>
      <c r="D2957" s="13">
        <f>VLOOKUP($B2957,'Exp Dates'!$E$4:$K$400,MATCH("Days1M",'Exp Dates'!$E$2:$X$2,0),1)</f>
        <v>22</v>
      </c>
      <c r="E2957" s="12">
        <f>VLOOKUP($B2957,'Exp Dates'!$E$4:$K$400,MATCH("Trade Count",'Exp Dates'!$E$2:$X$2,0),1)-C2957+D2957-VLOOKUP($B2957,'Exp Dates'!$E$4:$K$400,MATCH("Trade Day Adj",'Exp Dates'!$E$2:$X$2,0),1)*IF($B2957&gt;VLOOKUP($B2957,'Exp Dates'!$E$4:$K$400,MATCH("Trade Day Adj Start",'Exp Dates'!$E$2:$X$2,0),1),1,0)</f>
        <v>20</v>
      </c>
      <c r="F2957" s="79">
        <f t="shared" si="366"/>
        <v>2</v>
      </c>
      <c r="G2957" s="79" t="str">
        <f>VLOOKUP($B2957,'Exp Dates'!$E$6:$U$400,MATCH("ExpMoYr",'Exp Dates'!$E$2:$U$2,0),1)</f>
        <v>Jan-2016</v>
      </c>
      <c r="H2957" s="11">
        <v>1</v>
      </c>
      <c r="I2957">
        <f>IF($I$1=0,(1/(1-91/360*VLOOKUP($B2956,'T-bills'!$B$4:$C$978,2,1)/100))^(($B2957-$B2956)/91)-1,0)</f>
        <v>7.7805862523927516E-6</v>
      </c>
      <c r="J2957" s="11">
        <v>20.7</v>
      </c>
      <c r="K2957" s="11">
        <v>21.26</v>
      </c>
      <c r="L2957" s="11">
        <f t="shared" si="362"/>
        <v>0.97365945437441193</v>
      </c>
      <c r="M2957" s="11">
        <v>22.51</v>
      </c>
      <c r="N2957" s="11">
        <v>2005.55</v>
      </c>
      <c r="P2957" s="11">
        <f t="shared" ca="1" si="367"/>
        <v>7.3439412484699318E-3</v>
      </c>
      <c r="Q2957" s="11">
        <f ca="1">ROUND(IF(Lookup!D2957&gt;0,Lookup!D2957,VLOOKUP(Master!$B2957,Interpolate!$B$3:$T$2500,MATCH("M1-I",Interpolate!$B$2:$T$2,0),0)),3)</f>
        <v>20.425000000000001</v>
      </c>
      <c r="R2957" s="11">
        <f ca="1">ROUND(IF(Lookup!E2957&gt;0,Lookup!E2957,VLOOKUP(Master!$B2957,Interpolate!$B$3:$T$2500,MATCH("M2-I",Interpolate!$B$2:$T$2,0),0)),3)</f>
        <v>20.574999999999999</v>
      </c>
      <c r="S2957" s="11">
        <f ca="1">ROUND(IF(Lookup!F2957&gt;0,Lookup!F2957,VLOOKUP(Master!$B2957,Interpolate!$B$3:$T$2500,MATCH("M3-I",Interpolate!$B$2:$T$2,0),0)),3)</f>
        <v>20.574999999999999</v>
      </c>
      <c r="T2957" s="11">
        <f ca="1">ROUND(IF(Lookup!G2957&gt;0,Lookup!G2957,VLOOKUP(Master!$B2957,Interpolate!$B$3:$T$2500,MATCH("M4-I",Interpolate!$B$2:$T$2,0),0)),3)</f>
        <v>20.824999999999999</v>
      </c>
      <c r="U2957" s="11">
        <f ca="1">ROUND(IF(Lookup!H2957&gt;0,Lookup!H2957,VLOOKUP(Master!$B2957,Interpolate!$B$3:$T$2500,MATCH("M5-I",Interpolate!$B$2:$T$2,0),0)),3)</f>
        <v>20.925000000000001</v>
      </c>
      <c r="V2957" s="11">
        <f ca="1">ROUND(IF(Lookup!I2957&gt;0,Lookup!I2957,VLOOKUP(Master!$B2957,Interpolate!$B$3:$T$2500,MATCH("M6-I",Interpolate!$B$2:$T$2,0),0)),3)</f>
        <v>21.125</v>
      </c>
      <c r="W2957" s="11">
        <f ca="1">ROUND(IF(Lookup!J2957&gt;0,Lookup!J2957,VLOOKUP(Master!$B2957,Interpolate!$B$3:$T$2500,MATCH("M7-I",Interpolate!$B$2:$T$2,0),0)),3)</f>
        <v>21.35</v>
      </c>
      <c r="Z2957" s="11">
        <v>-3.8288726026533104E-2</v>
      </c>
      <c r="AA2957" s="6">
        <f ca="1">Lookup!S2957</f>
        <v>205454</v>
      </c>
      <c r="AB2957">
        <f t="shared" ca="1" si="363"/>
        <v>7.3439412484699318E-3</v>
      </c>
      <c r="AC2957">
        <f t="shared" ca="1" si="364"/>
        <v>0</v>
      </c>
      <c r="AD2957">
        <f t="shared" ca="1" si="365"/>
        <v>8.4523809523809803E-3</v>
      </c>
    </row>
    <row r="2958" spans="2:30" x14ac:dyDescent="0.25">
      <c r="B2958" s="52">
        <v>42359</v>
      </c>
      <c r="C2958" s="6">
        <f t="shared" si="368"/>
        <v>2956</v>
      </c>
      <c r="D2958" s="13">
        <f>VLOOKUP($B2958,'Exp Dates'!$E$4:$K$400,MATCH("Days1M",'Exp Dates'!$E$2:$X$2,0),1)</f>
        <v>22</v>
      </c>
      <c r="E2958" s="12">
        <f>VLOOKUP($B2958,'Exp Dates'!$E$4:$K$400,MATCH("Trade Count",'Exp Dates'!$E$2:$X$2,0),1)-C2958+D2958-VLOOKUP($B2958,'Exp Dates'!$E$4:$K$400,MATCH("Trade Day Adj",'Exp Dates'!$E$2:$X$2,0),1)*IF($B2958&gt;VLOOKUP($B2958,'Exp Dates'!$E$4:$K$400,MATCH("Trade Day Adj Start",'Exp Dates'!$E$2:$X$2,0),1),1,0)</f>
        <v>19</v>
      </c>
      <c r="F2958" s="79">
        <f t="shared" si="366"/>
        <v>3</v>
      </c>
      <c r="G2958" s="79" t="str">
        <f>VLOOKUP($B2958,'Exp Dates'!$E$6:$U$400,MATCH("ExpMoYr",'Exp Dates'!$E$2:$U$2,0),1)</f>
        <v>Jan-2016</v>
      </c>
      <c r="H2958" s="11">
        <v>1</v>
      </c>
      <c r="I2958">
        <f>IF($I$1=0,(1/(1-91/360*VLOOKUP($B2957,'T-bills'!$B$4:$C$978,2,1)/100))^(($B2958-$B2957)/91)-1,0)</f>
        <v>2.3341940369903114E-5</v>
      </c>
      <c r="J2958" s="11">
        <v>18.7</v>
      </c>
      <c r="K2958" s="11">
        <v>21.11</v>
      </c>
      <c r="L2958" s="11">
        <f t="shared" si="362"/>
        <v>0.88583609663666507</v>
      </c>
      <c r="M2958" s="11">
        <v>21.87</v>
      </c>
      <c r="N2958" s="11">
        <v>2021.15</v>
      </c>
      <c r="P2958" s="11">
        <f t="shared" ca="1" si="367"/>
        <v>2.3904382470119501E-2</v>
      </c>
      <c r="Q2958" s="11">
        <f ca="1">ROUND(IF(Lookup!D2958&gt;0,Lookup!D2958,VLOOKUP(Master!$B2958,Interpolate!$B$3:$T$2500,MATCH("M1-I",Interpolate!$B$2:$T$2,0),0)),3)</f>
        <v>18.824999999999999</v>
      </c>
      <c r="R2958" s="11">
        <f ca="1">ROUND(IF(Lookup!E2958&gt;0,Lookup!E2958,VLOOKUP(Master!$B2958,Interpolate!$B$3:$T$2500,MATCH("M2-I",Interpolate!$B$2:$T$2,0),0)),3)</f>
        <v>19.274999999999999</v>
      </c>
      <c r="S2958" s="11">
        <f ca="1">ROUND(IF(Lookup!F2958&gt;0,Lookup!F2958,VLOOKUP(Master!$B2958,Interpolate!$B$3:$T$2500,MATCH("M3-I",Interpolate!$B$2:$T$2,0),0)),3)</f>
        <v>19.524999999999999</v>
      </c>
      <c r="T2958" s="11">
        <f ca="1">ROUND(IF(Lookup!G2958&gt;0,Lookup!G2958,VLOOKUP(Master!$B2958,Interpolate!$B$3:$T$2500,MATCH("M4-I",Interpolate!$B$2:$T$2,0),0)),3)</f>
        <v>19.875</v>
      </c>
      <c r="U2958" s="11">
        <f ca="1">ROUND(IF(Lookup!H2958&gt;0,Lookup!H2958,VLOOKUP(Master!$B2958,Interpolate!$B$3:$T$2500,MATCH("M5-I",Interpolate!$B$2:$T$2,0),0)),3)</f>
        <v>20.074999999999999</v>
      </c>
      <c r="V2958" s="11">
        <f ca="1">ROUND(IF(Lookup!I2958&gt;0,Lookup!I2958,VLOOKUP(Master!$B2958,Interpolate!$B$3:$T$2500,MATCH("M6-I",Interpolate!$B$2:$T$2,0),0)),3)</f>
        <v>20.350000000000001</v>
      </c>
      <c r="W2958" s="11">
        <f ca="1">ROUND(IF(Lookup!J2958&gt;0,Lookup!J2958,VLOOKUP(Master!$B2958,Interpolate!$B$3:$T$2500,MATCH("M7-I",Interpolate!$B$2:$T$2,0),0)),3)</f>
        <v>20.625</v>
      </c>
      <c r="Z2958" s="11">
        <v>4.9974039807412884E-2</v>
      </c>
      <c r="AA2958" s="6">
        <f ca="1">Lookup!S2958</f>
        <v>203285</v>
      </c>
      <c r="AB2958">
        <f t="shared" ca="1" si="363"/>
        <v>2.3904382470119501E-2</v>
      </c>
      <c r="AC2958">
        <f t="shared" ca="1" si="364"/>
        <v>1.1904761904761904E-2</v>
      </c>
      <c r="AD2958">
        <f t="shared" ca="1" si="365"/>
        <v>1.2023809523809536E-2</v>
      </c>
    </row>
    <row r="2959" spans="2:30" x14ac:dyDescent="0.25">
      <c r="B2959" s="52">
        <v>42360</v>
      </c>
      <c r="C2959" s="6">
        <f t="shared" si="368"/>
        <v>2957</v>
      </c>
      <c r="D2959" s="13">
        <f>VLOOKUP($B2959,'Exp Dates'!$E$4:$K$400,MATCH("Days1M",'Exp Dates'!$E$2:$X$2,0),1)</f>
        <v>22</v>
      </c>
      <c r="E2959" s="12">
        <f>VLOOKUP($B2959,'Exp Dates'!$E$4:$K$400,MATCH("Trade Count",'Exp Dates'!$E$2:$X$2,0),1)-C2959+D2959-VLOOKUP($B2959,'Exp Dates'!$E$4:$K$400,MATCH("Trade Day Adj",'Exp Dates'!$E$2:$X$2,0),1)*IF($B2959&gt;VLOOKUP($B2959,'Exp Dates'!$E$4:$K$400,MATCH("Trade Day Adj Start",'Exp Dates'!$E$2:$X$2,0),1),1,0)</f>
        <v>18</v>
      </c>
      <c r="F2959" s="79">
        <f t="shared" si="366"/>
        <v>4</v>
      </c>
      <c r="G2959" s="79" t="str">
        <f>VLOOKUP($B2959,'Exp Dates'!$E$6:$U$400,MATCH("ExpMoYr",'Exp Dates'!$E$2:$U$2,0),1)</f>
        <v>Jan-2016</v>
      </c>
      <c r="H2959" s="11">
        <v>1</v>
      </c>
      <c r="I2959">
        <f>IF($I$1=0,(1/(1-91/360*VLOOKUP($B2958,'T-bills'!$B$4:$C$978,2,1)/100))^(($B2959-$B2958)/91)-1,0)</f>
        <v>6.9466148775454428E-6</v>
      </c>
      <c r="J2959" s="11">
        <v>16.600000000000001</v>
      </c>
      <c r="K2959" s="11">
        <v>19.84</v>
      </c>
      <c r="L2959" s="11">
        <f t="shared" si="362"/>
        <v>0.83669354838709686</v>
      </c>
      <c r="M2959" s="11">
        <v>20.98</v>
      </c>
      <c r="N2959" s="11">
        <v>2038.97</v>
      </c>
      <c r="P2959" s="11">
        <f t="shared" ca="1" si="367"/>
        <v>3.6465638148667656E-2</v>
      </c>
      <c r="Q2959" s="11">
        <f ca="1">ROUND(IF(Lookup!D2959&gt;0,Lookup!D2959,VLOOKUP(Master!$B2959,Interpolate!$B$3:$T$2500,MATCH("M1-I",Interpolate!$B$2:$T$2,0),0)),3)</f>
        <v>17.824999999999999</v>
      </c>
      <c r="R2959" s="11">
        <f ca="1">ROUND(IF(Lookup!E2959&gt;0,Lookup!E2959,VLOOKUP(Master!$B2959,Interpolate!$B$3:$T$2500,MATCH("M2-I",Interpolate!$B$2:$T$2,0),0)),3)</f>
        <v>18.475000000000001</v>
      </c>
      <c r="S2959" s="11">
        <f ca="1">ROUND(IF(Lookup!F2959&gt;0,Lookup!F2959,VLOOKUP(Master!$B2959,Interpolate!$B$3:$T$2500,MATCH("M3-I",Interpolate!$B$2:$T$2,0),0)),3)</f>
        <v>18.824999999999999</v>
      </c>
      <c r="T2959" s="11">
        <f ca="1">ROUND(IF(Lookup!G2959&gt;0,Lookup!G2959,VLOOKUP(Master!$B2959,Interpolate!$B$3:$T$2500,MATCH("M4-I",Interpolate!$B$2:$T$2,0),0)),3)</f>
        <v>19.274999999999999</v>
      </c>
      <c r="U2959" s="11">
        <f ca="1">ROUND(IF(Lookup!H2959&gt;0,Lookup!H2959,VLOOKUP(Master!$B2959,Interpolate!$B$3:$T$2500,MATCH("M5-I",Interpolate!$B$2:$T$2,0),0)),3)</f>
        <v>19.5</v>
      </c>
      <c r="V2959" s="11">
        <f ca="1">ROUND(IF(Lookup!I2959&gt;0,Lookup!I2959,VLOOKUP(Master!$B2959,Interpolate!$B$3:$T$2500,MATCH("M6-I",Interpolate!$B$2:$T$2,0),0)),3)</f>
        <v>19.774999999999999</v>
      </c>
      <c r="W2959" s="11">
        <f ca="1">ROUND(IF(Lookup!J2959&gt;0,Lookup!J2959,VLOOKUP(Master!$B2959,Interpolate!$B$3:$T$2500,MATCH("M7-I",Interpolate!$B$2:$T$2,0),0)),3)</f>
        <v>20.125</v>
      </c>
      <c r="Z2959" s="11">
        <v>3.341637470812775E-2</v>
      </c>
      <c r="AA2959" s="6">
        <f ca="1">Lookup!S2959</f>
        <v>210676</v>
      </c>
      <c r="AB2959">
        <f t="shared" ca="1" si="363"/>
        <v>3.6465638148667656E-2</v>
      </c>
      <c r="AC2959">
        <f t="shared" ca="1" si="364"/>
        <v>1.6666666666666566E-2</v>
      </c>
      <c r="AD2959">
        <f t="shared" ca="1" si="365"/>
        <v>1.3452380952380966E-2</v>
      </c>
    </row>
    <row r="2960" spans="2:30" x14ac:dyDescent="0.25">
      <c r="B2960" s="52">
        <v>42361</v>
      </c>
      <c r="C2960" s="6">
        <f t="shared" si="368"/>
        <v>2958</v>
      </c>
      <c r="D2960" s="13">
        <f>VLOOKUP($B2960,'Exp Dates'!$E$4:$K$400,MATCH("Days1M",'Exp Dates'!$E$2:$X$2,0),1)</f>
        <v>22</v>
      </c>
      <c r="E2960" s="12">
        <f>VLOOKUP($B2960,'Exp Dates'!$E$4:$K$400,MATCH("Trade Count",'Exp Dates'!$E$2:$X$2,0),1)-C2960+D2960-VLOOKUP($B2960,'Exp Dates'!$E$4:$K$400,MATCH("Trade Day Adj",'Exp Dates'!$E$2:$X$2,0),1)*IF($B2960&gt;VLOOKUP($B2960,'Exp Dates'!$E$4:$K$400,MATCH("Trade Day Adj Start",'Exp Dates'!$E$2:$X$2,0),1),1,0)</f>
        <v>17</v>
      </c>
      <c r="F2960" s="79">
        <f t="shared" si="366"/>
        <v>5</v>
      </c>
      <c r="G2960" s="79" t="str">
        <f>VLOOKUP($B2960,'Exp Dates'!$E$6:$U$400,MATCH("ExpMoYr",'Exp Dates'!$E$2:$U$2,0),1)</f>
        <v>Jan-2016</v>
      </c>
      <c r="H2960" s="11">
        <v>1</v>
      </c>
      <c r="I2960">
        <f>IF($I$1=0,(1/(1-91/360*VLOOKUP($B2959,'T-bills'!$B$4:$C$978,2,1)/100))^(($B2960-$B2959)/91)-1,0)</f>
        <v>6.9466148775454428E-6</v>
      </c>
      <c r="J2960" s="11">
        <v>15.57</v>
      </c>
      <c r="K2960" s="11">
        <v>19.329999999999998</v>
      </c>
      <c r="L2960" s="11">
        <f t="shared" si="362"/>
        <v>0.80548370408691161</v>
      </c>
      <c r="M2960" s="11">
        <v>20.61</v>
      </c>
      <c r="N2960" s="11">
        <v>2064.29</v>
      </c>
      <c r="P2960" s="11">
        <f t="shared" ca="1" si="367"/>
        <v>3.9160839160839123E-2</v>
      </c>
      <c r="Q2960" s="11">
        <f ca="1">ROUND(IF(Lookup!D2960&gt;0,Lookup!D2960,VLOOKUP(Master!$B2960,Interpolate!$B$3:$T$2500,MATCH("M1-I",Interpolate!$B$2:$T$2,0),0)),3)</f>
        <v>17.875</v>
      </c>
      <c r="R2960" s="11">
        <f ca="1">ROUND(IF(Lookup!E2960&gt;0,Lookup!E2960,VLOOKUP(Master!$B2960,Interpolate!$B$3:$T$2500,MATCH("M2-I",Interpolate!$B$2:$T$2,0),0)),3)</f>
        <v>18.574999999999999</v>
      </c>
      <c r="S2960" s="11">
        <f ca="1">ROUND(IF(Lookup!F2960&gt;0,Lookup!F2960,VLOOKUP(Master!$B2960,Interpolate!$B$3:$T$2500,MATCH("M3-I",Interpolate!$B$2:$T$2,0),0)),3)</f>
        <v>18.875</v>
      </c>
      <c r="T2960" s="11">
        <f ca="1">ROUND(IF(Lookup!G2960&gt;0,Lookup!G2960,VLOOKUP(Master!$B2960,Interpolate!$B$3:$T$2500,MATCH("M4-I",Interpolate!$B$2:$T$2,0),0)),3)</f>
        <v>19.324999999999999</v>
      </c>
      <c r="U2960" s="11">
        <f ca="1">ROUND(IF(Lookup!H2960&gt;0,Lookup!H2960,VLOOKUP(Master!$B2960,Interpolate!$B$3:$T$2500,MATCH("M5-I",Interpolate!$B$2:$T$2,0),0)),3)</f>
        <v>19.574999999999999</v>
      </c>
      <c r="V2960" s="11">
        <f ca="1">ROUND(IF(Lookup!I2960&gt;0,Lookup!I2960,VLOOKUP(Master!$B2960,Interpolate!$B$3:$T$2500,MATCH("M6-I",Interpolate!$B$2:$T$2,0),0)),3)</f>
        <v>19.8</v>
      </c>
      <c r="W2960" s="11">
        <f ca="1">ROUND(IF(Lookup!J2960&gt;0,Lookup!J2960,VLOOKUP(Master!$B2960,Interpolate!$B$3:$T$2500,MATCH("M7-I",Interpolate!$B$2:$T$2,0),0)),3)</f>
        <v>20.125</v>
      </c>
      <c r="Z2960" s="11">
        <v>-2.7553623032511299E-3</v>
      </c>
      <c r="AA2960" s="6">
        <f ca="1">Lookup!S2960</f>
        <v>217131</v>
      </c>
      <c r="AB2960">
        <f t="shared" ca="1" si="363"/>
        <v>3.9160839160839123E-2</v>
      </c>
      <c r="AC2960">
        <f t="shared" ca="1" si="364"/>
        <v>1.428571428571432E-2</v>
      </c>
      <c r="AD2960">
        <f t="shared" ca="1" si="365"/>
        <v>1.2500000000000016E-2</v>
      </c>
    </row>
    <row r="2961" spans="2:30" x14ac:dyDescent="0.25">
      <c r="B2961" s="52">
        <v>42362</v>
      </c>
      <c r="C2961" s="6">
        <f t="shared" si="368"/>
        <v>2959</v>
      </c>
      <c r="D2961" s="13">
        <f>VLOOKUP($B2961,'Exp Dates'!$E$4:$K$400,MATCH("Days1M",'Exp Dates'!$E$2:$X$2,0),1)</f>
        <v>22</v>
      </c>
      <c r="E2961" s="12">
        <f>VLOOKUP($B2961,'Exp Dates'!$E$4:$K$400,MATCH("Trade Count",'Exp Dates'!$E$2:$X$2,0),1)-C2961+D2961-VLOOKUP($B2961,'Exp Dates'!$E$4:$K$400,MATCH("Trade Day Adj",'Exp Dates'!$E$2:$X$2,0),1)*IF($B2961&gt;VLOOKUP($B2961,'Exp Dates'!$E$4:$K$400,MATCH("Trade Day Adj Start",'Exp Dates'!$E$2:$X$2,0),1),1,0)</f>
        <v>16</v>
      </c>
      <c r="F2961" s="79">
        <f t="shared" si="366"/>
        <v>6</v>
      </c>
      <c r="G2961" s="79" t="str">
        <f>VLOOKUP($B2961,'Exp Dates'!$E$6:$U$400,MATCH("ExpMoYr",'Exp Dates'!$E$2:$U$2,0),1)</f>
        <v>Jan-2016</v>
      </c>
      <c r="H2961" s="11">
        <v>1</v>
      </c>
      <c r="I2961">
        <f>IF($I$1=0,(1/(1-91/360*VLOOKUP($B2960,'T-bills'!$B$4:$C$978,2,1)/100))^(($B2961-$B2960)/91)-1,0)</f>
        <v>6.9466148775454428E-6</v>
      </c>
      <c r="J2961" s="11">
        <v>15.74</v>
      </c>
      <c r="K2961" s="11">
        <v>19.690000000000001</v>
      </c>
      <c r="L2961" s="11">
        <f t="shared" si="362"/>
        <v>0.79939055358049771</v>
      </c>
      <c r="M2961" s="11">
        <v>20.75</v>
      </c>
      <c r="N2961" s="11">
        <v>2060.9899999999998</v>
      </c>
      <c r="P2961" s="11">
        <f t="shared" ca="1" si="367"/>
        <v>3.2921810699588328E-2</v>
      </c>
      <c r="Q2961" s="11">
        <f ca="1">ROUND(IF(Lookup!D2961&gt;0,Lookup!D2961,VLOOKUP(Master!$B2961,Interpolate!$B$3:$T$2500,MATCH("M1-I",Interpolate!$B$2:$T$2,0),0)),3)</f>
        <v>18.225000000000001</v>
      </c>
      <c r="R2961" s="11">
        <f ca="1">ROUND(IF(Lookup!E2961&gt;0,Lookup!E2961,VLOOKUP(Master!$B2961,Interpolate!$B$3:$T$2500,MATCH("M2-I",Interpolate!$B$2:$T$2,0),0)),3)</f>
        <v>18.824999999999999</v>
      </c>
      <c r="S2961" s="11">
        <f ca="1">ROUND(IF(Lookup!F2961&gt;0,Lookup!F2961,VLOOKUP(Master!$B2961,Interpolate!$B$3:$T$2500,MATCH("M3-I",Interpolate!$B$2:$T$2,0),0)),3)</f>
        <v>19.074999999999999</v>
      </c>
      <c r="T2961" s="11">
        <f ca="1">ROUND(IF(Lookup!G2961&gt;0,Lookup!G2961,VLOOKUP(Master!$B2961,Interpolate!$B$3:$T$2500,MATCH("M4-I",Interpolate!$B$2:$T$2,0),0)),3)</f>
        <v>19.475000000000001</v>
      </c>
      <c r="U2961" s="11">
        <f ca="1">ROUND(IF(Lookup!H2961&gt;0,Lookup!H2961,VLOOKUP(Master!$B2961,Interpolate!$B$3:$T$2500,MATCH("M5-I",Interpolate!$B$2:$T$2,0),0)),3)</f>
        <v>19.675000000000001</v>
      </c>
      <c r="V2961" s="11">
        <f ca="1">ROUND(IF(Lookup!I2961&gt;0,Lookup!I2961,VLOOKUP(Master!$B2961,Interpolate!$B$3:$T$2500,MATCH("M6-I",Interpolate!$B$2:$T$2,0),0)),3)</f>
        <v>19.925000000000001</v>
      </c>
      <c r="W2961" s="11">
        <f ca="1">ROUND(IF(Lookup!J2961&gt;0,Lookup!J2961,VLOOKUP(Master!$B2961,Interpolate!$B$3:$T$2500,MATCH("M7-I",Interpolate!$B$2:$T$2,0),0)),3)</f>
        <v>20.25</v>
      </c>
      <c r="Z2961" s="11">
        <v>-8.3359886875075118E-3</v>
      </c>
      <c r="AA2961" s="6">
        <f ca="1">Lookup!S2961</f>
        <v>214754</v>
      </c>
      <c r="AB2961">
        <f t="shared" ca="1" si="363"/>
        <v>3.2921810699588328E-2</v>
      </c>
      <c r="AC2961">
        <f t="shared" ca="1" si="364"/>
        <v>1.1904761904761904E-2</v>
      </c>
      <c r="AD2961">
        <f t="shared" ca="1" si="365"/>
        <v>1.2261904761904741E-2</v>
      </c>
    </row>
    <row r="2962" spans="2:30" x14ac:dyDescent="0.25">
      <c r="B2962" s="52">
        <v>42366</v>
      </c>
      <c r="C2962" s="6">
        <f t="shared" si="368"/>
        <v>2960</v>
      </c>
      <c r="D2962" s="13">
        <f>VLOOKUP($B2962,'Exp Dates'!$E$4:$K$400,MATCH("Days1M",'Exp Dates'!$E$2:$X$2,0),1)</f>
        <v>22</v>
      </c>
      <c r="E2962" s="12">
        <f>VLOOKUP($B2962,'Exp Dates'!$E$4:$K$400,MATCH("Trade Count",'Exp Dates'!$E$2:$X$2,0),1)-C2962+D2962-VLOOKUP($B2962,'Exp Dates'!$E$4:$K$400,MATCH("Trade Day Adj",'Exp Dates'!$E$2:$X$2,0),1)*IF($B2962&gt;VLOOKUP($B2962,'Exp Dates'!$E$4:$K$400,MATCH("Trade Day Adj Start",'Exp Dates'!$E$2:$X$2,0),1),1,0)</f>
        <v>15</v>
      </c>
      <c r="F2962" s="79">
        <f t="shared" si="366"/>
        <v>7</v>
      </c>
      <c r="G2962" s="79" t="str">
        <f>VLOOKUP($B2962,'Exp Dates'!$E$6:$U$400,MATCH("ExpMoYr",'Exp Dates'!$E$2:$U$2,0),1)</f>
        <v>Jan-2016</v>
      </c>
      <c r="H2962" s="11">
        <v>1</v>
      </c>
      <c r="I2962">
        <f>IF($I$1=0,(1/(1-91/360*VLOOKUP($B2961,'T-bills'!$B$4:$C$978,2,1)/100))^(($B2962-$B2961)/91)-1,0)</f>
        <v>2.7786749044356185E-5</v>
      </c>
      <c r="J2962" s="11">
        <v>16.91</v>
      </c>
      <c r="K2962" s="11">
        <v>19.68</v>
      </c>
      <c r="L2962" s="11">
        <f t="shared" si="362"/>
        <v>0.8592479674796748</v>
      </c>
      <c r="M2962" s="11">
        <v>20.65</v>
      </c>
      <c r="N2962" s="11">
        <v>2056.5</v>
      </c>
      <c r="P2962" s="11">
        <f t="shared" ca="1" si="367"/>
        <v>2.8050490883590573E-2</v>
      </c>
      <c r="Q2962" s="11">
        <f ca="1">ROUND(IF(Lookup!D2962&gt;0,Lookup!D2962,VLOOKUP(Master!$B2962,Interpolate!$B$3:$T$2500,MATCH("M1-I",Interpolate!$B$2:$T$2,0),0)),3)</f>
        <v>17.824999999999999</v>
      </c>
      <c r="R2962" s="11">
        <f ca="1">ROUND(IF(Lookup!E2962&gt;0,Lookup!E2962,VLOOKUP(Master!$B2962,Interpolate!$B$3:$T$2500,MATCH("M2-I",Interpolate!$B$2:$T$2,0),0)),3)</f>
        <v>18.324999999999999</v>
      </c>
      <c r="S2962" s="11">
        <f ca="1">ROUND(IF(Lookup!F2962&gt;0,Lookup!F2962,VLOOKUP(Master!$B2962,Interpolate!$B$3:$T$2500,MATCH("M3-I",Interpolate!$B$2:$T$2,0),0)),3)</f>
        <v>18.574999999999999</v>
      </c>
      <c r="T2962" s="11">
        <f ca="1">ROUND(IF(Lookup!G2962&gt;0,Lookup!G2962,VLOOKUP(Master!$B2962,Interpolate!$B$3:$T$2500,MATCH("M4-I",Interpolate!$B$2:$T$2,0),0)),3)</f>
        <v>18.975000000000001</v>
      </c>
      <c r="U2962" s="11">
        <f ca="1">ROUND(IF(Lookup!H2962&gt;0,Lookup!H2962,VLOOKUP(Master!$B2962,Interpolate!$B$3:$T$2500,MATCH("M5-I",Interpolate!$B$2:$T$2,0),0)),3)</f>
        <v>19.225000000000001</v>
      </c>
      <c r="V2962" s="11">
        <f ca="1">ROUND(IF(Lookup!I2962&gt;0,Lookup!I2962,VLOOKUP(Master!$B2962,Interpolate!$B$3:$T$2500,MATCH("M6-I",Interpolate!$B$2:$T$2,0),0)),3)</f>
        <v>19.425000000000001</v>
      </c>
      <c r="W2962" s="11">
        <f ca="1">ROUND(IF(Lookup!J2962&gt;0,Lookup!J2962,VLOOKUP(Master!$B2962,Interpolate!$B$3:$T$2500,MATCH("M7-I",Interpolate!$B$2:$T$2,0),0)),3)</f>
        <v>19.774999999999999</v>
      </c>
      <c r="Z2962" s="11">
        <v>2.6063895096137379E-2</v>
      </c>
      <c r="AA2962" s="6">
        <f ca="1">Lookup!S2962</f>
        <v>215323</v>
      </c>
      <c r="AB2962">
        <f t="shared" ca="1" si="363"/>
        <v>2.8050490883590573E-2</v>
      </c>
      <c r="AC2962">
        <f t="shared" ca="1" si="364"/>
        <v>1.1904761904761904E-2</v>
      </c>
      <c r="AD2962">
        <f t="shared" ca="1" si="365"/>
        <v>1.2380952380952338E-2</v>
      </c>
    </row>
    <row r="2963" spans="2:30" x14ac:dyDescent="0.25">
      <c r="B2963" s="52">
        <v>42367</v>
      </c>
      <c r="C2963" s="6">
        <f t="shared" si="368"/>
        <v>2961</v>
      </c>
      <c r="D2963" s="13">
        <f>VLOOKUP($B2963,'Exp Dates'!$E$4:$K$400,MATCH("Days1M",'Exp Dates'!$E$2:$X$2,0),1)</f>
        <v>22</v>
      </c>
      <c r="E2963" s="12">
        <f>VLOOKUP($B2963,'Exp Dates'!$E$4:$K$400,MATCH("Trade Count",'Exp Dates'!$E$2:$X$2,0),1)-C2963+D2963-VLOOKUP($B2963,'Exp Dates'!$E$4:$K$400,MATCH("Trade Day Adj",'Exp Dates'!$E$2:$X$2,0),1)*IF($B2963&gt;VLOOKUP($B2963,'Exp Dates'!$E$4:$K$400,MATCH("Trade Day Adj Start",'Exp Dates'!$E$2:$X$2,0),1),1,0)</f>
        <v>14</v>
      </c>
      <c r="F2963" s="79">
        <f t="shared" si="366"/>
        <v>8</v>
      </c>
      <c r="G2963" s="79" t="str">
        <f>VLOOKUP($B2963,'Exp Dates'!$E$6:$U$400,MATCH("ExpMoYr",'Exp Dates'!$E$2:$U$2,0),1)</f>
        <v>Jan-2016</v>
      </c>
      <c r="H2963" s="11">
        <v>1</v>
      </c>
      <c r="I2963">
        <f>IF($I$1=0,(1/(1-91/360*VLOOKUP($B2962,'T-bills'!$B$4:$C$978,2,1)/100))^(($B2963-$B2962)/91)-1,0)</f>
        <v>7.2245982263297037E-6</v>
      </c>
      <c r="J2963" s="11">
        <v>16.079999999999998</v>
      </c>
      <c r="K2963" s="11">
        <v>19.100000000000001</v>
      </c>
      <c r="L2963" s="11">
        <f t="shared" si="362"/>
        <v>0.84188481675392657</v>
      </c>
      <c r="M2963" s="11">
        <v>20.23</v>
      </c>
      <c r="N2963" s="11">
        <v>2078.36</v>
      </c>
      <c r="P2963" s="11">
        <f t="shared" ca="1" si="367"/>
        <v>3.433476394849766E-2</v>
      </c>
      <c r="Q2963" s="11">
        <f ca="1">ROUND(IF(Lookup!D2963&gt;0,Lookup!D2963,VLOOKUP(Master!$B2963,Interpolate!$B$3:$T$2500,MATCH("M1-I",Interpolate!$B$2:$T$2,0),0)),3)</f>
        <v>17.475000000000001</v>
      </c>
      <c r="R2963" s="11">
        <f ca="1">ROUND(IF(Lookup!E2963&gt;0,Lookup!E2963,VLOOKUP(Master!$B2963,Interpolate!$B$3:$T$2500,MATCH("M2-I",Interpolate!$B$2:$T$2,0),0)),3)</f>
        <v>18.074999999999999</v>
      </c>
      <c r="S2963" s="11">
        <f ca="1">ROUND(IF(Lookup!F2963&gt;0,Lookup!F2963,VLOOKUP(Master!$B2963,Interpolate!$B$3:$T$2500,MATCH("M3-I",Interpolate!$B$2:$T$2,0),0)),3)</f>
        <v>18.324999999999999</v>
      </c>
      <c r="T2963" s="11">
        <f ca="1">ROUND(IF(Lookup!G2963&gt;0,Lookup!G2963,VLOOKUP(Master!$B2963,Interpolate!$B$3:$T$2500,MATCH("M4-I",Interpolate!$B$2:$T$2,0),0)),3)</f>
        <v>18.725000000000001</v>
      </c>
      <c r="U2963" s="11">
        <f ca="1">ROUND(IF(Lookup!H2963&gt;0,Lookup!H2963,VLOOKUP(Master!$B2963,Interpolate!$B$3:$T$2500,MATCH("M5-I",Interpolate!$B$2:$T$2,0),0)),3)</f>
        <v>18.975000000000001</v>
      </c>
      <c r="V2963" s="11">
        <f ca="1">ROUND(IF(Lookup!I2963&gt;0,Lookup!I2963,VLOOKUP(Master!$B2963,Interpolate!$B$3:$T$2500,MATCH("M6-I",Interpolate!$B$2:$T$2,0),0)),3)</f>
        <v>19.225000000000001</v>
      </c>
      <c r="W2963" s="11">
        <f ca="1">ROUND(IF(Lookup!J2963&gt;0,Lookup!J2963,VLOOKUP(Master!$B2963,Interpolate!$B$3:$T$2500,MATCH("M7-I",Interpolate!$B$2:$T$2,0),0)),3)</f>
        <v>19.600000000000001</v>
      </c>
      <c r="Z2963" s="11">
        <v>1.3409696077699262E-2</v>
      </c>
      <c r="AA2963" s="6">
        <f ca="1">Lookup!S2963</f>
        <v>225559</v>
      </c>
      <c r="AB2963">
        <f t="shared" ca="1" si="363"/>
        <v>3.433476394849766E-2</v>
      </c>
      <c r="AC2963">
        <f t="shared" ca="1" si="364"/>
        <v>1.1904761904761904E-2</v>
      </c>
      <c r="AD2963">
        <f t="shared" ca="1" si="365"/>
        <v>1.369047619047619E-2</v>
      </c>
    </row>
    <row r="2964" spans="2:30" x14ac:dyDescent="0.25">
      <c r="B2964" s="52">
        <v>42368</v>
      </c>
      <c r="C2964" s="6">
        <f t="shared" si="368"/>
        <v>2962</v>
      </c>
      <c r="D2964" s="13">
        <f>VLOOKUP($B2964,'Exp Dates'!$E$4:$K$400,MATCH("Days1M",'Exp Dates'!$E$2:$X$2,0),1)</f>
        <v>22</v>
      </c>
      <c r="E2964" s="12">
        <f>VLOOKUP($B2964,'Exp Dates'!$E$4:$K$400,MATCH("Trade Count",'Exp Dates'!$E$2:$X$2,0),1)-C2964+D2964-VLOOKUP($B2964,'Exp Dates'!$E$4:$K$400,MATCH("Trade Day Adj",'Exp Dates'!$E$2:$X$2,0),1)*IF($B2964&gt;VLOOKUP($B2964,'Exp Dates'!$E$4:$K$400,MATCH("Trade Day Adj Start",'Exp Dates'!$E$2:$X$2,0),1),1,0)</f>
        <v>13</v>
      </c>
      <c r="F2964" s="79">
        <f t="shared" si="366"/>
        <v>9</v>
      </c>
      <c r="G2964" s="79" t="str">
        <f>VLOOKUP($B2964,'Exp Dates'!$E$6:$U$400,MATCH("ExpMoYr",'Exp Dates'!$E$2:$U$2,0),1)</f>
        <v>Jan-2016</v>
      </c>
      <c r="H2964" s="11">
        <v>1</v>
      </c>
      <c r="I2964">
        <f>IF($I$1=0,(1/(1-91/360*VLOOKUP($B2963,'T-bills'!$B$4:$C$978,2,1)/100))^(($B2964-$B2963)/91)-1,0)</f>
        <v>7.2245982263297037E-6</v>
      </c>
      <c r="J2964" s="11">
        <v>17.29</v>
      </c>
      <c r="K2964" s="11">
        <v>19.59</v>
      </c>
      <c r="L2964" s="11">
        <f t="shared" si="362"/>
        <v>0.88259315977539554</v>
      </c>
      <c r="M2964" s="11">
        <v>20.38</v>
      </c>
      <c r="N2964" s="11">
        <v>2063.36</v>
      </c>
      <c r="P2964" s="11">
        <f t="shared" ca="1" si="367"/>
        <v>2.3160762942779245E-2</v>
      </c>
      <c r="Q2964" s="11">
        <f ca="1">ROUND(IF(Lookup!D2964&gt;0,Lookup!D2964,VLOOKUP(Master!$B2964,Interpolate!$B$3:$T$2500,MATCH("M1-I",Interpolate!$B$2:$T$2,0),0)),3)</f>
        <v>18.350000000000001</v>
      </c>
      <c r="R2964" s="11">
        <f ca="1">ROUND(IF(Lookup!E2964&gt;0,Lookup!E2964,VLOOKUP(Master!$B2964,Interpolate!$B$3:$T$2500,MATCH("M2-I",Interpolate!$B$2:$T$2,0),0)),3)</f>
        <v>18.774999999999999</v>
      </c>
      <c r="S2964" s="11">
        <f ca="1">ROUND(IF(Lookup!F2964&gt;0,Lookup!F2964,VLOOKUP(Master!$B2964,Interpolate!$B$3:$T$2500,MATCH("M3-I",Interpolate!$B$2:$T$2,0),0)),3)</f>
        <v>18.925000000000001</v>
      </c>
      <c r="T2964" s="11">
        <f ca="1">ROUND(IF(Lookup!G2964&gt;0,Lookup!G2964,VLOOKUP(Master!$B2964,Interpolate!$B$3:$T$2500,MATCH("M4-I",Interpolate!$B$2:$T$2,0),0)),3)</f>
        <v>19.274999999999999</v>
      </c>
      <c r="U2964" s="11">
        <f ca="1">ROUND(IF(Lookup!H2964&gt;0,Lookup!H2964,VLOOKUP(Master!$B2964,Interpolate!$B$3:$T$2500,MATCH("M5-I",Interpolate!$B$2:$T$2,0),0)),3)</f>
        <v>19.475000000000001</v>
      </c>
      <c r="V2964" s="11">
        <f ca="1">ROUND(IF(Lookup!I2964&gt;0,Lookup!I2964,VLOOKUP(Master!$B2964,Interpolate!$B$3:$T$2500,MATCH("M6-I",Interpolate!$B$2:$T$2,0),0)),3)</f>
        <v>19.725000000000001</v>
      </c>
      <c r="W2964" s="11">
        <f ca="1">ROUND(IF(Lookup!J2964&gt;0,Lookup!J2964,VLOOKUP(Master!$B2964,Interpolate!$B$3:$T$2500,MATCH("M7-I",Interpolate!$B$2:$T$2,0),0)),3)</f>
        <v>20.074999999999999</v>
      </c>
      <c r="Z2964" s="11">
        <v>-2.8863860929799867E-2</v>
      </c>
      <c r="AA2964" s="6">
        <f ca="1">Lookup!S2964</f>
        <v>212687</v>
      </c>
      <c r="AB2964">
        <f t="shared" ca="1" si="363"/>
        <v>2.3160762942779245E-2</v>
      </c>
      <c r="AC2964">
        <f t="shared" ca="1" si="364"/>
        <v>7.1428571428572441E-3</v>
      </c>
      <c r="AD2964">
        <f t="shared" ca="1" si="365"/>
        <v>1.261904761904763E-2</v>
      </c>
    </row>
    <row r="2965" spans="2:30" x14ac:dyDescent="0.25">
      <c r="B2965" s="52">
        <v>42369</v>
      </c>
      <c r="C2965" s="6">
        <f t="shared" si="368"/>
        <v>2963</v>
      </c>
      <c r="D2965" s="13">
        <f>VLOOKUP($B2965,'Exp Dates'!$E$4:$K$400,MATCH("Days1M",'Exp Dates'!$E$2:$X$2,0),1)</f>
        <v>22</v>
      </c>
      <c r="E2965" s="12">
        <f>VLOOKUP($B2965,'Exp Dates'!$E$4:$K$400,MATCH("Trade Count",'Exp Dates'!$E$2:$X$2,0),1)-C2965+D2965-VLOOKUP($B2965,'Exp Dates'!$E$4:$K$400,MATCH("Trade Day Adj",'Exp Dates'!$E$2:$X$2,0),1)*IF($B2965&gt;VLOOKUP($B2965,'Exp Dates'!$E$4:$K$400,MATCH("Trade Day Adj Start",'Exp Dates'!$E$2:$X$2,0),1),1,0)</f>
        <v>12</v>
      </c>
      <c r="F2965" s="79">
        <f t="shared" si="366"/>
        <v>10</v>
      </c>
      <c r="G2965" s="79" t="str">
        <f>VLOOKUP($B2965,'Exp Dates'!$E$6:$U$400,MATCH("ExpMoYr",'Exp Dates'!$E$2:$U$2,0),1)</f>
        <v>Jan-2016</v>
      </c>
      <c r="H2965" s="11">
        <v>1</v>
      </c>
      <c r="I2965">
        <f>IF($I$1=0,(1/(1-91/360*VLOOKUP($B2964,'T-bills'!$B$4:$C$978,2,1)/100))^(($B2965-$B2964)/91)-1,0)</f>
        <v>7.2245982263297037E-6</v>
      </c>
      <c r="J2965" s="11">
        <v>18.21</v>
      </c>
      <c r="K2965" s="11">
        <v>19.8</v>
      </c>
      <c r="L2965" s="11">
        <f t="shared" si="362"/>
        <v>0.91969696969696968</v>
      </c>
      <c r="M2965" s="11">
        <v>20.59</v>
      </c>
      <c r="N2965" s="11">
        <v>2043.94</v>
      </c>
      <c r="P2965" s="11">
        <f t="shared" ca="1" si="367"/>
        <v>1.8893387314440124E-2</v>
      </c>
      <c r="Q2965" s="11">
        <f ca="1">ROUND(IF(Lookup!D2965&gt;0,Lookup!D2965,VLOOKUP(Master!$B2965,Interpolate!$B$3:$T$2500,MATCH("M1-I",Interpolate!$B$2:$T$2,0),0)),3)</f>
        <v>18.524999999999999</v>
      </c>
      <c r="R2965" s="11">
        <f ca="1">ROUND(IF(Lookup!E2965&gt;0,Lookup!E2965,VLOOKUP(Master!$B2965,Interpolate!$B$3:$T$2500,MATCH("M2-I",Interpolate!$B$2:$T$2,0),0)),3)</f>
        <v>18.875</v>
      </c>
      <c r="S2965" s="11">
        <f ca="1">ROUND(IF(Lookup!F2965&gt;0,Lookup!F2965,VLOOKUP(Master!$B2965,Interpolate!$B$3:$T$2500,MATCH("M3-I",Interpolate!$B$2:$T$2,0),0)),3)</f>
        <v>19.024999999999999</v>
      </c>
      <c r="T2965" s="11">
        <f ca="1">ROUND(IF(Lookup!G2965&gt;0,Lookup!G2965,VLOOKUP(Master!$B2965,Interpolate!$B$3:$T$2500,MATCH("M4-I",Interpolate!$B$2:$T$2,0),0)),3)</f>
        <v>19.350000000000001</v>
      </c>
      <c r="U2965" s="11">
        <f ca="1">ROUND(IF(Lookup!H2965&gt;0,Lookup!H2965,VLOOKUP(Master!$B2965,Interpolate!$B$3:$T$2500,MATCH("M5-I",Interpolate!$B$2:$T$2,0),0)),3)</f>
        <v>19.5</v>
      </c>
      <c r="V2965" s="11">
        <f ca="1">ROUND(IF(Lookup!I2965&gt;0,Lookup!I2965,VLOOKUP(Master!$B2965,Interpolate!$B$3:$T$2500,MATCH("M6-I",Interpolate!$B$2:$T$2,0),0)),3)</f>
        <v>19.75</v>
      </c>
      <c r="W2965" s="11">
        <f ca="1">ROUND(IF(Lookup!J2965&gt;0,Lookup!J2965,VLOOKUP(Master!$B2965,Interpolate!$B$3:$T$2500,MATCH("M7-I",Interpolate!$B$2:$T$2,0),0)),3)</f>
        <v>20.05</v>
      </c>
      <c r="Z2965" s="11">
        <v>-3.6510511477386709E-3</v>
      </c>
      <c r="AA2965" s="6">
        <f ca="1">Lookup!S2965</f>
        <v>211399</v>
      </c>
      <c r="AB2965">
        <f t="shared" ca="1" si="363"/>
        <v>1.8893387314440124E-2</v>
      </c>
      <c r="AC2965">
        <f t="shared" ca="1" si="364"/>
        <v>7.142857142857075E-3</v>
      </c>
      <c r="AD2965">
        <f t="shared" ca="1" si="365"/>
        <v>1.119047619047618E-2</v>
      </c>
    </row>
    <row r="2966" spans="2:30" x14ac:dyDescent="0.25">
      <c r="B2966" s="52">
        <v>42373</v>
      </c>
      <c r="C2966" s="6">
        <f t="shared" si="368"/>
        <v>2964</v>
      </c>
      <c r="D2966" s="13">
        <f>VLOOKUP($B2966,'Exp Dates'!$E$4:$K$400,MATCH("Days1M",'Exp Dates'!$E$2:$X$2,0),1)</f>
        <v>22</v>
      </c>
      <c r="E2966" s="12">
        <f>VLOOKUP($B2966,'Exp Dates'!$E$4:$K$400,MATCH("Trade Count",'Exp Dates'!$E$2:$X$2,0),1)-C2966+D2966-VLOOKUP($B2966,'Exp Dates'!$E$4:$K$400,MATCH("Trade Day Adj",'Exp Dates'!$E$2:$X$2,0),1)*IF($B2966&gt;VLOOKUP($B2966,'Exp Dates'!$E$4:$K$400,MATCH("Trade Day Adj Start",'Exp Dates'!$E$2:$X$2,0),1),1,0)</f>
        <v>11</v>
      </c>
      <c r="F2966" s="79">
        <f t="shared" si="366"/>
        <v>11</v>
      </c>
      <c r="G2966" s="79" t="str">
        <f>VLOOKUP($B2966,'Exp Dates'!$E$6:$U$400,MATCH("ExpMoYr",'Exp Dates'!$E$2:$U$2,0),1)</f>
        <v>Jan-2016</v>
      </c>
      <c r="H2966" s="11">
        <v>1</v>
      </c>
      <c r="I2966">
        <f>IF($I$1=0,(1/(1-91/360*VLOOKUP($B2965,'T-bills'!$B$4:$C$978,2,1)/100))^(($B2966-$B2965)/91)-1,0)</f>
        <v>2.8898706075475289E-5</v>
      </c>
      <c r="J2966" s="11">
        <v>20.7</v>
      </c>
      <c r="K2966" s="11">
        <v>22.01</v>
      </c>
      <c r="L2966" s="11">
        <f t="shared" si="362"/>
        <v>0.94048159927305763</v>
      </c>
      <c r="M2966" s="11">
        <v>22.13</v>
      </c>
      <c r="N2966" s="11">
        <v>2012.66</v>
      </c>
      <c r="P2966" s="11">
        <f t="shared" ca="1" si="367"/>
        <v>-1.5132408575031508E-2</v>
      </c>
      <c r="Q2966" s="11">
        <f ca="1">ROUND(IF(Lookup!D2966&gt;0,Lookup!D2966,VLOOKUP(Master!$B2966,Interpolate!$B$3:$T$2500,MATCH("M1-I",Interpolate!$B$2:$T$2,0),0)),3)</f>
        <v>19.824999999999999</v>
      </c>
      <c r="R2966" s="11">
        <f ca="1">ROUND(IF(Lookup!E2966&gt;0,Lookup!E2966,VLOOKUP(Master!$B2966,Interpolate!$B$3:$T$2500,MATCH("M2-I",Interpolate!$B$2:$T$2,0),0)),3)</f>
        <v>19.524999999999999</v>
      </c>
      <c r="S2966" s="11">
        <f ca="1">ROUND(IF(Lookup!F2966&gt;0,Lookup!F2966,VLOOKUP(Master!$B2966,Interpolate!$B$3:$T$2500,MATCH("M3-I",Interpolate!$B$2:$T$2,0),0)),3)</f>
        <v>19.524999999999999</v>
      </c>
      <c r="T2966" s="11">
        <f ca="1">ROUND(IF(Lookup!G2966&gt;0,Lookup!G2966,VLOOKUP(Master!$B2966,Interpolate!$B$3:$T$2500,MATCH("M4-I",Interpolate!$B$2:$T$2,0),0)),3)</f>
        <v>19.774999999999999</v>
      </c>
      <c r="U2966" s="11">
        <f ca="1">ROUND(IF(Lookup!H2966&gt;0,Lookup!H2966,VLOOKUP(Master!$B2966,Interpolate!$B$3:$T$2500,MATCH("M5-I",Interpolate!$B$2:$T$2,0),0)),3)</f>
        <v>19.925000000000001</v>
      </c>
      <c r="V2966" s="11">
        <f ca="1">ROUND(IF(Lookup!I2966&gt;0,Lookup!I2966,VLOOKUP(Master!$B2966,Interpolate!$B$3:$T$2500,MATCH("M6-I",Interpolate!$B$2:$T$2,0),0)),3)</f>
        <v>20.100000000000001</v>
      </c>
      <c r="W2966" s="11">
        <f ca="1">ROUND(IF(Lookup!J2966&gt;0,Lookup!J2966,VLOOKUP(Master!$B2966,Interpolate!$B$3:$T$2500,MATCH("M7-I",Interpolate!$B$2:$T$2,0),0)),3)</f>
        <v>20.399999999999999</v>
      </c>
      <c r="Z2966" s="11">
        <v>-2.2468600450313403E-2</v>
      </c>
      <c r="AA2966" s="6">
        <f ca="1">Lookup!S2966</f>
        <v>210181</v>
      </c>
      <c r="AB2966">
        <f t="shared" ca="1" si="363"/>
        <v>-1.5132408575031508E-2</v>
      </c>
      <c r="AC2966">
        <f t="shared" ca="1" si="364"/>
        <v>0</v>
      </c>
      <c r="AD2966">
        <f t="shared" ca="1" si="365"/>
        <v>9.761904761904765E-3</v>
      </c>
    </row>
    <row r="2967" spans="2:30" x14ac:dyDescent="0.25">
      <c r="B2967" s="52">
        <v>42374</v>
      </c>
      <c r="C2967" s="6">
        <f t="shared" si="368"/>
        <v>2965</v>
      </c>
      <c r="D2967" s="13">
        <f>VLOOKUP($B2967,'Exp Dates'!$E$4:$K$400,MATCH("Days1M",'Exp Dates'!$E$2:$X$2,0),1)</f>
        <v>22</v>
      </c>
      <c r="E2967" s="12">
        <f>VLOOKUP($B2967,'Exp Dates'!$E$4:$K$400,MATCH("Trade Count",'Exp Dates'!$E$2:$X$2,0),1)-C2967+D2967-VLOOKUP($B2967,'Exp Dates'!$E$4:$K$400,MATCH("Trade Day Adj",'Exp Dates'!$E$2:$X$2,0),1)*IF($B2967&gt;VLOOKUP($B2967,'Exp Dates'!$E$4:$K$400,MATCH("Trade Day Adj Start",'Exp Dates'!$E$2:$X$2,0),1),1,0)</f>
        <v>10</v>
      </c>
      <c r="F2967" s="79">
        <f t="shared" si="366"/>
        <v>12</v>
      </c>
      <c r="G2967" s="79" t="str">
        <f>VLOOKUP($B2967,'Exp Dates'!$E$6:$U$400,MATCH("ExpMoYr",'Exp Dates'!$E$2:$U$2,0),1)</f>
        <v>Jan-2016</v>
      </c>
      <c r="H2967" s="11">
        <v>1</v>
      </c>
      <c r="I2967">
        <f>IF($I$1=0,(1/(1-91/360*VLOOKUP($B2966,'T-bills'!$B$4:$C$978,2,1)/100))^(($B2967-$B2966)/91)-1,0)</f>
        <v>5.9738390889574333E-6</v>
      </c>
      <c r="J2967" s="11">
        <v>19.34</v>
      </c>
      <c r="K2967" s="11">
        <v>20.52</v>
      </c>
      <c r="L2967" s="11">
        <f t="shared" si="362"/>
        <v>0.94249512670565305</v>
      </c>
      <c r="M2967" s="11">
        <v>21.21</v>
      </c>
      <c r="N2967" s="11">
        <v>2016.71</v>
      </c>
      <c r="P2967" s="11">
        <f t="shared" ca="1" si="367"/>
        <v>-7.7220077220078176E-3</v>
      </c>
      <c r="Q2967" s="11">
        <f ca="1">ROUND(IF(Lookup!D2967&gt;0,Lookup!D2967,VLOOKUP(Master!$B2967,Interpolate!$B$3:$T$2500,MATCH("M1-I",Interpolate!$B$2:$T$2,0),0)),3)</f>
        <v>19.425000000000001</v>
      </c>
      <c r="R2967" s="11">
        <f ca="1">ROUND(IF(Lookup!E2967&gt;0,Lookup!E2967,VLOOKUP(Master!$B2967,Interpolate!$B$3:$T$2500,MATCH("M2-I",Interpolate!$B$2:$T$2,0),0)),3)</f>
        <v>19.274999999999999</v>
      </c>
      <c r="S2967" s="11">
        <f ca="1">ROUND(IF(Lookup!F2967&gt;0,Lookup!F2967,VLOOKUP(Master!$B2967,Interpolate!$B$3:$T$2500,MATCH("M3-I",Interpolate!$B$2:$T$2,0),0)),3)</f>
        <v>19.225000000000001</v>
      </c>
      <c r="T2967" s="11">
        <f ca="1">ROUND(IF(Lookup!G2967&gt;0,Lookup!G2967,VLOOKUP(Master!$B2967,Interpolate!$B$3:$T$2500,MATCH("M4-I",Interpolate!$B$2:$T$2,0),0)),3)</f>
        <v>19.475000000000001</v>
      </c>
      <c r="U2967" s="11">
        <f ca="1">ROUND(IF(Lookup!H2967&gt;0,Lookup!H2967,VLOOKUP(Master!$B2967,Interpolate!$B$3:$T$2500,MATCH("M5-I",Interpolate!$B$2:$T$2,0),0)),3)</f>
        <v>19.600000000000001</v>
      </c>
      <c r="V2967" s="11">
        <f ca="1">ROUND(IF(Lookup!I2967&gt;0,Lookup!I2967,VLOOKUP(Master!$B2967,Interpolate!$B$3:$T$2500,MATCH("M6-I",Interpolate!$B$2:$T$2,0),0)),3)</f>
        <v>19.850000000000001</v>
      </c>
      <c r="W2967" s="11">
        <f ca="1">ROUND(IF(Lookup!J2967&gt;0,Lookup!J2967,VLOOKUP(Master!$B2967,Interpolate!$B$3:$T$2500,MATCH("M7-I",Interpolate!$B$2:$T$2,0),0)),3)</f>
        <v>20.175000000000001</v>
      </c>
      <c r="Z2967" s="11">
        <v>1.5773215454335521E-2</v>
      </c>
      <c r="AA2967" s="6">
        <f ca="1">Lookup!S2967</f>
        <v>201508</v>
      </c>
      <c r="AB2967">
        <f t="shared" ca="1" si="363"/>
        <v>-7.7220077220078176E-3</v>
      </c>
      <c r="AC2967">
        <f t="shared" ca="1" si="364"/>
        <v>-2.3809523809522454E-3</v>
      </c>
      <c r="AD2967">
        <f t="shared" ca="1" si="365"/>
        <v>1.119047619047618E-2</v>
      </c>
    </row>
    <row r="2968" spans="2:30" x14ac:dyDescent="0.25">
      <c r="B2968" s="52">
        <v>42375</v>
      </c>
      <c r="C2968" s="6">
        <f t="shared" si="368"/>
        <v>2966</v>
      </c>
      <c r="D2968" s="13">
        <f>VLOOKUP($B2968,'Exp Dates'!$E$4:$K$400,MATCH("Days1M",'Exp Dates'!$E$2:$X$2,0),1)</f>
        <v>22</v>
      </c>
      <c r="E2968" s="12">
        <f>VLOOKUP($B2968,'Exp Dates'!$E$4:$K$400,MATCH("Trade Count",'Exp Dates'!$E$2:$X$2,0),1)-C2968+D2968-VLOOKUP($B2968,'Exp Dates'!$E$4:$K$400,MATCH("Trade Day Adj",'Exp Dates'!$E$2:$X$2,0),1)*IF($B2968&gt;VLOOKUP($B2968,'Exp Dates'!$E$4:$K$400,MATCH("Trade Day Adj Start",'Exp Dates'!$E$2:$X$2,0),1),1,0)</f>
        <v>9</v>
      </c>
      <c r="F2968" s="79">
        <f t="shared" si="366"/>
        <v>13</v>
      </c>
      <c r="G2968" s="79" t="str">
        <f>VLOOKUP($B2968,'Exp Dates'!$E$6:$U$400,MATCH("ExpMoYr",'Exp Dates'!$E$2:$U$2,0),1)</f>
        <v>Jan-2016</v>
      </c>
      <c r="H2968" s="11">
        <v>1</v>
      </c>
      <c r="I2968">
        <f>IF($I$1=0,(1/(1-91/360*VLOOKUP($B2967,'T-bills'!$B$4:$C$978,2,1)/100))^(($B2968-$B2967)/91)-1,0)</f>
        <v>5.9738390889574333E-6</v>
      </c>
      <c r="J2968" s="11">
        <v>20.59</v>
      </c>
      <c r="K2968" s="11">
        <v>21.27</v>
      </c>
      <c r="L2968" s="11">
        <f t="shared" si="362"/>
        <v>0.96803008932769163</v>
      </c>
      <c r="M2968" s="11">
        <v>22.14</v>
      </c>
      <c r="N2968" s="11">
        <v>1990.26</v>
      </c>
      <c r="P2968" s="11">
        <f t="shared" ca="1" si="367"/>
        <v>-2.4600246002460024E-2</v>
      </c>
      <c r="Q2968" s="11">
        <f ca="1">ROUND(IF(Lookup!D2968&gt;0,Lookup!D2968,VLOOKUP(Master!$B2968,Interpolate!$B$3:$T$2500,MATCH("M1-I",Interpolate!$B$2:$T$2,0),0)),3)</f>
        <v>20.324999999999999</v>
      </c>
      <c r="R2968" s="11">
        <f ca="1">ROUND(IF(Lookup!E2968&gt;0,Lookup!E2968,VLOOKUP(Master!$B2968,Interpolate!$B$3:$T$2500,MATCH("M2-I",Interpolate!$B$2:$T$2,0),0)),3)</f>
        <v>19.824999999999999</v>
      </c>
      <c r="S2968" s="11">
        <f ca="1">ROUND(IF(Lookup!F2968&gt;0,Lookup!F2968,VLOOKUP(Master!$B2968,Interpolate!$B$3:$T$2500,MATCH("M3-I",Interpolate!$B$2:$T$2,0),0)),3)</f>
        <v>19.675000000000001</v>
      </c>
      <c r="T2968" s="11">
        <f ca="1">ROUND(IF(Lookup!G2968&gt;0,Lookup!G2968,VLOOKUP(Master!$B2968,Interpolate!$B$3:$T$2500,MATCH("M4-I",Interpolate!$B$2:$T$2,0),0)),3)</f>
        <v>19.875</v>
      </c>
      <c r="U2968" s="11">
        <f ca="1">ROUND(IF(Lookup!H2968&gt;0,Lookup!H2968,VLOOKUP(Master!$B2968,Interpolate!$B$3:$T$2500,MATCH("M5-I",Interpolate!$B$2:$T$2,0),0)),3)</f>
        <v>19.975000000000001</v>
      </c>
      <c r="V2968" s="11">
        <f ca="1">ROUND(IF(Lookup!I2968&gt;0,Lookup!I2968,VLOOKUP(Master!$B2968,Interpolate!$B$3:$T$2500,MATCH("M6-I",Interpolate!$B$2:$T$2,0),0)),3)</f>
        <v>20.125</v>
      </c>
      <c r="W2968" s="11">
        <f ca="1">ROUND(IF(Lookup!J2968&gt;0,Lookup!J2968,VLOOKUP(Master!$B2968,Interpolate!$B$3:$T$2500,MATCH("M7-I",Interpolate!$B$2:$T$2,0),0)),3)</f>
        <v>20.425000000000001</v>
      </c>
      <c r="Z2968" s="11">
        <v>-2.0280074101043044E-2</v>
      </c>
      <c r="AA2968" s="6">
        <f ca="1">Lookup!S2968</f>
        <v>201375</v>
      </c>
      <c r="AB2968">
        <f t="shared" ca="1" si="363"/>
        <v>-2.4600246002460024E-2</v>
      </c>
      <c r="AC2968">
        <f t="shared" ca="1" si="364"/>
        <v>-7.142857142857075E-3</v>
      </c>
      <c r="AD2968">
        <f t="shared" ca="1" si="365"/>
        <v>8.5714285714285736E-3</v>
      </c>
    </row>
    <row r="2969" spans="2:30" x14ac:dyDescent="0.25">
      <c r="B2969" s="52">
        <v>42376</v>
      </c>
      <c r="C2969" s="6">
        <f t="shared" si="368"/>
        <v>2967</v>
      </c>
      <c r="D2969" s="13">
        <f>VLOOKUP($B2969,'Exp Dates'!$E$4:$K$400,MATCH("Days1M",'Exp Dates'!$E$2:$X$2,0),1)</f>
        <v>22</v>
      </c>
      <c r="E2969" s="12">
        <f>VLOOKUP($B2969,'Exp Dates'!$E$4:$K$400,MATCH("Trade Count",'Exp Dates'!$E$2:$X$2,0),1)-C2969+D2969-VLOOKUP($B2969,'Exp Dates'!$E$4:$K$400,MATCH("Trade Day Adj",'Exp Dates'!$E$2:$X$2,0),1)*IF($B2969&gt;VLOOKUP($B2969,'Exp Dates'!$E$4:$K$400,MATCH("Trade Day Adj Start",'Exp Dates'!$E$2:$X$2,0),1),1,0)</f>
        <v>8</v>
      </c>
      <c r="F2969" s="79">
        <f t="shared" si="366"/>
        <v>-8</v>
      </c>
      <c r="G2969" s="79" t="str">
        <f>VLOOKUP($B2969,'Exp Dates'!$E$6:$U$400,MATCH("ExpMoYr",'Exp Dates'!$E$2:$U$2,0),1)</f>
        <v>Jan-2016</v>
      </c>
      <c r="H2969" s="11">
        <v>1</v>
      </c>
      <c r="I2969">
        <f>IF($I$1=0,(1/(1-91/360*VLOOKUP($B2968,'T-bills'!$B$4:$C$978,2,1)/100))^(($B2969-$B2968)/91)-1,0)</f>
        <v>5.9738390889574333E-6</v>
      </c>
      <c r="J2969" s="11">
        <v>24.99</v>
      </c>
      <c r="K2969" s="11">
        <v>24.62</v>
      </c>
      <c r="L2969" s="11">
        <f t="shared" si="362"/>
        <v>1.0150284321689682</v>
      </c>
      <c r="M2969" s="11">
        <v>24.2</v>
      </c>
      <c r="N2969" s="11">
        <v>1943.09</v>
      </c>
      <c r="P2969" s="11">
        <f t="shared" ca="1" si="367"/>
        <v>-7.4388947927736426E-2</v>
      </c>
      <c r="Q2969" s="11">
        <f ca="1">ROUND(IF(Lookup!D2969&gt;0,Lookup!D2969,VLOOKUP(Master!$B2969,Interpolate!$B$3:$T$2500,MATCH("M1-I",Interpolate!$B$2:$T$2,0),0)),3)</f>
        <v>23.524999999999999</v>
      </c>
      <c r="R2969" s="11">
        <f ca="1">ROUND(IF(Lookup!E2969&gt;0,Lookup!E2969,VLOOKUP(Master!$B2969,Interpolate!$B$3:$T$2500,MATCH("M2-I",Interpolate!$B$2:$T$2,0),0)),3)</f>
        <v>21.774999999999999</v>
      </c>
      <c r="S2969" s="11">
        <f ca="1">ROUND(IF(Lookup!F2969&gt;0,Lookup!F2969,VLOOKUP(Master!$B2969,Interpolate!$B$3:$T$2500,MATCH("M3-I",Interpolate!$B$2:$T$2,0),0)),3)</f>
        <v>21.175000000000001</v>
      </c>
      <c r="T2969" s="11">
        <f ca="1">ROUND(IF(Lookup!G2969&gt;0,Lookup!G2969,VLOOKUP(Master!$B2969,Interpolate!$B$3:$T$2500,MATCH("M4-I",Interpolate!$B$2:$T$2,0),0)),3)</f>
        <v>21.125</v>
      </c>
      <c r="U2969" s="11">
        <f ca="1">ROUND(IF(Lookup!H2969&gt;0,Lookup!H2969,VLOOKUP(Master!$B2969,Interpolate!$B$3:$T$2500,MATCH("M5-I",Interpolate!$B$2:$T$2,0),0)),3)</f>
        <v>21.074999999999999</v>
      </c>
      <c r="V2969" s="11">
        <f ca="1">ROUND(IF(Lookup!I2969&gt;0,Lookup!I2969,VLOOKUP(Master!$B2969,Interpolate!$B$3:$T$2500,MATCH("M6-I",Interpolate!$B$2:$T$2,0),0)),3)</f>
        <v>21.125</v>
      </c>
      <c r="W2969" s="11">
        <f ca="1">ROUND(IF(Lookup!J2969&gt;0,Lookup!J2969,VLOOKUP(Master!$B2969,Interpolate!$B$3:$T$2500,MATCH("M7-I",Interpolate!$B$2:$T$2,0),0)),3)</f>
        <v>21.324999999999999</v>
      </c>
      <c r="Z2969" s="11">
        <v>-5.9083123425692663E-2</v>
      </c>
      <c r="AA2969" s="6">
        <f ca="1">Lookup!S2969</f>
        <v>212212</v>
      </c>
      <c r="AB2969">
        <f t="shared" ca="1" si="363"/>
        <v>-7.4388947927736426E-2</v>
      </c>
      <c r="AC2969">
        <f t="shared" ca="1" si="364"/>
        <v>-2.857142857142847E-2</v>
      </c>
      <c r="AD2969">
        <f t="shared" ca="1" si="365"/>
        <v>3.0952380952380884E-3</v>
      </c>
    </row>
    <row r="2970" spans="2:30" x14ac:dyDescent="0.25">
      <c r="B2970" s="52">
        <v>42377</v>
      </c>
      <c r="C2970" s="6">
        <f t="shared" si="368"/>
        <v>2968</v>
      </c>
      <c r="D2970" s="13">
        <f>VLOOKUP($B2970,'Exp Dates'!$E$4:$K$400,MATCH("Days1M",'Exp Dates'!$E$2:$X$2,0),1)</f>
        <v>22</v>
      </c>
      <c r="E2970" s="12">
        <f>VLOOKUP($B2970,'Exp Dates'!$E$4:$K$400,MATCH("Trade Count",'Exp Dates'!$E$2:$X$2,0),1)-C2970+D2970-VLOOKUP($B2970,'Exp Dates'!$E$4:$K$400,MATCH("Trade Day Adj",'Exp Dates'!$E$2:$X$2,0),1)*IF($B2970&gt;VLOOKUP($B2970,'Exp Dates'!$E$4:$K$400,MATCH("Trade Day Adj Start",'Exp Dates'!$E$2:$X$2,0),1),1,0)</f>
        <v>7</v>
      </c>
      <c r="F2970" s="79">
        <f t="shared" si="366"/>
        <v>-7</v>
      </c>
      <c r="G2970" s="79" t="str">
        <f>VLOOKUP($B2970,'Exp Dates'!$E$6:$U$400,MATCH("ExpMoYr",'Exp Dates'!$E$2:$U$2,0),1)</f>
        <v>Jan-2016</v>
      </c>
      <c r="H2970" s="11">
        <v>1</v>
      </c>
      <c r="I2970">
        <f>IF($I$1=0,(1/(1-91/360*VLOOKUP($B2969,'T-bills'!$B$4:$C$978,2,1)/100))^(($B2970-$B2969)/91)-1,0)</f>
        <v>5.9738390889574333E-6</v>
      </c>
      <c r="J2970" s="11">
        <v>27.01</v>
      </c>
      <c r="K2970" s="11">
        <v>26.23</v>
      </c>
      <c r="L2970" s="11">
        <f t="shared" si="362"/>
        <v>1.0297369424323295</v>
      </c>
      <c r="M2970" s="11">
        <v>25.49</v>
      </c>
      <c r="N2970" s="11">
        <v>1922.03</v>
      </c>
      <c r="P2970" s="11">
        <f t="shared" ca="1" si="367"/>
        <v>-8.7042532146389684E-2</v>
      </c>
      <c r="Q2970" s="11">
        <f ca="1">ROUND(IF(Lookup!D2970&gt;0,Lookup!D2970,VLOOKUP(Master!$B2970,Interpolate!$B$3:$T$2500,MATCH("M1-I",Interpolate!$B$2:$T$2,0),0)),3)</f>
        <v>25.274999999999999</v>
      </c>
      <c r="R2970" s="11">
        <f ca="1">ROUND(IF(Lookup!E2970&gt;0,Lookup!E2970,VLOOKUP(Master!$B2970,Interpolate!$B$3:$T$2500,MATCH("M2-I",Interpolate!$B$2:$T$2,0),0)),3)</f>
        <v>23.074999999999999</v>
      </c>
      <c r="S2970" s="11">
        <f ca="1">ROUND(IF(Lookup!F2970&gt;0,Lookup!F2970,VLOOKUP(Master!$B2970,Interpolate!$B$3:$T$2500,MATCH("M3-I",Interpolate!$B$2:$T$2,0),0)),3)</f>
        <v>22.274999999999999</v>
      </c>
      <c r="T2970" s="11">
        <f ca="1">ROUND(IF(Lookup!G2970&gt;0,Lookup!G2970,VLOOKUP(Master!$B2970,Interpolate!$B$3:$T$2500,MATCH("M4-I",Interpolate!$B$2:$T$2,0),0)),3)</f>
        <v>22.1</v>
      </c>
      <c r="U2970" s="11">
        <f ca="1">ROUND(IF(Lookup!H2970&gt;0,Lookup!H2970,VLOOKUP(Master!$B2970,Interpolate!$B$3:$T$2500,MATCH("M5-I",Interpolate!$B$2:$T$2,0),0)),3)</f>
        <v>21.925000000000001</v>
      </c>
      <c r="V2970" s="11">
        <f ca="1">ROUND(IF(Lookup!I2970&gt;0,Lookup!I2970,VLOOKUP(Master!$B2970,Interpolate!$B$3:$T$2500,MATCH("M6-I",Interpolate!$B$2:$T$2,0),0)),3)</f>
        <v>21.975000000000001</v>
      </c>
      <c r="W2970" s="11">
        <f ca="1">ROUND(IF(Lookup!J2970&gt;0,Lookup!J2970,VLOOKUP(Master!$B2970,Interpolate!$B$3:$T$2500,MATCH("M7-I",Interpolate!$B$2:$T$2,0),0)),3)</f>
        <v>22.2</v>
      </c>
      <c r="Z2970" s="11">
        <v>-4.3151574310909546E-2</v>
      </c>
      <c r="AA2970" s="6">
        <f ca="1">Lookup!S2970</f>
        <v>205042</v>
      </c>
      <c r="AB2970">
        <f t="shared" ca="1" si="363"/>
        <v>-8.7042532146389684E-2</v>
      </c>
      <c r="AC2970">
        <f t="shared" ca="1" si="364"/>
        <v>-3.8095238095238126E-2</v>
      </c>
      <c r="AD2970">
        <f t="shared" ca="1" si="365"/>
        <v>1.6666666666666397E-3</v>
      </c>
    </row>
    <row r="2971" spans="2:30" x14ac:dyDescent="0.25">
      <c r="B2971" s="52">
        <v>42380</v>
      </c>
      <c r="C2971" s="6">
        <f t="shared" si="368"/>
        <v>2969</v>
      </c>
      <c r="D2971" s="13">
        <f>VLOOKUP($B2971,'Exp Dates'!$E$4:$K$400,MATCH("Days1M",'Exp Dates'!$E$2:$X$2,0),1)</f>
        <v>22</v>
      </c>
      <c r="E2971" s="12">
        <f>VLOOKUP($B2971,'Exp Dates'!$E$4:$K$400,MATCH("Trade Count",'Exp Dates'!$E$2:$X$2,0),1)-C2971+D2971-VLOOKUP($B2971,'Exp Dates'!$E$4:$K$400,MATCH("Trade Day Adj",'Exp Dates'!$E$2:$X$2,0),1)*IF($B2971&gt;VLOOKUP($B2971,'Exp Dates'!$E$4:$K$400,MATCH("Trade Day Adj Start",'Exp Dates'!$E$2:$X$2,0),1),1,0)</f>
        <v>6</v>
      </c>
      <c r="F2971" s="79">
        <f t="shared" si="366"/>
        <v>-6</v>
      </c>
      <c r="G2971" s="79" t="str">
        <f>VLOOKUP($B2971,'Exp Dates'!$E$6:$U$400,MATCH("ExpMoYr",'Exp Dates'!$E$2:$U$2,0),1)</f>
        <v>Jan-2016</v>
      </c>
      <c r="H2971" s="11">
        <v>1</v>
      </c>
      <c r="I2971">
        <f>IF($I$1=0,(1/(1-91/360*VLOOKUP($B2970,'T-bills'!$B$4:$C$978,2,1)/100))^(($B2971-$B2970)/91)-1,0)</f>
        <v>1.7921624327232877E-5</v>
      </c>
      <c r="J2971" s="11">
        <v>24.3</v>
      </c>
      <c r="K2971" s="11">
        <v>24.73</v>
      </c>
      <c r="L2971" s="11">
        <f t="shared" si="362"/>
        <v>0.98261221188839465</v>
      </c>
      <c r="M2971" s="11">
        <v>24.53</v>
      </c>
      <c r="N2971" s="11">
        <v>1923.67</v>
      </c>
      <c r="P2971" s="11">
        <f t="shared" ca="1" si="367"/>
        <v>-6.3897763578274702E-2</v>
      </c>
      <c r="Q2971" s="11">
        <f ca="1">ROUND(IF(Lookup!D2971&gt;0,Lookup!D2971,VLOOKUP(Master!$B2971,Interpolate!$B$3:$T$2500,MATCH("M1-I",Interpolate!$B$2:$T$2,0),0)),3)</f>
        <v>23.475000000000001</v>
      </c>
      <c r="R2971" s="11">
        <f ca="1">ROUND(IF(Lookup!E2971&gt;0,Lookup!E2971,VLOOKUP(Master!$B2971,Interpolate!$B$3:$T$2500,MATCH("M2-I",Interpolate!$B$2:$T$2,0),0)),3)</f>
        <v>21.975000000000001</v>
      </c>
      <c r="S2971" s="11">
        <f ca="1">ROUND(IF(Lookup!F2971&gt;0,Lookup!F2971,VLOOKUP(Master!$B2971,Interpolate!$B$3:$T$2500,MATCH("M3-I",Interpolate!$B$2:$T$2,0),0)),3)</f>
        <v>21.574999999999999</v>
      </c>
      <c r="T2971" s="11">
        <f ca="1">ROUND(IF(Lookup!G2971&gt;0,Lookup!G2971,VLOOKUP(Master!$B2971,Interpolate!$B$3:$T$2500,MATCH("M4-I",Interpolate!$B$2:$T$2,0),0)),3)</f>
        <v>21.625</v>
      </c>
      <c r="U2971" s="11">
        <f ca="1">ROUND(IF(Lookup!H2971&gt;0,Lookup!H2971,VLOOKUP(Master!$B2971,Interpolate!$B$3:$T$2500,MATCH("M5-I",Interpolate!$B$2:$T$2,0),0)),3)</f>
        <v>21.625</v>
      </c>
      <c r="V2971" s="11">
        <f ca="1">ROUND(IF(Lookup!I2971&gt;0,Lookup!I2971,VLOOKUP(Master!$B2971,Interpolate!$B$3:$T$2500,MATCH("M6-I",Interpolate!$B$2:$T$2,0),0)),3)</f>
        <v>21.774999999999999</v>
      </c>
      <c r="W2971" s="11">
        <f ca="1">ROUND(IF(Lookup!J2971&gt;0,Lookup!J2971,VLOOKUP(Master!$B2971,Interpolate!$B$3:$T$2500,MATCH("M7-I",Interpolate!$B$2:$T$2,0),0)),3)</f>
        <v>22.024999999999999</v>
      </c>
      <c r="Z2971" s="11">
        <v>2.0448129840951568E-2</v>
      </c>
      <c r="AA2971" s="6">
        <f ca="1">Lookup!S2971</f>
        <v>201664</v>
      </c>
      <c r="AB2971">
        <f t="shared" ca="1" si="363"/>
        <v>-6.3897763578274702E-2</v>
      </c>
      <c r="AC2971">
        <f t="shared" ca="1" si="364"/>
        <v>-1.904761904761915E-2</v>
      </c>
      <c r="AD2971">
        <f t="shared" ca="1" si="365"/>
        <v>6.4285714285714016E-3</v>
      </c>
    </row>
    <row r="2972" spans="2:30" x14ac:dyDescent="0.25">
      <c r="B2972" s="52">
        <v>42381</v>
      </c>
      <c r="C2972" s="6">
        <f t="shared" si="368"/>
        <v>2970</v>
      </c>
      <c r="D2972" s="13">
        <f>VLOOKUP($B2972,'Exp Dates'!$E$4:$K$400,MATCH("Days1M",'Exp Dates'!$E$2:$X$2,0),1)</f>
        <v>22</v>
      </c>
      <c r="E2972" s="12">
        <f>VLOOKUP($B2972,'Exp Dates'!$E$4:$K$400,MATCH("Trade Count",'Exp Dates'!$E$2:$X$2,0),1)-C2972+D2972-VLOOKUP($B2972,'Exp Dates'!$E$4:$K$400,MATCH("Trade Day Adj",'Exp Dates'!$E$2:$X$2,0),1)*IF($B2972&gt;VLOOKUP($B2972,'Exp Dates'!$E$4:$K$400,MATCH("Trade Day Adj Start",'Exp Dates'!$E$2:$X$2,0),1),1,0)</f>
        <v>5</v>
      </c>
      <c r="F2972" s="79">
        <f t="shared" si="366"/>
        <v>-5</v>
      </c>
      <c r="G2972" s="79" t="str">
        <f>VLOOKUP($B2972,'Exp Dates'!$E$6:$U$400,MATCH("ExpMoYr",'Exp Dates'!$E$2:$U$2,0),1)</f>
        <v>Jan-2016</v>
      </c>
      <c r="H2972" s="11">
        <v>1</v>
      </c>
      <c r="I2972">
        <f>IF($I$1=0,(1/(1-91/360*VLOOKUP($B2971,'T-bills'!$B$4:$C$978,2,1)/100))^(($B2972-$B2971)/91)-1,0)</f>
        <v>5.9738390889574333E-6</v>
      </c>
      <c r="J2972" s="11">
        <v>22.47</v>
      </c>
      <c r="K2972" s="11">
        <v>22.53</v>
      </c>
      <c r="L2972" s="11">
        <f t="shared" si="362"/>
        <v>0.99733688415446065</v>
      </c>
      <c r="M2972" s="11">
        <v>23.4</v>
      </c>
      <c r="N2972" s="11">
        <v>1938.68</v>
      </c>
      <c r="P2972" s="11">
        <f t="shared" ca="1" si="367"/>
        <v>-4.5300113250283158E-2</v>
      </c>
      <c r="Q2972" s="11">
        <f ca="1">ROUND(IF(Lookup!D2972&gt;0,Lookup!D2972,VLOOKUP(Master!$B2972,Interpolate!$B$3:$T$2500,MATCH("M1-I",Interpolate!$B$2:$T$2,0),0)),3)</f>
        <v>22.074999999999999</v>
      </c>
      <c r="R2972" s="11">
        <f ca="1">ROUND(IF(Lookup!E2972&gt;0,Lookup!E2972,VLOOKUP(Master!$B2972,Interpolate!$B$3:$T$2500,MATCH("M2-I",Interpolate!$B$2:$T$2,0),0)),3)</f>
        <v>21.074999999999999</v>
      </c>
      <c r="S2972" s="11">
        <f ca="1">ROUND(IF(Lookup!F2972&gt;0,Lookup!F2972,VLOOKUP(Master!$B2972,Interpolate!$B$3:$T$2500,MATCH("M3-I",Interpolate!$B$2:$T$2,0),0)),3)</f>
        <v>20.774999999999999</v>
      </c>
      <c r="T2972" s="11">
        <f ca="1">ROUND(IF(Lookup!G2972&gt;0,Lookup!G2972,VLOOKUP(Master!$B2972,Interpolate!$B$3:$T$2500,MATCH("M4-I",Interpolate!$B$2:$T$2,0),0)),3)</f>
        <v>20.824999999999999</v>
      </c>
      <c r="U2972" s="11">
        <f ca="1">ROUND(IF(Lookup!H2972&gt;0,Lookup!H2972,VLOOKUP(Master!$B2972,Interpolate!$B$3:$T$2500,MATCH("M5-I",Interpolate!$B$2:$T$2,0),0)),3)</f>
        <v>20.824999999999999</v>
      </c>
      <c r="V2972" s="11">
        <f ca="1">ROUND(IF(Lookup!I2972&gt;0,Lookup!I2972,VLOOKUP(Master!$B2972,Interpolate!$B$3:$T$2500,MATCH("M6-I",Interpolate!$B$2:$T$2,0),0)),3)</f>
        <v>20.975000000000001</v>
      </c>
      <c r="W2972" s="11">
        <f ca="1">ROUND(IF(Lookup!J2972&gt;0,Lookup!J2972,VLOOKUP(Master!$B2972,Interpolate!$B$3:$T$2500,MATCH("M7-I",Interpolate!$B$2:$T$2,0),0)),3)</f>
        <v>21.225000000000001</v>
      </c>
      <c r="Z2972" s="11">
        <v>3.8426052738611327E-2</v>
      </c>
      <c r="AA2972" s="6">
        <f ca="1">Lookup!S2972</f>
        <v>192610</v>
      </c>
      <c r="AB2972">
        <f t="shared" ca="1" si="363"/>
        <v>-4.5300113250283158E-2</v>
      </c>
      <c r="AC2972">
        <f t="shared" ca="1" si="364"/>
        <v>-1.428571428571432E-2</v>
      </c>
      <c r="AD2972">
        <f t="shared" ca="1" si="365"/>
        <v>6.4285714285714692E-3</v>
      </c>
    </row>
    <row r="2973" spans="2:30" x14ac:dyDescent="0.25">
      <c r="B2973" s="52">
        <v>42382</v>
      </c>
      <c r="C2973" s="6">
        <f t="shared" si="368"/>
        <v>2971</v>
      </c>
      <c r="D2973" s="13">
        <f>VLOOKUP($B2973,'Exp Dates'!$E$4:$K$400,MATCH("Days1M",'Exp Dates'!$E$2:$X$2,0),1)</f>
        <v>22</v>
      </c>
      <c r="E2973" s="12">
        <f>VLOOKUP($B2973,'Exp Dates'!$E$4:$K$400,MATCH("Trade Count",'Exp Dates'!$E$2:$X$2,0),1)-C2973+D2973-VLOOKUP($B2973,'Exp Dates'!$E$4:$K$400,MATCH("Trade Day Adj",'Exp Dates'!$E$2:$X$2,0),1)*IF($B2973&gt;VLOOKUP($B2973,'Exp Dates'!$E$4:$K$400,MATCH("Trade Day Adj Start",'Exp Dates'!$E$2:$X$2,0),1),1,0)</f>
        <v>4</v>
      </c>
      <c r="F2973" s="79">
        <f t="shared" si="366"/>
        <v>-4</v>
      </c>
      <c r="G2973" s="79" t="str">
        <f>VLOOKUP($B2973,'Exp Dates'!$E$6:$U$400,MATCH("ExpMoYr",'Exp Dates'!$E$2:$U$2,0),1)</f>
        <v>Jan-2016</v>
      </c>
      <c r="H2973" s="11">
        <v>1</v>
      </c>
      <c r="I2973">
        <f>IF($I$1=0,(1/(1-91/360*VLOOKUP($B2972,'T-bills'!$B$4:$C$978,2,1)/100))^(($B2973-$B2972)/91)-1,0)</f>
        <v>5.9738390889574333E-6</v>
      </c>
      <c r="J2973" s="11">
        <v>25.22</v>
      </c>
      <c r="K2973" s="11">
        <v>24.89</v>
      </c>
      <c r="L2973" s="11">
        <f t="shared" si="362"/>
        <v>1.0132583366813981</v>
      </c>
      <c r="M2973" s="11">
        <v>24.82</v>
      </c>
      <c r="N2973" s="11">
        <v>1890.28</v>
      </c>
      <c r="P2973" s="11">
        <f t="shared" ca="1" si="367"/>
        <v>-6.4711830131445991E-2</v>
      </c>
      <c r="Q2973" s="11">
        <f ca="1">ROUND(IF(Lookup!D2973&gt;0,Lookup!D2973,VLOOKUP(Master!$B2973,Interpolate!$B$3:$T$2500,MATCH("M1-I",Interpolate!$B$2:$T$2,0),0)),3)</f>
        <v>24.725000000000001</v>
      </c>
      <c r="R2973" s="11">
        <f ca="1">ROUND(IF(Lookup!E2973&gt;0,Lookup!E2973,VLOOKUP(Master!$B2973,Interpolate!$B$3:$T$2500,MATCH("M2-I",Interpolate!$B$2:$T$2,0),0)),3)</f>
        <v>23.125</v>
      </c>
      <c r="S2973" s="11">
        <f ca="1">ROUND(IF(Lookup!F2973&gt;0,Lookup!F2973,VLOOKUP(Master!$B2973,Interpolate!$B$3:$T$2500,MATCH("M3-I",Interpolate!$B$2:$T$2,0),0)),3)</f>
        <v>22.524999999999999</v>
      </c>
      <c r="T2973" s="11">
        <f ca="1">ROUND(IF(Lookup!G2973&gt;0,Lookup!G2973,VLOOKUP(Master!$B2973,Interpolate!$B$3:$T$2500,MATCH("M4-I",Interpolate!$B$2:$T$2,0),0)),3)</f>
        <v>22.375</v>
      </c>
      <c r="U2973" s="11">
        <f ca="1">ROUND(IF(Lookup!H2973&gt;0,Lookup!H2973,VLOOKUP(Master!$B2973,Interpolate!$B$3:$T$2500,MATCH("M5-I",Interpolate!$B$2:$T$2,0),0)),3)</f>
        <v>22.274999999999999</v>
      </c>
      <c r="V2973" s="11">
        <f ca="1">ROUND(IF(Lookup!I2973&gt;0,Lookup!I2973,VLOOKUP(Master!$B2973,Interpolate!$B$3:$T$2500,MATCH("M6-I",Interpolate!$B$2:$T$2,0),0)),3)</f>
        <v>22.274999999999999</v>
      </c>
      <c r="W2973" s="11">
        <f ca="1">ROUND(IF(Lookup!J2973&gt;0,Lookup!J2973,VLOOKUP(Master!$B2973,Interpolate!$B$3:$T$2500,MATCH("M7-I",Interpolate!$B$2:$T$2,0),0)),3)</f>
        <v>22.45</v>
      </c>
      <c r="Z2973" s="11">
        <v>-6.8341281677129273E-2</v>
      </c>
      <c r="AA2973" s="6">
        <f ca="1">Lookup!S2973</f>
        <v>200443</v>
      </c>
      <c r="AB2973">
        <f t="shared" ca="1" si="363"/>
        <v>-6.4711830131445991E-2</v>
      </c>
      <c r="AC2973">
        <f t="shared" ca="1" si="364"/>
        <v>-2.857142857142864E-2</v>
      </c>
      <c r="AD2973">
        <f t="shared" ca="1" si="365"/>
        <v>1.0714285714285613E-3</v>
      </c>
    </row>
    <row r="2974" spans="2:30" x14ac:dyDescent="0.25">
      <c r="B2974" s="52">
        <v>42383</v>
      </c>
      <c r="C2974" s="6">
        <f t="shared" si="368"/>
        <v>2972</v>
      </c>
      <c r="D2974" s="13">
        <f>VLOOKUP($B2974,'Exp Dates'!$E$4:$K$400,MATCH("Days1M",'Exp Dates'!$E$2:$X$2,0),1)</f>
        <v>22</v>
      </c>
      <c r="E2974" s="12">
        <f>VLOOKUP($B2974,'Exp Dates'!$E$4:$K$400,MATCH("Trade Count",'Exp Dates'!$E$2:$X$2,0),1)-C2974+D2974-VLOOKUP($B2974,'Exp Dates'!$E$4:$K$400,MATCH("Trade Day Adj",'Exp Dates'!$E$2:$X$2,0),1)*IF($B2974&gt;VLOOKUP($B2974,'Exp Dates'!$E$4:$K$400,MATCH("Trade Day Adj Start",'Exp Dates'!$E$2:$X$2,0),1),1,0)</f>
        <v>3</v>
      </c>
      <c r="F2974" s="79">
        <f t="shared" si="366"/>
        <v>-3</v>
      </c>
      <c r="G2974" s="79" t="str">
        <f>VLOOKUP($B2974,'Exp Dates'!$E$6:$U$400,MATCH("ExpMoYr",'Exp Dates'!$E$2:$U$2,0),1)</f>
        <v>Jan-2016</v>
      </c>
      <c r="H2974" s="11">
        <v>1</v>
      </c>
      <c r="I2974">
        <f>IF($I$1=0,(1/(1-91/360*VLOOKUP($B2973,'T-bills'!$B$4:$C$978,2,1)/100))^(($B2974-$B2973)/91)-1,0)</f>
        <v>5.9738390889574333E-6</v>
      </c>
      <c r="J2974" s="11">
        <v>23.95</v>
      </c>
      <c r="K2974" s="11">
        <v>23.53</v>
      </c>
      <c r="L2974" s="11">
        <f t="shared" si="362"/>
        <v>1.0178495537611558</v>
      </c>
      <c r="M2974" s="11">
        <v>24.09</v>
      </c>
      <c r="N2974" s="11">
        <v>1921.84</v>
      </c>
      <c r="P2974" s="11">
        <f t="shared" ca="1" si="367"/>
        <v>-5.514316012725351E-2</v>
      </c>
      <c r="Q2974" s="11">
        <f ca="1">ROUND(IF(Lookup!D2974&gt;0,Lookup!D2974,VLOOKUP(Master!$B2974,Interpolate!$B$3:$T$2500,MATCH("M1-I",Interpolate!$B$2:$T$2,0),0)),3)</f>
        <v>23.574999999999999</v>
      </c>
      <c r="R2974" s="11">
        <f ca="1">ROUND(IF(Lookup!E2974&gt;0,Lookup!E2974,VLOOKUP(Master!$B2974,Interpolate!$B$3:$T$2500,MATCH("M2-I",Interpolate!$B$2:$T$2,0),0)),3)</f>
        <v>22.274999999999999</v>
      </c>
      <c r="S2974" s="11">
        <f ca="1">ROUND(IF(Lookup!F2974&gt;0,Lookup!F2974,VLOOKUP(Master!$B2974,Interpolate!$B$3:$T$2500,MATCH("M3-I",Interpolate!$B$2:$T$2,0),0)),3)</f>
        <v>21.875</v>
      </c>
      <c r="T2974" s="11">
        <f ca="1">ROUND(IF(Lookup!G2974&gt;0,Lookup!G2974,VLOOKUP(Master!$B2974,Interpolate!$B$3:$T$2500,MATCH("M4-I",Interpolate!$B$2:$T$2,0),0)),3)</f>
        <v>21.8</v>
      </c>
      <c r="U2974" s="11">
        <f ca="1">ROUND(IF(Lookup!H2974&gt;0,Lookup!H2974,VLOOKUP(Master!$B2974,Interpolate!$B$3:$T$2500,MATCH("M5-I",Interpolate!$B$2:$T$2,0),0)),3)</f>
        <v>21.725000000000001</v>
      </c>
      <c r="V2974" s="11">
        <f ca="1">ROUND(IF(Lookup!I2974&gt;0,Lookup!I2974,VLOOKUP(Master!$B2974,Interpolate!$B$3:$T$2500,MATCH("M6-I",Interpolate!$B$2:$T$2,0),0)),3)</f>
        <v>21.824999999999999</v>
      </c>
      <c r="W2974" s="11">
        <f ca="1">ROUND(IF(Lookup!J2974&gt;0,Lookup!J2974,VLOOKUP(Master!$B2974,Interpolate!$B$3:$T$2500,MATCH("M7-I",Interpolate!$B$2:$T$2,0),0)),3)</f>
        <v>22.024999999999999</v>
      </c>
      <c r="Z2974" s="11">
        <v>2.6148406874265229E-2</v>
      </c>
      <c r="AA2974" s="6">
        <f ca="1">Lookup!S2974</f>
        <v>205447</v>
      </c>
      <c r="AB2974">
        <f t="shared" ca="1" si="363"/>
        <v>-5.514316012725351E-2</v>
      </c>
      <c r="AC2974">
        <f t="shared" ca="1" si="364"/>
        <v>-1.904761904761898E-2</v>
      </c>
      <c r="AD2974">
        <f t="shared" ca="1" si="365"/>
        <v>3.6904761904761499E-3</v>
      </c>
    </row>
    <row r="2975" spans="2:30" x14ac:dyDescent="0.25">
      <c r="B2975" s="52">
        <v>42384</v>
      </c>
      <c r="C2975" s="6">
        <f t="shared" si="368"/>
        <v>2973</v>
      </c>
      <c r="D2975" s="13">
        <f>VLOOKUP($B2975,'Exp Dates'!$E$4:$K$400,MATCH("Days1M",'Exp Dates'!$E$2:$X$2,0),1)</f>
        <v>22</v>
      </c>
      <c r="E2975" s="12">
        <f>VLOOKUP($B2975,'Exp Dates'!$E$4:$K$400,MATCH("Trade Count",'Exp Dates'!$E$2:$X$2,0),1)-C2975+D2975-VLOOKUP($B2975,'Exp Dates'!$E$4:$K$400,MATCH("Trade Day Adj",'Exp Dates'!$E$2:$X$2,0),1)*IF($B2975&gt;VLOOKUP($B2975,'Exp Dates'!$E$4:$K$400,MATCH("Trade Day Adj Start",'Exp Dates'!$E$2:$X$2,0),1),1,0)</f>
        <v>2</v>
      </c>
      <c r="F2975" s="79">
        <f t="shared" si="366"/>
        <v>-2</v>
      </c>
      <c r="G2975" s="79" t="str">
        <f>VLOOKUP($B2975,'Exp Dates'!$E$6:$U$400,MATCH("ExpMoYr",'Exp Dates'!$E$2:$U$2,0),1)</f>
        <v>Jan-2016</v>
      </c>
      <c r="H2975" s="11">
        <v>1</v>
      </c>
      <c r="I2975">
        <f>IF($I$1=0,(1/(1-91/360*VLOOKUP($B2974,'T-bills'!$B$4:$C$978,2,1)/100))^(($B2975-$B2974)/91)-1,0)</f>
        <v>5.9738390889574333E-6</v>
      </c>
      <c r="J2975" s="11">
        <v>27.02</v>
      </c>
      <c r="K2975" s="11">
        <v>26.88</v>
      </c>
      <c r="L2975" s="11">
        <f t="shared" si="362"/>
        <v>1.0052083333333333</v>
      </c>
      <c r="M2975" s="11">
        <v>26.19</v>
      </c>
      <c r="N2975" s="11">
        <v>1880.33</v>
      </c>
      <c r="P2975" s="11">
        <f t="shared" ca="1" si="367"/>
        <v>-8.0264400377714873E-2</v>
      </c>
      <c r="Q2975" s="11">
        <f ca="1">ROUND(IF(Lookup!D2975&gt;0,Lookup!D2975,VLOOKUP(Master!$B2975,Interpolate!$B$3:$T$2500,MATCH("M1-I",Interpolate!$B$2:$T$2,0),0)),3)</f>
        <v>26.475000000000001</v>
      </c>
      <c r="R2975" s="11">
        <f ca="1">ROUND(IF(Lookup!E2975&gt;0,Lookup!E2975,VLOOKUP(Master!$B2975,Interpolate!$B$3:$T$2500,MATCH("M2-I",Interpolate!$B$2:$T$2,0),0)),3)</f>
        <v>24.35</v>
      </c>
      <c r="S2975" s="11">
        <f ca="1">ROUND(IF(Lookup!F2975&gt;0,Lookup!F2975,VLOOKUP(Master!$B2975,Interpolate!$B$3:$T$2500,MATCH("M3-I",Interpolate!$B$2:$T$2,0),0)),3)</f>
        <v>23.65</v>
      </c>
      <c r="T2975" s="11">
        <f ca="1">ROUND(IF(Lookup!G2975&gt;0,Lookup!G2975,VLOOKUP(Master!$B2975,Interpolate!$B$3:$T$2500,MATCH("M4-I",Interpolate!$B$2:$T$2,0),0)),3)</f>
        <v>23.35</v>
      </c>
      <c r="U2975" s="11">
        <f ca="1">ROUND(IF(Lookup!H2975&gt;0,Lookup!H2975,VLOOKUP(Master!$B2975,Interpolate!$B$3:$T$2500,MATCH("M5-I",Interpolate!$B$2:$T$2,0),0)),3)</f>
        <v>23.074999999999999</v>
      </c>
      <c r="V2975" s="11">
        <f ca="1">ROUND(IF(Lookup!I2975&gt;0,Lookup!I2975,VLOOKUP(Master!$B2975,Interpolate!$B$3:$T$2500,MATCH("M6-I",Interpolate!$B$2:$T$2,0),0)),3)</f>
        <v>23.024999999999999</v>
      </c>
      <c r="W2975" s="11">
        <f ca="1">ROUND(IF(Lookup!J2975&gt;0,Lookup!J2975,VLOOKUP(Master!$B2975,Interpolate!$B$3:$T$2500,MATCH("M7-I",Interpolate!$B$2:$T$2,0),0)),3)</f>
        <v>23.125</v>
      </c>
      <c r="Z2975" s="11">
        <v>-6.3227428210690939E-2</v>
      </c>
      <c r="AA2975" s="6">
        <f ca="1">Lookup!S2975</f>
        <v>213909</v>
      </c>
      <c r="AB2975">
        <f t="shared" ca="1" si="363"/>
        <v>-8.0264400377714873E-2</v>
      </c>
      <c r="AC2975">
        <f t="shared" ca="1" si="364"/>
        <v>-3.3333333333333472E-2</v>
      </c>
      <c r="AD2975">
        <f t="shared" ca="1" si="365"/>
        <v>-3.4523809523809759E-3</v>
      </c>
    </row>
    <row r="2976" spans="2:30" x14ac:dyDescent="0.25">
      <c r="B2976" s="52">
        <v>42388</v>
      </c>
      <c r="C2976" s="6">
        <f t="shared" si="368"/>
        <v>2974</v>
      </c>
      <c r="D2976" s="13">
        <f>VLOOKUP($B2976,'Exp Dates'!$E$4:$K$400,MATCH("Days1M",'Exp Dates'!$E$2:$X$2,0),1)</f>
        <v>22</v>
      </c>
      <c r="E2976" s="12">
        <f>VLOOKUP($B2976,'Exp Dates'!$E$4:$K$400,MATCH("Trade Count",'Exp Dates'!$E$2:$X$2,0),1)-C2976+D2976-VLOOKUP($B2976,'Exp Dates'!$E$4:$K$400,MATCH("Trade Day Adj",'Exp Dates'!$E$2:$X$2,0),1)*IF($B2976&gt;VLOOKUP($B2976,'Exp Dates'!$E$4:$K$400,MATCH("Trade Day Adj Start",'Exp Dates'!$E$2:$X$2,0),1),1,0)</f>
        <v>1</v>
      </c>
      <c r="F2976" s="79">
        <f t="shared" si="366"/>
        <v>-1</v>
      </c>
      <c r="G2976" s="79" t="str">
        <f>VLOOKUP($B2976,'Exp Dates'!$E$6:$U$400,MATCH("ExpMoYr",'Exp Dates'!$E$2:$U$2,0),1)</f>
        <v>Jan-2016</v>
      </c>
      <c r="H2976" s="11">
        <v>1</v>
      </c>
      <c r="I2976">
        <f>IF($I$1=0,(1/(1-91/360*VLOOKUP($B2975,'T-bills'!$B$4:$C$978,2,1)/100))^(($B2976-$B2975)/91)-1,0)</f>
        <v>2.3895570476994976E-5</v>
      </c>
      <c r="J2976" s="11">
        <v>26.05</v>
      </c>
      <c r="K2976" s="11">
        <v>26.44</v>
      </c>
      <c r="L2976" s="11">
        <f t="shared" si="362"/>
        <v>0.98524962178517395</v>
      </c>
      <c r="M2976" s="11">
        <v>25.64</v>
      </c>
      <c r="N2976" s="11">
        <v>1881.33</v>
      </c>
      <c r="P2976" s="11">
        <f t="shared" ca="1" si="367"/>
        <v>-7.0599613152804719E-2</v>
      </c>
      <c r="Q2976" s="11">
        <f ca="1">ROUND(IF(Lookup!D2976&gt;0,Lookup!D2976,VLOOKUP(Master!$B2976,Interpolate!$B$3:$T$2500,MATCH("M1-I",Interpolate!$B$2:$T$2,0),0)),3)</f>
        <v>25.85</v>
      </c>
      <c r="R2976" s="11">
        <f ca="1">ROUND(IF(Lookup!E2976&gt;0,Lookup!E2976,VLOOKUP(Master!$B2976,Interpolate!$B$3:$T$2500,MATCH("M2-I",Interpolate!$B$2:$T$2,0),0)),3)</f>
        <v>24.024999999999999</v>
      </c>
      <c r="S2976" s="11">
        <f ca="1">ROUND(IF(Lookup!F2976&gt;0,Lookup!F2976,VLOOKUP(Master!$B2976,Interpolate!$B$3:$T$2500,MATCH("M3-I",Interpolate!$B$2:$T$2,0),0)),3)</f>
        <v>23.4</v>
      </c>
      <c r="T2976" s="11">
        <f ca="1">ROUND(IF(Lookup!G2976&gt;0,Lookup!G2976,VLOOKUP(Master!$B2976,Interpolate!$B$3:$T$2500,MATCH("M4-I",Interpolate!$B$2:$T$2,0),0)),3)</f>
        <v>23.125</v>
      </c>
      <c r="U2976" s="11">
        <f ca="1">ROUND(IF(Lookup!H2976&gt;0,Lookup!H2976,VLOOKUP(Master!$B2976,Interpolate!$B$3:$T$2500,MATCH("M5-I",Interpolate!$B$2:$T$2,0),0)),3)</f>
        <v>22.95</v>
      </c>
      <c r="V2976" s="11">
        <f ca="1">ROUND(IF(Lookup!I2976&gt;0,Lookup!I2976,VLOOKUP(Master!$B2976,Interpolate!$B$3:$T$2500,MATCH("M6-I",Interpolate!$B$2:$T$2,0),0)),3)</f>
        <v>22.824999999999999</v>
      </c>
      <c r="W2976" s="11">
        <f ca="1">ROUND(IF(Lookup!J2976&gt;0,Lookup!J2976,VLOOKUP(Master!$B2976,Interpolate!$B$3:$T$2500,MATCH("M7-I",Interpolate!$B$2:$T$2,0),0)),3)</f>
        <v>22.95</v>
      </c>
      <c r="Z2976" s="11">
        <v>7.7163455028128602E-3</v>
      </c>
      <c r="AA2976" s="6">
        <f ca="1">Lookup!S2976</f>
        <v>214402</v>
      </c>
      <c r="AB2976">
        <f t="shared" ca="1" si="363"/>
        <v>-7.0599613152804719E-2</v>
      </c>
      <c r="AC2976">
        <f t="shared" ca="1" si="364"/>
        <v>-2.976190476190476E-2</v>
      </c>
      <c r="AD2976">
        <f t="shared" ca="1" si="365"/>
        <v>-3.0952380952381053E-3</v>
      </c>
    </row>
    <row r="2977" spans="2:30" x14ac:dyDescent="0.25">
      <c r="B2977" s="52">
        <v>42389</v>
      </c>
      <c r="C2977" s="6">
        <f t="shared" si="368"/>
        <v>2975</v>
      </c>
      <c r="D2977" s="13">
        <f>VLOOKUP($B2977,'Exp Dates'!$E$4:$K$400,MATCH("Days1M",'Exp Dates'!$E$2:$X$2,0),1)</f>
        <v>19</v>
      </c>
      <c r="E2977" s="12">
        <f>VLOOKUP($B2977,'Exp Dates'!$E$4:$K$400,MATCH("Trade Count",'Exp Dates'!$E$2:$X$2,0),1)-C2977+D2977-VLOOKUP($B2977,'Exp Dates'!$E$4:$K$400,MATCH("Trade Day Adj",'Exp Dates'!$E$2:$X$2,0),1)*IF($B2977&gt;VLOOKUP($B2977,'Exp Dates'!$E$4:$K$400,MATCH("Trade Day Adj Start",'Exp Dates'!$E$2:$X$2,0),1),1,0)</f>
        <v>19</v>
      </c>
      <c r="F2977" s="79">
        <f t="shared" si="366"/>
        <v>0</v>
      </c>
      <c r="G2977" s="79" t="str">
        <f>VLOOKUP($B2977,'Exp Dates'!$E$6:$U$400,MATCH("ExpMoYr",'Exp Dates'!$E$2:$U$2,0),1)</f>
        <v>Feb-2016</v>
      </c>
      <c r="H2977" s="11">
        <v>1</v>
      </c>
      <c r="I2977">
        <f>IF($I$1=0,(1/(1-91/360*VLOOKUP($B2976,'T-bills'!$B$4:$C$978,2,1)/100))^(($B2977-$B2976)/91)-1,0)</f>
        <v>7.0856056633150644E-6</v>
      </c>
      <c r="J2977" s="11">
        <v>27.59</v>
      </c>
      <c r="K2977" s="11">
        <v>27.81</v>
      </c>
      <c r="L2977" s="11">
        <f t="shared" si="362"/>
        <v>0.99208917655519602</v>
      </c>
      <c r="M2977" s="11">
        <v>26.8</v>
      </c>
      <c r="N2977" s="11">
        <v>1859.33</v>
      </c>
      <c r="P2977" s="11">
        <f t="shared" ca="1" si="367"/>
        <v>-3.2355915065722995E-2</v>
      </c>
      <c r="Q2977" s="11">
        <f ca="1">ROUND(IF(Lookup!D2977&gt;0,Lookup!D2977,VLOOKUP(Master!$B2977,Interpolate!$B$3:$T$2500,MATCH("M1-I",Interpolate!$B$2:$T$2,0),0)),3)</f>
        <v>24.725000000000001</v>
      </c>
      <c r="R2977" s="11">
        <f ca="1">ROUND(IF(Lookup!E2977&gt;0,Lookup!E2977,VLOOKUP(Master!$B2977,Interpolate!$B$3:$T$2500,MATCH("M2-I",Interpolate!$B$2:$T$2,0),0)),3)</f>
        <v>23.925000000000001</v>
      </c>
      <c r="S2977" s="11">
        <f ca="1">ROUND(IF(Lookup!F2977&gt;0,Lookup!F2977,VLOOKUP(Master!$B2977,Interpolate!$B$3:$T$2500,MATCH("M3-I",Interpolate!$B$2:$T$2,0),0)),3)</f>
        <v>23.574999999999999</v>
      </c>
      <c r="T2977" s="11">
        <f ca="1">ROUND(IF(Lookup!G2977&gt;0,Lookup!G2977,VLOOKUP(Master!$B2977,Interpolate!$B$3:$T$2500,MATCH("M4-I",Interpolate!$B$2:$T$2,0),0)),3)</f>
        <v>23.225000000000001</v>
      </c>
      <c r="U2977" s="11">
        <f ca="1">ROUND(IF(Lookup!H2977&gt;0,Lookup!H2977,VLOOKUP(Master!$B2977,Interpolate!$B$3:$T$2500,MATCH("M5-I",Interpolate!$B$2:$T$2,0),0)),3)</f>
        <v>23.175000000000001</v>
      </c>
      <c r="V2977" s="11">
        <f ca="1">ROUND(IF(Lookup!I2977&gt;0,Lookup!I2977,VLOOKUP(Master!$B2977,Interpolate!$B$3:$T$2500,MATCH("M6-I",Interpolate!$B$2:$T$2,0),0)),3)</f>
        <v>23.2</v>
      </c>
      <c r="W2977" s="11">
        <f ca="1">ROUND(IF(Lookup!J2977&gt;0,Lookup!J2977,VLOOKUP(Master!$B2977,Interpolate!$B$3:$T$2500,MATCH("M7-I",Interpolate!$B$2:$T$2,0),0)),3)</f>
        <v>23.125</v>
      </c>
      <c r="Z2977" s="11">
        <v>-1.5491452385355764E-2</v>
      </c>
      <c r="AA2977" s="6">
        <f ca="1">Lookup!S2977</f>
        <v>198781</v>
      </c>
      <c r="AB2977">
        <f t="shared" ref="AB2977:AB3040" ca="1" si="369">R2977/Q2977-1</f>
        <v>-3.2355915065722995E-2</v>
      </c>
      <c r="AC2977">
        <f t="shared" ca="1" si="364"/>
        <v>-1.6666666666666736E-2</v>
      </c>
      <c r="AD2977">
        <f t="shared" ca="1" si="365"/>
        <v>-1.3095238095238366E-3</v>
      </c>
    </row>
    <row r="2978" spans="2:30" x14ac:dyDescent="0.25">
      <c r="B2978" s="52">
        <v>42390</v>
      </c>
      <c r="C2978" s="6">
        <f t="shared" si="368"/>
        <v>2976</v>
      </c>
      <c r="D2978" s="13">
        <f>VLOOKUP($B2978,'Exp Dates'!$E$4:$K$400,MATCH("Days1M",'Exp Dates'!$E$2:$X$2,0),1)</f>
        <v>19</v>
      </c>
      <c r="E2978" s="12">
        <f>VLOOKUP($B2978,'Exp Dates'!$E$4:$K$400,MATCH("Trade Count",'Exp Dates'!$E$2:$X$2,0),1)-C2978+D2978-VLOOKUP($B2978,'Exp Dates'!$E$4:$K$400,MATCH("Trade Day Adj",'Exp Dates'!$E$2:$X$2,0),1)*IF($B2978&gt;VLOOKUP($B2978,'Exp Dates'!$E$4:$K$400,MATCH("Trade Day Adj Start",'Exp Dates'!$E$2:$X$2,0),1),1,0)</f>
        <v>18</v>
      </c>
      <c r="F2978" s="79">
        <f t="shared" si="366"/>
        <v>1</v>
      </c>
      <c r="G2978" s="79" t="str">
        <f>VLOOKUP($B2978,'Exp Dates'!$E$6:$U$400,MATCH("ExpMoYr",'Exp Dates'!$E$2:$U$2,0),1)</f>
        <v>Feb-2016</v>
      </c>
      <c r="H2978" s="11">
        <v>1</v>
      </c>
      <c r="I2978">
        <f>IF($I$1=0,(1/(1-91/360*VLOOKUP($B2977,'T-bills'!$B$4:$C$978,2,1)/100))^(($B2978-$B2977)/91)-1,0)</f>
        <v>7.0856056633150644E-6</v>
      </c>
      <c r="J2978" s="11">
        <v>26.69</v>
      </c>
      <c r="K2978" s="11">
        <v>26.71</v>
      </c>
      <c r="L2978" s="11">
        <f t="shared" si="362"/>
        <v>0.99925121677274431</v>
      </c>
      <c r="M2978" s="11">
        <v>26.54</v>
      </c>
      <c r="N2978" s="11">
        <v>1868.99</v>
      </c>
      <c r="P2978" s="11">
        <f t="shared" ca="1" si="367"/>
        <v>-3.9880358923230275E-2</v>
      </c>
      <c r="Q2978" s="11">
        <f ca="1">ROUND(IF(Lookup!D2978&gt;0,Lookup!D2978,VLOOKUP(Master!$B2978,Interpolate!$B$3:$T$2500,MATCH("M1-I",Interpolate!$B$2:$T$2,0),0)),3)</f>
        <v>25.074999999999999</v>
      </c>
      <c r="R2978" s="11">
        <f ca="1">ROUND(IF(Lookup!E2978&gt;0,Lookup!E2978,VLOOKUP(Master!$B2978,Interpolate!$B$3:$T$2500,MATCH("M2-I",Interpolate!$B$2:$T$2,0),0)),3)</f>
        <v>24.074999999999999</v>
      </c>
      <c r="S2978" s="11">
        <f ca="1">ROUND(IF(Lookup!F2978&gt;0,Lookup!F2978,VLOOKUP(Master!$B2978,Interpolate!$B$3:$T$2500,MATCH("M3-I",Interpolate!$B$2:$T$2,0),0)),3)</f>
        <v>23.675000000000001</v>
      </c>
      <c r="T2978" s="11">
        <f ca="1">ROUND(IF(Lookup!G2978&gt;0,Lookup!G2978,VLOOKUP(Master!$B2978,Interpolate!$B$3:$T$2500,MATCH("M4-I",Interpolate!$B$2:$T$2,0),0)),3)</f>
        <v>23.324999999999999</v>
      </c>
      <c r="U2978" s="11">
        <f ca="1">ROUND(IF(Lookup!H2978&gt;0,Lookup!H2978,VLOOKUP(Master!$B2978,Interpolate!$B$3:$T$2500,MATCH("M5-I",Interpolate!$B$2:$T$2,0),0)),3)</f>
        <v>23.225000000000001</v>
      </c>
      <c r="V2978" s="11">
        <f ca="1">ROUND(IF(Lookup!I2978&gt;0,Lookup!I2978,VLOOKUP(Master!$B2978,Interpolate!$B$3:$T$2500,MATCH("M6-I",Interpolate!$B$2:$T$2,0),0)),3)</f>
        <v>23.3</v>
      </c>
      <c r="W2978" s="11">
        <f ca="1">ROUND(IF(Lookup!J2978&gt;0,Lookup!J2978,VLOOKUP(Master!$B2978,Interpolate!$B$3:$T$2500,MATCH("M7-I",Interpolate!$B$2:$T$2,0),0)),3)</f>
        <v>23.2</v>
      </c>
      <c r="Z2978" s="11">
        <v>-4.2013364961519528E-3</v>
      </c>
      <c r="AA2978" s="6">
        <f ca="1">Lookup!S2978</f>
        <v>197983</v>
      </c>
      <c r="AB2978">
        <f t="shared" ca="1" si="369"/>
        <v>-3.9880358923230275E-2</v>
      </c>
      <c r="AC2978">
        <f t="shared" ca="1" si="364"/>
        <v>-1.904761904761898E-2</v>
      </c>
      <c r="AD2978">
        <f t="shared" ca="1" si="365"/>
        <v>-1.428571428571432E-3</v>
      </c>
    </row>
    <row r="2979" spans="2:30" x14ac:dyDescent="0.25">
      <c r="B2979" s="52">
        <v>42391</v>
      </c>
      <c r="C2979" s="6">
        <f t="shared" si="368"/>
        <v>2977</v>
      </c>
      <c r="D2979" s="13">
        <f>VLOOKUP($B2979,'Exp Dates'!$E$4:$K$400,MATCH("Days1M",'Exp Dates'!$E$2:$X$2,0),1)</f>
        <v>19</v>
      </c>
      <c r="E2979" s="12">
        <f>VLOOKUP($B2979,'Exp Dates'!$E$4:$K$400,MATCH("Trade Count",'Exp Dates'!$E$2:$X$2,0),1)-C2979+D2979-VLOOKUP($B2979,'Exp Dates'!$E$4:$K$400,MATCH("Trade Day Adj",'Exp Dates'!$E$2:$X$2,0),1)*IF($B2979&gt;VLOOKUP($B2979,'Exp Dates'!$E$4:$K$400,MATCH("Trade Day Adj Start",'Exp Dates'!$E$2:$X$2,0),1),1,0)</f>
        <v>17</v>
      </c>
      <c r="F2979" s="79">
        <f t="shared" si="366"/>
        <v>2</v>
      </c>
      <c r="G2979" s="79" t="str">
        <f>VLOOKUP($B2979,'Exp Dates'!$E$6:$U$400,MATCH("ExpMoYr",'Exp Dates'!$E$2:$U$2,0),1)</f>
        <v>Feb-2016</v>
      </c>
      <c r="H2979" s="11">
        <v>1</v>
      </c>
      <c r="I2979">
        <f>IF($I$1=0,(1/(1-91/360*VLOOKUP($B2978,'T-bills'!$B$4:$C$978,2,1)/100))^(($B2979-$B2978)/91)-1,0)</f>
        <v>7.0856056633150644E-6</v>
      </c>
      <c r="J2979" s="11">
        <v>22.34</v>
      </c>
      <c r="K2979" s="11">
        <v>24.28</v>
      </c>
      <c r="L2979" s="11">
        <f t="shared" si="362"/>
        <v>0.92009884678747933</v>
      </c>
      <c r="M2979" s="11">
        <v>24.58</v>
      </c>
      <c r="N2979" s="11">
        <v>1906.9</v>
      </c>
      <c r="P2979" s="11">
        <f t="shared" ca="1" si="367"/>
        <v>-2.4202420242024236E-2</v>
      </c>
      <c r="Q2979" s="11">
        <f ca="1">ROUND(IF(Lookup!D2979&gt;0,Lookup!D2979,VLOOKUP(Master!$B2979,Interpolate!$B$3:$T$2500,MATCH("M1-I",Interpolate!$B$2:$T$2,0),0)),3)</f>
        <v>22.725000000000001</v>
      </c>
      <c r="R2979" s="11">
        <f ca="1">ROUND(IF(Lookup!E2979&gt;0,Lookup!E2979,VLOOKUP(Master!$B2979,Interpolate!$B$3:$T$2500,MATCH("M2-I",Interpolate!$B$2:$T$2,0),0)),3)</f>
        <v>22.175000000000001</v>
      </c>
      <c r="S2979" s="11">
        <f ca="1">ROUND(IF(Lookup!F2979&gt;0,Lookup!F2979,VLOOKUP(Master!$B2979,Interpolate!$B$3:$T$2500,MATCH("M3-I",Interpolate!$B$2:$T$2,0),0)),3)</f>
        <v>22.074999999999999</v>
      </c>
      <c r="T2979" s="11">
        <f ca="1">ROUND(IF(Lookup!G2979&gt;0,Lookup!G2979,VLOOKUP(Master!$B2979,Interpolate!$B$3:$T$2500,MATCH("M4-I",Interpolate!$B$2:$T$2,0),0)),3)</f>
        <v>21.875</v>
      </c>
      <c r="U2979" s="11">
        <f ca="1">ROUND(IF(Lookup!H2979&gt;0,Lookup!H2979,VLOOKUP(Master!$B2979,Interpolate!$B$3:$T$2500,MATCH("M5-I",Interpolate!$B$2:$T$2,0),0)),3)</f>
        <v>21.925000000000001</v>
      </c>
      <c r="V2979" s="11">
        <f ca="1">ROUND(IF(Lookup!I2979&gt;0,Lookup!I2979,VLOOKUP(Master!$B2979,Interpolate!$B$3:$T$2500,MATCH("M6-I",Interpolate!$B$2:$T$2,0),0)),3)</f>
        <v>22.074999999999999</v>
      </c>
      <c r="W2979" s="11">
        <f ca="1">ROUND(IF(Lookup!J2979&gt;0,Lookup!J2979,VLOOKUP(Master!$B2979,Interpolate!$B$3:$T$2500,MATCH("M7-I",Interpolate!$B$2:$T$2,0),0)),3)</f>
        <v>22.125</v>
      </c>
      <c r="Z2979" s="11">
        <v>6.8703308592245271E-2</v>
      </c>
      <c r="AA2979" s="6">
        <f ca="1">Lookup!S2979</f>
        <v>203868</v>
      </c>
      <c r="AB2979">
        <f t="shared" ca="1" si="369"/>
        <v>-2.4202420242024236E-2</v>
      </c>
      <c r="AC2979">
        <f t="shared" ca="1" si="364"/>
        <v>-4.76190476190483E-3</v>
      </c>
      <c r="AD2979">
        <f t="shared" ca="1" si="365"/>
        <v>4.285714285714279E-3</v>
      </c>
    </row>
    <row r="2980" spans="2:30" x14ac:dyDescent="0.25">
      <c r="B2980" s="52">
        <v>42394</v>
      </c>
      <c r="C2980" s="6">
        <f t="shared" si="368"/>
        <v>2978</v>
      </c>
      <c r="D2980" s="13">
        <f>VLOOKUP($B2980,'Exp Dates'!$E$4:$K$400,MATCH("Days1M",'Exp Dates'!$E$2:$X$2,0),1)</f>
        <v>19</v>
      </c>
      <c r="E2980" s="12">
        <f>VLOOKUP($B2980,'Exp Dates'!$E$4:$K$400,MATCH("Trade Count",'Exp Dates'!$E$2:$X$2,0),1)-C2980+D2980-VLOOKUP($B2980,'Exp Dates'!$E$4:$K$400,MATCH("Trade Day Adj",'Exp Dates'!$E$2:$X$2,0),1)*IF($B2980&gt;VLOOKUP($B2980,'Exp Dates'!$E$4:$K$400,MATCH("Trade Day Adj Start",'Exp Dates'!$E$2:$X$2,0),1),1,0)</f>
        <v>16</v>
      </c>
      <c r="F2980" s="79">
        <f t="shared" si="366"/>
        <v>3</v>
      </c>
      <c r="G2980" s="79" t="str">
        <f>VLOOKUP($B2980,'Exp Dates'!$E$6:$U$400,MATCH("ExpMoYr",'Exp Dates'!$E$2:$U$2,0),1)</f>
        <v>Feb-2016</v>
      </c>
      <c r="H2980" s="11">
        <v>1</v>
      </c>
      <c r="I2980">
        <f>IF($I$1=0,(1/(1-91/360*VLOOKUP($B2979,'T-bills'!$B$4:$C$978,2,1)/100))^(($B2980-$B2979)/91)-1,0)</f>
        <v>2.125696760746365E-5</v>
      </c>
      <c r="J2980" s="11">
        <v>24.15</v>
      </c>
      <c r="K2980" s="11">
        <v>25.25</v>
      </c>
      <c r="L2980" s="11">
        <f t="shared" si="362"/>
        <v>0.9564356435643564</v>
      </c>
      <c r="M2980" s="11">
        <v>25.45</v>
      </c>
      <c r="N2980" s="11">
        <v>1877.08</v>
      </c>
      <c r="P2980" s="11">
        <f t="shared" ca="1" si="367"/>
        <v>-3.5379812695109147E-2</v>
      </c>
      <c r="Q2980" s="11">
        <f ca="1">ROUND(IF(Lookup!D2980&gt;0,Lookup!D2980,VLOOKUP(Master!$B2980,Interpolate!$B$3:$T$2500,MATCH("M1-I",Interpolate!$B$2:$T$2,0),0)),3)</f>
        <v>24.024999999999999</v>
      </c>
      <c r="R2980" s="11">
        <f ca="1">ROUND(IF(Lookup!E2980&gt;0,Lookup!E2980,VLOOKUP(Master!$B2980,Interpolate!$B$3:$T$2500,MATCH("M2-I",Interpolate!$B$2:$T$2,0),0)),3)</f>
        <v>23.175000000000001</v>
      </c>
      <c r="S2980" s="11">
        <f ca="1">ROUND(IF(Lookup!F2980&gt;0,Lookup!F2980,VLOOKUP(Master!$B2980,Interpolate!$B$3:$T$2500,MATCH("M3-I",Interpolate!$B$2:$T$2,0),0)),3)</f>
        <v>22.9</v>
      </c>
      <c r="T2980" s="11">
        <f ca="1">ROUND(IF(Lookup!G2980&gt;0,Lookup!G2980,VLOOKUP(Master!$B2980,Interpolate!$B$3:$T$2500,MATCH("M4-I",Interpolate!$B$2:$T$2,0),0)),3)</f>
        <v>22.625</v>
      </c>
      <c r="U2980" s="11">
        <f ca="1">ROUND(IF(Lookup!H2980&gt;0,Lookup!H2980,VLOOKUP(Master!$B2980,Interpolate!$B$3:$T$2500,MATCH("M5-I",Interpolate!$B$2:$T$2,0),0)),3)</f>
        <v>22.574999999999999</v>
      </c>
      <c r="V2980" s="11">
        <f ca="1">ROUND(IF(Lookup!I2980&gt;0,Lookup!I2980,VLOOKUP(Master!$B2980,Interpolate!$B$3:$T$2500,MATCH("M6-I",Interpolate!$B$2:$T$2,0),0)),3)</f>
        <v>22.675000000000001</v>
      </c>
      <c r="W2980" s="11">
        <f ca="1">ROUND(IF(Lookup!J2980&gt;0,Lookup!J2980,VLOOKUP(Master!$B2980,Interpolate!$B$3:$T$2500,MATCH("M7-I",Interpolate!$B$2:$T$2,0),0)),3)</f>
        <v>22.625</v>
      </c>
      <c r="Z2980" s="11">
        <v>-3.4027506836468713E-2</v>
      </c>
      <c r="AA2980" s="6">
        <f ca="1">Lookup!S2980</f>
        <v>197325</v>
      </c>
      <c r="AB2980">
        <f t="shared" ca="1" si="369"/>
        <v>-3.5379812695109147E-2</v>
      </c>
      <c r="AC2980">
        <f t="shared" ca="1" si="364"/>
        <v>-1.3095238095238196E-2</v>
      </c>
      <c r="AD2980">
        <f t="shared" ca="1" si="365"/>
        <v>4.7619047619048297E-4</v>
      </c>
    </row>
    <row r="2981" spans="2:30" x14ac:dyDescent="0.25">
      <c r="B2981" s="52">
        <v>42395</v>
      </c>
      <c r="C2981" s="6">
        <f t="shared" si="368"/>
        <v>2979</v>
      </c>
      <c r="D2981" s="13">
        <f>VLOOKUP($B2981,'Exp Dates'!$E$4:$K$400,MATCH("Days1M",'Exp Dates'!$E$2:$X$2,0),1)</f>
        <v>19</v>
      </c>
      <c r="E2981" s="12">
        <f>VLOOKUP($B2981,'Exp Dates'!$E$4:$K$400,MATCH("Trade Count",'Exp Dates'!$E$2:$X$2,0),1)-C2981+D2981-VLOOKUP($B2981,'Exp Dates'!$E$4:$K$400,MATCH("Trade Day Adj",'Exp Dates'!$E$2:$X$2,0),1)*IF($B2981&gt;VLOOKUP($B2981,'Exp Dates'!$E$4:$K$400,MATCH("Trade Day Adj Start",'Exp Dates'!$E$2:$X$2,0),1),1,0)</f>
        <v>15</v>
      </c>
      <c r="F2981" s="79">
        <f t="shared" si="366"/>
        <v>4</v>
      </c>
      <c r="G2981" s="79" t="str">
        <f>VLOOKUP($B2981,'Exp Dates'!$E$6:$U$400,MATCH("ExpMoYr",'Exp Dates'!$E$2:$U$2,0),1)</f>
        <v>Feb-2016</v>
      </c>
      <c r="H2981" s="11">
        <v>1</v>
      </c>
      <c r="I2981">
        <f>IF($I$1=0,(1/(1-91/360*VLOOKUP($B2980,'T-bills'!$B$4:$C$978,2,1)/100))^(($B2981-$B2980)/91)-1,0)</f>
        <v>8.4755013038950722E-6</v>
      </c>
      <c r="J2981" s="11">
        <v>22.5</v>
      </c>
      <c r="K2981" s="11">
        <v>23.29</v>
      </c>
      <c r="L2981" s="11">
        <f t="shared" si="362"/>
        <v>0.96607986260197509</v>
      </c>
      <c r="M2981" s="11">
        <v>24.34</v>
      </c>
      <c r="N2981" s="11">
        <v>1903.63</v>
      </c>
      <c r="P2981" s="11">
        <f t="shared" ca="1" si="367"/>
        <v>-3.0534351145038108E-2</v>
      </c>
      <c r="Q2981" s="11">
        <f ca="1">ROUND(IF(Lookup!D2981&gt;0,Lookup!D2981,VLOOKUP(Master!$B2981,Interpolate!$B$3:$T$2500,MATCH("M1-I",Interpolate!$B$2:$T$2,0),0)),3)</f>
        <v>22.925000000000001</v>
      </c>
      <c r="R2981" s="11">
        <f ca="1">ROUND(IF(Lookup!E2981&gt;0,Lookup!E2981,VLOOKUP(Master!$B2981,Interpolate!$B$3:$T$2500,MATCH("M2-I",Interpolate!$B$2:$T$2,0),0)),3)</f>
        <v>22.225000000000001</v>
      </c>
      <c r="S2981" s="11">
        <f ca="1">ROUND(IF(Lookup!F2981&gt;0,Lookup!F2981,VLOOKUP(Master!$B2981,Interpolate!$B$3:$T$2500,MATCH("M3-I",Interpolate!$B$2:$T$2,0),0)),3)</f>
        <v>22.125</v>
      </c>
      <c r="T2981" s="11">
        <f ca="1">ROUND(IF(Lookup!G2981&gt;0,Lookup!G2981,VLOOKUP(Master!$B2981,Interpolate!$B$3:$T$2500,MATCH("M4-I",Interpolate!$B$2:$T$2,0),0)),3)</f>
        <v>21.925000000000001</v>
      </c>
      <c r="U2981" s="11">
        <f ca="1">ROUND(IF(Lookup!H2981&gt;0,Lookup!H2981,VLOOKUP(Master!$B2981,Interpolate!$B$3:$T$2500,MATCH("M5-I",Interpolate!$B$2:$T$2,0),0)),3)</f>
        <v>21.95</v>
      </c>
      <c r="V2981" s="11">
        <f ca="1">ROUND(IF(Lookup!I2981&gt;0,Lookup!I2981,VLOOKUP(Master!$B2981,Interpolate!$B$3:$T$2500,MATCH("M6-I",Interpolate!$B$2:$T$2,0),0)),3)</f>
        <v>22.1</v>
      </c>
      <c r="W2981" s="11">
        <f ca="1">ROUND(IF(Lookup!J2981&gt;0,Lookup!J2981,VLOOKUP(Master!$B2981,Interpolate!$B$3:$T$2500,MATCH("M7-I",Interpolate!$B$2:$T$2,0),0)),3)</f>
        <v>22.074999999999999</v>
      </c>
      <c r="Z2981" s="11">
        <v>3.2795001725640649E-2</v>
      </c>
      <c r="AA2981" s="6">
        <f ca="1">Lookup!S2981</f>
        <v>197229</v>
      </c>
      <c r="AB2981">
        <f t="shared" ca="1" si="369"/>
        <v>-3.0534351145038108E-2</v>
      </c>
      <c r="AC2981">
        <f t="shared" ca="1" si="364"/>
        <v>-4.76190476190483E-3</v>
      </c>
      <c r="AD2981">
        <f t="shared" ca="1" si="365"/>
        <v>2.8571428571428472E-3</v>
      </c>
    </row>
    <row r="2982" spans="2:30" x14ac:dyDescent="0.25">
      <c r="B2982" s="52">
        <v>42396</v>
      </c>
      <c r="C2982" s="6">
        <f t="shared" si="368"/>
        <v>2980</v>
      </c>
      <c r="D2982" s="13">
        <f>VLOOKUP($B2982,'Exp Dates'!$E$4:$K$400,MATCH("Days1M",'Exp Dates'!$E$2:$X$2,0),1)</f>
        <v>19</v>
      </c>
      <c r="E2982" s="12">
        <f>VLOOKUP($B2982,'Exp Dates'!$E$4:$K$400,MATCH("Trade Count",'Exp Dates'!$E$2:$X$2,0),1)-C2982+D2982-VLOOKUP($B2982,'Exp Dates'!$E$4:$K$400,MATCH("Trade Day Adj",'Exp Dates'!$E$2:$X$2,0),1)*IF($B2982&gt;VLOOKUP($B2982,'Exp Dates'!$E$4:$K$400,MATCH("Trade Day Adj Start",'Exp Dates'!$E$2:$X$2,0),1),1,0)</f>
        <v>14</v>
      </c>
      <c r="F2982" s="79">
        <f t="shared" si="366"/>
        <v>5</v>
      </c>
      <c r="G2982" s="79" t="str">
        <f>VLOOKUP($B2982,'Exp Dates'!$E$6:$U$400,MATCH("ExpMoYr",'Exp Dates'!$E$2:$U$2,0),1)</f>
        <v>Feb-2016</v>
      </c>
      <c r="H2982" s="11">
        <v>1</v>
      </c>
      <c r="I2982">
        <f>IF($I$1=0,(1/(1-91/360*VLOOKUP($B2981,'T-bills'!$B$4:$C$978,2,1)/100))^(($B2982-$B2981)/91)-1,0)</f>
        <v>8.4755013038950722E-6</v>
      </c>
      <c r="J2982" s="11">
        <v>23.11</v>
      </c>
      <c r="K2982" s="11">
        <v>24.47</v>
      </c>
      <c r="L2982" s="11">
        <f t="shared" si="362"/>
        <v>0.94442174090723341</v>
      </c>
      <c r="M2982" s="11">
        <v>25.05</v>
      </c>
      <c r="N2982" s="11">
        <v>1882.95</v>
      </c>
      <c r="P2982" s="11">
        <f t="shared" ca="1" si="367"/>
        <v>-3.5751840168243842E-2</v>
      </c>
      <c r="Q2982" s="11">
        <f ca="1">ROUND(IF(Lookup!D2982&gt;0,Lookup!D2982,VLOOKUP(Master!$B2982,Interpolate!$B$3:$T$2500,MATCH("M1-I",Interpolate!$B$2:$T$2,0),0)),3)</f>
        <v>23.774999999999999</v>
      </c>
      <c r="R2982" s="11">
        <f ca="1">ROUND(IF(Lookup!E2982&gt;0,Lookup!E2982,VLOOKUP(Master!$B2982,Interpolate!$B$3:$T$2500,MATCH("M2-I",Interpolate!$B$2:$T$2,0),0)),3)</f>
        <v>22.925000000000001</v>
      </c>
      <c r="S2982" s="11">
        <f ca="1">ROUND(IF(Lookup!F2982&gt;0,Lookup!F2982,VLOOKUP(Master!$B2982,Interpolate!$B$3:$T$2500,MATCH("M3-I",Interpolate!$B$2:$T$2,0),0)),3)</f>
        <v>22.675000000000001</v>
      </c>
      <c r="T2982" s="11">
        <f ca="1">ROUND(IF(Lookup!G2982&gt;0,Lookup!G2982,VLOOKUP(Master!$B2982,Interpolate!$B$3:$T$2500,MATCH("M4-I",Interpolate!$B$2:$T$2,0),0)),3)</f>
        <v>22.475000000000001</v>
      </c>
      <c r="U2982" s="11">
        <f ca="1">ROUND(IF(Lookup!H2982&gt;0,Lookup!H2982,VLOOKUP(Master!$B2982,Interpolate!$B$3:$T$2500,MATCH("M5-I",Interpolate!$B$2:$T$2,0),0)),3)</f>
        <v>22.45</v>
      </c>
      <c r="V2982" s="11">
        <f ca="1">ROUND(IF(Lookup!I2982&gt;0,Lookup!I2982,VLOOKUP(Master!$B2982,Interpolate!$B$3:$T$2500,MATCH("M6-I",Interpolate!$B$2:$T$2,0),0)),3)</f>
        <v>22.524999999999999</v>
      </c>
      <c r="W2982" s="11">
        <f ca="1">ROUND(IF(Lookup!J2982&gt;0,Lookup!J2982,VLOOKUP(Master!$B2982,Interpolate!$B$3:$T$2500,MATCH("M7-I",Interpolate!$B$2:$T$2,0),0)),3)</f>
        <v>22.475000000000001</v>
      </c>
      <c r="Z2982" s="11">
        <v>-2.4103325831046352E-2</v>
      </c>
      <c r="AA2982" s="6">
        <f ca="1">Lookup!S2982</f>
        <v>200114</v>
      </c>
      <c r="AB2982">
        <f t="shared" ca="1" si="369"/>
        <v>-3.5751840168243842E-2</v>
      </c>
      <c r="AC2982">
        <f t="shared" ca="1" si="364"/>
        <v>-1.1904761904761904E-2</v>
      </c>
      <c r="AD2982">
        <f t="shared" ca="1" si="365"/>
        <v>3.5714285714285378E-4</v>
      </c>
    </row>
    <row r="2983" spans="2:30" x14ac:dyDescent="0.25">
      <c r="B2983" s="52">
        <v>42397</v>
      </c>
      <c r="C2983" s="6">
        <f t="shared" si="368"/>
        <v>2981</v>
      </c>
      <c r="D2983" s="13">
        <f>VLOOKUP($B2983,'Exp Dates'!$E$4:$K$400,MATCH("Days1M",'Exp Dates'!$E$2:$X$2,0),1)</f>
        <v>19</v>
      </c>
      <c r="E2983" s="12">
        <f>VLOOKUP($B2983,'Exp Dates'!$E$4:$K$400,MATCH("Trade Count",'Exp Dates'!$E$2:$X$2,0),1)-C2983+D2983-VLOOKUP($B2983,'Exp Dates'!$E$4:$K$400,MATCH("Trade Day Adj",'Exp Dates'!$E$2:$X$2,0),1)*IF($B2983&gt;VLOOKUP($B2983,'Exp Dates'!$E$4:$K$400,MATCH("Trade Day Adj Start",'Exp Dates'!$E$2:$X$2,0),1),1,0)</f>
        <v>13</v>
      </c>
      <c r="F2983" s="79">
        <f t="shared" si="366"/>
        <v>6</v>
      </c>
      <c r="G2983" s="79" t="str">
        <f>VLOOKUP($B2983,'Exp Dates'!$E$6:$U$400,MATCH("ExpMoYr",'Exp Dates'!$E$2:$U$2,0),1)</f>
        <v>Feb-2016</v>
      </c>
      <c r="H2983" s="11">
        <v>1</v>
      </c>
      <c r="I2983">
        <f>IF($I$1=0,(1/(1-91/360*VLOOKUP($B2982,'T-bills'!$B$4:$C$978,2,1)/100))^(($B2983-$B2982)/91)-1,0)</f>
        <v>8.4755013038950722E-6</v>
      </c>
      <c r="J2983" s="11">
        <v>22.42</v>
      </c>
      <c r="K2983" s="11">
        <v>24.02</v>
      </c>
      <c r="L2983" s="11">
        <f t="shared" si="362"/>
        <v>0.93338884263114086</v>
      </c>
      <c r="M2983" s="11">
        <v>24.61</v>
      </c>
      <c r="N2983" s="11">
        <v>1893.36</v>
      </c>
      <c r="P2983" s="11">
        <f t="shared" ca="1" si="367"/>
        <v>-3.4371643394199625E-2</v>
      </c>
      <c r="Q2983" s="11">
        <f ca="1">ROUND(IF(Lookup!D2983&gt;0,Lookup!D2983,VLOOKUP(Master!$B2983,Interpolate!$B$3:$T$2500,MATCH("M1-I",Interpolate!$B$2:$T$2,0),0)),3)</f>
        <v>23.274999999999999</v>
      </c>
      <c r="R2983" s="11">
        <f ca="1">ROUND(IF(Lookup!E2983&gt;0,Lookup!E2983,VLOOKUP(Master!$B2983,Interpolate!$B$3:$T$2500,MATCH("M2-I",Interpolate!$B$2:$T$2,0),0)),3)</f>
        <v>22.475000000000001</v>
      </c>
      <c r="S2983" s="11">
        <f ca="1">ROUND(IF(Lookup!F2983&gt;0,Lookup!F2983,VLOOKUP(Master!$B2983,Interpolate!$B$3:$T$2500,MATCH("M3-I",Interpolate!$B$2:$T$2,0),0)),3)</f>
        <v>22.324999999999999</v>
      </c>
      <c r="T2983" s="11">
        <f ca="1">ROUND(IF(Lookup!G2983&gt;0,Lookup!G2983,VLOOKUP(Master!$B2983,Interpolate!$B$3:$T$2500,MATCH("M4-I",Interpolate!$B$2:$T$2,0),0)),3)</f>
        <v>22.125</v>
      </c>
      <c r="U2983" s="11">
        <f ca="1">ROUND(IF(Lookup!H2983&gt;0,Lookup!H2983,VLOOKUP(Master!$B2983,Interpolate!$B$3:$T$2500,MATCH("M5-I",Interpolate!$B$2:$T$2,0),0)),3)</f>
        <v>22.125</v>
      </c>
      <c r="V2983" s="11">
        <f ca="1">ROUND(IF(Lookup!I2983&gt;0,Lookup!I2983,VLOOKUP(Master!$B2983,Interpolate!$B$3:$T$2500,MATCH("M6-I",Interpolate!$B$2:$T$2,0),0)),3)</f>
        <v>22.274999999999999</v>
      </c>
      <c r="W2983" s="11">
        <f ca="1">ROUND(IF(Lookup!J2983&gt;0,Lookup!J2983,VLOOKUP(Master!$B2983,Interpolate!$B$3:$T$2500,MATCH("M7-I",Interpolate!$B$2:$T$2,0),0)),3)</f>
        <v>22.175000000000001</v>
      </c>
      <c r="Z2983" s="11">
        <v>1.5592735886395204E-2</v>
      </c>
      <c r="AA2983" s="6">
        <f ca="1">Lookup!S2983</f>
        <v>194199</v>
      </c>
      <c r="AB2983">
        <f t="shared" ca="1" si="369"/>
        <v>-3.4371643394199625E-2</v>
      </c>
      <c r="AC2983">
        <f t="shared" ca="1" si="364"/>
        <v>-7.1428571428572441E-3</v>
      </c>
      <c r="AD2983">
        <f t="shared" ca="1" si="365"/>
        <v>1.428571428571432E-3</v>
      </c>
    </row>
    <row r="2984" spans="2:30" x14ac:dyDescent="0.25">
      <c r="B2984" s="52">
        <v>42398</v>
      </c>
      <c r="C2984" s="6">
        <f t="shared" si="368"/>
        <v>2982</v>
      </c>
      <c r="D2984" s="13">
        <f>VLOOKUP($B2984,'Exp Dates'!$E$4:$K$400,MATCH("Days1M",'Exp Dates'!$E$2:$X$2,0),1)</f>
        <v>19</v>
      </c>
      <c r="E2984" s="12">
        <f>VLOOKUP($B2984,'Exp Dates'!$E$4:$K$400,MATCH("Trade Count",'Exp Dates'!$E$2:$X$2,0),1)-C2984+D2984-VLOOKUP($B2984,'Exp Dates'!$E$4:$K$400,MATCH("Trade Day Adj",'Exp Dates'!$E$2:$X$2,0),1)*IF($B2984&gt;VLOOKUP($B2984,'Exp Dates'!$E$4:$K$400,MATCH("Trade Day Adj Start",'Exp Dates'!$E$2:$X$2,0),1),1,0)</f>
        <v>12</v>
      </c>
      <c r="F2984" s="79">
        <f t="shared" si="366"/>
        <v>7</v>
      </c>
      <c r="G2984" s="79" t="str">
        <f>VLOOKUP($B2984,'Exp Dates'!$E$6:$U$400,MATCH("ExpMoYr",'Exp Dates'!$E$2:$U$2,0),1)</f>
        <v>Feb-2016</v>
      </c>
      <c r="H2984" s="11">
        <v>1</v>
      </c>
      <c r="I2984">
        <f>IF($I$1=0,(1/(1-91/360*VLOOKUP($B2983,'T-bills'!$B$4:$C$978,2,1)/100))^(($B2984-$B2983)/91)-1,0)</f>
        <v>8.4755013038950722E-6</v>
      </c>
      <c r="J2984" s="11">
        <v>20.2</v>
      </c>
      <c r="K2984" s="11">
        <v>22.66</v>
      </c>
      <c r="L2984" s="11">
        <f t="shared" ref="L2984:L3047" si="370">J2984/K2984</f>
        <v>0.89143865842894965</v>
      </c>
      <c r="M2984" s="11">
        <v>22.82</v>
      </c>
      <c r="N2984" s="11">
        <v>1940.24</v>
      </c>
      <c r="P2984" s="11">
        <f t="shared" ca="1" si="367"/>
        <v>-1.387283236994219E-2</v>
      </c>
      <c r="Q2984" s="11">
        <f ca="1">ROUND(IF(Lookup!D2984&gt;0,Lookup!D2984,VLOOKUP(Master!$B2984,Interpolate!$B$3:$T$2500,MATCH("M1-I",Interpolate!$B$2:$T$2,0),0)),3)</f>
        <v>21.625</v>
      </c>
      <c r="R2984" s="11">
        <f ca="1">ROUND(IF(Lookup!E2984&gt;0,Lookup!E2984,VLOOKUP(Master!$B2984,Interpolate!$B$3:$T$2500,MATCH("M2-I",Interpolate!$B$2:$T$2,0),0)),3)</f>
        <v>21.324999999999999</v>
      </c>
      <c r="S2984" s="11">
        <f ca="1">ROUND(IF(Lookup!F2984&gt;0,Lookup!F2984,VLOOKUP(Master!$B2984,Interpolate!$B$3:$T$2500,MATCH("M3-I",Interpolate!$B$2:$T$2,0),0)),3)</f>
        <v>21.4</v>
      </c>
      <c r="T2984" s="11">
        <f ca="1">ROUND(IF(Lookup!G2984&gt;0,Lookup!G2984,VLOOKUP(Master!$B2984,Interpolate!$B$3:$T$2500,MATCH("M4-I",Interpolate!$B$2:$T$2,0),0)),3)</f>
        <v>21.324999999999999</v>
      </c>
      <c r="U2984" s="11">
        <f ca="1">ROUND(IF(Lookup!H2984&gt;0,Lookup!H2984,VLOOKUP(Master!$B2984,Interpolate!$B$3:$T$2500,MATCH("M5-I",Interpolate!$B$2:$T$2,0),0)),3)</f>
        <v>21.324999999999999</v>
      </c>
      <c r="V2984" s="11">
        <f ca="1">ROUND(IF(Lookup!I2984&gt;0,Lookup!I2984,VLOOKUP(Master!$B2984,Interpolate!$B$3:$T$2500,MATCH("M6-I",Interpolate!$B$2:$T$2,0),0)),3)</f>
        <v>21.524999999999999</v>
      </c>
      <c r="W2984" s="11">
        <f ca="1">ROUND(IF(Lookup!J2984&gt;0,Lookup!J2984,VLOOKUP(Master!$B2984,Interpolate!$B$3:$T$2500,MATCH("M7-I",Interpolate!$B$2:$T$2,0),0)),3)</f>
        <v>21.425000000000001</v>
      </c>
      <c r="Z2984" s="11">
        <v>3.9322207200695347E-2</v>
      </c>
      <c r="AA2984" s="6">
        <f ca="1">Lookup!S2984</f>
        <v>198705</v>
      </c>
      <c r="AB2984">
        <f t="shared" ca="1" si="369"/>
        <v>-1.387283236994219E-2</v>
      </c>
      <c r="AC2984">
        <f t="shared" ca="1" si="364"/>
        <v>3.5714285714285375E-3</v>
      </c>
      <c r="AD2984">
        <f t="shared" ca="1" si="365"/>
        <v>2.3809523809523981E-3</v>
      </c>
    </row>
    <row r="2985" spans="2:30" x14ac:dyDescent="0.25">
      <c r="B2985" s="52">
        <v>42401</v>
      </c>
      <c r="C2985" s="6">
        <f t="shared" si="368"/>
        <v>2983</v>
      </c>
      <c r="D2985" s="13">
        <f>VLOOKUP($B2985,'Exp Dates'!$E$4:$K$400,MATCH("Days1M",'Exp Dates'!$E$2:$X$2,0),1)</f>
        <v>19</v>
      </c>
      <c r="E2985" s="12">
        <f>VLOOKUP($B2985,'Exp Dates'!$E$4:$K$400,MATCH("Trade Count",'Exp Dates'!$E$2:$X$2,0),1)-C2985+D2985-VLOOKUP($B2985,'Exp Dates'!$E$4:$K$400,MATCH("Trade Day Adj",'Exp Dates'!$E$2:$X$2,0),1)*IF($B2985&gt;VLOOKUP($B2985,'Exp Dates'!$E$4:$K$400,MATCH("Trade Day Adj Start",'Exp Dates'!$E$2:$X$2,0),1),1,0)</f>
        <v>11</v>
      </c>
      <c r="F2985" s="79">
        <f t="shared" si="366"/>
        <v>8</v>
      </c>
      <c r="G2985" s="79" t="str">
        <f>VLOOKUP($B2985,'Exp Dates'!$E$6:$U$400,MATCH("ExpMoYr",'Exp Dates'!$E$2:$U$2,0),1)</f>
        <v>Feb-2016</v>
      </c>
      <c r="H2985" s="11">
        <v>1</v>
      </c>
      <c r="I2985">
        <f>IF($I$1=0,(1/(1-91/360*VLOOKUP($B2984,'T-bills'!$B$4:$C$978,2,1)/100))^(($B2985-$B2984)/91)-1,0)</f>
        <v>2.5426719414411991E-5</v>
      </c>
      <c r="J2985" s="11">
        <v>19.98</v>
      </c>
      <c r="K2985" s="11">
        <v>22.01</v>
      </c>
      <c r="L2985" s="11">
        <f t="shared" si="370"/>
        <v>0.90776919582008175</v>
      </c>
      <c r="M2985" s="11">
        <v>22.42</v>
      </c>
      <c r="N2985" s="11">
        <v>1939.38</v>
      </c>
      <c r="P2985" s="11">
        <f t="shared" ca="1" si="367"/>
        <v>-1.3937282229965042E-2</v>
      </c>
      <c r="Q2985" s="11">
        <f ca="1">ROUND(IF(Lookup!D2985&gt;0,Lookup!D2985,VLOOKUP(Master!$B2985,Interpolate!$B$3:$T$2500,MATCH("M1-I",Interpolate!$B$2:$T$2,0),0)),3)</f>
        <v>21.524999999999999</v>
      </c>
      <c r="R2985" s="11">
        <f ca="1">ROUND(IF(Lookup!E2985&gt;0,Lookup!E2985,VLOOKUP(Master!$B2985,Interpolate!$B$3:$T$2500,MATCH("M2-I",Interpolate!$B$2:$T$2,0),0)),3)</f>
        <v>21.225000000000001</v>
      </c>
      <c r="S2985" s="11">
        <f ca="1">ROUND(IF(Lookup!F2985&gt;0,Lookup!F2985,VLOOKUP(Master!$B2985,Interpolate!$B$3:$T$2500,MATCH("M3-I",Interpolate!$B$2:$T$2,0),0)),3)</f>
        <v>21.225000000000001</v>
      </c>
      <c r="T2985" s="11">
        <f ca="1">ROUND(IF(Lookup!G2985&gt;0,Lookup!G2985,VLOOKUP(Master!$B2985,Interpolate!$B$3:$T$2500,MATCH("M4-I",Interpolate!$B$2:$T$2,0),0)),3)</f>
        <v>21.125</v>
      </c>
      <c r="U2985" s="11">
        <f ca="1">ROUND(IF(Lookup!H2985&gt;0,Lookup!H2985,VLOOKUP(Master!$B2985,Interpolate!$B$3:$T$2500,MATCH("M5-I",Interpolate!$B$2:$T$2,0),0)),3)</f>
        <v>21.175000000000001</v>
      </c>
      <c r="V2985" s="11">
        <f ca="1">ROUND(IF(Lookup!I2985&gt;0,Lookup!I2985,VLOOKUP(Master!$B2985,Interpolate!$B$3:$T$2500,MATCH("M6-I",Interpolate!$B$2:$T$2,0),0)),3)</f>
        <v>21.324999999999999</v>
      </c>
      <c r="W2985" s="11">
        <f ca="1">ROUND(IF(Lookup!J2985&gt;0,Lookup!J2985,VLOOKUP(Master!$B2985,Interpolate!$B$3:$T$2500,MATCH("M7-I",Interpolate!$B$2:$T$2,0),0)),3)</f>
        <v>21.324999999999999</v>
      </c>
      <c r="Z2985" s="11">
        <v>8.610758065858537E-3</v>
      </c>
      <c r="AA2985" s="6">
        <f ca="1">Lookup!S2985</f>
        <v>202106</v>
      </c>
      <c r="AB2985">
        <f t="shared" ca="1" si="369"/>
        <v>-1.3937282229965042E-2</v>
      </c>
      <c r="AC2985">
        <f t="shared" ca="1" si="364"/>
        <v>0</v>
      </c>
      <c r="AD2985">
        <f t="shared" ca="1" si="365"/>
        <v>3.5714285714285544E-3</v>
      </c>
    </row>
    <row r="2986" spans="2:30" x14ac:dyDescent="0.25">
      <c r="B2986" s="52">
        <v>42402</v>
      </c>
      <c r="C2986" s="6">
        <f t="shared" si="368"/>
        <v>2984</v>
      </c>
      <c r="D2986" s="13">
        <f>VLOOKUP($B2986,'Exp Dates'!$E$4:$K$400,MATCH("Days1M",'Exp Dates'!$E$2:$X$2,0),1)</f>
        <v>19</v>
      </c>
      <c r="E2986" s="12">
        <f>VLOOKUP($B2986,'Exp Dates'!$E$4:$K$400,MATCH("Trade Count",'Exp Dates'!$E$2:$X$2,0),1)-C2986+D2986-VLOOKUP($B2986,'Exp Dates'!$E$4:$K$400,MATCH("Trade Day Adj",'Exp Dates'!$E$2:$X$2,0),1)*IF($B2986&gt;VLOOKUP($B2986,'Exp Dates'!$E$4:$K$400,MATCH("Trade Day Adj Start",'Exp Dates'!$E$2:$X$2,0),1),1,0)</f>
        <v>10</v>
      </c>
      <c r="F2986" s="79">
        <f t="shared" si="366"/>
        <v>9</v>
      </c>
      <c r="G2986" s="79" t="str">
        <f>VLOOKUP($B2986,'Exp Dates'!$E$6:$U$400,MATCH("ExpMoYr",'Exp Dates'!$E$2:$U$2,0),1)</f>
        <v>Feb-2016</v>
      </c>
      <c r="H2986" s="11">
        <v>1</v>
      </c>
      <c r="I2986">
        <f>IF($I$1=0,(1/(1-91/360*VLOOKUP($B2985,'T-bills'!$B$4:$C$978,2,1)/100))^(($B2986-$B2985)/91)-1,0)</f>
        <v>9.7265483545161402E-6</v>
      </c>
      <c r="J2986" s="11">
        <v>21.98</v>
      </c>
      <c r="K2986" s="11">
        <v>23.41</v>
      </c>
      <c r="L2986" s="11">
        <f t="shared" si="370"/>
        <v>0.93891499359248187</v>
      </c>
      <c r="M2986" s="11">
        <v>23.71</v>
      </c>
      <c r="N2986" s="11">
        <v>1903.03</v>
      </c>
      <c r="P2986" s="11">
        <f t="shared" ca="1" si="367"/>
        <v>-3.2362459546925515E-2</v>
      </c>
      <c r="Q2986" s="11">
        <f ca="1">ROUND(IF(Lookup!D2986&gt;0,Lookup!D2986,VLOOKUP(Master!$B2986,Interpolate!$B$3:$T$2500,MATCH("M1-I",Interpolate!$B$2:$T$2,0),0)),3)</f>
        <v>23.175000000000001</v>
      </c>
      <c r="R2986" s="11">
        <f ca="1">ROUND(IF(Lookup!E2986&gt;0,Lookup!E2986,VLOOKUP(Master!$B2986,Interpolate!$B$3:$T$2500,MATCH("M2-I",Interpolate!$B$2:$T$2,0),0)),3)</f>
        <v>22.425000000000001</v>
      </c>
      <c r="S2986" s="11">
        <f ca="1">ROUND(IF(Lookup!F2986&gt;0,Lookup!F2986,VLOOKUP(Master!$B2986,Interpolate!$B$3:$T$2500,MATCH("M3-I",Interpolate!$B$2:$T$2,0),0)),3)</f>
        <v>22.225000000000001</v>
      </c>
      <c r="T2986" s="11">
        <f ca="1">ROUND(IF(Lookup!G2986&gt;0,Lookup!G2986,VLOOKUP(Master!$B2986,Interpolate!$B$3:$T$2500,MATCH("M4-I",Interpolate!$B$2:$T$2,0),0)),3)</f>
        <v>22</v>
      </c>
      <c r="U2986" s="11">
        <f ca="1">ROUND(IF(Lookup!H2986&gt;0,Lookup!H2986,VLOOKUP(Master!$B2986,Interpolate!$B$3:$T$2500,MATCH("M5-I",Interpolate!$B$2:$T$2,0),0)),3)</f>
        <v>21.975000000000001</v>
      </c>
      <c r="V2986" s="11">
        <f ca="1">ROUND(IF(Lookup!I2986&gt;0,Lookup!I2986,VLOOKUP(Master!$B2986,Interpolate!$B$3:$T$2500,MATCH("M6-I",Interpolate!$B$2:$T$2,0),0)),3)</f>
        <v>22.074999999999999</v>
      </c>
      <c r="W2986" s="11">
        <f ca="1">ROUND(IF(Lookup!J2986&gt;0,Lookup!J2986,VLOOKUP(Master!$B2986,Interpolate!$B$3:$T$2500,MATCH("M7-I",Interpolate!$B$2:$T$2,0),0)),3)</f>
        <v>21.975000000000001</v>
      </c>
      <c r="Z2986" s="11">
        <v>-4.036298037369368E-2</v>
      </c>
      <c r="AA2986" s="6">
        <f ca="1">Lookup!S2986</f>
        <v>195402</v>
      </c>
      <c r="AB2986">
        <f t="shared" ca="1" si="369"/>
        <v>-3.2362459546925515E-2</v>
      </c>
      <c r="AC2986">
        <f t="shared" ca="1" si="364"/>
        <v>-9.52380952380949E-3</v>
      </c>
      <c r="AD2986">
        <f t="shared" ca="1" si="365"/>
        <v>1.190476190476292E-4</v>
      </c>
    </row>
    <row r="2987" spans="2:30" x14ac:dyDescent="0.25">
      <c r="B2987" s="52">
        <v>42403</v>
      </c>
      <c r="C2987" s="6">
        <f t="shared" si="368"/>
        <v>2985</v>
      </c>
      <c r="D2987" s="13">
        <f>VLOOKUP($B2987,'Exp Dates'!$E$4:$K$400,MATCH("Days1M",'Exp Dates'!$E$2:$X$2,0),1)</f>
        <v>19</v>
      </c>
      <c r="E2987" s="12">
        <f>VLOOKUP($B2987,'Exp Dates'!$E$4:$K$400,MATCH("Trade Count",'Exp Dates'!$E$2:$X$2,0),1)-C2987+D2987-VLOOKUP($B2987,'Exp Dates'!$E$4:$K$400,MATCH("Trade Day Adj",'Exp Dates'!$E$2:$X$2,0),1)*IF($B2987&gt;VLOOKUP($B2987,'Exp Dates'!$E$4:$K$400,MATCH("Trade Day Adj Start",'Exp Dates'!$E$2:$X$2,0),1),1,0)</f>
        <v>9</v>
      </c>
      <c r="F2987" s="79">
        <f t="shared" si="366"/>
        <v>10</v>
      </c>
      <c r="G2987" s="79" t="str">
        <f>VLOOKUP($B2987,'Exp Dates'!$E$6:$U$400,MATCH("ExpMoYr",'Exp Dates'!$E$2:$U$2,0),1)</f>
        <v>Feb-2016</v>
      </c>
      <c r="H2987" s="11">
        <v>1</v>
      </c>
      <c r="I2987">
        <f>IF($I$1=0,(1/(1-91/360*VLOOKUP($B2986,'T-bills'!$B$4:$C$978,2,1)/100))^(($B2987-$B2986)/91)-1,0)</f>
        <v>9.7265483545161402E-6</v>
      </c>
      <c r="J2987" s="11">
        <v>21.65</v>
      </c>
      <c r="K2987" s="11">
        <v>23.2</v>
      </c>
      <c r="L2987" s="11">
        <f t="shared" si="370"/>
        <v>0.93318965517241381</v>
      </c>
      <c r="M2987" s="11">
        <v>23.64</v>
      </c>
      <c r="N2987" s="11">
        <v>1912.53</v>
      </c>
      <c r="P2987" s="11">
        <f t="shared" ca="1" si="367"/>
        <v>-2.6344676180021898E-2</v>
      </c>
      <c r="Q2987" s="11">
        <f ca="1">ROUND(IF(Lookup!D2987&gt;0,Lookup!D2987,VLOOKUP(Master!$B2987,Interpolate!$B$3:$T$2500,MATCH("M1-I",Interpolate!$B$2:$T$2,0),0)),3)</f>
        <v>22.774999999999999</v>
      </c>
      <c r="R2987" s="11">
        <f ca="1">ROUND(IF(Lookup!E2987&gt;0,Lookup!E2987,VLOOKUP(Master!$B2987,Interpolate!$B$3:$T$2500,MATCH("M2-I",Interpolate!$B$2:$T$2,0),0)),3)</f>
        <v>22.175000000000001</v>
      </c>
      <c r="S2987" s="11">
        <f ca="1">ROUND(IF(Lookup!F2987&gt;0,Lookup!F2987,VLOOKUP(Master!$B2987,Interpolate!$B$3:$T$2500,MATCH("M3-I",Interpolate!$B$2:$T$2,0),0)),3)</f>
        <v>22.074999999999999</v>
      </c>
      <c r="T2987" s="11">
        <f ca="1">ROUND(IF(Lookup!G2987&gt;0,Lookup!G2987,VLOOKUP(Master!$B2987,Interpolate!$B$3:$T$2500,MATCH("M4-I",Interpolate!$B$2:$T$2,0),0)),3)</f>
        <v>21.9</v>
      </c>
      <c r="U2987" s="11">
        <f ca="1">ROUND(IF(Lookup!H2987&gt;0,Lookup!H2987,VLOOKUP(Master!$B2987,Interpolate!$B$3:$T$2500,MATCH("M5-I",Interpolate!$B$2:$T$2,0),0)),3)</f>
        <v>21.875</v>
      </c>
      <c r="V2987" s="11">
        <f ca="1">ROUND(IF(Lookup!I2987&gt;0,Lookup!I2987,VLOOKUP(Master!$B2987,Interpolate!$B$3:$T$2500,MATCH("M6-I",Interpolate!$B$2:$T$2,0),0)),3)</f>
        <v>21.975000000000001</v>
      </c>
      <c r="W2987" s="11">
        <f ca="1">ROUND(IF(Lookup!J2987&gt;0,Lookup!J2987,VLOOKUP(Master!$B2987,Interpolate!$B$3:$T$2500,MATCH("M7-I",Interpolate!$B$2:$T$2,0),0)),3)</f>
        <v>21.875</v>
      </c>
      <c r="Z2987" s="11">
        <v>5.0990906380261602E-3</v>
      </c>
      <c r="AA2987" s="6">
        <f ca="1">Lookup!S2987</f>
        <v>192056</v>
      </c>
      <c r="AB2987">
        <f t="shared" ca="1" si="369"/>
        <v>-2.6344676180021898E-2</v>
      </c>
      <c r="AC2987">
        <f t="shared" ca="1" si="364"/>
        <v>-4.76190476190483E-3</v>
      </c>
      <c r="AD2987">
        <f t="shared" ca="1" si="365"/>
        <v>1.1904761904764611E-4</v>
      </c>
    </row>
    <row r="2988" spans="2:30" x14ac:dyDescent="0.25">
      <c r="B2988" s="52">
        <v>42404</v>
      </c>
      <c r="C2988" s="6">
        <f t="shared" si="368"/>
        <v>2986</v>
      </c>
      <c r="D2988" s="13">
        <f>VLOOKUP($B2988,'Exp Dates'!$E$4:$K$400,MATCH("Days1M",'Exp Dates'!$E$2:$X$2,0),1)</f>
        <v>19</v>
      </c>
      <c r="E2988" s="12">
        <f>VLOOKUP($B2988,'Exp Dates'!$E$4:$K$400,MATCH("Trade Count",'Exp Dates'!$E$2:$X$2,0),1)-C2988+D2988-VLOOKUP($B2988,'Exp Dates'!$E$4:$K$400,MATCH("Trade Day Adj",'Exp Dates'!$E$2:$X$2,0),1)*IF($B2988&gt;VLOOKUP($B2988,'Exp Dates'!$E$4:$K$400,MATCH("Trade Day Adj Start",'Exp Dates'!$E$2:$X$2,0),1),1,0)</f>
        <v>8</v>
      </c>
      <c r="F2988" s="79">
        <f t="shared" si="366"/>
        <v>-8</v>
      </c>
      <c r="G2988" s="79" t="str">
        <f>VLOOKUP($B2988,'Exp Dates'!$E$6:$U$400,MATCH("ExpMoYr",'Exp Dates'!$E$2:$U$2,0),1)</f>
        <v>Feb-2016</v>
      </c>
      <c r="H2988" s="11">
        <v>1</v>
      </c>
      <c r="I2988">
        <f>IF($I$1=0,(1/(1-91/360*VLOOKUP($B2987,'T-bills'!$B$4:$C$978,2,1)/100))^(($B2988-$B2987)/91)-1,0)</f>
        <v>9.7265483545161402E-6</v>
      </c>
      <c r="J2988" s="11">
        <v>21.84</v>
      </c>
      <c r="K2988" s="11">
        <v>23.66</v>
      </c>
      <c r="L2988" s="11">
        <f t="shared" si="370"/>
        <v>0.92307692307692302</v>
      </c>
      <c r="M2988" s="11">
        <v>24.18</v>
      </c>
      <c r="N2988" s="11">
        <v>1915.45</v>
      </c>
      <c r="P2988" s="11">
        <f t="shared" ca="1" si="367"/>
        <v>-2.6002166847237218E-2</v>
      </c>
      <c r="Q2988" s="11">
        <f ca="1">ROUND(IF(Lookup!D2988&gt;0,Lookup!D2988,VLOOKUP(Master!$B2988,Interpolate!$B$3:$T$2500,MATCH("M1-I",Interpolate!$B$2:$T$2,0),0)),3)</f>
        <v>23.074999999999999</v>
      </c>
      <c r="R2988" s="11">
        <f ca="1">ROUND(IF(Lookup!E2988&gt;0,Lookup!E2988,VLOOKUP(Master!$B2988,Interpolate!$B$3:$T$2500,MATCH("M2-I",Interpolate!$B$2:$T$2,0),0)),3)</f>
        <v>22.475000000000001</v>
      </c>
      <c r="S2988" s="11">
        <f ca="1">ROUND(IF(Lookup!F2988&gt;0,Lookup!F2988,VLOOKUP(Master!$B2988,Interpolate!$B$3:$T$2500,MATCH("M3-I",Interpolate!$B$2:$T$2,0),0)),3)</f>
        <v>22.375</v>
      </c>
      <c r="T2988" s="11">
        <f ca="1">ROUND(IF(Lookup!G2988&gt;0,Lookup!G2988,VLOOKUP(Master!$B2988,Interpolate!$B$3:$T$2500,MATCH("M4-I",Interpolate!$B$2:$T$2,0),0)),3)</f>
        <v>22.175000000000001</v>
      </c>
      <c r="U2988" s="11">
        <f ca="1">ROUND(IF(Lookup!H2988&gt;0,Lookup!H2988,VLOOKUP(Master!$B2988,Interpolate!$B$3:$T$2500,MATCH("M5-I",Interpolate!$B$2:$T$2,0),0)),3)</f>
        <v>22.175000000000001</v>
      </c>
      <c r="V2988" s="11">
        <f ca="1">ROUND(IF(Lookup!I2988&gt;0,Lookup!I2988,VLOOKUP(Master!$B2988,Interpolate!$B$3:$T$2500,MATCH("M6-I",Interpolate!$B$2:$T$2,0),0)),3)</f>
        <v>22.274999999999999</v>
      </c>
      <c r="W2988" s="11">
        <f ca="1">ROUND(IF(Lookup!J2988&gt;0,Lookup!J2988,VLOOKUP(Master!$B2988,Interpolate!$B$3:$T$2500,MATCH("M7-I",Interpolate!$B$2:$T$2,0),0)),3)</f>
        <v>22.175000000000001</v>
      </c>
      <c r="Z2988" s="11">
        <v>-1.2940233043349791E-2</v>
      </c>
      <c r="AA2988" s="6">
        <f ca="1">Lookup!S2988</f>
        <v>191332</v>
      </c>
      <c r="AB2988">
        <f t="shared" ca="1" si="369"/>
        <v>-2.6002166847237218E-2</v>
      </c>
      <c r="AC2988">
        <f t="shared" ca="1" si="364"/>
        <v>-4.76190476190483E-3</v>
      </c>
      <c r="AD2988">
        <f t="shared" ca="1" si="365"/>
        <v>4.7619047619046605E-4</v>
      </c>
    </row>
    <row r="2989" spans="2:30" x14ac:dyDescent="0.25">
      <c r="B2989" s="52">
        <v>42405</v>
      </c>
      <c r="C2989" s="6">
        <f t="shared" si="368"/>
        <v>2987</v>
      </c>
      <c r="D2989" s="13">
        <f>VLOOKUP($B2989,'Exp Dates'!$E$4:$K$400,MATCH("Days1M",'Exp Dates'!$E$2:$X$2,0),1)</f>
        <v>19</v>
      </c>
      <c r="E2989" s="12">
        <f>VLOOKUP($B2989,'Exp Dates'!$E$4:$K$400,MATCH("Trade Count",'Exp Dates'!$E$2:$X$2,0),1)-C2989+D2989-VLOOKUP($B2989,'Exp Dates'!$E$4:$K$400,MATCH("Trade Day Adj",'Exp Dates'!$E$2:$X$2,0),1)*IF($B2989&gt;VLOOKUP($B2989,'Exp Dates'!$E$4:$K$400,MATCH("Trade Day Adj Start",'Exp Dates'!$E$2:$X$2,0),1),1,0)</f>
        <v>7</v>
      </c>
      <c r="F2989" s="79">
        <f t="shared" si="366"/>
        <v>-7</v>
      </c>
      <c r="G2989" s="79" t="str">
        <f>VLOOKUP($B2989,'Exp Dates'!$E$6:$U$400,MATCH("ExpMoYr",'Exp Dates'!$E$2:$U$2,0),1)</f>
        <v>Feb-2016</v>
      </c>
      <c r="H2989" s="11">
        <v>1</v>
      </c>
      <c r="I2989">
        <f>IF($I$1=0,(1/(1-91/360*VLOOKUP($B2988,'T-bills'!$B$4:$C$978,2,1)/100))^(($B2989-$B2988)/91)-1,0)</f>
        <v>9.7265483545161402E-6</v>
      </c>
      <c r="J2989" s="11">
        <v>23.38</v>
      </c>
      <c r="K2989" s="11">
        <v>24.48</v>
      </c>
      <c r="L2989" s="11">
        <f t="shared" si="370"/>
        <v>0.95506535947712412</v>
      </c>
      <c r="M2989" s="11">
        <v>25.03</v>
      </c>
      <c r="N2989" s="11">
        <v>1880.05</v>
      </c>
      <c r="P2989" s="11">
        <f t="shared" ca="1" si="367"/>
        <v>-4.4559585492227938E-2</v>
      </c>
      <c r="Q2989" s="11">
        <f ca="1">ROUND(IF(Lookup!D2989&gt;0,Lookup!D2989,VLOOKUP(Master!$B2989,Interpolate!$B$3:$T$2500,MATCH("M1-I",Interpolate!$B$2:$T$2,0),0)),3)</f>
        <v>24.125</v>
      </c>
      <c r="R2989" s="11">
        <f ca="1">ROUND(IF(Lookup!E2989&gt;0,Lookup!E2989,VLOOKUP(Master!$B2989,Interpolate!$B$3:$T$2500,MATCH("M2-I",Interpolate!$B$2:$T$2,0),0)),3)</f>
        <v>23.05</v>
      </c>
      <c r="S2989" s="11">
        <f ca="1">ROUND(IF(Lookup!F2989&gt;0,Lookup!F2989,VLOOKUP(Master!$B2989,Interpolate!$B$3:$T$2500,MATCH("M3-I",Interpolate!$B$2:$T$2,0),0)),3)</f>
        <v>22.824999999999999</v>
      </c>
      <c r="T2989" s="11">
        <f ca="1">ROUND(IF(Lookup!G2989&gt;0,Lookup!G2989,VLOOKUP(Master!$B2989,Interpolate!$B$3:$T$2500,MATCH("M4-I",Interpolate!$B$2:$T$2,0),0)),3)</f>
        <v>22.625</v>
      </c>
      <c r="U2989" s="11">
        <f ca="1">ROUND(IF(Lookup!H2989&gt;0,Lookup!H2989,VLOOKUP(Master!$B2989,Interpolate!$B$3:$T$2500,MATCH("M5-I",Interpolate!$B$2:$T$2,0),0)),3)</f>
        <v>22.6</v>
      </c>
      <c r="V2989" s="11">
        <f ca="1">ROUND(IF(Lookup!I2989&gt;0,Lookup!I2989,VLOOKUP(Master!$B2989,Interpolate!$B$3:$T$2500,MATCH("M6-I",Interpolate!$B$2:$T$2,0),0)),3)</f>
        <v>22.7</v>
      </c>
      <c r="W2989" s="11">
        <f ca="1">ROUND(IF(Lookup!J2989&gt;0,Lookup!J2989,VLOOKUP(Master!$B2989,Interpolate!$B$3:$T$2500,MATCH("M7-I",Interpolate!$B$2:$T$2,0),0)),3)</f>
        <v>22.6</v>
      </c>
      <c r="Z2989" s="11">
        <v>-1.9515799742390705E-2</v>
      </c>
      <c r="AA2989" s="6">
        <f ca="1">Lookup!S2989</f>
        <v>201347</v>
      </c>
      <c r="AB2989">
        <f t="shared" ca="1" si="369"/>
        <v>-4.4559585492227938E-2</v>
      </c>
      <c r="AC2989">
        <f t="shared" ca="1" si="364"/>
        <v>-1.0714285714285782E-2</v>
      </c>
      <c r="AD2989">
        <f t="shared" ca="1" si="365"/>
        <v>1.190476190476292E-4</v>
      </c>
    </row>
    <row r="2990" spans="2:30" x14ac:dyDescent="0.25">
      <c r="B2990" s="52">
        <v>42408</v>
      </c>
      <c r="C2990" s="6">
        <f t="shared" si="368"/>
        <v>2988</v>
      </c>
      <c r="D2990" s="13">
        <f>VLOOKUP($B2990,'Exp Dates'!$E$4:$K$400,MATCH("Days1M",'Exp Dates'!$E$2:$X$2,0),1)</f>
        <v>19</v>
      </c>
      <c r="E2990" s="12">
        <f>VLOOKUP($B2990,'Exp Dates'!$E$4:$K$400,MATCH("Trade Count",'Exp Dates'!$E$2:$X$2,0),1)-C2990+D2990-VLOOKUP($B2990,'Exp Dates'!$E$4:$K$400,MATCH("Trade Day Adj",'Exp Dates'!$E$2:$X$2,0),1)*IF($B2990&gt;VLOOKUP($B2990,'Exp Dates'!$E$4:$K$400,MATCH("Trade Day Adj Start",'Exp Dates'!$E$2:$X$2,0),1),1,0)</f>
        <v>6</v>
      </c>
      <c r="F2990" s="79">
        <f t="shared" si="366"/>
        <v>-6</v>
      </c>
      <c r="G2990" s="79" t="str">
        <f>VLOOKUP($B2990,'Exp Dates'!$E$6:$U$400,MATCH("ExpMoYr",'Exp Dates'!$E$2:$U$2,0),1)</f>
        <v>Feb-2016</v>
      </c>
      <c r="H2990" s="11">
        <v>1</v>
      </c>
      <c r="I2990">
        <f>IF($I$1=0,(1/(1-91/360*VLOOKUP($B2989,'T-bills'!$B$4:$C$978,2,1)/100))^(($B2990-$B2989)/91)-1,0)</f>
        <v>2.917992888162857E-5</v>
      </c>
      <c r="J2990" s="11">
        <v>26</v>
      </c>
      <c r="K2990" s="11">
        <v>25.98</v>
      </c>
      <c r="L2990" s="11">
        <f t="shared" si="370"/>
        <v>1.0007698229407236</v>
      </c>
      <c r="M2990" s="11">
        <v>26.29</v>
      </c>
      <c r="N2990" s="11">
        <v>1853.44</v>
      </c>
      <c r="P2990" s="11">
        <f t="shared" ca="1" si="367"/>
        <v>-5.7030481809242861E-2</v>
      </c>
      <c r="Q2990" s="11">
        <f ca="1">ROUND(IF(Lookup!D2990&gt;0,Lookup!D2990,VLOOKUP(Master!$B2990,Interpolate!$B$3:$T$2500,MATCH("M1-I",Interpolate!$B$2:$T$2,0),0)),3)</f>
        <v>25.425000000000001</v>
      </c>
      <c r="R2990" s="11">
        <f ca="1">ROUND(IF(Lookup!E2990&gt;0,Lookup!E2990,VLOOKUP(Master!$B2990,Interpolate!$B$3:$T$2500,MATCH("M2-I",Interpolate!$B$2:$T$2,0),0)),3)</f>
        <v>23.975000000000001</v>
      </c>
      <c r="S2990" s="11">
        <f ca="1">ROUND(IF(Lookup!F2990&gt;0,Lookup!F2990,VLOOKUP(Master!$B2990,Interpolate!$B$3:$T$2500,MATCH("M3-I",Interpolate!$B$2:$T$2,0),0)),3)</f>
        <v>23.524999999999999</v>
      </c>
      <c r="T2990" s="11">
        <f ca="1">ROUND(IF(Lookup!G2990&gt;0,Lookup!G2990,VLOOKUP(Master!$B2990,Interpolate!$B$3:$T$2500,MATCH("M4-I",Interpolate!$B$2:$T$2,0),0)),3)</f>
        <v>23.175000000000001</v>
      </c>
      <c r="U2990" s="11">
        <f ca="1">ROUND(IF(Lookup!H2990&gt;0,Lookup!H2990,VLOOKUP(Master!$B2990,Interpolate!$B$3:$T$2500,MATCH("M5-I",Interpolate!$B$2:$T$2,0),0)),3)</f>
        <v>23.05</v>
      </c>
      <c r="V2990" s="11">
        <f ca="1">ROUND(IF(Lookup!I2990&gt;0,Lookup!I2990,VLOOKUP(Master!$B2990,Interpolate!$B$3:$T$2500,MATCH("M6-I",Interpolate!$B$2:$T$2,0),0)),3)</f>
        <v>23.125</v>
      </c>
      <c r="W2990" s="11">
        <f ca="1">ROUND(IF(Lookup!J2990&gt;0,Lookup!J2990,VLOOKUP(Master!$B2990,Interpolate!$B$3:$T$2500,MATCH("M7-I",Interpolate!$B$2:$T$2,0),0)),3)</f>
        <v>22.925000000000001</v>
      </c>
      <c r="Z2990" s="11">
        <v>-2.3265619579704633E-2</v>
      </c>
      <c r="AA2990" s="6">
        <f ca="1">Lookup!S2990</f>
        <v>194421</v>
      </c>
      <c r="AB2990">
        <f t="shared" ca="1" si="369"/>
        <v>-5.7030481809242861E-2</v>
      </c>
      <c r="AC2990">
        <f t="shared" ca="1" si="364"/>
        <v>-2.1428571428571564E-2</v>
      </c>
      <c r="AD2990">
        <f t="shared" ca="1" si="365"/>
        <v>-3.2142857142857177E-3</v>
      </c>
    </row>
    <row r="2991" spans="2:30" x14ac:dyDescent="0.25">
      <c r="B2991" s="52">
        <v>42409</v>
      </c>
      <c r="C2991" s="6">
        <f t="shared" si="368"/>
        <v>2989</v>
      </c>
      <c r="D2991" s="13">
        <f>VLOOKUP($B2991,'Exp Dates'!$E$4:$K$400,MATCH("Days1M",'Exp Dates'!$E$2:$X$2,0),1)</f>
        <v>19</v>
      </c>
      <c r="E2991" s="12">
        <f>VLOOKUP($B2991,'Exp Dates'!$E$4:$K$400,MATCH("Trade Count",'Exp Dates'!$E$2:$X$2,0),1)-C2991+D2991-VLOOKUP($B2991,'Exp Dates'!$E$4:$K$400,MATCH("Trade Day Adj",'Exp Dates'!$E$2:$X$2,0),1)*IF($B2991&gt;VLOOKUP($B2991,'Exp Dates'!$E$4:$K$400,MATCH("Trade Day Adj Start",'Exp Dates'!$E$2:$X$2,0),1),1,0)</f>
        <v>5</v>
      </c>
      <c r="F2991" s="79">
        <f t="shared" si="366"/>
        <v>-5</v>
      </c>
      <c r="G2991" s="79" t="str">
        <f>VLOOKUP($B2991,'Exp Dates'!$E$6:$U$400,MATCH("ExpMoYr",'Exp Dates'!$E$2:$U$2,0),1)</f>
        <v>Feb-2016</v>
      </c>
      <c r="H2991" s="11">
        <v>1</v>
      </c>
      <c r="I2991">
        <f>IF($I$1=0,(1/(1-91/360*VLOOKUP($B2990,'T-bills'!$B$4:$C$978,2,1)/100))^(($B2991-$B2990)/91)-1,0)</f>
        <v>8.7535237558444834E-6</v>
      </c>
      <c r="J2991" s="11">
        <v>26.54</v>
      </c>
      <c r="K2991" s="11">
        <v>26.8</v>
      </c>
      <c r="L2991" s="11">
        <f t="shared" si="370"/>
        <v>0.99029850746268655</v>
      </c>
      <c r="M2991" s="11">
        <v>26.65</v>
      </c>
      <c r="N2991" s="11">
        <v>1852.21</v>
      </c>
      <c r="P2991" s="11">
        <f t="shared" ca="1" si="367"/>
        <v>-6.315789473684208E-2</v>
      </c>
      <c r="Q2991" s="11">
        <f ca="1">ROUND(IF(Lookup!D2991&gt;0,Lookup!D2991,VLOOKUP(Master!$B2991,Interpolate!$B$3:$T$2500,MATCH("M1-I",Interpolate!$B$2:$T$2,0),0)),3)</f>
        <v>26.125</v>
      </c>
      <c r="R2991" s="11">
        <f ca="1">ROUND(IF(Lookup!E2991&gt;0,Lookup!E2991,VLOOKUP(Master!$B2991,Interpolate!$B$3:$T$2500,MATCH("M2-I",Interpolate!$B$2:$T$2,0),0)),3)</f>
        <v>24.475000000000001</v>
      </c>
      <c r="S2991" s="11">
        <f ca="1">ROUND(IF(Lookup!F2991&gt;0,Lookup!F2991,VLOOKUP(Master!$B2991,Interpolate!$B$3:$T$2500,MATCH("M3-I",Interpolate!$B$2:$T$2,0),0)),3)</f>
        <v>23.925000000000001</v>
      </c>
      <c r="T2991" s="11">
        <f ca="1">ROUND(IF(Lookup!G2991&gt;0,Lookup!G2991,VLOOKUP(Master!$B2991,Interpolate!$B$3:$T$2500,MATCH("M4-I",Interpolate!$B$2:$T$2,0),0)),3)</f>
        <v>23.574999999999999</v>
      </c>
      <c r="U2991" s="11">
        <f ca="1">ROUND(IF(Lookup!H2991&gt;0,Lookup!H2991,VLOOKUP(Master!$B2991,Interpolate!$B$3:$T$2500,MATCH("M5-I",Interpolate!$B$2:$T$2,0),0)),3)</f>
        <v>23.475000000000001</v>
      </c>
      <c r="V2991" s="11">
        <f ca="1">ROUND(IF(Lookup!I2991&gt;0,Lookup!I2991,VLOOKUP(Master!$B2991,Interpolate!$B$3:$T$2500,MATCH("M6-I",Interpolate!$B$2:$T$2,0),0)),3)</f>
        <v>23.475000000000001</v>
      </c>
      <c r="W2991" s="11">
        <f ca="1">ROUND(IF(Lookup!J2991&gt;0,Lookup!J2991,VLOOKUP(Master!$B2991,Interpolate!$B$3:$T$2500,MATCH("M7-I",Interpolate!$B$2:$T$2,0),0)),3)</f>
        <v>23.274999999999999</v>
      </c>
      <c r="Z2991" s="11">
        <v>-1.7351229521983313E-2</v>
      </c>
      <c r="AA2991" s="6">
        <f ca="1">Lookup!S2991</f>
        <v>199129</v>
      </c>
      <c r="AB2991">
        <f t="shared" ca="1" si="369"/>
        <v>-6.315789473684208E-2</v>
      </c>
      <c r="AC2991">
        <f t="shared" ca="1" si="364"/>
        <v>-2.6190476190476226E-2</v>
      </c>
      <c r="AD2991">
        <f t="shared" ca="1" si="365"/>
        <v>-4.2857142857142955E-3</v>
      </c>
    </row>
    <row r="2992" spans="2:30" x14ac:dyDescent="0.25">
      <c r="B2992" s="52">
        <v>42410</v>
      </c>
      <c r="C2992" s="6">
        <f t="shared" si="368"/>
        <v>2990</v>
      </c>
      <c r="D2992" s="13">
        <f>VLOOKUP($B2992,'Exp Dates'!$E$4:$K$400,MATCH("Days1M",'Exp Dates'!$E$2:$X$2,0),1)</f>
        <v>19</v>
      </c>
      <c r="E2992" s="12">
        <f>VLOOKUP($B2992,'Exp Dates'!$E$4:$K$400,MATCH("Trade Count",'Exp Dates'!$E$2:$X$2,0),1)-C2992+D2992-VLOOKUP($B2992,'Exp Dates'!$E$4:$K$400,MATCH("Trade Day Adj",'Exp Dates'!$E$2:$X$2,0),1)*IF($B2992&gt;VLOOKUP($B2992,'Exp Dates'!$E$4:$K$400,MATCH("Trade Day Adj Start",'Exp Dates'!$E$2:$X$2,0),1),1,0)</f>
        <v>4</v>
      </c>
      <c r="F2992" s="79">
        <f t="shared" si="366"/>
        <v>-4</v>
      </c>
      <c r="G2992" s="79" t="str">
        <f>VLOOKUP($B2992,'Exp Dates'!$E$6:$U$400,MATCH("ExpMoYr",'Exp Dates'!$E$2:$U$2,0),1)</f>
        <v>Feb-2016</v>
      </c>
      <c r="H2992" s="11">
        <v>1</v>
      </c>
      <c r="I2992">
        <f>IF($I$1=0,(1/(1-91/360*VLOOKUP($B2991,'T-bills'!$B$4:$C$978,2,1)/100))^(($B2992-$B2991)/91)-1,0)</f>
        <v>8.7535237558444834E-6</v>
      </c>
      <c r="J2992" s="11">
        <v>26.29</v>
      </c>
      <c r="K2992" s="11">
        <v>26.72</v>
      </c>
      <c r="L2992" s="11">
        <f t="shared" si="370"/>
        <v>0.98390718562874258</v>
      </c>
      <c r="M2992" s="11">
        <v>26.65</v>
      </c>
      <c r="N2992" s="11">
        <v>1851.86</v>
      </c>
      <c r="P2992" s="11">
        <f t="shared" ca="1" si="367"/>
        <v>-6.2797335870599325E-2</v>
      </c>
      <c r="Q2992" s="11">
        <f ca="1">ROUND(IF(Lookup!D2992&gt;0,Lookup!D2992,VLOOKUP(Master!$B2992,Interpolate!$B$3:$T$2500,MATCH("M1-I",Interpolate!$B$2:$T$2,0),0)),3)</f>
        <v>26.274999999999999</v>
      </c>
      <c r="R2992" s="11">
        <f ca="1">ROUND(IF(Lookup!E2992&gt;0,Lookup!E2992,VLOOKUP(Master!$B2992,Interpolate!$B$3:$T$2500,MATCH("M2-I",Interpolate!$B$2:$T$2,0),0)),3)</f>
        <v>24.625</v>
      </c>
      <c r="S2992" s="11">
        <f ca="1">ROUND(IF(Lookup!F2992&gt;0,Lookup!F2992,VLOOKUP(Master!$B2992,Interpolate!$B$3:$T$2500,MATCH("M3-I",Interpolate!$B$2:$T$2,0),0)),3)</f>
        <v>24.1</v>
      </c>
      <c r="T2992" s="11">
        <f ca="1">ROUND(IF(Lookup!G2992&gt;0,Lookup!G2992,VLOOKUP(Master!$B2992,Interpolate!$B$3:$T$2500,MATCH("M4-I",Interpolate!$B$2:$T$2,0),0)),3)</f>
        <v>23.675000000000001</v>
      </c>
      <c r="U2992" s="11">
        <f ca="1">ROUND(IF(Lookup!H2992&gt;0,Lookup!H2992,VLOOKUP(Master!$B2992,Interpolate!$B$3:$T$2500,MATCH("M5-I",Interpolate!$B$2:$T$2,0),0)),3)</f>
        <v>23.475000000000001</v>
      </c>
      <c r="V2992" s="11">
        <f ca="1">ROUND(IF(Lookup!I2992&gt;0,Lookup!I2992,VLOOKUP(Master!$B2992,Interpolate!$B$3:$T$2500,MATCH("M6-I",Interpolate!$B$2:$T$2,0),0)),3)</f>
        <v>23.524999999999999</v>
      </c>
      <c r="W2992" s="11">
        <f ca="1">ROUND(IF(Lookup!J2992&gt;0,Lookup!J2992,VLOOKUP(Master!$B2992,Interpolate!$B$3:$T$2500,MATCH("M7-I",Interpolate!$B$2:$T$2,0),0)),3)</f>
        <v>23.324999999999999</v>
      </c>
      <c r="Z2992" s="11">
        <v>-2.8941238161737104E-3</v>
      </c>
      <c r="AA2992" s="6">
        <f ca="1">Lookup!S2992</f>
        <v>199180</v>
      </c>
      <c r="AB2992">
        <f t="shared" ca="1" si="369"/>
        <v>-6.2797335870599325E-2</v>
      </c>
      <c r="AC2992">
        <f t="shared" ca="1" si="364"/>
        <v>-2.4999999999999932E-2</v>
      </c>
      <c r="AD2992">
        <f t="shared" ca="1" si="365"/>
        <v>-4.7619047619047962E-3</v>
      </c>
    </row>
    <row r="2993" spans="2:30" x14ac:dyDescent="0.25">
      <c r="B2993" s="52">
        <v>42411</v>
      </c>
      <c r="C2993" s="6">
        <f t="shared" si="368"/>
        <v>2991</v>
      </c>
      <c r="D2993" s="13">
        <f>VLOOKUP($B2993,'Exp Dates'!$E$4:$K$400,MATCH("Days1M",'Exp Dates'!$E$2:$X$2,0),1)</f>
        <v>19</v>
      </c>
      <c r="E2993" s="12">
        <f>VLOOKUP($B2993,'Exp Dates'!$E$4:$K$400,MATCH("Trade Count",'Exp Dates'!$E$2:$X$2,0),1)-C2993+D2993-VLOOKUP($B2993,'Exp Dates'!$E$4:$K$400,MATCH("Trade Day Adj",'Exp Dates'!$E$2:$X$2,0),1)*IF($B2993&gt;VLOOKUP($B2993,'Exp Dates'!$E$4:$K$400,MATCH("Trade Day Adj Start",'Exp Dates'!$E$2:$X$2,0),1),1,0)</f>
        <v>3</v>
      </c>
      <c r="F2993" s="79">
        <f t="shared" si="366"/>
        <v>-3</v>
      </c>
      <c r="G2993" s="79" t="str">
        <f>VLOOKUP($B2993,'Exp Dates'!$E$6:$U$400,MATCH("ExpMoYr",'Exp Dates'!$E$2:$U$2,0),1)</f>
        <v>Feb-2016</v>
      </c>
      <c r="H2993" s="11">
        <v>1</v>
      </c>
      <c r="I2993">
        <f>IF($I$1=0,(1/(1-91/360*VLOOKUP($B2992,'T-bills'!$B$4:$C$978,2,1)/100))^(($B2993-$B2992)/91)-1,0)</f>
        <v>8.7535237558444834E-6</v>
      </c>
      <c r="J2993" s="11">
        <v>28.14</v>
      </c>
      <c r="K2993" s="11">
        <v>27.72</v>
      </c>
      <c r="L2993" s="11">
        <f t="shared" si="370"/>
        <v>1.0151515151515151</v>
      </c>
      <c r="M2993" s="11">
        <v>27.85</v>
      </c>
      <c r="N2993" s="11">
        <v>1829.08</v>
      </c>
      <c r="P2993" s="11">
        <f t="shared" ca="1" si="367"/>
        <v>-8.3555555555555605E-2</v>
      </c>
      <c r="Q2993" s="11">
        <f ca="1">ROUND(IF(Lookup!D2993&gt;0,Lookup!D2993,VLOOKUP(Master!$B2993,Interpolate!$B$3:$T$2500,MATCH("M1-I",Interpolate!$B$2:$T$2,0),0)),3)</f>
        <v>28.125</v>
      </c>
      <c r="R2993" s="11">
        <f ca="1">ROUND(IF(Lookup!E2993&gt;0,Lookup!E2993,VLOOKUP(Master!$B2993,Interpolate!$B$3:$T$2500,MATCH("M2-I",Interpolate!$B$2:$T$2,0),0)),3)</f>
        <v>25.774999999999999</v>
      </c>
      <c r="S2993" s="11">
        <f ca="1">ROUND(IF(Lookup!F2993&gt;0,Lookup!F2993,VLOOKUP(Master!$B2993,Interpolate!$B$3:$T$2500,MATCH("M3-I",Interpolate!$B$2:$T$2,0),0)),3)</f>
        <v>25.225000000000001</v>
      </c>
      <c r="T2993" s="11">
        <f ca="1">ROUND(IF(Lookup!G2993&gt;0,Lookup!G2993,VLOOKUP(Master!$B2993,Interpolate!$B$3:$T$2500,MATCH("M4-I",Interpolate!$B$2:$T$2,0),0)),3)</f>
        <v>24.725000000000001</v>
      </c>
      <c r="U2993" s="11">
        <f ca="1">ROUND(IF(Lookup!H2993&gt;0,Lookup!H2993,VLOOKUP(Master!$B2993,Interpolate!$B$3:$T$2500,MATCH("M5-I",Interpolate!$B$2:$T$2,0),0)),3)</f>
        <v>24.475000000000001</v>
      </c>
      <c r="V2993" s="11">
        <f ca="1">ROUND(IF(Lookup!I2993&gt;0,Lookup!I2993,VLOOKUP(Master!$B2993,Interpolate!$B$3:$T$2500,MATCH("M6-I",Interpolate!$B$2:$T$2,0),0)),3)</f>
        <v>24.45</v>
      </c>
      <c r="W2993" s="11">
        <f ca="1">ROUND(IF(Lookup!J2993&gt;0,Lookup!J2993,VLOOKUP(Master!$B2993,Interpolate!$B$3:$T$2500,MATCH("M7-I",Interpolate!$B$2:$T$2,0),0)),3)</f>
        <v>24.225000000000001</v>
      </c>
      <c r="Z2993" s="11">
        <v>-4.1967034355993804E-2</v>
      </c>
      <c r="AA2993" s="6">
        <f ca="1">Lookup!S2993</f>
        <v>222369</v>
      </c>
      <c r="AB2993">
        <f t="shared" ca="1" si="369"/>
        <v>-8.3555555555555605E-2</v>
      </c>
      <c r="AC2993">
        <f t="shared" ca="1" si="364"/>
        <v>-2.6190476190476056E-2</v>
      </c>
      <c r="AD2993">
        <f t="shared" ca="1" si="365"/>
        <v>-7.2619047619047732E-3</v>
      </c>
    </row>
    <row r="2994" spans="2:30" x14ac:dyDescent="0.25">
      <c r="B2994" s="52">
        <v>42412</v>
      </c>
      <c r="C2994" s="6">
        <f t="shared" si="368"/>
        <v>2992</v>
      </c>
      <c r="D2994" s="13">
        <f>VLOOKUP($B2994,'Exp Dates'!$E$4:$K$400,MATCH("Days1M",'Exp Dates'!$E$2:$X$2,0),1)</f>
        <v>19</v>
      </c>
      <c r="E2994" s="12">
        <f>VLOOKUP($B2994,'Exp Dates'!$E$4:$K$400,MATCH("Trade Count",'Exp Dates'!$E$2:$X$2,0),1)-C2994+D2994-VLOOKUP($B2994,'Exp Dates'!$E$4:$K$400,MATCH("Trade Day Adj",'Exp Dates'!$E$2:$X$2,0),1)*IF($B2994&gt;VLOOKUP($B2994,'Exp Dates'!$E$4:$K$400,MATCH("Trade Day Adj Start",'Exp Dates'!$E$2:$X$2,0),1),1,0)</f>
        <v>2</v>
      </c>
      <c r="F2994" s="79">
        <f t="shared" si="366"/>
        <v>-2</v>
      </c>
      <c r="G2994" s="79" t="str">
        <f>VLOOKUP($B2994,'Exp Dates'!$E$6:$U$400,MATCH("ExpMoYr",'Exp Dates'!$E$2:$U$2,0),1)</f>
        <v>Feb-2016</v>
      </c>
      <c r="H2994" s="11">
        <v>1</v>
      </c>
      <c r="I2994">
        <f>IF($I$1=0,(1/(1-91/360*VLOOKUP($B2993,'T-bills'!$B$4:$C$978,2,1)/100))^(($B2994-$B2993)/91)-1,0)</f>
        <v>8.7535237558444834E-6</v>
      </c>
      <c r="J2994" s="11">
        <v>25.4</v>
      </c>
      <c r="K2994" s="11">
        <v>26.23</v>
      </c>
      <c r="L2994" s="11">
        <f t="shared" si="370"/>
        <v>0.96835684330918792</v>
      </c>
      <c r="M2994" s="11">
        <v>26.96</v>
      </c>
      <c r="N2994" s="11">
        <v>1864.78</v>
      </c>
      <c r="P2994" s="11">
        <f t="shared" ca="1" si="367"/>
        <v>-6.5116279069767469E-2</v>
      </c>
      <c r="Q2994" s="11">
        <f ca="1">ROUND(IF(Lookup!D2994&gt;0,Lookup!D2994,VLOOKUP(Master!$B2994,Interpolate!$B$3:$T$2500,MATCH("M1-I",Interpolate!$B$2:$T$2,0),0)),3)</f>
        <v>26.875</v>
      </c>
      <c r="R2994" s="11">
        <f ca="1">ROUND(IF(Lookup!E2994&gt;0,Lookup!E2994,VLOOKUP(Master!$B2994,Interpolate!$B$3:$T$2500,MATCH("M2-I",Interpolate!$B$2:$T$2,0),0)),3)</f>
        <v>25.125</v>
      </c>
      <c r="S2994" s="11">
        <f ca="1">ROUND(IF(Lookup!F2994&gt;0,Lookup!F2994,VLOOKUP(Master!$B2994,Interpolate!$B$3:$T$2500,MATCH("M3-I",Interpolate!$B$2:$T$2,0),0)),3)</f>
        <v>24.85</v>
      </c>
      <c r="T2994" s="11">
        <f ca="1">ROUND(IF(Lookup!G2994&gt;0,Lookup!G2994,VLOOKUP(Master!$B2994,Interpolate!$B$3:$T$2500,MATCH("M4-I",Interpolate!$B$2:$T$2,0),0)),3)</f>
        <v>24.524999999999999</v>
      </c>
      <c r="U2994" s="11">
        <f ca="1">ROUND(IF(Lookup!H2994&gt;0,Lookup!H2994,VLOOKUP(Master!$B2994,Interpolate!$B$3:$T$2500,MATCH("M5-I",Interpolate!$B$2:$T$2,0),0)),3)</f>
        <v>24.375</v>
      </c>
      <c r="V2994" s="11">
        <f ca="1">ROUND(IF(Lookup!I2994&gt;0,Lookup!I2994,VLOOKUP(Master!$B2994,Interpolate!$B$3:$T$2500,MATCH("M6-I",Interpolate!$B$2:$T$2,0),0)),3)</f>
        <v>24.324999999999999</v>
      </c>
      <c r="W2994" s="11">
        <f ca="1">ROUND(IF(Lookup!J2994&gt;0,Lookup!J2994,VLOOKUP(Master!$B2994,Interpolate!$B$3:$T$2500,MATCH("M7-I",Interpolate!$B$2:$T$2,0),0)),3)</f>
        <v>24.125</v>
      </c>
      <c r="Z2994" s="11">
        <v>6.7202532819468086E-3</v>
      </c>
      <c r="AA2994" s="6">
        <f ca="1">Lookup!S2994</f>
        <v>212782</v>
      </c>
      <c r="AB2994">
        <f t="shared" ca="1" si="369"/>
        <v>-6.5116279069767469E-2</v>
      </c>
      <c r="AC2994">
        <f t="shared" ca="1" si="364"/>
        <v>-1.3095238095238028E-2</v>
      </c>
      <c r="AD2994">
        <f t="shared" ca="1" si="365"/>
        <v>-5.9523809523809356E-3</v>
      </c>
    </row>
    <row r="2995" spans="2:30" x14ac:dyDescent="0.25">
      <c r="B2995" s="52">
        <v>42416</v>
      </c>
      <c r="C2995" s="6">
        <f t="shared" si="368"/>
        <v>2993</v>
      </c>
      <c r="D2995" s="13">
        <f>VLOOKUP($B2995,'Exp Dates'!$E$4:$K$400,MATCH("Days1M",'Exp Dates'!$E$2:$X$2,0),1)</f>
        <v>19</v>
      </c>
      <c r="E2995" s="12">
        <f>VLOOKUP($B2995,'Exp Dates'!$E$4:$K$400,MATCH("Trade Count",'Exp Dates'!$E$2:$X$2,0),1)-C2995+D2995-VLOOKUP($B2995,'Exp Dates'!$E$4:$K$400,MATCH("Trade Day Adj",'Exp Dates'!$E$2:$X$2,0),1)*IF($B2995&gt;VLOOKUP($B2995,'Exp Dates'!$E$4:$K$400,MATCH("Trade Day Adj Start",'Exp Dates'!$E$2:$X$2,0),1),1,0)</f>
        <v>1</v>
      </c>
      <c r="F2995" s="79">
        <f t="shared" si="366"/>
        <v>-1</v>
      </c>
      <c r="G2995" s="79" t="str">
        <f>VLOOKUP($B2995,'Exp Dates'!$E$6:$U$400,MATCH("ExpMoYr",'Exp Dates'!$E$2:$U$2,0),1)</f>
        <v>Feb-2016</v>
      </c>
      <c r="H2995" s="11">
        <v>1</v>
      </c>
      <c r="I2995">
        <f>IF($I$1=0,(1/(1-91/360*VLOOKUP($B2994,'T-bills'!$B$4:$C$978,2,1)/100))^(($B2995-$B2994)/91)-1,0)</f>
        <v>3.5014554771395368E-5</v>
      </c>
      <c r="J2995" s="11">
        <v>24.11</v>
      </c>
      <c r="K2995" s="11">
        <v>25.01</v>
      </c>
      <c r="L2995" s="11">
        <f t="shared" si="370"/>
        <v>0.96401439424230295</v>
      </c>
      <c r="M2995" s="11">
        <v>25.97</v>
      </c>
      <c r="N2995" s="11">
        <v>1895.58</v>
      </c>
      <c r="P2995" s="11">
        <f t="shared" ca="1" si="367"/>
        <v>-3.6400404448938439E-2</v>
      </c>
      <c r="Q2995" s="11">
        <f ca="1">ROUND(IF(Lookup!D2995&gt;0,Lookup!D2995,VLOOKUP(Master!$B2995,Interpolate!$B$3:$T$2500,MATCH("M1-I",Interpolate!$B$2:$T$2,0),0)),3)</f>
        <v>24.725000000000001</v>
      </c>
      <c r="R2995" s="11">
        <f ca="1">ROUND(IF(Lookup!E2995&gt;0,Lookup!E2995,VLOOKUP(Master!$B2995,Interpolate!$B$3:$T$2500,MATCH("M2-I",Interpolate!$B$2:$T$2,0),0)),3)</f>
        <v>23.824999999999999</v>
      </c>
      <c r="S2995" s="11">
        <f ca="1">ROUND(IF(Lookup!F2995&gt;0,Lookup!F2995,VLOOKUP(Master!$B2995,Interpolate!$B$3:$T$2500,MATCH("M3-I",Interpolate!$B$2:$T$2,0),0)),3)</f>
        <v>23.875</v>
      </c>
      <c r="T2995" s="11">
        <f ca="1">ROUND(IF(Lookup!G2995&gt;0,Lookup!G2995,VLOOKUP(Master!$B2995,Interpolate!$B$3:$T$2500,MATCH("M4-I",Interpolate!$B$2:$T$2,0),0)),3)</f>
        <v>23.725000000000001</v>
      </c>
      <c r="U2995" s="11">
        <f ca="1">ROUND(IF(Lookup!H2995&gt;0,Lookup!H2995,VLOOKUP(Master!$B2995,Interpolate!$B$3:$T$2500,MATCH("M5-I",Interpolate!$B$2:$T$2,0),0)),3)</f>
        <v>23.675000000000001</v>
      </c>
      <c r="V2995" s="11">
        <f ca="1">ROUND(IF(Lookup!I2995&gt;0,Lookup!I2995,VLOOKUP(Master!$B2995,Interpolate!$B$3:$T$2500,MATCH("M6-I",Interpolate!$B$2:$T$2,0),0)),3)</f>
        <v>23.725000000000001</v>
      </c>
      <c r="W2995" s="11">
        <f ca="1">ROUND(IF(Lookup!J2995&gt;0,Lookup!J2995,VLOOKUP(Master!$B2995,Interpolate!$B$3:$T$2500,MATCH("M7-I",Interpolate!$B$2:$T$2,0),0)),3)</f>
        <v>23.574999999999999</v>
      </c>
      <c r="Z2995" s="11">
        <v>3.1943826226297434E-2</v>
      </c>
      <c r="AA2995" s="6">
        <f ca="1">Lookup!S2995</f>
        <v>198778</v>
      </c>
      <c r="AB2995">
        <f t="shared" ca="1" si="369"/>
        <v>-3.6400404448938439E-2</v>
      </c>
      <c r="AC2995">
        <f t="shared" ca="1" si="364"/>
        <v>2.380952380952415E-3</v>
      </c>
      <c r="AD2995">
        <f t="shared" ca="1" si="365"/>
        <v>-1.9047619047619319E-3</v>
      </c>
    </row>
    <row r="2996" spans="2:30" x14ac:dyDescent="0.25">
      <c r="B2996" s="52">
        <v>42417</v>
      </c>
      <c r="C2996" s="6">
        <f t="shared" si="368"/>
        <v>2994</v>
      </c>
      <c r="D2996" s="13">
        <f>VLOOKUP($B2996,'Exp Dates'!$E$4:$K$400,MATCH("Days1M",'Exp Dates'!$E$2:$X$2,0),1)</f>
        <v>20</v>
      </c>
      <c r="E2996" s="12">
        <f>VLOOKUP($B2996,'Exp Dates'!$E$4:$K$400,MATCH("Trade Count",'Exp Dates'!$E$2:$X$2,0),1)-C2996+D2996-VLOOKUP($B2996,'Exp Dates'!$E$4:$K$400,MATCH("Trade Day Adj",'Exp Dates'!$E$2:$X$2,0),1)*IF($B2996&gt;VLOOKUP($B2996,'Exp Dates'!$E$4:$K$400,MATCH("Trade Day Adj Start",'Exp Dates'!$E$2:$X$2,0),1),1,0)</f>
        <v>20</v>
      </c>
      <c r="F2996" s="79">
        <f t="shared" si="366"/>
        <v>0</v>
      </c>
      <c r="G2996" s="79" t="str">
        <f>VLOOKUP($B2996,'Exp Dates'!$E$6:$U$400,MATCH("ExpMoYr",'Exp Dates'!$E$2:$U$2,0),1)</f>
        <v>Mar-2016</v>
      </c>
      <c r="H2996" s="11">
        <v>1</v>
      </c>
      <c r="I2996">
        <f>IF($I$1=0,(1/(1-91/360*VLOOKUP($B2995,'T-bills'!$B$4:$C$978,2,1)/100))^(($B2996-$B2995)/91)-1,0)</f>
        <v>8.3364927443430048E-6</v>
      </c>
      <c r="J2996" s="11">
        <v>22.31</v>
      </c>
      <c r="K2996" s="11">
        <v>23.55</v>
      </c>
      <c r="L2996" s="11">
        <f t="shared" si="370"/>
        <v>0.94734607218683642</v>
      </c>
      <c r="M2996" s="11">
        <v>24.77</v>
      </c>
      <c r="N2996" s="11">
        <v>1926.82</v>
      </c>
      <c r="P2996" s="11">
        <f t="shared" ca="1" si="367"/>
        <v>6.5430752453652374E-3</v>
      </c>
      <c r="Q2996" s="11">
        <f ca="1">ROUND(IF(Lookup!D2996&gt;0,Lookup!D2996,VLOOKUP(Master!$B2996,Interpolate!$B$3:$T$2500,MATCH("M1-I",Interpolate!$B$2:$T$2,0),0)),3)</f>
        <v>22.925000000000001</v>
      </c>
      <c r="R2996" s="11">
        <f ca="1">ROUND(IF(Lookup!E2996&gt;0,Lookup!E2996,VLOOKUP(Master!$B2996,Interpolate!$B$3:$T$2500,MATCH("M2-I",Interpolate!$B$2:$T$2,0),0)),3)</f>
        <v>23.074999999999999</v>
      </c>
      <c r="S2996" s="11">
        <f ca="1">ROUND(IF(Lookup!F2996&gt;0,Lookup!F2996,VLOOKUP(Master!$B2996,Interpolate!$B$3:$T$2500,MATCH("M3-I",Interpolate!$B$2:$T$2,0),0)),3)</f>
        <v>23.074999999999999</v>
      </c>
      <c r="T2996" s="11">
        <f ca="1">ROUND(IF(Lookup!G2996&gt;0,Lookup!G2996,VLOOKUP(Master!$B2996,Interpolate!$B$3:$T$2500,MATCH("M4-I",Interpolate!$B$2:$T$2,0),0)),3)</f>
        <v>23.074999999999999</v>
      </c>
      <c r="U2996" s="11">
        <f ca="1">ROUND(IF(Lookup!H2996&gt;0,Lookup!H2996,VLOOKUP(Master!$B2996,Interpolate!$B$3:$T$2500,MATCH("M5-I",Interpolate!$B$2:$T$2,0),0)),3)</f>
        <v>23.175000000000001</v>
      </c>
      <c r="V2996" s="11">
        <f ca="1">ROUND(IF(Lookup!I2996&gt;0,Lookup!I2996,VLOOKUP(Master!$B2996,Interpolate!$B$3:$T$2500,MATCH("M6-I",Interpolate!$B$2:$T$2,0),0)),3)</f>
        <v>23.05</v>
      </c>
      <c r="W2996" s="11">
        <f ca="1">ROUND(IF(Lookup!J2996&gt;0,Lookup!J2996,VLOOKUP(Master!$B2996,Interpolate!$B$3:$T$2500,MATCH("M7-I",Interpolate!$B$2:$T$2,0),0)),3)</f>
        <v>23.324999999999999</v>
      </c>
      <c r="Z2996" s="11">
        <v>2.708581087992723E-2</v>
      </c>
      <c r="AA2996" s="6">
        <f ca="1">Lookup!S2996</f>
        <v>197173</v>
      </c>
      <c r="AB2996">
        <f t="shared" ca="1" si="369"/>
        <v>6.5430752453652374E-3</v>
      </c>
      <c r="AC2996">
        <f t="shared" ca="1" si="364"/>
        <v>0</v>
      </c>
      <c r="AD2996">
        <f t="shared" ca="1" si="365"/>
        <v>2.976190476190476E-3</v>
      </c>
    </row>
    <row r="2997" spans="2:30" x14ac:dyDescent="0.25">
      <c r="B2997" s="52">
        <v>42418</v>
      </c>
      <c r="C2997" s="6">
        <f t="shared" si="368"/>
        <v>2995</v>
      </c>
      <c r="D2997" s="13">
        <f>VLOOKUP($B2997,'Exp Dates'!$E$4:$K$400,MATCH("Days1M",'Exp Dates'!$E$2:$X$2,0),1)</f>
        <v>20</v>
      </c>
      <c r="E2997" s="12">
        <f>VLOOKUP($B2997,'Exp Dates'!$E$4:$K$400,MATCH("Trade Count",'Exp Dates'!$E$2:$X$2,0),1)-C2997+D2997-VLOOKUP($B2997,'Exp Dates'!$E$4:$K$400,MATCH("Trade Day Adj",'Exp Dates'!$E$2:$X$2,0),1)*IF($B2997&gt;VLOOKUP($B2997,'Exp Dates'!$E$4:$K$400,MATCH("Trade Day Adj Start",'Exp Dates'!$E$2:$X$2,0),1),1,0)</f>
        <v>19</v>
      </c>
      <c r="F2997" s="79">
        <f t="shared" si="366"/>
        <v>1</v>
      </c>
      <c r="G2997" s="79" t="str">
        <f>VLOOKUP($B2997,'Exp Dates'!$E$6:$U$400,MATCH("ExpMoYr",'Exp Dates'!$E$2:$U$2,0),1)</f>
        <v>Mar-2016</v>
      </c>
      <c r="H2997" s="11">
        <v>1</v>
      </c>
      <c r="I2997">
        <f>IF($I$1=0,(1/(1-91/360*VLOOKUP($B2996,'T-bills'!$B$4:$C$978,2,1)/100))^(($B2997-$B2996)/91)-1,0)</f>
        <v>8.3364927443430048E-6</v>
      </c>
      <c r="J2997" s="11">
        <v>21.64</v>
      </c>
      <c r="K2997" s="11">
        <v>23.2</v>
      </c>
      <c r="L2997" s="11">
        <f t="shared" si="370"/>
        <v>0.9327586206896552</v>
      </c>
      <c r="M2997" s="11">
        <v>24.46</v>
      </c>
      <c r="N2997" s="11">
        <v>1917.83</v>
      </c>
      <c r="P2997" s="11">
        <f t="shared" ca="1" si="367"/>
        <v>1.7563117453348154E-2</v>
      </c>
      <c r="Q2997" s="11">
        <f ca="1">ROUND(IF(Lookup!D2997&gt;0,Lookup!D2997,VLOOKUP(Master!$B2997,Interpolate!$B$3:$T$2500,MATCH("M1-I",Interpolate!$B$2:$T$2,0),0)),3)</f>
        <v>22.774999999999999</v>
      </c>
      <c r="R2997" s="11">
        <f ca="1">ROUND(IF(Lookup!E2997&gt;0,Lookup!E2997,VLOOKUP(Master!$B2997,Interpolate!$B$3:$T$2500,MATCH("M2-I",Interpolate!$B$2:$T$2,0),0)),3)</f>
        <v>23.175000000000001</v>
      </c>
      <c r="S2997" s="11">
        <f ca="1">ROUND(IF(Lookup!F2997&gt;0,Lookup!F2997,VLOOKUP(Master!$B2997,Interpolate!$B$3:$T$2500,MATCH("M3-I",Interpolate!$B$2:$T$2,0),0)),3)</f>
        <v>23.225000000000001</v>
      </c>
      <c r="T2997" s="11">
        <f ca="1">ROUND(IF(Lookup!G2997&gt;0,Lookup!G2997,VLOOKUP(Master!$B2997,Interpolate!$B$3:$T$2500,MATCH("M4-I",Interpolate!$B$2:$T$2,0),0)),3)</f>
        <v>23.175000000000001</v>
      </c>
      <c r="U2997" s="11">
        <f ca="1">ROUND(IF(Lookup!H2997&gt;0,Lookup!H2997,VLOOKUP(Master!$B2997,Interpolate!$B$3:$T$2500,MATCH("M5-I",Interpolate!$B$2:$T$2,0),0)),3)</f>
        <v>23.324999999999999</v>
      </c>
      <c r="V2997" s="11">
        <f ca="1">ROUND(IF(Lookup!I2997&gt;0,Lookup!I2997,VLOOKUP(Master!$B2997,Interpolate!$B$3:$T$2500,MATCH("M6-I",Interpolate!$B$2:$T$2,0),0)),3)</f>
        <v>23.175000000000001</v>
      </c>
      <c r="W2997" s="11">
        <f ca="1">ROUND(IF(Lookup!J2997&gt;0,Lookup!J2997,VLOOKUP(Master!$B2997,Interpolate!$B$3:$T$2500,MATCH("M7-I",Interpolate!$B$2:$T$2,0),0)),3)</f>
        <v>23.375</v>
      </c>
      <c r="Z2997" s="11">
        <v>-5.3871831875321741E-3</v>
      </c>
      <c r="AA2997" s="6">
        <f ca="1">Lookup!S2997</f>
        <v>199429</v>
      </c>
      <c r="AB2997">
        <f t="shared" ca="1" si="369"/>
        <v>1.7563117453348154E-2</v>
      </c>
      <c r="AC2997">
        <f t="shared" ca="1" si="364"/>
        <v>2.380952380952415E-3</v>
      </c>
      <c r="AD2997">
        <f t="shared" ca="1" si="365"/>
        <v>2.1428571428571395E-3</v>
      </c>
    </row>
    <row r="2998" spans="2:30" x14ac:dyDescent="0.25">
      <c r="B2998" s="52">
        <v>42419</v>
      </c>
      <c r="C2998" s="6">
        <f t="shared" si="368"/>
        <v>2996</v>
      </c>
      <c r="D2998" s="13">
        <f>VLOOKUP($B2998,'Exp Dates'!$E$4:$K$400,MATCH("Days1M",'Exp Dates'!$E$2:$X$2,0),1)</f>
        <v>20</v>
      </c>
      <c r="E2998" s="12">
        <f>VLOOKUP($B2998,'Exp Dates'!$E$4:$K$400,MATCH("Trade Count",'Exp Dates'!$E$2:$X$2,0),1)-C2998+D2998-VLOOKUP($B2998,'Exp Dates'!$E$4:$K$400,MATCH("Trade Day Adj",'Exp Dates'!$E$2:$X$2,0),1)*IF($B2998&gt;VLOOKUP($B2998,'Exp Dates'!$E$4:$K$400,MATCH("Trade Day Adj Start",'Exp Dates'!$E$2:$X$2,0),1),1,0)</f>
        <v>18</v>
      </c>
      <c r="F2998" s="79">
        <f t="shared" si="366"/>
        <v>2</v>
      </c>
      <c r="G2998" s="79" t="str">
        <f>VLOOKUP($B2998,'Exp Dates'!$E$6:$U$400,MATCH("ExpMoYr",'Exp Dates'!$E$2:$U$2,0),1)</f>
        <v>Mar-2016</v>
      </c>
      <c r="H2998" s="11">
        <v>1</v>
      </c>
      <c r="I2998">
        <f>IF($I$1=0,(1/(1-91/360*VLOOKUP($B2997,'T-bills'!$B$4:$C$978,2,1)/100))^(($B2998-$B2997)/91)-1,0)</f>
        <v>8.3364927443430048E-6</v>
      </c>
      <c r="J2998" s="11">
        <v>20.53</v>
      </c>
      <c r="K2998" s="11">
        <v>22.8</v>
      </c>
      <c r="L2998" s="11">
        <f t="shared" si="370"/>
        <v>0.90043859649122804</v>
      </c>
      <c r="M2998" s="11">
        <v>24.11</v>
      </c>
      <c r="N2998" s="11">
        <v>1917.78</v>
      </c>
      <c r="P2998" s="11">
        <f t="shared" ca="1" si="367"/>
        <v>1.6759776536312776E-2</v>
      </c>
      <c r="Q2998" s="11">
        <f ca="1">ROUND(IF(Lookup!D2998&gt;0,Lookup!D2998,VLOOKUP(Master!$B2998,Interpolate!$B$3:$T$2500,MATCH("M1-I",Interpolate!$B$2:$T$2,0),0)),3)</f>
        <v>22.375</v>
      </c>
      <c r="R2998" s="11">
        <f ca="1">ROUND(IF(Lookup!E2998&gt;0,Lookup!E2998,VLOOKUP(Master!$B2998,Interpolate!$B$3:$T$2500,MATCH("M2-I",Interpolate!$B$2:$T$2,0),0)),3)</f>
        <v>22.75</v>
      </c>
      <c r="S2998" s="11">
        <f ca="1">ROUND(IF(Lookup!F2998&gt;0,Lookup!F2998,VLOOKUP(Master!$B2998,Interpolate!$B$3:$T$2500,MATCH("M3-I",Interpolate!$B$2:$T$2,0),0)),3)</f>
        <v>22.824999999999999</v>
      </c>
      <c r="T2998" s="11">
        <f ca="1">ROUND(IF(Lookup!G2998&gt;0,Lookup!G2998,VLOOKUP(Master!$B2998,Interpolate!$B$3:$T$2500,MATCH("M4-I",Interpolate!$B$2:$T$2,0),0)),3)</f>
        <v>22.875</v>
      </c>
      <c r="U2998" s="11">
        <f ca="1">ROUND(IF(Lookup!H2998&gt;0,Lookup!H2998,VLOOKUP(Master!$B2998,Interpolate!$B$3:$T$2500,MATCH("M5-I",Interpolate!$B$2:$T$2,0),0)),3)</f>
        <v>23.05</v>
      </c>
      <c r="V2998" s="11">
        <f ca="1">ROUND(IF(Lookup!I2998&gt;0,Lookup!I2998,VLOOKUP(Master!$B2998,Interpolate!$B$3:$T$2500,MATCH("M6-I",Interpolate!$B$2:$T$2,0),0)),3)</f>
        <v>22.95</v>
      </c>
      <c r="W2998" s="11">
        <f ca="1">ROUND(IF(Lookup!J2998&gt;0,Lookup!J2998,VLOOKUP(Master!$B2998,Interpolate!$B$3:$T$2500,MATCH("M7-I",Interpolate!$B$2:$T$2,0),0)),3)</f>
        <v>23.175000000000001</v>
      </c>
      <c r="Z2998" s="11">
        <v>1.5036652670227468E-2</v>
      </c>
      <c r="AA2998" s="6">
        <f ca="1">Lookup!S2998</f>
        <v>191816</v>
      </c>
      <c r="AB2998">
        <f t="shared" ca="1" si="369"/>
        <v>1.6759776536312776E-2</v>
      </c>
      <c r="AC2998">
        <f t="shared" ca="1" si="364"/>
        <v>3.5714285714285375E-3</v>
      </c>
      <c r="AD2998">
        <f t="shared" ca="1" si="365"/>
        <v>3.809523809523813E-3</v>
      </c>
    </row>
    <row r="2999" spans="2:30" x14ac:dyDescent="0.25">
      <c r="B2999" s="52">
        <v>42422</v>
      </c>
      <c r="C2999" s="6">
        <f t="shared" si="368"/>
        <v>2997</v>
      </c>
      <c r="D2999" s="13">
        <f>VLOOKUP($B2999,'Exp Dates'!$E$4:$K$400,MATCH("Days1M",'Exp Dates'!$E$2:$X$2,0),1)</f>
        <v>20</v>
      </c>
      <c r="E2999" s="12">
        <f>VLOOKUP($B2999,'Exp Dates'!$E$4:$K$400,MATCH("Trade Count",'Exp Dates'!$E$2:$X$2,0),1)-C2999+D2999-VLOOKUP($B2999,'Exp Dates'!$E$4:$K$400,MATCH("Trade Day Adj",'Exp Dates'!$E$2:$X$2,0),1)*IF($B2999&gt;VLOOKUP($B2999,'Exp Dates'!$E$4:$K$400,MATCH("Trade Day Adj Start",'Exp Dates'!$E$2:$X$2,0),1),1,0)</f>
        <v>17</v>
      </c>
      <c r="F2999" s="79">
        <f t="shared" si="366"/>
        <v>3</v>
      </c>
      <c r="G2999" s="79" t="str">
        <f>VLOOKUP($B2999,'Exp Dates'!$E$6:$U$400,MATCH("ExpMoYr",'Exp Dates'!$E$2:$U$2,0),1)</f>
        <v>Mar-2016</v>
      </c>
      <c r="H2999" s="11">
        <v>1</v>
      </c>
      <c r="I2999">
        <f>IF($I$1=0,(1/(1-91/360*VLOOKUP($B2998,'T-bills'!$B$4:$C$978,2,1)/100))^(($B2999-$B2998)/91)-1,0)</f>
        <v>2.5009686725141478E-5</v>
      </c>
      <c r="J2999" s="11">
        <v>19.38</v>
      </c>
      <c r="K2999" s="11">
        <v>21.62</v>
      </c>
      <c r="L2999" s="11">
        <f t="shared" si="370"/>
        <v>0.8963922294172062</v>
      </c>
      <c r="M2999" s="11">
        <v>23.25</v>
      </c>
      <c r="N2999" s="11">
        <v>1945.5</v>
      </c>
      <c r="P2999" s="11">
        <f t="shared" ca="1" si="367"/>
        <v>2.8537455410226009E-2</v>
      </c>
      <c r="Q2999" s="11">
        <f ca="1">ROUND(IF(Lookup!D2999&gt;0,Lookup!D2999,VLOOKUP(Master!$B2999,Interpolate!$B$3:$T$2500,MATCH("M1-I",Interpolate!$B$2:$T$2,0),0)),3)</f>
        <v>21.024999999999999</v>
      </c>
      <c r="R2999" s="11">
        <f ca="1">ROUND(IF(Lookup!E2999&gt;0,Lookup!E2999,VLOOKUP(Master!$B2999,Interpolate!$B$3:$T$2500,MATCH("M2-I",Interpolate!$B$2:$T$2,0),0)),3)</f>
        <v>21.625</v>
      </c>
      <c r="S2999" s="11">
        <f ca="1">ROUND(IF(Lookup!F2999&gt;0,Lookup!F2999,VLOOKUP(Master!$B2999,Interpolate!$B$3:$T$2500,MATCH("M3-I",Interpolate!$B$2:$T$2,0),0)),3)</f>
        <v>21.9</v>
      </c>
      <c r="T2999" s="11">
        <f ca="1">ROUND(IF(Lookup!G2999&gt;0,Lookup!G2999,VLOOKUP(Master!$B2999,Interpolate!$B$3:$T$2500,MATCH("M4-I",Interpolate!$B$2:$T$2,0),0)),3)</f>
        <v>22.024999999999999</v>
      </c>
      <c r="U2999" s="11">
        <f ca="1">ROUND(IF(Lookup!H2999&gt;0,Lookup!H2999,VLOOKUP(Master!$B2999,Interpolate!$B$3:$T$2500,MATCH("M5-I",Interpolate!$B$2:$T$2,0),0)),3)</f>
        <v>22.3</v>
      </c>
      <c r="V2999" s="11">
        <f ca="1">ROUND(IF(Lookup!I2999&gt;0,Lookup!I2999,VLOOKUP(Master!$B2999,Interpolate!$B$3:$T$2500,MATCH("M6-I",Interpolate!$B$2:$T$2,0),0)),3)</f>
        <v>22.25</v>
      </c>
      <c r="W2999" s="11">
        <f ca="1">ROUND(IF(Lookup!J2999&gt;0,Lookup!J2999,VLOOKUP(Master!$B2999,Interpolate!$B$3:$T$2500,MATCH("M7-I",Interpolate!$B$2:$T$2,0),0)),3)</f>
        <v>22.55</v>
      </c>
      <c r="Z2999" s="11">
        <v>3.9757747502880969E-2</v>
      </c>
      <c r="AA2999" s="6">
        <f ca="1">Lookup!S2999</f>
        <v>198489</v>
      </c>
      <c r="AB2999">
        <f t="shared" ca="1" si="369"/>
        <v>2.8537455410226009E-2</v>
      </c>
      <c r="AC2999">
        <f t="shared" ca="1" si="364"/>
        <v>1.3095238095238028E-2</v>
      </c>
      <c r="AD2999">
        <f t="shared" ca="1" si="365"/>
        <v>7.2619047619047888E-3</v>
      </c>
    </row>
    <row r="3000" spans="2:30" x14ac:dyDescent="0.25">
      <c r="B3000" s="52">
        <v>42423</v>
      </c>
      <c r="C3000" s="6">
        <f t="shared" si="368"/>
        <v>2998</v>
      </c>
      <c r="D3000" s="13">
        <f>VLOOKUP($B3000,'Exp Dates'!$E$4:$K$400,MATCH("Days1M",'Exp Dates'!$E$2:$X$2,0),1)</f>
        <v>20</v>
      </c>
      <c r="E3000" s="12">
        <f>VLOOKUP($B3000,'Exp Dates'!$E$4:$K$400,MATCH("Trade Count",'Exp Dates'!$E$2:$X$2,0),1)-C3000+D3000-VLOOKUP($B3000,'Exp Dates'!$E$4:$K$400,MATCH("Trade Day Adj",'Exp Dates'!$E$2:$X$2,0),1)*IF($B3000&gt;VLOOKUP($B3000,'Exp Dates'!$E$4:$K$400,MATCH("Trade Day Adj Start",'Exp Dates'!$E$2:$X$2,0),1),1,0)</f>
        <v>16</v>
      </c>
      <c r="F3000" s="79">
        <f t="shared" si="366"/>
        <v>4</v>
      </c>
      <c r="G3000" s="79" t="str">
        <f>VLOOKUP($B3000,'Exp Dates'!$E$6:$U$400,MATCH("ExpMoYr",'Exp Dates'!$E$2:$U$2,0),1)</f>
        <v>Mar-2016</v>
      </c>
      <c r="H3000" s="11">
        <v>1</v>
      </c>
      <c r="I3000">
        <f>IF($I$1=0,(1/(1-91/360*VLOOKUP($B2999,'T-bills'!$B$4:$C$978,2,1)/100))^(($B3000-$B2999)/91)-1,0)</f>
        <v>8.8925376486859165E-6</v>
      </c>
      <c r="J3000" s="11">
        <v>20.98</v>
      </c>
      <c r="K3000" s="11">
        <v>22.44</v>
      </c>
      <c r="L3000" s="11">
        <f t="shared" si="370"/>
        <v>0.93493761140819964</v>
      </c>
      <c r="M3000" s="11">
        <v>24.01</v>
      </c>
      <c r="N3000" s="11">
        <v>1921.27</v>
      </c>
      <c r="P3000" s="11">
        <f t="shared" ca="1" si="367"/>
        <v>1.5783540022547893E-2</v>
      </c>
      <c r="Q3000" s="11">
        <f ca="1">ROUND(IF(Lookup!D3000&gt;0,Lookup!D3000,VLOOKUP(Master!$B3000,Interpolate!$B$3:$T$2500,MATCH("M1-I",Interpolate!$B$2:$T$2,0),0)),3)</f>
        <v>22.175000000000001</v>
      </c>
      <c r="R3000" s="11">
        <f ca="1">ROUND(IF(Lookup!E3000&gt;0,Lookup!E3000,VLOOKUP(Master!$B3000,Interpolate!$B$3:$T$2500,MATCH("M2-I",Interpolate!$B$2:$T$2,0),0)),3)</f>
        <v>22.524999999999999</v>
      </c>
      <c r="S3000" s="11">
        <f ca="1">ROUND(IF(Lookup!F3000&gt;0,Lookup!F3000,VLOOKUP(Master!$B3000,Interpolate!$B$3:$T$2500,MATCH("M3-I",Interpolate!$B$2:$T$2,0),0)),3)</f>
        <v>22.65</v>
      </c>
      <c r="T3000" s="11">
        <f ca="1">ROUND(IF(Lookup!G3000&gt;0,Lookup!G3000,VLOOKUP(Master!$B3000,Interpolate!$B$3:$T$2500,MATCH("M4-I",Interpolate!$B$2:$T$2,0),0)),3)</f>
        <v>22.675000000000001</v>
      </c>
      <c r="U3000" s="11">
        <f ca="1">ROUND(IF(Lookup!H3000&gt;0,Lookup!H3000,VLOOKUP(Master!$B3000,Interpolate!$B$3:$T$2500,MATCH("M5-I",Interpolate!$B$2:$T$2,0),0)),3)</f>
        <v>22.875</v>
      </c>
      <c r="V3000" s="11">
        <f ca="1">ROUND(IF(Lookup!I3000&gt;0,Lookup!I3000,VLOOKUP(Master!$B3000,Interpolate!$B$3:$T$2500,MATCH("M6-I",Interpolate!$B$2:$T$2,0),0)),3)</f>
        <v>22.725000000000001</v>
      </c>
      <c r="W3000" s="11">
        <f ca="1">ROUND(IF(Lookup!J3000&gt;0,Lookup!J3000,VLOOKUP(Master!$B3000,Interpolate!$B$3:$T$2500,MATCH("M7-I",Interpolate!$B$2:$T$2,0),0)),3)</f>
        <v>22.975000000000001</v>
      </c>
      <c r="Z3000" s="11">
        <v>-3.0086150770539555E-2</v>
      </c>
      <c r="AA3000" s="6">
        <f ca="1">Lookup!S3000</f>
        <v>195727</v>
      </c>
      <c r="AB3000">
        <f t="shared" ca="1" si="369"/>
        <v>1.5783540022547893E-2</v>
      </c>
      <c r="AC3000">
        <f t="shared" ca="1" si="364"/>
        <v>5.9523809523809521E-3</v>
      </c>
      <c r="AD3000">
        <f t="shared" ca="1" si="365"/>
        <v>3.5714285714285882E-3</v>
      </c>
    </row>
    <row r="3001" spans="2:30" x14ac:dyDescent="0.25">
      <c r="B3001" s="52">
        <v>42424</v>
      </c>
      <c r="C3001" s="6">
        <f t="shared" si="368"/>
        <v>2999</v>
      </c>
      <c r="D3001" s="13">
        <f>VLOOKUP($B3001,'Exp Dates'!$E$4:$K$400,MATCH("Days1M",'Exp Dates'!$E$2:$X$2,0),1)</f>
        <v>20</v>
      </c>
      <c r="E3001" s="12">
        <f>VLOOKUP($B3001,'Exp Dates'!$E$4:$K$400,MATCH("Trade Count",'Exp Dates'!$E$2:$X$2,0),1)-C3001+D3001-VLOOKUP($B3001,'Exp Dates'!$E$4:$K$400,MATCH("Trade Day Adj",'Exp Dates'!$E$2:$X$2,0),1)*IF($B3001&gt;VLOOKUP($B3001,'Exp Dates'!$E$4:$K$400,MATCH("Trade Day Adj Start",'Exp Dates'!$E$2:$X$2,0),1),1,0)</f>
        <v>15</v>
      </c>
      <c r="F3001" s="79">
        <f t="shared" si="366"/>
        <v>5</v>
      </c>
      <c r="G3001" s="79" t="str">
        <f>VLOOKUP($B3001,'Exp Dates'!$E$6:$U$400,MATCH("ExpMoYr",'Exp Dates'!$E$2:$U$2,0),1)</f>
        <v>Mar-2016</v>
      </c>
      <c r="H3001" s="11">
        <v>1</v>
      </c>
      <c r="I3001">
        <f>IF($I$1=0,(1/(1-91/360*VLOOKUP($B3000,'T-bills'!$B$4:$C$978,2,1)/100))^(($B3001-$B3000)/91)-1,0)</f>
        <v>8.8925376486859165E-6</v>
      </c>
      <c r="J3001" s="11">
        <v>20.72</v>
      </c>
      <c r="K3001" s="11">
        <v>22.34</v>
      </c>
      <c r="L3001" s="11">
        <f t="shared" si="370"/>
        <v>0.92748433303491495</v>
      </c>
      <c r="M3001" s="11">
        <v>23.62</v>
      </c>
      <c r="N3001" s="11">
        <v>1929.8</v>
      </c>
      <c r="P3001" s="11">
        <f t="shared" ca="1" si="367"/>
        <v>1.6073478760046056E-2</v>
      </c>
      <c r="Q3001" s="11">
        <f ca="1">ROUND(IF(Lookup!D3001&gt;0,Lookup!D3001,VLOOKUP(Master!$B3001,Interpolate!$B$3:$T$2500,MATCH("M1-I",Interpolate!$B$2:$T$2,0),0)),3)</f>
        <v>21.774999999999999</v>
      </c>
      <c r="R3001" s="11">
        <f ca="1">ROUND(IF(Lookup!E3001&gt;0,Lookup!E3001,VLOOKUP(Master!$B3001,Interpolate!$B$3:$T$2500,MATCH("M2-I",Interpolate!$B$2:$T$2,0),0)),3)</f>
        <v>22.125</v>
      </c>
      <c r="S3001" s="11">
        <f ca="1">ROUND(IF(Lookup!F3001&gt;0,Lookup!F3001,VLOOKUP(Master!$B3001,Interpolate!$B$3:$T$2500,MATCH("M3-I",Interpolate!$B$2:$T$2,0),0)),3)</f>
        <v>22.3</v>
      </c>
      <c r="T3001" s="11">
        <f ca="1">ROUND(IF(Lookup!G3001&gt;0,Lookup!G3001,VLOOKUP(Master!$B3001,Interpolate!$B$3:$T$2500,MATCH("M4-I",Interpolate!$B$2:$T$2,0),0)),3)</f>
        <v>22.425000000000001</v>
      </c>
      <c r="U3001" s="11">
        <f ca="1">ROUND(IF(Lookup!H3001&gt;0,Lookup!H3001,VLOOKUP(Master!$B3001,Interpolate!$B$3:$T$2500,MATCH("M5-I",Interpolate!$B$2:$T$2,0),0)),3)</f>
        <v>22.625</v>
      </c>
      <c r="V3001" s="11">
        <f ca="1">ROUND(IF(Lookup!I3001&gt;0,Lookup!I3001,VLOOKUP(Master!$B3001,Interpolate!$B$3:$T$2500,MATCH("M6-I",Interpolate!$B$2:$T$2,0),0)),3)</f>
        <v>22.524999999999999</v>
      </c>
      <c r="W3001" s="11">
        <f ca="1">ROUND(IF(Lookup!J3001&gt;0,Lookup!J3001,VLOOKUP(Master!$B3001,Interpolate!$B$3:$T$2500,MATCH("M7-I",Interpolate!$B$2:$T$2,0),0)),3)</f>
        <v>22.774999999999999</v>
      </c>
      <c r="Z3001" s="11">
        <v>1.2832993705191864E-2</v>
      </c>
      <c r="AA3001" s="6">
        <f ca="1">Lookup!S3001</f>
        <v>190208</v>
      </c>
      <c r="AB3001">
        <f t="shared" ca="1" si="369"/>
        <v>1.6073478760046056E-2</v>
      </c>
      <c r="AC3001">
        <f t="shared" ca="1" si="364"/>
        <v>8.3333333333333679E-3</v>
      </c>
      <c r="AD3001">
        <f t="shared" ca="1" si="365"/>
        <v>4.5238095238094864E-3</v>
      </c>
    </row>
    <row r="3002" spans="2:30" x14ac:dyDescent="0.25">
      <c r="B3002" s="52">
        <v>42425</v>
      </c>
      <c r="C3002" s="6">
        <f t="shared" si="368"/>
        <v>3000</v>
      </c>
      <c r="D3002" s="13">
        <f>VLOOKUP($B3002,'Exp Dates'!$E$4:$K$400,MATCH("Days1M",'Exp Dates'!$E$2:$X$2,0),1)</f>
        <v>20</v>
      </c>
      <c r="E3002" s="12">
        <f>VLOOKUP($B3002,'Exp Dates'!$E$4:$K$400,MATCH("Trade Count",'Exp Dates'!$E$2:$X$2,0),1)-C3002+D3002-VLOOKUP($B3002,'Exp Dates'!$E$4:$K$400,MATCH("Trade Day Adj",'Exp Dates'!$E$2:$X$2,0),1)*IF($B3002&gt;VLOOKUP($B3002,'Exp Dates'!$E$4:$K$400,MATCH("Trade Day Adj Start",'Exp Dates'!$E$2:$X$2,0),1),1,0)</f>
        <v>14</v>
      </c>
      <c r="F3002" s="79">
        <f t="shared" si="366"/>
        <v>6</v>
      </c>
      <c r="G3002" s="79" t="str">
        <f>VLOOKUP($B3002,'Exp Dates'!$E$6:$U$400,MATCH("ExpMoYr",'Exp Dates'!$E$2:$U$2,0),1)</f>
        <v>Mar-2016</v>
      </c>
      <c r="H3002" s="11">
        <v>1</v>
      </c>
      <c r="I3002">
        <f>IF($I$1=0,(1/(1-91/360*VLOOKUP($B3001,'T-bills'!$B$4:$C$978,2,1)/100))^(($B3002-$B3001)/91)-1,0)</f>
        <v>8.8925376486859165E-6</v>
      </c>
      <c r="J3002" s="11">
        <v>19.11</v>
      </c>
      <c r="K3002" s="11">
        <v>21.24</v>
      </c>
      <c r="L3002" s="11">
        <f t="shared" si="370"/>
        <v>0.89971751412429379</v>
      </c>
      <c r="M3002" s="11">
        <v>22.84</v>
      </c>
      <c r="N3002" s="11">
        <v>1951.7</v>
      </c>
      <c r="P3002" s="11">
        <f t="shared" ca="1" si="367"/>
        <v>2.881152460984393E-2</v>
      </c>
      <c r="Q3002" s="11">
        <f ca="1">ROUND(IF(Lookup!D3002&gt;0,Lookup!D3002,VLOOKUP(Master!$B3002,Interpolate!$B$3:$T$2500,MATCH("M1-I",Interpolate!$B$2:$T$2,0),0)),3)</f>
        <v>20.824999999999999</v>
      </c>
      <c r="R3002" s="11">
        <f ca="1">ROUND(IF(Lookup!E3002&gt;0,Lookup!E3002,VLOOKUP(Master!$B3002,Interpolate!$B$3:$T$2500,MATCH("M2-I",Interpolate!$B$2:$T$2,0),0)),3)</f>
        <v>21.425000000000001</v>
      </c>
      <c r="S3002" s="11">
        <f ca="1">ROUND(IF(Lookup!F3002&gt;0,Lookup!F3002,VLOOKUP(Master!$B3002,Interpolate!$B$3:$T$2500,MATCH("M3-I",Interpolate!$B$2:$T$2,0),0)),3)</f>
        <v>21.75</v>
      </c>
      <c r="T3002" s="11">
        <f ca="1">ROUND(IF(Lookup!G3002&gt;0,Lookup!G3002,VLOOKUP(Master!$B3002,Interpolate!$B$3:$T$2500,MATCH("M4-I",Interpolate!$B$2:$T$2,0),0)),3)</f>
        <v>21.975000000000001</v>
      </c>
      <c r="U3002" s="11">
        <f ca="1">ROUND(IF(Lookup!H3002&gt;0,Lookup!H3002,VLOOKUP(Master!$B3002,Interpolate!$B$3:$T$2500,MATCH("M5-I",Interpolate!$B$2:$T$2,0),0)),3)</f>
        <v>22.274999999999999</v>
      </c>
      <c r="V3002" s="11">
        <f ca="1">ROUND(IF(Lookup!I3002&gt;0,Lookup!I3002,VLOOKUP(Master!$B3002,Interpolate!$B$3:$T$2500,MATCH("M6-I",Interpolate!$B$2:$T$2,0),0)),3)</f>
        <v>22.175000000000001</v>
      </c>
      <c r="W3002" s="11">
        <f ca="1">ROUND(IF(Lookup!J3002&gt;0,Lookup!J3002,VLOOKUP(Master!$B3002,Interpolate!$B$3:$T$2500,MATCH("M7-I",Interpolate!$B$2:$T$2,0),0)),3)</f>
        <v>22.475000000000001</v>
      </c>
      <c r="Z3002" s="11">
        <v>2.1420927116601707E-2</v>
      </c>
      <c r="AA3002" s="6">
        <f ca="1">Lookup!S3002</f>
        <v>196882</v>
      </c>
      <c r="AB3002">
        <f t="shared" ca="1" si="369"/>
        <v>2.881152460984393E-2</v>
      </c>
      <c r="AC3002">
        <f t="shared" ca="1" si="364"/>
        <v>1.5476190476190442E-2</v>
      </c>
      <c r="AD3002">
        <f t="shared" ca="1" si="365"/>
        <v>6.6666666666666766E-3</v>
      </c>
    </row>
    <row r="3003" spans="2:30" x14ac:dyDescent="0.25">
      <c r="B3003" s="52">
        <v>42426</v>
      </c>
      <c r="C3003" s="6">
        <f t="shared" si="368"/>
        <v>3001</v>
      </c>
      <c r="D3003" s="13">
        <f>VLOOKUP($B3003,'Exp Dates'!$E$4:$K$400,MATCH("Days1M",'Exp Dates'!$E$2:$X$2,0),1)</f>
        <v>20</v>
      </c>
      <c r="E3003" s="12">
        <f>VLOOKUP($B3003,'Exp Dates'!$E$4:$K$400,MATCH("Trade Count",'Exp Dates'!$E$2:$X$2,0),1)-C3003+D3003-VLOOKUP($B3003,'Exp Dates'!$E$4:$K$400,MATCH("Trade Day Adj",'Exp Dates'!$E$2:$X$2,0),1)*IF($B3003&gt;VLOOKUP($B3003,'Exp Dates'!$E$4:$K$400,MATCH("Trade Day Adj Start",'Exp Dates'!$E$2:$X$2,0),1),1,0)</f>
        <v>13</v>
      </c>
      <c r="F3003" s="79">
        <f t="shared" si="366"/>
        <v>7</v>
      </c>
      <c r="G3003" s="79" t="str">
        <f>VLOOKUP($B3003,'Exp Dates'!$E$6:$U$400,MATCH("ExpMoYr",'Exp Dates'!$E$2:$U$2,0),1)</f>
        <v>Mar-2016</v>
      </c>
      <c r="H3003" s="11">
        <v>1</v>
      </c>
      <c r="I3003">
        <f>IF($I$1=0,(1/(1-91/360*VLOOKUP($B3002,'T-bills'!$B$4:$C$978,2,1)/100))^(($B3003-$B3002)/91)-1,0)</f>
        <v>8.8925376486859165E-6</v>
      </c>
      <c r="J3003" s="11">
        <v>19.809999999999999</v>
      </c>
      <c r="K3003" s="11">
        <v>21.86</v>
      </c>
      <c r="L3003" s="11">
        <f t="shared" si="370"/>
        <v>0.90622140896614822</v>
      </c>
      <c r="M3003" s="11">
        <v>23.11</v>
      </c>
      <c r="N3003" s="11">
        <v>1948.05</v>
      </c>
      <c r="P3003" s="11">
        <f t="shared" ca="1" si="367"/>
        <v>1.6298020954598202E-2</v>
      </c>
      <c r="Q3003" s="11">
        <f ca="1">ROUND(IF(Lookup!D3003&gt;0,Lookup!D3003,VLOOKUP(Master!$B3003,Interpolate!$B$3:$T$2500,MATCH("M1-I",Interpolate!$B$2:$T$2,0),0)),3)</f>
        <v>21.475000000000001</v>
      </c>
      <c r="R3003" s="11">
        <f ca="1">ROUND(IF(Lookup!E3003&gt;0,Lookup!E3003,VLOOKUP(Master!$B3003,Interpolate!$B$3:$T$2500,MATCH("M2-I",Interpolate!$B$2:$T$2,0),0)),3)</f>
        <v>21.824999999999999</v>
      </c>
      <c r="S3003" s="11">
        <f ca="1">ROUND(IF(Lookup!F3003&gt;0,Lookup!F3003,VLOOKUP(Master!$B3003,Interpolate!$B$3:$T$2500,MATCH("M3-I",Interpolate!$B$2:$T$2,0),0)),3)</f>
        <v>22.074999999999999</v>
      </c>
      <c r="T3003" s="11">
        <f ca="1">ROUND(IF(Lookup!G3003&gt;0,Lookup!G3003,VLOOKUP(Master!$B3003,Interpolate!$B$3:$T$2500,MATCH("M4-I",Interpolate!$B$2:$T$2,0),0)),3)</f>
        <v>22.274999999999999</v>
      </c>
      <c r="U3003" s="11">
        <f ca="1">ROUND(IF(Lookup!H3003&gt;0,Lookup!H3003,VLOOKUP(Master!$B3003,Interpolate!$B$3:$T$2500,MATCH("M5-I",Interpolate!$B$2:$T$2,0),0)),3)</f>
        <v>22.475000000000001</v>
      </c>
      <c r="V3003" s="11">
        <f ca="1">ROUND(IF(Lookup!I3003&gt;0,Lookup!I3003,VLOOKUP(Master!$B3003,Interpolate!$B$3:$T$2500,MATCH("M6-I",Interpolate!$B$2:$T$2,0),0)),3)</f>
        <v>22.375</v>
      </c>
      <c r="W3003" s="11">
        <f ca="1">ROUND(IF(Lookup!J3003&gt;0,Lookup!J3003,VLOOKUP(Master!$B3003,Interpolate!$B$3:$T$2500,MATCH("M7-I",Interpolate!$B$2:$T$2,0),0)),3)</f>
        <v>22.675000000000001</v>
      </c>
      <c r="Z3003" s="11">
        <v>-1.3064949306713536E-2</v>
      </c>
      <c r="AA3003" s="6">
        <f ca="1">Lookup!S3003</f>
        <v>197772</v>
      </c>
      <c r="AB3003">
        <f t="shared" ca="1" si="369"/>
        <v>1.6298020954598202E-2</v>
      </c>
      <c r="AC3003">
        <f t="shared" ca="1" si="364"/>
        <v>1.1904761904761904E-2</v>
      </c>
      <c r="AD3003">
        <f t="shared" ca="1" si="365"/>
        <v>5.2380952380952622E-3</v>
      </c>
    </row>
    <row r="3004" spans="2:30" x14ac:dyDescent="0.25">
      <c r="B3004" s="52">
        <v>42429</v>
      </c>
      <c r="C3004" s="6">
        <f t="shared" si="368"/>
        <v>3002</v>
      </c>
      <c r="D3004" s="13">
        <f>VLOOKUP($B3004,'Exp Dates'!$E$4:$K$400,MATCH("Days1M",'Exp Dates'!$E$2:$X$2,0),1)</f>
        <v>20</v>
      </c>
      <c r="E3004" s="12">
        <f>VLOOKUP($B3004,'Exp Dates'!$E$4:$K$400,MATCH("Trade Count",'Exp Dates'!$E$2:$X$2,0),1)-C3004+D3004-VLOOKUP($B3004,'Exp Dates'!$E$4:$K$400,MATCH("Trade Day Adj",'Exp Dates'!$E$2:$X$2,0),1)*IF($B3004&gt;VLOOKUP($B3004,'Exp Dates'!$E$4:$K$400,MATCH("Trade Day Adj Start",'Exp Dates'!$E$2:$X$2,0),1),1,0)</f>
        <v>12</v>
      </c>
      <c r="F3004" s="79">
        <f t="shared" si="366"/>
        <v>8</v>
      </c>
      <c r="G3004" s="79" t="str">
        <f>VLOOKUP($B3004,'Exp Dates'!$E$6:$U$400,MATCH("ExpMoYr",'Exp Dates'!$E$2:$U$2,0),1)</f>
        <v>Mar-2016</v>
      </c>
      <c r="H3004" s="11">
        <v>1</v>
      </c>
      <c r="I3004">
        <f>IF($I$1=0,(1/(1-91/360*VLOOKUP($B3003,'T-bills'!$B$4:$C$978,2,1)/100))^(($B3004-$B3003)/91)-1,0)</f>
        <v>2.6677850178513651E-5</v>
      </c>
      <c r="J3004" s="11">
        <v>20.55</v>
      </c>
      <c r="K3004" s="11">
        <v>22.39</v>
      </c>
      <c r="L3004" s="11">
        <f t="shared" si="370"/>
        <v>0.91782045556051806</v>
      </c>
      <c r="M3004" s="11">
        <v>23.57</v>
      </c>
      <c r="N3004" s="11">
        <v>1932.23</v>
      </c>
      <c r="P3004" s="11">
        <f t="shared" ca="1" si="367"/>
        <v>1.8369690011481143E-2</v>
      </c>
      <c r="Q3004" s="11">
        <f ca="1">ROUND(IF(Lookup!D3004&gt;0,Lookup!D3004,VLOOKUP(Master!$B3004,Interpolate!$B$3:$T$2500,MATCH("M1-I",Interpolate!$B$2:$T$2,0),0)),3)</f>
        <v>21.774999999999999</v>
      </c>
      <c r="R3004" s="11">
        <f ca="1">ROUND(IF(Lookup!E3004&gt;0,Lookup!E3004,VLOOKUP(Master!$B3004,Interpolate!$B$3:$T$2500,MATCH("M2-I",Interpolate!$B$2:$T$2,0),0)),3)</f>
        <v>22.175000000000001</v>
      </c>
      <c r="S3004" s="11">
        <f ca="1">ROUND(IF(Lookup!F3004&gt;0,Lookup!F3004,VLOOKUP(Master!$B3004,Interpolate!$B$3:$T$2500,MATCH("M3-I",Interpolate!$B$2:$T$2,0),0)),3)</f>
        <v>22.375</v>
      </c>
      <c r="T3004" s="11">
        <f ca="1">ROUND(IF(Lookup!G3004&gt;0,Lookup!G3004,VLOOKUP(Master!$B3004,Interpolate!$B$3:$T$2500,MATCH("M4-I",Interpolate!$B$2:$T$2,0),0)),3)</f>
        <v>22.574999999999999</v>
      </c>
      <c r="U3004" s="11">
        <f ca="1">ROUND(IF(Lookup!H3004&gt;0,Lookup!H3004,VLOOKUP(Master!$B3004,Interpolate!$B$3:$T$2500,MATCH("M5-I",Interpolate!$B$2:$T$2,0),0)),3)</f>
        <v>22.774999999999999</v>
      </c>
      <c r="V3004" s="11">
        <f ca="1">ROUND(IF(Lookup!I3004&gt;0,Lookup!I3004,VLOOKUP(Master!$B3004,Interpolate!$B$3:$T$2500,MATCH("M6-I",Interpolate!$B$2:$T$2,0),0)),3)</f>
        <v>22.625</v>
      </c>
      <c r="W3004" s="11">
        <f ca="1">ROUND(IF(Lookup!J3004&gt;0,Lookup!J3004,VLOOKUP(Master!$B3004,Interpolate!$B$3:$T$2500,MATCH("M7-I",Interpolate!$B$2:$T$2,0),0)),3)</f>
        <v>22.875</v>
      </c>
      <c r="Z3004" s="11">
        <v>-1.3300891942855109E-2</v>
      </c>
      <c r="AA3004" s="6">
        <f ca="1">Lookup!S3004</f>
        <v>199840</v>
      </c>
      <c r="AB3004">
        <f t="shared" ca="1" si="369"/>
        <v>1.8369690011481143E-2</v>
      </c>
      <c r="AC3004">
        <f t="shared" ca="1" si="364"/>
        <v>9.52380952380949E-3</v>
      </c>
      <c r="AD3004">
        <f t="shared" ca="1" si="365"/>
        <v>3.5714285714285882E-3</v>
      </c>
    </row>
    <row r="3005" spans="2:30" x14ac:dyDescent="0.25">
      <c r="B3005" s="52">
        <v>42430</v>
      </c>
      <c r="C3005" s="6">
        <f t="shared" si="368"/>
        <v>3003</v>
      </c>
      <c r="D3005" s="13">
        <f>VLOOKUP($B3005,'Exp Dates'!$E$4:$K$400,MATCH("Days1M",'Exp Dates'!$E$2:$X$2,0),1)</f>
        <v>20</v>
      </c>
      <c r="E3005" s="12">
        <f>VLOOKUP($B3005,'Exp Dates'!$E$4:$K$400,MATCH("Trade Count",'Exp Dates'!$E$2:$X$2,0),1)-C3005+D3005-VLOOKUP($B3005,'Exp Dates'!$E$4:$K$400,MATCH("Trade Day Adj",'Exp Dates'!$E$2:$X$2,0),1)*IF($B3005&gt;VLOOKUP($B3005,'Exp Dates'!$E$4:$K$400,MATCH("Trade Day Adj Start",'Exp Dates'!$E$2:$X$2,0),1),1,0)</f>
        <v>11</v>
      </c>
      <c r="F3005" s="79">
        <f t="shared" si="366"/>
        <v>9</v>
      </c>
      <c r="G3005" s="79" t="str">
        <f>VLOOKUP($B3005,'Exp Dates'!$E$6:$U$400,MATCH("ExpMoYr",'Exp Dates'!$E$2:$U$2,0),1)</f>
        <v>Mar-2016</v>
      </c>
      <c r="H3005" s="11">
        <v>1</v>
      </c>
      <c r="I3005">
        <f>IF($I$1=0,(1/(1-91/360*VLOOKUP($B3004,'T-bills'!$B$4:$C$978,2,1)/100))^(($B3005-$B3004)/91)-1,0)</f>
        <v>9.0315533194385011E-6</v>
      </c>
      <c r="J3005" s="11">
        <v>17.7</v>
      </c>
      <c r="K3005" s="11">
        <v>20.28</v>
      </c>
      <c r="L3005" s="11">
        <f t="shared" si="370"/>
        <v>0.8727810650887573</v>
      </c>
      <c r="M3005" s="11">
        <v>21.99</v>
      </c>
      <c r="N3005" s="11">
        <v>1978.35</v>
      </c>
      <c r="P3005" s="11">
        <f t="shared" ca="1" si="367"/>
        <v>4.6332046332046239E-2</v>
      </c>
      <c r="Q3005" s="11">
        <f ca="1">ROUND(IF(Lookup!D3005&gt;0,Lookup!D3005,VLOOKUP(Master!$B3005,Interpolate!$B$3:$T$2500,MATCH("M1-I",Interpolate!$B$2:$T$2,0),0)),3)</f>
        <v>19.425000000000001</v>
      </c>
      <c r="R3005" s="11">
        <f ca="1">ROUND(IF(Lookup!E3005&gt;0,Lookup!E3005,VLOOKUP(Master!$B3005,Interpolate!$B$3:$T$2500,MATCH("M2-I",Interpolate!$B$2:$T$2,0),0)),3)</f>
        <v>20.324999999999999</v>
      </c>
      <c r="S3005" s="11">
        <f ca="1">ROUND(IF(Lookup!F3005&gt;0,Lookup!F3005,VLOOKUP(Master!$B3005,Interpolate!$B$3:$T$2500,MATCH("M3-I",Interpolate!$B$2:$T$2,0),0)),3)</f>
        <v>20.824999999999999</v>
      </c>
      <c r="T3005" s="11">
        <f ca="1">ROUND(IF(Lookup!G3005&gt;0,Lookup!G3005,VLOOKUP(Master!$B3005,Interpolate!$B$3:$T$2500,MATCH("M4-I",Interpolate!$B$2:$T$2,0),0)),3)</f>
        <v>21.175000000000001</v>
      </c>
      <c r="U3005" s="11">
        <f ca="1">ROUND(IF(Lookup!H3005&gt;0,Lookup!H3005,VLOOKUP(Master!$B3005,Interpolate!$B$3:$T$2500,MATCH("M5-I",Interpolate!$B$2:$T$2,0),0)),3)</f>
        <v>21.524999999999999</v>
      </c>
      <c r="V3005" s="11">
        <f ca="1">ROUND(IF(Lookup!I3005&gt;0,Lookup!I3005,VLOOKUP(Master!$B3005,Interpolate!$B$3:$T$2500,MATCH("M6-I",Interpolate!$B$2:$T$2,0),0)),3)</f>
        <v>21.475000000000001</v>
      </c>
      <c r="W3005" s="11">
        <f ca="1">ROUND(IF(Lookup!J3005&gt;0,Lookup!J3005,VLOOKUP(Master!$B3005,Interpolate!$B$3:$T$2500,MATCH("M7-I",Interpolate!$B$2:$T$2,0),0)),3)</f>
        <v>21.824999999999999</v>
      </c>
      <c r="Z3005" s="11">
        <v>6.6525176055787671E-2</v>
      </c>
      <c r="AA3005" s="6">
        <f ca="1">Lookup!S3005</f>
        <v>216244</v>
      </c>
      <c r="AB3005">
        <f t="shared" ca="1" si="369"/>
        <v>4.6332046332046239E-2</v>
      </c>
      <c r="AC3005">
        <f t="shared" ca="1" si="364"/>
        <v>2.3809523809523808E-2</v>
      </c>
      <c r="AD3005">
        <f t="shared" ca="1" si="365"/>
        <v>9.0476190476190405E-3</v>
      </c>
    </row>
    <row r="3006" spans="2:30" x14ac:dyDescent="0.25">
      <c r="B3006" s="52">
        <v>42431</v>
      </c>
      <c r="C3006" s="6">
        <f t="shared" si="368"/>
        <v>3004</v>
      </c>
      <c r="D3006" s="13">
        <f>VLOOKUP($B3006,'Exp Dates'!$E$4:$K$400,MATCH("Days1M",'Exp Dates'!$E$2:$X$2,0),1)</f>
        <v>20</v>
      </c>
      <c r="E3006" s="12">
        <f>VLOOKUP($B3006,'Exp Dates'!$E$4:$K$400,MATCH("Trade Count",'Exp Dates'!$E$2:$X$2,0),1)-C3006+D3006-VLOOKUP($B3006,'Exp Dates'!$E$4:$K$400,MATCH("Trade Day Adj",'Exp Dates'!$E$2:$X$2,0),1)*IF($B3006&gt;VLOOKUP($B3006,'Exp Dates'!$E$4:$K$400,MATCH("Trade Day Adj Start",'Exp Dates'!$E$2:$X$2,0),1),1,0)</f>
        <v>10</v>
      </c>
      <c r="F3006" s="79">
        <f t="shared" si="366"/>
        <v>10</v>
      </c>
      <c r="G3006" s="79" t="str">
        <f>VLOOKUP($B3006,'Exp Dates'!$E$6:$U$400,MATCH("ExpMoYr",'Exp Dates'!$E$2:$U$2,0),1)</f>
        <v>Mar-2016</v>
      </c>
      <c r="H3006" s="11">
        <v>1</v>
      </c>
      <c r="I3006">
        <f>IF($I$1=0,(1/(1-91/360*VLOOKUP($B3005,'T-bills'!$B$4:$C$978,2,1)/100))^(($B3006-$B3005)/91)-1,0)</f>
        <v>9.0315533194385011E-6</v>
      </c>
      <c r="J3006" s="11">
        <v>17.09</v>
      </c>
      <c r="K3006" s="11">
        <v>19.920000000000002</v>
      </c>
      <c r="L3006" s="11">
        <f t="shared" si="370"/>
        <v>0.85793172690763042</v>
      </c>
      <c r="M3006" s="11">
        <v>21.5</v>
      </c>
      <c r="N3006" s="11">
        <v>1986.45</v>
      </c>
      <c r="P3006" s="11">
        <f t="shared" ca="1" si="367"/>
        <v>5.1880674448767872E-2</v>
      </c>
      <c r="Q3006" s="11">
        <f ca="1">ROUND(IF(Lookup!D3006&gt;0,Lookup!D3006,VLOOKUP(Master!$B3006,Interpolate!$B$3:$T$2500,MATCH("M1-I",Interpolate!$B$2:$T$2,0),0)),3)</f>
        <v>19.274999999999999</v>
      </c>
      <c r="R3006" s="11">
        <f ca="1">ROUND(IF(Lookup!E3006&gt;0,Lookup!E3006,VLOOKUP(Master!$B3006,Interpolate!$B$3:$T$2500,MATCH("M2-I",Interpolate!$B$2:$T$2,0),0)),3)</f>
        <v>20.274999999999999</v>
      </c>
      <c r="S3006" s="11">
        <f ca="1">ROUND(IF(Lookup!F3006&gt;0,Lookup!F3006,VLOOKUP(Master!$B3006,Interpolate!$B$3:$T$2500,MATCH("M3-I",Interpolate!$B$2:$T$2,0),0)),3)</f>
        <v>20.725000000000001</v>
      </c>
      <c r="T3006" s="11">
        <f ca="1">ROUND(IF(Lookup!G3006&gt;0,Lookup!G3006,VLOOKUP(Master!$B3006,Interpolate!$B$3:$T$2500,MATCH("M4-I",Interpolate!$B$2:$T$2,0),0)),3)</f>
        <v>21.074999999999999</v>
      </c>
      <c r="U3006" s="11">
        <f ca="1">ROUND(IF(Lookup!H3006&gt;0,Lookup!H3006,VLOOKUP(Master!$B3006,Interpolate!$B$3:$T$2500,MATCH("M5-I",Interpolate!$B$2:$T$2,0),0)),3)</f>
        <v>21.4</v>
      </c>
      <c r="V3006" s="11">
        <f ca="1">ROUND(IF(Lookup!I3006&gt;0,Lookup!I3006,VLOOKUP(Master!$B3006,Interpolate!$B$3:$T$2500,MATCH("M6-I",Interpolate!$B$2:$T$2,0),0)),3)</f>
        <v>21.375</v>
      </c>
      <c r="W3006" s="11">
        <f ca="1">ROUND(IF(Lookup!J3006&gt;0,Lookup!J3006,VLOOKUP(Master!$B3006,Interpolate!$B$3:$T$2500,MATCH("M7-I",Interpolate!$B$2:$T$2,0),0)),3)</f>
        <v>21.7</v>
      </c>
      <c r="Z3006" s="11">
        <v>5.0433272514338601E-3</v>
      </c>
      <c r="AA3006" s="6">
        <f ca="1">Lookup!S3006</f>
        <v>220773</v>
      </c>
      <c r="AB3006">
        <f t="shared" ca="1" si="369"/>
        <v>5.1880674448767872E-2</v>
      </c>
      <c r="AC3006">
        <f t="shared" ca="1" si="364"/>
        <v>2.1428571428571564E-2</v>
      </c>
      <c r="AD3006">
        <f t="shared" ca="1" si="365"/>
        <v>8.8095238095238157E-3</v>
      </c>
    </row>
    <row r="3007" spans="2:30" x14ac:dyDescent="0.25">
      <c r="B3007" s="52">
        <v>42432</v>
      </c>
      <c r="C3007" s="6">
        <f t="shared" si="368"/>
        <v>3005</v>
      </c>
      <c r="D3007" s="13">
        <f>VLOOKUP($B3007,'Exp Dates'!$E$4:$K$400,MATCH("Days1M",'Exp Dates'!$E$2:$X$2,0),1)</f>
        <v>20</v>
      </c>
      <c r="E3007" s="12">
        <f>VLOOKUP($B3007,'Exp Dates'!$E$4:$K$400,MATCH("Trade Count",'Exp Dates'!$E$2:$X$2,0),1)-C3007+D3007-VLOOKUP($B3007,'Exp Dates'!$E$4:$K$400,MATCH("Trade Day Adj",'Exp Dates'!$E$2:$X$2,0),1)*IF($B3007&gt;VLOOKUP($B3007,'Exp Dates'!$E$4:$K$400,MATCH("Trade Day Adj Start",'Exp Dates'!$E$2:$X$2,0),1),1,0)</f>
        <v>9</v>
      </c>
      <c r="F3007" s="79">
        <f t="shared" si="366"/>
        <v>11</v>
      </c>
      <c r="G3007" s="79" t="str">
        <f>VLOOKUP($B3007,'Exp Dates'!$E$6:$U$400,MATCH("ExpMoYr",'Exp Dates'!$E$2:$U$2,0),1)</f>
        <v>Mar-2016</v>
      </c>
      <c r="H3007" s="11">
        <v>1</v>
      </c>
      <c r="I3007">
        <f>IF($I$1=0,(1/(1-91/360*VLOOKUP($B3006,'T-bills'!$B$4:$C$978,2,1)/100))^(($B3007-$B3006)/91)-1,0)</f>
        <v>9.0315533194385011E-6</v>
      </c>
      <c r="J3007" s="11">
        <v>16.7</v>
      </c>
      <c r="K3007" s="11">
        <v>19.489999999999998</v>
      </c>
      <c r="L3007" s="11">
        <f t="shared" si="370"/>
        <v>0.85684966649563887</v>
      </c>
      <c r="M3007" s="11">
        <v>21.11</v>
      </c>
      <c r="N3007" s="11">
        <v>1993.4</v>
      </c>
      <c r="P3007" s="11">
        <f t="shared" ca="1" si="367"/>
        <v>6.5484311050477473E-2</v>
      </c>
      <c r="Q3007" s="11">
        <f ca="1">ROUND(IF(Lookup!D3007&gt;0,Lookup!D3007,VLOOKUP(Master!$B3007,Interpolate!$B$3:$T$2500,MATCH("M1-I",Interpolate!$B$2:$T$2,0),0)),3)</f>
        <v>18.324999999999999</v>
      </c>
      <c r="R3007" s="11">
        <f ca="1">ROUND(IF(Lookup!E3007&gt;0,Lookup!E3007,VLOOKUP(Master!$B3007,Interpolate!$B$3:$T$2500,MATCH("M2-I",Interpolate!$B$2:$T$2,0),0)),3)</f>
        <v>19.524999999999999</v>
      </c>
      <c r="S3007" s="11">
        <f ca="1">ROUND(IF(Lookup!F3007&gt;0,Lookup!F3007,VLOOKUP(Master!$B3007,Interpolate!$B$3:$T$2500,MATCH("M3-I",Interpolate!$B$2:$T$2,0),0)),3)</f>
        <v>20.074999999999999</v>
      </c>
      <c r="T3007" s="11">
        <f ca="1">ROUND(IF(Lookup!G3007&gt;0,Lookup!G3007,VLOOKUP(Master!$B3007,Interpolate!$B$3:$T$2500,MATCH("M4-I",Interpolate!$B$2:$T$2,0),0)),3)</f>
        <v>20.475000000000001</v>
      </c>
      <c r="U3007" s="11">
        <f ca="1">ROUND(IF(Lookup!H3007&gt;0,Lookup!H3007,VLOOKUP(Master!$B3007,Interpolate!$B$3:$T$2500,MATCH("M5-I",Interpolate!$B$2:$T$2,0),0)),3)</f>
        <v>20.824999999999999</v>
      </c>
      <c r="V3007" s="11">
        <f ca="1">ROUND(IF(Lookup!I3007&gt;0,Lookup!I3007,VLOOKUP(Master!$B3007,Interpolate!$B$3:$T$2500,MATCH("M6-I",Interpolate!$B$2:$T$2,0),0)),3)</f>
        <v>20.875</v>
      </c>
      <c r="W3007" s="11">
        <f ca="1">ROUND(IF(Lookup!J3007&gt;0,Lookup!J3007,VLOOKUP(Master!$B3007,Interpolate!$B$3:$T$2500,MATCH("M7-I",Interpolate!$B$2:$T$2,0),0)),3)</f>
        <v>21.225000000000001</v>
      </c>
      <c r="Z3007" s="11">
        <v>2.950863784194957E-2</v>
      </c>
      <c r="AA3007" s="6">
        <f ca="1">Lookup!S3007</f>
        <v>230325</v>
      </c>
      <c r="AB3007">
        <f t="shared" ca="1" si="369"/>
        <v>6.5484311050477473E-2</v>
      </c>
      <c r="AC3007">
        <f t="shared" ca="1" si="364"/>
        <v>2.6190476190476226E-2</v>
      </c>
      <c r="AD3007">
        <f t="shared" ca="1" si="365"/>
        <v>1.0952380952380955E-2</v>
      </c>
    </row>
    <row r="3008" spans="2:30" x14ac:dyDescent="0.25">
      <c r="B3008" s="52">
        <v>42433</v>
      </c>
      <c r="C3008" s="6">
        <f t="shared" si="368"/>
        <v>3006</v>
      </c>
      <c r="D3008" s="13">
        <f>VLOOKUP($B3008,'Exp Dates'!$E$4:$K$400,MATCH("Days1M",'Exp Dates'!$E$2:$X$2,0),1)</f>
        <v>20</v>
      </c>
      <c r="E3008" s="12">
        <f>VLOOKUP($B3008,'Exp Dates'!$E$4:$K$400,MATCH("Trade Count",'Exp Dates'!$E$2:$X$2,0),1)-C3008+D3008-VLOOKUP($B3008,'Exp Dates'!$E$4:$K$400,MATCH("Trade Day Adj",'Exp Dates'!$E$2:$X$2,0),1)*IF($B3008&gt;VLOOKUP($B3008,'Exp Dates'!$E$4:$K$400,MATCH("Trade Day Adj Start",'Exp Dates'!$E$2:$X$2,0),1),1,0)</f>
        <v>8</v>
      </c>
      <c r="F3008" s="79">
        <f t="shared" si="366"/>
        <v>-8</v>
      </c>
      <c r="G3008" s="79" t="str">
        <f>VLOOKUP($B3008,'Exp Dates'!$E$6:$U$400,MATCH("ExpMoYr",'Exp Dates'!$E$2:$U$2,0),1)</f>
        <v>Mar-2016</v>
      </c>
      <c r="H3008" s="11">
        <v>1</v>
      </c>
      <c r="I3008">
        <f>IF($I$1=0,(1/(1-91/360*VLOOKUP($B3007,'T-bills'!$B$4:$C$978,2,1)/100))^(($B3008-$B3007)/91)-1,0)</f>
        <v>9.0315533194385011E-6</v>
      </c>
      <c r="J3008" s="11">
        <v>16.86</v>
      </c>
      <c r="K3008" s="11">
        <v>19.63</v>
      </c>
      <c r="L3008" s="11">
        <f t="shared" si="370"/>
        <v>0.85888945491594504</v>
      </c>
      <c r="M3008" s="11">
        <v>21.17</v>
      </c>
      <c r="N3008" s="11">
        <v>1999.99</v>
      </c>
      <c r="P3008" s="11">
        <f t="shared" ca="1" si="367"/>
        <v>5.812417437252293E-2</v>
      </c>
      <c r="Q3008" s="11">
        <f ca="1">ROUND(IF(Lookup!D3008&gt;0,Lookup!D3008,VLOOKUP(Master!$B3008,Interpolate!$B$3:$T$2500,MATCH("M1-I",Interpolate!$B$2:$T$2,0),0)),3)</f>
        <v>18.925000000000001</v>
      </c>
      <c r="R3008" s="11">
        <f ca="1">ROUND(IF(Lookup!E3008&gt;0,Lookup!E3008,VLOOKUP(Master!$B3008,Interpolate!$B$3:$T$2500,MATCH("M2-I",Interpolate!$B$2:$T$2,0),0)),3)</f>
        <v>20.024999999999999</v>
      </c>
      <c r="S3008" s="11">
        <f ca="1">ROUND(IF(Lookup!F3008&gt;0,Lookup!F3008,VLOOKUP(Master!$B3008,Interpolate!$B$3:$T$2500,MATCH("M3-I",Interpolate!$B$2:$T$2,0),0)),3)</f>
        <v>20.524999999999999</v>
      </c>
      <c r="T3008" s="11">
        <f ca="1">ROUND(IF(Lookup!G3008&gt;0,Lookup!G3008,VLOOKUP(Master!$B3008,Interpolate!$B$3:$T$2500,MATCH("M4-I",Interpolate!$B$2:$T$2,0),0)),3)</f>
        <v>20.875</v>
      </c>
      <c r="U3008" s="11">
        <f ca="1">ROUND(IF(Lookup!H3008&gt;0,Lookup!H3008,VLOOKUP(Master!$B3008,Interpolate!$B$3:$T$2500,MATCH("M5-I",Interpolate!$B$2:$T$2,0),0)),3)</f>
        <v>21.175000000000001</v>
      </c>
      <c r="V3008" s="11">
        <f ca="1">ROUND(IF(Lookup!I3008&gt;0,Lookup!I3008,VLOOKUP(Master!$B3008,Interpolate!$B$3:$T$2500,MATCH("M6-I",Interpolate!$B$2:$T$2,0),0)),3)</f>
        <v>21.175000000000001</v>
      </c>
      <c r="W3008" s="11">
        <f ca="1">ROUND(IF(Lookup!J3008&gt;0,Lookup!J3008,VLOOKUP(Master!$B3008,Interpolate!$B$3:$T$2500,MATCH("M7-I",Interpolate!$B$2:$T$2,0),0)),3)</f>
        <v>21.524999999999999</v>
      </c>
      <c r="Z3008" s="11">
        <v>-1.8904324660151905E-2</v>
      </c>
      <c r="AA3008" s="6">
        <f ca="1">Lookup!S3008</f>
        <v>230618</v>
      </c>
      <c r="AB3008">
        <f t="shared" ca="1" si="369"/>
        <v>5.812417437252293E-2</v>
      </c>
      <c r="AC3008">
        <f t="shared" ca="1" si="364"/>
        <v>2.3809523809523808E-2</v>
      </c>
      <c r="AD3008">
        <f t="shared" ca="1" si="365"/>
        <v>9.2857142857142652E-3</v>
      </c>
    </row>
    <row r="3009" spans="2:30" x14ac:dyDescent="0.25">
      <c r="B3009" s="52">
        <v>42436</v>
      </c>
      <c r="C3009" s="6">
        <f t="shared" si="368"/>
        <v>3007</v>
      </c>
      <c r="D3009" s="13">
        <f>VLOOKUP($B3009,'Exp Dates'!$E$4:$K$400,MATCH("Days1M",'Exp Dates'!$E$2:$X$2,0),1)</f>
        <v>20</v>
      </c>
      <c r="E3009" s="12">
        <f>VLOOKUP($B3009,'Exp Dates'!$E$4:$K$400,MATCH("Trade Count",'Exp Dates'!$E$2:$X$2,0),1)-C3009+D3009-VLOOKUP($B3009,'Exp Dates'!$E$4:$K$400,MATCH("Trade Day Adj",'Exp Dates'!$E$2:$X$2,0),1)*IF($B3009&gt;VLOOKUP($B3009,'Exp Dates'!$E$4:$K$400,MATCH("Trade Day Adj Start",'Exp Dates'!$E$2:$X$2,0),1),1,0)</f>
        <v>7</v>
      </c>
      <c r="F3009" s="79">
        <f t="shared" si="366"/>
        <v>-7</v>
      </c>
      <c r="G3009" s="79" t="str">
        <f>VLOOKUP($B3009,'Exp Dates'!$E$6:$U$400,MATCH("ExpMoYr",'Exp Dates'!$E$2:$U$2,0),1)</f>
        <v>Mar-2016</v>
      </c>
      <c r="H3009" s="11">
        <v>1</v>
      </c>
      <c r="I3009">
        <f>IF($I$1=0,(1/(1-91/360*VLOOKUP($B3008,'T-bills'!$B$4:$C$978,2,1)/100))^(($B3009-$B3008)/91)-1,0)</f>
        <v>2.709490466590303E-5</v>
      </c>
      <c r="J3009" s="11">
        <v>17.350000000000001</v>
      </c>
      <c r="K3009" s="11">
        <v>19.899999999999999</v>
      </c>
      <c r="L3009" s="11">
        <f t="shared" si="370"/>
        <v>0.87185929648241223</v>
      </c>
      <c r="M3009" s="11">
        <v>21.54</v>
      </c>
      <c r="N3009" s="11">
        <v>2001.76</v>
      </c>
      <c r="P3009" s="11">
        <f t="shared" ca="1" si="367"/>
        <v>6.7294751009421283E-2</v>
      </c>
      <c r="Q3009" s="11">
        <f ca="1">ROUND(IF(Lookup!D3009&gt;0,Lookup!D3009,VLOOKUP(Master!$B3009,Interpolate!$B$3:$T$2500,MATCH("M1-I",Interpolate!$B$2:$T$2,0),0)),3)</f>
        <v>18.574999999999999</v>
      </c>
      <c r="R3009" s="11">
        <f ca="1">ROUND(IF(Lookup!E3009&gt;0,Lookup!E3009,VLOOKUP(Master!$B3009,Interpolate!$B$3:$T$2500,MATCH("M2-I",Interpolate!$B$2:$T$2,0),0)),3)</f>
        <v>19.824999999999999</v>
      </c>
      <c r="S3009" s="11">
        <f ca="1">ROUND(IF(Lookup!F3009&gt;0,Lookup!F3009,VLOOKUP(Master!$B3009,Interpolate!$B$3:$T$2500,MATCH("M3-I",Interpolate!$B$2:$T$2,0),0)),3)</f>
        <v>20.324999999999999</v>
      </c>
      <c r="T3009" s="11">
        <f ca="1">ROUND(IF(Lookup!G3009&gt;0,Lookup!G3009,VLOOKUP(Master!$B3009,Interpolate!$B$3:$T$2500,MATCH("M4-I",Interpolate!$B$2:$T$2,0),0)),3)</f>
        <v>20.675000000000001</v>
      </c>
      <c r="U3009" s="11">
        <f ca="1">ROUND(IF(Lookup!H3009&gt;0,Lookup!H3009,VLOOKUP(Master!$B3009,Interpolate!$B$3:$T$2500,MATCH("M5-I",Interpolate!$B$2:$T$2,0),0)),3)</f>
        <v>21.024999999999999</v>
      </c>
      <c r="V3009" s="11">
        <f ca="1">ROUND(IF(Lookup!I3009&gt;0,Lookup!I3009,VLOOKUP(Master!$B3009,Interpolate!$B$3:$T$2500,MATCH("M6-I",Interpolate!$B$2:$T$2,0),0)),3)</f>
        <v>21.024999999999999</v>
      </c>
      <c r="W3009" s="11">
        <f ca="1">ROUND(IF(Lookup!J3009&gt;0,Lookup!J3009,VLOOKUP(Master!$B3009,Interpolate!$B$3:$T$2500,MATCH("M7-I",Interpolate!$B$2:$T$2,0),0)),3)</f>
        <v>21.375</v>
      </c>
      <c r="Z3009" s="11">
        <v>8.8653140665715391E-3</v>
      </c>
      <c r="AA3009" s="6">
        <f ca="1">Lookup!S3009</f>
        <v>233282</v>
      </c>
      <c r="AB3009">
        <f t="shared" ca="1" si="369"/>
        <v>6.7294751009421283E-2</v>
      </c>
      <c r="AC3009">
        <f t="shared" ca="1" si="364"/>
        <v>2.3809523809523808E-2</v>
      </c>
      <c r="AD3009">
        <f t="shared" ca="1" si="365"/>
        <v>9.9999999999999898E-3</v>
      </c>
    </row>
    <row r="3010" spans="2:30" x14ac:dyDescent="0.25">
      <c r="B3010" s="52">
        <v>42437</v>
      </c>
      <c r="C3010" s="6">
        <f t="shared" si="368"/>
        <v>3008</v>
      </c>
      <c r="D3010" s="13">
        <f>VLOOKUP($B3010,'Exp Dates'!$E$4:$K$400,MATCH("Days1M",'Exp Dates'!$E$2:$X$2,0),1)</f>
        <v>20</v>
      </c>
      <c r="E3010" s="12">
        <f>VLOOKUP($B3010,'Exp Dates'!$E$4:$K$400,MATCH("Trade Count",'Exp Dates'!$E$2:$X$2,0),1)-C3010+D3010-VLOOKUP($B3010,'Exp Dates'!$E$4:$K$400,MATCH("Trade Day Adj",'Exp Dates'!$E$2:$X$2,0),1)*IF($B3010&gt;VLOOKUP($B3010,'Exp Dates'!$E$4:$K$400,MATCH("Trade Day Adj Start",'Exp Dates'!$E$2:$X$2,0),1),1,0)</f>
        <v>6</v>
      </c>
      <c r="F3010" s="79">
        <f t="shared" si="366"/>
        <v>-6</v>
      </c>
      <c r="G3010" s="79" t="str">
        <f>VLOOKUP($B3010,'Exp Dates'!$E$6:$U$400,MATCH("ExpMoYr",'Exp Dates'!$E$2:$U$2,0),1)</f>
        <v>Mar-2016</v>
      </c>
      <c r="H3010" s="11">
        <v>1</v>
      </c>
      <c r="I3010">
        <f>IF($I$1=0,(1/(1-91/360*VLOOKUP($B3009,'T-bills'!$B$4:$C$978,2,1)/100))^(($B3010-$B3009)/91)-1,0)</f>
        <v>8.7535237558444834E-6</v>
      </c>
      <c r="J3010" s="11">
        <v>18.670000000000002</v>
      </c>
      <c r="K3010" s="11">
        <v>21.04</v>
      </c>
      <c r="L3010" s="11">
        <f t="shared" si="370"/>
        <v>0.88735741444866933</v>
      </c>
      <c r="M3010" s="11">
        <v>22.45</v>
      </c>
      <c r="N3010" s="11">
        <v>1979.26</v>
      </c>
      <c r="P3010" s="11">
        <f t="shared" ca="1" si="367"/>
        <v>5.3503184713375784E-2</v>
      </c>
      <c r="Q3010" s="11">
        <f ca="1">ROUND(IF(Lookup!D3010&gt;0,Lookup!D3010,VLOOKUP(Master!$B3010,Interpolate!$B$3:$T$2500,MATCH("M1-I",Interpolate!$B$2:$T$2,0),0)),3)</f>
        <v>19.625</v>
      </c>
      <c r="R3010" s="11">
        <f ca="1">ROUND(IF(Lookup!E3010&gt;0,Lookup!E3010,VLOOKUP(Master!$B3010,Interpolate!$B$3:$T$2500,MATCH("M2-I",Interpolate!$B$2:$T$2,0),0)),3)</f>
        <v>20.675000000000001</v>
      </c>
      <c r="S3010" s="11">
        <f ca="1">ROUND(IF(Lookup!F3010&gt;0,Lookup!F3010,VLOOKUP(Master!$B3010,Interpolate!$B$3:$T$2500,MATCH("M3-I",Interpolate!$B$2:$T$2,0),0)),3)</f>
        <v>21.024999999999999</v>
      </c>
      <c r="T3010" s="11">
        <f ca="1">ROUND(IF(Lookup!G3010&gt;0,Lookup!G3010,VLOOKUP(Master!$B3010,Interpolate!$B$3:$T$2500,MATCH("M4-I",Interpolate!$B$2:$T$2,0),0)),3)</f>
        <v>21.324999999999999</v>
      </c>
      <c r="U3010" s="11">
        <f ca="1">ROUND(IF(Lookup!H3010&gt;0,Lookup!H3010,VLOOKUP(Master!$B3010,Interpolate!$B$3:$T$2500,MATCH("M5-I",Interpolate!$B$2:$T$2,0),0)),3)</f>
        <v>21.574999999999999</v>
      </c>
      <c r="V3010" s="11">
        <f ca="1">ROUND(IF(Lookup!I3010&gt;0,Lookup!I3010,VLOOKUP(Master!$B3010,Interpolate!$B$3:$T$2500,MATCH("M6-I",Interpolate!$B$2:$T$2,0),0)),3)</f>
        <v>21.55</v>
      </c>
      <c r="W3010" s="11">
        <f ca="1">ROUND(IF(Lookup!J3010&gt;0,Lookup!J3010,VLOOKUP(Master!$B3010,Interpolate!$B$3:$T$2500,MATCH("M7-I",Interpolate!$B$2:$T$2,0),0)),3)</f>
        <v>21.875</v>
      </c>
      <c r="Z3010" s="11">
        <v>-2.9132912191019544E-2</v>
      </c>
      <c r="AA3010" s="6">
        <f ca="1">Lookup!S3010</f>
        <v>230884</v>
      </c>
      <c r="AB3010">
        <f t="shared" ca="1" si="369"/>
        <v>5.3503184713375784E-2</v>
      </c>
      <c r="AC3010">
        <f t="shared" ca="1" si="364"/>
        <v>1.6666666666666566E-2</v>
      </c>
      <c r="AD3010">
        <f t="shared" ca="1" si="365"/>
        <v>7.738095238095254E-3</v>
      </c>
    </row>
    <row r="3011" spans="2:30" x14ac:dyDescent="0.25">
      <c r="B3011" s="52">
        <v>42438</v>
      </c>
      <c r="C3011" s="6">
        <f t="shared" si="368"/>
        <v>3009</v>
      </c>
      <c r="D3011" s="13">
        <f>VLOOKUP($B3011,'Exp Dates'!$E$4:$K$400,MATCH("Days1M",'Exp Dates'!$E$2:$X$2,0),1)</f>
        <v>20</v>
      </c>
      <c r="E3011" s="12">
        <f>VLOOKUP($B3011,'Exp Dates'!$E$4:$K$400,MATCH("Trade Count",'Exp Dates'!$E$2:$X$2,0),1)-C3011+D3011-VLOOKUP($B3011,'Exp Dates'!$E$4:$K$400,MATCH("Trade Day Adj",'Exp Dates'!$E$2:$X$2,0),1)*IF($B3011&gt;VLOOKUP($B3011,'Exp Dates'!$E$4:$K$400,MATCH("Trade Day Adj Start",'Exp Dates'!$E$2:$X$2,0),1),1,0)</f>
        <v>5</v>
      </c>
      <c r="F3011" s="79">
        <f t="shared" si="366"/>
        <v>-5</v>
      </c>
      <c r="G3011" s="79" t="str">
        <f>VLOOKUP($B3011,'Exp Dates'!$E$6:$U$400,MATCH("ExpMoYr",'Exp Dates'!$E$2:$U$2,0),1)</f>
        <v>Mar-2016</v>
      </c>
      <c r="H3011" s="11">
        <v>1</v>
      </c>
      <c r="I3011">
        <f>IF($I$1=0,(1/(1-91/360*VLOOKUP($B3010,'T-bills'!$B$4:$C$978,2,1)/100))^(($B3011-$B3010)/91)-1,0)</f>
        <v>8.7535237558444834E-6</v>
      </c>
      <c r="J3011" s="11">
        <v>18.34</v>
      </c>
      <c r="K3011" s="11">
        <v>20.75</v>
      </c>
      <c r="L3011" s="11">
        <f t="shared" si="370"/>
        <v>0.88385542168674702</v>
      </c>
      <c r="M3011" s="11">
        <v>22.17</v>
      </c>
      <c r="N3011" s="11">
        <v>1989.26</v>
      </c>
      <c r="P3011" s="11">
        <f t="shared" ca="1" si="367"/>
        <v>5.5045871559633142E-2</v>
      </c>
      <c r="Q3011" s="11">
        <f ca="1">ROUND(IF(Lookup!D3011&gt;0,Lookup!D3011,VLOOKUP(Master!$B3011,Interpolate!$B$3:$T$2500,MATCH("M1-I",Interpolate!$B$2:$T$2,0),0)),3)</f>
        <v>19.074999999999999</v>
      </c>
      <c r="R3011" s="11">
        <f ca="1">ROUND(IF(Lookup!E3011&gt;0,Lookup!E3011,VLOOKUP(Master!$B3011,Interpolate!$B$3:$T$2500,MATCH("M2-I",Interpolate!$B$2:$T$2,0),0)),3)</f>
        <v>20.125</v>
      </c>
      <c r="S3011" s="11">
        <f ca="1">ROUND(IF(Lookup!F3011&gt;0,Lookup!F3011,VLOOKUP(Master!$B3011,Interpolate!$B$3:$T$2500,MATCH("M3-I",Interpolate!$B$2:$T$2,0),0)),3)</f>
        <v>20.6</v>
      </c>
      <c r="T3011" s="11">
        <f ca="1">ROUND(IF(Lookup!G3011&gt;0,Lookup!G3011,VLOOKUP(Master!$B3011,Interpolate!$B$3:$T$2500,MATCH("M4-I",Interpolate!$B$2:$T$2,0),0)),3)</f>
        <v>20.975000000000001</v>
      </c>
      <c r="U3011" s="11">
        <f ca="1">ROUND(IF(Lookup!H3011&gt;0,Lookup!H3011,VLOOKUP(Master!$B3011,Interpolate!$B$3:$T$2500,MATCH("M5-I",Interpolate!$B$2:$T$2,0),0)),3)</f>
        <v>21.3</v>
      </c>
      <c r="V3011" s="11">
        <f ca="1">ROUND(IF(Lookup!I3011&gt;0,Lookup!I3011,VLOOKUP(Master!$B3011,Interpolate!$B$3:$T$2500,MATCH("M6-I",Interpolate!$B$2:$T$2,0),0)),3)</f>
        <v>21.324999999999999</v>
      </c>
      <c r="W3011" s="11">
        <f ca="1">ROUND(IF(Lookup!J3011&gt;0,Lookup!J3011,VLOOKUP(Master!$B3011,Interpolate!$B$3:$T$2500,MATCH("M7-I",Interpolate!$B$2:$T$2,0),0)),3)</f>
        <v>21.675000000000001</v>
      </c>
      <c r="Z3011" s="11">
        <v>1.5736090284902415E-2</v>
      </c>
      <c r="AA3011" s="6">
        <f ca="1">Lookup!S3011</f>
        <v>228154</v>
      </c>
      <c r="AB3011">
        <f t="shared" ca="1" si="369"/>
        <v>5.5045871559633142E-2</v>
      </c>
      <c r="AC3011">
        <f t="shared" ref="AC3011:AC3074" ca="1" si="371">SLOPE(R3011:S3011,$AA$1:$AB$1)</f>
        <v>2.2619047619047688E-2</v>
      </c>
      <c r="AD3011">
        <f t="shared" ref="AD3011:AD3074" ca="1" si="372">SLOPE(T3011:W3011,$AA$1:$AD$1)</f>
        <v>1.0119047619047602E-2</v>
      </c>
    </row>
    <row r="3012" spans="2:30" x14ac:dyDescent="0.25">
      <c r="B3012" s="52">
        <v>42439</v>
      </c>
      <c r="C3012" s="6">
        <f t="shared" si="368"/>
        <v>3010</v>
      </c>
      <c r="D3012" s="13">
        <f>VLOOKUP($B3012,'Exp Dates'!$E$4:$K$400,MATCH("Days1M",'Exp Dates'!$E$2:$X$2,0),1)</f>
        <v>20</v>
      </c>
      <c r="E3012" s="12">
        <f>VLOOKUP($B3012,'Exp Dates'!$E$4:$K$400,MATCH("Trade Count",'Exp Dates'!$E$2:$X$2,0),1)-C3012+D3012-VLOOKUP($B3012,'Exp Dates'!$E$4:$K$400,MATCH("Trade Day Adj",'Exp Dates'!$E$2:$X$2,0),1)*IF($B3012&gt;VLOOKUP($B3012,'Exp Dates'!$E$4:$K$400,MATCH("Trade Day Adj Start",'Exp Dates'!$E$2:$X$2,0),1),1,0)</f>
        <v>4</v>
      </c>
      <c r="F3012" s="79">
        <f t="shared" ref="F3012:F3075" si="373">IF(E3012&gt;8,D3012-E3012,-E3012)</f>
        <v>-4</v>
      </c>
      <c r="G3012" s="79" t="str">
        <f>VLOOKUP($B3012,'Exp Dates'!$E$6:$U$400,MATCH("ExpMoYr",'Exp Dates'!$E$2:$U$2,0),1)</f>
        <v>Mar-2016</v>
      </c>
      <c r="H3012" s="11">
        <v>1</v>
      </c>
      <c r="I3012">
        <f>IF($I$1=0,(1/(1-91/360*VLOOKUP($B3011,'T-bills'!$B$4:$C$978,2,1)/100))^(($B3012-$B3011)/91)-1,0)</f>
        <v>8.7535237558444834E-6</v>
      </c>
      <c r="J3012" s="11">
        <v>18.05</v>
      </c>
      <c r="K3012" s="11">
        <v>20.71</v>
      </c>
      <c r="L3012" s="11">
        <f t="shared" si="370"/>
        <v>0.87155963302752293</v>
      </c>
      <c r="M3012" s="11">
        <v>22.08</v>
      </c>
      <c r="N3012" s="11">
        <v>1989.57</v>
      </c>
      <c r="P3012" s="11">
        <f t="shared" ref="P3012:P3075" ca="1" si="374">R3012/Q3012-1</f>
        <v>5.1451187335092463E-2</v>
      </c>
      <c r="Q3012" s="11">
        <f ca="1">ROUND(IF(Lookup!D3012&gt;0,Lookup!D3012,VLOOKUP(Master!$B3012,Interpolate!$B$3:$T$2500,MATCH("M1-I",Interpolate!$B$2:$T$2,0),0)),3)</f>
        <v>18.95</v>
      </c>
      <c r="R3012" s="11">
        <f ca="1">ROUND(IF(Lookup!E3012&gt;0,Lookup!E3012,VLOOKUP(Master!$B3012,Interpolate!$B$3:$T$2500,MATCH("M2-I",Interpolate!$B$2:$T$2,0),0)),3)</f>
        <v>19.925000000000001</v>
      </c>
      <c r="S3012" s="11">
        <f ca="1">ROUND(IF(Lookup!F3012&gt;0,Lookup!F3012,VLOOKUP(Master!$B3012,Interpolate!$B$3:$T$2500,MATCH("M3-I",Interpolate!$B$2:$T$2,0),0)),3)</f>
        <v>20.425000000000001</v>
      </c>
      <c r="T3012" s="11">
        <f ca="1">ROUND(IF(Lookup!G3012&gt;0,Lookup!G3012,VLOOKUP(Master!$B3012,Interpolate!$B$3:$T$2500,MATCH("M4-I",Interpolate!$B$2:$T$2,0),0)),3)</f>
        <v>20.824999999999999</v>
      </c>
      <c r="U3012" s="11">
        <f ca="1">ROUND(IF(Lookup!H3012&gt;0,Lookup!H3012,VLOOKUP(Master!$B3012,Interpolate!$B$3:$T$2500,MATCH("M5-I",Interpolate!$B$2:$T$2,0),0)),3)</f>
        <v>21.175000000000001</v>
      </c>
      <c r="V3012" s="11">
        <f ca="1">ROUND(IF(Lookup!I3012&gt;0,Lookup!I3012,VLOOKUP(Master!$B3012,Interpolate!$B$3:$T$2500,MATCH("M6-I",Interpolate!$B$2:$T$2,0),0)),3)</f>
        <v>21.225000000000001</v>
      </c>
      <c r="W3012" s="11">
        <f ca="1">ROUND(IF(Lookup!J3012&gt;0,Lookup!J3012,VLOOKUP(Master!$B3012,Interpolate!$B$3:$T$2500,MATCH("M7-I",Interpolate!$B$2:$T$2,0),0)),3)</f>
        <v>21.574999999999999</v>
      </c>
      <c r="Z3012" s="11">
        <v>6.8098517508050627E-3</v>
      </c>
      <c r="AA3012" s="6">
        <f ca="1">Lookup!S3012</f>
        <v>226720</v>
      </c>
      <c r="AB3012">
        <f t="shared" ca="1" si="369"/>
        <v>5.1451187335092463E-2</v>
      </c>
      <c r="AC3012">
        <f t="shared" ca="1" si="371"/>
        <v>2.3809523809523808E-2</v>
      </c>
      <c r="AD3012">
        <f t="shared" ca="1" si="372"/>
        <v>1.0952380952380955E-2</v>
      </c>
    </row>
    <row r="3013" spans="2:30" x14ac:dyDescent="0.25">
      <c r="B3013" s="52">
        <v>42440</v>
      </c>
      <c r="C3013" s="6">
        <f t="shared" si="368"/>
        <v>3011</v>
      </c>
      <c r="D3013" s="13">
        <f>VLOOKUP($B3013,'Exp Dates'!$E$4:$K$400,MATCH("Days1M",'Exp Dates'!$E$2:$X$2,0),1)</f>
        <v>20</v>
      </c>
      <c r="E3013" s="12">
        <f>VLOOKUP($B3013,'Exp Dates'!$E$4:$K$400,MATCH("Trade Count",'Exp Dates'!$E$2:$X$2,0),1)-C3013+D3013-VLOOKUP($B3013,'Exp Dates'!$E$4:$K$400,MATCH("Trade Day Adj",'Exp Dates'!$E$2:$X$2,0),1)*IF($B3013&gt;VLOOKUP($B3013,'Exp Dates'!$E$4:$K$400,MATCH("Trade Day Adj Start",'Exp Dates'!$E$2:$X$2,0),1),1,0)</f>
        <v>3</v>
      </c>
      <c r="F3013" s="79">
        <f t="shared" si="373"/>
        <v>-3</v>
      </c>
      <c r="G3013" s="79" t="str">
        <f>VLOOKUP($B3013,'Exp Dates'!$E$6:$U$400,MATCH("ExpMoYr",'Exp Dates'!$E$2:$U$2,0),1)</f>
        <v>Mar-2016</v>
      </c>
      <c r="H3013" s="11">
        <v>1</v>
      </c>
      <c r="I3013">
        <f>IF($I$1=0,(1/(1-91/360*VLOOKUP($B3012,'T-bills'!$B$4:$C$978,2,1)/100))^(($B3013-$B3012)/91)-1,0)</f>
        <v>8.1975348396046144E-6</v>
      </c>
      <c r="J3013" s="11">
        <v>16.5</v>
      </c>
      <c r="K3013" s="11">
        <v>19.47</v>
      </c>
      <c r="L3013" s="11">
        <f t="shared" si="370"/>
        <v>0.84745762711864414</v>
      </c>
      <c r="M3013" s="11">
        <v>21.3</v>
      </c>
      <c r="N3013" s="11">
        <v>2022.19</v>
      </c>
      <c r="P3013" s="11">
        <f t="shared" ca="1" si="374"/>
        <v>8.3687943262411357E-2</v>
      </c>
      <c r="Q3013" s="11">
        <f ca="1">ROUND(IF(Lookup!D3013&gt;0,Lookup!D3013,VLOOKUP(Master!$B3013,Interpolate!$B$3:$T$2500,MATCH("M1-I",Interpolate!$B$2:$T$2,0),0)),3)</f>
        <v>17.625</v>
      </c>
      <c r="R3013" s="11">
        <f ca="1">ROUND(IF(Lookup!E3013&gt;0,Lookup!E3013,VLOOKUP(Master!$B3013,Interpolate!$B$3:$T$2500,MATCH("M2-I",Interpolate!$B$2:$T$2,0),0)),3)</f>
        <v>19.100000000000001</v>
      </c>
      <c r="S3013" s="11">
        <f ca="1">ROUND(IF(Lookup!F3013&gt;0,Lookup!F3013,VLOOKUP(Master!$B3013,Interpolate!$B$3:$T$2500,MATCH("M3-I",Interpolate!$B$2:$T$2,0),0)),3)</f>
        <v>19.75</v>
      </c>
      <c r="T3013" s="11">
        <f ca="1">ROUND(IF(Lookup!G3013&gt;0,Lookup!G3013,VLOOKUP(Master!$B3013,Interpolate!$B$3:$T$2500,MATCH("M4-I",Interpolate!$B$2:$T$2,0),0)),3)</f>
        <v>20.274999999999999</v>
      </c>
      <c r="U3013" s="11">
        <f ca="1">ROUND(IF(Lookup!H3013&gt;0,Lookup!H3013,VLOOKUP(Master!$B3013,Interpolate!$B$3:$T$2500,MATCH("M5-I",Interpolate!$B$2:$T$2,0),0)),3)</f>
        <v>20.7</v>
      </c>
      <c r="V3013" s="11">
        <f ca="1">ROUND(IF(Lookup!I3013&gt;0,Lookup!I3013,VLOOKUP(Master!$B3013,Interpolate!$B$3:$T$2500,MATCH("M6-I",Interpolate!$B$2:$T$2,0),0)),3)</f>
        <v>20.774999999999999</v>
      </c>
      <c r="W3013" s="11">
        <f ca="1">ROUND(IF(Lookup!J3013&gt;0,Lookup!J3013,VLOOKUP(Master!$B3013,Interpolate!$B$3:$T$2500,MATCH("M7-I",Interpolate!$B$2:$T$2,0),0)),3)</f>
        <v>21.175000000000001</v>
      </c>
      <c r="Z3013" s="11">
        <v>2.5836952410762004E-2</v>
      </c>
      <c r="AA3013" s="6">
        <f ca="1">Lookup!S3013</f>
        <v>237284</v>
      </c>
      <c r="AB3013">
        <f t="shared" ca="1" si="369"/>
        <v>8.3687943262411357E-2</v>
      </c>
      <c r="AC3013">
        <f t="shared" ca="1" si="371"/>
        <v>3.0952380952380884E-2</v>
      </c>
      <c r="AD3013">
        <f t="shared" ca="1" si="372"/>
        <v>1.3214285714285741E-2</v>
      </c>
    </row>
    <row r="3014" spans="2:30" x14ac:dyDescent="0.25">
      <c r="B3014" s="52">
        <v>42443</v>
      </c>
      <c r="C3014" s="6">
        <f t="shared" si="368"/>
        <v>3012</v>
      </c>
      <c r="D3014" s="13">
        <f>VLOOKUP($B3014,'Exp Dates'!$E$4:$K$400,MATCH("Days1M",'Exp Dates'!$E$2:$X$2,0),1)</f>
        <v>20</v>
      </c>
      <c r="E3014" s="12">
        <f>VLOOKUP($B3014,'Exp Dates'!$E$4:$K$400,MATCH("Trade Count",'Exp Dates'!$E$2:$X$2,0),1)-C3014+D3014-VLOOKUP($B3014,'Exp Dates'!$E$4:$K$400,MATCH("Trade Day Adj",'Exp Dates'!$E$2:$X$2,0),1)*IF($B3014&gt;VLOOKUP($B3014,'Exp Dates'!$E$4:$K$400,MATCH("Trade Day Adj Start",'Exp Dates'!$E$2:$X$2,0),1),1,0)</f>
        <v>2</v>
      </c>
      <c r="F3014" s="79">
        <f t="shared" si="373"/>
        <v>-2</v>
      </c>
      <c r="G3014" s="79" t="str">
        <f>VLOOKUP($B3014,'Exp Dates'!$E$6:$U$400,MATCH("ExpMoYr",'Exp Dates'!$E$2:$U$2,0),1)</f>
        <v>Mar-2016</v>
      </c>
      <c r="H3014" s="11">
        <v>1</v>
      </c>
      <c r="I3014">
        <f>IF($I$1=0,(1/(1-91/360*VLOOKUP($B3013,'T-bills'!$B$4:$C$978,2,1)/100))^(($B3014-$B3013)/91)-1,0)</f>
        <v>2.459280611821768E-5</v>
      </c>
      <c r="J3014" s="11">
        <v>16.920000000000002</v>
      </c>
      <c r="K3014" s="11">
        <v>19.420000000000002</v>
      </c>
      <c r="L3014" s="11">
        <f t="shared" si="370"/>
        <v>0.87126673532440779</v>
      </c>
      <c r="M3014" s="11">
        <v>21.06</v>
      </c>
      <c r="N3014" s="11">
        <v>2019.64</v>
      </c>
      <c r="P3014" s="11">
        <f t="shared" ca="1" si="374"/>
        <v>8.0344332855093237E-2</v>
      </c>
      <c r="Q3014" s="11">
        <f ca="1">ROUND(IF(Lookup!D3014&gt;0,Lookup!D3014,VLOOKUP(Master!$B3014,Interpolate!$B$3:$T$2500,MATCH("M1-I",Interpolate!$B$2:$T$2,0),0)),3)</f>
        <v>17.425000000000001</v>
      </c>
      <c r="R3014" s="11">
        <f ca="1">ROUND(IF(Lookup!E3014&gt;0,Lookup!E3014,VLOOKUP(Master!$B3014,Interpolate!$B$3:$T$2500,MATCH("M2-I",Interpolate!$B$2:$T$2,0),0)),3)</f>
        <v>18.824999999999999</v>
      </c>
      <c r="S3014" s="11">
        <f ca="1">ROUND(IF(Lookup!F3014&gt;0,Lookup!F3014,VLOOKUP(Master!$B3014,Interpolate!$B$3:$T$2500,MATCH("M3-I",Interpolate!$B$2:$T$2,0),0)),3)</f>
        <v>19.45</v>
      </c>
      <c r="T3014" s="11">
        <f ca="1">ROUND(IF(Lookup!G3014&gt;0,Lookup!G3014,VLOOKUP(Master!$B3014,Interpolate!$B$3:$T$2500,MATCH("M4-I",Interpolate!$B$2:$T$2,0),0)),3)</f>
        <v>19.975000000000001</v>
      </c>
      <c r="U3014" s="11">
        <f ca="1">ROUND(IF(Lookup!H3014&gt;0,Lookup!H3014,VLOOKUP(Master!$B3014,Interpolate!$B$3:$T$2500,MATCH("M5-I",Interpolate!$B$2:$T$2,0),0)),3)</f>
        <v>20.425000000000001</v>
      </c>
      <c r="V3014" s="11">
        <f ca="1">ROUND(IF(Lookup!I3014&gt;0,Lookup!I3014,VLOOKUP(Master!$B3014,Interpolate!$B$3:$T$2500,MATCH("M6-I",Interpolate!$B$2:$T$2,0),0)),3)</f>
        <v>20.55</v>
      </c>
      <c r="W3014" s="11">
        <f ca="1">ROUND(IF(Lookup!J3014&gt;0,Lookup!J3014,VLOOKUP(Master!$B3014,Interpolate!$B$3:$T$2500,MATCH("M7-I",Interpolate!$B$2:$T$2,0),0)),3)</f>
        <v>20.975000000000001</v>
      </c>
      <c r="Z3014" s="11">
        <v>1.4329217475507194E-2</v>
      </c>
      <c r="AA3014" s="6">
        <f ca="1">Lookup!S3014</f>
        <v>242271</v>
      </c>
      <c r="AB3014">
        <f t="shared" ca="1" si="369"/>
        <v>8.0344332855093237E-2</v>
      </c>
      <c r="AC3014">
        <f t="shared" ca="1" si="371"/>
        <v>2.976190476190476E-2</v>
      </c>
      <c r="AD3014">
        <f t="shared" ca="1" si="372"/>
        <v>1.488095238095238E-2</v>
      </c>
    </row>
    <row r="3015" spans="2:30" x14ac:dyDescent="0.25">
      <c r="B3015" s="52">
        <v>42444</v>
      </c>
      <c r="C3015" s="6">
        <f t="shared" ref="C3015:C3078" si="375">C3014+1</f>
        <v>3013</v>
      </c>
      <c r="D3015" s="13">
        <f>VLOOKUP($B3015,'Exp Dates'!$E$4:$K$400,MATCH("Days1M",'Exp Dates'!$E$2:$X$2,0),1)</f>
        <v>20</v>
      </c>
      <c r="E3015" s="12">
        <f>VLOOKUP($B3015,'Exp Dates'!$E$4:$K$400,MATCH("Trade Count",'Exp Dates'!$E$2:$X$2,0),1)-C3015+D3015-VLOOKUP($B3015,'Exp Dates'!$E$4:$K$400,MATCH("Trade Day Adj",'Exp Dates'!$E$2:$X$2,0),1)*IF($B3015&gt;VLOOKUP($B3015,'Exp Dates'!$E$4:$K$400,MATCH("Trade Day Adj Start",'Exp Dates'!$E$2:$X$2,0),1),1,0)</f>
        <v>1</v>
      </c>
      <c r="F3015" s="79">
        <f t="shared" si="373"/>
        <v>-1</v>
      </c>
      <c r="G3015" s="79" t="str">
        <f>VLOOKUP($B3015,'Exp Dates'!$E$6:$U$400,MATCH("ExpMoYr",'Exp Dates'!$E$2:$U$2,0),1)</f>
        <v>Mar-2016</v>
      </c>
      <c r="H3015" s="11">
        <v>1</v>
      </c>
      <c r="I3015">
        <f>IF($I$1=0,(1/(1-91/360*VLOOKUP($B3014,'T-bills'!$B$4:$C$978,2,1)/100))^(($B3015-$B3014)/91)-1,0)</f>
        <v>8.1975348396046144E-6</v>
      </c>
      <c r="J3015" s="11">
        <v>16.84</v>
      </c>
      <c r="K3015" s="11">
        <v>19.329999999999998</v>
      </c>
      <c r="L3015" s="11">
        <f t="shared" si="370"/>
        <v>0.87118468701500262</v>
      </c>
      <c r="M3015" s="11">
        <v>20.91</v>
      </c>
      <c r="N3015" s="11">
        <v>2015.93</v>
      </c>
      <c r="P3015" s="11">
        <f t="shared" ca="1" si="374"/>
        <v>0.12869822485207116</v>
      </c>
      <c r="Q3015" s="11">
        <f ca="1">ROUND(IF(Lookup!D3015&gt;0,Lookup!D3015,VLOOKUP(Master!$B3015,Interpolate!$B$3:$T$2500,MATCH("M1-I",Interpolate!$B$2:$T$2,0),0)),3)</f>
        <v>16.899999999999999</v>
      </c>
      <c r="R3015" s="11">
        <f ca="1">ROUND(IF(Lookup!E3015&gt;0,Lookup!E3015,VLOOKUP(Master!$B3015,Interpolate!$B$3:$T$2500,MATCH("M2-I",Interpolate!$B$2:$T$2,0),0)),3)</f>
        <v>19.074999999999999</v>
      </c>
      <c r="S3015" s="11">
        <f ca="1">ROUND(IF(Lookup!F3015&gt;0,Lookup!F3015,VLOOKUP(Master!$B3015,Interpolate!$B$3:$T$2500,MATCH("M3-I",Interpolate!$B$2:$T$2,0),0)),3)</f>
        <v>19.774999999999999</v>
      </c>
      <c r="T3015" s="11">
        <f ca="1">ROUND(IF(Lookup!G3015&gt;0,Lookup!G3015,VLOOKUP(Master!$B3015,Interpolate!$B$3:$T$2500,MATCH("M4-I",Interpolate!$B$2:$T$2,0),0)),3)</f>
        <v>20.324999999999999</v>
      </c>
      <c r="U3015" s="11">
        <f ca="1">ROUND(IF(Lookup!H3015&gt;0,Lookup!H3015,VLOOKUP(Master!$B3015,Interpolate!$B$3:$T$2500,MATCH("M5-I",Interpolate!$B$2:$T$2,0),0)),3)</f>
        <v>20.725000000000001</v>
      </c>
      <c r="V3015" s="11">
        <f ca="1">ROUND(IF(Lookup!I3015&gt;0,Lookup!I3015,VLOOKUP(Master!$B3015,Interpolate!$B$3:$T$2500,MATCH("M6-I",Interpolate!$B$2:$T$2,0),0)),3)</f>
        <v>20.875</v>
      </c>
      <c r="W3015" s="11">
        <f ca="1">ROUND(IF(Lookup!J3015&gt;0,Lookup!J3015,VLOOKUP(Master!$B3015,Interpolate!$B$3:$T$2500,MATCH("M7-I",Interpolate!$B$2:$T$2,0),0)),3)</f>
        <v>21.274999999999999</v>
      </c>
      <c r="Z3015" s="11">
        <v>-1.5883203354603359E-2</v>
      </c>
      <c r="AA3015" s="6">
        <f ca="1">Lookup!S3015</f>
        <v>242587</v>
      </c>
      <c r="AB3015">
        <f t="shared" ca="1" si="369"/>
        <v>0.12869822485207116</v>
      </c>
      <c r="AC3015">
        <f t="shared" ca="1" si="371"/>
        <v>3.3333333333333298E-2</v>
      </c>
      <c r="AD3015">
        <f t="shared" ca="1" si="372"/>
        <v>1.4285714285714268E-2</v>
      </c>
    </row>
    <row r="3016" spans="2:30" x14ac:dyDescent="0.25">
      <c r="B3016" s="52">
        <v>42445</v>
      </c>
      <c r="C3016" s="6">
        <f t="shared" si="375"/>
        <v>3014</v>
      </c>
      <c r="D3016" s="13">
        <f>VLOOKUP($B3016,'Exp Dates'!$E$4:$K$400,MATCH("Days1M",'Exp Dates'!$E$2:$X$2,0),1)</f>
        <v>24</v>
      </c>
      <c r="E3016" s="12">
        <f>VLOOKUP($B3016,'Exp Dates'!$E$4:$K$400,MATCH("Trade Count",'Exp Dates'!$E$2:$X$2,0),1)-C3016+D3016-VLOOKUP($B3016,'Exp Dates'!$E$4:$K$400,MATCH("Trade Day Adj",'Exp Dates'!$E$2:$X$2,0),1)*IF($B3016&gt;VLOOKUP($B3016,'Exp Dates'!$E$4:$K$400,MATCH("Trade Day Adj Start",'Exp Dates'!$E$2:$X$2,0),1),1,0)</f>
        <v>24</v>
      </c>
      <c r="F3016" s="79">
        <f t="shared" si="373"/>
        <v>0</v>
      </c>
      <c r="G3016" s="79" t="str">
        <f>VLOOKUP($B3016,'Exp Dates'!$E$6:$U$400,MATCH("ExpMoYr",'Exp Dates'!$E$2:$U$2,0),1)</f>
        <v>Apr-2016</v>
      </c>
      <c r="H3016" s="11">
        <v>1</v>
      </c>
      <c r="I3016">
        <f>IF($I$1=0,(1/(1-91/360*VLOOKUP($B3015,'T-bills'!$B$4:$C$978,2,1)/100))^(($B3016-$B3015)/91)-1,0)</f>
        <v>8.1975348396046144E-6</v>
      </c>
      <c r="J3016" s="11">
        <v>14.99</v>
      </c>
      <c r="K3016" s="11">
        <v>18.48</v>
      </c>
      <c r="L3016" s="11">
        <f t="shared" si="370"/>
        <v>0.81114718614718617</v>
      </c>
      <c r="M3016" s="11">
        <v>20.190000000000001</v>
      </c>
      <c r="N3016" s="11">
        <v>2027.22</v>
      </c>
      <c r="P3016" s="11">
        <f t="shared" ca="1" si="374"/>
        <v>4.9247606019152013E-2</v>
      </c>
      <c r="Q3016" s="11">
        <f ca="1">ROUND(IF(Lookup!D3016&gt;0,Lookup!D3016,VLOOKUP(Master!$B3016,Interpolate!$B$3:$T$2500,MATCH("M1-I",Interpolate!$B$2:$T$2,0),0)),3)</f>
        <v>18.274999999999999</v>
      </c>
      <c r="R3016" s="11">
        <f ca="1">ROUND(IF(Lookup!E3016&gt;0,Lookup!E3016,VLOOKUP(Master!$B3016,Interpolate!$B$3:$T$2500,MATCH("M2-I",Interpolate!$B$2:$T$2,0),0)),3)</f>
        <v>19.175000000000001</v>
      </c>
      <c r="S3016" s="11">
        <f ca="1">ROUND(IF(Lookup!F3016&gt;0,Lookup!F3016,VLOOKUP(Master!$B3016,Interpolate!$B$3:$T$2500,MATCH("M3-I",Interpolate!$B$2:$T$2,0),0)),3)</f>
        <v>19.824999999999999</v>
      </c>
      <c r="T3016" s="11">
        <f ca="1">ROUND(IF(Lookup!G3016&gt;0,Lookup!G3016,VLOOKUP(Master!$B3016,Interpolate!$B$3:$T$2500,MATCH("M4-I",Interpolate!$B$2:$T$2,0),0)),3)</f>
        <v>20.350000000000001</v>
      </c>
      <c r="U3016" s="11">
        <f ca="1">ROUND(IF(Lookup!H3016&gt;0,Lookup!H3016,VLOOKUP(Master!$B3016,Interpolate!$B$3:$T$2500,MATCH("M5-I",Interpolate!$B$2:$T$2,0),0)),3)</f>
        <v>20.5</v>
      </c>
      <c r="V3016" s="11">
        <f ca="1">ROUND(IF(Lookup!I3016&gt;0,Lookup!I3016,VLOOKUP(Master!$B3016,Interpolate!$B$3:$T$2500,MATCH("M6-I",Interpolate!$B$2:$T$2,0),0)),3)</f>
        <v>20.925000000000001</v>
      </c>
      <c r="W3016" s="11">
        <f ca="1">ROUND(IF(Lookup!J3016&gt;0,Lookup!J3016,VLOOKUP(Master!$B3016,Interpolate!$B$3:$T$2500,MATCH("M7-I",Interpolate!$B$2:$T$2,0),0)),3)</f>
        <v>21.125</v>
      </c>
      <c r="Z3016" s="11">
        <v>2.1779397963859859E-2</v>
      </c>
      <c r="AA3016" s="6">
        <f ca="1">Lookup!S3016</f>
        <v>249220</v>
      </c>
      <c r="AB3016">
        <f t="shared" ca="1" si="369"/>
        <v>4.9247606019152013E-2</v>
      </c>
      <c r="AC3016">
        <f t="shared" ca="1" si="371"/>
        <v>3.0952380952380884E-2</v>
      </c>
      <c r="AD3016">
        <f t="shared" ca="1" si="372"/>
        <v>1.3095238095238078E-2</v>
      </c>
    </row>
    <row r="3017" spans="2:30" x14ac:dyDescent="0.25">
      <c r="B3017" s="52">
        <v>42446</v>
      </c>
      <c r="C3017" s="6">
        <f t="shared" si="375"/>
        <v>3015</v>
      </c>
      <c r="D3017" s="13">
        <f>VLOOKUP($B3017,'Exp Dates'!$E$4:$K$400,MATCH("Days1M",'Exp Dates'!$E$2:$X$2,0),1)</f>
        <v>24</v>
      </c>
      <c r="E3017" s="12">
        <f>VLOOKUP($B3017,'Exp Dates'!$E$4:$K$400,MATCH("Trade Count",'Exp Dates'!$E$2:$X$2,0),1)-C3017+D3017-VLOOKUP($B3017,'Exp Dates'!$E$4:$K$400,MATCH("Trade Day Adj",'Exp Dates'!$E$2:$X$2,0),1)*IF($B3017&gt;VLOOKUP($B3017,'Exp Dates'!$E$4:$K$400,MATCH("Trade Day Adj Start",'Exp Dates'!$E$2:$X$2,0),1),1,0)</f>
        <v>23</v>
      </c>
      <c r="F3017" s="79">
        <f t="shared" si="373"/>
        <v>1</v>
      </c>
      <c r="G3017" s="79" t="str">
        <f>VLOOKUP($B3017,'Exp Dates'!$E$6:$U$400,MATCH("ExpMoYr",'Exp Dates'!$E$2:$U$2,0),1)</f>
        <v>Apr-2016</v>
      </c>
      <c r="H3017" s="11">
        <v>1</v>
      </c>
      <c r="I3017">
        <f>IF($I$1=0,(1/(1-91/360*VLOOKUP($B3016,'T-bills'!$B$4:$C$978,2,1)/100))^(($B3017-$B3016)/91)-1,0)</f>
        <v>8.1975348396046144E-6</v>
      </c>
      <c r="J3017" s="11">
        <v>14.44</v>
      </c>
      <c r="K3017" s="11">
        <v>18.14</v>
      </c>
      <c r="L3017" s="11">
        <f t="shared" si="370"/>
        <v>0.79603087100330761</v>
      </c>
      <c r="M3017" s="11">
        <v>19.829999999999998</v>
      </c>
      <c r="N3017" s="11">
        <v>2040.59</v>
      </c>
      <c r="P3017" s="11">
        <f t="shared" ca="1" si="374"/>
        <v>5.9071729957805852E-2</v>
      </c>
      <c r="Q3017" s="11">
        <f ca="1">ROUND(IF(Lookup!D3017&gt;0,Lookup!D3017,VLOOKUP(Master!$B3017,Interpolate!$B$3:$T$2500,MATCH("M1-I",Interpolate!$B$2:$T$2,0),0)),3)</f>
        <v>17.774999999999999</v>
      </c>
      <c r="R3017" s="11">
        <f ca="1">ROUND(IF(Lookup!E3017&gt;0,Lookup!E3017,VLOOKUP(Master!$B3017,Interpolate!$B$3:$T$2500,MATCH("M2-I",Interpolate!$B$2:$T$2,0),0)),3)</f>
        <v>18.824999999999999</v>
      </c>
      <c r="S3017" s="11">
        <f ca="1">ROUND(IF(Lookup!F3017&gt;0,Lookup!F3017,VLOOKUP(Master!$B3017,Interpolate!$B$3:$T$2500,MATCH("M3-I",Interpolate!$B$2:$T$2,0),0)),3)</f>
        <v>19.524999999999999</v>
      </c>
      <c r="T3017" s="11">
        <f ca="1">ROUND(IF(Lookup!G3017&gt;0,Lookup!G3017,VLOOKUP(Master!$B3017,Interpolate!$B$3:$T$2500,MATCH("M4-I",Interpolate!$B$2:$T$2,0),0)),3)</f>
        <v>20.074999999999999</v>
      </c>
      <c r="U3017" s="11">
        <f ca="1">ROUND(IF(Lookup!H3017&gt;0,Lookup!H3017,VLOOKUP(Master!$B3017,Interpolate!$B$3:$T$2500,MATCH("M5-I",Interpolate!$B$2:$T$2,0),0)),3)</f>
        <v>20.274999999999999</v>
      </c>
      <c r="V3017" s="11">
        <f ca="1">ROUND(IF(Lookup!I3017&gt;0,Lookup!I3017,VLOOKUP(Master!$B3017,Interpolate!$B$3:$T$2500,MATCH("M6-I",Interpolate!$B$2:$T$2,0),0)),3)</f>
        <v>20.65</v>
      </c>
      <c r="W3017" s="11">
        <f ca="1">ROUND(IF(Lookup!J3017&gt;0,Lookup!J3017,VLOOKUP(Master!$B3017,Interpolate!$B$3:$T$2500,MATCH("M7-I",Interpolate!$B$2:$T$2,0),0)),3)</f>
        <v>20.875</v>
      </c>
      <c r="Z3017" s="11">
        <v>1.4429772005958963E-2</v>
      </c>
      <c r="AA3017" s="6">
        <f ca="1">Lookup!S3017</f>
        <v>258517</v>
      </c>
      <c r="AB3017">
        <f t="shared" ca="1" si="369"/>
        <v>5.9071729957805852E-2</v>
      </c>
      <c r="AC3017">
        <f t="shared" ca="1" si="371"/>
        <v>3.3333333333333298E-2</v>
      </c>
      <c r="AD3017">
        <f t="shared" ca="1" si="372"/>
        <v>1.3214285714285725E-2</v>
      </c>
    </row>
    <row r="3018" spans="2:30" x14ac:dyDescent="0.25">
      <c r="B3018" s="52">
        <v>42447</v>
      </c>
      <c r="C3018" s="6">
        <f t="shared" si="375"/>
        <v>3016</v>
      </c>
      <c r="D3018" s="13">
        <f>VLOOKUP($B3018,'Exp Dates'!$E$4:$K$400,MATCH("Days1M",'Exp Dates'!$E$2:$X$2,0),1)</f>
        <v>24</v>
      </c>
      <c r="E3018" s="12">
        <f>VLOOKUP($B3018,'Exp Dates'!$E$4:$K$400,MATCH("Trade Count",'Exp Dates'!$E$2:$X$2,0),1)-C3018+D3018-VLOOKUP($B3018,'Exp Dates'!$E$4:$K$400,MATCH("Trade Day Adj",'Exp Dates'!$E$2:$X$2,0),1)*IF($B3018&gt;VLOOKUP($B3018,'Exp Dates'!$E$4:$K$400,MATCH("Trade Day Adj Start",'Exp Dates'!$E$2:$X$2,0),1),1,0)</f>
        <v>22</v>
      </c>
      <c r="F3018" s="79">
        <f t="shared" si="373"/>
        <v>2</v>
      </c>
      <c r="G3018" s="79" t="str">
        <f>VLOOKUP($B3018,'Exp Dates'!$E$6:$U$400,MATCH("ExpMoYr",'Exp Dates'!$E$2:$U$2,0),1)</f>
        <v>Apr-2016</v>
      </c>
      <c r="H3018" s="11">
        <v>1</v>
      </c>
      <c r="I3018">
        <f>IF($I$1=0,(1/(1-91/360*VLOOKUP($B3017,'T-bills'!$B$4:$C$978,2,1)/100))^(($B3018-$B3017)/91)-1,0)</f>
        <v>8.7535237558444834E-6</v>
      </c>
      <c r="J3018" s="11">
        <v>14.02</v>
      </c>
      <c r="K3018" s="11">
        <v>17.93</v>
      </c>
      <c r="L3018" s="11">
        <f t="shared" si="370"/>
        <v>0.78192972671500283</v>
      </c>
      <c r="M3018" s="11">
        <v>19.78</v>
      </c>
      <c r="N3018" s="11">
        <v>2049.58</v>
      </c>
      <c r="P3018" s="11">
        <f t="shared" ca="1" si="374"/>
        <v>6.4880112834978743E-2</v>
      </c>
      <c r="Q3018" s="11">
        <f ca="1">ROUND(IF(Lookup!D3018&gt;0,Lookup!D3018,VLOOKUP(Master!$B3018,Interpolate!$B$3:$T$2500,MATCH("M1-I",Interpolate!$B$2:$T$2,0),0)),3)</f>
        <v>17.725000000000001</v>
      </c>
      <c r="R3018" s="11">
        <f ca="1">ROUND(IF(Lookup!E3018&gt;0,Lookup!E3018,VLOOKUP(Master!$B3018,Interpolate!$B$3:$T$2500,MATCH("M2-I",Interpolate!$B$2:$T$2,0),0)),3)</f>
        <v>18.875</v>
      </c>
      <c r="S3018" s="11">
        <f ca="1">ROUND(IF(Lookup!F3018&gt;0,Lookup!F3018,VLOOKUP(Master!$B3018,Interpolate!$B$3:$T$2500,MATCH("M3-I",Interpolate!$B$2:$T$2,0),0)),3)</f>
        <v>19.574999999999999</v>
      </c>
      <c r="T3018" s="11">
        <f ca="1">ROUND(IF(Lookup!G3018&gt;0,Lookup!G3018,VLOOKUP(Master!$B3018,Interpolate!$B$3:$T$2500,MATCH("M4-I",Interpolate!$B$2:$T$2,0),0)),3)</f>
        <v>20.125</v>
      </c>
      <c r="U3018" s="11">
        <f ca="1">ROUND(IF(Lookup!H3018&gt;0,Lookup!H3018,VLOOKUP(Master!$B3018,Interpolate!$B$3:$T$2500,MATCH("M5-I",Interpolate!$B$2:$T$2,0),0)),3)</f>
        <v>20.25</v>
      </c>
      <c r="V3018" s="11">
        <f ca="1">ROUND(IF(Lookup!I3018&gt;0,Lookup!I3018,VLOOKUP(Master!$B3018,Interpolate!$B$3:$T$2500,MATCH("M6-I",Interpolate!$B$2:$T$2,0),0)),3)</f>
        <v>20.7</v>
      </c>
      <c r="W3018" s="11">
        <f ca="1">ROUND(IF(Lookup!J3018&gt;0,Lookup!J3018,VLOOKUP(Master!$B3018,Interpolate!$B$3:$T$2500,MATCH("M7-I",Interpolate!$B$2:$T$2,0),0)),3)</f>
        <v>20.85</v>
      </c>
      <c r="Z3018" s="11">
        <v>-2.3578952469865966E-3</v>
      </c>
      <c r="AA3018" s="6">
        <f ca="1">Lookup!S3018</f>
        <v>260138</v>
      </c>
      <c r="AB3018">
        <f t="shared" ca="1" si="369"/>
        <v>6.4880112834978743E-2</v>
      </c>
      <c r="AC3018">
        <f t="shared" ca="1" si="371"/>
        <v>3.3333333333333298E-2</v>
      </c>
      <c r="AD3018">
        <f t="shared" ca="1" si="372"/>
        <v>1.2500000000000016E-2</v>
      </c>
    </row>
    <row r="3019" spans="2:30" x14ac:dyDescent="0.25">
      <c r="B3019" s="52">
        <v>42450</v>
      </c>
      <c r="C3019" s="6">
        <f t="shared" si="375"/>
        <v>3017</v>
      </c>
      <c r="D3019" s="13">
        <f>VLOOKUP($B3019,'Exp Dates'!$E$4:$K$400,MATCH("Days1M",'Exp Dates'!$E$2:$X$2,0),1)</f>
        <v>24</v>
      </c>
      <c r="E3019" s="12">
        <f>VLOOKUP($B3019,'Exp Dates'!$E$4:$K$400,MATCH("Trade Count",'Exp Dates'!$E$2:$X$2,0),1)-C3019+D3019-VLOOKUP($B3019,'Exp Dates'!$E$4:$K$400,MATCH("Trade Day Adj",'Exp Dates'!$E$2:$X$2,0),1)*IF($B3019&gt;VLOOKUP($B3019,'Exp Dates'!$E$4:$K$400,MATCH("Trade Day Adj Start",'Exp Dates'!$E$2:$X$2,0),1),1,0)</f>
        <v>21</v>
      </c>
      <c r="F3019" s="79">
        <f t="shared" si="373"/>
        <v>3</v>
      </c>
      <c r="G3019" s="79" t="str">
        <f>VLOOKUP($B3019,'Exp Dates'!$E$6:$U$400,MATCH("ExpMoYr",'Exp Dates'!$E$2:$U$2,0),1)</f>
        <v>Apr-2016</v>
      </c>
      <c r="H3019" s="11">
        <v>1</v>
      </c>
      <c r="I3019">
        <f>IF($I$1=0,(1/(1-91/360*VLOOKUP($B3018,'T-bills'!$B$4:$C$978,2,1)/100))^(($B3019-$B3018)/91)-1,0)</f>
        <v>2.6260801140987056E-5</v>
      </c>
      <c r="J3019" s="11">
        <v>13.79</v>
      </c>
      <c r="K3019" s="11">
        <v>17.59</v>
      </c>
      <c r="L3019" s="11">
        <f t="shared" si="370"/>
        <v>0.78396816372939171</v>
      </c>
      <c r="M3019" s="11">
        <v>19.489999999999998</v>
      </c>
      <c r="N3019" s="11">
        <v>2051.6</v>
      </c>
      <c r="P3019" s="11">
        <f t="shared" ca="1" si="374"/>
        <v>8.247422680412364E-2</v>
      </c>
      <c r="Q3019" s="11">
        <f ca="1">ROUND(IF(Lookup!D3019&gt;0,Lookup!D3019,VLOOKUP(Master!$B3019,Interpolate!$B$3:$T$2500,MATCH("M1-I",Interpolate!$B$2:$T$2,0),0)),3)</f>
        <v>16.975000000000001</v>
      </c>
      <c r="R3019" s="11">
        <f ca="1">ROUND(IF(Lookup!E3019&gt;0,Lookup!E3019,VLOOKUP(Master!$B3019,Interpolate!$B$3:$T$2500,MATCH("M2-I",Interpolate!$B$2:$T$2,0),0)),3)</f>
        <v>18.375</v>
      </c>
      <c r="S3019" s="11">
        <f ca="1">ROUND(IF(Lookup!F3019&gt;0,Lookup!F3019,VLOOKUP(Master!$B3019,Interpolate!$B$3:$T$2500,MATCH("M3-I",Interpolate!$B$2:$T$2,0),0)),3)</f>
        <v>19.175000000000001</v>
      </c>
      <c r="T3019" s="11">
        <f ca="1">ROUND(IF(Lookup!G3019&gt;0,Lookup!G3019,VLOOKUP(Master!$B3019,Interpolate!$B$3:$T$2500,MATCH("M4-I",Interpolate!$B$2:$T$2,0),0)),3)</f>
        <v>19.75</v>
      </c>
      <c r="U3019" s="11">
        <f ca="1">ROUND(IF(Lookup!H3019&gt;0,Lookup!H3019,VLOOKUP(Master!$B3019,Interpolate!$B$3:$T$2500,MATCH("M5-I",Interpolate!$B$2:$T$2,0),0)),3)</f>
        <v>19.925000000000001</v>
      </c>
      <c r="V3019" s="11">
        <f ca="1">ROUND(IF(Lookup!I3019&gt;0,Lookup!I3019,VLOOKUP(Master!$B3019,Interpolate!$B$3:$T$2500,MATCH("M6-I",Interpolate!$B$2:$T$2,0),0)),3)</f>
        <v>20.399999999999999</v>
      </c>
      <c r="W3019" s="11">
        <f ca="1">ROUND(IF(Lookup!J3019&gt;0,Lookup!J3019,VLOOKUP(Master!$B3019,Interpolate!$B$3:$T$2500,MATCH("M7-I",Interpolate!$B$2:$T$2,0),0)),3)</f>
        <v>20.625</v>
      </c>
      <c r="Z3019" s="11">
        <v>1.9621744379252126E-2</v>
      </c>
      <c r="AA3019" s="6">
        <f ca="1">Lookup!S3019</f>
        <v>259002</v>
      </c>
      <c r="AB3019">
        <f t="shared" ca="1" si="369"/>
        <v>8.247422680412364E-2</v>
      </c>
      <c r="AC3019">
        <f t="shared" ca="1" si="371"/>
        <v>3.8095238095238126E-2</v>
      </c>
      <c r="AD3019">
        <f t="shared" ca="1" si="372"/>
        <v>1.4761904761904754E-2</v>
      </c>
    </row>
    <row r="3020" spans="2:30" x14ac:dyDescent="0.25">
      <c r="B3020" s="52">
        <v>42451</v>
      </c>
      <c r="C3020" s="6">
        <f t="shared" si="375"/>
        <v>3018</v>
      </c>
      <c r="D3020" s="13">
        <f>VLOOKUP($B3020,'Exp Dates'!$E$4:$K$400,MATCH("Days1M",'Exp Dates'!$E$2:$X$2,0),1)</f>
        <v>24</v>
      </c>
      <c r="E3020" s="12">
        <f>VLOOKUP($B3020,'Exp Dates'!$E$4:$K$400,MATCH("Trade Count",'Exp Dates'!$E$2:$X$2,0),1)-C3020+D3020-VLOOKUP($B3020,'Exp Dates'!$E$4:$K$400,MATCH("Trade Day Adj",'Exp Dates'!$E$2:$X$2,0),1)*IF($B3020&gt;VLOOKUP($B3020,'Exp Dates'!$E$4:$K$400,MATCH("Trade Day Adj Start",'Exp Dates'!$E$2:$X$2,0),1),1,0)</f>
        <v>20</v>
      </c>
      <c r="F3020" s="79">
        <f t="shared" si="373"/>
        <v>4</v>
      </c>
      <c r="G3020" s="79" t="str">
        <f>VLOOKUP($B3020,'Exp Dates'!$E$6:$U$400,MATCH("ExpMoYr",'Exp Dates'!$E$2:$U$2,0),1)</f>
        <v>Apr-2016</v>
      </c>
      <c r="H3020" s="11">
        <v>1</v>
      </c>
      <c r="I3020">
        <f>IF($I$1=0,(1/(1-91/360*VLOOKUP($B3019,'T-bills'!$B$4:$C$978,2,1)/100))^(($B3020-$B3019)/91)-1,0)</f>
        <v>8.7535237558444834E-6</v>
      </c>
      <c r="J3020" s="11">
        <v>14.17</v>
      </c>
      <c r="K3020" s="11">
        <v>17.75</v>
      </c>
      <c r="L3020" s="11">
        <f t="shared" si="370"/>
        <v>0.79830985915492958</v>
      </c>
      <c r="M3020" s="11">
        <v>19.59</v>
      </c>
      <c r="N3020" s="11">
        <v>2049.8000000000002</v>
      </c>
      <c r="P3020" s="11">
        <f t="shared" ca="1" si="374"/>
        <v>9.2124814264487487E-2</v>
      </c>
      <c r="Q3020" s="11">
        <f ca="1">ROUND(IF(Lookup!D3020&gt;0,Lookup!D3020,VLOOKUP(Master!$B3020,Interpolate!$B$3:$T$2500,MATCH("M1-I",Interpolate!$B$2:$T$2,0),0)),3)</f>
        <v>16.824999999999999</v>
      </c>
      <c r="R3020" s="11">
        <f ca="1">ROUND(IF(Lookup!E3020&gt;0,Lookup!E3020,VLOOKUP(Master!$B3020,Interpolate!$B$3:$T$2500,MATCH("M2-I",Interpolate!$B$2:$T$2,0),0)),3)</f>
        <v>18.375</v>
      </c>
      <c r="S3020" s="11">
        <f ca="1">ROUND(IF(Lookup!F3020&gt;0,Lookup!F3020,VLOOKUP(Master!$B3020,Interpolate!$B$3:$T$2500,MATCH("M3-I",Interpolate!$B$2:$T$2,0),0)),3)</f>
        <v>19.175000000000001</v>
      </c>
      <c r="T3020" s="11">
        <f ca="1">ROUND(IF(Lookup!G3020&gt;0,Lookup!G3020,VLOOKUP(Master!$B3020,Interpolate!$B$3:$T$2500,MATCH("M4-I",Interpolate!$B$2:$T$2,0),0)),3)</f>
        <v>19.774999999999999</v>
      </c>
      <c r="U3020" s="11">
        <f ca="1">ROUND(IF(Lookup!H3020&gt;0,Lookup!H3020,VLOOKUP(Master!$B3020,Interpolate!$B$3:$T$2500,MATCH("M5-I",Interpolate!$B$2:$T$2,0),0)),3)</f>
        <v>19.925000000000001</v>
      </c>
      <c r="V3020" s="11">
        <f ca="1">ROUND(IF(Lookup!I3020&gt;0,Lookup!I3020,VLOOKUP(Master!$B3020,Interpolate!$B$3:$T$2500,MATCH("M6-I",Interpolate!$B$2:$T$2,0),0)),3)</f>
        <v>20.375</v>
      </c>
      <c r="W3020" s="11">
        <f ca="1">ROUND(IF(Lookup!J3020&gt;0,Lookup!J3020,VLOOKUP(Master!$B3020,Interpolate!$B$3:$T$2500,MATCH("M7-I",Interpolate!$B$2:$T$2,0),0)),3)</f>
        <v>20.6</v>
      </c>
      <c r="Z3020" s="11">
        <v>-6.3992208451357779E-4</v>
      </c>
      <c r="AA3020" s="6">
        <f ca="1">Lookup!S3020</f>
        <v>266040</v>
      </c>
      <c r="AB3020">
        <f t="shared" ca="1" si="369"/>
        <v>9.2124814264487487E-2</v>
      </c>
      <c r="AC3020">
        <f t="shared" ca="1" si="371"/>
        <v>3.8095238095238126E-2</v>
      </c>
      <c r="AD3020">
        <f t="shared" ca="1" si="372"/>
        <v>1.3928571428571465E-2</v>
      </c>
    </row>
    <row r="3021" spans="2:30" x14ac:dyDescent="0.25">
      <c r="B3021" s="52">
        <v>42452</v>
      </c>
      <c r="C3021" s="6">
        <f t="shared" si="375"/>
        <v>3019</v>
      </c>
      <c r="D3021" s="13">
        <f>VLOOKUP($B3021,'Exp Dates'!$E$4:$K$400,MATCH("Days1M",'Exp Dates'!$E$2:$X$2,0),1)</f>
        <v>24</v>
      </c>
      <c r="E3021" s="12">
        <f>VLOOKUP($B3021,'Exp Dates'!$E$4:$K$400,MATCH("Trade Count",'Exp Dates'!$E$2:$X$2,0),1)-C3021+D3021-VLOOKUP($B3021,'Exp Dates'!$E$4:$K$400,MATCH("Trade Day Adj",'Exp Dates'!$E$2:$X$2,0),1)*IF($B3021&gt;VLOOKUP($B3021,'Exp Dates'!$E$4:$K$400,MATCH("Trade Day Adj Start",'Exp Dates'!$E$2:$X$2,0),1),1,0)</f>
        <v>19</v>
      </c>
      <c r="F3021" s="79">
        <f t="shared" si="373"/>
        <v>5</v>
      </c>
      <c r="G3021" s="79" t="str">
        <f>VLOOKUP($B3021,'Exp Dates'!$E$6:$U$400,MATCH("ExpMoYr",'Exp Dates'!$E$2:$U$2,0),1)</f>
        <v>Apr-2016</v>
      </c>
      <c r="H3021" s="11">
        <v>1</v>
      </c>
      <c r="I3021">
        <f>IF($I$1=0,(1/(1-91/360*VLOOKUP($B3020,'T-bills'!$B$4:$C$978,2,1)/100))^(($B3021-$B3020)/91)-1,0)</f>
        <v>8.7535237558444834E-6</v>
      </c>
      <c r="J3021" s="11">
        <v>14.94</v>
      </c>
      <c r="K3021" s="11">
        <v>18.3</v>
      </c>
      <c r="L3021" s="11">
        <f t="shared" si="370"/>
        <v>0.81639344262295077</v>
      </c>
      <c r="M3021" s="11">
        <v>20.13</v>
      </c>
      <c r="N3021" s="11">
        <v>2036.71</v>
      </c>
      <c r="P3021" s="11">
        <f t="shared" ca="1" si="374"/>
        <v>8.4626234132581191E-2</v>
      </c>
      <c r="Q3021" s="11">
        <f ca="1">ROUND(IF(Lookup!D3021&gt;0,Lookup!D3021,VLOOKUP(Master!$B3021,Interpolate!$B$3:$T$2500,MATCH("M1-I",Interpolate!$B$2:$T$2,0),0)),3)</f>
        <v>17.725000000000001</v>
      </c>
      <c r="R3021" s="11">
        <f ca="1">ROUND(IF(Lookup!E3021&gt;0,Lookup!E3021,VLOOKUP(Master!$B3021,Interpolate!$B$3:$T$2500,MATCH("M2-I",Interpolate!$B$2:$T$2,0),0)),3)</f>
        <v>19.225000000000001</v>
      </c>
      <c r="S3021" s="11">
        <f ca="1">ROUND(IF(Lookup!F3021&gt;0,Lookup!F3021,VLOOKUP(Master!$B3021,Interpolate!$B$3:$T$2500,MATCH("M3-I",Interpolate!$B$2:$T$2,0),0)),3)</f>
        <v>19.875</v>
      </c>
      <c r="T3021" s="11">
        <f ca="1">ROUND(IF(Lookup!G3021&gt;0,Lookup!G3021,VLOOKUP(Master!$B3021,Interpolate!$B$3:$T$2500,MATCH("M4-I",Interpolate!$B$2:$T$2,0),0)),3)</f>
        <v>20.425000000000001</v>
      </c>
      <c r="U3021" s="11">
        <f ca="1">ROUND(IF(Lookup!H3021&gt;0,Lookup!H3021,VLOOKUP(Master!$B3021,Interpolate!$B$3:$T$2500,MATCH("M5-I",Interpolate!$B$2:$T$2,0),0)),3)</f>
        <v>20.524999999999999</v>
      </c>
      <c r="V3021" s="11">
        <f ca="1">ROUND(IF(Lookup!I3021&gt;0,Lookup!I3021,VLOOKUP(Master!$B3021,Interpolate!$B$3:$T$2500,MATCH("M6-I",Interpolate!$B$2:$T$2,0),0)),3)</f>
        <v>20.925000000000001</v>
      </c>
      <c r="W3021" s="11">
        <f ca="1">ROUND(IF(Lookup!J3021&gt;0,Lookup!J3021,VLOOKUP(Master!$B3021,Interpolate!$B$3:$T$2500,MATCH("M7-I",Interpolate!$B$2:$T$2,0),0)),3)</f>
        <v>21.1</v>
      </c>
      <c r="Z3021" s="11">
        <v>-3.2871323907412431E-2</v>
      </c>
      <c r="AA3021" s="6">
        <f ca="1">Lookup!S3021</f>
        <v>265293</v>
      </c>
      <c r="AB3021">
        <f t="shared" ca="1" si="369"/>
        <v>8.4626234132581191E-2</v>
      </c>
      <c r="AC3021">
        <f t="shared" ca="1" si="371"/>
        <v>3.0952380952380884E-2</v>
      </c>
      <c r="AD3021">
        <f t="shared" ca="1" si="372"/>
        <v>1.1547619047619069E-2</v>
      </c>
    </row>
    <row r="3022" spans="2:30" x14ac:dyDescent="0.25">
      <c r="B3022" s="52">
        <v>42453</v>
      </c>
      <c r="C3022" s="6">
        <f t="shared" si="375"/>
        <v>3020</v>
      </c>
      <c r="D3022" s="13">
        <f>VLOOKUP($B3022,'Exp Dates'!$E$4:$K$400,MATCH("Days1M",'Exp Dates'!$E$2:$X$2,0),1)</f>
        <v>24</v>
      </c>
      <c r="E3022" s="12">
        <f>VLOOKUP($B3022,'Exp Dates'!$E$4:$K$400,MATCH("Trade Count",'Exp Dates'!$E$2:$X$2,0),1)-C3022+D3022-VLOOKUP($B3022,'Exp Dates'!$E$4:$K$400,MATCH("Trade Day Adj",'Exp Dates'!$E$2:$X$2,0),1)*IF($B3022&gt;VLOOKUP($B3022,'Exp Dates'!$E$4:$K$400,MATCH("Trade Day Adj Start",'Exp Dates'!$E$2:$X$2,0),1),1,0)</f>
        <v>18</v>
      </c>
      <c r="F3022" s="79">
        <f t="shared" si="373"/>
        <v>6</v>
      </c>
      <c r="G3022" s="79" t="str">
        <f>VLOOKUP($B3022,'Exp Dates'!$E$6:$U$400,MATCH("ExpMoYr",'Exp Dates'!$E$2:$U$2,0),1)</f>
        <v>Apr-2016</v>
      </c>
      <c r="H3022" s="11">
        <v>1</v>
      </c>
      <c r="I3022">
        <f>IF($I$1=0,(1/(1-91/360*VLOOKUP($B3021,'T-bills'!$B$4:$C$978,2,1)/100))^(($B3022-$B3021)/91)-1,0)</f>
        <v>8.7535237558444834E-6</v>
      </c>
      <c r="J3022" s="11">
        <v>14.74</v>
      </c>
      <c r="K3022" s="11">
        <v>18.27</v>
      </c>
      <c r="L3022" s="11">
        <f t="shared" si="370"/>
        <v>0.80678708264915167</v>
      </c>
      <c r="M3022" s="11">
        <v>20.059999999999999</v>
      </c>
      <c r="N3022" s="11">
        <v>2035.94</v>
      </c>
      <c r="P3022" s="11">
        <f t="shared" ca="1" si="374"/>
        <v>9.7841726618705049E-2</v>
      </c>
      <c r="Q3022" s="11">
        <f ca="1">ROUND(IF(Lookup!D3022&gt;0,Lookup!D3022,VLOOKUP(Master!$B3022,Interpolate!$B$3:$T$2500,MATCH("M1-I",Interpolate!$B$2:$T$2,0),0)),3)</f>
        <v>17.375</v>
      </c>
      <c r="R3022" s="11">
        <f ca="1">ROUND(IF(Lookup!E3022&gt;0,Lookup!E3022,VLOOKUP(Master!$B3022,Interpolate!$B$3:$T$2500,MATCH("M2-I",Interpolate!$B$2:$T$2,0),0)),3)</f>
        <v>19.074999999999999</v>
      </c>
      <c r="S3022" s="11">
        <f ca="1">ROUND(IF(Lookup!F3022&gt;0,Lookup!F3022,VLOOKUP(Master!$B3022,Interpolate!$B$3:$T$2500,MATCH("M3-I",Interpolate!$B$2:$T$2,0),0)),3)</f>
        <v>19.824999999999999</v>
      </c>
      <c r="T3022" s="11">
        <f ca="1">ROUND(IF(Lookup!G3022&gt;0,Lookup!G3022,VLOOKUP(Master!$B3022,Interpolate!$B$3:$T$2500,MATCH("M4-I",Interpolate!$B$2:$T$2,0),0)),3)</f>
        <v>20.324999999999999</v>
      </c>
      <c r="U3022" s="11">
        <f ca="1">ROUND(IF(Lookup!H3022&gt;0,Lookup!H3022,VLOOKUP(Master!$B3022,Interpolate!$B$3:$T$2500,MATCH("M5-I",Interpolate!$B$2:$T$2,0),0)),3)</f>
        <v>20.425000000000001</v>
      </c>
      <c r="V3022" s="11">
        <f ca="1">ROUND(IF(Lookup!I3022&gt;0,Lookup!I3022,VLOOKUP(Master!$B3022,Interpolate!$B$3:$T$2500,MATCH("M6-I",Interpolate!$B$2:$T$2,0),0)),3)</f>
        <v>20.774999999999999</v>
      </c>
      <c r="W3022" s="11">
        <f ca="1">ROUND(IF(Lookup!J3022&gt;0,Lookup!J3022,VLOOKUP(Master!$B3022,Interpolate!$B$3:$T$2500,MATCH("M7-I",Interpolate!$B$2:$T$2,0),0)),3)</f>
        <v>20.9</v>
      </c>
      <c r="Z3022" s="11">
        <v>4.0319921997535868E-3</v>
      </c>
      <c r="AA3022" s="6">
        <f ca="1">Lookup!S3022</f>
        <v>262231</v>
      </c>
      <c r="AB3022">
        <f t="shared" ca="1" si="369"/>
        <v>9.7841726618705049E-2</v>
      </c>
      <c r="AC3022">
        <f t="shared" ca="1" si="371"/>
        <v>3.5714285714285712E-2</v>
      </c>
      <c r="AD3022">
        <f t="shared" ca="1" si="372"/>
        <v>9.8809523809523601E-3</v>
      </c>
    </row>
    <row r="3023" spans="2:30" x14ac:dyDescent="0.25">
      <c r="B3023" s="52">
        <v>42457</v>
      </c>
      <c r="C3023" s="6">
        <f t="shared" si="375"/>
        <v>3021</v>
      </c>
      <c r="D3023" s="13">
        <f>VLOOKUP($B3023,'Exp Dates'!$E$4:$K$400,MATCH("Days1M",'Exp Dates'!$E$2:$X$2,0),1)</f>
        <v>24</v>
      </c>
      <c r="E3023" s="12">
        <f>VLOOKUP($B3023,'Exp Dates'!$E$4:$K$400,MATCH("Trade Count",'Exp Dates'!$E$2:$X$2,0),1)-C3023+D3023-VLOOKUP($B3023,'Exp Dates'!$E$4:$K$400,MATCH("Trade Day Adj",'Exp Dates'!$E$2:$X$2,0),1)*IF($B3023&gt;VLOOKUP($B3023,'Exp Dates'!$E$4:$K$400,MATCH("Trade Day Adj Start",'Exp Dates'!$E$2:$X$2,0),1),1,0)</f>
        <v>17</v>
      </c>
      <c r="F3023" s="79">
        <f t="shared" si="373"/>
        <v>7</v>
      </c>
      <c r="G3023" s="79" t="str">
        <f>VLOOKUP($B3023,'Exp Dates'!$E$6:$U$400,MATCH("ExpMoYr",'Exp Dates'!$E$2:$U$2,0),1)</f>
        <v>Apr-2016</v>
      </c>
      <c r="H3023" s="11">
        <v>1</v>
      </c>
      <c r="I3023">
        <f>IF($I$1=0,(1/(1-91/360*VLOOKUP($B3022,'T-bills'!$B$4:$C$978,2,1)/100))^(($B3023-$B3022)/91)-1,0)</f>
        <v>3.2234557858945578E-5</v>
      </c>
      <c r="J3023" s="11">
        <v>15.24</v>
      </c>
      <c r="K3023" s="11">
        <v>18.3</v>
      </c>
      <c r="L3023" s="11">
        <f t="shared" si="370"/>
        <v>0.83278688524590161</v>
      </c>
      <c r="M3023" s="11">
        <v>20.059999999999999</v>
      </c>
      <c r="N3023" s="11">
        <v>2037.05</v>
      </c>
      <c r="P3023" s="11">
        <f t="shared" ca="1" si="374"/>
        <v>9.6350364963503576E-2</v>
      </c>
      <c r="Q3023" s="11">
        <f ca="1">ROUND(IF(Lookup!D3023&gt;0,Lookup!D3023,VLOOKUP(Master!$B3023,Interpolate!$B$3:$T$2500,MATCH("M1-I",Interpolate!$B$2:$T$2,0),0)),3)</f>
        <v>17.125</v>
      </c>
      <c r="R3023" s="11">
        <f ca="1">ROUND(IF(Lookup!E3023&gt;0,Lookup!E3023,VLOOKUP(Master!$B3023,Interpolate!$B$3:$T$2500,MATCH("M2-I",Interpolate!$B$2:$T$2,0),0)),3)</f>
        <v>18.774999999999999</v>
      </c>
      <c r="S3023" s="11">
        <f ca="1">ROUND(IF(Lookup!F3023&gt;0,Lookup!F3023,VLOOKUP(Master!$B3023,Interpolate!$B$3:$T$2500,MATCH("M3-I",Interpolate!$B$2:$T$2,0),0)),3)</f>
        <v>19.574999999999999</v>
      </c>
      <c r="T3023" s="11">
        <f ca="1">ROUND(IF(Lookup!G3023&gt;0,Lookup!G3023,VLOOKUP(Master!$B3023,Interpolate!$B$3:$T$2500,MATCH("M4-I",Interpolate!$B$2:$T$2,0),0)),3)</f>
        <v>20.074999999999999</v>
      </c>
      <c r="U3023" s="11">
        <f ca="1">ROUND(IF(Lookup!H3023&gt;0,Lookup!H3023,VLOOKUP(Master!$B3023,Interpolate!$B$3:$T$2500,MATCH("M5-I",Interpolate!$B$2:$T$2,0),0)),3)</f>
        <v>20.225000000000001</v>
      </c>
      <c r="V3023" s="11">
        <f ca="1">ROUND(IF(Lookup!I3023&gt;0,Lookup!I3023,VLOOKUP(Master!$B3023,Interpolate!$B$3:$T$2500,MATCH("M6-I",Interpolate!$B$2:$T$2,0),0)),3)</f>
        <v>20.675000000000001</v>
      </c>
      <c r="W3023" s="11">
        <f ca="1">ROUND(IF(Lookup!J3023&gt;0,Lookup!J3023,VLOOKUP(Master!$B3023,Interpolate!$B$3:$T$2500,MATCH("M7-I",Interpolate!$B$2:$T$2,0),0)),3)</f>
        <v>20.824999999999999</v>
      </c>
      <c r="Z3023" s="11">
        <v>1.2184031866966594E-2</v>
      </c>
      <c r="AA3023" s="6">
        <f ca="1">Lookup!S3023</f>
        <v>268114</v>
      </c>
      <c r="AB3023">
        <f t="shared" ca="1" si="369"/>
        <v>9.6350364963503576E-2</v>
      </c>
      <c r="AC3023">
        <f t="shared" ca="1" si="371"/>
        <v>3.8095238095238126E-2</v>
      </c>
      <c r="AD3023">
        <f t="shared" ca="1" si="372"/>
        <v>1.2857142857142855E-2</v>
      </c>
    </row>
    <row r="3024" spans="2:30" x14ac:dyDescent="0.25">
      <c r="B3024" s="52">
        <v>42458</v>
      </c>
      <c r="C3024" s="6">
        <f t="shared" si="375"/>
        <v>3022</v>
      </c>
      <c r="D3024" s="13">
        <f>VLOOKUP($B3024,'Exp Dates'!$E$4:$K$400,MATCH("Days1M",'Exp Dates'!$E$2:$X$2,0),1)</f>
        <v>24</v>
      </c>
      <c r="E3024" s="12">
        <f>VLOOKUP($B3024,'Exp Dates'!$E$4:$K$400,MATCH("Trade Count",'Exp Dates'!$E$2:$X$2,0),1)-C3024+D3024-VLOOKUP($B3024,'Exp Dates'!$E$4:$K$400,MATCH("Trade Day Adj",'Exp Dates'!$E$2:$X$2,0),1)*IF($B3024&gt;VLOOKUP($B3024,'Exp Dates'!$E$4:$K$400,MATCH("Trade Day Adj Start",'Exp Dates'!$E$2:$X$2,0),1),1,0)</f>
        <v>16</v>
      </c>
      <c r="F3024" s="79">
        <f t="shared" si="373"/>
        <v>8</v>
      </c>
      <c r="G3024" s="79" t="str">
        <f>VLOOKUP($B3024,'Exp Dates'!$E$6:$U$400,MATCH("ExpMoYr",'Exp Dates'!$E$2:$U$2,0),1)</f>
        <v>Apr-2016</v>
      </c>
      <c r="H3024" s="11">
        <v>1</v>
      </c>
      <c r="I3024">
        <f>IF($I$1=0,(1/(1-91/360*VLOOKUP($B3023,'T-bills'!$B$4:$C$978,2,1)/100))^(($B3024-$B3023)/91)-1,0)</f>
        <v>8.0585420541012809E-6</v>
      </c>
      <c r="J3024" s="11">
        <v>13.82</v>
      </c>
      <c r="K3024" s="11">
        <v>17.239999999999998</v>
      </c>
      <c r="L3024" s="11">
        <f t="shared" si="370"/>
        <v>0.80162412993039456</v>
      </c>
      <c r="M3024" s="11">
        <v>19.18</v>
      </c>
      <c r="N3024" s="11">
        <v>2055.0100000000002</v>
      </c>
      <c r="P3024" s="11">
        <f t="shared" ca="1" si="374"/>
        <v>0.10886469673405919</v>
      </c>
      <c r="Q3024" s="11">
        <f ca="1">ROUND(IF(Lookup!D3024&gt;0,Lookup!D3024,VLOOKUP(Master!$B3024,Interpolate!$B$3:$T$2500,MATCH("M1-I",Interpolate!$B$2:$T$2,0),0)),3)</f>
        <v>16.074999999999999</v>
      </c>
      <c r="R3024" s="11">
        <f ca="1">ROUND(IF(Lookup!E3024&gt;0,Lookup!E3024,VLOOKUP(Master!$B3024,Interpolate!$B$3:$T$2500,MATCH("M2-I",Interpolate!$B$2:$T$2,0),0)),3)</f>
        <v>17.824999999999999</v>
      </c>
      <c r="S3024" s="11">
        <f ca="1">ROUND(IF(Lookup!F3024&gt;0,Lookup!F3024,VLOOKUP(Master!$B3024,Interpolate!$B$3:$T$2500,MATCH("M3-I",Interpolate!$B$2:$T$2,0),0)),3)</f>
        <v>18.725000000000001</v>
      </c>
      <c r="T3024" s="11">
        <f ca="1">ROUND(IF(Lookup!G3024&gt;0,Lookup!G3024,VLOOKUP(Master!$B3024,Interpolate!$B$3:$T$2500,MATCH("M4-I",Interpolate!$B$2:$T$2,0),0)),3)</f>
        <v>19.375</v>
      </c>
      <c r="U3024" s="11">
        <f ca="1">ROUND(IF(Lookup!H3024&gt;0,Lookup!H3024,VLOOKUP(Master!$B3024,Interpolate!$B$3:$T$2500,MATCH("M5-I",Interpolate!$B$2:$T$2,0),0)),3)</f>
        <v>19.574999999999999</v>
      </c>
      <c r="V3024" s="11">
        <f ca="1">ROUND(IF(Lookup!I3024&gt;0,Lookup!I3024,VLOOKUP(Master!$B3024,Interpolate!$B$3:$T$2500,MATCH("M6-I",Interpolate!$B$2:$T$2,0),0)),3)</f>
        <v>20.074999999999999</v>
      </c>
      <c r="W3024" s="11">
        <f ca="1">ROUND(IF(Lookup!J3024&gt;0,Lookup!J3024,VLOOKUP(Master!$B3024,Interpolate!$B$3:$T$2500,MATCH("M7-I",Interpolate!$B$2:$T$2,0),0)),3)</f>
        <v>20.3</v>
      </c>
      <c r="Z3024" s="11">
        <v>3.864522557051675E-2</v>
      </c>
      <c r="AA3024" s="6">
        <f ca="1">Lookup!S3024</f>
        <v>276681</v>
      </c>
      <c r="AB3024">
        <f t="shared" ca="1" si="369"/>
        <v>0.10886469673405919</v>
      </c>
      <c r="AC3024">
        <f t="shared" ca="1" si="371"/>
        <v>4.2857142857142962E-2</v>
      </c>
      <c r="AD3024">
        <f t="shared" ca="1" si="372"/>
        <v>1.5595238095238103E-2</v>
      </c>
    </row>
    <row r="3025" spans="2:30" x14ac:dyDescent="0.25">
      <c r="B3025" s="52">
        <v>42459</v>
      </c>
      <c r="C3025" s="6">
        <f t="shared" si="375"/>
        <v>3023</v>
      </c>
      <c r="D3025" s="13">
        <f>VLOOKUP($B3025,'Exp Dates'!$E$4:$K$400,MATCH("Days1M",'Exp Dates'!$E$2:$X$2,0),1)</f>
        <v>24</v>
      </c>
      <c r="E3025" s="12">
        <f>VLOOKUP($B3025,'Exp Dates'!$E$4:$K$400,MATCH("Trade Count",'Exp Dates'!$E$2:$X$2,0),1)-C3025+D3025-VLOOKUP($B3025,'Exp Dates'!$E$4:$K$400,MATCH("Trade Day Adj",'Exp Dates'!$E$2:$X$2,0),1)*IF($B3025&gt;VLOOKUP($B3025,'Exp Dates'!$E$4:$K$400,MATCH("Trade Day Adj Start",'Exp Dates'!$E$2:$X$2,0),1),1,0)</f>
        <v>15</v>
      </c>
      <c r="F3025" s="79">
        <f t="shared" si="373"/>
        <v>9</v>
      </c>
      <c r="G3025" s="79" t="str">
        <f>VLOOKUP($B3025,'Exp Dates'!$E$6:$U$400,MATCH("ExpMoYr",'Exp Dates'!$E$2:$U$2,0),1)</f>
        <v>Apr-2016</v>
      </c>
      <c r="H3025" s="11">
        <v>1</v>
      </c>
      <c r="I3025">
        <f>IF($I$1=0,(1/(1-91/360*VLOOKUP($B3024,'T-bills'!$B$4:$C$978,2,1)/100))^(($B3025-$B3024)/91)-1,0)</f>
        <v>8.0585420541012809E-6</v>
      </c>
      <c r="J3025" s="11">
        <v>13.56</v>
      </c>
      <c r="K3025" s="11">
        <v>16.920000000000002</v>
      </c>
      <c r="L3025" s="11">
        <f t="shared" si="370"/>
        <v>0.80141843971631199</v>
      </c>
      <c r="M3025" s="11">
        <v>18.93</v>
      </c>
      <c r="N3025" s="11">
        <v>2063.9499999999998</v>
      </c>
      <c r="P3025" s="11">
        <f t="shared" ca="1" si="374"/>
        <v>0.10252365930599372</v>
      </c>
      <c r="Q3025" s="11">
        <f ca="1">ROUND(IF(Lookup!D3025&gt;0,Lookup!D3025,VLOOKUP(Master!$B3025,Interpolate!$B$3:$T$2500,MATCH("M1-I",Interpolate!$B$2:$T$2,0),0)),3)</f>
        <v>15.85</v>
      </c>
      <c r="R3025" s="11">
        <f ca="1">ROUND(IF(Lookup!E3025&gt;0,Lookup!E3025,VLOOKUP(Master!$B3025,Interpolate!$B$3:$T$2500,MATCH("M2-I",Interpolate!$B$2:$T$2,0),0)),3)</f>
        <v>17.475000000000001</v>
      </c>
      <c r="S3025" s="11">
        <f ca="1">ROUND(IF(Lookup!F3025&gt;0,Lookup!F3025,VLOOKUP(Master!$B3025,Interpolate!$B$3:$T$2500,MATCH("M3-I",Interpolate!$B$2:$T$2,0),0)),3)</f>
        <v>18.375</v>
      </c>
      <c r="T3025" s="11">
        <f ca="1">ROUND(IF(Lookup!G3025&gt;0,Lookup!G3025,VLOOKUP(Master!$B3025,Interpolate!$B$3:$T$2500,MATCH("M4-I",Interpolate!$B$2:$T$2,0),0)),3)</f>
        <v>19.074999999999999</v>
      </c>
      <c r="U3025" s="11">
        <f ca="1">ROUND(IF(Lookup!H3025&gt;0,Lookup!H3025,VLOOKUP(Master!$B3025,Interpolate!$B$3:$T$2500,MATCH("M5-I",Interpolate!$B$2:$T$2,0),0)),3)</f>
        <v>19.274999999999999</v>
      </c>
      <c r="V3025" s="11">
        <f ca="1">ROUND(IF(Lookup!I3025&gt;0,Lookup!I3025,VLOOKUP(Master!$B3025,Interpolate!$B$3:$T$2500,MATCH("M6-I",Interpolate!$B$2:$T$2,0),0)),3)</f>
        <v>19.774999999999999</v>
      </c>
      <c r="W3025" s="11">
        <f ca="1">ROUND(IF(Lookup!J3025&gt;0,Lookup!J3025,VLOOKUP(Master!$B3025,Interpolate!$B$3:$T$2500,MATCH("M7-I",Interpolate!$B$2:$T$2,0),0)),3)</f>
        <v>20.024999999999999</v>
      </c>
      <c r="Z3025" s="11">
        <v>1.6705392253174134E-2</v>
      </c>
      <c r="AA3025" s="6">
        <f ca="1">Lookup!S3025</f>
        <v>295920</v>
      </c>
      <c r="AB3025">
        <f t="shared" ca="1" si="369"/>
        <v>0.10252365930599372</v>
      </c>
      <c r="AC3025">
        <f t="shared" ca="1" si="371"/>
        <v>4.2857142857142788E-2</v>
      </c>
      <c r="AD3025">
        <f t="shared" ca="1" si="372"/>
        <v>1.595238095238094E-2</v>
      </c>
    </row>
    <row r="3026" spans="2:30" x14ac:dyDescent="0.25">
      <c r="B3026" s="52">
        <v>42460</v>
      </c>
      <c r="C3026" s="6">
        <f t="shared" si="375"/>
        <v>3024</v>
      </c>
      <c r="D3026" s="13">
        <f>VLOOKUP($B3026,'Exp Dates'!$E$4:$K$400,MATCH("Days1M",'Exp Dates'!$E$2:$X$2,0),1)</f>
        <v>24</v>
      </c>
      <c r="E3026" s="12">
        <f>VLOOKUP($B3026,'Exp Dates'!$E$4:$K$400,MATCH("Trade Count",'Exp Dates'!$E$2:$X$2,0),1)-C3026+D3026-VLOOKUP($B3026,'Exp Dates'!$E$4:$K$400,MATCH("Trade Day Adj",'Exp Dates'!$E$2:$X$2,0),1)*IF($B3026&gt;VLOOKUP($B3026,'Exp Dates'!$E$4:$K$400,MATCH("Trade Day Adj Start",'Exp Dates'!$E$2:$X$2,0),1),1,0)</f>
        <v>14</v>
      </c>
      <c r="F3026" s="79">
        <f t="shared" si="373"/>
        <v>10</v>
      </c>
      <c r="G3026" s="79" t="str">
        <f>VLOOKUP($B3026,'Exp Dates'!$E$6:$U$400,MATCH("ExpMoYr",'Exp Dates'!$E$2:$U$2,0),1)</f>
        <v>Apr-2016</v>
      </c>
      <c r="H3026" s="11">
        <v>1</v>
      </c>
      <c r="I3026">
        <f>IF($I$1=0,(1/(1-91/360*VLOOKUP($B3025,'T-bills'!$B$4:$C$978,2,1)/100))^(($B3026-$B3025)/91)-1,0)</f>
        <v>8.0585420541012809E-6</v>
      </c>
      <c r="J3026" s="11">
        <v>13.95</v>
      </c>
      <c r="K3026" s="11">
        <v>17.079999999999998</v>
      </c>
      <c r="L3026" s="11">
        <f t="shared" si="370"/>
        <v>0.81674473067915698</v>
      </c>
      <c r="M3026" s="11">
        <v>19.03</v>
      </c>
      <c r="N3026" s="11">
        <v>2059.7399999999998</v>
      </c>
      <c r="P3026" s="11">
        <f t="shared" ca="1" si="374"/>
        <v>0.10675039246467821</v>
      </c>
      <c r="Q3026" s="11">
        <f ca="1">ROUND(IF(Lookup!D3026&gt;0,Lookup!D3026,VLOOKUP(Master!$B3026,Interpolate!$B$3:$T$2500,MATCH("M1-I",Interpolate!$B$2:$T$2,0),0)),3)</f>
        <v>15.925000000000001</v>
      </c>
      <c r="R3026" s="11">
        <f ca="1">ROUND(IF(Lookup!E3026&gt;0,Lookup!E3026,VLOOKUP(Master!$B3026,Interpolate!$B$3:$T$2500,MATCH("M2-I",Interpolate!$B$2:$T$2,0),0)),3)</f>
        <v>17.625</v>
      </c>
      <c r="S3026" s="11">
        <f ca="1">ROUND(IF(Lookup!F3026&gt;0,Lookup!F3026,VLOOKUP(Master!$B3026,Interpolate!$B$3:$T$2500,MATCH("M3-I",Interpolate!$B$2:$T$2,0),0)),3)</f>
        <v>18.425000000000001</v>
      </c>
      <c r="T3026" s="11">
        <f ca="1">ROUND(IF(Lookup!G3026&gt;0,Lookup!G3026,VLOOKUP(Master!$B3026,Interpolate!$B$3:$T$2500,MATCH("M4-I",Interpolate!$B$2:$T$2,0),0)),3)</f>
        <v>19.074999999999999</v>
      </c>
      <c r="U3026" s="11">
        <f ca="1">ROUND(IF(Lookup!H3026&gt;0,Lookup!H3026,VLOOKUP(Master!$B3026,Interpolate!$B$3:$T$2500,MATCH("M5-I",Interpolate!$B$2:$T$2,0),0)),3)</f>
        <v>19.274999999999999</v>
      </c>
      <c r="V3026" s="11">
        <f ca="1">ROUND(IF(Lookup!I3026&gt;0,Lookup!I3026,VLOOKUP(Master!$B3026,Interpolate!$B$3:$T$2500,MATCH("M6-I",Interpolate!$B$2:$T$2,0),0)),3)</f>
        <v>19.824999999999999</v>
      </c>
      <c r="W3026" s="11">
        <f ca="1">ROUND(IF(Lookup!J3026&gt;0,Lookup!J3026,VLOOKUP(Master!$B3026,Interpolate!$B$3:$T$2500,MATCH("M7-I",Interpolate!$B$2:$T$2,0),0)),3)</f>
        <v>20.074999999999999</v>
      </c>
      <c r="Z3026" s="11">
        <v>-7.7035848343942614E-4</v>
      </c>
      <c r="AA3026" s="6">
        <f ca="1">Lookup!S3026</f>
        <v>303605</v>
      </c>
      <c r="AB3026">
        <f t="shared" ca="1" si="369"/>
        <v>0.10675039246467821</v>
      </c>
      <c r="AC3026">
        <f t="shared" ca="1" si="371"/>
        <v>3.8095238095238126E-2</v>
      </c>
      <c r="AD3026">
        <f t="shared" ca="1" si="372"/>
        <v>1.6904761904761909E-2</v>
      </c>
    </row>
    <row r="3027" spans="2:30" x14ac:dyDescent="0.25">
      <c r="B3027" s="52">
        <v>42461</v>
      </c>
      <c r="C3027" s="6">
        <f t="shared" si="375"/>
        <v>3025</v>
      </c>
      <c r="D3027" s="13">
        <f>VLOOKUP($B3027,'Exp Dates'!$E$4:$K$400,MATCH("Days1M",'Exp Dates'!$E$2:$X$2,0),1)</f>
        <v>24</v>
      </c>
      <c r="E3027" s="12">
        <f>VLOOKUP($B3027,'Exp Dates'!$E$4:$K$400,MATCH("Trade Count",'Exp Dates'!$E$2:$X$2,0),1)-C3027+D3027-VLOOKUP($B3027,'Exp Dates'!$E$4:$K$400,MATCH("Trade Day Adj",'Exp Dates'!$E$2:$X$2,0),1)*IF($B3027&gt;VLOOKUP($B3027,'Exp Dates'!$E$4:$K$400,MATCH("Trade Day Adj Start",'Exp Dates'!$E$2:$X$2,0),1),1,0)</f>
        <v>13</v>
      </c>
      <c r="F3027" s="79">
        <f t="shared" si="373"/>
        <v>11</v>
      </c>
      <c r="G3027" s="79" t="str">
        <f>VLOOKUP($B3027,'Exp Dates'!$E$6:$U$400,MATCH("ExpMoYr",'Exp Dates'!$E$2:$U$2,0),1)</f>
        <v>Apr-2016</v>
      </c>
      <c r="H3027" s="11">
        <v>1</v>
      </c>
      <c r="I3027">
        <f>IF($I$1=0,(1/(1-91/360*VLOOKUP($B3026,'T-bills'!$B$4:$C$978,2,1)/100))^(($B3027-$B3026)/91)-1,0)</f>
        <v>7.9195510458429652E-6</v>
      </c>
      <c r="J3027" s="11">
        <v>13.1</v>
      </c>
      <c r="K3027" s="11">
        <v>16.5</v>
      </c>
      <c r="L3027" s="11">
        <f t="shared" si="370"/>
        <v>0.79393939393939394</v>
      </c>
      <c r="M3027" s="11">
        <v>18.579999999999998</v>
      </c>
      <c r="N3027" s="11">
        <v>2072.7800000000002</v>
      </c>
      <c r="P3027" s="11">
        <f t="shared" ca="1" si="374"/>
        <v>0.11345218800648293</v>
      </c>
      <c r="Q3027" s="11">
        <f ca="1">ROUND(IF(Lookup!D3027&gt;0,Lookup!D3027,VLOOKUP(Master!$B3027,Interpolate!$B$3:$T$2500,MATCH("M1-I",Interpolate!$B$2:$T$2,0),0)),3)</f>
        <v>15.425000000000001</v>
      </c>
      <c r="R3027" s="11">
        <f ca="1">ROUND(IF(Lookup!E3027&gt;0,Lookup!E3027,VLOOKUP(Master!$B3027,Interpolate!$B$3:$T$2500,MATCH("M2-I",Interpolate!$B$2:$T$2,0),0)),3)</f>
        <v>17.175000000000001</v>
      </c>
      <c r="S3027" s="11">
        <f ca="1">ROUND(IF(Lookup!F3027&gt;0,Lookup!F3027,VLOOKUP(Master!$B3027,Interpolate!$B$3:$T$2500,MATCH("M3-I",Interpolate!$B$2:$T$2,0),0)),3)</f>
        <v>18.024999999999999</v>
      </c>
      <c r="T3027" s="11">
        <f ca="1">ROUND(IF(Lookup!G3027&gt;0,Lookup!G3027,VLOOKUP(Master!$B3027,Interpolate!$B$3:$T$2500,MATCH("M4-I",Interpolate!$B$2:$T$2,0),0)),3)</f>
        <v>18.725000000000001</v>
      </c>
      <c r="U3027" s="11">
        <f ca="1">ROUND(IF(Lookup!H3027&gt;0,Lookup!H3027,VLOOKUP(Master!$B3027,Interpolate!$B$3:$T$2500,MATCH("M5-I",Interpolate!$B$2:$T$2,0),0)),3)</f>
        <v>18.925000000000001</v>
      </c>
      <c r="V3027" s="11">
        <f ca="1">ROUND(IF(Lookup!I3027&gt;0,Lookup!I3027,VLOOKUP(Master!$B3027,Interpolate!$B$3:$T$2500,MATCH("M6-I",Interpolate!$B$2:$T$2,0),0)),3)</f>
        <v>19.475000000000001</v>
      </c>
      <c r="W3027" s="11">
        <f ca="1">ROUND(IF(Lookup!J3027&gt;0,Lookup!J3027,VLOOKUP(Master!$B3027,Interpolate!$B$3:$T$2500,MATCH("M7-I",Interpolate!$B$2:$T$2,0),0)),3)</f>
        <v>19.774999999999999</v>
      </c>
      <c r="Z3027" s="11">
        <v>1.9564684500696927E-2</v>
      </c>
      <c r="AA3027" s="6">
        <f ca="1">Lookup!S3027</f>
        <v>314770</v>
      </c>
      <c r="AB3027">
        <f t="shared" ca="1" si="369"/>
        <v>0.11345218800648293</v>
      </c>
      <c r="AC3027">
        <f t="shared" ca="1" si="371"/>
        <v>4.0476190476190374E-2</v>
      </c>
      <c r="AD3027">
        <f t="shared" ca="1" si="372"/>
        <v>1.7619047619047579E-2</v>
      </c>
    </row>
    <row r="3028" spans="2:30" x14ac:dyDescent="0.25">
      <c r="B3028" s="52">
        <v>42464</v>
      </c>
      <c r="C3028" s="6">
        <f t="shared" si="375"/>
        <v>3026</v>
      </c>
      <c r="D3028" s="13">
        <f>VLOOKUP($B3028,'Exp Dates'!$E$4:$K$400,MATCH("Days1M",'Exp Dates'!$E$2:$X$2,0),1)</f>
        <v>24</v>
      </c>
      <c r="E3028" s="12">
        <f>VLOOKUP($B3028,'Exp Dates'!$E$4:$K$400,MATCH("Trade Count",'Exp Dates'!$E$2:$X$2,0),1)-C3028+D3028-VLOOKUP($B3028,'Exp Dates'!$E$4:$K$400,MATCH("Trade Day Adj",'Exp Dates'!$E$2:$X$2,0),1)*IF($B3028&gt;VLOOKUP($B3028,'Exp Dates'!$E$4:$K$400,MATCH("Trade Day Adj Start",'Exp Dates'!$E$2:$X$2,0),1),1,0)</f>
        <v>12</v>
      </c>
      <c r="F3028" s="79">
        <f t="shared" si="373"/>
        <v>12</v>
      </c>
      <c r="G3028" s="79" t="str">
        <f>VLOOKUP($B3028,'Exp Dates'!$E$6:$U$400,MATCH("ExpMoYr",'Exp Dates'!$E$2:$U$2,0),1)</f>
        <v>Apr-2016</v>
      </c>
      <c r="H3028" s="11">
        <v>1</v>
      </c>
      <c r="I3028">
        <f>IF($I$1=0,(1/(1-91/360*VLOOKUP($B3027,'T-bills'!$B$4:$C$978,2,1)/100))^(($B3028-$B3027)/91)-1,0)</f>
        <v>2.3758841295684618E-5</v>
      </c>
      <c r="J3028" s="11">
        <v>14.12</v>
      </c>
      <c r="K3028" s="11">
        <v>17.23</v>
      </c>
      <c r="L3028" s="11">
        <f t="shared" si="370"/>
        <v>0.81950087057457921</v>
      </c>
      <c r="M3028" s="11">
        <v>19.14</v>
      </c>
      <c r="N3028" s="11">
        <v>2066.13</v>
      </c>
      <c r="P3028" s="11">
        <f t="shared" ca="1" si="374"/>
        <v>0.10675039246467821</v>
      </c>
      <c r="Q3028" s="11">
        <f ca="1">ROUND(IF(Lookup!D3028&gt;0,Lookup!D3028,VLOOKUP(Master!$B3028,Interpolate!$B$3:$T$2500,MATCH("M1-I",Interpolate!$B$2:$T$2,0),0)),3)</f>
        <v>15.925000000000001</v>
      </c>
      <c r="R3028" s="11">
        <f ca="1">ROUND(IF(Lookup!E3028&gt;0,Lookup!E3028,VLOOKUP(Master!$B3028,Interpolate!$B$3:$T$2500,MATCH("M2-I",Interpolate!$B$2:$T$2,0),0)),3)</f>
        <v>17.625</v>
      </c>
      <c r="S3028" s="11">
        <f ca="1">ROUND(IF(Lookup!F3028&gt;0,Lookup!F3028,VLOOKUP(Master!$B3028,Interpolate!$B$3:$T$2500,MATCH("M3-I",Interpolate!$B$2:$T$2,0),0)),3)</f>
        <v>18.425000000000001</v>
      </c>
      <c r="T3028" s="11">
        <f ca="1">ROUND(IF(Lookup!G3028&gt;0,Lookup!G3028,VLOOKUP(Master!$B3028,Interpolate!$B$3:$T$2500,MATCH("M4-I",Interpolate!$B$2:$T$2,0),0)),3)</f>
        <v>19.024999999999999</v>
      </c>
      <c r="U3028" s="11">
        <f ca="1">ROUND(IF(Lookup!H3028&gt;0,Lookup!H3028,VLOOKUP(Master!$B3028,Interpolate!$B$3:$T$2500,MATCH("M5-I",Interpolate!$B$2:$T$2,0),0)),3)</f>
        <v>19.225000000000001</v>
      </c>
      <c r="V3028" s="11">
        <f ca="1">ROUND(IF(Lookup!I3028&gt;0,Lookup!I3028,VLOOKUP(Master!$B3028,Interpolate!$B$3:$T$2500,MATCH("M6-I",Interpolate!$B$2:$T$2,0),0)),3)</f>
        <v>19.774999999999999</v>
      </c>
      <c r="W3028" s="11">
        <f ca="1">ROUND(IF(Lookup!J3028&gt;0,Lookup!J3028,VLOOKUP(Master!$B3028,Interpolate!$B$3:$T$2500,MATCH("M7-I",Interpolate!$B$2:$T$2,0),0)),3)</f>
        <v>20.024999999999999</v>
      </c>
      <c r="Z3028" s="11">
        <v>-1.7173038336938728E-2</v>
      </c>
      <c r="AA3028" s="6">
        <f ca="1">Lookup!S3028</f>
        <v>324310</v>
      </c>
      <c r="AB3028">
        <f t="shared" ca="1" si="369"/>
        <v>0.10675039246467821</v>
      </c>
      <c r="AC3028">
        <f t="shared" ca="1" si="371"/>
        <v>3.8095238095238126E-2</v>
      </c>
      <c r="AD3028">
        <f t="shared" ca="1" si="372"/>
        <v>1.6904761904761891E-2</v>
      </c>
    </row>
    <row r="3029" spans="2:30" x14ac:dyDescent="0.25">
      <c r="B3029" s="52">
        <v>42465</v>
      </c>
      <c r="C3029" s="6">
        <f t="shared" si="375"/>
        <v>3027</v>
      </c>
      <c r="D3029" s="13">
        <f>VLOOKUP($B3029,'Exp Dates'!$E$4:$K$400,MATCH("Days1M",'Exp Dates'!$E$2:$X$2,0),1)</f>
        <v>24</v>
      </c>
      <c r="E3029" s="12">
        <f>VLOOKUP($B3029,'Exp Dates'!$E$4:$K$400,MATCH("Trade Count",'Exp Dates'!$E$2:$X$2,0),1)-C3029+D3029-VLOOKUP($B3029,'Exp Dates'!$E$4:$K$400,MATCH("Trade Day Adj",'Exp Dates'!$E$2:$X$2,0),1)*IF($B3029&gt;VLOOKUP($B3029,'Exp Dates'!$E$4:$K$400,MATCH("Trade Day Adj Start",'Exp Dates'!$E$2:$X$2,0),1),1,0)</f>
        <v>11</v>
      </c>
      <c r="F3029" s="79">
        <f t="shared" si="373"/>
        <v>13</v>
      </c>
      <c r="G3029" s="79" t="str">
        <f>VLOOKUP($B3029,'Exp Dates'!$E$6:$U$400,MATCH("ExpMoYr",'Exp Dates'!$E$2:$U$2,0),1)</f>
        <v>Apr-2016</v>
      </c>
      <c r="H3029" s="11">
        <v>1</v>
      </c>
      <c r="I3029">
        <f>IF($I$1=0,(1/(1-91/360*VLOOKUP($B3028,'T-bills'!$B$4:$C$978,2,1)/100))^(($B3029-$B3028)/91)-1,0)</f>
        <v>7.9195510458429652E-6</v>
      </c>
      <c r="J3029" s="11">
        <v>15.42</v>
      </c>
      <c r="K3029" s="11">
        <v>18.38</v>
      </c>
      <c r="L3029" s="11">
        <f t="shared" si="370"/>
        <v>0.8389553862894451</v>
      </c>
      <c r="M3029" s="11">
        <v>20.059999999999999</v>
      </c>
      <c r="N3029" s="11">
        <v>2045.17</v>
      </c>
      <c r="P3029" s="11">
        <f t="shared" ca="1" si="374"/>
        <v>9.8360655737705027E-2</v>
      </c>
      <c r="Q3029" s="11">
        <f ca="1">ROUND(IF(Lookup!D3029&gt;0,Lookup!D3029,VLOOKUP(Master!$B3029,Interpolate!$B$3:$T$2500,MATCH("M1-I",Interpolate!$B$2:$T$2,0),0)),3)</f>
        <v>16.774999999999999</v>
      </c>
      <c r="R3029" s="11">
        <f ca="1">ROUND(IF(Lookup!E3029&gt;0,Lookup!E3029,VLOOKUP(Master!$B3029,Interpolate!$B$3:$T$2500,MATCH("M2-I",Interpolate!$B$2:$T$2,0),0)),3)</f>
        <v>18.425000000000001</v>
      </c>
      <c r="S3029" s="11">
        <f ca="1">ROUND(IF(Lookup!F3029&gt;0,Lookup!F3029,VLOOKUP(Master!$B3029,Interpolate!$B$3:$T$2500,MATCH("M3-I",Interpolate!$B$2:$T$2,0),0)),3)</f>
        <v>19.125</v>
      </c>
      <c r="T3029" s="11">
        <f ca="1">ROUND(IF(Lookup!G3029&gt;0,Lookup!G3029,VLOOKUP(Master!$B3029,Interpolate!$B$3:$T$2500,MATCH("M4-I",Interpolate!$B$2:$T$2,0),0)),3)</f>
        <v>19.625</v>
      </c>
      <c r="U3029" s="11">
        <f ca="1">ROUND(IF(Lookup!H3029&gt;0,Lookup!H3029,VLOOKUP(Master!$B3029,Interpolate!$B$3:$T$2500,MATCH("M5-I",Interpolate!$B$2:$T$2,0),0)),3)</f>
        <v>19.774999999999999</v>
      </c>
      <c r="V3029" s="11">
        <f ca="1">ROUND(IF(Lookup!I3029&gt;0,Lookup!I3029,VLOOKUP(Master!$B3029,Interpolate!$B$3:$T$2500,MATCH("M6-I",Interpolate!$B$2:$T$2,0),0)),3)</f>
        <v>20.225000000000001</v>
      </c>
      <c r="W3029" s="11">
        <f ca="1">ROUND(IF(Lookup!J3029&gt;0,Lookup!J3029,VLOOKUP(Master!$B3029,Interpolate!$B$3:$T$2500,MATCH("M7-I",Interpolate!$B$2:$T$2,0),0)),3)</f>
        <v>20.425000000000001</v>
      </c>
      <c r="Z3029" s="11">
        <v>-3.1168642832973159E-2</v>
      </c>
      <c r="AA3029" s="6">
        <f ca="1">Lookup!S3029</f>
        <v>327521</v>
      </c>
      <c r="AB3029">
        <f t="shared" ca="1" si="369"/>
        <v>9.8360655737705027E-2</v>
      </c>
      <c r="AC3029">
        <f t="shared" ca="1" si="371"/>
        <v>3.3333333333333298E-2</v>
      </c>
      <c r="AD3029">
        <f t="shared" ca="1" si="372"/>
        <v>1.3571428571428594E-2</v>
      </c>
    </row>
    <row r="3030" spans="2:30" x14ac:dyDescent="0.25">
      <c r="B3030" s="52">
        <v>42466</v>
      </c>
      <c r="C3030" s="6">
        <f t="shared" si="375"/>
        <v>3028</v>
      </c>
      <c r="D3030" s="13">
        <f>VLOOKUP($B3030,'Exp Dates'!$E$4:$K$400,MATCH("Days1M",'Exp Dates'!$E$2:$X$2,0),1)</f>
        <v>24</v>
      </c>
      <c r="E3030" s="12">
        <f>VLOOKUP($B3030,'Exp Dates'!$E$4:$K$400,MATCH("Trade Count",'Exp Dates'!$E$2:$X$2,0),1)-C3030+D3030-VLOOKUP($B3030,'Exp Dates'!$E$4:$K$400,MATCH("Trade Day Adj",'Exp Dates'!$E$2:$X$2,0),1)*IF($B3030&gt;VLOOKUP($B3030,'Exp Dates'!$E$4:$K$400,MATCH("Trade Day Adj Start",'Exp Dates'!$E$2:$X$2,0),1),1,0)</f>
        <v>10</v>
      </c>
      <c r="F3030" s="79">
        <f t="shared" si="373"/>
        <v>14</v>
      </c>
      <c r="G3030" s="79" t="str">
        <f>VLOOKUP($B3030,'Exp Dates'!$E$6:$U$400,MATCH("ExpMoYr",'Exp Dates'!$E$2:$U$2,0),1)</f>
        <v>Apr-2016</v>
      </c>
      <c r="H3030" s="11">
        <v>1</v>
      </c>
      <c r="I3030">
        <f>IF($I$1=0,(1/(1-91/360*VLOOKUP($B3029,'T-bills'!$B$4:$C$978,2,1)/100))^(($B3030-$B3029)/91)-1,0)</f>
        <v>7.9195510458429652E-6</v>
      </c>
      <c r="J3030" s="11">
        <v>14.09</v>
      </c>
      <c r="K3030" s="11">
        <v>17.28</v>
      </c>
      <c r="L3030" s="11">
        <f t="shared" si="370"/>
        <v>0.81539351851851849</v>
      </c>
      <c r="M3030" s="11">
        <v>19.25</v>
      </c>
      <c r="N3030" s="11">
        <v>2066.66</v>
      </c>
      <c r="P3030" s="11">
        <f t="shared" ca="1" si="374"/>
        <v>0.11519999999999997</v>
      </c>
      <c r="Q3030" s="11">
        <f ca="1">ROUND(IF(Lookup!D3030&gt;0,Lookup!D3030,VLOOKUP(Master!$B3030,Interpolate!$B$3:$T$2500,MATCH("M1-I",Interpolate!$B$2:$T$2,0),0)),3)</f>
        <v>15.625</v>
      </c>
      <c r="R3030" s="11">
        <f ca="1">ROUND(IF(Lookup!E3030&gt;0,Lookup!E3030,VLOOKUP(Master!$B3030,Interpolate!$B$3:$T$2500,MATCH("M2-I",Interpolate!$B$2:$T$2,0),0)),3)</f>
        <v>17.425000000000001</v>
      </c>
      <c r="S3030" s="11">
        <f ca="1">ROUND(IF(Lookup!F3030&gt;0,Lookup!F3030,VLOOKUP(Master!$B3030,Interpolate!$B$3:$T$2500,MATCH("M3-I",Interpolate!$B$2:$T$2,0),0)),3)</f>
        <v>18.324999999999999</v>
      </c>
      <c r="T3030" s="11">
        <f ca="1">ROUND(IF(Lookup!G3030&gt;0,Lookup!G3030,VLOOKUP(Master!$B3030,Interpolate!$B$3:$T$2500,MATCH("M4-I",Interpolate!$B$2:$T$2,0),0)),3)</f>
        <v>18.975000000000001</v>
      </c>
      <c r="U3030" s="11">
        <f ca="1">ROUND(IF(Lookup!H3030&gt;0,Lookup!H3030,VLOOKUP(Master!$B3030,Interpolate!$B$3:$T$2500,MATCH("M5-I",Interpolate!$B$2:$T$2,0),0)),3)</f>
        <v>19.225000000000001</v>
      </c>
      <c r="V3030" s="11">
        <f ca="1">ROUND(IF(Lookup!I3030&gt;0,Lookup!I3030,VLOOKUP(Master!$B3030,Interpolate!$B$3:$T$2500,MATCH("M6-I",Interpolate!$B$2:$T$2,0),0)),3)</f>
        <v>19.725000000000001</v>
      </c>
      <c r="W3030" s="11">
        <f ca="1">ROUND(IF(Lookup!J3030&gt;0,Lookup!J3030,VLOOKUP(Master!$B3030,Interpolate!$B$3:$T$2500,MATCH("M7-I",Interpolate!$B$2:$T$2,0),0)),3)</f>
        <v>19.975000000000001</v>
      </c>
      <c r="Z3030" s="11">
        <v>3.4479309913739264E-2</v>
      </c>
      <c r="AA3030" s="6">
        <f ca="1">Lookup!S3030</f>
        <v>327234</v>
      </c>
      <c r="AB3030">
        <f t="shared" ca="1" si="369"/>
        <v>0.11519999999999997</v>
      </c>
      <c r="AC3030">
        <f t="shared" ca="1" si="371"/>
        <v>4.2857142857142788E-2</v>
      </c>
      <c r="AD3030">
        <f t="shared" ca="1" si="372"/>
        <v>1.6666666666666666E-2</v>
      </c>
    </row>
    <row r="3031" spans="2:30" x14ac:dyDescent="0.25">
      <c r="B3031" s="52">
        <v>42467</v>
      </c>
      <c r="C3031" s="6">
        <f t="shared" si="375"/>
        <v>3029</v>
      </c>
      <c r="D3031" s="13">
        <f>VLOOKUP($B3031,'Exp Dates'!$E$4:$K$400,MATCH("Days1M",'Exp Dates'!$E$2:$X$2,0),1)</f>
        <v>24</v>
      </c>
      <c r="E3031" s="12">
        <f>VLOOKUP($B3031,'Exp Dates'!$E$4:$K$400,MATCH("Trade Count",'Exp Dates'!$E$2:$X$2,0),1)-C3031+D3031-VLOOKUP($B3031,'Exp Dates'!$E$4:$K$400,MATCH("Trade Day Adj",'Exp Dates'!$E$2:$X$2,0),1)*IF($B3031&gt;VLOOKUP($B3031,'Exp Dates'!$E$4:$K$400,MATCH("Trade Day Adj Start",'Exp Dates'!$E$2:$X$2,0),1),1,0)</f>
        <v>9</v>
      </c>
      <c r="F3031" s="79">
        <f t="shared" si="373"/>
        <v>15</v>
      </c>
      <c r="G3031" s="79" t="str">
        <f>VLOOKUP($B3031,'Exp Dates'!$E$6:$U$400,MATCH("ExpMoYr",'Exp Dates'!$E$2:$U$2,0),1)</f>
        <v>Apr-2016</v>
      </c>
      <c r="H3031" s="11">
        <v>1</v>
      </c>
      <c r="I3031">
        <f>IF($I$1=0,(1/(1-91/360*VLOOKUP($B3030,'T-bills'!$B$4:$C$978,2,1)/100))^(($B3031-$B3030)/91)-1,0)</f>
        <v>7.9195510458429652E-6</v>
      </c>
      <c r="J3031" s="11">
        <v>16.16</v>
      </c>
      <c r="K3031" s="11">
        <v>18.86</v>
      </c>
      <c r="L3031" s="11">
        <f t="shared" si="370"/>
        <v>0.8568398727465536</v>
      </c>
      <c r="M3031" s="11">
        <v>20.61</v>
      </c>
      <c r="N3031" s="11">
        <v>2041.91</v>
      </c>
      <c r="P3031" s="11">
        <f t="shared" ca="1" si="374"/>
        <v>9.2619392185238958E-2</v>
      </c>
      <c r="Q3031" s="11">
        <f ca="1">ROUND(IF(Lookup!D3031&gt;0,Lookup!D3031,VLOOKUP(Master!$B3031,Interpolate!$B$3:$T$2500,MATCH("M1-I",Interpolate!$B$2:$T$2,0),0)),3)</f>
        <v>17.274999999999999</v>
      </c>
      <c r="R3031" s="11">
        <f ca="1">ROUND(IF(Lookup!E3031&gt;0,Lookup!E3031,VLOOKUP(Master!$B3031,Interpolate!$B$3:$T$2500,MATCH("M2-I",Interpolate!$B$2:$T$2,0),0)),3)</f>
        <v>18.875</v>
      </c>
      <c r="S3031" s="11">
        <f ca="1">ROUND(IF(Lookup!F3031&gt;0,Lookup!F3031,VLOOKUP(Master!$B3031,Interpolate!$B$3:$T$2500,MATCH("M3-I",Interpolate!$B$2:$T$2,0),0)),3)</f>
        <v>19.574999999999999</v>
      </c>
      <c r="T3031" s="11">
        <f ca="1">ROUND(IF(Lookup!G3031&gt;0,Lookup!G3031,VLOOKUP(Master!$B3031,Interpolate!$B$3:$T$2500,MATCH("M4-I",Interpolate!$B$2:$T$2,0),0)),3)</f>
        <v>20.074999999999999</v>
      </c>
      <c r="U3031" s="11">
        <f ca="1">ROUND(IF(Lookup!H3031&gt;0,Lookup!H3031,VLOOKUP(Master!$B3031,Interpolate!$B$3:$T$2500,MATCH("M5-I",Interpolate!$B$2:$T$2,0),0)),3)</f>
        <v>20.225000000000001</v>
      </c>
      <c r="V3031" s="11">
        <f ca="1">ROUND(IF(Lookup!I3031&gt;0,Lookup!I3031,VLOOKUP(Master!$B3031,Interpolate!$B$3:$T$2500,MATCH("M6-I",Interpolate!$B$2:$T$2,0),0)),3)</f>
        <v>20.675000000000001</v>
      </c>
      <c r="W3031" s="11">
        <f ca="1">ROUND(IF(Lookup!J3031&gt;0,Lookup!J3031,VLOOKUP(Master!$B3031,Interpolate!$B$3:$T$2500,MATCH("M7-I",Interpolate!$B$2:$T$2,0),0)),3)</f>
        <v>20.824999999999999</v>
      </c>
      <c r="Z3031" s="11">
        <v>-5.4766900010871478E-2</v>
      </c>
      <c r="AA3031" s="6">
        <f ca="1">Lookup!S3031</f>
        <v>329302</v>
      </c>
      <c r="AB3031">
        <f t="shared" ca="1" si="369"/>
        <v>9.2619392185238958E-2</v>
      </c>
      <c r="AC3031">
        <f t="shared" ca="1" si="371"/>
        <v>3.3333333333333298E-2</v>
      </c>
      <c r="AD3031">
        <f t="shared" ca="1" si="372"/>
        <v>1.2857142857142855E-2</v>
      </c>
    </row>
    <row r="3032" spans="2:30" x14ac:dyDescent="0.25">
      <c r="B3032" s="52">
        <v>42468</v>
      </c>
      <c r="C3032" s="6">
        <f t="shared" si="375"/>
        <v>3030</v>
      </c>
      <c r="D3032" s="13">
        <f>VLOOKUP($B3032,'Exp Dates'!$E$4:$K$400,MATCH("Days1M",'Exp Dates'!$E$2:$X$2,0),1)</f>
        <v>24</v>
      </c>
      <c r="E3032" s="12">
        <f>VLOOKUP($B3032,'Exp Dates'!$E$4:$K$400,MATCH("Trade Count",'Exp Dates'!$E$2:$X$2,0),1)-C3032+D3032-VLOOKUP($B3032,'Exp Dates'!$E$4:$K$400,MATCH("Trade Day Adj",'Exp Dates'!$E$2:$X$2,0),1)*IF($B3032&gt;VLOOKUP($B3032,'Exp Dates'!$E$4:$K$400,MATCH("Trade Day Adj Start",'Exp Dates'!$E$2:$X$2,0),1),1,0)</f>
        <v>8</v>
      </c>
      <c r="F3032" s="79">
        <f t="shared" si="373"/>
        <v>-8</v>
      </c>
      <c r="G3032" s="79" t="str">
        <f>VLOOKUP($B3032,'Exp Dates'!$E$6:$U$400,MATCH("ExpMoYr",'Exp Dates'!$E$2:$U$2,0),1)</f>
        <v>Apr-2016</v>
      </c>
      <c r="H3032" s="11">
        <v>1</v>
      </c>
      <c r="I3032">
        <f>IF($I$1=0,(1/(1-91/360*VLOOKUP($B3031,'T-bills'!$B$4:$C$978,2,1)/100))^(($B3032-$B3031)/91)-1,0)</f>
        <v>6.2517975603082476E-6</v>
      </c>
      <c r="J3032" s="11">
        <v>15.36</v>
      </c>
      <c r="K3032" s="11">
        <v>18.32</v>
      </c>
      <c r="L3032" s="11">
        <f t="shared" si="370"/>
        <v>0.83842794759825323</v>
      </c>
      <c r="M3032" s="11">
        <v>20.260000000000002</v>
      </c>
      <c r="N3032" s="11">
        <v>2047.6</v>
      </c>
      <c r="P3032" s="11">
        <f t="shared" ca="1" si="374"/>
        <v>0.11094452773613184</v>
      </c>
      <c r="Q3032" s="11">
        <f ca="1">ROUND(IF(Lookup!D3032&gt;0,Lookup!D3032,VLOOKUP(Master!$B3032,Interpolate!$B$3:$T$2500,MATCH("M1-I",Interpolate!$B$2:$T$2,0),0)),3)</f>
        <v>16.675000000000001</v>
      </c>
      <c r="R3032" s="11">
        <f ca="1">ROUND(IF(Lookup!E3032&gt;0,Lookup!E3032,VLOOKUP(Master!$B3032,Interpolate!$B$3:$T$2500,MATCH("M2-I",Interpolate!$B$2:$T$2,0),0)),3)</f>
        <v>18.524999999999999</v>
      </c>
      <c r="S3032" s="11">
        <f ca="1">ROUND(IF(Lookup!F3032&gt;0,Lookup!F3032,VLOOKUP(Master!$B3032,Interpolate!$B$3:$T$2500,MATCH("M3-I",Interpolate!$B$2:$T$2,0),0)),3)</f>
        <v>19.324999999999999</v>
      </c>
      <c r="T3032" s="11">
        <f ca="1">ROUND(IF(Lookup!G3032&gt;0,Lookup!G3032,VLOOKUP(Master!$B3032,Interpolate!$B$3:$T$2500,MATCH("M4-I",Interpolate!$B$2:$T$2,0),0)),3)</f>
        <v>19.875</v>
      </c>
      <c r="U3032" s="11">
        <f ca="1">ROUND(IF(Lookup!H3032&gt;0,Lookup!H3032,VLOOKUP(Master!$B3032,Interpolate!$B$3:$T$2500,MATCH("M5-I",Interpolate!$B$2:$T$2,0),0)),3)</f>
        <v>20.074999999999999</v>
      </c>
      <c r="V3032" s="11">
        <f ca="1">ROUND(IF(Lookup!I3032&gt;0,Lookup!I3032,VLOOKUP(Master!$B3032,Interpolate!$B$3:$T$2500,MATCH("M6-I",Interpolate!$B$2:$T$2,0),0)),3)</f>
        <v>20.5</v>
      </c>
      <c r="W3032" s="11">
        <f ca="1">ROUND(IF(Lookup!J3032&gt;0,Lookup!J3032,VLOOKUP(Master!$B3032,Interpolate!$B$3:$T$2500,MATCH("M7-I",Interpolate!$B$2:$T$2,0),0)),3)</f>
        <v>20.675000000000001</v>
      </c>
      <c r="Z3032" s="11">
        <v>9.655923772539321E-3</v>
      </c>
      <c r="AA3032" s="6">
        <f ca="1">Lookup!S3032</f>
        <v>325562</v>
      </c>
      <c r="AB3032">
        <f t="shared" ca="1" si="369"/>
        <v>0.11094452773613184</v>
      </c>
      <c r="AC3032">
        <f t="shared" ca="1" si="371"/>
        <v>3.8095238095238126E-2</v>
      </c>
      <c r="AD3032">
        <f t="shared" ca="1" si="372"/>
        <v>1.3452380952380966E-2</v>
      </c>
    </row>
    <row r="3033" spans="2:30" x14ac:dyDescent="0.25">
      <c r="B3033" s="52">
        <v>42471</v>
      </c>
      <c r="C3033" s="6">
        <f t="shared" si="375"/>
        <v>3031</v>
      </c>
      <c r="D3033" s="13">
        <f>VLOOKUP($B3033,'Exp Dates'!$E$4:$K$400,MATCH("Days1M",'Exp Dates'!$E$2:$X$2,0),1)</f>
        <v>24</v>
      </c>
      <c r="E3033" s="12">
        <f>VLOOKUP($B3033,'Exp Dates'!$E$4:$K$400,MATCH("Trade Count",'Exp Dates'!$E$2:$X$2,0),1)-C3033+D3033-VLOOKUP($B3033,'Exp Dates'!$E$4:$K$400,MATCH("Trade Day Adj",'Exp Dates'!$E$2:$X$2,0),1)*IF($B3033&gt;VLOOKUP($B3033,'Exp Dates'!$E$4:$K$400,MATCH("Trade Day Adj Start",'Exp Dates'!$E$2:$X$2,0),1),1,0)</f>
        <v>7</v>
      </c>
      <c r="F3033" s="79">
        <f t="shared" si="373"/>
        <v>-7</v>
      </c>
      <c r="G3033" s="79" t="str">
        <f>VLOOKUP($B3033,'Exp Dates'!$E$6:$U$400,MATCH("ExpMoYr",'Exp Dates'!$E$2:$U$2,0),1)</f>
        <v>Apr-2016</v>
      </c>
      <c r="H3033" s="11">
        <v>1</v>
      </c>
      <c r="I3033">
        <f>IF($I$1=0,(1/(1-91/360*VLOOKUP($B3032,'T-bills'!$B$4:$C$978,2,1)/100))^(($B3033-$B3032)/91)-1,0)</f>
        <v>1.875550993624131E-5</v>
      </c>
      <c r="J3033" s="11">
        <v>16.260000000000002</v>
      </c>
      <c r="K3033" s="11">
        <v>18.89</v>
      </c>
      <c r="L3033" s="11">
        <f t="shared" si="370"/>
        <v>0.86077289571201698</v>
      </c>
      <c r="M3033" s="11">
        <v>20.74</v>
      </c>
      <c r="N3033" s="11">
        <v>2041.99</v>
      </c>
      <c r="P3033" s="11">
        <f t="shared" ca="1" si="374"/>
        <v>0.11420204978038062</v>
      </c>
      <c r="Q3033" s="11">
        <f ca="1">ROUND(IF(Lookup!D3033&gt;0,Lookup!D3033,VLOOKUP(Master!$B3033,Interpolate!$B$3:$T$2500,MATCH("M1-I",Interpolate!$B$2:$T$2,0),0)),3)</f>
        <v>17.074999999999999</v>
      </c>
      <c r="R3033" s="11">
        <f ca="1">ROUND(IF(Lookup!E3033&gt;0,Lookup!E3033,VLOOKUP(Master!$B3033,Interpolate!$B$3:$T$2500,MATCH("M2-I",Interpolate!$B$2:$T$2,0),0)),3)</f>
        <v>19.024999999999999</v>
      </c>
      <c r="S3033" s="11">
        <f ca="1">ROUND(IF(Lookup!F3033&gt;0,Lookup!F3033,VLOOKUP(Master!$B3033,Interpolate!$B$3:$T$2500,MATCH("M3-I",Interpolate!$B$2:$T$2,0),0)),3)</f>
        <v>19.774999999999999</v>
      </c>
      <c r="T3033" s="11">
        <f ca="1">ROUND(IF(Lookup!G3033&gt;0,Lookup!G3033,VLOOKUP(Master!$B3033,Interpolate!$B$3:$T$2500,MATCH("M4-I",Interpolate!$B$2:$T$2,0),0)),3)</f>
        <v>20.324999999999999</v>
      </c>
      <c r="U3033" s="11">
        <f ca="1">ROUND(IF(Lookup!H3033&gt;0,Lookup!H3033,VLOOKUP(Master!$B3033,Interpolate!$B$3:$T$2500,MATCH("M5-I",Interpolate!$B$2:$T$2,0),0)),3)</f>
        <v>20.425000000000001</v>
      </c>
      <c r="V3033" s="11">
        <f ca="1">ROUND(IF(Lookup!I3033&gt;0,Lookup!I3033,VLOOKUP(Master!$B3033,Interpolate!$B$3:$T$2500,MATCH("M6-I",Interpolate!$B$2:$T$2,0),0)),3)</f>
        <v>20.824999999999999</v>
      </c>
      <c r="W3033" s="11">
        <f ca="1">ROUND(IF(Lookup!J3033&gt;0,Lookup!J3033,VLOOKUP(Master!$B3033,Interpolate!$B$3:$T$2500,MATCH("M7-I",Interpolate!$B$2:$T$2,0),0)),3)</f>
        <v>21.024999999999999</v>
      </c>
      <c r="Z3033" s="11">
        <v>-2.044305416330805E-2</v>
      </c>
      <c r="AA3033" s="6">
        <f ca="1">Lookup!S3033</f>
        <v>327471</v>
      </c>
      <c r="AB3033">
        <f t="shared" ca="1" si="369"/>
        <v>0.11420204978038062</v>
      </c>
      <c r="AC3033">
        <f t="shared" ca="1" si="371"/>
        <v>3.5714285714285712E-2</v>
      </c>
      <c r="AD3033">
        <f t="shared" ca="1" si="372"/>
        <v>1.1904761904761888E-2</v>
      </c>
    </row>
    <row r="3034" spans="2:30" x14ac:dyDescent="0.25">
      <c r="B3034" s="52">
        <v>42472</v>
      </c>
      <c r="C3034" s="6">
        <f t="shared" si="375"/>
        <v>3032</v>
      </c>
      <c r="D3034" s="13">
        <f>VLOOKUP($B3034,'Exp Dates'!$E$4:$K$400,MATCH("Days1M",'Exp Dates'!$E$2:$X$2,0),1)</f>
        <v>24</v>
      </c>
      <c r="E3034" s="12">
        <f>VLOOKUP($B3034,'Exp Dates'!$E$4:$K$400,MATCH("Trade Count",'Exp Dates'!$E$2:$X$2,0),1)-C3034+D3034-VLOOKUP($B3034,'Exp Dates'!$E$4:$K$400,MATCH("Trade Day Adj",'Exp Dates'!$E$2:$X$2,0),1)*IF($B3034&gt;VLOOKUP($B3034,'Exp Dates'!$E$4:$K$400,MATCH("Trade Day Adj Start",'Exp Dates'!$E$2:$X$2,0),1),1,0)</f>
        <v>6</v>
      </c>
      <c r="F3034" s="79">
        <f t="shared" si="373"/>
        <v>-6</v>
      </c>
      <c r="G3034" s="79" t="str">
        <f>VLOOKUP($B3034,'Exp Dates'!$E$6:$U$400,MATCH("ExpMoYr",'Exp Dates'!$E$2:$U$2,0),1)</f>
        <v>Apr-2016</v>
      </c>
      <c r="H3034" s="11">
        <v>1</v>
      </c>
      <c r="I3034">
        <f>IF($I$1=0,(1/(1-91/360*VLOOKUP($B3033,'T-bills'!$B$4:$C$978,2,1)/100))^(($B3034-$B3033)/91)-1,0)</f>
        <v>6.2517975603082476E-6</v>
      </c>
      <c r="J3034" s="11">
        <v>14.85</v>
      </c>
      <c r="K3034" s="11">
        <v>17.97</v>
      </c>
      <c r="L3034" s="11">
        <f t="shared" si="370"/>
        <v>0.82637729549248751</v>
      </c>
      <c r="M3034" s="11">
        <v>19.940000000000001</v>
      </c>
      <c r="N3034" s="11">
        <v>2061.7199999999998</v>
      </c>
      <c r="P3034" s="11">
        <f t="shared" ca="1" si="374"/>
        <v>0.14756671899529028</v>
      </c>
      <c r="Q3034" s="11">
        <f ca="1">ROUND(IF(Lookup!D3034&gt;0,Lookup!D3034,VLOOKUP(Master!$B3034,Interpolate!$B$3:$T$2500,MATCH("M1-I",Interpolate!$B$2:$T$2,0),0)),3)</f>
        <v>15.925000000000001</v>
      </c>
      <c r="R3034" s="11">
        <f ca="1">ROUND(IF(Lookup!E3034&gt;0,Lookup!E3034,VLOOKUP(Master!$B3034,Interpolate!$B$3:$T$2500,MATCH("M2-I",Interpolate!$B$2:$T$2,0),0)),3)</f>
        <v>18.274999999999999</v>
      </c>
      <c r="S3034" s="11">
        <f ca="1">ROUND(IF(Lookup!F3034&gt;0,Lookup!F3034,VLOOKUP(Master!$B3034,Interpolate!$B$3:$T$2500,MATCH("M3-I",Interpolate!$B$2:$T$2,0),0)),3)</f>
        <v>19.225000000000001</v>
      </c>
      <c r="T3034" s="11">
        <f ca="1">ROUND(IF(Lookup!G3034&gt;0,Lookup!G3034,VLOOKUP(Master!$B3034,Interpolate!$B$3:$T$2500,MATCH("M4-I",Interpolate!$B$2:$T$2,0),0)),3)</f>
        <v>19.875</v>
      </c>
      <c r="U3034" s="11">
        <f ca="1">ROUND(IF(Lookup!H3034&gt;0,Lookup!H3034,VLOOKUP(Master!$B3034,Interpolate!$B$3:$T$2500,MATCH("M5-I",Interpolate!$B$2:$T$2,0),0)),3)</f>
        <v>20.125</v>
      </c>
      <c r="V3034" s="11">
        <f ca="1">ROUND(IF(Lookup!I3034&gt;0,Lookup!I3034,VLOOKUP(Master!$B3034,Interpolate!$B$3:$T$2500,MATCH("M6-I",Interpolate!$B$2:$T$2,0),0)),3)</f>
        <v>20.574999999999999</v>
      </c>
      <c r="W3034" s="11">
        <f ca="1">ROUND(IF(Lookup!J3034&gt;0,Lookup!J3034,VLOOKUP(Master!$B3034,Interpolate!$B$3:$T$2500,MATCH("M7-I",Interpolate!$B$2:$T$2,0),0)),3)</f>
        <v>20.774999999999999</v>
      </c>
      <c r="Z3034" s="11">
        <v>2.0427230674033847E-2</v>
      </c>
      <c r="AA3034" s="6">
        <f ca="1">Lookup!S3034</f>
        <v>331042</v>
      </c>
      <c r="AB3034">
        <f t="shared" ca="1" si="369"/>
        <v>0.14756671899529028</v>
      </c>
      <c r="AC3034">
        <f t="shared" ca="1" si="371"/>
        <v>4.5238095238095376E-2</v>
      </c>
      <c r="AD3034">
        <f t="shared" ca="1" si="372"/>
        <v>1.4999999999999975E-2</v>
      </c>
    </row>
    <row r="3035" spans="2:30" x14ac:dyDescent="0.25">
      <c r="B3035" s="52">
        <v>42473</v>
      </c>
      <c r="C3035" s="6">
        <f t="shared" si="375"/>
        <v>3033</v>
      </c>
      <c r="D3035" s="13">
        <f>VLOOKUP($B3035,'Exp Dates'!$E$4:$K$400,MATCH("Days1M",'Exp Dates'!$E$2:$X$2,0),1)</f>
        <v>24</v>
      </c>
      <c r="E3035" s="12">
        <f>VLOOKUP($B3035,'Exp Dates'!$E$4:$K$400,MATCH("Trade Count",'Exp Dates'!$E$2:$X$2,0),1)-C3035+D3035-VLOOKUP($B3035,'Exp Dates'!$E$4:$K$400,MATCH("Trade Day Adj",'Exp Dates'!$E$2:$X$2,0),1)*IF($B3035&gt;VLOOKUP($B3035,'Exp Dates'!$E$4:$K$400,MATCH("Trade Day Adj Start",'Exp Dates'!$E$2:$X$2,0),1),1,0)</f>
        <v>5</v>
      </c>
      <c r="F3035" s="79">
        <f t="shared" si="373"/>
        <v>-5</v>
      </c>
      <c r="G3035" s="79" t="str">
        <f>VLOOKUP($B3035,'Exp Dates'!$E$6:$U$400,MATCH("ExpMoYr",'Exp Dates'!$E$2:$U$2,0),1)</f>
        <v>Apr-2016</v>
      </c>
      <c r="H3035" s="11">
        <v>1</v>
      </c>
      <c r="I3035">
        <f>IF($I$1=0,(1/(1-91/360*VLOOKUP($B3034,'T-bills'!$B$4:$C$978,2,1)/100))^(($B3035-$B3034)/91)-1,0)</f>
        <v>6.2517975603082476E-6</v>
      </c>
      <c r="J3035" s="11">
        <v>13.84</v>
      </c>
      <c r="K3035" s="11">
        <v>17.260000000000002</v>
      </c>
      <c r="L3035" s="11">
        <f t="shared" si="370"/>
        <v>0.80185399768250276</v>
      </c>
      <c r="M3035" s="11">
        <v>19.39</v>
      </c>
      <c r="N3035" s="11">
        <v>2082.42</v>
      </c>
      <c r="P3035" s="11">
        <f t="shared" ca="1" si="374"/>
        <v>0.17875210792580121</v>
      </c>
      <c r="Q3035" s="11">
        <f ca="1">ROUND(IF(Lookup!D3035&gt;0,Lookup!D3035,VLOOKUP(Master!$B3035,Interpolate!$B$3:$T$2500,MATCH("M1-I",Interpolate!$B$2:$T$2,0),0)),3)</f>
        <v>14.824999999999999</v>
      </c>
      <c r="R3035" s="11">
        <f ca="1">ROUND(IF(Lookup!E3035&gt;0,Lookup!E3035,VLOOKUP(Master!$B3035,Interpolate!$B$3:$T$2500,MATCH("M2-I",Interpolate!$B$2:$T$2,0),0)),3)</f>
        <v>17.475000000000001</v>
      </c>
      <c r="S3035" s="11">
        <f ca="1">ROUND(IF(Lookup!F3035&gt;0,Lookup!F3035,VLOOKUP(Master!$B3035,Interpolate!$B$3:$T$2500,MATCH("M3-I",Interpolate!$B$2:$T$2,0),0)),3)</f>
        <v>18.625</v>
      </c>
      <c r="T3035" s="11">
        <f ca="1">ROUND(IF(Lookup!G3035&gt;0,Lookup!G3035,VLOOKUP(Master!$B3035,Interpolate!$B$3:$T$2500,MATCH("M4-I",Interpolate!$B$2:$T$2,0),0)),3)</f>
        <v>19.399999999999999</v>
      </c>
      <c r="U3035" s="11">
        <f ca="1">ROUND(IF(Lookup!H3035&gt;0,Lookup!H3035,VLOOKUP(Master!$B3035,Interpolate!$B$3:$T$2500,MATCH("M5-I",Interpolate!$B$2:$T$2,0),0)),3)</f>
        <v>19.675000000000001</v>
      </c>
      <c r="V3035" s="11">
        <f ca="1">ROUND(IF(Lookup!I3035&gt;0,Lookup!I3035,VLOOKUP(Master!$B3035,Interpolate!$B$3:$T$2500,MATCH("M6-I",Interpolate!$B$2:$T$2,0),0)),3)</f>
        <v>20.175000000000001</v>
      </c>
      <c r="W3035" s="11">
        <f ca="1">ROUND(IF(Lookup!J3035&gt;0,Lookup!J3035,VLOOKUP(Master!$B3035,Interpolate!$B$3:$T$2500,MATCH("M7-I",Interpolate!$B$2:$T$2,0),0)),3)</f>
        <v>20.425000000000001</v>
      </c>
      <c r="Z3035" s="11">
        <v>2.4609697666250874E-2</v>
      </c>
      <c r="AA3035" s="6">
        <f ca="1">Lookup!S3035</f>
        <v>344697</v>
      </c>
      <c r="AB3035">
        <f t="shared" ca="1" si="369"/>
        <v>0.17875210792580121</v>
      </c>
      <c r="AC3035">
        <f t="shared" ca="1" si="371"/>
        <v>5.4761904761904692E-2</v>
      </c>
      <c r="AD3035">
        <f t="shared" ca="1" si="372"/>
        <v>1.7023809523809552E-2</v>
      </c>
    </row>
    <row r="3036" spans="2:30" x14ac:dyDescent="0.25">
      <c r="B3036" s="52">
        <v>42474</v>
      </c>
      <c r="C3036" s="6">
        <f t="shared" si="375"/>
        <v>3034</v>
      </c>
      <c r="D3036" s="13">
        <f>VLOOKUP($B3036,'Exp Dates'!$E$4:$K$400,MATCH("Days1M",'Exp Dates'!$E$2:$X$2,0),1)</f>
        <v>24</v>
      </c>
      <c r="E3036" s="12">
        <f>VLOOKUP($B3036,'Exp Dates'!$E$4:$K$400,MATCH("Trade Count",'Exp Dates'!$E$2:$X$2,0),1)-C3036+D3036-VLOOKUP($B3036,'Exp Dates'!$E$4:$K$400,MATCH("Trade Day Adj",'Exp Dates'!$E$2:$X$2,0),1)*IF($B3036&gt;VLOOKUP($B3036,'Exp Dates'!$E$4:$K$400,MATCH("Trade Day Adj Start",'Exp Dates'!$E$2:$X$2,0),1),1,0)</f>
        <v>4</v>
      </c>
      <c r="F3036" s="79">
        <f t="shared" si="373"/>
        <v>-4</v>
      </c>
      <c r="G3036" s="79" t="str">
        <f>VLOOKUP($B3036,'Exp Dates'!$E$6:$U$400,MATCH("ExpMoYr",'Exp Dates'!$E$2:$U$2,0),1)</f>
        <v>Apr-2016</v>
      </c>
      <c r="H3036" s="11">
        <v>1</v>
      </c>
      <c r="I3036">
        <f>IF($I$1=0,(1/(1-91/360*VLOOKUP($B3035,'T-bills'!$B$4:$C$978,2,1)/100))^(($B3036-$B3035)/91)-1,0)</f>
        <v>6.2517975603082476E-6</v>
      </c>
      <c r="J3036" s="11">
        <v>13.72</v>
      </c>
      <c r="K3036" s="11">
        <v>17.239999999999998</v>
      </c>
      <c r="L3036" s="11">
        <f t="shared" si="370"/>
        <v>0.79582366589327158</v>
      </c>
      <c r="M3036" s="11">
        <v>19.399999999999999</v>
      </c>
      <c r="N3036" s="11">
        <v>2082.7800000000002</v>
      </c>
      <c r="P3036" s="11">
        <f t="shared" ca="1" si="374"/>
        <v>0.17717206132879038</v>
      </c>
      <c r="Q3036" s="11">
        <f ca="1">ROUND(IF(Lookup!D3036&gt;0,Lookup!D3036,VLOOKUP(Master!$B3036,Interpolate!$B$3:$T$2500,MATCH("M1-I",Interpolate!$B$2:$T$2,0),0)),3)</f>
        <v>14.675000000000001</v>
      </c>
      <c r="R3036" s="11">
        <f ca="1">ROUND(IF(Lookup!E3036&gt;0,Lookup!E3036,VLOOKUP(Master!$B3036,Interpolate!$B$3:$T$2500,MATCH("M2-I",Interpolate!$B$2:$T$2,0),0)),3)</f>
        <v>17.274999999999999</v>
      </c>
      <c r="S3036" s="11">
        <f ca="1">ROUND(IF(Lookup!F3036&gt;0,Lookup!F3036,VLOOKUP(Master!$B3036,Interpolate!$B$3:$T$2500,MATCH("M3-I",Interpolate!$B$2:$T$2,0),0)),3)</f>
        <v>18.524999999999999</v>
      </c>
      <c r="T3036" s="11">
        <f ca="1">ROUND(IF(Lookup!G3036&gt;0,Lookup!G3036,VLOOKUP(Master!$B3036,Interpolate!$B$3:$T$2500,MATCH("M4-I",Interpolate!$B$2:$T$2,0),0)),3)</f>
        <v>19.324999999999999</v>
      </c>
      <c r="U3036" s="11">
        <f ca="1">ROUND(IF(Lookup!H3036&gt;0,Lookup!H3036,VLOOKUP(Master!$B3036,Interpolate!$B$3:$T$2500,MATCH("M5-I",Interpolate!$B$2:$T$2,0),0)),3)</f>
        <v>19.600000000000001</v>
      </c>
      <c r="V3036" s="11">
        <f ca="1">ROUND(IF(Lookup!I3036&gt;0,Lookup!I3036,VLOOKUP(Master!$B3036,Interpolate!$B$3:$T$2500,MATCH("M6-I",Interpolate!$B$2:$T$2,0),0)),3)</f>
        <v>20.125</v>
      </c>
      <c r="W3036" s="11">
        <f ca="1">ROUND(IF(Lookup!J3036&gt;0,Lookup!J3036,VLOOKUP(Master!$B3036,Interpolate!$B$3:$T$2500,MATCH("M7-I",Interpolate!$B$2:$T$2,0),0)),3)</f>
        <v>20.375</v>
      </c>
      <c r="Z3036" s="11">
        <v>3.9790169248423712E-3</v>
      </c>
      <c r="AA3036" s="6">
        <f ca="1">Lookup!S3036</f>
        <v>349141</v>
      </c>
      <c r="AB3036">
        <f t="shared" ca="1" si="369"/>
        <v>0.17717206132879038</v>
      </c>
      <c r="AC3036">
        <f t="shared" ca="1" si="371"/>
        <v>5.9523809523809521E-2</v>
      </c>
      <c r="AD3036">
        <f t="shared" ca="1" si="372"/>
        <v>1.7500000000000002E-2</v>
      </c>
    </row>
    <row r="3037" spans="2:30" x14ac:dyDescent="0.25">
      <c r="B3037" s="52">
        <v>42475</v>
      </c>
      <c r="C3037" s="6">
        <f t="shared" si="375"/>
        <v>3035</v>
      </c>
      <c r="D3037" s="13">
        <f>VLOOKUP($B3037,'Exp Dates'!$E$4:$K$400,MATCH("Days1M",'Exp Dates'!$E$2:$X$2,0),1)</f>
        <v>24</v>
      </c>
      <c r="E3037" s="12">
        <f>VLOOKUP($B3037,'Exp Dates'!$E$4:$K$400,MATCH("Trade Count",'Exp Dates'!$E$2:$X$2,0),1)-C3037+D3037-VLOOKUP($B3037,'Exp Dates'!$E$4:$K$400,MATCH("Trade Day Adj",'Exp Dates'!$E$2:$X$2,0),1)*IF($B3037&gt;VLOOKUP($B3037,'Exp Dates'!$E$4:$K$400,MATCH("Trade Day Adj Start",'Exp Dates'!$E$2:$X$2,0),1),1,0)</f>
        <v>3</v>
      </c>
      <c r="F3037" s="79">
        <f t="shared" si="373"/>
        <v>-3</v>
      </c>
      <c r="G3037" s="79" t="str">
        <f>VLOOKUP($B3037,'Exp Dates'!$E$6:$U$400,MATCH("ExpMoYr",'Exp Dates'!$E$2:$U$2,0),1)</f>
        <v>Apr-2016</v>
      </c>
      <c r="H3037" s="11">
        <v>1</v>
      </c>
      <c r="I3037">
        <f>IF($I$1=0,(1/(1-91/360*VLOOKUP($B3036,'T-bills'!$B$4:$C$978,2,1)/100))^(($B3037-$B3036)/91)-1,0)</f>
        <v>6.1128296529044945E-6</v>
      </c>
      <c r="J3037" s="11">
        <v>13.62</v>
      </c>
      <c r="K3037" s="11">
        <v>17.16</v>
      </c>
      <c r="L3037" s="11">
        <f t="shared" si="370"/>
        <v>0.79370629370629364</v>
      </c>
      <c r="M3037" s="11">
        <v>19.3</v>
      </c>
      <c r="N3037" s="11">
        <v>2080.73</v>
      </c>
      <c r="P3037" s="11">
        <f t="shared" ca="1" si="374"/>
        <v>0.15959252971137516</v>
      </c>
      <c r="Q3037" s="11">
        <f ca="1">ROUND(IF(Lookup!D3037&gt;0,Lookup!D3037,VLOOKUP(Master!$B3037,Interpolate!$B$3:$T$2500,MATCH("M1-I",Interpolate!$B$2:$T$2,0),0)),3)</f>
        <v>14.725</v>
      </c>
      <c r="R3037" s="11">
        <f ca="1">ROUND(IF(Lookup!E3037&gt;0,Lookup!E3037,VLOOKUP(Master!$B3037,Interpolate!$B$3:$T$2500,MATCH("M2-I",Interpolate!$B$2:$T$2,0),0)),3)</f>
        <v>17.074999999999999</v>
      </c>
      <c r="S3037" s="11">
        <f ca="1">ROUND(IF(Lookup!F3037&gt;0,Lookup!F3037,VLOOKUP(Master!$B3037,Interpolate!$B$3:$T$2500,MATCH("M3-I",Interpolate!$B$2:$T$2,0),0)),3)</f>
        <v>18.475000000000001</v>
      </c>
      <c r="T3037" s="11">
        <f ca="1">ROUND(IF(Lookup!G3037&gt;0,Lookup!G3037,VLOOKUP(Master!$B3037,Interpolate!$B$3:$T$2500,MATCH("M4-I",Interpolate!$B$2:$T$2,0),0)),3)</f>
        <v>19.274999999999999</v>
      </c>
      <c r="U3037" s="11">
        <f ca="1">ROUND(IF(Lookup!H3037&gt;0,Lookup!H3037,VLOOKUP(Master!$B3037,Interpolate!$B$3:$T$2500,MATCH("M5-I",Interpolate!$B$2:$T$2,0),0)),3)</f>
        <v>19.524999999999999</v>
      </c>
      <c r="V3037" s="11">
        <f ca="1">ROUND(IF(Lookup!I3037&gt;0,Lookup!I3037,VLOOKUP(Master!$B3037,Interpolate!$B$3:$T$2500,MATCH("M6-I",Interpolate!$B$2:$T$2,0),0)),3)</f>
        <v>20.074999999999999</v>
      </c>
      <c r="W3037" s="11">
        <f ca="1">ROUND(IF(Lookup!J3037&gt;0,Lookup!J3037,VLOOKUP(Master!$B3037,Interpolate!$B$3:$T$2500,MATCH("M7-I",Interpolate!$B$2:$T$2,0),0)),3)</f>
        <v>20.324999999999999</v>
      </c>
      <c r="Z3037" s="11">
        <v>3.151896517653574E-3</v>
      </c>
      <c r="AA3037" s="6">
        <f ca="1">Lookup!S3037</f>
        <v>355642</v>
      </c>
      <c r="AB3037">
        <f t="shared" ca="1" si="369"/>
        <v>0.15959252971137516</v>
      </c>
      <c r="AC3037">
        <f t="shared" ca="1" si="371"/>
        <v>6.6666666666666763E-2</v>
      </c>
      <c r="AD3037">
        <f t="shared" ca="1" si="372"/>
        <v>1.7619047619047631E-2</v>
      </c>
    </row>
    <row r="3038" spans="2:30" x14ac:dyDescent="0.25">
      <c r="B3038" s="52">
        <v>42478</v>
      </c>
      <c r="C3038" s="6">
        <f t="shared" si="375"/>
        <v>3036</v>
      </c>
      <c r="D3038" s="13">
        <f>VLOOKUP($B3038,'Exp Dates'!$E$4:$K$400,MATCH("Days1M",'Exp Dates'!$E$2:$X$2,0),1)</f>
        <v>24</v>
      </c>
      <c r="E3038" s="12">
        <f>VLOOKUP($B3038,'Exp Dates'!$E$4:$K$400,MATCH("Trade Count",'Exp Dates'!$E$2:$X$2,0),1)-C3038+D3038-VLOOKUP($B3038,'Exp Dates'!$E$4:$K$400,MATCH("Trade Day Adj",'Exp Dates'!$E$2:$X$2,0),1)*IF($B3038&gt;VLOOKUP($B3038,'Exp Dates'!$E$4:$K$400,MATCH("Trade Day Adj Start",'Exp Dates'!$E$2:$X$2,0),1),1,0)</f>
        <v>2</v>
      </c>
      <c r="F3038" s="79">
        <f t="shared" si="373"/>
        <v>-2</v>
      </c>
      <c r="G3038" s="79" t="str">
        <f>VLOOKUP($B3038,'Exp Dates'!$E$6:$U$400,MATCH("ExpMoYr",'Exp Dates'!$E$2:$U$2,0),1)</f>
        <v>Apr-2016</v>
      </c>
      <c r="H3038" s="11">
        <v>1</v>
      </c>
      <c r="I3038">
        <f>IF($I$1=0,(1/(1-91/360*VLOOKUP($B3037,'T-bills'!$B$4:$C$978,2,1)/100))^(($B3038-$B3037)/91)-1,0)</f>
        <v>1.8338601059264548E-5</v>
      </c>
      <c r="J3038" s="11">
        <v>13.35</v>
      </c>
      <c r="K3038" s="11">
        <v>16.510000000000002</v>
      </c>
      <c r="L3038" s="11">
        <f t="shared" si="370"/>
        <v>0.80860084797092657</v>
      </c>
      <c r="M3038" s="11">
        <v>18.75</v>
      </c>
      <c r="N3038" s="11">
        <v>2094.34</v>
      </c>
      <c r="P3038" s="11">
        <f t="shared" ca="1" si="374"/>
        <v>0.17359855334538898</v>
      </c>
      <c r="Q3038" s="11">
        <f ca="1">ROUND(IF(Lookup!D3038&gt;0,Lookup!D3038,VLOOKUP(Master!$B3038,Interpolate!$B$3:$T$2500,MATCH("M1-I",Interpolate!$B$2:$T$2,0),0)),3)</f>
        <v>13.824999999999999</v>
      </c>
      <c r="R3038" s="11">
        <f ca="1">ROUND(IF(Lookup!E3038&gt;0,Lookup!E3038,VLOOKUP(Master!$B3038,Interpolate!$B$3:$T$2500,MATCH("M2-I",Interpolate!$B$2:$T$2,0),0)),3)</f>
        <v>16.225000000000001</v>
      </c>
      <c r="S3038" s="11">
        <f ca="1">ROUND(IF(Lookup!F3038&gt;0,Lookup!F3038,VLOOKUP(Master!$B3038,Interpolate!$B$3:$T$2500,MATCH("M3-I",Interpolate!$B$2:$T$2,0),0)),3)</f>
        <v>17.524999999999999</v>
      </c>
      <c r="T3038" s="11">
        <f ca="1">ROUND(IF(Lookup!G3038&gt;0,Lookup!G3038,VLOOKUP(Master!$B3038,Interpolate!$B$3:$T$2500,MATCH("M4-I",Interpolate!$B$2:$T$2,0),0)),3)</f>
        <v>18.375</v>
      </c>
      <c r="U3038" s="11">
        <f ca="1">ROUND(IF(Lookup!H3038&gt;0,Lookup!H3038,VLOOKUP(Master!$B3038,Interpolate!$B$3:$T$2500,MATCH("M5-I",Interpolate!$B$2:$T$2,0),0)),3)</f>
        <v>18.725000000000001</v>
      </c>
      <c r="V3038" s="11">
        <f ca="1">ROUND(IF(Lookup!I3038&gt;0,Lookup!I3038,VLOOKUP(Master!$B3038,Interpolate!$B$3:$T$2500,MATCH("M6-I",Interpolate!$B$2:$T$2,0),0)),3)</f>
        <v>19.350000000000001</v>
      </c>
      <c r="W3038" s="11">
        <f ca="1">ROUND(IF(Lookup!J3038&gt;0,Lookup!J3038,VLOOKUP(Master!$B3038,Interpolate!$B$3:$T$2500,MATCH("M7-I",Interpolate!$B$2:$T$2,0),0)),3)</f>
        <v>19.675000000000001</v>
      </c>
      <c r="Z3038" s="11">
        <v>4.6283672173509371E-2</v>
      </c>
      <c r="AA3038" s="6">
        <f ca="1">Lookup!S3038</f>
        <v>362636</v>
      </c>
      <c r="AB3038">
        <f t="shared" ca="1" si="369"/>
        <v>0.17359855334538898</v>
      </c>
      <c r="AC3038">
        <f t="shared" ca="1" si="371"/>
        <v>6.1904761904761768E-2</v>
      </c>
      <c r="AD3038">
        <f t="shared" ca="1" si="372"/>
        <v>2.1547619047619058E-2</v>
      </c>
    </row>
    <row r="3039" spans="2:30" x14ac:dyDescent="0.25">
      <c r="B3039" s="52">
        <v>42479</v>
      </c>
      <c r="C3039" s="6">
        <f t="shared" si="375"/>
        <v>3037</v>
      </c>
      <c r="D3039" s="13">
        <f>VLOOKUP($B3039,'Exp Dates'!$E$4:$K$400,MATCH("Days1M",'Exp Dates'!$E$2:$X$2,0),1)</f>
        <v>24</v>
      </c>
      <c r="E3039" s="12">
        <f>VLOOKUP($B3039,'Exp Dates'!$E$4:$K$400,MATCH("Trade Count",'Exp Dates'!$E$2:$X$2,0),1)-C3039+D3039-VLOOKUP($B3039,'Exp Dates'!$E$4:$K$400,MATCH("Trade Day Adj",'Exp Dates'!$E$2:$X$2,0),1)*IF($B3039&gt;VLOOKUP($B3039,'Exp Dates'!$E$4:$K$400,MATCH("Trade Day Adj Start",'Exp Dates'!$E$2:$X$2,0),1),1,0)</f>
        <v>1</v>
      </c>
      <c r="F3039" s="79">
        <f t="shared" si="373"/>
        <v>-1</v>
      </c>
      <c r="G3039" s="79" t="str">
        <f>VLOOKUP($B3039,'Exp Dates'!$E$6:$U$400,MATCH("ExpMoYr",'Exp Dates'!$E$2:$U$2,0),1)</f>
        <v>Apr-2016</v>
      </c>
      <c r="H3039" s="11">
        <v>1</v>
      </c>
      <c r="I3039">
        <f>IF($I$1=0,(1/(1-91/360*VLOOKUP($B3038,'T-bills'!$B$4:$C$978,2,1)/100))^(($B3039-$B3038)/91)-1,0)</f>
        <v>6.1128296529044945E-6</v>
      </c>
      <c r="J3039" s="11">
        <v>13.24</v>
      </c>
      <c r="K3039" s="11">
        <v>16.47</v>
      </c>
      <c r="L3039" s="11">
        <f t="shared" si="370"/>
        <v>0.80388585306618099</v>
      </c>
      <c r="M3039" s="11">
        <v>18.59</v>
      </c>
      <c r="N3039" s="11">
        <v>2100.8000000000002</v>
      </c>
      <c r="P3039" s="11">
        <f t="shared" ca="1" si="374"/>
        <v>0.22452830188679251</v>
      </c>
      <c r="Q3039" s="11">
        <f ca="1">ROUND(IF(Lookup!D3039&gt;0,Lookup!D3039,VLOOKUP(Master!$B3039,Interpolate!$B$3:$T$2500,MATCH("M1-I",Interpolate!$B$2:$T$2,0),0)),3)</f>
        <v>13.25</v>
      </c>
      <c r="R3039" s="11">
        <f ca="1">ROUND(IF(Lookup!E3039&gt;0,Lookup!E3039,VLOOKUP(Master!$B3039,Interpolate!$B$3:$T$2500,MATCH("M2-I",Interpolate!$B$2:$T$2,0),0)),3)</f>
        <v>16.225000000000001</v>
      </c>
      <c r="S3039" s="11">
        <f ca="1">ROUND(IF(Lookup!F3039&gt;0,Lookup!F3039,VLOOKUP(Master!$B3039,Interpolate!$B$3:$T$2500,MATCH("M3-I",Interpolate!$B$2:$T$2,0),0)),3)</f>
        <v>17.675000000000001</v>
      </c>
      <c r="T3039" s="11">
        <f ca="1">ROUND(IF(Lookup!G3039&gt;0,Lookup!G3039,VLOOKUP(Master!$B3039,Interpolate!$B$3:$T$2500,MATCH("M4-I",Interpolate!$B$2:$T$2,0),0)),3)</f>
        <v>18.524999999999999</v>
      </c>
      <c r="U3039" s="11">
        <f ca="1">ROUND(IF(Lookup!H3039&gt;0,Lookup!H3039,VLOOKUP(Master!$B3039,Interpolate!$B$3:$T$2500,MATCH("M5-I",Interpolate!$B$2:$T$2,0),0)),3)</f>
        <v>18.925000000000001</v>
      </c>
      <c r="V3039" s="11">
        <f ca="1">ROUND(IF(Lookup!I3039&gt;0,Lookup!I3039,VLOOKUP(Master!$B3039,Interpolate!$B$3:$T$2500,MATCH("M6-I",Interpolate!$B$2:$T$2,0),0)),3)</f>
        <v>19.524999999999999</v>
      </c>
      <c r="W3039" s="11">
        <f ca="1">ROUND(IF(Lookup!J3039&gt;0,Lookup!J3039,VLOOKUP(Master!$B3039,Interpolate!$B$3:$T$2500,MATCH("M7-I",Interpolate!$B$2:$T$2,0),0)),3)</f>
        <v>19.875</v>
      </c>
      <c r="Z3039" s="11">
        <v>-9.3034274634438141E-3</v>
      </c>
      <c r="AA3039" s="6">
        <f ca="1">Lookup!S3039</f>
        <v>368028</v>
      </c>
      <c r="AB3039">
        <f t="shared" ca="1" si="369"/>
        <v>0.22452830188679251</v>
      </c>
      <c r="AC3039">
        <f t="shared" ca="1" si="371"/>
        <v>6.904761904761901E-2</v>
      </c>
      <c r="AD3039">
        <f t="shared" ca="1" si="372"/>
        <v>2.2142857142857152E-2</v>
      </c>
    </row>
    <row r="3040" spans="2:30" x14ac:dyDescent="0.25">
      <c r="B3040" s="52">
        <v>42480</v>
      </c>
      <c r="C3040" s="6">
        <f t="shared" si="375"/>
        <v>3038</v>
      </c>
      <c r="D3040" s="13">
        <f>VLOOKUP($B3040,'Exp Dates'!$E$4:$K$400,MATCH("Days1M",'Exp Dates'!$E$2:$X$2,0),1)</f>
        <v>20</v>
      </c>
      <c r="E3040" s="12">
        <f>VLOOKUP($B3040,'Exp Dates'!$E$4:$K$400,MATCH("Trade Count",'Exp Dates'!$E$2:$X$2,0),1)-C3040+D3040-VLOOKUP($B3040,'Exp Dates'!$E$4:$K$400,MATCH("Trade Day Adj",'Exp Dates'!$E$2:$X$2,0),1)*IF($B3040&gt;VLOOKUP($B3040,'Exp Dates'!$E$4:$K$400,MATCH("Trade Day Adj Start",'Exp Dates'!$E$2:$X$2,0),1),1,0)</f>
        <v>20</v>
      </c>
      <c r="F3040" s="79">
        <f t="shared" si="373"/>
        <v>0</v>
      </c>
      <c r="G3040" s="79" t="str">
        <f>VLOOKUP($B3040,'Exp Dates'!$E$6:$U$400,MATCH("ExpMoYr",'Exp Dates'!$E$2:$U$2,0),1)</f>
        <v>May-2016</v>
      </c>
      <c r="H3040" s="11">
        <v>1</v>
      </c>
      <c r="I3040">
        <f>IF($I$1=0,(1/(1-91/360*VLOOKUP($B3039,'T-bills'!$B$4:$C$978,2,1)/100))^(($B3040-$B3039)/91)-1,0)</f>
        <v>6.1128296529044945E-6</v>
      </c>
      <c r="J3040" s="11">
        <v>13.28</v>
      </c>
      <c r="K3040" s="11">
        <v>16.600000000000001</v>
      </c>
      <c r="L3040" s="11">
        <f t="shared" si="370"/>
        <v>0.79999999999999993</v>
      </c>
      <c r="M3040" s="11">
        <v>18.739999999999998</v>
      </c>
      <c r="N3040" s="11">
        <v>2102.4</v>
      </c>
      <c r="P3040" s="11">
        <f t="shared" ca="1" si="374"/>
        <v>9.1324200913242004E-2</v>
      </c>
      <c r="Q3040" s="11">
        <f ca="1">ROUND(IF(Lookup!D3040&gt;0,Lookup!D3040,VLOOKUP(Master!$B3040,Interpolate!$B$3:$T$2500,MATCH("M1-I",Interpolate!$B$2:$T$2,0),0)),3)</f>
        <v>16.425000000000001</v>
      </c>
      <c r="R3040" s="11">
        <f ca="1">ROUND(IF(Lookup!E3040&gt;0,Lookup!E3040,VLOOKUP(Master!$B3040,Interpolate!$B$3:$T$2500,MATCH("M2-I",Interpolate!$B$2:$T$2,0),0)),3)</f>
        <v>17.925000000000001</v>
      </c>
      <c r="S3040" s="11">
        <f ca="1">ROUND(IF(Lookup!F3040&gt;0,Lookup!F3040,VLOOKUP(Master!$B3040,Interpolate!$B$3:$T$2500,MATCH("M3-I",Interpolate!$B$2:$T$2,0),0)),3)</f>
        <v>18.774999999999999</v>
      </c>
      <c r="T3040" s="11">
        <f ca="1">ROUND(IF(Lookup!G3040&gt;0,Lookup!G3040,VLOOKUP(Master!$B3040,Interpolate!$B$3:$T$2500,MATCH("M4-I",Interpolate!$B$2:$T$2,0),0)),3)</f>
        <v>19.125</v>
      </c>
      <c r="U3040" s="11">
        <f ca="1">ROUND(IF(Lookup!H3040&gt;0,Lookup!H3040,VLOOKUP(Master!$B3040,Interpolate!$B$3:$T$2500,MATCH("M5-I",Interpolate!$B$2:$T$2,0),0)),3)</f>
        <v>19.725000000000001</v>
      </c>
      <c r="V3040" s="11">
        <f ca="1">ROUND(IF(Lookup!I3040&gt;0,Lookup!I3040,VLOOKUP(Master!$B3040,Interpolate!$B$3:$T$2500,MATCH("M6-I",Interpolate!$B$2:$T$2,0),0)),3)</f>
        <v>20.024999999999999</v>
      </c>
      <c r="W3040" s="11">
        <f ca="1">ROUND(IF(Lookup!J3040&gt;0,Lookup!J3040,VLOOKUP(Master!$B3040,Interpolate!$B$3:$T$2500,MATCH("M7-I",Interpolate!$B$2:$T$2,0),0)),3)</f>
        <v>20.175000000000001</v>
      </c>
      <c r="Z3040" s="11">
        <v>-1.18731380695275E-2</v>
      </c>
      <c r="AA3040" s="6">
        <f ca="1">Lookup!S3040</f>
        <v>374535</v>
      </c>
      <c r="AB3040">
        <f t="shared" ca="1" si="369"/>
        <v>9.1324200913242004E-2</v>
      </c>
      <c r="AC3040">
        <f t="shared" ca="1" si="371"/>
        <v>4.0476190476190374E-2</v>
      </c>
      <c r="AD3040">
        <f t="shared" ca="1" si="372"/>
        <v>1.6428571428571424E-2</v>
      </c>
    </row>
    <row r="3041" spans="2:30" x14ac:dyDescent="0.25">
      <c r="B3041" s="52">
        <v>42481</v>
      </c>
      <c r="C3041" s="6">
        <f t="shared" si="375"/>
        <v>3039</v>
      </c>
      <c r="D3041" s="13">
        <f>VLOOKUP($B3041,'Exp Dates'!$E$4:$K$400,MATCH("Days1M",'Exp Dates'!$E$2:$X$2,0),1)</f>
        <v>20</v>
      </c>
      <c r="E3041" s="12">
        <f>VLOOKUP($B3041,'Exp Dates'!$E$4:$K$400,MATCH("Trade Count",'Exp Dates'!$E$2:$X$2,0),1)-C3041+D3041-VLOOKUP($B3041,'Exp Dates'!$E$4:$K$400,MATCH("Trade Day Adj",'Exp Dates'!$E$2:$X$2,0),1)*IF($B3041&gt;VLOOKUP($B3041,'Exp Dates'!$E$4:$K$400,MATCH("Trade Day Adj Start",'Exp Dates'!$E$2:$X$2,0),1),1,0)</f>
        <v>19</v>
      </c>
      <c r="F3041" s="79">
        <f t="shared" si="373"/>
        <v>1</v>
      </c>
      <c r="G3041" s="79" t="str">
        <f>VLOOKUP($B3041,'Exp Dates'!$E$6:$U$400,MATCH("ExpMoYr",'Exp Dates'!$E$2:$U$2,0),1)</f>
        <v>May-2016</v>
      </c>
      <c r="H3041" s="11">
        <v>1</v>
      </c>
      <c r="I3041">
        <f>IF($I$1=0,(1/(1-91/360*VLOOKUP($B3040,'T-bills'!$B$4:$C$978,2,1)/100))^(($B3041-$B3040)/91)-1,0)</f>
        <v>6.1128296529044945E-6</v>
      </c>
      <c r="J3041" s="11">
        <v>13.95</v>
      </c>
      <c r="K3041" s="11">
        <v>17.14</v>
      </c>
      <c r="L3041" s="11">
        <f t="shared" si="370"/>
        <v>0.81388564760793458</v>
      </c>
      <c r="M3041" s="11">
        <v>19.28</v>
      </c>
      <c r="N3041" s="11">
        <v>2091.48</v>
      </c>
      <c r="P3041" s="11">
        <f t="shared" ca="1" si="374"/>
        <v>0.1013412816691508</v>
      </c>
      <c r="Q3041" s="11">
        <f ca="1">ROUND(IF(Lookup!D3041&gt;0,Lookup!D3041,VLOOKUP(Master!$B3041,Interpolate!$B$3:$T$2500,MATCH("M1-I",Interpolate!$B$2:$T$2,0),0)),3)</f>
        <v>16.774999999999999</v>
      </c>
      <c r="R3041" s="11">
        <f ca="1">ROUND(IF(Lookup!E3041&gt;0,Lookup!E3041,VLOOKUP(Master!$B3041,Interpolate!$B$3:$T$2500,MATCH("M2-I",Interpolate!$B$2:$T$2,0),0)),3)</f>
        <v>18.475000000000001</v>
      </c>
      <c r="S3041" s="11">
        <f ca="1">ROUND(IF(Lookup!F3041&gt;0,Lookup!F3041,VLOOKUP(Master!$B3041,Interpolate!$B$3:$T$2500,MATCH("M3-I",Interpolate!$B$2:$T$2,0),0)),3)</f>
        <v>19.350000000000001</v>
      </c>
      <c r="T3041" s="11">
        <f ca="1">ROUND(IF(Lookup!G3041&gt;0,Lookup!G3041,VLOOKUP(Master!$B3041,Interpolate!$B$3:$T$2500,MATCH("M4-I",Interpolate!$B$2:$T$2,0),0)),3)</f>
        <v>19.675000000000001</v>
      </c>
      <c r="U3041" s="11">
        <f ca="1">ROUND(IF(Lookup!H3041&gt;0,Lookup!H3041,VLOOKUP(Master!$B3041,Interpolate!$B$3:$T$2500,MATCH("M5-I",Interpolate!$B$2:$T$2,0),0)),3)</f>
        <v>20.225000000000001</v>
      </c>
      <c r="V3041" s="11">
        <f ca="1">ROUND(IF(Lookup!I3041&gt;0,Lookup!I3041,VLOOKUP(Master!$B3041,Interpolate!$B$3:$T$2500,MATCH("M6-I",Interpolate!$B$2:$T$2,0),0)),3)</f>
        <v>20.475000000000001</v>
      </c>
      <c r="W3041" s="11">
        <f ca="1">ROUND(IF(Lookup!J3041&gt;0,Lookup!J3041,VLOOKUP(Master!$B3041,Interpolate!$B$3:$T$2500,MATCH("M7-I",Interpolate!$B$2:$T$2,0),0)),3)</f>
        <v>20.625</v>
      </c>
      <c r="Z3041" s="11">
        <v>-2.8699437372933123E-2</v>
      </c>
      <c r="AA3041" s="6">
        <f ca="1">Lookup!S3041</f>
        <v>377189</v>
      </c>
      <c r="AB3041">
        <f t="shared" ref="AB3041:AB3104" ca="1" si="376">R3041/Q3041-1</f>
        <v>0.1013412816691508</v>
      </c>
      <c r="AC3041">
        <f t="shared" ca="1" si="371"/>
        <v>4.1666666666666664E-2</v>
      </c>
      <c r="AD3041">
        <f t="shared" ca="1" si="372"/>
        <v>1.476190476190475E-2</v>
      </c>
    </row>
    <row r="3042" spans="2:30" x14ac:dyDescent="0.25">
      <c r="B3042" s="52">
        <v>42482</v>
      </c>
      <c r="C3042" s="6">
        <f t="shared" si="375"/>
        <v>3040</v>
      </c>
      <c r="D3042" s="13">
        <f>VLOOKUP($B3042,'Exp Dates'!$E$4:$K$400,MATCH("Days1M",'Exp Dates'!$E$2:$X$2,0),1)</f>
        <v>20</v>
      </c>
      <c r="E3042" s="12">
        <f>VLOOKUP($B3042,'Exp Dates'!$E$4:$K$400,MATCH("Trade Count",'Exp Dates'!$E$2:$X$2,0),1)-C3042+D3042-VLOOKUP($B3042,'Exp Dates'!$E$4:$K$400,MATCH("Trade Day Adj",'Exp Dates'!$E$2:$X$2,0),1)*IF($B3042&gt;VLOOKUP($B3042,'Exp Dates'!$E$4:$K$400,MATCH("Trade Day Adj Start",'Exp Dates'!$E$2:$X$2,0),1),1,0)</f>
        <v>18</v>
      </c>
      <c r="F3042" s="79">
        <f t="shared" si="373"/>
        <v>2</v>
      </c>
      <c r="G3042" s="79" t="str">
        <f>VLOOKUP($B3042,'Exp Dates'!$E$6:$U$400,MATCH("ExpMoYr",'Exp Dates'!$E$2:$U$2,0),1)</f>
        <v>May-2016</v>
      </c>
      <c r="H3042" s="11">
        <v>1</v>
      </c>
      <c r="I3042">
        <f>IF($I$1=0,(1/(1-91/360*VLOOKUP($B3041,'T-bills'!$B$4:$C$978,2,1)/100))^(($B3042-$B3041)/91)-1,0)</f>
        <v>5.8348991682777296E-6</v>
      </c>
      <c r="J3042" s="11">
        <v>13.22</v>
      </c>
      <c r="K3042" s="11">
        <v>16.64</v>
      </c>
      <c r="L3042" s="11">
        <f t="shared" si="370"/>
        <v>0.79447115384615385</v>
      </c>
      <c r="M3042" s="11">
        <v>19.02</v>
      </c>
      <c r="N3042" s="11">
        <v>2091.58</v>
      </c>
      <c r="P3042" s="11">
        <f t="shared" ca="1" si="374"/>
        <v>0.11437403400309099</v>
      </c>
      <c r="Q3042" s="11">
        <f ca="1">ROUND(IF(Lookup!D3042&gt;0,Lookup!D3042,VLOOKUP(Master!$B3042,Interpolate!$B$3:$T$2500,MATCH("M1-I",Interpolate!$B$2:$T$2,0),0)),3)</f>
        <v>16.175000000000001</v>
      </c>
      <c r="R3042" s="11">
        <f ca="1">ROUND(IF(Lookup!E3042&gt;0,Lookup!E3042,VLOOKUP(Master!$B3042,Interpolate!$B$3:$T$2500,MATCH("M2-I",Interpolate!$B$2:$T$2,0),0)),3)</f>
        <v>18.024999999999999</v>
      </c>
      <c r="S3042" s="11">
        <f ca="1">ROUND(IF(Lookup!F3042&gt;0,Lookup!F3042,VLOOKUP(Master!$B3042,Interpolate!$B$3:$T$2500,MATCH("M3-I",Interpolate!$B$2:$T$2,0),0)),3)</f>
        <v>18.975000000000001</v>
      </c>
      <c r="T3042" s="11">
        <f ca="1">ROUND(IF(Lookup!G3042&gt;0,Lookup!G3042,VLOOKUP(Master!$B3042,Interpolate!$B$3:$T$2500,MATCH("M4-I",Interpolate!$B$2:$T$2,0),0)),3)</f>
        <v>19.375</v>
      </c>
      <c r="U3042" s="11">
        <f ca="1">ROUND(IF(Lookup!H3042&gt;0,Lookup!H3042,VLOOKUP(Master!$B3042,Interpolate!$B$3:$T$2500,MATCH("M5-I",Interpolate!$B$2:$T$2,0),0)),3)</f>
        <v>19.925000000000001</v>
      </c>
      <c r="V3042" s="11">
        <f ca="1">ROUND(IF(Lookup!I3042&gt;0,Lookup!I3042,VLOOKUP(Master!$B3042,Interpolate!$B$3:$T$2500,MATCH("M6-I",Interpolate!$B$2:$T$2,0),0)),3)</f>
        <v>20.225000000000001</v>
      </c>
      <c r="W3042" s="11">
        <f ca="1">ROUND(IF(Lookup!J3042&gt;0,Lookup!J3042,VLOOKUP(Master!$B3042,Interpolate!$B$3:$T$2500,MATCH("M7-I",Interpolate!$B$2:$T$2,0),0)),3)</f>
        <v>20.375</v>
      </c>
      <c r="Z3042" s="11">
        <v>1.7362623596769211E-2</v>
      </c>
      <c r="AA3042" s="6">
        <f ca="1">Lookup!S3042</f>
        <v>372111</v>
      </c>
      <c r="AB3042">
        <f t="shared" ca="1" si="376"/>
        <v>0.11437403400309099</v>
      </c>
      <c r="AC3042">
        <f t="shared" ca="1" si="371"/>
        <v>4.5238095238095376E-2</v>
      </c>
      <c r="AD3042">
        <f t="shared" ca="1" si="372"/>
        <v>1.5714285714285715E-2</v>
      </c>
    </row>
    <row r="3043" spans="2:30" x14ac:dyDescent="0.25">
      <c r="B3043" s="52">
        <v>42485</v>
      </c>
      <c r="C3043" s="6">
        <f t="shared" si="375"/>
        <v>3041</v>
      </c>
      <c r="D3043" s="13">
        <f>VLOOKUP($B3043,'Exp Dates'!$E$4:$K$400,MATCH("Days1M",'Exp Dates'!$E$2:$X$2,0),1)</f>
        <v>20</v>
      </c>
      <c r="E3043" s="12">
        <f>VLOOKUP($B3043,'Exp Dates'!$E$4:$K$400,MATCH("Trade Count",'Exp Dates'!$E$2:$X$2,0),1)-C3043+D3043-VLOOKUP($B3043,'Exp Dates'!$E$4:$K$400,MATCH("Trade Day Adj",'Exp Dates'!$E$2:$X$2,0),1)*IF($B3043&gt;VLOOKUP($B3043,'Exp Dates'!$E$4:$K$400,MATCH("Trade Day Adj Start",'Exp Dates'!$E$2:$X$2,0),1),1,0)</f>
        <v>17</v>
      </c>
      <c r="F3043" s="79">
        <f t="shared" si="373"/>
        <v>3</v>
      </c>
      <c r="G3043" s="79" t="str">
        <f>VLOOKUP($B3043,'Exp Dates'!$E$6:$U$400,MATCH("ExpMoYr",'Exp Dates'!$E$2:$U$2,0),1)</f>
        <v>May-2016</v>
      </c>
      <c r="H3043" s="11">
        <v>1</v>
      </c>
      <c r="I3043">
        <f>IF($I$1=0,(1/(1-91/360*VLOOKUP($B3042,'T-bills'!$B$4:$C$978,2,1)/100))^(($B3043-$B3042)/91)-1,0)</f>
        <v>1.7504799643353053E-5</v>
      </c>
      <c r="J3043" s="11">
        <v>14.08</v>
      </c>
      <c r="K3043" s="11">
        <v>17.22</v>
      </c>
      <c r="L3043" s="11">
        <f t="shared" si="370"/>
        <v>0.81765389082462259</v>
      </c>
      <c r="M3043" s="11">
        <v>19.309999999999999</v>
      </c>
      <c r="N3043" s="11">
        <v>2087.79</v>
      </c>
      <c r="P3043" s="11">
        <f t="shared" ca="1" si="374"/>
        <v>0.12018489984591674</v>
      </c>
      <c r="Q3043" s="11">
        <f ca="1">ROUND(IF(Lookup!D3043&gt;0,Lookup!D3043,VLOOKUP(Master!$B3043,Interpolate!$B$3:$T$2500,MATCH("M1-I",Interpolate!$B$2:$T$2,0),0)),3)</f>
        <v>16.225000000000001</v>
      </c>
      <c r="R3043" s="11">
        <f ca="1">ROUND(IF(Lookup!E3043&gt;0,Lookup!E3043,VLOOKUP(Master!$B3043,Interpolate!$B$3:$T$2500,MATCH("M2-I",Interpolate!$B$2:$T$2,0),0)),3)</f>
        <v>18.175000000000001</v>
      </c>
      <c r="S3043" s="11">
        <f ca="1">ROUND(IF(Lookup!F3043&gt;0,Lookup!F3043,VLOOKUP(Master!$B3043,Interpolate!$B$3:$T$2500,MATCH("M3-I",Interpolate!$B$2:$T$2,0),0)),3)</f>
        <v>19.125</v>
      </c>
      <c r="T3043" s="11">
        <f ca="1">ROUND(IF(Lookup!G3043&gt;0,Lookup!G3043,VLOOKUP(Master!$B3043,Interpolate!$B$3:$T$2500,MATCH("M4-I",Interpolate!$B$2:$T$2,0),0)),3)</f>
        <v>19.475000000000001</v>
      </c>
      <c r="U3043" s="11">
        <f ca="1">ROUND(IF(Lookup!H3043&gt;0,Lookup!H3043,VLOOKUP(Master!$B3043,Interpolate!$B$3:$T$2500,MATCH("M5-I",Interpolate!$B$2:$T$2,0),0)),3)</f>
        <v>20.024999999999999</v>
      </c>
      <c r="V3043" s="11">
        <f ca="1">ROUND(IF(Lookup!I3043&gt;0,Lookup!I3043,VLOOKUP(Master!$B3043,Interpolate!$B$3:$T$2500,MATCH("M6-I",Interpolate!$B$2:$T$2,0),0)),3)</f>
        <v>20.324999999999999</v>
      </c>
      <c r="W3043" s="11">
        <f ca="1">ROUND(IF(Lookup!J3043&gt;0,Lookup!J3043,VLOOKUP(Master!$B3043,Interpolate!$B$3:$T$2500,MATCH("M7-I",Interpolate!$B$2:$T$2,0),0)),3)</f>
        <v>20.475000000000001</v>
      </c>
      <c r="Z3043" s="11">
        <v>-6.260331031536448E-3</v>
      </c>
      <c r="AA3043" s="6">
        <f ca="1">Lookup!S3043</f>
        <v>371450</v>
      </c>
      <c r="AB3043">
        <f t="shared" ca="1" si="376"/>
        <v>0.12018489984591674</v>
      </c>
      <c r="AC3043">
        <f t="shared" ca="1" si="371"/>
        <v>4.5238095238095202E-2</v>
      </c>
      <c r="AD3043">
        <f t="shared" ca="1" si="372"/>
        <v>1.5714285714285715E-2</v>
      </c>
    </row>
    <row r="3044" spans="2:30" x14ac:dyDescent="0.25">
      <c r="B3044" s="52">
        <v>42486</v>
      </c>
      <c r="C3044" s="6">
        <f t="shared" si="375"/>
        <v>3042</v>
      </c>
      <c r="D3044" s="13">
        <f>VLOOKUP($B3044,'Exp Dates'!$E$4:$K$400,MATCH("Days1M",'Exp Dates'!$E$2:$X$2,0),1)</f>
        <v>20</v>
      </c>
      <c r="E3044" s="12">
        <f>VLOOKUP($B3044,'Exp Dates'!$E$4:$K$400,MATCH("Trade Count",'Exp Dates'!$E$2:$X$2,0),1)-C3044+D3044-VLOOKUP($B3044,'Exp Dates'!$E$4:$K$400,MATCH("Trade Day Adj",'Exp Dates'!$E$2:$X$2,0),1)*IF($B3044&gt;VLOOKUP($B3044,'Exp Dates'!$E$4:$K$400,MATCH("Trade Day Adj Start",'Exp Dates'!$E$2:$X$2,0),1),1,0)</f>
        <v>16</v>
      </c>
      <c r="F3044" s="79">
        <f t="shared" si="373"/>
        <v>4</v>
      </c>
      <c r="G3044" s="79" t="str">
        <f>VLOOKUP($B3044,'Exp Dates'!$E$6:$U$400,MATCH("ExpMoYr",'Exp Dates'!$E$2:$U$2,0),1)</f>
        <v>May-2016</v>
      </c>
      <c r="H3044" s="11">
        <v>1</v>
      </c>
      <c r="I3044">
        <f>IF($I$1=0,(1/(1-91/360*VLOOKUP($B3043,'T-bills'!$B$4:$C$978,2,1)/100))^(($B3044-$B3043)/91)-1,0)</f>
        <v>5.8348991682777296E-6</v>
      </c>
      <c r="J3044" s="11">
        <v>13.96</v>
      </c>
      <c r="K3044" s="11">
        <v>16.920000000000002</v>
      </c>
      <c r="L3044" s="11">
        <f t="shared" si="370"/>
        <v>0.82505910165484631</v>
      </c>
      <c r="M3044" s="11">
        <v>19.11</v>
      </c>
      <c r="N3044" s="11">
        <v>2091.6999999999998</v>
      </c>
      <c r="P3044" s="11">
        <f t="shared" ca="1" si="374"/>
        <v>0.13186813186813162</v>
      </c>
      <c r="Q3044" s="11">
        <f ca="1">ROUND(IF(Lookup!D3044&gt;0,Lookup!D3044,VLOOKUP(Master!$B3044,Interpolate!$B$3:$T$2500,MATCH("M1-I",Interpolate!$B$2:$T$2,0),0)),3)</f>
        <v>15.925000000000001</v>
      </c>
      <c r="R3044" s="11">
        <f ca="1">ROUND(IF(Lookup!E3044&gt;0,Lookup!E3044,VLOOKUP(Master!$B3044,Interpolate!$B$3:$T$2500,MATCH("M2-I",Interpolate!$B$2:$T$2,0),0)),3)</f>
        <v>18.024999999999999</v>
      </c>
      <c r="S3044" s="11">
        <f ca="1">ROUND(IF(Lookup!F3044&gt;0,Lookup!F3044,VLOOKUP(Master!$B3044,Interpolate!$B$3:$T$2500,MATCH("M3-I",Interpolate!$B$2:$T$2,0),0)),3)</f>
        <v>18.975000000000001</v>
      </c>
      <c r="T3044" s="11">
        <f ca="1">ROUND(IF(Lookup!G3044&gt;0,Lookup!G3044,VLOOKUP(Master!$B3044,Interpolate!$B$3:$T$2500,MATCH("M4-I",Interpolate!$B$2:$T$2,0),0)),3)</f>
        <v>19.375</v>
      </c>
      <c r="U3044" s="11">
        <f ca="1">ROUND(IF(Lookup!H3044&gt;0,Lookup!H3044,VLOOKUP(Master!$B3044,Interpolate!$B$3:$T$2500,MATCH("M5-I",Interpolate!$B$2:$T$2,0),0)),3)</f>
        <v>19.925000000000001</v>
      </c>
      <c r="V3044" s="11">
        <f ca="1">ROUND(IF(Lookup!I3044&gt;0,Lookup!I3044,VLOOKUP(Master!$B3044,Interpolate!$B$3:$T$2500,MATCH("M6-I",Interpolate!$B$2:$T$2,0),0)),3)</f>
        <v>20.225000000000001</v>
      </c>
      <c r="W3044" s="11">
        <f ca="1">ROUND(IF(Lookup!J3044&gt;0,Lookup!J3044,VLOOKUP(Master!$B3044,Interpolate!$B$3:$T$2500,MATCH("M7-I",Interpolate!$B$2:$T$2,0),0)),3)</f>
        <v>20.399999999999999</v>
      </c>
      <c r="Z3044" s="11">
        <v>6.2274344464665621E-3</v>
      </c>
      <c r="AA3044" s="6">
        <f ca="1">Lookup!S3044</f>
        <v>376747</v>
      </c>
      <c r="AB3044">
        <f t="shared" ca="1" si="376"/>
        <v>0.13186813186813162</v>
      </c>
      <c r="AC3044">
        <f t="shared" ca="1" si="371"/>
        <v>4.5238095238095376E-2</v>
      </c>
      <c r="AD3044">
        <f t="shared" ca="1" si="372"/>
        <v>1.6071428571428552E-2</v>
      </c>
    </row>
    <row r="3045" spans="2:30" x14ac:dyDescent="0.25">
      <c r="B3045" s="52">
        <v>42487</v>
      </c>
      <c r="C3045" s="6">
        <f t="shared" si="375"/>
        <v>3043</v>
      </c>
      <c r="D3045" s="13">
        <f>VLOOKUP($B3045,'Exp Dates'!$E$4:$K$400,MATCH("Days1M",'Exp Dates'!$E$2:$X$2,0),1)</f>
        <v>20</v>
      </c>
      <c r="E3045" s="12">
        <f>VLOOKUP($B3045,'Exp Dates'!$E$4:$K$400,MATCH("Trade Count",'Exp Dates'!$E$2:$X$2,0),1)-C3045+D3045-VLOOKUP($B3045,'Exp Dates'!$E$4:$K$400,MATCH("Trade Day Adj",'Exp Dates'!$E$2:$X$2,0),1)*IF($B3045&gt;VLOOKUP($B3045,'Exp Dates'!$E$4:$K$400,MATCH("Trade Day Adj Start",'Exp Dates'!$E$2:$X$2,0),1),1,0)</f>
        <v>15</v>
      </c>
      <c r="F3045" s="79">
        <f t="shared" si="373"/>
        <v>5</v>
      </c>
      <c r="G3045" s="79" t="str">
        <f>VLOOKUP($B3045,'Exp Dates'!$E$6:$U$400,MATCH("ExpMoYr",'Exp Dates'!$E$2:$U$2,0),1)</f>
        <v>May-2016</v>
      </c>
      <c r="H3045" s="11">
        <v>1</v>
      </c>
      <c r="I3045">
        <f>IF($I$1=0,(1/(1-91/360*VLOOKUP($B3044,'T-bills'!$B$4:$C$978,2,1)/100))^(($B3045-$B3044)/91)-1,0)</f>
        <v>5.8348991682777296E-6</v>
      </c>
      <c r="J3045" s="11">
        <v>13.77</v>
      </c>
      <c r="K3045" s="11">
        <v>16.77</v>
      </c>
      <c r="L3045" s="11">
        <f t="shared" si="370"/>
        <v>0.82110912343470488</v>
      </c>
      <c r="M3045" s="11">
        <v>19.010000000000002</v>
      </c>
      <c r="N3045" s="11">
        <v>2095.15</v>
      </c>
      <c r="P3045" s="11">
        <f t="shared" ca="1" si="374"/>
        <v>0.13893376413570269</v>
      </c>
      <c r="Q3045" s="11">
        <f ca="1">ROUND(IF(Lookup!D3045&gt;0,Lookup!D3045,VLOOKUP(Master!$B3045,Interpolate!$B$3:$T$2500,MATCH("M1-I",Interpolate!$B$2:$T$2,0),0)),3)</f>
        <v>15.475</v>
      </c>
      <c r="R3045" s="11">
        <f ca="1">ROUND(IF(Lookup!E3045&gt;0,Lookup!E3045,VLOOKUP(Master!$B3045,Interpolate!$B$3:$T$2500,MATCH("M2-I",Interpolate!$B$2:$T$2,0),0)),3)</f>
        <v>17.625</v>
      </c>
      <c r="S3045" s="11">
        <f ca="1">ROUND(IF(Lookup!F3045&gt;0,Lookup!F3045,VLOOKUP(Master!$B3045,Interpolate!$B$3:$T$2500,MATCH("M3-I",Interpolate!$B$2:$T$2,0),0)),3)</f>
        <v>18.625</v>
      </c>
      <c r="T3045" s="11">
        <f ca="1">ROUND(IF(Lookup!G3045&gt;0,Lookup!G3045,VLOOKUP(Master!$B3045,Interpolate!$B$3:$T$2500,MATCH("M4-I",Interpolate!$B$2:$T$2,0),0)),3)</f>
        <v>19.024999999999999</v>
      </c>
      <c r="U3045" s="11">
        <f ca="1">ROUND(IF(Lookup!H3045&gt;0,Lookup!H3045,VLOOKUP(Master!$B3045,Interpolate!$B$3:$T$2500,MATCH("M5-I",Interpolate!$B$2:$T$2,0),0)),3)</f>
        <v>19.625</v>
      </c>
      <c r="V3045" s="11">
        <f ca="1">ROUND(IF(Lookup!I3045&gt;0,Lookup!I3045,VLOOKUP(Master!$B3045,Interpolate!$B$3:$T$2500,MATCH("M6-I",Interpolate!$B$2:$T$2,0),0)),3)</f>
        <v>19.925000000000001</v>
      </c>
      <c r="W3045" s="11">
        <f ca="1">ROUND(IF(Lookup!J3045&gt;0,Lookup!J3045,VLOOKUP(Master!$B3045,Interpolate!$B$3:$T$2500,MATCH("M7-I",Interpolate!$B$2:$T$2,0),0)),3)</f>
        <v>20.100000000000001</v>
      </c>
      <c r="Z3045" s="11">
        <v>1.814006705607607E-2</v>
      </c>
      <c r="AA3045" s="6">
        <f ca="1">Lookup!S3045</f>
        <v>373652</v>
      </c>
      <c r="AB3045">
        <f t="shared" ca="1" si="376"/>
        <v>0.13893376413570269</v>
      </c>
      <c r="AC3045">
        <f t="shared" ca="1" si="371"/>
        <v>4.7619047619047616E-2</v>
      </c>
      <c r="AD3045">
        <f t="shared" ca="1" si="372"/>
        <v>1.6785714285714331E-2</v>
      </c>
    </row>
    <row r="3046" spans="2:30" x14ac:dyDescent="0.25">
      <c r="B3046" s="52">
        <v>42488</v>
      </c>
      <c r="C3046" s="6">
        <f t="shared" si="375"/>
        <v>3044</v>
      </c>
      <c r="D3046" s="13">
        <f>VLOOKUP($B3046,'Exp Dates'!$E$4:$K$400,MATCH("Days1M",'Exp Dates'!$E$2:$X$2,0),1)</f>
        <v>20</v>
      </c>
      <c r="E3046" s="12">
        <f>VLOOKUP($B3046,'Exp Dates'!$E$4:$K$400,MATCH("Trade Count",'Exp Dates'!$E$2:$X$2,0),1)-C3046+D3046-VLOOKUP($B3046,'Exp Dates'!$E$4:$K$400,MATCH("Trade Day Adj",'Exp Dates'!$E$2:$X$2,0),1)*IF($B3046&gt;VLOOKUP($B3046,'Exp Dates'!$E$4:$K$400,MATCH("Trade Day Adj Start",'Exp Dates'!$E$2:$X$2,0),1),1,0)</f>
        <v>14</v>
      </c>
      <c r="F3046" s="79">
        <f t="shared" si="373"/>
        <v>6</v>
      </c>
      <c r="G3046" s="79" t="str">
        <f>VLOOKUP($B3046,'Exp Dates'!$E$6:$U$400,MATCH("ExpMoYr",'Exp Dates'!$E$2:$U$2,0),1)</f>
        <v>May-2016</v>
      </c>
      <c r="H3046" s="11">
        <v>1</v>
      </c>
      <c r="I3046">
        <f>IF($I$1=0,(1/(1-91/360*VLOOKUP($B3045,'T-bills'!$B$4:$C$978,2,1)/100))^(($B3046-$B3045)/91)-1,0)</f>
        <v>5.8348991682777296E-6</v>
      </c>
      <c r="J3046" s="11">
        <v>15.22</v>
      </c>
      <c r="K3046" s="11">
        <v>17.78</v>
      </c>
      <c r="L3046" s="11">
        <f t="shared" si="370"/>
        <v>0.8560179977502812</v>
      </c>
      <c r="M3046" s="11">
        <v>19.75</v>
      </c>
      <c r="N3046" s="11">
        <v>2075.81</v>
      </c>
      <c r="P3046" s="11">
        <f t="shared" ca="1" si="374"/>
        <v>0.12139605462822467</v>
      </c>
      <c r="Q3046" s="11">
        <f ca="1">ROUND(IF(Lookup!D3046&gt;0,Lookup!D3046,VLOOKUP(Master!$B3046,Interpolate!$B$3:$T$2500,MATCH("M1-I",Interpolate!$B$2:$T$2,0),0)),3)</f>
        <v>16.475000000000001</v>
      </c>
      <c r="R3046" s="11">
        <f ca="1">ROUND(IF(Lookup!E3046&gt;0,Lookup!E3046,VLOOKUP(Master!$B3046,Interpolate!$B$3:$T$2500,MATCH("M2-I",Interpolate!$B$2:$T$2,0),0)),3)</f>
        <v>18.475000000000001</v>
      </c>
      <c r="S3046" s="11">
        <f ca="1">ROUND(IF(Lookup!F3046&gt;0,Lookup!F3046,VLOOKUP(Master!$B3046,Interpolate!$B$3:$T$2500,MATCH("M3-I",Interpolate!$B$2:$T$2,0),0)),3)</f>
        <v>19.375</v>
      </c>
      <c r="T3046" s="11">
        <f ca="1">ROUND(IF(Lookup!G3046&gt;0,Lookup!G3046,VLOOKUP(Master!$B3046,Interpolate!$B$3:$T$2500,MATCH("M4-I",Interpolate!$B$2:$T$2,0),0)),3)</f>
        <v>19.675000000000001</v>
      </c>
      <c r="U3046" s="11">
        <f ca="1">ROUND(IF(Lookup!H3046&gt;0,Lookup!H3046,VLOOKUP(Master!$B3046,Interpolate!$B$3:$T$2500,MATCH("M5-I",Interpolate!$B$2:$T$2,0),0)),3)</f>
        <v>20.175000000000001</v>
      </c>
      <c r="V3046" s="11">
        <f ca="1">ROUND(IF(Lookup!I3046&gt;0,Lookup!I3046,VLOOKUP(Master!$B3046,Interpolate!$B$3:$T$2500,MATCH("M6-I",Interpolate!$B$2:$T$2,0),0)),3)</f>
        <v>20.45</v>
      </c>
      <c r="W3046" s="11">
        <f ca="1">ROUND(IF(Lookup!J3046&gt;0,Lookup!J3046,VLOOKUP(Master!$B3046,Interpolate!$B$3:$T$2500,MATCH("M7-I",Interpolate!$B$2:$T$2,0),0)),3)</f>
        <v>20.6</v>
      </c>
      <c r="Z3046" s="11">
        <v>-3.4105607068467436E-2</v>
      </c>
      <c r="AA3046" s="6">
        <f ca="1">Lookup!S3046</f>
        <v>379897</v>
      </c>
      <c r="AB3046">
        <f t="shared" ca="1" si="376"/>
        <v>0.12139605462822467</v>
      </c>
      <c r="AC3046">
        <f t="shared" ca="1" si="371"/>
        <v>4.2857142857142788E-2</v>
      </c>
      <c r="AD3046">
        <f t="shared" ca="1" si="372"/>
        <v>1.4523809523809526E-2</v>
      </c>
    </row>
    <row r="3047" spans="2:30" x14ac:dyDescent="0.25">
      <c r="B3047" s="52">
        <v>42489</v>
      </c>
      <c r="C3047" s="6">
        <f t="shared" si="375"/>
        <v>3045</v>
      </c>
      <c r="D3047" s="13">
        <f>VLOOKUP($B3047,'Exp Dates'!$E$4:$K$400,MATCH("Days1M",'Exp Dates'!$E$2:$X$2,0),1)</f>
        <v>20</v>
      </c>
      <c r="E3047" s="12">
        <f>VLOOKUP($B3047,'Exp Dates'!$E$4:$K$400,MATCH("Trade Count",'Exp Dates'!$E$2:$X$2,0),1)-C3047+D3047-VLOOKUP($B3047,'Exp Dates'!$E$4:$K$400,MATCH("Trade Day Adj",'Exp Dates'!$E$2:$X$2,0),1)*IF($B3047&gt;VLOOKUP($B3047,'Exp Dates'!$E$4:$K$400,MATCH("Trade Day Adj Start",'Exp Dates'!$E$2:$X$2,0),1),1,0)</f>
        <v>13</v>
      </c>
      <c r="F3047" s="79">
        <f t="shared" si="373"/>
        <v>7</v>
      </c>
      <c r="G3047" s="79" t="str">
        <f>VLOOKUP($B3047,'Exp Dates'!$E$6:$U$400,MATCH("ExpMoYr",'Exp Dates'!$E$2:$U$2,0),1)</f>
        <v>May-2016</v>
      </c>
      <c r="H3047" s="11">
        <v>1</v>
      </c>
      <c r="I3047">
        <f>IF($I$1=0,(1/(1-91/360*VLOOKUP($B3046,'T-bills'!$B$4:$C$978,2,1)/100))^(($B3047-$B3046)/91)-1,0)</f>
        <v>6.3907672445129293E-6</v>
      </c>
      <c r="J3047" s="11">
        <v>15.7</v>
      </c>
      <c r="K3047" s="11">
        <v>18.45</v>
      </c>
      <c r="L3047" s="11">
        <f t="shared" si="370"/>
        <v>0.85094850948509482</v>
      </c>
      <c r="M3047" s="11">
        <v>20.28</v>
      </c>
      <c r="N3047" s="11">
        <v>2065.3000000000002</v>
      </c>
      <c r="P3047" s="11">
        <f t="shared" ca="1" si="374"/>
        <v>0.12444444444444458</v>
      </c>
      <c r="Q3047" s="11">
        <f ca="1">ROUND(IF(Lookup!D3047&gt;0,Lookup!D3047,VLOOKUP(Master!$B3047,Interpolate!$B$3:$T$2500,MATCH("M1-I",Interpolate!$B$2:$T$2,0),0)),3)</f>
        <v>16.875</v>
      </c>
      <c r="R3047" s="11">
        <f ca="1">ROUND(IF(Lookup!E3047&gt;0,Lookup!E3047,VLOOKUP(Master!$B3047,Interpolate!$B$3:$T$2500,MATCH("M2-I",Interpolate!$B$2:$T$2,0),0)),3)</f>
        <v>18.975000000000001</v>
      </c>
      <c r="S3047" s="11">
        <f ca="1">ROUND(IF(Lookup!F3047&gt;0,Lookup!F3047,VLOOKUP(Master!$B3047,Interpolate!$B$3:$T$2500,MATCH("M3-I",Interpolate!$B$2:$T$2,0),0)),3)</f>
        <v>19.774999999999999</v>
      </c>
      <c r="T3047" s="11">
        <f ca="1">ROUND(IF(Lookup!G3047&gt;0,Lookup!G3047,VLOOKUP(Master!$B3047,Interpolate!$B$3:$T$2500,MATCH("M4-I",Interpolate!$B$2:$T$2,0),0)),3)</f>
        <v>20.074999999999999</v>
      </c>
      <c r="U3047" s="11">
        <f ca="1">ROUND(IF(Lookup!H3047&gt;0,Lookup!H3047,VLOOKUP(Master!$B3047,Interpolate!$B$3:$T$2500,MATCH("M5-I",Interpolate!$B$2:$T$2,0),0)),3)</f>
        <v>20.524999999999999</v>
      </c>
      <c r="V3047" s="11">
        <f ca="1">ROUND(IF(Lookup!I3047&gt;0,Lookup!I3047,VLOOKUP(Master!$B3047,Interpolate!$B$3:$T$2500,MATCH("M6-I",Interpolate!$B$2:$T$2,0),0)),3)</f>
        <v>20.774999999999999</v>
      </c>
      <c r="W3047" s="11">
        <f ca="1">ROUND(IF(Lookup!J3047&gt;0,Lookup!J3047,VLOOKUP(Master!$B3047,Interpolate!$B$3:$T$2500,MATCH("M7-I",Interpolate!$B$2:$T$2,0),0)),3)</f>
        <v>20.9</v>
      </c>
      <c r="Z3047" s="11">
        <v>-1.9507354545791444E-2</v>
      </c>
      <c r="AA3047" s="6">
        <f ca="1">Lookup!S3047</f>
        <v>373802</v>
      </c>
      <c r="AB3047">
        <f t="shared" ca="1" si="376"/>
        <v>0.12444444444444458</v>
      </c>
      <c r="AC3047">
        <f t="shared" ca="1" si="371"/>
        <v>3.809523809523796E-2</v>
      </c>
      <c r="AD3047">
        <f t="shared" ca="1" si="372"/>
        <v>1.2976190476190466E-2</v>
      </c>
    </row>
    <row r="3048" spans="2:30" x14ac:dyDescent="0.25">
      <c r="B3048" s="52">
        <v>42492</v>
      </c>
      <c r="C3048" s="6">
        <f t="shared" si="375"/>
        <v>3046</v>
      </c>
      <c r="D3048" s="13">
        <f>VLOOKUP($B3048,'Exp Dates'!$E$4:$K$400,MATCH("Days1M",'Exp Dates'!$E$2:$X$2,0),1)</f>
        <v>20</v>
      </c>
      <c r="E3048" s="12">
        <f>VLOOKUP($B3048,'Exp Dates'!$E$4:$K$400,MATCH("Trade Count",'Exp Dates'!$E$2:$X$2,0),1)-C3048+D3048-VLOOKUP($B3048,'Exp Dates'!$E$4:$K$400,MATCH("Trade Day Adj",'Exp Dates'!$E$2:$X$2,0),1)*IF($B3048&gt;VLOOKUP($B3048,'Exp Dates'!$E$4:$K$400,MATCH("Trade Day Adj Start",'Exp Dates'!$E$2:$X$2,0),1),1,0)</f>
        <v>12</v>
      </c>
      <c r="F3048" s="79">
        <f t="shared" si="373"/>
        <v>8</v>
      </c>
      <c r="G3048" s="79" t="str">
        <f>VLOOKUP($B3048,'Exp Dates'!$E$6:$U$400,MATCH("ExpMoYr",'Exp Dates'!$E$2:$U$2,0),1)</f>
        <v>May-2016</v>
      </c>
      <c r="H3048" s="11">
        <v>1</v>
      </c>
      <c r="I3048">
        <f>IF($I$1=0,(1/(1-91/360*VLOOKUP($B3047,'T-bills'!$B$4:$C$978,2,1)/100))^(($B3048-$B3047)/91)-1,0)</f>
        <v>1.9172424259306098E-5</v>
      </c>
      <c r="J3048" s="11">
        <v>14.68</v>
      </c>
      <c r="K3048" s="11">
        <v>17.78</v>
      </c>
      <c r="L3048" s="11">
        <f t="shared" ref="L3048:L3111" si="377">J3048/K3048</f>
        <v>0.82564679415073106</v>
      </c>
      <c r="M3048" s="11">
        <v>19.82</v>
      </c>
      <c r="N3048" s="11">
        <v>2081.4299999999998</v>
      </c>
      <c r="P3048" s="11">
        <f t="shared" ca="1" si="374"/>
        <v>0.1521394611727418</v>
      </c>
      <c r="Q3048" s="11">
        <f ca="1">ROUND(IF(Lookup!D3048&gt;0,Lookup!D3048,VLOOKUP(Master!$B3048,Interpolate!$B$3:$T$2500,MATCH("M1-I",Interpolate!$B$2:$T$2,0),0)),3)</f>
        <v>15.775</v>
      </c>
      <c r="R3048" s="11">
        <f ca="1">ROUND(IF(Lookup!E3048&gt;0,Lookup!E3048,VLOOKUP(Master!$B3048,Interpolate!$B$3:$T$2500,MATCH("M2-I",Interpolate!$B$2:$T$2,0),0)),3)</f>
        <v>18.175000000000001</v>
      </c>
      <c r="S3048" s="11">
        <f ca="1">ROUND(IF(Lookup!F3048&gt;0,Lookup!F3048,VLOOKUP(Master!$B3048,Interpolate!$B$3:$T$2500,MATCH("M3-I",Interpolate!$B$2:$T$2,0),0)),3)</f>
        <v>19.175000000000001</v>
      </c>
      <c r="T3048" s="11">
        <f ca="1">ROUND(IF(Lookup!G3048&gt;0,Lookup!G3048,VLOOKUP(Master!$B3048,Interpolate!$B$3:$T$2500,MATCH("M4-I",Interpolate!$B$2:$T$2,0),0)),3)</f>
        <v>19.574999999999999</v>
      </c>
      <c r="U3048" s="11">
        <f ca="1">ROUND(IF(Lookup!H3048&gt;0,Lookup!H3048,VLOOKUP(Master!$B3048,Interpolate!$B$3:$T$2500,MATCH("M5-I",Interpolate!$B$2:$T$2,0),0)),3)</f>
        <v>20.125</v>
      </c>
      <c r="V3048" s="11">
        <f ca="1">ROUND(IF(Lookup!I3048&gt;0,Lookup!I3048,VLOOKUP(Master!$B3048,Interpolate!$B$3:$T$2500,MATCH("M6-I",Interpolate!$B$2:$T$2,0),0)),3)</f>
        <v>20.375</v>
      </c>
      <c r="W3048" s="11">
        <f ca="1">ROUND(IF(Lookup!J3048&gt;0,Lookup!J3048,VLOOKUP(Master!$B3048,Interpolate!$B$3:$T$2500,MATCH("M7-I",Interpolate!$B$2:$T$2,0),0)),3)</f>
        <v>20.524999999999999</v>
      </c>
      <c r="Z3048" s="11">
        <v>2.6067228381874363E-2</v>
      </c>
      <c r="AA3048" s="6">
        <f ca="1">Lookup!S3048</f>
        <v>375537</v>
      </c>
      <c r="AB3048">
        <f t="shared" ca="1" si="376"/>
        <v>0.1521394611727418</v>
      </c>
      <c r="AC3048">
        <f t="shared" ca="1" si="371"/>
        <v>4.7619047619047616E-2</v>
      </c>
      <c r="AD3048">
        <f t="shared" ca="1" si="372"/>
        <v>1.476190476190475E-2</v>
      </c>
    </row>
    <row r="3049" spans="2:30" x14ac:dyDescent="0.25">
      <c r="B3049" s="52">
        <v>42493</v>
      </c>
      <c r="C3049" s="6">
        <f t="shared" si="375"/>
        <v>3047</v>
      </c>
      <c r="D3049" s="13">
        <f>VLOOKUP($B3049,'Exp Dates'!$E$4:$K$400,MATCH("Days1M",'Exp Dates'!$E$2:$X$2,0),1)</f>
        <v>20</v>
      </c>
      <c r="E3049" s="12">
        <f>VLOOKUP($B3049,'Exp Dates'!$E$4:$K$400,MATCH("Trade Count",'Exp Dates'!$E$2:$X$2,0),1)-C3049+D3049-VLOOKUP($B3049,'Exp Dates'!$E$4:$K$400,MATCH("Trade Day Adj",'Exp Dates'!$E$2:$X$2,0),1)*IF($B3049&gt;VLOOKUP($B3049,'Exp Dates'!$E$4:$K$400,MATCH("Trade Day Adj Start",'Exp Dates'!$E$2:$X$2,0),1),1,0)</f>
        <v>11</v>
      </c>
      <c r="F3049" s="79">
        <f t="shared" si="373"/>
        <v>9</v>
      </c>
      <c r="G3049" s="79" t="str">
        <f>VLOOKUP($B3049,'Exp Dates'!$E$6:$U$400,MATCH("ExpMoYr",'Exp Dates'!$E$2:$U$2,0),1)</f>
        <v>May-2016</v>
      </c>
      <c r="H3049" s="11">
        <v>1</v>
      </c>
      <c r="I3049">
        <f>IF($I$1=0,(1/(1-91/360*VLOOKUP($B3048,'T-bills'!$B$4:$C$978,2,1)/100))^(($B3049-$B3048)/91)-1,0)</f>
        <v>6.3907672445129293E-6</v>
      </c>
      <c r="J3049" s="11">
        <v>15.6</v>
      </c>
      <c r="K3049" s="11">
        <v>18.57</v>
      </c>
      <c r="L3049" s="11">
        <f t="shared" si="377"/>
        <v>0.84006462035541196</v>
      </c>
      <c r="M3049" s="11">
        <v>20.47</v>
      </c>
      <c r="N3049" s="11">
        <v>2063.37</v>
      </c>
      <c r="P3049" s="11">
        <f t="shared" ca="1" si="374"/>
        <v>0.13834586466165422</v>
      </c>
      <c r="Q3049" s="11">
        <f ca="1">ROUND(IF(Lookup!D3049&gt;0,Lookup!D3049,VLOOKUP(Master!$B3049,Interpolate!$B$3:$T$2500,MATCH("M1-I",Interpolate!$B$2:$T$2,0),0)),3)</f>
        <v>16.625</v>
      </c>
      <c r="R3049" s="11">
        <f ca="1">ROUND(IF(Lookup!E3049&gt;0,Lookup!E3049,VLOOKUP(Master!$B3049,Interpolate!$B$3:$T$2500,MATCH("M2-I",Interpolate!$B$2:$T$2,0),0)),3)</f>
        <v>18.925000000000001</v>
      </c>
      <c r="S3049" s="11">
        <f ca="1">ROUND(IF(Lookup!F3049&gt;0,Lookup!F3049,VLOOKUP(Master!$B3049,Interpolate!$B$3:$T$2500,MATCH("M3-I",Interpolate!$B$2:$T$2,0),0)),3)</f>
        <v>19.824999999999999</v>
      </c>
      <c r="T3049" s="11">
        <f ca="1">ROUND(IF(Lookup!G3049&gt;0,Lookup!G3049,VLOOKUP(Master!$B3049,Interpolate!$B$3:$T$2500,MATCH("M4-I",Interpolate!$B$2:$T$2,0),0)),3)</f>
        <v>20.125</v>
      </c>
      <c r="U3049" s="11">
        <f ca="1">ROUND(IF(Lookup!H3049&gt;0,Lookup!H3049,VLOOKUP(Master!$B3049,Interpolate!$B$3:$T$2500,MATCH("M5-I",Interpolate!$B$2:$T$2,0),0)),3)</f>
        <v>20.625</v>
      </c>
      <c r="V3049" s="11">
        <f ca="1">ROUND(IF(Lookup!I3049&gt;0,Lookup!I3049,VLOOKUP(Master!$B3049,Interpolate!$B$3:$T$2500,MATCH("M6-I",Interpolate!$B$2:$T$2,0),0)),3)</f>
        <v>20.875</v>
      </c>
      <c r="W3049" s="11">
        <f ca="1">ROUND(IF(Lookup!J3049&gt;0,Lookup!J3049,VLOOKUP(Master!$B3049,Interpolate!$B$3:$T$2500,MATCH("M7-I",Interpolate!$B$2:$T$2,0),0)),3)</f>
        <v>20.975000000000001</v>
      </c>
      <c r="Z3049" s="11">
        <v>-2.8094881904043745E-2</v>
      </c>
      <c r="AA3049" s="6">
        <f ca="1">Lookup!S3049</f>
        <v>374508</v>
      </c>
      <c r="AB3049">
        <f t="shared" ca="1" si="376"/>
        <v>0.13834586466165422</v>
      </c>
      <c r="AC3049">
        <f t="shared" ca="1" si="371"/>
        <v>4.2857142857142788E-2</v>
      </c>
      <c r="AD3049">
        <f t="shared" ca="1" si="372"/>
        <v>1.3333333333333353E-2</v>
      </c>
    </row>
    <row r="3050" spans="2:30" x14ac:dyDescent="0.25">
      <c r="B3050" s="52">
        <v>42494</v>
      </c>
      <c r="C3050" s="6">
        <f t="shared" si="375"/>
        <v>3048</v>
      </c>
      <c r="D3050" s="13">
        <f>VLOOKUP($B3050,'Exp Dates'!$E$4:$K$400,MATCH("Days1M",'Exp Dates'!$E$2:$X$2,0),1)</f>
        <v>20</v>
      </c>
      <c r="E3050" s="12">
        <f>VLOOKUP($B3050,'Exp Dates'!$E$4:$K$400,MATCH("Trade Count",'Exp Dates'!$E$2:$X$2,0),1)-C3050+D3050-VLOOKUP($B3050,'Exp Dates'!$E$4:$K$400,MATCH("Trade Day Adj",'Exp Dates'!$E$2:$X$2,0),1)*IF($B3050&gt;VLOOKUP($B3050,'Exp Dates'!$E$4:$K$400,MATCH("Trade Day Adj Start",'Exp Dates'!$E$2:$X$2,0),1),1,0)</f>
        <v>10</v>
      </c>
      <c r="F3050" s="79">
        <f t="shared" si="373"/>
        <v>10</v>
      </c>
      <c r="G3050" s="79" t="str">
        <f>VLOOKUP($B3050,'Exp Dates'!$E$6:$U$400,MATCH("ExpMoYr",'Exp Dates'!$E$2:$U$2,0),1)</f>
        <v>May-2016</v>
      </c>
      <c r="H3050" s="11">
        <v>1</v>
      </c>
      <c r="I3050">
        <f>IF($I$1=0,(1/(1-91/360*VLOOKUP($B3049,'T-bills'!$B$4:$C$978,2,1)/100))^(($B3050-$B3049)/91)-1,0)</f>
        <v>6.3907672445129293E-6</v>
      </c>
      <c r="J3050" s="11">
        <v>16.05</v>
      </c>
      <c r="K3050" s="11">
        <v>18.91</v>
      </c>
      <c r="L3050" s="11">
        <f t="shared" si="377"/>
        <v>0.84875727128503442</v>
      </c>
      <c r="M3050" s="11">
        <v>20.76</v>
      </c>
      <c r="N3050" s="11">
        <v>2051.12</v>
      </c>
      <c r="P3050" s="11">
        <f t="shared" ca="1" si="374"/>
        <v>0.13037037037037025</v>
      </c>
      <c r="Q3050" s="11">
        <f ca="1">ROUND(IF(Lookup!D3050&gt;0,Lookup!D3050,VLOOKUP(Master!$B3050,Interpolate!$B$3:$T$2500,MATCH("M1-I",Interpolate!$B$2:$T$2,0),0)),3)</f>
        <v>16.875</v>
      </c>
      <c r="R3050" s="11">
        <f ca="1">ROUND(IF(Lookup!E3050&gt;0,Lookup!E3050,VLOOKUP(Master!$B3050,Interpolate!$B$3:$T$2500,MATCH("M2-I",Interpolate!$B$2:$T$2,0),0)),3)</f>
        <v>19.074999999999999</v>
      </c>
      <c r="S3050" s="11">
        <f ca="1">ROUND(IF(Lookup!F3050&gt;0,Lookup!F3050,VLOOKUP(Master!$B3050,Interpolate!$B$3:$T$2500,MATCH("M3-I",Interpolate!$B$2:$T$2,0),0)),3)</f>
        <v>19.975000000000001</v>
      </c>
      <c r="T3050" s="11">
        <f ca="1">ROUND(IF(Lookup!G3050&gt;0,Lookup!G3050,VLOOKUP(Master!$B3050,Interpolate!$B$3:$T$2500,MATCH("M4-I",Interpolate!$B$2:$T$2,0),0)),3)</f>
        <v>20.324999999999999</v>
      </c>
      <c r="U3050" s="11">
        <f ca="1">ROUND(IF(Lookup!H3050&gt;0,Lookup!H3050,VLOOKUP(Master!$B3050,Interpolate!$B$3:$T$2500,MATCH("M5-I",Interpolate!$B$2:$T$2,0),0)),3)</f>
        <v>20.824999999999999</v>
      </c>
      <c r="V3050" s="11">
        <f ca="1">ROUND(IF(Lookup!I3050&gt;0,Lookup!I3050,VLOOKUP(Master!$B3050,Interpolate!$B$3:$T$2500,MATCH("M6-I",Interpolate!$B$2:$T$2,0),0)),3)</f>
        <v>21.074999999999999</v>
      </c>
      <c r="W3050" s="11">
        <f ca="1">ROUND(IF(Lookup!J3050&gt;0,Lookup!J3050,VLOOKUP(Master!$B3050,Interpolate!$B$3:$T$2500,MATCH("M7-I",Interpolate!$B$2:$T$2,0),0)),3)</f>
        <v>21.175000000000001</v>
      </c>
      <c r="Z3050" s="11">
        <v>-9.2079845023789186E-3</v>
      </c>
      <c r="AA3050" s="6">
        <f ca="1">Lookup!S3050</f>
        <v>368707</v>
      </c>
      <c r="AB3050">
        <f t="shared" ca="1" si="376"/>
        <v>0.13037037037037025</v>
      </c>
      <c r="AC3050">
        <f t="shared" ca="1" si="371"/>
        <v>4.2857142857142962E-2</v>
      </c>
      <c r="AD3050">
        <f t="shared" ca="1" si="372"/>
        <v>1.3333333333333353E-2</v>
      </c>
    </row>
    <row r="3051" spans="2:30" x14ac:dyDescent="0.25">
      <c r="B3051" s="52">
        <v>42495</v>
      </c>
      <c r="C3051" s="6">
        <f t="shared" si="375"/>
        <v>3049</v>
      </c>
      <c r="D3051" s="13">
        <f>VLOOKUP($B3051,'Exp Dates'!$E$4:$K$400,MATCH("Days1M",'Exp Dates'!$E$2:$X$2,0),1)</f>
        <v>20</v>
      </c>
      <c r="E3051" s="12">
        <f>VLOOKUP($B3051,'Exp Dates'!$E$4:$K$400,MATCH("Trade Count",'Exp Dates'!$E$2:$X$2,0),1)-C3051+D3051-VLOOKUP($B3051,'Exp Dates'!$E$4:$K$400,MATCH("Trade Day Adj",'Exp Dates'!$E$2:$X$2,0),1)*IF($B3051&gt;VLOOKUP($B3051,'Exp Dates'!$E$4:$K$400,MATCH("Trade Day Adj Start",'Exp Dates'!$E$2:$X$2,0),1),1,0)</f>
        <v>9</v>
      </c>
      <c r="F3051" s="79">
        <f t="shared" si="373"/>
        <v>11</v>
      </c>
      <c r="G3051" s="79" t="str">
        <f>VLOOKUP($B3051,'Exp Dates'!$E$6:$U$400,MATCH("ExpMoYr",'Exp Dates'!$E$2:$U$2,0),1)</f>
        <v>May-2016</v>
      </c>
      <c r="H3051" s="11">
        <v>1</v>
      </c>
      <c r="I3051">
        <f>IF($I$1=0,(1/(1-91/360*VLOOKUP($B3050,'T-bills'!$B$4:$C$978,2,1)/100))^(($B3051-$B3050)/91)-1,0)</f>
        <v>6.3907672445129293E-6</v>
      </c>
      <c r="J3051" s="11">
        <v>15.91</v>
      </c>
      <c r="K3051" s="11">
        <v>18.920000000000002</v>
      </c>
      <c r="L3051" s="11">
        <f t="shared" si="377"/>
        <v>0.84090909090909083</v>
      </c>
      <c r="M3051" s="11">
        <v>20.83</v>
      </c>
      <c r="N3051" s="11">
        <v>2050.63</v>
      </c>
      <c r="P3051" s="11">
        <f t="shared" ca="1" si="374"/>
        <v>0.14050822122570983</v>
      </c>
      <c r="Q3051" s="11">
        <f ca="1">ROUND(IF(Lookup!D3051&gt;0,Lookup!D3051,VLOOKUP(Master!$B3051,Interpolate!$B$3:$T$2500,MATCH("M1-I",Interpolate!$B$2:$T$2,0),0)),3)</f>
        <v>16.725000000000001</v>
      </c>
      <c r="R3051" s="11">
        <f ca="1">ROUND(IF(Lookup!E3051&gt;0,Lookup!E3051,VLOOKUP(Master!$B3051,Interpolate!$B$3:$T$2500,MATCH("M2-I",Interpolate!$B$2:$T$2,0),0)),3)</f>
        <v>19.074999999999999</v>
      </c>
      <c r="S3051" s="11">
        <f ca="1">ROUND(IF(Lookup!F3051&gt;0,Lookup!F3051,VLOOKUP(Master!$B3051,Interpolate!$B$3:$T$2500,MATCH("M3-I",Interpolate!$B$2:$T$2,0),0)),3)</f>
        <v>19.975000000000001</v>
      </c>
      <c r="T3051" s="11">
        <f ca="1">ROUND(IF(Lookup!G3051&gt;0,Lookup!G3051,VLOOKUP(Master!$B3051,Interpolate!$B$3:$T$2500,MATCH("M4-I",Interpolate!$B$2:$T$2,0),0)),3)</f>
        <v>20.324999999999999</v>
      </c>
      <c r="U3051" s="11">
        <f ca="1">ROUND(IF(Lookup!H3051&gt;0,Lookup!H3051,VLOOKUP(Master!$B3051,Interpolate!$B$3:$T$2500,MATCH("M5-I",Interpolate!$B$2:$T$2,0),0)),3)</f>
        <v>20.875</v>
      </c>
      <c r="V3051" s="11">
        <f ca="1">ROUND(IF(Lookup!I3051&gt;0,Lookup!I3051,VLOOKUP(Master!$B3051,Interpolate!$B$3:$T$2500,MATCH("M6-I",Interpolate!$B$2:$T$2,0),0)),3)</f>
        <v>21.125</v>
      </c>
      <c r="W3051" s="11">
        <f ca="1">ROUND(IF(Lookup!J3051&gt;0,Lookup!J3051,VLOOKUP(Master!$B3051,Interpolate!$B$3:$T$2500,MATCH("M7-I",Interpolate!$B$2:$T$2,0),0)),3)</f>
        <v>21.274999999999999</v>
      </c>
      <c r="Z3051" s="11">
        <v>-6.7420968395492942E-4</v>
      </c>
      <c r="AA3051" s="6">
        <f ca="1">Lookup!S3051</f>
        <v>368056</v>
      </c>
      <c r="AB3051">
        <f t="shared" ca="1" si="376"/>
        <v>0.14050822122570983</v>
      </c>
      <c r="AC3051">
        <f t="shared" ca="1" si="371"/>
        <v>4.2857142857142962E-2</v>
      </c>
      <c r="AD3051">
        <f t="shared" ca="1" si="372"/>
        <v>1.476190476190475E-2</v>
      </c>
    </row>
    <row r="3052" spans="2:30" x14ac:dyDescent="0.25">
      <c r="B3052" s="52">
        <v>42496</v>
      </c>
      <c r="C3052" s="6">
        <f t="shared" si="375"/>
        <v>3050</v>
      </c>
      <c r="D3052" s="13">
        <f>VLOOKUP($B3052,'Exp Dates'!$E$4:$K$400,MATCH("Days1M",'Exp Dates'!$E$2:$X$2,0),1)</f>
        <v>20</v>
      </c>
      <c r="E3052" s="12">
        <f>VLOOKUP($B3052,'Exp Dates'!$E$4:$K$400,MATCH("Trade Count",'Exp Dates'!$E$2:$X$2,0),1)-C3052+D3052-VLOOKUP($B3052,'Exp Dates'!$E$4:$K$400,MATCH("Trade Day Adj",'Exp Dates'!$E$2:$X$2,0),1)*IF($B3052&gt;VLOOKUP($B3052,'Exp Dates'!$E$4:$K$400,MATCH("Trade Day Adj Start",'Exp Dates'!$E$2:$X$2,0),1),1,0)</f>
        <v>8</v>
      </c>
      <c r="F3052" s="79">
        <f t="shared" si="373"/>
        <v>-8</v>
      </c>
      <c r="G3052" s="79" t="str">
        <f>VLOOKUP($B3052,'Exp Dates'!$E$6:$U$400,MATCH("ExpMoYr",'Exp Dates'!$E$2:$U$2,0),1)</f>
        <v>May-2016</v>
      </c>
      <c r="H3052" s="11">
        <v>1</v>
      </c>
      <c r="I3052">
        <f>IF($I$1=0,(1/(1-91/360*VLOOKUP($B3051,'T-bills'!$B$4:$C$978,2,1)/100))^(($B3052-$B3051)/91)-1,0)</f>
        <v>5.8348991682777296E-6</v>
      </c>
      <c r="J3052" s="11">
        <v>14.72</v>
      </c>
      <c r="K3052" s="11">
        <v>18.27</v>
      </c>
      <c r="L3052" s="11">
        <f t="shared" si="377"/>
        <v>0.80569239189928854</v>
      </c>
      <c r="M3052" s="11">
        <v>20.399999999999999</v>
      </c>
      <c r="N3052" s="11">
        <v>2057.14</v>
      </c>
      <c r="P3052" s="11">
        <f t="shared" ca="1" si="374"/>
        <v>0.16534181240063583</v>
      </c>
      <c r="Q3052" s="11">
        <f ca="1">ROUND(IF(Lookup!D3052&gt;0,Lookup!D3052,VLOOKUP(Master!$B3052,Interpolate!$B$3:$T$2500,MATCH("M1-I",Interpolate!$B$2:$T$2,0),0)),3)</f>
        <v>15.725</v>
      </c>
      <c r="R3052" s="11">
        <f ca="1">ROUND(IF(Lookup!E3052&gt;0,Lookup!E3052,VLOOKUP(Master!$B3052,Interpolate!$B$3:$T$2500,MATCH("M2-I",Interpolate!$B$2:$T$2,0),0)),3)</f>
        <v>18.324999999999999</v>
      </c>
      <c r="S3052" s="11">
        <f ca="1">ROUND(IF(Lookup!F3052&gt;0,Lookup!F3052,VLOOKUP(Master!$B3052,Interpolate!$B$3:$T$2500,MATCH("M3-I",Interpolate!$B$2:$T$2,0),0)),3)</f>
        <v>19.475000000000001</v>
      </c>
      <c r="T3052" s="11">
        <f ca="1">ROUND(IF(Lookup!G3052&gt;0,Lookup!G3052,VLOOKUP(Master!$B3052,Interpolate!$B$3:$T$2500,MATCH("M4-I",Interpolate!$B$2:$T$2,0),0)),3)</f>
        <v>19.875</v>
      </c>
      <c r="U3052" s="11">
        <f ca="1">ROUND(IF(Lookup!H3052&gt;0,Lookup!H3052,VLOOKUP(Master!$B3052,Interpolate!$B$3:$T$2500,MATCH("M5-I",Interpolate!$B$2:$T$2,0),0)),3)</f>
        <v>20.475000000000001</v>
      </c>
      <c r="V3052" s="11">
        <f ca="1">ROUND(IF(Lookup!I3052&gt;0,Lookup!I3052,VLOOKUP(Master!$B3052,Interpolate!$B$3:$T$2500,MATCH("M6-I",Interpolate!$B$2:$T$2,0),0)),3)</f>
        <v>20.8</v>
      </c>
      <c r="W3052" s="11">
        <f ca="1">ROUND(IF(Lookup!J3052&gt;0,Lookup!J3052,VLOOKUP(Master!$B3052,Interpolate!$B$3:$T$2500,MATCH("M7-I",Interpolate!$B$2:$T$2,0),0)),3)</f>
        <v>20.95</v>
      </c>
      <c r="Z3052" s="11">
        <v>2.2277699234089399E-2</v>
      </c>
      <c r="AA3052" s="6">
        <f ca="1">Lookup!S3052</f>
        <v>378381</v>
      </c>
      <c r="AB3052">
        <f t="shared" ca="1" si="376"/>
        <v>0.16534181240063583</v>
      </c>
      <c r="AC3052">
        <f t="shared" ca="1" si="371"/>
        <v>5.4761904761904866E-2</v>
      </c>
      <c r="AD3052">
        <f t="shared" ca="1" si="372"/>
        <v>1.6904761904761888E-2</v>
      </c>
    </row>
    <row r="3053" spans="2:30" x14ac:dyDescent="0.25">
      <c r="B3053" s="52">
        <v>42499</v>
      </c>
      <c r="C3053" s="6">
        <f t="shared" si="375"/>
        <v>3051</v>
      </c>
      <c r="D3053" s="13">
        <f>VLOOKUP($B3053,'Exp Dates'!$E$4:$K$400,MATCH("Days1M",'Exp Dates'!$E$2:$X$2,0),1)</f>
        <v>20</v>
      </c>
      <c r="E3053" s="12">
        <f>VLOOKUP($B3053,'Exp Dates'!$E$4:$K$400,MATCH("Trade Count",'Exp Dates'!$E$2:$X$2,0),1)-C3053+D3053-VLOOKUP($B3053,'Exp Dates'!$E$4:$K$400,MATCH("Trade Day Adj",'Exp Dates'!$E$2:$X$2,0),1)*IF($B3053&gt;VLOOKUP($B3053,'Exp Dates'!$E$4:$K$400,MATCH("Trade Day Adj Start",'Exp Dates'!$E$2:$X$2,0),1),1,0)</f>
        <v>7</v>
      </c>
      <c r="F3053" s="79">
        <f t="shared" si="373"/>
        <v>-7</v>
      </c>
      <c r="G3053" s="79" t="str">
        <f>VLOOKUP($B3053,'Exp Dates'!$E$6:$U$400,MATCH("ExpMoYr",'Exp Dates'!$E$2:$U$2,0),1)</f>
        <v>May-2016</v>
      </c>
      <c r="H3053" s="11">
        <v>1</v>
      </c>
      <c r="I3053">
        <f>IF($I$1=0,(1/(1-91/360*VLOOKUP($B3052,'T-bills'!$B$4:$C$978,2,1)/100))^(($B3053-$B3052)/91)-1,0)</f>
        <v>1.7504799643353053E-5</v>
      </c>
      <c r="J3053" s="11">
        <v>14.57</v>
      </c>
      <c r="K3053" s="11">
        <v>18.05</v>
      </c>
      <c r="L3053" s="11">
        <f t="shared" si="377"/>
        <v>0.80720221606648201</v>
      </c>
      <c r="M3053" s="11">
        <v>20.18</v>
      </c>
      <c r="N3053" s="11">
        <v>2058.69</v>
      </c>
      <c r="P3053" s="11">
        <f t="shared" ca="1" si="374"/>
        <v>0.1647819063004845</v>
      </c>
      <c r="Q3053" s="11">
        <f ca="1">ROUND(IF(Lookup!D3053&gt;0,Lookup!D3053,VLOOKUP(Master!$B3053,Interpolate!$B$3:$T$2500,MATCH("M1-I",Interpolate!$B$2:$T$2,0),0)),3)</f>
        <v>15.475</v>
      </c>
      <c r="R3053" s="11">
        <f ca="1">ROUND(IF(Lookup!E3053&gt;0,Lookup!E3053,VLOOKUP(Master!$B3053,Interpolate!$B$3:$T$2500,MATCH("M2-I",Interpolate!$B$2:$T$2,0),0)),3)</f>
        <v>18.024999999999999</v>
      </c>
      <c r="S3053" s="11">
        <f ca="1">ROUND(IF(Lookup!F3053&gt;0,Lookup!F3053,VLOOKUP(Master!$B3053,Interpolate!$B$3:$T$2500,MATCH("M3-I",Interpolate!$B$2:$T$2,0),0)),3)</f>
        <v>19.274999999999999</v>
      </c>
      <c r="T3053" s="11">
        <f ca="1">ROUND(IF(Lookup!G3053&gt;0,Lookup!G3053,VLOOKUP(Master!$B3053,Interpolate!$B$3:$T$2500,MATCH("M4-I",Interpolate!$B$2:$T$2,0),0)),3)</f>
        <v>19.725000000000001</v>
      </c>
      <c r="U3053" s="11">
        <f ca="1">ROUND(IF(Lookup!H3053&gt;0,Lookup!H3053,VLOOKUP(Master!$B3053,Interpolate!$B$3:$T$2500,MATCH("M5-I",Interpolate!$B$2:$T$2,0),0)),3)</f>
        <v>20.324999999999999</v>
      </c>
      <c r="V3053" s="11">
        <f ca="1">ROUND(IF(Lookup!I3053&gt;0,Lookup!I3053,VLOOKUP(Master!$B3053,Interpolate!$B$3:$T$2500,MATCH("M6-I",Interpolate!$B$2:$T$2,0),0)),3)</f>
        <v>20.725000000000001</v>
      </c>
      <c r="W3053" s="11">
        <f ca="1">ROUND(IF(Lookup!J3053&gt;0,Lookup!J3053,VLOOKUP(Master!$B3053,Interpolate!$B$3:$T$2500,MATCH("M7-I",Interpolate!$B$2:$T$2,0),0)),3)</f>
        <v>20.875</v>
      </c>
      <c r="Z3053" s="11">
        <v>8.0010780752726163E-3</v>
      </c>
      <c r="AA3053" s="6">
        <f ca="1">Lookup!S3053</f>
        <v>382536</v>
      </c>
      <c r="AB3053">
        <f t="shared" ca="1" si="376"/>
        <v>0.1647819063004845</v>
      </c>
      <c r="AC3053">
        <f t="shared" ca="1" si="371"/>
        <v>5.9523809523809521E-2</v>
      </c>
      <c r="AD3053">
        <f t="shared" ca="1" si="372"/>
        <v>1.8333333333333326E-2</v>
      </c>
    </row>
    <row r="3054" spans="2:30" x14ac:dyDescent="0.25">
      <c r="B3054" s="52">
        <v>42500</v>
      </c>
      <c r="C3054" s="6">
        <f t="shared" si="375"/>
        <v>3052</v>
      </c>
      <c r="D3054" s="13">
        <f>VLOOKUP($B3054,'Exp Dates'!$E$4:$K$400,MATCH("Days1M",'Exp Dates'!$E$2:$X$2,0),1)</f>
        <v>20</v>
      </c>
      <c r="E3054" s="12">
        <f>VLOOKUP($B3054,'Exp Dates'!$E$4:$K$400,MATCH("Trade Count",'Exp Dates'!$E$2:$X$2,0),1)-C3054+D3054-VLOOKUP($B3054,'Exp Dates'!$E$4:$K$400,MATCH("Trade Day Adj",'Exp Dates'!$E$2:$X$2,0),1)*IF($B3054&gt;VLOOKUP($B3054,'Exp Dates'!$E$4:$K$400,MATCH("Trade Day Adj Start",'Exp Dates'!$E$2:$X$2,0),1),1,0)</f>
        <v>6</v>
      </c>
      <c r="F3054" s="79">
        <f t="shared" si="373"/>
        <v>-6</v>
      </c>
      <c r="G3054" s="79" t="str">
        <f>VLOOKUP($B3054,'Exp Dates'!$E$6:$U$400,MATCH("ExpMoYr",'Exp Dates'!$E$2:$U$2,0),1)</f>
        <v>May-2016</v>
      </c>
      <c r="H3054" s="11">
        <v>1</v>
      </c>
      <c r="I3054">
        <f>IF($I$1=0,(1/(1-91/360*VLOOKUP($B3053,'T-bills'!$B$4:$C$978,2,1)/100))^(($B3054-$B3053)/91)-1,0)</f>
        <v>5.8348991682777296E-6</v>
      </c>
      <c r="J3054" s="11">
        <v>13.63</v>
      </c>
      <c r="K3054" s="11">
        <v>17.18</v>
      </c>
      <c r="L3054" s="11">
        <f t="shared" si="377"/>
        <v>0.79336437718277075</v>
      </c>
      <c r="M3054" s="11">
        <v>19.53</v>
      </c>
      <c r="N3054" s="11">
        <v>2084.39</v>
      </c>
      <c r="P3054" s="11">
        <f t="shared" ca="1" si="374"/>
        <v>0.17900172117039581</v>
      </c>
      <c r="Q3054" s="11">
        <f ca="1">ROUND(IF(Lookup!D3054&gt;0,Lookup!D3054,VLOOKUP(Master!$B3054,Interpolate!$B$3:$T$2500,MATCH("M1-I",Interpolate!$B$2:$T$2,0),0)),3)</f>
        <v>14.525</v>
      </c>
      <c r="R3054" s="11">
        <f ca="1">ROUND(IF(Lookup!E3054&gt;0,Lookup!E3054,VLOOKUP(Master!$B3054,Interpolate!$B$3:$T$2500,MATCH("M2-I",Interpolate!$B$2:$T$2,0),0)),3)</f>
        <v>17.125</v>
      </c>
      <c r="S3054" s="11">
        <f ca="1">ROUND(IF(Lookup!F3054&gt;0,Lookup!F3054,VLOOKUP(Master!$B3054,Interpolate!$B$3:$T$2500,MATCH("M3-I",Interpolate!$B$2:$T$2,0),0)),3)</f>
        <v>18.475000000000001</v>
      </c>
      <c r="T3054" s="11">
        <f ca="1">ROUND(IF(Lookup!G3054&gt;0,Lookup!G3054,VLOOKUP(Master!$B3054,Interpolate!$B$3:$T$2500,MATCH("M4-I",Interpolate!$B$2:$T$2,0),0)),3)</f>
        <v>19.05</v>
      </c>
      <c r="U3054" s="11">
        <f ca="1">ROUND(IF(Lookup!H3054&gt;0,Lookup!H3054,VLOOKUP(Master!$B3054,Interpolate!$B$3:$T$2500,MATCH("M5-I",Interpolate!$B$2:$T$2,0),0)),3)</f>
        <v>19.774999999999999</v>
      </c>
      <c r="V3054" s="11">
        <f ca="1">ROUND(IF(Lookup!I3054&gt;0,Lookup!I3054,VLOOKUP(Master!$B3054,Interpolate!$B$3:$T$2500,MATCH("M6-I",Interpolate!$B$2:$T$2,0),0)),3)</f>
        <v>20.175000000000001</v>
      </c>
      <c r="W3054" s="11">
        <f ca="1">ROUND(IF(Lookup!J3054&gt;0,Lookup!J3054,VLOOKUP(Master!$B3054,Interpolate!$B$3:$T$2500,MATCH("M7-I",Interpolate!$B$2:$T$2,0),0)),3)</f>
        <v>20.375</v>
      </c>
      <c r="Z3054" s="11">
        <v>3.3823085685246612E-2</v>
      </c>
      <c r="AA3054" s="6">
        <f ca="1">Lookup!S3054</f>
        <v>381827</v>
      </c>
      <c r="AB3054">
        <f t="shared" ca="1" si="376"/>
        <v>0.17900172117039581</v>
      </c>
      <c r="AC3054">
        <f t="shared" ca="1" si="371"/>
        <v>6.4285714285714349E-2</v>
      </c>
      <c r="AD3054">
        <f t="shared" ca="1" si="372"/>
        <v>2.0833333333333332E-2</v>
      </c>
    </row>
    <row r="3055" spans="2:30" x14ac:dyDescent="0.25">
      <c r="B3055" s="52">
        <v>42501</v>
      </c>
      <c r="C3055" s="6">
        <f t="shared" si="375"/>
        <v>3053</v>
      </c>
      <c r="D3055" s="13">
        <f>VLOOKUP($B3055,'Exp Dates'!$E$4:$K$400,MATCH("Days1M",'Exp Dates'!$E$2:$X$2,0),1)</f>
        <v>20</v>
      </c>
      <c r="E3055" s="12">
        <f>VLOOKUP($B3055,'Exp Dates'!$E$4:$K$400,MATCH("Trade Count",'Exp Dates'!$E$2:$X$2,0),1)-C3055+D3055-VLOOKUP($B3055,'Exp Dates'!$E$4:$K$400,MATCH("Trade Day Adj",'Exp Dates'!$E$2:$X$2,0),1)*IF($B3055&gt;VLOOKUP($B3055,'Exp Dates'!$E$4:$K$400,MATCH("Trade Day Adj Start",'Exp Dates'!$E$2:$X$2,0),1),1,0)</f>
        <v>5</v>
      </c>
      <c r="F3055" s="79">
        <f t="shared" si="373"/>
        <v>-5</v>
      </c>
      <c r="G3055" s="79" t="str">
        <f>VLOOKUP($B3055,'Exp Dates'!$E$6:$U$400,MATCH("ExpMoYr",'Exp Dates'!$E$2:$U$2,0),1)</f>
        <v>May-2016</v>
      </c>
      <c r="H3055" s="11">
        <v>1</v>
      </c>
      <c r="I3055">
        <f>IF($I$1=0,(1/(1-91/360*VLOOKUP($B3054,'T-bills'!$B$4:$C$978,2,1)/100))^(($B3055-$B3054)/91)-1,0)</f>
        <v>5.8348991682777296E-6</v>
      </c>
      <c r="J3055" s="11">
        <v>14.69</v>
      </c>
      <c r="K3055" s="11">
        <v>18.02</v>
      </c>
      <c r="L3055" s="11">
        <f t="shared" si="377"/>
        <v>0.81520532741398444</v>
      </c>
      <c r="M3055" s="11">
        <v>20.11</v>
      </c>
      <c r="N3055" s="11">
        <v>2064.46</v>
      </c>
      <c r="P3055" s="11">
        <f t="shared" ca="1" si="374"/>
        <v>0.15040000000000009</v>
      </c>
      <c r="Q3055" s="11">
        <f ca="1">ROUND(IF(Lookup!D3055&gt;0,Lookup!D3055,VLOOKUP(Master!$B3055,Interpolate!$B$3:$T$2500,MATCH("M1-I",Interpolate!$B$2:$T$2,0),0)),3)</f>
        <v>15.625</v>
      </c>
      <c r="R3055" s="11">
        <f ca="1">ROUND(IF(Lookup!E3055&gt;0,Lookup!E3055,VLOOKUP(Master!$B3055,Interpolate!$B$3:$T$2500,MATCH("M2-I",Interpolate!$B$2:$T$2,0),0)),3)</f>
        <v>17.975000000000001</v>
      </c>
      <c r="S3055" s="11">
        <f ca="1">ROUND(IF(Lookup!F3055&gt;0,Lookup!F3055,VLOOKUP(Master!$B3055,Interpolate!$B$3:$T$2500,MATCH("M3-I",Interpolate!$B$2:$T$2,0),0)),3)</f>
        <v>19.175000000000001</v>
      </c>
      <c r="T3055" s="11">
        <f ca="1">ROUND(IF(Lookup!G3055&gt;0,Lookup!G3055,VLOOKUP(Master!$B3055,Interpolate!$B$3:$T$2500,MATCH("M4-I",Interpolate!$B$2:$T$2,0),0)),3)</f>
        <v>19.625</v>
      </c>
      <c r="U3055" s="11">
        <f ca="1">ROUND(IF(Lookup!H3055&gt;0,Lookup!H3055,VLOOKUP(Master!$B3055,Interpolate!$B$3:$T$2500,MATCH("M5-I",Interpolate!$B$2:$T$2,0),0)),3)</f>
        <v>20.274999999999999</v>
      </c>
      <c r="V3055" s="11">
        <f ca="1">ROUND(IF(Lookup!I3055&gt;0,Lookup!I3055,VLOOKUP(Master!$B3055,Interpolate!$B$3:$T$2500,MATCH("M6-I",Interpolate!$B$2:$T$2,0),0)),3)</f>
        <v>20.675000000000001</v>
      </c>
      <c r="W3055" s="11">
        <f ca="1">ROUND(IF(Lookup!J3055&gt;0,Lookup!J3055,VLOOKUP(Master!$B3055,Interpolate!$B$3:$T$2500,MATCH("M7-I",Interpolate!$B$2:$T$2,0),0)),3)</f>
        <v>20.85</v>
      </c>
      <c r="Z3055" s="11">
        <v>-2.8390959218855816E-2</v>
      </c>
      <c r="AA3055" s="6">
        <f ca="1">Lookup!S3055</f>
        <v>384491</v>
      </c>
      <c r="AB3055">
        <f t="shared" ca="1" si="376"/>
        <v>0.15040000000000009</v>
      </c>
      <c r="AC3055">
        <f t="shared" ca="1" si="371"/>
        <v>5.7142857142857106E-2</v>
      </c>
      <c r="AD3055">
        <f t="shared" ca="1" si="372"/>
        <v>1.9404761904761935E-2</v>
      </c>
    </row>
    <row r="3056" spans="2:30" x14ac:dyDescent="0.25">
      <c r="B3056" s="52">
        <v>42502</v>
      </c>
      <c r="C3056" s="6">
        <f t="shared" si="375"/>
        <v>3054</v>
      </c>
      <c r="D3056" s="13">
        <f>VLOOKUP($B3056,'Exp Dates'!$E$4:$K$400,MATCH("Days1M",'Exp Dates'!$E$2:$X$2,0),1)</f>
        <v>20</v>
      </c>
      <c r="E3056" s="12">
        <f>VLOOKUP($B3056,'Exp Dates'!$E$4:$K$400,MATCH("Trade Count",'Exp Dates'!$E$2:$X$2,0),1)-C3056+D3056-VLOOKUP($B3056,'Exp Dates'!$E$4:$K$400,MATCH("Trade Day Adj",'Exp Dates'!$E$2:$X$2,0),1)*IF($B3056&gt;VLOOKUP($B3056,'Exp Dates'!$E$4:$K$400,MATCH("Trade Day Adj Start",'Exp Dates'!$E$2:$X$2,0),1),1,0)</f>
        <v>4</v>
      </c>
      <c r="F3056" s="79">
        <f t="shared" si="373"/>
        <v>-4</v>
      </c>
      <c r="G3056" s="79" t="str">
        <f>VLOOKUP($B3056,'Exp Dates'!$E$6:$U$400,MATCH("ExpMoYr",'Exp Dates'!$E$2:$U$2,0),1)</f>
        <v>May-2016</v>
      </c>
      <c r="H3056" s="11">
        <v>1</v>
      </c>
      <c r="I3056">
        <f>IF($I$1=0,(1/(1-91/360*VLOOKUP($B3055,'T-bills'!$B$4:$C$978,2,1)/100))^(($B3056-$B3055)/91)-1,0)</f>
        <v>5.8348991682777296E-6</v>
      </c>
      <c r="J3056" s="11">
        <v>14.41</v>
      </c>
      <c r="K3056" s="11">
        <v>17.75</v>
      </c>
      <c r="L3056" s="11">
        <f t="shared" si="377"/>
        <v>0.81183098591549296</v>
      </c>
      <c r="M3056" s="11">
        <v>19.899999999999999</v>
      </c>
      <c r="N3056" s="11">
        <v>2064.11</v>
      </c>
      <c r="P3056" s="11">
        <f t="shared" ca="1" si="374"/>
        <v>0.14778325123152714</v>
      </c>
      <c r="Q3056" s="11">
        <f ca="1">ROUND(IF(Lookup!D3056&gt;0,Lookup!D3056,VLOOKUP(Master!$B3056,Interpolate!$B$3:$T$2500,MATCH("M1-I",Interpolate!$B$2:$T$2,0),0)),3)</f>
        <v>15.225</v>
      </c>
      <c r="R3056" s="11">
        <f ca="1">ROUND(IF(Lookup!E3056&gt;0,Lookup!E3056,VLOOKUP(Master!$B3056,Interpolate!$B$3:$T$2500,MATCH("M2-I",Interpolate!$B$2:$T$2,0),0)),3)</f>
        <v>17.475000000000001</v>
      </c>
      <c r="S3056" s="11">
        <f ca="1">ROUND(IF(Lookup!F3056&gt;0,Lookup!F3056,VLOOKUP(Master!$B3056,Interpolate!$B$3:$T$2500,MATCH("M3-I",Interpolate!$B$2:$T$2,0),0)),3)</f>
        <v>18.774999999999999</v>
      </c>
      <c r="T3056" s="11">
        <f ca="1">ROUND(IF(Lookup!G3056&gt;0,Lookup!G3056,VLOOKUP(Master!$B3056,Interpolate!$B$3:$T$2500,MATCH("M4-I",Interpolate!$B$2:$T$2,0),0)),3)</f>
        <v>19.324999999999999</v>
      </c>
      <c r="U3056" s="11">
        <f ca="1">ROUND(IF(Lookup!H3056&gt;0,Lookup!H3056,VLOOKUP(Master!$B3056,Interpolate!$B$3:$T$2500,MATCH("M5-I",Interpolate!$B$2:$T$2,0),0)),3)</f>
        <v>20.024999999999999</v>
      </c>
      <c r="V3056" s="11">
        <f ca="1">ROUND(IF(Lookup!I3056&gt;0,Lookup!I3056,VLOOKUP(Master!$B3056,Interpolate!$B$3:$T$2500,MATCH("M6-I",Interpolate!$B$2:$T$2,0),0)),3)</f>
        <v>20.45</v>
      </c>
      <c r="W3056" s="11">
        <f ca="1">ROUND(IF(Lookup!J3056&gt;0,Lookup!J3056,VLOOKUP(Master!$B3056,Interpolate!$B$3:$T$2500,MATCH("M7-I",Interpolate!$B$2:$T$2,0),0)),3)</f>
        <v>20.675000000000001</v>
      </c>
      <c r="Z3056" s="11">
        <v>1.483382148309742E-2</v>
      </c>
      <c r="AA3056" s="6">
        <f ca="1">Lookup!S3056</f>
        <v>378595</v>
      </c>
      <c r="AB3056">
        <f t="shared" ca="1" si="376"/>
        <v>0.14778325123152714</v>
      </c>
      <c r="AC3056">
        <f t="shared" ca="1" si="371"/>
        <v>6.1904761904761768E-2</v>
      </c>
      <c r="AD3056">
        <f t="shared" ca="1" si="372"/>
        <v>2.130952380952383E-2</v>
      </c>
    </row>
    <row r="3057" spans="2:30" x14ac:dyDescent="0.25">
      <c r="B3057" s="52">
        <v>42503</v>
      </c>
      <c r="C3057" s="6">
        <f t="shared" si="375"/>
        <v>3055</v>
      </c>
      <c r="D3057" s="13">
        <f>VLOOKUP($B3057,'Exp Dates'!$E$4:$K$400,MATCH("Days1M",'Exp Dates'!$E$2:$X$2,0),1)</f>
        <v>20</v>
      </c>
      <c r="E3057" s="12">
        <f>VLOOKUP($B3057,'Exp Dates'!$E$4:$K$400,MATCH("Trade Count",'Exp Dates'!$E$2:$X$2,0),1)-C3057+D3057-VLOOKUP($B3057,'Exp Dates'!$E$4:$K$400,MATCH("Trade Day Adj",'Exp Dates'!$E$2:$X$2,0),1)*IF($B3057&gt;VLOOKUP($B3057,'Exp Dates'!$E$4:$K$400,MATCH("Trade Day Adj Start",'Exp Dates'!$E$2:$X$2,0),1),1,0)</f>
        <v>3</v>
      </c>
      <c r="F3057" s="79">
        <f t="shared" si="373"/>
        <v>-3</v>
      </c>
      <c r="G3057" s="79" t="str">
        <f>VLOOKUP($B3057,'Exp Dates'!$E$6:$U$400,MATCH("ExpMoYr",'Exp Dates'!$E$2:$U$2,0),1)</f>
        <v>May-2016</v>
      </c>
      <c r="H3057" s="11">
        <v>1</v>
      </c>
      <c r="I3057">
        <f>IF($I$1=0,(1/(1-91/360*VLOOKUP($B3056,'T-bills'!$B$4:$C$978,2,1)/100))^(($B3057-$B3056)/91)-1,0)</f>
        <v>5.9738635223016701E-6</v>
      </c>
      <c r="J3057" s="11">
        <v>15.04</v>
      </c>
      <c r="K3057" s="11">
        <v>18.25</v>
      </c>
      <c r="L3057" s="11">
        <f t="shared" si="377"/>
        <v>0.82410958904109588</v>
      </c>
      <c r="M3057" s="11">
        <v>20.25</v>
      </c>
      <c r="N3057" s="11">
        <v>2046.61</v>
      </c>
      <c r="P3057" s="11">
        <f t="shared" ca="1" si="374"/>
        <v>0.13858267716535422</v>
      </c>
      <c r="Q3057" s="11">
        <f ca="1">ROUND(IF(Lookup!D3057&gt;0,Lookup!D3057,VLOOKUP(Master!$B3057,Interpolate!$B$3:$T$2500,MATCH("M1-I",Interpolate!$B$2:$T$2,0),0)),3)</f>
        <v>15.875</v>
      </c>
      <c r="R3057" s="11">
        <f ca="1">ROUND(IF(Lookup!E3057&gt;0,Lookup!E3057,VLOOKUP(Master!$B3057,Interpolate!$B$3:$T$2500,MATCH("M2-I",Interpolate!$B$2:$T$2,0),0)),3)</f>
        <v>18.074999999999999</v>
      </c>
      <c r="S3057" s="11">
        <f ca="1">ROUND(IF(Lookup!F3057&gt;0,Lookup!F3057,VLOOKUP(Master!$B3057,Interpolate!$B$3:$T$2500,MATCH("M3-I",Interpolate!$B$2:$T$2,0),0)),3)</f>
        <v>19.225000000000001</v>
      </c>
      <c r="T3057" s="11">
        <f ca="1">ROUND(IF(Lookup!G3057&gt;0,Lookup!G3057,VLOOKUP(Master!$B3057,Interpolate!$B$3:$T$2500,MATCH("M4-I",Interpolate!$B$2:$T$2,0),0)),3)</f>
        <v>19.675000000000001</v>
      </c>
      <c r="U3057" s="11">
        <f ca="1">ROUND(IF(Lookup!H3057&gt;0,Lookup!H3057,VLOOKUP(Master!$B3057,Interpolate!$B$3:$T$2500,MATCH("M5-I",Interpolate!$B$2:$T$2,0),0)),3)</f>
        <v>20.375</v>
      </c>
      <c r="V3057" s="11">
        <f ca="1">ROUND(IF(Lookup!I3057&gt;0,Lookup!I3057,VLOOKUP(Master!$B3057,Interpolate!$B$3:$T$2500,MATCH("M6-I",Interpolate!$B$2:$T$2,0),0)),3)</f>
        <v>20.774999999999999</v>
      </c>
      <c r="W3057" s="11">
        <f ca="1">ROUND(IF(Lookup!J3057&gt;0,Lookup!J3057,VLOOKUP(Master!$B3057,Interpolate!$B$3:$T$2500,MATCH("M7-I",Interpolate!$B$2:$T$2,0),0)),3)</f>
        <v>20.975000000000001</v>
      </c>
      <c r="Z3057" s="11">
        <v>-1.793003852885755E-2</v>
      </c>
      <c r="AA3057" s="6">
        <f ca="1">Lookup!S3057</f>
        <v>377831</v>
      </c>
      <c r="AB3057">
        <f t="shared" ca="1" si="376"/>
        <v>0.13858267716535422</v>
      </c>
      <c r="AC3057">
        <f t="shared" ca="1" si="371"/>
        <v>5.4761904761904866E-2</v>
      </c>
      <c r="AD3057">
        <f t="shared" ca="1" si="372"/>
        <v>2.0476190476190478E-2</v>
      </c>
    </row>
    <row r="3058" spans="2:30" x14ac:dyDescent="0.25">
      <c r="B3058" s="52">
        <v>42506</v>
      </c>
      <c r="C3058" s="6">
        <f t="shared" si="375"/>
        <v>3056</v>
      </c>
      <c r="D3058" s="13">
        <f>VLOOKUP($B3058,'Exp Dates'!$E$4:$K$400,MATCH("Days1M",'Exp Dates'!$E$2:$X$2,0),1)</f>
        <v>20</v>
      </c>
      <c r="E3058" s="12">
        <f>VLOOKUP($B3058,'Exp Dates'!$E$4:$K$400,MATCH("Trade Count",'Exp Dates'!$E$2:$X$2,0),1)-C3058+D3058-VLOOKUP($B3058,'Exp Dates'!$E$4:$K$400,MATCH("Trade Day Adj",'Exp Dates'!$E$2:$X$2,0),1)*IF($B3058&gt;VLOOKUP($B3058,'Exp Dates'!$E$4:$K$400,MATCH("Trade Day Adj Start",'Exp Dates'!$E$2:$X$2,0),1),1,0)</f>
        <v>2</v>
      </c>
      <c r="F3058" s="79">
        <f t="shared" si="373"/>
        <v>-2</v>
      </c>
      <c r="G3058" s="79" t="str">
        <f>VLOOKUP($B3058,'Exp Dates'!$E$6:$U$400,MATCH("ExpMoYr",'Exp Dates'!$E$2:$U$2,0),1)</f>
        <v>May-2016</v>
      </c>
      <c r="H3058" s="11">
        <v>1</v>
      </c>
      <c r="I3058">
        <f>IF($I$1=0,(1/(1-91/360*VLOOKUP($B3057,'T-bills'!$B$4:$C$978,2,1)/100))^(($B3058-$B3057)/91)-1,0)</f>
        <v>1.792169762837581E-5</v>
      </c>
      <c r="J3058" s="11">
        <v>14.68</v>
      </c>
      <c r="K3058" s="11">
        <v>17.7</v>
      </c>
      <c r="L3058" s="11">
        <f t="shared" si="377"/>
        <v>0.82937853107344639</v>
      </c>
      <c r="M3058" s="11">
        <v>19.87</v>
      </c>
      <c r="N3058" s="11">
        <v>2066.66</v>
      </c>
      <c r="P3058" s="11">
        <f t="shared" ca="1" si="374"/>
        <v>0.15206611570247941</v>
      </c>
      <c r="Q3058" s="11">
        <f ca="1">ROUND(IF(Lookup!D3058&gt;0,Lookup!D3058,VLOOKUP(Master!$B3058,Interpolate!$B$3:$T$2500,MATCH("M1-I",Interpolate!$B$2:$T$2,0),0)),3)</f>
        <v>15.125</v>
      </c>
      <c r="R3058" s="11">
        <f ca="1">ROUND(IF(Lookup!E3058&gt;0,Lookup!E3058,VLOOKUP(Master!$B3058,Interpolate!$B$3:$T$2500,MATCH("M2-I",Interpolate!$B$2:$T$2,0),0)),3)</f>
        <v>17.425000000000001</v>
      </c>
      <c r="S3058" s="11">
        <f ca="1">ROUND(IF(Lookup!F3058&gt;0,Lookup!F3058,VLOOKUP(Master!$B3058,Interpolate!$B$3:$T$2500,MATCH("M3-I",Interpolate!$B$2:$T$2,0),0)),3)</f>
        <v>18.625</v>
      </c>
      <c r="T3058" s="11">
        <f ca="1">ROUND(IF(Lookup!G3058&gt;0,Lookup!G3058,VLOOKUP(Master!$B3058,Interpolate!$B$3:$T$2500,MATCH("M4-I",Interpolate!$B$2:$T$2,0),0)),3)</f>
        <v>19.149999999999999</v>
      </c>
      <c r="U3058" s="11">
        <f ca="1">ROUND(IF(Lookup!H3058&gt;0,Lookup!H3058,VLOOKUP(Master!$B3058,Interpolate!$B$3:$T$2500,MATCH("M5-I",Interpolate!$B$2:$T$2,0),0)),3)</f>
        <v>19.875</v>
      </c>
      <c r="V3058" s="11">
        <f ca="1">ROUND(IF(Lookup!I3058&gt;0,Lookup!I3058,VLOOKUP(Master!$B3058,Interpolate!$B$3:$T$2500,MATCH("M6-I",Interpolate!$B$2:$T$2,0),0)),3)</f>
        <v>20.324999999999999</v>
      </c>
      <c r="W3058" s="11">
        <f ca="1">ROUND(IF(Lookup!J3058&gt;0,Lookup!J3058,VLOOKUP(Master!$B3058,Interpolate!$B$3:$T$2500,MATCH("M7-I",Interpolate!$B$2:$T$2,0),0)),3)</f>
        <v>20.524999999999999</v>
      </c>
      <c r="Z3058" s="11">
        <v>2.6606359778951427E-2</v>
      </c>
      <c r="AA3058" s="6">
        <f ca="1">Lookup!S3058</f>
        <v>376890</v>
      </c>
      <c r="AB3058">
        <f t="shared" ca="1" si="376"/>
        <v>0.15206611570247941</v>
      </c>
      <c r="AC3058">
        <f t="shared" ca="1" si="371"/>
        <v>5.7142857142857106E-2</v>
      </c>
      <c r="AD3058">
        <f t="shared" ca="1" si="372"/>
        <v>2.1785714285714283E-2</v>
      </c>
    </row>
    <row r="3059" spans="2:30" x14ac:dyDescent="0.25">
      <c r="B3059" s="52">
        <v>42507</v>
      </c>
      <c r="C3059" s="6">
        <f t="shared" si="375"/>
        <v>3057</v>
      </c>
      <c r="D3059" s="13">
        <f>VLOOKUP($B3059,'Exp Dates'!$E$4:$K$400,MATCH("Days1M",'Exp Dates'!$E$2:$X$2,0),1)</f>
        <v>20</v>
      </c>
      <c r="E3059" s="12">
        <f>VLOOKUP($B3059,'Exp Dates'!$E$4:$K$400,MATCH("Trade Count",'Exp Dates'!$E$2:$X$2,0),1)-C3059+D3059-VLOOKUP($B3059,'Exp Dates'!$E$4:$K$400,MATCH("Trade Day Adj",'Exp Dates'!$E$2:$X$2,0),1)*IF($B3059&gt;VLOOKUP($B3059,'Exp Dates'!$E$4:$K$400,MATCH("Trade Day Adj Start",'Exp Dates'!$E$2:$X$2,0),1),1,0)</f>
        <v>1</v>
      </c>
      <c r="F3059" s="79">
        <f t="shared" si="373"/>
        <v>-1</v>
      </c>
      <c r="G3059" s="79" t="str">
        <f>VLOOKUP($B3059,'Exp Dates'!$E$6:$U$400,MATCH("ExpMoYr",'Exp Dates'!$E$2:$U$2,0),1)</f>
        <v>May-2016</v>
      </c>
      <c r="H3059" s="11">
        <v>1</v>
      </c>
      <c r="I3059">
        <f>IF($I$1=0,(1/(1-91/360*VLOOKUP($B3058,'T-bills'!$B$4:$C$978,2,1)/100))^(($B3059-$B3058)/91)-1,0)</f>
        <v>5.9738635223016701E-6</v>
      </c>
      <c r="J3059" s="11">
        <v>15.57</v>
      </c>
      <c r="K3059" s="11">
        <v>18.43</v>
      </c>
      <c r="L3059" s="11">
        <f t="shared" si="377"/>
        <v>0.84481823114487253</v>
      </c>
      <c r="M3059" s="11">
        <v>20.41</v>
      </c>
      <c r="N3059" s="11">
        <v>2047.21</v>
      </c>
      <c r="P3059" s="11">
        <f t="shared" ca="1" si="374"/>
        <v>0.16693679092382485</v>
      </c>
      <c r="Q3059" s="11">
        <f ca="1">ROUND(IF(Lookup!D3059&gt;0,Lookup!D3059,VLOOKUP(Master!$B3059,Interpolate!$B$3:$T$2500,MATCH("M1-I",Interpolate!$B$2:$T$2,0),0)),3)</f>
        <v>15.425000000000001</v>
      </c>
      <c r="R3059" s="11">
        <f ca="1">ROUND(IF(Lookup!E3059&gt;0,Lookup!E3059,VLOOKUP(Master!$B3059,Interpolate!$B$3:$T$2500,MATCH("M2-I",Interpolate!$B$2:$T$2,0),0)),3)</f>
        <v>18</v>
      </c>
      <c r="S3059" s="11">
        <f ca="1">ROUND(IF(Lookup!F3059&gt;0,Lookup!F3059,VLOOKUP(Master!$B3059,Interpolate!$B$3:$T$2500,MATCH("M3-I",Interpolate!$B$2:$T$2,0),0)),3)</f>
        <v>19.324999999999999</v>
      </c>
      <c r="T3059" s="11">
        <f ca="1">ROUND(IF(Lookup!G3059&gt;0,Lookup!G3059,VLOOKUP(Master!$B3059,Interpolate!$B$3:$T$2500,MATCH("M4-I",Interpolate!$B$2:$T$2,0),0)),3)</f>
        <v>19.774999999999999</v>
      </c>
      <c r="U3059" s="11">
        <f ca="1">ROUND(IF(Lookup!H3059&gt;0,Lookup!H3059,VLOOKUP(Master!$B3059,Interpolate!$B$3:$T$2500,MATCH("M5-I",Interpolate!$B$2:$T$2,0),0)),3)</f>
        <v>20.475000000000001</v>
      </c>
      <c r="V3059" s="11">
        <f ca="1">ROUND(IF(Lookup!I3059&gt;0,Lookup!I3059,VLOOKUP(Master!$B3059,Interpolate!$B$3:$T$2500,MATCH("M6-I",Interpolate!$B$2:$T$2,0),0)),3)</f>
        <v>20.875</v>
      </c>
      <c r="W3059" s="11">
        <f ca="1">ROUND(IF(Lookup!J3059&gt;0,Lookup!J3059,VLOOKUP(Master!$B3059,Interpolate!$B$3:$T$2500,MATCH("M7-I",Interpolate!$B$2:$T$2,0),0)),3)</f>
        <v>21.074999999999999</v>
      </c>
      <c r="Z3059" s="11">
        <v>-3.060247048585385E-2</v>
      </c>
      <c r="AA3059" s="6">
        <f ca="1">Lookup!S3059</f>
        <v>375455</v>
      </c>
      <c r="AB3059">
        <f t="shared" ca="1" si="376"/>
        <v>0.16693679092382485</v>
      </c>
      <c r="AC3059">
        <f t="shared" ca="1" si="371"/>
        <v>6.3095238095238065E-2</v>
      </c>
      <c r="AD3059">
        <f t="shared" ca="1" si="372"/>
        <v>2.0476190476190478E-2</v>
      </c>
    </row>
    <row r="3060" spans="2:30" x14ac:dyDescent="0.25">
      <c r="B3060" s="52">
        <v>42508</v>
      </c>
      <c r="C3060" s="6">
        <f t="shared" si="375"/>
        <v>3058</v>
      </c>
      <c r="D3060" s="13">
        <f>VLOOKUP($B3060,'Exp Dates'!$E$4:$K$400,MATCH("Days1M",'Exp Dates'!$E$2:$X$2,0),1)</f>
        <v>19</v>
      </c>
      <c r="E3060" s="12">
        <f>VLOOKUP($B3060,'Exp Dates'!$E$4:$K$400,MATCH("Trade Count",'Exp Dates'!$E$2:$X$2,0),1)-C3060+D3060-VLOOKUP($B3060,'Exp Dates'!$E$4:$K$400,MATCH("Trade Day Adj",'Exp Dates'!$E$2:$X$2,0),1)*IF($B3060&gt;VLOOKUP($B3060,'Exp Dates'!$E$4:$K$400,MATCH("Trade Day Adj Start",'Exp Dates'!$E$2:$X$2,0),1),1,0)</f>
        <v>19</v>
      </c>
      <c r="F3060" s="79">
        <f t="shared" si="373"/>
        <v>0</v>
      </c>
      <c r="G3060" s="79" t="str">
        <f>VLOOKUP($B3060,'Exp Dates'!$E$6:$U$400,MATCH("ExpMoYr",'Exp Dates'!$E$2:$U$2,0),1)</f>
        <v>Jun-2016</v>
      </c>
      <c r="H3060" s="11">
        <v>1</v>
      </c>
      <c r="I3060">
        <f>IF($I$1=0,(1/(1-91/360*VLOOKUP($B3059,'T-bills'!$B$4:$C$978,2,1)/100))^(($B3060-$B3059)/91)-1,0)</f>
        <v>5.9738635223016701E-6</v>
      </c>
      <c r="J3060" s="11">
        <v>15.95</v>
      </c>
      <c r="K3060" s="11">
        <v>18.54</v>
      </c>
      <c r="L3060" s="11">
        <f t="shared" si="377"/>
        <v>0.86030204962243795</v>
      </c>
      <c r="M3060" s="11">
        <v>20.47</v>
      </c>
      <c r="N3060" s="11">
        <v>2047.63</v>
      </c>
      <c r="P3060" s="11">
        <f t="shared" ca="1" si="374"/>
        <v>7.4688796680498104E-2</v>
      </c>
      <c r="Q3060" s="11">
        <f ca="1">ROUND(IF(Lookup!D3060&gt;0,Lookup!D3060,VLOOKUP(Master!$B3060,Interpolate!$B$3:$T$2500,MATCH("M1-I",Interpolate!$B$2:$T$2,0),0)),3)</f>
        <v>18.074999999999999</v>
      </c>
      <c r="R3060" s="11">
        <f ca="1">ROUND(IF(Lookup!E3060&gt;0,Lookup!E3060,VLOOKUP(Master!$B3060,Interpolate!$B$3:$T$2500,MATCH("M2-I",Interpolate!$B$2:$T$2,0),0)),3)</f>
        <v>19.425000000000001</v>
      </c>
      <c r="S3060" s="11">
        <f ca="1">ROUND(IF(Lookup!F3060&gt;0,Lookup!F3060,VLOOKUP(Master!$B3060,Interpolate!$B$3:$T$2500,MATCH("M3-I",Interpolate!$B$2:$T$2,0),0)),3)</f>
        <v>19.875</v>
      </c>
      <c r="T3060" s="11">
        <f ca="1">ROUND(IF(Lookup!G3060&gt;0,Lookup!G3060,VLOOKUP(Master!$B3060,Interpolate!$B$3:$T$2500,MATCH("M4-I",Interpolate!$B$2:$T$2,0),0)),3)</f>
        <v>20.574999999999999</v>
      </c>
      <c r="U3060" s="11">
        <f ca="1">ROUND(IF(Lookup!H3060&gt;0,Lookup!H3060,VLOOKUP(Master!$B3060,Interpolate!$B$3:$T$2500,MATCH("M5-I",Interpolate!$B$2:$T$2,0),0)),3)</f>
        <v>21.024999999999999</v>
      </c>
      <c r="V3060" s="11">
        <f ca="1">ROUND(IF(Lookup!I3060&gt;0,Lookup!I3060,VLOOKUP(Master!$B3060,Interpolate!$B$3:$T$2500,MATCH("M6-I",Interpolate!$B$2:$T$2,0),0)),3)</f>
        <v>21.175000000000001</v>
      </c>
      <c r="W3060" s="11">
        <f ca="1">ROUND(IF(Lookup!J3060&gt;0,Lookup!J3060,VLOOKUP(Master!$B3060,Interpolate!$B$3:$T$2500,MATCH("M7-I",Interpolate!$B$2:$T$2,0),0)),3)</f>
        <v>21.074999999999999</v>
      </c>
      <c r="Z3060" s="11">
        <v>-4.9443680719664096E-3</v>
      </c>
      <c r="AA3060" s="6">
        <f ca="1">Lookup!S3060</f>
        <v>376689</v>
      </c>
      <c r="AB3060">
        <f t="shared" ca="1" si="376"/>
        <v>7.4688796680498104E-2</v>
      </c>
      <c r="AC3060">
        <f t="shared" ca="1" si="371"/>
        <v>2.1428571428571394E-2</v>
      </c>
      <c r="AD3060">
        <f t="shared" ca="1" si="372"/>
        <v>7.8571428571428681E-3</v>
      </c>
    </row>
    <row r="3061" spans="2:30" x14ac:dyDescent="0.25">
      <c r="B3061" s="52">
        <v>42509</v>
      </c>
      <c r="C3061" s="6">
        <f t="shared" si="375"/>
        <v>3059</v>
      </c>
      <c r="D3061" s="13">
        <f>VLOOKUP($B3061,'Exp Dates'!$E$4:$K$400,MATCH("Days1M",'Exp Dates'!$E$2:$X$2,0),1)</f>
        <v>19</v>
      </c>
      <c r="E3061" s="12">
        <f>VLOOKUP($B3061,'Exp Dates'!$E$4:$K$400,MATCH("Trade Count",'Exp Dates'!$E$2:$X$2,0),1)-C3061+D3061-VLOOKUP($B3061,'Exp Dates'!$E$4:$K$400,MATCH("Trade Day Adj",'Exp Dates'!$E$2:$X$2,0),1)*IF($B3061&gt;VLOOKUP($B3061,'Exp Dates'!$E$4:$K$400,MATCH("Trade Day Adj Start",'Exp Dates'!$E$2:$X$2,0),1),1,0)</f>
        <v>18</v>
      </c>
      <c r="F3061" s="79">
        <f t="shared" si="373"/>
        <v>1</v>
      </c>
      <c r="G3061" s="79" t="str">
        <f>VLOOKUP($B3061,'Exp Dates'!$E$6:$U$400,MATCH("ExpMoYr",'Exp Dates'!$E$2:$U$2,0),1)</f>
        <v>Jun-2016</v>
      </c>
      <c r="H3061" s="11">
        <v>1</v>
      </c>
      <c r="I3061">
        <f>IF($I$1=0,(1/(1-91/360*VLOOKUP($B3060,'T-bills'!$B$4:$C$978,2,1)/100))^(($B3061-$B3060)/91)-1,0)</f>
        <v>5.9738635223016701E-6</v>
      </c>
      <c r="J3061" s="11">
        <v>16.329999999999998</v>
      </c>
      <c r="K3061" s="11">
        <v>18.77</v>
      </c>
      <c r="L3061" s="11">
        <f t="shared" si="377"/>
        <v>0.87000532765050609</v>
      </c>
      <c r="M3061" s="11">
        <v>20.75</v>
      </c>
      <c r="N3061" s="11">
        <v>2040.04</v>
      </c>
      <c r="P3061" s="11">
        <f t="shared" ca="1" si="374"/>
        <v>7.5104311543810809E-2</v>
      </c>
      <c r="Q3061" s="11">
        <f ca="1">ROUND(IF(Lookup!D3061&gt;0,Lookup!D3061,VLOOKUP(Master!$B3061,Interpolate!$B$3:$T$2500,MATCH("M1-I",Interpolate!$B$2:$T$2,0),0)),3)</f>
        <v>17.975000000000001</v>
      </c>
      <c r="R3061" s="11">
        <f ca="1">ROUND(IF(Lookup!E3061&gt;0,Lookup!E3061,VLOOKUP(Master!$B3061,Interpolate!$B$3:$T$2500,MATCH("M2-I",Interpolate!$B$2:$T$2,0),0)),3)</f>
        <v>19.324999999999999</v>
      </c>
      <c r="S3061" s="11">
        <f ca="1">ROUND(IF(Lookup!F3061&gt;0,Lookup!F3061,VLOOKUP(Master!$B3061,Interpolate!$B$3:$T$2500,MATCH("M3-I",Interpolate!$B$2:$T$2,0),0)),3)</f>
        <v>19.824999999999999</v>
      </c>
      <c r="T3061" s="11">
        <f ca="1">ROUND(IF(Lookup!G3061&gt;0,Lookup!G3061,VLOOKUP(Master!$B3061,Interpolate!$B$3:$T$2500,MATCH("M4-I",Interpolate!$B$2:$T$2,0),0)),3)</f>
        <v>20.524999999999999</v>
      </c>
      <c r="U3061" s="11">
        <f ca="1">ROUND(IF(Lookup!H3061&gt;0,Lookup!H3061,VLOOKUP(Master!$B3061,Interpolate!$B$3:$T$2500,MATCH("M5-I",Interpolate!$B$2:$T$2,0),0)),3)</f>
        <v>20.975000000000001</v>
      </c>
      <c r="V3061" s="11">
        <f ca="1">ROUND(IF(Lookup!I3061&gt;0,Lookup!I3061,VLOOKUP(Master!$B3061,Interpolate!$B$3:$T$2500,MATCH("M6-I",Interpolate!$B$2:$T$2,0),0)),3)</f>
        <v>21.125</v>
      </c>
      <c r="W3061" s="11">
        <f ca="1">ROUND(IF(Lookup!J3061&gt;0,Lookup!J3061,VLOOKUP(Master!$B3061,Interpolate!$B$3:$T$2500,MATCH("M7-I",Interpolate!$B$2:$T$2,0),0)),3)</f>
        <v>21.125</v>
      </c>
      <c r="Z3061" s="11">
        <v>2.4744849102218414E-3</v>
      </c>
      <c r="AA3061" s="6">
        <f ca="1">Lookup!S3061</f>
        <v>366050</v>
      </c>
      <c r="AB3061">
        <f t="shared" ca="1" si="376"/>
        <v>7.5104311543810809E-2</v>
      </c>
      <c r="AC3061">
        <f t="shared" ca="1" si="371"/>
        <v>2.3809523809523808E-2</v>
      </c>
      <c r="AD3061">
        <f t="shared" ca="1" si="372"/>
        <v>9.2857142857142999E-3</v>
      </c>
    </row>
    <row r="3062" spans="2:30" x14ac:dyDescent="0.25">
      <c r="B3062" s="52">
        <v>42510</v>
      </c>
      <c r="C3062" s="6">
        <f t="shared" si="375"/>
        <v>3060</v>
      </c>
      <c r="D3062" s="13">
        <f>VLOOKUP($B3062,'Exp Dates'!$E$4:$K$400,MATCH("Days1M",'Exp Dates'!$E$2:$X$2,0),1)</f>
        <v>19</v>
      </c>
      <c r="E3062" s="12">
        <f>VLOOKUP($B3062,'Exp Dates'!$E$4:$K$400,MATCH("Trade Count",'Exp Dates'!$E$2:$X$2,0),1)-C3062+D3062-VLOOKUP($B3062,'Exp Dates'!$E$4:$K$400,MATCH("Trade Day Adj",'Exp Dates'!$E$2:$X$2,0),1)*IF($B3062&gt;VLOOKUP($B3062,'Exp Dates'!$E$4:$K$400,MATCH("Trade Day Adj Start",'Exp Dates'!$E$2:$X$2,0),1),1,0)</f>
        <v>17</v>
      </c>
      <c r="F3062" s="79">
        <f t="shared" si="373"/>
        <v>2</v>
      </c>
      <c r="G3062" s="79" t="str">
        <f>VLOOKUP($B3062,'Exp Dates'!$E$6:$U$400,MATCH("ExpMoYr",'Exp Dates'!$E$2:$U$2,0),1)</f>
        <v>Jun-2016</v>
      </c>
      <c r="H3062" s="11">
        <v>1</v>
      </c>
      <c r="I3062">
        <f>IF($I$1=0,(1/(1-91/360*VLOOKUP($B3061,'T-bills'!$B$4:$C$978,2,1)/100))^(($B3062-$B3061)/91)-1,0)</f>
        <v>7.2246226625605203E-6</v>
      </c>
      <c r="J3062" s="11">
        <v>15.2</v>
      </c>
      <c r="K3062" s="11">
        <v>18.05</v>
      </c>
      <c r="L3062" s="11">
        <f t="shared" si="377"/>
        <v>0.84210526315789469</v>
      </c>
      <c r="M3062" s="11">
        <v>20.32</v>
      </c>
      <c r="N3062" s="11">
        <v>2052.3200000000002</v>
      </c>
      <c r="P3062" s="11">
        <f t="shared" ca="1" si="374"/>
        <v>9.3795093795093765E-2</v>
      </c>
      <c r="Q3062" s="11">
        <f ca="1">ROUND(IF(Lookup!D3062&gt;0,Lookup!D3062,VLOOKUP(Master!$B3062,Interpolate!$B$3:$T$2500,MATCH("M1-I",Interpolate!$B$2:$T$2,0),0)),3)</f>
        <v>17.324999999999999</v>
      </c>
      <c r="R3062" s="11">
        <f ca="1">ROUND(IF(Lookup!E3062&gt;0,Lookup!E3062,VLOOKUP(Master!$B3062,Interpolate!$B$3:$T$2500,MATCH("M2-I",Interpolate!$B$2:$T$2,0),0)),3)</f>
        <v>18.95</v>
      </c>
      <c r="S3062" s="11">
        <f ca="1">ROUND(IF(Lookup!F3062&gt;0,Lookup!F3062,VLOOKUP(Master!$B3062,Interpolate!$B$3:$T$2500,MATCH("M3-I",Interpolate!$B$2:$T$2,0),0)),3)</f>
        <v>19.574999999999999</v>
      </c>
      <c r="T3062" s="11">
        <f ca="1">ROUND(IF(Lookup!G3062&gt;0,Lookup!G3062,VLOOKUP(Master!$B3062,Interpolate!$B$3:$T$2500,MATCH("M4-I",Interpolate!$B$2:$T$2,0),0)),3)</f>
        <v>20.324999999999999</v>
      </c>
      <c r="U3062" s="11">
        <f ca="1">ROUND(IF(Lookup!H3062&gt;0,Lookup!H3062,VLOOKUP(Master!$B3062,Interpolate!$B$3:$T$2500,MATCH("M5-I",Interpolate!$B$2:$T$2,0),0)),3)</f>
        <v>20.824999999999999</v>
      </c>
      <c r="V3062" s="11">
        <f ca="1">ROUND(IF(Lookup!I3062&gt;0,Lookup!I3062,VLOOKUP(Master!$B3062,Interpolate!$B$3:$T$2500,MATCH("M6-I",Interpolate!$B$2:$T$2,0),0)),3)</f>
        <v>20.975000000000001</v>
      </c>
      <c r="W3062" s="11">
        <f ca="1">ROUND(IF(Lookup!J3062&gt;0,Lookup!J3062,VLOOKUP(Master!$B3062,Interpolate!$B$3:$T$2500,MATCH("M7-I",Interpolate!$B$2:$T$2,0),0)),3)</f>
        <v>20.95</v>
      </c>
      <c r="Z3062" s="11">
        <v>1.0978218244088289E-2</v>
      </c>
      <c r="AA3062" s="6">
        <f ca="1">Lookup!S3062</f>
        <v>365298</v>
      </c>
      <c r="AB3062">
        <f t="shared" ca="1" si="376"/>
        <v>9.3795093795093765E-2</v>
      </c>
      <c r="AC3062">
        <f t="shared" ca="1" si="371"/>
        <v>2.976190476190476E-2</v>
      </c>
      <c r="AD3062">
        <f t="shared" ca="1" si="372"/>
        <v>9.6428571428571544E-3</v>
      </c>
    </row>
    <row r="3063" spans="2:30" x14ac:dyDescent="0.25">
      <c r="B3063" s="52">
        <v>42513</v>
      </c>
      <c r="C3063" s="6">
        <f t="shared" si="375"/>
        <v>3061</v>
      </c>
      <c r="D3063" s="13">
        <f>VLOOKUP($B3063,'Exp Dates'!$E$4:$K$400,MATCH("Days1M",'Exp Dates'!$E$2:$X$2,0),1)</f>
        <v>19</v>
      </c>
      <c r="E3063" s="12">
        <f>VLOOKUP($B3063,'Exp Dates'!$E$4:$K$400,MATCH("Trade Count",'Exp Dates'!$E$2:$X$2,0),1)-C3063+D3063-VLOOKUP($B3063,'Exp Dates'!$E$4:$K$400,MATCH("Trade Day Adj",'Exp Dates'!$E$2:$X$2,0),1)*IF($B3063&gt;VLOOKUP($B3063,'Exp Dates'!$E$4:$K$400,MATCH("Trade Day Adj Start",'Exp Dates'!$E$2:$X$2,0),1),1,0)</f>
        <v>16</v>
      </c>
      <c r="F3063" s="79">
        <f t="shared" si="373"/>
        <v>3</v>
      </c>
      <c r="G3063" s="79" t="str">
        <f>VLOOKUP($B3063,'Exp Dates'!$E$6:$U$400,MATCH("ExpMoYr",'Exp Dates'!$E$2:$U$2,0),1)</f>
        <v>Jun-2016</v>
      </c>
      <c r="H3063" s="11">
        <v>1</v>
      </c>
      <c r="I3063">
        <f>IF($I$1=0,(1/(1-91/360*VLOOKUP($B3062,'T-bills'!$B$4:$C$978,2,1)/100))^(($B3063-$B3062)/91)-1,0)</f>
        <v>2.1674024573536954E-5</v>
      </c>
      <c r="J3063" s="11">
        <v>15.82</v>
      </c>
      <c r="K3063" s="11">
        <v>18.149999999999999</v>
      </c>
      <c r="L3063" s="11">
        <f t="shared" si="377"/>
        <v>0.87162534435261718</v>
      </c>
      <c r="M3063" s="11">
        <v>20.350000000000001</v>
      </c>
      <c r="N3063" s="11">
        <v>2048.04</v>
      </c>
      <c r="P3063" s="11">
        <f t="shared" ca="1" si="374"/>
        <v>8.5348506401137891E-2</v>
      </c>
      <c r="Q3063" s="11">
        <f ca="1">ROUND(IF(Lookup!D3063&gt;0,Lookup!D3063,VLOOKUP(Master!$B3063,Interpolate!$B$3:$T$2500,MATCH("M1-I",Interpolate!$B$2:$T$2,0),0)),3)</f>
        <v>17.574999999999999</v>
      </c>
      <c r="R3063" s="11">
        <f ca="1">ROUND(IF(Lookup!E3063&gt;0,Lookup!E3063,VLOOKUP(Master!$B3063,Interpolate!$B$3:$T$2500,MATCH("M2-I",Interpolate!$B$2:$T$2,0),0)),3)</f>
        <v>19.074999999999999</v>
      </c>
      <c r="S3063" s="11">
        <f ca="1">ROUND(IF(Lookup!F3063&gt;0,Lookup!F3063,VLOOKUP(Master!$B3063,Interpolate!$B$3:$T$2500,MATCH("M3-I",Interpolate!$B$2:$T$2,0),0)),3)</f>
        <v>19.600000000000001</v>
      </c>
      <c r="T3063" s="11">
        <f ca="1">ROUND(IF(Lookup!G3063&gt;0,Lookup!G3063,VLOOKUP(Master!$B3063,Interpolate!$B$3:$T$2500,MATCH("M4-I",Interpolate!$B$2:$T$2,0),0)),3)</f>
        <v>20.225000000000001</v>
      </c>
      <c r="U3063" s="11">
        <f ca="1">ROUND(IF(Lookup!H3063&gt;0,Lookup!H3063,VLOOKUP(Master!$B3063,Interpolate!$B$3:$T$2500,MATCH("M5-I",Interpolate!$B$2:$T$2,0),0)),3)</f>
        <v>20.675000000000001</v>
      </c>
      <c r="V3063" s="11">
        <f ca="1">ROUND(IF(Lookup!I3063&gt;0,Lookup!I3063,VLOOKUP(Master!$B3063,Interpolate!$B$3:$T$2500,MATCH("M6-I",Interpolate!$B$2:$T$2,0),0)),3)</f>
        <v>20.774999999999999</v>
      </c>
      <c r="W3063" s="11">
        <f ca="1">ROUND(IF(Lookup!J3063&gt;0,Lookup!J3063,VLOOKUP(Master!$B3063,Interpolate!$B$3:$T$2500,MATCH("M7-I",Interpolate!$B$2:$T$2,0),0)),3)</f>
        <v>20.75</v>
      </c>
      <c r="Z3063" s="11">
        <v>2.5664469936208523E-3</v>
      </c>
      <c r="AA3063" s="6">
        <f ca="1">Lookup!S3063</f>
        <v>371595</v>
      </c>
      <c r="AB3063">
        <f t="shared" ca="1" si="376"/>
        <v>8.5348506401137891E-2</v>
      </c>
      <c r="AC3063">
        <f t="shared" ca="1" si="371"/>
        <v>2.5000000000000102E-2</v>
      </c>
      <c r="AD3063">
        <f t="shared" ca="1" si="372"/>
        <v>7.9761904761904458E-3</v>
      </c>
    </row>
    <row r="3064" spans="2:30" x14ac:dyDescent="0.25">
      <c r="B3064" s="52">
        <v>42514</v>
      </c>
      <c r="C3064" s="6">
        <f t="shared" si="375"/>
        <v>3062</v>
      </c>
      <c r="D3064" s="13">
        <f>VLOOKUP($B3064,'Exp Dates'!$E$4:$K$400,MATCH("Days1M",'Exp Dates'!$E$2:$X$2,0),1)</f>
        <v>19</v>
      </c>
      <c r="E3064" s="12">
        <f>VLOOKUP($B3064,'Exp Dates'!$E$4:$K$400,MATCH("Trade Count",'Exp Dates'!$E$2:$X$2,0),1)-C3064+D3064-VLOOKUP($B3064,'Exp Dates'!$E$4:$K$400,MATCH("Trade Day Adj",'Exp Dates'!$E$2:$X$2,0),1)*IF($B3064&gt;VLOOKUP($B3064,'Exp Dates'!$E$4:$K$400,MATCH("Trade Day Adj Start",'Exp Dates'!$E$2:$X$2,0),1),1,0)</f>
        <v>15</v>
      </c>
      <c r="F3064" s="79">
        <f t="shared" si="373"/>
        <v>4</v>
      </c>
      <c r="G3064" s="79" t="str">
        <f>VLOOKUP($B3064,'Exp Dates'!$E$6:$U$400,MATCH("ExpMoYr",'Exp Dates'!$E$2:$U$2,0),1)</f>
        <v>Jun-2016</v>
      </c>
      <c r="H3064" s="11">
        <v>1</v>
      </c>
      <c r="I3064">
        <f>IF($I$1=0,(1/(1-91/360*VLOOKUP($B3063,'T-bills'!$B$4:$C$978,2,1)/100))^(($B3064-$B3063)/91)-1,0)</f>
        <v>7.2246226625605203E-6</v>
      </c>
      <c r="J3064" s="11">
        <v>14.42</v>
      </c>
      <c r="K3064" s="11">
        <v>17.079999999999998</v>
      </c>
      <c r="L3064" s="11">
        <f t="shared" si="377"/>
        <v>0.84426229508196726</v>
      </c>
      <c r="M3064" s="11">
        <v>19.37</v>
      </c>
      <c r="N3064" s="11">
        <v>2076.06</v>
      </c>
      <c r="P3064" s="11">
        <f t="shared" ca="1" si="374"/>
        <v>0.10622154779969639</v>
      </c>
      <c r="Q3064" s="11">
        <f ca="1">ROUND(IF(Lookup!D3064&gt;0,Lookup!D3064,VLOOKUP(Master!$B3064,Interpolate!$B$3:$T$2500,MATCH("M1-I",Interpolate!$B$2:$T$2,0),0)),3)</f>
        <v>16.475000000000001</v>
      </c>
      <c r="R3064" s="11">
        <f ca="1">ROUND(IF(Lookup!E3064&gt;0,Lookup!E3064,VLOOKUP(Master!$B3064,Interpolate!$B$3:$T$2500,MATCH("M2-I",Interpolate!$B$2:$T$2,0),0)),3)</f>
        <v>18.225000000000001</v>
      </c>
      <c r="S3064" s="11">
        <f ca="1">ROUND(IF(Lookup!F3064&gt;0,Lookup!F3064,VLOOKUP(Master!$B3064,Interpolate!$B$3:$T$2500,MATCH("M3-I",Interpolate!$B$2:$T$2,0),0)),3)</f>
        <v>18.824999999999999</v>
      </c>
      <c r="T3064" s="11">
        <f ca="1">ROUND(IF(Lookup!G3064&gt;0,Lookup!G3064,VLOOKUP(Master!$B3064,Interpolate!$B$3:$T$2500,MATCH("M4-I",Interpolate!$B$2:$T$2,0),0)),3)</f>
        <v>19.625</v>
      </c>
      <c r="U3064" s="11">
        <f ca="1">ROUND(IF(Lookup!H3064&gt;0,Lookup!H3064,VLOOKUP(Master!$B3064,Interpolate!$B$3:$T$2500,MATCH("M5-I",Interpolate!$B$2:$T$2,0),0)),3)</f>
        <v>20.125</v>
      </c>
      <c r="V3064" s="11">
        <f ca="1">ROUND(IF(Lookup!I3064&gt;0,Lookup!I3064,VLOOKUP(Master!$B3064,Interpolate!$B$3:$T$2500,MATCH("M6-I",Interpolate!$B$2:$T$2,0),0)),3)</f>
        <v>20.25</v>
      </c>
      <c r="W3064" s="11">
        <f ca="1">ROUND(IF(Lookup!J3064&gt;0,Lookup!J3064,VLOOKUP(Master!$B3064,Interpolate!$B$3:$T$2500,MATCH("M7-I",Interpolate!$B$2:$T$2,0),0)),3)</f>
        <v>20.225000000000001</v>
      </c>
      <c r="Z3064" s="11">
        <v>3.4285094920341264E-2</v>
      </c>
      <c r="AA3064" s="6">
        <f ca="1">Lookup!S3064</f>
        <v>371692</v>
      </c>
      <c r="AB3064">
        <f t="shared" ca="1" si="376"/>
        <v>0.10622154779969639</v>
      </c>
      <c r="AC3064">
        <f t="shared" ca="1" si="371"/>
        <v>2.857142857142847E-2</v>
      </c>
      <c r="AD3064">
        <f t="shared" ca="1" si="372"/>
        <v>9.1666666666666875E-3</v>
      </c>
    </row>
    <row r="3065" spans="2:30" x14ac:dyDescent="0.25">
      <c r="B3065" s="52">
        <v>42515</v>
      </c>
      <c r="C3065" s="6">
        <f t="shared" si="375"/>
        <v>3063</v>
      </c>
      <c r="D3065" s="13">
        <f>VLOOKUP($B3065,'Exp Dates'!$E$4:$K$400,MATCH("Days1M",'Exp Dates'!$E$2:$X$2,0),1)</f>
        <v>19</v>
      </c>
      <c r="E3065" s="12">
        <f>VLOOKUP($B3065,'Exp Dates'!$E$4:$K$400,MATCH("Trade Count",'Exp Dates'!$E$2:$X$2,0),1)-C3065+D3065-VLOOKUP($B3065,'Exp Dates'!$E$4:$K$400,MATCH("Trade Day Adj",'Exp Dates'!$E$2:$X$2,0),1)*IF($B3065&gt;VLOOKUP($B3065,'Exp Dates'!$E$4:$K$400,MATCH("Trade Day Adj Start",'Exp Dates'!$E$2:$X$2,0),1),1,0)</f>
        <v>14</v>
      </c>
      <c r="F3065" s="79">
        <f t="shared" si="373"/>
        <v>5</v>
      </c>
      <c r="G3065" s="79" t="str">
        <f>VLOOKUP($B3065,'Exp Dates'!$E$6:$U$400,MATCH("ExpMoYr",'Exp Dates'!$E$2:$U$2,0),1)</f>
        <v>Jun-2016</v>
      </c>
      <c r="H3065" s="11">
        <v>1</v>
      </c>
      <c r="I3065">
        <f>IF($I$1=0,(1/(1-91/360*VLOOKUP($B3064,'T-bills'!$B$4:$C$978,2,1)/100))^(($B3065-$B3064)/91)-1,0)</f>
        <v>7.2246226625605203E-6</v>
      </c>
      <c r="J3065" s="11">
        <v>13.9</v>
      </c>
      <c r="K3065" s="11">
        <v>16.77</v>
      </c>
      <c r="L3065" s="11">
        <f t="shared" si="377"/>
        <v>0.82886106141920102</v>
      </c>
      <c r="M3065" s="11">
        <v>19.09</v>
      </c>
      <c r="N3065" s="11">
        <v>2090.54</v>
      </c>
      <c r="P3065" s="11">
        <f t="shared" ca="1" si="374"/>
        <v>0.11437403400309099</v>
      </c>
      <c r="Q3065" s="11">
        <f ca="1">ROUND(IF(Lookup!D3065&gt;0,Lookup!D3065,VLOOKUP(Master!$B3065,Interpolate!$B$3:$T$2500,MATCH("M1-I",Interpolate!$B$2:$T$2,0),0)),3)</f>
        <v>16.175000000000001</v>
      </c>
      <c r="R3065" s="11">
        <f ca="1">ROUND(IF(Lookup!E3065&gt;0,Lookup!E3065,VLOOKUP(Master!$B3065,Interpolate!$B$3:$T$2500,MATCH("M2-I",Interpolate!$B$2:$T$2,0),0)),3)</f>
        <v>18.024999999999999</v>
      </c>
      <c r="S3065" s="11">
        <f ca="1">ROUND(IF(Lookup!F3065&gt;0,Lookup!F3065,VLOOKUP(Master!$B3065,Interpolate!$B$3:$T$2500,MATCH("M3-I",Interpolate!$B$2:$T$2,0),0)),3)</f>
        <v>18.675000000000001</v>
      </c>
      <c r="T3065" s="11">
        <f ca="1">ROUND(IF(Lookup!G3065&gt;0,Lookup!G3065,VLOOKUP(Master!$B3065,Interpolate!$B$3:$T$2500,MATCH("M4-I",Interpolate!$B$2:$T$2,0),0)),3)</f>
        <v>19.524999999999999</v>
      </c>
      <c r="U3065" s="11">
        <f ca="1">ROUND(IF(Lookup!H3065&gt;0,Lookup!H3065,VLOOKUP(Master!$B3065,Interpolate!$B$3:$T$2500,MATCH("M5-I",Interpolate!$B$2:$T$2,0),0)),3)</f>
        <v>19.975000000000001</v>
      </c>
      <c r="V3065" s="11">
        <f ca="1">ROUND(IF(Lookup!I3065&gt;0,Lookup!I3065,VLOOKUP(Master!$B3065,Interpolate!$B$3:$T$2500,MATCH("M6-I",Interpolate!$B$2:$T$2,0),0)),3)</f>
        <v>20.125</v>
      </c>
      <c r="W3065" s="11">
        <f ca="1">ROUND(IF(Lookup!J3065&gt;0,Lookup!J3065,VLOOKUP(Master!$B3065,Interpolate!$B$3:$T$2500,MATCH("M7-I",Interpolate!$B$2:$T$2,0),0)),3)</f>
        <v>20.074999999999999</v>
      </c>
      <c r="Z3065" s="11">
        <v>6.4862134102590119E-3</v>
      </c>
      <c r="AA3065" s="6">
        <f ca="1">Lookup!S3065</f>
        <v>377822</v>
      </c>
      <c r="AB3065">
        <f t="shared" ca="1" si="376"/>
        <v>0.11437403400309099</v>
      </c>
      <c r="AC3065">
        <f t="shared" ca="1" si="371"/>
        <v>3.0952380952381054E-2</v>
      </c>
      <c r="AD3065">
        <f t="shared" ca="1" si="372"/>
        <v>8.5714285714285736E-3</v>
      </c>
    </row>
    <row r="3066" spans="2:30" x14ac:dyDescent="0.25">
      <c r="B3066" s="52">
        <v>42516</v>
      </c>
      <c r="C3066" s="6">
        <f t="shared" si="375"/>
        <v>3064</v>
      </c>
      <c r="D3066" s="13">
        <f>VLOOKUP($B3066,'Exp Dates'!$E$4:$K$400,MATCH("Days1M",'Exp Dates'!$E$2:$X$2,0),1)</f>
        <v>19</v>
      </c>
      <c r="E3066" s="12">
        <f>VLOOKUP($B3066,'Exp Dates'!$E$4:$K$400,MATCH("Trade Count",'Exp Dates'!$E$2:$X$2,0),1)-C3066+D3066-VLOOKUP($B3066,'Exp Dates'!$E$4:$K$400,MATCH("Trade Day Adj",'Exp Dates'!$E$2:$X$2,0),1)*IF($B3066&gt;VLOOKUP($B3066,'Exp Dates'!$E$4:$K$400,MATCH("Trade Day Adj Start",'Exp Dates'!$E$2:$X$2,0),1),1,0)</f>
        <v>13</v>
      </c>
      <c r="F3066" s="79">
        <f t="shared" si="373"/>
        <v>6</v>
      </c>
      <c r="G3066" s="79" t="str">
        <f>VLOOKUP($B3066,'Exp Dates'!$E$6:$U$400,MATCH("ExpMoYr",'Exp Dates'!$E$2:$U$2,0),1)</f>
        <v>Jun-2016</v>
      </c>
      <c r="H3066" s="11">
        <v>1</v>
      </c>
      <c r="I3066">
        <f>IF($I$1=0,(1/(1-91/360*VLOOKUP($B3065,'T-bills'!$B$4:$C$978,2,1)/100))^(($B3066-$B3065)/91)-1,0)</f>
        <v>7.2246226625605203E-6</v>
      </c>
      <c r="J3066" s="11">
        <v>13.43</v>
      </c>
      <c r="K3066" s="11">
        <v>16.559999999999999</v>
      </c>
      <c r="L3066" s="11">
        <f t="shared" si="377"/>
        <v>0.81099033816425126</v>
      </c>
      <c r="M3066" s="11">
        <v>18.940000000000001</v>
      </c>
      <c r="N3066" s="11">
        <v>2090.1</v>
      </c>
      <c r="P3066" s="11">
        <f t="shared" ca="1" si="374"/>
        <v>0.12638230647709325</v>
      </c>
      <c r="Q3066" s="11">
        <f ca="1">ROUND(IF(Lookup!D3066&gt;0,Lookup!D3066,VLOOKUP(Master!$B3066,Interpolate!$B$3:$T$2500,MATCH("M1-I",Interpolate!$B$2:$T$2,0),0)),3)</f>
        <v>15.824999999999999</v>
      </c>
      <c r="R3066" s="11">
        <f ca="1">ROUND(IF(Lookup!E3066&gt;0,Lookup!E3066,VLOOKUP(Master!$B3066,Interpolate!$B$3:$T$2500,MATCH("M2-I",Interpolate!$B$2:$T$2,0),0)),3)</f>
        <v>17.824999999999999</v>
      </c>
      <c r="S3066" s="11">
        <f ca="1">ROUND(IF(Lookup!F3066&gt;0,Lookup!F3066,VLOOKUP(Master!$B3066,Interpolate!$B$3:$T$2500,MATCH("M3-I",Interpolate!$B$2:$T$2,0),0)),3)</f>
        <v>18.524999999999999</v>
      </c>
      <c r="T3066" s="11">
        <f ca="1">ROUND(IF(Lookup!G3066&gt;0,Lookup!G3066,VLOOKUP(Master!$B3066,Interpolate!$B$3:$T$2500,MATCH("M4-I",Interpolate!$B$2:$T$2,0),0)),3)</f>
        <v>19.375</v>
      </c>
      <c r="U3066" s="11">
        <f ca="1">ROUND(IF(Lookup!H3066&gt;0,Lookup!H3066,VLOOKUP(Master!$B3066,Interpolate!$B$3:$T$2500,MATCH("M5-I",Interpolate!$B$2:$T$2,0),0)),3)</f>
        <v>19.824999999999999</v>
      </c>
      <c r="V3066" s="11">
        <f ca="1">ROUND(IF(Lookup!I3066&gt;0,Lookup!I3066,VLOOKUP(Master!$B3066,Interpolate!$B$3:$T$2500,MATCH("M6-I",Interpolate!$B$2:$T$2,0),0)),3)</f>
        <v>19.975000000000001</v>
      </c>
      <c r="W3066" s="11">
        <f ca="1">ROUND(IF(Lookup!J3066&gt;0,Lookup!J3066,VLOOKUP(Master!$B3066,Interpolate!$B$3:$T$2500,MATCH("M7-I",Interpolate!$B$2:$T$2,0),0)),3)</f>
        <v>19.925000000000001</v>
      </c>
      <c r="Z3066" s="11">
        <v>7.8305322872946892E-3</v>
      </c>
      <c r="AA3066" s="6">
        <f ca="1">Lookup!S3066</f>
        <v>392077</v>
      </c>
      <c r="AB3066">
        <f t="shared" ca="1" si="376"/>
        <v>0.12638230647709325</v>
      </c>
      <c r="AC3066">
        <f t="shared" ca="1" si="371"/>
        <v>3.3333333333333298E-2</v>
      </c>
      <c r="AD3066">
        <f t="shared" ca="1" si="372"/>
        <v>8.5714285714285909E-3</v>
      </c>
    </row>
    <row r="3067" spans="2:30" x14ac:dyDescent="0.25">
      <c r="B3067" s="52">
        <v>42517</v>
      </c>
      <c r="C3067" s="6">
        <f t="shared" si="375"/>
        <v>3065</v>
      </c>
      <c r="D3067" s="13">
        <f>VLOOKUP($B3067,'Exp Dates'!$E$4:$K$400,MATCH("Days1M",'Exp Dates'!$E$2:$X$2,0),1)</f>
        <v>19</v>
      </c>
      <c r="E3067" s="12">
        <f>VLOOKUP($B3067,'Exp Dates'!$E$4:$K$400,MATCH("Trade Count",'Exp Dates'!$E$2:$X$2,0),1)-C3067+D3067-VLOOKUP($B3067,'Exp Dates'!$E$4:$K$400,MATCH("Trade Day Adj",'Exp Dates'!$E$2:$X$2,0),1)*IF($B3067&gt;VLOOKUP($B3067,'Exp Dates'!$E$4:$K$400,MATCH("Trade Day Adj Start",'Exp Dates'!$E$2:$X$2,0),1),1,0)</f>
        <v>12</v>
      </c>
      <c r="F3067" s="79">
        <f t="shared" si="373"/>
        <v>7</v>
      </c>
      <c r="G3067" s="79" t="str">
        <f>VLOOKUP($B3067,'Exp Dates'!$E$6:$U$400,MATCH("ExpMoYr",'Exp Dates'!$E$2:$U$2,0),1)</f>
        <v>Jun-2016</v>
      </c>
      <c r="H3067" s="11">
        <v>1</v>
      </c>
      <c r="I3067">
        <f>IF($I$1=0,(1/(1-91/360*VLOOKUP($B3066,'T-bills'!$B$4:$C$978,2,1)/100))^(($B3067-$B3066)/91)-1,0)</f>
        <v>9.1705341072056967E-6</v>
      </c>
      <c r="J3067" s="11">
        <v>13.12</v>
      </c>
      <c r="K3067" s="11">
        <v>16.309999999999999</v>
      </c>
      <c r="L3067" s="11">
        <f t="shared" si="377"/>
        <v>0.80441446965052121</v>
      </c>
      <c r="M3067" s="11">
        <v>18.72</v>
      </c>
      <c r="N3067" s="11">
        <v>2099.06</v>
      </c>
      <c r="P3067" s="11">
        <f t="shared" ca="1" si="374"/>
        <v>0.14634146341463405</v>
      </c>
      <c r="Q3067" s="11">
        <f ca="1">ROUND(IF(Lookup!D3067&gt;0,Lookup!D3067,VLOOKUP(Master!$B3067,Interpolate!$B$3:$T$2500,MATCH("M1-I",Interpolate!$B$2:$T$2,0),0)),3)</f>
        <v>15.375</v>
      </c>
      <c r="R3067" s="11">
        <f ca="1">ROUND(IF(Lookup!E3067&gt;0,Lookup!E3067,VLOOKUP(Master!$B3067,Interpolate!$B$3:$T$2500,MATCH("M2-I",Interpolate!$B$2:$T$2,0),0)),3)</f>
        <v>17.625</v>
      </c>
      <c r="S3067" s="11">
        <f ca="1">ROUND(IF(Lookup!F3067&gt;0,Lookup!F3067,VLOOKUP(Master!$B3067,Interpolate!$B$3:$T$2500,MATCH("M3-I",Interpolate!$B$2:$T$2,0),0)),3)</f>
        <v>18.375</v>
      </c>
      <c r="T3067" s="11">
        <f ca="1">ROUND(IF(Lookup!G3067&gt;0,Lookup!G3067,VLOOKUP(Master!$B3067,Interpolate!$B$3:$T$2500,MATCH("M4-I",Interpolate!$B$2:$T$2,0),0)),3)</f>
        <v>19.225000000000001</v>
      </c>
      <c r="U3067" s="11">
        <f ca="1">ROUND(IF(Lookup!H3067&gt;0,Lookup!H3067,VLOOKUP(Master!$B3067,Interpolate!$B$3:$T$2500,MATCH("M5-I",Interpolate!$B$2:$T$2,0),0)),3)</f>
        <v>19.675000000000001</v>
      </c>
      <c r="V3067" s="11">
        <f ca="1">ROUND(IF(Lookup!I3067&gt;0,Lookup!I3067,VLOOKUP(Master!$B3067,Interpolate!$B$3:$T$2500,MATCH("M6-I",Interpolate!$B$2:$T$2,0),0)),3)</f>
        <v>19.824999999999999</v>
      </c>
      <c r="W3067" s="11">
        <f ca="1">ROUND(IF(Lookup!J3067&gt;0,Lookup!J3067,VLOOKUP(Master!$B3067,Interpolate!$B$3:$T$2500,MATCH("M7-I",Interpolate!$B$2:$T$2,0),0)),3)</f>
        <v>19.774999999999999</v>
      </c>
      <c r="Z3067" s="11">
        <v>7.8780914983098693E-3</v>
      </c>
      <c r="AA3067" s="6">
        <f ca="1">Lookup!S3067</f>
        <v>390577</v>
      </c>
      <c r="AB3067">
        <f t="shared" ca="1" si="376"/>
        <v>0.14634146341463405</v>
      </c>
      <c r="AC3067">
        <f t="shared" ca="1" si="371"/>
        <v>3.5714285714285712E-2</v>
      </c>
      <c r="AD3067">
        <f t="shared" ca="1" si="372"/>
        <v>8.5714285714285233E-3</v>
      </c>
    </row>
    <row r="3068" spans="2:30" x14ac:dyDescent="0.25">
      <c r="B3068" s="52">
        <v>42521</v>
      </c>
      <c r="C3068" s="6">
        <f t="shared" si="375"/>
        <v>3066</v>
      </c>
      <c r="D3068" s="13">
        <f>VLOOKUP($B3068,'Exp Dates'!$E$4:$K$400,MATCH("Days1M",'Exp Dates'!$E$2:$X$2,0),1)</f>
        <v>19</v>
      </c>
      <c r="E3068" s="12">
        <f>VLOOKUP($B3068,'Exp Dates'!$E$4:$K$400,MATCH("Trade Count",'Exp Dates'!$E$2:$X$2,0),1)-C3068+D3068-VLOOKUP($B3068,'Exp Dates'!$E$4:$K$400,MATCH("Trade Day Adj",'Exp Dates'!$E$2:$X$2,0),1)*IF($B3068&gt;VLOOKUP($B3068,'Exp Dates'!$E$4:$K$400,MATCH("Trade Day Adj Start",'Exp Dates'!$E$2:$X$2,0),1),1,0)</f>
        <v>11</v>
      </c>
      <c r="F3068" s="79">
        <f t="shared" si="373"/>
        <v>8</v>
      </c>
      <c r="G3068" s="79" t="str">
        <f>VLOOKUP($B3068,'Exp Dates'!$E$6:$U$400,MATCH("ExpMoYr",'Exp Dates'!$E$2:$U$2,0),1)</f>
        <v>Jun-2016</v>
      </c>
      <c r="H3068" s="11">
        <v>1</v>
      </c>
      <c r="I3068">
        <f>IF($I$1=0,(1/(1-91/360*VLOOKUP($B3067,'T-bills'!$B$4:$C$978,2,1)/100))^(($B3068-$B3067)/91)-1,0)</f>
        <v>3.6682641023855211E-5</v>
      </c>
      <c r="J3068" s="11">
        <v>14.19</v>
      </c>
      <c r="K3068" s="11">
        <v>16.63</v>
      </c>
      <c r="L3068" s="11">
        <f t="shared" si="377"/>
        <v>0.85327720986169575</v>
      </c>
      <c r="M3068" s="11">
        <v>19.03</v>
      </c>
      <c r="N3068" s="11">
        <v>2096.9499999999998</v>
      </c>
      <c r="P3068" s="11">
        <f t="shared" ca="1" si="374"/>
        <v>0.14402618657937816</v>
      </c>
      <c r="Q3068" s="11">
        <f ca="1">ROUND(IF(Lookup!D3068&gt;0,Lookup!D3068,VLOOKUP(Master!$B3068,Interpolate!$B$3:$T$2500,MATCH("M1-I",Interpolate!$B$2:$T$2,0),0)),3)</f>
        <v>15.275</v>
      </c>
      <c r="R3068" s="11">
        <f ca="1">ROUND(IF(Lookup!E3068&gt;0,Lookup!E3068,VLOOKUP(Master!$B3068,Interpolate!$B$3:$T$2500,MATCH("M2-I",Interpolate!$B$2:$T$2,0),0)),3)</f>
        <v>17.475000000000001</v>
      </c>
      <c r="S3068" s="11">
        <f ca="1">ROUND(IF(Lookup!F3068&gt;0,Lookup!F3068,VLOOKUP(Master!$B3068,Interpolate!$B$3:$T$2500,MATCH("M3-I",Interpolate!$B$2:$T$2,0),0)),3)</f>
        <v>18.274999999999999</v>
      </c>
      <c r="T3068" s="11">
        <f ca="1">ROUND(IF(Lookup!G3068&gt;0,Lookup!G3068,VLOOKUP(Master!$B3068,Interpolate!$B$3:$T$2500,MATCH("M4-I",Interpolate!$B$2:$T$2,0),0)),3)</f>
        <v>19.074999999999999</v>
      </c>
      <c r="U3068" s="11">
        <f ca="1">ROUND(IF(Lookup!H3068&gt;0,Lookup!H3068,VLOOKUP(Master!$B3068,Interpolate!$B$3:$T$2500,MATCH("M5-I",Interpolate!$B$2:$T$2,0),0)),3)</f>
        <v>19.600000000000001</v>
      </c>
      <c r="V3068" s="11">
        <f ca="1">ROUND(IF(Lookup!I3068&gt;0,Lookup!I3068,VLOOKUP(Master!$B3068,Interpolate!$B$3:$T$2500,MATCH("M6-I",Interpolate!$B$2:$T$2,0),0)),3)</f>
        <v>19.725000000000001</v>
      </c>
      <c r="W3068" s="11">
        <f ca="1">ROUND(IF(Lookup!J3068&gt;0,Lookup!J3068,VLOOKUP(Master!$B3068,Interpolate!$B$3:$T$2500,MATCH("M7-I",Interpolate!$B$2:$T$2,0),0)),3)</f>
        <v>19.725000000000001</v>
      </c>
      <c r="Z3068" s="11">
        <v>6.3172910114999148E-3</v>
      </c>
      <c r="AA3068" s="6">
        <f ca="1">Lookup!S3068</f>
        <v>394797</v>
      </c>
      <c r="AB3068">
        <f t="shared" ca="1" si="376"/>
        <v>0.14402618657937816</v>
      </c>
      <c r="AC3068">
        <f t="shared" ca="1" si="371"/>
        <v>3.809523809523796E-2</v>
      </c>
      <c r="AD3068">
        <f t="shared" ca="1" si="372"/>
        <v>9.8809523809524104E-3</v>
      </c>
    </row>
    <row r="3069" spans="2:30" x14ac:dyDescent="0.25">
      <c r="B3069" s="52">
        <v>42522</v>
      </c>
      <c r="C3069" s="6">
        <f t="shared" si="375"/>
        <v>3067</v>
      </c>
      <c r="D3069" s="13">
        <f>VLOOKUP($B3069,'Exp Dates'!$E$4:$K$400,MATCH("Days1M",'Exp Dates'!$E$2:$X$2,0),1)</f>
        <v>19</v>
      </c>
      <c r="E3069" s="12">
        <f>VLOOKUP($B3069,'Exp Dates'!$E$4:$K$400,MATCH("Trade Count",'Exp Dates'!$E$2:$X$2,0),1)-C3069+D3069-VLOOKUP($B3069,'Exp Dates'!$E$4:$K$400,MATCH("Trade Day Adj",'Exp Dates'!$E$2:$X$2,0),1)*IF($B3069&gt;VLOOKUP($B3069,'Exp Dates'!$E$4:$K$400,MATCH("Trade Day Adj Start",'Exp Dates'!$E$2:$X$2,0),1),1,0)</f>
        <v>10</v>
      </c>
      <c r="F3069" s="79">
        <f t="shared" si="373"/>
        <v>9</v>
      </c>
      <c r="G3069" s="79" t="str">
        <f>VLOOKUP($B3069,'Exp Dates'!$E$6:$U$400,MATCH("ExpMoYr",'Exp Dates'!$E$2:$U$2,0),1)</f>
        <v>Jun-2016</v>
      </c>
      <c r="H3069" s="11">
        <v>1</v>
      </c>
      <c r="I3069">
        <f>IF($I$1=0,(1/(1-91/360*VLOOKUP($B3068,'T-bills'!$B$4:$C$978,2,1)/100))^(($B3069-$B3068)/91)-1,0)</f>
        <v>9.1705341072056967E-6</v>
      </c>
      <c r="J3069" s="11">
        <v>14.2</v>
      </c>
      <c r="K3069" s="11">
        <v>16.7</v>
      </c>
      <c r="L3069" s="11">
        <f t="shared" si="377"/>
        <v>0.85029940119760483</v>
      </c>
      <c r="M3069" s="11">
        <v>18.98</v>
      </c>
      <c r="N3069" s="11">
        <v>2099.33</v>
      </c>
      <c r="P3069" s="11">
        <f t="shared" ca="1" si="374"/>
        <v>0.14729950900163646</v>
      </c>
      <c r="Q3069" s="11">
        <f ca="1">ROUND(IF(Lookup!D3069&gt;0,Lookup!D3069,VLOOKUP(Master!$B3069,Interpolate!$B$3:$T$2500,MATCH("M1-I",Interpolate!$B$2:$T$2,0),0)),3)</f>
        <v>15.275</v>
      </c>
      <c r="R3069" s="11">
        <f ca="1">ROUND(IF(Lookup!E3069&gt;0,Lookup!E3069,VLOOKUP(Master!$B3069,Interpolate!$B$3:$T$2500,MATCH("M2-I",Interpolate!$B$2:$T$2,0),0)),3)</f>
        <v>17.524999999999999</v>
      </c>
      <c r="S3069" s="11">
        <f ca="1">ROUND(IF(Lookup!F3069&gt;0,Lookup!F3069,VLOOKUP(Master!$B3069,Interpolate!$B$3:$T$2500,MATCH("M3-I",Interpolate!$B$2:$T$2,0),0)),3)</f>
        <v>18.274999999999999</v>
      </c>
      <c r="T3069" s="11">
        <f ca="1">ROUND(IF(Lookup!G3069&gt;0,Lookup!G3069,VLOOKUP(Master!$B3069,Interpolate!$B$3:$T$2500,MATCH("M4-I",Interpolate!$B$2:$T$2,0),0)),3)</f>
        <v>19.074999999999999</v>
      </c>
      <c r="U3069" s="11">
        <f ca="1">ROUND(IF(Lookup!H3069&gt;0,Lookup!H3069,VLOOKUP(Master!$B3069,Interpolate!$B$3:$T$2500,MATCH("M5-I",Interpolate!$B$2:$T$2,0),0)),3)</f>
        <v>19.625</v>
      </c>
      <c r="V3069" s="11">
        <f ca="1">ROUND(IF(Lookup!I3069&gt;0,Lookup!I3069,VLOOKUP(Master!$B3069,Interpolate!$B$3:$T$2500,MATCH("M6-I",Interpolate!$B$2:$T$2,0),0)),3)</f>
        <v>19.774999999999999</v>
      </c>
      <c r="W3069" s="11">
        <f ca="1">ROUND(IF(Lookup!J3069&gt;0,Lookup!J3069,VLOOKUP(Master!$B3069,Interpolate!$B$3:$T$2500,MATCH("M7-I",Interpolate!$B$2:$T$2,0),0)),3)</f>
        <v>19.725000000000001</v>
      </c>
      <c r="Z3069" s="11">
        <v>-3.1198773596408103E-4</v>
      </c>
      <c r="AA3069" s="6">
        <f ca="1">Lookup!S3069</f>
        <v>398081</v>
      </c>
      <c r="AB3069">
        <f t="shared" ca="1" si="376"/>
        <v>0.14729950900163646</v>
      </c>
      <c r="AC3069">
        <f t="shared" ca="1" si="371"/>
        <v>3.5714285714285712E-2</v>
      </c>
      <c r="AD3069">
        <f t="shared" ca="1" si="372"/>
        <v>1.0000000000000024E-2</v>
      </c>
    </row>
    <row r="3070" spans="2:30" x14ac:dyDescent="0.25">
      <c r="B3070" s="52">
        <v>42523</v>
      </c>
      <c r="C3070" s="6">
        <f t="shared" si="375"/>
        <v>3068</v>
      </c>
      <c r="D3070" s="13">
        <f>VLOOKUP($B3070,'Exp Dates'!$E$4:$K$400,MATCH("Days1M",'Exp Dates'!$E$2:$X$2,0),1)</f>
        <v>19</v>
      </c>
      <c r="E3070" s="12">
        <f>VLOOKUP($B3070,'Exp Dates'!$E$4:$K$400,MATCH("Trade Count",'Exp Dates'!$E$2:$X$2,0),1)-C3070+D3070-VLOOKUP($B3070,'Exp Dates'!$E$4:$K$400,MATCH("Trade Day Adj",'Exp Dates'!$E$2:$X$2,0),1)*IF($B3070&gt;VLOOKUP($B3070,'Exp Dates'!$E$4:$K$400,MATCH("Trade Day Adj Start",'Exp Dates'!$E$2:$X$2,0),1),1,0)</f>
        <v>9</v>
      </c>
      <c r="F3070" s="79">
        <f t="shared" si="373"/>
        <v>10</v>
      </c>
      <c r="G3070" s="79" t="str">
        <f>VLOOKUP($B3070,'Exp Dates'!$E$6:$U$400,MATCH("ExpMoYr",'Exp Dates'!$E$2:$U$2,0),1)</f>
        <v>Jun-2016</v>
      </c>
      <c r="H3070" s="11">
        <v>1</v>
      </c>
      <c r="I3070">
        <f>IF($I$1=0,(1/(1-91/360*VLOOKUP($B3069,'T-bills'!$B$4:$C$978,2,1)/100))^(($B3070-$B3069)/91)-1,0)</f>
        <v>9.1705341072056967E-6</v>
      </c>
      <c r="J3070" s="11">
        <v>13.63</v>
      </c>
      <c r="K3070" s="11">
        <v>16.37</v>
      </c>
      <c r="L3070" s="11">
        <f t="shared" si="377"/>
        <v>0.8326206475259621</v>
      </c>
      <c r="M3070" s="11">
        <v>18.77</v>
      </c>
      <c r="N3070" s="11">
        <v>2105.2600000000002</v>
      </c>
      <c r="P3070" s="11">
        <f t="shared" ca="1" si="374"/>
        <v>0.1585160202360878</v>
      </c>
      <c r="Q3070" s="11">
        <f ca="1">ROUND(IF(Lookup!D3070&gt;0,Lookup!D3070,VLOOKUP(Master!$B3070,Interpolate!$B$3:$T$2500,MATCH("M1-I",Interpolate!$B$2:$T$2,0),0)),3)</f>
        <v>14.824999999999999</v>
      </c>
      <c r="R3070" s="11">
        <f ca="1">ROUND(IF(Lookup!E3070&gt;0,Lookup!E3070,VLOOKUP(Master!$B3070,Interpolate!$B$3:$T$2500,MATCH("M2-I",Interpolate!$B$2:$T$2,0),0)),3)</f>
        <v>17.175000000000001</v>
      </c>
      <c r="S3070" s="11">
        <f ca="1">ROUND(IF(Lookup!F3070&gt;0,Lookup!F3070,VLOOKUP(Master!$B3070,Interpolate!$B$3:$T$2500,MATCH("M3-I",Interpolate!$B$2:$T$2,0),0)),3)</f>
        <v>18.074999999999999</v>
      </c>
      <c r="T3070" s="11">
        <f ca="1">ROUND(IF(Lookup!G3070&gt;0,Lookup!G3070,VLOOKUP(Master!$B3070,Interpolate!$B$3:$T$2500,MATCH("M4-I",Interpolate!$B$2:$T$2,0),0)),3)</f>
        <v>18.925000000000001</v>
      </c>
      <c r="U3070" s="11">
        <f ca="1">ROUND(IF(Lookup!H3070&gt;0,Lookup!H3070,VLOOKUP(Master!$B3070,Interpolate!$B$3:$T$2500,MATCH("M5-I",Interpolate!$B$2:$T$2,0),0)),3)</f>
        <v>19.475000000000001</v>
      </c>
      <c r="V3070" s="11">
        <f ca="1">ROUND(IF(Lookup!I3070&gt;0,Lookup!I3070,VLOOKUP(Master!$B3070,Interpolate!$B$3:$T$2500,MATCH("M6-I",Interpolate!$B$2:$T$2,0),0)),3)</f>
        <v>19.675000000000001</v>
      </c>
      <c r="W3070" s="11">
        <f ca="1">ROUND(IF(Lookup!J3070&gt;0,Lookup!J3070,VLOOKUP(Master!$B3070,Interpolate!$B$3:$T$2500,MATCH("M7-I",Interpolate!$B$2:$T$2,0),0)),3)</f>
        <v>19.675000000000001</v>
      </c>
      <c r="Z3070" s="11">
        <v>8.577417855396563E-3</v>
      </c>
      <c r="AA3070" s="6">
        <f ca="1">Lookup!S3070</f>
        <v>402639</v>
      </c>
      <c r="AB3070">
        <f t="shared" ca="1" si="376"/>
        <v>0.1585160202360878</v>
      </c>
      <c r="AC3070">
        <f t="shared" ca="1" si="371"/>
        <v>4.2857142857142788E-2</v>
      </c>
      <c r="AD3070">
        <f t="shared" ca="1" si="372"/>
        <v>1.1666666666666664E-2</v>
      </c>
    </row>
    <row r="3071" spans="2:30" x14ac:dyDescent="0.25">
      <c r="B3071" s="52">
        <v>42524</v>
      </c>
      <c r="C3071" s="6">
        <f t="shared" si="375"/>
        <v>3069</v>
      </c>
      <c r="D3071" s="13">
        <f>VLOOKUP($B3071,'Exp Dates'!$E$4:$K$400,MATCH("Days1M",'Exp Dates'!$E$2:$X$2,0),1)</f>
        <v>19</v>
      </c>
      <c r="E3071" s="12">
        <f>VLOOKUP($B3071,'Exp Dates'!$E$4:$K$400,MATCH("Trade Count",'Exp Dates'!$E$2:$X$2,0),1)-C3071+D3071-VLOOKUP($B3071,'Exp Dates'!$E$4:$K$400,MATCH("Trade Day Adj",'Exp Dates'!$E$2:$X$2,0),1)*IF($B3071&gt;VLOOKUP($B3071,'Exp Dates'!$E$4:$K$400,MATCH("Trade Day Adj Start",'Exp Dates'!$E$2:$X$2,0),1),1,0)</f>
        <v>8</v>
      </c>
      <c r="F3071" s="79">
        <f t="shared" si="373"/>
        <v>-8</v>
      </c>
      <c r="G3071" s="79" t="str">
        <f>VLOOKUP($B3071,'Exp Dates'!$E$6:$U$400,MATCH("ExpMoYr",'Exp Dates'!$E$2:$U$2,0),1)</f>
        <v>Jun-2016</v>
      </c>
      <c r="H3071" s="11">
        <v>1</v>
      </c>
      <c r="I3071">
        <f>IF($I$1=0,(1/(1-91/360*VLOOKUP($B3070,'T-bills'!$B$4:$C$978,2,1)/100))^(($B3071-$B3070)/91)-1,0)</f>
        <v>9.0315288792108817E-6</v>
      </c>
      <c r="J3071" s="11">
        <v>13.47</v>
      </c>
      <c r="K3071" s="11">
        <v>16.489999999999998</v>
      </c>
      <c r="L3071" s="11">
        <f t="shared" si="377"/>
        <v>0.81685870224378421</v>
      </c>
      <c r="M3071" s="11">
        <v>19.010000000000002</v>
      </c>
      <c r="N3071" s="11">
        <v>2099.13</v>
      </c>
      <c r="P3071" s="11">
        <f t="shared" ca="1" si="374"/>
        <v>0.16298811544991509</v>
      </c>
      <c r="Q3071" s="11">
        <f ca="1">ROUND(IF(Lookup!D3071&gt;0,Lookup!D3071,VLOOKUP(Master!$B3071,Interpolate!$B$3:$T$2500,MATCH("M1-I",Interpolate!$B$2:$T$2,0),0)),3)</f>
        <v>14.725</v>
      </c>
      <c r="R3071" s="11">
        <f ca="1">ROUND(IF(Lookup!E3071&gt;0,Lookup!E3071,VLOOKUP(Master!$B3071,Interpolate!$B$3:$T$2500,MATCH("M2-I",Interpolate!$B$2:$T$2,0),0)),3)</f>
        <v>17.125</v>
      </c>
      <c r="S3071" s="11">
        <f ca="1">ROUND(IF(Lookup!F3071&gt;0,Lookup!F3071,VLOOKUP(Master!$B3071,Interpolate!$B$3:$T$2500,MATCH("M3-I",Interpolate!$B$2:$T$2,0),0)),3)</f>
        <v>18.074999999999999</v>
      </c>
      <c r="T3071" s="11">
        <f ca="1">ROUND(IF(Lookup!G3071&gt;0,Lookup!G3071,VLOOKUP(Master!$B3071,Interpolate!$B$3:$T$2500,MATCH("M4-I",Interpolate!$B$2:$T$2,0),0)),3)</f>
        <v>18.925000000000001</v>
      </c>
      <c r="U3071" s="11">
        <f ca="1">ROUND(IF(Lookup!H3071&gt;0,Lookup!H3071,VLOOKUP(Master!$B3071,Interpolate!$B$3:$T$2500,MATCH("M5-I",Interpolate!$B$2:$T$2,0),0)),3)</f>
        <v>19.475000000000001</v>
      </c>
      <c r="V3071" s="11">
        <f ca="1">ROUND(IF(Lookup!I3071&gt;0,Lookup!I3071,VLOOKUP(Master!$B3071,Interpolate!$B$3:$T$2500,MATCH("M6-I",Interpolate!$B$2:$T$2,0),0)),3)</f>
        <v>19.625</v>
      </c>
      <c r="W3071" s="11">
        <f ca="1">ROUND(IF(Lookup!J3071&gt;0,Lookup!J3071,VLOOKUP(Master!$B3071,Interpolate!$B$3:$T$2500,MATCH("M7-I",Interpolate!$B$2:$T$2,0),0)),3)</f>
        <v>19.574999999999999</v>
      </c>
      <c r="Z3071" s="11">
        <v>0</v>
      </c>
      <c r="AA3071" s="6">
        <f ca="1">Lookup!S3071</f>
        <v>404013</v>
      </c>
      <c r="AB3071">
        <f t="shared" ca="1" si="376"/>
        <v>0.16298811544991509</v>
      </c>
      <c r="AC3071">
        <f t="shared" ca="1" si="371"/>
        <v>4.5238095238095202E-2</v>
      </c>
      <c r="AD3071">
        <f t="shared" ca="1" si="372"/>
        <v>9.9999999999999725E-3</v>
      </c>
    </row>
    <row r="3072" spans="2:30" x14ac:dyDescent="0.25">
      <c r="B3072" s="52">
        <v>42527</v>
      </c>
      <c r="C3072" s="6">
        <f t="shared" si="375"/>
        <v>3070</v>
      </c>
      <c r="D3072" s="13">
        <f>VLOOKUP($B3072,'Exp Dates'!$E$4:$K$400,MATCH("Days1M",'Exp Dates'!$E$2:$X$2,0),1)</f>
        <v>19</v>
      </c>
      <c r="E3072" s="12">
        <f>VLOOKUP($B3072,'Exp Dates'!$E$4:$K$400,MATCH("Trade Count",'Exp Dates'!$E$2:$X$2,0),1)-C3072+D3072-VLOOKUP($B3072,'Exp Dates'!$E$4:$K$400,MATCH("Trade Day Adj",'Exp Dates'!$E$2:$X$2,0),1)*IF($B3072&gt;VLOOKUP($B3072,'Exp Dates'!$E$4:$K$400,MATCH("Trade Day Adj Start",'Exp Dates'!$E$2:$X$2,0),1),1,0)</f>
        <v>7</v>
      </c>
      <c r="F3072" s="79">
        <f t="shared" si="373"/>
        <v>-7</v>
      </c>
      <c r="G3072" s="79" t="str">
        <f>VLOOKUP($B3072,'Exp Dates'!$E$6:$U$400,MATCH("ExpMoYr",'Exp Dates'!$E$2:$U$2,0),1)</f>
        <v>Jun-2016</v>
      </c>
      <c r="H3072" s="11">
        <v>1</v>
      </c>
      <c r="I3072">
        <f>IF($I$1=0,(1/(1-91/360*VLOOKUP($B3071,'T-bills'!$B$4:$C$978,2,1)/100))^(($B3072-$B3071)/91)-1,0)</f>
        <v>2.7094831343665859E-5</v>
      </c>
      <c r="J3072" s="11">
        <v>13.65</v>
      </c>
      <c r="K3072" s="11">
        <v>16.440000000000001</v>
      </c>
      <c r="L3072" s="11">
        <f t="shared" si="377"/>
        <v>0.83029197080291961</v>
      </c>
      <c r="M3072" s="11">
        <v>18.87</v>
      </c>
      <c r="N3072" s="11">
        <v>2109.41</v>
      </c>
      <c r="P3072" s="11">
        <f t="shared" ca="1" si="374"/>
        <v>0.16580310880829008</v>
      </c>
      <c r="Q3072" s="11">
        <f ca="1">ROUND(IF(Lookup!D3072&gt;0,Lookup!D3072,VLOOKUP(Master!$B3072,Interpolate!$B$3:$T$2500,MATCH("M1-I",Interpolate!$B$2:$T$2,0),0)),3)</f>
        <v>14.475</v>
      </c>
      <c r="R3072" s="11">
        <f ca="1">ROUND(IF(Lookup!E3072&gt;0,Lookup!E3072,VLOOKUP(Master!$B3072,Interpolate!$B$3:$T$2500,MATCH("M2-I",Interpolate!$B$2:$T$2,0),0)),3)</f>
        <v>16.875</v>
      </c>
      <c r="S3072" s="11">
        <f ca="1">ROUND(IF(Lookup!F3072&gt;0,Lookup!F3072,VLOOKUP(Master!$B3072,Interpolate!$B$3:$T$2500,MATCH("M3-I",Interpolate!$B$2:$T$2,0),0)),3)</f>
        <v>17.975000000000001</v>
      </c>
      <c r="T3072" s="11">
        <f ca="1">ROUND(IF(Lookup!G3072&gt;0,Lookup!G3072,VLOOKUP(Master!$B3072,Interpolate!$B$3:$T$2500,MATCH("M4-I",Interpolate!$B$2:$T$2,0),0)),3)</f>
        <v>18.925000000000001</v>
      </c>
      <c r="U3072" s="11">
        <f ca="1">ROUND(IF(Lookup!H3072&gt;0,Lookup!H3072,VLOOKUP(Master!$B3072,Interpolate!$B$3:$T$2500,MATCH("M5-I",Interpolate!$B$2:$T$2,0),0)),3)</f>
        <v>19.475000000000001</v>
      </c>
      <c r="V3072" s="11">
        <f ca="1">ROUND(IF(Lookup!I3072&gt;0,Lookup!I3072,VLOOKUP(Master!$B3072,Interpolate!$B$3:$T$2500,MATCH("M6-I",Interpolate!$B$2:$T$2,0),0)),3)</f>
        <v>19.675000000000001</v>
      </c>
      <c r="W3072" s="11">
        <f ca="1">ROUND(IF(Lookup!J3072&gt;0,Lookup!J3072,VLOOKUP(Master!$B3072,Interpolate!$B$3:$T$2500,MATCH("M7-I",Interpolate!$B$2:$T$2,0),0)),3)</f>
        <v>19.625</v>
      </c>
      <c r="Z3072" s="11">
        <v>9.7361275289187255E-4</v>
      </c>
      <c r="AA3072" s="6">
        <f ca="1">Lookup!S3072</f>
        <v>420594</v>
      </c>
      <c r="AB3072">
        <f t="shared" ca="1" si="376"/>
        <v>0.16580310880829008</v>
      </c>
      <c r="AC3072">
        <f t="shared" ca="1" si="371"/>
        <v>5.2380952380952452E-2</v>
      </c>
      <c r="AD3072">
        <f t="shared" ca="1" si="372"/>
        <v>1.0952380952380939E-2</v>
      </c>
    </row>
    <row r="3073" spans="2:30" x14ac:dyDescent="0.25">
      <c r="B3073" s="52">
        <v>42528</v>
      </c>
      <c r="C3073" s="6">
        <f t="shared" si="375"/>
        <v>3071</v>
      </c>
      <c r="D3073" s="13">
        <f>VLOOKUP($B3073,'Exp Dates'!$E$4:$K$400,MATCH("Days1M",'Exp Dates'!$E$2:$X$2,0),1)</f>
        <v>19</v>
      </c>
      <c r="E3073" s="12">
        <f>VLOOKUP($B3073,'Exp Dates'!$E$4:$K$400,MATCH("Trade Count",'Exp Dates'!$E$2:$X$2,0),1)-C3073+D3073-VLOOKUP($B3073,'Exp Dates'!$E$4:$K$400,MATCH("Trade Day Adj",'Exp Dates'!$E$2:$X$2,0),1)*IF($B3073&gt;VLOOKUP($B3073,'Exp Dates'!$E$4:$K$400,MATCH("Trade Day Adj Start",'Exp Dates'!$E$2:$X$2,0),1),1,0)</f>
        <v>6</v>
      </c>
      <c r="F3073" s="79">
        <f t="shared" si="373"/>
        <v>-6</v>
      </c>
      <c r="G3073" s="79" t="str">
        <f>VLOOKUP($B3073,'Exp Dates'!$E$6:$U$400,MATCH("ExpMoYr",'Exp Dates'!$E$2:$U$2,0),1)</f>
        <v>Jun-2016</v>
      </c>
      <c r="H3073" s="11">
        <v>1</v>
      </c>
      <c r="I3073">
        <f>IF($I$1=0,(1/(1-91/360*VLOOKUP($B3072,'T-bills'!$B$4:$C$978,2,1)/100))^(($B3073-$B3072)/91)-1,0)</f>
        <v>9.0315288792108817E-6</v>
      </c>
      <c r="J3073" s="11">
        <v>14.05</v>
      </c>
      <c r="K3073" s="11">
        <v>16.63</v>
      </c>
      <c r="L3073" s="11">
        <f t="shared" si="377"/>
        <v>0.84485868911605544</v>
      </c>
      <c r="M3073" s="11">
        <v>19.03</v>
      </c>
      <c r="N3073" s="11">
        <v>2112.13</v>
      </c>
      <c r="P3073" s="11">
        <f t="shared" ca="1" si="374"/>
        <v>0.14601018675721567</v>
      </c>
      <c r="Q3073" s="11">
        <f ca="1">ROUND(IF(Lookup!D3073&gt;0,Lookup!D3073,VLOOKUP(Master!$B3073,Interpolate!$B$3:$T$2500,MATCH("M1-I",Interpolate!$B$2:$T$2,0),0)),3)</f>
        <v>14.725</v>
      </c>
      <c r="R3073" s="11">
        <f ca="1">ROUND(IF(Lookup!E3073&gt;0,Lookup!E3073,VLOOKUP(Master!$B3073,Interpolate!$B$3:$T$2500,MATCH("M2-I",Interpolate!$B$2:$T$2,0),0)),3)</f>
        <v>16.875</v>
      </c>
      <c r="S3073" s="11">
        <f ca="1">ROUND(IF(Lookup!F3073&gt;0,Lookup!F3073,VLOOKUP(Master!$B3073,Interpolate!$B$3:$T$2500,MATCH("M3-I",Interpolate!$B$2:$T$2,0),0)),3)</f>
        <v>18.074999999999999</v>
      </c>
      <c r="T3073" s="11">
        <f ca="1">ROUND(IF(Lookup!G3073&gt;0,Lookup!G3073,VLOOKUP(Master!$B3073,Interpolate!$B$3:$T$2500,MATCH("M4-I",Interpolate!$B$2:$T$2,0),0)),3)</f>
        <v>19</v>
      </c>
      <c r="U3073" s="11">
        <f ca="1">ROUND(IF(Lookup!H3073&gt;0,Lookup!H3073,VLOOKUP(Master!$B3073,Interpolate!$B$3:$T$2500,MATCH("M5-I",Interpolate!$B$2:$T$2,0),0)),3)</f>
        <v>19.574999999999999</v>
      </c>
      <c r="V3073" s="11">
        <f ca="1">ROUND(IF(Lookup!I3073&gt;0,Lookup!I3073,VLOOKUP(Master!$B3073,Interpolate!$B$3:$T$2500,MATCH("M6-I",Interpolate!$B$2:$T$2,0),0)),3)</f>
        <v>19.725000000000001</v>
      </c>
      <c r="W3073" s="11">
        <f ca="1">ROUND(IF(Lookup!J3073&gt;0,Lookup!J3073,VLOOKUP(Master!$B3073,Interpolate!$B$3:$T$2500,MATCH("M7-I",Interpolate!$B$2:$T$2,0),0)),3)</f>
        <v>19.725000000000001</v>
      </c>
      <c r="Z3073" s="11">
        <v>-4.5930811311505337E-3</v>
      </c>
      <c r="AA3073" s="6">
        <f ca="1">Lookup!S3073</f>
        <v>420308</v>
      </c>
      <c r="AB3073">
        <f t="shared" ca="1" si="376"/>
        <v>0.14601018675721567</v>
      </c>
      <c r="AC3073">
        <f t="shared" ca="1" si="371"/>
        <v>5.7142857142857106E-2</v>
      </c>
      <c r="AD3073">
        <f t="shared" ca="1" si="372"/>
        <v>1.1071428571428602E-2</v>
      </c>
    </row>
    <row r="3074" spans="2:30" x14ac:dyDescent="0.25">
      <c r="B3074" s="52">
        <v>42529</v>
      </c>
      <c r="C3074" s="6">
        <f t="shared" si="375"/>
        <v>3072</v>
      </c>
      <c r="D3074" s="13">
        <f>VLOOKUP($B3074,'Exp Dates'!$E$4:$K$400,MATCH("Days1M",'Exp Dates'!$E$2:$X$2,0),1)</f>
        <v>19</v>
      </c>
      <c r="E3074" s="12">
        <f>VLOOKUP($B3074,'Exp Dates'!$E$4:$K$400,MATCH("Trade Count",'Exp Dates'!$E$2:$X$2,0),1)-C3074+D3074-VLOOKUP($B3074,'Exp Dates'!$E$4:$K$400,MATCH("Trade Day Adj",'Exp Dates'!$E$2:$X$2,0),1)*IF($B3074&gt;VLOOKUP($B3074,'Exp Dates'!$E$4:$K$400,MATCH("Trade Day Adj Start",'Exp Dates'!$E$2:$X$2,0),1),1,0)</f>
        <v>5</v>
      </c>
      <c r="F3074" s="79">
        <f t="shared" si="373"/>
        <v>-5</v>
      </c>
      <c r="G3074" s="79" t="str">
        <f>VLOOKUP($B3074,'Exp Dates'!$E$6:$U$400,MATCH("ExpMoYr",'Exp Dates'!$E$2:$U$2,0),1)</f>
        <v>Jun-2016</v>
      </c>
      <c r="H3074" s="11">
        <v>1</v>
      </c>
      <c r="I3074">
        <f>IF($I$1=0,(1/(1-91/360*VLOOKUP($B3073,'T-bills'!$B$4:$C$978,2,1)/100))^(($B3074-$B3073)/91)-1,0)</f>
        <v>9.0315288792108817E-6</v>
      </c>
      <c r="J3074" s="11">
        <v>14.08</v>
      </c>
      <c r="K3074" s="11">
        <v>16.79</v>
      </c>
      <c r="L3074" s="11">
        <f t="shared" si="377"/>
        <v>0.83859440142942232</v>
      </c>
      <c r="M3074" s="11">
        <v>19.04</v>
      </c>
      <c r="N3074" s="11">
        <v>2119.12</v>
      </c>
      <c r="P3074" s="11">
        <f t="shared" ca="1" si="374"/>
        <v>0.12687813021702832</v>
      </c>
      <c r="Q3074" s="11">
        <f ca="1">ROUND(IF(Lookup!D3074&gt;0,Lookup!D3074,VLOOKUP(Master!$B3074,Interpolate!$B$3:$T$2500,MATCH("M1-I",Interpolate!$B$2:$T$2,0),0)),3)</f>
        <v>14.975</v>
      </c>
      <c r="R3074" s="11">
        <f ca="1">ROUND(IF(Lookup!E3074&gt;0,Lookup!E3074,VLOOKUP(Master!$B3074,Interpolate!$B$3:$T$2500,MATCH("M2-I",Interpolate!$B$2:$T$2,0),0)),3)</f>
        <v>16.875</v>
      </c>
      <c r="S3074" s="11">
        <f ca="1">ROUND(IF(Lookup!F3074&gt;0,Lookup!F3074,VLOOKUP(Master!$B3074,Interpolate!$B$3:$T$2500,MATCH("M3-I",Interpolate!$B$2:$T$2,0),0)),3)</f>
        <v>18.125</v>
      </c>
      <c r="T3074" s="11">
        <f ca="1">ROUND(IF(Lookup!G3074&gt;0,Lookup!G3074,VLOOKUP(Master!$B3074,Interpolate!$B$3:$T$2500,MATCH("M4-I",Interpolate!$B$2:$T$2,0),0)),3)</f>
        <v>19.074999999999999</v>
      </c>
      <c r="U3074" s="11">
        <f ca="1">ROUND(IF(Lookup!H3074&gt;0,Lookup!H3074,VLOOKUP(Master!$B3074,Interpolate!$B$3:$T$2500,MATCH("M5-I",Interpolate!$B$2:$T$2,0),0)),3)</f>
        <v>19.675000000000001</v>
      </c>
      <c r="V3074" s="11">
        <f ca="1">ROUND(IF(Lookup!I3074&gt;0,Lookup!I3074,VLOOKUP(Master!$B3074,Interpolate!$B$3:$T$2500,MATCH("M6-I",Interpolate!$B$2:$T$2,0),0)),3)</f>
        <v>19.875</v>
      </c>
      <c r="W3074" s="11">
        <f ca="1">ROUND(IF(Lookup!J3074&gt;0,Lookup!J3074,VLOOKUP(Master!$B3074,Interpolate!$B$3:$T$2500,MATCH("M7-I",Interpolate!$B$2:$T$2,0),0)),3)</f>
        <v>19.824999999999999</v>
      </c>
      <c r="Z3074" s="11">
        <v>-4.2210645947163838E-3</v>
      </c>
      <c r="AA3074" s="6">
        <f ca="1">Lookup!S3074</f>
        <v>414817</v>
      </c>
      <c r="AB3074">
        <f t="shared" ca="1" si="376"/>
        <v>0.12687813021702832</v>
      </c>
      <c r="AC3074">
        <f t="shared" ca="1" si="371"/>
        <v>5.9523809523809521E-2</v>
      </c>
      <c r="AD3074">
        <f t="shared" ca="1" si="372"/>
        <v>1.1666666666666662E-2</v>
      </c>
    </row>
    <row r="3075" spans="2:30" x14ac:dyDescent="0.25">
      <c r="B3075" s="52">
        <v>42530</v>
      </c>
      <c r="C3075" s="6">
        <f t="shared" si="375"/>
        <v>3073</v>
      </c>
      <c r="D3075" s="13">
        <f>VLOOKUP($B3075,'Exp Dates'!$E$4:$K$400,MATCH("Days1M",'Exp Dates'!$E$2:$X$2,0),1)</f>
        <v>19</v>
      </c>
      <c r="E3075" s="12">
        <f>VLOOKUP($B3075,'Exp Dates'!$E$4:$K$400,MATCH("Trade Count",'Exp Dates'!$E$2:$X$2,0),1)-C3075+D3075-VLOOKUP($B3075,'Exp Dates'!$E$4:$K$400,MATCH("Trade Day Adj",'Exp Dates'!$E$2:$X$2,0),1)*IF($B3075&gt;VLOOKUP($B3075,'Exp Dates'!$E$4:$K$400,MATCH("Trade Day Adj Start",'Exp Dates'!$E$2:$X$2,0),1),1,0)</f>
        <v>4</v>
      </c>
      <c r="F3075" s="79">
        <f t="shared" si="373"/>
        <v>-4</v>
      </c>
      <c r="G3075" s="79" t="str">
        <f>VLOOKUP($B3075,'Exp Dates'!$E$6:$U$400,MATCH("ExpMoYr",'Exp Dates'!$E$2:$U$2,0),1)</f>
        <v>Jun-2016</v>
      </c>
      <c r="H3075" s="11">
        <v>1</v>
      </c>
      <c r="I3075">
        <f>IF($I$1=0,(1/(1-91/360*VLOOKUP($B3074,'T-bills'!$B$4:$C$978,2,1)/100))^(($B3075-$B3074)/91)-1,0)</f>
        <v>9.0315288792108817E-6</v>
      </c>
      <c r="J3075" s="11">
        <v>14.64</v>
      </c>
      <c r="K3075" s="11">
        <v>17.32</v>
      </c>
      <c r="L3075" s="11">
        <f t="shared" si="377"/>
        <v>0.84526558891454973</v>
      </c>
      <c r="M3075" s="11">
        <v>19.53</v>
      </c>
      <c r="N3075" s="11">
        <v>2115.48</v>
      </c>
      <c r="P3075" s="11">
        <f t="shared" ca="1" si="374"/>
        <v>0.10985460420032322</v>
      </c>
      <c r="Q3075" s="11">
        <f ca="1">ROUND(IF(Lookup!D3075&gt;0,Lookup!D3075,VLOOKUP(Master!$B3075,Interpolate!$B$3:$T$2500,MATCH("M1-I",Interpolate!$B$2:$T$2,0),0)),3)</f>
        <v>15.475</v>
      </c>
      <c r="R3075" s="11">
        <f ca="1">ROUND(IF(Lookup!E3075&gt;0,Lookup!E3075,VLOOKUP(Master!$B3075,Interpolate!$B$3:$T$2500,MATCH("M2-I",Interpolate!$B$2:$T$2,0),0)),3)</f>
        <v>17.175000000000001</v>
      </c>
      <c r="S3075" s="11">
        <f ca="1">ROUND(IF(Lookup!F3075&gt;0,Lookup!F3075,VLOOKUP(Master!$B3075,Interpolate!$B$3:$T$2500,MATCH("M3-I",Interpolate!$B$2:$T$2,0),0)),3)</f>
        <v>18.425000000000001</v>
      </c>
      <c r="T3075" s="11">
        <f ca="1">ROUND(IF(Lookup!G3075&gt;0,Lookup!G3075,VLOOKUP(Master!$B3075,Interpolate!$B$3:$T$2500,MATCH("M4-I",Interpolate!$B$2:$T$2,0),0)),3)</f>
        <v>19.425000000000001</v>
      </c>
      <c r="U3075" s="11">
        <f ca="1">ROUND(IF(Lookup!H3075&gt;0,Lookup!H3075,VLOOKUP(Master!$B3075,Interpolate!$B$3:$T$2500,MATCH("M5-I",Interpolate!$B$2:$T$2,0),0)),3)</f>
        <v>20.074999999999999</v>
      </c>
      <c r="V3075" s="11">
        <f ca="1">ROUND(IF(Lookup!I3075&gt;0,Lookup!I3075,VLOOKUP(Master!$B3075,Interpolate!$B$3:$T$2500,MATCH("M6-I",Interpolate!$B$2:$T$2,0),0)),3)</f>
        <v>20.225000000000001</v>
      </c>
      <c r="W3075" s="11">
        <f ca="1">ROUND(IF(Lookup!J3075&gt;0,Lookup!J3075,VLOOKUP(Master!$B3075,Interpolate!$B$3:$T$2500,MATCH("M7-I",Interpolate!$B$2:$T$2,0),0)),3)</f>
        <v>20.175000000000001</v>
      </c>
      <c r="Z3075" s="11">
        <v>-1.8618361789890181E-2</v>
      </c>
      <c r="AA3075" s="6">
        <f ca="1">Lookup!S3075</f>
        <v>410711</v>
      </c>
      <c r="AB3075">
        <f t="shared" ca="1" si="376"/>
        <v>0.10985460420032322</v>
      </c>
      <c r="AC3075">
        <f t="shared" ref="AC3075:AC3138" ca="1" si="378">SLOPE(R3075:S3075,$AA$1:$AB$1)</f>
        <v>5.9523809523809521E-2</v>
      </c>
      <c r="AD3075">
        <f t="shared" ref="AD3075:AD3138" ca="1" si="379">SLOPE(T3075:W3075,$AA$1:$AD$1)</f>
        <v>1.1428571428571439E-2</v>
      </c>
    </row>
    <row r="3076" spans="2:30" x14ac:dyDescent="0.25">
      <c r="B3076" s="52">
        <v>42531</v>
      </c>
      <c r="C3076" s="6">
        <f t="shared" si="375"/>
        <v>3074</v>
      </c>
      <c r="D3076" s="13">
        <f>VLOOKUP($B3076,'Exp Dates'!$E$4:$K$400,MATCH("Days1M",'Exp Dates'!$E$2:$X$2,0),1)</f>
        <v>19</v>
      </c>
      <c r="E3076" s="12">
        <f>VLOOKUP($B3076,'Exp Dates'!$E$4:$K$400,MATCH("Trade Count",'Exp Dates'!$E$2:$X$2,0),1)-C3076+D3076-VLOOKUP($B3076,'Exp Dates'!$E$4:$K$400,MATCH("Trade Day Adj",'Exp Dates'!$E$2:$X$2,0),1)*IF($B3076&gt;VLOOKUP($B3076,'Exp Dates'!$E$4:$K$400,MATCH("Trade Day Adj Start",'Exp Dates'!$E$2:$X$2,0),1),1,0)</f>
        <v>3</v>
      </c>
      <c r="F3076" s="79">
        <f t="shared" ref="F3076:F3139" si="380">IF(E3076&gt;8,D3076-E3076,-E3076)</f>
        <v>-3</v>
      </c>
      <c r="G3076" s="79" t="str">
        <f>VLOOKUP($B3076,'Exp Dates'!$E$6:$U$400,MATCH("ExpMoYr",'Exp Dates'!$E$2:$U$2,0),1)</f>
        <v>Jun-2016</v>
      </c>
      <c r="H3076" s="11">
        <v>1</v>
      </c>
      <c r="I3076">
        <f>IF($I$1=0,(1/(1-91/360*VLOOKUP($B3075,'T-bills'!$B$4:$C$978,2,1)/100))^(($B3076-$B3075)/91)-1,0)</f>
        <v>7.3636047848157915E-6</v>
      </c>
      <c r="J3076" s="11">
        <v>17.03</v>
      </c>
      <c r="K3076" s="11">
        <v>18.940000000000001</v>
      </c>
      <c r="L3076" s="11">
        <f t="shared" si="377"/>
        <v>0.89915522703273498</v>
      </c>
      <c r="M3076" s="11">
        <v>20.74</v>
      </c>
      <c r="N3076" s="11">
        <v>2096.0700000000002</v>
      </c>
      <c r="P3076" s="11">
        <f t="shared" ref="P3076:P3139" ca="1" si="381">R3076/Q3076-1</f>
        <v>5.1355206847361057E-2</v>
      </c>
      <c r="Q3076" s="11">
        <f ca="1">ROUND(IF(Lookup!D3076&gt;0,Lookup!D3076,VLOOKUP(Master!$B3076,Interpolate!$B$3:$T$2500,MATCH("M1-I",Interpolate!$B$2:$T$2,0),0)),3)</f>
        <v>17.524999999999999</v>
      </c>
      <c r="R3076" s="11">
        <f ca="1">ROUND(IF(Lookup!E3076&gt;0,Lookup!E3076,VLOOKUP(Master!$B3076,Interpolate!$B$3:$T$2500,MATCH("M2-I",Interpolate!$B$2:$T$2,0),0)),3)</f>
        <v>18.425000000000001</v>
      </c>
      <c r="S3076" s="11">
        <f ca="1">ROUND(IF(Lookup!F3076&gt;0,Lookup!F3076,VLOOKUP(Master!$B3076,Interpolate!$B$3:$T$2500,MATCH("M3-I",Interpolate!$B$2:$T$2,0),0)),3)</f>
        <v>19.324999999999999</v>
      </c>
      <c r="T3076" s="11">
        <f ca="1">ROUND(IF(Lookup!G3076&gt;0,Lookup!G3076,VLOOKUP(Master!$B3076,Interpolate!$B$3:$T$2500,MATCH("M4-I",Interpolate!$B$2:$T$2,0),0)),3)</f>
        <v>20.149999999999999</v>
      </c>
      <c r="U3076" s="11">
        <f ca="1">ROUND(IF(Lookup!H3076&gt;0,Lookup!H3076,VLOOKUP(Master!$B3076,Interpolate!$B$3:$T$2500,MATCH("M5-I",Interpolate!$B$2:$T$2,0),0)),3)</f>
        <v>20.725000000000001</v>
      </c>
      <c r="V3076" s="11">
        <f ca="1">ROUND(IF(Lookup!I3076&gt;0,Lookup!I3076,VLOOKUP(Master!$B3076,Interpolate!$B$3:$T$2500,MATCH("M6-I",Interpolate!$B$2:$T$2,0),0)),3)</f>
        <v>20.8</v>
      </c>
      <c r="W3076" s="11">
        <f ca="1">ROUND(IF(Lookup!J3076&gt;0,Lookup!J3076,VLOOKUP(Master!$B3076,Interpolate!$B$3:$T$2500,MATCH("M7-I",Interpolate!$B$2:$T$2,0),0)),3)</f>
        <v>20.675000000000001</v>
      </c>
      <c r="Z3076" s="11">
        <v>-3.4792987363155281E-2</v>
      </c>
      <c r="AA3076" s="6">
        <f ca="1">Lookup!S3076</f>
        <v>405776</v>
      </c>
      <c r="AB3076">
        <f t="shared" ca="1" si="376"/>
        <v>5.1355206847361057E-2</v>
      </c>
      <c r="AC3076">
        <f t="shared" ca="1" si="378"/>
        <v>4.2857142857142788E-2</v>
      </c>
      <c r="AD3076">
        <f t="shared" ca="1" si="379"/>
        <v>7.8571428571428837E-3</v>
      </c>
    </row>
    <row r="3077" spans="2:30" x14ac:dyDescent="0.25">
      <c r="B3077" s="52">
        <v>42534</v>
      </c>
      <c r="C3077" s="6">
        <f t="shared" si="375"/>
        <v>3075</v>
      </c>
      <c r="D3077" s="13">
        <f>VLOOKUP($B3077,'Exp Dates'!$E$4:$K$400,MATCH("Days1M",'Exp Dates'!$E$2:$X$2,0),1)</f>
        <v>19</v>
      </c>
      <c r="E3077" s="12">
        <f>VLOOKUP($B3077,'Exp Dates'!$E$4:$K$400,MATCH("Trade Count",'Exp Dates'!$E$2:$X$2,0),1)-C3077+D3077-VLOOKUP($B3077,'Exp Dates'!$E$4:$K$400,MATCH("Trade Day Adj",'Exp Dates'!$E$2:$X$2,0),1)*IF($B3077&gt;VLOOKUP($B3077,'Exp Dates'!$E$4:$K$400,MATCH("Trade Day Adj Start",'Exp Dates'!$E$2:$X$2,0),1),1,0)</f>
        <v>2</v>
      </c>
      <c r="F3077" s="79">
        <f t="shared" si="380"/>
        <v>-2</v>
      </c>
      <c r="G3077" s="79" t="str">
        <f>VLOOKUP($B3077,'Exp Dates'!$E$6:$U$400,MATCH("ExpMoYr",'Exp Dates'!$E$2:$U$2,0),1)</f>
        <v>Jun-2016</v>
      </c>
      <c r="H3077" s="11">
        <v>1</v>
      </c>
      <c r="I3077">
        <f>IF($I$1=0,(1/(1-91/360*VLOOKUP($B3076,'T-bills'!$B$4:$C$978,2,1)/100))^(($B3077-$B3076)/91)-1,0)</f>
        <v>2.209097702321472E-5</v>
      </c>
      <c r="J3077" s="11">
        <v>20.97</v>
      </c>
      <c r="K3077" s="11">
        <v>21.87</v>
      </c>
      <c r="L3077" s="11">
        <f t="shared" si="377"/>
        <v>0.95884773662551426</v>
      </c>
      <c r="M3077" s="11">
        <v>22.94</v>
      </c>
      <c r="N3077" s="11">
        <v>2079.06</v>
      </c>
      <c r="P3077" s="11">
        <f t="shared" ca="1" si="381"/>
        <v>-4.6893317702226822E-3</v>
      </c>
      <c r="Q3077" s="11">
        <f ca="1">ROUND(IF(Lookup!D3077&gt;0,Lookup!D3077,VLOOKUP(Master!$B3077,Interpolate!$B$3:$T$2500,MATCH("M1-I",Interpolate!$B$2:$T$2,0),0)),3)</f>
        <v>21.324999999999999</v>
      </c>
      <c r="R3077" s="11">
        <f ca="1">ROUND(IF(Lookup!E3077&gt;0,Lookup!E3077,VLOOKUP(Master!$B3077,Interpolate!$B$3:$T$2500,MATCH("M2-I",Interpolate!$B$2:$T$2,0),0)),3)</f>
        <v>21.225000000000001</v>
      </c>
      <c r="S3077" s="11">
        <f ca="1">ROUND(IF(Lookup!F3077&gt;0,Lookup!F3077,VLOOKUP(Master!$B3077,Interpolate!$B$3:$T$2500,MATCH("M3-I",Interpolate!$B$2:$T$2,0),0)),3)</f>
        <v>21.225000000000001</v>
      </c>
      <c r="T3077" s="11">
        <f ca="1">ROUND(IF(Lookup!G3077&gt;0,Lookup!G3077,VLOOKUP(Master!$B3077,Interpolate!$B$3:$T$2500,MATCH("M4-I",Interpolate!$B$2:$T$2,0),0)),3)</f>
        <v>21.675000000000001</v>
      </c>
      <c r="U3077" s="11">
        <f ca="1">ROUND(IF(Lookup!H3077&gt;0,Lookup!H3077,VLOOKUP(Master!$B3077,Interpolate!$B$3:$T$2500,MATCH("M5-I",Interpolate!$B$2:$T$2,0),0)),3)</f>
        <v>22.024999999999999</v>
      </c>
      <c r="V3077" s="11">
        <f ca="1">ROUND(IF(Lookup!I3077&gt;0,Lookup!I3077,VLOOKUP(Master!$B3077,Interpolate!$B$3:$T$2500,MATCH("M6-I",Interpolate!$B$2:$T$2,0),0)),3)</f>
        <v>22.024999999999999</v>
      </c>
      <c r="W3077" s="11">
        <f ca="1">ROUND(IF(Lookup!J3077&gt;0,Lookup!J3077,VLOOKUP(Master!$B3077,Interpolate!$B$3:$T$2500,MATCH("M7-I",Interpolate!$B$2:$T$2,0),0)),3)</f>
        <v>21.824999999999999</v>
      </c>
      <c r="Z3077" s="11">
        <v>-6.621843374977987E-2</v>
      </c>
      <c r="AA3077" s="6">
        <f ca="1">Lookup!S3077</f>
        <v>388318</v>
      </c>
      <c r="AB3077">
        <f t="shared" ca="1" si="376"/>
        <v>-4.6893317702226822E-3</v>
      </c>
      <c r="AC3077">
        <f t="shared" ca="1" si="378"/>
        <v>0</v>
      </c>
      <c r="AD3077">
        <f t="shared" ca="1" si="379"/>
        <v>2.1428571428571226E-3</v>
      </c>
    </row>
    <row r="3078" spans="2:30" x14ac:dyDescent="0.25">
      <c r="B3078" s="52">
        <v>42535</v>
      </c>
      <c r="C3078" s="6">
        <f t="shared" si="375"/>
        <v>3076</v>
      </c>
      <c r="D3078" s="13">
        <f>VLOOKUP($B3078,'Exp Dates'!$E$4:$K$400,MATCH("Days1M",'Exp Dates'!$E$2:$X$2,0),1)</f>
        <v>19</v>
      </c>
      <c r="E3078" s="12">
        <f>VLOOKUP($B3078,'Exp Dates'!$E$4:$K$400,MATCH("Trade Count",'Exp Dates'!$E$2:$X$2,0),1)-C3078+D3078-VLOOKUP($B3078,'Exp Dates'!$E$4:$K$400,MATCH("Trade Day Adj",'Exp Dates'!$E$2:$X$2,0),1)*IF($B3078&gt;VLOOKUP($B3078,'Exp Dates'!$E$4:$K$400,MATCH("Trade Day Adj Start",'Exp Dates'!$E$2:$X$2,0),1),1,0)</f>
        <v>1</v>
      </c>
      <c r="F3078" s="79">
        <f t="shared" si="380"/>
        <v>-1</v>
      </c>
      <c r="G3078" s="79" t="str">
        <f>VLOOKUP($B3078,'Exp Dates'!$E$6:$U$400,MATCH("ExpMoYr",'Exp Dates'!$E$2:$U$2,0),1)</f>
        <v>Jun-2016</v>
      </c>
      <c r="H3078" s="11">
        <v>1</v>
      </c>
      <c r="I3078">
        <f>IF($I$1=0,(1/(1-91/360*VLOOKUP($B3077,'T-bills'!$B$4:$C$978,2,1)/100))^(($B3078-$B3077)/91)-1,0)</f>
        <v>7.3636047848157915E-6</v>
      </c>
      <c r="J3078" s="11">
        <v>20.5</v>
      </c>
      <c r="K3078" s="11">
        <v>21.94</v>
      </c>
      <c r="L3078" s="11">
        <f t="shared" si="377"/>
        <v>0.93436645396536</v>
      </c>
      <c r="M3078" s="11">
        <v>22.62</v>
      </c>
      <c r="N3078" s="11">
        <v>2075.3200000000002</v>
      </c>
      <c r="P3078" s="11">
        <f t="shared" ca="1" si="381"/>
        <v>1.4580801944106936E-2</v>
      </c>
      <c r="Q3078" s="11">
        <f ca="1">ROUND(IF(Lookup!D3078&gt;0,Lookup!D3078,VLOOKUP(Master!$B3078,Interpolate!$B$3:$T$2500,MATCH("M1-I",Interpolate!$B$2:$T$2,0),0)),3)</f>
        <v>20.574999999999999</v>
      </c>
      <c r="R3078" s="11">
        <f ca="1">ROUND(IF(Lookup!E3078&gt;0,Lookup!E3078,VLOOKUP(Master!$B3078,Interpolate!$B$3:$T$2500,MATCH("M2-I",Interpolate!$B$2:$T$2,0),0)),3)</f>
        <v>20.875</v>
      </c>
      <c r="S3078" s="11">
        <f ca="1">ROUND(IF(Lookup!F3078&gt;0,Lookup!F3078,VLOOKUP(Master!$B3078,Interpolate!$B$3:$T$2500,MATCH("M3-I",Interpolate!$B$2:$T$2,0),0)),3)</f>
        <v>20.95</v>
      </c>
      <c r="T3078" s="11">
        <f ca="1">ROUND(IF(Lookup!G3078&gt;0,Lookup!G3078,VLOOKUP(Master!$B3078,Interpolate!$B$3:$T$2500,MATCH("M4-I",Interpolate!$B$2:$T$2,0),0)),3)</f>
        <v>21.375</v>
      </c>
      <c r="U3078" s="11">
        <f ca="1">ROUND(IF(Lookup!H3078&gt;0,Lookup!H3078,VLOOKUP(Master!$B3078,Interpolate!$B$3:$T$2500,MATCH("M5-I",Interpolate!$B$2:$T$2,0),0)),3)</f>
        <v>21.725000000000001</v>
      </c>
      <c r="V3078" s="11">
        <f ca="1">ROUND(IF(Lookup!I3078&gt;0,Lookup!I3078,VLOOKUP(Master!$B3078,Interpolate!$B$3:$T$2500,MATCH("M6-I",Interpolate!$B$2:$T$2,0),0)),3)</f>
        <v>21.725000000000001</v>
      </c>
      <c r="W3078" s="11">
        <f ca="1">ROUND(IF(Lookup!J3078&gt;0,Lookup!J3078,VLOOKUP(Master!$B3078,Interpolate!$B$3:$T$2500,MATCH("M7-I",Interpolate!$B$2:$T$2,0),0)),3)</f>
        <v>21.524999999999999</v>
      </c>
      <c r="Z3078" s="11">
        <v>1.3903865392749903E-2</v>
      </c>
      <c r="AA3078" s="6">
        <f ca="1">Lookup!S3078</f>
        <v>344886</v>
      </c>
      <c r="AB3078">
        <f t="shared" ca="1" si="376"/>
        <v>1.4580801944106936E-2</v>
      </c>
      <c r="AC3078">
        <f t="shared" ca="1" si="378"/>
        <v>3.5714285714285375E-3</v>
      </c>
      <c r="AD3078">
        <f t="shared" ca="1" si="379"/>
        <v>2.1428571428571226E-3</v>
      </c>
    </row>
    <row r="3079" spans="2:30" x14ac:dyDescent="0.25">
      <c r="B3079" s="52">
        <v>42536</v>
      </c>
      <c r="C3079" s="6">
        <f t="shared" ref="C3079:C3142" si="382">C3078+1</f>
        <v>3077</v>
      </c>
      <c r="D3079" s="13">
        <f>VLOOKUP($B3079,'Exp Dates'!$E$4:$K$400,MATCH("Days1M",'Exp Dates'!$E$2:$X$2,0),1)</f>
        <v>24</v>
      </c>
      <c r="E3079" s="12">
        <f>VLOOKUP($B3079,'Exp Dates'!$E$4:$K$400,MATCH("Trade Count",'Exp Dates'!$E$2:$X$2,0),1)-C3079+D3079-VLOOKUP($B3079,'Exp Dates'!$E$4:$K$400,MATCH("Trade Day Adj",'Exp Dates'!$E$2:$X$2,0),1)*IF($B3079&gt;VLOOKUP($B3079,'Exp Dates'!$E$4:$K$400,MATCH("Trade Day Adj Start",'Exp Dates'!$E$2:$X$2,0),1),1,0)</f>
        <v>24</v>
      </c>
      <c r="F3079" s="79">
        <f t="shared" si="380"/>
        <v>0</v>
      </c>
      <c r="G3079" s="79" t="str">
        <f>VLOOKUP($B3079,'Exp Dates'!$E$6:$U$400,MATCH("ExpMoYr",'Exp Dates'!$E$2:$U$2,0),1)</f>
        <v>Jul-2016</v>
      </c>
      <c r="H3079" s="11">
        <v>1</v>
      </c>
      <c r="I3079">
        <f>IF($I$1=0,(1/(1-91/360*VLOOKUP($B3078,'T-bills'!$B$4:$C$978,2,1)/100))^(($B3079-$B3078)/91)-1,0)</f>
        <v>7.3636047848157915E-6</v>
      </c>
      <c r="J3079" s="11">
        <v>20.14</v>
      </c>
      <c r="K3079" s="11">
        <v>21.81</v>
      </c>
      <c r="L3079" s="11">
        <f t="shared" si="377"/>
        <v>0.92342961944062363</v>
      </c>
      <c r="M3079" s="11">
        <v>22.32</v>
      </c>
      <c r="N3079" s="11">
        <v>2071.5</v>
      </c>
      <c r="P3079" s="11">
        <f t="shared" ca="1" si="381"/>
        <v>7.290400972053579E-3</v>
      </c>
      <c r="Q3079" s="11">
        <f ca="1">ROUND(IF(Lookup!D3079&gt;0,Lookup!D3079,VLOOKUP(Master!$B3079,Interpolate!$B$3:$T$2500,MATCH("M1-I",Interpolate!$B$2:$T$2,0),0)),3)</f>
        <v>20.574999999999999</v>
      </c>
      <c r="R3079" s="11">
        <f ca="1">ROUND(IF(Lookup!E3079&gt;0,Lookup!E3079,VLOOKUP(Master!$B3079,Interpolate!$B$3:$T$2500,MATCH("M2-I",Interpolate!$B$2:$T$2,0),0)),3)</f>
        <v>20.725000000000001</v>
      </c>
      <c r="S3079" s="11">
        <f ca="1">ROUND(IF(Lookup!F3079&gt;0,Lookup!F3079,VLOOKUP(Master!$B3079,Interpolate!$B$3:$T$2500,MATCH("M3-I",Interpolate!$B$2:$T$2,0),0)),3)</f>
        <v>21.175000000000001</v>
      </c>
      <c r="T3079" s="11">
        <f ca="1">ROUND(IF(Lookup!G3079&gt;0,Lookup!G3079,VLOOKUP(Master!$B3079,Interpolate!$B$3:$T$2500,MATCH("M4-I",Interpolate!$B$2:$T$2,0),0)),3)</f>
        <v>21.475000000000001</v>
      </c>
      <c r="U3079" s="11">
        <f ca="1">ROUND(IF(Lookup!H3079&gt;0,Lookup!H3079,VLOOKUP(Master!$B3079,Interpolate!$B$3:$T$2500,MATCH("M5-I",Interpolate!$B$2:$T$2,0),0)),3)</f>
        <v>21.475000000000001</v>
      </c>
      <c r="V3079" s="11">
        <f ca="1">ROUND(IF(Lookup!I3079&gt;0,Lookup!I3079,VLOOKUP(Master!$B3079,Interpolate!$B$3:$T$2500,MATCH("M6-I",Interpolate!$B$2:$T$2,0),0)),3)</f>
        <v>21.225000000000001</v>
      </c>
      <c r="W3079" s="11">
        <f ca="1">ROUND(IF(Lookup!J3079&gt;0,Lookup!J3079,VLOOKUP(Master!$B3079,Interpolate!$B$3:$T$2500,MATCH("M7-I",Interpolate!$B$2:$T$2,0),0)),3)</f>
        <v>22.125</v>
      </c>
      <c r="Z3079" s="11">
        <v>1.055081353218168E-2</v>
      </c>
      <c r="AA3079" s="6">
        <f ca="1">Lookup!S3079</f>
        <v>325015</v>
      </c>
      <c r="AB3079">
        <f t="shared" ca="1" si="376"/>
        <v>7.290400972053579E-3</v>
      </c>
      <c r="AC3079">
        <f t="shared" ca="1" si="378"/>
        <v>2.1428571428571394E-2</v>
      </c>
      <c r="AD3079">
        <f t="shared" ca="1" si="379"/>
        <v>8.0952380952380755E-3</v>
      </c>
    </row>
    <row r="3080" spans="2:30" x14ac:dyDescent="0.25">
      <c r="B3080" s="52">
        <v>42537</v>
      </c>
      <c r="C3080" s="6">
        <f t="shared" si="382"/>
        <v>3078</v>
      </c>
      <c r="D3080" s="13">
        <f>VLOOKUP($B3080,'Exp Dates'!$E$4:$K$400,MATCH("Days1M",'Exp Dates'!$E$2:$X$2,0),1)</f>
        <v>24</v>
      </c>
      <c r="E3080" s="12">
        <f>VLOOKUP($B3080,'Exp Dates'!$E$4:$K$400,MATCH("Trade Count",'Exp Dates'!$E$2:$X$2,0),1)-C3080+D3080-VLOOKUP($B3080,'Exp Dates'!$E$4:$K$400,MATCH("Trade Day Adj",'Exp Dates'!$E$2:$X$2,0),1)*IF($B3080&gt;VLOOKUP($B3080,'Exp Dates'!$E$4:$K$400,MATCH("Trade Day Adj Start",'Exp Dates'!$E$2:$X$2,0),1),1,0)</f>
        <v>23</v>
      </c>
      <c r="F3080" s="79">
        <f t="shared" si="380"/>
        <v>1</v>
      </c>
      <c r="G3080" s="79" t="str">
        <f>VLOOKUP($B3080,'Exp Dates'!$E$6:$U$400,MATCH("ExpMoYr",'Exp Dates'!$E$2:$U$2,0),1)</f>
        <v>Jul-2016</v>
      </c>
      <c r="H3080" s="11">
        <v>1</v>
      </c>
      <c r="I3080">
        <f>IF($I$1=0,(1/(1-91/360*VLOOKUP($B3079,'T-bills'!$B$4:$C$978,2,1)/100))^(($B3080-$B3079)/91)-1,0)</f>
        <v>7.3636047848157915E-6</v>
      </c>
      <c r="J3080" s="11">
        <v>19.37</v>
      </c>
      <c r="K3080" s="11">
        <v>21.16</v>
      </c>
      <c r="L3080" s="11">
        <f t="shared" si="377"/>
        <v>0.91540642722117205</v>
      </c>
      <c r="M3080" s="11">
        <v>21.8</v>
      </c>
      <c r="N3080" s="11">
        <v>2077.9899999999998</v>
      </c>
      <c r="P3080" s="11">
        <f t="shared" ca="1" si="381"/>
        <v>1.9975031210986316E-2</v>
      </c>
      <c r="Q3080" s="11">
        <f ca="1">ROUND(IF(Lookup!D3080&gt;0,Lookup!D3080,VLOOKUP(Master!$B3080,Interpolate!$B$3:$T$2500,MATCH("M1-I",Interpolate!$B$2:$T$2,0),0)),3)</f>
        <v>20.024999999999999</v>
      </c>
      <c r="R3080" s="11">
        <f ca="1">ROUND(IF(Lookup!E3080&gt;0,Lookup!E3080,VLOOKUP(Master!$B3080,Interpolate!$B$3:$T$2500,MATCH("M2-I",Interpolate!$B$2:$T$2,0),0)),3)</f>
        <v>20.425000000000001</v>
      </c>
      <c r="S3080" s="11">
        <f ca="1">ROUND(IF(Lookup!F3080&gt;0,Lookup!F3080,VLOOKUP(Master!$B3080,Interpolate!$B$3:$T$2500,MATCH("M3-I",Interpolate!$B$2:$T$2,0),0)),3)</f>
        <v>20.875</v>
      </c>
      <c r="T3080" s="11">
        <f ca="1">ROUND(IF(Lookup!G3080&gt;0,Lookup!G3080,VLOOKUP(Master!$B3080,Interpolate!$B$3:$T$2500,MATCH("M4-I",Interpolate!$B$2:$T$2,0),0)),3)</f>
        <v>21.125</v>
      </c>
      <c r="U3080" s="11">
        <f ca="1">ROUND(IF(Lookup!H3080&gt;0,Lookup!H3080,VLOOKUP(Master!$B3080,Interpolate!$B$3:$T$2500,MATCH("M5-I",Interpolate!$B$2:$T$2,0),0)),3)</f>
        <v>21.125</v>
      </c>
      <c r="V3080" s="11">
        <f ca="1">ROUND(IF(Lookup!I3080&gt;0,Lookup!I3080,VLOOKUP(Master!$B3080,Interpolate!$B$3:$T$2500,MATCH("M6-I",Interpolate!$B$2:$T$2,0),0)),3)</f>
        <v>20.975000000000001</v>
      </c>
      <c r="W3080" s="11">
        <f ca="1">ROUND(IF(Lookup!J3080&gt;0,Lookup!J3080,VLOOKUP(Master!$B3080,Interpolate!$B$3:$T$2500,MATCH("M7-I",Interpolate!$B$2:$T$2,0),0)),3)</f>
        <v>21.824999999999999</v>
      </c>
      <c r="Z3080" s="11">
        <v>1.552202070843034E-2</v>
      </c>
      <c r="AA3080" s="6">
        <f ca="1">Lookup!S3080</f>
        <v>321695</v>
      </c>
      <c r="AB3080">
        <f t="shared" ca="1" si="376"/>
        <v>1.9975031210986316E-2</v>
      </c>
      <c r="AC3080">
        <f t="shared" ca="1" si="378"/>
        <v>2.1428571428571394E-2</v>
      </c>
      <c r="AD3080">
        <f t="shared" ca="1" si="379"/>
        <v>9.2857142857142826E-3</v>
      </c>
    </row>
    <row r="3081" spans="2:30" x14ac:dyDescent="0.25">
      <c r="B3081" s="52">
        <v>42538</v>
      </c>
      <c r="C3081" s="6">
        <f t="shared" si="382"/>
        <v>3079</v>
      </c>
      <c r="D3081" s="13">
        <f>VLOOKUP($B3081,'Exp Dates'!$E$4:$K$400,MATCH("Days1M",'Exp Dates'!$E$2:$X$2,0),1)</f>
        <v>24</v>
      </c>
      <c r="E3081" s="12">
        <f>VLOOKUP($B3081,'Exp Dates'!$E$4:$K$400,MATCH("Trade Count",'Exp Dates'!$E$2:$X$2,0),1)-C3081+D3081-VLOOKUP($B3081,'Exp Dates'!$E$4:$K$400,MATCH("Trade Day Adj",'Exp Dates'!$E$2:$X$2,0),1)*IF($B3081&gt;VLOOKUP($B3081,'Exp Dates'!$E$4:$K$400,MATCH("Trade Day Adj Start",'Exp Dates'!$E$2:$X$2,0),1),1,0)</f>
        <v>22</v>
      </c>
      <c r="F3081" s="79">
        <f t="shared" si="380"/>
        <v>2</v>
      </c>
      <c r="G3081" s="79" t="str">
        <f>VLOOKUP($B3081,'Exp Dates'!$E$6:$U$400,MATCH("ExpMoYr",'Exp Dates'!$E$2:$U$2,0),1)</f>
        <v>Jul-2016</v>
      </c>
      <c r="H3081" s="11">
        <v>1</v>
      </c>
      <c r="I3081">
        <f>IF($I$1=0,(1/(1-91/360*VLOOKUP($B3080,'T-bills'!$B$4:$C$978,2,1)/100))^(($B3081-$B3080)/91)-1,0)</f>
        <v>6.946663748896853E-6</v>
      </c>
      <c r="J3081" s="11">
        <v>19.41</v>
      </c>
      <c r="K3081" s="11">
        <v>21.31</v>
      </c>
      <c r="L3081" s="11">
        <f t="shared" si="377"/>
        <v>0.91083998122946974</v>
      </c>
      <c r="M3081" s="11">
        <v>22.08</v>
      </c>
      <c r="N3081" s="11">
        <v>2071.2199999999998</v>
      </c>
      <c r="P3081" s="11">
        <f t="shared" ca="1" si="381"/>
        <v>1.9925280199252882E-2</v>
      </c>
      <c r="Q3081" s="11">
        <f ca="1">ROUND(IF(Lookup!D3081&gt;0,Lookup!D3081,VLOOKUP(Master!$B3081,Interpolate!$B$3:$T$2500,MATCH("M1-I",Interpolate!$B$2:$T$2,0),0)),3)</f>
        <v>20.074999999999999</v>
      </c>
      <c r="R3081" s="11">
        <f ca="1">ROUND(IF(Lookup!E3081&gt;0,Lookup!E3081,VLOOKUP(Master!$B3081,Interpolate!$B$3:$T$2500,MATCH("M2-I",Interpolate!$B$2:$T$2,0),0)),3)</f>
        <v>20.475000000000001</v>
      </c>
      <c r="S3081" s="11">
        <f ca="1">ROUND(IF(Lookup!F3081&gt;0,Lookup!F3081,VLOOKUP(Master!$B3081,Interpolate!$B$3:$T$2500,MATCH("M3-I",Interpolate!$B$2:$T$2,0),0)),3)</f>
        <v>20.925000000000001</v>
      </c>
      <c r="T3081" s="11">
        <f ca="1">ROUND(IF(Lookup!G3081&gt;0,Lookup!G3081,VLOOKUP(Master!$B3081,Interpolate!$B$3:$T$2500,MATCH("M4-I",Interpolate!$B$2:$T$2,0),0)),3)</f>
        <v>21.225000000000001</v>
      </c>
      <c r="U3081" s="11">
        <f ca="1">ROUND(IF(Lookup!H3081&gt;0,Lookup!H3081,VLOOKUP(Master!$B3081,Interpolate!$B$3:$T$2500,MATCH("M5-I",Interpolate!$B$2:$T$2,0),0)),3)</f>
        <v>21.225000000000001</v>
      </c>
      <c r="V3081" s="11">
        <f ca="1">ROUND(IF(Lookup!I3081&gt;0,Lookup!I3081,VLOOKUP(Master!$B3081,Interpolate!$B$3:$T$2500,MATCH("M6-I",Interpolate!$B$2:$T$2,0),0)),3)</f>
        <v>21.024999999999999</v>
      </c>
      <c r="W3081" s="11">
        <f ca="1">ROUND(IF(Lookup!J3081&gt;0,Lookup!J3081,VLOOKUP(Master!$B3081,Interpolate!$B$3:$T$2500,MATCH("M7-I",Interpolate!$B$2:$T$2,0),0)),3)</f>
        <v>21.875</v>
      </c>
      <c r="Z3081" s="11">
        <v>-3.655728543791148E-3</v>
      </c>
      <c r="AA3081" s="6">
        <f ca="1">Lookup!S3081</f>
        <v>329355</v>
      </c>
      <c r="AB3081">
        <f t="shared" ca="1" si="376"/>
        <v>1.9925280199252882E-2</v>
      </c>
      <c r="AC3081">
        <f t="shared" ca="1" si="378"/>
        <v>2.1428571428571394E-2</v>
      </c>
      <c r="AD3081">
        <f t="shared" ca="1" si="379"/>
        <v>8.3333333333333003E-3</v>
      </c>
    </row>
    <row r="3082" spans="2:30" x14ac:dyDescent="0.25">
      <c r="B3082" s="52">
        <v>42541</v>
      </c>
      <c r="C3082" s="6">
        <f t="shared" si="382"/>
        <v>3080</v>
      </c>
      <c r="D3082" s="13">
        <f>VLOOKUP($B3082,'Exp Dates'!$E$4:$K$400,MATCH("Days1M",'Exp Dates'!$E$2:$X$2,0),1)</f>
        <v>24</v>
      </c>
      <c r="E3082" s="12">
        <f>VLOOKUP($B3082,'Exp Dates'!$E$4:$K$400,MATCH("Trade Count",'Exp Dates'!$E$2:$X$2,0),1)-C3082+D3082-VLOOKUP($B3082,'Exp Dates'!$E$4:$K$400,MATCH("Trade Day Adj",'Exp Dates'!$E$2:$X$2,0),1)*IF($B3082&gt;VLOOKUP($B3082,'Exp Dates'!$E$4:$K$400,MATCH("Trade Day Adj Start",'Exp Dates'!$E$2:$X$2,0),1),1,0)</f>
        <v>21</v>
      </c>
      <c r="F3082" s="79">
        <f t="shared" si="380"/>
        <v>3</v>
      </c>
      <c r="G3082" s="79" t="str">
        <f>VLOOKUP($B3082,'Exp Dates'!$E$6:$U$400,MATCH("ExpMoYr",'Exp Dates'!$E$2:$U$2,0),1)</f>
        <v>Jul-2016</v>
      </c>
      <c r="H3082" s="11">
        <v>1</v>
      </c>
      <c r="I3082">
        <f>IF($I$1=0,(1/(1-91/360*VLOOKUP($B3081,'T-bills'!$B$4:$C$978,2,1)/100))^(($B3082-$B3081)/91)-1,0)</f>
        <v>2.0840136015110033E-5</v>
      </c>
      <c r="J3082" s="11">
        <v>18.37</v>
      </c>
      <c r="K3082" s="11">
        <v>19.809999999999999</v>
      </c>
      <c r="L3082" s="11">
        <f t="shared" si="377"/>
        <v>0.92730943967693091</v>
      </c>
      <c r="M3082" s="11">
        <v>20.87</v>
      </c>
      <c r="N3082" s="11">
        <v>2083.25</v>
      </c>
      <c r="P3082" s="11">
        <f t="shared" ca="1" si="381"/>
        <v>4.3301759133964612E-2</v>
      </c>
      <c r="Q3082" s="11">
        <f ca="1">ROUND(IF(Lookup!D3082&gt;0,Lookup!D3082,VLOOKUP(Master!$B3082,Interpolate!$B$3:$T$2500,MATCH("M1-I",Interpolate!$B$2:$T$2,0),0)),3)</f>
        <v>18.475000000000001</v>
      </c>
      <c r="R3082" s="11">
        <f ca="1">ROUND(IF(Lookup!E3082&gt;0,Lookup!E3082,VLOOKUP(Master!$B3082,Interpolate!$B$3:$T$2500,MATCH("M2-I",Interpolate!$B$2:$T$2,0),0)),3)</f>
        <v>19.274999999999999</v>
      </c>
      <c r="S3082" s="11">
        <f ca="1">ROUND(IF(Lookup!F3082&gt;0,Lookup!F3082,VLOOKUP(Master!$B3082,Interpolate!$B$3:$T$2500,MATCH("M3-I",Interpolate!$B$2:$T$2,0),0)),3)</f>
        <v>19.925000000000001</v>
      </c>
      <c r="T3082" s="11">
        <f ca="1">ROUND(IF(Lookup!G3082&gt;0,Lookup!G3082,VLOOKUP(Master!$B3082,Interpolate!$B$3:$T$2500,MATCH("M4-I",Interpolate!$B$2:$T$2,0),0)),3)</f>
        <v>20.324999999999999</v>
      </c>
      <c r="U3082" s="11">
        <f ca="1">ROUND(IF(Lookup!H3082&gt;0,Lookup!H3082,VLOOKUP(Master!$B3082,Interpolate!$B$3:$T$2500,MATCH("M5-I",Interpolate!$B$2:$T$2,0),0)),3)</f>
        <v>20.425000000000001</v>
      </c>
      <c r="V3082" s="11">
        <f ca="1">ROUND(IF(Lookup!I3082&gt;0,Lookup!I3082,VLOOKUP(Master!$B3082,Interpolate!$B$3:$T$2500,MATCH("M6-I",Interpolate!$B$2:$T$2,0),0)),3)</f>
        <v>20.3</v>
      </c>
      <c r="W3082" s="11">
        <f ca="1">ROUND(IF(Lookup!J3082&gt;0,Lookup!J3082,VLOOKUP(Master!$B3082,Interpolate!$B$3:$T$2500,MATCH("M7-I",Interpolate!$B$2:$T$2,0),0)),3)</f>
        <v>21.175000000000001</v>
      </c>
      <c r="Z3082" s="11">
        <v>4.6511945363066687E-2</v>
      </c>
      <c r="AA3082" s="6">
        <f ca="1">Lookup!S3082</f>
        <v>323707</v>
      </c>
      <c r="AB3082">
        <f t="shared" ca="1" si="376"/>
        <v>4.3301759133964612E-2</v>
      </c>
      <c r="AC3082">
        <f t="shared" ca="1" si="378"/>
        <v>3.0952380952381054E-2</v>
      </c>
      <c r="AD3082">
        <f t="shared" ca="1" si="379"/>
        <v>1.1547619047619067E-2</v>
      </c>
    </row>
    <row r="3083" spans="2:30" x14ac:dyDescent="0.25">
      <c r="B3083" s="52">
        <v>42542</v>
      </c>
      <c r="C3083" s="6">
        <f t="shared" si="382"/>
        <v>3081</v>
      </c>
      <c r="D3083" s="13">
        <f>VLOOKUP($B3083,'Exp Dates'!$E$4:$K$400,MATCH("Days1M",'Exp Dates'!$E$2:$X$2,0),1)</f>
        <v>24</v>
      </c>
      <c r="E3083" s="12">
        <f>VLOOKUP($B3083,'Exp Dates'!$E$4:$K$400,MATCH("Trade Count",'Exp Dates'!$E$2:$X$2,0),1)-C3083+D3083-VLOOKUP($B3083,'Exp Dates'!$E$4:$K$400,MATCH("Trade Day Adj",'Exp Dates'!$E$2:$X$2,0),1)*IF($B3083&gt;VLOOKUP($B3083,'Exp Dates'!$E$4:$K$400,MATCH("Trade Day Adj Start",'Exp Dates'!$E$2:$X$2,0),1),1,0)</f>
        <v>20</v>
      </c>
      <c r="F3083" s="79">
        <f t="shared" si="380"/>
        <v>4</v>
      </c>
      <c r="G3083" s="79" t="str">
        <f>VLOOKUP($B3083,'Exp Dates'!$E$6:$U$400,MATCH("ExpMoYr",'Exp Dates'!$E$2:$U$2,0),1)</f>
        <v>Jul-2016</v>
      </c>
      <c r="H3083" s="11">
        <v>1</v>
      </c>
      <c r="I3083">
        <f>IF($I$1=0,(1/(1-91/360*VLOOKUP($B3082,'T-bills'!$B$4:$C$978,2,1)/100))^(($B3083-$B3082)/91)-1,0)</f>
        <v>6.946663748896853E-6</v>
      </c>
      <c r="J3083" s="11">
        <v>18.48</v>
      </c>
      <c r="K3083" s="11">
        <v>19.690000000000001</v>
      </c>
      <c r="L3083" s="11">
        <f t="shared" si="377"/>
        <v>0.93854748603351956</v>
      </c>
      <c r="M3083" s="11">
        <v>20.76</v>
      </c>
      <c r="N3083" s="11">
        <v>2088.9</v>
      </c>
      <c r="P3083" s="11">
        <f t="shared" ca="1" si="381"/>
        <v>3.4805890227576963E-2</v>
      </c>
      <c r="Q3083" s="11">
        <f ca="1">ROUND(IF(Lookup!D3083&gt;0,Lookup!D3083,VLOOKUP(Master!$B3083,Interpolate!$B$3:$T$2500,MATCH("M1-I",Interpolate!$B$2:$T$2,0),0)),3)</f>
        <v>18.675000000000001</v>
      </c>
      <c r="R3083" s="11">
        <f ca="1">ROUND(IF(Lookup!E3083&gt;0,Lookup!E3083,VLOOKUP(Master!$B3083,Interpolate!$B$3:$T$2500,MATCH("M2-I",Interpolate!$B$2:$T$2,0),0)),3)</f>
        <v>19.324999999999999</v>
      </c>
      <c r="S3083" s="11">
        <f ca="1">ROUND(IF(Lookup!F3083&gt;0,Lookup!F3083,VLOOKUP(Master!$B3083,Interpolate!$B$3:$T$2500,MATCH("M3-I",Interpolate!$B$2:$T$2,0),0)),3)</f>
        <v>19.925000000000001</v>
      </c>
      <c r="T3083" s="11">
        <f ca="1">ROUND(IF(Lookup!G3083&gt;0,Lookup!G3083,VLOOKUP(Master!$B3083,Interpolate!$B$3:$T$2500,MATCH("M4-I",Interpolate!$B$2:$T$2,0),0)),3)</f>
        <v>20.274999999999999</v>
      </c>
      <c r="U3083" s="11">
        <f ca="1">ROUND(IF(Lookup!H3083&gt;0,Lookup!H3083,VLOOKUP(Master!$B3083,Interpolate!$B$3:$T$2500,MATCH("M5-I",Interpolate!$B$2:$T$2,0),0)),3)</f>
        <v>20.375</v>
      </c>
      <c r="V3083" s="11">
        <f ca="1">ROUND(IF(Lookup!I3083&gt;0,Lookup!I3083,VLOOKUP(Master!$B3083,Interpolate!$B$3:$T$2500,MATCH("M6-I",Interpolate!$B$2:$T$2,0),0)),3)</f>
        <v>20.274999999999999</v>
      </c>
      <c r="W3083" s="11">
        <f ca="1">ROUND(IF(Lookup!J3083&gt;0,Lookup!J3083,VLOOKUP(Master!$B3083,Interpolate!$B$3:$T$2500,MATCH("M7-I",Interpolate!$B$2:$T$2,0),0)),3)</f>
        <v>21.225000000000001</v>
      </c>
      <c r="Z3083" s="11">
        <v>1.4483410630954374E-3</v>
      </c>
      <c r="AA3083" s="6">
        <f ca="1">Lookup!S3083</f>
        <v>317261</v>
      </c>
      <c r="AB3083">
        <f t="shared" ca="1" si="376"/>
        <v>3.4805890227576963E-2</v>
      </c>
      <c r="AC3083">
        <f t="shared" ca="1" si="378"/>
        <v>2.857142857142864E-2</v>
      </c>
      <c r="AD3083">
        <f t="shared" ca="1" si="379"/>
        <v>1.3095238095238129E-2</v>
      </c>
    </row>
    <row r="3084" spans="2:30" x14ac:dyDescent="0.25">
      <c r="B3084" s="52">
        <v>42543</v>
      </c>
      <c r="C3084" s="6">
        <f t="shared" si="382"/>
        <v>3082</v>
      </c>
      <c r="D3084" s="13">
        <f>VLOOKUP($B3084,'Exp Dates'!$E$4:$K$400,MATCH("Days1M",'Exp Dates'!$E$2:$X$2,0),1)</f>
        <v>24</v>
      </c>
      <c r="E3084" s="12">
        <f>VLOOKUP($B3084,'Exp Dates'!$E$4:$K$400,MATCH("Trade Count",'Exp Dates'!$E$2:$X$2,0),1)-C3084+D3084-VLOOKUP($B3084,'Exp Dates'!$E$4:$K$400,MATCH("Trade Day Adj",'Exp Dates'!$E$2:$X$2,0),1)*IF($B3084&gt;VLOOKUP($B3084,'Exp Dates'!$E$4:$K$400,MATCH("Trade Day Adj Start",'Exp Dates'!$E$2:$X$2,0),1),1,0)</f>
        <v>19</v>
      </c>
      <c r="F3084" s="79">
        <f t="shared" si="380"/>
        <v>5</v>
      </c>
      <c r="G3084" s="79" t="str">
        <f>VLOOKUP($B3084,'Exp Dates'!$E$6:$U$400,MATCH("ExpMoYr",'Exp Dates'!$E$2:$U$2,0),1)</f>
        <v>Jul-2016</v>
      </c>
      <c r="H3084" s="11">
        <v>1</v>
      </c>
      <c r="I3084">
        <f>IF($I$1=0,(1/(1-91/360*VLOOKUP($B3083,'T-bills'!$B$4:$C$978,2,1)/100))^(($B3084-$B3083)/91)-1,0)</f>
        <v>6.946663748896853E-6</v>
      </c>
      <c r="J3084" s="11">
        <v>21.17</v>
      </c>
      <c r="K3084" s="11">
        <v>21.08</v>
      </c>
      <c r="L3084" s="11">
        <f t="shared" si="377"/>
        <v>1.0042694497153701</v>
      </c>
      <c r="M3084" s="11">
        <v>21.39</v>
      </c>
      <c r="N3084" s="11">
        <v>2085.4499999999998</v>
      </c>
      <c r="P3084" s="11">
        <f t="shared" ca="1" si="381"/>
        <v>1.287001287001277E-2</v>
      </c>
      <c r="Q3084" s="11">
        <f ca="1">ROUND(IF(Lookup!D3084&gt;0,Lookup!D3084,VLOOKUP(Master!$B3084,Interpolate!$B$3:$T$2500,MATCH("M1-I",Interpolate!$B$2:$T$2,0),0)),3)</f>
        <v>19.425000000000001</v>
      </c>
      <c r="R3084" s="11">
        <f ca="1">ROUND(IF(Lookup!E3084&gt;0,Lookup!E3084,VLOOKUP(Master!$B3084,Interpolate!$B$3:$T$2500,MATCH("M2-I",Interpolate!$B$2:$T$2,0),0)),3)</f>
        <v>19.675000000000001</v>
      </c>
      <c r="S3084" s="11">
        <f ca="1">ROUND(IF(Lookup!F3084&gt;0,Lookup!F3084,VLOOKUP(Master!$B3084,Interpolate!$B$3:$T$2500,MATCH("M3-I",Interpolate!$B$2:$T$2,0),0)),3)</f>
        <v>20.024999999999999</v>
      </c>
      <c r="T3084" s="11">
        <f ca="1">ROUND(IF(Lookup!G3084&gt;0,Lookup!G3084,VLOOKUP(Master!$B3084,Interpolate!$B$3:$T$2500,MATCH("M4-I",Interpolate!$B$2:$T$2,0),0)),3)</f>
        <v>20.25</v>
      </c>
      <c r="U3084" s="11">
        <f ca="1">ROUND(IF(Lookup!H3084&gt;0,Lookup!H3084,VLOOKUP(Master!$B3084,Interpolate!$B$3:$T$2500,MATCH("M5-I",Interpolate!$B$2:$T$2,0),0)),3)</f>
        <v>20.25</v>
      </c>
      <c r="V3084" s="11">
        <f ca="1">ROUND(IF(Lookup!I3084&gt;0,Lookup!I3084,VLOOKUP(Master!$B3084,Interpolate!$B$3:$T$2500,MATCH("M6-I",Interpolate!$B$2:$T$2,0),0)),3)</f>
        <v>20.074999999999999</v>
      </c>
      <c r="W3084" s="11">
        <f ca="1">ROUND(IF(Lookup!J3084&gt;0,Lookup!J3084,VLOOKUP(Master!$B3084,Interpolate!$B$3:$T$2500,MATCH("M7-I",Interpolate!$B$2:$T$2,0),0)),3)</f>
        <v>21.024999999999999</v>
      </c>
      <c r="Z3084" s="11">
        <v>-6.9742226977165256E-4</v>
      </c>
      <c r="AA3084" s="6">
        <f ca="1">Lookup!S3084</f>
        <v>322347</v>
      </c>
      <c r="AB3084">
        <f t="shared" ca="1" si="376"/>
        <v>1.287001287001277E-2</v>
      </c>
      <c r="AC3084">
        <f t="shared" ca="1" si="378"/>
        <v>1.6666666666666566E-2</v>
      </c>
      <c r="AD3084">
        <f t="shared" ca="1" si="379"/>
        <v>1.0238095238095213E-2</v>
      </c>
    </row>
    <row r="3085" spans="2:30" x14ac:dyDescent="0.25">
      <c r="B3085" s="52">
        <v>42544</v>
      </c>
      <c r="C3085" s="6">
        <f t="shared" si="382"/>
        <v>3083</v>
      </c>
      <c r="D3085" s="13">
        <f>VLOOKUP($B3085,'Exp Dates'!$E$4:$K$400,MATCH("Days1M",'Exp Dates'!$E$2:$X$2,0),1)</f>
        <v>24</v>
      </c>
      <c r="E3085" s="12">
        <f>VLOOKUP($B3085,'Exp Dates'!$E$4:$K$400,MATCH("Trade Count",'Exp Dates'!$E$2:$X$2,0),1)-C3085+D3085-VLOOKUP($B3085,'Exp Dates'!$E$4:$K$400,MATCH("Trade Day Adj",'Exp Dates'!$E$2:$X$2,0),1)*IF($B3085&gt;VLOOKUP($B3085,'Exp Dates'!$E$4:$K$400,MATCH("Trade Day Adj Start",'Exp Dates'!$E$2:$X$2,0),1),1,0)</f>
        <v>18</v>
      </c>
      <c r="F3085" s="79">
        <f t="shared" si="380"/>
        <v>6</v>
      </c>
      <c r="G3085" s="79" t="str">
        <f>VLOOKUP($B3085,'Exp Dates'!$E$6:$U$400,MATCH("ExpMoYr",'Exp Dates'!$E$2:$U$2,0),1)</f>
        <v>Jul-2016</v>
      </c>
      <c r="H3085" s="11">
        <v>1</v>
      </c>
      <c r="I3085">
        <f>IF($I$1=0,(1/(1-91/360*VLOOKUP($B3084,'T-bills'!$B$4:$C$978,2,1)/100))^(($B3085-$B3084)/91)-1,0)</f>
        <v>6.946663748896853E-6</v>
      </c>
      <c r="J3085" s="11">
        <v>17.25</v>
      </c>
      <c r="K3085" s="11">
        <v>18.420000000000002</v>
      </c>
      <c r="L3085" s="11">
        <f t="shared" si="377"/>
        <v>0.93648208469055361</v>
      </c>
      <c r="M3085" s="11">
        <v>19.53</v>
      </c>
      <c r="N3085" s="11">
        <v>2113.3200000000002</v>
      </c>
      <c r="P3085" s="11">
        <f t="shared" ca="1" si="381"/>
        <v>5.6971514242878607E-2</v>
      </c>
      <c r="Q3085" s="11">
        <f ca="1">ROUND(IF(Lookup!D3085&gt;0,Lookup!D3085,VLOOKUP(Master!$B3085,Interpolate!$B$3:$T$2500,MATCH("M1-I",Interpolate!$B$2:$T$2,0),0)),3)</f>
        <v>16.675000000000001</v>
      </c>
      <c r="R3085" s="11">
        <f ca="1">ROUND(IF(Lookup!E3085&gt;0,Lookup!E3085,VLOOKUP(Master!$B3085,Interpolate!$B$3:$T$2500,MATCH("M2-I",Interpolate!$B$2:$T$2,0),0)),3)</f>
        <v>17.625</v>
      </c>
      <c r="S3085" s="11">
        <f ca="1">ROUND(IF(Lookup!F3085&gt;0,Lookup!F3085,VLOOKUP(Master!$B3085,Interpolate!$B$3:$T$2500,MATCH("M3-I",Interpolate!$B$2:$T$2,0),0)),3)</f>
        <v>18.425000000000001</v>
      </c>
      <c r="T3085" s="11">
        <f ca="1">ROUND(IF(Lookup!G3085&gt;0,Lookup!G3085,VLOOKUP(Master!$B3085,Interpolate!$B$3:$T$2500,MATCH("M4-I",Interpolate!$B$2:$T$2,0),0)),3)</f>
        <v>18.975000000000001</v>
      </c>
      <c r="U3085" s="11">
        <f ca="1">ROUND(IF(Lookup!H3085&gt;0,Lookup!H3085,VLOOKUP(Master!$B3085,Interpolate!$B$3:$T$2500,MATCH("M5-I",Interpolate!$B$2:$T$2,0),0)),3)</f>
        <v>19.225000000000001</v>
      </c>
      <c r="V3085" s="11">
        <f ca="1">ROUND(IF(Lookup!I3085&gt;0,Lookup!I3085,VLOOKUP(Master!$B3085,Interpolate!$B$3:$T$2500,MATCH("M6-I",Interpolate!$B$2:$T$2,0),0)),3)</f>
        <v>19.274999999999999</v>
      </c>
      <c r="W3085" s="11">
        <f ca="1">ROUND(IF(Lookup!J3085&gt;0,Lookup!J3085,VLOOKUP(Master!$B3085,Interpolate!$B$3:$T$2500,MATCH("M7-I",Interpolate!$B$2:$T$2,0),0)),3)</f>
        <v>20.350000000000001</v>
      </c>
      <c r="Z3085" s="11">
        <v>7.2639606122864464E-2</v>
      </c>
      <c r="AA3085" s="6">
        <f ca="1">Lookup!S3085</f>
        <v>332645</v>
      </c>
      <c r="AB3085">
        <f t="shared" ca="1" si="376"/>
        <v>5.6971514242878607E-2</v>
      </c>
      <c r="AC3085">
        <f t="shared" ca="1" si="378"/>
        <v>3.8095238095238126E-2</v>
      </c>
      <c r="AD3085">
        <f t="shared" ca="1" si="379"/>
        <v>1.9880952380952367E-2</v>
      </c>
    </row>
    <row r="3086" spans="2:30" x14ac:dyDescent="0.25">
      <c r="B3086" s="52">
        <v>42545</v>
      </c>
      <c r="C3086" s="6">
        <f t="shared" si="382"/>
        <v>3084</v>
      </c>
      <c r="D3086" s="13">
        <f>VLOOKUP($B3086,'Exp Dates'!$E$4:$K$400,MATCH("Days1M",'Exp Dates'!$E$2:$X$2,0),1)</f>
        <v>24</v>
      </c>
      <c r="E3086" s="12">
        <f>VLOOKUP($B3086,'Exp Dates'!$E$4:$K$400,MATCH("Trade Count",'Exp Dates'!$E$2:$X$2,0),1)-C3086+D3086-VLOOKUP($B3086,'Exp Dates'!$E$4:$K$400,MATCH("Trade Day Adj",'Exp Dates'!$E$2:$X$2,0),1)*IF($B3086&gt;VLOOKUP($B3086,'Exp Dates'!$E$4:$K$400,MATCH("Trade Day Adj Start",'Exp Dates'!$E$2:$X$2,0),1),1,0)</f>
        <v>17</v>
      </c>
      <c r="F3086" s="79">
        <f t="shared" si="380"/>
        <v>7</v>
      </c>
      <c r="G3086" s="79" t="str">
        <f>VLOOKUP($B3086,'Exp Dates'!$E$6:$U$400,MATCH("ExpMoYr",'Exp Dates'!$E$2:$U$2,0),1)</f>
        <v>Jul-2016</v>
      </c>
      <c r="H3086" s="11">
        <v>1</v>
      </c>
      <c r="I3086">
        <f>IF($I$1=0,(1/(1-91/360*VLOOKUP($B3085,'T-bills'!$B$4:$C$978,2,1)/100))^(($B3086-$B3085)/91)-1,0)</f>
        <v>6.946663748896853E-6</v>
      </c>
      <c r="J3086" s="11">
        <v>25.76</v>
      </c>
      <c r="K3086" s="11">
        <v>23.93</v>
      </c>
      <c r="L3086" s="11">
        <f t="shared" si="377"/>
        <v>1.0764730463852905</v>
      </c>
      <c r="M3086" s="11">
        <v>23.55</v>
      </c>
      <c r="N3086" s="11">
        <v>2037.3</v>
      </c>
      <c r="P3086" s="11">
        <f t="shared" ca="1" si="381"/>
        <v>-2.3178807947019764E-2</v>
      </c>
      <c r="Q3086" s="11">
        <f ca="1">ROUND(IF(Lookup!D3086&gt;0,Lookup!D3086,VLOOKUP(Master!$B3086,Interpolate!$B$3:$T$2500,MATCH("M1-I",Interpolate!$B$2:$T$2,0),0)),3)</f>
        <v>22.65</v>
      </c>
      <c r="R3086" s="11">
        <f ca="1">ROUND(IF(Lookup!E3086&gt;0,Lookup!E3086,VLOOKUP(Master!$B3086,Interpolate!$B$3:$T$2500,MATCH("M2-I",Interpolate!$B$2:$T$2,0),0)),3)</f>
        <v>22.125</v>
      </c>
      <c r="S3086" s="11">
        <f ca="1">ROUND(IF(Lookup!F3086&gt;0,Lookup!F3086,VLOOKUP(Master!$B3086,Interpolate!$B$3:$T$2500,MATCH("M3-I",Interpolate!$B$2:$T$2,0),0)),3)</f>
        <v>22.024999999999999</v>
      </c>
      <c r="T3086" s="11">
        <f ca="1">ROUND(IF(Lookup!G3086&gt;0,Lookup!G3086,VLOOKUP(Master!$B3086,Interpolate!$B$3:$T$2500,MATCH("M4-I",Interpolate!$B$2:$T$2,0),0)),3)</f>
        <v>22</v>
      </c>
      <c r="U3086" s="11">
        <f ca="1">ROUND(IF(Lookup!H3086&gt;0,Lookup!H3086,VLOOKUP(Master!$B3086,Interpolate!$B$3:$T$2500,MATCH("M5-I",Interpolate!$B$2:$T$2,0),0)),3)</f>
        <v>21.9</v>
      </c>
      <c r="V3086" s="11">
        <f ca="1">ROUND(IF(Lookup!I3086&gt;0,Lookup!I3086,VLOOKUP(Master!$B3086,Interpolate!$B$3:$T$2500,MATCH("M6-I",Interpolate!$B$2:$T$2,0),0)),3)</f>
        <v>21.6</v>
      </c>
      <c r="W3086" s="11">
        <f ca="1">ROUND(IF(Lookup!J3086&gt;0,Lookup!J3086,VLOOKUP(Master!$B3086,Interpolate!$B$3:$T$2500,MATCH("M7-I",Interpolate!$B$2:$T$2,0),0)),3)</f>
        <v>22.475000000000001</v>
      </c>
      <c r="Z3086" s="11">
        <v>-0.14447402539563148</v>
      </c>
      <c r="AA3086" s="6">
        <f ca="1">Lookup!S3086</f>
        <v>341074</v>
      </c>
      <c r="AB3086">
        <f t="shared" ca="1" si="376"/>
        <v>-2.3178807947019764E-2</v>
      </c>
      <c r="AC3086">
        <f t="shared" ca="1" si="378"/>
        <v>-4.76190476190483E-3</v>
      </c>
      <c r="AD3086">
        <f t="shared" ca="1" si="379"/>
        <v>5.357142857142891E-3</v>
      </c>
    </row>
    <row r="3087" spans="2:30" x14ac:dyDescent="0.25">
      <c r="B3087" s="52">
        <v>42548</v>
      </c>
      <c r="C3087" s="6">
        <f t="shared" si="382"/>
        <v>3085</v>
      </c>
      <c r="D3087" s="13">
        <f>VLOOKUP($B3087,'Exp Dates'!$E$4:$K$400,MATCH("Days1M",'Exp Dates'!$E$2:$X$2,0),1)</f>
        <v>24</v>
      </c>
      <c r="E3087" s="12">
        <f>VLOOKUP($B3087,'Exp Dates'!$E$4:$K$400,MATCH("Trade Count",'Exp Dates'!$E$2:$X$2,0),1)-C3087+D3087-VLOOKUP($B3087,'Exp Dates'!$E$4:$K$400,MATCH("Trade Day Adj",'Exp Dates'!$E$2:$X$2,0),1)*IF($B3087&gt;VLOOKUP($B3087,'Exp Dates'!$E$4:$K$400,MATCH("Trade Day Adj Start",'Exp Dates'!$E$2:$X$2,0),1),1,0)</f>
        <v>16</v>
      </c>
      <c r="F3087" s="79">
        <f t="shared" si="380"/>
        <v>8</v>
      </c>
      <c r="G3087" s="79" t="str">
        <f>VLOOKUP($B3087,'Exp Dates'!$E$6:$U$400,MATCH("ExpMoYr",'Exp Dates'!$E$2:$U$2,0),1)</f>
        <v>Jul-2016</v>
      </c>
      <c r="H3087" s="11">
        <v>1</v>
      </c>
      <c r="I3087">
        <f>IF($I$1=0,(1/(1-91/360*VLOOKUP($B3086,'T-bills'!$B$4:$C$978,2,1)/100))^(($B3087-$B3086)/91)-1,0)</f>
        <v>2.0840136015110033E-5</v>
      </c>
      <c r="J3087" s="11">
        <v>23.85</v>
      </c>
      <c r="K3087" s="11">
        <v>23.68</v>
      </c>
      <c r="L3087" s="11">
        <f t="shared" si="377"/>
        <v>1.0071790540540542</v>
      </c>
      <c r="M3087" s="11">
        <v>23.74</v>
      </c>
      <c r="N3087" s="11">
        <v>2000.54</v>
      </c>
      <c r="P3087" s="11">
        <f t="shared" ca="1" si="381"/>
        <v>-2.6427061310782207E-2</v>
      </c>
      <c r="Q3087" s="11">
        <f ca="1">ROUND(IF(Lookup!D3087&gt;0,Lookup!D3087,VLOOKUP(Master!$B3087,Interpolate!$B$3:$T$2500,MATCH("M1-I",Interpolate!$B$2:$T$2,0),0)),3)</f>
        <v>23.65</v>
      </c>
      <c r="R3087" s="11">
        <f ca="1">ROUND(IF(Lookup!E3087&gt;0,Lookup!E3087,VLOOKUP(Master!$B3087,Interpolate!$B$3:$T$2500,MATCH("M2-I",Interpolate!$B$2:$T$2,0),0)),3)</f>
        <v>23.024999999999999</v>
      </c>
      <c r="S3087" s="11">
        <f ca="1">ROUND(IF(Lookup!F3087&gt;0,Lookup!F3087,VLOOKUP(Master!$B3087,Interpolate!$B$3:$T$2500,MATCH("M3-I",Interpolate!$B$2:$T$2,0),0)),3)</f>
        <v>22.95</v>
      </c>
      <c r="T3087" s="11">
        <f ca="1">ROUND(IF(Lookup!G3087&gt;0,Lookup!G3087,VLOOKUP(Master!$B3087,Interpolate!$B$3:$T$2500,MATCH("M4-I",Interpolate!$B$2:$T$2,0),0)),3)</f>
        <v>22.9</v>
      </c>
      <c r="U3087" s="11">
        <f ca="1">ROUND(IF(Lookup!H3087&gt;0,Lookup!H3087,VLOOKUP(Master!$B3087,Interpolate!$B$3:$T$2500,MATCH("M5-I",Interpolate!$B$2:$T$2,0),0)),3)</f>
        <v>22.824999999999999</v>
      </c>
      <c r="V3087" s="11">
        <f ca="1">ROUND(IF(Lookup!I3087&gt;0,Lookup!I3087,VLOOKUP(Master!$B3087,Interpolate!$B$3:$T$2500,MATCH("M6-I",Interpolate!$B$2:$T$2,0),0)),3)</f>
        <v>22.425000000000001</v>
      </c>
      <c r="W3087" s="11">
        <f ca="1">ROUND(IF(Lookup!J3087&gt;0,Lookup!J3087,VLOOKUP(Master!$B3087,Interpolate!$B$3:$T$2500,MATCH("M7-I",Interpolate!$B$2:$T$2,0),0)),3)</f>
        <v>23.225000000000001</v>
      </c>
      <c r="Z3087" s="11">
        <v>-3.9839670776470437E-2</v>
      </c>
      <c r="AA3087" s="6">
        <f ca="1">Lookup!S3087</f>
        <v>323059</v>
      </c>
      <c r="AB3087">
        <f t="shared" ca="1" si="376"/>
        <v>-2.6427061310782207E-2</v>
      </c>
      <c r="AC3087">
        <f t="shared" ca="1" si="378"/>
        <v>-3.5714285714285375E-3</v>
      </c>
      <c r="AD3087">
        <f t="shared" ca="1" si="379"/>
        <v>2.7380952380952855E-3</v>
      </c>
    </row>
    <row r="3088" spans="2:30" x14ac:dyDescent="0.25">
      <c r="B3088" s="52">
        <v>42549</v>
      </c>
      <c r="C3088" s="6">
        <f t="shared" si="382"/>
        <v>3086</v>
      </c>
      <c r="D3088" s="13">
        <f>VLOOKUP($B3088,'Exp Dates'!$E$4:$K$400,MATCH("Days1M",'Exp Dates'!$E$2:$X$2,0),1)</f>
        <v>24</v>
      </c>
      <c r="E3088" s="12">
        <f>VLOOKUP($B3088,'Exp Dates'!$E$4:$K$400,MATCH("Trade Count",'Exp Dates'!$E$2:$X$2,0),1)-C3088+D3088-VLOOKUP($B3088,'Exp Dates'!$E$4:$K$400,MATCH("Trade Day Adj",'Exp Dates'!$E$2:$X$2,0),1)*IF($B3088&gt;VLOOKUP($B3088,'Exp Dates'!$E$4:$K$400,MATCH("Trade Day Adj Start",'Exp Dates'!$E$2:$X$2,0),1),1,0)</f>
        <v>15</v>
      </c>
      <c r="F3088" s="79">
        <f t="shared" si="380"/>
        <v>9</v>
      </c>
      <c r="G3088" s="79" t="str">
        <f>VLOOKUP($B3088,'Exp Dates'!$E$6:$U$400,MATCH("ExpMoYr",'Exp Dates'!$E$2:$U$2,0),1)</f>
        <v>Jul-2016</v>
      </c>
      <c r="H3088" s="11">
        <v>1</v>
      </c>
      <c r="I3088">
        <f>IF($I$1=0,(1/(1-91/360*VLOOKUP($B3087,'T-bills'!$B$4:$C$978,2,1)/100))^(($B3088-$B3087)/91)-1,0)</f>
        <v>6.946663748896853E-6</v>
      </c>
      <c r="J3088" s="11">
        <v>18.75</v>
      </c>
      <c r="K3088" s="11">
        <v>20.260000000000002</v>
      </c>
      <c r="L3088" s="11">
        <f t="shared" si="377"/>
        <v>0.92546890424481731</v>
      </c>
      <c r="M3088" s="11">
        <v>21.23</v>
      </c>
      <c r="N3088" s="11">
        <v>2036.09</v>
      </c>
      <c r="P3088" s="11">
        <f t="shared" ca="1" si="381"/>
        <v>2.6490066225165476E-2</v>
      </c>
      <c r="Q3088" s="11">
        <f ca="1">ROUND(IF(Lookup!D3088&gt;0,Lookup!D3088,VLOOKUP(Master!$B3088,Interpolate!$B$3:$T$2500,MATCH("M1-I",Interpolate!$B$2:$T$2,0),0)),3)</f>
        <v>18.875</v>
      </c>
      <c r="R3088" s="11">
        <f ca="1">ROUND(IF(Lookup!E3088&gt;0,Lookup!E3088,VLOOKUP(Master!$B3088,Interpolate!$B$3:$T$2500,MATCH("M2-I",Interpolate!$B$2:$T$2,0),0)),3)</f>
        <v>19.375</v>
      </c>
      <c r="S3088" s="11">
        <f ca="1">ROUND(IF(Lookup!F3088&gt;0,Lookup!F3088,VLOOKUP(Master!$B3088,Interpolate!$B$3:$T$2500,MATCH("M3-I",Interpolate!$B$2:$T$2,0),0)),3)</f>
        <v>20.05</v>
      </c>
      <c r="T3088" s="11">
        <f ca="1">ROUND(IF(Lookup!G3088&gt;0,Lookup!G3088,VLOOKUP(Master!$B3088,Interpolate!$B$3:$T$2500,MATCH("M4-I",Interpolate!$B$2:$T$2,0),0)),3)</f>
        <v>20.524999999999999</v>
      </c>
      <c r="U3088" s="11">
        <f ca="1">ROUND(IF(Lookup!H3088&gt;0,Lookup!H3088,VLOOKUP(Master!$B3088,Interpolate!$B$3:$T$2500,MATCH("M5-I",Interpolate!$B$2:$T$2,0),0)),3)</f>
        <v>20.725000000000001</v>
      </c>
      <c r="V3088" s="11">
        <f ca="1">ROUND(IF(Lookup!I3088&gt;0,Lookup!I3088,VLOOKUP(Master!$B3088,Interpolate!$B$3:$T$2500,MATCH("M6-I",Interpolate!$B$2:$T$2,0),0)),3)</f>
        <v>20.625</v>
      </c>
      <c r="W3088" s="11">
        <f ca="1">ROUND(IF(Lookup!J3088&gt;0,Lookup!J3088,VLOOKUP(Master!$B3088,Interpolate!$B$3:$T$2500,MATCH("M7-I",Interpolate!$B$2:$T$2,0),0)),3)</f>
        <v>21.574999999999999</v>
      </c>
      <c r="Z3088" s="11">
        <v>0.12185210191535489</v>
      </c>
      <c r="AA3088" s="6">
        <f ca="1">Lookup!S3088</f>
        <v>299667</v>
      </c>
      <c r="AB3088">
        <f t="shared" ca="1" si="376"/>
        <v>2.6490066225165476E-2</v>
      </c>
      <c r="AC3088">
        <f t="shared" ca="1" si="378"/>
        <v>3.2142857142857174E-2</v>
      </c>
      <c r="AD3088">
        <f t="shared" ca="1" si="379"/>
        <v>1.4523809523809526E-2</v>
      </c>
    </row>
    <row r="3089" spans="2:30" x14ac:dyDescent="0.25">
      <c r="B3089" s="52">
        <v>42550</v>
      </c>
      <c r="C3089" s="6">
        <f t="shared" si="382"/>
        <v>3087</v>
      </c>
      <c r="D3089" s="13">
        <f>VLOOKUP($B3089,'Exp Dates'!$E$4:$K$400,MATCH("Days1M",'Exp Dates'!$E$2:$X$2,0),1)</f>
        <v>24</v>
      </c>
      <c r="E3089" s="12">
        <f>VLOOKUP($B3089,'Exp Dates'!$E$4:$K$400,MATCH("Trade Count",'Exp Dates'!$E$2:$X$2,0),1)-C3089+D3089-VLOOKUP($B3089,'Exp Dates'!$E$4:$K$400,MATCH("Trade Day Adj",'Exp Dates'!$E$2:$X$2,0),1)*IF($B3089&gt;VLOOKUP($B3089,'Exp Dates'!$E$4:$K$400,MATCH("Trade Day Adj Start",'Exp Dates'!$E$2:$X$2,0),1),1,0)</f>
        <v>14</v>
      </c>
      <c r="F3089" s="79">
        <f t="shared" si="380"/>
        <v>10</v>
      </c>
      <c r="G3089" s="79" t="str">
        <f>VLOOKUP($B3089,'Exp Dates'!$E$6:$U$400,MATCH("ExpMoYr",'Exp Dates'!$E$2:$U$2,0),1)</f>
        <v>Jul-2016</v>
      </c>
      <c r="H3089" s="11">
        <v>1</v>
      </c>
      <c r="I3089">
        <f>IF($I$1=0,(1/(1-91/360*VLOOKUP($B3088,'T-bills'!$B$4:$C$978,2,1)/100))^(($B3089-$B3088)/91)-1,0)</f>
        <v>6.946663748896853E-6</v>
      </c>
      <c r="J3089" s="11">
        <v>16.64</v>
      </c>
      <c r="K3089" s="11">
        <v>18.73</v>
      </c>
      <c r="L3089" s="11">
        <f t="shared" si="377"/>
        <v>0.88841430859583559</v>
      </c>
      <c r="M3089" s="11">
        <v>20.190000000000001</v>
      </c>
      <c r="N3089" s="11">
        <v>2070.77</v>
      </c>
      <c r="P3089" s="11">
        <f t="shared" ca="1" si="381"/>
        <v>6.1516452074392047E-2</v>
      </c>
      <c r="Q3089" s="11">
        <f ca="1">ROUND(IF(Lookup!D3089&gt;0,Lookup!D3089,VLOOKUP(Master!$B3089,Interpolate!$B$3:$T$2500,MATCH("M1-I",Interpolate!$B$2:$T$2,0),0)),3)</f>
        <v>17.475000000000001</v>
      </c>
      <c r="R3089" s="11">
        <f ca="1">ROUND(IF(Lookup!E3089&gt;0,Lookup!E3089,VLOOKUP(Master!$B3089,Interpolate!$B$3:$T$2500,MATCH("M2-I",Interpolate!$B$2:$T$2,0),0)),3)</f>
        <v>18.55</v>
      </c>
      <c r="S3089" s="11">
        <f ca="1">ROUND(IF(Lookup!F3089&gt;0,Lookup!F3089,VLOOKUP(Master!$B3089,Interpolate!$B$3:$T$2500,MATCH("M3-I",Interpolate!$B$2:$T$2,0),0)),3)</f>
        <v>19.375</v>
      </c>
      <c r="T3089" s="11">
        <f ca="1">ROUND(IF(Lookup!G3089&gt;0,Lookup!G3089,VLOOKUP(Master!$B3089,Interpolate!$B$3:$T$2500,MATCH("M4-I",Interpolate!$B$2:$T$2,0),0)),3)</f>
        <v>19.925000000000001</v>
      </c>
      <c r="U3089" s="11">
        <f ca="1">ROUND(IF(Lookup!H3089&gt;0,Lookup!H3089,VLOOKUP(Master!$B3089,Interpolate!$B$3:$T$2500,MATCH("M5-I",Interpolate!$B$2:$T$2,0),0)),3)</f>
        <v>20.149999999999999</v>
      </c>
      <c r="V3089" s="11">
        <f ca="1">ROUND(IF(Lookup!I3089&gt;0,Lookup!I3089,VLOOKUP(Master!$B3089,Interpolate!$B$3:$T$2500,MATCH("M6-I",Interpolate!$B$2:$T$2,0),0)),3)</f>
        <v>20.074999999999999</v>
      </c>
      <c r="W3089" s="11">
        <f ca="1">ROUND(IF(Lookup!J3089&gt;0,Lookup!J3089,VLOOKUP(Master!$B3089,Interpolate!$B$3:$T$2500,MATCH("M7-I",Interpolate!$B$2:$T$2,0),0)),3)</f>
        <v>21.074999999999999</v>
      </c>
      <c r="Z3089" s="11">
        <v>3.1126907645237623E-2</v>
      </c>
      <c r="AA3089" s="6">
        <f ca="1">Lookup!S3089</f>
        <v>301393</v>
      </c>
      <c r="AB3089">
        <f t="shared" ca="1" si="376"/>
        <v>6.1516452074392047E-2</v>
      </c>
      <c r="AC3089">
        <f t="shared" ca="1" si="378"/>
        <v>3.928571428571425E-2</v>
      </c>
      <c r="AD3089">
        <f t="shared" ca="1" si="379"/>
        <v>1.6071428571428556E-2</v>
      </c>
    </row>
    <row r="3090" spans="2:30" x14ac:dyDescent="0.25">
      <c r="B3090" s="52">
        <v>42551</v>
      </c>
      <c r="C3090" s="6">
        <f t="shared" si="382"/>
        <v>3088</v>
      </c>
      <c r="D3090" s="13">
        <f>VLOOKUP($B3090,'Exp Dates'!$E$4:$K$400,MATCH("Days1M",'Exp Dates'!$E$2:$X$2,0),1)</f>
        <v>24</v>
      </c>
      <c r="E3090" s="12">
        <f>VLOOKUP($B3090,'Exp Dates'!$E$4:$K$400,MATCH("Trade Count",'Exp Dates'!$E$2:$X$2,0),1)-C3090+D3090-VLOOKUP($B3090,'Exp Dates'!$E$4:$K$400,MATCH("Trade Day Adj",'Exp Dates'!$E$2:$X$2,0),1)*IF($B3090&gt;VLOOKUP($B3090,'Exp Dates'!$E$4:$K$400,MATCH("Trade Day Adj Start",'Exp Dates'!$E$2:$X$2,0),1),1,0)</f>
        <v>13</v>
      </c>
      <c r="F3090" s="79">
        <f t="shared" si="380"/>
        <v>11</v>
      </c>
      <c r="G3090" s="79" t="str">
        <f>VLOOKUP($B3090,'Exp Dates'!$E$6:$U$400,MATCH("ExpMoYr",'Exp Dates'!$E$2:$U$2,0),1)</f>
        <v>Jul-2016</v>
      </c>
      <c r="H3090" s="11">
        <v>1</v>
      </c>
      <c r="I3090">
        <f>IF($I$1=0,(1/(1-91/360*VLOOKUP($B3089,'T-bills'!$B$4:$C$978,2,1)/100))^(($B3090-$B3089)/91)-1,0)</f>
        <v>6.946663748896853E-6</v>
      </c>
      <c r="J3090" s="11">
        <v>15.63</v>
      </c>
      <c r="K3090" s="11">
        <v>18.09</v>
      </c>
      <c r="L3090" s="11">
        <f t="shared" si="377"/>
        <v>0.86401326699834169</v>
      </c>
      <c r="M3090" s="11">
        <v>19.79</v>
      </c>
      <c r="N3090" s="11">
        <v>2098.86</v>
      </c>
      <c r="P3090" s="11">
        <f t="shared" ca="1" si="381"/>
        <v>7.9528718703976375E-2</v>
      </c>
      <c r="Q3090" s="11">
        <f ca="1">ROUND(IF(Lookup!D3090&gt;0,Lookup!D3090,VLOOKUP(Master!$B3090,Interpolate!$B$3:$T$2500,MATCH("M1-I",Interpolate!$B$2:$T$2,0),0)),3)</f>
        <v>16.975000000000001</v>
      </c>
      <c r="R3090" s="11">
        <f ca="1">ROUND(IF(Lookup!E3090&gt;0,Lookup!E3090,VLOOKUP(Master!$B3090,Interpolate!$B$3:$T$2500,MATCH("M2-I",Interpolate!$B$2:$T$2,0),0)),3)</f>
        <v>18.324999999999999</v>
      </c>
      <c r="S3090" s="11">
        <f ca="1">ROUND(IF(Lookup!F3090&gt;0,Lookup!F3090,VLOOKUP(Master!$B3090,Interpolate!$B$3:$T$2500,MATCH("M3-I",Interpolate!$B$2:$T$2,0),0)),3)</f>
        <v>19.25</v>
      </c>
      <c r="T3090" s="11">
        <f ca="1">ROUND(IF(Lookup!G3090&gt;0,Lookup!G3090,VLOOKUP(Master!$B3090,Interpolate!$B$3:$T$2500,MATCH("M4-I",Interpolate!$B$2:$T$2,0),0)),3)</f>
        <v>19.774999999999999</v>
      </c>
      <c r="U3090" s="11">
        <f ca="1">ROUND(IF(Lookup!H3090&gt;0,Lookup!H3090,VLOOKUP(Master!$B3090,Interpolate!$B$3:$T$2500,MATCH("M5-I",Interpolate!$B$2:$T$2,0),0)),3)</f>
        <v>20.05</v>
      </c>
      <c r="V3090" s="11">
        <f ca="1">ROUND(IF(Lookup!I3090&gt;0,Lookup!I3090,VLOOKUP(Master!$B3090,Interpolate!$B$3:$T$2500,MATCH("M6-I",Interpolate!$B$2:$T$2,0),0)),3)</f>
        <v>20.024999999999999</v>
      </c>
      <c r="W3090" s="11">
        <f ca="1">ROUND(IF(Lookup!J3090&gt;0,Lookup!J3090,VLOOKUP(Master!$B3090,Interpolate!$B$3:$T$2500,MATCH("M7-I",Interpolate!$B$2:$T$2,0),0)),3)</f>
        <v>21.024999999999999</v>
      </c>
      <c r="Z3090" s="11">
        <v>6.6904904884228511E-3</v>
      </c>
      <c r="AA3090" s="6">
        <f ca="1">Lookup!S3090</f>
        <v>319907</v>
      </c>
      <c r="AB3090">
        <f t="shared" ca="1" si="376"/>
        <v>7.9528718703976375E-2</v>
      </c>
      <c r="AC3090">
        <f t="shared" ca="1" si="378"/>
        <v>4.4047619047619078E-2</v>
      </c>
      <c r="AD3090">
        <f t="shared" ca="1" si="379"/>
        <v>1.7738095238095226E-2</v>
      </c>
    </row>
    <row r="3091" spans="2:30" x14ac:dyDescent="0.25">
      <c r="B3091" s="52">
        <v>42552</v>
      </c>
      <c r="C3091" s="6">
        <f t="shared" si="382"/>
        <v>3089</v>
      </c>
      <c r="D3091" s="13">
        <f>VLOOKUP($B3091,'Exp Dates'!$E$4:$K$400,MATCH("Days1M",'Exp Dates'!$E$2:$X$2,0),1)</f>
        <v>24</v>
      </c>
      <c r="E3091" s="12">
        <f>VLOOKUP($B3091,'Exp Dates'!$E$4:$K$400,MATCH("Trade Count",'Exp Dates'!$E$2:$X$2,0),1)-C3091+D3091-VLOOKUP($B3091,'Exp Dates'!$E$4:$K$400,MATCH("Trade Day Adj",'Exp Dates'!$E$2:$X$2,0),1)*IF($B3091&gt;VLOOKUP($B3091,'Exp Dates'!$E$4:$K$400,MATCH("Trade Day Adj Start",'Exp Dates'!$E$2:$X$2,0),1),1,0)</f>
        <v>12</v>
      </c>
      <c r="F3091" s="79">
        <f t="shared" si="380"/>
        <v>12</v>
      </c>
      <c r="G3091" s="79" t="str">
        <f>VLOOKUP($B3091,'Exp Dates'!$E$6:$U$400,MATCH("ExpMoYr",'Exp Dates'!$E$2:$U$2,0),1)</f>
        <v>Jul-2016</v>
      </c>
      <c r="H3091" s="11">
        <v>1</v>
      </c>
      <c r="I3091">
        <f>IF($I$1=0,(1/(1-91/360*VLOOKUP($B3090,'T-bills'!$B$4:$C$978,2,1)/100))^(($B3091-$B3090)/91)-1,0)</f>
        <v>6.3907672445129293E-6</v>
      </c>
      <c r="J3091" s="11">
        <v>14.77</v>
      </c>
      <c r="K3091" s="11">
        <v>17.649999999999999</v>
      </c>
      <c r="L3091" s="11">
        <f t="shared" si="377"/>
        <v>0.83682719546742212</v>
      </c>
      <c r="M3091" s="11">
        <v>19.55</v>
      </c>
      <c r="N3091" s="11">
        <v>2102.9499999999998</v>
      </c>
      <c r="P3091" s="11">
        <f t="shared" ca="1" si="381"/>
        <v>8.7928464977645504E-2</v>
      </c>
      <c r="Q3091" s="11">
        <f ca="1">ROUND(IF(Lookup!D3091&gt;0,Lookup!D3091,VLOOKUP(Master!$B3091,Interpolate!$B$3:$T$2500,MATCH("M1-I",Interpolate!$B$2:$T$2,0),0)),3)</f>
        <v>16.774999999999999</v>
      </c>
      <c r="R3091" s="11">
        <f ca="1">ROUND(IF(Lookup!E3091&gt;0,Lookup!E3091,VLOOKUP(Master!$B3091,Interpolate!$B$3:$T$2500,MATCH("M2-I",Interpolate!$B$2:$T$2,0),0)),3)</f>
        <v>18.25</v>
      </c>
      <c r="S3091" s="11">
        <f ca="1">ROUND(IF(Lookup!F3091&gt;0,Lookup!F3091,VLOOKUP(Master!$B3091,Interpolate!$B$3:$T$2500,MATCH("M3-I",Interpolate!$B$2:$T$2,0),0)),3)</f>
        <v>19.324999999999999</v>
      </c>
      <c r="T3091" s="11">
        <f ca="1">ROUND(IF(Lookup!G3091&gt;0,Lookup!G3091,VLOOKUP(Master!$B3091,Interpolate!$B$3:$T$2500,MATCH("M4-I",Interpolate!$B$2:$T$2,0),0)),3)</f>
        <v>19.925000000000001</v>
      </c>
      <c r="U3091" s="11">
        <f ca="1">ROUND(IF(Lookup!H3091&gt;0,Lookup!H3091,VLOOKUP(Master!$B3091,Interpolate!$B$3:$T$2500,MATCH("M5-I",Interpolate!$B$2:$T$2,0),0)),3)</f>
        <v>20.2</v>
      </c>
      <c r="V3091" s="11">
        <f ca="1">ROUND(IF(Lookup!I3091&gt;0,Lookup!I3091,VLOOKUP(Master!$B3091,Interpolate!$B$3:$T$2500,MATCH("M6-I",Interpolate!$B$2:$T$2,0),0)),3)</f>
        <v>20.175000000000001</v>
      </c>
      <c r="W3091" s="11">
        <f ca="1">ROUND(IF(Lookup!J3091&gt;0,Lookup!J3091,VLOOKUP(Master!$B3091,Interpolate!$B$3:$T$2500,MATCH("M7-I",Interpolate!$B$2:$T$2,0),0)),3)</f>
        <v>21.1</v>
      </c>
      <c r="Z3091" s="11">
        <v>-6.6139941122627111E-3</v>
      </c>
      <c r="AA3091" s="6">
        <f ca="1">Lookup!S3091</f>
        <v>331714</v>
      </c>
      <c r="AB3091">
        <f t="shared" ca="1" si="376"/>
        <v>8.7928464977645504E-2</v>
      </c>
      <c r="AC3091">
        <f t="shared" ca="1" si="378"/>
        <v>5.1190476190476154E-2</v>
      </c>
      <c r="AD3091">
        <f t="shared" ca="1" si="379"/>
        <v>1.6666666666666684E-2</v>
      </c>
    </row>
    <row r="3092" spans="2:30" x14ac:dyDescent="0.25">
      <c r="B3092" s="52">
        <v>42556</v>
      </c>
      <c r="C3092" s="6">
        <f t="shared" si="382"/>
        <v>3090</v>
      </c>
      <c r="D3092" s="13">
        <f>VLOOKUP($B3092,'Exp Dates'!$E$4:$K$400,MATCH("Days1M",'Exp Dates'!$E$2:$X$2,0),1)</f>
        <v>24</v>
      </c>
      <c r="E3092" s="12">
        <f>VLOOKUP($B3092,'Exp Dates'!$E$4:$K$400,MATCH("Trade Count",'Exp Dates'!$E$2:$X$2,0),1)-C3092+D3092-VLOOKUP($B3092,'Exp Dates'!$E$4:$K$400,MATCH("Trade Day Adj",'Exp Dates'!$E$2:$X$2,0),1)*IF($B3092&gt;VLOOKUP($B3092,'Exp Dates'!$E$4:$K$400,MATCH("Trade Day Adj Start",'Exp Dates'!$E$2:$X$2,0),1),1,0)</f>
        <v>11</v>
      </c>
      <c r="F3092" s="79">
        <f t="shared" si="380"/>
        <v>13</v>
      </c>
      <c r="G3092" s="79" t="str">
        <f>VLOOKUP($B3092,'Exp Dates'!$E$6:$U$400,MATCH("ExpMoYr",'Exp Dates'!$E$2:$U$2,0),1)</f>
        <v>Jul-2016</v>
      </c>
      <c r="H3092" s="11">
        <v>1</v>
      </c>
      <c r="I3092">
        <f>IF($I$1=0,(1/(1-91/360*VLOOKUP($B3091,'T-bills'!$B$4:$C$978,2,1)/100))^(($B3092-$B3091)/91)-1,0)</f>
        <v>2.5563314030252471E-5</v>
      </c>
      <c r="J3092" s="11">
        <v>15.58</v>
      </c>
      <c r="K3092" s="11">
        <v>18.239999999999998</v>
      </c>
      <c r="L3092" s="11">
        <f t="shared" si="377"/>
        <v>0.85416666666666674</v>
      </c>
      <c r="M3092" s="11">
        <v>19.989999999999998</v>
      </c>
      <c r="N3092" s="11">
        <v>2088.5500000000002</v>
      </c>
      <c r="P3092" s="11">
        <f t="shared" ca="1" si="381"/>
        <v>8.9153046062407038E-2</v>
      </c>
      <c r="Q3092" s="11">
        <f ca="1">ROUND(IF(Lookup!D3092&gt;0,Lookup!D3092,VLOOKUP(Master!$B3092,Interpolate!$B$3:$T$2500,MATCH("M1-I",Interpolate!$B$2:$T$2,0),0)),3)</f>
        <v>16.824999999999999</v>
      </c>
      <c r="R3092" s="11">
        <f ca="1">ROUND(IF(Lookup!E3092&gt;0,Lookup!E3092,VLOOKUP(Master!$B3092,Interpolate!$B$3:$T$2500,MATCH("M2-I",Interpolate!$B$2:$T$2,0),0)),3)</f>
        <v>18.324999999999999</v>
      </c>
      <c r="S3092" s="11">
        <f ca="1">ROUND(IF(Lookup!F3092&gt;0,Lookup!F3092,VLOOKUP(Master!$B3092,Interpolate!$B$3:$T$2500,MATCH("M3-I",Interpolate!$B$2:$T$2,0),0)),3)</f>
        <v>19.375</v>
      </c>
      <c r="T3092" s="11">
        <f ca="1">ROUND(IF(Lookup!G3092&gt;0,Lookup!G3092,VLOOKUP(Master!$B3092,Interpolate!$B$3:$T$2500,MATCH("M4-I",Interpolate!$B$2:$T$2,0),0)),3)</f>
        <v>19.975000000000001</v>
      </c>
      <c r="U3092" s="11">
        <f ca="1">ROUND(IF(Lookup!H3092&gt;0,Lookup!H3092,VLOOKUP(Master!$B3092,Interpolate!$B$3:$T$2500,MATCH("M5-I",Interpolate!$B$2:$T$2,0),0)),3)</f>
        <v>20.225000000000001</v>
      </c>
      <c r="V3092" s="11">
        <f ca="1">ROUND(IF(Lookup!I3092&gt;0,Lookup!I3092,VLOOKUP(Master!$B3092,Interpolate!$B$3:$T$2500,MATCH("M6-I",Interpolate!$B$2:$T$2,0),0)),3)</f>
        <v>20.125</v>
      </c>
      <c r="W3092" s="11">
        <f ca="1">ROUND(IF(Lookup!J3092&gt;0,Lookup!J3092,VLOOKUP(Master!$B3092,Interpolate!$B$3:$T$2500,MATCH("M7-I",Interpolate!$B$2:$T$2,0),0)),3)</f>
        <v>21.074999999999999</v>
      </c>
      <c r="Z3092" s="11">
        <v>-2.1718448469142393E-3</v>
      </c>
      <c r="AA3092" s="6">
        <f ca="1">Lookup!S3092</f>
        <v>332871</v>
      </c>
      <c r="AB3092">
        <f t="shared" ca="1" si="376"/>
        <v>8.9153046062407038E-2</v>
      </c>
      <c r="AC3092">
        <f t="shared" ca="1" si="378"/>
        <v>5.0000000000000031E-2</v>
      </c>
      <c r="AD3092">
        <f t="shared" ca="1" si="379"/>
        <v>1.5238095238095203E-2</v>
      </c>
    </row>
    <row r="3093" spans="2:30" x14ac:dyDescent="0.25">
      <c r="B3093" s="52">
        <v>42557</v>
      </c>
      <c r="C3093" s="6">
        <f t="shared" si="382"/>
        <v>3091</v>
      </c>
      <c r="D3093" s="13">
        <f>VLOOKUP($B3093,'Exp Dates'!$E$4:$K$400,MATCH("Days1M",'Exp Dates'!$E$2:$X$2,0),1)</f>
        <v>24</v>
      </c>
      <c r="E3093" s="12">
        <f>VLOOKUP($B3093,'Exp Dates'!$E$4:$K$400,MATCH("Trade Count",'Exp Dates'!$E$2:$X$2,0),1)-C3093+D3093-VLOOKUP($B3093,'Exp Dates'!$E$4:$K$400,MATCH("Trade Day Adj",'Exp Dates'!$E$2:$X$2,0),1)*IF($B3093&gt;VLOOKUP($B3093,'Exp Dates'!$E$4:$K$400,MATCH("Trade Day Adj Start",'Exp Dates'!$E$2:$X$2,0),1),1,0)</f>
        <v>10</v>
      </c>
      <c r="F3093" s="79">
        <f t="shared" si="380"/>
        <v>14</v>
      </c>
      <c r="G3093" s="79" t="str">
        <f>VLOOKUP($B3093,'Exp Dates'!$E$6:$U$400,MATCH("ExpMoYr",'Exp Dates'!$E$2:$U$2,0),1)</f>
        <v>Jul-2016</v>
      </c>
      <c r="H3093" s="11">
        <v>1</v>
      </c>
      <c r="I3093">
        <f>IF($I$1=0,(1/(1-91/360*VLOOKUP($B3092,'T-bills'!$B$4:$C$978,2,1)/100))^(($B3093-$B3092)/91)-1,0)</f>
        <v>6.3907672445129293E-6</v>
      </c>
      <c r="J3093" s="11">
        <v>14.96</v>
      </c>
      <c r="K3093" s="11">
        <v>17.739999999999998</v>
      </c>
      <c r="L3093" s="11">
        <f t="shared" si="377"/>
        <v>0.84329199549041722</v>
      </c>
      <c r="M3093" s="11">
        <v>19.77</v>
      </c>
      <c r="N3093" s="11">
        <v>2099.73</v>
      </c>
      <c r="P3093" s="11">
        <f t="shared" ca="1" si="381"/>
        <v>0.10200927357032441</v>
      </c>
      <c r="Q3093" s="11">
        <f ca="1">ROUND(IF(Lookup!D3093&gt;0,Lookup!D3093,VLOOKUP(Master!$B3093,Interpolate!$B$3:$T$2500,MATCH("M1-I",Interpolate!$B$2:$T$2,0),0)),3)</f>
        <v>16.175000000000001</v>
      </c>
      <c r="R3093" s="11">
        <f ca="1">ROUND(IF(Lookup!E3093&gt;0,Lookup!E3093,VLOOKUP(Master!$B3093,Interpolate!$B$3:$T$2500,MATCH("M2-I",Interpolate!$B$2:$T$2,0),0)),3)</f>
        <v>17.824999999999999</v>
      </c>
      <c r="S3093" s="11">
        <f ca="1">ROUND(IF(Lookup!F3093&gt;0,Lookup!F3093,VLOOKUP(Master!$B3093,Interpolate!$B$3:$T$2500,MATCH("M3-I",Interpolate!$B$2:$T$2,0),0)),3)</f>
        <v>19.024999999999999</v>
      </c>
      <c r="T3093" s="11">
        <f ca="1">ROUND(IF(Lookup!G3093&gt;0,Lookup!G3093,VLOOKUP(Master!$B3093,Interpolate!$B$3:$T$2500,MATCH("M4-I",Interpolate!$B$2:$T$2,0),0)),3)</f>
        <v>19.725000000000001</v>
      </c>
      <c r="U3093" s="11">
        <f ca="1">ROUND(IF(Lookup!H3093&gt;0,Lookup!H3093,VLOOKUP(Master!$B3093,Interpolate!$B$3:$T$2500,MATCH("M5-I",Interpolate!$B$2:$T$2,0),0)),3)</f>
        <v>20.024999999999999</v>
      </c>
      <c r="V3093" s="11">
        <f ca="1">ROUND(IF(Lookup!I3093&gt;0,Lookup!I3093,VLOOKUP(Master!$B3093,Interpolate!$B$3:$T$2500,MATCH("M6-I",Interpolate!$B$2:$T$2,0),0)),3)</f>
        <v>20.074999999999999</v>
      </c>
      <c r="W3093" s="11">
        <f ca="1">ROUND(IF(Lookup!J3093&gt;0,Lookup!J3093,VLOOKUP(Master!$B3093,Interpolate!$B$3:$T$2500,MATCH("M7-I",Interpolate!$B$2:$T$2,0),0)),3)</f>
        <v>21.024999999999999</v>
      </c>
      <c r="Z3093" s="11">
        <v>1.302973823478859E-2</v>
      </c>
      <c r="AA3093" s="6">
        <f ca="1">Lookup!S3093</f>
        <v>339514</v>
      </c>
      <c r="AB3093">
        <f t="shared" ca="1" si="376"/>
        <v>0.10200927357032441</v>
      </c>
      <c r="AC3093">
        <f t="shared" ca="1" si="378"/>
        <v>5.7142857142857106E-2</v>
      </c>
      <c r="AD3093">
        <f t="shared" ca="1" si="379"/>
        <v>1.8809523809523773E-2</v>
      </c>
    </row>
    <row r="3094" spans="2:30" x14ac:dyDescent="0.25">
      <c r="B3094" s="52">
        <v>42558</v>
      </c>
      <c r="C3094" s="6">
        <f t="shared" si="382"/>
        <v>3092</v>
      </c>
      <c r="D3094" s="13">
        <f>VLOOKUP($B3094,'Exp Dates'!$E$4:$K$400,MATCH("Days1M",'Exp Dates'!$E$2:$X$2,0),1)</f>
        <v>24</v>
      </c>
      <c r="E3094" s="12">
        <f>VLOOKUP($B3094,'Exp Dates'!$E$4:$K$400,MATCH("Trade Count",'Exp Dates'!$E$2:$X$2,0),1)-C3094+D3094-VLOOKUP($B3094,'Exp Dates'!$E$4:$K$400,MATCH("Trade Day Adj",'Exp Dates'!$E$2:$X$2,0),1)*IF($B3094&gt;VLOOKUP($B3094,'Exp Dates'!$E$4:$K$400,MATCH("Trade Day Adj Start",'Exp Dates'!$E$2:$X$2,0),1),1,0)</f>
        <v>9</v>
      </c>
      <c r="F3094" s="79">
        <f t="shared" si="380"/>
        <v>15</v>
      </c>
      <c r="G3094" s="79" t="str">
        <f>VLOOKUP($B3094,'Exp Dates'!$E$6:$U$400,MATCH("ExpMoYr",'Exp Dates'!$E$2:$U$2,0),1)</f>
        <v>Jul-2016</v>
      </c>
      <c r="H3094" s="11">
        <v>1</v>
      </c>
      <c r="I3094">
        <f>IF($I$1=0,(1/(1-91/360*VLOOKUP($B3093,'T-bills'!$B$4:$C$978,2,1)/100))^(($B3094-$B3093)/91)-1,0)</f>
        <v>6.3907672445129293E-6</v>
      </c>
      <c r="J3094" s="11">
        <v>14.76</v>
      </c>
      <c r="K3094" s="11">
        <v>17.760000000000002</v>
      </c>
      <c r="L3094" s="11">
        <f t="shared" si="377"/>
        <v>0.83108108108108103</v>
      </c>
      <c r="M3094" s="11">
        <v>19.600000000000001</v>
      </c>
      <c r="N3094" s="11">
        <v>2097.9</v>
      </c>
      <c r="P3094" s="11">
        <f t="shared" ca="1" si="381"/>
        <v>0.10989010989010994</v>
      </c>
      <c r="Q3094" s="11">
        <f ca="1">ROUND(IF(Lookup!D3094&gt;0,Lookup!D3094,VLOOKUP(Master!$B3094,Interpolate!$B$3:$T$2500,MATCH("M1-I",Interpolate!$B$2:$T$2,0),0)),3)</f>
        <v>15.925000000000001</v>
      </c>
      <c r="R3094" s="11">
        <f ca="1">ROUND(IF(Lookup!E3094&gt;0,Lookup!E3094,VLOOKUP(Master!$B3094,Interpolate!$B$3:$T$2500,MATCH("M2-I",Interpolate!$B$2:$T$2,0),0)),3)</f>
        <v>17.675000000000001</v>
      </c>
      <c r="S3094" s="11">
        <f ca="1">ROUND(IF(Lookup!F3094&gt;0,Lookup!F3094,VLOOKUP(Master!$B3094,Interpolate!$B$3:$T$2500,MATCH("M3-I",Interpolate!$B$2:$T$2,0),0)),3)</f>
        <v>18.925000000000001</v>
      </c>
      <c r="T3094" s="11">
        <f ca="1">ROUND(IF(Lookup!G3094&gt;0,Lookup!G3094,VLOOKUP(Master!$B3094,Interpolate!$B$3:$T$2500,MATCH("M4-I",Interpolate!$B$2:$T$2,0),0)),3)</f>
        <v>19.625</v>
      </c>
      <c r="U3094" s="11">
        <f ca="1">ROUND(IF(Lookup!H3094&gt;0,Lookup!H3094,VLOOKUP(Master!$B3094,Interpolate!$B$3:$T$2500,MATCH("M5-I",Interpolate!$B$2:$T$2,0),0)),3)</f>
        <v>20</v>
      </c>
      <c r="V3094" s="11">
        <f ca="1">ROUND(IF(Lookup!I3094&gt;0,Lookup!I3094,VLOOKUP(Master!$B3094,Interpolate!$B$3:$T$2500,MATCH("M6-I",Interpolate!$B$2:$T$2,0),0)),3)</f>
        <v>20.024999999999999</v>
      </c>
      <c r="W3094" s="11">
        <f ca="1">ROUND(IF(Lookup!J3094&gt;0,Lookup!J3094,VLOOKUP(Master!$B3094,Interpolate!$B$3:$T$2500,MATCH("M7-I",Interpolate!$B$2:$T$2,0),0)),3)</f>
        <v>20.975000000000001</v>
      </c>
      <c r="Z3094" s="11">
        <v>3.9043268866079117E-3</v>
      </c>
      <c r="AA3094" s="6">
        <f ca="1">Lookup!S3094</f>
        <v>338809</v>
      </c>
      <c r="AB3094">
        <f t="shared" ca="1" si="376"/>
        <v>0.10989010989010994</v>
      </c>
      <c r="AC3094">
        <f t="shared" ca="1" si="378"/>
        <v>5.9523809523809521E-2</v>
      </c>
      <c r="AD3094">
        <f t="shared" ca="1" si="379"/>
        <v>1.9404761904761918E-2</v>
      </c>
    </row>
    <row r="3095" spans="2:30" x14ac:dyDescent="0.25">
      <c r="B3095" s="52">
        <v>42559</v>
      </c>
      <c r="C3095" s="6">
        <f t="shared" si="382"/>
        <v>3093</v>
      </c>
      <c r="D3095" s="13">
        <f>VLOOKUP($B3095,'Exp Dates'!$E$4:$K$400,MATCH("Days1M",'Exp Dates'!$E$2:$X$2,0),1)</f>
        <v>24</v>
      </c>
      <c r="E3095" s="12">
        <f>VLOOKUP($B3095,'Exp Dates'!$E$4:$K$400,MATCH("Trade Count",'Exp Dates'!$E$2:$X$2,0),1)-C3095+D3095-VLOOKUP($B3095,'Exp Dates'!$E$4:$K$400,MATCH("Trade Day Adj",'Exp Dates'!$E$2:$X$2,0),1)*IF($B3095&gt;VLOOKUP($B3095,'Exp Dates'!$E$4:$K$400,MATCH("Trade Day Adj Start",'Exp Dates'!$E$2:$X$2,0),1),1,0)</f>
        <v>8</v>
      </c>
      <c r="F3095" s="79">
        <f t="shared" si="380"/>
        <v>-8</v>
      </c>
      <c r="G3095" s="79" t="str">
        <f>VLOOKUP($B3095,'Exp Dates'!$E$6:$U$400,MATCH("ExpMoYr",'Exp Dates'!$E$2:$U$2,0),1)</f>
        <v>Jul-2016</v>
      </c>
      <c r="H3095" s="11">
        <v>1</v>
      </c>
      <c r="I3095">
        <f>IF($I$1=0,(1/(1-91/360*VLOOKUP($B3094,'T-bills'!$B$4:$C$978,2,1)/100))^(($B3095-$B3094)/91)-1,0)</f>
        <v>6.946663748896853E-6</v>
      </c>
      <c r="J3095" s="11">
        <v>13.2</v>
      </c>
      <c r="K3095" s="11">
        <v>16.489999999999998</v>
      </c>
      <c r="L3095" s="11">
        <f t="shared" si="377"/>
        <v>0.80048514251061254</v>
      </c>
      <c r="M3095" s="11">
        <v>18.760000000000002</v>
      </c>
      <c r="N3095" s="11">
        <v>2129.9</v>
      </c>
      <c r="P3095" s="11">
        <f t="shared" ca="1" si="381"/>
        <v>0.1353637901861251</v>
      </c>
      <c r="Q3095" s="11">
        <f ca="1">ROUND(IF(Lookup!D3095&gt;0,Lookup!D3095,VLOOKUP(Master!$B3095,Interpolate!$B$3:$T$2500,MATCH("M1-I",Interpolate!$B$2:$T$2,0),0)),3)</f>
        <v>14.775</v>
      </c>
      <c r="R3095" s="11">
        <f ca="1">ROUND(IF(Lookup!E3095&gt;0,Lookup!E3095,VLOOKUP(Master!$B3095,Interpolate!$B$3:$T$2500,MATCH("M2-I",Interpolate!$B$2:$T$2,0),0)),3)</f>
        <v>16.774999999999999</v>
      </c>
      <c r="S3095" s="11">
        <f ca="1">ROUND(IF(Lookup!F3095&gt;0,Lookup!F3095,VLOOKUP(Master!$B3095,Interpolate!$B$3:$T$2500,MATCH("M3-I",Interpolate!$B$2:$T$2,0),0)),3)</f>
        <v>18.274999999999999</v>
      </c>
      <c r="T3095" s="11">
        <f ca="1">ROUND(IF(Lookup!G3095&gt;0,Lookup!G3095,VLOOKUP(Master!$B3095,Interpolate!$B$3:$T$2500,MATCH("M4-I",Interpolate!$B$2:$T$2,0),0)),3)</f>
        <v>19.149999999999999</v>
      </c>
      <c r="U3095" s="11">
        <f ca="1">ROUND(IF(Lookup!H3095&gt;0,Lookup!H3095,VLOOKUP(Master!$B3095,Interpolate!$B$3:$T$2500,MATCH("M5-I",Interpolate!$B$2:$T$2,0),0)),3)</f>
        <v>19.524999999999999</v>
      </c>
      <c r="V3095" s="11">
        <f ca="1">ROUND(IF(Lookup!I3095&gt;0,Lookup!I3095,VLOOKUP(Master!$B3095,Interpolate!$B$3:$T$2500,MATCH("M6-I",Interpolate!$B$2:$T$2,0),0)),3)</f>
        <v>19.574999999999999</v>
      </c>
      <c r="W3095" s="11">
        <f ca="1">ROUND(IF(Lookup!J3095&gt;0,Lookup!J3095,VLOOKUP(Master!$B3095,Interpolate!$B$3:$T$2500,MATCH("M7-I",Interpolate!$B$2:$T$2,0),0)),3)</f>
        <v>20.524999999999999</v>
      </c>
      <c r="Z3095" s="11">
        <v>2.6356122894487077E-2</v>
      </c>
      <c r="AA3095" s="6">
        <f ca="1">Lookup!S3095</f>
        <v>351168</v>
      </c>
      <c r="AB3095">
        <f t="shared" ca="1" si="376"/>
        <v>0.1353637901861251</v>
      </c>
      <c r="AC3095">
        <f t="shared" ca="1" si="378"/>
        <v>7.1428571428571425E-2</v>
      </c>
      <c r="AD3095">
        <f t="shared" ca="1" si="379"/>
        <v>1.9880952380952385E-2</v>
      </c>
    </row>
    <row r="3096" spans="2:30" x14ac:dyDescent="0.25">
      <c r="B3096" s="52">
        <v>42562</v>
      </c>
      <c r="C3096" s="6">
        <f t="shared" si="382"/>
        <v>3094</v>
      </c>
      <c r="D3096" s="13">
        <f>VLOOKUP($B3096,'Exp Dates'!$E$4:$K$400,MATCH("Days1M",'Exp Dates'!$E$2:$X$2,0),1)</f>
        <v>24</v>
      </c>
      <c r="E3096" s="12">
        <f>VLOOKUP($B3096,'Exp Dates'!$E$4:$K$400,MATCH("Trade Count",'Exp Dates'!$E$2:$X$2,0),1)-C3096+D3096-VLOOKUP($B3096,'Exp Dates'!$E$4:$K$400,MATCH("Trade Day Adj",'Exp Dates'!$E$2:$X$2,0),1)*IF($B3096&gt;VLOOKUP($B3096,'Exp Dates'!$E$4:$K$400,MATCH("Trade Day Adj Start",'Exp Dates'!$E$2:$X$2,0),1),1,0)</f>
        <v>7</v>
      </c>
      <c r="F3096" s="79">
        <f t="shared" si="380"/>
        <v>-7</v>
      </c>
      <c r="G3096" s="79" t="str">
        <f>VLOOKUP($B3096,'Exp Dates'!$E$6:$U$400,MATCH("ExpMoYr",'Exp Dates'!$E$2:$U$2,0),1)</f>
        <v>Jul-2016</v>
      </c>
      <c r="H3096" s="11">
        <v>1</v>
      </c>
      <c r="I3096">
        <f>IF($I$1=0,(1/(1-91/360*VLOOKUP($B3095,'T-bills'!$B$4:$C$978,2,1)/100))^(($B3096-$B3095)/91)-1,0)</f>
        <v>2.0840136015110033E-5</v>
      </c>
      <c r="J3096" s="11">
        <v>13.54</v>
      </c>
      <c r="K3096" s="11">
        <v>16.489999999999998</v>
      </c>
      <c r="L3096" s="11">
        <f t="shared" si="377"/>
        <v>0.8211036992116435</v>
      </c>
      <c r="M3096" s="11">
        <v>18.600000000000001</v>
      </c>
      <c r="N3096" s="11">
        <v>2137.16</v>
      </c>
      <c r="P3096" s="11">
        <f t="shared" ca="1" si="381"/>
        <v>0.14358974358974375</v>
      </c>
      <c r="Q3096" s="11">
        <f ca="1">ROUND(IF(Lookup!D3096&gt;0,Lookup!D3096,VLOOKUP(Master!$B3096,Interpolate!$B$3:$T$2500,MATCH("M1-I",Interpolate!$B$2:$T$2,0),0)),3)</f>
        <v>14.625</v>
      </c>
      <c r="R3096" s="11">
        <f ca="1">ROUND(IF(Lookup!E3096&gt;0,Lookup!E3096,VLOOKUP(Master!$B3096,Interpolate!$B$3:$T$2500,MATCH("M2-I",Interpolate!$B$2:$T$2,0),0)),3)</f>
        <v>16.725000000000001</v>
      </c>
      <c r="S3096" s="11">
        <f ca="1">ROUND(IF(Lookup!F3096&gt;0,Lookup!F3096,VLOOKUP(Master!$B3096,Interpolate!$B$3:$T$2500,MATCH("M3-I",Interpolate!$B$2:$T$2,0),0)),3)</f>
        <v>18.175000000000001</v>
      </c>
      <c r="T3096" s="11">
        <f ca="1">ROUND(IF(Lookup!G3096&gt;0,Lookup!G3096,VLOOKUP(Master!$B3096,Interpolate!$B$3:$T$2500,MATCH("M4-I",Interpolate!$B$2:$T$2,0),0)),3)</f>
        <v>19.024999999999999</v>
      </c>
      <c r="U3096" s="11">
        <f ca="1">ROUND(IF(Lookup!H3096&gt;0,Lookup!H3096,VLOOKUP(Master!$B3096,Interpolate!$B$3:$T$2500,MATCH("M5-I",Interpolate!$B$2:$T$2,0),0)),3)</f>
        <v>19.475000000000001</v>
      </c>
      <c r="V3096" s="11">
        <f ca="1">ROUND(IF(Lookup!I3096&gt;0,Lookup!I3096,VLOOKUP(Master!$B3096,Interpolate!$B$3:$T$2500,MATCH("M6-I",Interpolate!$B$2:$T$2,0),0)),3)</f>
        <v>19.524999999999999</v>
      </c>
      <c r="W3096" s="11">
        <f ca="1">ROUND(IF(Lookup!J3096&gt;0,Lookup!J3096,VLOOKUP(Master!$B3096,Interpolate!$B$3:$T$2500,MATCH("M7-I",Interpolate!$B$2:$T$2,0),0)),3)</f>
        <v>20.475000000000001</v>
      </c>
      <c r="Z3096" s="11">
        <v>4.9729643485325603E-3</v>
      </c>
      <c r="AA3096" s="6">
        <f ca="1">Lookup!S3096</f>
        <v>367436</v>
      </c>
      <c r="AB3096">
        <f t="shared" ca="1" si="376"/>
        <v>0.14358974358974375</v>
      </c>
      <c r="AC3096">
        <f t="shared" ca="1" si="378"/>
        <v>6.904761904761901E-2</v>
      </c>
      <c r="AD3096">
        <f t="shared" ca="1" si="379"/>
        <v>2.0952380952380979E-2</v>
      </c>
    </row>
    <row r="3097" spans="2:30" x14ac:dyDescent="0.25">
      <c r="B3097" s="52">
        <v>42563</v>
      </c>
      <c r="C3097" s="6">
        <f t="shared" si="382"/>
        <v>3095</v>
      </c>
      <c r="D3097" s="13">
        <f>VLOOKUP($B3097,'Exp Dates'!$E$4:$K$400,MATCH("Days1M",'Exp Dates'!$E$2:$X$2,0),1)</f>
        <v>24</v>
      </c>
      <c r="E3097" s="12">
        <f>VLOOKUP($B3097,'Exp Dates'!$E$4:$K$400,MATCH("Trade Count",'Exp Dates'!$E$2:$X$2,0),1)-C3097+D3097-VLOOKUP($B3097,'Exp Dates'!$E$4:$K$400,MATCH("Trade Day Adj",'Exp Dates'!$E$2:$X$2,0),1)*IF($B3097&gt;VLOOKUP($B3097,'Exp Dates'!$E$4:$K$400,MATCH("Trade Day Adj Start",'Exp Dates'!$E$2:$X$2,0),1),1,0)</f>
        <v>6</v>
      </c>
      <c r="F3097" s="79">
        <f t="shared" si="380"/>
        <v>-6</v>
      </c>
      <c r="G3097" s="79" t="str">
        <f>VLOOKUP($B3097,'Exp Dates'!$E$6:$U$400,MATCH("ExpMoYr",'Exp Dates'!$E$2:$U$2,0),1)</f>
        <v>Jul-2016</v>
      </c>
      <c r="H3097" s="11">
        <v>1</v>
      </c>
      <c r="I3097">
        <f>IF($I$1=0,(1/(1-91/360*VLOOKUP($B3096,'T-bills'!$B$4:$C$978,2,1)/100))^(($B3097-$B3096)/91)-1,0)</f>
        <v>6.946663748896853E-6</v>
      </c>
      <c r="J3097" s="11">
        <v>13.55</v>
      </c>
      <c r="K3097" s="11">
        <v>16.170000000000002</v>
      </c>
      <c r="L3097" s="11">
        <f t="shared" si="377"/>
        <v>0.83797155225726649</v>
      </c>
      <c r="M3097" s="11">
        <v>18.27</v>
      </c>
      <c r="N3097" s="11">
        <v>2152.14</v>
      </c>
      <c r="P3097" s="11">
        <f t="shared" ca="1" si="381"/>
        <v>0.13660245183887931</v>
      </c>
      <c r="Q3097" s="11">
        <f ca="1">ROUND(IF(Lookup!D3097&gt;0,Lookup!D3097,VLOOKUP(Master!$B3097,Interpolate!$B$3:$T$2500,MATCH("M1-I",Interpolate!$B$2:$T$2,0),0)),3)</f>
        <v>14.275</v>
      </c>
      <c r="R3097" s="11">
        <f ca="1">ROUND(IF(Lookup!E3097&gt;0,Lookup!E3097,VLOOKUP(Master!$B3097,Interpolate!$B$3:$T$2500,MATCH("M2-I",Interpolate!$B$2:$T$2,0),0)),3)</f>
        <v>16.225000000000001</v>
      </c>
      <c r="S3097" s="11">
        <f ca="1">ROUND(IF(Lookup!F3097&gt;0,Lookup!F3097,VLOOKUP(Master!$B3097,Interpolate!$B$3:$T$2500,MATCH("M3-I",Interpolate!$B$2:$T$2,0),0)),3)</f>
        <v>17.774999999999999</v>
      </c>
      <c r="T3097" s="11">
        <f ca="1">ROUND(IF(Lookup!G3097&gt;0,Lookup!G3097,VLOOKUP(Master!$B3097,Interpolate!$B$3:$T$2500,MATCH("M4-I",Interpolate!$B$2:$T$2,0),0)),3)</f>
        <v>18.725000000000001</v>
      </c>
      <c r="U3097" s="11">
        <f ca="1">ROUND(IF(Lookup!H3097&gt;0,Lookup!H3097,VLOOKUP(Master!$B3097,Interpolate!$B$3:$T$2500,MATCH("M5-I",Interpolate!$B$2:$T$2,0),0)),3)</f>
        <v>19.125</v>
      </c>
      <c r="V3097" s="11">
        <f ca="1">ROUND(IF(Lookup!I3097&gt;0,Lookup!I3097,VLOOKUP(Master!$B3097,Interpolate!$B$3:$T$2500,MATCH("M6-I",Interpolate!$B$2:$T$2,0),0)),3)</f>
        <v>19.225000000000001</v>
      </c>
      <c r="W3097" s="11">
        <f ca="1">ROUND(IF(Lookup!J3097&gt;0,Lookup!J3097,VLOOKUP(Master!$B3097,Interpolate!$B$3:$T$2500,MATCH("M7-I",Interpolate!$B$2:$T$2,0),0)),3)</f>
        <v>20.225000000000001</v>
      </c>
      <c r="Z3097" s="11">
        <v>1.7660857516441864E-2</v>
      </c>
      <c r="AA3097" s="6">
        <f ca="1">Lookup!S3097</f>
        <v>377925</v>
      </c>
      <c r="AB3097">
        <f t="shared" ca="1" si="376"/>
        <v>0.13660245183887931</v>
      </c>
      <c r="AC3097">
        <f t="shared" ca="1" si="378"/>
        <v>7.3809523809523672E-2</v>
      </c>
      <c r="AD3097">
        <f t="shared" ca="1" si="379"/>
        <v>2.190476190476191E-2</v>
      </c>
    </row>
    <row r="3098" spans="2:30" x14ac:dyDescent="0.25">
      <c r="B3098" s="52">
        <v>42564</v>
      </c>
      <c r="C3098" s="6">
        <f t="shared" si="382"/>
        <v>3096</v>
      </c>
      <c r="D3098" s="13">
        <f>VLOOKUP($B3098,'Exp Dates'!$E$4:$K$400,MATCH("Days1M",'Exp Dates'!$E$2:$X$2,0),1)</f>
        <v>24</v>
      </c>
      <c r="E3098" s="12">
        <f>VLOOKUP($B3098,'Exp Dates'!$E$4:$K$400,MATCH("Trade Count",'Exp Dates'!$E$2:$X$2,0),1)-C3098+D3098-VLOOKUP($B3098,'Exp Dates'!$E$4:$K$400,MATCH("Trade Day Adj",'Exp Dates'!$E$2:$X$2,0),1)*IF($B3098&gt;VLOOKUP($B3098,'Exp Dates'!$E$4:$K$400,MATCH("Trade Day Adj Start",'Exp Dates'!$E$2:$X$2,0),1),1,0)</f>
        <v>5</v>
      </c>
      <c r="F3098" s="79">
        <f t="shared" si="380"/>
        <v>-5</v>
      </c>
      <c r="G3098" s="79" t="str">
        <f>VLOOKUP($B3098,'Exp Dates'!$E$6:$U$400,MATCH("ExpMoYr",'Exp Dates'!$E$2:$U$2,0),1)</f>
        <v>Jul-2016</v>
      </c>
      <c r="H3098" s="11">
        <v>1</v>
      </c>
      <c r="I3098">
        <f>IF($I$1=0,(1/(1-91/360*VLOOKUP($B3097,'T-bills'!$B$4:$C$978,2,1)/100))^(($B3098-$B3097)/91)-1,0)</f>
        <v>6.946663748896853E-6</v>
      </c>
      <c r="J3098" s="11">
        <v>13.04</v>
      </c>
      <c r="K3098" s="11">
        <v>15.97</v>
      </c>
      <c r="L3098" s="11">
        <f t="shared" si="377"/>
        <v>0.81653099561678133</v>
      </c>
      <c r="M3098" s="11">
        <v>18.07</v>
      </c>
      <c r="N3098" s="11">
        <v>2152.4299999999998</v>
      </c>
      <c r="P3098" s="11">
        <f t="shared" ca="1" si="381"/>
        <v>0.14462081128747806</v>
      </c>
      <c r="Q3098" s="11">
        <f ca="1">ROUND(IF(Lookup!D3098&gt;0,Lookup!D3098,VLOOKUP(Master!$B3098,Interpolate!$B$3:$T$2500,MATCH("M1-I",Interpolate!$B$2:$T$2,0),0)),3)</f>
        <v>14.175000000000001</v>
      </c>
      <c r="R3098" s="11">
        <f ca="1">ROUND(IF(Lookup!E3098&gt;0,Lookup!E3098,VLOOKUP(Master!$B3098,Interpolate!$B$3:$T$2500,MATCH("M2-I",Interpolate!$B$2:$T$2,0),0)),3)</f>
        <v>16.225000000000001</v>
      </c>
      <c r="S3098" s="11">
        <f ca="1">ROUND(IF(Lookup!F3098&gt;0,Lookup!F3098,VLOOKUP(Master!$B3098,Interpolate!$B$3:$T$2500,MATCH("M3-I",Interpolate!$B$2:$T$2,0),0)),3)</f>
        <v>17.675000000000001</v>
      </c>
      <c r="T3098" s="11">
        <f ca="1">ROUND(IF(Lookup!G3098&gt;0,Lookup!G3098,VLOOKUP(Master!$B3098,Interpolate!$B$3:$T$2500,MATCH("M4-I",Interpolate!$B$2:$T$2,0),0)),3)</f>
        <v>18.625</v>
      </c>
      <c r="U3098" s="11">
        <f ca="1">ROUND(IF(Lookup!H3098&gt;0,Lookup!H3098,VLOOKUP(Master!$B3098,Interpolate!$B$3:$T$2500,MATCH("M5-I",Interpolate!$B$2:$T$2,0),0)),3)</f>
        <v>19.074999999999999</v>
      </c>
      <c r="V3098" s="11">
        <f ca="1">ROUND(IF(Lookup!I3098&gt;0,Lookup!I3098,VLOOKUP(Master!$B3098,Interpolate!$B$3:$T$2500,MATCH("M6-I",Interpolate!$B$2:$T$2,0),0)),3)</f>
        <v>19.175000000000001</v>
      </c>
      <c r="W3098" s="11">
        <f ca="1">ROUND(IF(Lookup!J3098&gt;0,Lookup!J3098,VLOOKUP(Master!$B3098,Interpolate!$B$3:$T$2500,MATCH("M7-I",Interpolate!$B$2:$T$2,0),0)),3)</f>
        <v>20.125</v>
      </c>
      <c r="Z3098" s="11">
        <v>4.2883293938718037E-3</v>
      </c>
      <c r="AA3098" s="6">
        <f ca="1">Lookup!S3098</f>
        <v>379019</v>
      </c>
      <c r="AB3098">
        <f t="shared" ca="1" si="376"/>
        <v>0.14462081128747806</v>
      </c>
      <c r="AC3098">
        <f t="shared" ca="1" si="378"/>
        <v>6.904761904761901E-2</v>
      </c>
      <c r="AD3098">
        <f t="shared" ca="1" si="379"/>
        <v>2.190476190476191E-2</v>
      </c>
    </row>
    <row r="3099" spans="2:30" x14ac:dyDescent="0.25">
      <c r="B3099" s="52">
        <v>42565</v>
      </c>
      <c r="C3099" s="6">
        <f t="shared" si="382"/>
        <v>3097</v>
      </c>
      <c r="D3099" s="13">
        <f>VLOOKUP($B3099,'Exp Dates'!$E$4:$K$400,MATCH("Days1M",'Exp Dates'!$E$2:$X$2,0),1)</f>
        <v>24</v>
      </c>
      <c r="E3099" s="12">
        <f>VLOOKUP($B3099,'Exp Dates'!$E$4:$K$400,MATCH("Trade Count",'Exp Dates'!$E$2:$X$2,0),1)-C3099+D3099-VLOOKUP($B3099,'Exp Dates'!$E$4:$K$400,MATCH("Trade Day Adj",'Exp Dates'!$E$2:$X$2,0),1)*IF($B3099&gt;VLOOKUP($B3099,'Exp Dates'!$E$4:$K$400,MATCH("Trade Day Adj Start",'Exp Dates'!$E$2:$X$2,0),1),1,0)</f>
        <v>4</v>
      </c>
      <c r="F3099" s="79">
        <f t="shared" si="380"/>
        <v>-4</v>
      </c>
      <c r="G3099" s="79" t="str">
        <f>VLOOKUP($B3099,'Exp Dates'!$E$6:$U$400,MATCH("ExpMoYr",'Exp Dates'!$E$2:$U$2,0),1)</f>
        <v>Jul-2016</v>
      </c>
      <c r="H3099" s="11">
        <v>1</v>
      </c>
      <c r="I3099">
        <f>IF($I$1=0,(1/(1-91/360*VLOOKUP($B3098,'T-bills'!$B$4:$C$978,2,1)/100))^(($B3099-$B3098)/91)-1,0)</f>
        <v>6.946663748896853E-6</v>
      </c>
      <c r="J3099" s="11">
        <v>12.82</v>
      </c>
      <c r="K3099" s="11">
        <v>15.86</v>
      </c>
      <c r="L3099" s="11">
        <f t="shared" si="377"/>
        <v>0.80832282471626737</v>
      </c>
      <c r="M3099" s="11">
        <v>18.03</v>
      </c>
      <c r="N3099" s="11">
        <v>2163.75</v>
      </c>
      <c r="P3099" s="11">
        <f t="shared" ca="1" si="381"/>
        <v>0.14973262032085555</v>
      </c>
      <c r="Q3099" s="11">
        <f ca="1">ROUND(IF(Lookup!D3099&gt;0,Lookup!D3099,VLOOKUP(Master!$B3099,Interpolate!$B$3:$T$2500,MATCH("M1-I",Interpolate!$B$2:$T$2,0),0)),3)</f>
        <v>14.025</v>
      </c>
      <c r="R3099" s="11">
        <f ca="1">ROUND(IF(Lookup!E3099&gt;0,Lookup!E3099,VLOOKUP(Master!$B3099,Interpolate!$B$3:$T$2500,MATCH("M2-I",Interpolate!$B$2:$T$2,0),0)),3)</f>
        <v>16.125</v>
      </c>
      <c r="S3099" s="11">
        <f ca="1">ROUND(IF(Lookup!F3099&gt;0,Lookup!F3099,VLOOKUP(Master!$B3099,Interpolate!$B$3:$T$2500,MATCH("M3-I",Interpolate!$B$2:$T$2,0),0)),3)</f>
        <v>17.574999999999999</v>
      </c>
      <c r="T3099" s="11">
        <f ca="1">ROUND(IF(Lookup!G3099&gt;0,Lookup!G3099,VLOOKUP(Master!$B3099,Interpolate!$B$3:$T$2500,MATCH("M4-I",Interpolate!$B$2:$T$2,0),0)),3)</f>
        <v>18.524999999999999</v>
      </c>
      <c r="U3099" s="11">
        <f ca="1">ROUND(IF(Lookup!H3099&gt;0,Lookup!H3099,VLOOKUP(Master!$B3099,Interpolate!$B$3:$T$2500,MATCH("M5-I",Interpolate!$B$2:$T$2,0),0)),3)</f>
        <v>18.975000000000001</v>
      </c>
      <c r="V3099" s="11">
        <f ca="1">ROUND(IF(Lookup!I3099&gt;0,Lookup!I3099,VLOOKUP(Master!$B3099,Interpolate!$B$3:$T$2500,MATCH("M6-I",Interpolate!$B$2:$T$2,0),0)),3)</f>
        <v>19.074999999999999</v>
      </c>
      <c r="W3099" s="11">
        <f ca="1">ROUND(IF(Lookup!J3099&gt;0,Lookup!J3099,VLOOKUP(Master!$B3099,Interpolate!$B$3:$T$2500,MATCH("M7-I",Interpolate!$B$2:$T$2,0),0)),3)</f>
        <v>20.074999999999999</v>
      </c>
      <c r="Z3099" s="11">
        <v>5.3667164270863044E-3</v>
      </c>
      <c r="AA3099" s="6">
        <f ca="1">Lookup!S3099</f>
        <v>390428</v>
      </c>
      <c r="AB3099">
        <f t="shared" ca="1" si="376"/>
        <v>0.14973262032085555</v>
      </c>
      <c r="AC3099">
        <f t="shared" ca="1" si="378"/>
        <v>6.904761904761901E-2</v>
      </c>
      <c r="AD3099">
        <f t="shared" ca="1" si="379"/>
        <v>2.2619047619047618E-2</v>
      </c>
    </row>
    <row r="3100" spans="2:30" x14ac:dyDescent="0.25">
      <c r="B3100" s="52">
        <v>42566</v>
      </c>
      <c r="C3100" s="6">
        <f t="shared" si="382"/>
        <v>3098</v>
      </c>
      <c r="D3100" s="13">
        <f>VLOOKUP($B3100,'Exp Dates'!$E$4:$K$400,MATCH("Days1M",'Exp Dates'!$E$2:$X$2,0),1)</f>
        <v>24</v>
      </c>
      <c r="E3100" s="12">
        <f>VLOOKUP($B3100,'Exp Dates'!$E$4:$K$400,MATCH("Trade Count",'Exp Dates'!$E$2:$X$2,0),1)-C3100+D3100-VLOOKUP($B3100,'Exp Dates'!$E$4:$K$400,MATCH("Trade Day Adj",'Exp Dates'!$E$2:$X$2,0),1)*IF($B3100&gt;VLOOKUP($B3100,'Exp Dates'!$E$4:$K$400,MATCH("Trade Day Adj Start",'Exp Dates'!$E$2:$X$2,0),1),1,0)</f>
        <v>3</v>
      </c>
      <c r="F3100" s="79">
        <f t="shared" si="380"/>
        <v>-3</v>
      </c>
      <c r="G3100" s="79" t="str">
        <f>VLOOKUP($B3100,'Exp Dates'!$E$6:$U$400,MATCH("ExpMoYr",'Exp Dates'!$E$2:$U$2,0),1)</f>
        <v>Jul-2016</v>
      </c>
      <c r="H3100" s="11">
        <v>1</v>
      </c>
      <c r="I3100">
        <f>IF($I$1=0,(1/(1-91/360*VLOOKUP($B3099,'T-bills'!$B$4:$C$978,2,1)/100))^(($B3100-$B3099)/91)-1,0)</f>
        <v>8.0585420541012809E-6</v>
      </c>
      <c r="J3100" s="11">
        <v>12.67</v>
      </c>
      <c r="K3100" s="11">
        <v>15.99</v>
      </c>
      <c r="L3100" s="11">
        <f t="shared" si="377"/>
        <v>0.79237023139462159</v>
      </c>
      <c r="M3100" s="11">
        <v>18.149999999999999</v>
      </c>
      <c r="N3100" s="11">
        <v>2161.7399999999998</v>
      </c>
      <c r="P3100" s="11">
        <f t="shared" ca="1" si="381"/>
        <v>0.18083182640144657</v>
      </c>
      <c r="Q3100" s="11">
        <f ca="1">ROUND(IF(Lookup!D3100&gt;0,Lookup!D3100,VLOOKUP(Master!$B3100,Interpolate!$B$3:$T$2500,MATCH("M1-I",Interpolate!$B$2:$T$2,0),0)),3)</f>
        <v>13.824999999999999</v>
      </c>
      <c r="R3100" s="11">
        <f ca="1">ROUND(IF(Lookup!E3100&gt;0,Lookup!E3100,VLOOKUP(Master!$B3100,Interpolate!$B$3:$T$2500,MATCH("M2-I",Interpolate!$B$2:$T$2,0),0)),3)</f>
        <v>16.324999999999999</v>
      </c>
      <c r="S3100" s="11">
        <f ca="1">ROUND(IF(Lookup!F3100&gt;0,Lookup!F3100,VLOOKUP(Master!$B3100,Interpolate!$B$3:$T$2500,MATCH("M3-I",Interpolate!$B$2:$T$2,0),0)),3)</f>
        <v>17.774999999999999</v>
      </c>
      <c r="T3100" s="11">
        <f ca="1">ROUND(IF(Lookup!G3100&gt;0,Lookup!G3100,VLOOKUP(Master!$B3100,Interpolate!$B$3:$T$2500,MATCH("M4-I",Interpolate!$B$2:$T$2,0),0)),3)</f>
        <v>18.725000000000001</v>
      </c>
      <c r="U3100" s="11">
        <f ca="1">ROUND(IF(Lookup!H3100&gt;0,Lookup!H3100,VLOOKUP(Master!$B3100,Interpolate!$B$3:$T$2500,MATCH("M5-I",Interpolate!$B$2:$T$2,0),0)),3)</f>
        <v>19.175000000000001</v>
      </c>
      <c r="V3100" s="11">
        <f ca="1">ROUND(IF(Lookup!I3100&gt;0,Lookup!I3100,VLOOKUP(Master!$B3100,Interpolate!$B$3:$T$2500,MATCH("M6-I",Interpolate!$B$2:$T$2,0),0)),3)</f>
        <v>19.274999999999999</v>
      </c>
      <c r="W3100" s="11">
        <f ca="1">ROUND(IF(Lookup!J3100&gt;0,Lookup!J3100,VLOOKUP(Master!$B3100,Interpolate!$B$3:$T$2500,MATCH("M7-I",Interpolate!$B$2:$T$2,0),0)),3)</f>
        <v>20.225000000000001</v>
      </c>
      <c r="Z3100" s="11">
        <v>-1.0603247337101052E-2</v>
      </c>
      <c r="AA3100" s="6">
        <f ca="1">Lookup!S3100</f>
        <v>396239</v>
      </c>
      <c r="AB3100">
        <f t="shared" ca="1" si="376"/>
        <v>0.18083182640144657</v>
      </c>
      <c r="AC3100">
        <f t="shared" ca="1" si="378"/>
        <v>6.904761904761901E-2</v>
      </c>
      <c r="AD3100">
        <f t="shared" ca="1" si="379"/>
        <v>2.1904761904761892E-2</v>
      </c>
    </row>
    <row r="3101" spans="2:30" x14ac:dyDescent="0.25">
      <c r="B3101" s="52">
        <v>42569</v>
      </c>
      <c r="C3101" s="6">
        <f t="shared" si="382"/>
        <v>3099</v>
      </c>
      <c r="D3101" s="13">
        <f>VLOOKUP($B3101,'Exp Dates'!$E$4:$K$400,MATCH("Days1M",'Exp Dates'!$E$2:$X$2,0),1)</f>
        <v>24</v>
      </c>
      <c r="E3101" s="12">
        <f>VLOOKUP($B3101,'Exp Dates'!$E$4:$K$400,MATCH("Trade Count",'Exp Dates'!$E$2:$X$2,0),1)-C3101+D3101-VLOOKUP($B3101,'Exp Dates'!$E$4:$K$400,MATCH("Trade Day Adj",'Exp Dates'!$E$2:$X$2,0),1)*IF($B3101&gt;VLOOKUP($B3101,'Exp Dates'!$E$4:$K$400,MATCH("Trade Day Adj Start",'Exp Dates'!$E$2:$X$2,0),1),1,0)</f>
        <v>2</v>
      </c>
      <c r="F3101" s="79">
        <f t="shared" si="380"/>
        <v>-2</v>
      </c>
      <c r="G3101" s="79" t="str">
        <f>VLOOKUP($B3101,'Exp Dates'!$E$6:$U$400,MATCH("ExpMoYr",'Exp Dates'!$E$2:$U$2,0),1)</f>
        <v>Jul-2016</v>
      </c>
      <c r="H3101" s="11">
        <v>1</v>
      </c>
      <c r="I3101">
        <f>IF($I$1=0,(1/(1-91/360*VLOOKUP($B3100,'T-bills'!$B$4:$C$978,2,1)/100))^(($B3101-$B3100)/91)-1,0)</f>
        <v>2.4175820982907936E-5</v>
      </c>
      <c r="J3101" s="11">
        <v>12.44</v>
      </c>
      <c r="K3101" s="11">
        <v>15.77</v>
      </c>
      <c r="L3101" s="11">
        <f t="shared" si="377"/>
        <v>0.78883956880152184</v>
      </c>
      <c r="M3101" s="11">
        <v>17.989999999999998</v>
      </c>
      <c r="N3101" s="11">
        <v>2166.89</v>
      </c>
      <c r="P3101" s="11">
        <f t="shared" ca="1" si="381"/>
        <v>0.20267686424474185</v>
      </c>
      <c r="Q3101" s="11">
        <f ca="1">ROUND(IF(Lookup!D3101&gt;0,Lookup!D3101,VLOOKUP(Master!$B3101,Interpolate!$B$3:$T$2500,MATCH("M1-I",Interpolate!$B$2:$T$2,0),0)),3)</f>
        <v>13.074999999999999</v>
      </c>
      <c r="R3101" s="11">
        <f ca="1">ROUND(IF(Lookup!E3101&gt;0,Lookup!E3101,VLOOKUP(Master!$B3101,Interpolate!$B$3:$T$2500,MATCH("M2-I",Interpolate!$B$2:$T$2,0),0)),3)</f>
        <v>15.725</v>
      </c>
      <c r="S3101" s="11">
        <f ca="1">ROUND(IF(Lookup!F3101&gt;0,Lookup!F3101,VLOOKUP(Master!$B3101,Interpolate!$B$3:$T$2500,MATCH("M3-I",Interpolate!$B$2:$T$2,0),0)),3)</f>
        <v>17.274999999999999</v>
      </c>
      <c r="T3101" s="11">
        <f ca="1">ROUND(IF(Lookup!G3101&gt;0,Lookup!G3101,VLOOKUP(Master!$B3101,Interpolate!$B$3:$T$2500,MATCH("M4-I",Interpolate!$B$2:$T$2,0),0)),3)</f>
        <v>18.425000000000001</v>
      </c>
      <c r="U3101" s="11">
        <f ca="1">ROUND(IF(Lookup!H3101&gt;0,Lookup!H3101,VLOOKUP(Master!$B3101,Interpolate!$B$3:$T$2500,MATCH("M5-I",Interpolate!$B$2:$T$2,0),0)),3)</f>
        <v>18.875</v>
      </c>
      <c r="V3101" s="11">
        <f ca="1">ROUND(IF(Lookup!I3101&gt;0,Lookup!I3101,VLOOKUP(Master!$B3101,Interpolate!$B$3:$T$2500,MATCH("M6-I",Interpolate!$B$2:$T$2,0),0)),3)</f>
        <v>18.975000000000001</v>
      </c>
      <c r="W3101" s="11">
        <f ca="1">ROUND(IF(Lookup!J3101&gt;0,Lookup!J3101,VLOOKUP(Master!$B3101,Interpolate!$B$3:$T$2500,MATCH("M7-I",Interpolate!$B$2:$T$2,0),0)),3)</f>
        <v>19.925000000000001</v>
      </c>
      <c r="Z3101" s="11">
        <v>1.6591697888242996E-2</v>
      </c>
      <c r="AA3101" s="6">
        <f ca="1">Lookup!S3101</f>
        <v>411056</v>
      </c>
      <c r="AB3101">
        <f t="shared" ca="1" si="376"/>
        <v>0.20267686424474185</v>
      </c>
      <c r="AC3101">
        <f t="shared" ca="1" si="378"/>
        <v>7.3809523809523755E-2</v>
      </c>
      <c r="AD3101">
        <f t="shared" ca="1" si="379"/>
        <v>2.190476190476191E-2</v>
      </c>
    </row>
    <row r="3102" spans="2:30" x14ac:dyDescent="0.25">
      <c r="B3102" s="52">
        <v>42570</v>
      </c>
      <c r="C3102" s="6">
        <f t="shared" si="382"/>
        <v>3100</v>
      </c>
      <c r="D3102" s="13">
        <f>VLOOKUP($B3102,'Exp Dates'!$E$4:$K$400,MATCH("Days1M",'Exp Dates'!$E$2:$X$2,0),1)</f>
        <v>24</v>
      </c>
      <c r="E3102" s="12">
        <f>VLOOKUP($B3102,'Exp Dates'!$E$4:$K$400,MATCH("Trade Count",'Exp Dates'!$E$2:$X$2,0),1)-C3102+D3102-VLOOKUP($B3102,'Exp Dates'!$E$4:$K$400,MATCH("Trade Day Adj",'Exp Dates'!$E$2:$X$2,0),1)*IF($B3102&gt;VLOOKUP($B3102,'Exp Dates'!$E$4:$K$400,MATCH("Trade Day Adj Start",'Exp Dates'!$E$2:$X$2,0),1),1,0)</f>
        <v>1</v>
      </c>
      <c r="F3102" s="79">
        <f t="shared" si="380"/>
        <v>-1</v>
      </c>
      <c r="G3102" s="79" t="str">
        <f>VLOOKUP($B3102,'Exp Dates'!$E$6:$U$400,MATCH("ExpMoYr",'Exp Dates'!$E$2:$U$2,0),1)</f>
        <v>Jul-2016</v>
      </c>
      <c r="H3102" s="11">
        <v>1</v>
      </c>
      <c r="I3102">
        <f>IF($I$1=0,(1/(1-91/360*VLOOKUP($B3101,'T-bills'!$B$4:$C$978,2,1)/100))^(($B3102-$B3101)/91)-1,0)</f>
        <v>8.0585420541012809E-6</v>
      </c>
      <c r="J3102" s="11">
        <v>11.97</v>
      </c>
      <c r="K3102" s="11">
        <v>15.74</v>
      </c>
      <c r="L3102" s="11">
        <f t="shared" si="377"/>
        <v>0.76048284625158835</v>
      </c>
      <c r="M3102" s="11">
        <v>17.920000000000002</v>
      </c>
      <c r="N3102" s="11">
        <v>2163.7800000000002</v>
      </c>
      <c r="P3102" s="11">
        <f t="shared" ca="1" si="381"/>
        <v>0.28220858895705536</v>
      </c>
      <c r="Q3102" s="11">
        <f ca="1">ROUND(IF(Lookup!D3102&gt;0,Lookup!D3102,VLOOKUP(Master!$B3102,Interpolate!$B$3:$T$2500,MATCH("M1-I",Interpolate!$B$2:$T$2,0),0)),3)</f>
        <v>12.225</v>
      </c>
      <c r="R3102" s="11">
        <f ca="1">ROUND(IF(Lookup!E3102&gt;0,Lookup!E3102,VLOOKUP(Master!$B3102,Interpolate!$B$3:$T$2500,MATCH("M2-I",Interpolate!$B$2:$T$2,0),0)),3)</f>
        <v>15.675000000000001</v>
      </c>
      <c r="S3102" s="11">
        <f ca="1">ROUND(IF(Lookup!F3102&gt;0,Lookup!F3102,VLOOKUP(Master!$B3102,Interpolate!$B$3:$T$2500,MATCH("M3-I",Interpolate!$B$2:$T$2,0),0)),3)</f>
        <v>17.350000000000001</v>
      </c>
      <c r="T3102" s="11">
        <f ca="1">ROUND(IF(Lookup!G3102&gt;0,Lookup!G3102,VLOOKUP(Master!$B3102,Interpolate!$B$3:$T$2500,MATCH("M4-I",Interpolate!$B$2:$T$2,0),0)),3)</f>
        <v>18.524999999999999</v>
      </c>
      <c r="U3102" s="11">
        <f ca="1">ROUND(IF(Lookup!H3102&gt;0,Lookup!H3102,VLOOKUP(Master!$B3102,Interpolate!$B$3:$T$2500,MATCH("M5-I",Interpolate!$B$2:$T$2,0),0)),3)</f>
        <v>18.95</v>
      </c>
      <c r="V3102" s="11">
        <f ca="1">ROUND(IF(Lookup!I3102&gt;0,Lookup!I3102,VLOOKUP(Master!$B3102,Interpolate!$B$3:$T$2500,MATCH("M6-I",Interpolate!$B$2:$T$2,0),0)),3)</f>
        <v>19.024999999999999</v>
      </c>
      <c r="W3102" s="11">
        <f ca="1">ROUND(IF(Lookup!J3102&gt;0,Lookup!J3102,VLOOKUP(Master!$B3102,Interpolate!$B$3:$T$2500,MATCH("M7-I",Interpolate!$B$2:$T$2,0),0)),3)</f>
        <v>20</v>
      </c>
      <c r="Z3102" s="11">
        <v>-4.6782915122426383E-3</v>
      </c>
      <c r="AA3102" s="6">
        <f ca="1">Lookup!S3102</f>
        <v>404702</v>
      </c>
      <c r="AB3102">
        <f t="shared" ca="1" si="376"/>
        <v>0.28220858895705536</v>
      </c>
      <c r="AC3102">
        <f t="shared" ca="1" si="378"/>
        <v>7.9761904761904784E-2</v>
      </c>
      <c r="AD3102">
        <f t="shared" ca="1" si="379"/>
        <v>2.142857142857145E-2</v>
      </c>
    </row>
    <row r="3103" spans="2:30" x14ac:dyDescent="0.25">
      <c r="B3103" s="52">
        <v>42571</v>
      </c>
      <c r="C3103" s="6">
        <f t="shared" si="382"/>
        <v>3101</v>
      </c>
      <c r="D3103" s="13">
        <f>VLOOKUP($B3103,'Exp Dates'!$E$4:$K$400,MATCH("Days1M",'Exp Dates'!$E$2:$X$2,0),1)</f>
        <v>20</v>
      </c>
      <c r="E3103" s="12">
        <f>VLOOKUP($B3103,'Exp Dates'!$E$4:$K$400,MATCH("Trade Count",'Exp Dates'!$E$2:$X$2,0),1)-C3103+D3103-VLOOKUP($B3103,'Exp Dates'!$E$4:$K$400,MATCH("Trade Day Adj",'Exp Dates'!$E$2:$X$2,0),1)*IF($B3103&gt;VLOOKUP($B3103,'Exp Dates'!$E$4:$K$400,MATCH("Trade Day Adj Start",'Exp Dates'!$E$2:$X$2,0),1),1,0)</f>
        <v>20</v>
      </c>
      <c r="F3103" s="79">
        <f t="shared" si="380"/>
        <v>0</v>
      </c>
      <c r="G3103" s="79" t="str">
        <f>VLOOKUP($B3103,'Exp Dates'!$E$6:$U$400,MATCH("ExpMoYr",'Exp Dates'!$E$2:$U$2,0),1)</f>
        <v>Aug-2016</v>
      </c>
      <c r="H3103" s="11">
        <v>1</v>
      </c>
      <c r="I3103">
        <f>IF($I$1=0,(1/(1-91/360*VLOOKUP($B3102,'T-bills'!$B$4:$C$978,2,1)/100))^(($B3103-$B3102)/91)-1,0)</f>
        <v>8.0585420541012809E-6</v>
      </c>
      <c r="J3103" s="11">
        <v>11.77</v>
      </c>
      <c r="K3103" s="11">
        <v>15.44</v>
      </c>
      <c r="L3103" s="11">
        <f t="shared" si="377"/>
        <v>0.76230569948186533</v>
      </c>
      <c r="M3103" s="11">
        <v>17.86</v>
      </c>
      <c r="N3103" s="11">
        <v>2173.02</v>
      </c>
      <c r="P3103" s="11">
        <f t="shared" ca="1" si="381"/>
        <v>0.11308562197092087</v>
      </c>
      <c r="Q3103" s="11">
        <f ca="1">ROUND(IF(Lookup!D3103&gt;0,Lookup!D3103,VLOOKUP(Master!$B3103,Interpolate!$B$3:$T$2500,MATCH("M1-I",Interpolate!$B$2:$T$2,0),0)),3)</f>
        <v>15.475</v>
      </c>
      <c r="R3103" s="11">
        <f ca="1">ROUND(IF(Lookup!E3103&gt;0,Lookup!E3103,VLOOKUP(Master!$B3103,Interpolate!$B$3:$T$2500,MATCH("M2-I",Interpolate!$B$2:$T$2,0),0)),3)</f>
        <v>17.225000000000001</v>
      </c>
      <c r="S3103" s="11">
        <f ca="1">ROUND(IF(Lookup!F3103&gt;0,Lookup!F3103,VLOOKUP(Master!$B3103,Interpolate!$B$3:$T$2500,MATCH("M3-I",Interpolate!$B$2:$T$2,0),0)),3)</f>
        <v>18.475000000000001</v>
      </c>
      <c r="T3103" s="11">
        <f ca="1">ROUND(IF(Lookup!G3103&gt;0,Lookup!G3103,VLOOKUP(Master!$B3103,Interpolate!$B$3:$T$2500,MATCH("M4-I",Interpolate!$B$2:$T$2,0),0)),3)</f>
        <v>18.824999999999999</v>
      </c>
      <c r="U3103" s="11">
        <f ca="1">ROUND(IF(Lookup!H3103&gt;0,Lookup!H3103,VLOOKUP(Master!$B3103,Interpolate!$B$3:$T$2500,MATCH("M5-I",Interpolate!$B$2:$T$2,0),0)),3)</f>
        <v>18.925000000000001</v>
      </c>
      <c r="V3103" s="11">
        <f ca="1">ROUND(IF(Lookup!I3103&gt;0,Lookup!I3103,VLOOKUP(Master!$B3103,Interpolate!$B$3:$T$2500,MATCH("M6-I",Interpolate!$B$2:$T$2,0),0)),3)</f>
        <v>19.875</v>
      </c>
      <c r="W3103" s="11">
        <f ca="1">ROUND(IF(Lookup!J3103&gt;0,Lookup!J3103,VLOOKUP(Master!$B3103,Interpolate!$B$3:$T$2500,MATCH("M7-I",Interpolate!$B$2:$T$2,0),0)),3)</f>
        <v>20.125</v>
      </c>
      <c r="Z3103" s="11">
        <v>4.6915195116634667E-3</v>
      </c>
      <c r="AA3103" s="6">
        <f ca="1">Lookup!S3103</f>
        <v>394478</v>
      </c>
      <c r="AB3103">
        <f t="shared" ca="1" si="376"/>
        <v>0.11308562197092087</v>
      </c>
      <c r="AC3103">
        <f t="shared" ca="1" si="378"/>
        <v>5.9523809523809521E-2</v>
      </c>
      <c r="AD3103">
        <f t="shared" ca="1" si="379"/>
        <v>2.3095238095238103E-2</v>
      </c>
    </row>
    <row r="3104" spans="2:30" x14ac:dyDescent="0.25">
      <c r="B3104" s="52">
        <v>42572</v>
      </c>
      <c r="C3104" s="6">
        <f t="shared" si="382"/>
        <v>3102</v>
      </c>
      <c r="D3104" s="13">
        <f>VLOOKUP($B3104,'Exp Dates'!$E$4:$K$400,MATCH("Days1M",'Exp Dates'!$E$2:$X$2,0),1)</f>
        <v>20</v>
      </c>
      <c r="E3104" s="12">
        <f>VLOOKUP($B3104,'Exp Dates'!$E$4:$K$400,MATCH("Trade Count",'Exp Dates'!$E$2:$X$2,0),1)-C3104+D3104-VLOOKUP($B3104,'Exp Dates'!$E$4:$K$400,MATCH("Trade Day Adj",'Exp Dates'!$E$2:$X$2,0),1)*IF($B3104&gt;VLOOKUP($B3104,'Exp Dates'!$E$4:$K$400,MATCH("Trade Day Adj Start",'Exp Dates'!$E$2:$X$2,0),1),1,0)</f>
        <v>19</v>
      </c>
      <c r="F3104" s="79">
        <f t="shared" si="380"/>
        <v>1</v>
      </c>
      <c r="G3104" s="79" t="str">
        <f>VLOOKUP($B3104,'Exp Dates'!$E$6:$U$400,MATCH("ExpMoYr",'Exp Dates'!$E$2:$U$2,0),1)</f>
        <v>Aug-2016</v>
      </c>
      <c r="H3104" s="11">
        <v>1</v>
      </c>
      <c r="I3104">
        <f>IF($I$1=0,(1/(1-91/360*VLOOKUP($B3103,'T-bills'!$B$4:$C$978,2,1)/100))^(($B3104-$B3103)/91)-1,0)</f>
        <v>8.0585420541012809E-6</v>
      </c>
      <c r="J3104" s="11">
        <v>12.74</v>
      </c>
      <c r="K3104" s="11">
        <v>16.100000000000001</v>
      </c>
      <c r="L3104" s="11">
        <f t="shared" si="377"/>
        <v>0.79130434782608694</v>
      </c>
      <c r="M3104" s="11">
        <v>18.45</v>
      </c>
      <c r="N3104" s="11">
        <v>2165.17</v>
      </c>
      <c r="P3104" s="11">
        <f t="shared" ca="1" si="381"/>
        <v>0.12322274881516582</v>
      </c>
      <c r="Q3104" s="11">
        <f ca="1">ROUND(IF(Lookup!D3104&gt;0,Lookup!D3104,VLOOKUP(Master!$B3104,Interpolate!$B$3:$T$2500,MATCH("M1-I",Interpolate!$B$2:$T$2,0),0)),3)</f>
        <v>15.824999999999999</v>
      </c>
      <c r="R3104" s="11">
        <f ca="1">ROUND(IF(Lookup!E3104&gt;0,Lookup!E3104,VLOOKUP(Master!$B3104,Interpolate!$B$3:$T$2500,MATCH("M2-I",Interpolate!$B$2:$T$2,0),0)),3)</f>
        <v>17.774999999999999</v>
      </c>
      <c r="S3104" s="11">
        <f ca="1">ROUND(IF(Lookup!F3104&gt;0,Lookup!F3104,VLOOKUP(Master!$B3104,Interpolate!$B$3:$T$2500,MATCH("M3-I",Interpolate!$B$2:$T$2,0),0)),3)</f>
        <v>19</v>
      </c>
      <c r="T3104" s="11">
        <f ca="1">ROUND(IF(Lookup!G3104&gt;0,Lookup!G3104,VLOOKUP(Master!$B3104,Interpolate!$B$3:$T$2500,MATCH("M4-I",Interpolate!$B$2:$T$2,0),0)),3)</f>
        <v>19.274999999999999</v>
      </c>
      <c r="U3104" s="11">
        <f ca="1">ROUND(IF(Lookup!H3104&gt;0,Lookup!H3104,VLOOKUP(Master!$B3104,Interpolate!$B$3:$T$2500,MATCH("M5-I",Interpolate!$B$2:$T$2,0),0)),3)</f>
        <v>19.324999999999999</v>
      </c>
      <c r="V3104" s="11">
        <f ca="1">ROUND(IF(Lookup!I3104&gt;0,Lookup!I3104,VLOOKUP(Master!$B3104,Interpolate!$B$3:$T$2500,MATCH("M6-I",Interpolate!$B$2:$T$2,0),0)),3)</f>
        <v>20.25</v>
      </c>
      <c r="W3104" s="11">
        <f ca="1">ROUND(IF(Lookup!J3104&gt;0,Lookup!J3104,VLOOKUP(Master!$B3104,Interpolate!$B$3:$T$2500,MATCH("M7-I",Interpolate!$B$2:$T$2,0),0)),3)</f>
        <v>20.45</v>
      </c>
      <c r="Z3104" s="11">
        <v>-2.5299671526163192E-2</v>
      </c>
      <c r="AA3104" s="6">
        <f ca="1">Lookup!S3104</f>
        <v>397001</v>
      </c>
      <c r="AB3104">
        <f t="shared" ca="1" si="376"/>
        <v>0.12322274881516582</v>
      </c>
      <c r="AC3104">
        <f t="shared" ca="1" si="378"/>
        <v>5.8333333333333404E-2</v>
      </c>
      <c r="AD3104">
        <f t="shared" ca="1" si="379"/>
        <v>2.1190476190476204E-2</v>
      </c>
    </row>
    <row r="3105" spans="2:30" x14ac:dyDescent="0.25">
      <c r="B3105" s="52">
        <v>42573</v>
      </c>
      <c r="C3105" s="6">
        <f t="shared" si="382"/>
        <v>3103</v>
      </c>
      <c r="D3105" s="13">
        <f>VLOOKUP($B3105,'Exp Dates'!$E$4:$K$400,MATCH("Days1M",'Exp Dates'!$E$2:$X$2,0),1)</f>
        <v>20</v>
      </c>
      <c r="E3105" s="12">
        <f>VLOOKUP($B3105,'Exp Dates'!$E$4:$K$400,MATCH("Trade Count",'Exp Dates'!$E$2:$X$2,0),1)-C3105+D3105-VLOOKUP($B3105,'Exp Dates'!$E$4:$K$400,MATCH("Trade Day Adj",'Exp Dates'!$E$2:$X$2,0),1)*IF($B3105&gt;VLOOKUP($B3105,'Exp Dates'!$E$4:$K$400,MATCH("Trade Day Adj Start",'Exp Dates'!$E$2:$X$2,0),1),1,0)</f>
        <v>18</v>
      </c>
      <c r="F3105" s="79">
        <f t="shared" si="380"/>
        <v>2</v>
      </c>
      <c r="G3105" s="79" t="str">
        <f>VLOOKUP($B3105,'Exp Dates'!$E$6:$U$400,MATCH("ExpMoYr",'Exp Dates'!$E$2:$U$2,0),1)</f>
        <v>Aug-2016</v>
      </c>
      <c r="H3105" s="11">
        <v>1</v>
      </c>
      <c r="I3105">
        <f>IF($I$1=0,(1/(1-91/360*VLOOKUP($B3104,'T-bills'!$B$4:$C$978,2,1)/100))^(($B3105-$B3104)/91)-1,0)</f>
        <v>8.6145238606949448E-6</v>
      </c>
      <c r="J3105" s="11">
        <v>12.02</v>
      </c>
      <c r="K3105" s="11">
        <v>15.8</v>
      </c>
      <c r="L3105" s="11">
        <f t="shared" si="377"/>
        <v>0.76075949367088602</v>
      </c>
      <c r="M3105" s="11">
        <v>18.2</v>
      </c>
      <c r="N3105" s="11">
        <v>2175.0300000000002</v>
      </c>
      <c r="P3105" s="11">
        <f t="shared" ca="1" si="381"/>
        <v>0.13983739837398357</v>
      </c>
      <c r="Q3105" s="11">
        <f ca="1">ROUND(IF(Lookup!D3105&gt;0,Lookup!D3105,VLOOKUP(Master!$B3105,Interpolate!$B$3:$T$2500,MATCH("M1-I",Interpolate!$B$2:$T$2,0),0)),3)</f>
        <v>15.375</v>
      </c>
      <c r="R3105" s="11">
        <f ca="1">ROUND(IF(Lookup!E3105&gt;0,Lookup!E3105,VLOOKUP(Master!$B3105,Interpolate!$B$3:$T$2500,MATCH("M2-I",Interpolate!$B$2:$T$2,0),0)),3)</f>
        <v>17.524999999999999</v>
      </c>
      <c r="S3105" s="11">
        <f ca="1">ROUND(IF(Lookup!F3105&gt;0,Lookup!F3105,VLOOKUP(Master!$B3105,Interpolate!$B$3:$T$2500,MATCH("M3-I",Interpolate!$B$2:$T$2,0),0)),3)</f>
        <v>18.774999999999999</v>
      </c>
      <c r="T3105" s="11">
        <f ca="1">ROUND(IF(Lookup!G3105&gt;0,Lookup!G3105,VLOOKUP(Master!$B3105,Interpolate!$B$3:$T$2500,MATCH("M4-I",Interpolate!$B$2:$T$2,0),0)),3)</f>
        <v>19.024999999999999</v>
      </c>
      <c r="U3105" s="11">
        <f ca="1">ROUND(IF(Lookup!H3105&gt;0,Lookup!H3105,VLOOKUP(Master!$B3105,Interpolate!$B$3:$T$2500,MATCH("M5-I",Interpolate!$B$2:$T$2,0),0)),3)</f>
        <v>19.074999999999999</v>
      </c>
      <c r="V3105" s="11">
        <f ca="1">ROUND(IF(Lookup!I3105&gt;0,Lookup!I3105,VLOOKUP(Master!$B3105,Interpolate!$B$3:$T$2500,MATCH("M6-I",Interpolate!$B$2:$T$2,0),0)),3)</f>
        <v>20.024999999999999</v>
      </c>
      <c r="W3105" s="11">
        <f ca="1">ROUND(IF(Lookup!J3105&gt;0,Lookup!J3105,VLOOKUP(Master!$B3105,Interpolate!$B$3:$T$2500,MATCH("M7-I",Interpolate!$B$2:$T$2,0),0)),3)</f>
        <v>20.175000000000001</v>
      </c>
      <c r="Z3105" s="11">
        <v>1.2622502513624401E-2</v>
      </c>
      <c r="AA3105" s="6">
        <f ca="1">Lookup!S3105</f>
        <v>400456</v>
      </c>
      <c r="AB3105">
        <f t="shared" ref="AB3105:AB3146" ca="1" si="383">R3105/Q3105-1</f>
        <v>0.13983739837398357</v>
      </c>
      <c r="AC3105">
        <f t="shared" ca="1" si="378"/>
        <v>5.9523809523809521E-2</v>
      </c>
      <c r="AD3105">
        <f t="shared" ca="1" si="379"/>
        <v>2.0952380952380979E-2</v>
      </c>
    </row>
    <row r="3106" spans="2:30" x14ac:dyDescent="0.25">
      <c r="B3106" s="52">
        <v>42576</v>
      </c>
      <c r="C3106" s="6">
        <f t="shared" si="382"/>
        <v>3104</v>
      </c>
      <c r="D3106" s="13">
        <f>VLOOKUP($B3106,'Exp Dates'!$E$4:$K$400,MATCH("Days1M",'Exp Dates'!$E$2:$X$2,0),1)</f>
        <v>20</v>
      </c>
      <c r="E3106" s="12">
        <f>VLOOKUP($B3106,'Exp Dates'!$E$4:$K$400,MATCH("Trade Count",'Exp Dates'!$E$2:$X$2,0),1)-C3106+D3106-VLOOKUP($B3106,'Exp Dates'!$E$4:$K$400,MATCH("Trade Day Adj",'Exp Dates'!$E$2:$X$2,0),1)*IF($B3106&gt;VLOOKUP($B3106,'Exp Dates'!$E$4:$K$400,MATCH("Trade Day Adj Start",'Exp Dates'!$E$2:$X$2,0),1),1,0)</f>
        <v>17</v>
      </c>
      <c r="F3106" s="79">
        <f t="shared" si="380"/>
        <v>3</v>
      </c>
      <c r="G3106" s="79" t="str">
        <f>VLOOKUP($B3106,'Exp Dates'!$E$6:$U$400,MATCH("ExpMoYr",'Exp Dates'!$E$2:$U$2,0),1)</f>
        <v>Aug-2016</v>
      </c>
      <c r="H3106" s="11">
        <v>1</v>
      </c>
      <c r="I3106">
        <f>IF($I$1=0,(1/(1-91/360*VLOOKUP($B3105,'T-bills'!$B$4:$C$978,2,1)/100))^(($B3106-$B3105)/91)-1,0)</f>
        <v>2.5843794212665472E-5</v>
      </c>
      <c r="J3106" s="11">
        <v>12.87</v>
      </c>
      <c r="K3106" s="11">
        <v>16.27</v>
      </c>
      <c r="L3106" s="11">
        <f t="shared" si="377"/>
        <v>0.79102642901044862</v>
      </c>
      <c r="M3106" s="11">
        <v>18.440000000000001</v>
      </c>
      <c r="N3106" s="11">
        <v>2168.48</v>
      </c>
      <c r="P3106" s="11">
        <f t="shared" ca="1" si="381"/>
        <v>0.14681892332789559</v>
      </c>
      <c r="Q3106" s="11">
        <f ca="1">ROUND(IF(Lookup!D3106&gt;0,Lookup!D3106,VLOOKUP(Master!$B3106,Interpolate!$B$3:$T$2500,MATCH("M1-I",Interpolate!$B$2:$T$2,0),0)),3)</f>
        <v>15.324999999999999</v>
      </c>
      <c r="R3106" s="11">
        <f ca="1">ROUND(IF(Lookup!E3106&gt;0,Lookup!E3106,VLOOKUP(Master!$B3106,Interpolate!$B$3:$T$2500,MATCH("M2-I",Interpolate!$B$2:$T$2,0),0)),3)</f>
        <v>17.574999999999999</v>
      </c>
      <c r="S3106" s="11">
        <f ca="1">ROUND(IF(Lookup!F3106&gt;0,Lookup!F3106,VLOOKUP(Master!$B3106,Interpolate!$B$3:$T$2500,MATCH("M3-I",Interpolate!$B$2:$T$2,0),0)),3)</f>
        <v>18.824999999999999</v>
      </c>
      <c r="T3106" s="11">
        <f ca="1">ROUND(IF(Lookup!G3106&gt;0,Lookup!G3106,VLOOKUP(Master!$B3106,Interpolate!$B$3:$T$2500,MATCH("M4-I",Interpolate!$B$2:$T$2,0),0)),3)</f>
        <v>19.125</v>
      </c>
      <c r="U3106" s="11">
        <f ca="1">ROUND(IF(Lookup!H3106&gt;0,Lookup!H3106,VLOOKUP(Master!$B3106,Interpolate!$B$3:$T$2500,MATCH("M5-I",Interpolate!$B$2:$T$2,0),0)),3)</f>
        <v>19.175000000000001</v>
      </c>
      <c r="V3106" s="11">
        <f ca="1">ROUND(IF(Lookup!I3106&gt;0,Lookup!I3106,VLOOKUP(Master!$B3106,Interpolate!$B$3:$T$2500,MATCH("M6-I",Interpolate!$B$2:$T$2,0),0)),3)</f>
        <v>20.125</v>
      </c>
      <c r="W3106" s="11">
        <f ca="1">ROUND(IF(Lookup!J3106&gt;0,Lookup!J3106,VLOOKUP(Master!$B3106,Interpolate!$B$3:$T$2500,MATCH("M7-I",Interpolate!$B$2:$T$2,0),0)),3)</f>
        <v>20.324999999999999</v>
      </c>
      <c r="Z3106" s="11">
        <v>-4.1446085803293897E-3</v>
      </c>
      <c r="AA3106" s="6">
        <f ca="1">Lookup!S3106</f>
        <v>404121</v>
      </c>
      <c r="AB3106">
        <f t="shared" ca="1" si="383"/>
        <v>0.14681892332789559</v>
      </c>
      <c r="AC3106">
        <f t="shared" ca="1" si="378"/>
        <v>5.9523809523809521E-2</v>
      </c>
      <c r="AD3106">
        <f t="shared" ca="1" si="379"/>
        <v>2.1666666666666654E-2</v>
      </c>
    </row>
    <row r="3107" spans="2:30" x14ac:dyDescent="0.25">
      <c r="B3107" s="52">
        <v>42577</v>
      </c>
      <c r="C3107" s="6">
        <f t="shared" si="382"/>
        <v>3105</v>
      </c>
      <c r="D3107" s="13">
        <f>VLOOKUP($B3107,'Exp Dates'!$E$4:$K$400,MATCH("Days1M",'Exp Dates'!$E$2:$X$2,0),1)</f>
        <v>20</v>
      </c>
      <c r="E3107" s="12">
        <f>VLOOKUP($B3107,'Exp Dates'!$E$4:$K$400,MATCH("Trade Count",'Exp Dates'!$E$2:$X$2,0),1)-C3107+D3107-VLOOKUP($B3107,'Exp Dates'!$E$4:$K$400,MATCH("Trade Day Adj",'Exp Dates'!$E$2:$X$2,0),1)*IF($B3107&gt;VLOOKUP($B3107,'Exp Dates'!$E$4:$K$400,MATCH("Trade Day Adj Start",'Exp Dates'!$E$2:$X$2,0),1),1,0)</f>
        <v>16</v>
      </c>
      <c r="F3107" s="79">
        <f t="shared" si="380"/>
        <v>4</v>
      </c>
      <c r="G3107" s="79" t="str">
        <f>VLOOKUP($B3107,'Exp Dates'!$E$6:$U$400,MATCH("ExpMoYr",'Exp Dates'!$E$2:$U$2,0),1)</f>
        <v>Aug-2016</v>
      </c>
      <c r="H3107" s="11">
        <v>1</v>
      </c>
      <c r="I3107">
        <f>IF($I$1=0,(1/(1-91/360*VLOOKUP($B3106,'T-bills'!$B$4:$C$978,2,1)/100))^(($B3107-$B3106)/91)-1,0)</f>
        <v>8.6145238606949448E-6</v>
      </c>
      <c r="J3107" s="11">
        <v>13.05</v>
      </c>
      <c r="K3107" s="11">
        <v>16.32</v>
      </c>
      <c r="L3107" s="11">
        <f t="shared" si="377"/>
        <v>0.79963235294117652</v>
      </c>
      <c r="M3107" s="11">
        <v>18.43</v>
      </c>
      <c r="N3107" s="11">
        <v>2169.1799999999998</v>
      </c>
      <c r="P3107" s="11">
        <f t="shared" ca="1" si="381"/>
        <v>0.15156507413509068</v>
      </c>
      <c r="Q3107" s="11">
        <f ca="1">ROUND(IF(Lookup!D3107&gt;0,Lookup!D3107,VLOOKUP(Master!$B3107,Interpolate!$B$3:$T$2500,MATCH("M1-I",Interpolate!$B$2:$T$2,0),0)),3)</f>
        <v>15.175000000000001</v>
      </c>
      <c r="R3107" s="11">
        <f ca="1">ROUND(IF(Lookup!E3107&gt;0,Lookup!E3107,VLOOKUP(Master!$B3107,Interpolate!$B$3:$T$2500,MATCH("M2-I",Interpolate!$B$2:$T$2,0),0)),3)</f>
        <v>17.475000000000001</v>
      </c>
      <c r="S3107" s="11">
        <f ca="1">ROUND(IF(Lookup!F3107&gt;0,Lookup!F3107,VLOOKUP(Master!$B3107,Interpolate!$B$3:$T$2500,MATCH("M3-I",Interpolate!$B$2:$T$2,0),0)),3)</f>
        <v>18.774999999999999</v>
      </c>
      <c r="T3107" s="11">
        <f ca="1">ROUND(IF(Lookup!G3107&gt;0,Lookup!G3107,VLOOKUP(Master!$B3107,Interpolate!$B$3:$T$2500,MATCH("M4-I",Interpolate!$B$2:$T$2,0),0)),3)</f>
        <v>19.024999999999999</v>
      </c>
      <c r="U3107" s="11">
        <f ca="1">ROUND(IF(Lookup!H3107&gt;0,Lookup!H3107,VLOOKUP(Master!$B3107,Interpolate!$B$3:$T$2500,MATCH("M5-I",Interpolate!$B$2:$T$2,0),0)),3)</f>
        <v>19.125</v>
      </c>
      <c r="V3107" s="11">
        <f ca="1">ROUND(IF(Lookup!I3107&gt;0,Lookup!I3107,VLOOKUP(Master!$B3107,Interpolate!$B$3:$T$2500,MATCH("M6-I",Interpolate!$B$2:$T$2,0),0)),3)</f>
        <v>20.074999999999999</v>
      </c>
      <c r="W3107" s="11">
        <f ca="1">ROUND(IF(Lookup!J3107&gt;0,Lookup!J3107,VLOOKUP(Master!$B3107,Interpolate!$B$3:$T$2500,MATCH("M7-I",Interpolate!$B$2:$T$2,0),0)),3)</f>
        <v>20.274999999999999</v>
      </c>
      <c r="Z3107" s="11">
        <v>3.9607569794359865E-3</v>
      </c>
      <c r="AA3107" s="6">
        <f ca="1">Lookup!S3107</f>
        <v>411611</v>
      </c>
      <c r="AB3107">
        <f t="shared" ca="1" si="383"/>
        <v>0.15156507413509068</v>
      </c>
      <c r="AC3107">
        <f t="shared" ca="1" si="378"/>
        <v>6.1904761904761768E-2</v>
      </c>
      <c r="AD3107">
        <f t="shared" ca="1" si="379"/>
        <v>2.238095238095238E-2</v>
      </c>
    </row>
    <row r="3108" spans="2:30" x14ac:dyDescent="0.25">
      <c r="B3108" s="52">
        <v>42578</v>
      </c>
      <c r="C3108" s="6">
        <f t="shared" si="382"/>
        <v>3106</v>
      </c>
      <c r="D3108" s="13">
        <f>VLOOKUP($B3108,'Exp Dates'!$E$4:$K$400,MATCH("Days1M",'Exp Dates'!$E$2:$X$2,0),1)</f>
        <v>20</v>
      </c>
      <c r="E3108" s="12">
        <f>VLOOKUP($B3108,'Exp Dates'!$E$4:$K$400,MATCH("Trade Count",'Exp Dates'!$E$2:$X$2,0),1)-C3108+D3108-VLOOKUP($B3108,'Exp Dates'!$E$4:$K$400,MATCH("Trade Day Adj",'Exp Dates'!$E$2:$X$2,0),1)*IF($B3108&gt;VLOOKUP($B3108,'Exp Dates'!$E$4:$K$400,MATCH("Trade Day Adj Start",'Exp Dates'!$E$2:$X$2,0),1),1,0)</f>
        <v>15</v>
      </c>
      <c r="F3108" s="79">
        <f t="shared" si="380"/>
        <v>5</v>
      </c>
      <c r="G3108" s="79" t="str">
        <f>VLOOKUP($B3108,'Exp Dates'!$E$6:$U$400,MATCH("ExpMoYr",'Exp Dates'!$E$2:$U$2,0),1)</f>
        <v>Aug-2016</v>
      </c>
      <c r="H3108" s="11">
        <v>1</v>
      </c>
      <c r="I3108">
        <f>IF($I$1=0,(1/(1-91/360*VLOOKUP($B3107,'T-bills'!$B$4:$C$978,2,1)/100))^(($B3108-$B3107)/91)-1,0)</f>
        <v>8.6145238606949448E-6</v>
      </c>
      <c r="J3108" s="11">
        <v>12.83</v>
      </c>
      <c r="K3108" s="11">
        <v>16.100000000000001</v>
      </c>
      <c r="L3108" s="11">
        <f t="shared" si="377"/>
        <v>0.79689440993788818</v>
      </c>
      <c r="M3108" s="11">
        <v>18.39</v>
      </c>
      <c r="N3108" s="11">
        <v>2166.58</v>
      </c>
      <c r="P3108" s="11">
        <f t="shared" ca="1" si="381"/>
        <v>0.16920473773265643</v>
      </c>
      <c r="Q3108" s="11">
        <f ca="1">ROUND(IF(Lookup!D3108&gt;0,Lookup!D3108,VLOOKUP(Master!$B3108,Interpolate!$B$3:$T$2500,MATCH("M1-I",Interpolate!$B$2:$T$2,0),0)),3)</f>
        <v>14.775</v>
      </c>
      <c r="R3108" s="11">
        <f ca="1">ROUND(IF(Lookup!E3108&gt;0,Lookup!E3108,VLOOKUP(Master!$B3108,Interpolate!$B$3:$T$2500,MATCH("M2-I",Interpolate!$B$2:$T$2,0),0)),3)</f>
        <v>17.274999999999999</v>
      </c>
      <c r="S3108" s="11">
        <f ca="1">ROUND(IF(Lookup!F3108&gt;0,Lookup!F3108,VLOOKUP(Master!$B3108,Interpolate!$B$3:$T$2500,MATCH("M3-I",Interpolate!$B$2:$T$2,0),0)),3)</f>
        <v>18.675000000000001</v>
      </c>
      <c r="T3108" s="11">
        <f ca="1">ROUND(IF(Lookup!G3108&gt;0,Lookup!G3108,VLOOKUP(Master!$B3108,Interpolate!$B$3:$T$2500,MATCH("M4-I",Interpolate!$B$2:$T$2,0),0)),3)</f>
        <v>18.875</v>
      </c>
      <c r="U3108" s="11">
        <f ca="1">ROUND(IF(Lookup!H3108&gt;0,Lookup!H3108,VLOOKUP(Master!$B3108,Interpolate!$B$3:$T$2500,MATCH("M5-I",Interpolate!$B$2:$T$2,0),0)),3)</f>
        <v>19.024999999999999</v>
      </c>
      <c r="V3108" s="11">
        <f ca="1">ROUND(IF(Lookup!I3108&gt;0,Lookup!I3108,VLOOKUP(Master!$B3108,Interpolate!$B$3:$T$2500,MATCH("M6-I",Interpolate!$B$2:$T$2,0),0)),3)</f>
        <v>19.95</v>
      </c>
      <c r="W3108" s="11">
        <f ca="1">ROUND(IF(Lookup!J3108&gt;0,Lookup!J3108,VLOOKUP(Master!$B3108,Interpolate!$B$3:$T$2500,MATCH("M7-I",Interpolate!$B$2:$T$2,0),0)),3)</f>
        <v>20.175000000000001</v>
      </c>
      <c r="Z3108" s="11">
        <v>6.6424854471689443E-3</v>
      </c>
      <c r="AA3108" s="6">
        <f ca="1">Lookup!S3108</f>
        <v>414550</v>
      </c>
      <c r="AB3108">
        <f t="shared" ca="1" si="383"/>
        <v>0.16920473773265643</v>
      </c>
      <c r="AC3108">
        <f t="shared" ca="1" si="378"/>
        <v>6.6666666666666763E-2</v>
      </c>
      <c r="AD3108">
        <f t="shared" ca="1" si="379"/>
        <v>2.2976190476190494E-2</v>
      </c>
    </row>
    <row r="3109" spans="2:30" x14ac:dyDescent="0.25">
      <c r="B3109" s="52">
        <v>42579</v>
      </c>
      <c r="C3109" s="6">
        <f t="shared" si="382"/>
        <v>3107</v>
      </c>
      <c r="D3109" s="13">
        <f>VLOOKUP($B3109,'Exp Dates'!$E$4:$K$400,MATCH("Days1M",'Exp Dates'!$E$2:$X$2,0),1)</f>
        <v>20</v>
      </c>
      <c r="E3109" s="12">
        <f>VLOOKUP($B3109,'Exp Dates'!$E$4:$K$400,MATCH("Trade Count",'Exp Dates'!$E$2:$X$2,0),1)-C3109+D3109-VLOOKUP($B3109,'Exp Dates'!$E$4:$K$400,MATCH("Trade Day Adj",'Exp Dates'!$E$2:$X$2,0),1)*IF($B3109&gt;VLOOKUP($B3109,'Exp Dates'!$E$4:$K$400,MATCH("Trade Day Adj Start",'Exp Dates'!$E$2:$X$2,0),1),1,0)</f>
        <v>14</v>
      </c>
      <c r="F3109" s="79">
        <f t="shared" si="380"/>
        <v>6</v>
      </c>
      <c r="G3109" s="79" t="str">
        <f>VLOOKUP($B3109,'Exp Dates'!$E$6:$U$400,MATCH("ExpMoYr",'Exp Dates'!$E$2:$U$2,0),1)</f>
        <v>Aug-2016</v>
      </c>
      <c r="H3109" s="11">
        <v>1</v>
      </c>
      <c r="I3109">
        <f>IF($I$1=0,(1/(1-91/360*VLOOKUP($B3108,'T-bills'!$B$4:$C$978,2,1)/100))^(($B3109-$B3108)/91)-1,0)</f>
        <v>8.6145238606949448E-6</v>
      </c>
      <c r="J3109" s="11">
        <v>12.72</v>
      </c>
      <c r="K3109" s="11">
        <v>16</v>
      </c>
      <c r="L3109" s="11">
        <f t="shared" si="377"/>
        <v>0.79500000000000004</v>
      </c>
      <c r="M3109" s="11">
        <v>18.32</v>
      </c>
      <c r="N3109" s="11">
        <v>2170.06</v>
      </c>
      <c r="P3109" s="11">
        <f t="shared" ca="1" si="381"/>
        <v>0.17739130434782613</v>
      </c>
      <c r="Q3109" s="11">
        <f ca="1">ROUND(IF(Lookup!D3109&gt;0,Lookup!D3109,VLOOKUP(Master!$B3109,Interpolate!$B$3:$T$2500,MATCH("M1-I",Interpolate!$B$2:$T$2,0),0)),3)</f>
        <v>14.375</v>
      </c>
      <c r="R3109" s="11">
        <f ca="1">ROUND(IF(Lookup!E3109&gt;0,Lookup!E3109,VLOOKUP(Master!$B3109,Interpolate!$B$3:$T$2500,MATCH("M2-I",Interpolate!$B$2:$T$2,0),0)),3)</f>
        <v>16.925000000000001</v>
      </c>
      <c r="S3109" s="11">
        <f ca="1">ROUND(IF(Lookup!F3109&gt;0,Lookup!F3109,VLOOKUP(Master!$B3109,Interpolate!$B$3:$T$2500,MATCH("M3-I",Interpolate!$B$2:$T$2,0),0)),3)</f>
        <v>18.375</v>
      </c>
      <c r="T3109" s="11">
        <f ca="1">ROUND(IF(Lookup!G3109&gt;0,Lookup!G3109,VLOOKUP(Master!$B3109,Interpolate!$B$3:$T$2500,MATCH("M4-I",Interpolate!$B$2:$T$2,0),0)),3)</f>
        <v>18.625</v>
      </c>
      <c r="U3109" s="11">
        <f ca="1">ROUND(IF(Lookup!H3109&gt;0,Lookup!H3109,VLOOKUP(Master!$B3109,Interpolate!$B$3:$T$2500,MATCH("M5-I",Interpolate!$B$2:$T$2,0),0)),3)</f>
        <v>18.725000000000001</v>
      </c>
      <c r="V3109" s="11">
        <f ca="1">ROUND(IF(Lookup!I3109&gt;0,Lookup!I3109,VLOOKUP(Master!$B3109,Interpolate!$B$3:$T$2500,MATCH("M6-I",Interpolate!$B$2:$T$2,0),0)),3)</f>
        <v>19.7</v>
      </c>
      <c r="W3109" s="11">
        <f ca="1">ROUND(IF(Lookup!J3109&gt;0,Lookup!J3109,VLOOKUP(Master!$B3109,Interpolate!$B$3:$T$2500,MATCH("M7-I",Interpolate!$B$2:$T$2,0),0)),3)</f>
        <v>19.925000000000001</v>
      </c>
      <c r="Z3109" s="11">
        <v>1.4822889328606426E-2</v>
      </c>
      <c r="AA3109" s="6">
        <f ca="1">Lookup!S3109</f>
        <v>417550</v>
      </c>
      <c r="AB3109">
        <f t="shared" ca="1" si="383"/>
        <v>0.17739130434782613</v>
      </c>
      <c r="AC3109">
        <f t="shared" ca="1" si="378"/>
        <v>6.904761904761901E-2</v>
      </c>
      <c r="AD3109">
        <f t="shared" ca="1" si="379"/>
        <v>2.3214285714285715E-2</v>
      </c>
    </row>
    <row r="3110" spans="2:30" x14ac:dyDescent="0.25">
      <c r="B3110" s="52">
        <v>42580</v>
      </c>
      <c r="C3110" s="6">
        <f t="shared" si="382"/>
        <v>3108</v>
      </c>
      <c r="D3110" s="13">
        <f>VLOOKUP($B3110,'Exp Dates'!$E$4:$K$400,MATCH("Days1M",'Exp Dates'!$E$2:$X$2,0),1)</f>
        <v>20</v>
      </c>
      <c r="E3110" s="12">
        <f>VLOOKUP($B3110,'Exp Dates'!$E$4:$K$400,MATCH("Trade Count",'Exp Dates'!$E$2:$X$2,0),1)-C3110+D3110-VLOOKUP($B3110,'Exp Dates'!$E$4:$K$400,MATCH("Trade Day Adj",'Exp Dates'!$E$2:$X$2,0),1)*IF($B3110&gt;VLOOKUP($B3110,'Exp Dates'!$E$4:$K$400,MATCH("Trade Day Adj Start",'Exp Dates'!$E$2:$X$2,0),1),1,0)</f>
        <v>13</v>
      </c>
      <c r="F3110" s="79">
        <f t="shared" si="380"/>
        <v>7</v>
      </c>
      <c r="G3110" s="79" t="str">
        <f>VLOOKUP($B3110,'Exp Dates'!$E$6:$U$400,MATCH("ExpMoYr",'Exp Dates'!$E$2:$U$2,0),1)</f>
        <v>Aug-2016</v>
      </c>
      <c r="H3110" s="11">
        <v>1</v>
      </c>
      <c r="I3110">
        <f>IF($I$1=0,(1/(1-91/360*VLOOKUP($B3109,'T-bills'!$B$4:$C$978,2,1)/100))^(($B3110-$B3109)/91)-1,0)</f>
        <v>8.3365294025750103E-6</v>
      </c>
      <c r="J3110" s="11">
        <v>11.87</v>
      </c>
      <c r="K3110" s="11">
        <v>15.42</v>
      </c>
      <c r="L3110" s="11">
        <f t="shared" si="377"/>
        <v>0.76977950713359267</v>
      </c>
      <c r="M3110" s="11">
        <v>17.88</v>
      </c>
      <c r="N3110" s="11">
        <v>2173.6</v>
      </c>
      <c r="P3110" s="11">
        <f t="shared" ca="1" si="381"/>
        <v>0.1880650994575046</v>
      </c>
      <c r="Q3110" s="11">
        <f ca="1">ROUND(IF(Lookup!D3110&gt;0,Lookup!D3110,VLOOKUP(Master!$B3110,Interpolate!$B$3:$T$2500,MATCH("M1-I",Interpolate!$B$2:$T$2,0),0)),3)</f>
        <v>13.824999999999999</v>
      </c>
      <c r="R3110" s="11">
        <f ca="1">ROUND(IF(Lookup!E3110&gt;0,Lookup!E3110,VLOOKUP(Master!$B3110,Interpolate!$B$3:$T$2500,MATCH("M2-I",Interpolate!$B$2:$T$2,0),0)),3)</f>
        <v>16.425000000000001</v>
      </c>
      <c r="S3110" s="11">
        <f ca="1">ROUND(IF(Lookup!F3110&gt;0,Lookup!F3110,VLOOKUP(Master!$B3110,Interpolate!$B$3:$T$2500,MATCH("M3-I",Interpolate!$B$2:$T$2,0),0)),3)</f>
        <v>18.024999999999999</v>
      </c>
      <c r="T3110" s="11">
        <f ca="1">ROUND(IF(Lookup!G3110&gt;0,Lookup!G3110,VLOOKUP(Master!$B3110,Interpolate!$B$3:$T$2500,MATCH("M4-I",Interpolate!$B$2:$T$2,0),0)),3)</f>
        <v>18.225000000000001</v>
      </c>
      <c r="U3110" s="11">
        <f ca="1">ROUND(IF(Lookup!H3110&gt;0,Lookup!H3110,VLOOKUP(Master!$B3110,Interpolate!$B$3:$T$2500,MATCH("M5-I",Interpolate!$B$2:$T$2,0),0)),3)</f>
        <v>18.375</v>
      </c>
      <c r="V3110" s="11">
        <f ca="1">ROUND(IF(Lookup!I3110&gt;0,Lookup!I3110,VLOOKUP(Master!$B3110,Interpolate!$B$3:$T$2500,MATCH("M6-I",Interpolate!$B$2:$T$2,0),0)),3)</f>
        <v>19.350000000000001</v>
      </c>
      <c r="W3110" s="11">
        <f ca="1">ROUND(IF(Lookup!J3110&gt;0,Lookup!J3110,VLOOKUP(Master!$B3110,Interpolate!$B$3:$T$2500,MATCH("M7-I",Interpolate!$B$2:$T$2,0),0)),3)</f>
        <v>19.574999999999999</v>
      </c>
      <c r="Z3110" s="11">
        <v>2.0620263664666405E-2</v>
      </c>
      <c r="AA3110" s="6">
        <f ca="1">Lookup!S3110</f>
        <v>428226</v>
      </c>
      <c r="AB3110">
        <f t="shared" ca="1" si="383"/>
        <v>0.1880650994575046</v>
      </c>
      <c r="AC3110">
        <f t="shared" ca="1" si="378"/>
        <v>7.6190476190476086E-2</v>
      </c>
      <c r="AD3110">
        <f t="shared" ca="1" si="379"/>
        <v>2.3928571428571403E-2</v>
      </c>
    </row>
    <row r="3111" spans="2:30" x14ac:dyDescent="0.25">
      <c r="B3111" s="52">
        <v>42583</v>
      </c>
      <c r="C3111" s="6">
        <f t="shared" si="382"/>
        <v>3109</v>
      </c>
      <c r="D3111" s="13">
        <f>VLOOKUP($B3111,'Exp Dates'!$E$4:$K$400,MATCH("Days1M",'Exp Dates'!$E$2:$X$2,0),1)</f>
        <v>20</v>
      </c>
      <c r="E3111" s="12">
        <f>VLOOKUP($B3111,'Exp Dates'!$E$4:$K$400,MATCH("Trade Count",'Exp Dates'!$E$2:$X$2,0),1)-C3111+D3111-VLOOKUP($B3111,'Exp Dates'!$E$4:$K$400,MATCH("Trade Day Adj",'Exp Dates'!$E$2:$X$2,0),1)*IF($B3111&gt;VLOOKUP($B3111,'Exp Dates'!$E$4:$K$400,MATCH("Trade Day Adj Start",'Exp Dates'!$E$2:$X$2,0),1),1,0)</f>
        <v>12</v>
      </c>
      <c r="F3111" s="79">
        <f t="shared" si="380"/>
        <v>8</v>
      </c>
      <c r="G3111" s="79" t="str">
        <f>VLOOKUP($B3111,'Exp Dates'!$E$6:$U$400,MATCH("ExpMoYr",'Exp Dates'!$E$2:$U$2,0),1)</f>
        <v>Aug-2016</v>
      </c>
      <c r="H3111" s="11">
        <v>1</v>
      </c>
      <c r="I3111">
        <f>IF($I$1=0,(1/(1-91/360*VLOOKUP($B3110,'T-bills'!$B$4:$C$978,2,1)/100))^(($B3111-$B3110)/91)-1,0)</f>
        <v>2.5009796701391807E-5</v>
      </c>
      <c r="J3111" s="11">
        <v>12.44</v>
      </c>
      <c r="K3111" s="11">
        <v>15.7</v>
      </c>
      <c r="L3111" s="11">
        <f t="shared" si="377"/>
        <v>0.79235668789808922</v>
      </c>
      <c r="M3111" s="11">
        <v>18.079999999999998</v>
      </c>
      <c r="N3111" s="11">
        <v>2170.84</v>
      </c>
      <c r="P3111" s="11">
        <f t="shared" ca="1" si="381"/>
        <v>0.19082568807339451</v>
      </c>
      <c r="Q3111" s="11">
        <f ca="1">ROUND(IF(Lookup!D3111&gt;0,Lookup!D3111,VLOOKUP(Master!$B3111,Interpolate!$B$3:$T$2500,MATCH("M1-I",Interpolate!$B$2:$T$2,0),0)),3)</f>
        <v>13.625</v>
      </c>
      <c r="R3111" s="11">
        <f ca="1">ROUND(IF(Lookup!E3111&gt;0,Lookup!E3111,VLOOKUP(Master!$B3111,Interpolate!$B$3:$T$2500,MATCH("M2-I",Interpolate!$B$2:$T$2,0),0)),3)</f>
        <v>16.225000000000001</v>
      </c>
      <c r="S3111" s="11">
        <f ca="1">ROUND(IF(Lookup!F3111&gt;0,Lookup!F3111,VLOOKUP(Master!$B3111,Interpolate!$B$3:$T$2500,MATCH("M3-I",Interpolate!$B$2:$T$2,0),0)),3)</f>
        <v>17.875</v>
      </c>
      <c r="T3111" s="11">
        <f ca="1">ROUND(IF(Lookup!G3111&gt;0,Lookup!G3111,VLOOKUP(Master!$B3111,Interpolate!$B$3:$T$2500,MATCH("M4-I",Interpolate!$B$2:$T$2,0),0)),3)</f>
        <v>18.125</v>
      </c>
      <c r="U3111" s="11">
        <f ca="1">ROUND(IF(Lookup!H3111&gt;0,Lookup!H3111,VLOOKUP(Master!$B3111,Interpolate!$B$3:$T$2500,MATCH("M5-I",Interpolate!$B$2:$T$2,0),0)),3)</f>
        <v>18.274999999999999</v>
      </c>
      <c r="V3111" s="11">
        <f ca="1">ROUND(IF(Lookup!I3111&gt;0,Lookup!I3111,VLOOKUP(Master!$B3111,Interpolate!$B$3:$T$2500,MATCH("M6-I",Interpolate!$B$2:$T$2,0),0)),3)</f>
        <v>19.274999999999999</v>
      </c>
      <c r="W3111" s="11">
        <f ca="1">ROUND(IF(Lookup!J3111&gt;0,Lookup!J3111,VLOOKUP(Master!$B3111,Interpolate!$B$3:$T$2500,MATCH("M7-I",Interpolate!$B$2:$T$2,0),0)),3)</f>
        <v>19.524999999999999</v>
      </c>
      <c r="Z3111" s="11">
        <v>6.3606171990300275E-3</v>
      </c>
      <c r="AA3111" s="6">
        <f ca="1">Lookup!S3111</f>
        <v>432004</v>
      </c>
      <c r="AB3111">
        <f t="shared" ca="1" si="383"/>
        <v>0.19082568807339451</v>
      </c>
      <c r="AC3111">
        <f t="shared" ca="1" si="378"/>
        <v>7.85714285714285E-2</v>
      </c>
      <c r="AD3111">
        <f t="shared" ca="1" si="379"/>
        <v>2.4761904761904738E-2</v>
      </c>
    </row>
    <row r="3112" spans="2:30" x14ac:dyDescent="0.25">
      <c r="B3112" s="52">
        <v>42584</v>
      </c>
      <c r="C3112" s="6">
        <f t="shared" si="382"/>
        <v>3110</v>
      </c>
      <c r="D3112" s="13">
        <f>VLOOKUP($B3112,'Exp Dates'!$E$4:$K$400,MATCH("Days1M",'Exp Dates'!$E$2:$X$2,0),1)</f>
        <v>20</v>
      </c>
      <c r="E3112" s="12">
        <f>VLOOKUP($B3112,'Exp Dates'!$E$4:$K$400,MATCH("Trade Count",'Exp Dates'!$E$2:$X$2,0),1)-C3112+D3112-VLOOKUP($B3112,'Exp Dates'!$E$4:$K$400,MATCH("Trade Day Adj",'Exp Dates'!$E$2:$X$2,0),1)*IF($B3112&gt;VLOOKUP($B3112,'Exp Dates'!$E$4:$K$400,MATCH("Trade Day Adj Start",'Exp Dates'!$E$2:$X$2,0),1),1,0)</f>
        <v>11</v>
      </c>
      <c r="F3112" s="79">
        <f t="shared" si="380"/>
        <v>9</v>
      </c>
      <c r="G3112" s="79" t="str">
        <f>VLOOKUP($B3112,'Exp Dates'!$E$6:$U$400,MATCH("ExpMoYr",'Exp Dates'!$E$2:$U$2,0),1)</f>
        <v>Aug-2016</v>
      </c>
      <c r="H3112" s="11">
        <v>1</v>
      </c>
      <c r="I3112">
        <f>IF($I$1=0,(1/(1-91/360*VLOOKUP($B3111,'T-bills'!$B$4:$C$978,2,1)/100))^(($B3112-$B3111)/91)-1,0)</f>
        <v>8.3365294025750103E-6</v>
      </c>
      <c r="J3112" s="11">
        <v>13.37</v>
      </c>
      <c r="K3112" s="11">
        <v>16.39</v>
      </c>
      <c r="L3112" s="11">
        <f t="shared" ref="L3112:L3175" si="384">J3112/K3112</f>
        <v>0.81574130567419145</v>
      </c>
      <c r="M3112" s="11">
        <v>18.64</v>
      </c>
      <c r="N3112" s="11">
        <v>2157.0300000000002</v>
      </c>
      <c r="P3112" s="11">
        <f t="shared" ca="1" si="381"/>
        <v>0.16871704745166971</v>
      </c>
      <c r="Q3112" s="11">
        <f ca="1">ROUND(IF(Lookup!D3112&gt;0,Lookup!D3112,VLOOKUP(Master!$B3112,Interpolate!$B$3:$T$2500,MATCH("M1-I",Interpolate!$B$2:$T$2,0),0)),3)</f>
        <v>14.225</v>
      </c>
      <c r="R3112" s="11">
        <f ca="1">ROUND(IF(Lookup!E3112&gt;0,Lookup!E3112,VLOOKUP(Master!$B3112,Interpolate!$B$3:$T$2500,MATCH("M2-I",Interpolate!$B$2:$T$2,0),0)),3)</f>
        <v>16.625</v>
      </c>
      <c r="S3112" s="11">
        <f ca="1">ROUND(IF(Lookup!F3112&gt;0,Lookup!F3112,VLOOKUP(Master!$B3112,Interpolate!$B$3:$T$2500,MATCH("M3-I",Interpolate!$B$2:$T$2,0),0)),3)</f>
        <v>18.274999999999999</v>
      </c>
      <c r="T3112" s="11">
        <f ca="1">ROUND(IF(Lookup!G3112&gt;0,Lookup!G3112,VLOOKUP(Master!$B3112,Interpolate!$B$3:$T$2500,MATCH("M4-I",Interpolate!$B$2:$T$2,0),0)),3)</f>
        <v>18.574999999999999</v>
      </c>
      <c r="U3112" s="11">
        <f ca="1">ROUND(IF(Lookup!H3112&gt;0,Lookup!H3112,VLOOKUP(Master!$B3112,Interpolate!$B$3:$T$2500,MATCH("M5-I",Interpolate!$B$2:$T$2,0),0)),3)</f>
        <v>18.675000000000001</v>
      </c>
      <c r="V3112" s="11">
        <f ca="1">ROUND(IF(Lookup!I3112&gt;0,Lookup!I3112,VLOOKUP(Master!$B3112,Interpolate!$B$3:$T$2500,MATCH("M6-I",Interpolate!$B$2:$T$2,0),0)),3)</f>
        <v>19.625</v>
      </c>
      <c r="W3112" s="11">
        <f ca="1">ROUND(IF(Lookup!J3112&gt;0,Lookup!J3112,VLOOKUP(Master!$B3112,Interpolate!$B$3:$T$2500,MATCH("M7-I",Interpolate!$B$2:$T$2,0),0)),3)</f>
        <v>19.875</v>
      </c>
      <c r="Z3112" s="11">
        <v>-2.2954527227524224E-2</v>
      </c>
      <c r="AA3112" s="6">
        <f ca="1">Lookup!S3112</f>
        <v>427300</v>
      </c>
      <c r="AB3112">
        <f t="shared" ca="1" si="383"/>
        <v>0.16871704745166971</v>
      </c>
      <c r="AC3112">
        <f t="shared" ca="1" si="378"/>
        <v>7.85714285714285E-2</v>
      </c>
      <c r="AD3112">
        <f t="shared" ca="1" si="379"/>
        <v>2.3095238095238103E-2</v>
      </c>
    </row>
    <row r="3113" spans="2:30" x14ac:dyDescent="0.25">
      <c r="B3113" s="52">
        <v>42585</v>
      </c>
      <c r="C3113" s="6">
        <f t="shared" si="382"/>
        <v>3111</v>
      </c>
      <c r="D3113" s="13">
        <f>VLOOKUP($B3113,'Exp Dates'!$E$4:$K$400,MATCH("Days1M",'Exp Dates'!$E$2:$X$2,0),1)</f>
        <v>20</v>
      </c>
      <c r="E3113" s="12">
        <f>VLOOKUP($B3113,'Exp Dates'!$E$4:$K$400,MATCH("Trade Count",'Exp Dates'!$E$2:$X$2,0),1)-C3113+D3113-VLOOKUP($B3113,'Exp Dates'!$E$4:$K$400,MATCH("Trade Day Adj",'Exp Dates'!$E$2:$X$2,0),1)*IF($B3113&gt;VLOOKUP($B3113,'Exp Dates'!$E$4:$K$400,MATCH("Trade Day Adj Start",'Exp Dates'!$E$2:$X$2,0),1),1,0)</f>
        <v>10</v>
      </c>
      <c r="F3113" s="79">
        <f t="shared" si="380"/>
        <v>10</v>
      </c>
      <c r="G3113" s="79" t="str">
        <f>VLOOKUP($B3113,'Exp Dates'!$E$6:$U$400,MATCH("ExpMoYr",'Exp Dates'!$E$2:$U$2,0),1)</f>
        <v>Aug-2016</v>
      </c>
      <c r="H3113" s="11">
        <v>1</v>
      </c>
      <c r="I3113">
        <f>IF($I$1=0,(1/(1-91/360*VLOOKUP($B3112,'T-bills'!$B$4:$C$978,2,1)/100))^(($B3113-$B3112)/91)-1,0)</f>
        <v>8.3365294025750103E-6</v>
      </c>
      <c r="J3113" s="11">
        <v>12.86</v>
      </c>
      <c r="K3113" s="11">
        <v>16.079999999999998</v>
      </c>
      <c r="L3113" s="11">
        <f t="shared" si="384"/>
        <v>0.79975124378109452</v>
      </c>
      <c r="M3113" s="11">
        <v>18.36</v>
      </c>
      <c r="N3113" s="11">
        <v>2163.79</v>
      </c>
      <c r="P3113" s="11">
        <f t="shared" ca="1" si="381"/>
        <v>0.17721518987341778</v>
      </c>
      <c r="Q3113" s="11">
        <f ca="1">ROUND(IF(Lookup!D3113&gt;0,Lookup!D3113,VLOOKUP(Master!$B3113,Interpolate!$B$3:$T$2500,MATCH("M1-I",Interpolate!$B$2:$T$2,0),0)),3)</f>
        <v>13.824999999999999</v>
      </c>
      <c r="R3113" s="11">
        <f ca="1">ROUND(IF(Lookup!E3113&gt;0,Lookup!E3113,VLOOKUP(Master!$B3113,Interpolate!$B$3:$T$2500,MATCH("M2-I",Interpolate!$B$2:$T$2,0),0)),3)</f>
        <v>16.274999999999999</v>
      </c>
      <c r="S3113" s="11">
        <f ca="1">ROUND(IF(Lookup!F3113&gt;0,Lookup!F3113,VLOOKUP(Master!$B3113,Interpolate!$B$3:$T$2500,MATCH("M3-I",Interpolate!$B$2:$T$2,0),0)),3)</f>
        <v>18</v>
      </c>
      <c r="T3113" s="11">
        <f ca="1">ROUND(IF(Lookup!G3113&gt;0,Lookup!G3113,VLOOKUP(Master!$B3113,Interpolate!$B$3:$T$2500,MATCH("M4-I",Interpolate!$B$2:$T$2,0),0)),3)</f>
        <v>18.375</v>
      </c>
      <c r="U3113" s="11">
        <f ca="1">ROUND(IF(Lookup!H3113&gt;0,Lookup!H3113,VLOOKUP(Master!$B3113,Interpolate!$B$3:$T$2500,MATCH("M5-I",Interpolate!$B$2:$T$2,0),0)),3)</f>
        <v>18.475000000000001</v>
      </c>
      <c r="V3113" s="11">
        <f ca="1">ROUND(IF(Lookup!I3113&gt;0,Lookup!I3113,VLOOKUP(Master!$B3113,Interpolate!$B$3:$T$2500,MATCH("M6-I",Interpolate!$B$2:$T$2,0),0)),3)</f>
        <v>19.524999999999999</v>
      </c>
      <c r="W3113" s="11">
        <f ca="1">ROUND(IF(Lookup!J3113&gt;0,Lookup!J3113,VLOOKUP(Master!$B3113,Interpolate!$B$3:$T$2500,MATCH("M7-I",Interpolate!$B$2:$T$2,0),0)),3)</f>
        <v>19.774999999999999</v>
      </c>
      <c r="Z3113" s="11">
        <v>1.1949591616781996E-2</v>
      </c>
      <c r="AA3113" s="6">
        <f ca="1">Lookup!S3113</f>
        <v>425516</v>
      </c>
      <c r="AB3113">
        <f t="shared" ca="1" si="383"/>
        <v>0.17721518987341778</v>
      </c>
      <c r="AC3113">
        <f t="shared" ca="1" si="378"/>
        <v>8.2142857142857212E-2</v>
      </c>
      <c r="AD3113">
        <f t="shared" ca="1" si="379"/>
        <v>2.4999999999999967E-2</v>
      </c>
    </row>
    <row r="3114" spans="2:30" x14ac:dyDescent="0.25">
      <c r="B3114" s="52">
        <v>42586</v>
      </c>
      <c r="C3114" s="6">
        <f t="shared" si="382"/>
        <v>3112</v>
      </c>
      <c r="D3114" s="13">
        <f>VLOOKUP($B3114,'Exp Dates'!$E$4:$K$400,MATCH("Days1M",'Exp Dates'!$E$2:$X$2,0),1)</f>
        <v>20</v>
      </c>
      <c r="E3114" s="12">
        <f>VLOOKUP($B3114,'Exp Dates'!$E$4:$K$400,MATCH("Trade Count",'Exp Dates'!$E$2:$X$2,0),1)-C3114+D3114-VLOOKUP($B3114,'Exp Dates'!$E$4:$K$400,MATCH("Trade Day Adj",'Exp Dates'!$E$2:$X$2,0),1)*IF($B3114&gt;VLOOKUP($B3114,'Exp Dates'!$E$4:$K$400,MATCH("Trade Day Adj Start",'Exp Dates'!$E$2:$X$2,0),1),1,0)</f>
        <v>9</v>
      </c>
      <c r="F3114" s="79">
        <f t="shared" si="380"/>
        <v>11</v>
      </c>
      <c r="G3114" s="79" t="str">
        <f>VLOOKUP($B3114,'Exp Dates'!$E$6:$U$400,MATCH("ExpMoYr",'Exp Dates'!$E$2:$U$2,0),1)</f>
        <v>Aug-2016</v>
      </c>
      <c r="H3114" s="11">
        <v>1</v>
      </c>
      <c r="I3114">
        <f>IF($I$1=0,(1/(1-91/360*VLOOKUP($B3113,'T-bills'!$B$4:$C$978,2,1)/100))^(($B3114-$B3113)/91)-1,0)</f>
        <v>8.3365294025750103E-6</v>
      </c>
      <c r="J3114" s="11">
        <v>12.42</v>
      </c>
      <c r="K3114" s="11">
        <v>15.71</v>
      </c>
      <c r="L3114" s="11">
        <f t="shared" si="384"/>
        <v>0.79057924888605979</v>
      </c>
      <c r="M3114" s="11">
        <v>18.010000000000002</v>
      </c>
      <c r="N3114" s="11">
        <v>2164.25</v>
      </c>
      <c r="P3114" s="11">
        <f t="shared" ca="1" si="381"/>
        <v>0.18249534450651761</v>
      </c>
      <c r="Q3114" s="11">
        <f ca="1">ROUND(IF(Lookup!D3114&gt;0,Lookup!D3114,VLOOKUP(Master!$B3114,Interpolate!$B$3:$T$2500,MATCH("M1-I",Interpolate!$B$2:$T$2,0),0)),3)</f>
        <v>13.425000000000001</v>
      </c>
      <c r="R3114" s="11">
        <f ca="1">ROUND(IF(Lookup!E3114&gt;0,Lookup!E3114,VLOOKUP(Master!$B3114,Interpolate!$B$3:$T$2500,MATCH("M2-I",Interpolate!$B$2:$T$2,0),0)),3)</f>
        <v>15.875</v>
      </c>
      <c r="S3114" s="11">
        <f ca="1">ROUND(IF(Lookup!F3114&gt;0,Lookup!F3114,VLOOKUP(Master!$B3114,Interpolate!$B$3:$T$2500,MATCH("M3-I",Interpolate!$B$2:$T$2,0),0)),3)</f>
        <v>17.725000000000001</v>
      </c>
      <c r="T3114" s="11">
        <f ca="1">ROUND(IF(Lookup!G3114&gt;0,Lookup!G3114,VLOOKUP(Master!$B3114,Interpolate!$B$3:$T$2500,MATCH("M4-I",Interpolate!$B$2:$T$2,0),0)),3)</f>
        <v>18.225000000000001</v>
      </c>
      <c r="U3114" s="11">
        <f ca="1">ROUND(IF(Lookup!H3114&gt;0,Lookup!H3114,VLOOKUP(Master!$B3114,Interpolate!$B$3:$T$2500,MATCH("M5-I",Interpolate!$B$2:$T$2,0),0)),3)</f>
        <v>18.375</v>
      </c>
      <c r="V3114" s="11">
        <f ca="1">ROUND(IF(Lookup!I3114&gt;0,Lookup!I3114,VLOOKUP(Master!$B3114,Interpolate!$B$3:$T$2500,MATCH("M6-I",Interpolate!$B$2:$T$2,0),0)),3)</f>
        <v>19.425000000000001</v>
      </c>
      <c r="W3114" s="11">
        <f ca="1">ROUND(IF(Lookup!J3114&gt;0,Lookup!J3114,VLOOKUP(Master!$B3114,Interpolate!$B$3:$T$2500,MATCH("M7-I",Interpolate!$B$2:$T$2,0),0)),3)</f>
        <v>19.725000000000001</v>
      </c>
      <c r="Z3114" s="11">
        <v>9.0548095640146098E-3</v>
      </c>
      <c r="AA3114" s="6">
        <f ca="1">Lookup!S3114</f>
        <v>432302</v>
      </c>
      <c r="AB3114">
        <f t="shared" ca="1" si="383"/>
        <v>0.18249534450651761</v>
      </c>
      <c r="AC3114">
        <f t="shared" ca="1" si="378"/>
        <v>8.8095238095238157E-2</v>
      </c>
      <c r="AD3114">
        <f t="shared" ca="1" si="379"/>
        <v>2.642857142857143E-2</v>
      </c>
    </row>
    <row r="3115" spans="2:30" x14ac:dyDescent="0.25">
      <c r="B3115" s="52">
        <v>42587</v>
      </c>
      <c r="C3115" s="6">
        <f t="shared" si="382"/>
        <v>3113</v>
      </c>
      <c r="D3115" s="13">
        <f>VLOOKUP($B3115,'Exp Dates'!$E$4:$K$400,MATCH("Days1M",'Exp Dates'!$E$2:$X$2,0),1)</f>
        <v>20</v>
      </c>
      <c r="E3115" s="12">
        <f>VLOOKUP($B3115,'Exp Dates'!$E$4:$K$400,MATCH("Trade Count",'Exp Dates'!$E$2:$X$2,0),1)-C3115+D3115-VLOOKUP($B3115,'Exp Dates'!$E$4:$K$400,MATCH("Trade Day Adj",'Exp Dates'!$E$2:$X$2,0),1)*IF($B3115&gt;VLOOKUP($B3115,'Exp Dates'!$E$4:$K$400,MATCH("Trade Day Adj Start",'Exp Dates'!$E$2:$X$2,0),1),1,0)</f>
        <v>8</v>
      </c>
      <c r="F3115" s="79">
        <f t="shared" si="380"/>
        <v>-8</v>
      </c>
      <c r="G3115" s="79" t="str">
        <f>VLOOKUP($B3115,'Exp Dates'!$E$6:$U$400,MATCH("ExpMoYr",'Exp Dates'!$E$2:$U$2,0),1)</f>
        <v>Aug-2016</v>
      </c>
      <c r="H3115" s="11">
        <v>1</v>
      </c>
      <c r="I3115">
        <f>IF($I$1=0,(1/(1-91/360*VLOOKUP($B3114,'T-bills'!$B$4:$C$978,2,1)/100))^(($B3115-$B3114)/91)-1,0)</f>
        <v>7.5025886843160805E-6</v>
      </c>
      <c r="J3115" s="11">
        <v>11.39</v>
      </c>
      <c r="K3115" s="11">
        <v>15.14</v>
      </c>
      <c r="L3115" s="11">
        <f t="shared" si="384"/>
        <v>0.75231175693527086</v>
      </c>
      <c r="M3115" s="11">
        <v>17.59</v>
      </c>
      <c r="N3115" s="11">
        <v>2182.87</v>
      </c>
      <c r="P3115" s="11">
        <f t="shared" ca="1" si="381"/>
        <v>0.19029126213592229</v>
      </c>
      <c r="Q3115" s="11">
        <f ca="1">ROUND(IF(Lookup!D3115&gt;0,Lookup!D3115,VLOOKUP(Master!$B3115,Interpolate!$B$3:$T$2500,MATCH("M1-I",Interpolate!$B$2:$T$2,0),0)),3)</f>
        <v>12.875</v>
      </c>
      <c r="R3115" s="11">
        <f ca="1">ROUND(IF(Lookup!E3115&gt;0,Lookup!E3115,VLOOKUP(Master!$B3115,Interpolate!$B$3:$T$2500,MATCH("M2-I",Interpolate!$B$2:$T$2,0),0)),3)</f>
        <v>15.324999999999999</v>
      </c>
      <c r="S3115" s="11">
        <f ca="1">ROUND(IF(Lookup!F3115&gt;0,Lookup!F3115,VLOOKUP(Master!$B3115,Interpolate!$B$3:$T$2500,MATCH("M3-I",Interpolate!$B$2:$T$2,0),0)),3)</f>
        <v>17.274999999999999</v>
      </c>
      <c r="T3115" s="11">
        <f ca="1">ROUND(IF(Lookup!G3115&gt;0,Lookup!G3115,VLOOKUP(Master!$B3115,Interpolate!$B$3:$T$2500,MATCH("M4-I",Interpolate!$B$2:$T$2,0),0)),3)</f>
        <v>17.975000000000001</v>
      </c>
      <c r="U3115" s="11">
        <f ca="1">ROUND(IF(Lookup!H3115&gt;0,Lookup!H3115,VLOOKUP(Master!$B3115,Interpolate!$B$3:$T$2500,MATCH("M5-I",Interpolate!$B$2:$T$2,0),0)),3)</f>
        <v>18.175000000000001</v>
      </c>
      <c r="V3115" s="11">
        <f ca="1">ROUND(IF(Lookup!I3115&gt;0,Lookup!I3115,VLOOKUP(Master!$B3115,Interpolate!$B$3:$T$2500,MATCH("M6-I",Interpolate!$B$2:$T$2,0),0)),3)</f>
        <v>19.175000000000001</v>
      </c>
      <c r="W3115" s="11">
        <f ca="1">ROUND(IF(Lookup!J3115&gt;0,Lookup!J3115,VLOOKUP(Master!$B3115,Interpolate!$B$3:$T$2500,MATCH("M7-I",Interpolate!$B$2:$T$2,0),0)),3)</f>
        <v>19.475000000000001</v>
      </c>
      <c r="Z3115" s="11">
        <v>1.5367051431935508E-2</v>
      </c>
      <c r="AA3115" s="6">
        <f ca="1">Lookup!S3115</f>
        <v>441591</v>
      </c>
      <c r="AB3115">
        <f t="shared" ca="1" si="383"/>
        <v>0.19029126213592229</v>
      </c>
      <c r="AC3115">
        <f t="shared" ca="1" si="378"/>
        <v>9.2857142857142833E-2</v>
      </c>
      <c r="AD3115">
        <f t="shared" ca="1" si="379"/>
        <v>2.6190476190476191E-2</v>
      </c>
    </row>
    <row r="3116" spans="2:30" x14ac:dyDescent="0.25">
      <c r="B3116" s="52">
        <v>42590</v>
      </c>
      <c r="C3116" s="6">
        <f t="shared" si="382"/>
        <v>3114</v>
      </c>
      <c r="D3116" s="13">
        <f>VLOOKUP($B3116,'Exp Dates'!$E$4:$K$400,MATCH("Days1M",'Exp Dates'!$E$2:$X$2,0),1)</f>
        <v>20</v>
      </c>
      <c r="E3116" s="12">
        <f>VLOOKUP($B3116,'Exp Dates'!$E$4:$K$400,MATCH("Trade Count",'Exp Dates'!$E$2:$X$2,0),1)-C3116+D3116-VLOOKUP($B3116,'Exp Dates'!$E$4:$K$400,MATCH("Trade Day Adj",'Exp Dates'!$E$2:$X$2,0),1)*IF($B3116&gt;VLOOKUP($B3116,'Exp Dates'!$E$4:$K$400,MATCH("Trade Day Adj Start",'Exp Dates'!$E$2:$X$2,0),1),1,0)</f>
        <v>7</v>
      </c>
      <c r="F3116" s="79">
        <f t="shared" si="380"/>
        <v>-7</v>
      </c>
      <c r="G3116" s="79" t="str">
        <f>VLOOKUP($B3116,'Exp Dates'!$E$6:$U$400,MATCH("ExpMoYr",'Exp Dates'!$E$2:$U$2,0),1)</f>
        <v>Aug-2016</v>
      </c>
      <c r="H3116" s="11">
        <v>1</v>
      </c>
      <c r="I3116">
        <f>IF($I$1=0,(1/(1-91/360*VLOOKUP($B3115,'T-bills'!$B$4:$C$978,2,1)/100))^(($B3116-$B3115)/91)-1,0)</f>
        <v>2.2507934920090733E-5</v>
      </c>
      <c r="J3116" s="11">
        <v>11.5</v>
      </c>
      <c r="K3116" s="11">
        <v>15.16</v>
      </c>
      <c r="L3116" s="11">
        <f t="shared" si="384"/>
        <v>0.75857519788918204</v>
      </c>
      <c r="M3116" s="11">
        <v>17.53</v>
      </c>
      <c r="N3116" s="11">
        <v>2180.89</v>
      </c>
      <c r="P3116" s="11">
        <f t="shared" ca="1" si="381"/>
        <v>0.21242484969939879</v>
      </c>
      <c r="Q3116" s="11">
        <f ca="1">ROUND(IF(Lookup!D3116&gt;0,Lookup!D3116,VLOOKUP(Master!$B3116,Interpolate!$B$3:$T$2500,MATCH("M1-I",Interpolate!$B$2:$T$2,0),0)),3)</f>
        <v>12.475</v>
      </c>
      <c r="R3116" s="11">
        <f ca="1">ROUND(IF(Lookup!E3116&gt;0,Lookup!E3116,VLOOKUP(Master!$B3116,Interpolate!$B$3:$T$2500,MATCH("M2-I",Interpolate!$B$2:$T$2,0),0)),3)</f>
        <v>15.125</v>
      </c>
      <c r="S3116" s="11">
        <f ca="1">ROUND(IF(Lookup!F3116&gt;0,Lookup!F3116,VLOOKUP(Master!$B3116,Interpolate!$B$3:$T$2500,MATCH("M3-I",Interpolate!$B$2:$T$2,0),0)),3)</f>
        <v>17</v>
      </c>
      <c r="T3116" s="11">
        <f ca="1">ROUND(IF(Lookup!G3116&gt;0,Lookup!G3116,VLOOKUP(Master!$B3116,Interpolate!$B$3:$T$2500,MATCH("M4-I",Interpolate!$B$2:$T$2,0),0)),3)</f>
        <v>17.725000000000001</v>
      </c>
      <c r="U3116" s="11">
        <f ca="1">ROUND(IF(Lookup!H3116&gt;0,Lookup!H3116,VLOOKUP(Master!$B3116,Interpolate!$B$3:$T$2500,MATCH("M5-I",Interpolate!$B$2:$T$2,0),0)),3)</f>
        <v>17.925000000000001</v>
      </c>
      <c r="V3116" s="11">
        <f ca="1">ROUND(IF(Lookup!I3116&gt;0,Lookup!I3116,VLOOKUP(Master!$B3116,Interpolate!$B$3:$T$2500,MATCH("M6-I",Interpolate!$B$2:$T$2,0),0)),3)</f>
        <v>19</v>
      </c>
      <c r="W3116" s="11">
        <f ca="1">ROUND(IF(Lookup!J3116&gt;0,Lookup!J3116,VLOOKUP(Master!$B3116,Interpolate!$B$3:$T$2500,MATCH("M7-I",Interpolate!$B$2:$T$2,0),0)),3)</f>
        <v>19.324999999999999</v>
      </c>
      <c r="Z3116" s="11">
        <v>1.4401584393588074E-2</v>
      </c>
      <c r="AA3116" s="6">
        <f ca="1">Lookup!S3116</f>
        <v>443955</v>
      </c>
      <c r="AB3116">
        <f t="shared" ca="1" si="383"/>
        <v>0.21242484969939879</v>
      </c>
      <c r="AC3116">
        <f t="shared" ca="1" si="378"/>
        <v>8.9285714285714288E-2</v>
      </c>
      <c r="AD3116">
        <f t="shared" ca="1" si="379"/>
        <v>2.7976190476190443E-2</v>
      </c>
    </row>
    <row r="3117" spans="2:30" x14ac:dyDescent="0.25">
      <c r="B3117" s="52">
        <v>42591</v>
      </c>
      <c r="C3117" s="6">
        <f t="shared" si="382"/>
        <v>3115</v>
      </c>
      <c r="D3117" s="13">
        <f>VLOOKUP($B3117,'Exp Dates'!$E$4:$K$400,MATCH("Days1M",'Exp Dates'!$E$2:$X$2,0),1)</f>
        <v>20</v>
      </c>
      <c r="E3117" s="12">
        <f>VLOOKUP($B3117,'Exp Dates'!$E$4:$K$400,MATCH("Trade Count",'Exp Dates'!$E$2:$X$2,0),1)-C3117+D3117-VLOOKUP($B3117,'Exp Dates'!$E$4:$K$400,MATCH("Trade Day Adj",'Exp Dates'!$E$2:$X$2,0),1)*IF($B3117&gt;VLOOKUP($B3117,'Exp Dates'!$E$4:$K$400,MATCH("Trade Day Adj Start",'Exp Dates'!$E$2:$X$2,0),1),1,0)</f>
        <v>6</v>
      </c>
      <c r="F3117" s="79">
        <f t="shared" si="380"/>
        <v>-6</v>
      </c>
      <c r="G3117" s="79" t="str">
        <f>VLOOKUP($B3117,'Exp Dates'!$E$6:$U$400,MATCH("ExpMoYr",'Exp Dates'!$E$2:$U$2,0),1)</f>
        <v>Aug-2016</v>
      </c>
      <c r="H3117" s="11">
        <v>1</v>
      </c>
      <c r="I3117">
        <f>IF($I$1=0,(1/(1-91/360*VLOOKUP($B3116,'T-bills'!$B$4:$C$978,2,1)/100))^(($B3117-$B3116)/91)-1,0)</f>
        <v>7.5025886843160805E-6</v>
      </c>
      <c r="J3117" s="11">
        <v>11.66</v>
      </c>
      <c r="K3117" s="11">
        <v>15.11</v>
      </c>
      <c r="L3117" s="11">
        <f t="shared" si="384"/>
        <v>0.77167438782263409</v>
      </c>
      <c r="M3117" s="11">
        <v>17.399999999999999</v>
      </c>
      <c r="N3117" s="11">
        <v>2181.7399999999998</v>
      </c>
      <c r="P3117" s="11">
        <f t="shared" ca="1" si="381"/>
        <v>0.20202020202020199</v>
      </c>
      <c r="Q3117" s="11">
        <f ca="1">ROUND(IF(Lookup!D3117&gt;0,Lookup!D3117,VLOOKUP(Master!$B3117,Interpolate!$B$3:$T$2500,MATCH("M1-I",Interpolate!$B$2:$T$2,0),0)),3)</f>
        <v>12.375</v>
      </c>
      <c r="R3117" s="11">
        <f ca="1">ROUND(IF(Lookup!E3117&gt;0,Lookup!E3117,VLOOKUP(Master!$B3117,Interpolate!$B$3:$T$2500,MATCH("M2-I",Interpolate!$B$2:$T$2,0),0)),3)</f>
        <v>14.875</v>
      </c>
      <c r="S3117" s="11">
        <f ca="1">ROUND(IF(Lookup!F3117&gt;0,Lookup!F3117,VLOOKUP(Master!$B3117,Interpolate!$B$3:$T$2500,MATCH("M3-I",Interpolate!$B$2:$T$2,0),0)),3)</f>
        <v>16.675000000000001</v>
      </c>
      <c r="T3117" s="11">
        <f ca="1">ROUND(IF(Lookup!G3117&gt;0,Lookup!G3117,VLOOKUP(Master!$B3117,Interpolate!$B$3:$T$2500,MATCH("M4-I",Interpolate!$B$2:$T$2,0),0)),3)</f>
        <v>17.475000000000001</v>
      </c>
      <c r="U3117" s="11">
        <f ca="1">ROUND(IF(Lookup!H3117&gt;0,Lookup!H3117,VLOOKUP(Master!$B3117,Interpolate!$B$3:$T$2500,MATCH("M5-I",Interpolate!$B$2:$T$2,0),0)),3)</f>
        <v>17.675000000000001</v>
      </c>
      <c r="V3117" s="11">
        <f ca="1">ROUND(IF(Lookup!I3117&gt;0,Lookup!I3117,VLOOKUP(Master!$B3117,Interpolate!$B$3:$T$2500,MATCH("M6-I",Interpolate!$B$2:$T$2,0),0)),3)</f>
        <v>18.725000000000001</v>
      </c>
      <c r="W3117" s="11">
        <f ca="1">ROUND(IF(Lookup!J3117&gt;0,Lookup!J3117,VLOOKUP(Master!$B3117,Interpolate!$B$3:$T$2500,MATCH("M7-I",Interpolate!$B$2:$T$2,0),0)),3)</f>
        <v>19.100000000000001</v>
      </c>
      <c r="Z3117" s="11">
        <v>1.4992483211363705E-2</v>
      </c>
      <c r="AA3117" s="6">
        <f ca="1">Lookup!S3117</f>
        <v>443446</v>
      </c>
      <c r="AB3117">
        <f t="shared" ca="1" si="383"/>
        <v>0.20202020202020199</v>
      </c>
      <c r="AC3117">
        <f t="shared" ca="1" si="378"/>
        <v>8.5714285714285743E-2</v>
      </c>
      <c r="AD3117">
        <f t="shared" ca="1" si="379"/>
        <v>2.8214285714285716E-2</v>
      </c>
    </row>
    <row r="3118" spans="2:30" x14ac:dyDescent="0.25">
      <c r="B3118" s="52">
        <v>42592</v>
      </c>
      <c r="C3118" s="6">
        <f t="shared" si="382"/>
        <v>3116</v>
      </c>
      <c r="D3118" s="13">
        <f>VLOOKUP($B3118,'Exp Dates'!$E$4:$K$400,MATCH("Days1M",'Exp Dates'!$E$2:$X$2,0),1)</f>
        <v>20</v>
      </c>
      <c r="E3118" s="12">
        <f>VLOOKUP($B3118,'Exp Dates'!$E$4:$K$400,MATCH("Trade Count",'Exp Dates'!$E$2:$X$2,0),1)-C3118+D3118-VLOOKUP($B3118,'Exp Dates'!$E$4:$K$400,MATCH("Trade Day Adj",'Exp Dates'!$E$2:$X$2,0),1)*IF($B3118&gt;VLOOKUP($B3118,'Exp Dates'!$E$4:$K$400,MATCH("Trade Day Adj Start",'Exp Dates'!$E$2:$X$2,0),1),1,0)</f>
        <v>5</v>
      </c>
      <c r="F3118" s="79">
        <f t="shared" si="380"/>
        <v>-5</v>
      </c>
      <c r="G3118" s="79" t="str">
        <f>VLOOKUP($B3118,'Exp Dates'!$E$6:$U$400,MATCH("ExpMoYr",'Exp Dates'!$E$2:$U$2,0),1)</f>
        <v>Aug-2016</v>
      </c>
      <c r="H3118" s="11">
        <v>1</v>
      </c>
      <c r="I3118">
        <f>IF($I$1=0,(1/(1-91/360*VLOOKUP($B3117,'T-bills'!$B$4:$C$978,2,1)/100))^(($B3118-$B3117)/91)-1,0)</f>
        <v>7.5025886843160805E-6</v>
      </c>
      <c r="J3118" s="11">
        <v>12.05</v>
      </c>
      <c r="K3118" s="11">
        <v>15.41</v>
      </c>
      <c r="L3118" s="11">
        <f t="shared" si="384"/>
        <v>0.78195976638546405</v>
      </c>
      <c r="M3118" s="11">
        <v>17.579999999999998</v>
      </c>
      <c r="N3118" s="11">
        <v>2175.4899999999998</v>
      </c>
      <c r="P3118" s="11">
        <f t="shared" ca="1" si="381"/>
        <v>0.17864077669902922</v>
      </c>
      <c r="Q3118" s="11">
        <f ca="1">ROUND(IF(Lookup!D3118&gt;0,Lookup!D3118,VLOOKUP(Master!$B3118,Interpolate!$B$3:$T$2500,MATCH("M1-I",Interpolate!$B$2:$T$2,0),0)),3)</f>
        <v>12.875</v>
      </c>
      <c r="R3118" s="11">
        <f ca="1">ROUND(IF(Lookup!E3118&gt;0,Lookup!E3118,VLOOKUP(Master!$B3118,Interpolate!$B$3:$T$2500,MATCH("M2-I",Interpolate!$B$2:$T$2,0),0)),3)</f>
        <v>15.175000000000001</v>
      </c>
      <c r="S3118" s="11">
        <f ca="1">ROUND(IF(Lookup!F3118&gt;0,Lookup!F3118,VLOOKUP(Master!$B3118,Interpolate!$B$3:$T$2500,MATCH("M3-I",Interpolate!$B$2:$T$2,0),0)),3)</f>
        <v>16.824999999999999</v>
      </c>
      <c r="T3118" s="11">
        <f ca="1">ROUND(IF(Lookup!G3118&gt;0,Lookup!G3118,VLOOKUP(Master!$B3118,Interpolate!$B$3:$T$2500,MATCH("M4-I",Interpolate!$B$2:$T$2,0),0)),3)</f>
        <v>17.625</v>
      </c>
      <c r="U3118" s="11">
        <f ca="1">ROUND(IF(Lookup!H3118&gt;0,Lookup!H3118,VLOOKUP(Master!$B3118,Interpolate!$B$3:$T$2500,MATCH("M5-I",Interpolate!$B$2:$T$2,0),0)),3)</f>
        <v>17.875</v>
      </c>
      <c r="V3118" s="11">
        <f ca="1">ROUND(IF(Lookup!I3118&gt;0,Lookup!I3118,VLOOKUP(Master!$B3118,Interpolate!$B$3:$T$2500,MATCH("M6-I",Interpolate!$B$2:$T$2,0),0)),3)</f>
        <v>18.925000000000001</v>
      </c>
      <c r="W3118" s="11">
        <f ca="1">ROUND(IF(Lookup!J3118&gt;0,Lookup!J3118,VLOOKUP(Master!$B3118,Interpolate!$B$3:$T$2500,MATCH("M7-I",Interpolate!$B$2:$T$2,0),0)),3)</f>
        <v>19.225000000000001</v>
      </c>
      <c r="Z3118" s="11">
        <v>-9.5781737027577085E-3</v>
      </c>
      <c r="AA3118" s="6">
        <f ca="1">Lookup!S3118</f>
        <v>434129</v>
      </c>
      <c r="AB3118">
        <f t="shared" ca="1" si="383"/>
        <v>0.17864077669902922</v>
      </c>
      <c r="AC3118">
        <f t="shared" ca="1" si="378"/>
        <v>7.85714285714285E-2</v>
      </c>
      <c r="AD3118">
        <f t="shared" ca="1" si="379"/>
        <v>2.7857142857142882E-2</v>
      </c>
    </row>
    <row r="3119" spans="2:30" x14ac:dyDescent="0.25">
      <c r="B3119" s="52">
        <v>42593</v>
      </c>
      <c r="C3119" s="6">
        <f t="shared" si="382"/>
        <v>3117</v>
      </c>
      <c r="D3119" s="13">
        <f>VLOOKUP($B3119,'Exp Dates'!$E$4:$K$400,MATCH("Days1M",'Exp Dates'!$E$2:$X$2,0),1)</f>
        <v>20</v>
      </c>
      <c r="E3119" s="12">
        <f>VLOOKUP($B3119,'Exp Dates'!$E$4:$K$400,MATCH("Trade Count",'Exp Dates'!$E$2:$X$2,0),1)-C3119+D3119-VLOOKUP($B3119,'Exp Dates'!$E$4:$K$400,MATCH("Trade Day Adj",'Exp Dates'!$E$2:$X$2,0),1)*IF($B3119&gt;VLOOKUP($B3119,'Exp Dates'!$E$4:$K$400,MATCH("Trade Day Adj Start",'Exp Dates'!$E$2:$X$2,0),1),1,0)</f>
        <v>4</v>
      </c>
      <c r="F3119" s="79">
        <f t="shared" si="380"/>
        <v>-4</v>
      </c>
      <c r="G3119" s="79" t="str">
        <f>VLOOKUP($B3119,'Exp Dates'!$E$6:$U$400,MATCH("ExpMoYr",'Exp Dates'!$E$2:$U$2,0),1)</f>
        <v>Aug-2016</v>
      </c>
      <c r="H3119" s="11">
        <v>1</v>
      </c>
      <c r="I3119">
        <f>IF($I$1=0,(1/(1-91/360*VLOOKUP($B3118,'T-bills'!$B$4:$C$978,2,1)/100))^(($B3119-$B3118)/91)-1,0)</f>
        <v>7.5025886843160805E-6</v>
      </c>
      <c r="J3119" s="11">
        <v>11.68</v>
      </c>
      <c r="K3119" s="11">
        <v>15.3</v>
      </c>
      <c r="L3119" s="11">
        <f t="shared" si="384"/>
        <v>0.76339869281045747</v>
      </c>
      <c r="M3119" s="11">
        <v>17.559999999999999</v>
      </c>
      <c r="N3119" s="11">
        <v>2185.79</v>
      </c>
      <c r="P3119" s="11">
        <f t="shared" ca="1" si="381"/>
        <v>0.19405940594059401</v>
      </c>
      <c r="Q3119" s="11">
        <f ca="1">ROUND(IF(Lookup!D3119&gt;0,Lookup!D3119,VLOOKUP(Master!$B3119,Interpolate!$B$3:$T$2500,MATCH("M1-I",Interpolate!$B$2:$T$2,0),0)),3)</f>
        <v>12.625</v>
      </c>
      <c r="R3119" s="11">
        <f ca="1">ROUND(IF(Lookup!E3119&gt;0,Lookup!E3119,VLOOKUP(Master!$B3119,Interpolate!$B$3:$T$2500,MATCH("M2-I",Interpolate!$B$2:$T$2,0),0)),3)</f>
        <v>15.074999999999999</v>
      </c>
      <c r="S3119" s="11">
        <f ca="1">ROUND(IF(Lookup!F3119&gt;0,Lookup!F3119,VLOOKUP(Master!$B3119,Interpolate!$B$3:$T$2500,MATCH("M3-I",Interpolate!$B$2:$T$2,0),0)),3)</f>
        <v>16.774999999999999</v>
      </c>
      <c r="T3119" s="11">
        <f ca="1">ROUND(IF(Lookup!G3119&gt;0,Lookup!G3119,VLOOKUP(Master!$B3119,Interpolate!$B$3:$T$2500,MATCH("M4-I",Interpolate!$B$2:$T$2,0),0)),3)</f>
        <v>17.625</v>
      </c>
      <c r="U3119" s="11">
        <f ca="1">ROUND(IF(Lookup!H3119&gt;0,Lookup!H3119,VLOOKUP(Master!$B3119,Interpolate!$B$3:$T$2500,MATCH("M5-I",Interpolate!$B$2:$T$2,0),0)),3)</f>
        <v>17.925000000000001</v>
      </c>
      <c r="V3119" s="11">
        <f ca="1">ROUND(IF(Lookup!I3119&gt;0,Lookup!I3119,VLOOKUP(Master!$B3119,Interpolate!$B$3:$T$2500,MATCH("M6-I",Interpolate!$B$2:$T$2,0),0)),3)</f>
        <v>18.975000000000001</v>
      </c>
      <c r="W3119" s="11">
        <f ca="1">ROUND(IF(Lookup!J3119&gt;0,Lookup!J3119,VLOOKUP(Master!$B3119,Interpolate!$B$3:$T$2500,MATCH("M7-I",Interpolate!$B$2:$T$2,0),0)),3)</f>
        <v>19.324999999999999</v>
      </c>
      <c r="Z3119" s="11">
        <v>-8.4974723620356851E-4</v>
      </c>
      <c r="AA3119" s="6">
        <f ca="1">Lookup!S3119</f>
        <v>434333</v>
      </c>
      <c r="AB3119">
        <f t="shared" ca="1" si="383"/>
        <v>0.19405940594059401</v>
      </c>
      <c r="AC3119">
        <f t="shared" ca="1" si="378"/>
        <v>8.0952380952380928E-2</v>
      </c>
      <c r="AD3119">
        <f t="shared" ca="1" si="379"/>
        <v>2.928571428571428E-2</v>
      </c>
    </row>
    <row r="3120" spans="2:30" x14ac:dyDescent="0.25">
      <c r="B3120" s="52">
        <v>42594</v>
      </c>
      <c r="C3120" s="6">
        <f t="shared" si="382"/>
        <v>3118</v>
      </c>
      <c r="D3120" s="13">
        <f>VLOOKUP($B3120,'Exp Dates'!$E$4:$K$400,MATCH("Days1M",'Exp Dates'!$E$2:$X$2,0),1)</f>
        <v>20</v>
      </c>
      <c r="E3120" s="12">
        <f>VLOOKUP($B3120,'Exp Dates'!$E$4:$K$400,MATCH("Trade Count",'Exp Dates'!$E$2:$X$2,0),1)-C3120+D3120-VLOOKUP($B3120,'Exp Dates'!$E$4:$K$400,MATCH("Trade Day Adj",'Exp Dates'!$E$2:$X$2,0),1)*IF($B3120&gt;VLOOKUP($B3120,'Exp Dates'!$E$4:$K$400,MATCH("Trade Day Adj Start",'Exp Dates'!$E$2:$X$2,0),1),1,0)</f>
        <v>3</v>
      </c>
      <c r="F3120" s="79">
        <f t="shared" si="380"/>
        <v>-3</v>
      </c>
      <c r="G3120" s="79" t="str">
        <f>VLOOKUP($B3120,'Exp Dates'!$E$6:$U$400,MATCH("ExpMoYr",'Exp Dates'!$E$2:$U$2,0),1)</f>
        <v>Aug-2016</v>
      </c>
      <c r="H3120" s="11">
        <v>1</v>
      </c>
      <c r="I3120">
        <f>IF($I$1=0,(1/(1-91/360*VLOOKUP($B3119,'T-bills'!$B$4:$C$978,2,1)/100))^(($B3120-$B3119)/91)-1,0)</f>
        <v>7.9195510458429652E-6</v>
      </c>
      <c r="J3120" s="11">
        <v>11.55</v>
      </c>
      <c r="K3120" s="11">
        <v>15.26</v>
      </c>
      <c r="L3120" s="11">
        <f t="shared" si="384"/>
        <v>0.75688073394495414</v>
      </c>
      <c r="M3120" s="11">
        <v>17.62</v>
      </c>
      <c r="N3120" s="11">
        <v>2184.0500000000002</v>
      </c>
      <c r="P3120" s="11">
        <f t="shared" ca="1" si="381"/>
        <v>0.21501014198782964</v>
      </c>
      <c r="Q3120" s="11">
        <f ca="1">ROUND(IF(Lookup!D3120&gt;0,Lookup!D3120,VLOOKUP(Master!$B3120,Interpolate!$B$3:$T$2500,MATCH("M1-I",Interpolate!$B$2:$T$2,0),0)),3)</f>
        <v>12.324999999999999</v>
      </c>
      <c r="R3120" s="11">
        <f ca="1">ROUND(IF(Lookup!E3120&gt;0,Lookup!E3120,VLOOKUP(Master!$B3120,Interpolate!$B$3:$T$2500,MATCH("M2-I",Interpolate!$B$2:$T$2,0),0)),3)</f>
        <v>14.975</v>
      </c>
      <c r="S3120" s="11">
        <f ca="1">ROUND(IF(Lookup!F3120&gt;0,Lookup!F3120,VLOOKUP(Master!$B3120,Interpolate!$B$3:$T$2500,MATCH("M3-I",Interpolate!$B$2:$T$2,0),0)),3)</f>
        <v>16.725000000000001</v>
      </c>
      <c r="T3120" s="11">
        <f ca="1">ROUND(IF(Lookup!G3120&gt;0,Lookup!G3120,VLOOKUP(Master!$B3120,Interpolate!$B$3:$T$2500,MATCH("M4-I",Interpolate!$B$2:$T$2,0),0)),3)</f>
        <v>17.625</v>
      </c>
      <c r="U3120" s="11">
        <f ca="1">ROUND(IF(Lookup!H3120&gt;0,Lookup!H3120,VLOOKUP(Master!$B3120,Interpolate!$B$3:$T$2500,MATCH("M5-I",Interpolate!$B$2:$T$2,0),0)),3)</f>
        <v>17.975000000000001</v>
      </c>
      <c r="V3120" s="11">
        <f ca="1">ROUND(IF(Lookup!I3120&gt;0,Lookup!I3120,VLOOKUP(Master!$B3120,Interpolate!$B$3:$T$2500,MATCH("M6-I",Interpolate!$B$2:$T$2,0),0)),3)</f>
        <v>19.024999999999999</v>
      </c>
      <c r="W3120" s="11">
        <f ca="1">ROUND(IF(Lookup!J3120&gt;0,Lookup!J3120,VLOOKUP(Master!$B3120,Interpolate!$B$3:$T$2500,MATCH("M7-I",Interpolate!$B$2:$T$2,0),0)),3)</f>
        <v>19.375</v>
      </c>
      <c r="Z3120" s="11">
        <v>-9.8855794955476917E-4</v>
      </c>
      <c r="AA3120" s="6">
        <f ca="1">Lookup!S3120</f>
        <v>439999</v>
      </c>
      <c r="AB3120">
        <f t="shared" ca="1" si="383"/>
        <v>0.21501014198782964</v>
      </c>
      <c r="AC3120">
        <f t="shared" ca="1" si="378"/>
        <v>8.3333333333333412E-2</v>
      </c>
      <c r="AD3120">
        <f t="shared" ca="1" si="379"/>
        <v>2.9999999999999988E-2</v>
      </c>
    </row>
    <row r="3121" spans="2:30" x14ac:dyDescent="0.25">
      <c r="B3121" s="52">
        <v>42597</v>
      </c>
      <c r="C3121" s="6">
        <f t="shared" si="382"/>
        <v>3119</v>
      </c>
      <c r="D3121" s="13">
        <f>VLOOKUP($B3121,'Exp Dates'!$E$4:$K$400,MATCH("Days1M",'Exp Dates'!$E$2:$X$2,0),1)</f>
        <v>20</v>
      </c>
      <c r="E3121" s="12">
        <f>VLOOKUP($B3121,'Exp Dates'!$E$4:$K$400,MATCH("Trade Count",'Exp Dates'!$E$2:$X$2,0),1)-C3121+D3121-VLOOKUP($B3121,'Exp Dates'!$E$4:$K$400,MATCH("Trade Day Adj",'Exp Dates'!$E$2:$X$2,0),1)*IF($B3121&gt;VLOOKUP($B3121,'Exp Dates'!$E$4:$K$400,MATCH("Trade Day Adj Start",'Exp Dates'!$E$2:$X$2,0),1),1,0)</f>
        <v>2</v>
      </c>
      <c r="F3121" s="79">
        <f t="shared" si="380"/>
        <v>-2</v>
      </c>
      <c r="G3121" s="79" t="str">
        <f>VLOOKUP($B3121,'Exp Dates'!$E$6:$U$400,MATCH("ExpMoYr",'Exp Dates'!$E$2:$U$2,0),1)</f>
        <v>Aug-2016</v>
      </c>
      <c r="H3121" s="11">
        <v>1</v>
      </c>
      <c r="I3121">
        <f>IF($I$1=0,(1/(1-91/360*VLOOKUP($B3120,'T-bills'!$B$4:$C$978,2,1)/100))^(($B3121-$B3120)/91)-1,0)</f>
        <v>2.3758841295684618E-5</v>
      </c>
      <c r="J3121" s="11">
        <v>11.81</v>
      </c>
      <c r="K3121" s="11">
        <v>15.38</v>
      </c>
      <c r="L3121" s="11">
        <f t="shared" si="384"/>
        <v>0.76788036410923277</v>
      </c>
      <c r="M3121" s="11">
        <v>17.73</v>
      </c>
      <c r="N3121" s="11">
        <v>2190.15</v>
      </c>
      <c r="P3121" s="11">
        <f t="shared" ca="1" si="381"/>
        <v>0.212678936605317</v>
      </c>
      <c r="Q3121" s="11">
        <f ca="1">ROUND(IF(Lookup!D3121&gt;0,Lookup!D3121,VLOOKUP(Master!$B3121,Interpolate!$B$3:$T$2500,MATCH("M1-I",Interpolate!$B$2:$T$2,0),0)),3)</f>
        <v>12.225</v>
      </c>
      <c r="R3121" s="11">
        <f ca="1">ROUND(IF(Lookup!E3121&gt;0,Lookup!E3121,VLOOKUP(Master!$B3121,Interpolate!$B$3:$T$2500,MATCH("M2-I",Interpolate!$B$2:$T$2,0),0)),3)</f>
        <v>14.824999999999999</v>
      </c>
      <c r="S3121" s="11">
        <f ca="1">ROUND(IF(Lookup!F3121&gt;0,Lookup!F3121,VLOOKUP(Master!$B3121,Interpolate!$B$3:$T$2500,MATCH("M3-I",Interpolate!$B$2:$T$2,0),0)),3)</f>
        <v>16.524999999999999</v>
      </c>
      <c r="T3121" s="11">
        <f ca="1">ROUND(IF(Lookup!G3121&gt;0,Lookup!G3121,VLOOKUP(Master!$B3121,Interpolate!$B$3:$T$2500,MATCH("M4-I",Interpolate!$B$2:$T$2,0),0)),3)</f>
        <v>17.524999999999999</v>
      </c>
      <c r="U3121" s="11">
        <f ca="1">ROUND(IF(Lookup!H3121&gt;0,Lookup!H3121,VLOOKUP(Master!$B3121,Interpolate!$B$3:$T$2500,MATCH("M5-I",Interpolate!$B$2:$T$2,0),0)),3)</f>
        <v>17.925000000000001</v>
      </c>
      <c r="V3121" s="11">
        <f ca="1">ROUND(IF(Lookup!I3121&gt;0,Lookup!I3121,VLOOKUP(Master!$B3121,Interpolate!$B$3:$T$2500,MATCH("M6-I",Interpolate!$B$2:$T$2,0),0)),3)</f>
        <v>19.024999999999999</v>
      </c>
      <c r="W3121" s="11">
        <f ca="1">ROUND(IF(Lookup!J3121&gt;0,Lookup!J3121,VLOOKUP(Master!$B3121,Interpolate!$B$3:$T$2500,MATCH("M7-I",Interpolate!$B$2:$T$2,0),0)),3)</f>
        <v>19.375</v>
      </c>
      <c r="Z3121" s="11">
        <v>4.6725236899927136E-3</v>
      </c>
      <c r="AA3121" s="6">
        <f ca="1">Lookup!S3121</f>
        <v>440930</v>
      </c>
      <c r="AB3121">
        <f t="shared" ca="1" si="383"/>
        <v>0.212678936605317</v>
      </c>
      <c r="AC3121">
        <f t="shared" ca="1" si="378"/>
        <v>8.0952380952380928E-2</v>
      </c>
      <c r="AD3121">
        <f t="shared" ca="1" si="379"/>
        <v>3.1666666666666676E-2</v>
      </c>
    </row>
    <row r="3122" spans="2:30" x14ac:dyDescent="0.25">
      <c r="B3122" s="52">
        <v>42598</v>
      </c>
      <c r="C3122" s="6">
        <f t="shared" si="382"/>
        <v>3120</v>
      </c>
      <c r="D3122" s="13">
        <f>VLOOKUP($B3122,'Exp Dates'!$E$4:$K$400,MATCH("Days1M",'Exp Dates'!$E$2:$X$2,0),1)</f>
        <v>20</v>
      </c>
      <c r="E3122" s="12">
        <f>VLOOKUP($B3122,'Exp Dates'!$E$4:$K$400,MATCH("Trade Count",'Exp Dates'!$E$2:$X$2,0),1)-C3122+D3122-VLOOKUP($B3122,'Exp Dates'!$E$4:$K$400,MATCH("Trade Day Adj",'Exp Dates'!$E$2:$X$2,0),1)*IF($B3122&gt;VLOOKUP($B3122,'Exp Dates'!$E$4:$K$400,MATCH("Trade Day Adj Start",'Exp Dates'!$E$2:$X$2,0),1),1,0)</f>
        <v>1</v>
      </c>
      <c r="F3122" s="79">
        <f t="shared" si="380"/>
        <v>-1</v>
      </c>
      <c r="G3122" s="79" t="str">
        <f>VLOOKUP($B3122,'Exp Dates'!$E$6:$U$400,MATCH("ExpMoYr",'Exp Dates'!$E$2:$U$2,0),1)</f>
        <v>Aug-2016</v>
      </c>
      <c r="H3122" s="11">
        <v>1</v>
      </c>
      <c r="I3122">
        <f>IF($I$1=0,(1/(1-91/360*VLOOKUP($B3121,'T-bills'!$B$4:$C$978,2,1)/100))^(($B3122-$B3121)/91)-1,0)</f>
        <v>7.9195510458429652E-6</v>
      </c>
      <c r="J3122" s="11">
        <v>12.64</v>
      </c>
      <c r="K3122" s="11">
        <v>16.02</v>
      </c>
      <c r="L3122" s="11">
        <f t="shared" si="384"/>
        <v>0.78901373283395759</v>
      </c>
      <c r="M3122" s="11">
        <v>18.18</v>
      </c>
      <c r="N3122" s="11">
        <v>2178.15</v>
      </c>
      <c r="P3122" s="11">
        <f t="shared" ca="1" si="381"/>
        <v>0.19493177387914229</v>
      </c>
      <c r="Q3122" s="11">
        <f ca="1">ROUND(IF(Lookup!D3122&gt;0,Lookup!D3122,VLOOKUP(Master!$B3122,Interpolate!$B$3:$T$2500,MATCH("M1-I",Interpolate!$B$2:$T$2,0),0)),3)</f>
        <v>12.824999999999999</v>
      </c>
      <c r="R3122" s="11">
        <f ca="1">ROUND(IF(Lookup!E3122&gt;0,Lookup!E3122,VLOOKUP(Master!$B3122,Interpolate!$B$3:$T$2500,MATCH("M2-I",Interpolate!$B$2:$T$2,0),0)),3)</f>
        <v>15.324999999999999</v>
      </c>
      <c r="S3122" s="11">
        <f ca="1">ROUND(IF(Lookup!F3122&gt;0,Lookup!F3122,VLOOKUP(Master!$B3122,Interpolate!$B$3:$T$2500,MATCH("M3-I",Interpolate!$B$2:$T$2,0),0)),3)</f>
        <v>16.975000000000001</v>
      </c>
      <c r="T3122" s="11">
        <f ca="1">ROUND(IF(Lookup!G3122&gt;0,Lookup!G3122,VLOOKUP(Master!$B3122,Interpolate!$B$3:$T$2500,MATCH("M4-I",Interpolate!$B$2:$T$2,0),0)),3)</f>
        <v>17.875</v>
      </c>
      <c r="U3122" s="11">
        <f ca="1">ROUND(IF(Lookup!H3122&gt;0,Lookup!H3122,VLOOKUP(Master!$B3122,Interpolate!$B$3:$T$2500,MATCH("M5-I",Interpolate!$B$2:$T$2,0),0)),3)</f>
        <v>18.225000000000001</v>
      </c>
      <c r="V3122" s="11">
        <f ca="1">ROUND(IF(Lookup!I3122&gt;0,Lookup!I3122,VLOOKUP(Master!$B3122,Interpolate!$B$3:$T$2500,MATCH("M6-I",Interpolate!$B$2:$T$2,0),0)),3)</f>
        <v>19.3</v>
      </c>
      <c r="W3122" s="11">
        <f ca="1">ROUND(IF(Lookup!J3122&gt;0,Lookup!J3122,VLOOKUP(Master!$B3122,Interpolate!$B$3:$T$2500,MATCH("M7-I",Interpolate!$B$2:$T$2,0),0)),3)</f>
        <v>19.625</v>
      </c>
      <c r="Z3122" s="11">
        <v>-1.8244747591367849E-2</v>
      </c>
      <c r="AA3122" s="6">
        <f ca="1">Lookup!S3122</f>
        <v>427747</v>
      </c>
      <c r="AB3122">
        <f t="shared" ca="1" si="383"/>
        <v>0.19493177387914229</v>
      </c>
      <c r="AC3122">
        <f t="shared" ca="1" si="378"/>
        <v>7.8571428571428681E-2</v>
      </c>
      <c r="AD3122">
        <f t="shared" ca="1" si="379"/>
        <v>3.0119047619047615E-2</v>
      </c>
    </row>
    <row r="3123" spans="2:30" x14ac:dyDescent="0.25">
      <c r="B3123" s="52">
        <v>42599</v>
      </c>
      <c r="C3123" s="6">
        <f t="shared" si="382"/>
        <v>3121</v>
      </c>
      <c r="D3123" s="13">
        <f>VLOOKUP($B3123,'Exp Dates'!$E$4:$K$400,MATCH("Days1M",'Exp Dates'!$E$2:$X$2,0),1)</f>
        <v>24</v>
      </c>
      <c r="E3123" s="12">
        <f>VLOOKUP($B3123,'Exp Dates'!$E$4:$K$400,MATCH("Trade Count",'Exp Dates'!$E$2:$X$2,0),1)-C3123+D3123-VLOOKUP($B3123,'Exp Dates'!$E$4:$K$400,MATCH("Trade Day Adj",'Exp Dates'!$E$2:$X$2,0),1)*IF($B3123&gt;VLOOKUP($B3123,'Exp Dates'!$E$4:$K$400,MATCH("Trade Day Adj Start",'Exp Dates'!$E$2:$X$2,0),1),1,0)</f>
        <v>24</v>
      </c>
      <c r="F3123" s="79">
        <f t="shared" si="380"/>
        <v>0</v>
      </c>
      <c r="G3123" s="79" t="str">
        <f>VLOOKUP($B3123,'Exp Dates'!$E$6:$U$400,MATCH("ExpMoYr",'Exp Dates'!$E$2:$U$2,0),1)</f>
        <v>Sep-2016</v>
      </c>
      <c r="H3123" s="11">
        <v>1</v>
      </c>
      <c r="I3123">
        <f>IF($I$1=0,(1/(1-91/360*VLOOKUP($B3122,'T-bills'!$B$4:$C$978,2,1)/100))^(($B3123-$B3122)/91)-1,0)</f>
        <v>7.9195510458429652E-6</v>
      </c>
      <c r="J3123" s="11">
        <v>12.19</v>
      </c>
      <c r="K3123" s="11">
        <v>15.52</v>
      </c>
      <c r="L3123" s="11">
        <f t="shared" si="384"/>
        <v>0.78543814432989689</v>
      </c>
      <c r="M3123" s="11">
        <v>17.89</v>
      </c>
      <c r="N3123" s="11">
        <v>2182.2199999999998</v>
      </c>
      <c r="P3123" s="11">
        <f t="shared" ca="1" si="381"/>
        <v>0.12478920741989885</v>
      </c>
      <c r="Q3123" s="11">
        <f ca="1">ROUND(IF(Lookup!D3123&gt;0,Lookup!D3123,VLOOKUP(Master!$B3123,Interpolate!$B$3:$T$2500,MATCH("M1-I",Interpolate!$B$2:$T$2,0),0)),3)</f>
        <v>14.824999999999999</v>
      </c>
      <c r="R3123" s="11">
        <f ca="1">ROUND(IF(Lookup!E3123&gt;0,Lookup!E3123,VLOOKUP(Master!$B3123,Interpolate!$B$3:$T$2500,MATCH("M2-I",Interpolate!$B$2:$T$2,0),0)),3)</f>
        <v>16.675000000000001</v>
      </c>
      <c r="S3123" s="11">
        <f ca="1">ROUND(IF(Lookup!F3123&gt;0,Lookup!F3123,VLOOKUP(Master!$B3123,Interpolate!$B$3:$T$2500,MATCH("M3-I",Interpolate!$B$2:$T$2,0),0)),3)</f>
        <v>17.675000000000001</v>
      </c>
      <c r="T3123" s="11">
        <f ca="1">ROUND(IF(Lookup!G3123&gt;0,Lookup!G3123,VLOOKUP(Master!$B3123,Interpolate!$B$3:$T$2500,MATCH("M4-I",Interpolate!$B$2:$T$2,0),0)),3)</f>
        <v>18.074999999999999</v>
      </c>
      <c r="U3123" s="11">
        <f ca="1">ROUND(IF(Lookup!H3123&gt;0,Lookup!H3123,VLOOKUP(Master!$B3123,Interpolate!$B$3:$T$2500,MATCH("M5-I",Interpolate!$B$2:$T$2,0),0)),3)</f>
        <v>19.175000000000001</v>
      </c>
      <c r="V3123" s="11">
        <f ca="1">ROUND(IF(Lookup!I3123&gt;0,Lookup!I3123,VLOOKUP(Master!$B3123,Interpolate!$B$3:$T$2500,MATCH("M6-I",Interpolate!$B$2:$T$2,0),0)),3)</f>
        <v>19.475000000000001</v>
      </c>
      <c r="W3123" s="11">
        <f ca="1">ROUND(IF(Lookup!J3123&gt;0,Lookup!J3123,VLOOKUP(Master!$B3123,Interpolate!$B$3:$T$2500,MATCH("M7-I",Interpolate!$B$2:$T$2,0),0)),3)</f>
        <v>19.75</v>
      </c>
      <c r="Z3123" s="11">
        <v>9.7903925345517173E-3</v>
      </c>
      <c r="AA3123" s="6">
        <f ca="1">Lookup!S3123</f>
        <v>424181</v>
      </c>
      <c r="AB3123">
        <f t="shared" ca="1" si="383"/>
        <v>0.12478920741989885</v>
      </c>
      <c r="AC3123">
        <f t="shared" ca="1" si="378"/>
        <v>4.7619047619047616E-2</v>
      </c>
      <c r="AD3123">
        <f t="shared" ca="1" si="379"/>
        <v>2.5357142857142866E-2</v>
      </c>
    </row>
    <row r="3124" spans="2:30" x14ac:dyDescent="0.25">
      <c r="B3124" s="52">
        <v>42600</v>
      </c>
      <c r="C3124" s="6">
        <f t="shared" si="382"/>
        <v>3122</v>
      </c>
      <c r="D3124" s="13">
        <f>VLOOKUP($B3124,'Exp Dates'!$E$4:$K$400,MATCH("Days1M",'Exp Dates'!$E$2:$X$2,0),1)</f>
        <v>24</v>
      </c>
      <c r="E3124" s="12">
        <f>VLOOKUP($B3124,'Exp Dates'!$E$4:$K$400,MATCH("Trade Count",'Exp Dates'!$E$2:$X$2,0),1)-C3124+D3124-VLOOKUP($B3124,'Exp Dates'!$E$4:$K$400,MATCH("Trade Day Adj",'Exp Dates'!$E$2:$X$2,0),1)*IF($B3124&gt;VLOOKUP($B3124,'Exp Dates'!$E$4:$K$400,MATCH("Trade Day Adj Start",'Exp Dates'!$E$2:$X$2,0),1),1,0)</f>
        <v>23</v>
      </c>
      <c r="F3124" s="79">
        <f t="shared" si="380"/>
        <v>1</v>
      </c>
      <c r="G3124" s="79" t="str">
        <f>VLOOKUP($B3124,'Exp Dates'!$E$6:$U$400,MATCH("ExpMoYr",'Exp Dates'!$E$2:$U$2,0),1)</f>
        <v>Sep-2016</v>
      </c>
      <c r="H3124" s="11">
        <v>1</v>
      </c>
      <c r="I3124">
        <f>IF($I$1=0,(1/(1-91/360*VLOOKUP($B3123,'T-bills'!$B$4:$C$978,2,1)/100))^(($B3124-$B3123)/91)-1,0)</f>
        <v>7.9195510458429652E-6</v>
      </c>
      <c r="J3124" s="11">
        <v>11.43</v>
      </c>
      <c r="K3124" s="11">
        <v>15.16</v>
      </c>
      <c r="L3124" s="11">
        <f t="shared" si="384"/>
        <v>0.75395778364116095</v>
      </c>
      <c r="M3124" s="11">
        <v>17.7</v>
      </c>
      <c r="N3124" s="11">
        <v>2187.02</v>
      </c>
      <c r="P3124" s="11">
        <f t="shared" ca="1" si="381"/>
        <v>0.13722126929674094</v>
      </c>
      <c r="Q3124" s="11">
        <f ca="1">ROUND(IF(Lookup!D3124&gt;0,Lookup!D3124,VLOOKUP(Master!$B3124,Interpolate!$B$3:$T$2500,MATCH("M1-I",Interpolate!$B$2:$T$2,0),0)),3)</f>
        <v>14.574999999999999</v>
      </c>
      <c r="R3124" s="11">
        <f ca="1">ROUND(IF(Lookup!E3124&gt;0,Lookup!E3124,VLOOKUP(Master!$B3124,Interpolate!$B$3:$T$2500,MATCH("M2-I",Interpolate!$B$2:$T$2,0),0)),3)</f>
        <v>16.574999999999999</v>
      </c>
      <c r="S3124" s="11">
        <f ca="1">ROUND(IF(Lookup!F3124&gt;0,Lookup!F3124,VLOOKUP(Master!$B3124,Interpolate!$B$3:$T$2500,MATCH("M3-I",Interpolate!$B$2:$T$2,0),0)),3)</f>
        <v>17.625</v>
      </c>
      <c r="T3124" s="11">
        <f ca="1">ROUND(IF(Lookup!G3124&gt;0,Lookup!G3124,VLOOKUP(Master!$B3124,Interpolate!$B$3:$T$2500,MATCH("M4-I",Interpolate!$B$2:$T$2,0),0)),3)</f>
        <v>18.074999999999999</v>
      </c>
      <c r="U3124" s="11">
        <f ca="1">ROUND(IF(Lookup!H3124&gt;0,Lookup!H3124,VLOOKUP(Master!$B3124,Interpolate!$B$3:$T$2500,MATCH("M5-I",Interpolate!$B$2:$T$2,0),0)),3)</f>
        <v>19.175000000000001</v>
      </c>
      <c r="V3124" s="11">
        <f ca="1">ROUND(IF(Lookup!I3124&gt;0,Lookup!I3124,VLOOKUP(Master!$B3124,Interpolate!$B$3:$T$2500,MATCH("M6-I",Interpolate!$B$2:$T$2,0),0)),3)</f>
        <v>19.524999999999999</v>
      </c>
      <c r="W3124" s="11">
        <f ca="1">ROUND(IF(Lookup!J3124&gt;0,Lookup!J3124,VLOOKUP(Master!$B3124,Interpolate!$B$3:$T$2500,MATCH("M7-I",Interpolate!$B$2:$T$2,0),0)),3)</f>
        <v>19.8</v>
      </c>
      <c r="Z3124" s="11">
        <v>1.3396045170079862E-3</v>
      </c>
      <c r="AA3124" s="6">
        <f ca="1">Lookup!S3124</f>
        <v>425183</v>
      </c>
      <c r="AB3124">
        <f t="shared" ca="1" si="383"/>
        <v>0.13722126929674094</v>
      </c>
      <c r="AC3124">
        <f t="shared" ca="1" si="378"/>
        <v>5.0000000000000031E-2</v>
      </c>
      <c r="AD3124">
        <f t="shared" ca="1" si="379"/>
        <v>2.6309523809523821E-2</v>
      </c>
    </row>
    <row r="3125" spans="2:30" x14ac:dyDescent="0.25">
      <c r="B3125" s="52">
        <v>42601</v>
      </c>
      <c r="C3125" s="6">
        <f t="shared" si="382"/>
        <v>3123</v>
      </c>
      <c r="D3125" s="13">
        <f>VLOOKUP($B3125,'Exp Dates'!$E$4:$K$400,MATCH("Days1M",'Exp Dates'!$E$2:$X$2,0),1)</f>
        <v>24</v>
      </c>
      <c r="E3125" s="12">
        <f>VLOOKUP($B3125,'Exp Dates'!$E$4:$K$400,MATCH("Trade Count",'Exp Dates'!$E$2:$X$2,0),1)-C3125+D3125-VLOOKUP($B3125,'Exp Dates'!$E$4:$K$400,MATCH("Trade Day Adj",'Exp Dates'!$E$2:$X$2,0),1)*IF($B3125&gt;VLOOKUP($B3125,'Exp Dates'!$E$4:$K$400,MATCH("Trade Day Adj Start",'Exp Dates'!$E$2:$X$2,0),1),1,0)</f>
        <v>22</v>
      </c>
      <c r="F3125" s="79">
        <f t="shared" si="380"/>
        <v>2</v>
      </c>
      <c r="G3125" s="79" t="str">
        <f>VLOOKUP($B3125,'Exp Dates'!$E$6:$U$400,MATCH("ExpMoYr",'Exp Dates'!$E$2:$U$2,0),1)</f>
        <v>Sep-2016</v>
      </c>
      <c r="H3125" s="11">
        <v>1</v>
      </c>
      <c r="I3125">
        <f>IF($I$1=0,(1/(1-91/360*VLOOKUP($B3124,'T-bills'!$B$4:$C$978,2,1)/100))^(($B3125-$B3124)/91)-1,0)</f>
        <v>7.7805618148296674E-6</v>
      </c>
      <c r="J3125" s="11">
        <v>11.34</v>
      </c>
      <c r="K3125" s="11">
        <v>15.13</v>
      </c>
      <c r="L3125" s="11">
        <f t="shared" si="384"/>
        <v>0.74950429610046265</v>
      </c>
      <c r="M3125" s="11">
        <v>17.71</v>
      </c>
      <c r="N3125" s="11">
        <v>2183.87</v>
      </c>
      <c r="P3125" s="11">
        <f t="shared" ca="1" si="381"/>
        <v>0.13628620102214639</v>
      </c>
      <c r="Q3125" s="11">
        <f ca="1">ROUND(IF(Lookup!D3125&gt;0,Lookup!D3125,VLOOKUP(Master!$B3125,Interpolate!$B$3:$T$2500,MATCH("M1-I",Interpolate!$B$2:$T$2,0),0)),3)</f>
        <v>14.675000000000001</v>
      </c>
      <c r="R3125" s="11">
        <f ca="1">ROUND(IF(Lookup!E3125&gt;0,Lookup!E3125,VLOOKUP(Master!$B3125,Interpolate!$B$3:$T$2500,MATCH("M2-I",Interpolate!$B$2:$T$2,0),0)),3)</f>
        <v>16.675000000000001</v>
      </c>
      <c r="S3125" s="11">
        <f ca="1">ROUND(IF(Lookup!F3125&gt;0,Lookup!F3125,VLOOKUP(Master!$B3125,Interpolate!$B$3:$T$2500,MATCH("M3-I",Interpolate!$B$2:$T$2,0),0)),3)</f>
        <v>17.725000000000001</v>
      </c>
      <c r="T3125" s="11">
        <f ca="1">ROUND(IF(Lookup!G3125&gt;0,Lookup!G3125,VLOOKUP(Master!$B3125,Interpolate!$B$3:$T$2500,MATCH("M4-I",Interpolate!$B$2:$T$2,0),0)),3)</f>
        <v>18.175000000000001</v>
      </c>
      <c r="U3125" s="11">
        <f ca="1">ROUND(IF(Lookup!H3125&gt;0,Lookup!H3125,VLOOKUP(Master!$B3125,Interpolate!$B$3:$T$2500,MATCH("M5-I",Interpolate!$B$2:$T$2,0),0)),3)</f>
        <v>19.3</v>
      </c>
      <c r="V3125" s="11">
        <f ca="1">ROUND(IF(Lookup!I3125&gt;0,Lookup!I3125,VLOOKUP(Master!$B3125,Interpolate!$B$3:$T$2500,MATCH("M6-I",Interpolate!$B$2:$T$2,0),0)),3)</f>
        <v>19.625</v>
      </c>
      <c r="W3125" s="11">
        <f ca="1">ROUND(IF(Lookup!J3125&gt;0,Lookup!J3125,VLOOKUP(Master!$B3125,Interpolate!$B$3:$T$2500,MATCH("M7-I",Interpolate!$B$2:$T$2,0),0)),3)</f>
        <v>19.875</v>
      </c>
      <c r="Z3125" s="11">
        <v>-5.6087160891753474E-3</v>
      </c>
      <c r="AA3125" s="6">
        <f ca="1">Lookup!S3125</f>
        <v>420470</v>
      </c>
      <c r="AB3125">
        <f t="shared" ca="1" si="383"/>
        <v>0.13628620102214639</v>
      </c>
      <c r="AC3125">
        <f t="shared" ca="1" si="378"/>
        <v>5.0000000000000031E-2</v>
      </c>
      <c r="AD3125">
        <f t="shared" ca="1" si="379"/>
        <v>2.5833333333333323E-2</v>
      </c>
    </row>
    <row r="3126" spans="2:30" x14ac:dyDescent="0.25">
      <c r="B3126" s="52">
        <v>42604</v>
      </c>
      <c r="C3126" s="6">
        <f t="shared" si="382"/>
        <v>3124</v>
      </c>
      <c r="D3126" s="13">
        <f>VLOOKUP($B3126,'Exp Dates'!$E$4:$K$400,MATCH("Days1M",'Exp Dates'!$E$2:$X$2,0),1)</f>
        <v>24</v>
      </c>
      <c r="E3126" s="12">
        <f>VLOOKUP($B3126,'Exp Dates'!$E$4:$K$400,MATCH("Trade Count",'Exp Dates'!$E$2:$X$2,0),1)-C3126+D3126-VLOOKUP($B3126,'Exp Dates'!$E$4:$K$400,MATCH("Trade Day Adj",'Exp Dates'!$E$2:$X$2,0),1)*IF($B3126&gt;VLOOKUP($B3126,'Exp Dates'!$E$4:$K$400,MATCH("Trade Day Adj Start",'Exp Dates'!$E$2:$X$2,0),1),1,0)</f>
        <v>21</v>
      </c>
      <c r="F3126" s="79">
        <f t="shared" si="380"/>
        <v>3</v>
      </c>
      <c r="G3126" s="79" t="str">
        <f>VLOOKUP($B3126,'Exp Dates'!$E$6:$U$400,MATCH("ExpMoYr",'Exp Dates'!$E$2:$U$2,0),1)</f>
        <v>Sep-2016</v>
      </c>
      <c r="H3126" s="11">
        <v>1</v>
      </c>
      <c r="I3126">
        <f>IF($I$1=0,(1/(1-91/360*VLOOKUP($B3125,'T-bills'!$B$4:$C$978,2,1)/100))^(($B3126-$B3125)/91)-1,0)</f>
        <v>2.3341867056325682E-5</v>
      </c>
      <c r="J3126" s="11">
        <v>12.27</v>
      </c>
      <c r="K3126" s="11">
        <v>15.5</v>
      </c>
      <c r="L3126" s="11">
        <f t="shared" si="384"/>
        <v>0.79161290322580646</v>
      </c>
      <c r="M3126" s="11">
        <v>17.899999999999999</v>
      </c>
      <c r="N3126" s="11">
        <v>2182.64</v>
      </c>
      <c r="P3126" s="11">
        <f t="shared" ca="1" si="381"/>
        <v>0.1392190152801358</v>
      </c>
      <c r="Q3126" s="11">
        <f ca="1">ROUND(IF(Lookup!D3126&gt;0,Lookup!D3126,VLOOKUP(Master!$B3126,Interpolate!$B$3:$T$2500,MATCH("M1-I",Interpolate!$B$2:$T$2,0),0)),3)</f>
        <v>14.725</v>
      </c>
      <c r="R3126" s="11">
        <f ca="1">ROUND(IF(Lookup!E3126&gt;0,Lookup!E3126,VLOOKUP(Master!$B3126,Interpolate!$B$3:$T$2500,MATCH("M2-I",Interpolate!$B$2:$T$2,0),0)),3)</f>
        <v>16.774999999999999</v>
      </c>
      <c r="S3126" s="11">
        <f ca="1">ROUND(IF(Lookup!F3126&gt;0,Lookup!F3126,VLOOKUP(Master!$B3126,Interpolate!$B$3:$T$2500,MATCH("M3-I",Interpolate!$B$2:$T$2,0),0)),3)</f>
        <v>17.8</v>
      </c>
      <c r="T3126" s="11">
        <f ca="1">ROUND(IF(Lookup!G3126&gt;0,Lookup!G3126,VLOOKUP(Master!$B3126,Interpolate!$B$3:$T$2500,MATCH("M4-I",Interpolate!$B$2:$T$2,0),0)),3)</f>
        <v>18.225000000000001</v>
      </c>
      <c r="U3126" s="11">
        <f ca="1">ROUND(IF(Lookup!H3126&gt;0,Lookup!H3126,VLOOKUP(Master!$B3126,Interpolate!$B$3:$T$2500,MATCH("M5-I",Interpolate!$B$2:$T$2,0),0)),3)</f>
        <v>19.324999999999999</v>
      </c>
      <c r="V3126" s="11">
        <f ca="1">ROUND(IF(Lookup!I3126&gt;0,Lookup!I3126,VLOOKUP(Master!$B3126,Interpolate!$B$3:$T$2500,MATCH("M6-I",Interpolate!$B$2:$T$2,0),0)),3)</f>
        <v>19.675000000000001</v>
      </c>
      <c r="W3126" s="11">
        <f ca="1">ROUND(IF(Lookup!J3126&gt;0,Lookup!J3126,VLOOKUP(Master!$B3126,Interpolate!$B$3:$T$2500,MATCH("M7-I",Interpolate!$B$2:$T$2,0),0)),3)</f>
        <v>19.925000000000001</v>
      </c>
      <c r="Z3126" s="11">
        <v>-3.278732413101948E-3</v>
      </c>
      <c r="AA3126" s="6">
        <f ca="1">Lookup!S3126</f>
        <v>460376</v>
      </c>
      <c r="AB3126">
        <f t="shared" ca="1" si="383"/>
        <v>0.1392190152801358</v>
      </c>
      <c r="AC3126">
        <f t="shared" ca="1" si="378"/>
        <v>4.8809523809523914E-2</v>
      </c>
      <c r="AD3126">
        <f t="shared" ca="1" si="379"/>
        <v>2.5952380952380949E-2</v>
      </c>
    </row>
    <row r="3127" spans="2:30" x14ac:dyDescent="0.25">
      <c r="B3127" s="52">
        <v>42605</v>
      </c>
      <c r="C3127" s="6">
        <f t="shared" si="382"/>
        <v>3125</v>
      </c>
      <c r="D3127" s="13">
        <f>VLOOKUP($B3127,'Exp Dates'!$E$4:$K$400,MATCH("Days1M",'Exp Dates'!$E$2:$X$2,0),1)</f>
        <v>24</v>
      </c>
      <c r="E3127" s="12">
        <f>VLOOKUP($B3127,'Exp Dates'!$E$4:$K$400,MATCH("Trade Count",'Exp Dates'!$E$2:$X$2,0),1)-C3127+D3127-VLOOKUP($B3127,'Exp Dates'!$E$4:$K$400,MATCH("Trade Day Adj",'Exp Dates'!$E$2:$X$2,0),1)*IF($B3127&gt;VLOOKUP($B3127,'Exp Dates'!$E$4:$K$400,MATCH("Trade Day Adj Start",'Exp Dates'!$E$2:$X$2,0),1),1,0)</f>
        <v>20</v>
      </c>
      <c r="F3127" s="79">
        <f t="shared" si="380"/>
        <v>4</v>
      </c>
      <c r="G3127" s="79" t="str">
        <f>VLOOKUP($B3127,'Exp Dates'!$E$6:$U$400,MATCH("ExpMoYr",'Exp Dates'!$E$2:$U$2,0),1)</f>
        <v>Sep-2016</v>
      </c>
      <c r="H3127" s="11">
        <v>1</v>
      </c>
      <c r="I3127">
        <f>IF($I$1=0,(1/(1-91/360*VLOOKUP($B3126,'T-bills'!$B$4:$C$978,2,1)/100))^(($B3127-$B3126)/91)-1,0)</f>
        <v>7.7805618148296674E-6</v>
      </c>
      <c r="J3127" s="11">
        <v>12.38</v>
      </c>
      <c r="K3127" s="11">
        <v>15.42</v>
      </c>
      <c r="L3127" s="11">
        <f t="shared" si="384"/>
        <v>0.80285343709468227</v>
      </c>
      <c r="M3127" s="11">
        <v>17.93</v>
      </c>
      <c r="N3127" s="11">
        <v>2186.9</v>
      </c>
      <c r="P3127" s="11">
        <f t="shared" ca="1" si="381"/>
        <v>0.14991482112436105</v>
      </c>
      <c r="Q3127" s="11">
        <f ca="1">ROUND(IF(Lookup!D3127&gt;0,Lookup!D3127,VLOOKUP(Master!$B3127,Interpolate!$B$3:$T$2500,MATCH("M1-I",Interpolate!$B$2:$T$2,0),0)),3)</f>
        <v>14.675000000000001</v>
      </c>
      <c r="R3127" s="11">
        <f ca="1">ROUND(IF(Lookup!E3127&gt;0,Lookup!E3127,VLOOKUP(Master!$B3127,Interpolate!$B$3:$T$2500,MATCH("M2-I",Interpolate!$B$2:$T$2,0),0)),3)</f>
        <v>16.875</v>
      </c>
      <c r="S3127" s="11">
        <f ca="1">ROUND(IF(Lookup!F3127&gt;0,Lookup!F3127,VLOOKUP(Master!$B3127,Interpolate!$B$3:$T$2500,MATCH("M3-I",Interpolate!$B$2:$T$2,0),0)),3)</f>
        <v>17.925000000000001</v>
      </c>
      <c r="T3127" s="11">
        <f ca="1">ROUND(IF(Lookup!G3127&gt;0,Lookup!G3127,VLOOKUP(Master!$B3127,Interpolate!$B$3:$T$2500,MATCH("M4-I",Interpolate!$B$2:$T$2,0),0)),3)</f>
        <v>18.324999999999999</v>
      </c>
      <c r="U3127" s="11">
        <f ca="1">ROUND(IF(Lookup!H3127&gt;0,Lookup!H3127,VLOOKUP(Master!$B3127,Interpolate!$B$3:$T$2500,MATCH("M5-I",Interpolate!$B$2:$T$2,0),0)),3)</f>
        <v>19.425000000000001</v>
      </c>
      <c r="V3127" s="11">
        <f ca="1">ROUND(IF(Lookup!I3127&gt;0,Lookup!I3127,VLOOKUP(Master!$B3127,Interpolate!$B$3:$T$2500,MATCH("M6-I",Interpolate!$B$2:$T$2,0),0)),3)</f>
        <v>19.725000000000001</v>
      </c>
      <c r="W3127" s="11">
        <f ca="1">ROUND(IF(Lookup!J3127&gt;0,Lookup!J3127,VLOOKUP(Master!$B3127,Interpolate!$B$3:$T$2500,MATCH("M7-I",Interpolate!$B$2:$T$2,0),0)),3)</f>
        <v>19.975000000000001</v>
      </c>
      <c r="Z3127" s="11">
        <v>-6.0504509149268415E-3</v>
      </c>
      <c r="AA3127" s="6">
        <f ca="1">Lookup!S3127</f>
        <v>428068</v>
      </c>
      <c r="AB3127">
        <f t="shared" ca="1" si="383"/>
        <v>0.14991482112436105</v>
      </c>
      <c r="AC3127">
        <f t="shared" ca="1" si="378"/>
        <v>5.0000000000000031E-2</v>
      </c>
      <c r="AD3127">
        <f t="shared" ca="1" si="379"/>
        <v>2.5000000000000036E-2</v>
      </c>
    </row>
    <row r="3128" spans="2:30" x14ac:dyDescent="0.25">
      <c r="B3128" s="52">
        <v>42606</v>
      </c>
      <c r="C3128" s="6">
        <f t="shared" si="382"/>
        <v>3126</v>
      </c>
      <c r="D3128" s="13">
        <f>VLOOKUP($B3128,'Exp Dates'!$E$4:$K$400,MATCH("Days1M",'Exp Dates'!$E$2:$X$2,0),1)</f>
        <v>24</v>
      </c>
      <c r="E3128" s="12">
        <f>VLOOKUP($B3128,'Exp Dates'!$E$4:$K$400,MATCH("Trade Count",'Exp Dates'!$E$2:$X$2,0),1)-C3128+D3128-VLOOKUP($B3128,'Exp Dates'!$E$4:$K$400,MATCH("Trade Day Adj",'Exp Dates'!$E$2:$X$2,0),1)*IF($B3128&gt;VLOOKUP($B3128,'Exp Dates'!$E$4:$K$400,MATCH("Trade Day Adj Start",'Exp Dates'!$E$2:$X$2,0),1),1,0)</f>
        <v>19</v>
      </c>
      <c r="F3128" s="79">
        <f t="shared" si="380"/>
        <v>5</v>
      </c>
      <c r="G3128" s="79" t="str">
        <f>VLOOKUP($B3128,'Exp Dates'!$E$6:$U$400,MATCH("ExpMoYr",'Exp Dates'!$E$2:$U$2,0),1)</f>
        <v>Sep-2016</v>
      </c>
      <c r="H3128" s="11">
        <v>1</v>
      </c>
      <c r="I3128">
        <f>IF($I$1=0,(1/(1-91/360*VLOOKUP($B3127,'T-bills'!$B$4:$C$978,2,1)/100))^(($B3128-$B3127)/91)-1,0)</f>
        <v>7.7805618148296674E-6</v>
      </c>
      <c r="J3128" s="11">
        <v>13.45</v>
      </c>
      <c r="K3128" s="11">
        <v>16</v>
      </c>
      <c r="L3128" s="11">
        <f t="shared" si="384"/>
        <v>0.84062499999999996</v>
      </c>
      <c r="M3128" s="11">
        <v>18.27</v>
      </c>
      <c r="N3128" s="11">
        <v>2175.44</v>
      </c>
      <c r="P3128" s="11">
        <f t="shared" ca="1" si="381"/>
        <v>0.13223140495867769</v>
      </c>
      <c r="Q3128" s="11">
        <f ca="1">ROUND(IF(Lookup!D3128&gt;0,Lookup!D3128,VLOOKUP(Master!$B3128,Interpolate!$B$3:$T$2500,MATCH("M1-I",Interpolate!$B$2:$T$2,0),0)),3)</f>
        <v>15.125</v>
      </c>
      <c r="R3128" s="11">
        <f ca="1">ROUND(IF(Lookup!E3128&gt;0,Lookup!E3128,VLOOKUP(Master!$B3128,Interpolate!$B$3:$T$2500,MATCH("M2-I",Interpolate!$B$2:$T$2,0),0)),3)</f>
        <v>17.125</v>
      </c>
      <c r="S3128" s="11">
        <f ca="1">ROUND(IF(Lookup!F3128&gt;0,Lookup!F3128,VLOOKUP(Master!$B3128,Interpolate!$B$3:$T$2500,MATCH("M3-I",Interpolate!$B$2:$T$2,0),0)),3)</f>
        <v>18.074999999999999</v>
      </c>
      <c r="T3128" s="11">
        <f ca="1">ROUND(IF(Lookup!G3128&gt;0,Lookup!G3128,VLOOKUP(Master!$B3128,Interpolate!$B$3:$T$2500,MATCH("M4-I",Interpolate!$B$2:$T$2,0),0)),3)</f>
        <v>18.425000000000001</v>
      </c>
      <c r="U3128" s="11">
        <f ca="1">ROUND(IF(Lookup!H3128&gt;0,Lookup!H3128,VLOOKUP(Master!$B3128,Interpolate!$B$3:$T$2500,MATCH("M5-I",Interpolate!$B$2:$T$2,0),0)),3)</f>
        <v>19.524999999999999</v>
      </c>
      <c r="V3128" s="11">
        <f ca="1">ROUND(IF(Lookup!I3128&gt;0,Lookup!I3128,VLOOKUP(Master!$B3128,Interpolate!$B$3:$T$2500,MATCH("M6-I",Interpolate!$B$2:$T$2,0),0)),3)</f>
        <v>19.824999999999999</v>
      </c>
      <c r="W3128" s="11">
        <f ca="1">ROUND(IF(Lookup!J3128&gt;0,Lookup!J3128,VLOOKUP(Master!$B3128,Interpolate!$B$3:$T$2500,MATCH("M7-I",Interpolate!$B$2:$T$2,0),0)),3)</f>
        <v>20.125</v>
      </c>
      <c r="Z3128" s="11">
        <v>-6.5100563020733526E-3</v>
      </c>
      <c r="AA3128" s="6">
        <f ca="1">Lookup!S3128</f>
        <v>430348</v>
      </c>
      <c r="AB3128">
        <f t="shared" ca="1" si="383"/>
        <v>0.13223140495867769</v>
      </c>
      <c r="AC3128">
        <f t="shared" ca="1" si="378"/>
        <v>4.5238095238095202E-2</v>
      </c>
      <c r="AD3128">
        <f t="shared" ca="1" si="379"/>
        <v>2.571428571428571E-2</v>
      </c>
    </row>
    <row r="3129" spans="2:30" x14ac:dyDescent="0.25">
      <c r="B3129" s="52">
        <v>42607</v>
      </c>
      <c r="C3129" s="6">
        <f t="shared" si="382"/>
        <v>3127</v>
      </c>
      <c r="D3129" s="13">
        <f>VLOOKUP($B3129,'Exp Dates'!$E$4:$K$400,MATCH("Days1M",'Exp Dates'!$E$2:$X$2,0),1)</f>
        <v>24</v>
      </c>
      <c r="E3129" s="12">
        <f>VLOOKUP($B3129,'Exp Dates'!$E$4:$K$400,MATCH("Trade Count",'Exp Dates'!$E$2:$X$2,0),1)-C3129+D3129-VLOOKUP($B3129,'Exp Dates'!$E$4:$K$400,MATCH("Trade Day Adj",'Exp Dates'!$E$2:$X$2,0),1)*IF($B3129&gt;VLOOKUP($B3129,'Exp Dates'!$E$4:$K$400,MATCH("Trade Day Adj Start",'Exp Dates'!$E$2:$X$2,0),1),1,0)</f>
        <v>18</v>
      </c>
      <c r="F3129" s="79">
        <f t="shared" si="380"/>
        <v>6</v>
      </c>
      <c r="G3129" s="79" t="str">
        <f>VLOOKUP($B3129,'Exp Dates'!$E$6:$U$400,MATCH("ExpMoYr",'Exp Dates'!$E$2:$U$2,0),1)</f>
        <v>Sep-2016</v>
      </c>
      <c r="H3129" s="11">
        <v>1</v>
      </c>
      <c r="I3129">
        <f>IF($I$1=0,(1/(1-91/360*VLOOKUP($B3128,'T-bills'!$B$4:$C$978,2,1)/100))^(($B3129-$B3128)/91)-1,0)</f>
        <v>7.7805618148296674E-6</v>
      </c>
      <c r="J3129" s="11">
        <v>13.63</v>
      </c>
      <c r="K3129" s="11">
        <v>16.13</v>
      </c>
      <c r="L3129" s="11">
        <f t="shared" si="384"/>
        <v>0.84500929944203362</v>
      </c>
      <c r="M3129" s="11">
        <v>18.28</v>
      </c>
      <c r="N3129" s="11">
        <v>2172.4699999999998</v>
      </c>
      <c r="P3129" s="11">
        <f t="shared" ca="1" si="381"/>
        <v>0.13021702838063454</v>
      </c>
      <c r="Q3129" s="11">
        <f ca="1">ROUND(IF(Lookup!D3129&gt;0,Lookup!D3129,VLOOKUP(Master!$B3129,Interpolate!$B$3:$T$2500,MATCH("M1-I",Interpolate!$B$2:$T$2,0),0)),3)</f>
        <v>14.975</v>
      </c>
      <c r="R3129" s="11">
        <f ca="1">ROUND(IF(Lookup!E3129&gt;0,Lookup!E3129,VLOOKUP(Master!$B3129,Interpolate!$B$3:$T$2500,MATCH("M2-I",Interpolate!$B$2:$T$2,0),0)),3)</f>
        <v>16.925000000000001</v>
      </c>
      <c r="S3129" s="11">
        <f ca="1">ROUND(IF(Lookup!F3129&gt;0,Lookup!F3129,VLOOKUP(Master!$B3129,Interpolate!$B$3:$T$2500,MATCH("M3-I",Interpolate!$B$2:$T$2,0),0)),3)</f>
        <v>17.875</v>
      </c>
      <c r="T3129" s="11">
        <f ca="1">ROUND(IF(Lookup!G3129&gt;0,Lookup!G3129,VLOOKUP(Master!$B3129,Interpolate!$B$3:$T$2500,MATCH("M4-I",Interpolate!$B$2:$T$2,0),0)),3)</f>
        <v>18.274999999999999</v>
      </c>
      <c r="U3129" s="11">
        <f ca="1">ROUND(IF(Lookup!H3129&gt;0,Lookup!H3129,VLOOKUP(Master!$B3129,Interpolate!$B$3:$T$2500,MATCH("M5-I",Interpolate!$B$2:$T$2,0),0)),3)</f>
        <v>19.375</v>
      </c>
      <c r="V3129" s="11">
        <f ca="1">ROUND(IF(Lookup!I3129&gt;0,Lookup!I3129,VLOOKUP(Master!$B3129,Interpolate!$B$3:$T$2500,MATCH("M6-I",Interpolate!$B$2:$T$2,0),0)),3)</f>
        <v>19.675000000000001</v>
      </c>
      <c r="W3129" s="11">
        <f ca="1">ROUND(IF(Lookup!J3129&gt;0,Lookup!J3129,VLOOKUP(Master!$B3129,Interpolate!$B$3:$T$2500,MATCH("M7-I",Interpolate!$B$2:$T$2,0),0)),3)</f>
        <v>19.975000000000001</v>
      </c>
      <c r="Z3129" s="11">
        <v>9.2399818902357822E-3</v>
      </c>
      <c r="AA3129" s="6">
        <f ca="1">Lookup!S3129</f>
        <v>427408</v>
      </c>
      <c r="AB3129">
        <f t="shared" ca="1" si="383"/>
        <v>0.13021702838063454</v>
      </c>
      <c r="AC3129">
        <f t="shared" ca="1" si="378"/>
        <v>4.5238095238095202E-2</v>
      </c>
      <c r="AD3129">
        <f t="shared" ca="1" si="379"/>
        <v>2.5714285714285755E-2</v>
      </c>
    </row>
    <row r="3130" spans="2:30" x14ac:dyDescent="0.25">
      <c r="B3130" s="52">
        <v>42608</v>
      </c>
      <c r="C3130" s="6">
        <f t="shared" si="382"/>
        <v>3128</v>
      </c>
      <c r="D3130" s="13">
        <f>VLOOKUP($B3130,'Exp Dates'!$E$4:$K$400,MATCH("Days1M",'Exp Dates'!$E$2:$X$2,0),1)</f>
        <v>24</v>
      </c>
      <c r="E3130" s="12">
        <f>VLOOKUP($B3130,'Exp Dates'!$E$4:$K$400,MATCH("Trade Count",'Exp Dates'!$E$2:$X$2,0),1)-C3130+D3130-VLOOKUP($B3130,'Exp Dates'!$E$4:$K$400,MATCH("Trade Day Adj",'Exp Dates'!$E$2:$X$2,0),1)*IF($B3130&gt;VLOOKUP($B3130,'Exp Dates'!$E$4:$K$400,MATCH("Trade Day Adj Start",'Exp Dates'!$E$2:$X$2,0),1),1,0)</f>
        <v>17</v>
      </c>
      <c r="F3130" s="79">
        <f t="shared" si="380"/>
        <v>7</v>
      </c>
      <c r="G3130" s="79" t="str">
        <f>VLOOKUP($B3130,'Exp Dates'!$E$6:$U$400,MATCH("ExpMoYr",'Exp Dates'!$E$2:$U$2,0),1)</f>
        <v>Sep-2016</v>
      </c>
      <c r="H3130" s="11">
        <v>1</v>
      </c>
      <c r="I3130">
        <f>IF($I$1=0,(1/(1-91/360*VLOOKUP($B3129,'T-bills'!$B$4:$C$978,2,1)/100))^(($B3130-$B3129)/91)-1,0)</f>
        <v>8.1975348396046144E-6</v>
      </c>
      <c r="J3130" s="11">
        <v>13.65</v>
      </c>
      <c r="K3130" s="11">
        <v>16.239999999999998</v>
      </c>
      <c r="L3130" s="11">
        <f t="shared" si="384"/>
        <v>0.8405172413793105</v>
      </c>
      <c r="M3130" s="11">
        <v>18.420000000000002</v>
      </c>
      <c r="N3130" s="11">
        <v>2169.04</v>
      </c>
      <c r="P3130" s="11">
        <f t="shared" ca="1" si="381"/>
        <v>0.12561983471074378</v>
      </c>
      <c r="Q3130" s="11">
        <f ca="1">ROUND(IF(Lookup!D3130&gt;0,Lookup!D3130,VLOOKUP(Master!$B3130,Interpolate!$B$3:$T$2500,MATCH("M1-I",Interpolate!$B$2:$T$2,0),0)),3)</f>
        <v>15.125</v>
      </c>
      <c r="R3130" s="11">
        <f ca="1">ROUND(IF(Lookup!E3130&gt;0,Lookup!E3130,VLOOKUP(Master!$B3130,Interpolate!$B$3:$T$2500,MATCH("M2-I",Interpolate!$B$2:$T$2,0),0)),3)</f>
        <v>17.024999999999999</v>
      </c>
      <c r="S3130" s="11">
        <f ca="1">ROUND(IF(Lookup!F3130&gt;0,Lookup!F3130,VLOOKUP(Master!$B3130,Interpolate!$B$3:$T$2500,MATCH("M3-I",Interpolate!$B$2:$T$2,0),0)),3)</f>
        <v>18.024999999999999</v>
      </c>
      <c r="T3130" s="11">
        <f ca="1">ROUND(IF(Lookup!G3130&gt;0,Lookup!G3130,VLOOKUP(Master!$B3130,Interpolate!$B$3:$T$2500,MATCH("M4-I",Interpolate!$B$2:$T$2,0),0)),3)</f>
        <v>18.425000000000001</v>
      </c>
      <c r="U3130" s="11">
        <f ca="1">ROUND(IF(Lookup!H3130&gt;0,Lookup!H3130,VLOOKUP(Master!$B3130,Interpolate!$B$3:$T$2500,MATCH("M5-I",Interpolate!$B$2:$T$2,0),0)),3)</f>
        <v>19.524999999999999</v>
      </c>
      <c r="V3130" s="11">
        <f ca="1">ROUND(IF(Lookup!I3130&gt;0,Lookup!I3130,VLOOKUP(Master!$B3130,Interpolate!$B$3:$T$2500,MATCH("M6-I",Interpolate!$B$2:$T$2,0),0)),3)</f>
        <v>19.774999999999999</v>
      </c>
      <c r="W3130" s="11">
        <f ca="1">ROUND(IF(Lookup!J3130&gt;0,Lookup!J3130,VLOOKUP(Master!$B3130,Interpolate!$B$3:$T$2500,MATCH("M7-I",Interpolate!$B$2:$T$2,0),0)),3)</f>
        <v>20.074999999999999</v>
      </c>
      <c r="Z3130" s="11">
        <v>-8.1327371200650145E-3</v>
      </c>
      <c r="AA3130" s="6">
        <f ca="1">Lookup!S3130</f>
        <v>419534</v>
      </c>
      <c r="AB3130">
        <f t="shared" ca="1" si="383"/>
        <v>0.12561983471074378</v>
      </c>
      <c r="AC3130">
        <f t="shared" ca="1" si="378"/>
        <v>4.7619047619047616E-2</v>
      </c>
      <c r="AD3130">
        <f t="shared" ca="1" si="379"/>
        <v>2.4761904761904738E-2</v>
      </c>
    </row>
    <row r="3131" spans="2:30" x14ac:dyDescent="0.25">
      <c r="B3131" s="52">
        <v>42611</v>
      </c>
      <c r="C3131" s="6">
        <f t="shared" si="382"/>
        <v>3129</v>
      </c>
      <c r="D3131" s="13">
        <f>VLOOKUP($B3131,'Exp Dates'!$E$4:$K$400,MATCH("Days1M",'Exp Dates'!$E$2:$X$2,0),1)</f>
        <v>24</v>
      </c>
      <c r="E3131" s="12">
        <f>VLOOKUP($B3131,'Exp Dates'!$E$4:$K$400,MATCH("Trade Count",'Exp Dates'!$E$2:$X$2,0),1)-C3131+D3131-VLOOKUP($B3131,'Exp Dates'!$E$4:$K$400,MATCH("Trade Day Adj",'Exp Dates'!$E$2:$X$2,0),1)*IF($B3131&gt;VLOOKUP($B3131,'Exp Dates'!$E$4:$K$400,MATCH("Trade Day Adj Start",'Exp Dates'!$E$2:$X$2,0),1),1,0)</f>
        <v>16</v>
      </c>
      <c r="F3131" s="79">
        <f t="shared" si="380"/>
        <v>8</v>
      </c>
      <c r="G3131" s="79" t="str">
        <f>VLOOKUP($B3131,'Exp Dates'!$E$6:$U$400,MATCH("ExpMoYr",'Exp Dates'!$E$2:$U$2,0),1)</f>
        <v>Sep-2016</v>
      </c>
      <c r="H3131" s="11">
        <v>1</v>
      </c>
      <c r="I3131">
        <f>IF($I$1=0,(1/(1-91/360*VLOOKUP($B3130,'T-bills'!$B$4:$C$978,2,1)/100))^(($B3131-$B3130)/91)-1,0)</f>
        <v>2.459280611821768E-5</v>
      </c>
      <c r="J3131" s="11">
        <v>12.94</v>
      </c>
      <c r="K3131" s="11">
        <v>15.93</v>
      </c>
      <c r="L3131" s="11">
        <f t="shared" si="384"/>
        <v>0.81230382925298172</v>
      </c>
      <c r="M3131" s="11">
        <v>18.18</v>
      </c>
      <c r="N3131" s="11">
        <v>2180.38</v>
      </c>
      <c r="P3131" s="11">
        <f t="shared" ca="1" si="381"/>
        <v>0.14650766609880739</v>
      </c>
      <c r="Q3131" s="11">
        <f ca="1">ROUND(IF(Lookup!D3131&gt;0,Lookup!D3131,VLOOKUP(Master!$B3131,Interpolate!$B$3:$T$2500,MATCH("M1-I",Interpolate!$B$2:$T$2,0),0)),3)</f>
        <v>14.675000000000001</v>
      </c>
      <c r="R3131" s="11">
        <f ca="1">ROUND(IF(Lookup!E3131&gt;0,Lookup!E3131,VLOOKUP(Master!$B3131,Interpolate!$B$3:$T$2500,MATCH("M2-I",Interpolate!$B$2:$T$2,0),0)),3)</f>
        <v>16.824999999999999</v>
      </c>
      <c r="S3131" s="11">
        <f ca="1">ROUND(IF(Lookup!F3131&gt;0,Lookup!F3131,VLOOKUP(Master!$B3131,Interpolate!$B$3:$T$2500,MATCH("M3-I",Interpolate!$B$2:$T$2,0),0)),3)</f>
        <v>17.875</v>
      </c>
      <c r="T3131" s="11">
        <f ca="1">ROUND(IF(Lookup!G3131&gt;0,Lookup!G3131,VLOOKUP(Master!$B3131,Interpolate!$B$3:$T$2500,MATCH("M4-I",Interpolate!$B$2:$T$2,0),0)),3)</f>
        <v>18.274999999999999</v>
      </c>
      <c r="U3131" s="11">
        <f ca="1">ROUND(IF(Lookup!H3131&gt;0,Lookup!H3131,VLOOKUP(Master!$B3131,Interpolate!$B$3:$T$2500,MATCH("M5-I",Interpolate!$B$2:$T$2,0),0)),3)</f>
        <v>19.425000000000001</v>
      </c>
      <c r="V3131" s="11">
        <f ca="1">ROUND(IF(Lookup!I3131&gt;0,Lookup!I3131,VLOOKUP(Master!$B3131,Interpolate!$B$3:$T$2500,MATCH("M6-I",Interpolate!$B$2:$T$2,0),0)),3)</f>
        <v>19.675000000000001</v>
      </c>
      <c r="W3131" s="11">
        <f ca="1">ROUND(IF(Lookup!J3131&gt;0,Lookup!J3131,VLOOKUP(Master!$B3131,Interpolate!$B$3:$T$2500,MATCH("M7-I",Interpolate!$B$2:$T$2,0),0)),3)</f>
        <v>20</v>
      </c>
      <c r="Z3131" s="11">
        <v>7.7272140109925225E-3</v>
      </c>
      <c r="AA3131" s="6">
        <f ca="1">Lookup!S3131</f>
        <v>424818</v>
      </c>
      <c r="AB3131">
        <f t="shared" ca="1" si="383"/>
        <v>0.14650766609880739</v>
      </c>
      <c r="AC3131">
        <f t="shared" ca="1" si="378"/>
        <v>5.0000000000000031E-2</v>
      </c>
      <c r="AD3131">
        <f t="shared" ca="1" si="379"/>
        <v>2.5833333333333354E-2</v>
      </c>
    </row>
    <row r="3132" spans="2:30" x14ac:dyDescent="0.25">
      <c r="B3132" s="52">
        <v>42612</v>
      </c>
      <c r="C3132" s="6">
        <f t="shared" si="382"/>
        <v>3130</v>
      </c>
      <c r="D3132" s="13">
        <f>VLOOKUP($B3132,'Exp Dates'!$E$4:$K$400,MATCH("Days1M",'Exp Dates'!$E$2:$X$2,0),1)</f>
        <v>24</v>
      </c>
      <c r="E3132" s="12">
        <f>VLOOKUP($B3132,'Exp Dates'!$E$4:$K$400,MATCH("Trade Count",'Exp Dates'!$E$2:$X$2,0),1)-C3132+D3132-VLOOKUP($B3132,'Exp Dates'!$E$4:$K$400,MATCH("Trade Day Adj",'Exp Dates'!$E$2:$X$2,0),1)*IF($B3132&gt;VLOOKUP($B3132,'Exp Dates'!$E$4:$K$400,MATCH("Trade Day Adj Start",'Exp Dates'!$E$2:$X$2,0),1),1,0)</f>
        <v>15</v>
      </c>
      <c r="F3132" s="79">
        <f t="shared" si="380"/>
        <v>9</v>
      </c>
      <c r="G3132" s="79" t="str">
        <f>VLOOKUP($B3132,'Exp Dates'!$E$6:$U$400,MATCH("ExpMoYr",'Exp Dates'!$E$2:$U$2,0),1)</f>
        <v>Sep-2016</v>
      </c>
      <c r="H3132" s="11">
        <v>1</v>
      </c>
      <c r="I3132">
        <f>IF($I$1=0,(1/(1-91/360*VLOOKUP($B3131,'T-bills'!$B$4:$C$978,2,1)/100))^(($B3132-$B3131)/91)-1,0)</f>
        <v>8.1975348396046144E-6</v>
      </c>
      <c r="J3132" s="11">
        <v>13.12</v>
      </c>
      <c r="K3132" s="11">
        <v>16.03</v>
      </c>
      <c r="L3132" s="11">
        <f t="shared" si="384"/>
        <v>0.81846537741734238</v>
      </c>
      <c r="M3132" s="11">
        <v>18.29</v>
      </c>
      <c r="N3132" s="11">
        <v>2176.12</v>
      </c>
      <c r="P3132" s="11">
        <f t="shared" ca="1" si="381"/>
        <v>0.15490533562822706</v>
      </c>
      <c r="Q3132" s="11">
        <f ca="1">ROUND(IF(Lookup!D3132&gt;0,Lookup!D3132,VLOOKUP(Master!$B3132,Interpolate!$B$3:$T$2500,MATCH("M1-I",Interpolate!$B$2:$T$2,0),0)),3)</f>
        <v>14.525</v>
      </c>
      <c r="R3132" s="11">
        <f ca="1">ROUND(IF(Lookup!E3132&gt;0,Lookup!E3132,VLOOKUP(Master!$B3132,Interpolate!$B$3:$T$2500,MATCH("M2-I",Interpolate!$B$2:$T$2,0),0)),3)</f>
        <v>16.774999999999999</v>
      </c>
      <c r="S3132" s="11">
        <f ca="1">ROUND(IF(Lookup!F3132&gt;0,Lookup!F3132,VLOOKUP(Master!$B3132,Interpolate!$B$3:$T$2500,MATCH("M3-I",Interpolate!$B$2:$T$2,0),0)),3)</f>
        <v>17.824999999999999</v>
      </c>
      <c r="T3132" s="11">
        <f ca="1">ROUND(IF(Lookup!G3132&gt;0,Lookup!G3132,VLOOKUP(Master!$B3132,Interpolate!$B$3:$T$2500,MATCH("M4-I",Interpolate!$B$2:$T$2,0),0)),3)</f>
        <v>18.225000000000001</v>
      </c>
      <c r="U3132" s="11">
        <f ca="1">ROUND(IF(Lookup!H3132&gt;0,Lookup!H3132,VLOOKUP(Master!$B3132,Interpolate!$B$3:$T$2500,MATCH("M5-I",Interpolate!$B$2:$T$2,0),0)),3)</f>
        <v>19.375</v>
      </c>
      <c r="V3132" s="11">
        <f ca="1">ROUND(IF(Lookup!I3132&gt;0,Lookup!I3132,VLOOKUP(Master!$B3132,Interpolate!$B$3:$T$2500,MATCH("M6-I",Interpolate!$B$2:$T$2,0),0)),3)</f>
        <v>19.675000000000001</v>
      </c>
      <c r="W3132" s="11">
        <f ca="1">ROUND(IF(Lookup!J3132&gt;0,Lookup!J3132,VLOOKUP(Master!$B3132,Interpolate!$B$3:$T$2500,MATCH("M7-I",Interpolate!$B$2:$T$2,0),0)),3)</f>
        <v>19.975000000000001</v>
      </c>
      <c r="Z3132" s="11">
        <v>2.7301261523857701E-3</v>
      </c>
      <c r="AA3132" s="6">
        <f ca="1">Lookup!S3132</f>
        <v>421570</v>
      </c>
      <c r="AB3132">
        <f t="shared" ca="1" si="383"/>
        <v>0.15490533562822706</v>
      </c>
      <c r="AC3132">
        <f t="shared" ca="1" si="378"/>
        <v>5.0000000000000031E-2</v>
      </c>
      <c r="AD3132">
        <f t="shared" ca="1" si="379"/>
        <v>2.642857142857143E-2</v>
      </c>
    </row>
    <row r="3133" spans="2:30" x14ac:dyDescent="0.25">
      <c r="B3133" s="52">
        <v>42613</v>
      </c>
      <c r="C3133" s="6">
        <f t="shared" si="382"/>
        <v>3131</v>
      </c>
      <c r="D3133" s="13">
        <f>VLOOKUP($B3133,'Exp Dates'!$E$4:$K$400,MATCH("Days1M",'Exp Dates'!$E$2:$X$2,0),1)</f>
        <v>24</v>
      </c>
      <c r="E3133" s="12">
        <f>VLOOKUP($B3133,'Exp Dates'!$E$4:$K$400,MATCH("Trade Count",'Exp Dates'!$E$2:$X$2,0),1)-C3133+D3133-VLOOKUP($B3133,'Exp Dates'!$E$4:$K$400,MATCH("Trade Day Adj",'Exp Dates'!$E$2:$X$2,0),1)*IF($B3133&gt;VLOOKUP($B3133,'Exp Dates'!$E$4:$K$400,MATCH("Trade Day Adj Start",'Exp Dates'!$E$2:$X$2,0),1),1,0)</f>
        <v>14</v>
      </c>
      <c r="F3133" s="79">
        <f t="shared" si="380"/>
        <v>10</v>
      </c>
      <c r="G3133" s="79" t="str">
        <f>VLOOKUP($B3133,'Exp Dates'!$E$6:$U$400,MATCH("ExpMoYr",'Exp Dates'!$E$2:$U$2,0),1)</f>
        <v>Sep-2016</v>
      </c>
      <c r="H3133" s="11">
        <v>1</v>
      </c>
      <c r="I3133">
        <f>IF($I$1=0,(1/(1-91/360*VLOOKUP($B3132,'T-bills'!$B$4:$C$978,2,1)/100))^(($B3133-$B3132)/91)-1,0)</f>
        <v>8.1975348396046144E-6</v>
      </c>
      <c r="J3133" s="11">
        <v>13.42</v>
      </c>
      <c r="K3133" s="11">
        <v>16.14</v>
      </c>
      <c r="L3133" s="11">
        <f t="shared" si="384"/>
        <v>0.83147459727385375</v>
      </c>
      <c r="M3133" s="11">
        <v>18.5</v>
      </c>
      <c r="N3133" s="11">
        <v>2170.9499999999998</v>
      </c>
      <c r="P3133" s="11">
        <f t="shared" ca="1" si="381"/>
        <v>0.1475128644939967</v>
      </c>
      <c r="Q3133" s="11">
        <f ca="1">ROUND(IF(Lookup!D3133&gt;0,Lookup!D3133,VLOOKUP(Master!$B3133,Interpolate!$B$3:$T$2500,MATCH("M1-I",Interpolate!$B$2:$T$2,0),0)),3)</f>
        <v>14.574999999999999</v>
      </c>
      <c r="R3133" s="11">
        <f ca="1">ROUND(IF(Lookup!E3133&gt;0,Lookup!E3133,VLOOKUP(Master!$B3133,Interpolate!$B$3:$T$2500,MATCH("M2-I",Interpolate!$B$2:$T$2,0),0)),3)</f>
        <v>16.725000000000001</v>
      </c>
      <c r="S3133" s="11">
        <f ca="1">ROUND(IF(Lookup!F3133&gt;0,Lookup!F3133,VLOOKUP(Master!$B3133,Interpolate!$B$3:$T$2500,MATCH("M3-I",Interpolate!$B$2:$T$2,0),0)),3)</f>
        <v>17.774999999999999</v>
      </c>
      <c r="T3133" s="11">
        <f ca="1">ROUND(IF(Lookup!G3133&gt;0,Lookup!G3133,VLOOKUP(Master!$B3133,Interpolate!$B$3:$T$2500,MATCH("M4-I",Interpolate!$B$2:$T$2,0),0)),3)</f>
        <v>18.175000000000001</v>
      </c>
      <c r="U3133" s="11">
        <f ca="1">ROUND(IF(Lookup!H3133&gt;0,Lookup!H3133,VLOOKUP(Master!$B3133,Interpolate!$B$3:$T$2500,MATCH("M5-I",Interpolate!$B$2:$T$2,0),0)),3)</f>
        <v>19.324999999999999</v>
      </c>
      <c r="V3133" s="11">
        <f ca="1">ROUND(IF(Lookup!I3133&gt;0,Lookup!I3133,VLOOKUP(Master!$B3133,Interpolate!$B$3:$T$2500,MATCH("M6-I",Interpolate!$B$2:$T$2,0),0)),3)</f>
        <v>19.625</v>
      </c>
      <c r="W3133" s="11">
        <f ca="1">ROUND(IF(Lookup!J3133&gt;0,Lookup!J3133,VLOOKUP(Master!$B3133,Interpolate!$B$3:$T$2500,MATCH("M7-I",Interpolate!$B$2:$T$2,0),0)),3)</f>
        <v>19.975000000000001</v>
      </c>
      <c r="Z3133" s="11">
        <v>2.7325586754338715E-3</v>
      </c>
      <c r="AA3133" s="6">
        <f ca="1">Lookup!S3133</f>
        <v>417995</v>
      </c>
      <c r="AB3133">
        <f t="shared" ca="1" si="383"/>
        <v>0.1475128644939967</v>
      </c>
      <c r="AC3133">
        <f t="shared" ca="1" si="378"/>
        <v>4.9999999999999864E-2</v>
      </c>
      <c r="AD3133">
        <f t="shared" ca="1" si="379"/>
        <v>2.7142857142857156E-2</v>
      </c>
    </row>
    <row r="3134" spans="2:30" x14ac:dyDescent="0.25">
      <c r="B3134" s="52">
        <v>42614</v>
      </c>
      <c r="C3134" s="6">
        <f t="shared" si="382"/>
        <v>3132</v>
      </c>
      <c r="D3134" s="13">
        <f>VLOOKUP($B3134,'Exp Dates'!$E$4:$K$400,MATCH("Days1M",'Exp Dates'!$E$2:$X$2,0),1)</f>
        <v>24</v>
      </c>
      <c r="E3134" s="12">
        <f>VLOOKUP($B3134,'Exp Dates'!$E$4:$K$400,MATCH("Trade Count",'Exp Dates'!$E$2:$X$2,0),1)-C3134+D3134-VLOOKUP($B3134,'Exp Dates'!$E$4:$K$400,MATCH("Trade Day Adj",'Exp Dates'!$E$2:$X$2,0),1)*IF($B3134&gt;VLOOKUP($B3134,'Exp Dates'!$E$4:$K$400,MATCH("Trade Day Adj Start",'Exp Dates'!$E$2:$X$2,0),1),1,0)</f>
        <v>13</v>
      </c>
      <c r="F3134" s="79">
        <f t="shared" si="380"/>
        <v>11</v>
      </c>
      <c r="G3134" s="79" t="str">
        <f>VLOOKUP($B3134,'Exp Dates'!$E$6:$U$400,MATCH("ExpMoYr",'Exp Dates'!$E$2:$U$2,0),1)</f>
        <v>Sep-2016</v>
      </c>
      <c r="H3134" s="11">
        <v>1</v>
      </c>
      <c r="I3134">
        <f>IF($I$1=0,(1/(1-91/360*VLOOKUP($B3133,'T-bills'!$B$4:$C$978,2,1)/100))^(($B3134-$B3133)/91)-1,0)</f>
        <v>8.1975348396046144E-6</v>
      </c>
      <c r="J3134" s="11">
        <v>13.48</v>
      </c>
      <c r="K3134" s="11">
        <v>16.309999999999999</v>
      </c>
      <c r="L3134" s="11">
        <f t="shared" si="384"/>
        <v>0.82648681790312706</v>
      </c>
      <c r="M3134" s="11">
        <v>18.559999999999999</v>
      </c>
      <c r="N3134" s="11">
        <v>2170.86</v>
      </c>
      <c r="P3134" s="11">
        <f t="shared" ca="1" si="381"/>
        <v>0.14408233276157811</v>
      </c>
      <c r="Q3134" s="11">
        <f ca="1">ROUND(IF(Lookup!D3134&gt;0,Lookup!D3134,VLOOKUP(Master!$B3134,Interpolate!$B$3:$T$2500,MATCH("M1-I",Interpolate!$B$2:$T$2,0),0)),3)</f>
        <v>14.574999999999999</v>
      </c>
      <c r="R3134" s="11">
        <f ca="1">ROUND(IF(Lookup!E3134&gt;0,Lookup!E3134,VLOOKUP(Master!$B3134,Interpolate!$B$3:$T$2500,MATCH("M2-I",Interpolate!$B$2:$T$2,0),0)),3)</f>
        <v>16.675000000000001</v>
      </c>
      <c r="S3134" s="11">
        <f ca="1">ROUND(IF(Lookup!F3134&gt;0,Lookup!F3134,VLOOKUP(Master!$B3134,Interpolate!$B$3:$T$2500,MATCH("M3-I",Interpolate!$B$2:$T$2,0),0)),3)</f>
        <v>17.725000000000001</v>
      </c>
      <c r="T3134" s="11">
        <f ca="1">ROUND(IF(Lookup!G3134&gt;0,Lookup!G3134,VLOOKUP(Master!$B3134,Interpolate!$B$3:$T$2500,MATCH("M4-I",Interpolate!$B$2:$T$2,0),0)),3)</f>
        <v>18.125</v>
      </c>
      <c r="U3134" s="11">
        <f ca="1">ROUND(IF(Lookup!H3134&gt;0,Lookup!H3134,VLOOKUP(Master!$B3134,Interpolate!$B$3:$T$2500,MATCH("M5-I",Interpolate!$B$2:$T$2,0),0)),3)</f>
        <v>19.324999999999999</v>
      </c>
      <c r="V3134" s="11">
        <f ca="1">ROUND(IF(Lookup!I3134&gt;0,Lookup!I3134,VLOOKUP(Master!$B3134,Interpolate!$B$3:$T$2500,MATCH("M6-I",Interpolate!$B$2:$T$2,0),0)),3)</f>
        <v>19.675000000000001</v>
      </c>
      <c r="W3134" s="11">
        <f ca="1">ROUND(IF(Lookup!J3134&gt;0,Lookup!J3134,VLOOKUP(Master!$B3134,Interpolate!$B$3:$T$2500,MATCH("M7-I",Interpolate!$B$2:$T$2,0),0)),3)</f>
        <v>20.024999999999999</v>
      </c>
      <c r="Z3134" s="11">
        <v>2.1068488963604803E-3</v>
      </c>
      <c r="AA3134" s="6">
        <f ca="1">Lookup!S3134</f>
        <v>423235</v>
      </c>
      <c r="AB3134">
        <f t="shared" ca="1" si="383"/>
        <v>0.14408233276157811</v>
      </c>
      <c r="AC3134">
        <f t="shared" ca="1" si="378"/>
        <v>5.0000000000000031E-2</v>
      </c>
      <c r="AD3134">
        <f t="shared" ca="1" si="379"/>
        <v>2.8809523809523799E-2</v>
      </c>
    </row>
    <row r="3135" spans="2:30" x14ac:dyDescent="0.25">
      <c r="B3135" s="52">
        <v>42615</v>
      </c>
      <c r="C3135" s="6">
        <f t="shared" si="382"/>
        <v>3133</v>
      </c>
      <c r="D3135" s="13">
        <f>VLOOKUP($B3135,'Exp Dates'!$E$4:$K$400,MATCH("Days1M",'Exp Dates'!$E$2:$X$2,0),1)</f>
        <v>24</v>
      </c>
      <c r="E3135" s="12">
        <f>VLOOKUP($B3135,'Exp Dates'!$E$4:$K$400,MATCH("Trade Count",'Exp Dates'!$E$2:$X$2,0),1)-C3135+D3135-VLOOKUP($B3135,'Exp Dates'!$E$4:$K$400,MATCH("Trade Day Adj",'Exp Dates'!$E$2:$X$2,0),1)*IF($B3135&gt;VLOOKUP($B3135,'Exp Dates'!$E$4:$K$400,MATCH("Trade Day Adj Start",'Exp Dates'!$E$2:$X$2,0),1),1,0)</f>
        <v>12</v>
      </c>
      <c r="F3135" s="79">
        <f t="shared" si="380"/>
        <v>12</v>
      </c>
      <c r="G3135" s="79" t="str">
        <f>VLOOKUP($B3135,'Exp Dates'!$E$6:$U$400,MATCH("ExpMoYr",'Exp Dates'!$E$2:$U$2,0),1)</f>
        <v>Sep-2016</v>
      </c>
      <c r="H3135" s="11">
        <v>1</v>
      </c>
      <c r="I3135">
        <f>IF($I$1=0,(1/(1-91/360*VLOOKUP($B3134,'T-bills'!$B$4:$C$978,2,1)/100))^(($B3135-$B3134)/91)-1,0)</f>
        <v>8.7535237558444834E-6</v>
      </c>
      <c r="J3135" s="11">
        <v>11.98</v>
      </c>
      <c r="K3135" s="11">
        <v>15.65</v>
      </c>
      <c r="L3135" s="11">
        <f t="shared" si="384"/>
        <v>0.7654952076677316</v>
      </c>
      <c r="M3135" s="11">
        <v>18.190000000000001</v>
      </c>
      <c r="N3135" s="11">
        <v>2179.98</v>
      </c>
      <c r="P3135" s="11">
        <f t="shared" ca="1" si="381"/>
        <v>0.17594254937163378</v>
      </c>
      <c r="Q3135" s="11">
        <f ca="1">ROUND(IF(Lookup!D3135&gt;0,Lookup!D3135,VLOOKUP(Master!$B3135,Interpolate!$B$3:$T$2500,MATCH("M1-I",Interpolate!$B$2:$T$2,0),0)),3)</f>
        <v>13.925000000000001</v>
      </c>
      <c r="R3135" s="11">
        <f ca="1">ROUND(IF(Lookup!E3135&gt;0,Lookup!E3135,VLOOKUP(Master!$B3135,Interpolate!$B$3:$T$2500,MATCH("M2-I",Interpolate!$B$2:$T$2,0),0)),3)</f>
        <v>16.375</v>
      </c>
      <c r="S3135" s="11">
        <f ca="1">ROUND(IF(Lookup!F3135&gt;0,Lookup!F3135,VLOOKUP(Master!$B3135,Interpolate!$B$3:$T$2500,MATCH("M3-I",Interpolate!$B$2:$T$2,0),0)),3)</f>
        <v>17.574999999999999</v>
      </c>
      <c r="T3135" s="11">
        <f ca="1">ROUND(IF(Lookup!G3135&gt;0,Lookup!G3135,VLOOKUP(Master!$B3135,Interpolate!$B$3:$T$2500,MATCH("M4-I",Interpolate!$B$2:$T$2,0),0)),3)</f>
        <v>18.074999999999999</v>
      </c>
      <c r="U3135" s="11">
        <f ca="1">ROUND(IF(Lookup!H3135&gt;0,Lookup!H3135,VLOOKUP(Master!$B3135,Interpolate!$B$3:$T$2500,MATCH("M5-I",Interpolate!$B$2:$T$2,0),0)),3)</f>
        <v>19.225000000000001</v>
      </c>
      <c r="V3135" s="11">
        <f ca="1">ROUND(IF(Lookup!I3135&gt;0,Lookup!I3135,VLOOKUP(Master!$B3135,Interpolate!$B$3:$T$2500,MATCH("M6-I",Interpolate!$B$2:$T$2,0),0)),3)</f>
        <v>19.574999999999999</v>
      </c>
      <c r="W3135" s="11">
        <f ca="1">ROUND(IF(Lookup!J3135&gt;0,Lookup!J3135,VLOOKUP(Master!$B3135,Interpolate!$B$3:$T$2500,MATCH("M7-I",Interpolate!$B$2:$T$2,0),0)),3)</f>
        <v>19.899999999999999</v>
      </c>
      <c r="Z3135" s="11">
        <v>4.7975349141742285E-3</v>
      </c>
      <c r="AA3135" s="6">
        <f ca="1">Lookup!S3135</f>
        <v>434327</v>
      </c>
      <c r="AB3135">
        <f t="shared" ca="1" si="383"/>
        <v>0.17594254937163378</v>
      </c>
      <c r="AC3135">
        <f t="shared" ca="1" si="378"/>
        <v>5.7142857142857106E-2</v>
      </c>
      <c r="AD3135">
        <f t="shared" ca="1" si="379"/>
        <v>2.7738095238095214E-2</v>
      </c>
    </row>
    <row r="3136" spans="2:30" x14ac:dyDescent="0.25">
      <c r="B3136" s="52">
        <v>42619</v>
      </c>
      <c r="C3136" s="6">
        <f t="shared" si="382"/>
        <v>3134</v>
      </c>
      <c r="D3136" s="13">
        <f>VLOOKUP($B3136,'Exp Dates'!$E$4:$K$400,MATCH("Days1M",'Exp Dates'!$E$2:$X$2,0),1)</f>
        <v>24</v>
      </c>
      <c r="E3136" s="12">
        <f>VLOOKUP($B3136,'Exp Dates'!$E$4:$K$400,MATCH("Trade Count",'Exp Dates'!$E$2:$X$2,0),1)-C3136+D3136-VLOOKUP($B3136,'Exp Dates'!$E$4:$K$400,MATCH("Trade Day Adj",'Exp Dates'!$E$2:$X$2,0),1)*IF($B3136&gt;VLOOKUP($B3136,'Exp Dates'!$E$4:$K$400,MATCH("Trade Day Adj Start",'Exp Dates'!$E$2:$X$2,0),1),1,0)</f>
        <v>11</v>
      </c>
      <c r="F3136" s="79">
        <f t="shared" si="380"/>
        <v>13</v>
      </c>
      <c r="G3136" s="79" t="str">
        <f>VLOOKUP($B3136,'Exp Dates'!$E$6:$U$400,MATCH("ExpMoYr",'Exp Dates'!$E$2:$U$2,0),1)</f>
        <v>Sep-2016</v>
      </c>
      <c r="H3136" s="11">
        <v>1</v>
      </c>
      <c r="I3136">
        <f>IF($I$1=0,(1/(1-91/360*VLOOKUP($B3135,'T-bills'!$B$4:$C$978,2,1)/100))^(($B3136-$B3135)/91)-1,0)</f>
        <v>3.5014554771395368E-5</v>
      </c>
      <c r="J3136" s="11">
        <v>12.02</v>
      </c>
      <c r="K3136" s="11">
        <v>15.56</v>
      </c>
      <c r="L3136" s="11">
        <f t="shared" si="384"/>
        <v>0.77249357326478141</v>
      </c>
      <c r="M3136" s="11">
        <v>18.03</v>
      </c>
      <c r="N3136" s="11">
        <v>2186.48</v>
      </c>
      <c r="P3136" s="11">
        <f t="shared" ca="1" si="381"/>
        <v>0.18691588785046731</v>
      </c>
      <c r="Q3136" s="11">
        <f ca="1">ROUND(IF(Lookup!D3136&gt;0,Lookup!D3136,VLOOKUP(Master!$B3136,Interpolate!$B$3:$T$2500,MATCH("M1-I",Interpolate!$B$2:$T$2,0),0)),3)</f>
        <v>13.375</v>
      </c>
      <c r="R3136" s="11">
        <f ca="1">ROUND(IF(Lookup!E3136&gt;0,Lookup!E3136,VLOOKUP(Master!$B3136,Interpolate!$B$3:$T$2500,MATCH("M2-I",Interpolate!$B$2:$T$2,0),0)),3)</f>
        <v>15.875</v>
      </c>
      <c r="S3136" s="11">
        <f ca="1">ROUND(IF(Lookup!F3136&gt;0,Lookup!F3136,VLOOKUP(Master!$B3136,Interpolate!$B$3:$T$2500,MATCH("M3-I",Interpolate!$B$2:$T$2,0),0)),3)</f>
        <v>17.175000000000001</v>
      </c>
      <c r="T3136" s="11">
        <f ca="1">ROUND(IF(Lookup!G3136&gt;0,Lookup!G3136,VLOOKUP(Master!$B3136,Interpolate!$B$3:$T$2500,MATCH("M4-I",Interpolate!$B$2:$T$2,0),0)),3)</f>
        <v>17.725000000000001</v>
      </c>
      <c r="U3136" s="11">
        <f ca="1">ROUND(IF(Lookup!H3136&gt;0,Lookup!H3136,VLOOKUP(Master!$B3136,Interpolate!$B$3:$T$2500,MATCH("M5-I",Interpolate!$B$2:$T$2,0),0)),3)</f>
        <v>18.925000000000001</v>
      </c>
      <c r="V3136" s="11">
        <f ca="1">ROUND(IF(Lookup!I3136&gt;0,Lookup!I3136,VLOOKUP(Master!$B3136,Interpolate!$B$3:$T$2500,MATCH("M6-I",Interpolate!$B$2:$T$2,0),0)),3)</f>
        <v>19.274999999999999</v>
      </c>
      <c r="W3136" s="11">
        <f ca="1">ROUND(IF(Lookup!J3136&gt;0,Lookup!J3136,VLOOKUP(Master!$B3136,Interpolate!$B$3:$T$2500,MATCH("M7-I",Interpolate!$B$2:$T$2,0),0)),3)</f>
        <v>19.675000000000001</v>
      </c>
      <c r="Z3136" s="11">
        <v>1.9410385980002109E-2</v>
      </c>
      <c r="AA3136" s="6">
        <f ca="1">Lookup!S3136</f>
        <v>450817</v>
      </c>
      <c r="AB3136">
        <f t="shared" ca="1" si="383"/>
        <v>0.18691588785046731</v>
      </c>
      <c r="AC3136">
        <f t="shared" ca="1" si="378"/>
        <v>6.1904761904761942E-2</v>
      </c>
      <c r="AD3136">
        <f t="shared" ca="1" si="379"/>
        <v>2.9523809523809508E-2</v>
      </c>
    </row>
    <row r="3137" spans="2:30" x14ac:dyDescent="0.25">
      <c r="B3137" s="52">
        <v>42620</v>
      </c>
      <c r="C3137" s="6">
        <f t="shared" si="382"/>
        <v>3135</v>
      </c>
      <c r="D3137" s="13">
        <f>VLOOKUP($B3137,'Exp Dates'!$E$4:$K$400,MATCH("Days1M",'Exp Dates'!$E$2:$X$2,0),1)</f>
        <v>24</v>
      </c>
      <c r="E3137" s="12">
        <f>VLOOKUP($B3137,'Exp Dates'!$E$4:$K$400,MATCH("Trade Count",'Exp Dates'!$E$2:$X$2,0),1)-C3137+D3137-VLOOKUP($B3137,'Exp Dates'!$E$4:$K$400,MATCH("Trade Day Adj",'Exp Dates'!$E$2:$X$2,0),1)*IF($B3137&gt;VLOOKUP($B3137,'Exp Dates'!$E$4:$K$400,MATCH("Trade Day Adj Start",'Exp Dates'!$E$2:$X$2,0),1),1,0)</f>
        <v>10</v>
      </c>
      <c r="F3137" s="79">
        <f t="shared" si="380"/>
        <v>14</v>
      </c>
      <c r="G3137" s="79" t="str">
        <f>VLOOKUP($B3137,'Exp Dates'!$E$6:$U$400,MATCH("ExpMoYr",'Exp Dates'!$E$2:$U$2,0),1)</f>
        <v>Sep-2016</v>
      </c>
      <c r="H3137" s="11">
        <v>1</v>
      </c>
      <c r="I3137">
        <f>IF($I$1=0,(1/(1-91/360*VLOOKUP($B3136,'T-bills'!$B$4:$C$978,2,1)/100))^(($B3137-$B3136)/91)-1,0)</f>
        <v>8.7535237558444834E-6</v>
      </c>
      <c r="J3137" s="11">
        <v>11.94</v>
      </c>
      <c r="K3137" s="11">
        <v>15.49</v>
      </c>
      <c r="L3137" s="11">
        <f t="shared" si="384"/>
        <v>0.77081988379599742</v>
      </c>
      <c r="M3137" s="11">
        <v>18.010000000000002</v>
      </c>
      <c r="N3137" s="11">
        <v>2186.16</v>
      </c>
      <c r="P3137" s="11">
        <f t="shared" ca="1" si="381"/>
        <v>0.19281663516068059</v>
      </c>
      <c r="Q3137" s="11">
        <f ca="1">ROUND(IF(Lookup!D3137&gt;0,Lookup!D3137,VLOOKUP(Master!$B3137,Interpolate!$B$3:$T$2500,MATCH("M1-I",Interpolate!$B$2:$T$2,0),0)),3)</f>
        <v>13.225</v>
      </c>
      <c r="R3137" s="11">
        <f ca="1">ROUND(IF(Lookup!E3137&gt;0,Lookup!E3137,VLOOKUP(Master!$B3137,Interpolate!$B$3:$T$2500,MATCH("M2-I",Interpolate!$B$2:$T$2,0),0)),3)</f>
        <v>15.775</v>
      </c>
      <c r="S3137" s="11">
        <f ca="1">ROUND(IF(Lookup!F3137&gt;0,Lookup!F3137,VLOOKUP(Master!$B3137,Interpolate!$B$3:$T$2500,MATCH("M3-I",Interpolate!$B$2:$T$2,0),0)),3)</f>
        <v>17.125</v>
      </c>
      <c r="T3137" s="11">
        <f ca="1">ROUND(IF(Lookup!G3137&gt;0,Lookup!G3137,VLOOKUP(Master!$B3137,Interpolate!$B$3:$T$2500,MATCH("M4-I",Interpolate!$B$2:$T$2,0),0)),3)</f>
        <v>17.675000000000001</v>
      </c>
      <c r="U3137" s="11">
        <f ca="1">ROUND(IF(Lookup!H3137&gt;0,Lookup!H3137,VLOOKUP(Master!$B3137,Interpolate!$B$3:$T$2500,MATCH("M5-I",Interpolate!$B$2:$T$2,0),0)),3)</f>
        <v>18.875</v>
      </c>
      <c r="V3137" s="11">
        <f ca="1">ROUND(IF(Lookup!I3137&gt;0,Lookup!I3137,VLOOKUP(Master!$B3137,Interpolate!$B$3:$T$2500,MATCH("M6-I",Interpolate!$B$2:$T$2,0),0)),3)</f>
        <v>19.274999999999999</v>
      </c>
      <c r="W3137" s="11">
        <f ca="1">ROUND(IF(Lookup!J3137&gt;0,Lookup!J3137,VLOOKUP(Master!$B3137,Interpolate!$B$3:$T$2500,MATCH("M7-I",Interpolate!$B$2:$T$2,0),0)),3)</f>
        <v>19.675000000000001</v>
      </c>
      <c r="Z3137" s="11">
        <v>2.791990256928667E-3</v>
      </c>
      <c r="AA3137" s="6">
        <f ca="1">Lookup!S3137</f>
        <v>458821</v>
      </c>
      <c r="AB3137">
        <f t="shared" ca="1" si="383"/>
        <v>0.19281663516068059</v>
      </c>
      <c r="AC3137">
        <f t="shared" ca="1" si="378"/>
        <v>6.4285714285714279E-2</v>
      </c>
      <c r="AD3137">
        <f t="shared" ca="1" si="379"/>
        <v>3.0476190476190473E-2</v>
      </c>
    </row>
    <row r="3138" spans="2:30" x14ac:dyDescent="0.25">
      <c r="B3138" s="52">
        <v>42621</v>
      </c>
      <c r="C3138" s="6">
        <f t="shared" si="382"/>
        <v>3136</v>
      </c>
      <c r="D3138" s="13">
        <f>VLOOKUP($B3138,'Exp Dates'!$E$4:$K$400,MATCH("Days1M",'Exp Dates'!$E$2:$X$2,0),1)</f>
        <v>24</v>
      </c>
      <c r="E3138" s="12">
        <f>VLOOKUP($B3138,'Exp Dates'!$E$4:$K$400,MATCH("Trade Count",'Exp Dates'!$E$2:$X$2,0),1)-C3138+D3138-VLOOKUP($B3138,'Exp Dates'!$E$4:$K$400,MATCH("Trade Day Adj",'Exp Dates'!$E$2:$X$2,0),1)*IF($B3138&gt;VLOOKUP($B3138,'Exp Dates'!$E$4:$K$400,MATCH("Trade Day Adj Start",'Exp Dates'!$E$2:$X$2,0),1),1,0)</f>
        <v>9</v>
      </c>
      <c r="F3138" s="79">
        <f t="shared" si="380"/>
        <v>15</v>
      </c>
      <c r="G3138" s="79" t="str">
        <f>VLOOKUP($B3138,'Exp Dates'!$E$6:$U$400,MATCH("ExpMoYr",'Exp Dates'!$E$2:$U$2,0),1)</f>
        <v>Sep-2016</v>
      </c>
      <c r="H3138" s="11">
        <v>1</v>
      </c>
      <c r="I3138">
        <f>IF($I$1=0,(1/(1-91/360*VLOOKUP($B3137,'T-bills'!$B$4:$C$978,2,1)/100))^(($B3138-$B3137)/91)-1,0)</f>
        <v>8.7535237558444834E-6</v>
      </c>
      <c r="J3138" s="11">
        <v>12.51</v>
      </c>
      <c r="K3138" s="11">
        <v>15.81</v>
      </c>
      <c r="L3138" s="11">
        <f t="shared" si="384"/>
        <v>0.79127134724857684</v>
      </c>
      <c r="M3138" s="11">
        <v>18.309999999999999</v>
      </c>
      <c r="N3138" s="11">
        <v>2181.3000000000002</v>
      </c>
      <c r="P3138" s="11">
        <f t="shared" ca="1" si="381"/>
        <v>0.1906542056074767</v>
      </c>
      <c r="Q3138" s="11">
        <f ca="1">ROUND(IF(Lookup!D3138&gt;0,Lookup!D3138,VLOOKUP(Master!$B3138,Interpolate!$B$3:$T$2500,MATCH("M1-I",Interpolate!$B$2:$T$2,0),0)),3)</f>
        <v>13.375</v>
      </c>
      <c r="R3138" s="11">
        <f ca="1">ROUND(IF(Lookup!E3138&gt;0,Lookup!E3138,VLOOKUP(Master!$B3138,Interpolate!$B$3:$T$2500,MATCH("M2-I",Interpolate!$B$2:$T$2,0),0)),3)</f>
        <v>15.925000000000001</v>
      </c>
      <c r="S3138" s="11">
        <f ca="1">ROUND(IF(Lookup!F3138&gt;0,Lookup!F3138,VLOOKUP(Master!$B3138,Interpolate!$B$3:$T$2500,MATCH("M3-I",Interpolate!$B$2:$T$2,0),0)),3)</f>
        <v>17.274999999999999</v>
      </c>
      <c r="T3138" s="11">
        <f ca="1">ROUND(IF(Lookup!G3138&gt;0,Lookup!G3138,VLOOKUP(Master!$B3138,Interpolate!$B$3:$T$2500,MATCH("M4-I",Interpolate!$B$2:$T$2,0),0)),3)</f>
        <v>17.824999999999999</v>
      </c>
      <c r="U3138" s="11">
        <f ca="1">ROUND(IF(Lookup!H3138&gt;0,Lookup!H3138,VLOOKUP(Master!$B3138,Interpolate!$B$3:$T$2500,MATCH("M5-I",Interpolate!$B$2:$T$2,0),0)),3)</f>
        <v>19.024999999999999</v>
      </c>
      <c r="V3138" s="11">
        <f ca="1">ROUND(IF(Lookup!I3138&gt;0,Lookup!I3138,VLOOKUP(Master!$B3138,Interpolate!$B$3:$T$2500,MATCH("M6-I",Interpolate!$B$2:$T$2,0),0)),3)</f>
        <v>19.425000000000001</v>
      </c>
      <c r="W3138" s="11">
        <f ca="1">ROUND(IF(Lookup!J3138&gt;0,Lookup!J3138,VLOOKUP(Master!$B3138,Interpolate!$B$3:$T$2500,MATCH("M7-I",Interpolate!$B$2:$T$2,0),0)),3)</f>
        <v>19.824999999999999</v>
      </c>
      <c r="Z3138" s="11">
        <v>-8.2885829688011947E-3</v>
      </c>
      <c r="AA3138" s="6">
        <f ca="1">Lookup!S3138</f>
        <v>460363</v>
      </c>
      <c r="AB3138">
        <f t="shared" ca="1" si="383"/>
        <v>0.1906542056074767</v>
      </c>
      <c r="AC3138">
        <f t="shared" ca="1" si="378"/>
        <v>6.4285714285714182E-2</v>
      </c>
      <c r="AD3138">
        <f t="shared" ca="1" si="379"/>
        <v>3.0476190476190483E-2</v>
      </c>
    </row>
    <row r="3139" spans="2:30" x14ac:dyDescent="0.25">
      <c r="B3139" s="52">
        <v>42622</v>
      </c>
      <c r="C3139" s="6">
        <f t="shared" si="382"/>
        <v>3137</v>
      </c>
      <c r="D3139" s="13">
        <f>VLOOKUP($B3139,'Exp Dates'!$E$4:$K$400,MATCH("Days1M",'Exp Dates'!$E$2:$X$2,0),1)</f>
        <v>24</v>
      </c>
      <c r="E3139" s="12">
        <f>VLOOKUP($B3139,'Exp Dates'!$E$4:$K$400,MATCH("Trade Count",'Exp Dates'!$E$2:$X$2,0),1)-C3139+D3139-VLOOKUP($B3139,'Exp Dates'!$E$4:$K$400,MATCH("Trade Day Adj",'Exp Dates'!$E$2:$X$2,0),1)*IF($B3139&gt;VLOOKUP($B3139,'Exp Dates'!$E$4:$K$400,MATCH("Trade Day Adj Start",'Exp Dates'!$E$2:$X$2,0),1),1,0)</f>
        <v>8</v>
      </c>
      <c r="F3139" s="79">
        <f t="shared" si="380"/>
        <v>-8</v>
      </c>
      <c r="G3139" s="79" t="str">
        <f>VLOOKUP($B3139,'Exp Dates'!$E$6:$U$400,MATCH("ExpMoYr",'Exp Dates'!$E$2:$U$2,0),1)</f>
        <v>Sep-2016</v>
      </c>
      <c r="H3139" s="11">
        <v>1</v>
      </c>
      <c r="I3139">
        <f>IF($I$1=0,(1/(1-91/360*VLOOKUP($B3138,'T-bills'!$B$4:$C$978,2,1)/100))^(($B3139-$B3138)/91)-1,0)</f>
        <v>8.6145238606949448E-6</v>
      </c>
      <c r="J3139" s="11">
        <v>17.5</v>
      </c>
      <c r="K3139" s="11">
        <v>18.829999999999998</v>
      </c>
      <c r="L3139" s="11">
        <f t="shared" si="384"/>
        <v>0.92936802973977706</v>
      </c>
      <c r="M3139" s="11">
        <v>20.3</v>
      </c>
      <c r="N3139" s="11">
        <v>2127.81</v>
      </c>
      <c r="P3139" s="11">
        <f t="shared" ca="1" si="381"/>
        <v>8.4977238239757114E-2</v>
      </c>
      <c r="Q3139" s="11">
        <f ca="1">ROUND(IF(Lookup!D3139&gt;0,Lookup!D3139,VLOOKUP(Master!$B3139,Interpolate!$B$3:$T$2500,MATCH("M1-I",Interpolate!$B$2:$T$2,0),0)),3)</f>
        <v>16.475000000000001</v>
      </c>
      <c r="R3139" s="11">
        <f ca="1">ROUND(IF(Lookup!E3139&gt;0,Lookup!E3139,VLOOKUP(Master!$B3139,Interpolate!$B$3:$T$2500,MATCH("M2-I",Interpolate!$B$2:$T$2,0),0)),3)</f>
        <v>17.875</v>
      </c>
      <c r="S3139" s="11">
        <f ca="1">ROUND(IF(Lookup!F3139&gt;0,Lookup!F3139,VLOOKUP(Master!$B3139,Interpolate!$B$3:$T$2500,MATCH("M3-I",Interpolate!$B$2:$T$2,0),0)),3)</f>
        <v>18.8</v>
      </c>
      <c r="T3139" s="11">
        <f ca="1">ROUND(IF(Lookup!G3139&gt;0,Lookup!G3139,VLOOKUP(Master!$B3139,Interpolate!$B$3:$T$2500,MATCH("M4-I",Interpolate!$B$2:$T$2,0),0)),3)</f>
        <v>19.074999999999999</v>
      </c>
      <c r="U3139" s="11">
        <f ca="1">ROUND(IF(Lookup!H3139&gt;0,Lookup!H3139,VLOOKUP(Master!$B3139,Interpolate!$B$3:$T$2500,MATCH("M5-I",Interpolate!$B$2:$T$2,0),0)),3)</f>
        <v>20.149999999999999</v>
      </c>
      <c r="V3139" s="11">
        <f ca="1">ROUND(IF(Lookup!I3139&gt;0,Lookup!I3139,VLOOKUP(Master!$B3139,Interpolate!$B$3:$T$2500,MATCH("M6-I",Interpolate!$B$2:$T$2,0),0)),3)</f>
        <v>20.425000000000001</v>
      </c>
      <c r="W3139" s="11">
        <f ca="1">ROUND(IF(Lookup!J3139&gt;0,Lookup!J3139,VLOOKUP(Master!$B3139,Interpolate!$B$3:$T$2500,MATCH("M7-I",Interpolate!$B$2:$T$2,0),0)),3)</f>
        <v>20.65</v>
      </c>
      <c r="Z3139" s="11">
        <v>-6.4689712113260245E-2</v>
      </c>
      <c r="AA3139" s="6">
        <f ca="1">Lookup!S3139</f>
        <v>428712</v>
      </c>
      <c r="AB3139">
        <f t="shared" ca="1" si="383"/>
        <v>8.4977238239757114E-2</v>
      </c>
      <c r="AC3139">
        <f t="shared" ref="AC3139:AC3202" ca="1" si="385">SLOPE(R3139:S3139,$AA$1:$AB$1)</f>
        <v>4.4047619047619078E-2</v>
      </c>
      <c r="AD3139">
        <f t="shared" ref="AD3139:AD3202" ca="1" si="386">SLOPE(T3139:W3139,$AA$1:$AD$1)</f>
        <v>2.3809523809523808E-2</v>
      </c>
    </row>
    <row r="3140" spans="2:30" x14ac:dyDescent="0.25">
      <c r="B3140" s="52">
        <v>42625</v>
      </c>
      <c r="C3140" s="6">
        <f t="shared" si="382"/>
        <v>3138</v>
      </c>
      <c r="D3140" s="13">
        <f>VLOOKUP($B3140,'Exp Dates'!$E$4:$K$400,MATCH("Days1M",'Exp Dates'!$E$2:$X$2,0),1)</f>
        <v>24</v>
      </c>
      <c r="E3140" s="12">
        <f>VLOOKUP($B3140,'Exp Dates'!$E$4:$K$400,MATCH("Trade Count",'Exp Dates'!$E$2:$X$2,0),1)-C3140+D3140-VLOOKUP($B3140,'Exp Dates'!$E$4:$K$400,MATCH("Trade Day Adj",'Exp Dates'!$E$2:$X$2,0),1)*IF($B3140&gt;VLOOKUP($B3140,'Exp Dates'!$E$4:$K$400,MATCH("Trade Day Adj Start",'Exp Dates'!$E$2:$X$2,0),1),1,0)</f>
        <v>7</v>
      </c>
      <c r="F3140" s="79">
        <f t="shared" ref="F3140:F3203" si="387">IF(E3140&gt;8,D3140-E3140,-E3140)</f>
        <v>-7</v>
      </c>
      <c r="G3140" s="79" t="str">
        <f>VLOOKUP($B3140,'Exp Dates'!$E$6:$U$400,MATCH("ExpMoYr",'Exp Dates'!$E$2:$U$2,0),1)</f>
        <v>Sep-2016</v>
      </c>
      <c r="H3140" s="11">
        <v>1</v>
      </c>
      <c r="I3140">
        <f>IF($I$1=0,(1/(1-91/360*VLOOKUP($B3139,'T-bills'!$B$4:$C$978,2,1)/100))^(($B3140-$B3139)/91)-1,0)</f>
        <v>2.5843794212665472E-5</v>
      </c>
      <c r="J3140" s="11">
        <v>15.16</v>
      </c>
      <c r="K3140" s="11">
        <v>17.27</v>
      </c>
      <c r="L3140" s="11">
        <f t="shared" si="384"/>
        <v>0.87782281412854668</v>
      </c>
      <c r="M3140" s="11">
        <v>19.12</v>
      </c>
      <c r="N3140" s="11">
        <v>2159.04</v>
      </c>
      <c r="P3140" s="11">
        <f t="shared" ref="P3140:P3146" ca="1" si="388">R3140/Q3140-1</f>
        <v>0.10440456769983686</v>
      </c>
      <c r="Q3140" s="11">
        <f ca="1">ROUND(IF(Lookup!D3140&gt;0,Lookup!D3140,VLOOKUP(Master!$B3140,Interpolate!$B$3:$T$2500,MATCH("M1-I",Interpolate!$B$2:$T$2,0),0)),3)</f>
        <v>15.324999999999999</v>
      </c>
      <c r="R3140" s="11">
        <f ca="1">ROUND(IF(Lookup!E3140&gt;0,Lookup!E3140,VLOOKUP(Master!$B3140,Interpolate!$B$3:$T$2500,MATCH("M2-I",Interpolate!$B$2:$T$2,0),0)),3)</f>
        <v>16.925000000000001</v>
      </c>
      <c r="S3140" s="11">
        <f ca="1">ROUND(IF(Lookup!F3140&gt;0,Lookup!F3140,VLOOKUP(Master!$B3140,Interpolate!$B$3:$T$2500,MATCH("M3-I",Interpolate!$B$2:$T$2,0),0)),3)</f>
        <v>17.975000000000001</v>
      </c>
      <c r="T3140" s="11">
        <f ca="1">ROUND(IF(Lookup!G3140&gt;0,Lookup!G3140,VLOOKUP(Master!$B3140,Interpolate!$B$3:$T$2500,MATCH("M4-I",Interpolate!$B$2:$T$2,0),0)),3)</f>
        <v>18.475000000000001</v>
      </c>
      <c r="U3140" s="11">
        <f ca="1">ROUND(IF(Lookup!H3140&gt;0,Lookup!H3140,VLOOKUP(Master!$B3140,Interpolate!$B$3:$T$2500,MATCH("M5-I",Interpolate!$B$2:$T$2,0),0)),3)</f>
        <v>19.625</v>
      </c>
      <c r="V3140" s="11">
        <f ca="1">ROUND(IF(Lookup!I3140&gt;0,Lookup!I3140,VLOOKUP(Master!$B3140,Interpolate!$B$3:$T$2500,MATCH("M6-I",Interpolate!$B$2:$T$2,0),0)),3)</f>
        <v>19.975000000000001</v>
      </c>
      <c r="W3140" s="11">
        <f ca="1">ROUND(IF(Lookup!J3140&gt;0,Lookup!J3140,VLOOKUP(Master!$B3140,Interpolate!$B$3:$T$2500,MATCH("M7-I",Interpolate!$B$2:$T$2,0),0)),3)</f>
        <v>20.324999999999999</v>
      </c>
      <c r="Z3140" s="11">
        <v>3.2231211810651139E-2</v>
      </c>
      <c r="AA3140" s="6">
        <f ca="1">Lookup!S3140</f>
        <v>408426</v>
      </c>
      <c r="AB3140">
        <f t="shared" ca="1" si="383"/>
        <v>0.10440456769983686</v>
      </c>
      <c r="AC3140">
        <f t="shared" ca="1" si="385"/>
        <v>5.0000000000000031E-2</v>
      </c>
      <c r="AD3140">
        <f t="shared" ca="1" si="386"/>
        <v>2.8095238095238072E-2</v>
      </c>
    </row>
    <row r="3141" spans="2:30" x14ac:dyDescent="0.25">
      <c r="B3141" s="52">
        <v>42626</v>
      </c>
      <c r="C3141" s="6">
        <f t="shared" si="382"/>
        <v>3139</v>
      </c>
      <c r="D3141" s="13">
        <f>VLOOKUP($B3141,'Exp Dates'!$E$4:$K$400,MATCH("Days1M",'Exp Dates'!$E$2:$X$2,0),1)</f>
        <v>24</v>
      </c>
      <c r="E3141" s="12">
        <f>VLOOKUP($B3141,'Exp Dates'!$E$4:$K$400,MATCH("Trade Count",'Exp Dates'!$E$2:$X$2,0),1)-C3141+D3141-VLOOKUP($B3141,'Exp Dates'!$E$4:$K$400,MATCH("Trade Day Adj",'Exp Dates'!$E$2:$X$2,0),1)*IF($B3141&gt;VLOOKUP($B3141,'Exp Dates'!$E$4:$K$400,MATCH("Trade Day Adj Start",'Exp Dates'!$E$2:$X$2,0),1),1,0)</f>
        <v>6</v>
      </c>
      <c r="F3141" s="79">
        <f t="shared" si="387"/>
        <v>-6</v>
      </c>
      <c r="G3141" s="79" t="str">
        <f>VLOOKUP($B3141,'Exp Dates'!$E$6:$U$400,MATCH("ExpMoYr",'Exp Dates'!$E$2:$U$2,0),1)</f>
        <v>Sep-2016</v>
      </c>
      <c r="H3141" s="11">
        <v>1</v>
      </c>
      <c r="I3141">
        <f>IF($I$1=0,(1/(1-91/360*VLOOKUP($B3140,'T-bills'!$B$4:$C$978,2,1)/100))^(($B3141-$B3140)/91)-1,0)</f>
        <v>8.6145238606949448E-6</v>
      </c>
      <c r="J3141" s="11">
        <v>17.850000000000001</v>
      </c>
      <c r="K3141" s="11">
        <v>19.05</v>
      </c>
      <c r="L3141" s="11">
        <f t="shared" si="384"/>
        <v>0.93700787401574803</v>
      </c>
      <c r="M3141" s="11">
        <v>20.32</v>
      </c>
      <c r="N3141" s="11">
        <v>2127.02</v>
      </c>
      <c r="P3141" s="11">
        <f t="shared" ca="1" si="388"/>
        <v>3.0942334739803234E-2</v>
      </c>
      <c r="Q3141" s="11">
        <f ca="1">ROUND(IF(Lookup!D3141&gt;0,Lookup!D3141,VLOOKUP(Master!$B3141,Interpolate!$B$3:$T$2500,MATCH("M1-I",Interpolate!$B$2:$T$2,0),0)),3)</f>
        <v>17.774999999999999</v>
      </c>
      <c r="R3141" s="11">
        <f ca="1">ROUND(IF(Lookup!E3141&gt;0,Lookup!E3141,VLOOKUP(Master!$B3141,Interpolate!$B$3:$T$2500,MATCH("M2-I",Interpolate!$B$2:$T$2,0),0)),3)</f>
        <v>18.324999999999999</v>
      </c>
      <c r="S3141" s="11">
        <f ca="1">ROUND(IF(Lookup!F3141&gt;0,Lookup!F3141,VLOOKUP(Master!$B3141,Interpolate!$B$3:$T$2500,MATCH("M3-I",Interpolate!$B$2:$T$2,0),0)),3)</f>
        <v>18.824999999999999</v>
      </c>
      <c r="T3141" s="11">
        <f ca="1">ROUND(IF(Lookup!G3141&gt;0,Lookup!G3141,VLOOKUP(Master!$B3141,Interpolate!$B$3:$T$2500,MATCH("M4-I",Interpolate!$B$2:$T$2,0),0)),3)</f>
        <v>18.975000000000001</v>
      </c>
      <c r="U3141" s="11">
        <f ca="1">ROUND(IF(Lookup!H3141&gt;0,Lookup!H3141,VLOOKUP(Master!$B3141,Interpolate!$B$3:$T$2500,MATCH("M5-I",Interpolate!$B$2:$T$2,0),0)),3)</f>
        <v>20.074999999999999</v>
      </c>
      <c r="V3141" s="11">
        <f ca="1">ROUND(IF(Lookup!I3141&gt;0,Lookup!I3141,VLOOKUP(Master!$B3141,Interpolate!$B$3:$T$2500,MATCH("M6-I",Interpolate!$B$2:$T$2,0),0)),3)</f>
        <v>20.375</v>
      </c>
      <c r="W3141" s="11">
        <f ca="1">ROUND(IF(Lookup!J3141&gt;0,Lookup!J3141,VLOOKUP(Master!$B3141,Interpolate!$B$3:$T$2500,MATCH("M7-I",Interpolate!$B$2:$T$2,0),0)),3)</f>
        <v>20.625</v>
      </c>
      <c r="Z3141" s="11">
        <v>-2.7105742686262202E-2</v>
      </c>
      <c r="AA3141" s="6">
        <f ca="1">Lookup!S3141</f>
        <v>374456</v>
      </c>
      <c r="AB3141">
        <f t="shared" ca="1" si="383"/>
        <v>3.0942334739803234E-2</v>
      </c>
      <c r="AC3141">
        <f t="shared" ca="1" si="385"/>
        <v>2.3809523809523808E-2</v>
      </c>
      <c r="AD3141">
        <f t="shared" ca="1" si="386"/>
        <v>2.4999999999999984E-2</v>
      </c>
    </row>
    <row r="3142" spans="2:30" x14ac:dyDescent="0.25">
      <c r="B3142" s="52">
        <v>42627</v>
      </c>
      <c r="C3142" s="6">
        <f t="shared" si="382"/>
        <v>3140</v>
      </c>
      <c r="D3142" s="13">
        <f>VLOOKUP($B3142,'Exp Dates'!$E$4:$K$400,MATCH("Days1M",'Exp Dates'!$E$2:$X$2,0),1)</f>
        <v>24</v>
      </c>
      <c r="E3142" s="12">
        <f>VLOOKUP($B3142,'Exp Dates'!$E$4:$K$400,MATCH("Trade Count",'Exp Dates'!$E$2:$X$2,0),1)-C3142+D3142-VLOOKUP($B3142,'Exp Dates'!$E$4:$K$400,MATCH("Trade Day Adj",'Exp Dates'!$E$2:$X$2,0),1)*IF($B3142&gt;VLOOKUP($B3142,'Exp Dates'!$E$4:$K$400,MATCH("Trade Day Adj Start",'Exp Dates'!$E$2:$X$2,0),1),1,0)</f>
        <v>5</v>
      </c>
      <c r="F3142" s="79">
        <f t="shared" si="387"/>
        <v>-5</v>
      </c>
      <c r="G3142" s="79" t="str">
        <f>VLOOKUP($B3142,'Exp Dates'!$E$6:$U$400,MATCH("ExpMoYr",'Exp Dates'!$E$2:$U$2,0),1)</f>
        <v>Sep-2016</v>
      </c>
      <c r="H3142" s="11">
        <v>1</v>
      </c>
      <c r="I3142">
        <f>IF($I$1=0,(1/(1-91/360*VLOOKUP($B3141,'T-bills'!$B$4:$C$978,2,1)/100))^(($B3142-$B3141)/91)-1,0)</f>
        <v>8.6145238606949448E-6</v>
      </c>
      <c r="J3142" s="11">
        <v>18.14</v>
      </c>
      <c r="K3142" s="11">
        <v>19.350000000000001</v>
      </c>
      <c r="L3142" s="11">
        <f t="shared" si="384"/>
        <v>0.93746770025839787</v>
      </c>
      <c r="M3142" s="11">
        <v>20.75</v>
      </c>
      <c r="N3142" s="11">
        <v>2125.77</v>
      </c>
      <c r="P3142" s="11">
        <f t="shared" ca="1" si="388"/>
        <v>2.7210884353741527E-2</v>
      </c>
      <c r="Q3142" s="11">
        <f ca="1">ROUND(IF(Lookup!D3142&gt;0,Lookup!D3142,VLOOKUP(Master!$B3142,Interpolate!$B$3:$T$2500,MATCH("M1-I",Interpolate!$B$2:$T$2,0),0)),3)</f>
        <v>18.375</v>
      </c>
      <c r="R3142" s="11">
        <f ca="1">ROUND(IF(Lookup!E3142&gt;0,Lookup!E3142,VLOOKUP(Master!$B3142,Interpolate!$B$3:$T$2500,MATCH("M2-I",Interpolate!$B$2:$T$2,0),0)),3)</f>
        <v>18.875</v>
      </c>
      <c r="S3142" s="11">
        <f ca="1">ROUND(IF(Lookup!F3142&gt;0,Lookup!F3142,VLOOKUP(Master!$B3142,Interpolate!$B$3:$T$2500,MATCH("M3-I",Interpolate!$B$2:$T$2,0),0)),3)</f>
        <v>19.274999999999999</v>
      </c>
      <c r="T3142" s="11">
        <f ca="1">ROUND(IF(Lookup!G3142&gt;0,Lookup!G3142,VLOOKUP(Master!$B3142,Interpolate!$B$3:$T$2500,MATCH("M4-I",Interpolate!$B$2:$T$2,0),0)),3)</f>
        <v>19.425000000000001</v>
      </c>
      <c r="U3142" s="11">
        <f ca="1">ROUND(IF(Lookup!H3142&gt;0,Lookup!H3142,VLOOKUP(Master!$B3142,Interpolate!$B$3:$T$2500,MATCH("M5-I",Interpolate!$B$2:$T$2,0),0)),3)</f>
        <v>20.475000000000001</v>
      </c>
      <c r="V3142" s="11">
        <f ca="1">ROUND(IF(Lookup!I3142&gt;0,Lookup!I3142,VLOOKUP(Master!$B3142,Interpolate!$B$3:$T$2500,MATCH("M6-I",Interpolate!$B$2:$T$2,0),0)),3)</f>
        <v>20.725000000000001</v>
      </c>
      <c r="W3142" s="11">
        <f ca="1">ROUND(IF(Lookup!J3142&gt;0,Lookup!J3142,VLOOKUP(Master!$B3142,Interpolate!$B$3:$T$2500,MATCH("M7-I",Interpolate!$B$2:$T$2,0),0)),3)</f>
        <v>20.975000000000001</v>
      </c>
      <c r="Z3142" s="11">
        <v>-2.1700103438626939E-2</v>
      </c>
      <c r="AA3142" s="6">
        <f ca="1">Lookup!S3142</f>
        <v>350508</v>
      </c>
      <c r="AB3142">
        <f t="shared" ca="1" si="383"/>
        <v>2.7210884353741527E-2</v>
      </c>
      <c r="AC3142">
        <f t="shared" ca="1" si="385"/>
        <v>1.904761904761898E-2</v>
      </c>
      <c r="AD3142">
        <f t="shared" ca="1" si="386"/>
        <v>2.3333333333333345E-2</v>
      </c>
    </row>
    <row r="3143" spans="2:30" x14ac:dyDescent="0.25">
      <c r="B3143" s="52">
        <v>42628</v>
      </c>
      <c r="C3143" s="6">
        <f t="shared" ref="C3143:C3206" si="389">C3142+1</f>
        <v>3141</v>
      </c>
      <c r="D3143" s="13">
        <f>VLOOKUP($B3143,'Exp Dates'!$E$4:$K$400,MATCH("Days1M",'Exp Dates'!$E$2:$X$2,0),1)</f>
        <v>24</v>
      </c>
      <c r="E3143" s="12">
        <f>VLOOKUP($B3143,'Exp Dates'!$E$4:$K$400,MATCH("Trade Count",'Exp Dates'!$E$2:$X$2,0),1)-C3143+D3143-VLOOKUP($B3143,'Exp Dates'!$E$4:$K$400,MATCH("Trade Day Adj",'Exp Dates'!$E$2:$X$2,0),1)*IF($B3143&gt;VLOOKUP($B3143,'Exp Dates'!$E$4:$K$400,MATCH("Trade Day Adj Start",'Exp Dates'!$E$2:$X$2,0),1),1,0)</f>
        <v>4</v>
      </c>
      <c r="F3143" s="79">
        <f t="shared" si="387"/>
        <v>-4</v>
      </c>
      <c r="G3143" s="79" t="str">
        <f>VLOOKUP($B3143,'Exp Dates'!$E$6:$U$400,MATCH("ExpMoYr",'Exp Dates'!$E$2:$U$2,0),1)</f>
        <v>Sep-2016</v>
      </c>
      <c r="H3143" s="11">
        <v>1</v>
      </c>
      <c r="I3143">
        <f>IF($I$1=0,(1/(1-91/360*VLOOKUP($B3142,'T-bills'!$B$4:$C$978,2,1)/100))^(($B3143-$B3142)/91)-1,0)</f>
        <v>8.6145238606949448E-6</v>
      </c>
      <c r="J3143" s="11">
        <v>16.3</v>
      </c>
      <c r="K3143" s="11">
        <v>18.190000000000001</v>
      </c>
      <c r="L3143" s="11">
        <f t="shared" si="384"/>
        <v>0.89609675645959319</v>
      </c>
      <c r="M3143" s="11">
        <v>19.93</v>
      </c>
      <c r="N3143" s="11">
        <v>2147.2600000000002</v>
      </c>
      <c r="P3143" s="11">
        <f t="shared" ca="1" si="388"/>
        <v>6.7349926793558001E-2</v>
      </c>
      <c r="Q3143" s="11">
        <f ca="1">ROUND(IF(Lookup!D3143&gt;0,Lookup!D3143,VLOOKUP(Master!$B3143,Interpolate!$B$3:$T$2500,MATCH("M1-I",Interpolate!$B$2:$T$2,0),0)),3)</f>
        <v>17.074999999999999</v>
      </c>
      <c r="R3143" s="11">
        <f ca="1">ROUND(IF(Lookup!E3143&gt;0,Lookup!E3143,VLOOKUP(Master!$B3143,Interpolate!$B$3:$T$2500,MATCH("M2-I",Interpolate!$B$2:$T$2,0),0)),3)</f>
        <v>18.225000000000001</v>
      </c>
      <c r="S3143" s="11">
        <f ca="1">ROUND(IF(Lookup!F3143&gt;0,Lookup!F3143,VLOOKUP(Master!$B3143,Interpolate!$B$3:$T$2500,MATCH("M3-I",Interpolate!$B$2:$T$2,0),0)),3)</f>
        <v>18.824999999999999</v>
      </c>
      <c r="T3143" s="11">
        <f ca="1">ROUND(IF(Lookup!G3143&gt;0,Lookup!G3143,VLOOKUP(Master!$B3143,Interpolate!$B$3:$T$2500,MATCH("M4-I",Interpolate!$B$2:$T$2,0),0)),3)</f>
        <v>19.074999999999999</v>
      </c>
      <c r="U3143" s="11">
        <f ca="1">ROUND(IF(Lookup!H3143&gt;0,Lookup!H3143,VLOOKUP(Master!$B3143,Interpolate!$B$3:$T$2500,MATCH("M5-I",Interpolate!$B$2:$T$2,0),0)),3)</f>
        <v>20.125</v>
      </c>
      <c r="V3143" s="11">
        <f ca="1">ROUND(IF(Lookup!I3143&gt;0,Lookup!I3143,VLOOKUP(Master!$B3143,Interpolate!$B$3:$T$2500,MATCH("M6-I",Interpolate!$B$2:$T$2,0),0)),3)</f>
        <v>20.399999999999999</v>
      </c>
      <c r="W3143" s="11">
        <f ca="1">ROUND(IF(Lookup!J3143&gt;0,Lookup!J3143,VLOOKUP(Master!$B3143,Interpolate!$B$3:$T$2500,MATCH("M7-I",Interpolate!$B$2:$T$2,0),0)),3)</f>
        <v>20.675000000000001</v>
      </c>
      <c r="Z3143" s="11">
        <v>1.8384115714188631E-2</v>
      </c>
      <c r="AA3143" s="6">
        <f ca="1">Lookup!S3143</f>
        <v>348489</v>
      </c>
      <c r="AB3143">
        <f t="shared" ca="1" si="383"/>
        <v>6.7349926793558001E-2</v>
      </c>
      <c r="AC3143">
        <f t="shared" ca="1" si="385"/>
        <v>2.857142857142847E-2</v>
      </c>
      <c r="AD3143">
        <f t="shared" ca="1" si="386"/>
        <v>2.416666666666668E-2</v>
      </c>
    </row>
    <row r="3144" spans="2:30" x14ac:dyDescent="0.25">
      <c r="B3144" s="52">
        <v>42629</v>
      </c>
      <c r="C3144" s="6">
        <f t="shared" si="389"/>
        <v>3142</v>
      </c>
      <c r="D3144" s="13">
        <f>VLOOKUP($B3144,'Exp Dates'!$E$4:$K$400,MATCH("Days1M",'Exp Dates'!$E$2:$X$2,0),1)</f>
        <v>24</v>
      </c>
      <c r="E3144" s="12">
        <f>VLOOKUP($B3144,'Exp Dates'!$E$4:$K$400,MATCH("Trade Count",'Exp Dates'!$E$2:$X$2,0),1)-C3144+D3144-VLOOKUP($B3144,'Exp Dates'!$E$4:$K$400,MATCH("Trade Day Adj",'Exp Dates'!$E$2:$X$2,0),1)*IF($B3144&gt;VLOOKUP($B3144,'Exp Dates'!$E$4:$K$400,MATCH("Trade Day Adj Start",'Exp Dates'!$E$2:$X$2,0),1),1,0)</f>
        <v>3</v>
      </c>
      <c r="F3144" s="79">
        <f t="shared" si="387"/>
        <v>-3</v>
      </c>
      <c r="G3144" s="79" t="str">
        <f>VLOOKUP($B3144,'Exp Dates'!$E$6:$U$400,MATCH("ExpMoYr",'Exp Dates'!$E$2:$U$2,0),1)</f>
        <v>Sep-2016</v>
      </c>
      <c r="H3144" s="11">
        <v>1</v>
      </c>
      <c r="I3144">
        <f>IF($I$1=0,(1/(1-91/360*VLOOKUP($B3143,'T-bills'!$B$4:$C$978,2,1)/100))^(($B3144-$B3143)/91)-1,0)</f>
        <v>9.5875604573247841E-6</v>
      </c>
      <c r="J3144">
        <v>15.37</v>
      </c>
      <c r="K3144">
        <v>17.88</v>
      </c>
      <c r="L3144" s="11">
        <f t="shared" si="384"/>
        <v>0.85961968680089484</v>
      </c>
      <c r="M3144" s="11">
        <v>19.579999999999998</v>
      </c>
      <c r="N3144" s="11">
        <v>2139.16</v>
      </c>
      <c r="P3144" s="11">
        <f t="shared" ca="1" si="388"/>
        <v>9.3603744149765911E-2</v>
      </c>
      <c r="Q3144" s="11">
        <f ca="1">ROUND(IF(Lookup!D3144&gt;0,Lookup!D3144,VLOOKUP(Master!$B3144,Interpolate!$B$3:$T$2500,MATCH("M1-I",Interpolate!$B$2:$T$2,0),0)),3)</f>
        <v>16.024999999999999</v>
      </c>
      <c r="R3144" s="11">
        <f ca="1">ROUND(IF(Lookup!E3144&gt;0,Lookup!E3144,VLOOKUP(Master!$B3144,Interpolate!$B$3:$T$2500,MATCH("M2-I",Interpolate!$B$2:$T$2,0),0)),3)</f>
        <v>17.524999999999999</v>
      </c>
      <c r="S3144" s="11">
        <f ca="1">ROUND(IF(Lookup!F3144&gt;0,Lookup!F3144,VLOOKUP(Master!$B3144,Interpolate!$B$3:$T$2500,MATCH("M3-I",Interpolate!$B$2:$T$2,0),0)),3)</f>
        <v>18.274999999999999</v>
      </c>
      <c r="T3144" s="11">
        <f ca="1">ROUND(IF(Lookup!G3144&gt;0,Lookup!G3144,VLOOKUP(Master!$B3144,Interpolate!$B$3:$T$2500,MATCH("M4-I",Interpolate!$B$2:$T$2,0),0)),3)</f>
        <v>18.725000000000001</v>
      </c>
      <c r="U3144" s="11">
        <f ca="1">ROUND(IF(Lookup!H3144&gt;0,Lookup!H3144,VLOOKUP(Master!$B3144,Interpolate!$B$3:$T$2500,MATCH("M5-I",Interpolate!$B$2:$T$2,0),0)),3)</f>
        <v>19.824999999999999</v>
      </c>
      <c r="V3144" s="11">
        <f ca="1">ROUND(IF(Lookup!I3144&gt;0,Lookup!I3144,VLOOKUP(Master!$B3144,Interpolate!$B$3:$T$2500,MATCH("M6-I",Interpolate!$B$2:$T$2,0),0)),3)</f>
        <v>20.125</v>
      </c>
      <c r="W3144" s="11">
        <f ca="1">ROUND(IF(Lookup!J3144&gt;0,Lookup!J3144,VLOOKUP(Master!$B3144,Interpolate!$B$3:$T$2500,MATCH("M7-I",Interpolate!$B$2:$T$2,0),0)),3)</f>
        <v>20.425000000000001</v>
      </c>
      <c r="Z3144" s="11">
        <v>1.7760720302667954E-2</v>
      </c>
      <c r="AA3144" s="6">
        <f ca="1">Lookup!S3144</f>
        <v>340912</v>
      </c>
      <c r="AB3144">
        <f t="shared" ca="1" si="383"/>
        <v>9.3603744149765911E-2</v>
      </c>
      <c r="AC3144">
        <f t="shared" ca="1" si="385"/>
        <v>3.5714285714285712E-2</v>
      </c>
      <c r="AD3144">
        <f t="shared" ca="1" si="386"/>
        <v>2.571428571428571E-2</v>
      </c>
    </row>
    <row r="3145" spans="2:30" x14ac:dyDescent="0.25">
      <c r="B3145" s="52">
        <v>42632</v>
      </c>
      <c r="C3145" s="6">
        <f t="shared" si="389"/>
        <v>3143</v>
      </c>
      <c r="D3145" s="13">
        <f>VLOOKUP($B3145,'Exp Dates'!$E$4:$K$400,MATCH("Days1M",'Exp Dates'!$E$2:$X$2,0),1)</f>
        <v>24</v>
      </c>
      <c r="E3145" s="12">
        <f>VLOOKUP($B3145,'Exp Dates'!$E$4:$K$400,MATCH("Trade Count",'Exp Dates'!$E$2:$X$2,0),1)-C3145+D3145-VLOOKUP($B3145,'Exp Dates'!$E$4:$K$400,MATCH("Trade Day Adj",'Exp Dates'!$E$2:$X$2,0),1)*IF($B3145&gt;VLOOKUP($B3145,'Exp Dates'!$E$4:$K$400,MATCH("Trade Day Adj Start",'Exp Dates'!$E$2:$X$2,0),1),1,0)</f>
        <v>2</v>
      </c>
      <c r="F3145" s="79">
        <f t="shared" si="387"/>
        <v>-2</v>
      </c>
      <c r="G3145" s="79" t="str">
        <f>VLOOKUP($B3145,'Exp Dates'!$E$6:$U$400,MATCH("ExpMoYr",'Exp Dates'!$E$2:$U$2,0),1)</f>
        <v>Sep-2016</v>
      </c>
      <c r="H3145" s="11">
        <v>1</v>
      </c>
      <c r="I3145">
        <f>IF($I$1=0,(1/(1-91/360*VLOOKUP($B3144,'T-bills'!$B$4:$C$978,2,1)/100))^(($B3145-$B3144)/91)-1,0)</f>
        <v>2.876295713694077E-5</v>
      </c>
      <c r="J3145">
        <v>15.53</v>
      </c>
      <c r="K3145">
        <v>17.78</v>
      </c>
      <c r="L3145" s="11">
        <f t="shared" si="384"/>
        <v>0.87345331833520801</v>
      </c>
      <c r="M3145" s="11">
        <v>19.510000000000002</v>
      </c>
      <c r="N3145" s="11">
        <v>2139.12</v>
      </c>
      <c r="P3145" s="11">
        <f t="shared" ca="1" si="388"/>
        <v>9.2503987240829311E-2</v>
      </c>
      <c r="Q3145" s="11">
        <f ca="1">ROUND(IF(Lookup!D3145&gt;0,Lookup!D3145,VLOOKUP(Master!$B3145,Interpolate!$B$3:$T$2500,MATCH("M1-I",Interpolate!$B$2:$T$2,0),0)),3)</f>
        <v>15.675000000000001</v>
      </c>
      <c r="R3145" s="11">
        <f ca="1">ROUND(IF(Lookup!E3145&gt;0,Lookup!E3145,VLOOKUP(Master!$B3145,Interpolate!$B$3:$T$2500,MATCH("M2-I",Interpolate!$B$2:$T$2,0),0)),3)</f>
        <v>17.125</v>
      </c>
      <c r="S3145" s="11">
        <f ca="1">ROUND(IF(Lookup!F3145&gt;0,Lookup!F3145,VLOOKUP(Master!$B3145,Interpolate!$B$3:$T$2500,MATCH("M3-I",Interpolate!$B$2:$T$2,0),0)),3)</f>
        <v>18.024999999999999</v>
      </c>
      <c r="T3145" s="11">
        <f ca="1">ROUND(IF(Lookup!G3145&gt;0,Lookup!G3145,VLOOKUP(Master!$B3145,Interpolate!$B$3:$T$2500,MATCH("M4-I",Interpolate!$B$2:$T$2,0),0)),3)</f>
        <v>18.524999999999999</v>
      </c>
      <c r="U3145" s="11">
        <f ca="1">ROUND(IF(Lookup!H3145&gt;0,Lookup!H3145,VLOOKUP(Master!$B3145,Interpolate!$B$3:$T$2500,MATCH("M5-I",Interpolate!$B$2:$T$2,0),0)),3)</f>
        <v>19.625</v>
      </c>
      <c r="V3145" s="11">
        <f ca="1">ROUND(IF(Lookup!I3145&gt;0,Lookup!I3145,VLOOKUP(Master!$B3145,Interpolate!$B$3:$T$2500,MATCH("M6-I",Interpolate!$B$2:$T$2,0),0)),3)</f>
        <v>19.925000000000001</v>
      </c>
      <c r="W3145" s="11">
        <f ca="1">ROUND(IF(Lookup!J3145&gt;0,Lookup!J3145,VLOOKUP(Master!$B3145,Interpolate!$B$3:$T$2500,MATCH("M7-I",Interpolate!$B$2:$T$2,0),0)),3)</f>
        <v>20.225000000000001</v>
      </c>
      <c r="Z3145" s="11">
        <v>1.0630905372427613E-2</v>
      </c>
      <c r="AA3145" s="6">
        <f ca="1">Lookup!S3145</f>
        <v>346406</v>
      </c>
      <c r="AB3145">
        <f t="shared" ca="1" si="383"/>
        <v>9.2503987240829311E-2</v>
      </c>
      <c r="AC3145">
        <f t="shared" ca="1" si="385"/>
        <v>4.2857142857142788E-2</v>
      </c>
      <c r="AD3145">
        <f t="shared" ca="1" si="386"/>
        <v>2.5714285714285755E-2</v>
      </c>
    </row>
    <row r="3146" spans="2:30" x14ac:dyDescent="0.25">
      <c r="B3146" s="52">
        <v>42633</v>
      </c>
      <c r="C3146" s="6">
        <f t="shared" si="389"/>
        <v>3144</v>
      </c>
      <c r="D3146" s="13">
        <f>VLOOKUP($B3146,'Exp Dates'!$E$4:$K$400,MATCH("Days1M",'Exp Dates'!$E$2:$X$2,0),1)</f>
        <v>24</v>
      </c>
      <c r="E3146" s="12">
        <f>VLOOKUP($B3146,'Exp Dates'!$E$4:$K$400,MATCH("Trade Count",'Exp Dates'!$E$2:$X$2,0),1)-C3146+D3146-VLOOKUP($B3146,'Exp Dates'!$E$4:$K$400,MATCH("Trade Day Adj",'Exp Dates'!$E$2:$X$2,0),1)*IF($B3146&gt;VLOOKUP($B3146,'Exp Dates'!$E$4:$K$400,MATCH("Trade Day Adj Start",'Exp Dates'!$E$2:$X$2,0),1),1,0)</f>
        <v>1</v>
      </c>
      <c r="F3146" s="79">
        <f t="shared" si="387"/>
        <v>-1</v>
      </c>
      <c r="G3146" s="79" t="str">
        <f>VLOOKUP($B3146,'Exp Dates'!$E$6:$U$400,MATCH("ExpMoYr",'Exp Dates'!$E$2:$U$2,0),1)</f>
        <v>Sep-2016</v>
      </c>
      <c r="H3146" s="11">
        <v>1</v>
      </c>
      <c r="I3146">
        <f>IF($I$1=0,(1/(1-91/360*VLOOKUP($B3145,'T-bills'!$B$4:$C$978,2,1)/100))^(($B3146-$B3145)/91)-1,0)</f>
        <v>9.5875604573247841E-6</v>
      </c>
      <c r="J3146">
        <v>15.92</v>
      </c>
      <c r="K3146">
        <v>17.989999999999998</v>
      </c>
      <c r="L3146" s="11">
        <f t="shared" si="384"/>
        <v>0.88493607559755427</v>
      </c>
      <c r="M3146" s="11">
        <v>19.649999999999999</v>
      </c>
      <c r="N3146" s="11">
        <v>2139.7600000000002</v>
      </c>
      <c r="P3146" s="11">
        <f t="shared" ca="1" si="388"/>
        <v>9.7637795275590689E-2</v>
      </c>
      <c r="Q3146" s="11">
        <f ca="1">ROUND(IF(Lookup!D3146&gt;0,Lookup!D3146,VLOOKUP(Master!$B3146,Interpolate!$B$3:$T$2500,MATCH("M1-I",Interpolate!$B$2:$T$2,0),0)),3)</f>
        <v>15.875</v>
      </c>
      <c r="R3146" s="11">
        <f ca="1">ROUND(IF(Lookup!E3146&gt;0,Lookup!E3146,VLOOKUP(Master!$B3146,Interpolate!$B$3:$T$2500,MATCH("M2-I",Interpolate!$B$2:$T$2,0),0)),3)</f>
        <v>17.425000000000001</v>
      </c>
      <c r="S3146" s="11">
        <f ca="1">ROUND(IF(Lookup!F3146&gt;0,Lookup!F3146,VLOOKUP(Master!$B3146,Interpolate!$B$3:$T$2500,MATCH("M3-I",Interpolate!$B$2:$T$2,0),0)),3)</f>
        <v>18.225000000000001</v>
      </c>
      <c r="T3146" s="11">
        <f ca="1">ROUND(IF(Lookup!G3146&gt;0,Lookup!G3146,VLOOKUP(Master!$B3146,Interpolate!$B$3:$T$2500,MATCH("M4-I",Interpolate!$B$2:$T$2,0),0)),3)</f>
        <v>18.725000000000001</v>
      </c>
      <c r="U3146" s="11">
        <f ca="1">ROUND(IF(Lookup!H3146&gt;0,Lookup!H3146,VLOOKUP(Master!$B3146,Interpolate!$B$3:$T$2500,MATCH("M5-I",Interpolate!$B$2:$T$2,0),0)),3)</f>
        <v>19.774999999999999</v>
      </c>
      <c r="V3146" s="11">
        <f ca="1">ROUND(IF(Lookup!I3146&gt;0,Lookup!I3146,VLOOKUP(Master!$B3146,Interpolate!$B$3:$T$2500,MATCH("M6-I",Interpolate!$B$2:$T$2,0),0)),3)</f>
        <v>20.074999999999999</v>
      </c>
      <c r="W3146" s="11">
        <f ca="1">ROUND(IF(Lookup!J3146&gt;0,Lookup!J3146,VLOOKUP(Master!$B3146,Interpolate!$B$3:$T$2500,MATCH("M7-I",Interpolate!$B$2:$T$2,0),0)),3)</f>
        <v>20.324999999999999</v>
      </c>
      <c r="Z3146" s="11">
        <v>-9.1605407402997052E-3</v>
      </c>
      <c r="AA3146" s="6">
        <f ca="1">Lookup!S3146</f>
        <v>348879</v>
      </c>
      <c r="AB3146">
        <f t="shared" ca="1" si="383"/>
        <v>9.7637795275590689E-2</v>
      </c>
      <c r="AC3146">
        <f t="shared" ca="1" si="385"/>
        <v>3.8095238095238126E-2</v>
      </c>
      <c r="AD3146">
        <f t="shared" ca="1" si="386"/>
        <v>2.4285714285714258E-2</v>
      </c>
    </row>
    <row r="3147" spans="2:30" x14ac:dyDescent="0.25">
      <c r="B3147" s="52">
        <v>42634</v>
      </c>
      <c r="C3147" s="6">
        <f t="shared" si="389"/>
        <v>3145</v>
      </c>
      <c r="D3147" s="13">
        <f>VLOOKUP($B3147,'Exp Dates'!$E$4:$K$400,MATCH("Days1M",'Exp Dates'!$E$2:$X$2,0),1)</f>
        <v>20</v>
      </c>
      <c r="E3147" s="12">
        <f>VLOOKUP($B3147,'Exp Dates'!$E$4:$K$400,MATCH("Trade Count",'Exp Dates'!$E$2:$X$2,0),1)-C3147+D3147-VLOOKUP($B3147,'Exp Dates'!$E$4:$K$400,MATCH("Trade Day Adj",'Exp Dates'!$E$2:$X$2,0),1)*IF($B3147&gt;VLOOKUP($B3147,'Exp Dates'!$E$4:$K$400,MATCH("Trade Day Adj Start",'Exp Dates'!$E$2:$X$2,0),1),1,0)</f>
        <v>20</v>
      </c>
      <c r="F3147" s="79">
        <f t="shared" si="387"/>
        <v>0</v>
      </c>
      <c r="G3147" s="79" t="str">
        <f>VLOOKUP($B3147,'Exp Dates'!$E$6:$U$400,MATCH("ExpMoYr",'Exp Dates'!$E$2:$U$2,0),1)</f>
        <v>Oct-2016</v>
      </c>
      <c r="H3147" s="11">
        <v>1</v>
      </c>
      <c r="I3147">
        <f>IF($I$1=0,(1/(1-91/360*VLOOKUP($B3146,'T-bills'!$B$4:$C$978,2,1)/100))^(($B3147-$B3146)/91)-1,0)</f>
        <v>9.5875604573247841E-6</v>
      </c>
      <c r="J3147">
        <v>13.3</v>
      </c>
      <c r="K3147">
        <v>16.66</v>
      </c>
      <c r="L3147" s="11">
        <f t="shared" si="384"/>
        <v>0.79831932773109249</v>
      </c>
      <c r="M3147" s="11">
        <v>18.72</v>
      </c>
      <c r="N3147" s="11">
        <v>2163.12</v>
      </c>
      <c r="P3147" s="11">
        <f t="shared" ref="P3147:P3210" ca="1" si="390">R3147/Q3147-1</f>
        <v>8.7091757387247393E-2</v>
      </c>
      <c r="Q3147" s="11">
        <f ca="1">ROUND(IF(Lookup!D3147&gt;0,Lookup!D3147,VLOOKUP(Master!$B3147,Interpolate!$B$3:$T$2500,MATCH("M1-I",Interpolate!$B$2:$T$2,0),0)),3)</f>
        <v>16.074999999999999</v>
      </c>
      <c r="R3147" s="11">
        <f ca="1">ROUND(IF(Lookup!E3147&gt;0,Lookup!E3147,VLOOKUP(Master!$B3147,Interpolate!$B$3:$T$2500,MATCH("M2-I",Interpolate!$B$2:$T$2,0),0)),3)</f>
        <v>17.475000000000001</v>
      </c>
      <c r="S3147" s="11">
        <f ca="1">ROUND(IF(Lookup!F3147&gt;0,Lookup!F3147,VLOOKUP(Master!$B3147,Interpolate!$B$3:$T$2500,MATCH("M3-I",Interpolate!$B$2:$T$2,0),0)),3)</f>
        <v>18.125</v>
      </c>
      <c r="T3147" s="11">
        <f ca="1">ROUND(IF(Lookup!G3147&gt;0,Lookup!G3147,VLOOKUP(Master!$B3147,Interpolate!$B$3:$T$2500,MATCH("M4-I",Interpolate!$B$2:$T$2,0),0)),3)</f>
        <v>19.274999999999999</v>
      </c>
      <c r="U3147" s="11">
        <f ca="1">ROUND(IF(Lookup!H3147&gt;0,Lookup!H3147,VLOOKUP(Master!$B3147,Interpolate!$B$3:$T$2500,MATCH("M5-I",Interpolate!$B$2:$T$2,0),0)),3)</f>
        <v>19.625</v>
      </c>
      <c r="V3147" s="11">
        <f ca="1">ROUND(IF(Lookup!I3147&gt;0,Lookup!I3147,VLOOKUP(Master!$B3147,Interpolate!$B$3:$T$2500,MATCH("M6-I",Interpolate!$B$2:$T$2,0),0)),3)</f>
        <v>19.975000000000001</v>
      </c>
      <c r="W3147" s="11">
        <f ca="1">ROUND(IF(Lookup!J3147&gt;0,Lookup!J3147,VLOOKUP(Master!$B3147,Interpolate!$B$3:$T$2500,MATCH("M7-I",Interpolate!$B$2:$T$2,0),0)),3)</f>
        <v>20.425000000000001</v>
      </c>
      <c r="Z3147" s="11">
        <v>2.9411863504364311E-2</v>
      </c>
      <c r="AA3147" s="6">
        <f ca="1">Lookup!S3147</f>
        <v>392994</v>
      </c>
      <c r="AB3147">
        <f t="shared" ref="AB3147:AB3210" ca="1" si="391">R3147/Q3147-1</f>
        <v>8.7091757387247393E-2</v>
      </c>
      <c r="AC3147">
        <f t="shared" ca="1" si="385"/>
        <v>3.0952380952380884E-2</v>
      </c>
      <c r="AD3147">
        <f t="shared" ca="1" si="386"/>
        <v>1.8095238095238136E-2</v>
      </c>
    </row>
    <row r="3148" spans="2:30" x14ac:dyDescent="0.25">
      <c r="B3148" s="52">
        <v>42635</v>
      </c>
      <c r="C3148" s="6">
        <f t="shared" si="389"/>
        <v>3146</v>
      </c>
      <c r="D3148" s="13">
        <f>VLOOKUP($B3148,'Exp Dates'!$E$4:$K$400,MATCH("Days1M",'Exp Dates'!$E$2:$X$2,0),1)</f>
        <v>20</v>
      </c>
      <c r="E3148" s="12">
        <f>VLOOKUP($B3148,'Exp Dates'!$E$4:$K$400,MATCH("Trade Count",'Exp Dates'!$E$2:$X$2,0),1)-C3148+D3148-VLOOKUP($B3148,'Exp Dates'!$E$4:$K$400,MATCH("Trade Day Adj",'Exp Dates'!$E$2:$X$2,0),1)*IF($B3148&gt;VLOOKUP($B3148,'Exp Dates'!$E$4:$K$400,MATCH("Trade Day Adj Start",'Exp Dates'!$E$2:$X$2,0),1),1,0)</f>
        <v>19</v>
      </c>
      <c r="F3148" s="79">
        <f t="shared" si="387"/>
        <v>1</v>
      </c>
      <c r="G3148" s="79" t="str">
        <f>VLOOKUP($B3148,'Exp Dates'!$E$6:$U$400,MATCH("ExpMoYr",'Exp Dates'!$E$2:$U$2,0),1)</f>
        <v>Oct-2016</v>
      </c>
      <c r="H3148" s="11">
        <v>1</v>
      </c>
      <c r="I3148">
        <f>IF($I$1=0,(1/(1-91/360*VLOOKUP($B3147,'T-bills'!$B$4:$C$978,2,1)/100))^(($B3148-$B3147)/91)-1,0)</f>
        <v>9.5875604573247841E-6</v>
      </c>
      <c r="J3148">
        <v>12.02</v>
      </c>
      <c r="K3148">
        <v>15.94</v>
      </c>
      <c r="L3148" s="11">
        <f t="shared" si="384"/>
        <v>0.75407779171894607</v>
      </c>
      <c r="M3148" s="11">
        <v>18.2</v>
      </c>
      <c r="N3148" s="11">
        <v>2177.1799999999998</v>
      </c>
      <c r="P3148" s="11">
        <f t="shared" ca="1" si="390"/>
        <v>0.10114192495921692</v>
      </c>
      <c r="Q3148" s="11">
        <f ca="1">ROUND(IF(Lookup!D3148&gt;0,Lookup!D3148,VLOOKUP(Master!$B3148,Interpolate!$B$3:$T$2500,MATCH("M1-I",Interpolate!$B$2:$T$2,0),0)),3)</f>
        <v>15.324999999999999</v>
      </c>
      <c r="R3148" s="11">
        <f ca="1">ROUND(IF(Lookup!E3148&gt;0,Lookup!E3148,VLOOKUP(Master!$B3148,Interpolate!$B$3:$T$2500,MATCH("M2-I",Interpolate!$B$2:$T$2,0),0)),3)</f>
        <v>16.875</v>
      </c>
      <c r="S3148" s="11">
        <f ca="1">ROUND(IF(Lookup!F3148&gt;0,Lookup!F3148,VLOOKUP(Master!$B3148,Interpolate!$B$3:$T$2500,MATCH("M3-I",Interpolate!$B$2:$T$2,0),0)),3)</f>
        <v>17.625</v>
      </c>
      <c r="T3148" s="11">
        <f ca="1">ROUND(IF(Lookup!G3148&gt;0,Lookup!G3148,VLOOKUP(Master!$B3148,Interpolate!$B$3:$T$2500,MATCH("M4-I",Interpolate!$B$2:$T$2,0),0)),3)</f>
        <v>18.875</v>
      </c>
      <c r="U3148" s="11">
        <f ca="1">ROUND(IF(Lookup!H3148&gt;0,Lookup!H3148,VLOOKUP(Master!$B3148,Interpolate!$B$3:$T$2500,MATCH("M5-I",Interpolate!$B$2:$T$2,0),0)),3)</f>
        <v>19.274999999999999</v>
      </c>
      <c r="V3148" s="11">
        <f ca="1">ROUND(IF(Lookup!I3148&gt;0,Lookup!I3148,VLOOKUP(Master!$B3148,Interpolate!$B$3:$T$2500,MATCH("M6-I",Interpolate!$B$2:$T$2,0),0)),3)</f>
        <v>19.574999999999999</v>
      </c>
      <c r="W3148" s="11">
        <f ca="1">ROUND(IF(Lookup!J3148&gt;0,Lookup!J3148,VLOOKUP(Master!$B3148,Interpolate!$B$3:$T$2500,MATCH("M7-I",Interpolate!$B$2:$T$2,0),0)),3)</f>
        <v>20.024999999999999</v>
      </c>
      <c r="Z3148" s="11">
        <v>2.4396538597527995E-2</v>
      </c>
      <c r="AA3148" s="6">
        <f ca="1">Lookup!S3148</f>
        <v>408612</v>
      </c>
      <c r="AB3148">
        <f t="shared" ca="1" si="391"/>
        <v>0.10114192495921692</v>
      </c>
      <c r="AC3148">
        <f t="shared" ca="1" si="385"/>
        <v>3.5714285714285712E-2</v>
      </c>
      <c r="AD3148">
        <f t="shared" ca="1" si="386"/>
        <v>1.7857142857142839E-2</v>
      </c>
    </row>
    <row r="3149" spans="2:30" x14ac:dyDescent="0.25">
      <c r="B3149" s="52">
        <v>42636</v>
      </c>
      <c r="C3149" s="6">
        <f t="shared" si="389"/>
        <v>3147</v>
      </c>
      <c r="D3149" s="13">
        <f>VLOOKUP($B3149,'Exp Dates'!$E$4:$K$400,MATCH("Days1M",'Exp Dates'!$E$2:$X$2,0),1)</f>
        <v>20</v>
      </c>
      <c r="E3149" s="12">
        <f>VLOOKUP($B3149,'Exp Dates'!$E$4:$K$400,MATCH("Trade Count",'Exp Dates'!$E$2:$X$2,0),1)-C3149+D3149-VLOOKUP($B3149,'Exp Dates'!$E$4:$K$400,MATCH("Trade Day Adj",'Exp Dates'!$E$2:$X$2,0),1)*IF($B3149&gt;VLOOKUP($B3149,'Exp Dates'!$E$4:$K$400,MATCH("Trade Day Adj Start",'Exp Dates'!$E$2:$X$2,0),1),1,0)</f>
        <v>18</v>
      </c>
      <c r="F3149" s="79">
        <f t="shared" si="387"/>
        <v>2</v>
      </c>
      <c r="G3149" s="79" t="str">
        <f>VLOOKUP($B3149,'Exp Dates'!$E$6:$U$400,MATCH("ExpMoYr",'Exp Dates'!$E$2:$U$2,0),1)</f>
        <v>Oct-2016</v>
      </c>
      <c r="H3149" s="11">
        <v>1</v>
      </c>
      <c r="I3149">
        <f>IF($I$1=0,(1/(1-91/360*VLOOKUP($B3148,'T-bills'!$B$4:$C$978,2,1)/100))^(($B3149-$B3148)/91)-1,0)</f>
        <v>7.7805618148296674E-6</v>
      </c>
      <c r="J3149">
        <v>12.29</v>
      </c>
      <c r="K3149">
        <v>16.05</v>
      </c>
      <c r="L3149" s="11">
        <f t="shared" si="384"/>
        <v>0.76573208722741426</v>
      </c>
      <c r="M3149" s="11">
        <v>18.27</v>
      </c>
      <c r="N3149" s="11">
        <v>2164.69</v>
      </c>
      <c r="P3149" s="11">
        <f t="shared" ca="1" si="390"/>
        <v>9.6308186195826595E-2</v>
      </c>
      <c r="Q3149" s="11">
        <f ca="1">ROUND(IF(Lookup!D3149&gt;0,Lookup!D3149,VLOOKUP(Master!$B3149,Interpolate!$B$3:$T$2500,MATCH("M1-I",Interpolate!$B$2:$T$2,0),0)),3)</f>
        <v>15.574999999999999</v>
      </c>
      <c r="R3149" s="11">
        <f ca="1">ROUND(IF(Lookup!E3149&gt;0,Lookup!E3149,VLOOKUP(Master!$B3149,Interpolate!$B$3:$T$2500,MATCH("M2-I",Interpolate!$B$2:$T$2,0),0)),3)</f>
        <v>17.074999999999999</v>
      </c>
      <c r="S3149" s="11">
        <f ca="1">ROUND(IF(Lookup!F3149&gt;0,Lookup!F3149,VLOOKUP(Master!$B3149,Interpolate!$B$3:$T$2500,MATCH("M3-I",Interpolate!$B$2:$T$2,0),0)),3)</f>
        <v>17.725000000000001</v>
      </c>
      <c r="T3149" s="11">
        <f ca="1">ROUND(IF(Lookup!G3149&gt;0,Lookup!G3149,VLOOKUP(Master!$B3149,Interpolate!$B$3:$T$2500,MATCH("M4-I",Interpolate!$B$2:$T$2,0),0)),3)</f>
        <v>18.925000000000001</v>
      </c>
      <c r="U3149" s="11">
        <f ca="1">ROUND(IF(Lookup!H3149&gt;0,Lookup!H3149,VLOOKUP(Master!$B3149,Interpolate!$B$3:$T$2500,MATCH("M5-I",Interpolate!$B$2:$T$2,0),0)),3)</f>
        <v>19.350000000000001</v>
      </c>
      <c r="V3149" s="11">
        <f ca="1">ROUND(IF(Lookup!I3149&gt;0,Lookup!I3149,VLOOKUP(Master!$B3149,Interpolate!$B$3:$T$2500,MATCH("M6-I",Interpolate!$B$2:$T$2,0),0)),3)</f>
        <v>19.675000000000001</v>
      </c>
      <c r="W3149" s="11">
        <f ca="1">ROUND(IF(Lookup!J3149&gt;0,Lookup!J3149,VLOOKUP(Master!$B3149,Interpolate!$B$3:$T$2500,MATCH("M7-I",Interpolate!$B$2:$T$2,0),0)),3)</f>
        <v>20.175000000000001</v>
      </c>
      <c r="Z3149" s="11">
        <v>-4.0065290314841295E-3</v>
      </c>
      <c r="AA3149" s="6">
        <f ca="1">Lookup!S3149</f>
        <v>406194</v>
      </c>
      <c r="AB3149">
        <f t="shared" ca="1" si="391"/>
        <v>9.6308186195826595E-2</v>
      </c>
      <c r="AC3149">
        <f t="shared" ca="1" si="385"/>
        <v>3.0952380952381054E-2</v>
      </c>
      <c r="AD3149">
        <f t="shared" ca="1" si="386"/>
        <v>1.9404761904761904E-2</v>
      </c>
    </row>
    <row r="3150" spans="2:30" x14ac:dyDescent="0.25">
      <c r="B3150" s="52">
        <v>42639</v>
      </c>
      <c r="C3150" s="6">
        <f t="shared" si="389"/>
        <v>3148</v>
      </c>
      <c r="D3150" s="13">
        <f>VLOOKUP($B3150,'Exp Dates'!$E$4:$K$400,MATCH("Days1M",'Exp Dates'!$E$2:$X$2,0),1)</f>
        <v>20</v>
      </c>
      <c r="E3150" s="12">
        <f>VLOOKUP($B3150,'Exp Dates'!$E$4:$K$400,MATCH("Trade Count",'Exp Dates'!$E$2:$X$2,0),1)-C3150+D3150-VLOOKUP($B3150,'Exp Dates'!$E$4:$K$400,MATCH("Trade Day Adj",'Exp Dates'!$E$2:$X$2,0),1)*IF($B3150&gt;VLOOKUP($B3150,'Exp Dates'!$E$4:$K$400,MATCH("Trade Day Adj Start",'Exp Dates'!$E$2:$X$2,0),1),1,0)</f>
        <v>17</v>
      </c>
      <c r="F3150" s="79">
        <f t="shared" si="387"/>
        <v>3</v>
      </c>
      <c r="G3150" s="79" t="str">
        <f>VLOOKUP($B3150,'Exp Dates'!$E$6:$U$400,MATCH("ExpMoYr",'Exp Dates'!$E$2:$U$2,0),1)</f>
        <v>Oct-2016</v>
      </c>
      <c r="H3150" s="11">
        <v>1</v>
      </c>
      <c r="I3150">
        <f>IF($I$1=0,(1/(1-91/360*VLOOKUP($B3149,'T-bills'!$B$4:$C$978,2,1)/100))^(($B3150-$B3149)/91)-1,0)</f>
        <v>2.3341867056325682E-5</v>
      </c>
      <c r="J3150">
        <v>14.5</v>
      </c>
      <c r="K3150">
        <v>17.28</v>
      </c>
      <c r="L3150" s="11">
        <f t="shared" si="384"/>
        <v>0.83912037037037035</v>
      </c>
      <c r="M3150" s="11">
        <v>18.989999999999998</v>
      </c>
      <c r="N3150" s="11">
        <v>2146.1</v>
      </c>
      <c r="P3150" s="11">
        <f t="shared" ca="1" si="390"/>
        <v>6.7588325652841785E-2</v>
      </c>
      <c r="Q3150" s="11">
        <f ca="1">ROUND(IF(Lookup!D3150&gt;0,Lookup!D3150,VLOOKUP(Master!$B3150,Interpolate!$B$3:$T$2500,MATCH("M1-I",Interpolate!$B$2:$T$2,0),0)),3)</f>
        <v>16.274999999999999</v>
      </c>
      <c r="R3150" s="11">
        <f ca="1">ROUND(IF(Lookup!E3150&gt;0,Lookup!E3150,VLOOKUP(Master!$B3150,Interpolate!$B$3:$T$2500,MATCH("M2-I",Interpolate!$B$2:$T$2,0),0)),3)</f>
        <v>17.375</v>
      </c>
      <c r="S3150" s="11">
        <f ca="1">ROUND(IF(Lookup!F3150&gt;0,Lookup!F3150,VLOOKUP(Master!$B3150,Interpolate!$B$3:$T$2500,MATCH("M3-I",Interpolate!$B$2:$T$2,0),0)),3)</f>
        <v>17.925000000000001</v>
      </c>
      <c r="T3150" s="11">
        <f ca="1">ROUND(IF(Lookup!G3150&gt;0,Lookup!G3150,VLOOKUP(Master!$B3150,Interpolate!$B$3:$T$2500,MATCH("M4-I",Interpolate!$B$2:$T$2,0),0)),3)</f>
        <v>19.024999999999999</v>
      </c>
      <c r="U3150" s="11">
        <f ca="1">ROUND(IF(Lookup!H3150&gt;0,Lookup!H3150,VLOOKUP(Master!$B3150,Interpolate!$B$3:$T$2500,MATCH("M5-I",Interpolate!$B$2:$T$2,0),0)),3)</f>
        <v>19.475000000000001</v>
      </c>
      <c r="V3150" s="11">
        <f ca="1">ROUND(IF(Lookup!I3150&gt;0,Lookup!I3150,VLOOKUP(Master!$B3150,Interpolate!$B$3:$T$2500,MATCH("M6-I",Interpolate!$B$2:$T$2,0),0)),3)</f>
        <v>19.774999999999999</v>
      </c>
      <c r="W3150" s="11">
        <f ca="1">ROUND(IF(Lookup!J3150&gt;0,Lookup!J3150,VLOOKUP(Master!$B3150,Interpolate!$B$3:$T$2500,MATCH("M7-I",Interpolate!$B$2:$T$2,0),0)),3)</f>
        <v>20.3</v>
      </c>
      <c r="Z3150" s="11">
        <v>-7.7654946443251882E-3</v>
      </c>
      <c r="AA3150" s="6">
        <f ca="1">Lookup!S3150</f>
        <v>400592</v>
      </c>
      <c r="AB3150">
        <f t="shared" ca="1" si="391"/>
        <v>6.7588325652841785E-2</v>
      </c>
      <c r="AC3150">
        <f t="shared" ca="1" si="385"/>
        <v>2.6190476190476226E-2</v>
      </c>
      <c r="AD3150">
        <f t="shared" ca="1" si="386"/>
        <v>1.964285714285716E-2</v>
      </c>
    </row>
    <row r="3151" spans="2:30" x14ac:dyDescent="0.25">
      <c r="B3151" s="52">
        <v>42640</v>
      </c>
      <c r="C3151" s="6">
        <f t="shared" si="389"/>
        <v>3149</v>
      </c>
      <c r="D3151" s="13">
        <f>VLOOKUP($B3151,'Exp Dates'!$E$4:$K$400,MATCH("Days1M",'Exp Dates'!$E$2:$X$2,0),1)</f>
        <v>20</v>
      </c>
      <c r="E3151" s="12">
        <f>VLOOKUP($B3151,'Exp Dates'!$E$4:$K$400,MATCH("Trade Count",'Exp Dates'!$E$2:$X$2,0),1)-C3151+D3151-VLOOKUP($B3151,'Exp Dates'!$E$4:$K$400,MATCH("Trade Day Adj",'Exp Dates'!$E$2:$X$2,0),1)*IF($B3151&gt;VLOOKUP($B3151,'Exp Dates'!$E$4:$K$400,MATCH("Trade Day Adj Start",'Exp Dates'!$E$2:$X$2,0),1),1,0)</f>
        <v>16</v>
      </c>
      <c r="F3151" s="79">
        <f t="shared" si="387"/>
        <v>4</v>
      </c>
      <c r="G3151" s="79" t="str">
        <f>VLOOKUP($B3151,'Exp Dates'!$E$6:$U$400,MATCH("ExpMoYr",'Exp Dates'!$E$2:$U$2,0),1)</f>
        <v>Oct-2016</v>
      </c>
      <c r="H3151" s="11">
        <v>1</v>
      </c>
      <c r="I3151">
        <f>IF($I$1=0,(1/(1-91/360*VLOOKUP($B3150,'T-bills'!$B$4:$C$978,2,1)/100))^(($B3151-$B3150)/91)-1,0)</f>
        <v>7.7805618148296674E-6</v>
      </c>
      <c r="J3151">
        <v>13.1</v>
      </c>
      <c r="K3151">
        <v>16.45</v>
      </c>
      <c r="L3151" s="11">
        <f t="shared" si="384"/>
        <v>0.79635258358662619</v>
      </c>
      <c r="M3151" s="11">
        <v>18.38</v>
      </c>
      <c r="N3151" s="11">
        <v>2159.9299999999998</v>
      </c>
      <c r="P3151" s="11">
        <f t="shared" ca="1" si="390"/>
        <v>8.6956521739130377E-2</v>
      </c>
      <c r="Q3151" s="11">
        <f ca="1">ROUND(IF(Lookup!D3151&gt;0,Lookup!D3151,VLOOKUP(Master!$B3151,Interpolate!$B$3:$T$2500,MATCH("M1-I",Interpolate!$B$2:$T$2,0),0)),3)</f>
        <v>15.525</v>
      </c>
      <c r="R3151" s="11">
        <f ca="1">ROUND(IF(Lookup!E3151&gt;0,Lookup!E3151,VLOOKUP(Master!$B3151,Interpolate!$B$3:$T$2500,MATCH("M2-I",Interpolate!$B$2:$T$2,0),0)),3)</f>
        <v>16.875</v>
      </c>
      <c r="S3151" s="11">
        <f ca="1">ROUND(IF(Lookup!F3151&gt;0,Lookup!F3151,VLOOKUP(Master!$B3151,Interpolate!$B$3:$T$2500,MATCH("M3-I",Interpolate!$B$2:$T$2,0),0)),3)</f>
        <v>17.475000000000001</v>
      </c>
      <c r="T3151" s="11">
        <f ca="1">ROUND(IF(Lookup!G3151&gt;0,Lookup!G3151,VLOOKUP(Master!$B3151,Interpolate!$B$3:$T$2500,MATCH("M4-I",Interpolate!$B$2:$T$2,0),0)),3)</f>
        <v>18.625</v>
      </c>
      <c r="U3151" s="11">
        <f ca="1">ROUND(IF(Lookup!H3151&gt;0,Lookup!H3151,VLOOKUP(Master!$B3151,Interpolate!$B$3:$T$2500,MATCH("M5-I",Interpolate!$B$2:$T$2,0),0)),3)</f>
        <v>19.100000000000001</v>
      </c>
      <c r="V3151" s="11">
        <f ca="1">ROUND(IF(Lookup!I3151&gt;0,Lookup!I3151,VLOOKUP(Master!$B3151,Interpolate!$B$3:$T$2500,MATCH("M6-I",Interpolate!$B$2:$T$2,0),0)),3)</f>
        <v>19.475000000000001</v>
      </c>
      <c r="W3151" s="11">
        <f ca="1">ROUND(IF(Lookup!J3151&gt;0,Lookup!J3151,VLOOKUP(Master!$B3151,Interpolate!$B$3:$T$2500,MATCH("M7-I",Interpolate!$B$2:$T$2,0),0)),3)</f>
        <v>19.975000000000001</v>
      </c>
      <c r="Z3151" s="11">
        <v>2.2923460912972704E-2</v>
      </c>
      <c r="AA3151" s="6">
        <f ca="1">Lookup!S3151</f>
        <v>399413</v>
      </c>
      <c r="AB3151">
        <f t="shared" ca="1" si="391"/>
        <v>8.6956521739130377E-2</v>
      </c>
      <c r="AC3151">
        <f t="shared" ca="1" si="385"/>
        <v>2.857142857142864E-2</v>
      </c>
      <c r="AD3151">
        <f t="shared" ca="1" si="386"/>
        <v>2.1071428571428592E-2</v>
      </c>
    </row>
    <row r="3152" spans="2:30" x14ac:dyDescent="0.25">
      <c r="B3152" s="52">
        <v>42641</v>
      </c>
      <c r="C3152" s="6">
        <f t="shared" si="389"/>
        <v>3150</v>
      </c>
      <c r="D3152" s="13">
        <f>VLOOKUP($B3152,'Exp Dates'!$E$4:$K$400,MATCH("Days1M",'Exp Dates'!$E$2:$X$2,0),1)</f>
        <v>20</v>
      </c>
      <c r="E3152" s="12">
        <f>VLOOKUP($B3152,'Exp Dates'!$E$4:$K$400,MATCH("Trade Count",'Exp Dates'!$E$2:$X$2,0),1)-C3152+D3152-VLOOKUP($B3152,'Exp Dates'!$E$4:$K$400,MATCH("Trade Day Adj",'Exp Dates'!$E$2:$X$2,0),1)*IF($B3152&gt;VLOOKUP($B3152,'Exp Dates'!$E$4:$K$400,MATCH("Trade Day Adj Start",'Exp Dates'!$E$2:$X$2,0),1),1,0)</f>
        <v>15</v>
      </c>
      <c r="F3152" s="79">
        <f t="shared" si="387"/>
        <v>5</v>
      </c>
      <c r="G3152" s="79" t="str">
        <f>VLOOKUP($B3152,'Exp Dates'!$E$6:$U$400,MATCH("ExpMoYr",'Exp Dates'!$E$2:$U$2,0),1)</f>
        <v>Oct-2016</v>
      </c>
      <c r="H3152" s="11">
        <v>1</v>
      </c>
      <c r="I3152">
        <f>IF($I$1=0,(1/(1-91/360*VLOOKUP($B3151,'T-bills'!$B$4:$C$978,2,1)/100))^(($B3152-$B3151)/91)-1,0)</f>
        <v>7.7805618148296674E-6</v>
      </c>
      <c r="J3152">
        <v>12.39</v>
      </c>
      <c r="K3152">
        <v>16.010000000000002</v>
      </c>
      <c r="L3152" s="11">
        <f t="shared" si="384"/>
        <v>0.77389131792629606</v>
      </c>
      <c r="M3152" s="11">
        <v>18.13</v>
      </c>
      <c r="N3152" s="11">
        <v>2171.37</v>
      </c>
      <c r="P3152" s="11">
        <f t="shared" ca="1" si="390"/>
        <v>9.8522167487684831E-2</v>
      </c>
      <c r="Q3152" s="11">
        <f ca="1">ROUND(IF(Lookup!D3152&gt;0,Lookup!D3152,VLOOKUP(Master!$B3152,Interpolate!$B$3:$T$2500,MATCH("M1-I",Interpolate!$B$2:$T$2,0),0)),3)</f>
        <v>15.225</v>
      </c>
      <c r="R3152" s="11">
        <f ca="1">ROUND(IF(Lookup!E3152&gt;0,Lookup!E3152,VLOOKUP(Master!$B3152,Interpolate!$B$3:$T$2500,MATCH("M2-I",Interpolate!$B$2:$T$2,0),0)),3)</f>
        <v>16.725000000000001</v>
      </c>
      <c r="S3152" s="11">
        <f ca="1">ROUND(IF(Lookup!F3152&gt;0,Lookup!F3152,VLOOKUP(Master!$B3152,Interpolate!$B$3:$T$2500,MATCH("M3-I",Interpolate!$B$2:$T$2,0),0)),3)</f>
        <v>17.3</v>
      </c>
      <c r="T3152" s="11">
        <f ca="1">ROUND(IF(Lookup!G3152&gt;0,Lookup!G3152,VLOOKUP(Master!$B3152,Interpolate!$B$3:$T$2500,MATCH("M4-I",Interpolate!$B$2:$T$2,0),0)),3)</f>
        <v>18.5</v>
      </c>
      <c r="U3152" s="11">
        <f ca="1">ROUND(IF(Lookup!H3152&gt;0,Lookup!H3152,VLOOKUP(Master!$B3152,Interpolate!$B$3:$T$2500,MATCH("M5-I",Interpolate!$B$2:$T$2,0),0)),3)</f>
        <v>18.975000000000001</v>
      </c>
      <c r="V3152" s="11">
        <f ca="1">ROUND(IF(Lookup!I3152&gt;0,Lookup!I3152,VLOOKUP(Master!$B3152,Interpolate!$B$3:$T$2500,MATCH("M6-I",Interpolate!$B$2:$T$2,0),0)),3)</f>
        <v>19.350000000000001</v>
      </c>
      <c r="W3152" s="11">
        <f ca="1">ROUND(IF(Lookup!J3152&gt;0,Lookup!J3152,VLOOKUP(Master!$B3152,Interpolate!$B$3:$T$2500,MATCH("M7-I",Interpolate!$B$2:$T$2,0),0)),3)</f>
        <v>19.925000000000001</v>
      </c>
      <c r="Z3152" s="11">
        <v>7.9381915018574833E-3</v>
      </c>
      <c r="AA3152" s="6">
        <f ca="1">Lookup!S3152</f>
        <v>407067</v>
      </c>
      <c r="AB3152">
        <f t="shared" ca="1" si="391"/>
        <v>9.8522167487684831E-2</v>
      </c>
      <c r="AC3152">
        <f t="shared" ca="1" si="385"/>
        <v>2.7380952380952346E-2</v>
      </c>
      <c r="AD3152">
        <f t="shared" ca="1" si="386"/>
        <v>2.2142857142857155E-2</v>
      </c>
    </row>
    <row r="3153" spans="2:30" x14ac:dyDescent="0.25">
      <c r="B3153" s="52">
        <v>42642</v>
      </c>
      <c r="C3153" s="6">
        <f t="shared" si="389"/>
        <v>3151</v>
      </c>
      <c r="D3153" s="13">
        <f>VLOOKUP($B3153,'Exp Dates'!$E$4:$K$400,MATCH("Days1M",'Exp Dates'!$E$2:$X$2,0),1)</f>
        <v>20</v>
      </c>
      <c r="E3153" s="12">
        <f>VLOOKUP($B3153,'Exp Dates'!$E$4:$K$400,MATCH("Trade Count",'Exp Dates'!$E$2:$X$2,0),1)-C3153+D3153-VLOOKUP($B3153,'Exp Dates'!$E$4:$K$400,MATCH("Trade Day Adj",'Exp Dates'!$E$2:$X$2,0),1)*IF($B3153&gt;VLOOKUP($B3153,'Exp Dates'!$E$4:$K$400,MATCH("Trade Day Adj Start",'Exp Dates'!$E$2:$X$2,0),1),1,0)</f>
        <v>14</v>
      </c>
      <c r="F3153" s="79">
        <f t="shared" si="387"/>
        <v>6</v>
      </c>
      <c r="G3153" s="79" t="str">
        <f>VLOOKUP($B3153,'Exp Dates'!$E$6:$U$400,MATCH("ExpMoYr",'Exp Dates'!$E$2:$U$2,0),1)</f>
        <v>Oct-2016</v>
      </c>
      <c r="H3153" s="11">
        <v>1</v>
      </c>
      <c r="I3153">
        <f>IF($I$1=0,(1/(1-91/360*VLOOKUP($B3152,'T-bills'!$B$4:$C$978,2,1)/100))^(($B3153-$B3152)/91)-1,0)</f>
        <v>7.7805618148296674E-6</v>
      </c>
      <c r="J3153">
        <v>14.02</v>
      </c>
      <c r="K3153">
        <v>16.87</v>
      </c>
      <c r="L3153" s="11">
        <f t="shared" si="384"/>
        <v>0.8310610551274451</v>
      </c>
      <c r="M3153" s="11">
        <v>18.87</v>
      </c>
      <c r="N3153" s="11">
        <v>2151.13</v>
      </c>
      <c r="P3153" s="11">
        <f t="shared" ca="1" si="390"/>
        <v>6.9073783359497432E-2</v>
      </c>
      <c r="Q3153" s="11">
        <f ca="1">ROUND(IF(Lookup!D3153&gt;0,Lookup!D3153,VLOOKUP(Master!$B3153,Interpolate!$B$3:$T$2500,MATCH("M1-I",Interpolate!$B$2:$T$2,0),0)),3)</f>
        <v>15.925000000000001</v>
      </c>
      <c r="R3153" s="11">
        <f ca="1">ROUND(IF(Lookup!E3153&gt;0,Lookup!E3153,VLOOKUP(Master!$B3153,Interpolate!$B$3:$T$2500,MATCH("M2-I",Interpolate!$B$2:$T$2,0),0)),3)</f>
        <v>17.024999999999999</v>
      </c>
      <c r="S3153" s="11">
        <f ca="1">ROUND(IF(Lookup!F3153&gt;0,Lookup!F3153,VLOOKUP(Master!$B3153,Interpolate!$B$3:$T$2500,MATCH("M3-I",Interpolate!$B$2:$T$2,0),0)),3)</f>
        <v>17.475000000000001</v>
      </c>
      <c r="T3153" s="11">
        <f ca="1">ROUND(IF(Lookup!G3153&gt;0,Lookup!G3153,VLOOKUP(Master!$B3153,Interpolate!$B$3:$T$2500,MATCH("M4-I",Interpolate!$B$2:$T$2,0),0)),3)</f>
        <v>18.7</v>
      </c>
      <c r="U3153" s="11">
        <f ca="1">ROUND(IF(Lookup!H3153&gt;0,Lookup!H3153,VLOOKUP(Master!$B3153,Interpolate!$B$3:$T$2500,MATCH("M5-I",Interpolate!$B$2:$T$2,0),0)),3)</f>
        <v>19.125</v>
      </c>
      <c r="V3153" s="11">
        <f ca="1">ROUND(IF(Lookup!I3153&gt;0,Lookup!I3153,VLOOKUP(Master!$B3153,Interpolate!$B$3:$T$2500,MATCH("M6-I",Interpolate!$B$2:$T$2,0),0)),3)</f>
        <v>19.475000000000001</v>
      </c>
      <c r="W3153" s="11">
        <f ca="1">ROUND(IF(Lookup!J3153&gt;0,Lookup!J3153,VLOOKUP(Master!$B3153,Interpolate!$B$3:$T$2500,MATCH("M7-I",Interpolate!$B$2:$T$2,0),0)),3)</f>
        <v>19.975000000000001</v>
      </c>
      <c r="Z3153" s="11">
        <v>-1.0022015632226933E-2</v>
      </c>
      <c r="AA3153" s="6">
        <f ca="1">Lookup!S3153</f>
        <v>414033</v>
      </c>
      <c r="AB3153">
        <f t="shared" ca="1" si="391"/>
        <v>6.9073783359497432E-2</v>
      </c>
      <c r="AC3153">
        <f t="shared" ca="1" si="385"/>
        <v>2.1428571428571564E-2</v>
      </c>
      <c r="AD3153">
        <f t="shared" ca="1" si="386"/>
        <v>1.9880952380952416E-2</v>
      </c>
    </row>
    <row r="3154" spans="2:30" x14ac:dyDescent="0.25">
      <c r="B3154" s="52">
        <v>42643</v>
      </c>
      <c r="C3154" s="6">
        <f t="shared" si="389"/>
        <v>3152</v>
      </c>
      <c r="D3154" s="13">
        <f>VLOOKUP($B3154,'Exp Dates'!$E$4:$K$400,MATCH("Days1M",'Exp Dates'!$E$2:$X$2,0),1)</f>
        <v>20</v>
      </c>
      <c r="E3154" s="12">
        <f>VLOOKUP($B3154,'Exp Dates'!$E$4:$K$400,MATCH("Trade Count",'Exp Dates'!$E$2:$X$2,0),1)-C3154+D3154-VLOOKUP($B3154,'Exp Dates'!$E$4:$K$400,MATCH("Trade Day Adj",'Exp Dates'!$E$2:$X$2,0),1)*IF($B3154&gt;VLOOKUP($B3154,'Exp Dates'!$E$4:$K$400,MATCH("Trade Day Adj Start",'Exp Dates'!$E$2:$X$2,0),1),1,0)</f>
        <v>13</v>
      </c>
      <c r="F3154" s="79">
        <f t="shared" si="387"/>
        <v>7</v>
      </c>
      <c r="G3154" s="79" t="str">
        <f>VLOOKUP($B3154,'Exp Dates'!$E$6:$U$400,MATCH("ExpMoYr",'Exp Dates'!$E$2:$U$2,0),1)</f>
        <v>Oct-2016</v>
      </c>
      <c r="H3154" s="11">
        <v>1</v>
      </c>
      <c r="I3154">
        <f>IF($I$1=0,(1/(1-91/360*VLOOKUP($B3153,'T-bills'!$B$4:$C$978,2,1)/100))^(($B3154-$B3153)/91)-1,0)</f>
        <v>5.8348991682777296E-6</v>
      </c>
      <c r="J3154">
        <v>13.29</v>
      </c>
      <c r="K3154">
        <v>16.37</v>
      </c>
      <c r="L3154" s="11">
        <f t="shared" si="384"/>
        <v>0.81185094685400117</v>
      </c>
      <c r="M3154" s="11">
        <v>18.440000000000001</v>
      </c>
      <c r="N3154" s="11">
        <v>2168.27</v>
      </c>
      <c r="P3154" s="11">
        <f t="shared" ca="1" si="390"/>
        <v>7.4484944532487996E-2</v>
      </c>
      <c r="Q3154" s="11">
        <f ca="1">ROUND(IF(Lookup!D3154&gt;0,Lookup!D3154,VLOOKUP(Master!$B3154,Interpolate!$B$3:$T$2500,MATCH("M1-I",Interpolate!$B$2:$T$2,0),0)),3)</f>
        <v>15.775</v>
      </c>
      <c r="R3154" s="11">
        <f ca="1">ROUND(IF(Lookup!E3154&gt;0,Lookup!E3154,VLOOKUP(Master!$B3154,Interpolate!$B$3:$T$2500,MATCH("M2-I",Interpolate!$B$2:$T$2,0),0)),3)</f>
        <v>16.95</v>
      </c>
      <c r="S3154" s="11">
        <f ca="1">ROUND(IF(Lookup!F3154&gt;0,Lookup!F3154,VLOOKUP(Master!$B3154,Interpolate!$B$3:$T$2500,MATCH("M3-I",Interpolate!$B$2:$T$2,0),0)),3)</f>
        <v>17.45</v>
      </c>
      <c r="T3154" s="11">
        <f ca="1">ROUND(IF(Lookup!G3154&gt;0,Lookup!G3154,VLOOKUP(Master!$B3154,Interpolate!$B$3:$T$2500,MATCH("M4-I",Interpolate!$B$2:$T$2,0),0)),3)</f>
        <v>18.5</v>
      </c>
      <c r="U3154" s="11">
        <f ca="1">ROUND(IF(Lookup!H3154&gt;0,Lookup!H3154,VLOOKUP(Master!$B3154,Interpolate!$B$3:$T$2500,MATCH("M5-I",Interpolate!$B$2:$T$2,0),0)),3)</f>
        <v>19.05</v>
      </c>
      <c r="V3154" s="11">
        <f ca="1">ROUND(IF(Lookup!I3154&gt;0,Lookup!I3154,VLOOKUP(Master!$B3154,Interpolate!$B$3:$T$2500,MATCH("M6-I",Interpolate!$B$2:$T$2,0),0)),3)</f>
        <v>19.399999999999999</v>
      </c>
      <c r="W3154" s="11">
        <f ca="1">ROUND(IF(Lookup!J3154&gt;0,Lookup!J3154,VLOOKUP(Master!$B3154,Interpolate!$B$3:$T$2500,MATCH("M7-I",Interpolate!$B$2:$T$2,0),0)),3)</f>
        <v>19.975000000000001</v>
      </c>
      <c r="Z3154" s="11">
        <v>6.6424461393184142E-3</v>
      </c>
      <c r="AA3154" s="6">
        <f ca="1">Lookup!S3154</f>
        <v>410677</v>
      </c>
      <c r="AB3154">
        <f t="shared" ca="1" si="391"/>
        <v>7.4484944532487996E-2</v>
      </c>
      <c r="AC3154">
        <f t="shared" ca="1" si="385"/>
        <v>2.3809523809523808E-2</v>
      </c>
      <c r="AD3154">
        <f t="shared" ca="1" si="386"/>
        <v>2.2738095238095245E-2</v>
      </c>
    </row>
    <row r="3155" spans="2:30" x14ac:dyDescent="0.25">
      <c r="B3155" s="52">
        <v>42646</v>
      </c>
      <c r="C3155" s="6">
        <f t="shared" si="389"/>
        <v>3153</v>
      </c>
      <c r="D3155" s="13">
        <f>VLOOKUP($B3155,'Exp Dates'!$E$4:$K$400,MATCH("Days1M",'Exp Dates'!$E$2:$X$2,0),1)</f>
        <v>20</v>
      </c>
      <c r="E3155" s="12">
        <f>VLOOKUP($B3155,'Exp Dates'!$E$4:$K$400,MATCH("Trade Count",'Exp Dates'!$E$2:$X$2,0),1)-C3155+D3155-VLOOKUP($B3155,'Exp Dates'!$E$4:$K$400,MATCH("Trade Day Adj",'Exp Dates'!$E$2:$X$2,0),1)*IF($B3155&gt;VLOOKUP($B3155,'Exp Dates'!$E$4:$K$400,MATCH("Trade Day Adj Start",'Exp Dates'!$E$2:$X$2,0),1),1,0)</f>
        <v>12</v>
      </c>
      <c r="F3155" s="79">
        <f t="shared" si="387"/>
        <v>8</v>
      </c>
      <c r="G3155" s="79" t="str">
        <f>VLOOKUP($B3155,'Exp Dates'!$E$6:$U$400,MATCH("ExpMoYr",'Exp Dates'!$E$2:$U$2,0),1)</f>
        <v>Oct-2016</v>
      </c>
      <c r="H3155" s="11">
        <v>1</v>
      </c>
      <c r="I3155">
        <f>IF($I$1=0,(1/(1-91/360*VLOOKUP($B3154,'T-bills'!$B$4:$C$978,2,1)/100))^(($B3155-$B3154)/91)-1,0)</f>
        <v>1.7504799643353053E-5</v>
      </c>
      <c r="J3155">
        <v>13.57</v>
      </c>
      <c r="K3155">
        <v>16.399999999999999</v>
      </c>
      <c r="L3155" s="11">
        <f t="shared" si="384"/>
        <v>0.82743902439024397</v>
      </c>
      <c r="M3155" s="11">
        <v>18.3</v>
      </c>
      <c r="N3155" s="11">
        <v>2161.1999999999998</v>
      </c>
      <c r="P3155" s="11">
        <f t="shared" ca="1" si="390"/>
        <v>8.4006462035541185E-2</v>
      </c>
      <c r="Q3155" s="11">
        <f ca="1">ROUND(IF(Lookup!D3155&gt;0,Lookup!D3155,VLOOKUP(Master!$B3155,Interpolate!$B$3:$T$2500,MATCH("M1-I",Interpolate!$B$2:$T$2,0),0)),3)</f>
        <v>15.475</v>
      </c>
      <c r="R3155" s="11">
        <f ca="1">ROUND(IF(Lookup!E3155&gt;0,Lookup!E3155,VLOOKUP(Master!$B3155,Interpolate!$B$3:$T$2500,MATCH("M2-I",Interpolate!$B$2:$T$2,0),0)),3)</f>
        <v>16.774999999999999</v>
      </c>
      <c r="S3155" s="11">
        <f ca="1">ROUND(IF(Lookup!F3155&gt;0,Lookup!F3155,VLOOKUP(Master!$B3155,Interpolate!$B$3:$T$2500,MATCH("M3-I",Interpolate!$B$2:$T$2,0),0)),3)</f>
        <v>17.225000000000001</v>
      </c>
      <c r="T3155" s="11">
        <f ca="1">ROUND(IF(Lookup!G3155&gt;0,Lookup!G3155,VLOOKUP(Master!$B3155,Interpolate!$B$3:$T$2500,MATCH("M4-I",Interpolate!$B$2:$T$2,0),0)),3)</f>
        <v>18.375</v>
      </c>
      <c r="U3155" s="11">
        <f ca="1">ROUND(IF(Lookup!H3155&gt;0,Lookup!H3155,VLOOKUP(Master!$B3155,Interpolate!$B$3:$T$2500,MATCH("M5-I",Interpolate!$B$2:$T$2,0),0)),3)</f>
        <v>18.875</v>
      </c>
      <c r="V3155" s="11">
        <f ca="1">ROUND(IF(Lookup!I3155&gt;0,Lookup!I3155,VLOOKUP(Master!$B3155,Interpolate!$B$3:$T$2500,MATCH("M6-I",Interpolate!$B$2:$T$2,0),0)),3)</f>
        <v>19.274999999999999</v>
      </c>
      <c r="W3155" s="11">
        <f ca="1">ROUND(IF(Lookup!J3155&gt;0,Lookup!J3155,VLOOKUP(Master!$B3155,Interpolate!$B$3:$T$2500,MATCH("M7-I",Interpolate!$B$2:$T$2,0),0)),3)</f>
        <v>19.8</v>
      </c>
      <c r="Z3155" s="11">
        <v>9.1005654797322588E-3</v>
      </c>
      <c r="AA3155" s="6">
        <f ca="1">Lookup!S3155</f>
        <v>406779</v>
      </c>
      <c r="AB3155">
        <f t="shared" ca="1" si="391"/>
        <v>8.4006462035541185E-2</v>
      </c>
      <c r="AC3155">
        <f t="shared" ca="1" si="385"/>
        <v>2.1428571428571564E-2</v>
      </c>
      <c r="AD3155">
        <f t="shared" ca="1" si="386"/>
        <v>2.2261904761904764E-2</v>
      </c>
    </row>
    <row r="3156" spans="2:30" x14ac:dyDescent="0.25">
      <c r="B3156" s="52">
        <v>42647</v>
      </c>
      <c r="C3156" s="6">
        <f t="shared" si="389"/>
        <v>3154</v>
      </c>
      <c r="D3156" s="13">
        <f>VLOOKUP($B3156,'Exp Dates'!$E$4:$K$400,MATCH("Days1M",'Exp Dates'!$E$2:$X$2,0),1)</f>
        <v>20</v>
      </c>
      <c r="E3156" s="12">
        <f>VLOOKUP($B3156,'Exp Dates'!$E$4:$K$400,MATCH("Trade Count",'Exp Dates'!$E$2:$X$2,0),1)-C3156+D3156-VLOOKUP($B3156,'Exp Dates'!$E$4:$K$400,MATCH("Trade Day Adj",'Exp Dates'!$E$2:$X$2,0),1)*IF($B3156&gt;VLOOKUP($B3156,'Exp Dates'!$E$4:$K$400,MATCH("Trade Day Adj Start",'Exp Dates'!$E$2:$X$2,0),1),1,0)</f>
        <v>11</v>
      </c>
      <c r="F3156" s="79">
        <f t="shared" si="387"/>
        <v>9</v>
      </c>
      <c r="G3156" s="79" t="str">
        <f>VLOOKUP($B3156,'Exp Dates'!$E$6:$U$400,MATCH("ExpMoYr",'Exp Dates'!$E$2:$U$2,0),1)</f>
        <v>Oct-2016</v>
      </c>
      <c r="H3156" s="11">
        <v>1</v>
      </c>
      <c r="I3156">
        <f>IF($I$1=0,(1/(1-91/360*VLOOKUP($B3155,'T-bills'!$B$4:$C$978,2,1)/100))^(($B3156-$B3155)/91)-1,0)</f>
        <v>5.8348991682777296E-6</v>
      </c>
      <c r="J3156">
        <v>13.63</v>
      </c>
      <c r="K3156">
        <v>16.47</v>
      </c>
      <c r="L3156" s="11">
        <f t="shared" si="384"/>
        <v>0.82756527018822112</v>
      </c>
      <c r="M3156" s="11">
        <v>18.329999999999998</v>
      </c>
      <c r="N3156" s="11">
        <v>2150.4899999999998</v>
      </c>
      <c r="P3156" s="11">
        <f t="shared" ca="1" si="390"/>
        <v>8.4828711256117462E-2</v>
      </c>
      <c r="Q3156" s="11">
        <f ca="1">ROUND(IF(Lookup!D3156&gt;0,Lookup!D3156,VLOOKUP(Master!$B3156,Interpolate!$B$3:$T$2500,MATCH("M1-I",Interpolate!$B$2:$T$2,0),0)),3)</f>
        <v>15.324999999999999</v>
      </c>
      <c r="R3156" s="11">
        <f ca="1">ROUND(IF(Lookup!E3156&gt;0,Lookup!E3156,VLOOKUP(Master!$B3156,Interpolate!$B$3:$T$2500,MATCH("M2-I",Interpolate!$B$2:$T$2,0),0)),3)</f>
        <v>16.625</v>
      </c>
      <c r="S3156" s="11">
        <f ca="1">ROUND(IF(Lookup!F3156&gt;0,Lookup!F3156,VLOOKUP(Master!$B3156,Interpolate!$B$3:$T$2500,MATCH("M3-I",Interpolate!$B$2:$T$2,0),0)),3)</f>
        <v>17.024999999999999</v>
      </c>
      <c r="T3156" s="11">
        <f ca="1">ROUND(IF(Lookup!G3156&gt;0,Lookup!G3156,VLOOKUP(Master!$B3156,Interpolate!$B$3:$T$2500,MATCH("M4-I",Interpolate!$B$2:$T$2,0),0)),3)</f>
        <v>18.175000000000001</v>
      </c>
      <c r="U3156" s="11">
        <f ca="1">ROUND(IF(Lookup!H3156&gt;0,Lookup!H3156,VLOOKUP(Master!$B3156,Interpolate!$B$3:$T$2500,MATCH("M5-I",Interpolate!$B$2:$T$2,0),0)),3)</f>
        <v>18.625</v>
      </c>
      <c r="V3156" s="11">
        <f ca="1">ROUND(IF(Lookup!I3156&gt;0,Lookup!I3156,VLOOKUP(Master!$B3156,Interpolate!$B$3:$T$2500,MATCH("M6-I",Interpolate!$B$2:$T$2,0),0)),3)</f>
        <v>19.024999999999999</v>
      </c>
      <c r="W3156" s="11">
        <f ca="1">ROUND(IF(Lookup!J3156&gt;0,Lookup!J3156,VLOOKUP(Master!$B3156,Interpolate!$B$3:$T$2500,MATCH("M7-I",Interpolate!$B$2:$T$2,0),0)),3)</f>
        <v>19.574999999999999</v>
      </c>
      <c r="Z3156" s="11">
        <v>1.1761904379677279E-2</v>
      </c>
      <c r="AA3156" s="6">
        <f ca="1">Lookup!S3156</f>
        <v>406887</v>
      </c>
      <c r="AB3156">
        <f t="shared" ca="1" si="391"/>
        <v>8.4828711256117462E-2</v>
      </c>
      <c r="AC3156">
        <f t="shared" ca="1" si="385"/>
        <v>1.904761904761898E-2</v>
      </c>
      <c r="AD3156">
        <f t="shared" ca="1" si="386"/>
        <v>2.1904761904761878E-2</v>
      </c>
    </row>
    <row r="3157" spans="2:30" x14ac:dyDescent="0.25">
      <c r="B3157" s="52">
        <v>42648</v>
      </c>
      <c r="C3157" s="6">
        <f t="shared" si="389"/>
        <v>3155</v>
      </c>
      <c r="D3157" s="13">
        <f>VLOOKUP($B3157,'Exp Dates'!$E$4:$K$400,MATCH("Days1M",'Exp Dates'!$E$2:$X$2,0),1)</f>
        <v>20</v>
      </c>
      <c r="E3157" s="12">
        <f>VLOOKUP($B3157,'Exp Dates'!$E$4:$K$400,MATCH("Trade Count",'Exp Dates'!$E$2:$X$2,0),1)-C3157+D3157-VLOOKUP($B3157,'Exp Dates'!$E$4:$K$400,MATCH("Trade Day Adj",'Exp Dates'!$E$2:$X$2,0),1)*IF($B3157&gt;VLOOKUP($B3157,'Exp Dates'!$E$4:$K$400,MATCH("Trade Day Adj Start",'Exp Dates'!$E$2:$X$2,0),1),1,0)</f>
        <v>10</v>
      </c>
      <c r="F3157" s="79">
        <f t="shared" si="387"/>
        <v>10</v>
      </c>
      <c r="G3157" s="79" t="str">
        <f>VLOOKUP($B3157,'Exp Dates'!$E$6:$U$400,MATCH("ExpMoYr",'Exp Dates'!$E$2:$U$2,0),1)</f>
        <v>Oct-2016</v>
      </c>
      <c r="H3157" s="11">
        <v>1</v>
      </c>
      <c r="I3157">
        <f>IF($I$1=0,(1/(1-91/360*VLOOKUP($B3156,'T-bills'!$B$4:$C$978,2,1)/100))^(($B3157-$B3156)/91)-1,0)</f>
        <v>5.8348991682777296E-6</v>
      </c>
      <c r="J3157">
        <v>12.99</v>
      </c>
      <c r="K3157">
        <v>16.22</v>
      </c>
      <c r="L3157" s="11">
        <f t="shared" si="384"/>
        <v>0.80086313193588166</v>
      </c>
      <c r="M3157" s="11">
        <v>18.16</v>
      </c>
      <c r="N3157" s="11">
        <v>2159.73</v>
      </c>
      <c r="P3157" s="11">
        <f t="shared" ca="1" si="390"/>
        <v>0.10247933884297522</v>
      </c>
      <c r="Q3157" s="11">
        <f ca="1">ROUND(IF(Lookup!D3157&gt;0,Lookup!D3157,VLOOKUP(Master!$B3157,Interpolate!$B$3:$T$2500,MATCH("M1-I",Interpolate!$B$2:$T$2,0),0)),3)</f>
        <v>15.125</v>
      </c>
      <c r="R3157" s="11">
        <f ca="1">ROUND(IF(Lookup!E3157&gt;0,Lookup!E3157,VLOOKUP(Master!$B3157,Interpolate!$B$3:$T$2500,MATCH("M2-I",Interpolate!$B$2:$T$2,0),0)),3)</f>
        <v>16.675000000000001</v>
      </c>
      <c r="S3157" s="11">
        <f ca="1">ROUND(IF(Lookup!F3157&gt;0,Lookup!F3157,VLOOKUP(Master!$B3157,Interpolate!$B$3:$T$2500,MATCH("M3-I",Interpolate!$B$2:$T$2,0),0)),3)</f>
        <v>17.175000000000001</v>
      </c>
      <c r="T3157" s="11">
        <f ca="1">ROUND(IF(Lookup!G3157&gt;0,Lookup!G3157,VLOOKUP(Master!$B3157,Interpolate!$B$3:$T$2500,MATCH("M4-I",Interpolate!$B$2:$T$2,0),0)),3)</f>
        <v>18.324999999999999</v>
      </c>
      <c r="U3157" s="11">
        <f ca="1">ROUND(IF(Lookup!H3157&gt;0,Lookup!H3157,VLOOKUP(Master!$B3157,Interpolate!$B$3:$T$2500,MATCH("M5-I",Interpolate!$B$2:$T$2,0),0)),3)</f>
        <v>18.774999999999999</v>
      </c>
      <c r="V3157" s="11">
        <f ca="1">ROUND(IF(Lookup!I3157&gt;0,Lookup!I3157,VLOOKUP(Master!$B3157,Interpolate!$B$3:$T$2500,MATCH("M6-I",Interpolate!$B$2:$T$2,0),0)),3)</f>
        <v>19.175000000000001</v>
      </c>
      <c r="W3157" s="11">
        <f ca="1">ROUND(IF(Lookup!J3157&gt;0,Lookup!J3157,VLOOKUP(Master!$B3157,Interpolate!$B$3:$T$2500,MATCH("M7-I",Interpolate!$B$2:$T$2,0),0)),3)</f>
        <v>19.725000000000001</v>
      </c>
      <c r="Z3157" s="11">
        <v>-8.2647040353232004E-3</v>
      </c>
      <c r="AA3157" s="6">
        <f ca="1">Lookup!S3157</f>
        <v>414538</v>
      </c>
      <c r="AB3157">
        <f t="shared" ca="1" si="391"/>
        <v>0.10247933884297522</v>
      </c>
      <c r="AC3157">
        <f t="shared" ca="1" si="385"/>
        <v>2.3809523809523808E-2</v>
      </c>
      <c r="AD3157">
        <f t="shared" ca="1" si="386"/>
        <v>2.1904761904761948E-2</v>
      </c>
    </row>
    <row r="3158" spans="2:30" x14ac:dyDescent="0.25">
      <c r="B3158" s="52">
        <v>42649</v>
      </c>
      <c r="C3158" s="6">
        <f t="shared" si="389"/>
        <v>3156</v>
      </c>
      <c r="D3158" s="13">
        <f>VLOOKUP($B3158,'Exp Dates'!$E$4:$K$400,MATCH("Days1M",'Exp Dates'!$E$2:$X$2,0),1)</f>
        <v>20</v>
      </c>
      <c r="E3158" s="12">
        <f>VLOOKUP($B3158,'Exp Dates'!$E$4:$K$400,MATCH("Trade Count",'Exp Dates'!$E$2:$X$2,0),1)-C3158+D3158-VLOOKUP($B3158,'Exp Dates'!$E$4:$K$400,MATCH("Trade Day Adj",'Exp Dates'!$E$2:$X$2,0),1)*IF($B3158&gt;VLOOKUP($B3158,'Exp Dates'!$E$4:$K$400,MATCH("Trade Day Adj Start",'Exp Dates'!$E$2:$X$2,0),1),1,0)</f>
        <v>9</v>
      </c>
      <c r="F3158" s="79">
        <f t="shared" si="387"/>
        <v>11</v>
      </c>
      <c r="G3158" s="79" t="str">
        <f>VLOOKUP($B3158,'Exp Dates'!$E$6:$U$400,MATCH("ExpMoYr",'Exp Dates'!$E$2:$U$2,0),1)</f>
        <v>Oct-2016</v>
      </c>
      <c r="H3158" s="11">
        <v>1</v>
      </c>
      <c r="I3158">
        <f>IF($I$1=0,(1/(1-91/360*VLOOKUP($B3157,'T-bills'!$B$4:$C$978,2,1)/100))^(($B3158-$B3157)/91)-1,0)</f>
        <v>5.8348991682777296E-6</v>
      </c>
      <c r="J3158">
        <v>12.84</v>
      </c>
      <c r="K3158">
        <v>16.07</v>
      </c>
      <c r="L3158" s="11">
        <f t="shared" si="384"/>
        <v>0.79900435594275043</v>
      </c>
      <c r="M3158" s="11">
        <v>18.059999999999999</v>
      </c>
      <c r="N3158" s="11">
        <v>2160.77</v>
      </c>
      <c r="P3158" s="11">
        <f t="shared" ca="1" si="390"/>
        <v>0.10350584307178634</v>
      </c>
      <c r="Q3158" s="11">
        <f ca="1">ROUND(IF(Lookup!D3158&gt;0,Lookup!D3158,VLOOKUP(Master!$B3158,Interpolate!$B$3:$T$2500,MATCH("M1-I",Interpolate!$B$2:$T$2,0),0)),3)</f>
        <v>14.975</v>
      </c>
      <c r="R3158" s="11">
        <f ca="1">ROUND(IF(Lookup!E3158&gt;0,Lookup!E3158,VLOOKUP(Master!$B3158,Interpolate!$B$3:$T$2500,MATCH("M2-I",Interpolate!$B$2:$T$2,0),0)),3)</f>
        <v>16.524999999999999</v>
      </c>
      <c r="S3158" s="11">
        <f ca="1">ROUND(IF(Lookup!F3158&gt;0,Lookup!F3158,VLOOKUP(Master!$B3158,Interpolate!$B$3:$T$2500,MATCH("M3-I",Interpolate!$B$2:$T$2,0),0)),3)</f>
        <v>17.074999999999999</v>
      </c>
      <c r="T3158" s="11">
        <f ca="1">ROUND(IF(Lookup!G3158&gt;0,Lookup!G3158,VLOOKUP(Master!$B3158,Interpolate!$B$3:$T$2500,MATCH("M4-I",Interpolate!$B$2:$T$2,0),0)),3)</f>
        <v>18.274999999999999</v>
      </c>
      <c r="U3158" s="11">
        <f ca="1">ROUND(IF(Lookup!H3158&gt;0,Lookup!H3158,VLOOKUP(Master!$B3158,Interpolate!$B$3:$T$2500,MATCH("M5-I",Interpolate!$B$2:$T$2,0),0)),3)</f>
        <v>18.725000000000001</v>
      </c>
      <c r="V3158" s="11">
        <f ca="1">ROUND(IF(Lookup!I3158&gt;0,Lookup!I3158,VLOOKUP(Master!$B3158,Interpolate!$B$3:$T$2500,MATCH("M6-I",Interpolate!$B$2:$T$2,0),0)),3)</f>
        <v>19.125</v>
      </c>
      <c r="W3158" s="11">
        <f ca="1">ROUND(IF(Lookup!J3158&gt;0,Lookup!J3158,VLOOKUP(Master!$B3158,Interpolate!$B$3:$T$2500,MATCH("M7-I",Interpolate!$B$2:$T$2,0),0)),3)</f>
        <v>19.625</v>
      </c>
      <c r="Z3158" s="11">
        <v>3.378642224241668E-3</v>
      </c>
      <c r="AA3158" s="6">
        <f ca="1">Lookup!S3158</f>
        <v>420127</v>
      </c>
      <c r="AB3158">
        <f t="shared" ca="1" si="391"/>
        <v>0.10350584307178634</v>
      </c>
      <c r="AC3158">
        <f t="shared" ca="1" si="385"/>
        <v>2.6190476190476226E-2</v>
      </c>
      <c r="AD3158">
        <f t="shared" ca="1" si="386"/>
        <v>2.1190476190476204E-2</v>
      </c>
    </row>
    <row r="3159" spans="2:30" x14ac:dyDescent="0.25">
      <c r="B3159" s="52">
        <v>42650</v>
      </c>
      <c r="C3159" s="6">
        <f t="shared" si="389"/>
        <v>3157</v>
      </c>
      <c r="D3159" s="13">
        <f>VLOOKUP($B3159,'Exp Dates'!$E$4:$K$400,MATCH("Days1M",'Exp Dates'!$E$2:$X$2,0),1)</f>
        <v>20</v>
      </c>
      <c r="E3159" s="12">
        <f>VLOOKUP($B3159,'Exp Dates'!$E$4:$K$400,MATCH("Trade Count",'Exp Dates'!$E$2:$X$2,0),1)-C3159+D3159-VLOOKUP($B3159,'Exp Dates'!$E$4:$K$400,MATCH("Trade Day Adj",'Exp Dates'!$E$2:$X$2,0),1)*IF($B3159&gt;VLOOKUP($B3159,'Exp Dates'!$E$4:$K$400,MATCH("Trade Day Adj Start",'Exp Dates'!$E$2:$X$2,0),1),1,0)</f>
        <v>8</v>
      </c>
      <c r="F3159" s="79">
        <f t="shared" si="387"/>
        <v>-8</v>
      </c>
      <c r="G3159" s="79" t="str">
        <f>VLOOKUP($B3159,'Exp Dates'!$E$6:$U$400,MATCH("ExpMoYr",'Exp Dates'!$E$2:$U$2,0),1)</f>
        <v>Oct-2016</v>
      </c>
      <c r="H3159" s="11">
        <v>1</v>
      </c>
      <c r="I3159">
        <f>IF($I$1=0,(1/(1-91/360*VLOOKUP($B3158,'T-bills'!$B$4:$C$978,2,1)/100))^(($B3159-$B3158)/91)-1,0)</f>
        <v>7.7805618148296674E-6</v>
      </c>
      <c r="J3159">
        <v>13.48</v>
      </c>
      <c r="K3159">
        <v>16.440000000000001</v>
      </c>
      <c r="L3159" s="11">
        <f t="shared" si="384"/>
        <v>0.81995133819951338</v>
      </c>
      <c r="M3159" s="11">
        <v>18.37</v>
      </c>
      <c r="N3159" s="11">
        <v>2153.7399999999998</v>
      </c>
      <c r="P3159" s="11">
        <f t="shared" ca="1" si="390"/>
        <v>9.1353996737357335E-2</v>
      </c>
      <c r="Q3159" s="11">
        <f ca="1">ROUND(IF(Lookup!D3159&gt;0,Lookup!D3159,VLOOKUP(Master!$B3159,Interpolate!$B$3:$T$2500,MATCH("M1-I",Interpolate!$B$2:$T$2,0),0)),3)</f>
        <v>15.324999999999999</v>
      </c>
      <c r="R3159" s="11">
        <f ca="1">ROUND(IF(Lookup!E3159&gt;0,Lookup!E3159,VLOOKUP(Master!$B3159,Interpolate!$B$3:$T$2500,MATCH("M2-I",Interpolate!$B$2:$T$2,0),0)),3)</f>
        <v>16.725000000000001</v>
      </c>
      <c r="S3159" s="11">
        <f ca="1">ROUND(IF(Lookup!F3159&gt;0,Lookup!F3159,VLOOKUP(Master!$B3159,Interpolate!$B$3:$T$2500,MATCH("M3-I",Interpolate!$B$2:$T$2,0),0)),3)</f>
        <v>17.274999999999999</v>
      </c>
      <c r="T3159" s="11">
        <f ca="1">ROUND(IF(Lookup!G3159&gt;0,Lookup!G3159,VLOOKUP(Master!$B3159,Interpolate!$B$3:$T$2500,MATCH("M4-I",Interpolate!$B$2:$T$2,0),0)),3)</f>
        <v>18.425000000000001</v>
      </c>
      <c r="U3159" s="11">
        <f ca="1">ROUND(IF(Lookup!H3159&gt;0,Lookup!H3159,VLOOKUP(Master!$B3159,Interpolate!$B$3:$T$2500,MATCH("M5-I",Interpolate!$B$2:$T$2,0),0)),3)</f>
        <v>18.850000000000001</v>
      </c>
      <c r="V3159" s="11">
        <f ca="1">ROUND(IF(Lookup!I3159&gt;0,Lookup!I3159,VLOOKUP(Master!$B3159,Interpolate!$B$3:$T$2500,MATCH("M6-I",Interpolate!$B$2:$T$2,0),0)),3)</f>
        <v>19.175000000000001</v>
      </c>
      <c r="W3159" s="11">
        <f ca="1">ROUND(IF(Lookup!J3159&gt;0,Lookup!J3159,VLOOKUP(Master!$B3159,Interpolate!$B$3:$T$2500,MATCH("M7-I",Interpolate!$B$2:$T$2,0),0)),3)</f>
        <v>19.7</v>
      </c>
      <c r="Z3159" s="11">
        <v>-8.3230582244435691E-3</v>
      </c>
      <c r="AA3159" s="6">
        <f ca="1">Lookup!S3159</f>
        <v>416297</v>
      </c>
      <c r="AB3159">
        <f t="shared" ca="1" si="391"/>
        <v>9.1353996737357335E-2</v>
      </c>
      <c r="AC3159">
        <f t="shared" ca="1" si="385"/>
        <v>2.6190476190476056E-2</v>
      </c>
      <c r="AD3159">
        <f t="shared" ca="1" si="386"/>
        <v>1.9761904761904741E-2</v>
      </c>
    </row>
    <row r="3160" spans="2:30" x14ac:dyDescent="0.25">
      <c r="B3160" s="52">
        <v>42653</v>
      </c>
      <c r="C3160" s="6">
        <f t="shared" si="389"/>
        <v>3158</v>
      </c>
      <c r="D3160" s="13">
        <f>VLOOKUP($B3160,'Exp Dates'!$E$4:$K$400,MATCH("Days1M",'Exp Dates'!$E$2:$X$2,0),1)</f>
        <v>20</v>
      </c>
      <c r="E3160" s="12">
        <f>VLOOKUP($B3160,'Exp Dates'!$E$4:$K$400,MATCH("Trade Count",'Exp Dates'!$E$2:$X$2,0),1)-C3160+D3160-VLOOKUP($B3160,'Exp Dates'!$E$4:$K$400,MATCH("Trade Day Adj",'Exp Dates'!$E$2:$X$2,0),1)*IF($B3160&gt;VLOOKUP($B3160,'Exp Dates'!$E$4:$K$400,MATCH("Trade Day Adj Start",'Exp Dates'!$E$2:$X$2,0),1),1,0)</f>
        <v>7</v>
      </c>
      <c r="F3160" s="79">
        <f t="shared" si="387"/>
        <v>-7</v>
      </c>
      <c r="G3160" s="79" t="str">
        <f>VLOOKUP($B3160,'Exp Dates'!$E$6:$U$400,MATCH("ExpMoYr",'Exp Dates'!$E$2:$U$2,0),1)</f>
        <v>Oct-2016</v>
      </c>
      <c r="H3160" s="11">
        <v>1</v>
      </c>
      <c r="I3160">
        <f>IF($I$1=0,(1/(1-91/360*VLOOKUP($B3159,'T-bills'!$B$4:$C$978,2,1)/100))^(($B3160-$B3159)/91)-1,0)</f>
        <v>2.3341867056325682E-5</v>
      </c>
      <c r="J3160">
        <v>13.38</v>
      </c>
      <c r="K3160">
        <v>15.95</v>
      </c>
      <c r="L3160" s="11">
        <f t="shared" si="384"/>
        <v>0.83887147335423207</v>
      </c>
      <c r="M3160" s="11">
        <v>18.05</v>
      </c>
      <c r="N3160" s="11">
        <v>2163.66</v>
      </c>
      <c r="P3160" s="11">
        <f t="shared" ca="1" si="390"/>
        <v>0.11243611584327073</v>
      </c>
      <c r="Q3160" s="11">
        <f ca="1">ROUND(IF(Lookup!D3160&gt;0,Lookup!D3160,VLOOKUP(Master!$B3160,Interpolate!$B$3:$T$2500,MATCH("M1-I",Interpolate!$B$2:$T$2,0),0)),3)</f>
        <v>14.675000000000001</v>
      </c>
      <c r="R3160" s="11">
        <f ca="1">ROUND(IF(Lookup!E3160&gt;0,Lookup!E3160,VLOOKUP(Master!$B3160,Interpolate!$B$3:$T$2500,MATCH("M2-I",Interpolate!$B$2:$T$2,0),0)),3)</f>
        <v>16.324999999999999</v>
      </c>
      <c r="S3160" s="11">
        <f ca="1">ROUND(IF(Lookup!F3160&gt;0,Lookup!F3160,VLOOKUP(Master!$B3160,Interpolate!$B$3:$T$2500,MATCH("M3-I",Interpolate!$B$2:$T$2,0),0)),3)</f>
        <v>16.925000000000001</v>
      </c>
      <c r="T3160" s="11">
        <f ca="1">ROUND(IF(Lookup!G3160&gt;0,Lookup!G3160,VLOOKUP(Master!$B3160,Interpolate!$B$3:$T$2500,MATCH("M4-I",Interpolate!$B$2:$T$2,0),0)),3)</f>
        <v>18.125</v>
      </c>
      <c r="U3160" s="11">
        <f ca="1">ROUND(IF(Lookup!H3160&gt;0,Lookup!H3160,VLOOKUP(Master!$B3160,Interpolate!$B$3:$T$2500,MATCH("M5-I",Interpolate!$B$2:$T$2,0),0)),3)</f>
        <v>18.574999999999999</v>
      </c>
      <c r="V3160" s="11">
        <f ca="1">ROUND(IF(Lookup!I3160&gt;0,Lookup!I3160,VLOOKUP(Master!$B3160,Interpolate!$B$3:$T$2500,MATCH("M6-I",Interpolate!$B$2:$T$2,0),0)),3)</f>
        <v>18.925000000000001</v>
      </c>
      <c r="W3160" s="11">
        <f ca="1">ROUND(IF(Lookup!J3160&gt;0,Lookup!J3160,VLOOKUP(Master!$B3160,Interpolate!$B$3:$T$2500,MATCH("M7-I",Interpolate!$B$2:$T$2,0),0)),3)</f>
        <v>19.45</v>
      </c>
      <c r="Z3160" s="11">
        <v>1.6644924385176729E-2</v>
      </c>
      <c r="AA3160" s="6">
        <f ca="1">Lookup!S3160</f>
        <v>421525</v>
      </c>
      <c r="AB3160">
        <f t="shared" ca="1" si="391"/>
        <v>0.11243611584327073</v>
      </c>
      <c r="AC3160">
        <f t="shared" ca="1" si="385"/>
        <v>2.857142857142864E-2</v>
      </c>
      <c r="AD3160">
        <f t="shared" ca="1" si="386"/>
        <v>2.0595238095238094E-2</v>
      </c>
    </row>
    <row r="3161" spans="2:30" x14ac:dyDescent="0.25">
      <c r="B3161" s="52">
        <v>42654</v>
      </c>
      <c r="C3161" s="6">
        <f t="shared" si="389"/>
        <v>3159</v>
      </c>
      <c r="D3161" s="13">
        <f>VLOOKUP($B3161,'Exp Dates'!$E$4:$K$400,MATCH("Days1M",'Exp Dates'!$E$2:$X$2,0),1)</f>
        <v>20</v>
      </c>
      <c r="E3161" s="12">
        <f>VLOOKUP($B3161,'Exp Dates'!$E$4:$K$400,MATCH("Trade Count",'Exp Dates'!$E$2:$X$2,0),1)-C3161+D3161-VLOOKUP($B3161,'Exp Dates'!$E$4:$K$400,MATCH("Trade Day Adj",'Exp Dates'!$E$2:$X$2,0),1)*IF($B3161&gt;VLOOKUP($B3161,'Exp Dates'!$E$4:$K$400,MATCH("Trade Day Adj Start",'Exp Dates'!$E$2:$X$2,0),1),1,0)</f>
        <v>6</v>
      </c>
      <c r="F3161" s="79">
        <f t="shared" si="387"/>
        <v>-6</v>
      </c>
      <c r="G3161" s="79" t="str">
        <f>VLOOKUP($B3161,'Exp Dates'!$E$6:$U$400,MATCH("ExpMoYr",'Exp Dates'!$E$2:$U$2,0),1)</f>
        <v>Oct-2016</v>
      </c>
      <c r="H3161" s="11">
        <v>1</v>
      </c>
      <c r="I3161">
        <f>IF($I$1=0,(1/(1-91/360*VLOOKUP($B3160,'T-bills'!$B$4:$C$978,2,1)/100))^(($B3161-$B3160)/91)-1,0)</f>
        <v>7.7805618148296674E-6</v>
      </c>
      <c r="J3161">
        <v>15.36</v>
      </c>
      <c r="K3161">
        <v>16.940000000000001</v>
      </c>
      <c r="L3161" s="11">
        <f t="shared" si="384"/>
        <v>0.90672963400236117</v>
      </c>
      <c r="M3161" s="11">
        <v>18.760000000000002</v>
      </c>
      <c r="N3161" s="11">
        <v>2136.73</v>
      </c>
      <c r="P3161" s="11">
        <f t="shared" ca="1" si="390"/>
        <v>7.2669826224328826E-2</v>
      </c>
      <c r="Q3161" s="11">
        <f ca="1">ROUND(IF(Lookup!D3161&gt;0,Lookup!D3161,VLOOKUP(Master!$B3161,Interpolate!$B$3:$T$2500,MATCH("M1-I",Interpolate!$B$2:$T$2,0),0)),3)</f>
        <v>15.824999999999999</v>
      </c>
      <c r="R3161" s="11">
        <f ca="1">ROUND(IF(Lookup!E3161&gt;0,Lookup!E3161,VLOOKUP(Master!$B3161,Interpolate!$B$3:$T$2500,MATCH("M2-I",Interpolate!$B$2:$T$2,0),0)),3)</f>
        <v>16.975000000000001</v>
      </c>
      <c r="S3161" s="11">
        <f ca="1">ROUND(IF(Lookup!F3161&gt;0,Lookup!F3161,VLOOKUP(Master!$B3161,Interpolate!$B$3:$T$2500,MATCH("M3-I",Interpolate!$B$2:$T$2,0),0)),3)</f>
        <v>17.425000000000001</v>
      </c>
      <c r="T3161" s="11">
        <f ca="1">ROUND(IF(Lookup!G3161&gt;0,Lookup!G3161,VLOOKUP(Master!$B3161,Interpolate!$B$3:$T$2500,MATCH("M4-I",Interpolate!$B$2:$T$2,0),0)),3)</f>
        <v>18.524999999999999</v>
      </c>
      <c r="U3161" s="11">
        <f ca="1">ROUND(IF(Lookup!H3161&gt;0,Lookup!H3161,VLOOKUP(Master!$B3161,Interpolate!$B$3:$T$2500,MATCH("M5-I",Interpolate!$B$2:$T$2,0),0)),3)</f>
        <v>18.925000000000001</v>
      </c>
      <c r="V3161" s="11">
        <f ca="1">ROUND(IF(Lookup!I3161&gt;0,Lookup!I3161,VLOOKUP(Master!$B3161,Interpolate!$B$3:$T$2500,MATCH("M6-I",Interpolate!$B$2:$T$2,0),0)),3)</f>
        <v>19.225000000000001</v>
      </c>
      <c r="W3161" s="11">
        <f ca="1">ROUND(IF(Lookup!J3161&gt;0,Lookup!J3161,VLOOKUP(Master!$B3161,Interpolate!$B$3:$T$2500,MATCH("M7-I",Interpolate!$B$2:$T$2,0),0)),3)</f>
        <v>19.725000000000001</v>
      </c>
      <c r="Z3161" s="11">
        <v>-2.1486124329023859E-2</v>
      </c>
      <c r="AA3161" s="6">
        <f ca="1">Lookup!S3161</f>
        <v>408360</v>
      </c>
      <c r="AB3161">
        <f t="shared" ca="1" si="391"/>
        <v>7.2669826224328826E-2</v>
      </c>
      <c r="AC3161">
        <f t="shared" ca="1" si="385"/>
        <v>2.1428571428571394E-2</v>
      </c>
      <c r="AD3161">
        <f t="shared" ca="1" si="386"/>
        <v>1.8571428571428614E-2</v>
      </c>
    </row>
    <row r="3162" spans="2:30" x14ac:dyDescent="0.25">
      <c r="B3162" s="52">
        <v>42655</v>
      </c>
      <c r="C3162" s="6">
        <f t="shared" si="389"/>
        <v>3160</v>
      </c>
      <c r="D3162" s="13">
        <f>VLOOKUP($B3162,'Exp Dates'!$E$4:$K$400,MATCH("Days1M",'Exp Dates'!$E$2:$X$2,0),1)</f>
        <v>20</v>
      </c>
      <c r="E3162" s="12">
        <f>VLOOKUP($B3162,'Exp Dates'!$E$4:$K$400,MATCH("Trade Count",'Exp Dates'!$E$2:$X$2,0),1)-C3162+D3162-VLOOKUP($B3162,'Exp Dates'!$E$4:$K$400,MATCH("Trade Day Adj",'Exp Dates'!$E$2:$X$2,0),1)*IF($B3162&gt;VLOOKUP($B3162,'Exp Dates'!$E$4:$K$400,MATCH("Trade Day Adj Start",'Exp Dates'!$E$2:$X$2,0),1),1,0)</f>
        <v>5</v>
      </c>
      <c r="F3162" s="79">
        <f t="shared" si="387"/>
        <v>-5</v>
      </c>
      <c r="G3162" s="79" t="str">
        <f>VLOOKUP($B3162,'Exp Dates'!$E$6:$U$400,MATCH("ExpMoYr",'Exp Dates'!$E$2:$U$2,0),1)</f>
        <v>Oct-2016</v>
      </c>
      <c r="H3162" s="11">
        <v>1</v>
      </c>
      <c r="I3162">
        <f>IF($I$1=0,(1/(1-91/360*VLOOKUP($B3161,'T-bills'!$B$4:$C$978,2,1)/100))^(($B3162-$B3161)/91)-1,0)</f>
        <v>7.7805618148296674E-6</v>
      </c>
      <c r="J3162">
        <v>15.91</v>
      </c>
      <c r="K3162">
        <v>17.02</v>
      </c>
      <c r="L3162" s="11">
        <f t="shared" si="384"/>
        <v>0.93478260869565222</v>
      </c>
      <c r="M3162" s="11">
        <v>18.91</v>
      </c>
      <c r="N3162" s="11">
        <v>2139.1799999999998</v>
      </c>
      <c r="P3162" s="11">
        <f t="shared" ca="1" si="390"/>
        <v>5.513016845329255E-2</v>
      </c>
      <c r="Q3162" s="11">
        <f ca="1">ROUND(IF(Lookup!D3162&gt;0,Lookup!D3162,VLOOKUP(Master!$B3162,Interpolate!$B$3:$T$2500,MATCH("M1-I",Interpolate!$B$2:$T$2,0),0)),3)</f>
        <v>16.324999999999999</v>
      </c>
      <c r="R3162" s="11">
        <f ca="1">ROUND(IF(Lookup!E3162&gt;0,Lookup!E3162,VLOOKUP(Master!$B3162,Interpolate!$B$3:$T$2500,MATCH("M2-I",Interpolate!$B$2:$T$2,0),0)),3)</f>
        <v>17.225000000000001</v>
      </c>
      <c r="S3162" s="11">
        <f ca="1">ROUND(IF(Lookup!F3162&gt;0,Lookup!F3162,VLOOKUP(Master!$B3162,Interpolate!$B$3:$T$2500,MATCH("M3-I",Interpolate!$B$2:$T$2,0),0)),3)</f>
        <v>17.625</v>
      </c>
      <c r="T3162" s="11">
        <f ca="1">ROUND(IF(Lookup!G3162&gt;0,Lookup!G3162,VLOOKUP(Master!$B3162,Interpolate!$B$3:$T$2500,MATCH("M4-I",Interpolate!$B$2:$T$2,0),0)),3)</f>
        <v>18.725000000000001</v>
      </c>
      <c r="U3162" s="11">
        <f ca="1">ROUND(IF(Lookup!H3162&gt;0,Lookup!H3162,VLOOKUP(Master!$B3162,Interpolate!$B$3:$T$2500,MATCH("M5-I",Interpolate!$B$2:$T$2,0),0)),3)</f>
        <v>19.074999999999999</v>
      </c>
      <c r="V3162" s="11">
        <f ca="1">ROUND(IF(Lookup!I3162&gt;0,Lookup!I3162,VLOOKUP(Master!$B3162,Interpolate!$B$3:$T$2500,MATCH("M6-I",Interpolate!$B$2:$T$2,0),0)),3)</f>
        <v>19.425000000000001</v>
      </c>
      <c r="W3162" s="11">
        <f ca="1">ROUND(IF(Lookup!J3162&gt;0,Lookup!J3162,VLOOKUP(Master!$B3162,Interpolate!$B$3:$T$2500,MATCH("M7-I",Interpolate!$B$2:$T$2,0),0)),3)</f>
        <v>19.925000000000001</v>
      </c>
      <c r="Z3162" s="11">
        <v>-9.6831222520193938E-3</v>
      </c>
      <c r="AA3162" s="6">
        <f ca="1">Lookup!S3162</f>
        <v>419518</v>
      </c>
      <c r="AB3162">
        <f t="shared" ca="1" si="391"/>
        <v>5.513016845329255E-2</v>
      </c>
      <c r="AC3162">
        <f t="shared" ca="1" si="385"/>
        <v>1.904761904761898E-2</v>
      </c>
      <c r="AD3162">
        <f t="shared" ca="1" si="386"/>
        <v>1.8809523809523807E-2</v>
      </c>
    </row>
    <row r="3163" spans="2:30" x14ac:dyDescent="0.25">
      <c r="B3163" s="52">
        <v>42656</v>
      </c>
      <c r="C3163" s="6">
        <f t="shared" si="389"/>
        <v>3161</v>
      </c>
      <c r="D3163" s="13">
        <f>VLOOKUP($B3163,'Exp Dates'!$E$4:$K$400,MATCH("Days1M",'Exp Dates'!$E$2:$X$2,0),1)</f>
        <v>20</v>
      </c>
      <c r="E3163" s="12">
        <f>VLOOKUP($B3163,'Exp Dates'!$E$4:$K$400,MATCH("Trade Count",'Exp Dates'!$E$2:$X$2,0),1)-C3163+D3163-VLOOKUP($B3163,'Exp Dates'!$E$4:$K$400,MATCH("Trade Day Adj",'Exp Dates'!$E$2:$X$2,0),1)*IF($B3163&gt;VLOOKUP($B3163,'Exp Dates'!$E$4:$K$400,MATCH("Trade Day Adj Start",'Exp Dates'!$E$2:$X$2,0),1),1,0)</f>
        <v>4</v>
      </c>
      <c r="F3163" s="79">
        <f t="shared" si="387"/>
        <v>-4</v>
      </c>
      <c r="G3163" s="79" t="str">
        <f>VLOOKUP($B3163,'Exp Dates'!$E$6:$U$400,MATCH("ExpMoYr",'Exp Dates'!$E$2:$U$2,0),1)</f>
        <v>Oct-2016</v>
      </c>
      <c r="H3163" s="11">
        <v>1</v>
      </c>
      <c r="I3163">
        <f>IF($I$1=0,(1/(1-91/360*VLOOKUP($B3162,'T-bills'!$B$4:$C$978,2,1)/100))^(($B3163-$B3162)/91)-1,0)</f>
        <v>7.7805618148296674E-6</v>
      </c>
      <c r="J3163">
        <v>16.690000000000001</v>
      </c>
      <c r="K3163">
        <v>17.59</v>
      </c>
      <c r="L3163" s="11">
        <f t="shared" si="384"/>
        <v>0.94883456509380337</v>
      </c>
      <c r="M3163" s="11">
        <v>19.27</v>
      </c>
      <c r="N3163" s="11">
        <v>2132.5500000000002</v>
      </c>
      <c r="P3163" s="11">
        <f t="shared" ca="1" si="390"/>
        <v>2.9368575624082238E-2</v>
      </c>
      <c r="Q3163" s="11">
        <f ca="1">ROUND(IF(Lookup!D3163&gt;0,Lookup!D3163,VLOOKUP(Master!$B3163,Interpolate!$B$3:$T$2500,MATCH("M1-I",Interpolate!$B$2:$T$2,0),0)),3)</f>
        <v>17.024999999999999</v>
      </c>
      <c r="R3163" s="11">
        <f ca="1">ROUND(IF(Lookup!E3163&gt;0,Lookup!E3163,VLOOKUP(Master!$B3163,Interpolate!$B$3:$T$2500,MATCH("M2-I",Interpolate!$B$2:$T$2,0),0)),3)</f>
        <v>17.524999999999999</v>
      </c>
      <c r="S3163" s="11">
        <f ca="1">ROUND(IF(Lookup!F3163&gt;0,Lookup!F3163,VLOOKUP(Master!$B3163,Interpolate!$B$3:$T$2500,MATCH("M3-I",Interpolate!$B$2:$T$2,0),0)),3)</f>
        <v>17.824999999999999</v>
      </c>
      <c r="T3163" s="11">
        <f ca="1">ROUND(IF(Lookup!G3163&gt;0,Lookup!G3163,VLOOKUP(Master!$B3163,Interpolate!$B$3:$T$2500,MATCH("M4-I",Interpolate!$B$2:$T$2,0),0)),3)</f>
        <v>18.925000000000001</v>
      </c>
      <c r="U3163" s="11">
        <f ca="1">ROUND(IF(Lookup!H3163&gt;0,Lookup!H3163,VLOOKUP(Master!$B3163,Interpolate!$B$3:$T$2500,MATCH("M5-I",Interpolate!$B$2:$T$2,0),0)),3)</f>
        <v>19.3</v>
      </c>
      <c r="V3163" s="11">
        <f ca="1">ROUND(IF(Lookup!I3163&gt;0,Lookup!I3163,VLOOKUP(Master!$B3163,Interpolate!$B$3:$T$2500,MATCH("M6-I",Interpolate!$B$2:$T$2,0),0)),3)</f>
        <v>19.574999999999999</v>
      </c>
      <c r="W3163" s="11">
        <f ca="1">ROUND(IF(Lookup!J3163&gt;0,Lookup!J3163,VLOOKUP(Master!$B3163,Interpolate!$B$3:$T$2500,MATCH("M7-I",Interpolate!$B$2:$T$2,0),0)),3)</f>
        <v>20.074999999999999</v>
      </c>
      <c r="Z3163" s="11">
        <v>-1.1072993095027739E-2</v>
      </c>
      <c r="AA3163" s="6">
        <f ca="1">Lookup!S3163</f>
        <v>377507</v>
      </c>
      <c r="AB3163">
        <f t="shared" ca="1" si="391"/>
        <v>2.9368575624082238E-2</v>
      </c>
      <c r="AC3163">
        <f t="shared" ca="1" si="385"/>
        <v>1.428571428571432E-2</v>
      </c>
      <c r="AD3163">
        <f t="shared" ca="1" si="386"/>
        <v>1.7738095238095213E-2</v>
      </c>
    </row>
    <row r="3164" spans="2:30" x14ac:dyDescent="0.25">
      <c r="B3164" s="52">
        <v>42657</v>
      </c>
      <c r="C3164" s="6">
        <f t="shared" si="389"/>
        <v>3162</v>
      </c>
      <c r="D3164" s="13">
        <f>VLOOKUP($B3164,'Exp Dates'!$E$4:$K$400,MATCH("Days1M",'Exp Dates'!$E$2:$X$2,0),1)</f>
        <v>20</v>
      </c>
      <c r="E3164" s="12">
        <f>VLOOKUP($B3164,'Exp Dates'!$E$4:$K$400,MATCH("Trade Count",'Exp Dates'!$E$2:$X$2,0),1)-C3164+D3164-VLOOKUP($B3164,'Exp Dates'!$E$4:$K$400,MATCH("Trade Day Adj",'Exp Dates'!$E$2:$X$2,0),1)*IF($B3164&gt;VLOOKUP($B3164,'Exp Dates'!$E$4:$K$400,MATCH("Trade Day Adj Start",'Exp Dates'!$E$2:$X$2,0),1),1,0)</f>
        <v>3</v>
      </c>
      <c r="F3164" s="79">
        <f t="shared" si="387"/>
        <v>-3</v>
      </c>
      <c r="G3164" s="79" t="str">
        <f>VLOOKUP($B3164,'Exp Dates'!$E$6:$U$400,MATCH("ExpMoYr",'Exp Dates'!$E$2:$U$2,0),1)</f>
        <v>Oct-2016</v>
      </c>
      <c r="H3164" s="11">
        <v>1</v>
      </c>
      <c r="I3164">
        <f>IF($I$1=0,(1/(1-91/360*VLOOKUP($B3163,'T-bills'!$B$4:$C$978,2,1)/100))^(($B3164-$B3163)/91)-1,0)</f>
        <v>9.448549896262648E-6</v>
      </c>
      <c r="J3164">
        <v>16.12</v>
      </c>
      <c r="K3164">
        <v>17.420000000000002</v>
      </c>
      <c r="L3164" s="11">
        <f t="shared" si="384"/>
        <v>0.92537313432835822</v>
      </c>
      <c r="M3164" s="11">
        <v>19.14</v>
      </c>
      <c r="N3164" s="11">
        <v>2132.98</v>
      </c>
      <c r="P3164" s="11">
        <f t="shared" ca="1" si="390"/>
        <v>4.2105263157894646E-2</v>
      </c>
      <c r="Q3164" s="11">
        <f ca="1">ROUND(IF(Lookup!D3164&gt;0,Lookup!D3164,VLOOKUP(Master!$B3164,Interpolate!$B$3:$T$2500,MATCH("M1-I",Interpolate!$B$2:$T$2,0),0)),3)</f>
        <v>16.625</v>
      </c>
      <c r="R3164" s="11">
        <f ca="1">ROUND(IF(Lookup!E3164&gt;0,Lookup!E3164,VLOOKUP(Master!$B3164,Interpolate!$B$3:$T$2500,MATCH("M2-I",Interpolate!$B$2:$T$2,0),0)),3)</f>
        <v>17.324999999999999</v>
      </c>
      <c r="S3164" s="11">
        <f ca="1">ROUND(IF(Lookup!F3164&gt;0,Lookup!F3164,VLOOKUP(Master!$B3164,Interpolate!$B$3:$T$2500,MATCH("M3-I",Interpolate!$B$2:$T$2,0),0)),3)</f>
        <v>17.625</v>
      </c>
      <c r="T3164" s="11">
        <f ca="1">ROUND(IF(Lookup!G3164&gt;0,Lookup!G3164,VLOOKUP(Master!$B3164,Interpolate!$B$3:$T$2500,MATCH("M4-I",Interpolate!$B$2:$T$2,0),0)),3)</f>
        <v>18.774999999999999</v>
      </c>
      <c r="U3164" s="11">
        <f ca="1">ROUND(IF(Lookup!H3164&gt;0,Lookup!H3164,VLOOKUP(Master!$B3164,Interpolate!$B$3:$T$2500,MATCH("M5-I",Interpolate!$B$2:$T$2,0),0)),3)</f>
        <v>19.175000000000001</v>
      </c>
      <c r="V3164" s="11">
        <f ca="1">ROUND(IF(Lookup!I3164&gt;0,Lookup!I3164,VLOOKUP(Master!$B3164,Interpolate!$B$3:$T$2500,MATCH("M6-I",Interpolate!$B$2:$T$2,0),0)),3)</f>
        <v>19.475000000000001</v>
      </c>
      <c r="W3164" s="11">
        <f ca="1">ROUND(IF(Lookup!J3164&gt;0,Lookup!J3164,VLOOKUP(Master!$B3164,Interpolate!$B$3:$T$2500,MATCH("M7-I",Interpolate!$B$2:$T$2,0),0)),3)</f>
        <v>20</v>
      </c>
      <c r="Z3164" s="11">
        <v>7.5889196934366687E-3</v>
      </c>
      <c r="AA3164" s="6">
        <f ca="1">Lookup!S3164</f>
        <v>376370</v>
      </c>
      <c r="AB3164">
        <f t="shared" ca="1" si="391"/>
        <v>4.2105263157894646E-2</v>
      </c>
      <c r="AC3164">
        <f t="shared" ca="1" si="385"/>
        <v>1.428571428571432E-2</v>
      </c>
      <c r="AD3164">
        <f t="shared" ca="1" si="386"/>
        <v>1.8928571428571454E-2</v>
      </c>
    </row>
    <row r="3165" spans="2:30" x14ac:dyDescent="0.25">
      <c r="B3165" s="52">
        <v>42660</v>
      </c>
      <c r="C3165" s="6">
        <f t="shared" si="389"/>
        <v>3163</v>
      </c>
      <c r="D3165" s="13">
        <f>VLOOKUP($B3165,'Exp Dates'!$E$4:$K$400,MATCH("Days1M",'Exp Dates'!$E$2:$X$2,0),1)</f>
        <v>20</v>
      </c>
      <c r="E3165" s="12">
        <f>VLOOKUP($B3165,'Exp Dates'!$E$4:$K$400,MATCH("Trade Count",'Exp Dates'!$E$2:$X$2,0),1)-C3165+D3165-VLOOKUP($B3165,'Exp Dates'!$E$4:$K$400,MATCH("Trade Day Adj",'Exp Dates'!$E$2:$X$2,0),1)*IF($B3165&gt;VLOOKUP($B3165,'Exp Dates'!$E$4:$K$400,MATCH("Trade Day Adj Start",'Exp Dates'!$E$2:$X$2,0),1),1,0)</f>
        <v>2</v>
      </c>
      <c r="F3165" s="79">
        <f t="shared" si="387"/>
        <v>-2</v>
      </c>
      <c r="G3165" s="79" t="str">
        <f>VLOOKUP($B3165,'Exp Dates'!$E$6:$U$400,MATCH("ExpMoYr",'Exp Dates'!$E$2:$U$2,0),1)</f>
        <v>Oct-2016</v>
      </c>
      <c r="H3165" s="11">
        <v>1</v>
      </c>
      <c r="I3165">
        <f>IF($I$1=0,(1/(1-91/360*VLOOKUP($B3164,'T-bills'!$B$4:$C$978,2,1)/100))^(($B3165-$B3164)/91)-1,0)</f>
        <v>2.8345917514771557E-5</v>
      </c>
      <c r="J3165">
        <v>16.21</v>
      </c>
      <c r="K3165">
        <v>17.47</v>
      </c>
      <c r="L3165" s="11">
        <f t="shared" si="384"/>
        <v>0.92787635947338309</v>
      </c>
      <c r="M3165" s="11">
        <v>19.18</v>
      </c>
      <c r="N3165" s="11">
        <v>2126.5</v>
      </c>
      <c r="P3165" s="11">
        <f t="shared" ca="1" si="390"/>
        <v>3.6308623298033416E-2</v>
      </c>
      <c r="Q3165" s="11">
        <f ca="1">ROUND(IF(Lookup!D3165&gt;0,Lookup!D3165,VLOOKUP(Master!$B3165,Interpolate!$B$3:$T$2500,MATCH("M1-I",Interpolate!$B$2:$T$2,0),0)),3)</f>
        <v>16.524999999999999</v>
      </c>
      <c r="R3165" s="11">
        <f ca="1">ROUND(IF(Lookup!E3165&gt;0,Lookup!E3165,VLOOKUP(Master!$B3165,Interpolate!$B$3:$T$2500,MATCH("M2-I",Interpolate!$B$2:$T$2,0),0)),3)</f>
        <v>17.125</v>
      </c>
      <c r="S3165" s="11">
        <f ca="1">ROUND(IF(Lookup!F3165&gt;0,Lookup!F3165,VLOOKUP(Master!$B3165,Interpolate!$B$3:$T$2500,MATCH("M3-I",Interpolate!$B$2:$T$2,0),0)),3)</f>
        <v>17.425000000000001</v>
      </c>
      <c r="T3165" s="11">
        <f ca="1">ROUND(IF(Lookup!G3165&gt;0,Lookup!G3165,VLOOKUP(Master!$B3165,Interpolate!$B$3:$T$2500,MATCH("M4-I",Interpolate!$B$2:$T$2,0),0)),3)</f>
        <v>18.574999999999999</v>
      </c>
      <c r="U3165" s="11">
        <f ca="1">ROUND(IF(Lookup!H3165&gt;0,Lookup!H3165,VLOOKUP(Master!$B3165,Interpolate!$B$3:$T$2500,MATCH("M5-I",Interpolate!$B$2:$T$2,0),0)),3)</f>
        <v>19.024999999999999</v>
      </c>
      <c r="V3165" s="11">
        <f ca="1">ROUND(IF(Lookup!I3165&gt;0,Lookup!I3165,VLOOKUP(Master!$B3165,Interpolate!$B$3:$T$2500,MATCH("M6-I",Interpolate!$B$2:$T$2,0),0)),3)</f>
        <v>19.324999999999999</v>
      </c>
      <c r="W3165" s="11">
        <f ca="1">ROUND(IF(Lookup!J3165&gt;0,Lookup!J3165,VLOOKUP(Master!$B3165,Interpolate!$B$3:$T$2500,MATCH("M7-I",Interpolate!$B$2:$T$2,0),0)),3)</f>
        <v>19.824999999999999</v>
      </c>
      <c r="Z3165" s="11">
        <v>9.4819052768826406E-3</v>
      </c>
      <c r="AA3165" s="6">
        <f ca="1">Lookup!S3165</f>
        <v>384667</v>
      </c>
      <c r="AB3165">
        <f t="shared" ca="1" si="391"/>
        <v>3.6308623298033416E-2</v>
      </c>
      <c r="AC3165">
        <f t="shared" ca="1" si="385"/>
        <v>1.428571428571432E-2</v>
      </c>
      <c r="AD3165">
        <f t="shared" ca="1" si="386"/>
        <v>1.9285714285714288E-2</v>
      </c>
    </row>
    <row r="3166" spans="2:30" x14ac:dyDescent="0.25">
      <c r="B3166" s="52">
        <v>42661</v>
      </c>
      <c r="C3166" s="6">
        <f t="shared" si="389"/>
        <v>3164</v>
      </c>
      <c r="D3166" s="13">
        <f>VLOOKUP($B3166,'Exp Dates'!$E$4:$K$400,MATCH("Days1M",'Exp Dates'!$E$2:$X$2,0),1)</f>
        <v>20</v>
      </c>
      <c r="E3166" s="12">
        <f>VLOOKUP($B3166,'Exp Dates'!$E$4:$K$400,MATCH("Trade Count",'Exp Dates'!$E$2:$X$2,0),1)-C3166+D3166-VLOOKUP($B3166,'Exp Dates'!$E$4:$K$400,MATCH("Trade Day Adj",'Exp Dates'!$E$2:$X$2,0),1)*IF($B3166&gt;VLOOKUP($B3166,'Exp Dates'!$E$4:$K$400,MATCH("Trade Day Adj Start",'Exp Dates'!$E$2:$X$2,0),1),1,0)</f>
        <v>1</v>
      </c>
      <c r="F3166" s="79">
        <f t="shared" si="387"/>
        <v>-1</v>
      </c>
      <c r="G3166" s="79" t="str">
        <f>VLOOKUP($B3166,'Exp Dates'!$E$6:$U$400,MATCH("ExpMoYr",'Exp Dates'!$E$2:$U$2,0),1)</f>
        <v>Oct-2016</v>
      </c>
      <c r="H3166" s="11">
        <v>1</v>
      </c>
      <c r="I3166">
        <f>IF($I$1=0,(1/(1-91/360*VLOOKUP($B3165,'T-bills'!$B$4:$C$978,2,1)/100))^(($B3166-$B3165)/91)-1,0)</f>
        <v>9.448549896262648E-6</v>
      </c>
      <c r="J3166">
        <v>15.28</v>
      </c>
      <c r="K3166">
        <v>16.920000000000002</v>
      </c>
      <c r="L3166" s="11">
        <f t="shared" si="384"/>
        <v>0.90307328605200932</v>
      </c>
      <c r="M3166" s="11">
        <v>18.86</v>
      </c>
      <c r="N3166" s="11">
        <v>2139.6</v>
      </c>
      <c r="P3166" s="11">
        <f t="shared" ca="1" si="390"/>
        <v>6.0606060606060552E-2</v>
      </c>
      <c r="Q3166" s="11">
        <f ca="1">ROUND(IF(Lookup!D3166&gt;0,Lookup!D3166,VLOOKUP(Master!$B3166,Interpolate!$B$3:$T$2500,MATCH("M1-I",Interpolate!$B$2:$T$2,0),0)),3)</f>
        <v>15.675000000000001</v>
      </c>
      <c r="R3166" s="11">
        <f ca="1">ROUND(IF(Lookup!E3166&gt;0,Lookup!E3166,VLOOKUP(Master!$B3166,Interpolate!$B$3:$T$2500,MATCH("M2-I",Interpolate!$B$2:$T$2,0),0)),3)</f>
        <v>16.625</v>
      </c>
      <c r="S3166" s="11">
        <f ca="1">ROUND(IF(Lookup!F3166&gt;0,Lookup!F3166,VLOOKUP(Master!$B3166,Interpolate!$B$3:$T$2500,MATCH("M3-I",Interpolate!$B$2:$T$2,0),0)),3)</f>
        <v>17.125</v>
      </c>
      <c r="T3166" s="11">
        <f ca="1">ROUND(IF(Lookup!G3166&gt;0,Lookup!G3166,VLOOKUP(Master!$B3166,Interpolate!$B$3:$T$2500,MATCH("M4-I",Interpolate!$B$2:$T$2,0),0)),3)</f>
        <v>18.375</v>
      </c>
      <c r="U3166" s="11">
        <f ca="1">ROUND(IF(Lookup!H3166&gt;0,Lookup!H3166,VLOOKUP(Master!$B3166,Interpolate!$B$3:$T$2500,MATCH("M5-I",Interpolate!$B$2:$T$2,0),0)),3)</f>
        <v>18.875</v>
      </c>
      <c r="V3166" s="11">
        <f ca="1">ROUND(IF(Lookup!I3166&gt;0,Lookup!I3166,VLOOKUP(Master!$B3166,Interpolate!$B$3:$T$2500,MATCH("M6-I",Interpolate!$B$2:$T$2,0),0)),3)</f>
        <v>19.225000000000001</v>
      </c>
      <c r="W3166" s="11">
        <f ca="1">ROUND(IF(Lookup!J3166&gt;0,Lookup!J3166,VLOOKUP(Master!$B3166,Interpolate!$B$3:$T$2500,MATCH("M7-I",Interpolate!$B$2:$T$2,0),0)),3)</f>
        <v>19.725000000000001</v>
      </c>
      <c r="Z3166" s="11">
        <v>9.6197872640180204E-3</v>
      </c>
      <c r="AA3166" s="6">
        <f ca="1">Lookup!S3166</f>
        <v>384130</v>
      </c>
      <c r="AB3166">
        <f t="shared" ca="1" si="391"/>
        <v>6.0606060606060552E-2</v>
      </c>
      <c r="AC3166">
        <f t="shared" ca="1" si="385"/>
        <v>2.3809523809523808E-2</v>
      </c>
      <c r="AD3166">
        <f t="shared" ca="1" si="386"/>
        <v>2.0952380952380979E-2</v>
      </c>
    </row>
    <row r="3167" spans="2:30" x14ac:dyDescent="0.25">
      <c r="B3167" s="52">
        <v>42662</v>
      </c>
      <c r="C3167" s="6">
        <f t="shared" si="389"/>
        <v>3165</v>
      </c>
      <c r="D3167" s="13">
        <f>VLOOKUP($B3167,'Exp Dates'!$E$4:$K$400,MATCH("Days1M",'Exp Dates'!$E$2:$X$2,0),1)</f>
        <v>20</v>
      </c>
      <c r="E3167" s="12">
        <f>VLOOKUP($B3167,'Exp Dates'!$E$4:$K$400,MATCH("Trade Count",'Exp Dates'!$E$2:$X$2,0),1)-C3167+D3167-VLOOKUP($B3167,'Exp Dates'!$E$4:$K$400,MATCH("Trade Day Adj",'Exp Dates'!$E$2:$X$2,0),1)*IF($B3167&gt;VLOOKUP($B3167,'Exp Dates'!$E$4:$K$400,MATCH("Trade Day Adj Start",'Exp Dates'!$E$2:$X$2,0),1),1,0)</f>
        <v>20</v>
      </c>
      <c r="F3167" s="79">
        <f t="shared" si="387"/>
        <v>0</v>
      </c>
      <c r="G3167" s="79" t="str">
        <f>VLOOKUP($B3167,'Exp Dates'!$E$6:$U$400,MATCH("ExpMoYr",'Exp Dates'!$E$2:$U$2,0),1)</f>
        <v>Nov-2016</v>
      </c>
      <c r="H3167" s="11">
        <v>1</v>
      </c>
      <c r="I3167">
        <f>IF($I$1=0,(1/(1-91/360*VLOOKUP($B3166,'T-bills'!$B$4:$C$978,2,1)/100))^(($B3167-$B3166)/91)-1,0)</f>
        <v>9.448549896262648E-6</v>
      </c>
      <c r="J3167">
        <v>14.41</v>
      </c>
      <c r="K3167">
        <v>16.46</v>
      </c>
      <c r="L3167" s="11">
        <f t="shared" si="384"/>
        <v>0.87545565006075332</v>
      </c>
      <c r="M3167" s="11">
        <v>18.52</v>
      </c>
      <c r="N3167" s="11">
        <v>2144.29</v>
      </c>
      <c r="P3167" s="11">
        <f t="shared" ca="1" si="390"/>
        <v>4.6656298600310953E-2</v>
      </c>
      <c r="Q3167" s="11">
        <f ca="1">ROUND(IF(Lookup!D3167&gt;0,Lookup!D3167,VLOOKUP(Master!$B3167,Interpolate!$B$3:$T$2500,MATCH("M1-I",Interpolate!$B$2:$T$2,0),0)),3)</f>
        <v>16.074999999999999</v>
      </c>
      <c r="R3167" s="11">
        <f ca="1">ROUND(IF(Lookup!E3167&gt;0,Lookup!E3167,VLOOKUP(Master!$B3167,Interpolate!$B$3:$T$2500,MATCH("M2-I",Interpolate!$B$2:$T$2,0),0)),3)</f>
        <v>16.824999999999999</v>
      </c>
      <c r="S3167" s="11">
        <f ca="1">ROUND(IF(Lookup!F3167&gt;0,Lookup!F3167,VLOOKUP(Master!$B3167,Interpolate!$B$3:$T$2500,MATCH("M3-I",Interpolate!$B$2:$T$2,0),0)),3)</f>
        <v>18.125</v>
      </c>
      <c r="T3167" s="11">
        <f ca="1">ROUND(IF(Lookup!G3167&gt;0,Lookup!G3167,VLOOKUP(Master!$B3167,Interpolate!$B$3:$T$2500,MATCH("M4-I",Interpolate!$B$2:$T$2,0),0)),3)</f>
        <v>18.600000000000001</v>
      </c>
      <c r="U3167" s="11">
        <f ca="1">ROUND(IF(Lookup!H3167&gt;0,Lookup!H3167,VLOOKUP(Master!$B3167,Interpolate!$B$3:$T$2500,MATCH("M5-I",Interpolate!$B$2:$T$2,0),0)),3)</f>
        <v>19</v>
      </c>
      <c r="V3167" s="11">
        <f ca="1">ROUND(IF(Lookup!I3167&gt;0,Lookup!I3167,VLOOKUP(Master!$B3167,Interpolate!$B$3:$T$2500,MATCH("M6-I",Interpolate!$B$2:$T$2,0),0)),3)</f>
        <v>19.524999999999999</v>
      </c>
      <c r="W3167" s="11">
        <f ca="1">ROUND(IF(Lookup!J3167&gt;0,Lookup!J3167,VLOOKUP(Master!$B3167,Interpolate!$B$3:$T$2500,MATCH("M7-I",Interpolate!$B$2:$T$2,0),0)),3)</f>
        <v>19.774999999999999</v>
      </c>
      <c r="Z3167" s="11">
        <v>1.4295232362276922E-2</v>
      </c>
      <c r="AA3167" s="6">
        <f ca="1">Lookup!S3167</f>
        <v>382701</v>
      </c>
      <c r="AB3167">
        <f t="shared" ca="1" si="391"/>
        <v>4.6656298600310953E-2</v>
      </c>
      <c r="AC3167">
        <f t="shared" ca="1" si="385"/>
        <v>6.1904761904761942E-2</v>
      </c>
      <c r="AD3167">
        <f t="shared" ca="1" si="386"/>
        <v>1.9285714285714236E-2</v>
      </c>
    </row>
    <row r="3168" spans="2:30" x14ac:dyDescent="0.25">
      <c r="B3168" s="52">
        <v>42663</v>
      </c>
      <c r="C3168" s="6">
        <f t="shared" si="389"/>
        <v>3166</v>
      </c>
      <c r="D3168" s="13">
        <f>VLOOKUP($B3168,'Exp Dates'!$E$4:$K$400,MATCH("Days1M",'Exp Dates'!$E$2:$X$2,0),1)</f>
        <v>20</v>
      </c>
      <c r="E3168" s="12">
        <f>VLOOKUP($B3168,'Exp Dates'!$E$4:$K$400,MATCH("Trade Count",'Exp Dates'!$E$2:$X$2,0),1)-C3168+D3168-VLOOKUP($B3168,'Exp Dates'!$E$4:$K$400,MATCH("Trade Day Adj",'Exp Dates'!$E$2:$X$2,0),1)*IF($B3168&gt;VLOOKUP($B3168,'Exp Dates'!$E$4:$K$400,MATCH("Trade Day Adj Start",'Exp Dates'!$E$2:$X$2,0),1),1,0)</f>
        <v>19</v>
      </c>
      <c r="F3168" s="79">
        <f t="shared" si="387"/>
        <v>1</v>
      </c>
      <c r="G3168" s="79" t="str">
        <f>VLOOKUP($B3168,'Exp Dates'!$E$6:$U$400,MATCH("ExpMoYr",'Exp Dates'!$E$2:$U$2,0),1)</f>
        <v>Nov-2016</v>
      </c>
      <c r="H3168" s="11">
        <v>1</v>
      </c>
      <c r="I3168">
        <f>IF($I$1=0,(1/(1-91/360*VLOOKUP($B3167,'T-bills'!$B$4:$C$978,2,1)/100))^(($B3168-$B3167)/91)-1,0)</f>
        <v>9.448549896262648E-6</v>
      </c>
      <c r="J3168">
        <v>13.75</v>
      </c>
      <c r="K3168">
        <v>16.23</v>
      </c>
      <c r="L3168" s="11">
        <f t="shared" si="384"/>
        <v>0.84719654959950708</v>
      </c>
      <c r="M3168" s="11">
        <v>18.37</v>
      </c>
      <c r="N3168" s="11">
        <v>2141.34</v>
      </c>
      <c r="P3168" s="11">
        <f t="shared" ca="1" si="390"/>
        <v>5.7052297939778063E-2</v>
      </c>
      <c r="Q3168" s="11">
        <f ca="1">ROUND(IF(Lookup!D3168&gt;0,Lookup!D3168,VLOOKUP(Master!$B3168,Interpolate!$B$3:$T$2500,MATCH("M1-I",Interpolate!$B$2:$T$2,0),0)),3)</f>
        <v>15.775</v>
      </c>
      <c r="R3168" s="11">
        <f ca="1">ROUND(IF(Lookup!E3168&gt;0,Lookup!E3168,VLOOKUP(Master!$B3168,Interpolate!$B$3:$T$2500,MATCH("M2-I",Interpolate!$B$2:$T$2,0),0)),3)</f>
        <v>16.675000000000001</v>
      </c>
      <c r="S3168" s="11">
        <f ca="1">ROUND(IF(Lookup!F3168&gt;0,Lookup!F3168,VLOOKUP(Master!$B3168,Interpolate!$B$3:$T$2500,MATCH("M3-I",Interpolate!$B$2:$T$2,0),0)),3)</f>
        <v>18.024999999999999</v>
      </c>
      <c r="T3168" s="11">
        <f ca="1">ROUND(IF(Lookup!G3168&gt;0,Lookup!G3168,VLOOKUP(Master!$B3168,Interpolate!$B$3:$T$2500,MATCH("M4-I",Interpolate!$B$2:$T$2,0),0)),3)</f>
        <v>18.574999999999999</v>
      </c>
      <c r="U3168" s="11">
        <f ca="1">ROUND(IF(Lookup!H3168&gt;0,Lookup!H3168,VLOOKUP(Master!$B3168,Interpolate!$B$3:$T$2500,MATCH("M5-I",Interpolate!$B$2:$T$2,0),0)),3)</f>
        <v>19.024999999999999</v>
      </c>
      <c r="V3168" s="11">
        <f ca="1">ROUND(IF(Lookup!I3168&gt;0,Lookup!I3168,VLOOKUP(Master!$B3168,Interpolate!$B$3:$T$2500,MATCH("M6-I",Interpolate!$B$2:$T$2,0),0)),3)</f>
        <v>19.524999999999999</v>
      </c>
      <c r="W3168" s="11">
        <f ca="1">ROUND(IF(Lookup!J3168&gt;0,Lookup!J3168,VLOOKUP(Master!$B3168,Interpolate!$B$3:$T$2500,MATCH("M7-I",Interpolate!$B$2:$T$2,0),0)),3)</f>
        <v>19.824999999999999</v>
      </c>
      <c r="Z3168" s="11">
        <v>3.2399749833789127E-3</v>
      </c>
      <c r="AA3168" s="6">
        <f ca="1">Lookup!S3168</f>
        <v>383135</v>
      </c>
      <c r="AB3168">
        <f t="shared" ca="1" si="391"/>
        <v>5.7052297939778063E-2</v>
      </c>
      <c r="AC3168">
        <f t="shared" ca="1" si="385"/>
        <v>6.4285714285714182E-2</v>
      </c>
      <c r="AD3168">
        <f t="shared" ca="1" si="386"/>
        <v>2.0238095238095239E-2</v>
      </c>
    </row>
    <row r="3169" spans="2:30" x14ac:dyDescent="0.25">
      <c r="B3169" s="52">
        <v>42664</v>
      </c>
      <c r="C3169" s="6">
        <f t="shared" si="389"/>
        <v>3167</v>
      </c>
      <c r="D3169" s="13">
        <f>VLOOKUP($B3169,'Exp Dates'!$E$4:$K$400,MATCH("Days1M",'Exp Dates'!$E$2:$X$2,0),1)</f>
        <v>20</v>
      </c>
      <c r="E3169" s="12">
        <f>VLOOKUP($B3169,'Exp Dates'!$E$4:$K$400,MATCH("Trade Count",'Exp Dates'!$E$2:$X$2,0),1)-C3169+D3169-VLOOKUP($B3169,'Exp Dates'!$E$4:$K$400,MATCH("Trade Day Adj",'Exp Dates'!$E$2:$X$2,0),1)*IF($B3169&gt;VLOOKUP($B3169,'Exp Dates'!$E$4:$K$400,MATCH("Trade Day Adj Start",'Exp Dates'!$E$2:$X$2,0),1),1,0)</f>
        <v>18</v>
      </c>
      <c r="F3169" s="79">
        <f t="shared" si="387"/>
        <v>2</v>
      </c>
      <c r="G3169" s="79" t="str">
        <f>VLOOKUP($B3169,'Exp Dates'!$E$6:$U$400,MATCH("ExpMoYr",'Exp Dates'!$E$2:$U$2,0),1)</f>
        <v>Nov-2016</v>
      </c>
      <c r="H3169" s="11">
        <v>1</v>
      </c>
      <c r="I3169">
        <f>IF($I$1=0,(1/(1-91/360*VLOOKUP($B3168,'T-bills'!$B$4:$C$978,2,1)/100))^(($B3169-$B3168)/91)-1,0)</f>
        <v>8.6145238606949448E-6</v>
      </c>
      <c r="J3169">
        <v>13.34</v>
      </c>
      <c r="K3169">
        <v>16.04</v>
      </c>
      <c r="L3169" s="11">
        <f t="shared" si="384"/>
        <v>0.83167082294264338</v>
      </c>
      <c r="M3169" s="11">
        <v>18.239999999999998</v>
      </c>
      <c r="N3169" s="11">
        <v>2141.16</v>
      </c>
      <c r="P3169" s="11">
        <f t="shared" ca="1" si="390"/>
        <v>6.0995184590690199E-2</v>
      </c>
      <c r="Q3169" s="11">
        <f ca="1">ROUND(IF(Lookup!D3169&gt;0,Lookup!D3169,VLOOKUP(Master!$B3169,Interpolate!$B$3:$T$2500,MATCH("M1-I",Interpolate!$B$2:$T$2,0),0)),3)</f>
        <v>15.574999999999999</v>
      </c>
      <c r="R3169" s="11">
        <f ca="1">ROUND(IF(Lookup!E3169&gt;0,Lookup!E3169,VLOOKUP(Master!$B3169,Interpolate!$B$3:$T$2500,MATCH("M2-I",Interpolate!$B$2:$T$2,0),0)),3)</f>
        <v>16.524999999999999</v>
      </c>
      <c r="S3169" s="11">
        <f ca="1">ROUND(IF(Lookup!F3169&gt;0,Lookup!F3169,VLOOKUP(Master!$B3169,Interpolate!$B$3:$T$2500,MATCH("M3-I",Interpolate!$B$2:$T$2,0),0)),3)</f>
        <v>17.875</v>
      </c>
      <c r="T3169" s="11">
        <f ca="1">ROUND(IF(Lookup!G3169&gt;0,Lookup!G3169,VLOOKUP(Master!$B3169,Interpolate!$B$3:$T$2500,MATCH("M4-I",Interpolate!$B$2:$T$2,0),0)),3)</f>
        <v>18.425000000000001</v>
      </c>
      <c r="U3169" s="11">
        <f ca="1">ROUND(IF(Lookup!H3169&gt;0,Lookup!H3169,VLOOKUP(Master!$B3169,Interpolate!$B$3:$T$2500,MATCH("M5-I",Interpolate!$B$2:$T$2,0),0)),3)</f>
        <v>18.875</v>
      </c>
      <c r="V3169" s="11">
        <f ca="1">ROUND(IF(Lookup!I3169&gt;0,Lookup!I3169,VLOOKUP(Master!$B3169,Interpolate!$B$3:$T$2500,MATCH("M6-I",Interpolate!$B$2:$T$2,0),0)),3)</f>
        <v>19.425000000000001</v>
      </c>
      <c r="W3169" s="11">
        <f ca="1">ROUND(IF(Lookup!J3169&gt;0,Lookup!J3169,VLOOKUP(Master!$B3169,Interpolate!$B$3:$T$2500,MATCH("M7-I",Interpolate!$B$2:$T$2,0),0)),3)</f>
        <v>19.675000000000001</v>
      </c>
      <c r="Z3169" s="11">
        <v>8.2416763405257498E-3</v>
      </c>
      <c r="AA3169" s="6">
        <f ca="1">Lookup!S3169</f>
        <v>383629</v>
      </c>
      <c r="AB3169">
        <f t="shared" ca="1" si="391"/>
        <v>6.0995184590690199E-2</v>
      </c>
      <c r="AC3169">
        <f t="shared" ca="1" si="385"/>
        <v>6.4285714285714349E-2</v>
      </c>
      <c r="AD3169">
        <f t="shared" ca="1" si="386"/>
        <v>2.0476190476190478E-2</v>
      </c>
    </row>
    <row r="3170" spans="2:30" x14ac:dyDescent="0.25">
      <c r="B3170" s="52">
        <v>42667</v>
      </c>
      <c r="C3170" s="6">
        <f t="shared" si="389"/>
        <v>3168</v>
      </c>
      <c r="D3170" s="13">
        <f>VLOOKUP($B3170,'Exp Dates'!$E$4:$K$400,MATCH("Days1M",'Exp Dates'!$E$2:$X$2,0),1)</f>
        <v>20</v>
      </c>
      <c r="E3170" s="12">
        <f>VLOOKUP($B3170,'Exp Dates'!$E$4:$K$400,MATCH("Trade Count",'Exp Dates'!$E$2:$X$2,0),1)-C3170+D3170-VLOOKUP($B3170,'Exp Dates'!$E$4:$K$400,MATCH("Trade Day Adj",'Exp Dates'!$E$2:$X$2,0),1)*IF($B3170&gt;VLOOKUP($B3170,'Exp Dates'!$E$4:$K$400,MATCH("Trade Day Adj Start",'Exp Dates'!$E$2:$X$2,0),1),1,0)</f>
        <v>17</v>
      </c>
      <c r="F3170" s="79">
        <f t="shared" si="387"/>
        <v>3</v>
      </c>
      <c r="G3170" s="79" t="str">
        <f>VLOOKUP($B3170,'Exp Dates'!$E$6:$U$400,MATCH("ExpMoYr",'Exp Dates'!$E$2:$U$2,0),1)</f>
        <v>Nov-2016</v>
      </c>
      <c r="H3170" s="11">
        <v>1</v>
      </c>
      <c r="I3170">
        <f>IF($I$1=0,(1/(1-91/360*VLOOKUP($B3169,'T-bills'!$B$4:$C$978,2,1)/100))^(($B3170-$B3169)/91)-1,0)</f>
        <v>2.5843794212665472E-5</v>
      </c>
      <c r="J3170">
        <v>13.02</v>
      </c>
      <c r="K3170">
        <v>15.61</v>
      </c>
      <c r="L3170" s="11">
        <f t="shared" si="384"/>
        <v>0.8340807174887892</v>
      </c>
      <c r="M3170" s="11">
        <v>17.98</v>
      </c>
      <c r="N3170" s="11">
        <v>2151.33</v>
      </c>
      <c r="P3170" s="11">
        <f t="shared" ca="1" si="390"/>
        <v>7.7051926298157269E-2</v>
      </c>
      <c r="Q3170" s="11">
        <f ca="1">ROUND(IF(Lookup!D3170&gt;0,Lookup!D3170,VLOOKUP(Master!$B3170,Interpolate!$B$3:$T$2500,MATCH("M1-I",Interpolate!$B$2:$T$2,0),0)),3)</f>
        <v>14.925000000000001</v>
      </c>
      <c r="R3170" s="11">
        <f ca="1">ROUND(IF(Lookup!E3170&gt;0,Lookup!E3170,VLOOKUP(Master!$B3170,Interpolate!$B$3:$T$2500,MATCH("M2-I",Interpolate!$B$2:$T$2,0),0)),3)</f>
        <v>16.074999999999999</v>
      </c>
      <c r="S3170" s="11">
        <f ca="1">ROUND(IF(Lookup!F3170&gt;0,Lookup!F3170,VLOOKUP(Master!$B3170,Interpolate!$B$3:$T$2500,MATCH("M3-I",Interpolate!$B$2:$T$2,0),0)),3)</f>
        <v>17.475000000000001</v>
      </c>
      <c r="T3170" s="11">
        <f ca="1">ROUND(IF(Lookup!G3170&gt;0,Lookup!G3170,VLOOKUP(Master!$B3170,Interpolate!$B$3:$T$2500,MATCH("M4-I",Interpolate!$B$2:$T$2,0),0)),3)</f>
        <v>18.024999999999999</v>
      </c>
      <c r="U3170" s="11">
        <f ca="1">ROUND(IF(Lookup!H3170&gt;0,Lookup!H3170,VLOOKUP(Master!$B3170,Interpolate!$B$3:$T$2500,MATCH("M5-I",Interpolate!$B$2:$T$2,0),0)),3)</f>
        <v>18.524999999999999</v>
      </c>
      <c r="V3170" s="11">
        <f ca="1">ROUND(IF(Lookup!I3170&gt;0,Lookup!I3170,VLOOKUP(Master!$B3170,Interpolate!$B$3:$T$2500,MATCH("M6-I",Interpolate!$B$2:$T$2,0),0)),3)</f>
        <v>19.074999999999999</v>
      </c>
      <c r="W3170" s="11">
        <f ca="1">ROUND(IF(Lookup!J3170&gt;0,Lookup!J3170,VLOOKUP(Master!$B3170,Interpolate!$B$3:$T$2500,MATCH("M7-I",Interpolate!$B$2:$T$2,0),0)),3)</f>
        <v>19.375</v>
      </c>
      <c r="Z3170" s="11">
        <v>2.222523890261785E-2</v>
      </c>
      <c r="AA3170" s="6">
        <f ca="1">Lookup!S3170</f>
        <v>384318</v>
      </c>
      <c r="AB3170">
        <f t="shared" ca="1" si="391"/>
        <v>7.7051926298157269E-2</v>
      </c>
      <c r="AC3170">
        <f t="shared" ca="1" si="385"/>
        <v>6.6666666666666763E-2</v>
      </c>
      <c r="AD3170">
        <f t="shared" ca="1" si="386"/>
        <v>2.190476190476193E-2</v>
      </c>
    </row>
    <row r="3171" spans="2:30" x14ac:dyDescent="0.25">
      <c r="B3171" s="52">
        <v>42668</v>
      </c>
      <c r="C3171" s="6">
        <f t="shared" si="389"/>
        <v>3169</v>
      </c>
      <c r="D3171" s="13">
        <f>VLOOKUP($B3171,'Exp Dates'!$E$4:$K$400,MATCH("Days1M",'Exp Dates'!$E$2:$X$2,0),1)</f>
        <v>20</v>
      </c>
      <c r="E3171" s="12">
        <f>VLOOKUP($B3171,'Exp Dates'!$E$4:$K$400,MATCH("Trade Count",'Exp Dates'!$E$2:$X$2,0),1)-C3171+D3171-VLOOKUP($B3171,'Exp Dates'!$E$4:$K$400,MATCH("Trade Day Adj",'Exp Dates'!$E$2:$X$2,0),1)*IF($B3171&gt;VLOOKUP($B3171,'Exp Dates'!$E$4:$K$400,MATCH("Trade Day Adj Start",'Exp Dates'!$E$2:$X$2,0),1),1,0)</f>
        <v>16</v>
      </c>
      <c r="F3171" s="79">
        <f t="shared" si="387"/>
        <v>4</v>
      </c>
      <c r="G3171" s="79" t="str">
        <f>VLOOKUP($B3171,'Exp Dates'!$E$6:$U$400,MATCH("ExpMoYr",'Exp Dates'!$E$2:$U$2,0),1)</f>
        <v>Nov-2016</v>
      </c>
      <c r="H3171" s="11">
        <v>1</v>
      </c>
      <c r="I3171">
        <f>IF($I$1=0,(1/(1-91/360*VLOOKUP($B3170,'T-bills'!$B$4:$C$978,2,1)/100))^(($B3171-$B3170)/91)-1,0)</f>
        <v>8.6145238606949448E-6</v>
      </c>
      <c r="J3171">
        <v>13.46</v>
      </c>
      <c r="K3171">
        <v>15.81</v>
      </c>
      <c r="L3171" s="11">
        <f t="shared" si="384"/>
        <v>0.85135989879822904</v>
      </c>
      <c r="M3171" s="11">
        <v>18.05</v>
      </c>
      <c r="N3171" s="11">
        <v>2143.16</v>
      </c>
      <c r="P3171" s="11">
        <f t="shared" ca="1" si="390"/>
        <v>6.5681444991789961E-2</v>
      </c>
      <c r="Q3171" s="11">
        <f ca="1">ROUND(IF(Lookup!D3171&gt;0,Lookup!D3171,VLOOKUP(Master!$B3171,Interpolate!$B$3:$T$2500,MATCH("M1-I",Interpolate!$B$2:$T$2,0),0)),3)</f>
        <v>15.225</v>
      </c>
      <c r="R3171" s="11">
        <f ca="1">ROUND(IF(Lookup!E3171&gt;0,Lookup!E3171,VLOOKUP(Master!$B3171,Interpolate!$B$3:$T$2500,MATCH("M2-I",Interpolate!$B$2:$T$2,0),0)),3)</f>
        <v>16.225000000000001</v>
      </c>
      <c r="S3171" s="11">
        <f ca="1">ROUND(IF(Lookup!F3171&gt;0,Lookup!F3171,VLOOKUP(Master!$B3171,Interpolate!$B$3:$T$2500,MATCH("M3-I",Interpolate!$B$2:$T$2,0),0)),3)</f>
        <v>17.574999999999999</v>
      </c>
      <c r="T3171" s="11">
        <f ca="1">ROUND(IF(Lookup!G3171&gt;0,Lookup!G3171,VLOOKUP(Master!$B3171,Interpolate!$B$3:$T$2500,MATCH("M4-I",Interpolate!$B$2:$T$2,0),0)),3)</f>
        <v>18.074999999999999</v>
      </c>
      <c r="U3171" s="11">
        <f ca="1">ROUND(IF(Lookup!H3171&gt;0,Lookup!H3171,VLOOKUP(Master!$B3171,Interpolate!$B$3:$T$2500,MATCH("M5-I",Interpolate!$B$2:$T$2,0),0)),3)</f>
        <v>18.524999999999999</v>
      </c>
      <c r="V3171" s="11">
        <f ca="1">ROUND(IF(Lookup!I3171&gt;0,Lookup!I3171,VLOOKUP(Master!$B3171,Interpolate!$B$3:$T$2500,MATCH("M6-I",Interpolate!$B$2:$T$2,0),0)),3)</f>
        <v>19.05</v>
      </c>
      <c r="W3171" s="11">
        <f ca="1">ROUND(IF(Lookup!J3171&gt;0,Lookup!J3171,VLOOKUP(Master!$B3171,Interpolate!$B$3:$T$2500,MATCH("M7-I",Interpolate!$B$2:$T$2,0),0)),3)</f>
        <v>19.375</v>
      </c>
      <c r="Z3171" s="11">
        <v>-3.6271289369806947E-3</v>
      </c>
      <c r="AA3171" s="6">
        <f ca="1">Lookup!S3171</f>
        <v>377125</v>
      </c>
      <c r="AB3171">
        <f t="shared" ca="1" si="391"/>
        <v>6.5681444991789961E-2</v>
      </c>
      <c r="AC3171">
        <f t="shared" ca="1" si="385"/>
        <v>6.4285714285714182E-2</v>
      </c>
      <c r="AD3171">
        <f t="shared" ca="1" si="386"/>
        <v>2.1071428571428592E-2</v>
      </c>
    </row>
    <row r="3172" spans="2:30" x14ac:dyDescent="0.25">
      <c r="B3172" s="52">
        <v>42669</v>
      </c>
      <c r="C3172" s="6">
        <f t="shared" si="389"/>
        <v>3170</v>
      </c>
      <c r="D3172" s="13">
        <f>VLOOKUP($B3172,'Exp Dates'!$E$4:$K$400,MATCH("Days1M",'Exp Dates'!$E$2:$X$2,0),1)</f>
        <v>20</v>
      </c>
      <c r="E3172" s="12">
        <f>VLOOKUP($B3172,'Exp Dates'!$E$4:$K$400,MATCH("Trade Count",'Exp Dates'!$E$2:$X$2,0),1)-C3172+D3172-VLOOKUP($B3172,'Exp Dates'!$E$4:$K$400,MATCH("Trade Day Adj",'Exp Dates'!$E$2:$X$2,0),1)*IF($B3172&gt;VLOOKUP($B3172,'Exp Dates'!$E$4:$K$400,MATCH("Trade Day Adj Start",'Exp Dates'!$E$2:$X$2,0),1),1,0)</f>
        <v>15</v>
      </c>
      <c r="F3172" s="79">
        <f t="shared" si="387"/>
        <v>5</v>
      </c>
      <c r="G3172" s="79" t="str">
        <f>VLOOKUP($B3172,'Exp Dates'!$E$6:$U$400,MATCH("ExpMoYr",'Exp Dates'!$E$2:$U$2,0),1)</f>
        <v>Nov-2016</v>
      </c>
      <c r="H3172" s="11">
        <v>1</v>
      </c>
      <c r="I3172">
        <f>IF($I$1=0,(1/(1-91/360*VLOOKUP($B3171,'T-bills'!$B$4:$C$978,2,1)/100))^(($B3172-$B3171)/91)-1,0)</f>
        <v>8.6145238606949448E-6</v>
      </c>
      <c r="J3172">
        <v>14.24</v>
      </c>
      <c r="K3172">
        <v>16.25</v>
      </c>
      <c r="L3172" s="11">
        <f t="shared" si="384"/>
        <v>0.87630769230769234</v>
      </c>
      <c r="M3172" s="11">
        <v>18.350000000000001</v>
      </c>
      <c r="N3172" s="11">
        <v>2139.4299999999998</v>
      </c>
      <c r="P3172" s="11">
        <f t="shared" ca="1" si="390"/>
        <v>5.4400000000000004E-2</v>
      </c>
      <c r="Q3172" s="11">
        <f ca="1">ROUND(IF(Lookup!D3172&gt;0,Lookup!D3172,VLOOKUP(Master!$B3172,Interpolate!$B$3:$T$2500,MATCH("M1-I",Interpolate!$B$2:$T$2,0),0)),3)</f>
        <v>15.625</v>
      </c>
      <c r="R3172" s="11">
        <f ca="1">ROUND(IF(Lookup!E3172&gt;0,Lookup!E3172,VLOOKUP(Master!$B3172,Interpolate!$B$3:$T$2500,MATCH("M2-I",Interpolate!$B$2:$T$2,0),0)),3)</f>
        <v>16.475000000000001</v>
      </c>
      <c r="S3172" s="11">
        <f ca="1">ROUND(IF(Lookup!F3172&gt;0,Lookup!F3172,VLOOKUP(Master!$B3172,Interpolate!$B$3:$T$2500,MATCH("M3-I",Interpolate!$B$2:$T$2,0),0)),3)</f>
        <v>17.824999999999999</v>
      </c>
      <c r="T3172" s="11">
        <f ca="1">ROUND(IF(Lookup!G3172&gt;0,Lookup!G3172,VLOOKUP(Master!$B3172,Interpolate!$B$3:$T$2500,MATCH("M4-I",Interpolate!$B$2:$T$2,0),0)),3)</f>
        <v>18.274999999999999</v>
      </c>
      <c r="U3172" s="11">
        <f ca="1">ROUND(IF(Lookup!H3172&gt;0,Lookup!H3172,VLOOKUP(Master!$B3172,Interpolate!$B$3:$T$2500,MATCH("M5-I",Interpolate!$B$2:$T$2,0),0)),3)</f>
        <v>18.675000000000001</v>
      </c>
      <c r="V3172" s="11">
        <f ca="1">ROUND(IF(Lookup!I3172&gt;0,Lookup!I3172,VLOOKUP(Master!$B3172,Interpolate!$B$3:$T$2500,MATCH("M6-I",Interpolate!$B$2:$T$2,0),0)),3)</f>
        <v>19.225000000000001</v>
      </c>
      <c r="W3172" s="11">
        <f ca="1">ROUND(IF(Lookup!J3172&gt;0,Lookup!J3172,VLOOKUP(Master!$B3172,Interpolate!$B$3:$T$2500,MATCH("M7-I",Interpolate!$B$2:$T$2,0),0)),3)</f>
        <v>19.524999999999999</v>
      </c>
      <c r="Z3172" s="11">
        <v>-1.1704303338877287E-2</v>
      </c>
      <c r="AA3172" s="6">
        <f ca="1">Lookup!S3172</f>
        <v>376616</v>
      </c>
      <c r="AB3172">
        <f t="shared" ca="1" si="391"/>
        <v>5.4400000000000004E-2</v>
      </c>
      <c r="AC3172">
        <f t="shared" ca="1" si="385"/>
        <v>6.4285714285714182E-2</v>
      </c>
      <c r="AD3172">
        <f t="shared" ca="1" si="386"/>
        <v>2.0476190476190478E-2</v>
      </c>
    </row>
    <row r="3173" spans="2:30" x14ac:dyDescent="0.25">
      <c r="B3173" s="52">
        <v>42670</v>
      </c>
      <c r="C3173" s="6">
        <f t="shared" si="389"/>
        <v>3171</v>
      </c>
      <c r="D3173" s="13">
        <f>VLOOKUP($B3173,'Exp Dates'!$E$4:$K$400,MATCH("Days1M",'Exp Dates'!$E$2:$X$2,0),1)</f>
        <v>20</v>
      </c>
      <c r="E3173" s="12">
        <f>VLOOKUP($B3173,'Exp Dates'!$E$4:$K$400,MATCH("Trade Count",'Exp Dates'!$E$2:$X$2,0),1)-C3173+D3173-VLOOKUP($B3173,'Exp Dates'!$E$4:$K$400,MATCH("Trade Day Adj",'Exp Dates'!$E$2:$X$2,0),1)*IF($B3173&gt;VLOOKUP($B3173,'Exp Dates'!$E$4:$K$400,MATCH("Trade Day Adj Start",'Exp Dates'!$E$2:$X$2,0),1),1,0)</f>
        <v>14</v>
      </c>
      <c r="F3173" s="79">
        <f t="shared" si="387"/>
        <v>6</v>
      </c>
      <c r="G3173" s="79" t="str">
        <f>VLOOKUP($B3173,'Exp Dates'!$E$6:$U$400,MATCH("ExpMoYr",'Exp Dates'!$E$2:$U$2,0),1)</f>
        <v>Nov-2016</v>
      </c>
      <c r="H3173" s="11">
        <v>1</v>
      </c>
      <c r="I3173">
        <f>IF($I$1=0,(1/(1-91/360*VLOOKUP($B3172,'T-bills'!$B$4:$C$978,2,1)/100))^(($B3173-$B3172)/91)-1,0)</f>
        <v>8.6145238606949448E-6</v>
      </c>
      <c r="J3173">
        <v>15.36</v>
      </c>
      <c r="K3173">
        <v>16.93</v>
      </c>
      <c r="L3173" s="11">
        <f t="shared" si="384"/>
        <v>0.90726520968694624</v>
      </c>
      <c r="M3173" s="11">
        <v>18.809999999999999</v>
      </c>
      <c r="N3173" s="11">
        <v>2133.04</v>
      </c>
      <c r="P3173" s="11">
        <f t="shared" ca="1" si="390"/>
        <v>4.9766718506998542E-2</v>
      </c>
      <c r="Q3173" s="11">
        <f ca="1">ROUND(IF(Lookup!D3173&gt;0,Lookup!D3173,VLOOKUP(Master!$B3173,Interpolate!$B$3:$T$2500,MATCH("M1-I",Interpolate!$B$2:$T$2,0),0)),3)</f>
        <v>16.074999999999999</v>
      </c>
      <c r="R3173" s="11">
        <f ca="1">ROUND(IF(Lookup!E3173&gt;0,Lookup!E3173,VLOOKUP(Master!$B3173,Interpolate!$B$3:$T$2500,MATCH("M2-I",Interpolate!$B$2:$T$2,0),0)),3)</f>
        <v>16.875</v>
      </c>
      <c r="S3173" s="11">
        <f ca="1">ROUND(IF(Lookup!F3173&gt;0,Lookup!F3173,VLOOKUP(Master!$B3173,Interpolate!$B$3:$T$2500,MATCH("M3-I",Interpolate!$B$2:$T$2,0),0)),3)</f>
        <v>18.175000000000001</v>
      </c>
      <c r="T3173" s="11">
        <f ca="1">ROUND(IF(Lookup!G3173&gt;0,Lookup!G3173,VLOOKUP(Master!$B3173,Interpolate!$B$3:$T$2500,MATCH("M4-I",Interpolate!$B$2:$T$2,0),0)),3)</f>
        <v>18.625</v>
      </c>
      <c r="U3173" s="11">
        <f ca="1">ROUND(IF(Lookup!H3173&gt;0,Lookup!H3173,VLOOKUP(Master!$B3173,Interpolate!$B$3:$T$2500,MATCH("M5-I",Interpolate!$B$2:$T$2,0),0)),3)</f>
        <v>18.975000000000001</v>
      </c>
      <c r="V3173" s="11">
        <f ca="1">ROUND(IF(Lookup!I3173&gt;0,Lookup!I3173,VLOOKUP(Master!$B3173,Interpolate!$B$3:$T$2500,MATCH("M6-I",Interpolate!$B$2:$T$2,0),0)),3)</f>
        <v>19.475000000000001</v>
      </c>
      <c r="W3173" s="11">
        <f ca="1">ROUND(IF(Lookup!J3173&gt;0,Lookup!J3173,VLOOKUP(Master!$B3173,Interpolate!$B$3:$T$2500,MATCH("M7-I",Interpolate!$B$2:$T$2,0),0)),3)</f>
        <v>19.675000000000001</v>
      </c>
      <c r="Z3173" s="11">
        <v>-1.8493378709944053E-2</v>
      </c>
      <c r="AA3173" s="6">
        <f ca="1">Lookup!S3173</f>
        <v>370952</v>
      </c>
      <c r="AB3173">
        <f t="shared" ca="1" si="391"/>
        <v>4.9766718506998542E-2</v>
      </c>
      <c r="AC3173">
        <f t="shared" ca="1" si="385"/>
        <v>6.1904761904761942E-2</v>
      </c>
      <c r="AD3173">
        <f t="shared" ca="1" si="386"/>
        <v>1.7380952380952393E-2</v>
      </c>
    </row>
    <row r="3174" spans="2:30" x14ac:dyDescent="0.25">
      <c r="B3174" s="52">
        <v>42671</v>
      </c>
      <c r="C3174" s="6">
        <f t="shared" si="389"/>
        <v>3172</v>
      </c>
      <c r="D3174" s="13">
        <f>VLOOKUP($B3174,'Exp Dates'!$E$4:$K$400,MATCH("Days1M",'Exp Dates'!$E$2:$X$2,0),1)</f>
        <v>20</v>
      </c>
      <c r="E3174" s="12">
        <f>VLOOKUP($B3174,'Exp Dates'!$E$4:$K$400,MATCH("Trade Count",'Exp Dates'!$E$2:$X$2,0),1)-C3174+D3174-VLOOKUP($B3174,'Exp Dates'!$E$4:$K$400,MATCH("Trade Day Adj",'Exp Dates'!$E$2:$X$2,0),1)*IF($B3174&gt;VLOOKUP($B3174,'Exp Dates'!$E$4:$K$400,MATCH("Trade Day Adj Start",'Exp Dates'!$E$2:$X$2,0),1),1,0)</f>
        <v>13</v>
      </c>
      <c r="F3174" s="79">
        <f t="shared" si="387"/>
        <v>7</v>
      </c>
      <c r="G3174" s="79" t="str">
        <f>VLOOKUP($B3174,'Exp Dates'!$E$6:$U$400,MATCH("ExpMoYr",'Exp Dates'!$E$2:$U$2,0),1)</f>
        <v>Nov-2016</v>
      </c>
      <c r="H3174" s="11">
        <v>1</v>
      </c>
      <c r="I3174">
        <f>IF($I$1=0,(1/(1-91/360*VLOOKUP($B3173,'T-bills'!$B$4:$C$978,2,1)/100))^(($B3174-$B3173)/91)-1,0)</f>
        <v>8.892525428683129E-6</v>
      </c>
      <c r="J3174">
        <v>16.190000000000001</v>
      </c>
      <c r="K3174">
        <v>17.37</v>
      </c>
      <c r="L3174" s="11">
        <f t="shared" si="384"/>
        <v>0.93206678180771452</v>
      </c>
      <c r="M3174" s="11">
        <v>19.03</v>
      </c>
      <c r="N3174" s="11">
        <v>2126.41</v>
      </c>
      <c r="P3174" s="11">
        <f t="shared" ca="1" si="390"/>
        <v>2.8571428571428692E-2</v>
      </c>
      <c r="Q3174" s="11">
        <f ca="1">ROUND(IF(Lookup!D3174&gt;0,Lookup!D3174,VLOOKUP(Master!$B3174,Interpolate!$B$3:$T$2500,MATCH("M1-I",Interpolate!$B$2:$T$2,0),0)),3)</f>
        <v>16.625</v>
      </c>
      <c r="R3174" s="11">
        <f ca="1">ROUND(IF(Lookup!E3174&gt;0,Lookup!E3174,VLOOKUP(Master!$B3174,Interpolate!$B$3:$T$2500,MATCH("M2-I",Interpolate!$B$2:$T$2,0),0)),3)</f>
        <v>17.100000000000001</v>
      </c>
      <c r="S3174" s="11">
        <f ca="1">ROUND(IF(Lookup!F3174&gt;0,Lookup!F3174,VLOOKUP(Master!$B3174,Interpolate!$B$3:$T$2500,MATCH("M3-I",Interpolate!$B$2:$T$2,0),0)),3)</f>
        <v>18.324999999999999</v>
      </c>
      <c r="T3174" s="11">
        <f ca="1">ROUND(IF(Lookup!G3174&gt;0,Lookup!G3174,VLOOKUP(Master!$B3174,Interpolate!$B$3:$T$2500,MATCH("M4-I",Interpolate!$B$2:$T$2,0),0)),3)</f>
        <v>18.725000000000001</v>
      </c>
      <c r="U3174" s="11">
        <f ca="1">ROUND(IF(Lookup!H3174&gt;0,Lookup!H3174,VLOOKUP(Master!$B3174,Interpolate!$B$3:$T$2500,MATCH("M5-I",Interpolate!$B$2:$T$2,0),0)),3)</f>
        <v>19.024999999999999</v>
      </c>
      <c r="V3174" s="11">
        <f ca="1">ROUND(IF(Lookup!I3174&gt;0,Lookup!I3174,VLOOKUP(Master!$B3174,Interpolate!$B$3:$T$2500,MATCH("M6-I",Interpolate!$B$2:$T$2,0),0)),3)</f>
        <v>19.475000000000001</v>
      </c>
      <c r="W3174" s="11">
        <f ca="1">ROUND(IF(Lookup!J3174&gt;0,Lookup!J3174,VLOOKUP(Master!$B3174,Interpolate!$B$3:$T$2500,MATCH("M7-I",Interpolate!$B$2:$T$2,0),0)),3)</f>
        <v>19.725000000000001</v>
      </c>
      <c r="Z3174" s="11">
        <v>-5.7645019908650896E-3</v>
      </c>
      <c r="AA3174" s="6">
        <f ca="1">Lookup!S3174</f>
        <v>364518</v>
      </c>
      <c r="AB3174">
        <f t="shared" ca="1" si="391"/>
        <v>2.8571428571428692E-2</v>
      </c>
      <c r="AC3174">
        <f t="shared" ca="1" si="385"/>
        <v>5.833333333333323E-2</v>
      </c>
      <c r="AD3174">
        <f t="shared" ca="1" si="386"/>
        <v>1.6428571428571442E-2</v>
      </c>
    </row>
    <row r="3175" spans="2:30" x14ac:dyDescent="0.25">
      <c r="B3175" s="52">
        <v>42674</v>
      </c>
      <c r="C3175" s="6">
        <f t="shared" si="389"/>
        <v>3173</v>
      </c>
      <c r="D3175" s="13">
        <f>VLOOKUP($B3175,'Exp Dates'!$E$4:$K$400,MATCH("Days1M",'Exp Dates'!$E$2:$X$2,0),1)</f>
        <v>20</v>
      </c>
      <c r="E3175" s="12">
        <f>VLOOKUP($B3175,'Exp Dates'!$E$4:$K$400,MATCH("Trade Count",'Exp Dates'!$E$2:$X$2,0),1)-C3175+D3175-VLOOKUP($B3175,'Exp Dates'!$E$4:$K$400,MATCH("Trade Day Adj",'Exp Dates'!$E$2:$X$2,0),1)*IF($B3175&gt;VLOOKUP($B3175,'Exp Dates'!$E$4:$K$400,MATCH("Trade Day Adj Start",'Exp Dates'!$E$2:$X$2,0),1),1,0)</f>
        <v>12</v>
      </c>
      <c r="F3175" s="79">
        <f t="shared" si="387"/>
        <v>8</v>
      </c>
      <c r="G3175" s="79" t="str">
        <f>VLOOKUP($B3175,'Exp Dates'!$E$6:$U$400,MATCH("ExpMoYr",'Exp Dates'!$E$2:$U$2,0),1)</f>
        <v>Nov-2016</v>
      </c>
      <c r="H3175" s="11">
        <v>1</v>
      </c>
      <c r="I3175">
        <f>IF($I$1=0,(1/(1-91/360*VLOOKUP($B3174,'T-bills'!$B$4:$C$978,2,1)/100))^(($B3175-$B3174)/91)-1,0)</f>
        <v>2.6677813517839155E-5</v>
      </c>
      <c r="J3175">
        <v>17.059999999999999</v>
      </c>
      <c r="K3175">
        <v>17.850000000000001</v>
      </c>
      <c r="L3175" s="11">
        <f t="shared" si="384"/>
        <v>0.95574229691876733</v>
      </c>
      <c r="M3175" s="11">
        <v>19.23</v>
      </c>
      <c r="N3175" s="11">
        <v>2126.15</v>
      </c>
      <c r="P3175" s="11">
        <f t="shared" ca="1" si="390"/>
        <v>1.1611030478954953E-2</v>
      </c>
      <c r="Q3175" s="11">
        <f ca="1">ROUND(IF(Lookup!D3175&gt;0,Lookup!D3175,VLOOKUP(Master!$B3175,Interpolate!$B$3:$T$2500,MATCH("M1-I",Interpolate!$B$2:$T$2,0),0)),3)</f>
        <v>17.225000000000001</v>
      </c>
      <c r="R3175" s="11">
        <f ca="1">ROUND(IF(Lookup!E3175&gt;0,Lookup!E3175,VLOOKUP(Master!$B3175,Interpolate!$B$3:$T$2500,MATCH("M2-I",Interpolate!$B$2:$T$2,0),0)),3)</f>
        <v>17.425000000000001</v>
      </c>
      <c r="S3175" s="11">
        <f ca="1">ROUND(IF(Lookup!F3175&gt;0,Lookup!F3175,VLOOKUP(Master!$B3175,Interpolate!$B$3:$T$2500,MATCH("M3-I",Interpolate!$B$2:$T$2,0),0)),3)</f>
        <v>18.475000000000001</v>
      </c>
      <c r="T3175" s="11">
        <f ca="1">ROUND(IF(Lookup!G3175&gt;0,Lookup!G3175,VLOOKUP(Master!$B3175,Interpolate!$B$3:$T$2500,MATCH("M4-I",Interpolate!$B$2:$T$2,0),0)),3)</f>
        <v>18.774999999999999</v>
      </c>
      <c r="U3175" s="11">
        <f ca="1">ROUND(IF(Lookup!H3175&gt;0,Lookup!H3175,VLOOKUP(Master!$B3175,Interpolate!$B$3:$T$2500,MATCH("M5-I",Interpolate!$B$2:$T$2,0),0)),3)</f>
        <v>19.024999999999999</v>
      </c>
      <c r="V3175" s="11">
        <f ca="1">ROUND(IF(Lookup!I3175&gt;0,Lookup!I3175,VLOOKUP(Master!$B3175,Interpolate!$B$3:$T$2500,MATCH("M6-I",Interpolate!$B$2:$T$2,0),0)),3)</f>
        <v>19.475000000000001</v>
      </c>
      <c r="W3175" s="11">
        <f ca="1">ROUND(IF(Lookup!J3175&gt;0,Lookup!J3175,VLOOKUP(Master!$B3175,Interpolate!$B$3:$T$2500,MATCH("M7-I",Interpolate!$B$2:$T$2,0),0)),3)</f>
        <v>19.675000000000001</v>
      </c>
      <c r="Z3175" s="11">
        <v>-3.7361100428512373E-3</v>
      </c>
      <c r="AA3175" s="6">
        <f ca="1">Lookup!S3175</f>
        <v>363414</v>
      </c>
      <c r="AB3175">
        <f t="shared" ca="1" si="391"/>
        <v>1.1611030478954953E-2</v>
      </c>
      <c r="AC3175">
        <f t="shared" ca="1" si="385"/>
        <v>5.0000000000000031E-2</v>
      </c>
      <c r="AD3175">
        <f t="shared" ca="1" si="386"/>
        <v>1.5000000000000043E-2</v>
      </c>
    </row>
    <row r="3176" spans="2:30" x14ac:dyDescent="0.25">
      <c r="B3176" s="52">
        <v>42675</v>
      </c>
      <c r="C3176" s="6">
        <f t="shared" si="389"/>
        <v>3174</v>
      </c>
      <c r="D3176" s="13">
        <f>VLOOKUP($B3176,'Exp Dates'!$E$4:$K$400,MATCH("Days1M",'Exp Dates'!$E$2:$X$2,0),1)</f>
        <v>20</v>
      </c>
      <c r="E3176" s="12">
        <f>VLOOKUP($B3176,'Exp Dates'!$E$4:$K$400,MATCH("Trade Count",'Exp Dates'!$E$2:$X$2,0),1)-C3176+D3176-VLOOKUP($B3176,'Exp Dates'!$E$4:$K$400,MATCH("Trade Day Adj",'Exp Dates'!$E$2:$X$2,0),1)*IF($B3176&gt;VLOOKUP($B3176,'Exp Dates'!$E$4:$K$400,MATCH("Trade Day Adj Start",'Exp Dates'!$E$2:$X$2,0),1),1,0)</f>
        <v>11</v>
      </c>
      <c r="F3176" s="79">
        <f t="shared" si="387"/>
        <v>9</v>
      </c>
      <c r="G3176" s="79" t="str">
        <f>VLOOKUP($B3176,'Exp Dates'!$E$6:$U$400,MATCH("ExpMoYr",'Exp Dates'!$E$2:$U$2,0),1)</f>
        <v>Nov-2016</v>
      </c>
      <c r="H3176" s="11">
        <v>1</v>
      </c>
      <c r="I3176">
        <f>IF($I$1=0,(1/(1-91/360*VLOOKUP($B3175,'T-bills'!$B$4:$C$978,2,1)/100))^(($B3176-$B3175)/91)-1,0)</f>
        <v>8.892525428683129E-6</v>
      </c>
      <c r="J3176">
        <v>18.559999999999999</v>
      </c>
      <c r="K3176">
        <v>18.739999999999998</v>
      </c>
      <c r="L3176" s="11">
        <f t="shared" ref="L3176:L3239" si="392">J3176/K3176</f>
        <v>0.99039487726787623</v>
      </c>
      <c r="M3176" s="11">
        <v>19.88</v>
      </c>
      <c r="N3176" s="11">
        <v>2111.7199999999998</v>
      </c>
      <c r="P3176" s="11">
        <f t="shared" ca="1" si="390"/>
        <v>2.8050490883591017E-3</v>
      </c>
      <c r="Q3176" s="11">
        <f ca="1">ROUND(IF(Lookup!D3176&gt;0,Lookup!D3176,VLOOKUP(Master!$B3176,Interpolate!$B$3:$T$2500,MATCH("M1-I",Interpolate!$B$2:$T$2,0),0)),3)</f>
        <v>17.824999999999999</v>
      </c>
      <c r="R3176" s="11">
        <f ca="1">ROUND(IF(Lookup!E3176&gt;0,Lookup!E3176,VLOOKUP(Master!$B3176,Interpolate!$B$3:$T$2500,MATCH("M2-I",Interpolate!$B$2:$T$2,0),0)),3)</f>
        <v>17.875</v>
      </c>
      <c r="S3176" s="11">
        <f ca="1">ROUND(IF(Lookup!F3176&gt;0,Lookup!F3176,VLOOKUP(Master!$B3176,Interpolate!$B$3:$T$2500,MATCH("M3-I",Interpolate!$B$2:$T$2,0),0)),3)</f>
        <v>18.875</v>
      </c>
      <c r="T3176" s="11">
        <f ca="1">ROUND(IF(Lookup!G3176&gt;0,Lookup!G3176,VLOOKUP(Master!$B3176,Interpolate!$B$3:$T$2500,MATCH("M4-I",Interpolate!$B$2:$T$2,0),0)),3)</f>
        <v>19.125</v>
      </c>
      <c r="U3176" s="11">
        <f ca="1">ROUND(IF(Lookup!H3176&gt;0,Lookup!H3176,VLOOKUP(Master!$B3176,Interpolate!$B$3:$T$2500,MATCH("M5-I",Interpolate!$B$2:$T$2,0),0)),3)</f>
        <v>19.324999999999999</v>
      </c>
      <c r="V3176" s="11">
        <f ca="1">ROUND(IF(Lookup!I3176&gt;0,Lookup!I3176,VLOOKUP(Master!$B3176,Interpolate!$B$3:$T$2500,MATCH("M6-I",Interpolate!$B$2:$T$2,0),0)),3)</f>
        <v>19.725000000000001</v>
      </c>
      <c r="W3176" s="11">
        <f ca="1">ROUND(IF(Lookup!J3176&gt;0,Lookup!J3176,VLOOKUP(Master!$B3176,Interpolate!$B$3:$T$2500,MATCH("M7-I",Interpolate!$B$2:$T$2,0),0)),3)</f>
        <v>19.925000000000001</v>
      </c>
      <c r="Z3176" s="11">
        <v>-1.8454689818551029E-2</v>
      </c>
      <c r="AA3176" s="6">
        <f ca="1">Lookup!S3176</f>
        <v>358176</v>
      </c>
      <c r="AB3176">
        <f t="shared" ca="1" si="391"/>
        <v>2.8050490883591017E-3</v>
      </c>
      <c r="AC3176">
        <f t="shared" ca="1" si="385"/>
        <v>4.7619047619047616E-2</v>
      </c>
      <c r="AD3176">
        <f t="shared" ca="1" si="386"/>
        <v>1.3333333333333353E-2</v>
      </c>
    </row>
    <row r="3177" spans="2:30" x14ac:dyDescent="0.25">
      <c r="B3177" s="52">
        <v>42676</v>
      </c>
      <c r="C3177" s="6">
        <f t="shared" si="389"/>
        <v>3175</v>
      </c>
      <c r="D3177" s="13">
        <f>VLOOKUP($B3177,'Exp Dates'!$E$4:$K$400,MATCH("Days1M",'Exp Dates'!$E$2:$X$2,0),1)</f>
        <v>20</v>
      </c>
      <c r="E3177" s="12">
        <f>VLOOKUP($B3177,'Exp Dates'!$E$4:$K$400,MATCH("Trade Count",'Exp Dates'!$E$2:$X$2,0),1)-C3177+D3177-VLOOKUP($B3177,'Exp Dates'!$E$4:$K$400,MATCH("Trade Day Adj",'Exp Dates'!$E$2:$X$2,0),1)*IF($B3177&gt;VLOOKUP($B3177,'Exp Dates'!$E$4:$K$400,MATCH("Trade Day Adj Start",'Exp Dates'!$E$2:$X$2,0),1),1,0)</f>
        <v>10</v>
      </c>
      <c r="F3177" s="79">
        <f t="shared" si="387"/>
        <v>10</v>
      </c>
      <c r="G3177" s="79" t="str">
        <f>VLOOKUP($B3177,'Exp Dates'!$E$6:$U$400,MATCH("ExpMoYr",'Exp Dates'!$E$2:$U$2,0),1)</f>
        <v>Nov-2016</v>
      </c>
      <c r="H3177" s="11">
        <v>1</v>
      </c>
      <c r="I3177">
        <f>IF($I$1=0,(1/(1-91/360*VLOOKUP($B3176,'T-bills'!$B$4:$C$978,2,1)/100))^(($B3177-$B3176)/91)-1,0)</f>
        <v>8.892525428683129E-6</v>
      </c>
      <c r="J3177">
        <v>19.32</v>
      </c>
      <c r="K3177">
        <v>19.18</v>
      </c>
      <c r="L3177" s="11">
        <f t="shared" si="392"/>
        <v>1.0072992700729928</v>
      </c>
      <c r="M3177" s="11">
        <v>20.11</v>
      </c>
      <c r="N3177" s="11">
        <v>2097.94</v>
      </c>
      <c r="P3177" s="11">
        <f t="shared" ca="1" si="390"/>
        <v>-1.6194331983805488E-2</v>
      </c>
      <c r="Q3177" s="11">
        <f ca="1">ROUND(IF(Lookup!D3177&gt;0,Lookup!D3177,VLOOKUP(Master!$B3177,Interpolate!$B$3:$T$2500,MATCH("M1-I",Interpolate!$B$2:$T$2,0),0)),3)</f>
        <v>18.524999999999999</v>
      </c>
      <c r="R3177" s="11">
        <f ca="1">ROUND(IF(Lookup!E3177&gt;0,Lookup!E3177,VLOOKUP(Master!$B3177,Interpolate!$B$3:$T$2500,MATCH("M2-I",Interpolate!$B$2:$T$2,0),0)),3)</f>
        <v>18.225000000000001</v>
      </c>
      <c r="S3177" s="11">
        <f ca="1">ROUND(IF(Lookup!F3177&gt;0,Lookup!F3177,VLOOKUP(Master!$B3177,Interpolate!$B$3:$T$2500,MATCH("M3-I",Interpolate!$B$2:$T$2,0),0)),3)</f>
        <v>19.125</v>
      </c>
      <c r="T3177" s="11">
        <f ca="1">ROUND(IF(Lookup!G3177&gt;0,Lookup!G3177,VLOOKUP(Master!$B3177,Interpolate!$B$3:$T$2500,MATCH("M4-I",Interpolate!$B$2:$T$2,0),0)),3)</f>
        <v>19.274999999999999</v>
      </c>
      <c r="U3177" s="11">
        <f ca="1">ROUND(IF(Lookup!H3177&gt;0,Lookup!H3177,VLOOKUP(Master!$B3177,Interpolate!$B$3:$T$2500,MATCH("M5-I",Interpolate!$B$2:$T$2,0),0)),3)</f>
        <v>19.45</v>
      </c>
      <c r="V3177" s="11">
        <f ca="1">ROUND(IF(Lookup!I3177&gt;0,Lookup!I3177,VLOOKUP(Master!$B3177,Interpolate!$B$3:$T$2500,MATCH("M6-I",Interpolate!$B$2:$T$2,0),0)),3)</f>
        <v>19.824999999999999</v>
      </c>
      <c r="W3177" s="11">
        <f ca="1">ROUND(IF(Lookup!J3177&gt;0,Lookup!J3177,VLOOKUP(Master!$B3177,Interpolate!$B$3:$T$2500,MATCH("M7-I",Interpolate!$B$2:$T$2,0),0)),3)</f>
        <v>20.024999999999999</v>
      </c>
      <c r="Z3177" s="11">
        <v>-8.7521988017874586E-3</v>
      </c>
      <c r="AA3177" s="6">
        <f ca="1">Lookup!S3177</f>
        <v>352598</v>
      </c>
      <c r="AB3177">
        <f t="shared" ca="1" si="391"/>
        <v>-1.6194331983805488E-2</v>
      </c>
      <c r="AC3177">
        <f t="shared" ca="1" si="385"/>
        <v>4.2857142857142788E-2</v>
      </c>
      <c r="AD3177">
        <f t="shared" ca="1" si="386"/>
        <v>1.2500000000000001E-2</v>
      </c>
    </row>
    <row r="3178" spans="2:30" x14ac:dyDescent="0.25">
      <c r="B3178" s="52">
        <v>42677</v>
      </c>
      <c r="C3178" s="6">
        <f t="shared" si="389"/>
        <v>3176</v>
      </c>
      <c r="D3178" s="13">
        <f>VLOOKUP($B3178,'Exp Dates'!$E$4:$K$400,MATCH("Days1M",'Exp Dates'!$E$2:$X$2,0),1)</f>
        <v>20</v>
      </c>
      <c r="E3178" s="12">
        <f>VLOOKUP($B3178,'Exp Dates'!$E$4:$K$400,MATCH("Trade Count",'Exp Dates'!$E$2:$X$2,0),1)-C3178+D3178-VLOOKUP($B3178,'Exp Dates'!$E$4:$K$400,MATCH("Trade Day Adj",'Exp Dates'!$E$2:$X$2,0),1)*IF($B3178&gt;VLOOKUP($B3178,'Exp Dates'!$E$4:$K$400,MATCH("Trade Day Adj Start",'Exp Dates'!$E$2:$X$2,0),1),1,0)</f>
        <v>9</v>
      </c>
      <c r="F3178" s="79">
        <f t="shared" si="387"/>
        <v>11</v>
      </c>
      <c r="G3178" s="79" t="str">
        <f>VLOOKUP($B3178,'Exp Dates'!$E$6:$U$400,MATCH("ExpMoYr",'Exp Dates'!$E$2:$U$2,0),1)</f>
        <v>Nov-2016</v>
      </c>
      <c r="H3178" s="11">
        <v>1</v>
      </c>
      <c r="I3178">
        <f>IF($I$1=0,(1/(1-91/360*VLOOKUP($B3177,'T-bills'!$B$4:$C$978,2,1)/100))^(($B3178-$B3177)/91)-1,0)</f>
        <v>8.892525428683129E-6</v>
      </c>
      <c r="J3178">
        <v>22.08</v>
      </c>
      <c r="K3178">
        <v>20.7</v>
      </c>
      <c r="L3178" s="11">
        <f t="shared" si="392"/>
        <v>1.0666666666666667</v>
      </c>
      <c r="M3178" s="11">
        <v>21</v>
      </c>
      <c r="N3178" s="11">
        <v>2088.66</v>
      </c>
      <c r="P3178" s="11">
        <f t="shared" ca="1" si="390"/>
        <v>-3.7926675094816731E-2</v>
      </c>
      <c r="Q3178" s="11">
        <f ca="1">ROUND(IF(Lookup!D3178&gt;0,Lookup!D3178,VLOOKUP(Master!$B3178,Interpolate!$B$3:$T$2500,MATCH("M1-I",Interpolate!$B$2:$T$2,0),0)),3)</f>
        <v>19.774999999999999</v>
      </c>
      <c r="R3178" s="11">
        <f ca="1">ROUND(IF(Lookup!E3178&gt;0,Lookup!E3178,VLOOKUP(Master!$B3178,Interpolate!$B$3:$T$2500,MATCH("M2-I",Interpolate!$B$2:$T$2,0),0)),3)</f>
        <v>19.024999999999999</v>
      </c>
      <c r="S3178" s="11">
        <f ca="1">ROUND(IF(Lookup!F3178&gt;0,Lookup!F3178,VLOOKUP(Master!$B3178,Interpolate!$B$3:$T$2500,MATCH("M3-I",Interpolate!$B$2:$T$2,0),0)),3)</f>
        <v>19.774999999999999</v>
      </c>
      <c r="T3178" s="11">
        <f ca="1">ROUND(IF(Lookup!G3178&gt;0,Lookup!G3178,VLOOKUP(Master!$B3178,Interpolate!$B$3:$T$2500,MATCH("M4-I",Interpolate!$B$2:$T$2,0),0)),3)</f>
        <v>19.925000000000001</v>
      </c>
      <c r="U3178" s="11">
        <f ca="1">ROUND(IF(Lookup!H3178&gt;0,Lookup!H3178,VLOOKUP(Master!$B3178,Interpolate!$B$3:$T$2500,MATCH("M5-I",Interpolate!$B$2:$T$2,0),0)),3)</f>
        <v>20.024999999999999</v>
      </c>
      <c r="V3178" s="11">
        <f ca="1">ROUND(IF(Lookup!I3178&gt;0,Lookup!I3178,VLOOKUP(Master!$B3178,Interpolate!$B$3:$T$2500,MATCH("M6-I",Interpolate!$B$2:$T$2,0),0)),3)</f>
        <v>20.324999999999999</v>
      </c>
      <c r="W3178" s="11">
        <f ca="1">ROUND(IF(Lookup!J3178&gt;0,Lookup!J3178,VLOOKUP(Master!$B3178,Interpolate!$B$3:$T$2500,MATCH("M7-I",Interpolate!$B$2:$T$2,0),0)),3)</f>
        <v>20.475000000000001</v>
      </c>
      <c r="Z3178" s="11">
        <v>-3.1596913611612543E-2</v>
      </c>
      <c r="AA3178" s="6">
        <f ca="1">Lookup!S3178</f>
        <v>360512</v>
      </c>
      <c r="AB3178">
        <f t="shared" ca="1" si="391"/>
        <v>-3.7926675094816731E-2</v>
      </c>
      <c r="AC3178">
        <f t="shared" ca="1" si="385"/>
        <v>3.5714285714285712E-2</v>
      </c>
      <c r="AD3178">
        <f t="shared" ca="1" si="386"/>
        <v>9.2857142857142999E-3</v>
      </c>
    </row>
    <row r="3179" spans="2:30" x14ac:dyDescent="0.25">
      <c r="B3179" s="52">
        <v>42678</v>
      </c>
      <c r="C3179" s="6">
        <f t="shared" si="389"/>
        <v>3177</v>
      </c>
      <c r="D3179" s="13">
        <f>VLOOKUP($B3179,'Exp Dates'!$E$4:$K$400,MATCH("Days1M",'Exp Dates'!$E$2:$X$2,0),1)</f>
        <v>20</v>
      </c>
      <c r="E3179" s="12">
        <f>VLOOKUP($B3179,'Exp Dates'!$E$4:$K$400,MATCH("Trade Count",'Exp Dates'!$E$2:$X$2,0),1)-C3179+D3179-VLOOKUP($B3179,'Exp Dates'!$E$4:$K$400,MATCH("Trade Day Adj",'Exp Dates'!$E$2:$X$2,0),1)*IF($B3179&gt;VLOOKUP($B3179,'Exp Dates'!$E$4:$K$400,MATCH("Trade Day Adj Start",'Exp Dates'!$E$2:$X$2,0),1),1,0)</f>
        <v>8</v>
      </c>
      <c r="F3179" s="79">
        <f t="shared" si="387"/>
        <v>-8</v>
      </c>
      <c r="G3179" s="79" t="str">
        <f>VLOOKUP($B3179,'Exp Dates'!$E$6:$U$400,MATCH("ExpMoYr",'Exp Dates'!$E$2:$U$2,0),1)</f>
        <v>Nov-2016</v>
      </c>
      <c r="H3179" s="11">
        <v>1</v>
      </c>
      <c r="I3179">
        <f>IF($I$1=0,(1/(1-91/360*VLOOKUP($B3178,'T-bills'!$B$4:$C$978,2,1)/100))^(($B3179-$B3178)/91)-1,0)</f>
        <v>9.0315288792108817E-6</v>
      </c>
      <c r="J3179">
        <v>22.51</v>
      </c>
      <c r="K3179">
        <v>21.13</v>
      </c>
      <c r="L3179" s="11">
        <f t="shared" si="392"/>
        <v>1.0653099858021771</v>
      </c>
      <c r="M3179" s="11">
        <v>21.44</v>
      </c>
      <c r="N3179" s="11">
        <v>2085.1799999999998</v>
      </c>
      <c r="P3179" s="11">
        <f t="shared" ca="1" si="390"/>
        <v>-1.8111254851228886E-2</v>
      </c>
      <c r="Q3179" s="11">
        <f ca="1">ROUND(IF(Lookup!D3179&gt;0,Lookup!D3179,VLOOKUP(Master!$B3179,Interpolate!$B$3:$T$2500,MATCH("M1-I",Interpolate!$B$2:$T$2,0),0)),3)</f>
        <v>19.324999999999999</v>
      </c>
      <c r="R3179" s="11">
        <f ca="1">ROUND(IF(Lookup!E3179&gt;0,Lookup!E3179,VLOOKUP(Master!$B3179,Interpolate!$B$3:$T$2500,MATCH("M2-I",Interpolate!$B$2:$T$2,0),0)),3)</f>
        <v>18.975000000000001</v>
      </c>
      <c r="S3179" s="11">
        <f ca="1">ROUND(IF(Lookup!F3179&gt;0,Lookup!F3179,VLOOKUP(Master!$B3179,Interpolate!$B$3:$T$2500,MATCH("M3-I",Interpolate!$B$2:$T$2,0),0)),3)</f>
        <v>19.725000000000001</v>
      </c>
      <c r="T3179" s="11">
        <f ca="1">ROUND(IF(Lookup!G3179&gt;0,Lookup!G3179,VLOOKUP(Master!$B3179,Interpolate!$B$3:$T$2500,MATCH("M4-I",Interpolate!$B$2:$T$2,0),0)),3)</f>
        <v>19.875</v>
      </c>
      <c r="U3179" s="11">
        <f ca="1">ROUND(IF(Lookup!H3179&gt;0,Lookup!H3179,VLOOKUP(Master!$B3179,Interpolate!$B$3:$T$2500,MATCH("M5-I",Interpolate!$B$2:$T$2,0),0)),3)</f>
        <v>19.925000000000001</v>
      </c>
      <c r="V3179" s="11">
        <f ca="1">ROUND(IF(Lookup!I3179&gt;0,Lookup!I3179,VLOOKUP(Master!$B3179,Interpolate!$B$3:$T$2500,MATCH("M6-I",Interpolate!$B$2:$T$2,0),0)),3)</f>
        <v>20.225000000000001</v>
      </c>
      <c r="W3179" s="11">
        <f ca="1">ROUND(IF(Lookup!J3179&gt;0,Lookup!J3179,VLOOKUP(Master!$B3179,Interpolate!$B$3:$T$2500,MATCH("M7-I",Interpolate!$B$2:$T$2,0),0)),3)</f>
        <v>20.324999999999999</v>
      </c>
      <c r="Z3179" s="11">
        <v>3.2726576805079954E-3</v>
      </c>
      <c r="AA3179" s="6">
        <f ca="1">Lookup!S3179</f>
        <v>347704</v>
      </c>
      <c r="AB3179">
        <f t="shared" ca="1" si="391"/>
        <v>-1.8111254851228886E-2</v>
      </c>
      <c r="AC3179">
        <f t="shared" ca="1" si="385"/>
        <v>3.5714285714285712E-2</v>
      </c>
      <c r="AD3179">
        <f t="shared" ca="1" si="386"/>
        <v>7.8571428571428507E-3</v>
      </c>
    </row>
    <row r="3180" spans="2:30" x14ac:dyDescent="0.25">
      <c r="B3180" s="52">
        <v>42681</v>
      </c>
      <c r="C3180" s="6">
        <f t="shared" si="389"/>
        <v>3178</v>
      </c>
      <c r="D3180" s="13">
        <f>VLOOKUP($B3180,'Exp Dates'!$E$4:$K$400,MATCH("Days1M",'Exp Dates'!$E$2:$X$2,0),1)</f>
        <v>20</v>
      </c>
      <c r="E3180" s="12">
        <f>VLOOKUP($B3180,'Exp Dates'!$E$4:$K$400,MATCH("Trade Count",'Exp Dates'!$E$2:$X$2,0),1)-C3180+D3180-VLOOKUP($B3180,'Exp Dates'!$E$4:$K$400,MATCH("Trade Day Adj",'Exp Dates'!$E$2:$X$2,0),1)*IF($B3180&gt;VLOOKUP($B3180,'Exp Dates'!$E$4:$K$400,MATCH("Trade Day Adj Start",'Exp Dates'!$E$2:$X$2,0),1),1,0)</f>
        <v>7</v>
      </c>
      <c r="F3180" s="79">
        <f t="shared" si="387"/>
        <v>-7</v>
      </c>
      <c r="G3180" s="79" t="str">
        <f>VLOOKUP($B3180,'Exp Dates'!$E$6:$U$400,MATCH("ExpMoYr",'Exp Dates'!$E$2:$U$2,0),1)</f>
        <v>Nov-2016</v>
      </c>
      <c r="H3180" s="11">
        <v>1</v>
      </c>
      <c r="I3180">
        <f>IF($I$1=0,(1/(1-91/360*VLOOKUP($B3179,'T-bills'!$B$4:$C$978,2,1)/100))^(($B3180-$B3179)/91)-1,0)</f>
        <v>2.7094831343665859E-5</v>
      </c>
      <c r="J3180">
        <v>18.71</v>
      </c>
      <c r="K3180">
        <v>18.149999999999999</v>
      </c>
      <c r="L3180" s="11">
        <f t="shared" si="392"/>
        <v>1.0308539944903583</v>
      </c>
      <c r="M3180" s="11">
        <v>19.239999999999998</v>
      </c>
      <c r="N3180" s="11">
        <v>2131.52</v>
      </c>
      <c r="P3180" s="11">
        <f t="shared" ca="1" si="390"/>
        <v>3.4321372854914323E-2</v>
      </c>
      <c r="Q3180" s="11">
        <f ca="1">ROUND(IF(Lookup!D3180&gt;0,Lookup!D3180,VLOOKUP(Master!$B3180,Interpolate!$B$3:$T$2500,MATCH("M1-I",Interpolate!$B$2:$T$2,0),0)),3)</f>
        <v>16.024999999999999</v>
      </c>
      <c r="R3180" s="11">
        <f ca="1">ROUND(IF(Lookup!E3180&gt;0,Lookup!E3180,VLOOKUP(Master!$B3180,Interpolate!$B$3:$T$2500,MATCH("M2-I",Interpolate!$B$2:$T$2,0),0)),3)</f>
        <v>16.574999999999999</v>
      </c>
      <c r="S3180" s="11">
        <f ca="1">ROUND(IF(Lookup!F3180&gt;0,Lookup!F3180,VLOOKUP(Master!$B3180,Interpolate!$B$3:$T$2500,MATCH("M3-I",Interpolate!$B$2:$T$2,0),0)),3)</f>
        <v>17.675000000000001</v>
      </c>
      <c r="T3180" s="11">
        <f ca="1">ROUND(IF(Lookup!G3180&gt;0,Lookup!G3180,VLOOKUP(Master!$B3180,Interpolate!$B$3:$T$2500,MATCH("M4-I",Interpolate!$B$2:$T$2,0),0)),3)</f>
        <v>18.125</v>
      </c>
      <c r="U3180" s="11">
        <f ca="1">ROUND(IF(Lookup!H3180&gt;0,Lookup!H3180,VLOOKUP(Master!$B3180,Interpolate!$B$3:$T$2500,MATCH("M5-I",Interpolate!$B$2:$T$2,0),0)),3)</f>
        <v>18.399999999999999</v>
      </c>
      <c r="V3180" s="11">
        <f ca="1">ROUND(IF(Lookup!I3180&gt;0,Lookup!I3180,VLOOKUP(Master!$B3180,Interpolate!$B$3:$T$2500,MATCH("M6-I",Interpolate!$B$2:$T$2,0),0)),3)</f>
        <v>18.850000000000001</v>
      </c>
      <c r="W3180" s="11">
        <f ca="1">ROUND(IF(Lookup!J3180&gt;0,Lookup!J3180,VLOOKUP(Master!$B3180,Interpolate!$B$3:$T$2500,MATCH("M7-I",Interpolate!$B$2:$T$2,0),0)),3)</f>
        <v>19.024999999999999</v>
      </c>
      <c r="Z3180" s="11">
        <v>9.5357882701657015E-2</v>
      </c>
      <c r="AA3180" s="6">
        <f ca="1">Lookup!S3180</f>
        <v>343485</v>
      </c>
      <c r="AB3180">
        <f t="shared" ca="1" si="391"/>
        <v>3.4321372854914323E-2</v>
      </c>
      <c r="AC3180">
        <f t="shared" ca="1" si="385"/>
        <v>5.2380952380952452E-2</v>
      </c>
      <c r="AD3180">
        <f t="shared" ca="1" si="386"/>
        <v>1.4999999999999994E-2</v>
      </c>
    </row>
    <row r="3181" spans="2:30" x14ac:dyDescent="0.25">
      <c r="B3181" s="52">
        <v>42682</v>
      </c>
      <c r="C3181" s="6">
        <f t="shared" si="389"/>
        <v>3179</v>
      </c>
      <c r="D3181" s="13">
        <f>VLOOKUP($B3181,'Exp Dates'!$E$4:$K$400,MATCH("Days1M",'Exp Dates'!$E$2:$X$2,0),1)</f>
        <v>20</v>
      </c>
      <c r="E3181" s="12">
        <f>VLOOKUP($B3181,'Exp Dates'!$E$4:$K$400,MATCH("Trade Count",'Exp Dates'!$E$2:$X$2,0),1)-C3181+D3181-VLOOKUP($B3181,'Exp Dates'!$E$4:$K$400,MATCH("Trade Day Adj",'Exp Dates'!$E$2:$X$2,0),1)*IF($B3181&gt;VLOOKUP($B3181,'Exp Dates'!$E$4:$K$400,MATCH("Trade Day Adj Start",'Exp Dates'!$E$2:$X$2,0),1),1,0)</f>
        <v>6</v>
      </c>
      <c r="F3181" s="79">
        <f t="shared" si="387"/>
        <v>-6</v>
      </c>
      <c r="G3181" s="79" t="str">
        <f>VLOOKUP($B3181,'Exp Dates'!$E$6:$U$400,MATCH("ExpMoYr",'Exp Dates'!$E$2:$U$2,0),1)</f>
        <v>Nov-2016</v>
      </c>
      <c r="H3181" s="11">
        <v>1</v>
      </c>
      <c r="I3181">
        <f>IF($I$1=0,(1/(1-91/360*VLOOKUP($B3180,'T-bills'!$B$4:$C$978,2,1)/100))^(($B3181-$B3180)/91)-1,0)</f>
        <v>9.0315288792108817E-6</v>
      </c>
      <c r="J3181">
        <v>18.739999999999998</v>
      </c>
      <c r="K3181">
        <v>18.100000000000001</v>
      </c>
      <c r="L3181" s="11">
        <f t="shared" si="392"/>
        <v>1.0353591160220992</v>
      </c>
      <c r="M3181" s="11">
        <v>19.260000000000002</v>
      </c>
      <c r="N3181" s="11">
        <v>2139.56</v>
      </c>
      <c r="P3181" s="11">
        <f t="shared" ca="1" si="390"/>
        <v>3.7558685446009266E-2</v>
      </c>
      <c r="Q3181" s="11">
        <f ca="1">ROUND(IF(Lookup!D3181&gt;0,Lookup!D3181,VLOOKUP(Master!$B3181,Interpolate!$B$3:$T$2500,MATCH("M1-I",Interpolate!$B$2:$T$2,0),0)),3)</f>
        <v>15.975</v>
      </c>
      <c r="R3181" s="11">
        <f ca="1">ROUND(IF(Lookup!E3181&gt;0,Lookup!E3181,VLOOKUP(Master!$B3181,Interpolate!$B$3:$T$2500,MATCH("M2-I",Interpolate!$B$2:$T$2,0),0)),3)</f>
        <v>16.574999999999999</v>
      </c>
      <c r="S3181" s="11">
        <f ca="1">ROUND(IF(Lookup!F3181&gt;0,Lookup!F3181,VLOOKUP(Master!$B3181,Interpolate!$B$3:$T$2500,MATCH("M3-I",Interpolate!$B$2:$T$2,0),0)),3)</f>
        <v>17.725000000000001</v>
      </c>
      <c r="T3181" s="11">
        <f ca="1">ROUND(IF(Lookup!G3181&gt;0,Lookup!G3181,VLOOKUP(Master!$B3181,Interpolate!$B$3:$T$2500,MATCH("M4-I",Interpolate!$B$2:$T$2,0),0)),3)</f>
        <v>18.175000000000001</v>
      </c>
      <c r="U3181" s="11">
        <f ca="1">ROUND(IF(Lookup!H3181&gt;0,Lookup!H3181,VLOOKUP(Master!$B3181,Interpolate!$B$3:$T$2500,MATCH("M5-I",Interpolate!$B$2:$T$2,0),0)),3)</f>
        <v>18.524999999999999</v>
      </c>
      <c r="V3181" s="11">
        <f ca="1">ROUND(IF(Lookup!I3181&gt;0,Lookup!I3181,VLOOKUP(Master!$B3181,Interpolate!$B$3:$T$2500,MATCH("M6-I",Interpolate!$B$2:$T$2,0),0)),3)</f>
        <v>18.975000000000001</v>
      </c>
      <c r="W3181" s="11">
        <f ca="1">ROUND(IF(Lookup!J3181&gt;0,Lookup!J3181,VLOOKUP(Master!$B3181,Interpolate!$B$3:$T$2500,MATCH("M7-I",Interpolate!$B$2:$T$2,0),0)),3)</f>
        <v>19.225000000000001</v>
      </c>
      <c r="Z3181" s="11">
        <v>-4.182319218157815E-3</v>
      </c>
      <c r="AA3181" s="6">
        <f ca="1">Lookup!S3181</f>
        <v>336904</v>
      </c>
      <c r="AB3181">
        <f t="shared" ca="1" si="391"/>
        <v>3.7558685446009266E-2</v>
      </c>
      <c r="AC3181">
        <f t="shared" ca="1" si="385"/>
        <v>5.4761904761904866E-2</v>
      </c>
      <c r="AD3181">
        <f t="shared" ca="1" si="386"/>
        <v>1.7142857142857168E-2</v>
      </c>
    </row>
    <row r="3182" spans="2:30" x14ac:dyDescent="0.25">
      <c r="B3182" s="52">
        <v>42683</v>
      </c>
      <c r="C3182" s="6">
        <f t="shared" si="389"/>
        <v>3180</v>
      </c>
      <c r="D3182" s="13">
        <f>VLOOKUP($B3182,'Exp Dates'!$E$4:$K$400,MATCH("Days1M",'Exp Dates'!$E$2:$X$2,0),1)</f>
        <v>20</v>
      </c>
      <c r="E3182" s="12">
        <f>VLOOKUP($B3182,'Exp Dates'!$E$4:$K$400,MATCH("Trade Count",'Exp Dates'!$E$2:$X$2,0),1)-C3182+D3182-VLOOKUP($B3182,'Exp Dates'!$E$4:$K$400,MATCH("Trade Day Adj",'Exp Dates'!$E$2:$X$2,0),1)*IF($B3182&gt;VLOOKUP($B3182,'Exp Dates'!$E$4:$K$400,MATCH("Trade Day Adj Start",'Exp Dates'!$E$2:$X$2,0),1),1,0)</f>
        <v>5</v>
      </c>
      <c r="F3182" s="79">
        <f t="shared" si="387"/>
        <v>-5</v>
      </c>
      <c r="G3182" s="79" t="str">
        <f>VLOOKUP($B3182,'Exp Dates'!$E$6:$U$400,MATCH("ExpMoYr",'Exp Dates'!$E$2:$U$2,0),1)</f>
        <v>Nov-2016</v>
      </c>
      <c r="H3182" s="11">
        <v>1</v>
      </c>
      <c r="I3182">
        <f>IF($I$1=0,(1/(1-91/360*VLOOKUP($B3181,'T-bills'!$B$4:$C$978,2,1)/100))^(($B3182-$B3181)/91)-1,0)</f>
        <v>9.0315288792108817E-6</v>
      </c>
      <c r="J3182">
        <v>14.38</v>
      </c>
      <c r="K3182">
        <v>16.28</v>
      </c>
      <c r="L3182" s="11">
        <f t="shared" si="392"/>
        <v>0.88329238329238324</v>
      </c>
      <c r="M3182" s="11">
        <v>18.09</v>
      </c>
      <c r="N3182" s="11">
        <v>2163.2600000000002</v>
      </c>
      <c r="P3182" s="11">
        <f t="shared" ca="1" si="390"/>
        <v>5.7142857142857162E-2</v>
      </c>
      <c r="Q3182" s="11">
        <f ca="1">ROUND(IF(Lookup!D3182&gt;0,Lookup!D3182,VLOOKUP(Master!$B3182,Interpolate!$B$3:$T$2500,MATCH("M1-I",Interpolate!$B$2:$T$2,0),0)),3)</f>
        <v>14.875</v>
      </c>
      <c r="R3182" s="11">
        <f ca="1">ROUND(IF(Lookup!E3182&gt;0,Lookup!E3182,VLOOKUP(Master!$B3182,Interpolate!$B$3:$T$2500,MATCH("M2-I",Interpolate!$B$2:$T$2,0),0)),3)</f>
        <v>15.725</v>
      </c>
      <c r="S3182" s="11">
        <f ca="1">ROUND(IF(Lookup!F3182&gt;0,Lookup!F3182,VLOOKUP(Master!$B3182,Interpolate!$B$3:$T$2500,MATCH("M3-I",Interpolate!$B$2:$T$2,0),0)),3)</f>
        <v>17.024999999999999</v>
      </c>
      <c r="T3182" s="11">
        <f ca="1">ROUND(IF(Lookup!G3182&gt;0,Lookup!G3182,VLOOKUP(Master!$B3182,Interpolate!$B$3:$T$2500,MATCH("M4-I",Interpolate!$B$2:$T$2,0),0)),3)</f>
        <v>17.574999999999999</v>
      </c>
      <c r="U3182" s="11">
        <f ca="1">ROUND(IF(Lookup!H3182&gt;0,Lookup!H3182,VLOOKUP(Master!$B3182,Interpolate!$B$3:$T$2500,MATCH("M5-I",Interpolate!$B$2:$T$2,0),0)),3)</f>
        <v>18</v>
      </c>
      <c r="V3182" s="11">
        <f ca="1">ROUND(IF(Lookup!I3182&gt;0,Lookup!I3182,VLOOKUP(Master!$B3182,Interpolate!$B$3:$T$2500,MATCH("M6-I",Interpolate!$B$2:$T$2,0),0)),3)</f>
        <v>18.5</v>
      </c>
      <c r="W3182" s="11">
        <f ca="1">ROUND(IF(Lookup!J3182&gt;0,Lookup!J3182,VLOOKUP(Master!$B3182,Interpolate!$B$3:$T$2500,MATCH("M7-I",Interpolate!$B$2:$T$2,0),0)),3)</f>
        <v>18.824999999999999</v>
      </c>
      <c r="Z3182" s="11">
        <v>3.3080258260882678E-2</v>
      </c>
      <c r="AA3182" s="6">
        <f ca="1">Lookup!S3182</f>
        <v>332473</v>
      </c>
      <c r="AB3182">
        <f t="shared" ca="1" si="391"/>
        <v>5.7142857142857162E-2</v>
      </c>
      <c r="AC3182">
        <f t="shared" ca="1" si="385"/>
        <v>6.1904761904761851E-2</v>
      </c>
      <c r="AD3182">
        <f t="shared" ca="1" si="386"/>
        <v>2.0238095238095239E-2</v>
      </c>
    </row>
    <row r="3183" spans="2:30" x14ac:dyDescent="0.25">
      <c r="B3183" s="52">
        <v>42684</v>
      </c>
      <c r="C3183" s="6">
        <f t="shared" si="389"/>
        <v>3181</v>
      </c>
      <c r="D3183" s="13">
        <f>VLOOKUP($B3183,'Exp Dates'!$E$4:$K$400,MATCH("Days1M",'Exp Dates'!$E$2:$X$2,0),1)</f>
        <v>20</v>
      </c>
      <c r="E3183" s="12">
        <f>VLOOKUP($B3183,'Exp Dates'!$E$4:$K$400,MATCH("Trade Count",'Exp Dates'!$E$2:$X$2,0),1)-C3183+D3183-VLOOKUP($B3183,'Exp Dates'!$E$4:$K$400,MATCH("Trade Day Adj",'Exp Dates'!$E$2:$X$2,0),1)*IF($B3183&gt;VLOOKUP($B3183,'Exp Dates'!$E$4:$K$400,MATCH("Trade Day Adj Start",'Exp Dates'!$E$2:$X$2,0),1),1,0)</f>
        <v>4</v>
      </c>
      <c r="F3183" s="79">
        <f t="shared" si="387"/>
        <v>-4</v>
      </c>
      <c r="G3183" s="79" t="str">
        <f>VLOOKUP($B3183,'Exp Dates'!$E$6:$U$400,MATCH("ExpMoYr",'Exp Dates'!$E$2:$U$2,0),1)</f>
        <v>Nov-2016</v>
      </c>
      <c r="H3183" s="11">
        <v>1</v>
      </c>
      <c r="I3183">
        <f>IF($I$1=0,(1/(1-91/360*VLOOKUP($B3182,'T-bills'!$B$4:$C$978,2,1)/100))^(($B3183-$B3182)/91)-1,0)</f>
        <v>9.0315288792108817E-6</v>
      </c>
      <c r="J3183">
        <v>14.74</v>
      </c>
      <c r="K3183">
        <v>16.75</v>
      </c>
      <c r="L3183" s="11">
        <f t="shared" si="392"/>
        <v>0.88</v>
      </c>
      <c r="M3183" s="11">
        <v>18.559999999999999</v>
      </c>
      <c r="N3183" s="11">
        <v>2167.48</v>
      </c>
      <c r="P3183" s="11">
        <f t="shared" ca="1" si="390"/>
        <v>6.1990212071778128E-2</v>
      </c>
      <c r="Q3183" s="11">
        <f ca="1">ROUND(IF(Lookup!D3183&gt;0,Lookup!D3183,VLOOKUP(Master!$B3183,Interpolate!$B$3:$T$2500,MATCH("M1-I",Interpolate!$B$2:$T$2,0),0)),3)</f>
        <v>15.324999999999999</v>
      </c>
      <c r="R3183" s="11">
        <f ca="1">ROUND(IF(Lookup!E3183&gt;0,Lookup!E3183,VLOOKUP(Master!$B3183,Interpolate!$B$3:$T$2500,MATCH("M2-I",Interpolate!$B$2:$T$2,0),0)),3)</f>
        <v>16.274999999999999</v>
      </c>
      <c r="S3183" s="11">
        <f ca="1">ROUND(IF(Lookup!F3183&gt;0,Lookup!F3183,VLOOKUP(Master!$B3183,Interpolate!$B$3:$T$2500,MATCH("M3-I",Interpolate!$B$2:$T$2,0),0)),3)</f>
        <v>17.375</v>
      </c>
      <c r="T3183" s="11">
        <f ca="1">ROUND(IF(Lookup!G3183&gt;0,Lookup!G3183,VLOOKUP(Master!$B3183,Interpolate!$B$3:$T$2500,MATCH("M4-I",Interpolate!$B$2:$T$2,0),0)),3)</f>
        <v>17.925000000000001</v>
      </c>
      <c r="U3183" s="11">
        <f ca="1">ROUND(IF(Lookup!H3183&gt;0,Lookup!H3183,VLOOKUP(Master!$B3183,Interpolate!$B$3:$T$2500,MATCH("M5-I",Interpolate!$B$2:$T$2,0),0)),3)</f>
        <v>18.375</v>
      </c>
      <c r="V3183" s="11">
        <f ca="1">ROUND(IF(Lookup!I3183&gt;0,Lookup!I3183,VLOOKUP(Master!$B3183,Interpolate!$B$3:$T$2500,MATCH("M6-I",Interpolate!$B$2:$T$2,0),0)),3)</f>
        <v>18.875</v>
      </c>
      <c r="W3183" s="11">
        <f ca="1">ROUND(IF(Lookup!J3183&gt;0,Lookup!J3183,VLOOKUP(Master!$B3183,Interpolate!$B$3:$T$2500,MATCH("M7-I",Interpolate!$B$2:$T$2,0),0)),3)</f>
        <v>19.125</v>
      </c>
      <c r="Z3183" s="11">
        <v>-1.9944955246141594E-2</v>
      </c>
      <c r="AA3183" s="6">
        <f ca="1">Lookup!S3183</f>
        <v>343504</v>
      </c>
      <c r="AB3183">
        <f t="shared" ca="1" si="391"/>
        <v>6.1990212071778128E-2</v>
      </c>
      <c r="AC3183">
        <f t="shared" ca="1" si="385"/>
        <v>5.2380952380952452E-2</v>
      </c>
      <c r="AD3183">
        <f t="shared" ca="1" si="386"/>
        <v>1.9523809523809513E-2</v>
      </c>
    </row>
    <row r="3184" spans="2:30" x14ac:dyDescent="0.25">
      <c r="B3184" s="52">
        <v>42685</v>
      </c>
      <c r="C3184" s="6">
        <f t="shared" si="389"/>
        <v>3182</v>
      </c>
      <c r="D3184" s="13">
        <f>VLOOKUP($B3184,'Exp Dates'!$E$4:$K$400,MATCH("Days1M",'Exp Dates'!$E$2:$X$2,0),1)</f>
        <v>20</v>
      </c>
      <c r="E3184" s="12">
        <f>VLOOKUP($B3184,'Exp Dates'!$E$4:$K$400,MATCH("Trade Count",'Exp Dates'!$E$2:$X$2,0),1)-C3184+D3184-VLOOKUP($B3184,'Exp Dates'!$E$4:$K$400,MATCH("Trade Day Adj",'Exp Dates'!$E$2:$X$2,0),1)*IF($B3184&gt;VLOOKUP($B3184,'Exp Dates'!$E$4:$K$400,MATCH("Trade Day Adj Start",'Exp Dates'!$E$2:$X$2,0),1),1,0)</f>
        <v>3</v>
      </c>
      <c r="F3184" s="79">
        <f t="shared" si="387"/>
        <v>-3</v>
      </c>
      <c r="G3184" s="79" t="str">
        <f>VLOOKUP($B3184,'Exp Dates'!$E$6:$U$400,MATCH("ExpMoYr",'Exp Dates'!$E$2:$U$2,0),1)</f>
        <v>Nov-2016</v>
      </c>
      <c r="H3184" s="11">
        <v>1</v>
      </c>
      <c r="I3184">
        <f>IF($I$1=0,(1/(1-91/360*VLOOKUP($B3183,'T-bills'!$B$4:$C$978,2,1)/100))^(($B3184-$B3183)/91)-1,0)</f>
        <v>1.0560684166716072E-5</v>
      </c>
      <c r="J3184">
        <v>14.17</v>
      </c>
      <c r="K3184">
        <v>16.489999999999998</v>
      </c>
      <c r="L3184" s="11">
        <f t="shared" si="392"/>
        <v>0.85930867192237725</v>
      </c>
      <c r="M3184" s="11">
        <v>18.45</v>
      </c>
      <c r="N3184" s="11">
        <v>2164.4499999999998</v>
      </c>
      <c r="P3184" s="11">
        <f t="shared" ca="1" si="390"/>
        <v>8.040201005025116E-2</v>
      </c>
      <c r="Q3184" s="11">
        <f ca="1">ROUND(IF(Lookup!D3184&gt;0,Lookup!D3184,VLOOKUP(Master!$B3184,Interpolate!$B$3:$T$2500,MATCH("M1-I",Interpolate!$B$2:$T$2,0),0)),3)</f>
        <v>14.925000000000001</v>
      </c>
      <c r="R3184" s="11">
        <f ca="1">ROUND(IF(Lookup!E3184&gt;0,Lookup!E3184,VLOOKUP(Master!$B3184,Interpolate!$B$3:$T$2500,MATCH("M2-I",Interpolate!$B$2:$T$2,0),0)),3)</f>
        <v>16.125</v>
      </c>
      <c r="S3184" s="11">
        <f ca="1">ROUND(IF(Lookup!F3184&gt;0,Lookup!F3184,VLOOKUP(Master!$B3184,Interpolate!$B$3:$T$2500,MATCH("M3-I",Interpolate!$B$2:$T$2,0),0)),3)</f>
        <v>17.324999999999999</v>
      </c>
      <c r="T3184" s="11">
        <f ca="1">ROUND(IF(Lookup!G3184&gt;0,Lookup!G3184,VLOOKUP(Master!$B3184,Interpolate!$B$3:$T$2500,MATCH("M4-I",Interpolate!$B$2:$T$2,0),0)),3)</f>
        <v>17.925000000000001</v>
      </c>
      <c r="U3184" s="11">
        <f ca="1">ROUND(IF(Lookup!H3184&gt;0,Lookup!H3184,VLOOKUP(Master!$B3184,Interpolate!$B$3:$T$2500,MATCH("M5-I",Interpolate!$B$2:$T$2,0),0)),3)</f>
        <v>18.324999999999999</v>
      </c>
      <c r="V3184" s="11">
        <f ca="1">ROUND(IF(Lookup!I3184&gt;0,Lookup!I3184,VLOOKUP(Master!$B3184,Interpolate!$B$3:$T$2500,MATCH("M6-I",Interpolate!$B$2:$T$2,0),0)),3)</f>
        <v>18.824999999999999</v>
      </c>
      <c r="W3184" s="11">
        <f ca="1">ROUND(IF(Lookup!J3184&gt;0,Lookup!J3184,VLOOKUP(Master!$B3184,Interpolate!$B$3:$T$2500,MATCH("M7-I",Interpolate!$B$2:$T$2,0),0)),3)</f>
        <v>19.125</v>
      </c>
      <c r="Z3184" s="11">
        <v>1.385419179414038E-3</v>
      </c>
      <c r="AA3184" s="6">
        <f ca="1">Lookup!S3184</f>
        <v>337130</v>
      </c>
      <c r="AB3184">
        <f t="shared" ca="1" si="391"/>
        <v>8.040201005025116E-2</v>
      </c>
      <c r="AC3184">
        <f t="shared" ca="1" si="385"/>
        <v>5.7142857142857106E-2</v>
      </c>
      <c r="AD3184">
        <f t="shared" ca="1" si="386"/>
        <v>1.9523809523809513E-2</v>
      </c>
    </row>
    <row r="3185" spans="2:30" x14ac:dyDescent="0.25">
      <c r="B3185" s="52">
        <v>42688</v>
      </c>
      <c r="C3185" s="6">
        <f t="shared" si="389"/>
        <v>3183</v>
      </c>
      <c r="D3185" s="13">
        <f>VLOOKUP($B3185,'Exp Dates'!$E$4:$K$400,MATCH("Days1M",'Exp Dates'!$E$2:$X$2,0),1)</f>
        <v>20</v>
      </c>
      <c r="E3185" s="12">
        <f>VLOOKUP($B3185,'Exp Dates'!$E$4:$K$400,MATCH("Trade Count",'Exp Dates'!$E$2:$X$2,0),1)-C3185+D3185-VLOOKUP($B3185,'Exp Dates'!$E$4:$K$400,MATCH("Trade Day Adj",'Exp Dates'!$E$2:$X$2,0),1)*IF($B3185&gt;VLOOKUP($B3185,'Exp Dates'!$E$4:$K$400,MATCH("Trade Day Adj Start",'Exp Dates'!$E$2:$X$2,0),1),1,0)</f>
        <v>2</v>
      </c>
      <c r="F3185" s="79">
        <f t="shared" si="387"/>
        <v>-2</v>
      </c>
      <c r="G3185" s="79" t="str">
        <f>VLOOKUP($B3185,'Exp Dates'!$E$6:$U$400,MATCH("ExpMoYr",'Exp Dates'!$E$2:$U$2,0),1)</f>
        <v>Nov-2016</v>
      </c>
      <c r="H3185" s="11">
        <v>1</v>
      </c>
      <c r="I3185">
        <f>IF($I$1=0,(1/(1-91/360*VLOOKUP($B3184,'T-bills'!$B$4:$C$978,2,1)/100))^(($B3185-$B3184)/91)-1,0)</f>
        <v>3.1682387085396613E-5</v>
      </c>
      <c r="J3185">
        <v>14.48</v>
      </c>
      <c r="K3185">
        <v>16.7</v>
      </c>
      <c r="L3185" s="11">
        <f t="shared" si="392"/>
        <v>0.86706586826347309</v>
      </c>
      <c r="M3185" s="11">
        <v>18.62</v>
      </c>
      <c r="N3185" s="11">
        <v>2164.1999999999998</v>
      </c>
      <c r="P3185" s="11">
        <f t="shared" ca="1" si="390"/>
        <v>0.10362694300518127</v>
      </c>
      <c r="Q3185" s="11">
        <f ca="1">ROUND(IF(Lookup!D3185&gt;0,Lookup!D3185,VLOOKUP(Master!$B3185,Interpolate!$B$3:$T$2500,MATCH("M1-I",Interpolate!$B$2:$T$2,0),0)),3)</f>
        <v>14.475</v>
      </c>
      <c r="R3185" s="11">
        <f ca="1">ROUND(IF(Lookup!E3185&gt;0,Lookup!E3185,VLOOKUP(Master!$B3185,Interpolate!$B$3:$T$2500,MATCH("M2-I",Interpolate!$B$2:$T$2,0),0)),3)</f>
        <v>15.975</v>
      </c>
      <c r="S3185" s="11">
        <f ca="1">ROUND(IF(Lookup!F3185&gt;0,Lookup!F3185,VLOOKUP(Master!$B3185,Interpolate!$B$3:$T$2500,MATCH("M3-I",Interpolate!$B$2:$T$2,0),0)),3)</f>
        <v>17.274999999999999</v>
      </c>
      <c r="T3185" s="11">
        <f ca="1">ROUND(IF(Lookup!G3185&gt;0,Lookup!G3185,VLOOKUP(Master!$B3185,Interpolate!$B$3:$T$2500,MATCH("M4-I",Interpolate!$B$2:$T$2,0),0)),3)</f>
        <v>17.925000000000001</v>
      </c>
      <c r="U3185" s="11">
        <f ca="1">ROUND(IF(Lookup!H3185&gt;0,Lookup!H3185,VLOOKUP(Master!$B3185,Interpolate!$B$3:$T$2500,MATCH("M5-I",Interpolate!$B$2:$T$2,0),0)),3)</f>
        <v>18.375</v>
      </c>
      <c r="V3185" s="11">
        <f ca="1">ROUND(IF(Lookup!I3185&gt;0,Lookup!I3185,VLOOKUP(Master!$B3185,Interpolate!$B$3:$T$2500,MATCH("M6-I",Interpolate!$B$2:$T$2,0),0)),3)</f>
        <v>18.925000000000001</v>
      </c>
      <c r="W3185" s="11">
        <f ca="1">ROUND(IF(Lookup!J3185&gt;0,Lookup!J3185,VLOOKUP(Master!$B3185,Interpolate!$B$3:$T$2500,MATCH("M7-I",Interpolate!$B$2:$T$2,0),0)),3)</f>
        <v>19.175000000000001</v>
      </c>
      <c r="Z3185" s="11">
        <v>-1.1050794881736214E-3</v>
      </c>
      <c r="AA3185" s="6">
        <f ca="1">Lookup!S3185</f>
        <v>336554</v>
      </c>
      <c r="AB3185">
        <f t="shared" ca="1" si="391"/>
        <v>0.10362694300518127</v>
      </c>
      <c r="AC3185">
        <f t="shared" ca="1" si="385"/>
        <v>6.1904761904761851E-2</v>
      </c>
      <c r="AD3185">
        <f t="shared" ca="1" si="386"/>
        <v>2.0476190476190478E-2</v>
      </c>
    </row>
    <row r="3186" spans="2:30" x14ac:dyDescent="0.25">
      <c r="B3186" s="52">
        <v>42689</v>
      </c>
      <c r="C3186" s="6">
        <f t="shared" si="389"/>
        <v>3184</v>
      </c>
      <c r="D3186" s="13">
        <f>VLOOKUP($B3186,'Exp Dates'!$E$4:$K$400,MATCH("Days1M",'Exp Dates'!$E$2:$X$2,0),1)</f>
        <v>20</v>
      </c>
      <c r="E3186" s="12">
        <f>VLOOKUP($B3186,'Exp Dates'!$E$4:$K$400,MATCH("Trade Count",'Exp Dates'!$E$2:$X$2,0),1)-C3186+D3186-VLOOKUP($B3186,'Exp Dates'!$E$4:$K$400,MATCH("Trade Day Adj",'Exp Dates'!$E$2:$X$2,0),1)*IF($B3186&gt;VLOOKUP($B3186,'Exp Dates'!$E$4:$K$400,MATCH("Trade Day Adj Start",'Exp Dates'!$E$2:$X$2,0),1),1,0)</f>
        <v>1</v>
      </c>
      <c r="F3186" s="79">
        <f t="shared" si="387"/>
        <v>-1</v>
      </c>
      <c r="G3186" s="79" t="str">
        <f>VLOOKUP($B3186,'Exp Dates'!$E$6:$U$400,MATCH("ExpMoYr",'Exp Dates'!$E$2:$U$2,0),1)</f>
        <v>Nov-2016</v>
      </c>
      <c r="H3186" s="11">
        <v>1</v>
      </c>
      <c r="I3186">
        <f>IF($I$1=0,(1/(1-91/360*VLOOKUP($B3185,'T-bills'!$B$4:$C$978,2,1)/100))^(($B3186-$B3185)/91)-1,0)</f>
        <v>1.0560684166716072E-5</v>
      </c>
      <c r="J3186">
        <v>13.37</v>
      </c>
      <c r="K3186">
        <v>15.75</v>
      </c>
      <c r="L3186" s="11">
        <f t="shared" si="392"/>
        <v>0.8488888888888888</v>
      </c>
      <c r="M3186" s="11">
        <v>18.03</v>
      </c>
      <c r="N3186" s="11">
        <v>2180.39</v>
      </c>
      <c r="P3186" s="11">
        <f t="shared" ca="1" si="390"/>
        <v>0.15719696969696972</v>
      </c>
      <c r="Q3186" s="11">
        <f ca="1">ROUND(IF(Lookup!D3186&gt;0,Lookup!D3186,VLOOKUP(Master!$B3186,Interpolate!$B$3:$T$2500,MATCH("M1-I",Interpolate!$B$2:$T$2,0),0)),3)</f>
        <v>13.2</v>
      </c>
      <c r="R3186" s="11">
        <f ca="1">ROUND(IF(Lookup!E3186&gt;0,Lookup!E3186,VLOOKUP(Master!$B3186,Interpolate!$B$3:$T$2500,MATCH("M2-I",Interpolate!$B$2:$T$2,0),0)),3)</f>
        <v>15.275</v>
      </c>
      <c r="S3186" s="11">
        <f ca="1">ROUND(IF(Lookup!F3186&gt;0,Lookup!F3186,VLOOKUP(Master!$B3186,Interpolate!$B$3:$T$2500,MATCH("M3-I",Interpolate!$B$2:$T$2,0),0)),3)</f>
        <v>16.925000000000001</v>
      </c>
      <c r="T3186" s="11">
        <f ca="1">ROUND(IF(Lookup!G3186&gt;0,Lookup!G3186,VLOOKUP(Master!$B3186,Interpolate!$B$3:$T$2500,MATCH("M4-I",Interpolate!$B$2:$T$2,0),0)),3)</f>
        <v>17.725000000000001</v>
      </c>
      <c r="U3186" s="11">
        <f ca="1">ROUND(IF(Lookup!H3186&gt;0,Lookup!H3186,VLOOKUP(Master!$B3186,Interpolate!$B$3:$T$2500,MATCH("M5-I",Interpolate!$B$2:$T$2,0),0)),3)</f>
        <v>18.324999999999999</v>
      </c>
      <c r="V3186" s="11">
        <f ca="1">ROUND(IF(Lookup!I3186&gt;0,Lookup!I3186,VLOOKUP(Master!$B3186,Interpolate!$B$3:$T$2500,MATCH("M6-I",Interpolate!$B$2:$T$2,0),0)),3)</f>
        <v>18.925000000000001</v>
      </c>
      <c r="W3186" s="11">
        <f ca="1">ROUND(IF(Lookup!J3186&gt;0,Lookup!J3186,VLOOKUP(Master!$B3186,Interpolate!$B$3:$T$2500,MATCH("M7-I",Interpolate!$B$2:$T$2,0),0)),3)</f>
        <v>19.274999999999999</v>
      </c>
      <c r="Z3186" s="11">
        <v>7.3656603984151303E-3</v>
      </c>
      <c r="AA3186" s="6">
        <f ca="1">Lookup!S3186</f>
        <v>365907</v>
      </c>
      <c r="AB3186">
        <f t="shared" ca="1" si="391"/>
        <v>0.15719696969696972</v>
      </c>
      <c r="AC3186">
        <f t="shared" ca="1" si="385"/>
        <v>7.8571428571428584E-2</v>
      </c>
      <c r="AD3186">
        <f t="shared" ca="1" si="386"/>
        <v>2.4999999999999967E-2</v>
      </c>
    </row>
    <row r="3187" spans="2:30" x14ac:dyDescent="0.25">
      <c r="B3187" s="52">
        <v>42690</v>
      </c>
      <c r="C3187" s="6">
        <f t="shared" si="389"/>
        <v>3185</v>
      </c>
      <c r="D3187" s="13">
        <f>VLOOKUP($B3187,'Exp Dates'!$E$4:$K$400,MATCH("Days1M",'Exp Dates'!$E$2:$X$2,0),1)</f>
        <v>24</v>
      </c>
      <c r="E3187" s="12">
        <f>VLOOKUP($B3187,'Exp Dates'!$E$4:$K$400,MATCH("Trade Count",'Exp Dates'!$E$2:$X$2,0),1)-C3187+D3187-VLOOKUP($B3187,'Exp Dates'!$E$4:$K$400,MATCH("Trade Day Adj",'Exp Dates'!$E$2:$X$2,0),1)*IF($B3187&gt;VLOOKUP($B3187,'Exp Dates'!$E$4:$K$400,MATCH("Trade Day Adj Start",'Exp Dates'!$E$2:$X$2,0),1),1,0)</f>
        <v>24</v>
      </c>
      <c r="F3187" s="79">
        <f t="shared" si="387"/>
        <v>0</v>
      </c>
      <c r="G3187" s="79" t="str">
        <f>VLOOKUP($B3187,'Exp Dates'!$E$6:$U$400,MATCH("ExpMoYr",'Exp Dates'!$E$2:$U$2,0),1)</f>
        <v>Dec-2016</v>
      </c>
      <c r="H3187" s="11">
        <v>1</v>
      </c>
      <c r="I3187">
        <f>IF($I$1=0,(1/(1-91/360*VLOOKUP($B3186,'T-bills'!$B$4:$C$978,2,1)/100))^(($B3187-$B3186)/91)-1,0)</f>
        <v>1.0560684166716072E-5</v>
      </c>
      <c r="J3187">
        <v>13.72</v>
      </c>
      <c r="K3187">
        <v>16.07</v>
      </c>
      <c r="L3187" s="11">
        <f t="shared" si="392"/>
        <v>0.85376477909147486</v>
      </c>
      <c r="M3187" s="11">
        <v>18.27</v>
      </c>
      <c r="N3187" s="11">
        <v>2176.94</v>
      </c>
      <c r="P3187" s="11">
        <f t="shared" ca="1" si="390"/>
        <v>9.6308186195826595E-2</v>
      </c>
      <c r="Q3187" s="11">
        <f ca="1">ROUND(IF(Lookup!D3187&gt;0,Lookup!D3187,VLOOKUP(Master!$B3187,Interpolate!$B$3:$T$2500,MATCH("M1-I",Interpolate!$B$2:$T$2,0),0)),3)</f>
        <v>15.574999999999999</v>
      </c>
      <c r="R3187" s="11">
        <f ca="1">ROUND(IF(Lookup!E3187&gt;0,Lookup!E3187,VLOOKUP(Master!$B3187,Interpolate!$B$3:$T$2500,MATCH("M2-I",Interpolate!$B$2:$T$2,0),0)),3)</f>
        <v>17.074999999999999</v>
      </c>
      <c r="S3187" s="11">
        <f ca="1">ROUND(IF(Lookup!F3187&gt;0,Lookup!F3187,VLOOKUP(Master!$B3187,Interpolate!$B$3:$T$2500,MATCH("M3-I",Interpolate!$B$2:$T$2,0),0)),3)</f>
        <v>17.824999999999999</v>
      </c>
      <c r="T3187" s="11">
        <f ca="1">ROUND(IF(Lookup!G3187&gt;0,Lookup!G3187,VLOOKUP(Master!$B3187,Interpolate!$B$3:$T$2500,MATCH("M4-I",Interpolate!$B$2:$T$2,0),0)),3)</f>
        <v>18.375</v>
      </c>
      <c r="U3187" s="11">
        <f ca="1">ROUND(IF(Lookup!H3187&gt;0,Lookup!H3187,VLOOKUP(Master!$B3187,Interpolate!$B$3:$T$2500,MATCH("M5-I",Interpolate!$B$2:$T$2,0),0)),3)</f>
        <v>18.925000000000001</v>
      </c>
      <c r="V3187" s="11">
        <f ca="1">ROUND(IF(Lookup!I3187&gt;0,Lookup!I3187,VLOOKUP(Master!$B3187,Interpolate!$B$3:$T$2500,MATCH("M6-I",Interpolate!$B$2:$T$2,0),0)),3)</f>
        <v>19.274999999999999</v>
      </c>
      <c r="W3187" s="11">
        <f ca="1">ROUND(IF(Lookup!J3187&gt;0,Lookup!J3187,VLOOKUP(Master!$B3187,Interpolate!$B$3:$T$2500,MATCH("M7-I",Interpolate!$B$2:$T$2,0),0)),3)</f>
        <v>19.524999999999999</v>
      </c>
      <c r="Z3187" s="11">
        <v>-4.143613149164449E-3</v>
      </c>
      <c r="AA3187" s="6">
        <f ca="1">Lookup!S3187</f>
        <v>336848</v>
      </c>
      <c r="AB3187">
        <f t="shared" ca="1" si="391"/>
        <v>9.6308186195826595E-2</v>
      </c>
      <c r="AC3187">
        <f t="shared" ca="1" si="385"/>
        <v>3.5714285714285712E-2</v>
      </c>
      <c r="AD3187">
        <f t="shared" ca="1" si="386"/>
        <v>1.8095238095238067E-2</v>
      </c>
    </row>
    <row r="3188" spans="2:30" x14ac:dyDescent="0.25">
      <c r="B3188" s="52">
        <v>42691</v>
      </c>
      <c r="C3188" s="6">
        <f t="shared" si="389"/>
        <v>3186</v>
      </c>
      <c r="D3188" s="13">
        <f>VLOOKUP($B3188,'Exp Dates'!$E$4:$K$400,MATCH("Days1M",'Exp Dates'!$E$2:$X$2,0),1)</f>
        <v>24</v>
      </c>
      <c r="E3188" s="12">
        <f>VLOOKUP($B3188,'Exp Dates'!$E$4:$K$400,MATCH("Trade Count",'Exp Dates'!$E$2:$X$2,0),1)-C3188+D3188-VLOOKUP($B3188,'Exp Dates'!$E$4:$K$400,MATCH("Trade Day Adj",'Exp Dates'!$E$2:$X$2,0),1)*IF($B3188&gt;VLOOKUP($B3188,'Exp Dates'!$E$4:$K$400,MATCH("Trade Day Adj Start",'Exp Dates'!$E$2:$X$2,0),1),1,0)</f>
        <v>23</v>
      </c>
      <c r="F3188" s="79">
        <f t="shared" si="387"/>
        <v>1</v>
      </c>
      <c r="G3188" s="79" t="str">
        <f>VLOOKUP($B3188,'Exp Dates'!$E$6:$U$400,MATCH("ExpMoYr",'Exp Dates'!$E$2:$U$2,0),1)</f>
        <v>Dec-2016</v>
      </c>
      <c r="H3188" s="11">
        <v>1</v>
      </c>
      <c r="I3188">
        <f>IF($I$1=0,(1/(1-91/360*VLOOKUP($B3187,'T-bills'!$B$4:$C$978,2,1)/100))^(($B3188-$B3187)/91)-1,0)</f>
        <v>1.0560684166716072E-5</v>
      </c>
      <c r="J3188">
        <v>13.35</v>
      </c>
      <c r="K3188">
        <v>15.64</v>
      </c>
      <c r="L3188" s="11">
        <f t="shared" si="392"/>
        <v>0.8535805626598465</v>
      </c>
      <c r="M3188" s="11">
        <v>17.96</v>
      </c>
      <c r="N3188" s="11">
        <v>2187.12</v>
      </c>
      <c r="P3188" s="11">
        <f t="shared" ca="1" si="390"/>
        <v>0.10981697171381044</v>
      </c>
      <c r="Q3188" s="11">
        <f ca="1">ROUND(IF(Lookup!D3188&gt;0,Lookup!D3188,VLOOKUP(Master!$B3188,Interpolate!$B$3:$T$2500,MATCH("M1-I",Interpolate!$B$2:$T$2,0),0)),3)</f>
        <v>15.025</v>
      </c>
      <c r="R3188" s="11">
        <f ca="1">ROUND(IF(Lookup!E3188&gt;0,Lookup!E3188,VLOOKUP(Master!$B3188,Interpolate!$B$3:$T$2500,MATCH("M2-I",Interpolate!$B$2:$T$2,0),0)),3)</f>
        <v>16.675000000000001</v>
      </c>
      <c r="S3188" s="11">
        <f ca="1">ROUND(IF(Lookup!F3188&gt;0,Lookup!F3188,VLOOKUP(Master!$B3188,Interpolate!$B$3:$T$2500,MATCH("M3-I",Interpolate!$B$2:$T$2,0),0)),3)</f>
        <v>17.475000000000001</v>
      </c>
      <c r="T3188" s="11">
        <f ca="1">ROUND(IF(Lookup!G3188&gt;0,Lookup!G3188,VLOOKUP(Master!$B3188,Interpolate!$B$3:$T$2500,MATCH("M4-I",Interpolate!$B$2:$T$2,0),0)),3)</f>
        <v>18.074999999999999</v>
      </c>
      <c r="U3188" s="11">
        <f ca="1">ROUND(IF(Lookup!H3188&gt;0,Lookup!H3188,VLOOKUP(Master!$B3188,Interpolate!$B$3:$T$2500,MATCH("M5-I",Interpolate!$B$2:$T$2,0),0)),3)</f>
        <v>18.675000000000001</v>
      </c>
      <c r="V3188" s="11">
        <f ca="1">ROUND(IF(Lookup!I3188&gt;0,Lookup!I3188,VLOOKUP(Master!$B3188,Interpolate!$B$3:$T$2500,MATCH("M6-I",Interpolate!$B$2:$T$2,0),0)),3)</f>
        <v>19.024999999999999</v>
      </c>
      <c r="W3188" s="11">
        <f ca="1">ROUND(IF(Lookup!J3188&gt;0,Lookup!J3188,VLOOKUP(Master!$B3188,Interpolate!$B$3:$T$2500,MATCH("M7-I",Interpolate!$B$2:$T$2,0),0)),3)</f>
        <v>19.324999999999999</v>
      </c>
      <c r="Z3188" s="11">
        <v>1.8141528248600824E-2</v>
      </c>
      <c r="AA3188" s="6">
        <f ca="1">Lookup!S3188</f>
        <v>324044</v>
      </c>
      <c r="AB3188">
        <f t="shared" ca="1" si="391"/>
        <v>0.10981697171381044</v>
      </c>
      <c r="AC3188">
        <f t="shared" ca="1" si="385"/>
        <v>3.8095238095238126E-2</v>
      </c>
      <c r="AD3188">
        <f t="shared" ca="1" si="386"/>
        <v>1.9523809523809513E-2</v>
      </c>
    </row>
    <row r="3189" spans="2:30" x14ac:dyDescent="0.25">
      <c r="B3189" s="52">
        <v>42692</v>
      </c>
      <c r="C3189" s="6">
        <f t="shared" si="389"/>
        <v>3187</v>
      </c>
      <c r="D3189" s="13">
        <f>VLOOKUP($B3189,'Exp Dates'!$E$4:$K$400,MATCH("Days1M",'Exp Dates'!$E$2:$X$2,0),1)</f>
        <v>24</v>
      </c>
      <c r="E3189" s="12">
        <f>VLOOKUP($B3189,'Exp Dates'!$E$4:$K$400,MATCH("Trade Count",'Exp Dates'!$E$2:$X$2,0),1)-C3189+D3189-VLOOKUP($B3189,'Exp Dates'!$E$4:$K$400,MATCH("Trade Day Adj",'Exp Dates'!$E$2:$X$2,0),1)*IF($B3189&gt;VLOOKUP($B3189,'Exp Dates'!$E$4:$K$400,MATCH("Trade Day Adj Start",'Exp Dates'!$E$2:$X$2,0),1),1,0)</f>
        <v>22</v>
      </c>
      <c r="F3189" s="79">
        <f t="shared" si="387"/>
        <v>2</v>
      </c>
      <c r="G3189" s="79" t="str">
        <f>VLOOKUP($B3189,'Exp Dates'!$E$6:$U$400,MATCH("ExpMoYr",'Exp Dates'!$E$2:$U$2,0),1)</f>
        <v>Dec-2016</v>
      </c>
      <c r="H3189" s="11">
        <v>1</v>
      </c>
      <c r="I3189">
        <f>IF($I$1=0,(1/(1-91/360*VLOOKUP($B3188,'T-bills'!$B$4:$C$978,2,1)/100))^(($B3189-$B3188)/91)-1,0)</f>
        <v>1.3341517768550304E-5</v>
      </c>
      <c r="J3189">
        <v>12.85</v>
      </c>
      <c r="K3189">
        <v>15.52</v>
      </c>
      <c r="L3189" s="11">
        <f t="shared" si="392"/>
        <v>0.82796391752577314</v>
      </c>
      <c r="M3189" s="11">
        <v>18.02</v>
      </c>
      <c r="N3189" s="11">
        <v>2181.9</v>
      </c>
      <c r="P3189" s="11">
        <f t="shared" ca="1" si="390"/>
        <v>0.11352253756260433</v>
      </c>
      <c r="Q3189" s="11">
        <f ca="1">ROUND(IF(Lookup!D3189&gt;0,Lookup!D3189,VLOOKUP(Master!$B3189,Interpolate!$B$3:$T$2500,MATCH("M1-I",Interpolate!$B$2:$T$2,0),0)),3)</f>
        <v>14.975</v>
      </c>
      <c r="R3189" s="11">
        <f ca="1">ROUND(IF(Lookup!E3189&gt;0,Lookup!E3189,VLOOKUP(Master!$B3189,Interpolate!$B$3:$T$2500,MATCH("M2-I",Interpolate!$B$2:$T$2,0),0)),3)</f>
        <v>16.675000000000001</v>
      </c>
      <c r="S3189" s="11">
        <f ca="1">ROUND(IF(Lookup!F3189&gt;0,Lookup!F3189,VLOOKUP(Master!$B3189,Interpolate!$B$3:$T$2500,MATCH("M3-I",Interpolate!$B$2:$T$2,0),0)),3)</f>
        <v>17.5</v>
      </c>
      <c r="T3189" s="11">
        <f ca="1">ROUND(IF(Lookup!G3189&gt;0,Lookup!G3189,VLOOKUP(Master!$B3189,Interpolate!$B$3:$T$2500,MATCH("M4-I",Interpolate!$B$2:$T$2,0),0)),3)</f>
        <v>18.074999999999999</v>
      </c>
      <c r="U3189" s="11">
        <f ca="1">ROUND(IF(Lookup!H3189&gt;0,Lookup!H3189,VLOOKUP(Master!$B3189,Interpolate!$B$3:$T$2500,MATCH("M5-I",Interpolate!$B$2:$T$2,0),0)),3)</f>
        <v>18.725000000000001</v>
      </c>
      <c r="V3189" s="11">
        <f ca="1">ROUND(IF(Lookup!I3189&gt;0,Lookup!I3189,VLOOKUP(Master!$B3189,Interpolate!$B$3:$T$2500,MATCH("M6-I",Interpolate!$B$2:$T$2,0),0)),3)</f>
        <v>19.074999999999999</v>
      </c>
      <c r="W3189" s="11">
        <f ca="1">ROUND(IF(Lookup!J3189&gt;0,Lookup!J3189,VLOOKUP(Master!$B3189,Interpolate!$B$3:$T$2500,MATCH("M7-I",Interpolate!$B$2:$T$2,0),0)),3)</f>
        <v>19.375</v>
      </c>
      <c r="Z3189" s="11">
        <v>-7.5944524691862192E-4</v>
      </c>
      <c r="AA3189" s="6">
        <f ca="1">Lookup!S3189</f>
        <v>324312</v>
      </c>
      <c r="AB3189">
        <f t="shared" ca="1" si="391"/>
        <v>0.11352253756260433</v>
      </c>
      <c r="AC3189">
        <f t="shared" ca="1" si="385"/>
        <v>3.928571428571425E-2</v>
      </c>
      <c r="AD3189">
        <f t="shared" ca="1" si="386"/>
        <v>2.0238095238095239E-2</v>
      </c>
    </row>
    <row r="3190" spans="2:30" x14ac:dyDescent="0.25">
      <c r="B3190" s="52">
        <v>42695</v>
      </c>
      <c r="C3190" s="6">
        <f t="shared" si="389"/>
        <v>3188</v>
      </c>
      <c r="D3190" s="13">
        <f>VLOOKUP($B3190,'Exp Dates'!$E$4:$K$400,MATCH("Days1M",'Exp Dates'!$E$2:$X$2,0),1)</f>
        <v>24</v>
      </c>
      <c r="E3190" s="12">
        <f>VLOOKUP($B3190,'Exp Dates'!$E$4:$K$400,MATCH("Trade Count",'Exp Dates'!$E$2:$X$2,0),1)-C3190+D3190-VLOOKUP($B3190,'Exp Dates'!$E$4:$K$400,MATCH("Trade Day Adj",'Exp Dates'!$E$2:$X$2,0),1)*IF($B3190&gt;VLOOKUP($B3190,'Exp Dates'!$E$4:$K$400,MATCH("Trade Day Adj Start",'Exp Dates'!$E$2:$X$2,0),1),1,0)</f>
        <v>21</v>
      </c>
      <c r="F3190" s="79">
        <f t="shared" si="387"/>
        <v>3</v>
      </c>
      <c r="G3190" s="79" t="str">
        <f>VLOOKUP($B3190,'Exp Dates'!$E$6:$U$400,MATCH("ExpMoYr",'Exp Dates'!$E$2:$U$2,0),1)</f>
        <v>Dec-2016</v>
      </c>
      <c r="H3190" s="11">
        <v>1</v>
      </c>
      <c r="I3190">
        <f>IF($I$1=0,(1/(1-91/360*VLOOKUP($B3189,'T-bills'!$B$4:$C$978,2,1)/100))^(($B3190-$B3189)/91)-1,0)</f>
        <v>4.0025087296058359E-5</v>
      </c>
      <c r="J3190">
        <v>12.42</v>
      </c>
      <c r="K3190">
        <v>15.32</v>
      </c>
      <c r="L3190" s="11">
        <f t="shared" si="392"/>
        <v>0.81070496083550914</v>
      </c>
      <c r="M3190" s="11">
        <v>17.82</v>
      </c>
      <c r="N3190" s="11">
        <v>2198.1799999999998</v>
      </c>
      <c r="P3190" s="11">
        <f t="shared" ca="1" si="390"/>
        <v>0.12435233160621761</v>
      </c>
      <c r="Q3190" s="11">
        <f ca="1">ROUND(IF(Lookup!D3190&gt;0,Lookup!D3190,VLOOKUP(Master!$B3190,Interpolate!$B$3:$T$2500,MATCH("M1-I",Interpolate!$B$2:$T$2,0),0)),3)</f>
        <v>14.475</v>
      </c>
      <c r="R3190" s="11">
        <f ca="1">ROUND(IF(Lookup!E3190&gt;0,Lookup!E3190,VLOOKUP(Master!$B3190,Interpolate!$B$3:$T$2500,MATCH("M2-I",Interpolate!$B$2:$T$2,0),0)),3)</f>
        <v>16.274999999999999</v>
      </c>
      <c r="S3190" s="11">
        <f ca="1">ROUND(IF(Lookup!F3190&gt;0,Lookup!F3190,VLOOKUP(Master!$B3190,Interpolate!$B$3:$T$2500,MATCH("M3-I",Interpolate!$B$2:$T$2,0),0)),3)</f>
        <v>17.175000000000001</v>
      </c>
      <c r="T3190" s="11">
        <f ca="1">ROUND(IF(Lookup!G3190&gt;0,Lookup!G3190,VLOOKUP(Master!$B3190,Interpolate!$B$3:$T$2500,MATCH("M4-I",Interpolate!$B$2:$T$2,0),0)),3)</f>
        <v>17.824999999999999</v>
      </c>
      <c r="U3190" s="11">
        <f ca="1">ROUND(IF(Lookup!H3190&gt;0,Lookup!H3190,VLOOKUP(Master!$B3190,Interpolate!$B$3:$T$2500,MATCH("M5-I",Interpolate!$B$2:$T$2,0),0)),3)</f>
        <v>18.5</v>
      </c>
      <c r="V3190" s="11">
        <f ca="1">ROUND(IF(Lookup!I3190&gt;0,Lookup!I3190,VLOOKUP(Master!$B3190,Interpolate!$B$3:$T$2500,MATCH("M6-I",Interpolate!$B$2:$T$2,0),0)),3)</f>
        <v>18.875</v>
      </c>
      <c r="W3190" s="11">
        <f ca="1">ROUND(IF(Lookup!J3190&gt;0,Lookup!J3190,VLOOKUP(Master!$B3190,Interpolate!$B$3:$T$2500,MATCH("M7-I",Interpolate!$B$2:$T$2,0),0)),3)</f>
        <v>19.225000000000001</v>
      </c>
      <c r="Z3190" s="11">
        <v>1.5995718902691136E-2</v>
      </c>
      <c r="AA3190" s="6">
        <f ca="1">Lookup!S3190</f>
        <v>323473</v>
      </c>
      <c r="AB3190">
        <f t="shared" ca="1" si="391"/>
        <v>0.12435233160621761</v>
      </c>
      <c r="AC3190">
        <f t="shared" ca="1" si="385"/>
        <v>4.2857142857142962E-2</v>
      </c>
      <c r="AD3190">
        <f t="shared" ca="1" si="386"/>
        <v>2.1785714285714314E-2</v>
      </c>
    </row>
    <row r="3191" spans="2:30" x14ac:dyDescent="0.25">
      <c r="B3191" s="52">
        <v>42696</v>
      </c>
      <c r="C3191" s="6">
        <f t="shared" si="389"/>
        <v>3189</v>
      </c>
      <c r="D3191" s="13">
        <f>VLOOKUP($B3191,'Exp Dates'!$E$4:$K$400,MATCH("Days1M",'Exp Dates'!$E$2:$X$2,0),1)</f>
        <v>24</v>
      </c>
      <c r="E3191" s="12">
        <f>VLOOKUP($B3191,'Exp Dates'!$E$4:$K$400,MATCH("Trade Count",'Exp Dates'!$E$2:$X$2,0),1)-C3191+D3191-VLOOKUP($B3191,'Exp Dates'!$E$4:$K$400,MATCH("Trade Day Adj",'Exp Dates'!$E$2:$X$2,0),1)*IF($B3191&gt;VLOOKUP($B3191,'Exp Dates'!$E$4:$K$400,MATCH("Trade Day Adj Start",'Exp Dates'!$E$2:$X$2,0),1),1,0)</f>
        <v>20</v>
      </c>
      <c r="F3191" s="79">
        <f t="shared" si="387"/>
        <v>4</v>
      </c>
      <c r="G3191" s="79" t="str">
        <f>VLOOKUP($B3191,'Exp Dates'!$E$6:$U$400,MATCH("ExpMoYr",'Exp Dates'!$E$2:$U$2,0),1)</f>
        <v>Dec-2016</v>
      </c>
      <c r="H3191" s="11">
        <v>1</v>
      </c>
      <c r="I3191">
        <f>IF($I$1=0,(1/(1-91/360*VLOOKUP($B3190,'T-bills'!$B$4:$C$978,2,1)/100))^(($B3191-$B3190)/91)-1,0)</f>
        <v>1.3341517768550304E-5</v>
      </c>
      <c r="J3191">
        <v>12.41</v>
      </c>
      <c r="K3191">
        <v>15.35</v>
      </c>
      <c r="L3191" s="11">
        <f t="shared" si="392"/>
        <v>0.8084690553745929</v>
      </c>
      <c r="M3191" s="11">
        <v>17.809999999999999</v>
      </c>
      <c r="N3191" s="11">
        <v>2202.94</v>
      </c>
      <c r="P3191" s="11">
        <f t="shared" ca="1" si="390"/>
        <v>0.12824956672443655</v>
      </c>
      <c r="Q3191" s="11">
        <f ca="1">ROUND(IF(Lookup!D3191&gt;0,Lookup!D3191,VLOOKUP(Master!$B3191,Interpolate!$B$3:$T$2500,MATCH("M1-I",Interpolate!$B$2:$T$2,0),0)),3)</f>
        <v>14.425000000000001</v>
      </c>
      <c r="R3191" s="11">
        <f ca="1">ROUND(IF(Lookup!E3191&gt;0,Lookup!E3191,VLOOKUP(Master!$B3191,Interpolate!$B$3:$T$2500,MATCH("M2-I",Interpolate!$B$2:$T$2,0),0)),3)</f>
        <v>16.274999999999999</v>
      </c>
      <c r="S3191" s="11">
        <f ca="1">ROUND(IF(Lookup!F3191&gt;0,Lookup!F3191,VLOOKUP(Master!$B3191,Interpolate!$B$3:$T$2500,MATCH("M3-I",Interpolate!$B$2:$T$2,0),0)),3)</f>
        <v>17.175000000000001</v>
      </c>
      <c r="T3191" s="11">
        <f ca="1">ROUND(IF(Lookup!G3191&gt;0,Lookup!G3191,VLOOKUP(Master!$B3191,Interpolate!$B$3:$T$2500,MATCH("M4-I",Interpolate!$B$2:$T$2,0),0)),3)</f>
        <v>17.824999999999999</v>
      </c>
      <c r="U3191" s="11">
        <f ca="1">ROUND(IF(Lookup!H3191&gt;0,Lookup!H3191,VLOOKUP(Master!$B3191,Interpolate!$B$3:$T$2500,MATCH("M5-I",Interpolate!$B$2:$T$2,0),0)),3)</f>
        <v>18.524999999999999</v>
      </c>
      <c r="V3191" s="11">
        <f ca="1">ROUND(IF(Lookup!I3191&gt;0,Lookup!I3191,VLOOKUP(Master!$B3191,Interpolate!$B$3:$T$2500,MATCH("M6-I",Interpolate!$B$2:$T$2,0),0)),3)</f>
        <v>18.925000000000001</v>
      </c>
      <c r="W3191" s="11">
        <f ca="1">ROUND(IF(Lookup!J3191&gt;0,Lookup!J3191,VLOOKUP(Master!$B3191,Interpolate!$B$3:$T$2500,MATCH("M7-I",Interpolate!$B$2:$T$2,0),0)),3)</f>
        <v>19.225000000000001</v>
      </c>
      <c r="Z3191" s="11">
        <v>-1.1869254419383246E-4</v>
      </c>
      <c r="AA3191" s="6">
        <f ca="1">Lookup!S3191</f>
        <v>322149</v>
      </c>
      <c r="AB3191">
        <f t="shared" ca="1" si="391"/>
        <v>0.12824956672443655</v>
      </c>
      <c r="AC3191">
        <f t="shared" ca="1" si="385"/>
        <v>4.2857142857142962E-2</v>
      </c>
      <c r="AD3191">
        <f t="shared" ca="1" si="386"/>
        <v>2.1904761904761948E-2</v>
      </c>
    </row>
    <row r="3192" spans="2:30" x14ac:dyDescent="0.25">
      <c r="B3192" s="52">
        <v>42697</v>
      </c>
      <c r="C3192" s="6">
        <f t="shared" si="389"/>
        <v>3190</v>
      </c>
      <c r="D3192" s="13">
        <f>VLOOKUP($B3192,'Exp Dates'!$E$4:$K$400,MATCH("Days1M",'Exp Dates'!$E$2:$X$2,0),1)</f>
        <v>24</v>
      </c>
      <c r="E3192" s="12">
        <f>VLOOKUP($B3192,'Exp Dates'!$E$4:$K$400,MATCH("Trade Count",'Exp Dates'!$E$2:$X$2,0),1)-C3192+D3192-VLOOKUP($B3192,'Exp Dates'!$E$4:$K$400,MATCH("Trade Day Adj",'Exp Dates'!$E$2:$X$2,0),1)*IF($B3192&gt;VLOOKUP($B3192,'Exp Dates'!$E$4:$K$400,MATCH("Trade Day Adj Start",'Exp Dates'!$E$2:$X$2,0),1),1,0)</f>
        <v>19</v>
      </c>
      <c r="F3192" s="79">
        <f t="shared" si="387"/>
        <v>5</v>
      </c>
      <c r="G3192" s="79" t="str">
        <f>VLOOKUP($B3192,'Exp Dates'!$E$6:$U$400,MATCH("ExpMoYr",'Exp Dates'!$E$2:$U$2,0),1)</f>
        <v>Dec-2016</v>
      </c>
      <c r="H3192" s="11">
        <v>1</v>
      </c>
      <c r="I3192">
        <f>IF($I$1=0,(1/(1-91/360*VLOOKUP($B3191,'T-bills'!$B$4:$C$978,2,1)/100))^(($B3192-$B3191)/91)-1,0)</f>
        <v>1.3341517768550304E-5</v>
      </c>
      <c r="J3192">
        <v>12.43</v>
      </c>
      <c r="K3192">
        <v>15.43</v>
      </c>
      <c r="L3192" s="11">
        <f t="shared" si="392"/>
        <v>0.80557355800388852</v>
      </c>
      <c r="M3192" s="11">
        <v>17.86</v>
      </c>
      <c r="N3192" s="11">
        <v>2204.7199999999998</v>
      </c>
      <c r="P3192" s="11">
        <f t="shared" ca="1" si="390"/>
        <v>0.13518197573656843</v>
      </c>
      <c r="Q3192" s="11">
        <f ca="1">ROUND(IF(Lookup!D3192&gt;0,Lookup!D3192,VLOOKUP(Master!$B3192,Interpolate!$B$3:$T$2500,MATCH("M1-I",Interpolate!$B$2:$T$2,0),0)),3)</f>
        <v>14.425000000000001</v>
      </c>
      <c r="R3192" s="11">
        <f ca="1">ROUND(IF(Lookup!E3192&gt;0,Lookup!E3192,VLOOKUP(Master!$B3192,Interpolate!$B$3:$T$2500,MATCH("M2-I",Interpolate!$B$2:$T$2,0),0)),3)</f>
        <v>16.375</v>
      </c>
      <c r="S3192" s="11">
        <f ca="1">ROUND(IF(Lookup!F3192&gt;0,Lookup!F3192,VLOOKUP(Master!$B3192,Interpolate!$B$3:$T$2500,MATCH("M3-I",Interpolate!$B$2:$T$2,0),0)),3)</f>
        <v>17.324999999999999</v>
      </c>
      <c r="T3192" s="11">
        <f ca="1">ROUND(IF(Lookup!G3192&gt;0,Lookup!G3192,VLOOKUP(Master!$B3192,Interpolate!$B$3:$T$2500,MATCH("M4-I",Interpolate!$B$2:$T$2,0),0)),3)</f>
        <v>17.975000000000001</v>
      </c>
      <c r="U3192" s="11">
        <f ca="1">ROUND(IF(Lookup!H3192&gt;0,Lookup!H3192,VLOOKUP(Master!$B3192,Interpolate!$B$3:$T$2500,MATCH("M5-I",Interpolate!$B$2:$T$2,0),0)),3)</f>
        <v>18.625</v>
      </c>
      <c r="V3192" s="11">
        <f ca="1">ROUND(IF(Lookup!I3192&gt;0,Lookup!I3192,VLOOKUP(Master!$B3192,Interpolate!$B$3:$T$2500,MATCH("M6-I",Interpolate!$B$2:$T$2,0),0)),3)</f>
        <v>18.975000000000001</v>
      </c>
      <c r="W3192" s="11">
        <f ca="1">ROUND(IF(Lookup!J3192&gt;0,Lookup!J3192,VLOOKUP(Master!$B3192,Interpolate!$B$3:$T$2500,MATCH("M7-I",Interpolate!$B$2:$T$2,0),0)),3)</f>
        <v>19.324999999999999</v>
      </c>
      <c r="Z3192" s="11">
        <v>-8.1411499765972062E-3</v>
      </c>
      <c r="AA3192" s="6">
        <f ca="1">Lookup!S3192</f>
        <v>330291</v>
      </c>
      <c r="AB3192">
        <f t="shared" ca="1" si="391"/>
        <v>0.13518197573656843</v>
      </c>
      <c r="AC3192">
        <f t="shared" ca="1" si="385"/>
        <v>4.5238095238095202E-2</v>
      </c>
      <c r="AD3192">
        <f t="shared" ca="1" si="386"/>
        <v>2.0952380952380927E-2</v>
      </c>
    </row>
    <row r="3193" spans="2:30" x14ac:dyDescent="0.25">
      <c r="B3193" s="52">
        <v>42699</v>
      </c>
      <c r="C3193" s="6">
        <f t="shared" si="389"/>
        <v>3191</v>
      </c>
      <c r="D3193" s="13">
        <f>VLOOKUP($B3193,'Exp Dates'!$E$4:$K$400,MATCH("Days1M",'Exp Dates'!$E$2:$X$2,0),1)</f>
        <v>24</v>
      </c>
      <c r="E3193" s="12">
        <f>VLOOKUP($B3193,'Exp Dates'!$E$4:$K$400,MATCH("Trade Count",'Exp Dates'!$E$2:$X$2,0),1)-C3193+D3193-VLOOKUP($B3193,'Exp Dates'!$E$4:$K$400,MATCH("Trade Day Adj",'Exp Dates'!$E$2:$X$2,0),1)*IF($B3193&gt;VLOOKUP($B3193,'Exp Dates'!$E$4:$K$400,MATCH("Trade Day Adj Start",'Exp Dates'!$E$2:$X$2,0),1),1,0)</f>
        <v>18</v>
      </c>
      <c r="F3193" s="79">
        <f t="shared" si="387"/>
        <v>6</v>
      </c>
      <c r="G3193" s="79" t="str">
        <f>VLOOKUP($B3193,'Exp Dates'!$E$6:$U$400,MATCH("ExpMoYr",'Exp Dates'!$E$2:$U$2,0),1)</f>
        <v>Dec-2016</v>
      </c>
      <c r="H3193" s="11">
        <v>1</v>
      </c>
      <c r="I3193">
        <f>IF($I$1=0,(1/(1-91/360*VLOOKUP($B3192,'T-bills'!$B$4:$C$978,2,1)/100))^(($B3193-$B3192)/91)-1,0)</f>
        <v>2.6683213532940897E-5</v>
      </c>
      <c r="J3193">
        <v>12.34</v>
      </c>
      <c r="K3193">
        <v>15.51</v>
      </c>
      <c r="L3193" s="11">
        <f t="shared" si="392"/>
        <v>0.79561573178594458</v>
      </c>
      <c r="M3193" s="11">
        <v>17.93</v>
      </c>
      <c r="N3193" s="11">
        <v>2213.35</v>
      </c>
      <c r="P3193" s="11">
        <f t="shared" ca="1" si="390"/>
        <v>0.12914485165794076</v>
      </c>
      <c r="Q3193" s="11">
        <f ca="1">ROUND(IF(Lookup!D3193&gt;0,Lookup!D3193,VLOOKUP(Master!$B3193,Interpolate!$B$3:$T$2500,MATCH("M1-I",Interpolate!$B$2:$T$2,0),0)),3)</f>
        <v>14.324999999999999</v>
      </c>
      <c r="R3193" s="11">
        <f ca="1">ROUND(IF(Lookup!E3193&gt;0,Lookup!E3193,VLOOKUP(Master!$B3193,Interpolate!$B$3:$T$2500,MATCH("M2-I",Interpolate!$B$2:$T$2,0),0)),3)</f>
        <v>16.175000000000001</v>
      </c>
      <c r="S3193" s="11">
        <f ca="1">ROUND(IF(Lookup!F3193&gt;0,Lookup!F3193,VLOOKUP(Master!$B3193,Interpolate!$B$3:$T$2500,MATCH("M3-I",Interpolate!$B$2:$T$2,0),0)),3)</f>
        <v>17.175000000000001</v>
      </c>
      <c r="T3193" s="11">
        <f ca="1">ROUND(IF(Lookup!G3193&gt;0,Lookup!G3193,VLOOKUP(Master!$B3193,Interpolate!$B$3:$T$2500,MATCH("M4-I",Interpolate!$B$2:$T$2,0),0)),3)</f>
        <v>17.875</v>
      </c>
      <c r="U3193" s="11">
        <f ca="1">ROUND(IF(Lookup!H3193&gt;0,Lookup!H3193,VLOOKUP(Master!$B3193,Interpolate!$B$3:$T$2500,MATCH("M5-I",Interpolate!$B$2:$T$2,0),0)),3)</f>
        <v>18.524999999999999</v>
      </c>
      <c r="V3193" s="11">
        <f ca="1">ROUND(IF(Lookup!I3193&gt;0,Lookup!I3193,VLOOKUP(Master!$B3193,Interpolate!$B$3:$T$2500,MATCH("M6-I",Interpolate!$B$2:$T$2,0),0)),3)</f>
        <v>18.925000000000001</v>
      </c>
      <c r="W3193" s="11">
        <f ca="1">ROUND(IF(Lookup!J3193&gt;0,Lookup!J3193,VLOOKUP(Master!$B3193,Interpolate!$B$3:$T$2500,MATCH("M7-I",Interpolate!$B$2:$T$2,0),0)),3)</f>
        <v>19.3</v>
      </c>
      <c r="Z3193" s="11">
        <v>6.7114671274786097E-3</v>
      </c>
      <c r="AA3193" s="6">
        <f ca="1">Lookup!S3193</f>
        <v>331398</v>
      </c>
      <c r="AB3193">
        <f t="shared" ca="1" si="391"/>
        <v>0.12914485165794076</v>
      </c>
      <c r="AC3193">
        <f t="shared" ca="1" si="385"/>
        <v>4.7619047619047616E-2</v>
      </c>
      <c r="AD3193">
        <f t="shared" ca="1" si="386"/>
        <v>2.2261904761904785E-2</v>
      </c>
    </row>
    <row r="3194" spans="2:30" x14ac:dyDescent="0.25">
      <c r="B3194" s="52">
        <v>42702</v>
      </c>
      <c r="C3194" s="6">
        <f t="shared" si="389"/>
        <v>3192</v>
      </c>
      <c r="D3194" s="13">
        <f>VLOOKUP($B3194,'Exp Dates'!$E$4:$K$400,MATCH("Days1M",'Exp Dates'!$E$2:$X$2,0),1)</f>
        <v>24</v>
      </c>
      <c r="E3194" s="12">
        <f>VLOOKUP($B3194,'Exp Dates'!$E$4:$K$400,MATCH("Trade Count",'Exp Dates'!$E$2:$X$2,0),1)-C3194+D3194-VLOOKUP($B3194,'Exp Dates'!$E$4:$K$400,MATCH("Trade Day Adj",'Exp Dates'!$E$2:$X$2,0),1)*IF($B3194&gt;VLOOKUP($B3194,'Exp Dates'!$E$4:$K$400,MATCH("Trade Day Adj Start",'Exp Dates'!$E$2:$X$2,0),1),1,0)</f>
        <v>17</v>
      </c>
      <c r="F3194" s="79">
        <f t="shared" si="387"/>
        <v>7</v>
      </c>
      <c r="G3194" s="79" t="str">
        <f>VLOOKUP($B3194,'Exp Dates'!$E$6:$U$400,MATCH("ExpMoYr",'Exp Dates'!$E$2:$U$2,0),1)</f>
        <v>Dec-2016</v>
      </c>
      <c r="H3194" s="11">
        <v>1</v>
      </c>
      <c r="I3194">
        <f>IF($I$1=0,(1/(1-91/360*VLOOKUP($B3193,'T-bills'!$B$4:$C$978,2,1)/100))^(($B3194-$B3193)/91)-1,0)</f>
        <v>3.8356372785486315E-5</v>
      </c>
      <c r="J3194">
        <v>13.15</v>
      </c>
      <c r="K3194">
        <v>16.02</v>
      </c>
      <c r="L3194" s="11">
        <f t="shared" si="392"/>
        <v>0.82084893882646692</v>
      </c>
      <c r="M3194" s="11">
        <v>18.2</v>
      </c>
      <c r="N3194" s="11">
        <v>2201.7199999999998</v>
      </c>
      <c r="P3194" s="11">
        <f t="shared" ca="1" si="390"/>
        <v>0.12824956672443655</v>
      </c>
      <c r="Q3194" s="11">
        <f ca="1">ROUND(IF(Lookup!D3194&gt;0,Lookup!D3194,VLOOKUP(Master!$B3194,Interpolate!$B$3:$T$2500,MATCH("M1-I",Interpolate!$B$2:$T$2,0),0)),3)</f>
        <v>14.425000000000001</v>
      </c>
      <c r="R3194" s="11">
        <f ca="1">ROUND(IF(Lookup!E3194&gt;0,Lookup!E3194,VLOOKUP(Master!$B3194,Interpolate!$B$3:$T$2500,MATCH("M2-I",Interpolate!$B$2:$T$2,0),0)),3)</f>
        <v>16.274999999999999</v>
      </c>
      <c r="S3194" s="11">
        <f ca="1">ROUND(IF(Lookup!F3194&gt;0,Lookup!F3194,VLOOKUP(Master!$B3194,Interpolate!$B$3:$T$2500,MATCH("M3-I",Interpolate!$B$2:$T$2,0),0)),3)</f>
        <v>17.274999999999999</v>
      </c>
      <c r="T3194" s="11">
        <f ca="1">ROUND(IF(Lookup!G3194&gt;0,Lookup!G3194,VLOOKUP(Master!$B3194,Interpolate!$B$3:$T$2500,MATCH("M4-I",Interpolate!$B$2:$T$2,0),0)),3)</f>
        <v>17.975000000000001</v>
      </c>
      <c r="U3194" s="11">
        <f ca="1">ROUND(IF(Lookup!H3194&gt;0,Lookup!H3194,VLOOKUP(Master!$B3194,Interpolate!$B$3:$T$2500,MATCH("M5-I",Interpolate!$B$2:$T$2,0),0)),3)</f>
        <v>18.625</v>
      </c>
      <c r="V3194" s="11">
        <f ca="1">ROUND(IF(Lookup!I3194&gt;0,Lookup!I3194,VLOOKUP(Master!$B3194,Interpolate!$B$3:$T$2500,MATCH("M6-I",Interpolate!$B$2:$T$2,0),0)),3)</f>
        <v>19.024999999999999</v>
      </c>
      <c r="W3194" s="11">
        <f ca="1">ROUND(IF(Lookup!J3194&gt;0,Lookup!J3194,VLOOKUP(Master!$B3194,Interpolate!$B$3:$T$2500,MATCH("M7-I",Interpolate!$B$2:$T$2,0),0)),3)</f>
        <v>19.324999999999999</v>
      </c>
      <c r="Z3194" s="11">
        <v>-5.6112445386832244E-3</v>
      </c>
      <c r="AA3194" s="6">
        <f ca="1">Lookup!S3194</f>
        <v>333485</v>
      </c>
      <c r="AB3194">
        <f t="shared" ca="1" si="391"/>
        <v>0.12824956672443655</v>
      </c>
      <c r="AC3194">
        <f t="shared" ca="1" si="385"/>
        <v>4.7619047619047616E-2</v>
      </c>
      <c r="AD3194">
        <f t="shared" ca="1" si="386"/>
        <v>2.1190476190476148E-2</v>
      </c>
    </row>
    <row r="3195" spans="2:30" x14ac:dyDescent="0.25">
      <c r="B3195" s="52">
        <v>42703</v>
      </c>
      <c r="C3195" s="6">
        <f t="shared" si="389"/>
        <v>3193</v>
      </c>
      <c r="D3195" s="13">
        <f>VLOOKUP($B3195,'Exp Dates'!$E$4:$K$400,MATCH("Days1M",'Exp Dates'!$E$2:$X$2,0),1)</f>
        <v>24</v>
      </c>
      <c r="E3195" s="12">
        <f>VLOOKUP($B3195,'Exp Dates'!$E$4:$K$400,MATCH("Trade Count",'Exp Dates'!$E$2:$X$2,0),1)-C3195+D3195-VLOOKUP($B3195,'Exp Dates'!$E$4:$K$400,MATCH("Trade Day Adj",'Exp Dates'!$E$2:$X$2,0),1)*IF($B3195&gt;VLOOKUP($B3195,'Exp Dates'!$E$4:$K$400,MATCH("Trade Day Adj Start",'Exp Dates'!$E$2:$X$2,0),1),1,0)</f>
        <v>16</v>
      </c>
      <c r="F3195" s="79">
        <f t="shared" si="387"/>
        <v>8</v>
      </c>
      <c r="G3195" s="79" t="str">
        <f>VLOOKUP($B3195,'Exp Dates'!$E$6:$U$400,MATCH("ExpMoYr",'Exp Dates'!$E$2:$U$2,0),1)</f>
        <v>Dec-2016</v>
      </c>
      <c r="H3195" s="11">
        <v>1</v>
      </c>
      <c r="I3195">
        <f>IF($I$1=0,(1/(1-91/360*VLOOKUP($B3194,'T-bills'!$B$4:$C$978,2,1)/100))^(($B3195-$B3194)/91)-1,0)</f>
        <v>1.2785294130734925E-5</v>
      </c>
      <c r="J3195">
        <v>12.9</v>
      </c>
      <c r="K3195">
        <v>15.9</v>
      </c>
      <c r="L3195" s="11">
        <f t="shared" si="392"/>
        <v>0.81132075471698117</v>
      </c>
      <c r="M3195" s="11">
        <v>18.14</v>
      </c>
      <c r="N3195" s="11">
        <v>2204.66</v>
      </c>
      <c r="P3195" s="11">
        <f t="shared" ca="1" si="390"/>
        <v>0.13660245183887931</v>
      </c>
      <c r="Q3195" s="11">
        <f ca="1">ROUND(IF(Lookup!D3195&gt;0,Lookup!D3195,VLOOKUP(Master!$B3195,Interpolate!$B$3:$T$2500,MATCH("M1-I",Interpolate!$B$2:$T$2,0),0)),3)</f>
        <v>14.275</v>
      </c>
      <c r="R3195" s="11">
        <f ca="1">ROUND(IF(Lookup!E3195&gt;0,Lookup!E3195,VLOOKUP(Master!$B3195,Interpolate!$B$3:$T$2500,MATCH("M2-I",Interpolate!$B$2:$T$2,0),0)),3)</f>
        <v>16.225000000000001</v>
      </c>
      <c r="S3195" s="11">
        <f ca="1">ROUND(IF(Lookup!F3195&gt;0,Lookup!F3195,VLOOKUP(Master!$B3195,Interpolate!$B$3:$T$2500,MATCH("M3-I",Interpolate!$B$2:$T$2,0),0)),3)</f>
        <v>17.225000000000001</v>
      </c>
      <c r="T3195" s="11">
        <f ca="1">ROUND(IF(Lookup!G3195&gt;0,Lookup!G3195,VLOOKUP(Master!$B3195,Interpolate!$B$3:$T$2500,MATCH("M4-I",Interpolate!$B$2:$T$2,0),0)),3)</f>
        <v>17.925000000000001</v>
      </c>
      <c r="U3195" s="11">
        <f ca="1">ROUND(IF(Lookup!H3195&gt;0,Lookup!H3195,VLOOKUP(Master!$B3195,Interpolate!$B$3:$T$2500,MATCH("M5-I",Interpolate!$B$2:$T$2,0),0)),3)</f>
        <v>18.625</v>
      </c>
      <c r="V3195" s="11">
        <f ca="1">ROUND(IF(Lookup!I3195&gt;0,Lookup!I3195,VLOOKUP(Master!$B3195,Interpolate!$B$3:$T$2500,MATCH("M6-I",Interpolate!$B$2:$T$2,0),0)),3)</f>
        <v>19.024999999999999</v>
      </c>
      <c r="W3195" s="11">
        <f ca="1">ROUND(IF(Lookup!J3195&gt;0,Lookup!J3195,VLOOKUP(Master!$B3195,Interpolate!$B$3:$T$2500,MATCH("M7-I",Interpolate!$B$2:$T$2,0),0)),3)</f>
        <v>19.375</v>
      </c>
      <c r="Z3195" s="11">
        <v>2.339678218034047E-3</v>
      </c>
      <c r="AA3195" s="6">
        <f ca="1">Lookup!S3195</f>
        <v>335595</v>
      </c>
      <c r="AB3195">
        <f t="shared" ca="1" si="391"/>
        <v>0.13660245183887931</v>
      </c>
      <c r="AC3195">
        <f t="shared" ca="1" si="385"/>
        <v>4.7619047619047616E-2</v>
      </c>
      <c r="AD3195">
        <f t="shared" ca="1" si="386"/>
        <v>2.2619047619047601E-2</v>
      </c>
    </row>
    <row r="3196" spans="2:30" x14ac:dyDescent="0.25">
      <c r="B3196" s="52">
        <v>42704</v>
      </c>
      <c r="C3196" s="6">
        <f t="shared" si="389"/>
        <v>3194</v>
      </c>
      <c r="D3196" s="13">
        <f>VLOOKUP($B3196,'Exp Dates'!$E$4:$K$400,MATCH("Days1M",'Exp Dates'!$E$2:$X$2,0),1)</f>
        <v>24</v>
      </c>
      <c r="E3196" s="12">
        <f>VLOOKUP($B3196,'Exp Dates'!$E$4:$K$400,MATCH("Trade Count",'Exp Dates'!$E$2:$X$2,0),1)-C3196+D3196-VLOOKUP($B3196,'Exp Dates'!$E$4:$K$400,MATCH("Trade Day Adj",'Exp Dates'!$E$2:$X$2,0),1)*IF($B3196&gt;VLOOKUP($B3196,'Exp Dates'!$E$4:$K$400,MATCH("Trade Day Adj Start",'Exp Dates'!$E$2:$X$2,0),1),1,0)</f>
        <v>15</v>
      </c>
      <c r="F3196" s="79">
        <f t="shared" si="387"/>
        <v>9</v>
      </c>
      <c r="G3196" s="79" t="str">
        <f>VLOOKUP($B3196,'Exp Dates'!$E$6:$U$400,MATCH("ExpMoYr",'Exp Dates'!$E$2:$U$2,0),1)</f>
        <v>Dec-2016</v>
      </c>
      <c r="H3196" s="11">
        <v>1</v>
      </c>
      <c r="I3196">
        <f>IF($I$1=0,(1/(1-91/360*VLOOKUP($B3195,'T-bills'!$B$4:$C$978,2,1)/100))^(($B3196-$B3195)/91)-1,0)</f>
        <v>1.2785294130734925E-5</v>
      </c>
      <c r="J3196">
        <v>13.33</v>
      </c>
      <c r="K3196">
        <v>16.100000000000001</v>
      </c>
      <c r="L3196" s="11">
        <f t="shared" si="392"/>
        <v>0.82795031055900614</v>
      </c>
      <c r="M3196" s="11">
        <v>18.25</v>
      </c>
      <c r="N3196" s="11">
        <v>2198.81</v>
      </c>
      <c r="P3196" s="11">
        <f t="shared" ca="1" si="390"/>
        <v>0.12048192771084332</v>
      </c>
      <c r="Q3196" s="11">
        <f ca="1">ROUND(IF(Lookup!D3196&gt;0,Lookup!D3196,VLOOKUP(Master!$B3196,Interpolate!$B$3:$T$2500,MATCH("M1-I",Interpolate!$B$2:$T$2,0),0)),3)</f>
        <v>14.525</v>
      </c>
      <c r="R3196" s="11">
        <f ca="1">ROUND(IF(Lookup!E3196&gt;0,Lookup!E3196,VLOOKUP(Master!$B3196,Interpolate!$B$3:$T$2500,MATCH("M2-I",Interpolate!$B$2:$T$2,0),0)),3)</f>
        <v>16.274999999999999</v>
      </c>
      <c r="S3196" s="11">
        <f ca="1">ROUND(IF(Lookup!F3196&gt;0,Lookup!F3196,VLOOKUP(Master!$B3196,Interpolate!$B$3:$T$2500,MATCH("M3-I",Interpolate!$B$2:$T$2,0),0)),3)</f>
        <v>17.274999999999999</v>
      </c>
      <c r="T3196" s="11">
        <f ca="1">ROUND(IF(Lookup!G3196&gt;0,Lookup!G3196,VLOOKUP(Master!$B3196,Interpolate!$B$3:$T$2500,MATCH("M4-I",Interpolate!$B$2:$T$2,0),0)),3)</f>
        <v>17.975000000000001</v>
      </c>
      <c r="U3196" s="11">
        <f ca="1">ROUND(IF(Lookup!H3196&gt;0,Lookup!H3196,VLOOKUP(Master!$B3196,Interpolate!$B$3:$T$2500,MATCH("M5-I",Interpolate!$B$2:$T$2,0),0)),3)</f>
        <v>18.625</v>
      </c>
      <c r="V3196" s="11">
        <f ca="1">ROUND(IF(Lookup!I3196&gt;0,Lookup!I3196,VLOOKUP(Master!$B3196,Interpolate!$B$3:$T$2500,MATCH("M6-I",Interpolate!$B$2:$T$2,0),0)),3)</f>
        <v>19.024999999999999</v>
      </c>
      <c r="W3196" s="11">
        <f ca="1">ROUND(IF(Lookup!J3196&gt;0,Lookup!J3196,VLOOKUP(Master!$B3196,Interpolate!$B$3:$T$2500,MATCH("M7-I",Interpolate!$B$2:$T$2,0),0)),3)</f>
        <v>19.274999999999999</v>
      </c>
      <c r="Z3196" s="11">
        <v>-2.2725803814817036E-3</v>
      </c>
      <c r="AA3196" s="6">
        <f ca="1">Lookup!S3196</f>
        <v>338508</v>
      </c>
      <c r="AB3196">
        <f t="shared" ca="1" si="391"/>
        <v>0.12048192771084332</v>
      </c>
      <c r="AC3196">
        <f t="shared" ca="1" si="385"/>
        <v>4.7619047619047616E-2</v>
      </c>
      <c r="AD3196">
        <f t="shared" ca="1" si="386"/>
        <v>2.0476190476190426E-2</v>
      </c>
    </row>
    <row r="3197" spans="2:30" x14ac:dyDescent="0.25">
      <c r="B3197" s="52">
        <v>42705</v>
      </c>
      <c r="C3197" s="6">
        <f t="shared" si="389"/>
        <v>3195</v>
      </c>
      <c r="D3197" s="13">
        <f>VLOOKUP($B3197,'Exp Dates'!$E$4:$K$400,MATCH("Days1M",'Exp Dates'!$E$2:$X$2,0),1)</f>
        <v>24</v>
      </c>
      <c r="E3197" s="12">
        <f>VLOOKUP($B3197,'Exp Dates'!$E$4:$K$400,MATCH("Trade Count",'Exp Dates'!$E$2:$X$2,0),1)-C3197+D3197-VLOOKUP($B3197,'Exp Dates'!$E$4:$K$400,MATCH("Trade Day Adj",'Exp Dates'!$E$2:$X$2,0),1)*IF($B3197&gt;VLOOKUP($B3197,'Exp Dates'!$E$4:$K$400,MATCH("Trade Day Adj Start",'Exp Dates'!$E$2:$X$2,0),1),1,0)</f>
        <v>14</v>
      </c>
      <c r="F3197" s="79">
        <f t="shared" si="387"/>
        <v>10</v>
      </c>
      <c r="G3197" s="79" t="str">
        <f>VLOOKUP($B3197,'Exp Dates'!$E$6:$U$400,MATCH("ExpMoYr",'Exp Dates'!$E$2:$U$2,0),1)</f>
        <v>Dec-2016</v>
      </c>
      <c r="H3197" s="11">
        <v>1</v>
      </c>
      <c r="I3197">
        <f>IF($I$1=0,(1/(1-91/360*VLOOKUP($B3196,'T-bills'!$B$4:$C$978,2,1)/100))^(($B3197-$B3196)/91)-1,0)</f>
        <v>1.2785294130734925E-5</v>
      </c>
      <c r="J3197">
        <v>14.07</v>
      </c>
      <c r="K3197">
        <v>16.670000000000002</v>
      </c>
      <c r="L3197" s="11">
        <f t="shared" si="392"/>
        <v>0.84403119376124769</v>
      </c>
      <c r="M3197" s="11">
        <v>18.64</v>
      </c>
      <c r="N3197" s="11">
        <v>2191.08</v>
      </c>
      <c r="P3197" s="11">
        <f t="shared" ca="1" si="390"/>
        <v>0.10981697171381044</v>
      </c>
      <c r="Q3197" s="11">
        <f ca="1">ROUND(IF(Lookup!D3197&gt;0,Lookup!D3197,VLOOKUP(Master!$B3197,Interpolate!$B$3:$T$2500,MATCH("M1-I",Interpolate!$B$2:$T$2,0),0)),3)</f>
        <v>15.025</v>
      </c>
      <c r="R3197" s="11">
        <f ca="1">ROUND(IF(Lookup!E3197&gt;0,Lookup!E3197,VLOOKUP(Master!$B3197,Interpolate!$B$3:$T$2500,MATCH("M2-I",Interpolate!$B$2:$T$2,0),0)),3)</f>
        <v>16.675000000000001</v>
      </c>
      <c r="S3197" s="11">
        <f ca="1">ROUND(IF(Lookup!F3197&gt;0,Lookup!F3197,VLOOKUP(Master!$B3197,Interpolate!$B$3:$T$2500,MATCH("M3-I",Interpolate!$B$2:$T$2,0),0)),3)</f>
        <v>17.574999999999999</v>
      </c>
      <c r="T3197" s="11">
        <f ca="1">ROUND(IF(Lookup!G3197&gt;0,Lookup!G3197,VLOOKUP(Master!$B3197,Interpolate!$B$3:$T$2500,MATCH("M4-I",Interpolate!$B$2:$T$2,0),0)),3)</f>
        <v>18.175000000000001</v>
      </c>
      <c r="U3197" s="11">
        <f ca="1">ROUND(IF(Lookup!H3197&gt;0,Lookup!H3197,VLOOKUP(Master!$B3197,Interpolate!$B$3:$T$2500,MATCH("M5-I",Interpolate!$B$2:$T$2,0),0)),3)</f>
        <v>18.824999999999999</v>
      </c>
      <c r="V3197" s="11">
        <f ca="1">ROUND(IF(Lookup!I3197&gt;0,Lookup!I3197,VLOOKUP(Master!$B3197,Interpolate!$B$3:$T$2500,MATCH("M6-I",Interpolate!$B$2:$T$2,0),0)),3)</f>
        <v>19.175000000000001</v>
      </c>
      <c r="W3197" s="11">
        <f ca="1">ROUND(IF(Lookup!J3197&gt;0,Lookup!J3197,VLOOKUP(Master!$B3197,Interpolate!$B$3:$T$2500,MATCH("M7-I",Interpolate!$B$2:$T$2,0),0)),3)</f>
        <v>19.425000000000001</v>
      </c>
      <c r="Z3197" s="11">
        <v>-1.2636393752469277E-2</v>
      </c>
      <c r="AA3197" s="6">
        <f ca="1">Lookup!S3197</f>
        <v>328289</v>
      </c>
      <c r="AB3197">
        <f t="shared" ca="1" si="391"/>
        <v>0.10981697171381044</v>
      </c>
      <c r="AC3197">
        <f t="shared" ca="1" si="385"/>
        <v>4.2857142857142788E-2</v>
      </c>
      <c r="AD3197">
        <f t="shared" ca="1" si="386"/>
        <v>1.9523809523809534E-2</v>
      </c>
    </row>
    <row r="3198" spans="2:30" x14ac:dyDescent="0.25">
      <c r="B3198" s="52">
        <v>42706</v>
      </c>
      <c r="C3198" s="6">
        <f t="shared" si="389"/>
        <v>3196</v>
      </c>
      <c r="D3198" s="13">
        <f>VLOOKUP($B3198,'Exp Dates'!$E$4:$K$400,MATCH("Days1M",'Exp Dates'!$E$2:$X$2,0),1)</f>
        <v>24</v>
      </c>
      <c r="E3198" s="12">
        <f>VLOOKUP($B3198,'Exp Dates'!$E$4:$K$400,MATCH("Trade Count",'Exp Dates'!$E$2:$X$2,0),1)-C3198+D3198-VLOOKUP($B3198,'Exp Dates'!$E$4:$K$400,MATCH("Trade Day Adj",'Exp Dates'!$E$2:$X$2,0),1)*IF($B3198&gt;VLOOKUP($B3198,'Exp Dates'!$E$4:$K$400,MATCH("Trade Day Adj Start",'Exp Dates'!$E$2:$X$2,0),1),1,0)</f>
        <v>13</v>
      </c>
      <c r="F3198" s="79">
        <f t="shared" si="387"/>
        <v>11</v>
      </c>
      <c r="G3198" s="79" t="str">
        <f>VLOOKUP($B3198,'Exp Dates'!$E$6:$U$400,MATCH("ExpMoYr",'Exp Dates'!$E$2:$U$2,0),1)</f>
        <v>Dec-2016</v>
      </c>
      <c r="H3198" s="11">
        <v>1</v>
      </c>
      <c r="I3198">
        <f>IF($I$1=0,(1/(1-91/360*VLOOKUP($B3197,'T-bills'!$B$4:$C$978,2,1)/100))^(($B3198-$B3197)/91)-1,0)</f>
        <v>1.3341517768550304E-5</v>
      </c>
      <c r="J3198">
        <v>14.12</v>
      </c>
      <c r="K3198">
        <v>16.78</v>
      </c>
      <c r="L3198" s="11">
        <f t="shared" si="392"/>
        <v>0.84147794994040515</v>
      </c>
      <c r="M3198" s="11">
        <v>18.75</v>
      </c>
      <c r="N3198" s="11">
        <v>2191.9499999999998</v>
      </c>
      <c r="P3198" s="11">
        <f t="shared" ca="1" si="390"/>
        <v>0.11276948590381419</v>
      </c>
      <c r="Q3198" s="11">
        <f ca="1">ROUND(IF(Lookup!D3198&gt;0,Lookup!D3198,VLOOKUP(Master!$B3198,Interpolate!$B$3:$T$2500,MATCH("M1-I",Interpolate!$B$2:$T$2,0),0)),3)</f>
        <v>15.074999999999999</v>
      </c>
      <c r="R3198" s="11">
        <f ca="1">ROUND(IF(Lookup!E3198&gt;0,Lookup!E3198,VLOOKUP(Master!$B3198,Interpolate!$B$3:$T$2500,MATCH("M2-I",Interpolate!$B$2:$T$2,0),0)),3)</f>
        <v>16.774999999999999</v>
      </c>
      <c r="S3198" s="11">
        <f ca="1">ROUND(IF(Lookup!F3198&gt;0,Lookup!F3198,VLOOKUP(Master!$B3198,Interpolate!$B$3:$T$2500,MATCH("M3-I",Interpolate!$B$2:$T$2,0),0)),3)</f>
        <v>17.675000000000001</v>
      </c>
      <c r="T3198" s="11">
        <f ca="1">ROUND(IF(Lookup!G3198&gt;0,Lookup!G3198,VLOOKUP(Master!$B3198,Interpolate!$B$3:$T$2500,MATCH("M4-I",Interpolate!$B$2:$T$2,0),0)),3)</f>
        <v>18.324999999999999</v>
      </c>
      <c r="U3198" s="11">
        <f ca="1">ROUND(IF(Lookup!H3198&gt;0,Lookup!H3198,VLOOKUP(Master!$B3198,Interpolate!$B$3:$T$2500,MATCH("M5-I",Interpolate!$B$2:$T$2,0),0)),3)</f>
        <v>18.925000000000001</v>
      </c>
      <c r="V3198" s="11">
        <f ca="1">ROUND(IF(Lookup!I3198&gt;0,Lookup!I3198,VLOOKUP(Master!$B3198,Interpolate!$B$3:$T$2500,MATCH("M6-I",Interpolate!$B$2:$T$2,0),0)),3)</f>
        <v>19.274999999999999</v>
      </c>
      <c r="W3198" s="11">
        <f ca="1">ROUND(IF(Lookup!J3198&gt;0,Lookup!J3198,VLOOKUP(Master!$B3198,Interpolate!$B$3:$T$2500,MATCH("M7-I",Interpolate!$B$2:$T$2,0),0)),3)</f>
        <v>19.524999999999999</v>
      </c>
      <c r="Z3198" s="11">
        <v>-6.8356344026090365E-3</v>
      </c>
      <c r="AA3198" s="6">
        <f ca="1">Lookup!S3198</f>
        <v>325907</v>
      </c>
      <c r="AB3198">
        <f t="shared" ca="1" si="391"/>
        <v>0.11276948590381419</v>
      </c>
      <c r="AC3198">
        <f t="shared" ca="1" si="385"/>
        <v>4.2857142857142962E-2</v>
      </c>
      <c r="AD3198">
        <f t="shared" ca="1" si="386"/>
        <v>1.8809523809523786E-2</v>
      </c>
    </row>
    <row r="3199" spans="2:30" x14ac:dyDescent="0.25">
      <c r="B3199" s="52">
        <v>42709</v>
      </c>
      <c r="C3199" s="6">
        <f t="shared" si="389"/>
        <v>3197</v>
      </c>
      <c r="D3199" s="13">
        <f>VLOOKUP($B3199,'Exp Dates'!$E$4:$K$400,MATCH("Days1M",'Exp Dates'!$E$2:$X$2,0),1)</f>
        <v>24</v>
      </c>
      <c r="E3199" s="12">
        <f>VLOOKUP($B3199,'Exp Dates'!$E$4:$K$400,MATCH("Trade Count",'Exp Dates'!$E$2:$X$2,0),1)-C3199+D3199-VLOOKUP($B3199,'Exp Dates'!$E$4:$K$400,MATCH("Trade Day Adj",'Exp Dates'!$E$2:$X$2,0),1)*IF($B3199&gt;VLOOKUP($B3199,'Exp Dates'!$E$4:$K$400,MATCH("Trade Day Adj Start",'Exp Dates'!$E$2:$X$2,0),1),1,0)</f>
        <v>12</v>
      </c>
      <c r="F3199" s="79">
        <f t="shared" si="387"/>
        <v>12</v>
      </c>
      <c r="G3199" s="79" t="str">
        <f>VLOOKUP($B3199,'Exp Dates'!$E$6:$U$400,MATCH("ExpMoYr",'Exp Dates'!$E$2:$U$2,0),1)</f>
        <v>Dec-2016</v>
      </c>
      <c r="H3199" s="11">
        <v>1</v>
      </c>
      <c r="I3199">
        <f>IF($I$1=0,(1/(1-91/360*VLOOKUP($B3198,'T-bills'!$B$4:$C$978,2,1)/100))^(($B3199-$B3198)/91)-1,0)</f>
        <v>4.0025087296058359E-5</v>
      </c>
      <c r="J3199">
        <v>12.14</v>
      </c>
      <c r="K3199">
        <v>15.77</v>
      </c>
      <c r="L3199" s="11">
        <f t="shared" si="392"/>
        <v>0.76981610653138877</v>
      </c>
      <c r="M3199" s="11">
        <v>18.02</v>
      </c>
      <c r="N3199" s="11">
        <v>2204.71</v>
      </c>
      <c r="P3199" s="11">
        <f t="shared" ca="1" si="390"/>
        <v>0.15896487985212571</v>
      </c>
      <c r="Q3199" s="11">
        <f ca="1">ROUND(IF(Lookup!D3199&gt;0,Lookup!D3199,VLOOKUP(Master!$B3199,Interpolate!$B$3:$T$2500,MATCH("M1-I",Interpolate!$B$2:$T$2,0),0)),3)</f>
        <v>13.525</v>
      </c>
      <c r="R3199" s="11">
        <f ca="1">ROUND(IF(Lookup!E3199&gt;0,Lookup!E3199,VLOOKUP(Master!$B3199,Interpolate!$B$3:$T$2500,MATCH("M2-I",Interpolate!$B$2:$T$2,0),0)),3)</f>
        <v>15.675000000000001</v>
      </c>
      <c r="S3199" s="11">
        <f ca="1">ROUND(IF(Lookup!F3199&gt;0,Lookup!F3199,VLOOKUP(Master!$B3199,Interpolate!$B$3:$T$2500,MATCH("M3-I",Interpolate!$B$2:$T$2,0),0)),3)</f>
        <v>16.875</v>
      </c>
      <c r="T3199" s="11">
        <f ca="1">ROUND(IF(Lookup!G3199&gt;0,Lookup!G3199,VLOOKUP(Master!$B3199,Interpolate!$B$3:$T$2500,MATCH("M4-I",Interpolate!$B$2:$T$2,0),0)),3)</f>
        <v>17.725000000000001</v>
      </c>
      <c r="U3199" s="11">
        <f ca="1">ROUND(IF(Lookup!H3199&gt;0,Lookup!H3199,VLOOKUP(Master!$B3199,Interpolate!$B$3:$T$2500,MATCH("M5-I",Interpolate!$B$2:$T$2,0),0)),3)</f>
        <v>18.425000000000001</v>
      </c>
      <c r="V3199" s="11">
        <f ca="1">ROUND(IF(Lookup!I3199&gt;0,Lookup!I3199,VLOOKUP(Master!$B3199,Interpolate!$B$3:$T$2500,MATCH("M6-I",Interpolate!$B$2:$T$2,0),0)),3)</f>
        <v>18.824999999999999</v>
      </c>
      <c r="W3199" s="11">
        <f ca="1">ROUND(IF(Lookup!J3199&gt;0,Lookup!J3199,VLOOKUP(Master!$B3199,Interpolate!$B$3:$T$2500,MATCH("M7-I",Interpolate!$B$2:$T$2,0),0)),3)</f>
        <v>19.125</v>
      </c>
      <c r="Z3199" s="11">
        <v>3.5335702685254766E-2</v>
      </c>
      <c r="AA3199" s="6">
        <f ca="1">Lookup!S3199</f>
        <v>337847</v>
      </c>
      <c r="AB3199">
        <f t="shared" ca="1" si="391"/>
        <v>0.15896487985212571</v>
      </c>
      <c r="AC3199">
        <f t="shared" ca="1" si="385"/>
        <v>5.7142857142857106E-2</v>
      </c>
      <c r="AD3199">
        <f t="shared" ca="1" si="386"/>
        <v>2.1904761904761878E-2</v>
      </c>
    </row>
    <row r="3200" spans="2:30" x14ac:dyDescent="0.25">
      <c r="B3200" s="52">
        <v>42710</v>
      </c>
      <c r="C3200" s="6">
        <f t="shared" si="389"/>
        <v>3198</v>
      </c>
      <c r="D3200" s="13">
        <f>VLOOKUP($B3200,'Exp Dates'!$E$4:$K$400,MATCH("Days1M",'Exp Dates'!$E$2:$X$2,0),1)</f>
        <v>24</v>
      </c>
      <c r="E3200" s="12">
        <f>VLOOKUP($B3200,'Exp Dates'!$E$4:$K$400,MATCH("Trade Count",'Exp Dates'!$E$2:$X$2,0),1)-C3200+D3200-VLOOKUP($B3200,'Exp Dates'!$E$4:$K$400,MATCH("Trade Day Adj",'Exp Dates'!$E$2:$X$2,0),1)*IF($B3200&gt;VLOOKUP($B3200,'Exp Dates'!$E$4:$K$400,MATCH("Trade Day Adj Start",'Exp Dates'!$E$2:$X$2,0),1),1,0)</f>
        <v>11</v>
      </c>
      <c r="F3200" s="79">
        <f t="shared" si="387"/>
        <v>13</v>
      </c>
      <c r="G3200" s="79" t="str">
        <f>VLOOKUP($B3200,'Exp Dates'!$E$6:$U$400,MATCH("ExpMoYr",'Exp Dates'!$E$2:$U$2,0),1)</f>
        <v>Dec-2016</v>
      </c>
      <c r="H3200" s="11">
        <v>1</v>
      </c>
      <c r="I3200">
        <f>IF($I$1=0,(1/(1-91/360*VLOOKUP($B3199,'T-bills'!$B$4:$C$978,2,1)/100))^(($B3200-$B3199)/91)-1,0)</f>
        <v>1.3341517768550304E-5</v>
      </c>
      <c r="J3200">
        <v>11.79</v>
      </c>
      <c r="K3200">
        <v>15.48</v>
      </c>
      <c r="L3200" s="11">
        <f t="shared" si="392"/>
        <v>0.7616279069767441</v>
      </c>
      <c r="M3200" s="11">
        <v>17.84</v>
      </c>
      <c r="N3200" s="11">
        <v>2212.23</v>
      </c>
      <c r="P3200" s="11">
        <f t="shared" ca="1" si="390"/>
        <v>0.17142857142857149</v>
      </c>
      <c r="Q3200" s="11">
        <f ca="1">ROUND(IF(Lookup!D3200&gt;0,Lookup!D3200,VLOOKUP(Master!$B3200,Interpolate!$B$3:$T$2500,MATCH("M1-I",Interpolate!$B$2:$T$2,0),0)),3)</f>
        <v>13.125</v>
      </c>
      <c r="R3200" s="11">
        <f ca="1">ROUND(IF(Lookup!E3200&gt;0,Lookup!E3200,VLOOKUP(Master!$B3200,Interpolate!$B$3:$T$2500,MATCH("M2-I",Interpolate!$B$2:$T$2,0),0)),3)</f>
        <v>15.375</v>
      </c>
      <c r="S3200" s="11">
        <f ca="1">ROUND(IF(Lookup!F3200&gt;0,Lookup!F3200,VLOOKUP(Master!$B3200,Interpolate!$B$3:$T$2500,MATCH("M3-I",Interpolate!$B$2:$T$2,0),0)),3)</f>
        <v>16.625</v>
      </c>
      <c r="T3200" s="11">
        <f ca="1">ROUND(IF(Lookup!G3200&gt;0,Lookup!G3200,VLOOKUP(Master!$B3200,Interpolate!$B$3:$T$2500,MATCH("M4-I",Interpolate!$B$2:$T$2,0),0)),3)</f>
        <v>17.524999999999999</v>
      </c>
      <c r="U3200" s="11">
        <f ca="1">ROUND(IF(Lookup!H3200&gt;0,Lookup!H3200,VLOOKUP(Master!$B3200,Interpolate!$B$3:$T$2500,MATCH("M5-I",Interpolate!$B$2:$T$2,0),0)),3)</f>
        <v>18.274999999999999</v>
      </c>
      <c r="V3200" s="11">
        <f ca="1">ROUND(IF(Lookup!I3200&gt;0,Lookup!I3200,VLOOKUP(Master!$B3200,Interpolate!$B$3:$T$2500,MATCH("M6-I",Interpolate!$B$2:$T$2,0),0)),3)</f>
        <v>18.675000000000001</v>
      </c>
      <c r="W3200" s="11">
        <f ca="1">ROUND(IF(Lookup!J3200&gt;0,Lookup!J3200,VLOOKUP(Master!$B3200,Interpolate!$B$3:$T$2500,MATCH("M7-I",Interpolate!$B$2:$T$2,0),0)),3)</f>
        <v>18.95</v>
      </c>
      <c r="Z3200" s="11">
        <v>1.1295834740229882E-2</v>
      </c>
      <c r="AA3200" s="6">
        <f ca="1">Lookup!S3200</f>
        <v>351120</v>
      </c>
      <c r="AB3200">
        <f t="shared" ca="1" si="391"/>
        <v>0.17142857142857149</v>
      </c>
      <c r="AC3200">
        <f t="shared" ca="1" si="385"/>
        <v>5.9523809523809521E-2</v>
      </c>
      <c r="AD3200">
        <f t="shared" ca="1" si="386"/>
        <v>2.2261904761904785E-2</v>
      </c>
    </row>
    <row r="3201" spans="2:30" x14ac:dyDescent="0.25">
      <c r="B3201" s="52">
        <v>42711</v>
      </c>
      <c r="C3201" s="6">
        <f t="shared" si="389"/>
        <v>3199</v>
      </c>
      <c r="D3201" s="13">
        <f>VLOOKUP($B3201,'Exp Dates'!$E$4:$K$400,MATCH("Days1M",'Exp Dates'!$E$2:$X$2,0),1)</f>
        <v>24</v>
      </c>
      <c r="E3201" s="12">
        <f>VLOOKUP($B3201,'Exp Dates'!$E$4:$K$400,MATCH("Trade Count",'Exp Dates'!$E$2:$X$2,0),1)-C3201+D3201-VLOOKUP($B3201,'Exp Dates'!$E$4:$K$400,MATCH("Trade Day Adj",'Exp Dates'!$E$2:$X$2,0),1)*IF($B3201&gt;VLOOKUP($B3201,'Exp Dates'!$E$4:$K$400,MATCH("Trade Day Adj Start",'Exp Dates'!$E$2:$X$2,0),1),1,0)</f>
        <v>10</v>
      </c>
      <c r="F3201" s="79">
        <f t="shared" si="387"/>
        <v>14</v>
      </c>
      <c r="G3201" s="79" t="str">
        <f>VLOOKUP($B3201,'Exp Dates'!$E$6:$U$400,MATCH("ExpMoYr",'Exp Dates'!$E$2:$U$2,0),1)</f>
        <v>Dec-2016</v>
      </c>
      <c r="H3201" s="11">
        <v>1</v>
      </c>
      <c r="I3201">
        <f>IF($I$1=0,(1/(1-91/360*VLOOKUP($B3200,'T-bills'!$B$4:$C$978,2,1)/100))^(($B3201-$B3200)/91)-1,0)</f>
        <v>1.3341517768550304E-5</v>
      </c>
      <c r="J3201">
        <v>12.22</v>
      </c>
      <c r="K3201">
        <v>15.48</v>
      </c>
      <c r="L3201" s="11">
        <f t="shared" si="392"/>
        <v>0.789405684754522</v>
      </c>
      <c r="M3201" s="11">
        <v>17.75</v>
      </c>
      <c r="N3201" s="11">
        <v>2241.35</v>
      </c>
      <c r="P3201" s="11">
        <f t="shared" ca="1" si="390"/>
        <v>0.16135084427767366</v>
      </c>
      <c r="Q3201" s="11">
        <f ca="1">ROUND(IF(Lookup!D3201&gt;0,Lookup!D3201,VLOOKUP(Master!$B3201,Interpolate!$B$3:$T$2500,MATCH("M1-I",Interpolate!$B$2:$T$2,0),0)),3)</f>
        <v>13.324999999999999</v>
      </c>
      <c r="R3201" s="11">
        <f ca="1">ROUND(IF(Lookup!E3201&gt;0,Lookup!E3201,VLOOKUP(Master!$B3201,Interpolate!$B$3:$T$2500,MATCH("M2-I",Interpolate!$B$2:$T$2,0),0)),3)</f>
        <v>15.475</v>
      </c>
      <c r="S3201" s="11">
        <f ca="1">ROUND(IF(Lookup!F3201&gt;0,Lookup!F3201,VLOOKUP(Master!$B3201,Interpolate!$B$3:$T$2500,MATCH("M3-I",Interpolate!$B$2:$T$2,0),0)),3)</f>
        <v>16.625</v>
      </c>
      <c r="T3201" s="11">
        <f ca="1">ROUND(IF(Lookup!G3201&gt;0,Lookup!G3201,VLOOKUP(Master!$B3201,Interpolate!$B$3:$T$2500,MATCH("M4-I",Interpolate!$B$2:$T$2,0),0)),3)</f>
        <v>17.55</v>
      </c>
      <c r="U3201" s="11">
        <f ca="1">ROUND(IF(Lookup!H3201&gt;0,Lookup!H3201,VLOOKUP(Master!$B3201,Interpolate!$B$3:$T$2500,MATCH("M5-I",Interpolate!$B$2:$T$2,0),0)),3)</f>
        <v>18.3</v>
      </c>
      <c r="V3201" s="11">
        <f ca="1">ROUND(IF(Lookup!I3201&gt;0,Lookup!I3201,VLOOKUP(Master!$B3201,Interpolate!$B$3:$T$2500,MATCH("M6-I",Interpolate!$B$2:$T$2,0),0)),3)</f>
        <v>18.725000000000001</v>
      </c>
      <c r="W3201" s="11">
        <f ca="1">ROUND(IF(Lookup!J3201&gt;0,Lookup!J3201,VLOOKUP(Master!$B3201,Interpolate!$B$3:$T$2500,MATCH("M7-I",Interpolate!$B$2:$T$2,0),0)),3)</f>
        <v>19.024999999999999</v>
      </c>
      <c r="Z3201" s="11">
        <v>-1.125874746190858E-3</v>
      </c>
      <c r="AA3201" s="6">
        <f ca="1">Lookup!S3201</f>
        <v>356881</v>
      </c>
      <c r="AB3201">
        <f t="shared" ca="1" si="391"/>
        <v>0.16135084427767366</v>
      </c>
      <c r="AC3201">
        <f t="shared" ca="1" si="385"/>
        <v>5.4761904761904776E-2</v>
      </c>
      <c r="AD3201">
        <f t="shared" ca="1" si="386"/>
        <v>2.3095238095238068E-2</v>
      </c>
    </row>
    <row r="3202" spans="2:30" x14ac:dyDescent="0.25">
      <c r="B3202" s="52">
        <v>42712</v>
      </c>
      <c r="C3202" s="6">
        <f t="shared" si="389"/>
        <v>3200</v>
      </c>
      <c r="D3202" s="13">
        <f>VLOOKUP($B3202,'Exp Dates'!$E$4:$K$400,MATCH("Days1M",'Exp Dates'!$E$2:$X$2,0),1)</f>
        <v>24</v>
      </c>
      <c r="E3202" s="12">
        <f>VLOOKUP($B3202,'Exp Dates'!$E$4:$K$400,MATCH("Trade Count",'Exp Dates'!$E$2:$X$2,0),1)-C3202+D3202-VLOOKUP($B3202,'Exp Dates'!$E$4:$K$400,MATCH("Trade Day Adj",'Exp Dates'!$E$2:$X$2,0),1)*IF($B3202&gt;VLOOKUP($B3202,'Exp Dates'!$E$4:$K$400,MATCH("Trade Day Adj Start",'Exp Dates'!$E$2:$X$2,0),1),1,0)</f>
        <v>9</v>
      </c>
      <c r="F3202" s="79">
        <f t="shared" si="387"/>
        <v>15</v>
      </c>
      <c r="G3202" s="79" t="str">
        <f>VLOOKUP($B3202,'Exp Dates'!$E$6:$U$400,MATCH("ExpMoYr",'Exp Dates'!$E$2:$U$2,0),1)</f>
        <v>Dec-2016</v>
      </c>
      <c r="H3202" s="11">
        <v>1</v>
      </c>
      <c r="I3202">
        <f>IF($I$1=0,(1/(1-91/360*VLOOKUP($B3201,'T-bills'!$B$4:$C$978,2,1)/100))^(($B3202-$B3201)/91)-1,0)</f>
        <v>1.3341517768550304E-5</v>
      </c>
      <c r="J3202">
        <v>12.64</v>
      </c>
      <c r="K3202">
        <v>15.72</v>
      </c>
      <c r="L3202" s="11">
        <f t="shared" si="392"/>
        <v>0.80407124681933839</v>
      </c>
      <c r="M3202" s="11">
        <v>17.95</v>
      </c>
      <c r="N3202" s="11">
        <v>2246.19</v>
      </c>
      <c r="P3202" s="11">
        <f t="shared" ca="1" si="390"/>
        <v>0.15642458100558665</v>
      </c>
      <c r="Q3202" s="11">
        <f ca="1">ROUND(IF(Lookup!D3202&gt;0,Lookup!D3202,VLOOKUP(Master!$B3202,Interpolate!$B$3:$T$2500,MATCH("M1-I",Interpolate!$B$2:$T$2,0),0)),3)</f>
        <v>13.425000000000001</v>
      </c>
      <c r="R3202" s="11">
        <f ca="1">ROUND(IF(Lookup!E3202&gt;0,Lookup!E3202,VLOOKUP(Master!$B3202,Interpolate!$B$3:$T$2500,MATCH("M2-I",Interpolate!$B$2:$T$2,0),0)),3)</f>
        <v>15.525</v>
      </c>
      <c r="S3202" s="11">
        <f ca="1">ROUND(IF(Lookup!F3202&gt;0,Lookup!F3202,VLOOKUP(Master!$B3202,Interpolate!$B$3:$T$2500,MATCH("M3-I",Interpolate!$B$2:$T$2,0),0)),3)</f>
        <v>16.725000000000001</v>
      </c>
      <c r="T3202" s="11">
        <f ca="1">ROUND(IF(Lookup!G3202&gt;0,Lookup!G3202,VLOOKUP(Master!$B3202,Interpolate!$B$3:$T$2500,MATCH("M4-I",Interpolate!$B$2:$T$2,0),0)),3)</f>
        <v>17.625</v>
      </c>
      <c r="U3202" s="11">
        <f ca="1">ROUND(IF(Lookup!H3202&gt;0,Lookup!H3202,VLOOKUP(Master!$B3202,Interpolate!$B$3:$T$2500,MATCH("M5-I",Interpolate!$B$2:$T$2,0),0)),3)</f>
        <v>18.375</v>
      </c>
      <c r="V3202" s="11">
        <f ca="1">ROUND(IF(Lookup!I3202&gt;0,Lookup!I3202,VLOOKUP(Master!$B3202,Interpolate!$B$3:$T$2500,MATCH("M6-I",Interpolate!$B$2:$T$2,0),0)),3)</f>
        <v>18.774999999999999</v>
      </c>
      <c r="W3202" s="11">
        <f ca="1">ROUND(IF(Lookup!J3202&gt;0,Lookup!J3202,VLOOKUP(Master!$B3202,Interpolate!$B$3:$T$2500,MATCH("M7-I",Interpolate!$B$2:$T$2,0),0)),3)</f>
        <v>19.125</v>
      </c>
      <c r="Z3202" s="11">
        <v>-4.5045613292822306E-3</v>
      </c>
      <c r="AA3202" s="6">
        <f ca="1">Lookup!S3202</f>
        <v>351244</v>
      </c>
      <c r="AB3202">
        <f t="shared" ca="1" si="391"/>
        <v>0.15642458100558665</v>
      </c>
      <c r="AC3202">
        <f t="shared" ca="1" si="385"/>
        <v>5.7142857142857197E-2</v>
      </c>
      <c r="AD3202">
        <f t="shared" ca="1" si="386"/>
        <v>2.3333333333333327E-2</v>
      </c>
    </row>
    <row r="3203" spans="2:30" x14ac:dyDescent="0.25">
      <c r="B3203" s="52">
        <v>42713</v>
      </c>
      <c r="C3203" s="6">
        <f t="shared" si="389"/>
        <v>3201</v>
      </c>
      <c r="D3203" s="13">
        <f>VLOOKUP($B3203,'Exp Dates'!$E$4:$K$400,MATCH("Days1M",'Exp Dates'!$E$2:$X$2,0),1)</f>
        <v>24</v>
      </c>
      <c r="E3203" s="12">
        <f>VLOOKUP($B3203,'Exp Dates'!$E$4:$K$400,MATCH("Trade Count",'Exp Dates'!$E$2:$X$2,0),1)-C3203+D3203-VLOOKUP($B3203,'Exp Dates'!$E$4:$K$400,MATCH("Trade Day Adj",'Exp Dates'!$E$2:$X$2,0),1)*IF($B3203&gt;VLOOKUP($B3203,'Exp Dates'!$E$4:$K$400,MATCH("Trade Day Adj Start",'Exp Dates'!$E$2:$X$2,0),1),1,0)</f>
        <v>8</v>
      </c>
      <c r="F3203" s="79">
        <f t="shared" si="387"/>
        <v>-8</v>
      </c>
      <c r="G3203" s="79" t="str">
        <f>VLOOKUP($B3203,'Exp Dates'!$E$6:$U$400,MATCH("ExpMoYr",'Exp Dates'!$E$2:$U$2,0),1)</f>
        <v>Dec-2016</v>
      </c>
      <c r="H3203" s="11">
        <v>1</v>
      </c>
      <c r="I3203">
        <f>IF($I$1=0,(1/(1-91/360*VLOOKUP($B3202,'T-bills'!$B$4:$C$978,2,1)/100))^(($B3203-$B3202)/91)-1,0)</f>
        <v>1.3341517768550304E-5</v>
      </c>
      <c r="J3203">
        <v>11.75</v>
      </c>
      <c r="K3203">
        <v>15.22</v>
      </c>
      <c r="L3203" s="11">
        <f t="shared" si="392"/>
        <v>0.77201051248357422</v>
      </c>
      <c r="M3203" s="11">
        <v>17.66</v>
      </c>
      <c r="N3203" s="11">
        <v>2259.5300000000002</v>
      </c>
      <c r="P3203" s="11">
        <f t="shared" ca="1" si="390"/>
        <v>0.16890595009596931</v>
      </c>
      <c r="Q3203" s="11">
        <f ca="1">ROUND(IF(Lookup!D3203&gt;0,Lookup!D3203,VLOOKUP(Master!$B3203,Interpolate!$B$3:$T$2500,MATCH("M1-I",Interpolate!$B$2:$T$2,0),0)),3)</f>
        <v>13.025</v>
      </c>
      <c r="R3203" s="11">
        <f ca="1">ROUND(IF(Lookup!E3203&gt;0,Lookup!E3203,VLOOKUP(Master!$B3203,Interpolate!$B$3:$T$2500,MATCH("M2-I",Interpolate!$B$2:$T$2,0),0)),3)</f>
        <v>15.225</v>
      </c>
      <c r="S3203" s="11">
        <f ca="1">ROUND(IF(Lookup!F3203&gt;0,Lookup!F3203,VLOOKUP(Master!$B3203,Interpolate!$B$3:$T$2500,MATCH("M3-I",Interpolate!$B$2:$T$2,0),0)),3)</f>
        <v>16.425000000000001</v>
      </c>
      <c r="T3203" s="11">
        <f ca="1">ROUND(IF(Lookup!G3203&gt;0,Lookup!G3203,VLOOKUP(Master!$B3203,Interpolate!$B$3:$T$2500,MATCH("M4-I",Interpolate!$B$2:$T$2,0),0)),3)</f>
        <v>17.425000000000001</v>
      </c>
      <c r="U3203" s="11">
        <f ca="1">ROUND(IF(Lookup!H3203&gt;0,Lookup!H3203,VLOOKUP(Master!$B3203,Interpolate!$B$3:$T$2500,MATCH("M5-I",Interpolate!$B$2:$T$2,0),0)),3)</f>
        <v>18.225000000000001</v>
      </c>
      <c r="V3203" s="11">
        <f ca="1">ROUND(IF(Lookup!I3203&gt;0,Lookup!I3203,VLOOKUP(Master!$B3203,Interpolate!$B$3:$T$2500,MATCH("M6-I",Interpolate!$B$2:$T$2,0),0)),3)</f>
        <v>18.625</v>
      </c>
      <c r="W3203" s="11">
        <f ca="1">ROUND(IF(Lookup!J3203&gt;0,Lookup!J3203,VLOOKUP(Master!$B3203,Interpolate!$B$3:$T$2500,MATCH("M7-I",Interpolate!$B$2:$T$2,0),0)),3)</f>
        <v>18.975000000000001</v>
      </c>
      <c r="Z3203" s="11">
        <v>1.1412497803967803E-2</v>
      </c>
      <c r="AA3203" s="6">
        <f ca="1">Lookup!S3203</f>
        <v>358450</v>
      </c>
      <c r="AB3203">
        <f t="shared" ca="1" si="391"/>
        <v>0.16890595009596931</v>
      </c>
      <c r="AC3203">
        <f t="shared" ref="AC3203:AC3266" ca="1" si="393">SLOPE(R3203:S3203,$AA$1:$AB$1)</f>
        <v>5.7142857142857197E-2</v>
      </c>
      <c r="AD3203">
        <f t="shared" ref="AD3203:AD3266" ca="1" si="394">SLOPE(T3203:W3203,$AA$1:$AD$1)</f>
        <v>2.404761904761905E-2</v>
      </c>
    </row>
    <row r="3204" spans="2:30" x14ac:dyDescent="0.25">
      <c r="B3204" s="52">
        <v>42716</v>
      </c>
      <c r="C3204" s="6">
        <f t="shared" si="389"/>
        <v>3202</v>
      </c>
      <c r="D3204" s="13">
        <f>VLOOKUP($B3204,'Exp Dates'!$E$4:$K$400,MATCH("Days1M",'Exp Dates'!$E$2:$X$2,0),1)</f>
        <v>24</v>
      </c>
      <c r="E3204" s="12">
        <f>VLOOKUP($B3204,'Exp Dates'!$E$4:$K$400,MATCH("Trade Count",'Exp Dates'!$E$2:$X$2,0),1)-C3204+D3204-VLOOKUP($B3204,'Exp Dates'!$E$4:$K$400,MATCH("Trade Day Adj",'Exp Dates'!$E$2:$X$2,0),1)*IF($B3204&gt;VLOOKUP($B3204,'Exp Dates'!$E$4:$K$400,MATCH("Trade Day Adj Start",'Exp Dates'!$E$2:$X$2,0),1),1,0)</f>
        <v>7</v>
      </c>
      <c r="F3204" s="79">
        <f t="shared" ref="F3204:F3267" si="395">IF(E3204&gt;8,D3204-E3204,-E3204)</f>
        <v>-7</v>
      </c>
      <c r="G3204" s="79" t="str">
        <f>VLOOKUP($B3204,'Exp Dates'!$E$6:$U$400,MATCH("ExpMoYr",'Exp Dates'!$E$2:$U$2,0),1)</f>
        <v>Dec-2016</v>
      </c>
      <c r="H3204" s="11">
        <v>1</v>
      </c>
      <c r="I3204">
        <f>IF($I$1=0,(1/(1-91/360*VLOOKUP($B3203,'T-bills'!$B$4:$C$978,2,1)/100))^(($B3204-$B3203)/91)-1,0)</f>
        <v>4.0025087296058359E-5</v>
      </c>
      <c r="J3204">
        <v>12.64</v>
      </c>
      <c r="K3204">
        <v>15.73</v>
      </c>
      <c r="L3204" s="11">
        <f t="shared" si="392"/>
        <v>0.80356007628734905</v>
      </c>
      <c r="M3204" s="11">
        <v>17.850000000000001</v>
      </c>
      <c r="N3204" s="11">
        <v>2256.96</v>
      </c>
      <c r="P3204" s="11">
        <f t="shared" ca="1" si="390"/>
        <v>0.16014897579143383</v>
      </c>
      <c r="Q3204" s="11">
        <f ca="1">ROUND(IF(Lookup!D3204&gt;0,Lookup!D3204,VLOOKUP(Master!$B3204,Interpolate!$B$3:$T$2500,MATCH("M1-I",Interpolate!$B$2:$T$2,0),0)),3)</f>
        <v>13.425000000000001</v>
      </c>
      <c r="R3204" s="11">
        <f ca="1">ROUND(IF(Lookup!E3204&gt;0,Lookup!E3204,VLOOKUP(Master!$B3204,Interpolate!$B$3:$T$2500,MATCH("M2-I",Interpolate!$B$2:$T$2,0),0)),3)</f>
        <v>15.574999999999999</v>
      </c>
      <c r="S3204" s="11">
        <f ca="1">ROUND(IF(Lookup!F3204&gt;0,Lookup!F3204,VLOOKUP(Master!$B3204,Interpolate!$B$3:$T$2500,MATCH("M3-I",Interpolate!$B$2:$T$2,0),0)),3)</f>
        <v>16.725000000000001</v>
      </c>
      <c r="T3204" s="11">
        <f ca="1">ROUND(IF(Lookup!G3204&gt;0,Lookup!G3204,VLOOKUP(Master!$B3204,Interpolate!$B$3:$T$2500,MATCH("M4-I",Interpolate!$B$2:$T$2,0),0)),3)</f>
        <v>17.625</v>
      </c>
      <c r="U3204" s="11">
        <f ca="1">ROUND(IF(Lookup!H3204&gt;0,Lookup!H3204,VLOOKUP(Master!$B3204,Interpolate!$B$3:$T$2500,MATCH("M5-I",Interpolate!$B$2:$T$2,0),0)),3)</f>
        <v>18.425000000000001</v>
      </c>
      <c r="V3204" s="11">
        <f ca="1">ROUND(IF(Lookup!I3204&gt;0,Lookup!I3204,VLOOKUP(Master!$B3204,Interpolate!$B$3:$T$2500,MATCH("M6-I",Interpolate!$B$2:$T$2,0),0)),3)</f>
        <v>18.824999999999999</v>
      </c>
      <c r="W3204" s="11">
        <f ca="1">ROUND(IF(Lookup!J3204&gt;0,Lookup!J3204,VLOOKUP(Master!$B3204,Interpolate!$B$3:$T$2500,MATCH("M7-I",Interpolate!$B$2:$T$2,0),0)),3)</f>
        <v>19.175000000000001</v>
      </c>
      <c r="Z3204" s="11">
        <v>-1.2070797764444419E-2</v>
      </c>
      <c r="AA3204" s="6">
        <f ca="1">Lookup!S3204</f>
        <v>358977</v>
      </c>
      <c r="AB3204">
        <f t="shared" ca="1" si="391"/>
        <v>0.16014897579143383</v>
      </c>
      <c r="AC3204">
        <f t="shared" ca="1" si="393"/>
        <v>5.4761904761904866E-2</v>
      </c>
      <c r="AD3204">
        <f t="shared" ca="1" si="394"/>
        <v>2.404761904761905E-2</v>
      </c>
    </row>
    <row r="3205" spans="2:30" x14ac:dyDescent="0.25">
      <c r="B3205" s="52">
        <v>42717</v>
      </c>
      <c r="C3205" s="6">
        <f t="shared" si="389"/>
        <v>3203</v>
      </c>
      <c r="D3205" s="13">
        <f>VLOOKUP($B3205,'Exp Dates'!$E$4:$K$400,MATCH("Days1M",'Exp Dates'!$E$2:$X$2,0),1)</f>
        <v>24</v>
      </c>
      <c r="E3205" s="12">
        <f>VLOOKUP($B3205,'Exp Dates'!$E$4:$K$400,MATCH("Trade Count",'Exp Dates'!$E$2:$X$2,0),1)-C3205+D3205-VLOOKUP($B3205,'Exp Dates'!$E$4:$K$400,MATCH("Trade Day Adj",'Exp Dates'!$E$2:$X$2,0),1)*IF($B3205&gt;VLOOKUP($B3205,'Exp Dates'!$E$4:$K$400,MATCH("Trade Day Adj Start",'Exp Dates'!$E$2:$X$2,0),1),1,0)</f>
        <v>6</v>
      </c>
      <c r="F3205" s="79">
        <f t="shared" si="395"/>
        <v>-6</v>
      </c>
      <c r="G3205" s="79" t="str">
        <f>VLOOKUP($B3205,'Exp Dates'!$E$6:$U$400,MATCH("ExpMoYr",'Exp Dates'!$E$2:$U$2,0),1)</f>
        <v>Dec-2016</v>
      </c>
      <c r="H3205" s="11">
        <v>1</v>
      </c>
      <c r="I3205">
        <f>IF($I$1=0,(1/(1-91/360*VLOOKUP($B3204,'T-bills'!$B$4:$C$978,2,1)/100))^(($B3205-$B3204)/91)-1,0)</f>
        <v>1.3341517768550304E-5</v>
      </c>
      <c r="J3205">
        <v>12.72</v>
      </c>
      <c r="K3205">
        <v>15.7</v>
      </c>
      <c r="L3205" s="11">
        <f t="shared" si="392"/>
        <v>0.81019108280254781</v>
      </c>
      <c r="M3205" s="11">
        <v>17.82</v>
      </c>
      <c r="N3205" s="11">
        <v>2271.7199999999998</v>
      </c>
      <c r="P3205" s="11">
        <f t="shared" ca="1" si="390"/>
        <v>0.16572504708097924</v>
      </c>
      <c r="Q3205" s="11">
        <f ca="1">ROUND(IF(Lookup!D3205&gt;0,Lookup!D3205,VLOOKUP(Master!$B3205,Interpolate!$B$3:$T$2500,MATCH("M1-I",Interpolate!$B$2:$T$2,0),0)),3)</f>
        <v>13.275</v>
      </c>
      <c r="R3205" s="11">
        <f ca="1">ROUND(IF(Lookup!E3205&gt;0,Lookup!E3205,VLOOKUP(Master!$B3205,Interpolate!$B$3:$T$2500,MATCH("M2-I",Interpolate!$B$2:$T$2,0),0)),3)</f>
        <v>15.475</v>
      </c>
      <c r="S3205" s="11">
        <f ca="1">ROUND(IF(Lookup!F3205&gt;0,Lookup!F3205,VLOOKUP(Master!$B3205,Interpolate!$B$3:$T$2500,MATCH("M3-I",Interpolate!$B$2:$T$2,0),0)),3)</f>
        <v>16.725000000000001</v>
      </c>
      <c r="T3205" s="11">
        <f ca="1">ROUND(IF(Lookup!G3205&gt;0,Lookup!G3205,VLOOKUP(Master!$B3205,Interpolate!$B$3:$T$2500,MATCH("M4-I",Interpolate!$B$2:$T$2,0),0)),3)</f>
        <v>17.675000000000001</v>
      </c>
      <c r="U3205" s="11">
        <f ca="1">ROUND(IF(Lookup!H3205&gt;0,Lookup!H3205,VLOOKUP(Master!$B3205,Interpolate!$B$3:$T$2500,MATCH("M5-I",Interpolate!$B$2:$T$2,0),0)),3)</f>
        <v>18.475000000000001</v>
      </c>
      <c r="V3205" s="11">
        <f ca="1">ROUND(IF(Lookup!I3205&gt;0,Lookup!I3205,VLOOKUP(Master!$B3205,Interpolate!$B$3:$T$2500,MATCH("M6-I",Interpolate!$B$2:$T$2,0),0)),3)</f>
        <v>18.824999999999999</v>
      </c>
      <c r="W3205" s="11">
        <f ca="1">ROUND(IF(Lookup!J3205&gt;0,Lookup!J3205,VLOOKUP(Master!$B3205,Interpolate!$B$3:$T$2500,MATCH("M7-I",Interpolate!$B$2:$T$2,0),0)),3)</f>
        <v>19.175000000000001</v>
      </c>
      <c r="Z3205" s="11">
        <v>-2.4500297427614282E-3</v>
      </c>
      <c r="AA3205" s="6">
        <f ca="1">Lookup!S3205</f>
        <v>360538</v>
      </c>
      <c r="AB3205">
        <f t="shared" ca="1" si="391"/>
        <v>0.16572504708097924</v>
      </c>
      <c r="AC3205">
        <f t="shared" ca="1" si="393"/>
        <v>5.9523809523809604E-2</v>
      </c>
      <c r="AD3205">
        <f t="shared" ca="1" si="394"/>
        <v>2.3095238095238085E-2</v>
      </c>
    </row>
    <row r="3206" spans="2:30" x14ac:dyDescent="0.25">
      <c r="B3206" s="52">
        <v>42718</v>
      </c>
      <c r="C3206" s="6">
        <f t="shared" si="389"/>
        <v>3204</v>
      </c>
      <c r="D3206" s="13">
        <f>VLOOKUP($B3206,'Exp Dates'!$E$4:$K$400,MATCH("Days1M",'Exp Dates'!$E$2:$X$2,0),1)</f>
        <v>24</v>
      </c>
      <c r="E3206" s="12">
        <f>VLOOKUP($B3206,'Exp Dates'!$E$4:$K$400,MATCH("Trade Count",'Exp Dates'!$E$2:$X$2,0),1)-C3206+D3206-VLOOKUP($B3206,'Exp Dates'!$E$4:$K$400,MATCH("Trade Day Adj",'Exp Dates'!$E$2:$X$2,0),1)*IF($B3206&gt;VLOOKUP($B3206,'Exp Dates'!$E$4:$K$400,MATCH("Trade Day Adj Start",'Exp Dates'!$E$2:$X$2,0),1),1,0)</f>
        <v>5</v>
      </c>
      <c r="F3206" s="79">
        <f t="shared" si="395"/>
        <v>-5</v>
      </c>
      <c r="G3206" s="79" t="str">
        <f>VLOOKUP($B3206,'Exp Dates'!$E$6:$U$400,MATCH("ExpMoYr",'Exp Dates'!$E$2:$U$2,0),1)</f>
        <v>Dec-2016</v>
      </c>
      <c r="H3206" s="11">
        <v>1</v>
      </c>
      <c r="I3206">
        <f>IF($I$1=0,(1/(1-91/360*VLOOKUP($B3205,'T-bills'!$B$4:$C$978,2,1)/100))^(($B3206-$B3205)/91)-1,0)</f>
        <v>1.3341517768550304E-5</v>
      </c>
      <c r="J3206">
        <v>13.19</v>
      </c>
      <c r="K3206">
        <v>15.87</v>
      </c>
      <c r="L3206" s="11">
        <f t="shared" si="392"/>
        <v>0.83112791430371769</v>
      </c>
      <c r="M3206" s="11">
        <v>17.91</v>
      </c>
      <c r="N3206" s="11">
        <v>2253.2800000000002</v>
      </c>
      <c r="P3206" s="11">
        <f t="shared" ca="1" si="390"/>
        <v>0.14152700186219724</v>
      </c>
      <c r="Q3206" s="11">
        <f ca="1">ROUND(IF(Lookup!D3206&gt;0,Lookup!D3206,VLOOKUP(Master!$B3206,Interpolate!$B$3:$T$2500,MATCH("M1-I",Interpolate!$B$2:$T$2,0),0)),3)</f>
        <v>13.425000000000001</v>
      </c>
      <c r="R3206" s="11">
        <f ca="1">ROUND(IF(Lookup!E3206&gt;0,Lookup!E3206,VLOOKUP(Master!$B3206,Interpolate!$B$3:$T$2500,MATCH("M2-I",Interpolate!$B$2:$T$2,0),0)),3)</f>
        <v>15.324999999999999</v>
      </c>
      <c r="S3206" s="11">
        <f ca="1">ROUND(IF(Lookup!F3206&gt;0,Lookup!F3206,VLOOKUP(Master!$B3206,Interpolate!$B$3:$T$2500,MATCH("M3-I",Interpolate!$B$2:$T$2,0),0)),3)</f>
        <v>16.524999999999999</v>
      </c>
      <c r="T3206" s="11">
        <f ca="1">ROUND(IF(Lookup!G3206&gt;0,Lookup!G3206,VLOOKUP(Master!$B3206,Interpolate!$B$3:$T$2500,MATCH("M4-I",Interpolate!$B$2:$T$2,0),0)),3)</f>
        <v>17.475000000000001</v>
      </c>
      <c r="U3206" s="11">
        <f ca="1">ROUND(IF(Lookup!H3206&gt;0,Lookup!H3206,VLOOKUP(Master!$B3206,Interpolate!$B$3:$T$2500,MATCH("M5-I",Interpolate!$B$2:$T$2,0),0)),3)</f>
        <v>18.274999999999999</v>
      </c>
      <c r="V3206" s="11">
        <f ca="1">ROUND(IF(Lookup!I3206&gt;0,Lookup!I3206,VLOOKUP(Master!$B3206,Interpolate!$B$3:$T$2500,MATCH("M6-I",Interpolate!$B$2:$T$2,0),0)),3)</f>
        <v>18.675000000000001</v>
      </c>
      <c r="W3206" s="11">
        <f ca="1">ROUND(IF(Lookup!J3206&gt;0,Lookup!J3206,VLOOKUP(Master!$B3206,Interpolate!$B$3:$T$2500,MATCH("M7-I",Interpolate!$B$2:$T$2,0),0)),3)</f>
        <v>18.975000000000001</v>
      </c>
      <c r="Z3206" s="11">
        <v>1.1303823012416059E-2</v>
      </c>
      <c r="AA3206" s="6">
        <f ca="1">Lookup!S3206</f>
        <v>359295</v>
      </c>
      <c r="AB3206">
        <f t="shared" ca="1" si="391"/>
        <v>0.14152700186219724</v>
      </c>
      <c r="AC3206">
        <f t="shared" ca="1" si="393"/>
        <v>5.7142857142857106E-2</v>
      </c>
      <c r="AD3206">
        <f t="shared" ca="1" si="394"/>
        <v>2.3333333333333345E-2</v>
      </c>
    </row>
    <row r="3207" spans="2:30" x14ac:dyDescent="0.25">
      <c r="B3207" s="52">
        <v>42719</v>
      </c>
      <c r="C3207" s="6">
        <f t="shared" ref="C3207:C3270" si="396">C3206+1</f>
        <v>3205</v>
      </c>
      <c r="D3207" s="13">
        <f>VLOOKUP($B3207,'Exp Dates'!$E$4:$K$400,MATCH("Days1M",'Exp Dates'!$E$2:$X$2,0),1)</f>
        <v>24</v>
      </c>
      <c r="E3207" s="12">
        <f>VLOOKUP($B3207,'Exp Dates'!$E$4:$K$400,MATCH("Trade Count",'Exp Dates'!$E$2:$X$2,0),1)-C3207+D3207-VLOOKUP($B3207,'Exp Dates'!$E$4:$K$400,MATCH("Trade Day Adj",'Exp Dates'!$E$2:$X$2,0),1)*IF($B3207&gt;VLOOKUP($B3207,'Exp Dates'!$E$4:$K$400,MATCH("Trade Day Adj Start",'Exp Dates'!$E$2:$X$2,0),1),1,0)</f>
        <v>4</v>
      </c>
      <c r="F3207" s="79">
        <f t="shared" si="395"/>
        <v>-4</v>
      </c>
      <c r="G3207" s="79" t="str">
        <f>VLOOKUP($B3207,'Exp Dates'!$E$6:$U$400,MATCH("ExpMoYr",'Exp Dates'!$E$2:$U$2,0),1)</f>
        <v>Dec-2016</v>
      </c>
      <c r="H3207" s="11">
        <v>1</v>
      </c>
      <c r="I3207">
        <f>IF($I$1=0,(1/(1-91/360*VLOOKUP($B3206,'T-bills'!$B$4:$C$978,2,1)/100))^(($B3207-$B3206)/91)-1,0)</f>
        <v>1.3341517768550304E-5</v>
      </c>
      <c r="J3207">
        <v>12.79</v>
      </c>
      <c r="K3207">
        <v>15.75</v>
      </c>
      <c r="L3207" s="11">
        <f t="shared" si="392"/>
        <v>0.81206349206349204</v>
      </c>
      <c r="M3207" s="11">
        <v>17.899999999999999</v>
      </c>
      <c r="N3207" s="11">
        <v>2262.0300000000002</v>
      </c>
      <c r="P3207" s="11">
        <f t="shared" ca="1" si="390"/>
        <v>0.15738963531669858</v>
      </c>
      <c r="Q3207" s="11">
        <f ca="1">ROUND(IF(Lookup!D3207&gt;0,Lookup!D3207,VLOOKUP(Master!$B3207,Interpolate!$B$3:$T$2500,MATCH("M1-I",Interpolate!$B$2:$T$2,0),0)),3)</f>
        <v>13.025</v>
      </c>
      <c r="R3207" s="11">
        <f ca="1">ROUND(IF(Lookup!E3207&gt;0,Lookup!E3207,VLOOKUP(Master!$B3207,Interpolate!$B$3:$T$2500,MATCH("M2-I",Interpolate!$B$2:$T$2,0),0)),3)</f>
        <v>15.074999999999999</v>
      </c>
      <c r="S3207" s="11">
        <f ca="1">ROUND(IF(Lookup!F3207&gt;0,Lookup!F3207,VLOOKUP(Master!$B3207,Interpolate!$B$3:$T$2500,MATCH("M3-I",Interpolate!$B$2:$T$2,0),0)),3)</f>
        <v>16.425000000000001</v>
      </c>
      <c r="T3207" s="11">
        <f ca="1">ROUND(IF(Lookup!G3207&gt;0,Lookup!G3207,VLOOKUP(Master!$B3207,Interpolate!$B$3:$T$2500,MATCH("M4-I",Interpolate!$B$2:$T$2,0),0)),3)</f>
        <v>17.475000000000001</v>
      </c>
      <c r="U3207" s="11">
        <f ca="1">ROUND(IF(Lookup!H3207&gt;0,Lookup!H3207,VLOOKUP(Master!$B3207,Interpolate!$B$3:$T$2500,MATCH("M5-I",Interpolate!$B$2:$T$2,0),0)),3)</f>
        <v>18.274999999999999</v>
      </c>
      <c r="V3207" s="11">
        <f ca="1">ROUND(IF(Lookup!I3207&gt;0,Lookup!I3207,VLOOKUP(Master!$B3207,Interpolate!$B$3:$T$2500,MATCH("M6-I",Interpolate!$B$2:$T$2,0),0)),3)</f>
        <v>18.675000000000001</v>
      </c>
      <c r="W3207" s="11">
        <f ca="1">ROUND(IF(Lookup!J3207&gt;0,Lookup!J3207,VLOOKUP(Master!$B3207,Interpolate!$B$3:$T$2500,MATCH("M7-I",Interpolate!$B$2:$T$2,0),0)),3)</f>
        <v>19.024999999999999</v>
      </c>
      <c r="Z3207" s="11">
        <v>4.7072501438583103E-4</v>
      </c>
      <c r="AA3207" s="6">
        <f ca="1">Lookup!S3207</f>
        <v>359651</v>
      </c>
      <c r="AB3207">
        <f t="shared" ca="1" si="391"/>
        <v>0.15738963531669858</v>
      </c>
      <c r="AC3207">
        <f t="shared" ca="1" si="393"/>
        <v>6.4285714285714349E-2</v>
      </c>
      <c r="AD3207">
        <f t="shared" ca="1" si="394"/>
        <v>2.4047619047619019E-2</v>
      </c>
    </row>
    <row r="3208" spans="2:30" x14ac:dyDescent="0.25">
      <c r="B3208" s="52">
        <v>42720</v>
      </c>
      <c r="C3208" s="6">
        <f t="shared" si="396"/>
        <v>3206</v>
      </c>
      <c r="D3208" s="13">
        <f>VLOOKUP($B3208,'Exp Dates'!$E$4:$K$400,MATCH("Days1M",'Exp Dates'!$E$2:$X$2,0),1)</f>
        <v>24</v>
      </c>
      <c r="E3208" s="12">
        <f>VLOOKUP($B3208,'Exp Dates'!$E$4:$K$400,MATCH("Trade Count",'Exp Dates'!$E$2:$X$2,0),1)-C3208+D3208-VLOOKUP($B3208,'Exp Dates'!$E$4:$K$400,MATCH("Trade Day Adj",'Exp Dates'!$E$2:$X$2,0),1)*IF($B3208&gt;VLOOKUP($B3208,'Exp Dates'!$E$4:$K$400,MATCH("Trade Day Adj Start",'Exp Dates'!$E$2:$X$2,0),1),1,0)</f>
        <v>3</v>
      </c>
      <c r="F3208" s="79">
        <f t="shared" si="395"/>
        <v>-3</v>
      </c>
      <c r="G3208" s="79" t="str">
        <f>VLOOKUP($B3208,'Exp Dates'!$E$6:$U$400,MATCH("ExpMoYr",'Exp Dates'!$E$2:$U$2,0),1)</f>
        <v>Dec-2016</v>
      </c>
      <c r="H3208" s="11">
        <v>1</v>
      </c>
      <c r="I3208">
        <f>IF($I$1=0,(1/(1-91/360*VLOOKUP($B3207,'T-bills'!$B$4:$C$978,2,1)/100))^(($B3208-$B3207)/91)-1,0)</f>
        <v>1.417590659680279E-5</v>
      </c>
      <c r="J3208">
        <v>12.2</v>
      </c>
      <c r="K3208">
        <v>15.57</v>
      </c>
      <c r="L3208" s="11">
        <f t="shared" si="392"/>
        <v>0.78355812459858698</v>
      </c>
      <c r="M3208" s="11">
        <v>17.77</v>
      </c>
      <c r="N3208" s="11">
        <v>2258.0700000000002</v>
      </c>
      <c r="P3208" s="11">
        <f t="shared" ca="1" si="390"/>
        <v>0.17681728880157177</v>
      </c>
      <c r="Q3208" s="11">
        <f ca="1">ROUND(IF(Lookup!D3208&gt;0,Lookup!D3208,VLOOKUP(Master!$B3208,Interpolate!$B$3:$T$2500,MATCH("M1-I",Interpolate!$B$2:$T$2,0),0)),3)</f>
        <v>12.725</v>
      </c>
      <c r="R3208" s="11">
        <f ca="1">ROUND(IF(Lookup!E3208&gt;0,Lookup!E3208,VLOOKUP(Master!$B3208,Interpolate!$B$3:$T$2500,MATCH("M2-I",Interpolate!$B$2:$T$2,0),0)),3)</f>
        <v>14.975</v>
      </c>
      <c r="S3208" s="11">
        <f ca="1">ROUND(IF(Lookup!F3208&gt;0,Lookup!F3208,VLOOKUP(Master!$B3208,Interpolate!$B$3:$T$2500,MATCH("M3-I",Interpolate!$B$2:$T$2,0),0)),3)</f>
        <v>16.375</v>
      </c>
      <c r="T3208" s="11">
        <f ca="1">ROUND(IF(Lookup!G3208&gt;0,Lookup!G3208,VLOOKUP(Master!$B3208,Interpolate!$B$3:$T$2500,MATCH("M4-I",Interpolate!$B$2:$T$2,0),0)),3)</f>
        <v>17.425000000000001</v>
      </c>
      <c r="U3208" s="11">
        <f ca="1">ROUND(IF(Lookup!H3208&gt;0,Lookup!H3208,VLOOKUP(Master!$B3208,Interpolate!$B$3:$T$2500,MATCH("M5-I",Interpolate!$B$2:$T$2,0),0)),3)</f>
        <v>18.274999999999999</v>
      </c>
      <c r="V3208" s="11">
        <f ca="1">ROUND(IF(Lookup!I3208&gt;0,Lookup!I3208,VLOOKUP(Master!$B3208,Interpolate!$B$3:$T$2500,MATCH("M6-I",Interpolate!$B$2:$T$2,0),0)),3)</f>
        <v>18.675000000000001</v>
      </c>
      <c r="W3208" s="11">
        <f ca="1">ROUND(IF(Lookup!J3208&gt;0,Lookup!J3208,VLOOKUP(Master!$B3208,Interpolate!$B$3:$T$2500,MATCH("M7-I",Interpolate!$B$2:$T$2,0),0)),3)</f>
        <v>19.024999999999999</v>
      </c>
      <c r="Z3208" s="11">
        <v>1.5859479910997898E-3</v>
      </c>
      <c r="AA3208" s="6">
        <f ca="1">Lookup!S3208</f>
        <v>359052</v>
      </c>
      <c r="AB3208">
        <f t="shared" ca="1" si="391"/>
        <v>0.17681728880157177</v>
      </c>
      <c r="AC3208">
        <f t="shared" ca="1" si="393"/>
        <v>6.666666666666668E-2</v>
      </c>
      <c r="AD3208">
        <f t="shared" ca="1" si="394"/>
        <v>2.4761904761904742E-2</v>
      </c>
    </row>
    <row r="3209" spans="2:30" x14ac:dyDescent="0.25">
      <c r="B3209" s="52">
        <v>42723</v>
      </c>
      <c r="C3209" s="6">
        <f t="shared" si="396"/>
        <v>3207</v>
      </c>
      <c r="D3209" s="13">
        <f>VLOOKUP($B3209,'Exp Dates'!$E$4:$K$400,MATCH("Days1M",'Exp Dates'!$E$2:$X$2,0),1)</f>
        <v>24</v>
      </c>
      <c r="E3209" s="12">
        <f>VLOOKUP($B3209,'Exp Dates'!$E$4:$K$400,MATCH("Trade Count",'Exp Dates'!$E$2:$X$2,0),1)-C3209+D3209-VLOOKUP($B3209,'Exp Dates'!$E$4:$K$400,MATCH("Trade Day Adj",'Exp Dates'!$E$2:$X$2,0),1)*IF($B3209&gt;VLOOKUP($B3209,'Exp Dates'!$E$4:$K$400,MATCH("Trade Day Adj Start",'Exp Dates'!$E$2:$X$2,0),1),1,0)</f>
        <v>2</v>
      </c>
      <c r="F3209" s="79">
        <f t="shared" si="395"/>
        <v>-2</v>
      </c>
      <c r="G3209" s="79" t="str">
        <f>VLOOKUP($B3209,'Exp Dates'!$E$6:$U$400,MATCH("ExpMoYr",'Exp Dates'!$E$2:$U$2,0),1)</f>
        <v>Dec-2016</v>
      </c>
      <c r="H3209" s="11">
        <v>1</v>
      </c>
      <c r="I3209">
        <f>IF($I$1=0,(1/(1-91/360*VLOOKUP($B3208,'T-bills'!$B$4:$C$978,2,1)/100))^(($B3209-$B3208)/91)-1,0)</f>
        <v>4.2528322662160889E-5</v>
      </c>
      <c r="J3209">
        <v>11.71</v>
      </c>
      <c r="K3209">
        <v>15.31</v>
      </c>
      <c r="L3209" s="11">
        <f t="shared" si="392"/>
        <v>0.7648595689092097</v>
      </c>
      <c r="M3209" s="11">
        <v>17.57</v>
      </c>
      <c r="N3209" s="11">
        <v>2262.5300000000002</v>
      </c>
      <c r="P3209" s="11">
        <f t="shared" ca="1" si="390"/>
        <v>0.1938144329896907</v>
      </c>
      <c r="Q3209" s="11">
        <f ca="1">ROUND(IF(Lookup!D3209&gt;0,Lookup!D3209,VLOOKUP(Master!$B3209,Interpolate!$B$3:$T$2500,MATCH("M1-I",Interpolate!$B$2:$T$2,0),0)),3)</f>
        <v>12.125</v>
      </c>
      <c r="R3209" s="11">
        <f ca="1">ROUND(IF(Lookup!E3209&gt;0,Lookup!E3209,VLOOKUP(Master!$B3209,Interpolate!$B$3:$T$2500,MATCH("M2-I",Interpolate!$B$2:$T$2,0),0)),3)</f>
        <v>14.475</v>
      </c>
      <c r="S3209" s="11">
        <f ca="1">ROUND(IF(Lookup!F3209&gt;0,Lookup!F3209,VLOOKUP(Master!$B3209,Interpolate!$B$3:$T$2500,MATCH("M3-I",Interpolate!$B$2:$T$2,0),0)),3)</f>
        <v>15.975</v>
      </c>
      <c r="T3209" s="11">
        <f ca="1">ROUND(IF(Lookup!G3209&gt;0,Lookup!G3209,VLOOKUP(Master!$B3209,Interpolate!$B$3:$T$2500,MATCH("M4-I",Interpolate!$B$2:$T$2,0),0)),3)</f>
        <v>17.125</v>
      </c>
      <c r="U3209" s="11">
        <f ca="1">ROUND(IF(Lookup!H3209&gt;0,Lookup!H3209,VLOOKUP(Master!$B3209,Interpolate!$B$3:$T$2500,MATCH("M5-I",Interpolate!$B$2:$T$2,0),0)),3)</f>
        <v>18.024999999999999</v>
      </c>
      <c r="V3209" s="11">
        <f ca="1">ROUND(IF(Lookup!I3209&gt;0,Lookup!I3209,VLOOKUP(Master!$B3209,Interpolate!$B$3:$T$2500,MATCH("M6-I",Interpolate!$B$2:$T$2,0),0)),3)</f>
        <v>18.425000000000001</v>
      </c>
      <c r="W3209" s="11">
        <f ca="1">ROUND(IF(Lookup!J3209&gt;0,Lookup!J3209,VLOOKUP(Master!$B3209,Interpolate!$B$3:$T$2500,MATCH("M7-I",Interpolate!$B$2:$T$2,0),0)),3)</f>
        <v>18.824999999999999</v>
      </c>
      <c r="Z3209" s="11">
        <v>1.6080648245530238E-2</v>
      </c>
      <c r="AA3209" s="6">
        <f ca="1">Lookup!S3209</f>
        <v>370944</v>
      </c>
      <c r="AB3209">
        <f t="shared" ca="1" si="391"/>
        <v>0.1938144329896907</v>
      </c>
      <c r="AC3209">
        <f t="shared" ca="1" si="393"/>
        <v>7.1428571428571425E-2</v>
      </c>
      <c r="AD3209">
        <f t="shared" ca="1" si="394"/>
        <v>2.6190476190476191E-2</v>
      </c>
    </row>
    <row r="3210" spans="2:30" x14ac:dyDescent="0.25">
      <c r="B3210" s="52">
        <v>42724</v>
      </c>
      <c r="C3210" s="6">
        <f t="shared" si="396"/>
        <v>3208</v>
      </c>
      <c r="D3210" s="13">
        <f>VLOOKUP($B3210,'Exp Dates'!$E$4:$K$400,MATCH("Days1M",'Exp Dates'!$E$2:$X$2,0),1)</f>
        <v>24</v>
      </c>
      <c r="E3210" s="12">
        <f>VLOOKUP($B3210,'Exp Dates'!$E$4:$K$400,MATCH("Trade Count",'Exp Dates'!$E$2:$X$2,0),1)-C3210+D3210-VLOOKUP($B3210,'Exp Dates'!$E$4:$K$400,MATCH("Trade Day Adj",'Exp Dates'!$E$2:$X$2,0),1)*IF($B3210&gt;VLOOKUP($B3210,'Exp Dates'!$E$4:$K$400,MATCH("Trade Day Adj Start",'Exp Dates'!$E$2:$X$2,0),1),1,0)</f>
        <v>1</v>
      </c>
      <c r="F3210" s="79">
        <f t="shared" si="395"/>
        <v>-1</v>
      </c>
      <c r="G3210" s="79" t="str">
        <f>VLOOKUP($B3210,'Exp Dates'!$E$6:$U$400,MATCH("ExpMoYr",'Exp Dates'!$E$2:$U$2,0),1)</f>
        <v>Dec-2016</v>
      </c>
      <c r="H3210" s="11">
        <v>1</v>
      </c>
      <c r="I3210">
        <f>IF($I$1=0,(1/(1-91/360*VLOOKUP($B3209,'T-bills'!$B$4:$C$978,2,1)/100))^(($B3210-$B3209)/91)-1,0)</f>
        <v>1.417590659680279E-5</v>
      </c>
      <c r="J3210">
        <v>11.45</v>
      </c>
      <c r="K3210">
        <v>15.14</v>
      </c>
      <c r="L3210" s="11">
        <f t="shared" si="392"/>
        <v>0.75627476882430644</v>
      </c>
      <c r="M3210" s="11">
        <v>17.52</v>
      </c>
      <c r="N3210" s="11">
        <v>2270.7600000000002</v>
      </c>
      <c r="P3210" s="11">
        <f t="shared" ca="1" si="390"/>
        <v>0.2289416846652268</v>
      </c>
      <c r="Q3210" s="11">
        <f ca="1">ROUND(IF(Lookup!D3210&gt;0,Lookup!D3210,VLOOKUP(Master!$B3210,Interpolate!$B$3:$T$2500,MATCH("M1-I",Interpolate!$B$2:$T$2,0),0)),3)</f>
        <v>11.574999999999999</v>
      </c>
      <c r="R3210" s="11">
        <f ca="1">ROUND(IF(Lookup!E3210&gt;0,Lookup!E3210,VLOOKUP(Master!$B3210,Interpolate!$B$3:$T$2500,MATCH("M2-I",Interpolate!$B$2:$T$2,0),0)),3)</f>
        <v>14.225</v>
      </c>
      <c r="S3210" s="11">
        <f ca="1">ROUND(IF(Lookup!F3210&gt;0,Lookup!F3210,VLOOKUP(Master!$B3210,Interpolate!$B$3:$T$2500,MATCH("M3-I",Interpolate!$B$2:$T$2,0),0)),3)</f>
        <v>15.775</v>
      </c>
      <c r="T3210" s="11">
        <f ca="1">ROUND(IF(Lookup!G3210&gt;0,Lookup!G3210,VLOOKUP(Master!$B3210,Interpolate!$B$3:$T$2500,MATCH("M4-I",Interpolate!$B$2:$T$2,0),0)),3)</f>
        <v>16.975000000000001</v>
      </c>
      <c r="U3210" s="11">
        <f ca="1">ROUND(IF(Lookup!H3210&gt;0,Lookup!H3210,VLOOKUP(Master!$B3210,Interpolate!$B$3:$T$2500,MATCH("M5-I",Interpolate!$B$2:$T$2,0),0)),3)</f>
        <v>17.925000000000001</v>
      </c>
      <c r="V3210" s="11">
        <f ca="1">ROUND(IF(Lookup!I3210&gt;0,Lookup!I3210,VLOOKUP(Master!$B3210,Interpolate!$B$3:$T$2500,MATCH("M6-I",Interpolate!$B$2:$T$2,0),0)),3)</f>
        <v>18.375</v>
      </c>
      <c r="W3210" s="11">
        <f ca="1">ROUND(IF(Lookup!J3210&gt;0,Lookup!J3210,VLOOKUP(Master!$B3210,Interpolate!$B$3:$T$2500,MATCH("M7-I",Interpolate!$B$2:$T$2,0),0)),3)</f>
        <v>18.75</v>
      </c>
      <c r="Z3210" s="11">
        <v>7.3014669146636013E-3</v>
      </c>
      <c r="AA3210" s="6">
        <f ca="1">Lookup!S3210</f>
        <v>369369</v>
      </c>
      <c r="AB3210">
        <f t="shared" ca="1" si="391"/>
        <v>0.2289416846652268</v>
      </c>
      <c r="AC3210">
        <f t="shared" ca="1" si="393"/>
        <v>7.3809523809523839E-2</v>
      </c>
      <c r="AD3210">
        <f t="shared" ca="1" si="394"/>
        <v>2.7499999999999976E-2</v>
      </c>
    </row>
    <row r="3211" spans="2:30" x14ac:dyDescent="0.25">
      <c r="B3211" s="52">
        <v>42725</v>
      </c>
      <c r="C3211" s="6">
        <f t="shared" si="396"/>
        <v>3209</v>
      </c>
      <c r="D3211" s="13">
        <f>VLOOKUP($B3211,'Exp Dates'!$E$4:$K$400,MATCH("Days1M",'Exp Dates'!$E$2:$X$2,0),1)</f>
        <v>17</v>
      </c>
      <c r="E3211" s="12">
        <f>VLOOKUP($B3211,'Exp Dates'!$E$4:$K$400,MATCH("Trade Count",'Exp Dates'!$E$2:$X$2,0),1)-C3211+D3211-VLOOKUP($B3211,'Exp Dates'!$E$4:$K$400,MATCH("Trade Day Adj",'Exp Dates'!$E$2:$X$2,0),1)*IF($B3211&gt;VLOOKUP($B3211,'Exp Dates'!$E$4:$K$400,MATCH("Trade Day Adj Start",'Exp Dates'!$E$2:$X$2,0),1),1,0)</f>
        <v>17</v>
      </c>
      <c r="F3211" s="79">
        <f t="shared" si="395"/>
        <v>0</v>
      </c>
      <c r="G3211" s="79" t="str">
        <f>VLOOKUP($B3211,'Exp Dates'!$E$6:$U$400,MATCH("ExpMoYr",'Exp Dates'!$E$2:$U$2,0),1)</f>
        <v>Jan-2017</v>
      </c>
      <c r="H3211" s="11">
        <v>1</v>
      </c>
      <c r="I3211">
        <f>IF($I$1=0,(1/(1-91/360*VLOOKUP($B3210,'T-bills'!$B$4:$C$978,2,1)/100))^(($B3211-$B3210)/91)-1,0)</f>
        <v>1.417590659680279E-5</v>
      </c>
      <c r="J3211">
        <v>11.27</v>
      </c>
      <c r="K3211">
        <v>15.09</v>
      </c>
      <c r="L3211" s="11">
        <f t="shared" si="392"/>
        <v>0.7468522200132538</v>
      </c>
      <c r="M3211" s="11">
        <v>17.52</v>
      </c>
      <c r="N3211" s="11">
        <v>2265.1799999999998</v>
      </c>
      <c r="P3211" s="11">
        <f t="shared" ref="P3211:P3274" ca="1" si="397">R3211/Q3211-1</f>
        <v>0.11764705882352944</v>
      </c>
      <c r="Q3211" s="11">
        <f ca="1">ROUND(IF(Lookup!D3211&gt;0,Lookup!D3211,VLOOKUP(Master!$B3211,Interpolate!$B$3:$T$2500,MATCH("M1-I",Interpolate!$B$2:$T$2,0),0)),3)</f>
        <v>14.025</v>
      </c>
      <c r="R3211" s="11">
        <f ca="1">ROUND(IF(Lookup!E3211&gt;0,Lookup!E3211,VLOOKUP(Master!$B3211,Interpolate!$B$3:$T$2500,MATCH("M2-I",Interpolate!$B$2:$T$2,0),0)),3)</f>
        <v>15.675000000000001</v>
      </c>
      <c r="S3211" s="11">
        <f ca="1">ROUND(IF(Lookup!F3211&gt;0,Lookup!F3211,VLOOKUP(Master!$B3211,Interpolate!$B$3:$T$2500,MATCH("M3-I",Interpolate!$B$2:$T$2,0),0)),3)</f>
        <v>16.925000000000001</v>
      </c>
      <c r="T3211" s="11">
        <f ca="1">ROUND(IF(Lookup!G3211&gt;0,Lookup!G3211,VLOOKUP(Master!$B3211,Interpolate!$B$3:$T$2500,MATCH("M4-I",Interpolate!$B$2:$T$2,0),0)),3)</f>
        <v>17.824999999999999</v>
      </c>
      <c r="U3211" s="11">
        <f ca="1">ROUND(IF(Lookup!H3211&gt;0,Lookup!H3211,VLOOKUP(Master!$B3211,Interpolate!$B$3:$T$2500,MATCH("M5-I",Interpolate!$B$2:$T$2,0),0)),3)</f>
        <v>18.324999999999999</v>
      </c>
      <c r="V3211" s="11">
        <f ca="1">ROUND(IF(Lookup!I3211&gt;0,Lookup!I3211,VLOOKUP(Master!$B3211,Interpolate!$B$3:$T$2500,MATCH("M6-I",Interpolate!$B$2:$T$2,0),0)),3)</f>
        <v>18.725000000000001</v>
      </c>
      <c r="W3211" s="11">
        <f ca="1">ROUND(IF(Lookup!J3211&gt;0,Lookup!J3211,VLOOKUP(Master!$B3211,Interpolate!$B$3:$T$2500,MATCH("M7-I",Interpolate!$B$2:$T$2,0),0)),3)</f>
        <v>19.274999999999999</v>
      </c>
      <c r="Z3211" s="11">
        <v>4.3163640980068418E-3</v>
      </c>
      <c r="AA3211" s="6">
        <f ca="1">Lookup!S3211</f>
        <v>344256</v>
      </c>
      <c r="AB3211">
        <f t="shared" ref="AB3211:AB3274" ca="1" si="398">R3211/Q3211-1</f>
        <v>0.11764705882352944</v>
      </c>
      <c r="AC3211">
        <f t="shared" ca="1" si="393"/>
        <v>5.9523809523809521E-2</v>
      </c>
      <c r="AD3211">
        <f t="shared" ca="1" si="394"/>
        <v>2.2619047619047618E-2</v>
      </c>
    </row>
    <row r="3212" spans="2:30" x14ac:dyDescent="0.25">
      <c r="B3212" s="52">
        <v>42726</v>
      </c>
      <c r="C3212" s="6">
        <f t="shared" si="396"/>
        <v>3210</v>
      </c>
      <c r="D3212" s="13">
        <f>VLOOKUP($B3212,'Exp Dates'!$E$4:$K$400,MATCH("Days1M",'Exp Dates'!$E$2:$X$2,0),1)</f>
        <v>17</v>
      </c>
      <c r="E3212" s="12">
        <f>VLOOKUP($B3212,'Exp Dates'!$E$4:$K$400,MATCH("Trade Count",'Exp Dates'!$E$2:$X$2,0),1)-C3212+D3212-VLOOKUP($B3212,'Exp Dates'!$E$4:$K$400,MATCH("Trade Day Adj",'Exp Dates'!$E$2:$X$2,0),1)*IF($B3212&gt;VLOOKUP($B3212,'Exp Dates'!$E$4:$K$400,MATCH("Trade Day Adj Start",'Exp Dates'!$E$2:$X$2,0),1),1,0)</f>
        <v>16</v>
      </c>
      <c r="F3212" s="79">
        <f t="shared" si="395"/>
        <v>1</v>
      </c>
      <c r="G3212" s="79" t="str">
        <f>VLOOKUP($B3212,'Exp Dates'!$E$6:$U$400,MATCH("ExpMoYr",'Exp Dates'!$E$2:$U$2,0),1)</f>
        <v>Jan-2017</v>
      </c>
      <c r="H3212" s="11">
        <v>1</v>
      </c>
      <c r="I3212">
        <f>IF($I$1=0,(1/(1-91/360*VLOOKUP($B3211,'T-bills'!$B$4:$C$978,2,1)/100))^(($B3212-$B3211)/91)-1,0)</f>
        <v>1.417590659680279E-5</v>
      </c>
      <c r="J3212">
        <v>11.43</v>
      </c>
      <c r="K3212">
        <v>15.29</v>
      </c>
      <c r="L3212" s="11">
        <f t="shared" si="392"/>
        <v>0.74754741661216484</v>
      </c>
      <c r="M3212" s="11">
        <v>17.690000000000001</v>
      </c>
      <c r="N3212" s="11">
        <v>2260.96</v>
      </c>
      <c r="P3212" s="11">
        <f t="shared" ca="1" si="397"/>
        <v>0.11908931698774072</v>
      </c>
      <c r="Q3212" s="11">
        <f ca="1">ROUND(IF(Lookup!D3212&gt;0,Lookup!D3212,VLOOKUP(Master!$B3212,Interpolate!$B$3:$T$2500,MATCH("M1-I",Interpolate!$B$2:$T$2,0),0)),3)</f>
        <v>14.275</v>
      </c>
      <c r="R3212" s="11">
        <f ca="1">ROUND(IF(Lookup!E3212&gt;0,Lookup!E3212,VLOOKUP(Master!$B3212,Interpolate!$B$3:$T$2500,MATCH("M2-I",Interpolate!$B$2:$T$2,0),0)),3)</f>
        <v>15.975</v>
      </c>
      <c r="S3212" s="11">
        <f ca="1">ROUND(IF(Lookup!F3212&gt;0,Lookup!F3212,VLOOKUP(Master!$B3212,Interpolate!$B$3:$T$2500,MATCH("M3-I",Interpolate!$B$2:$T$2,0),0)),3)</f>
        <v>17.225000000000001</v>
      </c>
      <c r="T3212" s="11">
        <f ca="1">ROUND(IF(Lookup!G3212&gt;0,Lookup!G3212,VLOOKUP(Master!$B3212,Interpolate!$B$3:$T$2500,MATCH("M4-I",Interpolate!$B$2:$T$2,0),0)),3)</f>
        <v>18.125</v>
      </c>
      <c r="U3212" s="11">
        <f ca="1">ROUND(IF(Lookup!H3212&gt;0,Lookup!H3212,VLOOKUP(Master!$B3212,Interpolate!$B$3:$T$2500,MATCH("M5-I",Interpolate!$B$2:$T$2,0),0)),3)</f>
        <v>18.574999999999999</v>
      </c>
      <c r="V3212" s="11">
        <f ca="1">ROUND(IF(Lookup!I3212&gt;0,Lookup!I3212,VLOOKUP(Master!$B3212,Interpolate!$B$3:$T$2500,MATCH("M6-I",Interpolate!$B$2:$T$2,0),0)),3)</f>
        <v>18.925000000000001</v>
      </c>
      <c r="W3212" s="11">
        <f ca="1">ROUND(IF(Lookup!J3212&gt;0,Lookup!J3212,VLOOKUP(Master!$B3212,Interpolate!$B$3:$T$2500,MATCH("M7-I",Interpolate!$B$2:$T$2,0),0)),3)</f>
        <v>19.45</v>
      </c>
      <c r="Z3212" s="11">
        <v>-1.68516731813525E-2</v>
      </c>
      <c r="AA3212" s="6">
        <f ca="1">Lookup!S3212</f>
        <v>343077</v>
      </c>
      <c r="AB3212">
        <f t="shared" ca="1" si="398"/>
        <v>0.11908931698774072</v>
      </c>
      <c r="AC3212">
        <f t="shared" ca="1" si="393"/>
        <v>5.9523809523809604E-2</v>
      </c>
      <c r="AD3212">
        <f t="shared" ca="1" si="394"/>
        <v>2.0595238095238094E-2</v>
      </c>
    </row>
    <row r="3213" spans="2:30" x14ac:dyDescent="0.25">
      <c r="B3213" s="52">
        <v>42727</v>
      </c>
      <c r="C3213" s="6">
        <f t="shared" si="396"/>
        <v>3211</v>
      </c>
      <c r="D3213" s="13">
        <f>VLOOKUP($B3213,'Exp Dates'!$E$4:$K$400,MATCH("Days1M",'Exp Dates'!$E$2:$X$2,0),1)</f>
        <v>17</v>
      </c>
      <c r="E3213" s="12">
        <f>VLOOKUP($B3213,'Exp Dates'!$E$4:$K$400,MATCH("Trade Count",'Exp Dates'!$E$2:$X$2,0),1)-C3213+D3213-VLOOKUP($B3213,'Exp Dates'!$E$4:$K$400,MATCH("Trade Day Adj",'Exp Dates'!$E$2:$X$2,0),1)*IF($B3213&gt;VLOOKUP($B3213,'Exp Dates'!$E$4:$K$400,MATCH("Trade Day Adj Start",'Exp Dates'!$E$2:$X$2,0),1),1,0)</f>
        <v>15</v>
      </c>
      <c r="F3213" s="79">
        <f t="shared" si="395"/>
        <v>2</v>
      </c>
      <c r="G3213" s="79" t="str">
        <f>VLOOKUP($B3213,'Exp Dates'!$E$6:$U$400,MATCH("ExpMoYr",'Exp Dates'!$E$2:$U$2,0),1)</f>
        <v>Jan-2017</v>
      </c>
      <c r="H3213" s="11">
        <v>1</v>
      </c>
      <c r="I3213">
        <f>IF($I$1=0,(1/(1-91/360*VLOOKUP($B3212,'T-bills'!$B$4:$C$978,2,1)/100))^(($B3213-$B3212)/91)-1,0)</f>
        <v>1.3619640261364196E-5</v>
      </c>
      <c r="J3213">
        <v>11.44</v>
      </c>
      <c r="K3213">
        <v>15.25</v>
      </c>
      <c r="L3213" s="11">
        <f t="shared" si="392"/>
        <v>0.75016393442622953</v>
      </c>
      <c r="M3213" s="11">
        <v>17.63</v>
      </c>
      <c r="N3213" s="11">
        <v>2263.79</v>
      </c>
      <c r="P3213" s="11">
        <f t="shared" ca="1" si="397"/>
        <v>0.12259194395796835</v>
      </c>
      <c r="Q3213" s="11">
        <f ca="1">ROUND(IF(Lookup!D3213&gt;0,Lookup!D3213,VLOOKUP(Master!$B3213,Interpolate!$B$3:$T$2500,MATCH("M1-I",Interpolate!$B$2:$T$2,0),0)),3)</f>
        <v>14.275</v>
      </c>
      <c r="R3213" s="11">
        <f ca="1">ROUND(IF(Lookup!E3213&gt;0,Lookup!E3213,VLOOKUP(Master!$B3213,Interpolate!$B$3:$T$2500,MATCH("M2-I",Interpolate!$B$2:$T$2,0),0)),3)</f>
        <v>16.024999999999999</v>
      </c>
      <c r="S3213" s="11">
        <f ca="1">ROUND(IF(Lookup!F3213&gt;0,Lookup!F3213,VLOOKUP(Master!$B3213,Interpolate!$B$3:$T$2500,MATCH("M3-I",Interpolate!$B$2:$T$2,0),0)),3)</f>
        <v>17.274999999999999</v>
      </c>
      <c r="T3213" s="11">
        <f ca="1">ROUND(IF(Lookup!G3213&gt;0,Lookup!G3213,VLOOKUP(Master!$B3213,Interpolate!$B$3:$T$2500,MATCH("M4-I",Interpolate!$B$2:$T$2,0),0)),3)</f>
        <v>18.125</v>
      </c>
      <c r="U3213" s="11">
        <f ca="1">ROUND(IF(Lookup!H3213&gt;0,Lookup!H3213,VLOOKUP(Master!$B3213,Interpolate!$B$3:$T$2500,MATCH("M5-I",Interpolate!$B$2:$T$2,0),0)),3)</f>
        <v>18.574999999999999</v>
      </c>
      <c r="V3213" s="11">
        <f ca="1">ROUND(IF(Lookup!I3213&gt;0,Lookup!I3213,VLOOKUP(Master!$B3213,Interpolate!$B$3:$T$2500,MATCH("M6-I",Interpolate!$B$2:$T$2,0),0)),3)</f>
        <v>18.925000000000001</v>
      </c>
      <c r="W3213" s="11">
        <f ca="1">ROUND(IF(Lookup!J3213&gt;0,Lookup!J3213,VLOOKUP(Master!$B3213,Interpolate!$B$3:$T$2500,MATCH("M7-I",Interpolate!$B$2:$T$2,0),0)),3)</f>
        <v>19.45</v>
      </c>
      <c r="Z3213" s="11">
        <v>-1.2406407800802377E-3</v>
      </c>
      <c r="AA3213" s="6">
        <f ca="1">Lookup!S3213</f>
        <v>338844</v>
      </c>
      <c r="AB3213">
        <f t="shared" ca="1" si="398"/>
        <v>0.12259194395796835</v>
      </c>
      <c r="AC3213">
        <f t="shared" ca="1" si="393"/>
        <v>5.9523809523809521E-2</v>
      </c>
      <c r="AD3213">
        <f t="shared" ca="1" si="394"/>
        <v>2.0595238095238094E-2</v>
      </c>
    </row>
    <row r="3214" spans="2:30" x14ac:dyDescent="0.25">
      <c r="B3214" s="52">
        <v>42731</v>
      </c>
      <c r="C3214" s="6">
        <f t="shared" si="396"/>
        <v>3212</v>
      </c>
      <c r="D3214" s="13">
        <f>VLOOKUP($B3214,'Exp Dates'!$E$4:$K$400,MATCH("Days1M",'Exp Dates'!$E$2:$X$2,0),1)</f>
        <v>17</v>
      </c>
      <c r="E3214" s="12">
        <f>VLOOKUP($B3214,'Exp Dates'!$E$4:$K$400,MATCH("Trade Count",'Exp Dates'!$E$2:$X$2,0),1)-C3214+D3214-VLOOKUP($B3214,'Exp Dates'!$E$4:$K$400,MATCH("Trade Day Adj",'Exp Dates'!$E$2:$X$2,0),1)*IF($B3214&gt;VLOOKUP($B3214,'Exp Dates'!$E$4:$K$400,MATCH("Trade Day Adj Start",'Exp Dates'!$E$2:$X$2,0),1),1,0)</f>
        <v>14</v>
      </c>
      <c r="F3214" s="79">
        <f t="shared" si="395"/>
        <v>3</v>
      </c>
      <c r="G3214" s="79" t="str">
        <f>VLOOKUP($B3214,'Exp Dates'!$E$6:$U$400,MATCH("ExpMoYr",'Exp Dates'!$E$2:$U$2,0),1)</f>
        <v>Jan-2017</v>
      </c>
      <c r="H3214" s="11">
        <v>1</v>
      </c>
      <c r="I3214">
        <f>IF($I$1=0,(1/(1-91/360*VLOOKUP($B3213,'T-bills'!$B$4:$C$978,2,1)/100))^(($B3214-$B3213)/91)-1,0)</f>
        <v>5.4479674022944735E-5</v>
      </c>
      <c r="J3214">
        <v>11.99</v>
      </c>
      <c r="K3214">
        <v>15.36</v>
      </c>
      <c r="L3214" s="11">
        <f t="shared" si="392"/>
        <v>0.78059895833333337</v>
      </c>
      <c r="M3214" s="11">
        <v>17.64</v>
      </c>
      <c r="N3214" s="11">
        <v>2268.88</v>
      </c>
      <c r="P3214" s="11">
        <f t="shared" ca="1" si="397"/>
        <v>0.13059033989266555</v>
      </c>
      <c r="Q3214" s="11">
        <f ca="1">ROUND(IF(Lookup!D3214&gt;0,Lookup!D3214,VLOOKUP(Master!$B3214,Interpolate!$B$3:$T$2500,MATCH("M1-I",Interpolate!$B$2:$T$2,0),0)),3)</f>
        <v>13.975</v>
      </c>
      <c r="R3214" s="11">
        <f ca="1">ROUND(IF(Lookup!E3214&gt;0,Lookup!E3214,VLOOKUP(Master!$B3214,Interpolate!$B$3:$T$2500,MATCH("M2-I",Interpolate!$B$2:$T$2,0),0)),3)</f>
        <v>15.8</v>
      </c>
      <c r="S3214" s="11">
        <f ca="1">ROUND(IF(Lookup!F3214&gt;0,Lookup!F3214,VLOOKUP(Master!$B3214,Interpolate!$B$3:$T$2500,MATCH("M3-I",Interpolate!$B$2:$T$2,0),0)),3)</f>
        <v>17.074999999999999</v>
      </c>
      <c r="T3214" s="11">
        <f ca="1">ROUND(IF(Lookup!G3214&gt;0,Lookup!G3214,VLOOKUP(Master!$B3214,Interpolate!$B$3:$T$2500,MATCH("M4-I",Interpolate!$B$2:$T$2,0),0)),3)</f>
        <v>17.975000000000001</v>
      </c>
      <c r="U3214" s="11">
        <f ca="1">ROUND(IF(Lookup!H3214&gt;0,Lookup!H3214,VLOOKUP(Master!$B3214,Interpolate!$B$3:$T$2500,MATCH("M5-I",Interpolate!$B$2:$T$2,0),0)),3)</f>
        <v>18.425000000000001</v>
      </c>
      <c r="V3214" s="11">
        <f ca="1">ROUND(IF(Lookup!I3214&gt;0,Lookup!I3214,VLOOKUP(Master!$B3214,Interpolate!$B$3:$T$2500,MATCH("M6-I",Interpolate!$B$2:$T$2,0),0)),3)</f>
        <v>18.774999999999999</v>
      </c>
      <c r="W3214" s="11">
        <f ca="1">ROUND(IF(Lookup!J3214&gt;0,Lookup!J3214,VLOOKUP(Master!$B3214,Interpolate!$B$3:$T$2500,MATCH("M7-I",Interpolate!$B$2:$T$2,0),0)),3)</f>
        <v>19.274999999999999</v>
      </c>
      <c r="Z3214" s="11">
        <v>9.6684710350429803E-3</v>
      </c>
      <c r="AA3214" s="6">
        <f ca="1">Lookup!S3214</f>
        <v>346537</v>
      </c>
      <c r="AB3214">
        <f t="shared" ca="1" si="398"/>
        <v>0.13059033989266555</v>
      </c>
      <c r="AC3214">
        <f t="shared" ca="1" si="393"/>
        <v>6.0714285714285644E-2</v>
      </c>
      <c r="AD3214">
        <f t="shared" ca="1" si="394"/>
        <v>2.0238095238095187E-2</v>
      </c>
    </row>
    <row r="3215" spans="2:30" x14ac:dyDescent="0.25">
      <c r="B3215" s="52">
        <v>42732</v>
      </c>
      <c r="C3215" s="6">
        <f t="shared" si="396"/>
        <v>3213</v>
      </c>
      <c r="D3215" s="13">
        <f>VLOOKUP($B3215,'Exp Dates'!$E$4:$K$400,MATCH("Days1M",'Exp Dates'!$E$2:$X$2,0),1)</f>
        <v>17</v>
      </c>
      <c r="E3215" s="12">
        <f>VLOOKUP($B3215,'Exp Dates'!$E$4:$K$400,MATCH("Trade Count",'Exp Dates'!$E$2:$X$2,0),1)-C3215+D3215-VLOOKUP($B3215,'Exp Dates'!$E$4:$K$400,MATCH("Trade Day Adj",'Exp Dates'!$E$2:$X$2,0),1)*IF($B3215&gt;VLOOKUP($B3215,'Exp Dates'!$E$4:$K$400,MATCH("Trade Day Adj Start",'Exp Dates'!$E$2:$X$2,0),1),1,0)</f>
        <v>13</v>
      </c>
      <c r="F3215" s="79">
        <f t="shared" si="395"/>
        <v>4</v>
      </c>
      <c r="G3215" s="79" t="str">
        <f>VLOOKUP($B3215,'Exp Dates'!$E$6:$U$400,MATCH("ExpMoYr",'Exp Dates'!$E$2:$U$2,0),1)</f>
        <v>Jan-2017</v>
      </c>
      <c r="H3215" s="11">
        <v>1</v>
      </c>
      <c r="I3215">
        <f>IF($I$1=0,(1/(1-91/360*VLOOKUP($B3214,'T-bills'!$B$4:$C$978,2,1)/100))^(($B3215-$B3214)/91)-1,0)</f>
        <v>1.3619640261364196E-5</v>
      </c>
      <c r="J3215">
        <v>12.95</v>
      </c>
      <c r="K3215">
        <v>15.93</v>
      </c>
      <c r="L3215" s="11">
        <f t="shared" si="392"/>
        <v>0.81293157564343999</v>
      </c>
      <c r="M3215" s="11">
        <v>18.04</v>
      </c>
      <c r="N3215" s="11">
        <v>2249.92</v>
      </c>
      <c r="P3215" s="11">
        <f t="shared" ca="1" si="397"/>
        <v>0.10940170940170946</v>
      </c>
      <c r="Q3215" s="11">
        <f ca="1">ROUND(IF(Lookup!D3215&gt;0,Lookup!D3215,VLOOKUP(Master!$B3215,Interpolate!$B$3:$T$2500,MATCH("M1-I",Interpolate!$B$2:$T$2,0),0)),3)</f>
        <v>14.625</v>
      </c>
      <c r="R3215" s="11">
        <f ca="1">ROUND(IF(Lookup!E3215&gt;0,Lookup!E3215,VLOOKUP(Master!$B3215,Interpolate!$B$3:$T$2500,MATCH("M2-I",Interpolate!$B$2:$T$2,0),0)),3)</f>
        <v>16.225000000000001</v>
      </c>
      <c r="S3215" s="11">
        <f ca="1">ROUND(IF(Lookup!F3215&gt;0,Lookup!F3215,VLOOKUP(Master!$B3215,Interpolate!$B$3:$T$2500,MATCH("M3-I",Interpolate!$B$2:$T$2,0),0)),3)</f>
        <v>17.324999999999999</v>
      </c>
      <c r="T3215" s="11">
        <f ca="1">ROUND(IF(Lookup!G3215&gt;0,Lookup!G3215,VLOOKUP(Master!$B3215,Interpolate!$B$3:$T$2500,MATCH("M4-I",Interpolate!$B$2:$T$2,0),0)),3)</f>
        <v>18.175000000000001</v>
      </c>
      <c r="U3215" s="11">
        <f ca="1">ROUND(IF(Lookup!H3215&gt;0,Lookup!H3215,VLOOKUP(Master!$B3215,Interpolate!$B$3:$T$2500,MATCH("M5-I",Interpolate!$B$2:$T$2,0),0)),3)</f>
        <v>18.625</v>
      </c>
      <c r="V3215" s="11">
        <f ca="1">ROUND(IF(Lookup!I3215&gt;0,Lookup!I3215,VLOOKUP(Master!$B3215,Interpolate!$B$3:$T$2500,MATCH("M6-I",Interpolate!$B$2:$T$2,0),0)),3)</f>
        <v>18.925000000000001</v>
      </c>
      <c r="W3215" s="11">
        <f ca="1">ROUND(IF(Lookup!J3215&gt;0,Lookup!J3215,VLOOKUP(Master!$B3215,Interpolate!$B$3:$T$2500,MATCH("M7-I",Interpolate!$B$2:$T$2,0),0)),3)</f>
        <v>19.475000000000001</v>
      </c>
      <c r="Z3215" s="11">
        <v>-1.2238861047881078E-2</v>
      </c>
      <c r="AA3215" s="6">
        <f ca="1">Lookup!S3215</f>
        <v>336737</v>
      </c>
      <c r="AB3215">
        <f t="shared" ca="1" si="398"/>
        <v>0.10940170940170946</v>
      </c>
      <c r="AC3215">
        <f t="shared" ca="1" si="393"/>
        <v>5.2380952380952278E-2</v>
      </c>
      <c r="AD3215">
        <f t="shared" ca="1" si="394"/>
        <v>2.0000000000000011E-2</v>
      </c>
    </row>
    <row r="3216" spans="2:30" x14ac:dyDescent="0.25">
      <c r="B3216" s="52">
        <v>42733</v>
      </c>
      <c r="C3216" s="6">
        <f t="shared" si="396"/>
        <v>3214</v>
      </c>
      <c r="D3216" s="13">
        <f>VLOOKUP($B3216,'Exp Dates'!$E$4:$K$400,MATCH("Days1M",'Exp Dates'!$E$2:$X$2,0),1)</f>
        <v>17</v>
      </c>
      <c r="E3216" s="12">
        <f>VLOOKUP($B3216,'Exp Dates'!$E$4:$K$400,MATCH("Trade Count",'Exp Dates'!$E$2:$X$2,0),1)-C3216+D3216-VLOOKUP($B3216,'Exp Dates'!$E$4:$K$400,MATCH("Trade Day Adj",'Exp Dates'!$E$2:$X$2,0),1)*IF($B3216&gt;VLOOKUP($B3216,'Exp Dates'!$E$4:$K$400,MATCH("Trade Day Adj Start",'Exp Dates'!$E$2:$X$2,0),1),1,0)</f>
        <v>12</v>
      </c>
      <c r="F3216" s="79">
        <f t="shared" si="395"/>
        <v>5</v>
      </c>
      <c r="G3216" s="79" t="str">
        <f>VLOOKUP($B3216,'Exp Dates'!$E$6:$U$400,MATCH("ExpMoYr",'Exp Dates'!$E$2:$U$2,0),1)</f>
        <v>Jan-2017</v>
      </c>
      <c r="H3216" s="11">
        <v>1</v>
      </c>
      <c r="I3216">
        <f>IF($I$1=0,(1/(1-91/360*VLOOKUP($B3215,'T-bills'!$B$4:$C$978,2,1)/100))^(($B3216-$B3215)/91)-1,0)</f>
        <v>1.3619640261364196E-5</v>
      </c>
      <c r="J3216">
        <v>13.37</v>
      </c>
      <c r="K3216">
        <v>16.16</v>
      </c>
      <c r="L3216" s="11">
        <f t="shared" si="392"/>
        <v>0.82735148514851475</v>
      </c>
      <c r="M3216" s="11">
        <v>18.22</v>
      </c>
      <c r="N3216" s="11">
        <v>2249.2600000000002</v>
      </c>
      <c r="P3216" s="11">
        <f t="shared" ca="1" si="397"/>
        <v>0.10455311973018544</v>
      </c>
      <c r="Q3216" s="11">
        <f ca="1">ROUND(IF(Lookup!D3216&gt;0,Lookup!D3216,VLOOKUP(Master!$B3216,Interpolate!$B$3:$T$2500,MATCH("M1-I",Interpolate!$B$2:$T$2,0),0)),3)</f>
        <v>14.824999999999999</v>
      </c>
      <c r="R3216" s="11">
        <f ca="1">ROUND(IF(Lookup!E3216&gt;0,Lookup!E3216,VLOOKUP(Master!$B3216,Interpolate!$B$3:$T$2500,MATCH("M2-I",Interpolate!$B$2:$T$2,0),0)),3)</f>
        <v>16.375</v>
      </c>
      <c r="S3216" s="11">
        <f ca="1">ROUND(IF(Lookup!F3216&gt;0,Lookup!F3216,VLOOKUP(Master!$B3216,Interpolate!$B$3:$T$2500,MATCH("M3-I",Interpolate!$B$2:$T$2,0),0)),3)</f>
        <v>17.425000000000001</v>
      </c>
      <c r="T3216" s="11">
        <f ca="1">ROUND(IF(Lookup!G3216&gt;0,Lookup!G3216,VLOOKUP(Master!$B3216,Interpolate!$B$3:$T$2500,MATCH("M4-I",Interpolate!$B$2:$T$2,0),0)),3)</f>
        <v>18.274999999999999</v>
      </c>
      <c r="U3216" s="11">
        <f ca="1">ROUND(IF(Lookup!H3216&gt;0,Lookup!H3216,VLOOKUP(Master!$B3216,Interpolate!$B$3:$T$2500,MATCH("M5-I",Interpolate!$B$2:$T$2,0),0)),3)</f>
        <v>18.725000000000001</v>
      </c>
      <c r="V3216" s="11">
        <f ca="1">ROUND(IF(Lookup!I3216&gt;0,Lookup!I3216,VLOOKUP(Master!$B3216,Interpolate!$B$3:$T$2500,MATCH("M6-I",Interpolate!$B$2:$T$2,0),0)),3)</f>
        <v>19.024999999999999</v>
      </c>
      <c r="W3216" s="11">
        <f ca="1">ROUND(IF(Lookup!J3216&gt;0,Lookup!J3216,VLOOKUP(Master!$B3216,Interpolate!$B$3:$T$2500,MATCH("M7-I",Interpolate!$B$2:$T$2,0),0)),3)</f>
        <v>19.574999999999999</v>
      </c>
      <c r="Z3216" s="11">
        <v>-5.5428978493673453E-3</v>
      </c>
      <c r="AA3216" s="6">
        <f ca="1">Lookup!S3216</f>
        <v>331931</v>
      </c>
      <c r="AB3216">
        <f t="shared" ca="1" si="398"/>
        <v>0.10455311973018544</v>
      </c>
      <c r="AC3216">
        <f t="shared" ca="1" si="393"/>
        <v>5.0000000000000031E-2</v>
      </c>
      <c r="AD3216">
        <f t="shared" ca="1" si="394"/>
        <v>1.9999999999999997E-2</v>
      </c>
    </row>
    <row r="3217" spans="2:30" x14ac:dyDescent="0.25">
      <c r="B3217" s="52">
        <v>42734</v>
      </c>
      <c r="C3217" s="6">
        <f t="shared" si="396"/>
        <v>3215</v>
      </c>
      <c r="D3217" s="13">
        <f>VLOOKUP($B3217,'Exp Dates'!$E$4:$K$400,MATCH("Days1M",'Exp Dates'!$E$2:$X$2,0),1)</f>
        <v>17</v>
      </c>
      <c r="E3217" s="12">
        <f>VLOOKUP($B3217,'Exp Dates'!$E$4:$K$400,MATCH("Trade Count",'Exp Dates'!$E$2:$X$2,0),1)-C3217+D3217-VLOOKUP($B3217,'Exp Dates'!$E$4:$K$400,MATCH("Trade Day Adj",'Exp Dates'!$E$2:$X$2,0),1)*IF($B3217&gt;VLOOKUP($B3217,'Exp Dates'!$E$4:$K$400,MATCH("Trade Day Adj Start",'Exp Dates'!$E$2:$X$2,0),1),1,0)</f>
        <v>11</v>
      </c>
      <c r="F3217" s="79">
        <f t="shared" si="395"/>
        <v>6</v>
      </c>
      <c r="G3217" s="79" t="str">
        <f>VLOOKUP($B3217,'Exp Dates'!$E$6:$U$400,MATCH("ExpMoYr",'Exp Dates'!$E$2:$U$2,0),1)</f>
        <v>Jan-2017</v>
      </c>
      <c r="H3217" s="11">
        <v>1</v>
      </c>
      <c r="I3217">
        <f>IF($I$1=0,(1/(1-91/360*VLOOKUP($B3216,'T-bills'!$B$4:$C$978,2,1)/100))^(($B3217-$B3216)/91)-1,0)</f>
        <v>1.5427646627319547E-5</v>
      </c>
      <c r="J3217">
        <v>14.04</v>
      </c>
      <c r="K3217">
        <v>16.54</v>
      </c>
      <c r="L3217" s="11">
        <f t="shared" si="392"/>
        <v>0.84885126964933488</v>
      </c>
      <c r="M3217" s="11">
        <v>18.57</v>
      </c>
      <c r="N3217" s="11">
        <v>2238.83</v>
      </c>
      <c r="P3217" s="11">
        <f t="shared" ca="1" si="397"/>
        <v>9.5867768595041314E-2</v>
      </c>
      <c r="Q3217" s="11">
        <f ca="1">ROUND(IF(Lookup!D3217&gt;0,Lookup!D3217,VLOOKUP(Master!$B3217,Interpolate!$B$3:$T$2500,MATCH("M1-I",Interpolate!$B$2:$T$2,0),0)),3)</f>
        <v>15.125</v>
      </c>
      <c r="R3217" s="11">
        <f ca="1">ROUND(IF(Lookup!E3217&gt;0,Lookup!E3217,VLOOKUP(Master!$B3217,Interpolate!$B$3:$T$2500,MATCH("M2-I",Interpolate!$B$2:$T$2,0),0)),3)</f>
        <v>16.574999999999999</v>
      </c>
      <c r="S3217" s="11">
        <f ca="1">ROUND(IF(Lookup!F3217&gt;0,Lookup!F3217,VLOOKUP(Master!$B3217,Interpolate!$B$3:$T$2500,MATCH("M3-I",Interpolate!$B$2:$T$2,0),0)),3)</f>
        <v>17.600000000000001</v>
      </c>
      <c r="T3217" s="11">
        <f ca="1">ROUND(IF(Lookup!G3217&gt;0,Lookup!G3217,VLOOKUP(Master!$B3217,Interpolate!$B$3:$T$2500,MATCH("M4-I",Interpolate!$B$2:$T$2,0),0)),3)</f>
        <v>18.425000000000001</v>
      </c>
      <c r="U3217" s="11">
        <f ca="1">ROUND(IF(Lookup!H3217&gt;0,Lookup!H3217,VLOOKUP(Master!$B3217,Interpolate!$B$3:$T$2500,MATCH("M5-I",Interpolate!$B$2:$T$2,0),0)),3)</f>
        <v>18.824999999999999</v>
      </c>
      <c r="V3217" s="11">
        <f ca="1">ROUND(IF(Lookup!I3217&gt;0,Lookup!I3217,VLOOKUP(Master!$B3217,Interpolate!$B$3:$T$2500,MATCH("M6-I",Interpolate!$B$2:$T$2,0),0)),3)</f>
        <v>19.074999999999999</v>
      </c>
      <c r="W3217" s="11">
        <f ca="1">ROUND(IF(Lookup!J3217&gt;0,Lookup!J3217,VLOOKUP(Master!$B3217,Interpolate!$B$3:$T$2500,MATCH("M7-I",Interpolate!$B$2:$T$2,0),0)),3)</f>
        <v>19.649999999999999</v>
      </c>
      <c r="Z3217" s="11">
        <v>-8.1883615102241736E-3</v>
      </c>
      <c r="AA3217" s="6">
        <f ca="1">Lookup!S3217</f>
        <v>326701</v>
      </c>
      <c r="AB3217">
        <f t="shared" ca="1" si="398"/>
        <v>9.5867768595041314E-2</v>
      </c>
      <c r="AC3217">
        <f t="shared" ca="1" si="393"/>
        <v>4.8809523809523914E-2</v>
      </c>
      <c r="AD3217">
        <f t="shared" ca="1" si="394"/>
        <v>1.869047619047616E-2</v>
      </c>
    </row>
    <row r="3218" spans="2:30" x14ac:dyDescent="0.25">
      <c r="B3218" s="52">
        <v>42738</v>
      </c>
      <c r="C3218" s="6">
        <f t="shared" si="396"/>
        <v>3216</v>
      </c>
      <c r="D3218" s="13">
        <f>VLOOKUP($B3218,'Exp Dates'!$E$4:$K$400,MATCH("Days1M",'Exp Dates'!$E$2:$X$2,0),1)</f>
        <v>17</v>
      </c>
      <c r="E3218" s="12">
        <f>VLOOKUP($B3218,'Exp Dates'!$E$4:$K$400,MATCH("Trade Count",'Exp Dates'!$E$2:$X$2,0),1)-C3218+D3218-VLOOKUP($B3218,'Exp Dates'!$E$4:$K$400,MATCH("Trade Day Adj",'Exp Dates'!$E$2:$X$2,0),1)*IF($B3218&gt;VLOOKUP($B3218,'Exp Dates'!$E$4:$K$400,MATCH("Trade Day Adj Start",'Exp Dates'!$E$2:$X$2,0),1),1,0)</f>
        <v>10</v>
      </c>
      <c r="F3218" s="79">
        <f t="shared" si="395"/>
        <v>7</v>
      </c>
      <c r="G3218" s="79" t="str">
        <f>VLOOKUP($B3218,'Exp Dates'!$E$6:$U$400,MATCH("ExpMoYr",'Exp Dates'!$E$2:$U$2,0),1)</f>
        <v>Jan-2017</v>
      </c>
      <c r="H3218" s="11">
        <v>1</v>
      </c>
      <c r="I3218">
        <f>IF($I$1=0,(1/(1-91/360*VLOOKUP($B3217,'T-bills'!$B$4:$C$978,2,1)/100))^(($B3218-$B3217)/91)-1,0)</f>
        <v>6.1712014597370413E-5</v>
      </c>
      <c r="J3218">
        <v>12.85</v>
      </c>
      <c r="K3218">
        <v>15.56</v>
      </c>
      <c r="L3218" s="11">
        <f t="shared" si="392"/>
        <v>0.82583547557840609</v>
      </c>
      <c r="M3218" s="11">
        <v>17.77</v>
      </c>
      <c r="N3218" s="11">
        <v>2257.83</v>
      </c>
      <c r="P3218" s="11">
        <f t="shared" ca="1" si="397"/>
        <v>0.13067150635208713</v>
      </c>
      <c r="Q3218" s="11">
        <f ca="1">ROUND(IF(Lookup!D3218&gt;0,Lookup!D3218,VLOOKUP(Master!$B3218,Interpolate!$B$3:$T$2500,MATCH("M1-I",Interpolate!$B$2:$T$2,0),0)),3)</f>
        <v>13.775</v>
      </c>
      <c r="R3218" s="11">
        <f ca="1">ROUND(IF(Lookup!E3218&gt;0,Lookup!E3218,VLOOKUP(Master!$B3218,Interpolate!$B$3:$T$2500,MATCH("M2-I",Interpolate!$B$2:$T$2,0),0)),3)</f>
        <v>15.574999999999999</v>
      </c>
      <c r="S3218" s="11">
        <f ca="1">ROUND(IF(Lookup!F3218&gt;0,Lookup!F3218,VLOOKUP(Master!$B3218,Interpolate!$B$3:$T$2500,MATCH("M3-I",Interpolate!$B$2:$T$2,0),0)),3)</f>
        <v>16.824999999999999</v>
      </c>
      <c r="T3218" s="11">
        <f ca="1">ROUND(IF(Lookup!G3218&gt;0,Lookup!G3218,VLOOKUP(Master!$B3218,Interpolate!$B$3:$T$2500,MATCH("M4-I",Interpolate!$B$2:$T$2,0),0)),3)</f>
        <v>17.774999999999999</v>
      </c>
      <c r="U3218" s="11">
        <f ca="1">ROUND(IF(Lookup!H3218&gt;0,Lookup!H3218,VLOOKUP(Master!$B3218,Interpolate!$B$3:$T$2500,MATCH("M5-I",Interpolate!$B$2:$T$2,0),0)),3)</f>
        <v>18.274999999999999</v>
      </c>
      <c r="V3218" s="11">
        <f ca="1">ROUND(IF(Lookup!I3218&gt;0,Lookup!I3218,VLOOKUP(Master!$B3218,Interpolate!$B$3:$T$2500,MATCH("M6-I",Interpolate!$B$2:$T$2,0),0)),3)</f>
        <v>18.625</v>
      </c>
      <c r="W3218" s="11">
        <f ca="1">ROUND(IF(Lookup!J3218&gt;0,Lookup!J3218,VLOOKUP(Master!$B3218,Interpolate!$B$3:$T$2500,MATCH("M7-I",Interpolate!$B$2:$T$2,0),0)),3)</f>
        <v>19.175000000000001</v>
      </c>
      <c r="Z3218" s="11">
        <v>3.7853583253036449E-2</v>
      </c>
      <c r="AA3218" s="6">
        <f ca="1">Lookup!S3218</f>
        <v>340025</v>
      </c>
      <c r="AB3218">
        <f t="shared" ca="1" si="398"/>
        <v>0.13067150635208713</v>
      </c>
      <c r="AC3218">
        <f t="shared" ca="1" si="393"/>
        <v>5.9523809523809521E-2</v>
      </c>
      <c r="AD3218">
        <f t="shared" ca="1" si="394"/>
        <v>2.1666666666666702E-2</v>
      </c>
    </row>
    <row r="3219" spans="2:30" x14ac:dyDescent="0.25">
      <c r="B3219" s="52">
        <v>42739</v>
      </c>
      <c r="C3219" s="6">
        <f t="shared" si="396"/>
        <v>3217</v>
      </c>
      <c r="D3219" s="13">
        <f>VLOOKUP($B3219,'Exp Dates'!$E$4:$K$400,MATCH("Days1M",'Exp Dates'!$E$2:$X$2,0),1)</f>
        <v>17</v>
      </c>
      <c r="E3219" s="12">
        <f>VLOOKUP($B3219,'Exp Dates'!$E$4:$K$400,MATCH("Trade Count",'Exp Dates'!$E$2:$X$2,0),1)-C3219+D3219-VLOOKUP($B3219,'Exp Dates'!$E$4:$K$400,MATCH("Trade Day Adj",'Exp Dates'!$E$2:$X$2,0),1)*IF($B3219&gt;VLOOKUP($B3219,'Exp Dates'!$E$4:$K$400,MATCH("Trade Day Adj Start",'Exp Dates'!$E$2:$X$2,0),1),1,0)</f>
        <v>9</v>
      </c>
      <c r="F3219" s="79">
        <f t="shared" si="395"/>
        <v>8</v>
      </c>
      <c r="G3219" s="79" t="str">
        <f>VLOOKUP($B3219,'Exp Dates'!$E$6:$U$400,MATCH("ExpMoYr",'Exp Dates'!$E$2:$U$2,0),1)</f>
        <v>Jan-2017</v>
      </c>
      <c r="H3219" s="11">
        <v>1</v>
      </c>
      <c r="I3219">
        <f>IF($I$1=0,(1/(1-91/360*VLOOKUP($B3218,'T-bills'!$B$4:$C$978,2,1)/100))^(($B3219-$B3218)/91)-1,0)</f>
        <v>1.5427646627319547E-5</v>
      </c>
      <c r="J3219">
        <v>11.85</v>
      </c>
      <c r="K3219">
        <v>14.84</v>
      </c>
      <c r="L3219" s="11">
        <f t="shared" si="392"/>
        <v>0.79851752021563338</v>
      </c>
      <c r="M3219" s="11">
        <v>17.16</v>
      </c>
      <c r="N3219" s="11">
        <v>2270.75</v>
      </c>
      <c r="P3219" s="11">
        <f t="shared" ca="1" si="397"/>
        <v>0.13662239089184047</v>
      </c>
      <c r="Q3219" s="11">
        <f ca="1">ROUND(IF(Lookup!D3219&gt;0,Lookup!D3219,VLOOKUP(Master!$B3219,Interpolate!$B$3:$T$2500,MATCH("M1-I",Interpolate!$B$2:$T$2,0),0)),3)</f>
        <v>13.175000000000001</v>
      </c>
      <c r="R3219" s="11">
        <f ca="1">ROUND(IF(Lookup!E3219&gt;0,Lookup!E3219,VLOOKUP(Master!$B3219,Interpolate!$B$3:$T$2500,MATCH("M2-I",Interpolate!$B$2:$T$2,0),0)),3)</f>
        <v>14.975</v>
      </c>
      <c r="S3219" s="11">
        <f ca="1">ROUND(IF(Lookup!F3219&gt;0,Lookup!F3219,VLOOKUP(Master!$B3219,Interpolate!$B$3:$T$2500,MATCH("M3-I",Interpolate!$B$2:$T$2,0),0)),3)</f>
        <v>16.274999999999999</v>
      </c>
      <c r="T3219" s="11">
        <f ca="1">ROUND(IF(Lookup!G3219&gt;0,Lookup!G3219,VLOOKUP(Master!$B3219,Interpolate!$B$3:$T$2500,MATCH("M4-I",Interpolate!$B$2:$T$2,0),0)),3)</f>
        <v>17.274999999999999</v>
      </c>
      <c r="U3219" s="11">
        <f ca="1">ROUND(IF(Lookup!H3219&gt;0,Lookup!H3219,VLOOKUP(Master!$B3219,Interpolate!$B$3:$T$2500,MATCH("M5-I",Interpolate!$B$2:$T$2,0),0)),3)</f>
        <v>17.824999999999999</v>
      </c>
      <c r="V3219" s="11">
        <f ca="1">ROUND(IF(Lookup!I3219&gt;0,Lookup!I3219,VLOOKUP(Master!$B3219,Interpolate!$B$3:$T$2500,MATCH("M6-I",Interpolate!$B$2:$T$2,0),0)),3)</f>
        <v>18.225000000000001</v>
      </c>
      <c r="W3219" s="11">
        <f ca="1">ROUND(IF(Lookup!J3219&gt;0,Lookup!J3219,VLOOKUP(Master!$B3219,Interpolate!$B$3:$T$2500,MATCH("M7-I",Interpolate!$B$2:$T$2,0),0)),3)</f>
        <v>18.875</v>
      </c>
      <c r="Z3219" s="11">
        <v>2.9257724542432362E-2</v>
      </c>
      <c r="AA3219" s="6">
        <f ca="1">Lookup!S3219</f>
        <v>360567</v>
      </c>
      <c r="AB3219">
        <f t="shared" ca="1" si="398"/>
        <v>0.13662239089184047</v>
      </c>
      <c r="AC3219">
        <f t="shared" ca="1" si="393"/>
        <v>6.1904761904761851E-2</v>
      </c>
      <c r="AD3219">
        <f t="shared" ca="1" si="394"/>
        <v>2.4761904761904791E-2</v>
      </c>
    </row>
    <row r="3220" spans="2:30" x14ac:dyDescent="0.25">
      <c r="B3220" s="52">
        <v>42740</v>
      </c>
      <c r="C3220" s="6">
        <f t="shared" si="396"/>
        <v>3218</v>
      </c>
      <c r="D3220" s="13">
        <f>VLOOKUP($B3220,'Exp Dates'!$E$4:$K$400,MATCH("Days1M",'Exp Dates'!$E$2:$X$2,0),1)</f>
        <v>17</v>
      </c>
      <c r="E3220" s="12">
        <f>VLOOKUP($B3220,'Exp Dates'!$E$4:$K$400,MATCH("Trade Count",'Exp Dates'!$E$2:$X$2,0),1)-C3220+D3220-VLOOKUP($B3220,'Exp Dates'!$E$4:$K$400,MATCH("Trade Day Adj",'Exp Dates'!$E$2:$X$2,0),1)*IF($B3220&gt;VLOOKUP($B3220,'Exp Dates'!$E$4:$K$400,MATCH("Trade Day Adj Start",'Exp Dates'!$E$2:$X$2,0),1),1,0)</f>
        <v>8</v>
      </c>
      <c r="F3220" s="79">
        <f t="shared" si="395"/>
        <v>-8</v>
      </c>
      <c r="G3220" s="79" t="str">
        <f>VLOOKUP($B3220,'Exp Dates'!$E$6:$U$400,MATCH("ExpMoYr",'Exp Dates'!$E$2:$U$2,0),1)</f>
        <v>Jan-2017</v>
      </c>
      <c r="H3220" s="11">
        <v>1</v>
      </c>
      <c r="I3220">
        <f>IF($I$1=0,(1/(1-91/360*VLOOKUP($B3219,'T-bills'!$B$4:$C$978,2,1)/100))^(($B3220-$B3219)/91)-1,0)</f>
        <v>1.5427646627319547E-5</v>
      </c>
      <c r="J3220">
        <v>11.67</v>
      </c>
      <c r="K3220">
        <v>14.7</v>
      </c>
      <c r="L3220" s="11">
        <f t="shared" si="392"/>
        <v>0.79387755102040825</v>
      </c>
      <c r="M3220" s="11">
        <v>17.03</v>
      </c>
      <c r="N3220" s="11">
        <v>2269</v>
      </c>
      <c r="P3220" s="11">
        <f t="shared" ca="1" si="397"/>
        <v>0.13819577735124744</v>
      </c>
      <c r="Q3220" s="11">
        <f ca="1">ROUND(IF(Lookup!D3220&gt;0,Lookup!D3220,VLOOKUP(Master!$B3220,Interpolate!$B$3:$T$2500,MATCH("M1-I",Interpolate!$B$2:$T$2,0),0)),3)</f>
        <v>13.025</v>
      </c>
      <c r="R3220" s="11">
        <f ca="1">ROUND(IF(Lookup!E3220&gt;0,Lookup!E3220,VLOOKUP(Master!$B3220,Interpolate!$B$3:$T$2500,MATCH("M2-I",Interpolate!$B$2:$T$2,0),0)),3)</f>
        <v>14.824999999999999</v>
      </c>
      <c r="S3220" s="11">
        <f ca="1">ROUND(IF(Lookup!F3220&gt;0,Lookup!F3220,VLOOKUP(Master!$B3220,Interpolate!$B$3:$T$2500,MATCH("M3-I",Interpolate!$B$2:$T$2,0),0)),3)</f>
        <v>16.175000000000001</v>
      </c>
      <c r="T3220" s="11">
        <f ca="1">ROUND(IF(Lookup!G3220&gt;0,Lookup!G3220,VLOOKUP(Master!$B3220,Interpolate!$B$3:$T$2500,MATCH("M4-I",Interpolate!$B$2:$T$2,0),0)),3)</f>
        <v>17.175000000000001</v>
      </c>
      <c r="U3220" s="11">
        <f ca="1">ROUND(IF(Lookup!H3220&gt;0,Lookup!H3220,VLOOKUP(Master!$B3220,Interpolate!$B$3:$T$2500,MATCH("M5-I",Interpolate!$B$2:$T$2,0),0)),3)</f>
        <v>17.725000000000001</v>
      </c>
      <c r="V3220" s="11">
        <f ca="1">ROUND(IF(Lookup!I3220&gt;0,Lookup!I3220,VLOOKUP(Master!$B3220,Interpolate!$B$3:$T$2500,MATCH("M6-I",Interpolate!$B$2:$T$2,0),0)),3)</f>
        <v>18.175000000000001</v>
      </c>
      <c r="W3220" s="11">
        <f ca="1">ROUND(IF(Lookup!J3220&gt;0,Lookup!J3220,VLOOKUP(Master!$B3220,Interpolate!$B$3:$T$2500,MATCH("M7-I",Interpolate!$B$2:$T$2,0),0)),3)</f>
        <v>18.774999999999999</v>
      </c>
      <c r="Z3220" s="11">
        <v>5.8525394290924737E-3</v>
      </c>
      <c r="AA3220" s="6">
        <f ca="1">Lookup!S3220</f>
        <v>366164</v>
      </c>
      <c r="AB3220">
        <f t="shared" ca="1" si="398"/>
        <v>0.13819577735124744</v>
      </c>
      <c r="AC3220">
        <f t="shared" ca="1" si="393"/>
        <v>6.4285714285714349E-2</v>
      </c>
      <c r="AD3220">
        <f t="shared" ca="1" si="394"/>
        <v>2.4999999999999967E-2</v>
      </c>
    </row>
    <row r="3221" spans="2:30" x14ac:dyDescent="0.25">
      <c r="B3221" s="52">
        <v>42741</v>
      </c>
      <c r="C3221" s="6">
        <f t="shared" si="396"/>
        <v>3219</v>
      </c>
      <c r="D3221" s="13">
        <f>VLOOKUP($B3221,'Exp Dates'!$E$4:$K$400,MATCH("Days1M",'Exp Dates'!$E$2:$X$2,0),1)</f>
        <v>17</v>
      </c>
      <c r="E3221" s="12">
        <f>VLOOKUP($B3221,'Exp Dates'!$E$4:$K$400,MATCH("Trade Count",'Exp Dates'!$E$2:$X$2,0),1)-C3221+D3221-VLOOKUP($B3221,'Exp Dates'!$E$4:$K$400,MATCH("Trade Day Adj",'Exp Dates'!$E$2:$X$2,0),1)*IF($B3221&gt;VLOOKUP($B3221,'Exp Dates'!$E$4:$K$400,MATCH("Trade Day Adj Start",'Exp Dates'!$E$2:$X$2,0),1),1,0)</f>
        <v>7</v>
      </c>
      <c r="F3221" s="79">
        <f t="shared" si="395"/>
        <v>-7</v>
      </c>
      <c r="G3221" s="79" t="str">
        <f>VLOOKUP($B3221,'Exp Dates'!$E$6:$U$400,MATCH("ExpMoYr",'Exp Dates'!$E$2:$U$2,0),1)</f>
        <v>Jan-2017</v>
      </c>
      <c r="H3221" s="11">
        <v>1</v>
      </c>
      <c r="I3221">
        <f>IF($I$1=0,(1/(1-91/360*VLOOKUP($B3220,'T-bills'!$B$4:$C$978,2,1)/100))^(($B3221-$B3220)/91)-1,0)</f>
        <v>1.4732176947918063E-5</v>
      </c>
      <c r="J3221">
        <v>11.32</v>
      </c>
      <c r="K3221">
        <v>14.56</v>
      </c>
      <c r="L3221" s="11">
        <f t="shared" si="392"/>
        <v>0.77747252747252749</v>
      </c>
      <c r="M3221" s="11">
        <v>16.920000000000002</v>
      </c>
      <c r="N3221" s="11">
        <v>2276.98</v>
      </c>
      <c r="P3221" s="11">
        <f t="shared" ca="1" si="397"/>
        <v>0.13980582524271856</v>
      </c>
      <c r="Q3221" s="11">
        <f ca="1">ROUND(IF(Lookup!D3221&gt;0,Lookup!D3221,VLOOKUP(Master!$B3221,Interpolate!$B$3:$T$2500,MATCH("M1-I",Interpolate!$B$2:$T$2,0),0)),3)</f>
        <v>12.875</v>
      </c>
      <c r="R3221" s="11">
        <f ca="1">ROUND(IF(Lookup!E3221&gt;0,Lookup!E3221,VLOOKUP(Master!$B3221,Interpolate!$B$3:$T$2500,MATCH("M2-I",Interpolate!$B$2:$T$2,0),0)),3)</f>
        <v>14.675000000000001</v>
      </c>
      <c r="S3221" s="11">
        <f ca="1">ROUND(IF(Lookup!F3221&gt;0,Lookup!F3221,VLOOKUP(Master!$B3221,Interpolate!$B$3:$T$2500,MATCH("M3-I",Interpolate!$B$2:$T$2,0),0)),3)</f>
        <v>16.024999999999999</v>
      </c>
      <c r="T3221" s="11">
        <f ca="1">ROUND(IF(Lookup!G3221&gt;0,Lookup!G3221,VLOOKUP(Master!$B3221,Interpolate!$B$3:$T$2500,MATCH("M4-I",Interpolate!$B$2:$T$2,0),0)),3)</f>
        <v>17.024999999999999</v>
      </c>
      <c r="U3221" s="11">
        <f ca="1">ROUND(IF(Lookup!H3221&gt;0,Lookup!H3221,VLOOKUP(Master!$B3221,Interpolate!$B$3:$T$2500,MATCH("M5-I",Interpolate!$B$2:$T$2,0),0)),3)</f>
        <v>17.574999999999999</v>
      </c>
      <c r="V3221" s="11">
        <f ca="1">ROUND(IF(Lookup!I3221&gt;0,Lookup!I3221,VLOOKUP(Master!$B3221,Interpolate!$B$3:$T$2500,MATCH("M6-I",Interpolate!$B$2:$T$2,0),0)),3)</f>
        <v>18.024999999999999</v>
      </c>
      <c r="W3221" s="11">
        <f ca="1">ROUND(IF(Lookup!J3221&gt;0,Lookup!J3221,VLOOKUP(Master!$B3221,Interpolate!$B$3:$T$2500,MATCH("M7-I",Interpolate!$B$2:$T$2,0),0)),3)</f>
        <v>18.675000000000001</v>
      </c>
      <c r="Z3221" s="11">
        <v>8.8336781076900905E-3</v>
      </c>
      <c r="AA3221" s="6">
        <f ca="1">Lookup!S3221</f>
        <v>380296</v>
      </c>
      <c r="AB3221">
        <f t="shared" ca="1" si="398"/>
        <v>0.13980582524271856</v>
      </c>
      <c r="AC3221">
        <f t="shared" ca="1" si="393"/>
        <v>6.4285714285714182E-2</v>
      </c>
      <c r="AD3221">
        <f t="shared" ca="1" si="394"/>
        <v>2.5714285714285742E-2</v>
      </c>
    </row>
    <row r="3222" spans="2:30" x14ac:dyDescent="0.25">
      <c r="B3222" s="52">
        <v>42744</v>
      </c>
      <c r="C3222" s="6">
        <f t="shared" si="396"/>
        <v>3220</v>
      </c>
      <c r="D3222" s="13">
        <f>VLOOKUP($B3222,'Exp Dates'!$E$4:$K$400,MATCH("Days1M",'Exp Dates'!$E$2:$X$2,0),1)</f>
        <v>17</v>
      </c>
      <c r="E3222" s="12">
        <f>VLOOKUP($B3222,'Exp Dates'!$E$4:$K$400,MATCH("Trade Count",'Exp Dates'!$E$2:$X$2,0),1)-C3222+D3222-VLOOKUP($B3222,'Exp Dates'!$E$4:$K$400,MATCH("Trade Day Adj",'Exp Dates'!$E$2:$X$2,0),1)*IF($B3222&gt;VLOOKUP($B3222,'Exp Dates'!$E$4:$K$400,MATCH("Trade Day Adj Start",'Exp Dates'!$E$2:$X$2,0),1),1,0)</f>
        <v>6</v>
      </c>
      <c r="F3222" s="79">
        <f t="shared" si="395"/>
        <v>-6</v>
      </c>
      <c r="G3222" s="79" t="str">
        <f>VLOOKUP($B3222,'Exp Dates'!$E$6:$U$400,MATCH("ExpMoYr",'Exp Dates'!$E$2:$U$2,0),1)</f>
        <v>Jan-2017</v>
      </c>
      <c r="H3222" s="11">
        <v>1</v>
      </c>
      <c r="I3222">
        <f>IF($I$1=0,(1/(1-91/360*VLOOKUP($B3221,'T-bills'!$B$4:$C$978,2,1)/100))^(($B3222-$B3221)/91)-1,0)</f>
        <v>4.4197181958249843E-5</v>
      </c>
      <c r="J3222">
        <v>11.56</v>
      </c>
      <c r="K3222">
        <v>14.63</v>
      </c>
      <c r="L3222" s="11">
        <f t="shared" si="392"/>
        <v>0.79015721120984284</v>
      </c>
      <c r="M3222" s="11">
        <v>17.04</v>
      </c>
      <c r="N3222" s="11">
        <v>2268.9</v>
      </c>
      <c r="P3222" s="11">
        <f t="shared" ca="1" si="397"/>
        <v>0.12379110251450665</v>
      </c>
      <c r="Q3222" s="11">
        <f ca="1">ROUND(IF(Lookup!D3222&gt;0,Lookup!D3222,VLOOKUP(Master!$B3222,Interpolate!$B$3:$T$2500,MATCH("M1-I",Interpolate!$B$2:$T$2,0),0)),3)</f>
        <v>12.925000000000001</v>
      </c>
      <c r="R3222" s="11">
        <f ca="1">ROUND(IF(Lookup!E3222&gt;0,Lookup!E3222,VLOOKUP(Master!$B3222,Interpolate!$B$3:$T$2500,MATCH("M2-I",Interpolate!$B$2:$T$2,0),0)),3)</f>
        <v>14.525</v>
      </c>
      <c r="S3222" s="11">
        <f ca="1">ROUND(IF(Lookup!F3222&gt;0,Lookup!F3222,VLOOKUP(Master!$B3222,Interpolate!$B$3:$T$2500,MATCH("M3-I",Interpolate!$B$2:$T$2,0),0)),3)</f>
        <v>15.875</v>
      </c>
      <c r="T3222" s="11">
        <f ca="1">ROUND(IF(Lookup!G3222&gt;0,Lookup!G3222,VLOOKUP(Master!$B3222,Interpolate!$B$3:$T$2500,MATCH("M4-I",Interpolate!$B$2:$T$2,0),0)),3)</f>
        <v>16.925000000000001</v>
      </c>
      <c r="U3222" s="11">
        <f ca="1">ROUND(IF(Lookup!H3222&gt;0,Lookup!H3222,VLOOKUP(Master!$B3222,Interpolate!$B$3:$T$2500,MATCH("M5-I",Interpolate!$B$2:$T$2,0),0)),3)</f>
        <v>17.475000000000001</v>
      </c>
      <c r="V3222" s="11">
        <f ca="1">ROUND(IF(Lookup!I3222&gt;0,Lookup!I3222,VLOOKUP(Master!$B3222,Interpolate!$B$3:$T$2500,MATCH("M6-I",Interpolate!$B$2:$T$2,0),0)),3)</f>
        <v>17.925000000000001</v>
      </c>
      <c r="W3222" s="11">
        <f ca="1">ROUND(IF(Lookup!J3222&gt;0,Lookup!J3222,VLOOKUP(Master!$B3222,Interpolate!$B$3:$T$2500,MATCH("M7-I",Interpolate!$B$2:$T$2,0),0)),3)</f>
        <v>18.574999999999999</v>
      </c>
      <c r="Z3222" s="11">
        <v>6.432715011296164E-3</v>
      </c>
      <c r="AA3222" s="6">
        <f ca="1">Lookup!S3222</f>
        <v>392765</v>
      </c>
      <c r="AB3222">
        <f t="shared" ca="1" si="398"/>
        <v>0.12379110251450665</v>
      </c>
      <c r="AC3222">
        <f t="shared" ca="1" si="393"/>
        <v>6.4285714285714279E-2</v>
      </c>
      <c r="AD3222">
        <f t="shared" ca="1" si="394"/>
        <v>2.5714285714285693E-2</v>
      </c>
    </row>
    <row r="3223" spans="2:30" x14ac:dyDescent="0.25">
      <c r="B3223" s="52">
        <v>42745</v>
      </c>
      <c r="C3223" s="6">
        <f t="shared" si="396"/>
        <v>3221</v>
      </c>
      <c r="D3223" s="13">
        <f>VLOOKUP($B3223,'Exp Dates'!$E$4:$K$400,MATCH("Days1M",'Exp Dates'!$E$2:$X$2,0),1)</f>
        <v>17</v>
      </c>
      <c r="E3223" s="12">
        <f>VLOOKUP($B3223,'Exp Dates'!$E$4:$K$400,MATCH("Trade Count",'Exp Dates'!$E$2:$X$2,0),1)-C3223+D3223-VLOOKUP($B3223,'Exp Dates'!$E$4:$K$400,MATCH("Trade Day Adj",'Exp Dates'!$E$2:$X$2,0),1)*IF($B3223&gt;VLOOKUP($B3223,'Exp Dates'!$E$4:$K$400,MATCH("Trade Day Adj Start",'Exp Dates'!$E$2:$X$2,0),1),1,0)</f>
        <v>5</v>
      </c>
      <c r="F3223" s="79">
        <f t="shared" si="395"/>
        <v>-5</v>
      </c>
      <c r="G3223" s="79" t="str">
        <f>VLOOKUP($B3223,'Exp Dates'!$E$6:$U$400,MATCH("ExpMoYr",'Exp Dates'!$E$2:$U$2,0),1)</f>
        <v>Jan-2017</v>
      </c>
      <c r="H3223" s="11">
        <v>1</v>
      </c>
      <c r="I3223">
        <f>IF($I$1=0,(1/(1-91/360*VLOOKUP($B3222,'T-bills'!$B$4:$C$978,2,1)/100))^(($B3223-$B3222)/91)-1,0)</f>
        <v>1.4732176947918063E-5</v>
      </c>
      <c r="J3223">
        <v>11.49</v>
      </c>
      <c r="K3223">
        <v>14.66</v>
      </c>
      <c r="L3223" s="11">
        <f t="shared" si="392"/>
        <v>0.78376534788540242</v>
      </c>
      <c r="M3223" s="11">
        <v>17.09</v>
      </c>
      <c r="N3223" s="11">
        <v>2268.9</v>
      </c>
      <c r="P3223" s="11">
        <f t="shared" ca="1" si="397"/>
        <v>0.12427184466019425</v>
      </c>
      <c r="Q3223" s="11">
        <f ca="1">ROUND(IF(Lookup!D3223&gt;0,Lookup!D3223,VLOOKUP(Master!$B3223,Interpolate!$B$3:$T$2500,MATCH("M1-I",Interpolate!$B$2:$T$2,0),0)),3)</f>
        <v>12.875</v>
      </c>
      <c r="R3223" s="11">
        <f ca="1">ROUND(IF(Lookup!E3223&gt;0,Lookup!E3223,VLOOKUP(Master!$B3223,Interpolate!$B$3:$T$2500,MATCH("M2-I",Interpolate!$B$2:$T$2,0),0)),3)</f>
        <v>14.475</v>
      </c>
      <c r="S3223" s="11">
        <f ca="1">ROUND(IF(Lookup!F3223&gt;0,Lookup!F3223,VLOOKUP(Master!$B3223,Interpolate!$B$3:$T$2500,MATCH("M3-I",Interpolate!$B$2:$T$2,0),0)),3)</f>
        <v>15.775</v>
      </c>
      <c r="T3223" s="11">
        <f ca="1">ROUND(IF(Lookup!G3223&gt;0,Lookup!G3223,VLOOKUP(Master!$B3223,Interpolate!$B$3:$T$2500,MATCH("M4-I",Interpolate!$B$2:$T$2,0),0)),3)</f>
        <v>16.875</v>
      </c>
      <c r="U3223" s="11">
        <f ca="1">ROUND(IF(Lookup!H3223&gt;0,Lookup!H3223,VLOOKUP(Master!$B3223,Interpolate!$B$3:$T$2500,MATCH("M5-I",Interpolate!$B$2:$T$2,0),0)),3)</f>
        <v>17.425000000000001</v>
      </c>
      <c r="V3223" s="11">
        <f ca="1">ROUND(IF(Lookup!I3223&gt;0,Lookup!I3223,VLOOKUP(Master!$B3223,Interpolate!$B$3:$T$2500,MATCH("M6-I",Interpolate!$B$2:$T$2,0),0)),3)</f>
        <v>17.925000000000001</v>
      </c>
      <c r="W3223" s="11">
        <f ca="1">ROUND(IF(Lookup!J3223&gt;0,Lookup!J3223,VLOOKUP(Master!$B3223,Interpolate!$B$3:$T$2500,MATCH("M7-I",Interpolate!$B$2:$T$2,0),0)),3)</f>
        <v>18.574999999999999</v>
      </c>
      <c r="Z3223" s="11">
        <v>3.3918527356400219E-3</v>
      </c>
      <c r="AA3223" s="6">
        <f ca="1">Lookup!S3223</f>
        <v>400182</v>
      </c>
      <c r="AB3223">
        <f t="shared" ca="1" si="398"/>
        <v>0.12427184466019425</v>
      </c>
      <c r="AC3223">
        <f t="shared" ca="1" si="393"/>
        <v>6.1904761904761942E-2</v>
      </c>
      <c r="AD3223">
        <f t="shared" ca="1" si="394"/>
        <v>2.6666666666666655E-2</v>
      </c>
    </row>
    <row r="3224" spans="2:30" x14ac:dyDescent="0.25">
      <c r="B3224" s="52">
        <v>42746</v>
      </c>
      <c r="C3224" s="6">
        <f t="shared" si="396"/>
        <v>3222</v>
      </c>
      <c r="D3224" s="13">
        <f>VLOOKUP($B3224,'Exp Dates'!$E$4:$K$400,MATCH("Days1M",'Exp Dates'!$E$2:$X$2,0),1)</f>
        <v>17</v>
      </c>
      <c r="E3224" s="12">
        <f>VLOOKUP($B3224,'Exp Dates'!$E$4:$K$400,MATCH("Trade Count",'Exp Dates'!$E$2:$X$2,0),1)-C3224+D3224-VLOOKUP($B3224,'Exp Dates'!$E$4:$K$400,MATCH("Trade Day Adj",'Exp Dates'!$E$2:$X$2,0),1)*IF($B3224&gt;VLOOKUP($B3224,'Exp Dates'!$E$4:$K$400,MATCH("Trade Day Adj Start",'Exp Dates'!$E$2:$X$2,0),1),1,0)</f>
        <v>4</v>
      </c>
      <c r="F3224" s="79">
        <f t="shared" si="395"/>
        <v>-4</v>
      </c>
      <c r="G3224" s="79" t="str">
        <f>VLOOKUP($B3224,'Exp Dates'!$E$6:$U$400,MATCH("ExpMoYr",'Exp Dates'!$E$2:$U$2,0),1)</f>
        <v>Jan-2017</v>
      </c>
      <c r="H3224" s="11">
        <v>1</v>
      </c>
      <c r="I3224">
        <f>IF($I$1=0,(1/(1-91/360*VLOOKUP($B3223,'T-bills'!$B$4:$C$978,2,1)/100))^(($B3224-$B3223)/91)-1,0)</f>
        <v>1.4732176947918063E-5</v>
      </c>
      <c r="J3224">
        <v>11.26</v>
      </c>
      <c r="K3224">
        <v>14.47</v>
      </c>
      <c r="L3224" s="11">
        <f t="shared" si="392"/>
        <v>0.77816171389080857</v>
      </c>
      <c r="M3224" s="11">
        <v>16.97</v>
      </c>
      <c r="N3224" s="11">
        <v>2275.3200000000002</v>
      </c>
      <c r="P3224" s="11">
        <f t="shared" ca="1" si="397"/>
        <v>0.13572854291417169</v>
      </c>
      <c r="Q3224" s="11">
        <f ca="1">ROUND(IF(Lookup!D3224&gt;0,Lookup!D3224,VLOOKUP(Master!$B3224,Interpolate!$B$3:$T$2500,MATCH("M1-I",Interpolate!$B$2:$T$2,0),0)),3)</f>
        <v>12.525</v>
      </c>
      <c r="R3224" s="11">
        <f ca="1">ROUND(IF(Lookup!E3224&gt;0,Lookup!E3224,VLOOKUP(Master!$B3224,Interpolate!$B$3:$T$2500,MATCH("M2-I",Interpolate!$B$2:$T$2,0),0)),3)</f>
        <v>14.225</v>
      </c>
      <c r="S3224" s="11">
        <f ca="1">ROUND(IF(Lookup!F3224&gt;0,Lookup!F3224,VLOOKUP(Master!$B3224,Interpolate!$B$3:$T$2500,MATCH("M3-I",Interpolate!$B$2:$T$2,0),0)),3)</f>
        <v>15.625</v>
      </c>
      <c r="T3224" s="11">
        <f ca="1">ROUND(IF(Lookup!G3224&gt;0,Lookup!G3224,VLOOKUP(Master!$B3224,Interpolate!$B$3:$T$2500,MATCH("M4-I",Interpolate!$B$2:$T$2,0),0)),3)</f>
        <v>16.725000000000001</v>
      </c>
      <c r="U3224" s="11">
        <f ca="1">ROUND(IF(Lookup!H3224&gt;0,Lookup!H3224,VLOOKUP(Master!$B3224,Interpolate!$B$3:$T$2500,MATCH("M5-I",Interpolate!$B$2:$T$2,0),0)),3)</f>
        <v>17.324999999999999</v>
      </c>
      <c r="V3224" s="11">
        <f ca="1">ROUND(IF(Lookup!I3224&gt;0,Lookup!I3224,VLOOKUP(Master!$B3224,Interpolate!$B$3:$T$2500,MATCH("M6-I",Interpolate!$B$2:$T$2,0),0)),3)</f>
        <v>17.824999999999999</v>
      </c>
      <c r="W3224" s="11">
        <f ca="1">ROUND(IF(Lookup!J3224&gt;0,Lookup!J3224,VLOOKUP(Master!$B3224,Interpolate!$B$3:$T$2500,MATCH("M7-I",Interpolate!$B$2:$T$2,0),0)),3)</f>
        <v>18.425000000000001</v>
      </c>
      <c r="Z3224" s="11">
        <v>7.7790684442078373E-3</v>
      </c>
      <c r="AA3224" s="6">
        <f ca="1">Lookup!S3224</f>
        <v>403261</v>
      </c>
      <c r="AB3224">
        <f t="shared" ca="1" si="398"/>
        <v>0.13572854291417169</v>
      </c>
      <c r="AC3224">
        <f t="shared" ca="1" si="393"/>
        <v>6.666666666666668E-2</v>
      </c>
      <c r="AD3224">
        <f t="shared" ca="1" si="394"/>
        <v>2.6666666666666658E-2</v>
      </c>
    </row>
    <row r="3225" spans="2:30" x14ac:dyDescent="0.25">
      <c r="B3225" s="52">
        <v>42747</v>
      </c>
      <c r="C3225" s="6">
        <f t="shared" si="396"/>
        <v>3223</v>
      </c>
      <c r="D3225" s="13">
        <f>VLOOKUP($B3225,'Exp Dates'!$E$4:$K$400,MATCH("Days1M",'Exp Dates'!$E$2:$X$2,0),1)</f>
        <v>17</v>
      </c>
      <c r="E3225" s="12">
        <f>VLOOKUP($B3225,'Exp Dates'!$E$4:$K$400,MATCH("Trade Count",'Exp Dates'!$E$2:$X$2,0),1)-C3225+D3225-VLOOKUP($B3225,'Exp Dates'!$E$4:$K$400,MATCH("Trade Day Adj",'Exp Dates'!$E$2:$X$2,0),1)*IF($B3225&gt;VLOOKUP($B3225,'Exp Dates'!$E$4:$K$400,MATCH("Trade Day Adj Start",'Exp Dates'!$E$2:$X$2,0),1),1,0)</f>
        <v>3</v>
      </c>
      <c r="F3225" s="79">
        <f t="shared" si="395"/>
        <v>-3</v>
      </c>
      <c r="G3225" s="79" t="str">
        <f>VLOOKUP($B3225,'Exp Dates'!$E$6:$U$400,MATCH("ExpMoYr",'Exp Dates'!$E$2:$U$2,0),1)</f>
        <v>Jan-2017</v>
      </c>
      <c r="H3225" s="11">
        <v>1</v>
      </c>
      <c r="I3225">
        <f>IF($I$1=0,(1/(1-91/360*VLOOKUP($B3224,'T-bills'!$B$4:$C$978,2,1)/100))^(($B3225-$B3224)/91)-1,0)</f>
        <v>1.4732176947918063E-5</v>
      </c>
      <c r="J3225">
        <v>11.54</v>
      </c>
      <c r="K3225">
        <v>14.58</v>
      </c>
      <c r="L3225" s="11">
        <f t="shared" si="392"/>
        <v>0.79149519890260622</v>
      </c>
      <c r="M3225" s="11">
        <v>17.13</v>
      </c>
      <c r="N3225" s="11">
        <v>2270.44</v>
      </c>
      <c r="P3225" s="11">
        <f t="shared" ca="1" si="397"/>
        <v>0.14829659318637267</v>
      </c>
      <c r="Q3225" s="11">
        <f ca="1">ROUND(IF(Lookup!D3225&gt;0,Lookup!D3225,VLOOKUP(Master!$B3225,Interpolate!$B$3:$T$2500,MATCH("M1-I",Interpolate!$B$2:$T$2,0),0)),3)</f>
        <v>12.475</v>
      </c>
      <c r="R3225" s="11">
        <f ca="1">ROUND(IF(Lookup!E3225&gt;0,Lookup!E3225,VLOOKUP(Master!$B3225,Interpolate!$B$3:$T$2500,MATCH("M2-I",Interpolate!$B$2:$T$2,0),0)),3)</f>
        <v>14.324999999999999</v>
      </c>
      <c r="S3225" s="11">
        <f ca="1">ROUND(IF(Lookup!F3225&gt;0,Lookup!F3225,VLOOKUP(Master!$B3225,Interpolate!$B$3:$T$2500,MATCH("M3-I",Interpolate!$B$2:$T$2,0),0)),3)</f>
        <v>15.725</v>
      </c>
      <c r="T3225" s="11">
        <f ca="1">ROUND(IF(Lookup!G3225&gt;0,Lookup!G3225,VLOOKUP(Master!$B3225,Interpolate!$B$3:$T$2500,MATCH("M4-I",Interpolate!$B$2:$T$2,0),0)),3)</f>
        <v>16.875</v>
      </c>
      <c r="U3225" s="11">
        <f ca="1">ROUND(IF(Lookup!H3225&gt;0,Lookup!H3225,VLOOKUP(Master!$B3225,Interpolate!$B$3:$T$2500,MATCH("M5-I",Interpolate!$B$2:$T$2,0),0)),3)</f>
        <v>17.524999999999999</v>
      </c>
      <c r="V3225" s="11">
        <f ca="1">ROUND(IF(Lookup!I3225&gt;0,Lookup!I3225,VLOOKUP(Master!$B3225,Interpolate!$B$3:$T$2500,MATCH("M6-I",Interpolate!$B$2:$T$2,0),0)),3)</f>
        <v>17.975000000000001</v>
      </c>
      <c r="W3225" s="11">
        <f ca="1">ROUND(IF(Lookup!J3225&gt;0,Lookup!J3225,VLOOKUP(Master!$B3225,Interpolate!$B$3:$T$2500,MATCH("M7-I",Interpolate!$B$2:$T$2,0),0)),3)</f>
        <v>18.625</v>
      </c>
      <c r="Z3225" s="11">
        <v>-9.751798496141495E-3</v>
      </c>
      <c r="AA3225" s="6">
        <f ca="1">Lookup!S3225</f>
        <v>411025</v>
      </c>
      <c r="AB3225">
        <f t="shared" ca="1" si="398"/>
        <v>0.14829659318637267</v>
      </c>
      <c r="AC3225">
        <f t="shared" ca="1" si="393"/>
        <v>6.666666666666668E-2</v>
      </c>
      <c r="AD3225">
        <f t="shared" ca="1" si="394"/>
        <v>2.7142857142857156E-2</v>
      </c>
    </row>
    <row r="3226" spans="2:30" x14ac:dyDescent="0.25">
      <c r="B3226" s="52">
        <v>42748</v>
      </c>
      <c r="C3226" s="6">
        <f t="shared" si="396"/>
        <v>3224</v>
      </c>
      <c r="D3226" s="13">
        <f>VLOOKUP($B3226,'Exp Dates'!$E$4:$K$400,MATCH("Days1M",'Exp Dates'!$E$2:$X$2,0),1)</f>
        <v>17</v>
      </c>
      <c r="E3226" s="12">
        <f>VLOOKUP($B3226,'Exp Dates'!$E$4:$K$400,MATCH("Trade Count",'Exp Dates'!$E$2:$X$2,0),1)-C3226+D3226-VLOOKUP($B3226,'Exp Dates'!$E$4:$K$400,MATCH("Trade Day Adj",'Exp Dates'!$E$2:$X$2,0),1)*IF($B3226&gt;VLOOKUP($B3226,'Exp Dates'!$E$4:$K$400,MATCH("Trade Day Adj Start",'Exp Dates'!$E$2:$X$2,0),1),1,0)</f>
        <v>2</v>
      </c>
      <c r="F3226" s="79">
        <f t="shared" si="395"/>
        <v>-2</v>
      </c>
      <c r="G3226" s="79" t="str">
        <f>VLOOKUP($B3226,'Exp Dates'!$E$6:$U$400,MATCH("ExpMoYr",'Exp Dates'!$E$2:$U$2,0),1)</f>
        <v>Jan-2017</v>
      </c>
      <c r="H3226" s="11">
        <v>1</v>
      </c>
      <c r="I3226">
        <f>IF($I$1=0,(1/(1-91/360*VLOOKUP($B3225,'T-bills'!$B$4:$C$978,2,1)/100))^(($B3226-$B3225)/91)-1,0)</f>
        <v>1.417594327457472E-5</v>
      </c>
      <c r="J3226">
        <v>11.23</v>
      </c>
      <c r="K3226">
        <v>14.54</v>
      </c>
      <c r="L3226" s="11">
        <f t="shared" si="392"/>
        <v>0.77235213204951869</v>
      </c>
      <c r="M3226" s="11">
        <v>17.16</v>
      </c>
      <c r="N3226" s="11">
        <v>2274.64</v>
      </c>
      <c r="P3226" s="11">
        <f t="shared" ca="1" si="397"/>
        <v>0.16837782340862417</v>
      </c>
      <c r="Q3226" s="11">
        <f ca="1">ROUND(IF(Lookup!D3226&gt;0,Lookup!D3226,VLOOKUP(Master!$B3226,Interpolate!$B$3:$T$2500,MATCH("M1-I",Interpolate!$B$2:$T$2,0),0)),3)</f>
        <v>12.175000000000001</v>
      </c>
      <c r="R3226" s="11">
        <f ca="1">ROUND(IF(Lookup!E3226&gt;0,Lookup!E3226,VLOOKUP(Master!$B3226,Interpolate!$B$3:$T$2500,MATCH("M2-I",Interpolate!$B$2:$T$2,0),0)),3)</f>
        <v>14.225</v>
      </c>
      <c r="S3226" s="11">
        <f ca="1">ROUND(IF(Lookup!F3226&gt;0,Lookup!F3226,VLOOKUP(Master!$B3226,Interpolate!$B$3:$T$2500,MATCH("M3-I",Interpolate!$B$2:$T$2,0),0)),3)</f>
        <v>15.725</v>
      </c>
      <c r="T3226" s="11">
        <f ca="1">ROUND(IF(Lookup!G3226&gt;0,Lookup!G3226,VLOOKUP(Master!$B3226,Interpolate!$B$3:$T$2500,MATCH("M4-I",Interpolate!$B$2:$T$2,0),0)),3)</f>
        <v>16.975000000000001</v>
      </c>
      <c r="U3226" s="11">
        <f ca="1">ROUND(IF(Lookup!H3226&gt;0,Lookup!H3226,VLOOKUP(Master!$B3226,Interpolate!$B$3:$T$2500,MATCH("M5-I",Interpolate!$B$2:$T$2,0),0)),3)</f>
        <v>17.649999999999999</v>
      </c>
      <c r="V3226" s="11">
        <f ca="1">ROUND(IF(Lookup!I3226&gt;0,Lookup!I3226,VLOOKUP(Master!$B3226,Interpolate!$B$3:$T$2500,MATCH("M6-I",Interpolate!$B$2:$T$2,0),0)),3)</f>
        <v>18.125</v>
      </c>
      <c r="W3226" s="11">
        <f ca="1">ROUND(IF(Lookup!J3226&gt;0,Lookup!J3226,VLOOKUP(Master!$B3226,Interpolate!$B$3:$T$2500,MATCH("M7-I",Interpolate!$B$2:$T$2,0),0)),3)</f>
        <v>18.774999999999999</v>
      </c>
      <c r="Z3226" s="11">
        <v>-6.1134808274859731E-3</v>
      </c>
      <c r="AA3226" s="6">
        <f ca="1">Lookup!S3226</f>
        <v>420157</v>
      </c>
      <c r="AB3226">
        <f t="shared" ca="1" si="398"/>
        <v>0.16837782340862417</v>
      </c>
      <c r="AC3226">
        <f t="shared" ca="1" si="393"/>
        <v>7.1428571428571425E-2</v>
      </c>
      <c r="AD3226">
        <f t="shared" ca="1" si="394"/>
        <v>2.7976190476190439E-2</v>
      </c>
    </row>
    <row r="3227" spans="2:30" x14ac:dyDescent="0.25">
      <c r="B3227" s="52">
        <v>42752</v>
      </c>
      <c r="C3227" s="6">
        <f t="shared" si="396"/>
        <v>3225</v>
      </c>
      <c r="D3227" s="13">
        <f>VLOOKUP($B3227,'Exp Dates'!$E$4:$K$400,MATCH("Days1M",'Exp Dates'!$E$2:$X$2,0),1)</f>
        <v>17</v>
      </c>
      <c r="E3227" s="12">
        <f>VLOOKUP($B3227,'Exp Dates'!$E$4:$K$400,MATCH("Trade Count",'Exp Dates'!$E$2:$X$2,0),1)-C3227+D3227-VLOOKUP($B3227,'Exp Dates'!$E$4:$K$400,MATCH("Trade Day Adj",'Exp Dates'!$E$2:$X$2,0),1)*IF($B3227&gt;VLOOKUP($B3227,'Exp Dates'!$E$4:$K$400,MATCH("Trade Day Adj Start",'Exp Dates'!$E$2:$X$2,0),1),1,0)</f>
        <v>1</v>
      </c>
      <c r="F3227" s="79">
        <f t="shared" si="395"/>
        <v>-1</v>
      </c>
      <c r="G3227" s="79" t="str">
        <f>VLOOKUP($B3227,'Exp Dates'!$E$6:$U$400,MATCH("ExpMoYr",'Exp Dates'!$E$2:$U$2,0),1)</f>
        <v>Jan-2017</v>
      </c>
      <c r="H3227" s="11">
        <v>1</v>
      </c>
      <c r="I3227">
        <f>IF($I$1=0,(1/(1-91/360*VLOOKUP($B3226,'T-bills'!$B$4:$C$978,2,1)/100))^(($B3227-$B3226)/91)-1,0)</f>
        <v>5.6704978854238419E-5</v>
      </c>
      <c r="J3227">
        <v>11.87</v>
      </c>
      <c r="K3227">
        <v>14.89</v>
      </c>
      <c r="L3227" s="11">
        <f t="shared" si="392"/>
        <v>0.79717931497649419</v>
      </c>
      <c r="M3227" s="11">
        <v>17.45</v>
      </c>
      <c r="N3227" s="11">
        <v>2267.89</v>
      </c>
      <c r="P3227" s="11">
        <f t="shared" ca="1" si="397"/>
        <v>0.16427104722792607</v>
      </c>
      <c r="Q3227" s="11">
        <f ca="1">ROUND(IF(Lookup!D3227&gt;0,Lookup!D3227,VLOOKUP(Master!$B3227,Interpolate!$B$3:$T$2500,MATCH("M1-I",Interpolate!$B$2:$T$2,0),0)),3)</f>
        <v>12.175000000000001</v>
      </c>
      <c r="R3227" s="11">
        <f ca="1">ROUND(IF(Lookup!E3227&gt;0,Lookup!E3227,VLOOKUP(Master!$B3227,Interpolate!$B$3:$T$2500,MATCH("M2-I",Interpolate!$B$2:$T$2,0),0)),3)</f>
        <v>14.175000000000001</v>
      </c>
      <c r="S3227" s="11">
        <f ca="1">ROUND(IF(Lookup!F3227&gt;0,Lookup!F3227,VLOOKUP(Master!$B3227,Interpolate!$B$3:$T$2500,MATCH("M3-I",Interpolate!$B$2:$T$2,0),0)),3)</f>
        <v>15.725</v>
      </c>
      <c r="T3227" s="11">
        <f ca="1">ROUND(IF(Lookup!G3227&gt;0,Lookup!G3227,VLOOKUP(Master!$B3227,Interpolate!$B$3:$T$2500,MATCH("M4-I",Interpolate!$B$2:$T$2,0),0)),3)</f>
        <v>17.024999999999999</v>
      </c>
      <c r="U3227" s="11">
        <f ca="1">ROUND(IF(Lookup!H3227&gt;0,Lookup!H3227,VLOOKUP(Master!$B3227,Interpolate!$B$3:$T$2500,MATCH("M5-I",Interpolate!$B$2:$T$2,0),0)),3)</f>
        <v>17.725000000000001</v>
      </c>
      <c r="V3227" s="11">
        <f ca="1">ROUND(IF(Lookup!I3227&gt;0,Lookup!I3227,VLOOKUP(Master!$B3227,Interpolate!$B$3:$T$2500,MATCH("M6-I",Interpolate!$B$2:$T$2,0),0)),3)</f>
        <v>18.225000000000001</v>
      </c>
      <c r="W3227" s="11">
        <f ca="1">ROUND(IF(Lookup!J3227&gt;0,Lookup!J3227,VLOOKUP(Master!$B3227,Interpolate!$B$3:$T$2500,MATCH("M7-I",Interpolate!$B$2:$T$2,0),0)),3)</f>
        <v>18.875</v>
      </c>
      <c r="Z3227" s="11">
        <v>-3.4820056015330003E-3</v>
      </c>
      <c r="AA3227" s="6">
        <f ca="1">Lookup!S3227</f>
        <v>437056</v>
      </c>
      <c r="AB3227">
        <f t="shared" ca="1" si="398"/>
        <v>0.16427104722792607</v>
      </c>
      <c r="AC3227">
        <f t="shared" ca="1" si="393"/>
        <v>7.3809523809523755E-2</v>
      </c>
      <c r="AD3227">
        <f t="shared" ca="1" si="394"/>
        <v>2.880952380952383E-2</v>
      </c>
    </row>
    <row r="3228" spans="2:30" x14ac:dyDescent="0.25">
      <c r="B3228" s="52">
        <v>42753</v>
      </c>
      <c r="C3228" s="6">
        <f t="shared" si="396"/>
        <v>3226</v>
      </c>
      <c r="D3228" s="13">
        <f>VLOOKUP($B3228,'Exp Dates'!$E$4:$K$400,MATCH("Days1M",'Exp Dates'!$E$2:$X$2,0),1)</f>
        <v>20</v>
      </c>
      <c r="E3228" s="12">
        <f>VLOOKUP($B3228,'Exp Dates'!$E$4:$K$400,MATCH("Trade Count",'Exp Dates'!$E$2:$X$2,0),1)-C3228+D3228-VLOOKUP($B3228,'Exp Dates'!$E$4:$K$400,MATCH("Trade Day Adj",'Exp Dates'!$E$2:$X$2,0),1)*IF($B3228&gt;VLOOKUP($B3228,'Exp Dates'!$E$4:$K$400,MATCH("Trade Day Adj Start",'Exp Dates'!$E$2:$X$2,0),1),1,0)</f>
        <v>20</v>
      </c>
      <c r="F3228" s="79">
        <f t="shared" si="395"/>
        <v>0</v>
      </c>
      <c r="G3228" s="79" t="str">
        <f>VLOOKUP($B3228,'Exp Dates'!$E$6:$U$400,MATCH("ExpMoYr",'Exp Dates'!$E$2:$U$2,0),1)</f>
        <v>Feb-2017</v>
      </c>
      <c r="H3228" s="11">
        <v>1</v>
      </c>
      <c r="I3228">
        <f>IF($I$1=0,(1/(1-91/360*VLOOKUP($B3227,'T-bills'!$B$4:$C$978,2,1)/100))^(($B3228-$B3227)/91)-1,0)</f>
        <v>1.417594327457472E-5</v>
      </c>
      <c r="J3228">
        <v>12.48</v>
      </c>
      <c r="K3228">
        <v>14.94</v>
      </c>
      <c r="L3228" s="11">
        <f t="shared" si="392"/>
        <v>0.83534136546184745</v>
      </c>
      <c r="M3228" s="11">
        <v>17.41</v>
      </c>
      <c r="N3228" s="11">
        <v>2271.89</v>
      </c>
      <c r="P3228" s="11">
        <f t="shared" ca="1" si="397"/>
        <v>0.10229276895943551</v>
      </c>
      <c r="Q3228" s="11">
        <f ca="1">ROUND(IF(Lookup!D3228&gt;0,Lookup!D3228,VLOOKUP(Master!$B3228,Interpolate!$B$3:$T$2500,MATCH("M1-I",Interpolate!$B$2:$T$2,0),0)),3)</f>
        <v>14.175000000000001</v>
      </c>
      <c r="R3228" s="11">
        <f ca="1">ROUND(IF(Lookup!E3228&gt;0,Lookup!E3228,VLOOKUP(Master!$B3228,Interpolate!$B$3:$T$2500,MATCH("M2-I",Interpolate!$B$2:$T$2,0),0)),3)</f>
        <v>15.625</v>
      </c>
      <c r="S3228" s="11">
        <f ca="1">ROUND(IF(Lookup!F3228&gt;0,Lookup!F3228,VLOOKUP(Master!$B3228,Interpolate!$B$3:$T$2500,MATCH("M3-I",Interpolate!$B$2:$T$2,0),0)),3)</f>
        <v>16.824999999999999</v>
      </c>
      <c r="T3228" s="11">
        <f ca="1">ROUND(IF(Lookup!G3228&gt;0,Lookup!G3228,VLOOKUP(Master!$B3228,Interpolate!$B$3:$T$2500,MATCH("M4-I",Interpolate!$B$2:$T$2,0),0)),3)</f>
        <v>17.524999999999999</v>
      </c>
      <c r="U3228" s="11">
        <f ca="1">ROUND(IF(Lookup!H3228&gt;0,Lookup!H3228,VLOOKUP(Master!$B3228,Interpolate!$B$3:$T$2500,MATCH("M5-I",Interpolate!$B$2:$T$2,0),0)),3)</f>
        <v>18.125</v>
      </c>
      <c r="V3228" s="11">
        <f ca="1">ROUND(IF(Lookup!I3228&gt;0,Lookup!I3228,VLOOKUP(Master!$B3228,Interpolate!$B$3:$T$2500,MATCH("M6-I",Interpolate!$B$2:$T$2,0),0)),3)</f>
        <v>18.824999999999999</v>
      </c>
      <c r="W3228" s="11">
        <f ca="1">ROUND(IF(Lookup!J3228&gt;0,Lookup!J3228,VLOOKUP(Master!$B3228,Interpolate!$B$3:$T$2500,MATCH("M7-I",Interpolate!$B$2:$T$2,0),0)),3)</f>
        <v>19.024999999999999</v>
      </c>
      <c r="Z3228" s="11">
        <v>1.1644553518930456E-2</v>
      </c>
      <c r="AA3228" s="6">
        <f ca="1">Lookup!S3228</f>
        <v>397562</v>
      </c>
      <c r="AB3228">
        <f t="shared" ca="1" si="398"/>
        <v>0.10229276895943551</v>
      </c>
      <c r="AC3228">
        <f t="shared" ca="1" si="393"/>
        <v>5.7142857142857106E-2</v>
      </c>
      <c r="AD3228">
        <f t="shared" ca="1" si="394"/>
        <v>2.4761904761904759E-2</v>
      </c>
    </row>
    <row r="3229" spans="2:30" x14ac:dyDescent="0.25">
      <c r="B3229" s="52">
        <v>42754</v>
      </c>
      <c r="C3229" s="6">
        <f t="shared" si="396"/>
        <v>3227</v>
      </c>
      <c r="D3229" s="13">
        <f>VLOOKUP($B3229,'Exp Dates'!$E$4:$K$400,MATCH("Days1M",'Exp Dates'!$E$2:$X$2,0),1)</f>
        <v>20</v>
      </c>
      <c r="E3229" s="12">
        <f>VLOOKUP($B3229,'Exp Dates'!$E$4:$K$400,MATCH("Trade Count",'Exp Dates'!$E$2:$X$2,0),1)-C3229+D3229-VLOOKUP($B3229,'Exp Dates'!$E$4:$K$400,MATCH("Trade Day Adj",'Exp Dates'!$E$2:$X$2,0),1)*IF($B3229&gt;VLOOKUP($B3229,'Exp Dates'!$E$4:$K$400,MATCH("Trade Day Adj Start",'Exp Dates'!$E$2:$X$2,0),1),1,0)</f>
        <v>19</v>
      </c>
      <c r="F3229" s="79">
        <f t="shared" si="395"/>
        <v>1</v>
      </c>
      <c r="G3229" s="79" t="str">
        <f>VLOOKUP($B3229,'Exp Dates'!$E$6:$U$400,MATCH("ExpMoYr",'Exp Dates'!$E$2:$U$2,0),1)</f>
        <v>Feb-2017</v>
      </c>
      <c r="H3229" s="11">
        <v>1</v>
      </c>
      <c r="I3229">
        <f>IF($I$1=0,(1/(1-91/360*VLOOKUP($B3228,'T-bills'!$B$4:$C$978,2,1)/100))^(($B3229-$B3228)/91)-1,0)</f>
        <v>1.417594327457472E-5</v>
      </c>
      <c r="J3229">
        <v>12.78</v>
      </c>
      <c r="K3229">
        <v>15.02</v>
      </c>
      <c r="L3229" s="11">
        <f t="shared" si="392"/>
        <v>0.85086551264980026</v>
      </c>
      <c r="M3229" s="11">
        <v>17.38</v>
      </c>
      <c r="N3229" s="11">
        <v>2263.69</v>
      </c>
      <c r="P3229" s="11">
        <f t="shared" ca="1" si="397"/>
        <v>9.4903339191564129E-2</v>
      </c>
      <c r="Q3229" s="11">
        <f ca="1">ROUND(IF(Lookup!D3229&gt;0,Lookup!D3229,VLOOKUP(Master!$B3229,Interpolate!$B$3:$T$2500,MATCH("M1-I",Interpolate!$B$2:$T$2,0),0)),3)</f>
        <v>14.225</v>
      </c>
      <c r="R3229" s="11">
        <f ca="1">ROUND(IF(Lookup!E3229&gt;0,Lookup!E3229,VLOOKUP(Master!$B3229,Interpolate!$B$3:$T$2500,MATCH("M2-I",Interpolate!$B$2:$T$2,0),0)),3)</f>
        <v>15.574999999999999</v>
      </c>
      <c r="S3229" s="11">
        <f ca="1">ROUND(IF(Lookup!F3229&gt;0,Lookup!F3229,VLOOKUP(Master!$B3229,Interpolate!$B$3:$T$2500,MATCH("M3-I",Interpolate!$B$2:$T$2,0),0)),3)</f>
        <v>16.725000000000001</v>
      </c>
      <c r="T3229" s="11">
        <f ca="1">ROUND(IF(Lookup!G3229&gt;0,Lookup!G3229,VLOOKUP(Master!$B3229,Interpolate!$B$3:$T$2500,MATCH("M4-I",Interpolate!$B$2:$T$2,0),0)),3)</f>
        <v>17.375</v>
      </c>
      <c r="U3229" s="11">
        <f ca="1">ROUND(IF(Lookup!H3229&gt;0,Lookup!H3229,VLOOKUP(Master!$B3229,Interpolate!$B$3:$T$2500,MATCH("M5-I",Interpolate!$B$2:$T$2,0),0)),3)</f>
        <v>17.925000000000001</v>
      </c>
      <c r="V3229" s="11">
        <f ca="1">ROUND(IF(Lookup!I3229&gt;0,Lookup!I3229,VLOOKUP(Master!$B3229,Interpolate!$B$3:$T$2500,MATCH("M6-I",Interpolate!$B$2:$T$2,0),0)),3)</f>
        <v>18.675000000000001</v>
      </c>
      <c r="W3229" s="11">
        <f ca="1">ROUND(IF(Lookup!J3229&gt;0,Lookup!J3229,VLOOKUP(Master!$B3229,Interpolate!$B$3:$T$2500,MATCH("M7-I",Interpolate!$B$2:$T$2,0),0)),3)</f>
        <v>18.925000000000001</v>
      </c>
      <c r="Z3229" s="11">
        <v>7.4647046955953478E-3</v>
      </c>
      <c r="AA3229" s="6">
        <f ca="1">Lookup!S3229</f>
        <v>386254</v>
      </c>
      <c r="AB3229">
        <f t="shared" ca="1" si="398"/>
        <v>9.4903339191564129E-2</v>
      </c>
      <c r="AC3229">
        <f t="shared" ca="1" si="393"/>
        <v>5.4761904761904866E-2</v>
      </c>
      <c r="AD3229">
        <f t="shared" ca="1" si="394"/>
        <v>2.5714285714285724E-2</v>
      </c>
    </row>
    <row r="3230" spans="2:30" x14ac:dyDescent="0.25">
      <c r="B3230" s="52">
        <v>42755</v>
      </c>
      <c r="C3230" s="6">
        <f t="shared" si="396"/>
        <v>3228</v>
      </c>
      <c r="D3230" s="13">
        <f>VLOOKUP($B3230,'Exp Dates'!$E$4:$K$400,MATCH("Days1M",'Exp Dates'!$E$2:$X$2,0),1)</f>
        <v>20</v>
      </c>
      <c r="E3230" s="12">
        <f>VLOOKUP($B3230,'Exp Dates'!$E$4:$K$400,MATCH("Trade Count",'Exp Dates'!$E$2:$X$2,0),1)-C3230+D3230-VLOOKUP($B3230,'Exp Dates'!$E$4:$K$400,MATCH("Trade Day Adj",'Exp Dates'!$E$2:$X$2,0),1)*IF($B3230&gt;VLOOKUP($B3230,'Exp Dates'!$E$4:$K$400,MATCH("Trade Day Adj Start",'Exp Dates'!$E$2:$X$2,0),1),1,0)</f>
        <v>18</v>
      </c>
      <c r="F3230" s="79">
        <f t="shared" si="395"/>
        <v>2</v>
      </c>
      <c r="G3230" s="79" t="str">
        <f>VLOOKUP($B3230,'Exp Dates'!$E$6:$U$400,MATCH("ExpMoYr",'Exp Dates'!$E$2:$U$2,0),1)</f>
        <v>Feb-2017</v>
      </c>
      <c r="H3230" s="11">
        <v>1</v>
      </c>
      <c r="I3230">
        <f>IF($I$1=0,(1/(1-91/360*VLOOKUP($B3229,'T-bills'!$B$4:$C$978,2,1)/100))^(($B3230-$B3229)/91)-1,0)</f>
        <v>1.4732176947918063E-5</v>
      </c>
      <c r="J3230">
        <v>11.54</v>
      </c>
      <c r="K3230">
        <v>14.49</v>
      </c>
      <c r="L3230" s="11">
        <f t="shared" si="392"/>
        <v>0.79641131815044852</v>
      </c>
      <c r="M3230" s="11">
        <v>17.07</v>
      </c>
      <c r="N3230" s="11">
        <v>2271.31</v>
      </c>
      <c r="P3230" s="11">
        <f t="shared" ca="1" si="397"/>
        <v>0.10126582278481022</v>
      </c>
      <c r="Q3230" s="11">
        <f ca="1">ROUND(IF(Lookup!D3230&gt;0,Lookup!D3230,VLOOKUP(Master!$B3230,Interpolate!$B$3:$T$2500,MATCH("M1-I",Interpolate!$B$2:$T$2,0),0)),3)</f>
        <v>13.824999999999999</v>
      </c>
      <c r="R3230" s="11">
        <f ca="1">ROUND(IF(Lookup!E3230&gt;0,Lookup!E3230,VLOOKUP(Master!$B3230,Interpolate!$B$3:$T$2500,MATCH("M2-I",Interpolate!$B$2:$T$2,0),0)),3)</f>
        <v>15.225</v>
      </c>
      <c r="S3230" s="11">
        <f ca="1">ROUND(IF(Lookup!F3230&gt;0,Lookup!F3230,VLOOKUP(Master!$B3230,Interpolate!$B$3:$T$2500,MATCH("M3-I",Interpolate!$B$2:$T$2,0),0)),3)</f>
        <v>16.375</v>
      </c>
      <c r="T3230" s="11">
        <f ca="1">ROUND(IF(Lookup!G3230&gt;0,Lookup!G3230,VLOOKUP(Master!$B3230,Interpolate!$B$3:$T$2500,MATCH("M4-I",Interpolate!$B$2:$T$2,0),0)),3)</f>
        <v>17.125</v>
      </c>
      <c r="U3230" s="11">
        <f ca="1">ROUND(IF(Lookup!H3230&gt;0,Lookup!H3230,VLOOKUP(Master!$B3230,Interpolate!$B$3:$T$2500,MATCH("M5-I",Interpolate!$B$2:$T$2,0),0)),3)</f>
        <v>17.725000000000001</v>
      </c>
      <c r="V3230" s="11">
        <f ca="1">ROUND(IF(Lookup!I3230&gt;0,Lookup!I3230,VLOOKUP(Master!$B3230,Interpolate!$B$3:$T$2500,MATCH("M6-I",Interpolate!$B$2:$T$2,0),0)),3)</f>
        <v>18.524999999999999</v>
      </c>
      <c r="W3230" s="11">
        <f ca="1">ROUND(IF(Lookup!J3230&gt;0,Lookup!J3230,VLOOKUP(Master!$B3230,Interpolate!$B$3:$T$2500,MATCH("M7-I",Interpolate!$B$2:$T$2,0),0)),3)</f>
        <v>18.824999999999999</v>
      </c>
      <c r="Z3230" s="11">
        <v>1.7392310698946201E-2</v>
      </c>
      <c r="AA3230" s="6">
        <f ca="1">Lookup!S3230</f>
        <v>393955</v>
      </c>
      <c r="AB3230">
        <f t="shared" ca="1" si="398"/>
        <v>0.10126582278481022</v>
      </c>
      <c r="AC3230">
        <f t="shared" ca="1" si="393"/>
        <v>5.4761904761904776E-2</v>
      </c>
      <c r="AD3230">
        <f t="shared" ca="1" si="394"/>
        <v>2.8095238095238072E-2</v>
      </c>
    </row>
    <row r="3231" spans="2:30" x14ac:dyDescent="0.25">
      <c r="B3231" s="52">
        <v>42758</v>
      </c>
      <c r="C3231" s="6">
        <f t="shared" si="396"/>
        <v>3229</v>
      </c>
      <c r="D3231" s="13">
        <f>VLOOKUP($B3231,'Exp Dates'!$E$4:$K$400,MATCH("Days1M",'Exp Dates'!$E$2:$X$2,0),1)</f>
        <v>20</v>
      </c>
      <c r="E3231" s="12">
        <f>VLOOKUP($B3231,'Exp Dates'!$E$4:$K$400,MATCH("Trade Count",'Exp Dates'!$E$2:$X$2,0),1)-C3231+D3231-VLOOKUP($B3231,'Exp Dates'!$E$4:$K$400,MATCH("Trade Day Adj",'Exp Dates'!$E$2:$X$2,0),1)*IF($B3231&gt;VLOOKUP($B3231,'Exp Dates'!$E$4:$K$400,MATCH("Trade Day Adj Start",'Exp Dates'!$E$2:$X$2,0),1),1,0)</f>
        <v>17</v>
      </c>
      <c r="F3231" s="79">
        <f t="shared" si="395"/>
        <v>3</v>
      </c>
      <c r="G3231" s="79" t="str">
        <f>VLOOKUP($B3231,'Exp Dates'!$E$6:$U$400,MATCH("ExpMoYr",'Exp Dates'!$E$2:$U$2,0),1)</f>
        <v>Feb-2017</v>
      </c>
      <c r="H3231" s="11">
        <v>1</v>
      </c>
      <c r="I3231">
        <f>IF($I$1=0,(1/(1-91/360*VLOOKUP($B3230,'T-bills'!$B$4:$C$978,2,1)/100))^(($B3231-$B3230)/91)-1,0)</f>
        <v>4.4197181958249843E-5</v>
      </c>
      <c r="J3231">
        <v>11.77</v>
      </c>
      <c r="K3231">
        <v>14.54</v>
      </c>
      <c r="L3231" s="11">
        <f t="shared" si="392"/>
        <v>0.80949105914718023</v>
      </c>
      <c r="M3231" s="11">
        <v>16.940000000000001</v>
      </c>
      <c r="N3231" s="11">
        <v>2265.1999999999998</v>
      </c>
      <c r="P3231" s="11">
        <f t="shared" ca="1" si="397"/>
        <v>0.10313075506445668</v>
      </c>
      <c r="Q3231" s="11">
        <f ca="1">ROUND(IF(Lookup!D3231&gt;0,Lookup!D3231,VLOOKUP(Master!$B3231,Interpolate!$B$3:$T$2500,MATCH("M1-I",Interpolate!$B$2:$T$2,0),0)),3)</f>
        <v>13.574999999999999</v>
      </c>
      <c r="R3231" s="11">
        <f ca="1">ROUND(IF(Lookup!E3231&gt;0,Lookup!E3231,VLOOKUP(Master!$B3231,Interpolate!$B$3:$T$2500,MATCH("M2-I",Interpolate!$B$2:$T$2,0),0)),3)</f>
        <v>14.975</v>
      </c>
      <c r="S3231" s="11">
        <f ca="1">ROUND(IF(Lookup!F3231&gt;0,Lookup!F3231,VLOOKUP(Master!$B3231,Interpolate!$B$3:$T$2500,MATCH("M3-I",Interpolate!$B$2:$T$2,0),0)),3)</f>
        <v>16.125</v>
      </c>
      <c r="T3231" s="11">
        <f ca="1">ROUND(IF(Lookup!G3231&gt;0,Lookup!G3231,VLOOKUP(Master!$B3231,Interpolate!$B$3:$T$2500,MATCH("M4-I",Interpolate!$B$2:$T$2,0),0)),3)</f>
        <v>16.875</v>
      </c>
      <c r="U3231" s="11">
        <f ca="1">ROUND(IF(Lookup!H3231&gt;0,Lookup!H3231,VLOOKUP(Master!$B3231,Interpolate!$B$3:$T$2500,MATCH("M5-I",Interpolate!$B$2:$T$2,0),0)),3)</f>
        <v>17.524999999999999</v>
      </c>
      <c r="V3231" s="11">
        <f ca="1">ROUND(IF(Lookup!I3231&gt;0,Lookup!I3231,VLOOKUP(Master!$B3231,Interpolate!$B$3:$T$2500,MATCH("M6-I",Interpolate!$B$2:$T$2,0),0)),3)</f>
        <v>18.324999999999999</v>
      </c>
      <c r="W3231" s="11">
        <f ca="1">ROUND(IF(Lookup!J3231&gt;0,Lookup!J3231,VLOOKUP(Master!$B3231,Interpolate!$B$3:$T$2500,MATCH("M7-I",Interpolate!$B$2:$T$2,0),0)),3)</f>
        <v>18.625</v>
      </c>
      <c r="Z3231" s="11">
        <v>1.4830416924735301E-2</v>
      </c>
      <c r="AA3231" s="6">
        <f ca="1">Lookup!S3231</f>
        <v>387030</v>
      </c>
      <c r="AB3231">
        <f t="shared" ca="1" si="398"/>
        <v>0.10313075506445668</v>
      </c>
      <c r="AC3231">
        <f t="shared" ca="1" si="393"/>
        <v>5.4761904761904776E-2</v>
      </c>
      <c r="AD3231">
        <f t="shared" ca="1" si="394"/>
        <v>2.8809523809523813E-2</v>
      </c>
    </row>
    <row r="3232" spans="2:30" x14ac:dyDescent="0.25">
      <c r="B3232" s="52">
        <v>42759</v>
      </c>
      <c r="C3232" s="6">
        <f t="shared" si="396"/>
        <v>3230</v>
      </c>
      <c r="D3232" s="13">
        <f>VLOOKUP($B3232,'Exp Dates'!$E$4:$K$400,MATCH("Days1M",'Exp Dates'!$E$2:$X$2,0),1)</f>
        <v>20</v>
      </c>
      <c r="E3232" s="12">
        <f>VLOOKUP($B3232,'Exp Dates'!$E$4:$K$400,MATCH("Trade Count",'Exp Dates'!$E$2:$X$2,0),1)-C3232+D3232-VLOOKUP($B3232,'Exp Dates'!$E$4:$K$400,MATCH("Trade Day Adj",'Exp Dates'!$E$2:$X$2,0),1)*IF($B3232&gt;VLOOKUP($B3232,'Exp Dates'!$E$4:$K$400,MATCH("Trade Day Adj Start",'Exp Dates'!$E$2:$X$2,0),1),1,0)</f>
        <v>16</v>
      </c>
      <c r="F3232" s="79">
        <f t="shared" si="395"/>
        <v>4</v>
      </c>
      <c r="G3232" s="79" t="str">
        <f>VLOOKUP($B3232,'Exp Dates'!$E$6:$U$400,MATCH("ExpMoYr",'Exp Dates'!$E$2:$U$2,0),1)</f>
        <v>Feb-2017</v>
      </c>
      <c r="H3232" s="11">
        <v>1</v>
      </c>
      <c r="I3232">
        <f>IF($I$1=0,(1/(1-91/360*VLOOKUP($B3231,'T-bills'!$B$4:$C$978,2,1)/100))^(($B3232-$B3231)/91)-1,0)</f>
        <v>1.4732176947918063E-5</v>
      </c>
      <c r="J3232">
        <v>11.07</v>
      </c>
      <c r="K3232">
        <v>13.87</v>
      </c>
      <c r="L3232" s="11">
        <f t="shared" si="392"/>
        <v>0.79812545061283346</v>
      </c>
      <c r="M3232" s="11">
        <v>16.25</v>
      </c>
      <c r="N3232" s="11">
        <v>2280.0700000000002</v>
      </c>
      <c r="P3232" s="11">
        <f t="shared" ca="1" si="397"/>
        <v>0.10364683301343569</v>
      </c>
      <c r="Q3232" s="11">
        <f ca="1">ROUND(IF(Lookup!D3232&gt;0,Lookup!D3232,VLOOKUP(Master!$B3232,Interpolate!$B$3:$T$2500,MATCH("M1-I",Interpolate!$B$2:$T$2,0),0)),3)</f>
        <v>13.025</v>
      </c>
      <c r="R3232" s="11">
        <f ca="1">ROUND(IF(Lookup!E3232&gt;0,Lookup!E3232,VLOOKUP(Master!$B3232,Interpolate!$B$3:$T$2500,MATCH("M2-I",Interpolate!$B$2:$T$2,0),0)),3)</f>
        <v>14.375</v>
      </c>
      <c r="S3232" s="11">
        <f ca="1">ROUND(IF(Lookup!F3232&gt;0,Lookup!F3232,VLOOKUP(Master!$B3232,Interpolate!$B$3:$T$2500,MATCH("M3-I",Interpolate!$B$2:$T$2,0),0)),3)</f>
        <v>15.525</v>
      </c>
      <c r="T3232" s="11">
        <f ca="1">ROUND(IF(Lookup!G3232&gt;0,Lookup!G3232,VLOOKUP(Master!$B3232,Interpolate!$B$3:$T$2500,MATCH("M4-I",Interpolate!$B$2:$T$2,0),0)),3)</f>
        <v>16.324999999999999</v>
      </c>
      <c r="U3232" s="11">
        <f ca="1">ROUND(IF(Lookup!H3232&gt;0,Lookup!H3232,VLOOKUP(Master!$B3232,Interpolate!$B$3:$T$2500,MATCH("M5-I",Interpolate!$B$2:$T$2,0),0)),3)</f>
        <v>17.024999999999999</v>
      </c>
      <c r="V3232" s="11">
        <f ca="1">ROUND(IF(Lookup!I3232&gt;0,Lookup!I3232,VLOOKUP(Master!$B3232,Interpolate!$B$3:$T$2500,MATCH("M6-I",Interpolate!$B$2:$T$2,0),0)),3)</f>
        <v>17.824999999999999</v>
      </c>
      <c r="W3232" s="11">
        <f ca="1">ROUND(IF(Lookup!J3232&gt;0,Lookup!J3232,VLOOKUP(Master!$B3232,Interpolate!$B$3:$T$2500,MATCH("M7-I",Interpolate!$B$2:$T$2,0),0)),3)</f>
        <v>18.175000000000001</v>
      </c>
      <c r="Z3232" s="11">
        <v>3.5147701779578266E-2</v>
      </c>
      <c r="AA3232" s="6">
        <f ca="1">Lookup!S3232</f>
        <v>398469</v>
      </c>
      <c r="AB3232">
        <f t="shared" ca="1" si="398"/>
        <v>0.10364683301343569</v>
      </c>
      <c r="AC3232">
        <f t="shared" ca="1" si="393"/>
        <v>5.4761904761904776E-2</v>
      </c>
      <c r="AD3232">
        <f t="shared" ca="1" si="394"/>
        <v>3.0238095238095255E-2</v>
      </c>
    </row>
    <row r="3233" spans="2:30" x14ac:dyDescent="0.25">
      <c r="B3233" s="52">
        <v>42760</v>
      </c>
      <c r="C3233" s="6">
        <f t="shared" si="396"/>
        <v>3231</v>
      </c>
      <c r="D3233" s="13">
        <f>VLOOKUP($B3233,'Exp Dates'!$E$4:$K$400,MATCH("Days1M",'Exp Dates'!$E$2:$X$2,0),1)</f>
        <v>20</v>
      </c>
      <c r="E3233" s="12">
        <f>VLOOKUP($B3233,'Exp Dates'!$E$4:$K$400,MATCH("Trade Count",'Exp Dates'!$E$2:$X$2,0),1)-C3233+D3233-VLOOKUP($B3233,'Exp Dates'!$E$4:$K$400,MATCH("Trade Day Adj",'Exp Dates'!$E$2:$X$2,0),1)*IF($B3233&gt;VLOOKUP($B3233,'Exp Dates'!$E$4:$K$400,MATCH("Trade Day Adj Start",'Exp Dates'!$E$2:$X$2,0),1),1,0)</f>
        <v>15</v>
      </c>
      <c r="F3233" s="79">
        <f t="shared" si="395"/>
        <v>5</v>
      </c>
      <c r="G3233" s="79" t="str">
        <f>VLOOKUP($B3233,'Exp Dates'!$E$6:$U$400,MATCH("ExpMoYr",'Exp Dates'!$E$2:$U$2,0),1)</f>
        <v>Feb-2017</v>
      </c>
      <c r="H3233" s="11">
        <v>1</v>
      </c>
      <c r="I3233">
        <f>IF($I$1=0,(1/(1-91/360*VLOOKUP($B3232,'T-bills'!$B$4:$C$978,2,1)/100))^(($B3233-$B3232)/91)-1,0)</f>
        <v>1.4732176947918063E-5</v>
      </c>
      <c r="J3233">
        <v>10.81</v>
      </c>
      <c r="K3233">
        <v>13.61</v>
      </c>
      <c r="L3233" s="11">
        <f t="shared" si="392"/>
        <v>0.79426891991182957</v>
      </c>
      <c r="M3233" s="11">
        <v>15.95</v>
      </c>
      <c r="N3233" s="11">
        <v>2298.37</v>
      </c>
      <c r="P3233" s="11">
        <f t="shared" ca="1" si="397"/>
        <v>0.11394891944990193</v>
      </c>
      <c r="Q3233" s="11">
        <f ca="1">ROUND(IF(Lookup!D3233&gt;0,Lookup!D3233,VLOOKUP(Master!$B3233,Interpolate!$B$3:$T$2500,MATCH("M1-I",Interpolate!$B$2:$T$2,0),0)),3)</f>
        <v>12.725</v>
      </c>
      <c r="R3233" s="11">
        <f ca="1">ROUND(IF(Lookup!E3233&gt;0,Lookup!E3233,VLOOKUP(Master!$B3233,Interpolate!$B$3:$T$2500,MATCH("M2-I",Interpolate!$B$2:$T$2,0),0)),3)</f>
        <v>14.175000000000001</v>
      </c>
      <c r="S3233" s="11">
        <f ca="1">ROUND(IF(Lookup!F3233&gt;0,Lookup!F3233,VLOOKUP(Master!$B3233,Interpolate!$B$3:$T$2500,MATCH("M3-I",Interpolate!$B$2:$T$2,0),0)),3)</f>
        <v>15.324999999999999</v>
      </c>
      <c r="T3233" s="11">
        <f ca="1">ROUND(IF(Lookup!G3233&gt;0,Lookup!G3233,VLOOKUP(Master!$B3233,Interpolate!$B$3:$T$2500,MATCH("M4-I",Interpolate!$B$2:$T$2,0),0)),3)</f>
        <v>16.125</v>
      </c>
      <c r="U3233" s="11">
        <f ca="1">ROUND(IF(Lookup!H3233&gt;0,Lookup!H3233,VLOOKUP(Master!$B3233,Interpolate!$B$3:$T$2500,MATCH("M5-I",Interpolate!$B$2:$T$2,0),0)),3)</f>
        <v>16.774999999999999</v>
      </c>
      <c r="V3233" s="11">
        <f ca="1">ROUND(IF(Lookup!I3233&gt;0,Lookup!I3233,VLOOKUP(Master!$B3233,Interpolate!$B$3:$T$2500,MATCH("M6-I",Interpolate!$B$2:$T$2,0),0)),3)</f>
        <v>17.574999999999999</v>
      </c>
      <c r="W3233" s="11">
        <f ca="1">ROUND(IF(Lookup!J3233&gt;0,Lookup!J3233,VLOOKUP(Master!$B3233,Interpolate!$B$3:$T$2500,MATCH("M7-I",Interpolate!$B$2:$T$2,0),0)),3)</f>
        <v>17.925000000000001</v>
      </c>
      <c r="Z3233" s="11">
        <v>1.2966885124388483E-2</v>
      </c>
      <c r="AA3233" s="6">
        <f ca="1">Lookup!S3233</f>
        <v>394890</v>
      </c>
      <c r="AB3233">
        <f t="shared" ca="1" si="398"/>
        <v>0.11394891944990193</v>
      </c>
      <c r="AC3233">
        <f t="shared" ca="1" si="393"/>
        <v>5.4761904761904692E-2</v>
      </c>
      <c r="AD3233">
        <f t="shared" ca="1" si="394"/>
        <v>2.9523809523809535E-2</v>
      </c>
    </row>
    <row r="3234" spans="2:30" x14ac:dyDescent="0.25">
      <c r="B3234" s="52">
        <v>42761</v>
      </c>
      <c r="C3234" s="6">
        <f t="shared" si="396"/>
        <v>3232</v>
      </c>
      <c r="D3234" s="13">
        <f>VLOOKUP($B3234,'Exp Dates'!$E$4:$K$400,MATCH("Days1M",'Exp Dates'!$E$2:$X$2,0),1)</f>
        <v>20</v>
      </c>
      <c r="E3234" s="12">
        <f>VLOOKUP($B3234,'Exp Dates'!$E$4:$K$400,MATCH("Trade Count",'Exp Dates'!$E$2:$X$2,0),1)-C3234+D3234-VLOOKUP($B3234,'Exp Dates'!$E$4:$K$400,MATCH("Trade Day Adj",'Exp Dates'!$E$2:$X$2,0),1)*IF($B3234&gt;VLOOKUP($B3234,'Exp Dates'!$E$4:$K$400,MATCH("Trade Day Adj Start",'Exp Dates'!$E$2:$X$2,0),1),1,0)</f>
        <v>14</v>
      </c>
      <c r="F3234" s="79">
        <f t="shared" si="395"/>
        <v>6</v>
      </c>
      <c r="G3234" s="79" t="str">
        <f>VLOOKUP($B3234,'Exp Dates'!$E$6:$U$400,MATCH("ExpMoYr",'Exp Dates'!$E$2:$U$2,0),1)</f>
        <v>Feb-2017</v>
      </c>
      <c r="H3234" s="11">
        <v>1</v>
      </c>
      <c r="I3234">
        <f>IF($I$1=0,(1/(1-91/360*VLOOKUP($B3233,'T-bills'!$B$4:$C$978,2,1)/100))^(($B3234-$B3233)/91)-1,0)</f>
        <v>1.4732176947918063E-5</v>
      </c>
      <c r="J3234">
        <v>10.63</v>
      </c>
      <c r="K3234">
        <v>13.63</v>
      </c>
      <c r="L3234" s="11">
        <f t="shared" si="392"/>
        <v>0.77989728539985326</v>
      </c>
      <c r="M3234" s="11">
        <v>16.07</v>
      </c>
      <c r="N3234" s="11">
        <v>2296.6799999999998</v>
      </c>
      <c r="P3234" s="11">
        <f t="shared" ca="1" si="397"/>
        <v>0.1143984220907297</v>
      </c>
      <c r="Q3234" s="11">
        <f ca="1">ROUND(IF(Lookup!D3234&gt;0,Lookup!D3234,VLOOKUP(Master!$B3234,Interpolate!$B$3:$T$2500,MATCH("M1-I",Interpolate!$B$2:$T$2,0),0)),3)</f>
        <v>12.675000000000001</v>
      </c>
      <c r="R3234" s="11">
        <f ca="1">ROUND(IF(Lookup!E3234&gt;0,Lookup!E3234,VLOOKUP(Master!$B3234,Interpolate!$B$3:$T$2500,MATCH("M2-I",Interpolate!$B$2:$T$2,0),0)),3)</f>
        <v>14.125</v>
      </c>
      <c r="S3234" s="11">
        <f ca="1">ROUND(IF(Lookup!F3234&gt;0,Lookup!F3234,VLOOKUP(Master!$B3234,Interpolate!$B$3:$T$2500,MATCH("M3-I",Interpolate!$B$2:$T$2,0),0)),3)</f>
        <v>15.425000000000001</v>
      </c>
      <c r="T3234" s="11">
        <f ca="1">ROUND(IF(Lookup!G3234&gt;0,Lookup!G3234,VLOOKUP(Master!$B3234,Interpolate!$B$3:$T$2500,MATCH("M4-I",Interpolate!$B$2:$T$2,0),0)),3)</f>
        <v>16.175000000000001</v>
      </c>
      <c r="U3234" s="11">
        <f ca="1">ROUND(IF(Lookup!H3234&gt;0,Lookup!H3234,VLOOKUP(Master!$B3234,Interpolate!$B$3:$T$2500,MATCH("M5-I",Interpolate!$B$2:$T$2,0),0)),3)</f>
        <v>16.824999999999999</v>
      </c>
      <c r="V3234" s="11">
        <f ca="1">ROUND(IF(Lookup!I3234&gt;0,Lookup!I3234,VLOOKUP(Master!$B3234,Interpolate!$B$3:$T$2500,MATCH("M6-I",Interpolate!$B$2:$T$2,0),0)),3)</f>
        <v>17.625</v>
      </c>
      <c r="W3234" s="11">
        <f ca="1">ROUND(IF(Lookup!J3234&gt;0,Lookup!J3234,VLOOKUP(Master!$B3234,Interpolate!$B$3:$T$2500,MATCH("M7-I",Interpolate!$B$2:$T$2,0),0)),3)</f>
        <v>17.925000000000001</v>
      </c>
      <c r="Z3234" s="11">
        <v>-4.2157628344179354E-3</v>
      </c>
      <c r="AA3234" s="6">
        <f ca="1">Lookup!S3234</f>
        <v>395378</v>
      </c>
      <c r="AB3234">
        <f t="shared" ca="1" si="398"/>
        <v>0.1143984220907297</v>
      </c>
      <c r="AC3234">
        <f t="shared" ca="1" si="393"/>
        <v>6.1904761904761942E-2</v>
      </c>
      <c r="AD3234">
        <f t="shared" ca="1" si="394"/>
        <v>2.8809523809523813E-2</v>
      </c>
    </row>
    <row r="3235" spans="2:30" x14ac:dyDescent="0.25">
      <c r="B3235" s="52">
        <v>42762</v>
      </c>
      <c r="C3235" s="6">
        <f t="shared" si="396"/>
        <v>3233</v>
      </c>
      <c r="D3235" s="13">
        <f>VLOOKUP($B3235,'Exp Dates'!$E$4:$K$400,MATCH("Days1M",'Exp Dates'!$E$2:$X$2,0),1)</f>
        <v>20</v>
      </c>
      <c r="E3235" s="12">
        <f>VLOOKUP($B3235,'Exp Dates'!$E$4:$K$400,MATCH("Trade Count",'Exp Dates'!$E$2:$X$2,0),1)-C3235+D3235-VLOOKUP($B3235,'Exp Dates'!$E$4:$K$400,MATCH("Trade Day Adj",'Exp Dates'!$E$2:$X$2,0),1)*IF($B3235&gt;VLOOKUP($B3235,'Exp Dates'!$E$4:$K$400,MATCH("Trade Day Adj Start",'Exp Dates'!$E$2:$X$2,0),1),1,0)</f>
        <v>13</v>
      </c>
      <c r="F3235" s="79">
        <f t="shared" si="395"/>
        <v>7</v>
      </c>
      <c r="G3235" s="79" t="str">
        <f>VLOOKUP($B3235,'Exp Dates'!$E$6:$U$400,MATCH("ExpMoYr",'Exp Dates'!$E$2:$U$2,0),1)</f>
        <v>Feb-2017</v>
      </c>
      <c r="H3235" s="11">
        <v>1</v>
      </c>
      <c r="I3235">
        <f>IF($I$1=0,(1/(1-91/360*VLOOKUP($B3234,'T-bills'!$B$4:$C$978,2,1)/100))^(($B3235-$B3234)/91)-1,0)</f>
        <v>1.4036861795574396E-5</v>
      </c>
      <c r="J3235">
        <v>10.58</v>
      </c>
      <c r="K3235">
        <v>13.68</v>
      </c>
      <c r="L3235" s="11">
        <f t="shared" si="392"/>
        <v>0.77339181286549707</v>
      </c>
      <c r="M3235" s="11">
        <v>16.21</v>
      </c>
      <c r="N3235" s="11">
        <v>2294.69</v>
      </c>
      <c r="P3235" s="11">
        <f t="shared" ca="1" si="397"/>
        <v>0.12774451097804396</v>
      </c>
      <c r="Q3235" s="11">
        <f ca="1">ROUND(IF(Lookup!D3235&gt;0,Lookup!D3235,VLOOKUP(Master!$B3235,Interpolate!$B$3:$T$2500,MATCH("M1-I",Interpolate!$B$2:$T$2,0),0)),3)</f>
        <v>12.525</v>
      </c>
      <c r="R3235" s="11">
        <f ca="1">ROUND(IF(Lookup!E3235&gt;0,Lookup!E3235,VLOOKUP(Master!$B3235,Interpolate!$B$3:$T$2500,MATCH("M2-I",Interpolate!$B$2:$T$2,0),0)),3)</f>
        <v>14.125</v>
      </c>
      <c r="S3235" s="11">
        <f ca="1">ROUND(IF(Lookup!F3235&gt;0,Lookup!F3235,VLOOKUP(Master!$B3235,Interpolate!$B$3:$T$2500,MATCH("M3-I",Interpolate!$B$2:$T$2,0),0)),3)</f>
        <v>15.425000000000001</v>
      </c>
      <c r="T3235" s="11">
        <f ca="1">ROUND(IF(Lookup!G3235&gt;0,Lookup!G3235,VLOOKUP(Master!$B3235,Interpolate!$B$3:$T$2500,MATCH("M4-I",Interpolate!$B$2:$T$2,0),0)),3)</f>
        <v>16.274999999999999</v>
      </c>
      <c r="U3235" s="11">
        <f ca="1">ROUND(IF(Lookup!H3235&gt;0,Lookup!H3235,VLOOKUP(Master!$B3235,Interpolate!$B$3:$T$2500,MATCH("M5-I",Interpolate!$B$2:$T$2,0),0)),3)</f>
        <v>16.925000000000001</v>
      </c>
      <c r="V3235" s="11">
        <f ca="1">ROUND(IF(Lookup!I3235&gt;0,Lookup!I3235,VLOOKUP(Master!$B3235,Interpolate!$B$3:$T$2500,MATCH("M6-I",Interpolate!$B$2:$T$2,0),0)),3)</f>
        <v>17.675000000000001</v>
      </c>
      <c r="W3235" s="11">
        <f ca="1">ROUND(IF(Lookup!J3235&gt;0,Lookup!J3235,VLOOKUP(Master!$B3235,Interpolate!$B$3:$T$2500,MATCH("M7-I",Interpolate!$B$2:$T$2,0),0)),3)</f>
        <v>18.024999999999999</v>
      </c>
      <c r="Z3235" s="11">
        <v>-4.1888870071923323E-3</v>
      </c>
      <c r="AA3235" s="6">
        <f ca="1">Lookup!S3235</f>
        <v>404680</v>
      </c>
      <c r="AB3235">
        <f t="shared" ca="1" si="398"/>
        <v>0.12774451097804396</v>
      </c>
      <c r="AC3235">
        <f t="shared" ca="1" si="393"/>
        <v>6.1904761904761942E-2</v>
      </c>
      <c r="AD3235">
        <f t="shared" ca="1" si="394"/>
        <v>2.8571428571428571E-2</v>
      </c>
    </row>
    <row r="3236" spans="2:30" x14ac:dyDescent="0.25">
      <c r="B3236" s="52">
        <v>42765</v>
      </c>
      <c r="C3236" s="6">
        <f t="shared" si="396"/>
        <v>3234</v>
      </c>
      <c r="D3236" s="13">
        <f>VLOOKUP($B3236,'Exp Dates'!$E$4:$K$400,MATCH("Days1M",'Exp Dates'!$E$2:$X$2,0),1)</f>
        <v>20</v>
      </c>
      <c r="E3236" s="12">
        <f>VLOOKUP($B3236,'Exp Dates'!$E$4:$K$400,MATCH("Trade Count",'Exp Dates'!$E$2:$X$2,0),1)-C3236+D3236-VLOOKUP($B3236,'Exp Dates'!$E$4:$K$400,MATCH("Trade Day Adj",'Exp Dates'!$E$2:$X$2,0),1)*IF($B3236&gt;VLOOKUP($B3236,'Exp Dates'!$E$4:$K$400,MATCH("Trade Day Adj Start",'Exp Dates'!$E$2:$X$2,0),1),1,0)</f>
        <v>12</v>
      </c>
      <c r="F3236" s="79">
        <f t="shared" si="395"/>
        <v>8</v>
      </c>
      <c r="G3236" s="79" t="str">
        <f>VLOOKUP($B3236,'Exp Dates'!$E$6:$U$400,MATCH("ExpMoYr",'Exp Dates'!$E$2:$U$2,0),1)</f>
        <v>Feb-2017</v>
      </c>
      <c r="H3236" s="11">
        <v>1</v>
      </c>
      <c r="I3236">
        <f>IF($I$1=0,(1/(1-91/360*VLOOKUP($B3235,'T-bills'!$B$4:$C$978,2,1)/100))^(($B3236-$B3235)/91)-1,0)</f>
        <v>4.211117649033369E-5</v>
      </c>
      <c r="J3236">
        <v>11.88</v>
      </c>
      <c r="K3236">
        <v>14.41</v>
      </c>
      <c r="L3236" s="11">
        <f t="shared" si="392"/>
        <v>0.82442748091603058</v>
      </c>
      <c r="M3236" s="11">
        <v>16.63</v>
      </c>
      <c r="N3236" s="11">
        <v>2280.9</v>
      </c>
      <c r="P3236" s="11">
        <f t="shared" ca="1" si="397"/>
        <v>0.11262135922330097</v>
      </c>
      <c r="Q3236" s="11">
        <f ca="1">ROUND(IF(Lookup!D3236&gt;0,Lookup!D3236,VLOOKUP(Master!$B3236,Interpolate!$B$3:$T$2500,MATCH("M1-I",Interpolate!$B$2:$T$2,0),0)),3)</f>
        <v>12.875</v>
      </c>
      <c r="R3236" s="11">
        <f ca="1">ROUND(IF(Lookup!E3236&gt;0,Lookup!E3236,VLOOKUP(Master!$B3236,Interpolate!$B$3:$T$2500,MATCH("M2-I",Interpolate!$B$2:$T$2,0),0)),3)</f>
        <v>14.324999999999999</v>
      </c>
      <c r="S3236" s="11">
        <f ca="1">ROUND(IF(Lookup!F3236&gt;0,Lookup!F3236,VLOOKUP(Master!$B3236,Interpolate!$B$3:$T$2500,MATCH("M3-I",Interpolate!$B$2:$T$2,0),0)),3)</f>
        <v>15.574999999999999</v>
      </c>
      <c r="T3236" s="11">
        <f ca="1">ROUND(IF(Lookup!G3236&gt;0,Lookup!G3236,VLOOKUP(Master!$B3236,Interpolate!$B$3:$T$2500,MATCH("M4-I",Interpolate!$B$2:$T$2,0),0)),3)</f>
        <v>16.324999999999999</v>
      </c>
      <c r="U3236" s="11">
        <f ca="1">ROUND(IF(Lookup!H3236&gt;0,Lookup!H3236,VLOOKUP(Master!$B3236,Interpolate!$B$3:$T$2500,MATCH("M5-I",Interpolate!$B$2:$T$2,0),0)),3)</f>
        <v>16.975000000000001</v>
      </c>
      <c r="V3236" s="11">
        <f ca="1">ROUND(IF(Lookup!I3236&gt;0,Lookup!I3236,VLOOKUP(Master!$B3236,Interpolate!$B$3:$T$2500,MATCH("M6-I",Interpolate!$B$2:$T$2,0),0)),3)</f>
        <v>17.725000000000001</v>
      </c>
      <c r="W3236" s="11">
        <f ca="1">ROUND(IF(Lookup!J3236&gt;0,Lookup!J3236,VLOOKUP(Master!$B3236,Interpolate!$B$3:$T$2500,MATCH("M7-I",Interpolate!$B$2:$T$2,0),0)),3)</f>
        <v>18.074999999999999</v>
      </c>
      <c r="Z3236" s="11">
        <v>-4.9294345709270937E-3</v>
      </c>
      <c r="AA3236" s="6">
        <f ca="1">Lookup!S3236</f>
        <v>392688</v>
      </c>
      <c r="AB3236">
        <f t="shared" ca="1" si="398"/>
        <v>0.11262135922330097</v>
      </c>
      <c r="AC3236">
        <f t="shared" ca="1" si="393"/>
        <v>5.9523809523809521E-2</v>
      </c>
      <c r="AD3236">
        <f t="shared" ca="1" si="394"/>
        <v>2.8571428571428571E-2</v>
      </c>
    </row>
    <row r="3237" spans="2:30" x14ac:dyDescent="0.25">
      <c r="B3237" s="52">
        <v>42766</v>
      </c>
      <c r="C3237" s="6">
        <f t="shared" si="396"/>
        <v>3235</v>
      </c>
      <c r="D3237" s="13">
        <f>VLOOKUP($B3237,'Exp Dates'!$E$4:$K$400,MATCH("Days1M",'Exp Dates'!$E$2:$X$2,0),1)</f>
        <v>20</v>
      </c>
      <c r="E3237" s="12">
        <f>VLOOKUP($B3237,'Exp Dates'!$E$4:$K$400,MATCH("Trade Count",'Exp Dates'!$E$2:$X$2,0),1)-C3237+D3237-VLOOKUP($B3237,'Exp Dates'!$E$4:$K$400,MATCH("Trade Day Adj",'Exp Dates'!$E$2:$X$2,0),1)*IF($B3237&gt;VLOOKUP($B3237,'Exp Dates'!$E$4:$K$400,MATCH("Trade Day Adj Start",'Exp Dates'!$E$2:$X$2,0),1),1,0)</f>
        <v>11</v>
      </c>
      <c r="F3237" s="79">
        <f t="shared" si="395"/>
        <v>9</v>
      </c>
      <c r="G3237" s="79" t="str">
        <f>VLOOKUP($B3237,'Exp Dates'!$E$6:$U$400,MATCH("ExpMoYr",'Exp Dates'!$E$2:$U$2,0),1)</f>
        <v>Feb-2017</v>
      </c>
      <c r="H3237" s="11">
        <v>1</v>
      </c>
      <c r="I3237">
        <f>IF($I$1=0,(1/(1-91/360*VLOOKUP($B3236,'T-bills'!$B$4:$C$978,2,1)/100))^(($B3237-$B3236)/91)-1,0)</f>
        <v>1.4036861795574396E-5</v>
      </c>
      <c r="J3237">
        <v>11.99</v>
      </c>
      <c r="K3237">
        <v>14.48</v>
      </c>
      <c r="L3237" s="11">
        <f t="shared" si="392"/>
        <v>0.82803867403314912</v>
      </c>
      <c r="M3237" s="11">
        <v>16.7</v>
      </c>
      <c r="N3237" s="11">
        <v>2278.87</v>
      </c>
      <c r="P3237" s="11">
        <f t="shared" ca="1" si="397"/>
        <v>0.1083172147001934</v>
      </c>
      <c r="Q3237" s="11">
        <f ca="1">ROUND(IF(Lookup!D3237&gt;0,Lookup!D3237,VLOOKUP(Master!$B3237,Interpolate!$B$3:$T$2500,MATCH("M1-I",Interpolate!$B$2:$T$2,0),0)),3)</f>
        <v>12.925000000000001</v>
      </c>
      <c r="R3237" s="11">
        <f ca="1">ROUND(IF(Lookup!E3237&gt;0,Lookup!E3237,VLOOKUP(Master!$B3237,Interpolate!$B$3:$T$2500,MATCH("M2-I",Interpolate!$B$2:$T$2,0),0)),3)</f>
        <v>14.324999999999999</v>
      </c>
      <c r="S3237" s="11">
        <f ca="1">ROUND(IF(Lookup!F3237&gt;0,Lookup!F3237,VLOOKUP(Master!$B3237,Interpolate!$B$3:$T$2500,MATCH("M3-I",Interpolate!$B$2:$T$2,0),0)),3)</f>
        <v>15.525</v>
      </c>
      <c r="T3237" s="11">
        <f ca="1">ROUND(IF(Lookup!G3237&gt;0,Lookup!G3237,VLOOKUP(Master!$B3237,Interpolate!$B$3:$T$2500,MATCH("M4-I",Interpolate!$B$2:$T$2,0),0)),3)</f>
        <v>16.274999999999999</v>
      </c>
      <c r="U3237" s="11">
        <f ca="1">ROUND(IF(Lookup!H3237&gt;0,Lookup!H3237,VLOOKUP(Master!$B3237,Interpolate!$B$3:$T$2500,MATCH("M5-I",Interpolate!$B$2:$T$2,0),0)),3)</f>
        <v>16.875</v>
      </c>
      <c r="V3237" s="11">
        <f ca="1">ROUND(IF(Lookup!I3237&gt;0,Lookup!I3237,VLOOKUP(Master!$B3237,Interpolate!$B$3:$T$2500,MATCH("M6-I",Interpolate!$B$2:$T$2,0),0)),3)</f>
        <v>17.625</v>
      </c>
      <c r="W3237" s="11">
        <f ca="1">ROUND(IF(Lookup!J3237&gt;0,Lookup!J3237,VLOOKUP(Master!$B3237,Interpolate!$B$3:$T$2500,MATCH("M7-I",Interpolate!$B$2:$T$2,0),0)),3)</f>
        <v>17.975000000000001</v>
      </c>
      <c r="Z3237" s="11">
        <v>3.7800940363119651E-3</v>
      </c>
      <c r="AA3237" s="6">
        <f ca="1">Lookup!S3237</f>
        <v>388842</v>
      </c>
      <c r="AB3237">
        <f t="shared" ca="1" si="398"/>
        <v>0.1083172147001934</v>
      </c>
      <c r="AC3237">
        <f t="shared" ca="1" si="393"/>
        <v>5.7142857142857197E-2</v>
      </c>
      <c r="AD3237">
        <f t="shared" ca="1" si="394"/>
        <v>2.78571428571429E-2</v>
      </c>
    </row>
    <row r="3238" spans="2:30" x14ac:dyDescent="0.25">
      <c r="B3238" s="52">
        <v>42767</v>
      </c>
      <c r="C3238" s="6">
        <f t="shared" si="396"/>
        <v>3236</v>
      </c>
      <c r="D3238" s="13">
        <f>VLOOKUP($B3238,'Exp Dates'!$E$4:$K$400,MATCH("Days1M",'Exp Dates'!$E$2:$X$2,0),1)</f>
        <v>20</v>
      </c>
      <c r="E3238" s="12">
        <f>VLOOKUP($B3238,'Exp Dates'!$E$4:$K$400,MATCH("Trade Count",'Exp Dates'!$E$2:$X$2,0),1)-C3238+D3238-VLOOKUP($B3238,'Exp Dates'!$E$4:$K$400,MATCH("Trade Day Adj",'Exp Dates'!$E$2:$X$2,0),1)*IF($B3238&gt;VLOOKUP($B3238,'Exp Dates'!$E$4:$K$400,MATCH("Trade Day Adj Start",'Exp Dates'!$E$2:$X$2,0),1),1,0)</f>
        <v>10</v>
      </c>
      <c r="F3238" s="79">
        <f t="shared" si="395"/>
        <v>10</v>
      </c>
      <c r="G3238" s="79" t="str">
        <f>VLOOKUP($B3238,'Exp Dates'!$E$6:$U$400,MATCH("ExpMoYr",'Exp Dates'!$E$2:$U$2,0),1)</f>
        <v>Feb-2017</v>
      </c>
      <c r="H3238" s="11">
        <v>1</v>
      </c>
      <c r="I3238">
        <f>IF($I$1=0,(1/(1-91/360*VLOOKUP($B3237,'T-bills'!$B$4:$C$978,2,1)/100))^(($B3238-$B3237)/91)-1,0)</f>
        <v>1.4036861795574396E-5</v>
      </c>
      <c r="J3238">
        <v>11.81</v>
      </c>
      <c r="K3238">
        <v>14.29</v>
      </c>
      <c r="L3238" s="11">
        <f t="shared" si="392"/>
        <v>0.82645206438068586</v>
      </c>
      <c r="M3238" s="11">
        <v>16.53</v>
      </c>
      <c r="N3238" s="11">
        <v>2279.5500489999999</v>
      </c>
      <c r="P3238" s="11">
        <f t="shared" ca="1" si="397"/>
        <v>0.10256410256410242</v>
      </c>
      <c r="Q3238" s="11">
        <f ca="1">ROUND(IF(Lookup!D3238&gt;0,Lookup!D3238,VLOOKUP(Master!$B3238,Interpolate!$B$3:$T$2500,MATCH("M1-I",Interpolate!$B$2:$T$2,0),0)),3)</f>
        <v>12.675000000000001</v>
      </c>
      <c r="R3238" s="11">
        <f ca="1">ROUND(IF(Lookup!E3238&gt;0,Lookup!E3238,VLOOKUP(Master!$B3238,Interpolate!$B$3:$T$2500,MATCH("M2-I",Interpolate!$B$2:$T$2,0),0)),3)</f>
        <v>13.975</v>
      </c>
      <c r="S3238" s="11">
        <f ca="1">ROUND(IF(Lookup!F3238&gt;0,Lookup!F3238,VLOOKUP(Master!$B3238,Interpolate!$B$3:$T$2500,MATCH("M3-I",Interpolate!$B$2:$T$2,0),0)),3)</f>
        <v>15.225</v>
      </c>
      <c r="T3238" s="11">
        <f ca="1">ROUND(IF(Lookup!G3238&gt;0,Lookup!G3238,VLOOKUP(Master!$B3238,Interpolate!$B$3:$T$2500,MATCH("M4-I",Interpolate!$B$2:$T$2,0),0)),3)</f>
        <v>16.024999999999999</v>
      </c>
      <c r="U3238" s="11">
        <f ca="1">ROUND(IF(Lookup!H3238&gt;0,Lookup!H3238,VLOOKUP(Master!$B3238,Interpolate!$B$3:$T$2500,MATCH("M5-I",Interpolate!$B$2:$T$2,0),0)),3)</f>
        <v>16.675000000000001</v>
      </c>
      <c r="V3238" s="11">
        <f ca="1">ROUND(IF(Lookup!I3238&gt;0,Lookup!I3238,VLOOKUP(Master!$B3238,Interpolate!$B$3:$T$2500,MATCH("M6-I",Interpolate!$B$2:$T$2,0),0)),3)</f>
        <v>17.425000000000001</v>
      </c>
      <c r="W3238" s="11">
        <f ca="1">ROUND(IF(Lookup!J3238&gt;0,Lookup!J3238,VLOOKUP(Master!$B3238,Interpolate!$B$3:$T$2500,MATCH("M7-I",Interpolate!$B$2:$T$2,0),0)),3)</f>
        <v>17.774999999999999</v>
      </c>
      <c r="Z3238" s="11">
        <v>1.5637307952120594E-2</v>
      </c>
      <c r="AA3238" s="6">
        <f ca="1">Lookup!S3238</f>
        <v>402411</v>
      </c>
      <c r="AB3238">
        <f t="shared" ca="1" si="398"/>
        <v>0.10256410256410242</v>
      </c>
      <c r="AC3238">
        <f t="shared" ca="1" si="393"/>
        <v>5.9523809523809521E-2</v>
      </c>
      <c r="AD3238">
        <f t="shared" ca="1" si="394"/>
        <v>2.8571428571428571E-2</v>
      </c>
    </row>
    <row r="3239" spans="2:30" x14ac:dyDescent="0.25">
      <c r="B3239" s="52">
        <v>42768</v>
      </c>
      <c r="C3239" s="6">
        <f t="shared" si="396"/>
        <v>3237</v>
      </c>
      <c r="D3239" s="13">
        <f>VLOOKUP($B3239,'Exp Dates'!$E$4:$K$400,MATCH("Days1M",'Exp Dates'!$E$2:$X$2,0),1)</f>
        <v>20</v>
      </c>
      <c r="E3239" s="12">
        <f>VLOOKUP($B3239,'Exp Dates'!$E$4:$K$400,MATCH("Trade Count",'Exp Dates'!$E$2:$X$2,0),1)-C3239+D3239-VLOOKUP($B3239,'Exp Dates'!$E$4:$K$400,MATCH("Trade Day Adj",'Exp Dates'!$E$2:$X$2,0),1)*IF($B3239&gt;VLOOKUP($B3239,'Exp Dates'!$E$4:$K$400,MATCH("Trade Day Adj Start",'Exp Dates'!$E$2:$X$2,0),1),1,0)</f>
        <v>9</v>
      </c>
      <c r="F3239" s="79">
        <f t="shared" si="395"/>
        <v>11</v>
      </c>
      <c r="G3239" s="79" t="str">
        <f>VLOOKUP($B3239,'Exp Dates'!$E$6:$U$400,MATCH("ExpMoYr",'Exp Dates'!$E$2:$U$2,0),1)</f>
        <v>Feb-2017</v>
      </c>
      <c r="H3239" s="11">
        <v>1</v>
      </c>
      <c r="I3239">
        <f>IF($I$1=0,(1/(1-91/360*VLOOKUP($B3238,'T-bills'!$B$4:$C$978,2,1)/100))^(($B3239-$B3238)/91)-1,0)</f>
        <v>1.4036861795574396E-5</v>
      </c>
      <c r="J3239">
        <v>11.93</v>
      </c>
      <c r="K3239">
        <v>14.59</v>
      </c>
      <c r="L3239" s="11">
        <f t="shared" si="392"/>
        <v>0.8176833447566827</v>
      </c>
      <c r="M3239" s="11">
        <v>16.649999999999999</v>
      </c>
      <c r="N3239" s="11">
        <v>2280.8500979999999</v>
      </c>
      <c r="P3239" s="11">
        <f t="shared" ca="1" si="397"/>
        <v>9.6711798839458352E-2</v>
      </c>
      <c r="Q3239" s="11">
        <f ca="1">ROUND(IF(Lookup!D3239&gt;0,Lookup!D3239,VLOOKUP(Master!$B3239,Interpolate!$B$3:$T$2500,MATCH("M1-I",Interpolate!$B$2:$T$2,0),0)),3)</f>
        <v>12.925000000000001</v>
      </c>
      <c r="R3239" s="11">
        <f ca="1">ROUND(IF(Lookup!E3239&gt;0,Lookup!E3239,VLOOKUP(Master!$B3239,Interpolate!$B$3:$T$2500,MATCH("M2-I",Interpolate!$B$2:$T$2,0),0)),3)</f>
        <v>14.175000000000001</v>
      </c>
      <c r="S3239" s="11">
        <f ca="1">ROUND(IF(Lookup!F3239&gt;0,Lookup!F3239,VLOOKUP(Master!$B3239,Interpolate!$B$3:$T$2500,MATCH("M3-I",Interpolate!$B$2:$T$2,0),0)),3)</f>
        <v>15.425000000000001</v>
      </c>
      <c r="T3239" s="11">
        <f ca="1">ROUND(IF(Lookup!G3239&gt;0,Lookup!G3239,VLOOKUP(Master!$B3239,Interpolate!$B$3:$T$2500,MATCH("M4-I",Interpolate!$B$2:$T$2,0),0)),3)</f>
        <v>16.225000000000001</v>
      </c>
      <c r="U3239" s="11">
        <f ca="1">ROUND(IF(Lookup!H3239&gt;0,Lookup!H3239,VLOOKUP(Master!$B3239,Interpolate!$B$3:$T$2500,MATCH("M5-I",Interpolate!$B$2:$T$2,0),0)),3)</f>
        <v>16.824999999999999</v>
      </c>
      <c r="V3239" s="11">
        <f ca="1">ROUND(IF(Lookup!I3239&gt;0,Lookup!I3239,VLOOKUP(Master!$B3239,Interpolate!$B$3:$T$2500,MATCH("M6-I",Interpolate!$B$2:$T$2,0),0)),3)</f>
        <v>17.574999999999999</v>
      </c>
      <c r="W3239" s="11">
        <f ca="1">ROUND(IF(Lookup!J3239&gt;0,Lookup!J3239,VLOOKUP(Master!$B3239,Interpolate!$B$3:$T$2500,MATCH("M7-I",Interpolate!$B$2:$T$2,0),0)),3)</f>
        <v>17.875</v>
      </c>
      <c r="Z3239" s="11">
        <v>-1.1489259939163055E-2</v>
      </c>
      <c r="AA3239" s="6">
        <f ca="1">Lookup!S3239</f>
        <v>407899</v>
      </c>
      <c r="AB3239">
        <f t="shared" ca="1" si="398"/>
        <v>9.6711798839458352E-2</v>
      </c>
      <c r="AC3239">
        <f t="shared" ca="1" si="393"/>
        <v>5.9523809523809521E-2</v>
      </c>
      <c r="AD3239">
        <f t="shared" ca="1" si="394"/>
        <v>2.7142857142857125E-2</v>
      </c>
    </row>
    <row r="3240" spans="2:30" x14ac:dyDescent="0.25">
      <c r="B3240" s="52">
        <v>42769</v>
      </c>
      <c r="C3240" s="6">
        <f t="shared" si="396"/>
        <v>3238</v>
      </c>
      <c r="D3240" s="13">
        <f>VLOOKUP($B3240,'Exp Dates'!$E$4:$K$400,MATCH("Days1M",'Exp Dates'!$E$2:$X$2,0),1)</f>
        <v>20</v>
      </c>
      <c r="E3240" s="12">
        <f>VLOOKUP($B3240,'Exp Dates'!$E$4:$K$400,MATCH("Trade Count",'Exp Dates'!$E$2:$X$2,0),1)-C3240+D3240-VLOOKUP($B3240,'Exp Dates'!$E$4:$K$400,MATCH("Trade Day Adj",'Exp Dates'!$E$2:$X$2,0),1)*IF($B3240&gt;VLOOKUP($B3240,'Exp Dates'!$E$4:$K$400,MATCH("Trade Day Adj Start",'Exp Dates'!$E$2:$X$2,0),1),1,0)</f>
        <v>8</v>
      </c>
      <c r="F3240" s="79">
        <f t="shared" si="395"/>
        <v>-8</v>
      </c>
      <c r="G3240" s="79" t="str">
        <f>VLOOKUP($B3240,'Exp Dates'!$E$6:$U$400,MATCH("ExpMoYr",'Exp Dates'!$E$2:$U$2,0),1)</f>
        <v>Feb-2017</v>
      </c>
      <c r="H3240" s="11">
        <v>1</v>
      </c>
      <c r="I3240">
        <f>IF($I$1=0,(1/(1-91/360*VLOOKUP($B3239,'T-bills'!$B$4:$C$978,2,1)/100))^(($B3240-$B3239)/91)-1,0)</f>
        <v>1.4315026533262554E-5</v>
      </c>
      <c r="J3240">
        <v>10.97</v>
      </c>
      <c r="K3240">
        <v>14.05</v>
      </c>
      <c r="L3240" s="11">
        <f t="shared" ref="L3240:L3303" si="399">J3240/K3240</f>
        <v>0.78078291814946621</v>
      </c>
      <c r="M3240" s="11">
        <v>16.27</v>
      </c>
      <c r="N3240" s="11">
        <v>2297.419922</v>
      </c>
      <c r="P3240" s="11">
        <f t="shared" ca="1" si="397"/>
        <v>0.11623246492985984</v>
      </c>
      <c r="Q3240" s="11">
        <f ca="1">ROUND(IF(Lookup!D3240&gt;0,Lookup!D3240,VLOOKUP(Master!$B3240,Interpolate!$B$3:$T$2500,MATCH("M1-I",Interpolate!$B$2:$T$2,0),0)),3)</f>
        <v>12.475</v>
      </c>
      <c r="R3240" s="11">
        <f ca="1">ROUND(IF(Lookup!E3240&gt;0,Lookup!E3240,VLOOKUP(Master!$B3240,Interpolate!$B$3:$T$2500,MATCH("M2-I",Interpolate!$B$2:$T$2,0),0)),3)</f>
        <v>13.925000000000001</v>
      </c>
      <c r="S3240" s="11">
        <f ca="1">ROUND(IF(Lookup!F3240&gt;0,Lookup!F3240,VLOOKUP(Master!$B3240,Interpolate!$B$3:$T$2500,MATCH("M3-I",Interpolate!$B$2:$T$2,0),0)),3)</f>
        <v>15.225</v>
      </c>
      <c r="T3240" s="11">
        <f ca="1">ROUND(IF(Lookup!G3240&gt;0,Lookup!G3240,VLOOKUP(Master!$B3240,Interpolate!$B$3:$T$2500,MATCH("M4-I",Interpolate!$B$2:$T$2,0),0)),3)</f>
        <v>16.024999999999999</v>
      </c>
      <c r="U3240" s="11">
        <f ca="1">ROUND(IF(Lookup!H3240&gt;0,Lookup!H3240,VLOOKUP(Master!$B3240,Interpolate!$B$3:$T$2500,MATCH("M5-I",Interpolate!$B$2:$T$2,0),0)),3)</f>
        <v>16.675000000000001</v>
      </c>
      <c r="V3240" s="11">
        <f ca="1">ROUND(IF(Lookup!I3240&gt;0,Lookup!I3240,VLOOKUP(Master!$B3240,Interpolate!$B$3:$T$2500,MATCH("M6-I",Interpolate!$B$2:$T$2,0),0)),3)</f>
        <v>17.375</v>
      </c>
      <c r="W3240" s="11">
        <f ca="1">ROUND(IF(Lookup!J3240&gt;0,Lookup!J3240,VLOOKUP(Master!$B3240,Interpolate!$B$3:$T$2500,MATCH("M7-I",Interpolate!$B$2:$T$2,0),0)),3)</f>
        <v>17.675000000000001</v>
      </c>
      <c r="Z3240" s="11">
        <v>1.151876634561666E-2</v>
      </c>
      <c r="AA3240" s="6">
        <f ca="1">Lookup!S3240</f>
        <v>417877</v>
      </c>
      <c r="AB3240">
        <f t="shared" ca="1" si="398"/>
        <v>0.11623246492985984</v>
      </c>
      <c r="AC3240">
        <f t="shared" ca="1" si="393"/>
        <v>6.1904761904761851E-2</v>
      </c>
      <c r="AD3240">
        <f t="shared" ca="1" si="394"/>
        <v>2.6904761904761931E-2</v>
      </c>
    </row>
    <row r="3241" spans="2:30" x14ac:dyDescent="0.25">
      <c r="B3241" s="52">
        <v>42772</v>
      </c>
      <c r="C3241" s="6">
        <f t="shared" si="396"/>
        <v>3239</v>
      </c>
      <c r="D3241" s="13">
        <f>VLOOKUP($B3241,'Exp Dates'!$E$4:$K$400,MATCH("Days1M",'Exp Dates'!$E$2:$X$2,0),1)</f>
        <v>20</v>
      </c>
      <c r="E3241" s="12">
        <f>VLOOKUP($B3241,'Exp Dates'!$E$4:$K$400,MATCH("Trade Count",'Exp Dates'!$E$2:$X$2,0),1)-C3241+D3241-VLOOKUP($B3241,'Exp Dates'!$E$4:$K$400,MATCH("Trade Day Adj",'Exp Dates'!$E$2:$X$2,0),1)*IF($B3241&gt;VLOOKUP($B3241,'Exp Dates'!$E$4:$K$400,MATCH("Trade Day Adj Start",'Exp Dates'!$E$2:$X$2,0),1),1,0)</f>
        <v>7</v>
      </c>
      <c r="F3241" s="79">
        <f t="shared" si="395"/>
        <v>-7</v>
      </c>
      <c r="G3241" s="79" t="str">
        <f>VLOOKUP($B3241,'Exp Dates'!$E$6:$U$400,MATCH("ExpMoYr",'Exp Dates'!$E$2:$U$2,0),1)</f>
        <v>Feb-2017</v>
      </c>
      <c r="H3241" s="11">
        <v>1</v>
      </c>
      <c r="I3241">
        <f>IF($I$1=0,(1/(1-91/360*VLOOKUP($B3240,'T-bills'!$B$4:$C$978,2,1)/100))^(($B3241-$B3240)/91)-1,0)</f>
        <v>4.2945694362472864E-5</v>
      </c>
      <c r="J3241">
        <v>11.37</v>
      </c>
      <c r="K3241">
        <v>14.24</v>
      </c>
      <c r="L3241" s="11">
        <f t="shared" si="399"/>
        <v>0.79845505617977519</v>
      </c>
      <c r="M3241" s="11">
        <v>16.41</v>
      </c>
      <c r="N3241" s="11">
        <v>2292.5600589999999</v>
      </c>
      <c r="P3241" s="11">
        <f t="shared" ca="1" si="397"/>
        <v>0.12024048096192375</v>
      </c>
      <c r="Q3241" s="11">
        <f ca="1">ROUND(IF(Lookup!D3241&gt;0,Lookup!D3241,VLOOKUP(Master!$B3241,Interpolate!$B$3:$T$2500,MATCH("M1-I",Interpolate!$B$2:$T$2,0),0)),3)</f>
        <v>12.475</v>
      </c>
      <c r="R3241" s="11">
        <f ca="1">ROUND(IF(Lookup!E3241&gt;0,Lookup!E3241,VLOOKUP(Master!$B3241,Interpolate!$B$3:$T$2500,MATCH("M2-I",Interpolate!$B$2:$T$2,0),0)),3)</f>
        <v>13.975</v>
      </c>
      <c r="S3241" s="11">
        <f ca="1">ROUND(IF(Lookup!F3241&gt;0,Lookup!F3241,VLOOKUP(Master!$B3241,Interpolate!$B$3:$T$2500,MATCH("M3-I",Interpolate!$B$2:$T$2,0),0)),3)</f>
        <v>15.275</v>
      </c>
      <c r="T3241" s="11">
        <f ca="1">ROUND(IF(Lookup!G3241&gt;0,Lookup!G3241,VLOOKUP(Master!$B3241,Interpolate!$B$3:$T$2500,MATCH("M4-I",Interpolate!$B$2:$T$2,0),0)),3)</f>
        <v>16.074999999999999</v>
      </c>
      <c r="U3241" s="11">
        <f ca="1">ROUND(IF(Lookup!H3241&gt;0,Lookup!H3241,VLOOKUP(Master!$B3241,Interpolate!$B$3:$T$2500,MATCH("M5-I",Interpolate!$B$2:$T$2,0),0)),3)</f>
        <v>16.725000000000001</v>
      </c>
      <c r="V3241" s="11">
        <f ca="1">ROUND(IF(Lookup!I3241&gt;0,Lookup!I3241,VLOOKUP(Master!$B3241,Interpolate!$B$3:$T$2500,MATCH("M6-I",Interpolate!$B$2:$T$2,0),0)),3)</f>
        <v>17.425000000000001</v>
      </c>
      <c r="W3241" s="11">
        <f ca="1">ROUND(IF(Lookup!J3241&gt;0,Lookup!J3241,VLOOKUP(Master!$B3241,Interpolate!$B$3:$T$2500,MATCH("M7-I",Interpolate!$B$2:$T$2,0),0)),3)</f>
        <v>17.725000000000001</v>
      </c>
      <c r="Z3241" s="11">
        <v>-3.0964873857165509E-3</v>
      </c>
      <c r="AA3241" s="6">
        <f ca="1">Lookup!S3241</f>
        <v>423391</v>
      </c>
      <c r="AB3241">
        <f t="shared" ca="1" si="398"/>
        <v>0.12024048096192375</v>
      </c>
      <c r="AC3241">
        <f t="shared" ca="1" si="393"/>
        <v>6.1904761904761942E-2</v>
      </c>
      <c r="AD3241">
        <f t="shared" ca="1" si="394"/>
        <v>2.6904761904761931E-2</v>
      </c>
    </row>
    <row r="3242" spans="2:30" x14ac:dyDescent="0.25">
      <c r="B3242" s="52">
        <v>42773</v>
      </c>
      <c r="C3242" s="6">
        <f t="shared" si="396"/>
        <v>3240</v>
      </c>
      <c r="D3242" s="13">
        <f>VLOOKUP($B3242,'Exp Dates'!$E$4:$K$400,MATCH("Days1M",'Exp Dates'!$E$2:$X$2,0),1)</f>
        <v>20</v>
      </c>
      <c r="E3242" s="12">
        <f>VLOOKUP($B3242,'Exp Dates'!$E$4:$K$400,MATCH("Trade Count",'Exp Dates'!$E$2:$X$2,0),1)-C3242+D3242-VLOOKUP($B3242,'Exp Dates'!$E$4:$K$400,MATCH("Trade Day Adj",'Exp Dates'!$E$2:$X$2,0),1)*IF($B3242&gt;VLOOKUP($B3242,'Exp Dates'!$E$4:$K$400,MATCH("Trade Day Adj Start",'Exp Dates'!$E$2:$X$2,0),1),1,0)</f>
        <v>6</v>
      </c>
      <c r="F3242" s="79">
        <f t="shared" si="395"/>
        <v>-6</v>
      </c>
      <c r="G3242" s="79" t="str">
        <f>VLOOKUP($B3242,'Exp Dates'!$E$6:$U$400,MATCH("ExpMoYr",'Exp Dates'!$E$2:$U$2,0),1)</f>
        <v>Feb-2017</v>
      </c>
      <c r="H3242" s="11">
        <v>1</v>
      </c>
      <c r="I3242">
        <f>IF($I$1=0,(1/(1-91/360*VLOOKUP($B3241,'T-bills'!$B$4:$C$978,2,1)/100))^(($B3242-$B3241)/91)-1,0)</f>
        <v>1.4315026533262554E-5</v>
      </c>
      <c r="J3242">
        <v>11.29</v>
      </c>
      <c r="K3242">
        <v>14.35</v>
      </c>
      <c r="L3242" s="11">
        <f t="shared" si="399"/>
        <v>0.78675958188153305</v>
      </c>
      <c r="M3242" s="11">
        <v>16.440000000000001</v>
      </c>
      <c r="N3242" s="11">
        <v>2293.080078</v>
      </c>
      <c r="P3242" s="11">
        <f t="shared" ca="1" si="397"/>
        <v>0.11133200795228637</v>
      </c>
      <c r="Q3242" s="11">
        <f ca="1">ROUND(IF(Lookup!D3242&gt;0,Lookup!D3242,VLOOKUP(Master!$B3242,Interpolate!$B$3:$T$2500,MATCH("M1-I",Interpolate!$B$2:$T$2,0),0)),3)</f>
        <v>12.574999999999999</v>
      </c>
      <c r="R3242" s="11">
        <f ca="1">ROUND(IF(Lookup!E3242&gt;0,Lookup!E3242,VLOOKUP(Master!$B3242,Interpolate!$B$3:$T$2500,MATCH("M2-I",Interpolate!$B$2:$T$2,0),0)),3)</f>
        <v>13.975</v>
      </c>
      <c r="S3242" s="11">
        <f ca="1">ROUND(IF(Lookup!F3242&gt;0,Lookup!F3242,VLOOKUP(Master!$B3242,Interpolate!$B$3:$T$2500,MATCH("M3-I",Interpolate!$B$2:$T$2,0),0)),3)</f>
        <v>15.324999999999999</v>
      </c>
      <c r="T3242" s="11">
        <f ca="1">ROUND(IF(Lookup!G3242&gt;0,Lookup!G3242,VLOOKUP(Master!$B3242,Interpolate!$B$3:$T$2500,MATCH("M4-I",Interpolate!$B$2:$T$2,0),0)),3)</f>
        <v>16.125</v>
      </c>
      <c r="U3242" s="11">
        <f ca="1">ROUND(IF(Lookup!H3242&gt;0,Lookup!H3242,VLOOKUP(Master!$B3242,Interpolate!$B$3:$T$2500,MATCH("M5-I",Interpolate!$B$2:$T$2,0),0)),3)</f>
        <v>16.774999999999999</v>
      </c>
      <c r="V3242" s="11">
        <f ca="1">ROUND(IF(Lookup!I3242&gt;0,Lookup!I3242,VLOOKUP(Master!$B3242,Interpolate!$B$3:$T$2500,MATCH("M6-I",Interpolate!$B$2:$T$2,0),0)),3)</f>
        <v>17.475000000000001</v>
      </c>
      <c r="W3242" s="11">
        <f ca="1">ROUND(IF(Lookup!J3242&gt;0,Lookup!J3242,VLOOKUP(Master!$B3242,Interpolate!$B$3:$T$2500,MATCH("M7-I",Interpolate!$B$2:$T$2,0),0)),3)</f>
        <v>17.774999999999999</v>
      </c>
      <c r="Z3242" s="11">
        <v>-3.0799819753695168E-3</v>
      </c>
      <c r="AA3242" s="6">
        <f ca="1">Lookup!S3242</f>
        <v>431265</v>
      </c>
      <c r="AB3242">
        <f t="shared" ca="1" si="398"/>
        <v>0.11133200795228637</v>
      </c>
      <c r="AC3242">
        <f t="shared" ca="1" si="393"/>
        <v>6.4285714285714279E-2</v>
      </c>
      <c r="AD3242">
        <f t="shared" ca="1" si="394"/>
        <v>2.6904761904761897E-2</v>
      </c>
    </row>
    <row r="3243" spans="2:30" x14ac:dyDescent="0.25">
      <c r="B3243" s="52">
        <v>42774</v>
      </c>
      <c r="C3243" s="6">
        <f t="shared" si="396"/>
        <v>3241</v>
      </c>
      <c r="D3243" s="13">
        <f>VLOOKUP($B3243,'Exp Dates'!$E$4:$K$400,MATCH("Days1M",'Exp Dates'!$E$2:$X$2,0),1)</f>
        <v>20</v>
      </c>
      <c r="E3243" s="12">
        <f>VLOOKUP($B3243,'Exp Dates'!$E$4:$K$400,MATCH("Trade Count",'Exp Dates'!$E$2:$X$2,0),1)-C3243+D3243-VLOOKUP($B3243,'Exp Dates'!$E$4:$K$400,MATCH("Trade Day Adj",'Exp Dates'!$E$2:$X$2,0),1)*IF($B3243&gt;VLOOKUP($B3243,'Exp Dates'!$E$4:$K$400,MATCH("Trade Day Adj Start",'Exp Dates'!$E$2:$X$2,0),1),1,0)</f>
        <v>5</v>
      </c>
      <c r="F3243" s="79">
        <f t="shared" si="395"/>
        <v>-5</v>
      </c>
      <c r="G3243" s="79" t="str">
        <f>VLOOKUP($B3243,'Exp Dates'!$E$6:$U$400,MATCH("ExpMoYr",'Exp Dates'!$E$2:$U$2,0),1)</f>
        <v>Feb-2017</v>
      </c>
      <c r="H3243" s="11">
        <v>1</v>
      </c>
      <c r="I3243">
        <f>IF($I$1=0,(1/(1-91/360*VLOOKUP($B3242,'T-bills'!$B$4:$C$978,2,1)/100))^(($B3243-$B3242)/91)-1,0)</f>
        <v>1.4315026533262554E-5</v>
      </c>
      <c r="J3243">
        <v>11.45</v>
      </c>
      <c r="K3243">
        <v>14.56</v>
      </c>
      <c r="L3243" s="11">
        <f t="shared" si="399"/>
        <v>0.78640109890109877</v>
      </c>
      <c r="M3243" s="11">
        <v>16.600000000000001</v>
      </c>
      <c r="N3243" s="11">
        <v>2294.669922</v>
      </c>
      <c r="P3243" s="11">
        <f t="shared" ca="1" si="397"/>
        <v>0.11133200795228637</v>
      </c>
      <c r="Q3243" s="11">
        <f ca="1">ROUND(IF(Lookup!D3243&gt;0,Lookup!D3243,VLOOKUP(Master!$B3243,Interpolate!$B$3:$T$2500,MATCH("M1-I",Interpolate!$B$2:$T$2,0),0)),3)</f>
        <v>12.574999999999999</v>
      </c>
      <c r="R3243" s="11">
        <f ca="1">ROUND(IF(Lookup!E3243&gt;0,Lookup!E3243,VLOOKUP(Master!$B3243,Interpolate!$B$3:$T$2500,MATCH("M2-I",Interpolate!$B$2:$T$2,0),0)),3)</f>
        <v>13.975</v>
      </c>
      <c r="S3243" s="11">
        <f ca="1">ROUND(IF(Lookup!F3243&gt;0,Lookup!F3243,VLOOKUP(Master!$B3243,Interpolate!$B$3:$T$2500,MATCH("M3-I",Interpolate!$B$2:$T$2,0),0)),3)</f>
        <v>15.425000000000001</v>
      </c>
      <c r="T3243" s="11">
        <f ca="1">ROUND(IF(Lookup!G3243&gt;0,Lookup!G3243,VLOOKUP(Master!$B3243,Interpolate!$B$3:$T$2500,MATCH("M4-I",Interpolate!$B$2:$T$2,0),0)),3)</f>
        <v>16.225000000000001</v>
      </c>
      <c r="U3243" s="11">
        <f ca="1">ROUND(IF(Lookup!H3243&gt;0,Lookup!H3243,VLOOKUP(Master!$B3243,Interpolate!$B$3:$T$2500,MATCH("M5-I",Interpolate!$B$2:$T$2,0),0)),3)</f>
        <v>16.875</v>
      </c>
      <c r="V3243" s="11">
        <f ca="1">ROUND(IF(Lookup!I3243&gt;0,Lookup!I3243,VLOOKUP(Master!$B3243,Interpolate!$B$3:$T$2500,MATCH("M6-I",Interpolate!$B$2:$T$2,0),0)),3)</f>
        <v>17.574999999999999</v>
      </c>
      <c r="W3243" s="11">
        <f ca="1">ROUND(IF(Lookup!J3243&gt;0,Lookup!J3243,VLOOKUP(Master!$B3243,Interpolate!$B$3:$T$2500,MATCH("M7-I",Interpolate!$B$2:$T$2,0),0)),3)</f>
        <v>17.875</v>
      </c>
      <c r="Z3243" s="11">
        <v>-6.1096317022129032E-3</v>
      </c>
      <c r="AA3243" s="6">
        <f ca="1">Lookup!S3243</f>
        <v>449936</v>
      </c>
      <c r="AB3243">
        <f t="shared" ca="1" si="398"/>
        <v>0.11133200795228637</v>
      </c>
      <c r="AC3243">
        <f t="shared" ca="1" si="393"/>
        <v>6.9047619047619108E-2</v>
      </c>
      <c r="AD3243">
        <f t="shared" ca="1" si="394"/>
        <v>2.6904761904761883E-2</v>
      </c>
    </row>
    <row r="3244" spans="2:30" x14ac:dyDescent="0.25">
      <c r="B3244" s="52">
        <v>42775</v>
      </c>
      <c r="C3244" s="6">
        <f t="shared" si="396"/>
        <v>3242</v>
      </c>
      <c r="D3244" s="13">
        <f>VLOOKUP($B3244,'Exp Dates'!$E$4:$K$400,MATCH("Days1M",'Exp Dates'!$E$2:$X$2,0),1)</f>
        <v>20</v>
      </c>
      <c r="E3244" s="12">
        <f>VLOOKUP($B3244,'Exp Dates'!$E$4:$K$400,MATCH("Trade Count",'Exp Dates'!$E$2:$X$2,0),1)-C3244+D3244-VLOOKUP($B3244,'Exp Dates'!$E$4:$K$400,MATCH("Trade Day Adj",'Exp Dates'!$E$2:$X$2,0),1)*IF($B3244&gt;VLOOKUP($B3244,'Exp Dates'!$E$4:$K$400,MATCH("Trade Day Adj Start",'Exp Dates'!$E$2:$X$2,0),1),1,0)</f>
        <v>4</v>
      </c>
      <c r="F3244" s="79">
        <f t="shared" si="395"/>
        <v>-4</v>
      </c>
      <c r="G3244" s="79" t="str">
        <f>VLOOKUP($B3244,'Exp Dates'!$E$6:$U$400,MATCH("ExpMoYr",'Exp Dates'!$E$2:$U$2,0),1)</f>
        <v>Feb-2017</v>
      </c>
      <c r="H3244" s="11">
        <v>1</v>
      </c>
      <c r="I3244">
        <f>IF($I$1=0,(1/(1-91/360*VLOOKUP($B3243,'T-bills'!$B$4:$C$978,2,1)/100))^(($B3244-$B3243)/91)-1,0)</f>
        <v>1.4315026533262554E-5</v>
      </c>
      <c r="J3244">
        <v>10.88</v>
      </c>
      <c r="K3244">
        <v>14.17</v>
      </c>
      <c r="L3244" s="11">
        <f t="shared" si="399"/>
        <v>0.76781933662667612</v>
      </c>
      <c r="M3244" s="11">
        <v>16.350000000000001</v>
      </c>
      <c r="N3244" s="11">
        <v>2307.8701169999999</v>
      </c>
      <c r="P3244" s="11">
        <f t="shared" ca="1" si="397"/>
        <v>0.13721413721413733</v>
      </c>
      <c r="Q3244" s="11">
        <f ca="1">ROUND(IF(Lookup!D3244&gt;0,Lookup!D3244,VLOOKUP(Master!$B3244,Interpolate!$B$3:$T$2500,MATCH("M1-I",Interpolate!$B$2:$T$2,0),0)),3)</f>
        <v>12.025</v>
      </c>
      <c r="R3244" s="11">
        <f ca="1">ROUND(IF(Lookup!E3244&gt;0,Lookup!E3244,VLOOKUP(Master!$B3244,Interpolate!$B$3:$T$2500,MATCH("M2-I",Interpolate!$B$2:$T$2,0),0)),3)</f>
        <v>13.675000000000001</v>
      </c>
      <c r="S3244" s="11">
        <f ca="1">ROUND(IF(Lookup!F3244&gt;0,Lookup!F3244,VLOOKUP(Master!$B3244,Interpolate!$B$3:$T$2500,MATCH("M3-I",Interpolate!$B$2:$T$2,0),0)),3)</f>
        <v>15.275</v>
      </c>
      <c r="T3244" s="11">
        <f ca="1">ROUND(IF(Lookup!G3244&gt;0,Lookup!G3244,VLOOKUP(Master!$B3244,Interpolate!$B$3:$T$2500,MATCH("M4-I",Interpolate!$B$2:$T$2,0),0)),3)</f>
        <v>16.074999999999999</v>
      </c>
      <c r="U3244" s="11">
        <f ca="1">ROUND(IF(Lookup!H3244&gt;0,Lookup!H3244,VLOOKUP(Master!$B3244,Interpolate!$B$3:$T$2500,MATCH("M5-I",Interpolate!$B$2:$T$2,0),0)),3)</f>
        <v>16.725000000000001</v>
      </c>
      <c r="V3244" s="11">
        <f ca="1">ROUND(IF(Lookup!I3244&gt;0,Lookup!I3244,VLOOKUP(Master!$B3244,Interpolate!$B$3:$T$2500,MATCH("M6-I",Interpolate!$B$2:$T$2,0),0)),3)</f>
        <v>17.375</v>
      </c>
      <c r="W3244" s="11">
        <f ca="1">ROUND(IF(Lookup!J3244&gt;0,Lookup!J3244,VLOOKUP(Master!$B3244,Interpolate!$B$3:$T$2500,MATCH("M7-I",Interpolate!$B$2:$T$2,0),0)),3)</f>
        <v>17.7</v>
      </c>
      <c r="Z3244" s="11">
        <v>9.2274608115414658E-3</v>
      </c>
      <c r="AA3244" s="6">
        <f ca="1">Lookup!S3244</f>
        <v>462275</v>
      </c>
      <c r="AB3244">
        <f t="shared" ca="1" si="398"/>
        <v>0.13721413721413733</v>
      </c>
      <c r="AC3244">
        <f t="shared" ca="1" si="393"/>
        <v>7.6190476190476183E-2</v>
      </c>
      <c r="AD3244">
        <f t="shared" ca="1" si="394"/>
        <v>2.63095238095238E-2</v>
      </c>
    </row>
    <row r="3245" spans="2:30" x14ac:dyDescent="0.25">
      <c r="B3245" s="52">
        <v>42776</v>
      </c>
      <c r="C3245" s="6">
        <f t="shared" si="396"/>
        <v>3243</v>
      </c>
      <c r="D3245" s="13">
        <f>VLOOKUP($B3245,'Exp Dates'!$E$4:$K$400,MATCH("Days1M",'Exp Dates'!$E$2:$X$2,0),1)</f>
        <v>20</v>
      </c>
      <c r="E3245" s="12">
        <f>VLOOKUP($B3245,'Exp Dates'!$E$4:$K$400,MATCH("Trade Count",'Exp Dates'!$E$2:$X$2,0),1)-C3245+D3245-VLOOKUP($B3245,'Exp Dates'!$E$4:$K$400,MATCH("Trade Day Adj",'Exp Dates'!$E$2:$X$2,0),1)*IF($B3245&gt;VLOOKUP($B3245,'Exp Dates'!$E$4:$K$400,MATCH("Trade Day Adj Start",'Exp Dates'!$E$2:$X$2,0),1),1,0)</f>
        <v>3</v>
      </c>
      <c r="F3245" s="79">
        <f t="shared" si="395"/>
        <v>-3</v>
      </c>
      <c r="G3245" s="79" t="str">
        <f>VLOOKUP($B3245,'Exp Dates'!$E$6:$U$400,MATCH("ExpMoYr",'Exp Dates'!$E$2:$U$2,0),1)</f>
        <v>Feb-2017</v>
      </c>
      <c r="H3245" s="11">
        <v>1</v>
      </c>
      <c r="I3245">
        <f>IF($I$1=0,(1/(1-91/360*VLOOKUP($B3244,'T-bills'!$B$4:$C$978,2,1)/100))^(($B3245-$B3244)/91)-1,0)</f>
        <v>1.4732176947918063E-5</v>
      </c>
      <c r="J3245">
        <v>10.85</v>
      </c>
      <c r="K3245">
        <v>13.91</v>
      </c>
      <c r="L3245" s="11">
        <f t="shared" si="399"/>
        <v>0.78001437814521923</v>
      </c>
      <c r="M3245" s="11">
        <v>16.170000000000002</v>
      </c>
      <c r="N3245" s="11">
        <v>2316.1000979999999</v>
      </c>
      <c r="P3245" s="11">
        <f t="shared" ca="1" si="397"/>
        <v>0.14072494669509594</v>
      </c>
      <c r="Q3245" s="11">
        <f ca="1">ROUND(IF(Lookup!D3245&gt;0,Lookup!D3245,VLOOKUP(Master!$B3245,Interpolate!$B$3:$T$2500,MATCH("M1-I",Interpolate!$B$2:$T$2,0),0)),3)</f>
        <v>11.725</v>
      </c>
      <c r="R3245" s="11">
        <f ca="1">ROUND(IF(Lookup!E3245&gt;0,Lookup!E3245,VLOOKUP(Master!$B3245,Interpolate!$B$3:$T$2500,MATCH("M2-I",Interpolate!$B$2:$T$2,0),0)),3)</f>
        <v>13.375</v>
      </c>
      <c r="S3245" s="11">
        <f ca="1">ROUND(IF(Lookup!F3245&gt;0,Lookup!F3245,VLOOKUP(Master!$B3245,Interpolate!$B$3:$T$2500,MATCH("M3-I",Interpolate!$B$2:$T$2,0),0)),3)</f>
        <v>15.125</v>
      </c>
      <c r="T3245" s="11">
        <f ca="1">ROUND(IF(Lookup!G3245&gt;0,Lookup!G3245,VLOOKUP(Master!$B3245,Interpolate!$B$3:$T$2500,MATCH("M4-I",Interpolate!$B$2:$T$2,0),0)),3)</f>
        <v>16.024999999999999</v>
      </c>
      <c r="U3245" s="11">
        <f ca="1">ROUND(IF(Lookup!H3245&gt;0,Lookup!H3245,VLOOKUP(Master!$B3245,Interpolate!$B$3:$T$2500,MATCH("M5-I",Interpolate!$B$2:$T$2,0),0)),3)</f>
        <v>16.725000000000001</v>
      </c>
      <c r="V3245" s="11">
        <f ca="1">ROUND(IF(Lookup!I3245&gt;0,Lookup!I3245,VLOOKUP(Master!$B3245,Interpolate!$B$3:$T$2500,MATCH("M6-I",Interpolate!$B$2:$T$2,0),0)),3)</f>
        <v>17.375</v>
      </c>
      <c r="W3245" s="11">
        <f ca="1">ROUND(IF(Lookup!J3245&gt;0,Lookup!J3245,VLOOKUP(Master!$B3245,Interpolate!$B$3:$T$2500,MATCH("M7-I",Interpolate!$B$2:$T$2,0),0)),3)</f>
        <v>17.625</v>
      </c>
      <c r="Z3245" s="11">
        <v>2.2299902160638485E-3</v>
      </c>
      <c r="AA3245" s="6">
        <f ca="1">Lookup!S3245</f>
        <v>486737</v>
      </c>
      <c r="AB3245">
        <f t="shared" ca="1" si="398"/>
        <v>0.14072494669509594</v>
      </c>
      <c r="AC3245">
        <f t="shared" ca="1" si="393"/>
        <v>8.3333333333333329E-2</v>
      </c>
      <c r="AD3245">
        <f t="shared" ca="1" si="394"/>
        <v>2.5952380952380966E-2</v>
      </c>
    </row>
    <row r="3246" spans="2:30" x14ac:dyDescent="0.25">
      <c r="B3246" s="52">
        <v>42779</v>
      </c>
      <c r="C3246" s="6">
        <f t="shared" si="396"/>
        <v>3244</v>
      </c>
      <c r="D3246" s="13">
        <f>VLOOKUP($B3246,'Exp Dates'!$E$4:$K$400,MATCH("Days1M",'Exp Dates'!$E$2:$X$2,0),1)</f>
        <v>20</v>
      </c>
      <c r="E3246" s="12">
        <f>VLOOKUP($B3246,'Exp Dates'!$E$4:$K$400,MATCH("Trade Count",'Exp Dates'!$E$2:$X$2,0),1)-C3246+D3246-VLOOKUP($B3246,'Exp Dates'!$E$4:$K$400,MATCH("Trade Day Adj",'Exp Dates'!$E$2:$X$2,0),1)*IF($B3246&gt;VLOOKUP($B3246,'Exp Dates'!$E$4:$K$400,MATCH("Trade Day Adj Start",'Exp Dates'!$E$2:$X$2,0),1),1,0)</f>
        <v>2</v>
      </c>
      <c r="F3246" s="79">
        <f t="shared" si="395"/>
        <v>-2</v>
      </c>
      <c r="G3246" s="79" t="str">
        <f>VLOOKUP($B3246,'Exp Dates'!$E$6:$U$400,MATCH("ExpMoYr",'Exp Dates'!$E$2:$U$2,0),1)</f>
        <v>Feb-2017</v>
      </c>
      <c r="H3246" s="11">
        <v>1</v>
      </c>
      <c r="I3246">
        <f>IF($I$1=0,(1/(1-91/360*VLOOKUP($B3245,'T-bills'!$B$4:$C$978,2,1)/100))^(($B3246-$B3245)/91)-1,0)</f>
        <v>4.4197181958249843E-5</v>
      </c>
      <c r="J3246">
        <v>11.07</v>
      </c>
      <c r="K3246">
        <v>13.68</v>
      </c>
      <c r="L3246" s="11">
        <f t="shared" si="399"/>
        <v>0.80921052631578949</v>
      </c>
      <c r="M3246" s="11">
        <v>15.91</v>
      </c>
      <c r="N3246" s="11">
        <v>2328.25</v>
      </c>
      <c r="P3246" s="11">
        <f t="shared" ca="1" si="397"/>
        <v>0.14442013129102826</v>
      </c>
      <c r="Q3246" s="11">
        <f ca="1">ROUND(IF(Lookup!D3246&gt;0,Lookup!D3246,VLOOKUP(Master!$B3246,Interpolate!$B$3:$T$2500,MATCH("M1-I",Interpolate!$B$2:$T$2,0),0)),3)</f>
        <v>11.425000000000001</v>
      </c>
      <c r="R3246" s="11">
        <f ca="1">ROUND(IF(Lookup!E3246&gt;0,Lookup!E3246,VLOOKUP(Master!$B3246,Interpolate!$B$3:$T$2500,MATCH("M2-I",Interpolate!$B$2:$T$2,0),0)),3)</f>
        <v>13.074999999999999</v>
      </c>
      <c r="S3246" s="11">
        <f ca="1">ROUND(IF(Lookup!F3246&gt;0,Lookup!F3246,VLOOKUP(Master!$B3246,Interpolate!$B$3:$T$2500,MATCH("M3-I",Interpolate!$B$2:$T$2,0),0)),3)</f>
        <v>14.8</v>
      </c>
      <c r="T3246" s="11">
        <f ca="1">ROUND(IF(Lookup!G3246&gt;0,Lookup!G3246,VLOOKUP(Master!$B3246,Interpolate!$B$3:$T$2500,MATCH("M4-I",Interpolate!$B$2:$T$2,0),0)),3)</f>
        <v>15.65</v>
      </c>
      <c r="U3246" s="11">
        <f ca="1">ROUND(IF(Lookup!H3246&gt;0,Lookup!H3246,VLOOKUP(Master!$B3246,Interpolate!$B$3:$T$2500,MATCH("M5-I",Interpolate!$B$2:$T$2,0),0)),3)</f>
        <v>16.425000000000001</v>
      </c>
      <c r="V3246" s="11">
        <f ca="1">ROUND(IF(Lookup!I3246&gt;0,Lookup!I3246,VLOOKUP(Master!$B3246,Interpolate!$B$3:$T$2500,MATCH("M6-I",Interpolate!$B$2:$T$2,0),0)),3)</f>
        <v>17.125</v>
      </c>
      <c r="W3246" s="11">
        <f ca="1">ROUND(IF(Lookup!J3246&gt;0,Lookup!J3246,VLOOKUP(Master!$B3246,Interpolate!$B$3:$T$2500,MATCH("M7-I",Interpolate!$B$2:$T$2,0),0)),3)</f>
        <v>17.425000000000001</v>
      </c>
      <c r="Z3246" s="11">
        <v>2.123047573625847E-2</v>
      </c>
      <c r="AA3246" s="6">
        <f ca="1">Lookup!S3246</f>
        <v>488436</v>
      </c>
      <c r="AB3246">
        <f t="shared" ca="1" si="398"/>
        <v>0.14442013129102826</v>
      </c>
      <c r="AC3246">
        <f t="shared" ca="1" si="393"/>
        <v>8.2142857142857212E-2</v>
      </c>
      <c r="AD3246">
        <f t="shared" ca="1" si="394"/>
        <v>2.8690476190476193E-2</v>
      </c>
    </row>
    <row r="3247" spans="2:30" x14ac:dyDescent="0.25">
      <c r="B3247" s="52">
        <v>42780</v>
      </c>
      <c r="C3247" s="6">
        <f t="shared" si="396"/>
        <v>3245</v>
      </c>
      <c r="D3247" s="13">
        <f>VLOOKUP($B3247,'Exp Dates'!$E$4:$K$400,MATCH("Days1M",'Exp Dates'!$E$2:$X$2,0),1)</f>
        <v>20</v>
      </c>
      <c r="E3247" s="12">
        <f>VLOOKUP($B3247,'Exp Dates'!$E$4:$K$400,MATCH("Trade Count",'Exp Dates'!$E$2:$X$2,0),1)-C3247+D3247-VLOOKUP($B3247,'Exp Dates'!$E$4:$K$400,MATCH("Trade Day Adj",'Exp Dates'!$E$2:$X$2,0),1)*IF($B3247&gt;VLOOKUP($B3247,'Exp Dates'!$E$4:$K$400,MATCH("Trade Day Adj Start",'Exp Dates'!$E$2:$X$2,0),1),1,0)</f>
        <v>1</v>
      </c>
      <c r="F3247" s="79">
        <f t="shared" si="395"/>
        <v>-1</v>
      </c>
      <c r="G3247" s="79" t="str">
        <f>VLOOKUP($B3247,'Exp Dates'!$E$6:$U$400,MATCH("ExpMoYr",'Exp Dates'!$E$2:$U$2,0),1)</f>
        <v>Feb-2017</v>
      </c>
      <c r="H3247" s="11">
        <v>1</v>
      </c>
      <c r="I3247">
        <f>IF($I$1=0,(1/(1-91/360*VLOOKUP($B3246,'T-bills'!$B$4:$C$978,2,1)/100))^(($B3247-$B3246)/91)-1,0)</f>
        <v>1.4732176947918063E-5</v>
      </c>
      <c r="J3247">
        <v>10.74</v>
      </c>
      <c r="K3247">
        <v>13.19</v>
      </c>
      <c r="L3247" s="11">
        <f t="shared" si="399"/>
        <v>0.81425322213798335</v>
      </c>
      <c r="M3247" s="11">
        <v>15.44</v>
      </c>
      <c r="N3247" s="11">
        <v>2337.580078</v>
      </c>
      <c r="P3247" s="11">
        <f t="shared" ca="1" si="397"/>
        <v>0.10067114093959728</v>
      </c>
      <c r="Q3247" s="11">
        <f ca="1">ROUND(IF(Lookup!D3247&gt;0,Lookup!D3247,VLOOKUP(Master!$B3247,Interpolate!$B$3:$T$2500,MATCH("M1-I",Interpolate!$B$2:$T$2,0),0)),3)</f>
        <v>11.175000000000001</v>
      </c>
      <c r="R3247" s="11">
        <f ca="1">ROUND(IF(Lookup!E3247&gt;0,Lookup!E3247,VLOOKUP(Master!$B3247,Interpolate!$B$3:$T$2500,MATCH("M2-I",Interpolate!$B$2:$T$2,0),0)),3)</f>
        <v>12.3</v>
      </c>
      <c r="S3247" s="11">
        <f ca="1">ROUND(IF(Lookup!F3247&gt;0,Lookup!F3247,VLOOKUP(Master!$B3247,Interpolate!$B$3:$T$2500,MATCH("M3-I",Interpolate!$B$2:$T$2,0),0)),3)</f>
        <v>14.025</v>
      </c>
      <c r="T3247" s="11">
        <f ca="1">ROUND(IF(Lookup!G3247&gt;0,Lookup!G3247,VLOOKUP(Master!$B3247,Interpolate!$B$3:$T$2500,MATCH("M4-I",Interpolate!$B$2:$T$2,0),0)),3)</f>
        <v>14.975</v>
      </c>
      <c r="U3247" s="11">
        <f ca="1">ROUND(IF(Lookup!H3247&gt;0,Lookup!H3247,VLOOKUP(Master!$B3247,Interpolate!$B$3:$T$2500,MATCH("M5-I",Interpolate!$B$2:$T$2,0),0)),3)</f>
        <v>15.775</v>
      </c>
      <c r="V3247" s="11">
        <f ca="1">ROUND(IF(Lookup!I3247&gt;0,Lookup!I3247,VLOOKUP(Master!$B3247,Interpolate!$B$3:$T$2500,MATCH("M6-I",Interpolate!$B$2:$T$2,0),0)),3)</f>
        <v>16.524999999999999</v>
      </c>
      <c r="W3247" s="11">
        <f ca="1">ROUND(IF(Lookup!J3247&gt;0,Lookup!J3247,VLOOKUP(Master!$B3247,Interpolate!$B$3:$T$2500,MATCH("M7-I",Interpolate!$B$2:$T$2,0),0)),3)</f>
        <v>16.875</v>
      </c>
      <c r="Z3247" s="11">
        <v>4.341616467737075E-2</v>
      </c>
      <c r="AA3247" s="6">
        <f ca="1">Lookup!S3247</f>
        <v>515953</v>
      </c>
      <c r="AB3247">
        <f t="shared" ca="1" si="398"/>
        <v>0.10067114093959728</v>
      </c>
      <c r="AC3247">
        <f t="shared" ca="1" si="393"/>
        <v>8.2142857142857129E-2</v>
      </c>
      <c r="AD3247">
        <f t="shared" ca="1" si="394"/>
        <v>3.0714285714285711E-2</v>
      </c>
    </row>
    <row r="3248" spans="2:30" x14ac:dyDescent="0.25">
      <c r="B3248" s="52">
        <v>42781</v>
      </c>
      <c r="C3248" s="6">
        <f t="shared" si="396"/>
        <v>3246</v>
      </c>
      <c r="D3248" s="13">
        <f>VLOOKUP($B3248,'Exp Dates'!$E$4:$K$400,MATCH("Days1M",'Exp Dates'!$E$2:$X$2,0),1)</f>
        <v>24</v>
      </c>
      <c r="E3248" s="12">
        <f>VLOOKUP($B3248,'Exp Dates'!$E$4:$K$400,MATCH("Trade Count",'Exp Dates'!$E$2:$X$2,0),1)-C3248+D3248-VLOOKUP($B3248,'Exp Dates'!$E$4:$K$400,MATCH("Trade Day Adj",'Exp Dates'!$E$2:$X$2,0),1)*IF($B3248&gt;VLOOKUP($B3248,'Exp Dates'!$E$4:$K$400,MATCH("Trade Day Adj Start",'Exp Dates'!$E$2:$X$2,0),1),1,0)</f>
        <v>24</v>
      </c>
      <c r="F3248" s="79">
        <f t="shared" si="395"/>
        <v>0</v>
      </c>
      <c r="G3248" s="79" t="str">
        <f>VLOOKUP($B3248,'Exp Dates'!$E$6:$U$400,MATCH("ExpMoYr",'Exp Dates'!$E$2:$U$2,0),1)</f>
        <v>Mar-2017</v>
      </c>
      <c r="H3248" s="11">
        <v>1</v>
      </c>
      <c r="I3248">
        <f>IF($I$1=0,(1/(1-91/360*VLOOKUP($B3247,'T-bills'!$B$4:$C$978,2,1)/100))^(($B3248-$B3247)/91)-1,0)</f>
        <v>1.4732176947918063E-5</v>
      </c>
      <c r="J3248">
        <v>11.97</v>
      </c>
      <c r="K3248">
        <v>13.41</v>
      </c>
      <c r="L3248" s="11">
        <f t="shared" si="399"/>
        <v>0.89261744966442957</v>
      </c>
      <c r="M3248" s="11">
        <v>15.43</v>
      </c>
      <c r="N3248" s="11">
        <v>2349.25</v>
      </c>
      <c r="P3248" s="11">
        <f t="shared" ca="1" si="397"/>
        <v>8.9320388349514612E-2</v>
      </c>
      <c r="Q3248" s="11">
        <f ca="1">ROUND(IF(Lookup!D3248&gt;0,Lookup!D3248,VLOOKUP(Master!$B3248,Interpolate!$B$3:$T$2500,MATCH("M1-I",Interpolate!$B$2:$T$2,0),0)),3)</f>
        <v>12.875</v>
      </c>
      <c r="R3248" s="11">
        <f ca="1">ROUND(IF(Lookup!E3248&gt;0,Lookup!E3248,VLOOKUP(Master!$B3248,Interpolate!$B$3:$T$2500,MATCH("M2-I",Interpolate!$B$2:$T$2,0),0)),3)</f>
        <v>14.025</v>
      </c>
      <c r="S3248" s="11">
        <f ca="1">ROUND(IF(Lookup!F3248&gt;0,Lookup!F3248,VLOOKUP(Master!$B3248,Interpolate!$B$3:$T$2500,MATCH("M3-I",Interpolate!$B$2:$T$2,0),0)),3)</f>
        <v>14.775</v>
      </c>
      <c r="T3248" s="11">
        <f ca="1">ROUND(IF(Lookup!G3248&gt;0,Lookup!G3248,VLOOKUP(Master!$B3248,Interpolate!$B$3:$T$2500,MATCH("M4-I",Interpolate!$B$2:$T$2,0),0)),3)</f>
        <v>15.475</v>
      </c>
      <c r="U3248" s="11">
        <f ca="1">ROUND(IF(Lookup!H3248&gt;0,Lookup!H3248,VLOOKUP(Master!$B3248,Interpolate!$B$3:$T$2500,MATCH("M5-I",Interpolate!$B$2:$T$2,0),0)),3)</f>
        <v>16.25</v>
      </c>
      <c r="V3248" s="11">
        <f ca="1">ROUND(IF(Lookup!I3248&gt;0,Lookup!I3248,VLOOKUP(Master!$B3248,Interpolate!$B$3:$T$2500,MATCH("M6-I",Interpolate!$B$2:$T$2,0),0)),3)</f>
        <v>16.600000000000001</v>
      </c>
      <c r="W3248" s="11">
        <f ca="1">ROUND(IF(Lookup!J3248&gt;0,Lookup!J3248,VLOOKUP(Master!$B3248,Interpolate!$B$3:$T$2500,MATCH("M7-I",Interpolate!$B$2:$T$2,0),0)),3)</f>
        <v>17.3</v>
      </c>
      <c r="Z3248" s="11">
        <v>1.6528988329800764E-2</v>
      </c>
      <c r="AA3248" s="6">
        <f ca="1">Lookup!S3248</f>
        <v>482666</v>
      </c>
      <c r="AB3248">
        <f t="shared" ca="1" si="398"/>
        <v>8.9320388349514612E-2</v>
      </c>
      <c r="AC3248">
        <f t="shared" ca="1" si="393"/>
        <v>3.5714285714285712E-2</v>
      </c>
      <c r="AD3248">
        <f t="shared" ca="1" si="394"/>
        <v>2.773809523809526E-2</v>
      </c>
    </row>
    <row r="3249" spans="2:30" x14ac:dyDescent="0.25">
      <c r="B3249" s="52">
        <v>42782</v>
      </c>
      <c r="C3249" s="6">
        <f t="shared" si="396"/>
        <v>3247</v>
      </c>
      <c r="D3249" s="13">
        <f>VLOOKUP($B3249,'Exp Dates'!$E$4:$K$400,MATCH("Days1M",'Exp Dates'!$E$2:$X$2,0),1)</f>
        <v>24</v>
      </c>
      <c r="E3249" s="12">
        <f>VLOOKUP($B3249,'Exp Dates'!$E$4:$K$400,MATCH("Trade Count",'Exp Dates'!$E$2:$X$2,0),1)-C3249+D3249-VLOOKUP($B3249,'Exp Dates'!$E$4:$K$400,MATCH("Trade Day Adj",'Exp Dates'!$E$2:$X$2,0),1)*IF($B3249&gt;VLOOKUP($B3249,'Exp Dates'!$E$4:$K$400,MATCH("Trade Day Adj Start",'Exp Dates'!$E$2:$X$2,0),1),1,0)</f>
        <v>23</v>
      </c>
      <c r="F3249" s="79">
        <f t="shared" si="395"/>
        <v>1</v>
      </c>
      <c r="G3249" s="79" t="str">
        <f>VLOOKUP($B3249,'Exp Dates'!$E$6:$U$400,MATCH("ExpMoYr",'Exp Dates'!$E$2:$U$2,0),1)</f>
        <v>Mar-2017</v>
      </c>
      <c r="H3249" s="11">
        <v>1</v>
      </c>
      <c r="I3249">
        <f>IF($I$1=0,(1/(1-91/360*VLOOKUP($B3248,'T-bills'!$B$4:$C$978,2,1)/100))^(($B3249-$B3248)/91)-1,0)</f>
        <v>1.4732176947918063E-5</v>
      </c>
      <c r="J3249">
        <v>11.76</v>
      </c>
      <c r="K3249">
        <v>13.63</v>
      </c>
      <c r="L3249" s="11">
        <f t="shared" si="399"/>
        <v>0.86280264123257511</v>
      </c>
      <c r="M3249" s="11">
        <v>15.68</v>
      </c>
      <c r="N3249" s="11">
        <v>2347.219971</v>
      </c>
      <c r="P3249" s="11">
        <f t="shared" ca="1" si="397"/>
        <v>9.2485549132948153E-2</v>
      </c>
      <c r="Q3249" s="11">
        <f ca="1">ROUND(IF(Lookup!D3249&gt;0,Lookup!D3249,VLOOKUP(Master!$B3249,Interpolate!$B$3:$T$2500,MATCH("M1-I",Interpolate!$B$2:$T$2,0),0)),3)</f>
        <v>12.975</v>
      </c>
      <c r="R3249" s="11">
        <f ca="1">ROUND(IF(Lookup!E3249&gt;0,Lookup!E3249,VLOOKUP(Master!$B3249,Interpolate!$B$3:$T$2500,MATCH("M2-I",Interpolate!$B$2:$T$2,0),0)),3)</f>
        <v>14.175000000000001</v>
      </c>
      <c r="S3249" s="11">
        <f ca="1">ROUND(IF(Lookup!F3249&gt;0,Lookup!F3249,VLOOKUP(Master!$B3249,Interpolate!$B$3:$T$2500,MATCH("M3-I",Interpolate!$B$2:$T$2,0),0)),3)</f>
        <v>14.925000000000001</v>
      </c>
      <c r="T3249" s="11">
        <f ca="1">ROUND(IF(Lookup!G3249&gt;0,Lookup!G3249,VLOOKUP(Master!$B3249,Interpolate!$B$3:$T$2500,MATCH("M4-I",Interpolate!$B$2:$T$2,0),0)),3)</f>
        <v>15.675000000000001</v>
      </c>
      <c r="U3249" s="11">
        <f ca="1">ROUND(IF(Lookup!H3249&gt;0,Lookup!H3249,VLOOKUP(Master!$B3249,Interpolate!$B$3:$T$2500,MATCH("M5-I",Interpolate!$B$2:$T$2,0),0)),3)</f>
        <v>16.425000000000001</v>
      </c>
      <c r="V3249" s="11">
        <f ca="1">ROUND(IF(Lookup!I3249&gt;0,Lookup!I3249,VLOOKUP(Master!$B3249,Interpolate!$B$3:$T$2500,MATCH("M6-I",Interpolate!$B$2:$T$2,0),0)),3)</f>
        <v>16.774999999999999</v>
      </c>
      <c r="W3249" s="11">
        <f ca="1">ROUND(IF(Lookup!J3249&gt;0,Lookup!J3249,VLOOKUP(Master!$B3249,Interpolate!$B$3:$T$2500,MATCH("M7-I",Interpolate!$B$2:$T$2,0),0)),3)</f>
        <v>17.475000000000001</v>
      </c>
      <c r="Z3249" s="11">
        <v>-1.1449074247709023E-2</v>
      </c>
      <c r="AA3249" s="6">
        <f ca="1">Lookup!S3249</f>
        <v>465230</v>
      </c>
      <c r="AB3249">
        <f t="shared" ca="1" si="398"/>
        <v>9.2485549132948153E-2</v>
      </c>
      <c r="AC3249">
        <f t="shared" ca="1" si="393"/>
        <v>3.5714285714285712E-2</v>
      </c>
      <c r="AD3249">
        <f t="shared" ca="1" si="394"/>
        <v>2.7380952380952381E-2</v>
      </c>
    </row>
    <row r="3250" spans="2:30" x14ac:dyDescent="0.25">
      <c r="B3250" s="52">
        <v>42783</v>
      </c>
      <c r="C3250" s="6">
        <f t="shared" si="396"/>
        <v>3248</v>
      </c>
      <c r="D3250" s="13">
        <f>VLOOKUP($B3250,'Exp Dates'!$E$4:$K$400,MATCH("Days1M",'Exp Dates'!$E$2:$X$2,0),1)</f>
        <v>24</v>
      </c>
      <c r="E3250" s="12">
        <f>VLOOKUP($B3250,'Exp Dates'!$E$4:$K$400,MATCH("Trade Count",'Exp Dates'!$E$2:$X$2,0),1)-C3250+D3250-VLOOKUP($B3250,'Exp Dates'!$E$4:$K$400,MATCH("Trade Day Adj",'Exp Dates'!$E$2:$X$2,0),1)*IF($B3250&gt;VLOOKUP($B3250,'Exp Dates'!$E$4:$K$400,MATCH("Trade Day Adj Start",'Exp Dates'!$E$2:$X$2,0),1),1,0)</f>
        <v>22</v>
      </c>
      <c r="F3250" s="79">
        <f t="shared" si="395"/>
        <v>2</v>
      </c>
      <c r="G3250" s="79" t="str">
        <f>VLOOKUP($B3250,'Exp Dates'!$E$6:$U$400,MATCH("ExpMoYr",'Exp Dates'!$E$2:$U$2,0),1)</f>
        <v>Mar-2017</v>
      </c>
      <c r="H3250" s="11">
        <v>1</v>
      </c>
      <c r="I3250">
        <f>IF($I$1=0,(1/(1-91/360*VLOOKUP($B3249,'T-bills'!$B$4:$C$978,2,1)/100))^(($B3250-$B3249)/91)-1,0)</f>
        <v>1.5010359480038815E-5</v>
      </c>
      <c r="J3250">
        <v>11.49</v>
      </c>
      <c r="K3250">
        <v>13.72</v>
      </c>
      <c r="L3250" s="11">
        <f t="shared" si="399"/>
        <v>0.83746355685131191</v>
      </c>
      <c r="M3250" s="11">
        <v>15.79</v>
      </c>
      <c r="N3250" s="11">
        <v>2351.1599120000001</v>
      </c>
      <c r="P3250" s="11">
        <f t="shared" ca="1" si="397"/>
        <v>9.3333333333333268E-2</v>
      </c>
      <c r="Q3250" s="11">
        <f ca="1">ROUND(IF(Lookup!D3250&gt;0,Lookup!D3250,VLOOKUP(Master!$B3250,Interpolate!$B$3:$T$2500,MATCH("M1-I",Interpolate!$B$2:$T$2,0),0)),3)</f>
        <v>13.125</v>
      </c>
      <c r="R3250" s="11">
        <f ca="1">ROUND(IF(Lookup!E3250&gt;0,Lookup!E3250,VLOOKUP(Master!$B3250,Interpolate!$B$3:$T$2500,MATCH("M2-I",Interpolate!$B$2:$T$2,0),0)),3)</f>
        <v>14.35</v>
      </c>
      <c r="S3250" s="11">
        <f ca="1">ROUND(IF(Lookup!F3250&gt;0,Lookup!F3250,VLOOKUP(Master!$B3250,Interpolate!$B$3:$T$2500,MATCH("M3-I",Interpolate!$B$2:$T$2,0),0)),3)</f>
        <v>15.15</v>
      </c>
      <c r="T3250" s="11">
        <f ca="1">ROUND(IF(Lookup!G3250&gt;0,Lookup!G3250,VLOOKUP(Master!$B3250,Interpolate!$B$3:$T$2500,MATCH("M4-I",Interpolate!$B$2:$T$2,0),0)),3)</f>
        <v>15.775</v>
      </c>
      <c r="U3250" s="11">
        <f ca="1">ROUND(IF(Lookup!H3250&gt;0,Lookup!H3250,VLOOKUP(Master!$B3250,Interpolate!$B$3:$T$2500,MATCH("M5-I",Interpolate!$B$2:$T$2,0),0)),3)</f>
        <v>16.524999999999999</v>
      </c>
      <c r="V3250" s="11">
        <f ca="1">ROUND(IF(Lookup!I3250&gt;0,Lookup!I3250,VLOOKUP(Master!$B3250,Interpolate!$B$3:$T$2500,MATCH("M6-I",Interpolate!$B$2:$T$2,0),0)),3)</f>
        <v>16.875</v>
      </c>
      <c r="W3250" s="11">
        <f ca="1">ROUND(IF(Lookup!J3250&gt;0,Lookup!J3250,VLOOKUP(Master!$B3250,Interpolate!$B$3:$T$2500,MATCH("M7-I",Interpolate!$B$2:$T$2,0),0)),3)</f>
        <v>17.574999999999999</v>
      </c>
      <c r="Z3250" s="11">
        <v>-1.0135135135135198E-2</v>
      </c>
      <c r="AA3250" s="6">
        <f ca="1">Lookup!S3250</f>
        <v>465613</v>
      </c>
      <c r="AB3250">
        <f t="shared" ca="1" si="398"/>
        <v>9.3333333333333268E-2</v>
      </c>
      <c r="AC3250">
        <f t="shared" ca="1" si="393"/>
        <v>3.8095238095238126E-2</v>
      </c>
      <c r="AD3250">
        <f t="shared" ca="1" si="394"/>
        <v>2.738095238095237E-2</v>
      </c>
    </row>
    <row r="3251" spans="2:30" x14ac:dyDescent="0.25">
      <c r="B3251" s="52">
        <v>42787</v>
      </c>
      <c r="C3251" s="6">
        <f t="shared" si="396"/>
        <v>3249</v>
      </c>
      <c r="D3251" s="13">
        <f>VLOOKUP($B3251,'Exp Dates'!$E$4:$K$400,MATCH("Days1M",'Exp Dates'!$E$2:$X$2,0),1)</f>
        <v>24</v>
      </c>
      <c r="E3251" s="12">
        <f>VLOOKUP($B3251,'Exp Dates'!$E$4:$K$400,MATCH("Trade Count",'Exp Dates'!$E$2:$X$2,0),1)-C3251+D3251-VLOOKUP($B3251,'Exp Dates'!$E$4:$K$400,MATCH("Trade Day Adj",'Exp Dates'!$E$2:$X$2,0),1)*IF($B3251&gt;VLOOKUP($B3251,'Exp Dates'!$E$4:$K$400,MATCH("Trade Day Adj Start",'Exp Dates'!$E$2:$X$2,0),1),1,0)</f>
        <v>21</v>
      </c>
      <c r="F3251" s="79">
        <f t="shared" si="395"/>
        <v>3</v>
      </c>
      <c r="G3251" s="79" t="str">
        <f>VLOOKUP($B3251,'Exp Dates'!$E$6:$U$400,MATCH("ExpMoYr",'Exp Dates'!$E$2:$U$2,0),1)</f>
        <v>Mar-2017</v>
      </c>
      <c r="H3251" s="11">
        <v>1</v>
      </c>
      <c r="I3251">
        <f>IF($I$1=0,(1/(1-91/360*VLOOKUP($B3250,'T-bills'!$B$4:$C$978,2,1)/100))^(($B3251-$B3250)/91)-1,0)</f>
        <v>6.0042789798764318E-5</v>
      </c>
      <c r="J3251">
        <v>11.57</v>
      </c>
      <c r="K3251">
        <v>14.04</v>
      </c>
      <c r="L3251" s="11">
        <f t="shared" si="399"/>
        <v>0.82407407407407418</v>
      </c>
      <c r="M3251" s="11">
        <v>15.99</v>
      </c>
      <c r="N3251" s="11">
        <v>2365.3798830000001</v>
      </c>
      <c r="P3251" s="11">
        <f t="shared" ca="1" si="397"/>
        <v>0.10246679316888052</v>
      </c>
      <c r="Q3251" s="11">
        <f ca="1">ROUND(IF(Lookup!D3251&gt;0,Lookup!D3251,VLOOKUP(Master!$B3251,Interpolate!$B$3:$T$2500,MATCH("M1-I",Interpolate!$B$2:$T$2,0),0)),3)</f>
        <v>13.175000000000001</v>
      </c>
      <c r="R3251" s="11">
        <f ca="1">ROUND(IF(Lookup!E3251&gt;0,Lookup!E3251,VLOOKUP(Master!$B3251,Interpolate!$B$3:$T$2500,MATCH("M2-I",Interpolate!$B$2:$T$2,0),0)),3)</f>
        <v>14.525</v>
      </c>
      <c r="S3251" s="11">
        <f ca="1">ROUND(IF(Lookup!F3251&gt;0,Lookup!F3251,VLOOKUP(Master!$B3251,Interpolate!$B$3:$T$2500,MATCH("M3-I",Interpolate!$B$2:$T$2,0),0)),3)</f>
        <v>15.275</v>
      </c>
      <c r="T3251" s="11">
        <f ca="1">ROUND(IF(Lookup!G3251&gt;0,Lookup!G3251,VLOOKUP(Master!$B3251,Interpolate!$B$3:$T$2500,MATCH("M4-I",Interpolate!$B$2:$T$2,0),0)),3)</f>
        <v>15.975</v>
      </c>
      <c r="U3251" s="11">
        <f ca="1">ROUND(IF(Lookup!H3251&gt;0,Lookup!H3251,VLOOKUP(Master!$B3251,Interpolate!$B$3:$T$2500,MATCH("M5-I",Interpolate!$B$2:$T$2,0),0)),3)</f>
        <v>16.675000000000001</v>
      </c>
      <c r="V3251" s="11">
        <f ca="1">ROUND(IF(Lookup!I3251&gt;0,Lookup!I3251,VLOOKUP(Master!$B3251,Interpolate!$B$3:$T$2500,MATCH("M6-I",Interpolate!$B$2:$T$2,0),0)),3)</f>
        <v>17.024999999999999</v>
      </c>
      <c r="W3251" s="11">
        <f ca="1">ROUND(IF(Lookup!J3251&gt;0,Lookup!J3251,VLOOKUP(Master!$B3251,Interpolate!$B$3:$T$2500,MATCH("M7-I",Interpolate!$B$2:$T$2,0),0)),3)</f>
        <v>17.675000000000001</v>
      </c>
      <c r="Z3251" s="11">
        <v>-1.0441987394181007E-2</v>
      </c>
      <c r="AA3251" s="6">
        <f ca="1">Lookup!S3251</f>
        <v>464615</v>
      </c>
      <c r="AB3251">
        <f t="shared" ca="1" si="398"/>
        <v>0.10246679316888052</v>
      </c>
      <c r="AC3251">
        <f t="shared" ca="1" si="393"/>
        <v>3.5714285714285712E-2</v>
      </c>
      <c r="AD3251">
        <f t="shared" ca="1" si="394"/>
        <v>2.5952380952380956E-2</v>
      </c>
    </row>
    <row r="3252" spans="2:30" x14ac:dyDescent="0.25">
      <c r="B3252" s="52">
        <v>42788</v>
      </c>
      <c r="C3252" s="6">
        <f t="shared" si="396"/>
        <v>3250</v>
      </c>
      <c r="D3252" s="13">
        <f>VLOOKUP($B3252,'Exp Dates'!$E$4:$K$400,MATCH("Days1M",'Exp Dates'!$E$2:$X$2,0),1)</f>
        <v>24</v>
      </c>
      <c r="E3252" s="12">
        <f>VLOOKUP($B3252,'Exp Dates'!$E$4:$K$400,MATCH("Trade Count",'Exp Dates'!$E$2:$X$2,0),1)-C3252+D3252-VLOOKUP($B3252,'Exp Dates'!$E$4:$K$400,MATCH("Trade Day Adj",'Exp Dates'!$E$2:$X$2,0),1)*IF($B3252&gt;VLOOKUP($B3252,'Exp Dates'!$E$4:$K$400,MATCH("Trade Day Adj Start",'Exp Dates'!$E$2:$X$2,0),1),1,0)</f>
        <v>20</v>
      </c>
      <c r="F3252" s="79">
        <f t="shared" si="395"/>
        <v>4</v>
      </c>
      <c r="G3252" s="79" t="str">
        <f>VLOOKUP($B3252,'Exp Dates'!$E$6:$U$400,MATCH("ExpMoYr",'Exp Dates'!$E$2:$U$2,0),1)</f>
        <v>Mar-2017</v>
      </c>
      <c r="H3252" s="11">
        <v>1</v>
      </c>
      <c r="I3252">
        <f>IF($I$1=0,(1/(1-91/360*VLOOKUP($B3251,'T-bills'!$B$4:$C$978,2,1)/100))^(($B3252-$B3251)/91)-1,0)</f>
        <v>1.5010359480038815E-5</v>
      </c>
      <c r="J3252">
        <v>11.74</v>
      </c>
      <c r="K3252">
        <v>14.39</v>
      </c>
      <c r="L3252" s="11">
        <f t="shared" si="399"/>
        <v>0.81584433634468378</v>
      </c>
      <c r="M3252" s="11">
        <v>16.25</v>
      </c>
      <c r="N3252" s="11">
        <v>2362.820068</v>
      </c>
      <c r="P3252" s="11">
        <f t="shared" ca="1" si="397"/>
        <v>0.10586011342155022</v>
      </c>
      <c r="Q3252" s="11">
        <f ca="1">ROUND(IF(Lookup!D3252&gt;0,Lookup!D3252,VLOOKUP(Master!$B3252,Interpolate!$B$3:$T$2500,MATCH("M1-I",Interpolate!$B$2:$T$2,0),0)),3)</f>
        <v>13.225</v>
      </c>
      <c r="R3252" s="11">
        <f ca="1">ROUND(IF(Lookup!E3252&gt;0,Lookup!E3252,VLOOKUP(Master!$B3252,Interpolate!$B$3:$T$2500,MATCH("M2-I",Interpolate!$B$2:$T$2,0),0)),3)</f>
        <v>14.625</v>
      </c>
      <c r="S3252" s="11">
        <f ca="1">ROUND(IF(Lookup!F3252&gt;0,Lookup!F3252,VLOOKUP(Master!$B3252,Interpolate!$B$3:$T$2500,MATCH("M3-I",Interpolate!$B$2:$T$2,0),0)),3)</f>
        <v>15.425000000000001</v>
      </c>
      <c r="T3252" s="11">
        <f ca="1">ROUND(IF(Lookup!G3252&gt;0,Lookup!G3252,VLOOKUP(Master!$B3252,Interpolate!$B$3:$T$2500,MATCH("M4-I",Interpolate!$B$2:$T$2,0),0)),3)</f>
        <v>16.074999999999999</v>
      </c>
      <c r="U3252" s="11">
        <f ca="1">ROUND(IF(Lookup!H3252&gt;0,Lookup!H3252,VLOOKUP(Master!$B3252,Interpolate!$B$3:$T$2500,MATCH("M5-I",Interpolate!$B$2:$T$2,0),0)),3)</f>
        <v>16.774999999999999</v>
      </c>
      <c r="V3252" s="11">
        <f ca="1">ROUND(IF(Lookup!I3252&gt;0,Lookup!I3252,VLOOKUP(Master!$B3252,Interpolate!$B$3:$T$2500,MATCH("M6-I",Interpolate!$B$2:$T$2,0),0)),3)</f>
        <v>17.074999999999999</v>
      </c>
      <c r="W3252" s="11">
        <f ca="1">ROUND(IF(Lookup!J3252&gt;0,Lookup!J3252,VLOOKUP(Master!$B3252,Interpolate!$B$3:$T$2500,MATCH("M7-I",Interpolate!$B$2:$T$2,0),0)),3)</f>
        <v>17.774999999999999</v>
      </c>
      <c r="Z3252" s="11">
        <v>-7.6171958073827373E-3</v>
      </c>
      <c r="AA3252" s="6">
        <f ca="1">Lookup!S3252</f>
        <v>468221</v>
      </c>
      <c r="AB3252">
        <f t="shared" ca="1" si="398"/>
        <v>0.10586011342155022</v>
      </c>
      <c r="AC3252">
        <f t="shared" ca="1" si="393"/>
        <v>3.8095238095238126E-2</v>
      </c>
      <c r="AD3252">
        <f t="shared" ca="1" si="394"/>
        <v>2.571428571428571E-2</v>
      </c>
    </row>
    <row r="3253" spans="2:30" x14ac:dyDescent="0.25">
      <c r="B3253" s="52">
        <v>42789</v>
      </c>
      <c r="C3253" s="6">
        <f t="shared" si="396"/>
        <v>3251</v>
      </c>
      <c r="D3253" s="13">
        <f>VLOOKUP($B3253,'Exp Dates'!$E$4:$K$400,MATCH("Days1M",'Exp Dates'!$E$2:$X$2,0),1)</f>
        <v>24</v>
      </c>
      <c r="E3253" s="12">
        <f>VLOOKUP($B3253,'Exp Dates'!$E$4:$K$400,MATCH("Trade Count",'Exp Dates'!$E$2:$X$2,0),1)-C3253+D3253-VLOOKUP($B3253,'Exp Dates'!$E$4:$K$400,MATCH("Trade Day Adj",'Exp Dates'!$E$2:$X$2,0),1)*IF($B3253&gt;VLOOKUP($B3253,'Exp Dates'!$E$4:$K$400,MATCH("Trade Day Adj Start",'Exp Dates'!$E$2:$X$2,0),1),1,0)</f>
        <v>19</v>
      </c>
      <c r="F3253" s="79">
        <f t="shared" si="395"/>
        <v>5</v>
      </c>
      <c r="G3253" s="79" t="str">
        <f>VLOOKUP($B3253,'Exp Dates'!$E$6:$U$400,MATCH("ExpMoYr",'Exp Dates'!$E$2:$U$2,0),1)</f>
        <v>Mar-2017</v>
      </c>
      <c r="H3253" s="11">
        <v>1</v>
      </c>
      <c r="I3253">
        <f>IF($I$1=0,(1/(1-91/360*VLOOKUP($B3252,'T-bills'!$B$4:$C$978,2,1)/100))^(($B3253-$B3252)/91)-1,0)</f>
        <v>1.5010359480038815E-5</v>
      </c>
      <c r="J3253">
        <v>11.71</v>
      </c>
      <c r="K3253">
        <v>14.74</v>
      </c>
      <c r="L3253" s="11">
        <f t="shared" si="399"/>
        <v>0.79443690637720488</v>
      </c>
      <c r="M3253" s="11">
        <v>16.54</v>
      </c>
      <c r="N3253" s="11">
        <v>2363.8100589999999</v>
      </c>
      <c r="P3253" s="11">
        <f t="shared" ca="1" si="397"/>
        <v>0.12569316081330872</v>
      </c>
      <c r="Q3253" s="11">
        <f ca="1">ROUND(IF(Lookup!D3253&gt;0,Lookup!D3253,VLOOKUP(Master!$B3253,Interpolate!$B$3:$T$2500,MATCH("M1-I",Interpolate!$B$2:$T$2,0),0)),3)</f>
        <v>13.525</v>
      </c>
      <c r="R3253" s="11">
        <f ca="1">ROUND(IF(Lookup!E3253&gt;0,Lookup!E3253,VLOOKUP(Master!$B3253,Interpolate!$B$3:$T$2500,MATCH("M2-I",Interpolate!$B$2:$T$2,0),0)),3)</f>
        <v>15.225</v>
      </c>
      <c r="S3253" s="11">
        <f ca="1">ROUND(IF(Lookup!F3253&gt;0,Lookup!F3253,VLOOKUP(Master!$B3253,Interpolate!$B$3:$T$2500,MATCH("M3-I",Interpolate!$B$2:$T$2,0),0)),3)</f>
        <v>15.925000000000001</v>
      </c>
      <c r="T3253" s="11">
        <f ca="1">ROUND(IF(Lookup!G3253&gt;0,Lookup!G3253,VLOOKUP(Master!$B3253,Interpolate!$B$3:$T$2500,MATCH("M4-I",Interpolate!$B$2:$T$2,0),0)),3)</f>
        <v>16.524999999999999</v>
      </c>
      <c r="U3253" s="11">
        <f ca="1">ROUND(IF(Lookup!H3253&gt;0,Lookup!H3253,VLOOKUP(Master!$B3253,Interpolate!$B$3:$T$2500,MATCH("M5-I",Interpolate!$B$2:$T$2,0),0)),3)</f>
        <v>17.125</v>
      </c>
      <c r="V3253" s="11">
        <f ca="1">ROUND(IF(Lookup!I3253&gt;0,Lookup!I3253,VLOOKUP(Master!$B3253,Interpolate!$B$3:$T$2500,MATCH("M6-I",Interpolate!$B$2:$T$2,0),0)),3)</f>
        <v>17.425000000000001</v>
      </c>
      <c r="W3253" s="11">
        <f ca="1">ROUND(IF(Lookup!J3253&gt;0,Lookup!J3253,VLOOKUP(Master!$B3253,Interpolate!$B$3:$T$2500,MATCH("M7-I",Interpolate!$B$2:$T$2,0),0)),3)</f>
        <v>17.975000000000001</v>
      </c>
      <c r="Z3253" s="11">
        <v>-2.8096184668516155E-2</v>
      </c>
      <c r="AA3253" s="6">
        <f ca="1">Lookup!S3253</f>
        <v>474262</v>
      </c>
      <c r="AB3253">
        <f t="shared" ca="1" si="398"/>
        <v>0.12569316081330872</v>
      </c>
      <c r="AC3253">
        <f t="shared" ca="1" si="393"/>
        <v>3.3333333333333381E-2</v>
      </c>
      <c r="AD3253">
        <f t="shared" ca="1" si="394"/>
        <v>2.214285714285719E-2</v>
      </c>
    </row>
    <row r="3254" spans="2:30" x14ac:dyDescent="0.25">
      <c r="B3254" s="52">
        <v>42790</v>
      </c>
      <c r="C3254" s="6">
        <f t="shared" si="396"/>
        <v>3252</v>
      </c>
      <c r="D3254" s="13">
        <f>VLOOKUP($B3254,'Exp Dates'!$E$4:$K$400,MATCH("Days1M",'Exp Dates'!$E$2:$X$2,0),1)</f>
        <v>24</v>
      </c>
      <c r="E3254" s="12">
        <f>VLOOKUP($B3254,'Exp Dates'!$E$4:$K$400,MATCH("Trade Count",'Exp Dates'!$E$2:$X$2,0),1)-C3254+D3254-VLOOKUP($B3254,'Exp Dates'!$E$4:$K$400,MATCH("Trade Day Adj",'Exp Dates'!$E$2:$X$2,0),1)*IF($B3254&gt;VLOOKUP($B3254,'Exp Dates'!$E$4:$K$400,MATCH("Trade Day Adj Start",'Exp Dates'!$E$2:$X$2,0),1),1,0)</f>
        <v>18</v>
      </c>
      <c r="F3254" s="79">
        <f t="shared" si="395"/>
        <v>6</v>
      </c>
      <c r="G3254" s="79" t="str">
        <f>VLOOKUP($B3254,'Exp Dates'!$E$6:$U$400,MATCH("ExpMoYr",'Exp Dates'!$E$2:$U$2,0),1)</f>
        <v>Mar-2017</v>
      </c>
      <c r="H3254" s="11">
        <v>1</v>
      </c>
      <c r="I3254">
        <f>IF($I$1=0,(1/(1-91/360*VLOOKUP($B3253,'T-bills'!$B$4:$C$978,2,1)/100))^(($B3254-$B3253)/91)-1,0)</f>
        <v>1.4871267324023663E-5</v>
      </c>
      <c r="J3254">
        <v>11.47</v>
      </c>
      <c r="K3254">
        <v>14.76</v>
      </c>
      <c r="L3254" s="11">
        <f t="shared" si="399"/>
        <v>0.77710027100271006</v>
      </c>
      <c r="M3254" s="11">
        <v>16.68</v>
      </c>
      <c r="N3254" s="11">
        <v>2367.3400879999999</v>
      </c>
      <c r="P3254" s="11">
        <f t="shared" ca="1" si="397"/>
        <v>0.1444652908067543</v>
      </c>
      <c r="Q3254" s="11">
        <f ca="1">ROUND(IF(Lookup!D3254&gt;0,Lookup!D3254,VLOOKUP(Master!$B3254,Interpolate!$B$3:$T$2500,MATCH("M1-I",Interpolate!$B$2:$T$2,0),0)),3)</f>
        <v>13.324999999999999</v>
      </c>
      <c r="R3254" s="11">
        <f ca="1">ROUND(IF(Lookup!E3254&gt;0,Lookup!E3254,VLOOKUP(Master!$B3254,Interpolate!$B$3:$T$2500,MATCH("M2-I",Interpolate!$B$2:$T$2,0),0)),3)</f>
        <v>15.25</v>
      </c>
      <c r="S3254" s="11">
        <f ca="1">ROUND(IF(Lookup!F3254&gt;0,Lookup!F3254,VLOOKUP(Master!$B3254,Interpolate!$B$3:$T$2500,MATCH("M3-I",Interpolate!$B$2:$T$2,0),0)),3)</f>
        <v>16.074999999999999</v>
      </c>
      <c r="T3254" s="11">
        <f ca="1">ROUND(IF(Lookup!G3254&gt;0,Lookup!G3254,VLOOKUP(Master!$B3254,Interpolate!$B$3:$T$2500,MATCH("M4-I",Interpolate!$B$2:$T$2,0),0)),3)</f>
        <v>16.675000000000001</v>
      </c>
      <c r="U3254" s="11">
        <f ca="1">ROUND(IF(Lookup!H3254&gt;0,Lookup!H3254,VLOOKUP(Master!$B3254,Interpolate!$B$3:$T$2500,MATCH("M5-I",Interpolate!$B$2:$T$2,0),0)),3)</f>
        <v>17.274999999999999</v>
      </c>
      <c r="V3254" s="11">
        <f ca="1">ROUND(IF(Lookup!I3254&gt;0,Lookup!I3254,VLOOKUP(Master!$B3254,Interpolate!$B$3:$T$2500,MATCH("M6-I",Interpolate!$B$2:$T$2,0),0)),3)</f>
        <v>17.524999999999999</v>
      </c>
      <c r="W3254" s="11">
        <f ca="1">ROUND(IF(Lookup!J3254&gt;0,Lookup!J3254,VLOOKUP(Master!$B3254,Interpolate!$B$3:$T$2500,MATCH("M7-I",Interpolate!$B$2:$T$2,0),0)),3)</f>
        <v>18.074999999999999</v>
      </c>
      <c r="Z3254" s="11">
        <v>-9.0775134916243339E-3</v>
      </c>
      <c r="AA3254" s="6">
        <f ca="1">Lookup!S3254</f>
        <v>482554</v>
      </c>
      <c r="AB3254">
        <f t="shared" ca="1" si="398"/>
        <v>0.1444652908067543</v>
      </c>
      <c r="AC3254">
        <f t="shared" ca="1" si="393"/>
        <v>3.928571428571425E-2</v>
      </c>
      <c r="AD3254">
        <f t="shared" ca="1" si="394"/>
        <v>2.1190476190476173E-2</v>
      </c>
    </row>
    <row r="3255" spans="2:30" x14ac:dyDescent="0.25">
      <c r="B3255" s="52">
        <v>42793</v>
      </c>
      <c r="C3255" s="6">
        <f t="shared" si="396"/>
        <v>3253</v>
      </c>
      <c r="D3255" s="13">
        <f>VLOOKUP($B3255,'Exp Dates'!$E$4:$K$400,MATCH("Days1M",'Exp Dates'!$E$2:$X$2,0),1)</f>
        <v>24</v>
      </c>
      <c r="E3255" s="12">
        <f>VLOOKUP($B3255,'Exp Dates'!$E$4:$K$400,MATCH("Trade Count",'Exp Dates'!$E$2:$X$2,0),1)-C3255+D3255-VLOOKUP($B3255,'Exp Dates'!$E$4:$K$400,MATCH("Trade Day Adj",'Exp Dates'!$E$2:$X$2,0),1)*IF($B3255&gt;VLOOKUP($B3255,'Exp Dates'!$E$4:$K$400,MATCH("Trade Day Adj Start",'Exp Dates'!$E$2:$X$2,0),1),1,0)</f>
        <v>17</v>
      </c>
      <c r="F3255" s="79">
        <f t="shared" si="395"/>
        <v>7</v>
      </c>
      <c r="G3255" s="79" t="str">
        <f>VLOOKUP($B3255,'Exp Dates'!$E$6:$U$400,MATCH("ExpMoYr",'Exp Dates'!$E$2:$U$2,0),1)</f>
        <v>Mar-2017</v>
      </c>
      <c r="H3255" s="11">
        <v>1</v>
      </c>
      <c r="I3255">
        <f>IF($I$1=0,(1/(1-91/360*VLOOKUP($B3254,'T-bills'!$B$4:$C$978,2,1)/100))^(($B3255-$B3254)/91)-1,0)</f>
        <v>4.4614465439352102E-5</v>
      </c>
      <c r="J3255">
        <v>12.09</v>
      </c>
      <c r="K3255">
        <v>14.91</v>
      </c>
      <c r="L3255" s="11">
        <f t="shared" si="399"/>
        <v>0.81086519114688127</v>
      </c>
      <c r="M3255" s="11">
        <v>16.62</v>
      </c>
      <c r="N3255" s="11">
        <v>2369.75</v>
      </c>
      <c r="P3255" s="11">
        <f t="shared" ca="1" si="397"/>
        <v>0.13935969868173248</v>
      </c>
      <c r="Q3255" s="11">
        <f ca="1">ROUND(IF(Lookup!D3255&gt;0,Lookup!D3255,VLOOKUP(Master!$B3255,Interpolate!$B$3:$T$2500,MATCH("M1-I",Interpolate!$B$2:$T$2,0),0)),3)</f>
        <v>13.275</v>
      </c>
      <c r="R3255" s="11">
        <f ca="1">ROUND(IF(Lookup!E3255&gt;0,Lookup!E3255,VLOOKUP(Master!$B3255,Interpolate!$B$3:$T$2500,MATCH("M2-I",Interpolate!$B$2:$T$2,0),0)),3)</f>
        <v>15.125</v>
      </c>
      <c r="S3255" s="11">
        <f ca="1">ROUND(IF(Lookup!F3255&gt;0,Lookup!F3255,VLOOKUP(Master!$B3255,Interpolate!$B$3:$T$2500,MATCH("M3-I",Interpolate!$B$2:$T$2,0),0)),3)</f>
        <v>15.824999999999999</v>
      </c>
      <c r="T3255" s="11">
        <f ca="1">ROUND(IF(Lookup!G3255&gt;0,Lookup!G3255,VLOOKUP(Master!$B3255,Interpolate!$B$3:$T$2500,MATCH("M4-I",Interpolate!$B$2:$T$2,0),0)),3)</f>
        <v>16.324999999999999</v>
      </c>
      <c r="U3255" s="11">
        <f ca="1">ROUND(IF(Lookup!H3255&gt;0,Lookup!H3255,VLOOKUP(Master!$B3255,Interpolate!$B$3:$T$2500,MATCH("M5-I",Interpolate!$B$2:$T$2,0),0)),3)</f>
        <v>16.925000000000001</v>
      </c>
      <c r="V3255" s="11">
        <f ca="1">ROUND(IF(Lookup!I3255&gt;0,Lookup!I3255,VLOOKUP(Master!$B3255,Interpolate!$B$3:$T$2500,MATCH("M6-I",Interpolate!$B$2:$T$2,0),0)),3)</f>
        <v>17.225000000000001</v>
      </c>
      <c r="W3255" s="11">
        <f ca="1">ROUND(IF(Lookup!J3255&gt;0,Lookup!J3255,VLOOKUP(Master!$B3255,Interpolate!$B$3:$T$2500,MATCH("M7-I",Interpolate!$B$2:$T$2,0),0)),3)</f>
        <v>17.774999999999999</v>
      </c>
      <c r="Z3255" s="11">
        <v>1.9376552474533959E-2</v>
      </c>
      <c r="AA3255" s="6">
        <f ca="1">Lookup!S3255</f>
        <v>487990</v>
      </c>
      <c r="AB3255">
        <f t="shared" ca="1" si="398"/>
        <v>0.13935969868173248</v>
      </c>
      <c r="AC3255">
        <f t="shared" ca="1" si="393"/>
        <v>3.3333333333333298E-2</v>
      </c>
      <c r="AD3255">
        <f t="shared" ca="1" si="394"/>
        <v>2.2142857142857138E-2</v>
      </c>
    </row>
    <row r="3256" spans="2:30" x14ac:dyDescent="0.25">
      <c r="B3256" s="52">
        <v>42794</v>
      </c>
      <c r="C3256" s="6">
        <f t="shared" si="396"/>
        <v>3254</v>
      </c>
      <c r="D3256" s="13">
        <f>VLOOKUP($B3256,'Exp Dates'!$E$4:$K$400,MATCH("Days1M",'Exp Dates'!$E$2:$X$2,0),1)</f>
        <v>24</v>
      </c>
      <c r="E3256" s="12">
        <f>VLOOKUP($B3256,'Exp Dates'!$E$4:$K$400,MATCH("Trade Count",'Exp Dates'!$E$2:$X$2,0),1)-C3256+D3256-VLOOKUP($B3256,'Exp Dates'!$E$4:$K$400,MATCH("Trade Day Adj",'Exp Dates'!$E$2:$X$2,0),1)*IF($B3256&gt;VLOOKUP($B3256,'Exp Dates'!$E$4:$K$400,MATCH("Trade Day Adj Start",'Exp Dates'!$E$2:$X$2,0),1),1,0)</f>
        <v>16</v>
      </c>
      <c r="F3256" s="79">
        <f t="shared" si="395"/>
        <v>8</v>
      </c>
      <c r="G3256" s="79" t="str">
        <f>VLOOKUP($B3256,'Exp Dates'!$E$6:$U$400,MATCH("ExpMoYr",'Exp Dates'!$E$2:$U$2,0),1)</f>
        <v>Mar-2017</v>
      </c>
      <c r="H3256" s="11">
        <v>1</v>
      </c>
      <c r="I3256">
        <f>IF($I$1=0,(1/(1-91/360*VLOOKUP($B3255,'T-bills'!$B$4:$C$978,2,1)/100))^(($B3256-$B3255)/91)-1,0)</f>
        <v>1.4871267324023663E-5</v>
      </c>
      <c r="J3256">
        <v>12.92</v>
      </c>
      <c r="K3256">
        <v>15.28</v>
      </c>
      <c r="L3256" s="11">
        <f t="shared" si="399"/>
        <v>0.84554973821989532</v>
      </c>
      <c r="M3256" s="11">
        <v>16.95</v>
      </c>
      <c r="N3256" s="11">
        <v>2363.639893</v>
      </c>
      <c r="P3256" s="11">
        <f t="shared" ca="1" si="397"/>
        <v>0.13308687615526793</v>
      </c>
      <c r="Q3256" s="11">
        <f ca="1">ROUND(IF(Lookup!D3256&gt;0,Lookup!D3256,VLOOKUP(Master!$B3256,Interpolate!$B$3:$T$2500,MATCH("M1-I",Interpolate!$B$2:$T$2,0),0)),3)</f>
        <v>13.525</v>
      </c>
      <c r="R3256" s="11">
        <f ca="1">ROUND(IF(Lookup!E3256&gt;0,Lookup!E3256,VLOOKUP(Master!$B3256,Interpolate!$B$3:$T$2500,MATCH("M2-I",Interpolate!$B$2:$T$2,0),0)),3)</f>
        <v>15.324999999999999</v>
      </c>
      <c r="S3256" s="11">
        <f ca="1">ROUND(IF(Lookup!F3256&gt;0,Lookup!F3256,VLOOKUP(Master!$B3256,Interpolate!$B$3:$T$2500,MATCH("M3-I",Interpolate!$B$2:$T$2,0),0)),3)</f>
        <v>15.925000000000001</v>
      </c>
      <c r="T3256" s="11">
        <f ca="1">ROUND(IF(Lookup!G3256&gt;0,Lookup!G3256,VLOOKUP(Master!$B3256,Interpolate!$B$3:$T$2500,MATCH("M4-I",Interpolate!$B$2:$T$2,0),0)),3)</f>
        <v>16.425000000000001</v>
      </c>
      <c r="U3256" s="11">
        <f ca="1">ROUND(IF(Lookup!H3256&gt;0,Lookup!H3256,VLOOKUP(Master!$B3256,Interpolate!$B$3:$T$2500,MATCH("M5-I",Interpolate!$B$2:$T$2,0),0)),3)</f>
        <v>17.024999999999999</v>
      </c>
      <c r="V3256" s="11">
        <f ca="1">ROUND(IF(Lookup!I3256&gt;0,Lookup!I3256,VLOOKUP(Master!$B3256,Interpolate!$B$3:$T$2500,MATCH("M6-I",Interpolate!$B$2:$T$2,0),0)),3)</f>
        <v>17.225000000000001</v>
      </c>
      <c r="W3256" s="11">
        <f ca="1">ROUND(IF(Lookup!J3256&gt;0,Lookup!J3256,VLOOKUP(Master!$B3256,Interpolate!$B$3:$T$2500,MATCH("M7-I",Interpolate!$B$2:$T$2,0),0)),3)</f>
        <v>17.774999999999999</v>
      </c>
      <c r="Z3256" s="11">
        <v>-6.1126506374112877E-3</v>
      </c>
      <c r="AA3256" s="6">
        <f ca="1">Lookup!S3256</f>
        <v>483047</v>
      </c>
      <c r="AB3256">
        <f t="shared" ca="1" si="398"/>
        <v>0.13308687615526793</v>
      </c>
      <c r="AC3256">
        <f t="shared" ca="1" si="393"/>
        <v>2.857142857142864E-2</v>
      </c>
      <c r="AD3256">
        <f t="shared" ca="1" si="394"/>
        <v>2.0238095238095222E-2</v>
      </c>
    </row>
    <row r="3257" spans="2:30" x14ac:dyDescent="0.25">
      <c r="B3257" s="52">
        <v>42795</v>
      </c>
      <c r="C3257" s="6">
        <f t="shared" si="396"/>
        <v>3255</v>
      </c>
      <c r="D3257" s="13">
        <f>VLOOKUP($B3257,'Exp Dates'!$E$4:$K$400,MATCH("Days1M",'Exp Dates'!$E$2:$X$2,0),1)</f>
        <v>24</v>
      </c>
      <c r="E3257" s="12">
        <f>VLOOKUP($B3257,'Exp Dates'!$E$4:$K$400,MATCH("Trade Count",'Exp Dates'!$E$2:$X$2,0),1)-C3257+D3257-VLOOKUP($B3257,'Exp Dates'!$E$4:$K$400,MATCH("Trade Day Adj",'Exp Dates'!$E$2:$X$2,0),1)*IF($B3257&gt;VLOOKUP($B3257,'Exp Dates'!$E$4:$K$400,MATCH("Trade Day Adj Start",'Exp Dates'!$E$2:$X$2,0),1),1,0)</f>
        <v>15</v>
      </c>
      <c r="F3257" s="79">
        <f t="shared" si="395"/>
        <v>9</v>
      </c>
      <c r="G3257" s="79" t="str">
        <f>VLOOKUP($B3257,'Exp Dates'!$E$6:$U$400,MATCH("ExpMoYr",'Exp Dates'!$E$2:$U$2,0),1)</f>
        <v>Mar-2017</v>
      </c>
      <c r="H3257" s="11">
        <v>1</v>
      </c>
      <c r="I3257">
        <f>IF($I$1=0,(1/(1-91/360*VLOOKUP($B3256,'T-bills'!$B$4:$C$978,2,1)/100))^(($B3257-$B3256)/91)-1,0)</f>
        <v>1.4871267324023663E-5</v>
      </c>
      <c r="J3257">
        <v>12.54</v>
      </c>
      <c r="K3257">
        <v>14.86</v>
      </c>
      <c r="L3257" s="11">
        <f t="shared" si="399"/>
        <v>0.8438761776581426</v>
      </c>
      <c r="M3257" s="11">
        <v>16.62</v>
      </c>
      <c r="N3257" s="11">
        <v>2395.959961</v>
      </c>
      <c r="P3257" s="11">
        <f t="shared" ca="1" si="397"/>
        <v>0.13559322033898291</v>
      </c>
      <c r="Q3257" s="11">
        <f ca="1">ROUND(IF(Lookup!D3257&gt;0,Lookup!D3257,VLOOKUP(Master!$B3257,Interpolate!$B$3:$T$2500,MATCH("M1-I",Interpolate!$B$2:$T$2,0),0)),3)</f>
        <v>13.275</v>
      </c>
      <c r="R3257" s="11">
        <f ca="1">ROUND(IF(Lookup!E3257&gt;0,Lookup!E3257,VLOOKUP(Master!$B3257,Interpolate!$B$3:$T$2500,MATCH("M2-I",Interpolate!$B$2:$T$2,0),0)),3)</f>
        <v>15.074999999999999</v>
      </c>
      <c r="S3257" s="11">
        <f ca="1">ROUND(IF(Lookup!F3257&gt;0,Lookup!F3257,VLOOKUP(Master!$B3257,Interpolate!$B$3:$T$2500,MATCH("M3-I",Interpolate!$B$2:$T$2,0),0)),3)</f>
        <v>15.775</v>
      </c>
      <c r="T3257" s="11">
        <f ca="1">ROUND(IF(Lookup!G3257&gt;0,Lookup!G3257,VLOOKUP(Master!$B3257,Interpolate!$B$3:$T$2500,MATCH("M4-I",Interpolate!$B$2:$T$2,0),0)),3)</f>
        <v>16.324999999999999</v>
      </c>
      <c r="U3257" s="11">
        <f ca="1">ROUND(IF(Lookup!H3257&gt;0,Lookup!H3257,VLOOKUP(Master!$B3257,Interpolate!$B$3:$T$2500,MATCH("M5-I",Interpolate!$B$2:$T$2,0),0)),3)</f>
        <v>16.925000000000001</v>
      </c>
      <c r="V3257" s="11">
        <f ca="1">ROUND(IF(Lookup!I3257&gt;0,Lookup!I3257,VLOOKUP(Master!$B3257,Interpolate!$B$3:$T$2500,MATCH("M6-I",Interpolate!$B$2:$T$2,0),0)),3)</f>
        <v>17.175000000000001</v>
      </c>
      <c r="W3257" s="11">
        <f ca="1">ROUND(IF(Lookup!J3257&gt;0,Lookup!J3257,VLOOKUP(Master!$B3257,Interpolate!$B$3:$T$2500,MATCH("M7-I",Interpolate!$B$2:$T$2,0),0)),3)</f>
        <v>17.725000000000001</v>
      </c>
      <c r="Z3257" s="11">
        <v>7.1090783156990689E-3</v>
      </c>
      <c r="AA3257" s="6">
        <f ca="1">Lookup!S3257</f>
        <v>486025</v>
      </c>
      <c r="AB3257">
        <f t="shared" ca="1" si="398"/>
        <v>0.13559322033898291</v>
      </c>
      <c r="AC3257">
        <f t="shared" ca="1" si="393"/>
        <v>3.3333333333333381E-2</v>
      </c>
      <c r="AD3257">
        <f t="shared" ca="1" si="394"/>
        <v>2.1190476190476221E-2</v>
      </c>
    </row>
    <row r="3258" spans="2:30" x14ac:dyDescent="0.25">
      <c r="B3258" s="52">
        <v>42796</v>
      </c>
      <c r="C3258" s="6">
        <f t="shared" si="396"/>
        <v>3256</v>
      </c>
      <c r="D3258" s="13">
        <f>VLOOKUP($B3258,'Exp Dates'!$E$4:$K$400,MATCH("Days1M",'Exp Dates'!$E$2:$X$2,0),1)</f>
        <v>24</v>
      </c>
      <c r="E3258" s="12">
        <f>VLOOKUP($B3258,'Exp Dates'!$E$4:$K$400,MATCH("Trade Count",'Exp Dates'!$E$2:$X$2,0),1)-C3258+D3258-VLOOKUP($B3258,'Exp Dates'!$E$4:$K$400,MATCH("Trade Day Adj",'Exp Dates'!$E$2:$X$2,0),1)*IF($B3258&gt;VLOOKUP($B3258,'Exp Dates'!$E$4:$K$400,MATCH("Trade Day Adj Start",'Exp Dates'!$E$2:$X$2,0),1),1,0)</f>
        <v>14</v>
      </c>
      <c r="F3258" s="79">
        <f t="shared" si="395"/>
        <v>10</v>
      </c>
      <c r="G3258" s="79" t="str">
        <f>VLOOKUP($B3258,'Exp Dates'!$E$6:$U$400,MATCH("ExpMoYr",'Exp Dates'!$E$2:$U$2,0),1)</f>
        <v>Mar-2017</v>
      </c>
      <c r="H3258" s="11">
        <v>1</v>
      </c>
      <c r="I3258">
        <f>IF($I$1=0,(1/(1-91/360*VLOOKUP($B3257,'T-bills'!$B$4:$C$978,2,1)/100))^(($B3258-$B3257)/91)-1,0)</f>
        <v>1.4871267324023663E-5</v>
      </c>
      <c r="J3258">
        <v>11.81</v>
      </c>
      <c r="K3258">
        <v>14.77</v>
      </c>
      <c r="L3258" s="11">
        <f t="shared" si="399"/>
        <v>0.79959377115775221</v>
      </c>
      <c r="M3258" s="11">
        <v>16.63</v>
      </c>
      <c r="N3258" s="11">
        <v>2381.919922</v>
      </c>
      <c r="P3258" s="11">
        <f t="shared" ca="1" si="397"/>
        <v>0.13182674199623357</v>
      </c>
      <c r="Q3258" s="11">
        <f ca="1">ROUND(IF(Lookup!D3258&gt;0,Lookup!D3258,VLOOKUP(Master!$B3258,Interpolate!$B$3:$T$2500,MATCH("M1-I",Interpolate!$B$2:$T$2,0),0)),3)</f>
        <v>13.275</v>
      </c>
      <c r="R3258" s="11">
        <f ca="1">ROUND(IF(Lookup!E3258&gt;0,Lookup!E3258,VLOOKUP(Master!$B3258,Interpolate!$B$3:$T$2500,MATCH("M2-I",Interpolate!$B$2:$T$2,0),0)),3)</f>
        <v>15.025</v>
      </c>
      <c r="S3258" s="11">
        <f ca="1">ROUND(IF(Lookup!F3258&gt;0,Lookup!F3258,VLOOKUP(Master!$B3258,Interpolate!$B$3:$T$2500,MATCH("M3-I",Interpolate!$B$2:$T$2,0),0)),3)</f>
        <v>15.875</v>
      </c>
      <c r="T3258" s="11">
        <f ca="1">ROUND(IF(Lookup!G3258&gt;0,Lookup!G3258,VLOOKUP(Master!$B3258,Interpolate!$B$3:$T$2500,MATCH("M4-I",Interpolate!$B$2:$T$2,0),0)),3)</f>
        <v>16.425000000000001</v>
      </c>
      <c r="U3258" s="11">
        <f ca="1">ROUND(IF(Lookup!H3258&gt;0,Lookup!H3258,VLOOKUP(Master!$B3258,Interpolate!$B$3:$T$2500,MATCH("M5-I",Interpolate!$B$2:$T$2,0),0)),3)</f>
        <v>17.024999999999999</v>
      </c>
      <c r="V3258" s="11">
        <f ca="1">ROUND(IF(Lookup!I3258&gt;0,Lookup!I3258,VLOOKUP(Master!$B3258,Interpolate!$B$3:$T$2500,MATCH("M6-I",Interpolate!$B$2:$T$2,0),0)),3)</f>
        <v>17.274999999999999</v>
      </c>
      <c r="W3258" s="11">
        <f ca="1">ROUND(IF(Lookup!J3258&gt;0,Lookup!J3258,VLOOKUP(Master!$B3258,Interpolate!$B$3:$T$2500,MATCH("M7-I",Interpolate!$B$2:$T$2,0),0)),3)</f>
        <v>17.824999999999999</v>
      </c>
      <c r="Z3258" s="11">
        <v>-6.1019250558739246E-3</v>
      </c>
      <c r="AA3258" s="6">
        <f ca="1">Lookup!S3258</f>
        <v>485877</v>
      </c>
      <c r="AB3258">
        <f t="shared" ca="1" si="398"/>
        <v>0.13182674199623357</v>
      </c>
      <c r="AC3258">
        <f t="shared" ca="1" si="393"/>
        <v>4.0476190476190464E-2</v>
      </c>
      <c r="AD3258">
        <f t="shared" ca="1" si="394"/>
        <v>2.1190476190476173E-2</v>
      </c>
    </row>
    <row r="3259" spans="2:30" x14ac:dyDescent="0.25">
      <c r="B3259" s="52">
        <v>42797</v>
      </c>
      <c r="C3259" s="6">
        <f t="shared" si="396"/>
        <v>3257</v>
      </c>
      <c r="D3259" s="13">
        <f>VLOOKUP($B3259,'Exp Dates'!$E$4:$K$400,MATCH("Days1M",'Exp Dates'!$E$2:$X$2,0),1)</f>
        <v>24</v>
      </c>
      <c r="E3259" s="12">
        <f>VLOOKUP($B3259,'Exp Dates'!$E$4:$K$400,MATCH("Trade Count",'Exp Dates'!$E$2:$X$2,0),1)-C3259+D3259-VLOOKUP($B3259,'Exp Dates'!$E$4:$K$400,MATCH("Trade Day Adj",'Exp Dates'!$E$2:$X$2,0),1)*IF($B3259&gt;VLOOKUP($B3259,'Exp Dates'!$E$4:$K$400,MATCH("Trade Day Adj Start",'Exp Dates'!$E$2:$X$2,0),1),1,0)</f>
        <v>13</v>
      </c>
      <c r="F3259" s="79">
        <f t="shared" si="395"/>
        <v>11</v>
      </c>
      <c r="G3259" s="79" t="str">
        <f>VLOOKUP($B3259,'Exp Dates'!$E$6:$U$400,MATCH("ExpMoYr",'Exp Dates'!$E$2:$U$2,0),1)</f>
        <v>Mar-2017</v>
      </c>
      <c r="H3259" s="11">
        <v>1</v>
      </c>
      <c r="I3259">
        <f>IF($I$1=0,(1/(1-91/360*VLOOKUP($B3258,'T-bills'!$B$4:$C$978,2,1)/100))^(($B3259-$B3258)/91)-1,0)</f>
        <v>1.4315026533262554E-5</v>
      </c>
      <c r="J3259">
        <v>10.96</v>
      </c>
      <c r="K3259">
        <v>14.26</v>
      </c>
      <c r="L3259" s="11">
        <f t="shared" si="399"/>
        <v>0.76858345021037877</v>
      </c>
      <c r="M3259" s="11">
        <v>16.25</v>
      </c>
      <c r="N3259" s="11">
        <v>2383.1201169999999</v>
      </c>
      <c r="P3259" s="11">
        <f t="shared" ca="1" si="397"/>
        <v>0.13645224171539971</v>
      </c>
      <c r="Q3259" s="11">
        <f ca="1">ROUND(IF(Lookup!D3259&gt;0,Lookup!D3259,VLOOKUP(Master!$B3259,Interpolate!$B$3:$T$2500,MATCH("M1-I",Interpolate!$B$2:$T$2,0),0)),3)</f>
        <v>12.824999999999999</v>
      </c>
      <c r="R3259" s="11">
        <f ca="1">ROUND(IF(Lookup!E3259&gt;0,Lookup!E3259,VLOOKUP(Master!$B3259,Interpolate!$B$3:$T$2500,MATCH("M2-I",Interpolate!$B$2:$T$2,0),0)),3)</f>
        <v>14.574999999999999</v>
      </c>
      <c r="S3259" s="11">
        <f ca="1">ROUND(IF(Lookup!F3259&gt;0,Lookup!F3259,VLOOKUP(Master!$B3259,Interpolate!$B$3:$T$2500,MATCH("M3-I",Interpolate!$B$2:$T$2,0),0)),3)</f>
        <v>15.425000000000001</v>
      </c>
      <c r="T3259" s="11">
        <f ca="1">ROUND(IF(Lookup!G3259&gt;0,Lookup!G3259,VLOOKUP(Master!$B3259,Interpolate!$B$3:$T$2500,MATCH("M4-I",Interpolate!$B$2:$T$2,0),0)),3)</f>
        <v>16.074999999999999</v>
      </c>
      <c r="U3259" s="11">
        <f ca="1">ROUND(IF(Lookup!H3259&gt;0,Lookup!H3259,VLOOKUP(Master!$B3259,Interpolate!$B$3:$T$2500,MATCH("M5-I",Interpolate!$B$2:$T$2,0),0)),3)</f>
        <v>16.725000000000001</v>
      </c>
      <c r="V3259" s="11">
        <f ca="1">ROUND(IF(Lookup!I3259&gt;0,Lookup!I3259,VLOOKUP(Master!$B3259,Interpolate!$B$3:$T$2500,MATCH("M6-I",Interpolate!$B$2:$T$2,0),0)),3)</f>
        <v>16.975000000000001</v>
      </c>
      <c r="W3259" s="11">
        <f ca="1">ROUND(IF(Lookup!J3259&gt;0,Lookup!J3259,VLOOKUP(Master!$B3259,Interpolate!$B$3:$T$2500,MATCH("M7-I",Interpolate!$B$2:$T$2,0),0)),3)</f>
        <v>17.574999999999999</v>
      </c>
      <c r="Z3259" s="11">
        <v>2.2783528557710708E-2</v>
      </c>
      <c r="AA3259" s="6">
        <f ca="1">Lookup!S3259</f>
        <v>486231</v>
      </c>
      <c r="AB3259">
        <f t="shared" ca="1" si="398"/>
        <v>0.13645224171539971</v>
      </c>
      <c r="AC3259">
        <f t="shared" ca="1" si="393"/>
        <v>4.0476190476190541E-2</v>
      </c>
      <c r="AD3259">
        <f t="shared" ca="1" si="394"/>
        <v>2.2619047619047618E-2</v>
      </c>
    </row>
    <row r="3260" spans="2:30" x14ac:dyDescent="0.25">
      <c r="B3260" s="52">
        <v>42800</v>
      </c>
      <c r="C3260" s="6">
        <f t="shared" si="396"/>
        <v>3258</v>
      </c>
      <c r="D3260" s="13">
        <f>VLOOKUP($B3260,'Exp Dates'!$E$4:$K$400,MATCH("Days1M",'Exp Dates'!$E$2:$X$2,0),1)</f>
        <v>24</v>
      </c>
      <c r="E3260" s="12">
        <f>VLOOKUP($B3260,'Exp Dates'!$E$4:$K$400,MATCH("Trade Count",'Exp Dates'!$E$2:$X$2,0),1)-C3260+D3260-VLOOKUP($B3260,'Exp Dates'!$E$4:$K$400,MATCH("Trade Day Adj",'Exp Dates'!$E$2:$X$2,0),1)*IF($B3260&gt;VLOOKUP($B3260,'Exp Dates'!$E$4:$K$400,MATCH("Trade Day Adj Start",'Exp Dates'!$E$2:$X$2,0),1),1,0)</f>
        <v>12</v>
      </c>
      <c r="F3260" s="79">
        <f t="shared" si="395"/>
        <v>12</v>
      </c>
      <c r="G3260" s="79" t="str">
        <f>VLOOKUP($B3260,'Exp Dates'!$E$6:$U$400,MATCH("ExpMoYr",'Exp Dates'!$E$2:$U$2,0),1)</f>
        <v>Mar-2017</v>
      </c>
      <c r="H3260" s="11">
        <v>1</v>
      </c>
      <c r="I3260">
        <f>IF($I$1=0,(1/(1-91/360*VLOOKUP($B3259,'T-bills'!$B$4:$C$978,2,1)/100))^(($B3260-$B3259)/91)-1,0)</f>
        <v>4.2945694362472864E-5</v>
      </c>
      <c r="J3260" s="11">
        <v>11.24</v>
      </c>
      <c r="K3260" s="11">
        <v>14.34</v>
      </c>
      <c r="L3260" s="11">
        <f t="shared" si="399"/>
        <v>0.78382147838214788</v>
      </c>
      <c r="M3260" s="11">
        <v>16.32</v>
      </c>
      <c r="N3260" s="11">
        <v>2375.3100589999999</v>
      </c>
      <c r="P3260" s="11">
        <f t="shared" ca="1" si="397"/>
        <v>0.13806706114398426</v>
      </c>
      <c r="Q3260" s="11">
        <f ca="1">ROUND(IF(Lookup!D3260&gt;0,Lookup!D3260,VLOOKUP(Master!$B3260,Interpolate!$B$3:$T$2500,MATCH("M1-I",Interpolate!$B$2:$T$2,0),0)),3)</f>
        <v>12.675000000000001</v>
      </c>
      <c r="R3260" s="11">
        <f ca="1">ROUND(IF(Lookup!E3260&gt;0,Lookup!E3260,VLOOKUP(Master!$B3260,Interpolate!$B$3:$T$2500,MATCH("M2-I",Interpolate!$B$2:$T$2,0),0)),3)</f>
        <v>14.425000000000001</v>
      </c>
      <c r="S3260" s="11">
        <f ca="1">ROUND(IF(Lookup!F3260&gt;0,Lookup!F3260,VLOOKUP(Master!$B3260,Interpolate!$B$3:$T$2500,MATCH("M3-I",Interpolate!$B$2:$T$2,0),0)),3)</f>
        <v>15.324999999999999</v>
      </c>
      <c r="T3260" s="11">
        <f ca="1">ROUND(IF(Lookup!G3260&gt;0,Lookup!G3260,VLOOKUP(Master!$B3260,Interpolate!$B$3:$T$2500,MATCH("M4-I",Interpolate!$B$2:$T$2,0),0)),3)</f>
        <v>15.975</v>
      </c>
      <c r="U3260" s="11">
        <f ca="1">ROUND(IF(Lookup!H3260&gt;0,Lookup!H3260,VLOOKUP(Master!$B3260,Interpolate!$B$3:$T$2500,MATCH("M5-I",Interpolate!$B$2:$T$2,0),0)),3)</f>
        <v>16.625</v>
      </c>
      <c r="V3260" s="11">
        <f ca="1">ROUND(IF(Lookup!I3260&gt;0,Lookup!I3260,VLOOKUP(Master!$B3260,Interpolate!$B$3:$T$2500,MATCH("M6-I",Interpolate!$B$2:$T$2,0),0)),3)</f>
        <v>16.875</v>
      </c>
      <c r="W3260" s="11">
        <f ca="1">ROUND(IF(Lookup!J3260&gt;0,Lookup!J3260,VLOOKUP(Master!$B3260,Interpolate!$B$3:$T$2500,MATCH("M7-I",Interpolate!$B$2:$T$2,0),0)),3)</f>
        <v>17.425000000000001</v>
      </c>
      <c r="Z3260" s="11">
        <v>6.2592456411880715E-3</v>
      </c>
      <c r="AA3260" s="6">
        <f ca="1">Lookup!S3260</f>
        <v>495070</v>
      </c>
      <c r="AB3260">
        <f t="shared" ca="1" si="398"/>
        <v>0.13806706114398426</v>
      </c>
      <c r="AC3260">
        <f t="shared" ca="1" si="393"/>
        <v>4.2857142857142788E-2</v>
      </c>
      <c r="AD3260">
        <f t="shared" ca="1" si="394"/>
        <v>2.190476190476192E-2</v>
      </c>
    </row>
    <row r="3261" spans="2:30" x14ac:dyDescent="0.25">
      <c r="B3261" s="52">
        <v>42801</v>
      </c>
      <c r="C3261" s="6">
        <f t="shared" si="396"/>
        <v>3259</v>
      </c>
      <c r="D3261" s="13">
        <f>VLOOKUP($B3261,'Exp Dates'!$E$4:$K$400,MATCH("Days1M",'Exp Dates'!$E$2:$X$2,0),1)</f>
        <v>24</v>
      </c>
      <c r="E3261" s="12">
        <f>VLOOKUP($B3261,'Exp Dates'!$E$4:$K$400,MATCH("Trade Count",'Exp Dates'!$E$2:$X$2,0),1)-C3261+D3261-VLOOKUP($B3261,'Exp Dates'!$E$4:$K$400,MATCH("Trade Day Adj",'Exp Dates'!$E$2:$X$2,0),1)*IF($B3261&gt;VLOOKUP($B3261,'Exp Dates'!$E$4:$K$400,MATCH("Trade Day Adj Start",'Exp Dates'!$E$2:$X$2,0),1),1,0)</f>
        <v>11</v>
      </c>
      <c r="F3261" s="79">
        <f t="shared" si="395"/>
        <v>13</v>
      </c>
      <c r="G3261" s="79" t="str">
        <f>VLOOKUP($B3261,'Exp Dates'!$E$6:$U$400,MATCH("ExpMoYr",'Exp Dates'!$E$2:$U$2,0),1)</f>
        <v>Mar-2017</v>
      </c>
      <c r="H3261" s="11">
        <v>1</v>
      </c>
      <c r="I3261">
        <f>IF($I$1=0,(1/(1-91/360*VLOOKUP($B3260,'T-bills'!$B$4:$C$978,2,1)/100))^(($B3261-$B3260)/91)-1,0)</f>
        <v>1.4315026533262554E-5</v>
      </c>
      <c r="J3261" s="11">
        <v>11.45</v>
      </c>
      <c r="K3261" s="11">
        <v>14.41</v>
      </c>
      <c r="L3261" s="11">
        <f t="shared" si="399"/>
        <v>0.79458709229701585</v>
      </c>
      <c r="M3261" s="11">
        <v>16.38</v>
      </c>
      <c r="N3261" s="11">
        <v>2368.389893</v>
      </c>
      <c r="P3261" s="11">
        <f t="shared" ca="1" si="397"/>
        <v>0.14653465346534644</v>
      </c>
      <c r="Q3261" s="11">
        <f ca="1">ROUND(IF(Lookup!D3261&gt;0,Lookup!D3261,VLOOKUP(Master!$B3261,Interpolate!$B$3:$T$2500,MATCH("M1-I",Interpolate!$B$2:$T$2,0),0)),3)</f>
        <v>12.625</v>
      </c>
      <c r="R3261" s="11">
        <f ca="1">ROUND(IF(Lookup!E3261&gt;0,Lookup!E3261,VLOOKUP(Master!$B3261,Interpolate!$B$3:$T$2500,MATCH("M2-I",Interpolate!$B$2:$T$2,0),0)),3)</f>
        <v>14.475</v>
      </c>
      <c r="S3261" s="11">
        <f ca="1">ROUND(IF(Lookup!F3261&gt;0,Lookup!F3261,VLOOKUP(Master!$B3261,Interpolate!$B$3:$T$2500,MATCH("M3-I",Interpolate!$B$2:$T$2,0),0)),3)</f>
        <v>15.375</v>
      </c>
      <c r="T3261" s="11">
        <f ca="1">ROUND(IF(Lookup!G3261&gt;0,Lookup!G3261,VLOOKUP(Master!$B3261,Interpolate!$B$3:$T$2500,MATCH("M4-I",Interpolate!$B$2:$T$2,0),0)),3)</f>
        <v>16.024999999999999</v>
      </c>
      <c r="U3261" s="11">
        <f ca="1">ROUND(IF(Lookup!H3261&gt;0,Lookup!H3261,VLOOKUP(Master!$B3261,Interpolate!$B$3:$T$2500,MATCH("M5-I",Interpolate!$B$2:$T$2,0),0)),3)</f>
        <v>16.625</v>
      </c>
      <c r="V3261" s="11">
        <f ca="1">ROUND(IF(Lookup!I3261&gt;0,Lookup!I3261,VLOOKUP(Master!$B3261,Interpolate!$B$3:$T$2500,MATCH("M6-I",Interpolate!$B$2:$T$2,0),0)),3)</f>
        <v>16.925000000000001</v>
      </c>
      <c r="W3261" s="11">
        <f ca="1">ROUND(IF(Lookup!J3261&gt;0,Lookup!J3261,VLOOKUP(Master!$B3261,Interpolate!$B$3:$T$2500,MATCH("M7-I",Interpolate!$B$2:$T$2,0),0)),3)</f>
        <v>17.524999999999999</v>
      </c>
      <c r="Z3261" s="11">
        <v>-2.2730208874166546E-3</v>
      </c>
      <c r="AA3261" s="6">
        <f ca="1">Lookup!S3261</f>
        <v>493526</v>
      </c>
      <c r="AB3261">
        <f t="shared" ca="1" si="398"/>
        <v>0.14653465346534644</v>
      </c>
      <c r="AC3261">
        <f t="shared" ca="1" si="393"/>
        <v>4.2857142857142871E-2</v>
      </c>
      <c r="AD3261">
        <f t="shared" ca="1" si="394"/>
        <v>2.2857142857142861E-2</v>
      </c>
    </row>
    <row r="3262" spans="2:30" x14ac:dyDescent="0.25">
      <c r="B3262" s="52">
        <v>42802</v>
      </c>
      <c r="C3262" s="6">
        <f t="shared" si="396"/>
        <v>3260</v>
      </c>
      <c r="D3262" s="13">
        <f>VLOOKUP($B3262,'Exp Dates'!$E$4:$K$400,MATCH("Days1M",'Exp Dates'!$E$2:$X$2,0),1)</f>
        <v>24</v>
      </c>
      <c r="E3262" s="12">
        <f>VLOOKUP($B3262,'Exp Dates'!$E$4:$K$400,MATCH("Trade Count",'Exp Dates'!$E$2:$X$2,0),1)-C3262+D3262-VLOOKUP($B3262,'Exp Dates'!$E$4:$K$400,MATCH("Trade Day Adj",'Exp Dates'!$E$2:$X$2,0),1)*IF($B3262&gt;VLOOKUP($B3262,'Exp Dates'!$E$4:$K$400,MATCH("Trade Day Adj Start",'Exp Dates'!$E$2:$X$2,0),1),1,0)</f>
        <v>10</v>
      </c>
      <c r="F3262" s="79">
        <f t="shared" si="395"/>
        <v>14</v>
      </c>
      <c r="G3262" s="79" t="str">
        <f>VLOOKUP($B3262,'Exp Dates'!$E$6:$U$400,MATCH("ExpMoYr",'Exp Dates'!$E$2:$U$2,0),1)</f>
        <v>Mar-2017</v>
      </c>
      <c r="H3262" s="11">
        <v>1</v>
      </c>
      <c r="I3262">
        <f>IF($I$1=0,(1/(1-91/360*VLOOKUP($B3261,'T-bills'!$B$4:$C$978,2,1)/100))^(($B3262-$B3261)/91)-1,0)</f>
        <v>1.4315026533262554E-5</v>
      </c>
      <c r="J3262" s="11">
        <v>11.86</v>
      </c>
      <c r="K3262" s="11">
        <v>14.54</v>
      </c>
      <c r="L3262" s="11">
        <f t="shared" si="399"/>
        <v>0.81568088033012376</v>
      </c>
      <c r="M3262" s="11">
        <v>16.41</v>
      </c>
      <c r="N3262" s="11">
        <v>2362.9799800000001</v>
      </c>
      <c r="P3262" s="11">
        <f t="shared" ca="1" si="397"/>
        <v>0.13806706114398426</v>
      </c>
      <c r="Q3262" s="11">
        <f ca="1">ROUND(IF(Lookup!D3262&gt;0,Lookup!D3262,VLOOKUP(Master!$B3262,Interpolate!$B$3:$T$2500,MATCH("M1-I",Interpolate!$B$2:$T$2,0),0)),3)</f>
        <v>12.675000000000001</v>
      </c>
      <c r="R3262" s="11">
        <f ca="1">ROUND(IF(Lookup!E3262&gt;0,Lookup!E3262,VLOOKUP(Master!$B3262,Interpolate!$B$3:$T$2500,MATCH("M2-I",Interpolate!$B$2:$T$2,0),0)),3)</f>
        <v>14.425000000000001</v>
      </c>
      <c r="S3262" s="11">
        <f ca="1">ROUND(IF(Lookup!F3262&gt;0,Lookup!F3262,VLOOKUP(Master!$B3262,Interpolate!$B$3:$T$2500,MATCH("M3-I",Interpolate!$B$2:$T$2,0),0)),3)</f>
        <v>15.324999999999999</v>
      </c>
      <c r="T3262" s="11">
        <f ca="1">ROUND(IF(Lookup!G3262&gt;0,Lookup!G3262,VLOOKUP(Master!$B3262,Interpolate!$B$3:$T$2500,MATCH("M4-I",Interpolate!$B$2:$T$2,0),0)),3)</f>
        <v>15.975</v>
      </c>
      <c r="U3262" s="11">
        <f ca="1">ROUND(IF(Lookup!H3262&gt;0,Lookup!H3262,VLOOKUP(Master!$B3262,Interpolate!$B$3:$T$2500,MATCH("M5-I",Interpolate!$B$2:$T$2,0),0)),3)</f>
        <v>16.625</v>
      </c>
      <c r="V3262" s="11">
        <f ca="1">ROUND(IF(Lookup!I3262&gt;0,Lookup!I3262,VLOOKUP(Master!$B3262,Interpolate!$B$3:$T$2500,MATCH("M6-I",Interpolate!$B$2:$T$2,0),0)),3)</f>
        <v>16.875</v>
      </c>
      <c r="W3262" s="11">
        <f ca="1">ROUND(IF(Lookup!J3262&gt;0,Lookup!J3262,VLOOKUP(Master!$B3262,Interpolate!$B$3:$T$2500,MATCH("M7-I",Interpolate!$B$2:$T$2,0),0)),3)</f>
        <v>17.5</v>
      </c>
      <c r="Z3262" s="11">
        <v>2.2096410707415082E-3</v>
      </c>
      <c r="AA3262" s="6">
        <f ca="1">Lookup!S3262</f>
        <v>491593</v>
      </c>
      <c r="AB3262">
        <f t="shared" ca="1" si="398"/>
        <v>0.13806706114398426</v>
      </c>
      <c r="AC3262">
        <f t="shared" ca="1" si="393"/>
        <v>4.2857142857142788E-2</v>
      </c>
      <c r="AD3262">
        <f t="shared" ca="1" si="394"/>
        <v>2.297619047619048E-2</v>
      </c>
    </row>
    <row r="3263" spans="2:30" x14ac:dyDescent="0.25">
      <c r="B3263" s="52">
        <v>42803</v>
      </c>
      <c r="C3263" s="6">
        <f t="shared" si="396"/>
        <v>3261</v>
      </c>
      <c r="D3263" s="13">
        <f>VLOOKUP($B3263,'Exp Dates'!$E$4:$K$400,MATCH("Days1M",'Exp Dates'!$E$2:$X$2,0),1)</f>
        <v>24</v>
      </c>
      <c r="E3263" s="12">
        <f>VLOOKUP($B3263,'Exp Dates'!$E$4:$K$400,MATCH("Trade Count",'Exp Dates'!$E$2:$X$2,0),1)-C3263+D3263-VLOOKUP($B3263,'Exp Dates'!$E$4:$K$400,MATCH("Trade Day Adj",'Exp Dates'!$E$2:$X$2,0),1)*IF($B3263&gt;VLOOKUP($B3263,'Exp Dates'!$E$4:$K$400,MATCH("Trade Day Adj Start",'Exp Dates'!$E$2:$X$2,0),1),1,0)</f>
        <v>9</v>
      </c>
      <c r="F3263" s="79">
        <f t="shared" si="395"/>
        <v>15</v>
      </c>
      <c r="G3263" s="79" t="str">
        <f>VLOOKUP($B3263,'Exp Dates'!$E$6:$U$400,MATCH("ExpMoYr",'Exp Dates'!$E$2:$U$2,0),1)</f>
        <v>Mar-2017</v>
      </c>
      <c r="H3263" s="11">
        <v>1</v>
      </c>
      <c r="I3263">
        <f>IF($I$1=0,(1/(1-91/360*VLOOKUP($B3262,'T-bills'!$B$4:$C$978,2,1)/100))^(($B3263-$B3262)/91)-1,0)</f>
        <v>1.4315026533262554E-5</v>
      </c>
      <c r="J3263" s="11">
        <v>12.3</v>
      </c>
      <c r="K3263" s="11">
        <v>14.78</v>
      </c>
      <c r="L3263" s="11">
        <f t="shared" si="399"/>
        <v>0.83220568335588641</v>
      </c>
      <c r="M3263" s="11">
        <v>16.62</v>
      </c>
      <c r="N3263" s="11">
        <v>2364.8701169999999</v>
      </c>
      <c r="P3263" s="11">
        <f t="shared" ca="1" si="397"/>
        <v>0.12915851272015666</v>
      </c>
      <c r="Q3263" s="11">
        <f ca="1">ROUND(IF(Lookup!D3263&gt;0,Lookup!D3263,VLOOKUP(Master!$B3263,Interpolate!$B$3:$T$2500,MATCH("M1-I",Interpolate!$B$2:$T$2,0),0)),3)</f>
        <v>12.775</v>
      </c>
      <c r="R3263" s="11">
        <f ca="1">ROUND(IF(Lookup!E3263&gt;0,Lookup!E3263,VLOOKUP(Master!$B3263,Interpolate!$B$3:$T$2500,MATCH("M2-I",Interpolate!$B$2:$T$2,0),0)),3)</f>
        <v>14.425000000000001</v>
      </c>
      <c r="S3263" s="11">
        <f ca="1">ROUND(IF(Lookup!F3263&gt;0,Lookup!F3263,VLOOKUP(Master!$B3263,Interpolate!$B$3:$T$2500,MATCH("M3-I",Interpolate!$B$2:$T$2,0),0)),3)</f>
        <v>15.275</v>
      </c>
      <c r="T3263" s="11">
        <f ca="1">ROUND(IF(Lookup!G3263&gt;0,Lookup!G3263,VLOOKUP(Master!$B3263,Interpolate!$B$3:$T$2500,MATCH("M4-I",Interpolate!$B$2:$T$2,0),0)),3)</f>
        <v>15.925000000000001</v>
      </c>
      <c r="U3263" s="11">
        <f ca="1">ROUND(IF(Lookup!H3263&gt;0,Lookup!H3263,VLOOKUP(Master!$B3263,Interpolate!$B$3:$T$2500,MATCH("M5-I",Interpolate!$B$2:$T$2,0),0)),3)</f>
        <v>16.574999999999999</v>
      </c>
      <c r="V3263" s="11">
        <f ca="1">ROUND(IF(Lookup!I3263&gt;0,Lookup!I3263,VLOOKUP(Master!$B3263,Interpolate!$B$3:$T$2500,MATCH("M6-I",Interpolate!$B$2:$T$2,0),0)),3)</f>
        <v>16.875</v>
      </c>
      <c r="W3263" s="11">
        <f ca="1">ROUND(IF(Lookup!J3263&gt;0,Lookup!J3263,VLOOKUP(Master!$B3263,Interpolate!$B$3:$T$2500,MATCH("M7-I",Interpolate!$B$2:$T$2,0),0)),3)</f>
        <v>17.475000000000001</v>
      </c>
      <c r="Z3263" s="11">
        <v>3.1232539674761473E-3</v>
      </c>
      <c r="AA3263" s="6">
        <f ca="1">Lookup!S3263</f>
        <v>493900</v>
      </c>
      <c r="AB3263">
        <f t="shared" ca="1" si="398"/>
        <v>0.12915851272015666</v>
      </c>
      <c r="AC3263">
        <f t="shared" ca="1" si="393"/>
        <v>4.0476190476190464E-2</v>
      </c>
      <c r="AD3263">
        <f t="shared" ca="1" si="394"/>
        <v>2.3571428571428587E-2</v>
      </c>
    </row>
    <row r="3264" spans="2:30" x14ac:dyDescent="0.25">
      <c r="B3264" s="52">
        <v>42804</v>
      </c>
      <c r="C3264" s="6">
        <f t="shared" si="396"/>
        <v>3262</v>
      </c>
      <c r="D3264" s="13">
        <f>VLOOKUP($B3264,'Exp Dates'!$E$4:$K$400,MATCH("Days1M",'Exp Dates'!$E$2:$X$2,0),1)</f>
        <v>24</v>
      </c>
      <c r="E3264" s="12">
        <f>VLOOKUP($B3264,'Exp Dates'!$E$4:$K$400,MATCH("Trade Count",'Exp Dates'!$E$2:$X$2,0),1)-C3264+D3264-VLOOKUP($B3264,'Exp Dates'!$E$4:$K$400,MATCH("Trade Day Adj",'Exp Dates'!$E$2:$X$2,0),1)*IF($B3264&gt;VLOOKUP($B3264,'Exp Dates'!$E$4:$K$400,MATCH("Trade Day Adj Start",'Exp Dates'!$E$2:$X$2,0),1),1,0)</f>
        <v>8</v>
      </c>
      <c r="F3264" s="79">
        <f t="shared" si="395"/>
        <v>-8</v>
      </c>
      <c r="G3264" s="79" t="str">
        <f>VLOOKUP($B3264,'Exp Dates'!$E$6:$U$400,MATCH("ExpMoYr",'Exp Dates'!$E$2:$U$2,0),1)</f>
        <v>Mar-2017</v>
      </c>
      <c r="H3264" s="11">
        <v>1</v>
      </c>
      <c r="I3264">
        <f>IF($I$1=0,(1/(1-91/360*VLOOKUP($B3263,'T-bills'!$B$4:$C$978,2,1)/100))^(($B3264-$B3263)/91)-1,0)</f>
        <v>2.0714120376519318E-5</v>
      </c>
      <c r="J3264" s="11">
        <v>11.66</v>
      </c>
      <c r="K3264" s="11">
        <v>14.38</v>
      </c>
      <c r="L3264" s="11">
        <f t="shared" si="399"/>
        <v>0.81084840055632823</v>
      </c>
      <c r="M3264" s="11">
        <v>16.329999999999998</v>
      </c>
      <c r="N3264" s="11">
        <v>2372.6000979999999</v>
      </c>
      <c r="P3264" s="11">
        <f t="shared" ca="1" si="397"/>
        <v>0.1337325349301397</v>
      </c>
      <c r="Q3264" s="11">
        <f ca="1">ROUND(IF(Lookup!D3264&gt;0,Lookup!D3264,VLOOKUP(Master!$B3264,Interpolate!$B$3:$T$2500,MATCH("M1-I",Interpolate!$B$2:$T$2,0),0)),3)</f>
        <v>12.525</v>
      </c>
      <c r="R3264" s="11">
        <f ca="1">ROUND(IF(Lookup!E3264&gt;0,Lookup!E3264,VLOOKUP(Master!$B3264,Interpolate!$B$3:$T$2500,MATCH("M2-I",Interpolate!$B$2:$T$2,0),0)),3)</f>
        <v>14.2</v>
      </c>
      <c r="S3264" s="11">
        <f ca="1">ROUND(IF(Lookup!F3264&gt;0,Lookup!F3264,VLOOKUP(Master!$B3264,Interpolate!$B$3:$T$2500,MATCH("M3-I",Interpolate!$B$2:$T$2,0),0)),3)</f>
        <v>15.125</v>
      </c>
      <c r="T3264" s="11">
        <f ca="1">ROUND(IF(Lookup!G3264&gt;0,Lookup!G3264,VLOOKUP(Master!$B3264,Interpolate!$B$3:$T$2500,MATCH("M4-I",Interpolate!$B$2:$T$2,0),0)),3)</f>
        <v>15.775</v>
      </c>
      <c r="U3264" s="11">
        <f ca="1">ROUND(IF(Lookup!H3264&gt;0,Lookup!H3264,VLOOKUP(Master!$B3264,Interpolate!$B$3:$T$2500,MATCH("M5-I",Interpolate!$B$2:$T$2,0),0)),3)</f>
        <v>16.425000000000001</v>
      </c>
      <c r="V3264" s="11">
        <f ca="1">ROUND(IF(Lookup!I3264&gt;0,Lookup!I3264,VLOOKUP(Master!$B3264,Interpolate!$B$3:$T$2500,MATCH("M6-I",Interpolate!$B$2:$T$2,0),0)),3)</f>
        <v>16.725000000000001</v>
      </c>
      <c r="W3264" s="11">
        <f ca="1">ROUND(IF(Lookup!J3264&gt;0,Lookup!J3264,VLOOKUP(Master!$B3264,Interpolate!$B$3:$T$2500,MATCH("M7-I",Interpolate!$B$2:$T$2,0),0)),3)</f>
        <v>17.375</v>
      </c>
      <c r="Z3264" s="11">
        <v>9.4434020489770898E-3</v>
      </c>
      <c r="AA3264" s="6">
        <f ca="1">Lookup!S3264</f>
        <v>499534</v>
      </c>
      <c r="AB3264">
        <f t="shared" ca="1" si="398"/>
        <v>0.1337325349301397</v>
      </c>
      <c r="AC3264">
        <f t="shared" ca="1" si="393"/>
        <v>4.4047619047619078E-2</v>
      </c>
      <c r="AD3264">
        <f t="shared" ca="1" si="394"/>
        <v>2.4285714285714285E-2</v>
      </c>
    </row>
    <row r="3265" spans="2:30" x14ac:dyDescent="0.25">
      <c r="B3265" s="52">
        <v>42807</v>
      </c>
      <c r="C3265" s="6">
        <f t="shared" si="396"/>
        <v>3263</v>
      </c>
      <c r="D3265" s="13">
        <f>VLOOKUP($B3265,'Exp Dates'!$E$4:$K$400,MATCH("Days1M",'Exp Dates'!$E$2:$X$2,0),1)</f>
        <v>24</v>
      </c>
      <c r="E3265" s="12">
        <f>VLOOKUP($B3265,'Exp Dates'!$E$4:$K$400,MATCH("Trade Count",'Exp Dates'!$E$2:$X$2,0),1)-C3265+D3265-VLOOKUP($B3265,'Exp Dates'!$E$4:$K$400,MATCH("Trade Day Adj",'Exp Dates'!$E$2:$X$2,0),1)*IF($B3265&gt;VLOOKUP($B3265,'Exp Dates'!$E$4:$K$400,MATCH("Trade Day Adj Start",'Exp Dates'!$E$2:$X$2,0),1),1,0)</f>
        <v>7</v>
      </c>
      <c r="F3265" s="79">
        <f t="shared" si="395"/>
        <v>-7</v>
      </c>
      <c r="G3265" s="79" t="str">
        <f>VLOOKUP($B3265,'Exp Dates'!$E$6:$U$400,MATCH("ExpMoYr",'Exp Dates'!$E$2:$U$2,0),1)</f>
        <v>Mar-2017</v>
      </c>
      <c r="H3265" s="11">
        <v>1</v>
      </c>
      <c r="I3265">
        <f>IF($I$1=0,(1/(1-91/360*VLOOKUP($B3264,'T-bills'!$B$4:$C$978,2,1)/100))^(($B3265-$B3264)/91)-1,0)</f>
        <v>6.2143648362544823E-5</v>
      </c>
      <c r="J3265" s="11">
        <v>11.35</v>
      </c>
      <c r="K3265" s="11">
        <v>14.36</v>
      </c>
      <c r="L3265" s="11">
        <f t="shared" si="399"/>
        <v>0.79038997214484685</v>
      </c>
      <c r="M3265" s="11">
        <v>16.27</v>
      </c>
      <c r="N3265" s="11">
        <v>2373.469971</v>
      </c>
      <c r="P3265" s="11">
        <f t="shared" ca="1" si="397"/>
        <v>0.14432989690721643</v>
      </c>
      <c r="Q3265" s="11">
        <f ca="1">ROUND(IF(Lookup!D3265&gt;0,Lookup!D3265,VLOOKUP(Master!$B3265,Interpolate!$B$3:$T$2500,MATCH("M1-I",Interpolate!$B$2:$T$2,0),0)),3)</f>
        <v>12.125</v>
      </c>
      <c r="R3265" s="11">
        <f ca="1">ROUND(IF(Lookup!E3265&gt;0,Lookup!E3265,VLOOKUP(Master!$B3265,Interpolate!$B$3:$T$2500,MATCH("M2-I",Interpolate!$B$2:$T$2,0),0)),3)</f>
        <v>13.875</v>
      </c>
      <c r="S3265" s="11">
        <f ca="1">ROUND(IF(Lookup!F3265&gt;0,Lookup!F3265,VLOOKUP(Master!$B3265,Interpolate!$B$3:$T$2500,MATCH("M3-I",Interpolate!$B$2:$T$2,0),0)),3)</f>
        <v>14.875</v>
      </c>
      <c r="T3265" s="11">
        <f ca="1">ROUND(IF(Lookup!G3265&gt;0,Lookup!G3265,VLOOKUP(Master!$B3265,Interpolate!$B$3:$T$2500,MATCH("M4-I",Interpolate!$B$2:$T$2,0),0)),3)</f>
        <v>15.65</v>
      </c>
      <c r="U3265" s="11">
        <f ca="1">ROUND(IF(Lookup!H3265&gt;0,Lookup!H3265,VLOOKUP(Master!$B3265,Interpolate!$B$3:$T$2500,MATCH("M5-I",Interpolate!$B$2:$T$2,0),0)),3)</f>
        <v>16.324999999999999</v>
      </c>
      <c r="V3265" s="11">
        <f ca="1">ROUND(IF(Lookup!I3265&gt;0,Lookup!I3265,VLOOKUP(Master!$B3265,Interpolate!$B$3:$T$2500,MATCH("M6-I",Interpolate!$B$2:$T$2,0),0)),3)</f>
        <v>16.675000000000001</v>
      </c>
      <c r="W3265" s="11">
        <f ca="1">ROUND(IF(Lookup!J3265&gt;0,Lookup!J3265,VLOOKUP(Master!$B3265,Interpolate!$B$3:$T$2500,MATCH("M7-I",Interpolate!$B$2:$T$2,0),0)),3)</f>
        <v>17.274999999999999</v>
      </c>
      <c r="Z3265" s="11">
        <v>8.5171884296963984E-3</v>
      </c>
      <c r="AA3265" s="6">
        <f ca="1">Lookup!S3265</f>
        <v>508153</v>
      </c>
      <c r="AB3265">
        <f t="shared" ca="1" si="398"/>
        <v>0.14432989690721643</v>
      </c>
      <c r="AC3265">
        <f t="shared" ca="1" si="393"/>
        <v>4.7619047619047616E-2</v>
      </c>
      <c r="AD3265">
        <f t="shared" ca="1" si="394"/>
        <v>2.4880952380952361E-2</v>
      </c>
    </row>
    <row r="3266" spans="2:30" x14ac:dyDescent="0.25">
      <c r="B3266" s="52">
        <v>42808</v>
      </c>
      <c r="C3266" s="6">
        <f t="shared" si="396"/>
        <v>3264</v>
      </c>
      <c r="D3266" s="13">
        <f>VLOOKUP($B3266,'Exp Dates'!$E$4:$K$400,MATCH("Days1M",'Exp Dates'!$E$2:$X$2,0),1)</f>
        <v>24</v>
      </c>
      <c r="E3266" s="12">
        <f>VLOOKUP($B3266,'Exp Dates'!$E$4:$K$400,MATCH("Trade Count",'Exp Dates'!$E$2:$X$2,0),1)-C3266+D3266-VLOOKUP($B3266,'Exp Dates'!$E$4:$K$400,MATCH("Trade Day Adj",'Exp Dates'!$E$2:$X$2,0),1)*IF($B3266&gt;VLOOKUP($B3266,'Exp Dates'!$E$4:$K$400,MATCH("Trade Day Adj Start",'Exp Dates'!$E$2:$X$2,0),1),1,0)</f>
        <v>6</v>
      </c>
      <c r="F3266" s="79">
        <f t="shared" si="395"/>
        <v>-6</v>
      </c>
      <c r="G3266" s="79" t="str">
        <f>VLOOKUP($B3266,'Exp Dates'!$E$6:$U$400,MATCH("ExpMoYr",'Exp Dates'!$E$2:$U$2,0),1)</f>
        <v>Mar-2017</v>
      </c>
      <c r="H3266" s="11">
        <v>1</v>
      </c>
      <c r="I3266">
        <f>IF($I$1=0,(1/(1-91/360*VLOOKUP($B3265,'T-bills'!$B$4:$C$978,2,1)/100))^(($B3266-$B3265)/91)-1,0)</f>
        <v>2.0714120376519318E-5</v>
      </c>
      <c r="J3266" s="11">
        <v>12.3</v>
      </c>
      <c r="K3266" s="11">
        <v>14.63</v>
      </c>
      <c r="L3266" s="11">
        <f t="shared" si="399"/>
        <v>0.84073820915926178</v>
      </c>
      <c r="M3266" s="11">
        <v>16.399999999999999</v>
      </c>
      <c r="N3266" s="11">
        <v>2365.4499510000001</v>
      </c>
      <c r="P3266" s="11">
        <f t="shared" ca="1" si="397"/>
        <v>0.11485148514851473</v>
      </c>
      <c r="Q3266" s="11">
        <f ca="1">ROUND(IF(Lookup!D3266&gt;0,Lookup!D3266,VLOOKUP(Master!$B3266,Interpolate!$B$3:$T$2500,MATCH("M1-I",Interpolate!$B$2:$T$2,0),0)),3)</f>
        <v>12.625</v>
      </c>
      <c r="R3266" s="11">
        <f ca="1">ROUND(IF(Lookup!E3266&gt;0,Lookup!E3266,VLOOKUP(Master!$B3266,Interpolate!$B$3:$T$2500,MATCH("M2-I",Interpolate!$B$2:$T$2,0),0)),3)</f>
        <v>14.074999999999999</v>
      </c>
      <c r="S3266" s="11">
        <f ca="1">ROUND(IF(Lookup!F3266&gt;0,Lookup!F3266,VLOOKUP(Master!$B3266,Interpolate!$B$3:$T$2500,MATCH("M3-I",Interpolate!$B$2:$T$2,0),0)),3)</f>
        <v>15.025</v>
      </c>
      <c r="T3266" s="11">
        <f ca="1">ROUND(IF(Lookup!G3266&gt;0,Lookup!G3266,VLOOKUP(Master!$B3266,Interpolate!$B$3:$T$2500,MATCH("M4-I",Interpolate!$B$2:$T$2,0),0)),3)</f>
        <v>15.775</v>
      </c>
      <c r="U3266" s="11">
        <f ca="1">ROUND(IF(Lookup!H3266&gt;0,Lookup!H3266,VLOOKUP(Master!$B3266,Interpolate!$B$3:$T$2500,MATCH("M5-I",Interpolate!$B$2:$T$2,0),0)),3)</f>
        <v>16.475000000000001</v>
      </c>
      <c r="V3266" s="11">
        <f ca="1">ROUND(IF(Lookup!I3266&gt;0,Lookup!I3266,VLOOKUP(Master!$B3266,Interpolate!$B$3:$T$2500,MATCH("M6-I",Interpolate!$B$2:$T$2,0),0)),3)</f>
        <v>16.824999999999999</v>
      </c>
      <c r="W3266" s="11">
        <f ca="1">ROUND(IF(Lookup!J3266&gt;0,Lookup!J3266,VLOOKUP(Master!$B3266,Interpolate!$B$3:$T$2500,MATCH("M7-I",Interpolate!$B$2:$T$2,0),0)),3)</f>
        <v>17.475000000000001</v>
      </c>
      <c r="Z3266" s="11">
        <v>-8.6242822888108472E-3</v>
      </c>
      <c r="AA3266" s="6">
        <f ca="1">Lookup!S3266</f>
        <v>493264</v>
      </c>
      <c r="AB3266">
        <f t="shared" ca="1" si="398"/>
        <v>0.11485148514851473</v>
      </c>
      <c r="AC3266">
        <f t="shared" ca="1" si="393"/>
        <v>4.5238095238095292E-2</v>
      </c>
      <c r="AD3266">
        <f t="shared" ca="1" si="394"/>
        <v>2.5952380952380956E-2</v>
      </c>
    </row>
    <row r="3267" spans="2:30" x14ac:dyDescent="0.25">
      <c r="B3267" s="52">
        <v>42809</v>
      </c>
      <c r="C3267" s="6">
        <f t="shared" si="396"/>
        <v>3265</v>
      </c>
      <c r="D3267" s="13">
        <f>VLOOKUP($B3267,'Exp Dates'!$E$4:$K$400,MATCH("Days1M",'Exp Dates'!$E$2:$X$2,0),1)</f>
        <v>24</v>
      </c>
      <c r="E3267" s="12">
        <f>VLOOKUP($B3267,'Exp Dates'!$E$4:$K$400,MATCH("Trade Count",'Exp Dates'!$E$2:$X$2,0),1)-C3267+D3267-VLOOKUP($B3267,'Exp Dates'!$E$4:$K$400,MATCH("Trade Day Adj",'Exp Dates'!$E$2:$X$2,0),1)*IF($B3267&gt;VLOOKUP($B3267,'Exp Dates'!$E$4:$K$400,MATCH("Trade Day Adj Start",'Exp Dates'!$E$2:$X$2,0),1),1,0)</f>
        <v>5</v>
      </c>
      <c r="F3267" s="79">
        <f t="shared" si="395"/>
        <v>-5</v>
      </c>
      <c r="G3267" s="79" t="str">
        <f>VLOOKUP($B3267,'Exp Dates'!$E$6:$U$400,MATCH("ExpMoYr",'Exp Dates'!$E$2:$U$2,0),1)</f>
        <v>Mar-2017</v>
      </c>
      <c r="H3267" s="11">
        <v>1</v>
      </c>
      <c r="I3267">
        <f>IF($I$1=0,(1/(1-91/360*VLOOKUP($B3266,'T-bills'!$B$4:$C$978,2,1)/100))^(($B3267-$B3266)/91)-1,0)</f>
        <v>2.0714120376519318E-5</v>
      </c>
      <c r="J3267" s="11">
        <v>11.63</v>
      </c>
      <c r="K3267" s="11">
        <v>14.2</v>
      </c>
      <c r="L3267" s="11">
        <f t="shared" si="399"/>
        <v>0.81901408450704238</v>
      </c>
      <c r="M3267" s="11">
        <v>16.13</v>
      </c>
      <c r="N3267" s="11">
        <v>2385.26001</v>
      </c>
      <c r="P3267" s="11">
        <f t="shared" ca="1" si="397"/>
        <v>0.1181262729124235</v>
      </c>
      <c r="Q3267" s="11">
        <f ca="1">ROUND(IF(Lookup!D3267&gt;0,Lookup!D3267,VLOOKUP(Master!$B3267,Interpolate!$B$3:$T$2500,MATCH("M1-I",Interpolate!$B$2:$T$2,0),0)),3)</f>
        <v>12.275</v>
      </c>
      <c r="R3267" s="11">
        <f ca="1">ROUND(IF(Lookup!E3267&gt;0,Lookup!E3267,VLOOKUP(Master!$B3267,Interpolate!$B$3:$T$2500,MATCH("M2-I",Interpolate!$B$2:$T$2,0),0)),3)</f>
        <v>13.725</v>
      </c>
      <c r="S3267" s="11">
        <f ca="1">ROUND(IF(Lookup!F3267&gt;0,Lookup!F3267,VLOOKUP(Master!$B3267,Interpolate!$B$3:$T$2500,MATCH("M3-I",Interpolate!$B$2:$T$2,0),0)),3)</f>
        <v>14.725</v>
      </c>
      <c r="T3267" s="11">
        <f ca="1">ROUND(IF(Lookup!G3267&gt;0,Lookup!G3267,VLOOKUP(Master!$B3267,Interpolate!$B$3:$T$2500,MATCH("M4-I",Interpolate!$B$2:$T$2,0),0)),3)</f>
        <v>15.525</v>
      </c>
      <c r="U3267" s="11">
        <f ca="1">ROUND(IF(Lookup!H3267&gt;0,Lookup!H3267,VLOOKUP(Master!$B3267,Interpolate!$B$3:$T$2500,MATCH("M5-I",Interpolate!$B$2:$T$2,0),0)),3)</f>
        <v>16.274999999999999</v>
      </c>
      <c r="V3267" s="11">
        <f ca="1">ROUND(IF(Lookup!I3267&gt;0,Lookup!I3267,VLOOKUP(Master!$B3267,Interpolate!$B$3:$T$2500,MATCH("M6-I",Interpolate!$B$2:$T$2,0),0)),3)</f>
        <v>16.625</v>
      </c>
      <c r="W3267" s="11">
        <f ca="1">ROUND(IF(Lookup!J3267&gt;0,Lookup!J3267,VLOOKUP(Master!$B3267,Interpolate!$B$3:$T$2500,MATCH("M7-I",Interpolate!$B$2:$T$2,0),0)),3)</f>
        <v>17.225000000000001</v>
      </c>
      <c r="Z3267" s="11">
        <v>1.4957388324777554E-2</v>
      </c>
      <c r="AA3267" s="6">
        <f ca="1">Lookup!S3267</f>
        <v>501905</v>
      </c>
      <c r="AB3267">
        <f t="shared" ca="1" si="398"/>
        <v>0.1181262729124235</v>
      </c>
      <c r="AC3267">
        <f t="shared" ref="AC3267:AC3330" ca="1" si="400">SLOPE(R3267:S3267,$AA$1:$AB$1)</f>
        <v>4.7619047619047616E-2</v>
      </c>
      <c r="AD3267">
        <f t="shared" ref="AD3267:AD3330" ca="1" si="401">SLOPE(T3267:W3267,$AA$1:$AD$1)</f>
        <v>2.5952380952380977E-2</v>
      </c>
    </row>
    <row r="3268" spans="2:30" x14ac:dyDescent="0.25">
      <c r="B3268" s="52">
        <v>42810</v>
      </c>
      <c r="C3268" s="6">
        <f t="shared" si="396"/>
        <v>3266</v>
      </c>
      <c r="D3268" s="13">
        <f>VLOOKUP($B3268,'Exp Dates'!$E$4:$K$400,MATCH("Days1M",'Exp Dates'!$E$2:$X$2,0),1)</f>
        <v>24</v>
      </c>
      <c r="E3268" s="12">
        <f>VLOOKUP($B3268,'Exp Dates'!$E$4:$K$400,MATCH("Trade Count",'Exp Dates'!$E$2:$X$2,0),1)-C3268+D3268-VLOOKUP($B3268,'Exp Dates'!$E$4:$K$400,MATCH("Trade Day Adj",'Exp Dates'!$E$2:$X$2,0),1)*IF($B3268&gt;VLOOKUP($B3268,'Exp Dates'!$E$4:$K$400,MATCH("Trade Day Adj Start",'Exp Dates'!$E$2:$X$2,0),1),1,0)</f>
        <v>4</v>
      </c>
      <c r="F3268" s="79">
        <f t="shared" ref="F3268:F3331" si="402">IF(E3268&gt;8,D3268-E3268,-E3268)</f>
        <v>-4</v>
      </c>
      <c r="G3268" s="79" t="str">
        <f>VLOOKUP($B3268,'Exp Dates'!$E$6:$U$400,MATCH("ExpMoYr",'Exp Dates'!$E$2:$U$2,0),1)</f>
        <v>Mar-2017</v>
      </c>
      <c r="H3268" s="11">
        <v>1</v>
      </c>
      <c r="I3268">
        <f>IF($I$1=0,(1/(1-91/360*VLOOKUP($B3267,'T-bills'!$B$4:$C$978,2,1)/100))^(($B3268-$B3267)/91)-1,0)</f>
        <v>2.0714120376519318E-5</v>
      </c>
      <c r="J3268" s="11">
        <v>11.21</v>
      </c>
      <c r="K3268" s="11">
        <v>13.78</v>
      </c>
      <c r="L3268" s="11">
        <f t="shared" si="399"/>
        <v>0.8134978229317853</v>
      </c>
      <c r="M3268" s="11">
        <v>15.78</v>
      </c>
      <c r="N3268" s="11">
        <v>2381.3798830000001</v>
      </c>
      <c r="P3268" s="11">
        <f t="shared" ca="1" si="397"/>
        <v>0.1132075471698113</v>
      </c>
      <c r="Q3268" s="11">
        <f ca="1">ROUND(IF(Lookup!D3268&gt;0,Lookup!D3268,VLOOKUP(Master!$B3268,Interpolate!$B$3:$T$2500,MATCH("M1-I",Interpolate!$B$2:$T$2,0),0)),3)</f>
        <v>11.925000000000001</v>
      </c>
      <c r="R3268" s="11">
        <f ca="1">ROUND(IF(Lookup!E3268&gt;0,Lookup!E3268,VLOOKUP(Master!$B3268,Interpolate!$B$3:$T$2500,MATCH("M2-I",Interpolate!$B$2:$T$2,0),0)),3)</f>
        <v>13.275</v>
      </c>
      <c r="S3268" s="11">
        <f ca="1">ROUND(IF(Lookup!F3268&gt;0,Lookup!F3268,VLOOKUP(Master!$B3268,Interpolate!$B$3:$T$2500,MATCH("M3-I",Interpolate!$B$2:$T$2,0),0)),3)</f>
        <v>14.324999999999999</v>
      </c>
      <c r="T3268" s="11">
        <f ca="1">ROUND(IF(Lookup!G3268&gt;0,Lookup!G3268,VLOOKUP(Master!$B3268,Interpolate!$B$3:$T$2500,MATCH("M4-I",Interpolate!$B$2:$T$2,0),0)),3)</f>
        <v>15.225</v>
      </c>
      <c r="U3268" s="11">
        <f ca="1">ROUND(IF(Lookup!H3268&gt;0,Lookup!H3268,VLOOKUP(Master!$B3268,Interpolate!$B$3:$T$2500,MATCH("M5-I",Interpolate!$B$2:$T$2,0),0)),3)</f>
        <v>16.024999999999999</v>
      </c>
      <c r="V3268" s="11">
        <f ca="1">ROUND(IF(Lookup!I3268&gt;0,Lookup!I3268,VLOOKUP(Master!$B3268,Interpolate!$B$3:$T$2500,MATCH("M6-I",Interpolate!$B$2:$T$2,0),0)),3)</f>
        <v>16.375</v>
      </c>
      <c r="W3268" s="11">
        <f ca="1">ROUND(IF(Lookup!J3268&gt;0,Lookup!J3268,VLOOKUP(Master!$B3268,Interpolate!$B$3:$T$2500,MATCH("M7-I",Interpolate!$B$2:$T$2,0),0)),3)</f>
        <v>17.05</v>
      </c>
      <c r="Z3268" s="11">
        <v>1.8567998711336964E-2</v>
      </c>
      <c r="AA3268" s="6">
        <f ca="1">Lookup!S3268</f>
        <v>505454</v>
      </c>
      <c r="AB3268">
        <f t="shared" ca="1" si="398"/>
        <v>0.1132075471698113</v>
      </c>
      <c r="AC3268">
        <f t="shared" ca="1" si="400"/>
        <v>4.9999999999999947E-2</v>
      </c>
      <c r="AD3268">
        <f t="shared" ca="1" si="401"/>
        <v>2.773809523809526E-2</v>
      </c>
    </row>
    <row r="3269" spans="2:30" x14ac:dyDescent="0.25">
      <c r="B3269" s="52">
        <v>42811</v>
      </c>
      <c r="C3269" s="6">
        <f t="shared" si="396"/>
        <v>3267</v>
      </c>
      <c r="D3269" s="13">
        <f>VLOOKUP($B3269,'Exp Dates'!$E$4:$K$400,MATCH("Days1M",'Exp Dates'!$E$2:$X$2,0),1)</f>
        <v>24</v>
      </c>
      <c r="E3269" s="12">
        <f>VLOOKUP($B3269,'Exp Dates'!$E$4:$K$400,MATCH("Trade Count",'Exp Dates'!$E$2:$X$2,0),1)-C3269+D3269-VLOOKUP($B3269,'Exp Dates'!$E$4:$K$400,MATCH("Trade Day Adj",'Exp Dates'!$E$2:$X$2,0),1)*IF($B3269&gt;VLOOKUP($B3269,'Exp Dates'!$E$4:$K$400,MATCH("Trade Day Adj Start",'Exp Dates'!$E$2:$X$2,0),1),1,0)</f>
        <v>3</v>
      </c>
      <c r="F3269" s="79">
        <f t="shared" si="402"/>
        <v>-3</v>
      </c>
      <c r="G3269" s="79" t="str">
        <f>VLOOKUP($B3269,'Exp Dates'!$E$6:$U$400,MATCH("ExpMoYr",'Exp Dates'!$E$2:$U$2,0),1)</f>
        <v>Mar-2017</v>
      </c>
      <c r="H3269" s="11">
        <v>1</v>
      </c>
      <c r="I3269">
        <f>IF($I$1=0,(1/(1-91/360*VLOOKUP($B3268,'T-bills'!$B$4:$C$978,2,1)/100))^(($B3269-$B3268)/91)-1,0)</f>
        <v>2.1688326397484303E-5</v>
      </c>
      <c r="J3269" s="11">
        <v>11.28</v>
      </c>
      <c r="K3269" s="11">
        <v>13.92</v>
      </c>
      <c r="L3269" s="11">
        <f t="shared" si="399"/>
        <v>0.81034482758620685</v>
      </c>
      <c r="M3269" s="11">
        <v>15.85</v>
      </c>
      <c r="N3269" s="11">
        <v>2378.25</v>
      </c>
      <c r="P3269" s="11">
        <f t="shared" ca="1" si="397"/>
        <v>0.12738853503184711</v>
      </c>
      <c r="Q3269" s="11">
        <f ca="1">ROUND(IF(Lookup!D3269&gt;0,Lookup!D3269,VLOOKUP(Master!$B3269,Interpolate!$B$3:$T$2500,MATCH("M1-I",Interpolate!$B$2:$T$2,0),0)),3)</f>
        <v>11.775</v>
      </c>
      <c r="R3269" s="11">
        <f ca="1">ROUND(IF(Lookup!E3269&gt;0,Lookup!E3269,VLOOKUP(Master!$B3269,Interpolate!$B$3:$T$2500,MATCH("M2-I",Interpolate!$B$2:$T$2,0),0)),3)</f>
        <v>13.275</v>
      </c>
      <c r="S3269" s="11">
        <f ca="1">ROUND(IF(Lookup!F3269&gt;0,Lookup!F3269,VLOOKUP(Master!$B3269,Interpolate!$B$3:$T$2500,MATCH("M3-I",Interpolate!$B$2:$T$2,0),0)),3)</f>
        <v>14.225</v>
      </c>
      <c r="T3269" s="11">
        <f ca="1">ROUND(IF(Lookup!G3269&gt;0,Lookup!G3269,VLOOKUP(Master!$B3269,Interpolate!$B$3:$T$2500,MATCH("M4-I",Interpolate!$B$2:$T$2,0),0)),3)</f>
        <v>15.074999999999999</v>
      </c>
      <c r="U3269" s="11">
        <f ca="1">ROUND(IF(Lookup!H3269&gt;0,Lookup!H3269,VLOOKUP(Master!$B3269,Interpolate!$B$3:$T$2500,MATCH("M5-I",Interpolate!$B$2:$T$2,0),0)),3)</f>
        <v>15.875</v>
      </c>
      <c r="V3269" s="11">
        <f ca="1">ROUND(IF(Lookup!I3269&gt;0,Lookup!I3269,VLOOKUP(Master!$B3269,Interpolate!$B$3:$T$2500,MATCH("M6-I",Interpolate!$B$2:$T$2,0),0)),3)</f>
        <v>16.274999999999999</v>
      </c>
      <c r="W3269" s="11">
        <f ca="1">ROUND(IF(Lookup!J3269&gt;0,Lookup!J3269,VLOOKUP(Master!$B3269,Interpolate!$B$3:$T$2500,MATCH("M7-I",Interpolate!$B$2:$T$2,0),0)),3)</f>
        <v>16.925000000000001</v>
      </c>
      <c r="Z3269" s="11">
        <v>9.5546868042586386E-3</v>
      </c>
      <c r="AA3269" s="6">
        <f ca="1">Lookup!S3269</f>
        <v>501583</v>
      </c>
      <c r="AB3269">
        <f t="shared" ca="1" si="398"/>
        <v>0.12738853503184711</v>
      </c>
      <c r="AC3269">
        <f t="shared" ca="1" si="400"/>
        <v>4.5238095238095202E-2</v>
      </c>
      <c r="AD3269">
        <f t="shared" ca="1" si="401"/>
        <v>2.8333333333333346E-2</v>
      </c>
    </row>
    <row r="3270" spans="2:30" x14ac:dyDescent="0.25">
      <c r="B3270" s="52">
        <v>42814</v>
      </c>
      <c r="C3270" s="6">
        <f t="shared" si="396"/>
        <v>3268</v>
      </c>
      <c r="D3270" s="13">
        <f>VLOOKUP($B3270,'Exp Dates'!$E$4:$K$400,MATCH("Days1M",'Exp Dates'!$E$2:$X$2,0),1)</f>
        <v>24</v>
      </c>
      <c r="E3270" s="12">
        <f>VLOOKUP($B3270,'Exp Dates'!$E$4:$K$400,MATCH("Trade Count",'Exp Dates'!$E$2:$X$2,0),1)-C3270+D3270-VLOOKUP($B3270,'Exp Dates'!$E$4:$K$400,MATCH("Trade Day Adj",'Exp Dates'!$E$2:$X$2,0),1)*IF($B3270&gt;VLOOKUP($B3270,'Exp Dates'!$E$4:$K$400,MATCH("Trade Day Adj Start",'Exp Dates'!$E$2:$X$2,0),1),1,0)</f>
        <v>2</v>
      </c>
      <c r="F3270" s="79">
        <f t="shared" si="402"/>
        <v>-2</v>
      </c>
      <c r="G3270" s="79" t="str">
        <f>VLOOKUP($B3270,'Exp Dates'!$E$6:$U$400,MATCH("ExpMoYr",'Exp Dates'!$E$2:$U$2,0),1)</f>
        <v>Mar-2017</v>
      </c>
      <c r="H3270" s="11">
        <v>1</v>
      </c>
      <c r="I3270">
        <f>IF($I$1=0,(1/(1-91/360*VLOOKUP($B3269,'T-bills'!$B$4:$C$978,2,1)/100))^(($B3270-$B3269)/91)-1,0)</f>
        <v>6.5066390352974679E-5</v>
      </c>
      <c r="J3270" s="11">
        <v>11.34</v>
      </c>
      <c r="K3270" s="11">
        <v>13.9</v>
      </c>
      <c r="L3270" s="11">
        <f t="shared" si="399"/>
        <v>0.81582733812949637</v>
      </c>
      <c r="M3270" s="11">
        <v>15.86</v>
      </c>
      <c r="N3270" s="11">
        <v>2373.469971</v>
      </c>
      <c r="P3270" s="11">
        <f t="shared" ca="1" si="397"/>
        <v>0.1333333333333333</v>
      </c>
      <c r="Q3270" s="11">
        <f ca="1">ROUND(IF(Lookup!D3270&gt;0,Lookup!D3270,VLOOKUP(Master!$B3270,Interpolate!$B$3:$T$2500,MATCH("M1-I",Interpolate!$B$2:$T$2,0),0)),3)</f>
        <v>11.625</v>
      </c>
      <c r="R3270" s="11">
        <f ca="1">ROUND(IF(Lookup!E3270&gt;0,Lookup!E3270,VLOOKUP(Master!$B3270,Interpolate!$B$3:$T$2500,MATCH("M2-I",Interpolate!$B$2:$T$2,0),0)),3)</f>
        <v>13.175000000000001</v>
      </c>
      <c r="S3270" s="11">
        <f ca="1">ROUND(IF(Lookup!F3270&gt;0,Lookup!F3270,VLOOKUP(Master!$B3270,Interpolate!$B$3:$T$2500,MATCH("M3-I",Interpolate!$B$2:$T$2,0),0)),3)</f>
        <v>14.125</v>
      </c>
      <c r="T3270" s="11">
        <f ca="1">ROUND(IF(Lookup!G3270&gt;0,Lookup!G3270,VLOOKUP(Master!$B3270,Interpolate!$B$3:$T$2500,MATCH("M4-I",Interpolate!$B$2:$T$2,0),0)),3)</f>
        <v>14.975</v>
      </c>
      <c r="U3270" s="11">
        <f ca="1">ROUND(IF(Lookup!H3270&gt;0,Lookup!H3270,VLOOKUP(Master!$B3270,Interpolate!$B$3:$T$2500,MATCH("M5-I",Interpolate!$B$2:$T$2,0),0)),3)</f>
        <v>15.775</v>
      </c>
      <c r="V3270" s="11">
        <f ca="1">ROUND(IF(Lookup!I3270&gt;0,Lookup!I3270,VLOOKUP(Master!$B3270,Interpolate!$B$3:$T$2500,MATCH("M6-I",Interpolate!$B$2:$T$2,0),0)),3)</f>
        <v>16.225000000000001</v>
      </c>
      <c r="W3270" s="11">
        <f ca="1">ROUND(IF(Lookup!J3270&gt;0,Lookup!J3270,VLOOKUP(Master!$B3270,Interpolate!$B$3:$T$2500,MATCH("M7-I",Interpolate!$B$2:$T$2,0),0)),3)</f>
        <v>16.925000000000001</v>
      </c>
      <c r="Z3270" s="11">
        <v>6.5330863344306156E-3</v>
      </c>
      <c r="AA3270" s="6">
        <f ca="1">Lookup!S3270</f>
        <v>489559</v>
      </c>
      <c r="AB3270">
        <f t="shared" ca="1" si="398"/>
        <v>0.1333333333333333</v>
      </c>
      <c r="AC3270">
        <f t="shared" ca="1" si="400"/>
        <v>4.5238095238095202E-2</v>
      </c>
      <c r="AD3270">
        <f t="shared" ca="1" si="401"/>
        <v>3.0000000000000016E-2</v>
      </c>
    </row>
    <row r="3271" spans="2:30" x14ac:dyDescent="0.25">
      <c r="B3271" s="52">
        <v>42815</v>
      </c>
      <c r="C3271" s="6">
        <f t="shared" ref="C3271:C3334" si="403">C3270+1</f>
        <v>3269</v>
      </c>
      <c r="D3271" s="13">
        <f>VLOOKUP($B3271,'Exp Dates'!$E$4:$K$400,MATCH("Days1M",'Exp Dates'!$E$2:$X$2,0),1)</f>
        <v>24</v>
      </c>
      <c r="E3271" s="12">
        <f>VLOOKUP($B3271,'Exp Dates'!$E$4:$K$400,MATCH("Trade Count",'Exp Dates'!$E$2:$X$2,0),1)-C3271+D3271-VLOOKUP($B3271,'Exp Dates'!$E$4:$K$400,MATCH("Trade Day Adj",'Exp Dates'!$E$2:$X$2,0),1)*IF($B3271&gt;VLOOKUP($B3271,'Exp Dates'!$E$4:$K$400,MATCH("Trade Day Adj Start",'Exp Dates'!$E$2:$X$2,0),1),1,0)</f>
        <v>1</v>
      </c>
      <c r="F3271" s="79">
        <f t="shared" si="402"/>
        <v>-1</v>
      </c>
      <c r="G3271" s="79" t="str">
        <f>VLOOKUP($B3271,'Exp Dates'!$E$6:$U$400,MATCH("ExpMoYr",'Exp Dates'!$E$2:$U$2,0),1)</f>
        <v>Mar-2017</v>
      </c>
      <c r="H3271" s="11">
        <v>1</v>
      </c>
      <c r="I3271">
        <f>IF($I$1=0,(1/(1-91/360*VLOOKUP($B3270,'T-bills'!$B$4:$C$978,2,1)/100))^(($B3271-$B3270)/91)-1,0)</f>
        <v>2.1688326397484303E-5</v>
      </c>
      <c r="J3271" s="11">
        <v>12.47</v>
      </c>
      <c r="K3271" s="11">
        <v>14.62</v>
      </c>
      <c r="L3271" s="11">
        <f t="shared" si="399"/>
        <v>0.85294117647058831</v>
      </c>
      <c r="M3271" s="11">
        <v>16.43</v>
      </c>
      <c r="N3271" s="11">
        <v>2344.0200199999999</v>
      </c>
      <c r="P3271" s="11">
        <f t="shared" ca="1" si="397"/>
        <v>0.13141683778234081</v>
      </c>
      <c r="Q3271" s="11">
        <f ca="1">ROUND(IF(Lookup!D3271&gt;0,Lookup!D3271,VLOOKUP(Master!$B3271,Interpolate!$B$3:$T$2500,MATCH("M1-I",Interpolate!$B$2:$T$2,0),0)),3)</f>
        <v>12.175000000000001</v>
      </c>
      <c r="R3271" s="11">
        <f ca="1">ROUND(IF(Lookup!E3271&gt;0,Lookup!E3271,VLOOKUP(Master!$B3271,Interpolate!$B$3:$T$2500,MATCH("M2-I",Interpolate!$B$2:$T$2,0),0)),3)</f>
        <v>13.775</v>
      </c>
      <c r="S3271" s="11">
        <f ca="1">ROUND(IF(Lookup!F3271&gt;0,Lookup!F3271,VLOOKUP(Master!$B3271,Interpolate!$B$3:$T$2500,MATCH("M3-I",Interpolate!$B$2:$T$2,0),0)),3)</f>
        <v>14.574999999999999</v>
      </c>
      <c r="T3271" s="11">
        <f ca="1">ROUND(IF(Lookup!G3271&gt;0,Lookup!G3271,VLOOKUP(Master!$B3271,Interpolate!$B$3:$T$2500,MATCH("M4-I",Interpolate!$B$2:$T$2,0),0)),3)</f>
        <v>15.375</v>
      </c>
      <c r="U3271" s="11">
        <f ca="1">ROUND(IF(Lookup!H3271&gt;0,Lookup!H3271,VLOOKUP(Master!$B3271,Interpolate!$B$3:$T$2500,MATCH("M5-I",Interpolate!$B$2:$T$2,0),0)),3)</f>
        <v>16.125</v>
      </c>
      <c r="V3271" s="11">
        <f ca="1">ROUND(IF(Lookup!I3271&gt;0,Lookup!I3271,VLOOKUP(Master!$B3271,Interpolate!$B$3:$T$2500,MATCH("M6-I",Interpolate!$B$2:$T$2,0),0)),3)</f>
        <v>16.524999999999999</v>
      </c>
      <c r="W3271" s="11">
        <f ca="1">ROUND(IF(Lookup!J3271&gt;0,Lookup!J3271,VLOOKUP(Master!$B3271,Interpolate!$B$3:$T$2500,MATCH("M7-I",Interpolate!$B$2:$T$2,0),0)),3)</f>
        <v>17.175000000000001</v>
      </c>
      <c r="Z3271" s="11">
        <v>-2.3991499893495138E-2</v>
      </c>
      <c r="AA3271" s="6">
        <f ca="1">Lookup!S3271</f>
        <v>484112</v>
      </c>
      <c r="AB3271">
        <f t="shared" ca="1" si="398"/>
        <v>0.13141683778234081</v>
      </c>
      <c r="AC3271">
        <f t="shared" ca="1" si="400"/>
        <v>3.8095238095238043E-2</v>
      </c>
      <c r="AD3271">
        <f t="shared" ca="1" si="401"/>
        <v>2.7619047619047623E-2</v>
      </c>
    </row>
    <row r="3272" spans="2:30" x14ac:dyDescent="0.25">
      <c r="B3272" s="52">
        <v>42816</v>
      </c>
      <c r="C3272" s="6">
        <f t="shared" si="403"/>
        <v>3270</v>
      </c>
      <c r="D3272" s="13">
        <f>VLOOKUP($B3272,'Exp Dates'!$E$4:$K$400,MATCH("Days1M",'Exp Dates'!$E$2:$X$2,0),1)</f>
        <v>19</v>
      </c>
      <c r="E3272" s="12">
        <f>VLOOKUP($B3272,'Exp Dates'!$E$4:$K$400,MATCH("Trade Count",'Exp Dates'!$E$2:$X$2,0),1)-C3272+D3272-VLOOKUP($B3272,'Exp Dates'!$E$4:$K$400,MATCH("Trade Day Adj",'Exp Dates'!$E$2:$X$2,0),1)*IF($B3272&gt;VLOOKUP($B3272,'Exp Dates'!$E$4:$K$400,MATCH("Trade Day Adj Start",'Exp Dates'!$E$2:$X$2,0),1),1,0)</f>
        <v>19</v>
      </c>
      <c r="F3272" s="79">
        <f t="shared" si="402"/>
        <v>0</v>
      </c>
      <c r="G3272" s="79" t="str">
        <f>VLOOKUP($B3272,'Exp Dates'!$E$6:$U$400,MATCH("ExpMoYr",'Exp Dates'!$E$2:$U$2,0),1)</f>
        <v>Apr-2017</v>
      </c>
      <c r="H3272" s="11">
        <v>1</v>
      </c>
      <c r="I3272">
        <f>IF($I$1=0,(1/(1-91/360*VLOOKUP($B3271,'T-bills'!$B$4:$C$978,2,1)/100))^(($B3272-$B3271)/91)-1,0)</f>
        <v>2.1688326397484303E-5</v>
      </c>
      <c r="J3272" s="11">
        <v>12.81</v>
      </c>
      <c r="K3272" s="11">
        <v>14.68</v>
      </c>
      <c r="L3272" s="11">
        <f t="shared" si="399"/>
        <v>0.87261580381471393</v>
      </c>
      <c r="M3272" s="11">
        <v>16.399999999999999</v>
      </c>
      <c r="N3272" s="11">
        <v>2348.4499510000001</v>
      </c>
      <c r="P3272" s="11">
        <f t="shared" ca="1" si="397"/>
        <v>4.6678635547576119E-2</v>
      </c>
      <c r="Q3272" s="11">
        <f ca="1">ROUND(IF(Lookup!D3272&gt;0,Lookup!D3272,VLOOKUP(Master!$B3272,Interpolate!$B$3:$T$2500,MATCH("M1-I",Interpolate!$B$2:$T$2,0),0)),3)</f>
        <v>13.925000000000001</v>
      </c>
      <c r="R3272" s="11">
        <f ca="1">ROUND(IF(Lookup!E3272&gt;0,Lookup!E3272,VLOOKUP(Master!$B3272,Interpolate!$B$3:$T$2500,MATCH("M2-I",Interpolate!$B$2:$T$2,0),0)),3)</f>
        <v>14.574999999999999</v>
      </c>
      <c r="S3272" s="11">
        <f ca="1">ROUND(IF(Lookup!F3272&gt;0,Lookup!F3272,VLOOKUP(Master!$B3272,Interpolate!$B$3:$T$2500,MATCH("M3-I",Interpolate!$B$2:$T$2,0),0)),3)</f>
        <v>15.275</v>
      </c>
      <c r="T3272" s="11">
        <f ca="1">ROUND(IF(Lookup!G3272&gt;0,Lookup!G3272,VLOOKUP(Master!$B3272,Interpolate!$B$3:$T$2500,MATCH("M4-I",Interpolate!$B$2:$T$2,0),0)),3)</f>
        <v>16.024999999999999</v>
      </c>
      <c r="U3272" s="11">
        <f ca="1">ROUND(IF(Lookup!H3272&gt;0,Lookup!H3272,VLOOKUP(Master!$B3272,Interpolate!$B$3:$T$2500,MATCH("M5-I",Interpolate!$B$2:$T$2,0),0)),3)</f>
        <v>16.475000000000001</v>
      </c>
      <c r="V3272" s="11">
        <f ca="1">ROUND(IF(Lookup!I3272&gt;0,Lookup!I3272,VLOOKUP(Master!$B3272,Interpolate!$B$3:$T$2500,MATCH("M6-I",Interpolate!$B$2:$T$2,0),0)),3)</f>
        <v>17.225000000000001</v>
      </c>
      <c r="W3272" s="11">
        <f ca="1">ROUND(IF(Lookup!J3272&gt;0,Lookup!J3272,VLOOKUP(Master!$B3272,Interpolate!$B$3:$T$2500,MATCH("M7-I",Interpolate!$B$2:$T$2,0),0)),3)</f>
        <v>17.625</v>
      </c>
      <c r="Z3272" s="11">
        <v>6.3902981798880099E-3</v>
      </c>
      <c r="AA3272" s="6">
        <f ca="1">Lookup!S3272</f>
        <v>432062</v>
      </c>
      <c r="AB3272">
        <f t="shared" ca="1" si="398"/>
        <v>4.6678635547576119E-2</v>
      </c>
      <c r="AC3272">
        <f t="shared" ca="1" si="400"/>
        <v>3.3333333333333381E-2</v>
      </c>
      <c r="AD3272">
        <f t="shared" ca="1" si="401"/>
        <v>2.6428571428571451E-2</v>
      </c>
    </row>
    <row r="3273" spans="2:30" x14ac:dyDescent="0.25">
      <c r="B3273" s="52">
        <v>42817</v>
      </c>
      <c r="C3273" s="6">
        <f t="shared" si="403"/>
        <v>3271</v>
      </c>
      <c r="D3273" s="13">
        <f>VLOOKUP($B3273,'Exp Dates'!$E$4:$K$400,MATCH("Days1M",'Exp Dates'!$E$2:$X$2,0),1)</f>
        <v>19</v>
      </c>
      <c r="E3273" s="12">
        <f>VLOOKUP($B3273,'Exp Dates'!$E$4:$K$400,MATCH("Trade Count",'Exp Dates'!$E$2:$X$2,0),1)-C3273+D3273-VLOOKUP($B3273,'Exp Dates'!$E$4:$K$400,MATCH("Trade Day Adj",'Exp Dates'!$E$2:$X$2,0),1)*IF($B3273&gt;VLOOKUP($B3273,'Exp Dates'!$E$4:$K$400,MATCH("Trade Day Adj Start",'Exp Dates'!$E$2:$X$2,0),1),1,0)</f>
        <v>18</v>
      </c>
      <c r="F3273" s="79">
        <f t="shared" si="402"/>
        <v>1</v>
      </c>
      <c r="G3273" s="79" t="str">
        <f>VLOOKUP($B3273,'Exp Dates'!$E$6:$U$400,MATCH("ExpMoYr",'Exp Dates'!$E$2:$U$2,0),1)</f>
        <v>Apr-2017</v>
      </c>
      <c r="H3273" s="11">
        <v>1</v>
      </c>
      <c r="I3273">
        <f>IF($I$1=0,(1/(1-91/360*VLOOKUP($B3272,'T-bills'!$B$4:$C$978,2,1)/100))^(($B3273-$B3272)/91)-1,0)</f>
        <v>2.1688326397484303E-5</v>
      </c>
      <c r="J3273" s="11">
        <v>13.12</v>
      </c>
      <c r="K3273" s="11">
        <v>14.91</v>
      </c>
      <c r="L3273" s="11">
        <f t="shared" si="399"/>
        <v>0.87994634473507705</v>
      </c>
      <c r="M3273" s="11">
        <v>16.52</v>
      </c>
      <c r="N3273" s="11">
        <v>2345.959961</v>
      </c>
      <c r="P3273" s="11">
        <f t="shared" ca="1" si="397"/>
        <v>3.5026269702276736E-2</v>
      </c>
      <c r="Q3273" s="11">
        <f ca="1">ROUND(IF(Lookup!D3273&gt;0,Lookup!D3273,VLOOKUP(Master!$B3273,Interpolate!$B$3:$T$2500,MATCH("M1-I",Interpolate!$B$2:$T$2,0),0)),3)</f>
        <v>14.275</v>
      </c>
      <c r="R3273" s="11">
        <f ca="1">ROUND(IF(Lookup!E3273&gt;0,Lookup!E3273,VLOOKUP(Master!$B3273,Interpolate!$B$3:$T$2500,MATCH("M2-I",Interpolate!$B$2:$T$2,0),0)),3)</f>
        <v>14.775</v>
      </c>
      <c r="S3273" s="11">
        <f ca="1">ROUND(IF(Lookup!F3273&gt;0,Lookup!F3273,VLOOKUP(Master!$B3273,Interpolate!$B$3:$T$2500,MATCH("M3-I",Interpolate!$B$2:$T$2,0),0)),3)</f>
        <v>15.475</v>
      </c>
      <c r="T3273" s="11">
        <f ca="1">ROUND(IF(Lookup!G3273&gt;0,Lookup!G3273,VLOOKUP(Master!$B3273,Interpolate!$B$3:$T$2500,MATCH("M4-I",Interpolate!$B$2:$T$2,0),0)),3)</f>
        <v>16.225000000000001</v>
      </c>
      <c r="U3273" s="11">
        <f ca="1">ROUND(IF(Lookup!H3273&gt;0,Lookup!H3273,VLOOKUP(Master!$B3273,Interpolate!$B$3:$T$2500,MATCH("M5-I",Interpolate!$B$2:$T$2,0),0)),3)</f>
        <v>16.675000000000001</v>
      </c>
      <c r="V3273" s="11">
        <f ca="1">ROUND(IF(Lookup!I3273&gt;0,Lookup!I3273,VLOOKUP(Master!$B3273,Interpolate!$B$3:$T$2500,MATCH("M6-I",Interpolate!$B$2:$T$2,0),0)),3)</f>
        <v>17.375</v>
      </c>
      <c r="W3273" s="11">
        <f ca="1">ROUND(IF(Lookup!J3273&gt;0,Lookup!J3273,VLOOKUP(Master!$B3273,Interpolate!$B$3:$T$2500,MATCH("M7-I",Interpolate!$B$2:$T$2,0),0)),3)</f>
        <v>17.725000000000001</v>
      </c>
      <c r="Z3273" s="11">
        <v>-1.2593188968391678E-2</v>
      </c>
      <c r="AA3273" s="6">
        <f ca="1">Lookup!S3273</f>
        <v>417736</v>
      </c>
      <c r="AB3273">
        <f t="shared" ca="1" si="398"/>
        <v>3.5026269702276736E-2</v>
      </c>
      <c r="AC3273">
        <f t="shared" ca="1" si="400"/>
        <v>3.3333333333333298E-2</v>
      </c>
      <c r="AD3273">
        <f t="shared" ca="1" si="401"/>
        <v>2.4761904761904759E-2</v>
      </c>
    </row>
    <row r="3274" spans="2:30" x14ac:dyDescent="0.25">
      <c r="B3274" s="52">
        <v>42818</v>
      </c>
      <c r="C3274" s="6">
        <f t="shared" si="403"/>
        <v>3272</v>
      </c>
      <c r="D3274" s="13">
        <f>VLOOKUP($B3274,'Exp Dates'!$E$4:$K$400,MATCH("Days1M",'Exp Dates'!$E$2:$X$2,0),1)</f>
        <v>19</v>
      </c>
      <c r="E3274" s="12">
        <f>VLOOKUP($B3274,'Exp Dates'!$E$4:$K$400,MATCH("Trade Count",'Exp Dates'!$E$2:$X$2,0),1)-C3274+D3274-VLOOKUP($B3274,'Exp Dates'!$E$4:$K$400,MATCH("Trade Day Adj",'Exp Dates'!$E$2:$X$2,0),1)*IF($B3274&gt;VLOOKUP($B3274,'Exp Dates'!$E$4:$K$400,MATCH("Trade Day Adj Start",'Exp Dates'!$E$2:$X$2,0),1),1,0)</f>
        <v>17</v>
      </c>
      <c r="F3274" s="79">
        <f t="shared" si="402"/>
        <v>2</v>
      </c>
      <c r="G3274" s="79" t="str">
        <f>VLOOKUP($B3274,'Exp Dates'!$E$6:$U$400,MATCH("ExpMoYr",'Exp Dates'!$E$2:$U$2,0),1)</f>
        <v>Apr-2017</v>
      </c>
      <c r="H3274" s="11">
        <v>1</v>
      </c>
      <c r="I3274">
        <f>IF($I$1=0,(1/(1-91/360*VLOOKUP($B3273,'T-bills'!$B$4:$C$978,2,1)/100))^(($B3274-$B3273)/91)-1,0)</f>
        <v>2.1131626551262883E-5</v>
      </c>
      <c r="J3274" s="11">
        <v>12.96</v>
      </c>
      <c r="K3274" s="11">
        <v>14.55</v>
      </c>
      <c r="L3274" s="11">
        <f t="shared" si="399"/>
        <v>0.89072164948453614</v>
      </c>
      <c r="M3274" s="11">
        <v>16.28</v>
      </c>
      <c r="N3274" s="11">
        <v>2343.9799800000001</v>
      </c>
      <c r="P3274" s="11">
        <f t="shared" ca="1" si="397"/>
        <v>3.4111310592459532E-2</v>
      </c>
      <c r="Q3274" s="11">
        <f ca="1">ROUND(IF(Lookup!D3274&gt;0,Lookup!D3274,VLOOKUP(Master!$B3274,Interpolate!$B$3:$T$2500,MATCH("M1-I",Interpolate!$B$2:$T$2,0),0)),3)</f>
        <v>13.925000000000001</v>
      </c>
      <c r="R3274" s="11">
        <f ca="1">ROUND(IF(Lookup!E3274&gt;0,Lookup!E3274,VLOOKUP(Master!$B3274,Interpolate!$B$3:$T$2500,MATCH("M2-I",Interpolate!$B$2:$T$2,0),0)),3)</f>
        <v>14.4</v>
      </c>
      <c r="S3274" s="11">
        <f ca="1">ROUND(IF(Lookup!F3274&gt;0,Lookup!F3274,VLOOKUP(Master!$B3274,Interpolate!$B$3:$T$2500,MATCH("M3-I",Interpolate!$B$2:$T$2,0),0)),3)</f>
        <v>15.125</v>
      </c>
      <c r="T3274" s="11">
        <f ca="1">ROUND(IF(Lookup!G3274&gt;0,Lookup!G3274,VLOOKUP(Master!$B3274,Interpolate!$B$3:$T$2500,MATCH("M4-I",Interpolate!$B$2:$T$2,0),0)),3)</f>
        <v>15.925000000000001</v>
      </c>
      <c r="U3274" s="11">
        <f ca="1">ROUND(IF(Lookup!H3274&gt;0,Lookup!H3274,VLOOKUP(Master!$B3274,Interpolate!$B$3:$T$2500,MATCH("M5-I",Interpolate!$B$2:$T$2,0),0)),3)</f>
        <v>16.350000000000001</v>
      </c>
      <c r="V3274" s="11">
        <f ca="1">ROUND(IF(Lookup!I3274&gt;0,Lookup!I3274,VLOOKUP(Master!$B3274,Interpolate!$B$3:$T$2500,MATCH("M6-I",Interpolate!$B$2:$T$2,0),0)),3)</f>
        <v>17.074999999999999</v>
      </c>
      <c r="W3274" s="11">
        <f ca="1">ROUND(IF(Lookup!J3274&gt;0,Lookup!J3274,VLOOKUP(Master!$B3274,Interpolate!$B$3:$T$2500,MATCH("M7-I",Interpolate!$B$2:$T$2,0),0)),3)</f>
        <v>17.425000000000001</v>
      </c>
      <c r="Z3274" s="11">
        <v>2.0762945652886833E-2</v>
      </c>
      <c r="AA3274" s="6">
        <f ca="1">Lookup!S3274</f>
        <v>409650</v>
      </c>
      <c r="AB3274">
        <f t="shared" ca="1" si="398"/>
        <v>3.4111310592459532E-2</v>
      </c>
      <c r="AC3274">
        <f t="shared" ca="1" si="400"/>
        <v>3.4523809523809505E-2</v>
      </c>
      <c r="AD3274">
        <f t="shared" ca="1" si="401"/>
        <v>2.4880952380952372E-2</v>
      </c>
    </row>
    <row r="3275" spans="2:30" x14ac:dyDescent="0.25">
      <c r="B3275" s="52">
        <v>42821</v>
      </c>
      <c r="C3275" s="6">
        <f t="shared" si="403"/>
        <v>3273</v>
      </c>
      <c r="D3275" s="13">
        <f>VLOOKUP($B3275,'Exp Dates'!$E$4:$K$400,MATCH("Days1M",'Exp Dates'!$E$2:$X$2,0),1)</f>
        <v>19</v>
      </c>
      <c r="E3275" s="12">
        <f>VLOOKUP($B3275,'Exp Dates'!$E$4:$K$400,MATCH("Trade Count",'Exp Dates'!$E$2:$X$2,0),1)-C3275+D3275-VLOOKUP($B3275,'Exp Dates'!$E$4:$K$400,MATCH("Trade Day Adj",'Exp Dates'!$E$2:$X$2,0),1)*IF($B3275&gt;VLOOKUP($B3275,'Exp Dates'!$E$4:$K$400,MATCH("Trade Day Adj Start",'Exp Dates'!$E$2:$X$2,0),1),1,0)</f>
        <v>16</v>
      </c>
      <c r="F3275" s="79">
        <f t="shared" si="402"/>
        <v>3</v>
      </c>
      <c r="G3275" s="79" t="str">
        <f>VLOOKUP($B3275,'Exp Dates'!$E$6:$U$400,MATCH("ExpMoYr",'Exp Dates'!$E$2:$U$2,0),1)</f>
        <v>Apr-2017</v>
      </c>
      <c r="H3275" s="11">
        <v>1</v>
      </c>
      <c r="I3275">
        <f>IF($I$1=0,(1/(1-91/360*VLOOKUP($B3274,'T-bills'!$B$4:$C$978,2,1)/100))^(($B3275-$B3274)/91)-1,0)</f>
        <v>6.3396219299960421E-5</v>
      </c>
      <c r="J3275" s="11">
        <v>12.5</v>
      </c>
      <c r="K3275" s="11">
        <v>14.23</v>
      </c>
      <c r="L3275" s="11">
        <f t="shared" si="399"/>
        <v>0.87842586085734364</v>
      </c>
      <c r="M3275" s="11">
        <v>15.99</v>
      </c>
      <c r="N3275" s="11">
        <v>2341.5900879999999</v>
      </c>
      <c r="P3275" s="11">
        <f t="shared" ref="P3275:P3338" ca="1" si="404">R3275/Q3275-1</f>
        <v>3.6832412523020164E-2</v>
      </c>
      <c r="Q3275" s="11">
        <f ca="1">ROUND(IF(Lookup!D3275&gt;0,Lookup!D3275,VLOOKUP(Master!$B3275,Interpolate!$B$3:$T$2500,MATCH("M1-I",Interpolate!$B$2:$T$2,0),0)),3)</f>
        <v>13.574999999999999</v>
      </c>
      <c r="R3275" s="11">
        <f ca="1">ROUND(IF(Lookup!E3275&gt;0,Lookup!E3275,VLOOKUP(Master!$B3275,Interpolate!$B$3:$T$2500,MATCH("M2-I",Interpolate!$B$2:$T$2,0),0)),3)</f>
        <v>14.074999999999999</v>
      </c>
      <c r="S3275" s="11">
        <f ca="1">ROUND(IF(Lookup!F3275&gt;0,Lookup!F3275,VLOOKUP(Master!$B3275,Interpolate!$B$3:$T$2500,MATCH("M3-I",Interpolate!$B$2:$T$2,0),0)),3)</f>
        <v>14.725</v>
      </c>
      <c r="T3275" s="11">
        <f ca="1">ROUND(IF(Lookup!G3275&gt;0,Lookup!G3275,VLOOKUP(Master!$B3275,Interpolate!$B$3:$T$2500,MATCH("M4-I",Interpolate!$B$2:$T$2,0),0)),3)</f>
        <v>15.525</v>
      </c>
      <c r="U3275" s="11">
        <f ca="1">ROUND(IF(Lookup!H3275&gt;0,Lookup!H3275,VLOOKUP(Master!$B3275,Interpolate!$B$3:$T$2500,MATCH("M5-I",Interpolate!$B$2:$T$2,0),0)),3)</f>
        <v>16.024999999999999</v>
      </c>
      <c r="V3275" s="11">
        <f ca="1">ROUND(IF(Lookup!I3275&gt;0,Lookup!I3275,VLOOKUP(Master!$B3275,Interpolate!$B$3:$T$2500,MATCH("M6-I",Interpolate!$B$2:$T$2,0),0)),3)</f>
        <v>16.824999999999999</v>
      </c>
      <c r="W3275" s="11">
        <f ca="1">ROUND(IF(Lookup!J3275&gt;0,Lookup!J3275,VLOOKUP(Master!$B3275,Interpolate!$B$3:$T$2500,MATCH("M7-I",Interpolate!$B$2:$T$2,0),0)),3)</f>
        <v>17.225000000000001</v>
      </c>
      <c r="Z3275" s="11">
        <v>2.5878549988455291E-2</v>
      </c>
      <c r="AA3275" s="6">
        <f ca="1">Lookup!S3275</f>
        <v>407673</v>
      </c>
      <c r="AB3275">
        <f t="shared" ref="AB3275:AB3338" ca="1" si="405">R3275/Q3275-1</f>
        <v>3.6832412523020164E-2</v>
      </c>
      <c r="AC3275">
        <f t="shared" ca="1" si="400"/>
        <v>3.0952380952380971E-2</v>
      </c>
      <c r="AD3275">
        <f t="shared" ca="1" si="401"/>
        <v>2.8095238095238114E-2</v>
      </c>
    </row>
    <row r="3276" spans="2:30" x14ac:dyDescent="0.25">
      <c r="B3276" s="52">
        <v>42822</v>
      </c>
      <c r="C3276" s="6">
        <f t="shared" si="403"/>
        <v>3274</v>
      </c>
      <c r="D3276" s="13">
        <f>VLOOKUP($B3276,'Exp Dates'!$E$4:$K$400,MATCH("Days1M",'Exp Dates'!$E$2:$X$2,0),1)</f>
        <v>19</v>
      </c>
      <c r="E3276" s="12">
        <f>VLOOKUP($B3276,'Exp Dates'!$E$4:$K$400,MATCH("Trade Count",'Exp Dates'!$E$2:$X$2,0),1)-C3276+D3276-VLOOKUP($B3276,'Exp Dates'!$E$4:$K$400,MATCH("Trade Day Adj",'Exp Dates'!$E$2:$X$2,0),1)*IF($B3276&gt;VLOOKUP($B3276,'Exp Dates'!$E$4:$K$400,MATCH("Trade Day Adj Start",'Exp Dates'!$E$2:$X$2,0),1),1,0)</f>
        <v>15</v>
      </c>
      <c r="F3276" s="79">
        <f t="shared" si="402"/>
        <v>4</v>
      </c>
      <c r="G3276" s="79" t="str">
        <f>VLOOKUP($B3276,'Exp Dates'!$E$6:$U$400,MATCH("ExpMoYr",'Exp Dates'!$E$2:$U$2,0),1)</f>
        <v>Apr-2017</v>
      </c>
      <c r="H3276" s="11">
        <v>1</v>
      </c>
      <c r="I3276">
        <f>IF($I$1=0,(1/(1-91/360*VLOOKUP($B3275,'T-bills'!$B$4:$C$978,2,1)/100))^(($B3276-$B3275)/91)-1,0)</f>
        <v>2.1131626551262883E-5</v>
      </c>
      <c r="J3276" s="11">
        <v>11.53</v>
      </c>
      <c r="K3276" s="11">
        <v>13.68</v>
      </c>
      <c r="L3276" s="11">
        <f t="shared" si="399"/>
        <v>0.84283625730994149</v>
      </c>
      <c r="M3276" s="11">
        <v>15.4</v>
      </c>
      <c r="N3276" s="11">
        <v>2358.570068</v>
      </c>
      <c r="P3276" s="11">
        <f t="shared" ca="1" si="404"/>
        <v>4.8355899419729287E-2</v>
      </c>
      <c r="Q3276" s="11">
        <f ca="1">ROUND(IF(Lookup!D3276&gt;0,Lookup!D3276,VLOOKUP(Master!$B3276,Interpolate!$B$3:$T$2500,MATCH("M1-I",Interpolate!$B$2:$T$2,0),0)),3)</f>
        <v>12.925000000000001</v>
      </c>
      <c r="R3276" s="11">
        <f ca="1">ROUND(IF(Lookup!E3276&gt;0,Lookup!E3276,VLOOKUP(Master!$B3276,Interpolate!$B$3:$T$2500,MATCH("M2-I",Interpolate!$B$2:$T$2,0),0)),3)</f>
        <v>13.55</v>
      </c>
      <c r="S3276" s="11">
        <f ca="1">ROUND(IF(Lookup!F3276&gt;0,Lookup!F3276,VLOOKUP(Master!$B3276,Interpolate!$B$3:$T$2500,MATCH("M3-I",Interpolate!$B$2:$T$2,0),0)),3)</f>
        <v>14.375</v>
      </c>
      <c r="T3276" s="11">
        <f ca="1">ROUND(IF(Lookup!G3276&gt;0,Lookup!G3276,VLOOKUP(Master!$B3276,Interpolate!$B$3:$T$2500,MATCH("M4-I",Interpolate!$B$2:$T$2,0),0)),3)</f>
        <v>15.225</v>
      </c>
      <c r="U3276" s="11">
        <f ca="1">ROUND(IF(Lookup!H3276&gt;0,Lookup!H3276,VLOOKUP(Master!$B3276,Interpolate!$B$3:$T$2500,MATCH("M5-I",Interpolate!$B$2:$T$2,0),0)),3)</f>
        <v>15.725</v>
      </c>
      <c r="V3276" s="11">
        <f ca="1">ROUND(IF(Lookup!I3276&gt;0,Lookup!I3276,VLOOKUP(Master!$B3276,Interpolate!$B$3:$T$2500,MATCH("M6-I",Interpolate!$B$2:$T$2,0),0)),3)</f>
        <v>16.524999999999999</v>
      </c>
      <c r="W3276" s="11">
        <f ca="1">ROUND(IF(Lookup!J3276&gt;0,Lookup!J3276,VLOOKUP(Master!$B3276,Interpolate!$B$3:$T$2500,MATCH("M7-I",Interpolate!$B$2:$T$2,0),0)),3)</f>
        <v>16.925000000000001</v>
      </c>
      <c r="Z3276" s="11">
        <v>2.1398942922675968E-2</v>
      </c>
      <c r="AA3276" s="6">
        <f ca="1">Lookup!S3276</f>
        <v>421560</v>
      </c>
      <c r="AB3276">
        <f t="shared" ca="1" si="405"/>
        <v>4.8355899419729287E-2</v>
      </c>
      <c r="AC3276">
        <f t="shared" ca="1" si="400"/>
        <v>3.928571428571425E-2</v>
      </c>
      <c r="AD3276">
        <f t="shared" ca="1" si="401"/>
        <v>2.8095238095238107E-2</v>
      </c>
    </row>
    <row r="3277" spans="2:30" x14ac:dyDescent="0.25">
      <c r="B3277" s="52">
        <v>42823</v>
      </c>
      <c r="C3277" s="6">
        <f t="shared" si="403"/>
        <v>3275</v>
      </c>
      <c r="D3277" s="13">
        <f>VLOOKUP($B3277,'Exp Dates'!$E$4:$K$400,MATCH("Days1M",'Exp Dates'!$E$2:$X$2,0),1)</f>
        <v>19</v>
      </c>
      <c r="E3277" s="12">
        <f>VLOOKUP($B3277,'Exp Dates'!$E$4:$K$400,MATCH("Trade Count",'Exp Dates'!$E$2:$X$2,0),1)-C3277+D3277-VLOOKUP($B3277,'Exp Dates'!$E$4:$K$400,MATCH("Trade Day Adj",'Exp Dates'!$E$2:$X$2,0),1)*IF($B3277&gt;VLOOKUP($B3277,'Exp Dates'!$E$4:$K$400,MATCH("Trade Day Adj Start",'Exp Dates'!$E$2:$X$2,0),1),1,0)</f>
        <v>14</v>
      </c>
      <c r="F3277" s="79">
        <f t="shared" si="402"/>
        <v>5</v>
      </c>
      <c r="G3277" s="79" t="str">
        <f>VLOOKUP($B3277,'Exp Dates'!$E$6:$U$400,MATCH("ExpMoYr",'Exp Dates'!$E$2:$U$2,0),1)</f>
        <v>Apr-2017</v>
      </c>
      <c r="H3277" s="11">
        <v>1</v>
      </c>
      <c r="I3277">
        <f>IF($I$1=0,(1/(1-91/360*VLOOKUP($B3276,'T-bills'!$B$4:$C$978,2,1)/100))^(($B3277-$B3276)/91)-1,0)</f>
        <v>2.1131626551262883E-5</v>
      </c>
      <c r="J3277" s="11">
        <v>11.42</v>
      </c>
      <c r="K3277" s="11">
        <v>13.43</v>
      </c>
      <c r="L3277" s="11">
        <f t="shared" si="399"/>
        <v>0.85033507073715564</v>
      </c>
      <c r="M3277" s="11">
        <v>15.19</v>
      </c>
      <c r="N3277" s="11">
        <v>2361.1298830000001</v>
      </c>
      <c r="P3277" s="11">
        <f t="shared" ca="1" si="404"/>
        <v>4.6421663442939964E-2</v>
      </c>
      <c r="Q3277" s="11">
        <f ca="1">ROUND(IF(Lookup!D3277&gt;0,Lookup!D3277,VLOOKUP(Master!$B3277,Interpolate!$B$3:$T$2500,MATCH("M1-I",Interpolate!$B$2:$T$2,0),0)),3)</f>
        <v>12.925000000000001</v>
      </c>
      <c r="R3277" s="11">
        <f ca="1">ROUND(IF(Lookup!E3277&gt;0,Lookup!E3277,VLOOKUP(Master!$B3277,Interpolate!$B$3:$T$2500,MATCH("M2-I",Interpolate!$B$2:$T$2,0),0)),3)</f>
        <v>13.525</v>
      </c>
      <c r="S3277" s="11">
        <f ca="1">ROUND(IF(Lookup!F3277&gt;0,Lookup!F3277,VLOOKUP(Master!$B3277,Interpolate!$B$3:$T$2500,MATCH("M3-I",Interpolate!$B$2:$T$2,0),0)),3)</f>
        <v>14.225</v>
      </c>
      <c r="T3277" s="11">
        <f ca="1">ROUND(IF(Lookup!G3277&gt;0,Lookup!G3277,VLOOKUP(Master!$B3277,Interpolate!$B$3:$T$2500,MATCH("M4-I",Interpolate!$B$2:$T$2,0),0)),3)</f>
        <v>15.074999999999999</v>
      </c>
      <c r="U3277" s="11">
        <f ca="1">ROUND(IF(Lookup!H3277&gt;0,Lookup!H3277,VLOOKUP(Master!$B3277,Interpolate!$B$3:$T$2500,MATCH("M5-I",Interpolate!$B$2:$T$2,0),0)),3)</f>
        <v>15.574999999999999</v>
      </c>
      <c r="V3277" s="11">
        <f ca="1">ROUND(IF(Lookup!I3277&gt;0,Lookup!I3277,VLOOKUP(Master!$B3277,Interpolate!$B$3:$T$2500,MATCH("M6-I",Interpolate!$B$2:$T$2,0),0)),3)</f>
        <v>16.375</v>
      </c>
      <c r="W3277" s="11">
        <f ca="1">ROUND(IF(Lookup!J3277&gt;0,Lookup!J3277,VLOOKUP(Master!$B3277,Interpolate!$B$3:$T$2500,MATCH("M7-I",Interpolate!$B$2:$T$2,0),0)),3)</f>
        <v>16.824999999999999</v>
      </c>
      <c r="Z3277" s="11">
        <v>1.0116877707204042E-2</v>
      </c>
      <c r="AA3277" s="6">
        <f ca="1">Lookup!S3277</f>
        <v>423526</v>
      </c>
      <c r="AB3277">
        <f t="shared" ca="1" si="405"/>
        <v>4.6421663442939964E-2</v>
      </c>
      <c r="AC3277">
        <f t="shared" ca="1" si="400"/>
        <v>3.3333333333333298E-2</v>
      </c>
      <c r="AD3277">
        <f t="shared" ca="1" si="401"/>
        <v>2.8809523809523816E-2</v>
      </c>
    </row>
    <row r="3278" spans="2:30" x14ac:dyDescent="0.25">
      <c r="B3278" s="52">
        <v>42824</v>
      </c>
      <c r="C3278" s="6">
        <f t="shared" si="403"/>
        <v>3276</v>
      </c>
      <c r="D3278" s="13">
        <f>VLOOKUP($B3278,'Exp Dates'!$E$4:$K$400,MATCH("Days1M",'Exp Dates'!$E$2:$X$2,0),1)</f>
        <v>19</v>
      </c>
      <c r="E3278" s="12">
        <f>VLOOKUP($B3278,'Exp Dates'!$E$4:$K$400,MATCH("Trade Count",'Exp Dates'!$E$2:$X$2,0),1)-C3278+D3278-VLOOKUP($B3278,'Exp Dates'!$E$4:$K$400,MATCH("Trade Day Adj",'Exp Dates'!$E$2:$X$2,0),1)*IF($B3278&gt;VLOOKUP($B3278,'Exp Dates'!$E$4:$K$400,MATCH("Trade Day Adj Start",'Exp Dates'!$E$2:$X$2,0),1),1,0)</f>
        <v>13</v>
      </c>
      <c r="F3278" s="79">
        <f t="shared" si="402"/>
        <v>6</v>
      </c>
      <c r="G3278" s="79" t="str">
        <f>VLOOKUP($B3278,'Exp Dates'!$E$6:$U$400,MATCH("ExpMoYr",'Exp Dates'!$E$2:$U$2,0),1)</f>
        <v>Apr-2017</v>
      </c>
      <c r="H3278" s="11">
        <v>1</v>
      </c>
      <c r="I3278">
        <f>IF($I$1=0,(1/(1-91/360*VLOOKUP($B3277,'T-bills'!$B$4:$C$978,2,1)/100))^(($B3278-$B3277)/91)-1,0)</f>
        <v>2.1131626551262883E-5</v>
      </c>
      <c r="J3278" s="11">
        <v>11.54</v>
      </c>
      <c r="K3278" s="11">
        <v>13.37</v>
      </c>
      <c r="L3278" s="11">
        <f t="shared" si="399"/>
        <v>0.86312640239341809</v>
      </c>
      <c r="M3278" s="11">
        <v>15.09</v>
      </c>
      <c r="N3278" s="11">
        <v>2368.0600589999999</v>
      </c>
      <c r="P3278" s="11">
        <f t="shared" ca="1" si="404"/>
        <v>4.2884990253411415E-2</v>
      </c>
      <c r="Q3278" s="11">
        <f ca="1">ROUND(IF(Lookup!D3278&gt;0,Lookup!D3278,VLOOKUP(Master!$B3278,Interpolate!$B$3:$T$2500,MATCH("M1-I",Interpolate!$B$2:$T$2,0),0)),3)</f>
        <v>12.824999999999999</v>
      </c>
      <c r="R3278" s="11">
        <f ca="1">ROUND(IF(Lookup!E3278&gt;0,Lookup!E3278,VLOOKUP(Master!$B3278,Interpolate!$B$3:$T$2500,MATCH("M2-I",Interpolate!$B$2:$T$2,0),0)),3)</f>
        <v>13.375</v>
      </c>
      <c r="S3278" s="11">
        <f ca="1">ROUND(IF(Lookup!F3278&gt;0,Lookup!F3278,VLOOKUP(Master!$B3278,Interpolate!$B$3:$T$2500,MATCH("M3-I",Interpolate!$B$2:$T$2,0),0)),3)</f>
        <v>14.175000000000001</v>
      </c>
      <c r="T3278" s="11">
        <f ca="1">ROUND(IF(Lookup!G3278&gt;0,Lookup!G3278,VLOOKUP(Master!$B3278,Interpolate!$B$3:$T$2500,MATCH("M4-I",Interpolate!$B$2:$T$2,0),0)),3)</f>
        <v>15.025</v>
      </c>
      <c r="U3278" s="11">
        <f ca="1">ROUND(IF(Lookup!H3278&gt;0,Lookup!H3278,VLOOKUP(Master!$B3278,Interpolate!$B$3:$T$2500,MATCH("M5-I",Interpolate!$B$2:$T$2,0),0)),3)</f>
        <v>15.475</v>
      </c>
      <c r="V3278" s="11">
        <f ca="1">ROUND(IF(Lookup!I3278&gt;0,Lookup!I3278,VLOOKUP(Master!$B3278,Interpolate!$B$3:$T$2500,MATCH("M6-I",Interpolate!$B$2:$T$2,0),0)),3)</f>
        <v>16.274999999999999</v>
      </c>
      <c r="W3278" s="11">
        <f ca="1">ROUND(IF(Lookup!J3278&gt;0,Lookup!J3278,VLOOKUP(Master!$B3278,Interpolate!$B$3:$T$2500,MATCH("M7-I",Interpolate!$B$2:$T$2,0),0)),3)</f>
        <v>16.725000000000001</v>
      </c>
      <c r="Z3278" s="11">
        <v>3.9097892321591221E-3</v>
      </c>
      <c r="AA3278" s="6">
        <f ca="1">Lookup!S3278</f>
        <v>421976</v>
      </c>
      <c r="AB3278">
        <f t="shared" ca="1" si="405"/>
        <v>4.2884990253411415E-2</v>
      </c>
      <c r="AC3278">
        <f t="shared" ca="1" si="400"/>
        <v>3.8095238095238126E-2</v>
      </c>
      <c r="AD3278">
        <f t="shared" ca="1" si="401"/>
        <v>2.8095238095238104E-2</v>
      </c>
    </row>
    <row r="3279" spans="2:30" x14ac:dyDescent="0.25">
      <c r="B3279" s="52">
        <v>42825</v>
      </c>
      <c r="C3279" s="6">
        <f t="shared" si="403"/>
        <v>3277</v>
      </c>
      <c r="D3279" s="13">
        <f>VLOOKUP($B3279,'Exp Dates'!$E$4:$K$400,MATCH("Days1M",'Exp Dates'!$E$2:$X$2,0),1)</f>
        <v>19</v>
      </c>
      <c r="E3279" s="12">
        <f>VLOOKUP($B3279,'Exp Dates'!$E$4:$K$400,MATCH("Trade Count",'Exp Dates'!$E$2:$X$2,0),1)-C3279+D3279-VLOOKUP($B3279,'Exp Dates'!$E$4:$K$400,MATCH("Trade Day Adj",'Exp Dates'!$E$2:$X$2,0),1)*IF($B3279&gt;VLOOKUP($B3279,'Exp Dates'!$E$4:$K$400,MATCH("Trade Day Adj Start",'Exp Dates'!$E$2:$X$2,0),1),1,0)</f>
        <v>12</v>
      </c>
      <c r="F3279" s="79">
        <f t="shared" si="402"/>
        <v>7</v>
      </c>
      <c r="G3279" s="79" t="str">
        <f>VLOOKUP($B3279,'Exp Dates'!$E$6:$U$400,MATCH("ExpMoYr",'Exp Dates'!$E$2:$U$2,0),1)</f>
        <v>Apr-2017</v>
      </c>
      <c r="H3279" s="11">
        <v>1</v>
      </c>
      <c r="I3279">
        <f>IF($I$1=0,(1/(1-91/360*VLOOKUP($B3278,'T-bills'!$B$4:$C$978,2,1)/100))^(($B3279-$B3278)/91)-1,0)</f>
        <v>2.1688326397484303E-5</v>
      </c>
      <c r="J3279" s="11">
        <v>12.37</v>
      </c>
      <c r="K3279" s="11">
        <v>13.6</v>
      </c>
      <c r="L3279" s="11">
        <f t="shared" si="399"/>
        <v>0.90955882352941175</v>
      </c>
      <c r="M3279" s="11">
        <v>15.25</v>
      </c>
      <c r="N3279" s="11">
        <v>2362.719971</v>
      </c>
      <c r="P3279" s="11">
        <f t="shared" ca="1" si="404"/>
        <v>2.2598870056497189E-2</v>
      </c>
      <c r="Q3279" s="11">
        <f ca="1">ROUND(IF(Lookup!D3279&gt;0,Lookup!D3279,VLOOKUP(Master!$B3279,Interpolate!$B$3:$T$2500,MATCH("M1-I",Interpolate!$B$2:$T$2,0),0)),3)</f>
        <v>13.275</v>
      </c>
      <c r="R3279" s="11">
        <f ca="1">ROUND(IF(Lookup!E3279&gt;0,Lookup!E3279,VLOOKUP(Master!$B3279,Interpolate!$B$3:$T$2500,MATCH("M2-I",Interpolate!$B$2:$T$2,0),0)),3)</f>
        <v>13.574999999999999</v>
      </c>
      <c r="S3279" s="11">
        <f ca="1">ROUND(IF(Lookup!F3279&gt;0,Lookup!F3279,VLOOKUP(Master!$B3279,Interpolate!$B$3:$T$2500,MATCH("M3-I",Interpolate!$B$2:$T$2,0),0)),3)</f>
        <v>14.25</v>
      </c>
      <c r="T3279" s="11">
        <f ca="1">ROUND(IF(Lookup!G3279&gt;0,Lookup!G3279,VLOOKUP(Master!$B3279,Interpolate!$B$3:$T$2500,MATCH("M4-I",Interpolate!$B$2:$T$2,0),0)),3)</f>
        <v>15.025</v>
      </c>
      <c r="U3279" s="11">
        <f ca="1">ROUND(IF(Lookup!H3279&gt;0,Lookup!H3279,VLOOKUP(Master!$B3279,Interpolate!$B$3:$T$2500,MATCH("M5-I",Interpolate!$B$2:$T$2,0),0)),3)</f>
        <v>15.475</v>
      </c>
      <c r="V3279" s="11">
        <f ca="1">ROUND(IF(Lookup!I3279&gt;0,Lookup!I3279,VLOOKUP(Master!$B3279,Interpolate!$B$3:$T$2500,MATCH("M6-I",Interpolate!$B$2:$T$2,0),0)),3)</f>
        <v>16.274999999999999</v>
      </c>
      <c r="W3279" s="11">
        <f ca="1">ROUND(IF(Lookup!J3279&gt;0,Lookup!J3279,VLOOKUP(Master!$B3279,Interpolate!$B$3:$T$2500,MATCH("M7-I",Interpolate!$B$2:$T$2,0),0)),3)</f>
        <v>16.725000000000001</v>
      </c>
      <c r="Z3279" s="11">
        <v>-1.5936233236597541E-3</v>
      </c>
      <c r="AA3279" s="6">
        <f ca="1">Lookup!S3279</f>
        <v>422017</v>
      </c>
      <c r="AB3279">
        <f t="shared" ca="1" si="405"/>
        <v>2.2598870056497189E-2</v>
      </c>
      <c r="AC3279">
        <f t="shared" ca="1" si="400"/>
        <v>3.2142857142857174E-2</v>
      </c>
      <c r="AD3279">
        <f t="shared" ca="1" si="401"/>
        <v>2.8095238095238104E-2</v>
      </c>
    </row>
    <row r="3280" spans="2:30" x14ac:dyDescent="0.25">
      <c r="B3280" s="52">
        <v>42828</v>
      </c>
      <c r="C3280" s="6">
        <f t="shared" si="403"/>
        <v>3278</v>
      </c>
      <c r="D3280" s="13">
        <f>VLOOKUP($B3280,'Exp Dates'!$E$4:$K$400,MATCH("Days1M",'Exp Dates'!$E$2:$X$2,0),1)</f>
        <v>19</v>
      </c>
      <c r="E3280" s="12">
        <f>VLOOKUP($B3280,'Exp Dates'!$E$4:$K$400,MATCH("Trade Count",'Exp Dates'!$E$2:$X$2,0),1)-C3280+D3280-VLOOKUP($B3280,'Exp Dates'!$E$4:$K$400,MATCH("Trade Day Adj",'Exp Dates'!$E$2:$X$2,0),1)*IF($B3280&gt;VLOOKUP($B3280,'Exp Dates'!$E$4:$K$400,MATCH("Trade Day Adj Start",'Exp Dates'!$E$2:$X$2,0),1),1,0)</f>
        <v>11</v>
      </c>
      <c r="F3280" s="79">
        <f t="shared" si="402"/>
        <v>8</v>
      </c>
      <c r="G3280" s="79" t="str">
        <f>VLOOKUP($B3280,'Exp Dates'!$E$6:$U$400,MATCH("ExpMoYr",'Exp Dates'!$E$2:$U$2,0),1)</f>
        <v>Apr-2017</v>
      </c>
      <c r="H3280" s="11">
        <v>1</v>
      </c>
      <c r="I3280">
        <f>IF($I$1=0,(1/(1-91/360*VLOOKUP($B3279,'T-bills'!$B$4:$C$978,2,1)/100))^(($B3280-$B3279)/91)-1,0)</f>
        <v>6.5066390352974679E-5</v>
      </c>
      <c r="J3280" s="11">
        <v>12.38</v>
      </c>
      <c r="K3280" s="11">
        <v>13.67</v>
      </c>
      <c r="L3280" s="11">
        <f t="shared" si="399"/>
        <v>0.90563277249451357</v>
      </c>
      <c r="M3280" s="11">
        <v>15.27</v>
      </c>
      <c r="N3280" s="11">
        <v>2358.8400879999999</v>
      </c>
      <c r="P3280" s="11">
        <f t="shared" ca="1" si="404"/>
        <v>7.4211502782930427E-3</v>
      </c>
      <c r="Q3280" s="11">
        <f ca="1">ROUND(IF(Lookup!D3280&gt;0,Lookup!D3280,VLOOKUP(Master!$B3280,Interpolate!$B$3:$T$2500,MATCH("M1-I",Interpolate!$B$2:$T$2,0),0)),3)</f>
        <v>13.475</v>
      </c>
      <c r="R3280" s="11">
        <f ca="1">ROUND(IF(Lookup!E3280&gt;0,Lookup!E3280,VLOOKUP(Master!$B3280,Interpolate!$B$3:$T$2500,MATCH("M2-I",Interpolate!$B$2:$T$2,0),0)),3)</f>
        <v>13.574999999999999</v>
      </c>
      <c r="S3280" s="11">
        <f ca="1">ROUND(IF(Lookup!F3280&gt;0,Lookup!F3280,VLOOKUP(Master!$B3280,Interpolate!$B$3:$T$2500,MATCH("M3-I",Interpolate!$B$2:$T$2,0),0)),3)</f>
        <v>14.275</v>
      </c>
      <c r="T3280" s="11">
        <f ca="1">ROUND(IF(Lookup!G3280&gt;0,Lookup!G3280,VLOOKUP(Master!$B3280,Interpolate!$B$3:$T$2500,MATCH("M4-I",Interpolate!$B$2:$T$2,0),0)),3)</f>
        <v>15.074999999999999</v>
      </c>
      <c r="U3280" s="11">
        <f ca="1">ROUND(IF(Lookup!H3280&gt;0,Lookup!H3280,VLOOKUP(Master!$B3280,Interpolate!$B$3:$T$2500,MATCH("M5-I",Interpolate!$B$2:$T$2,0),0)),3)</f>
        <v>15.574999999999999</v>
      </c>
      <c r="V3280" s="11">
        <f ca="1">ROUND(IF(Lookup!I3280&gt;0,Lookup!I3280,VLOOKUP(Master!$B3280,Interpolate!$B$3:$T$2500,MATCH("M6-I",Interpolate!$B$2:$T$2,0),0)),3)</f>
        <v>16.324999999999999</v>
      </c>
      <c r="W3280" s="11">
        <f ca="1">ROUND(IF(Lookup!J3280&gt;0,Lookup!J3280,VLOOKUP(Master!$B3280,Interpolate!$B$3:$T$2500,MATCH("M7-I",Interpolate!$B$2:$T$2,0),0)),3)</f>
        <v>16.725000000000001</v>
      </c>
      <c r="Z3280" s="11">
        <v>-3.5647134158030003E-3</v>
      </c>
      <c r="AA3280" s="6">
        <f ca="1">Lookup!S3280</f>
        <v>409125</v>
      </c>
      <c r="AB3280">
        <f t="shared" ca="1" si="405"/>
        <v>7.4211502782930427E-3</v>
      </c>
      <c r="AC3280">
        <f t="shared" ca="1" si="400"/>
        <v>3.3333333333333381E-2</v>
      </c>
      <c r="AD3280">
        <f t="shared" ca="1" si="401"/>
        <v>2.7142857142857173E-2</v>
      </c>
    </row>
    <row r="3281" spans="2:30" x14ac:dyDescent="0.25">
      <c r="B3281" s="52">
        <v>42829</v>
      </c>
      <c r="C3281" s="6">
        <f t="shared" si="403"/>
        <v>3279</v>
      </c>
      <c r="D3281" s="13">
        <f>VLOOKUP($B3281,'Exp Dates'!$E$4:$K$400,MATCH("Days1M",'Exp Dates'!$E$2:$X$2,0),1)</f>
        <v>19</v>
      </c>
      <c r="E3281" s="12">
        <f>VLOOKUP($B3281,'Exp Dates'!$E$4:$K$400,MATCH("Trade Count",'Exp Dates'!$E$2:$X$2,0),1)-C3281+D3281-VLOOKUP($B3281,'Exp Dates'!$E$4:$K$400,MATCH("Trade Day Adj",'Exp Dates'!$E$2:$X$2,0),1)*IF($B3281&gt;VLOOKUP($B3281,'Exp Dates'!$E$4:$K$400,MATCH("Trade Day Adj Start",'Exp Dates'!$E$2:$X$2,0),1),1,0)</f>
        <v>10</v>
      </c>
      <c r="F3281" s="79">
        <f t="shared" si="402"/>
        <v>9</v>
      </c>
      <c r="G3281" s="79" t="str">
        <f>VLOOKUP($B3281,'Exp Dates'!$E$6:$U$400,MATCH("ExpMoYr",'Exp Dates'!$E$2:$U$2,0),1)</f>
        <v>Apr-2017</v>
      </c>
      <c r="H3281" s="11">
        <v>1</v>
      </c>
      <c r="I3281">
        <f>IF($I$1=0,(1/(1-91/360*VLOOKUP($B3280,'T-bills'!$B$4:$C$978,2,1)/100))^(($B3281-$B3280)/91)-1,0)</f>
        <v>2.1688326397484303E-5</v>
      </c>
      <c r="J3281" s="11">
        <v>11.79</v>
      </c>
      <c r="K3281" s="11">
        <v>13.37</v>
      </c>
      <c r="L3281" s="11">
        <f t="shared" si="399"/>
        <v>0.88182498130142106</v>
      </c>
      <c r="M3281" s="11">
        <v>14.94</v>
      </c>
      <c r="N3281" s="11">
        <v>2360.1599120000001</v>
      </c>
      <c r="P3281" s="11">
        <f t="shared" ca="1" si="404"/>
        <v>1.1342155009451904E-2</v>
      </c>
      <c r="Q3281" s="11">
        <f ca="1">ROUND(IF(Lookup!D3281&gt;0,Lookup!D3281,VLOOKUP(Master!$B3281,Interpolate!$B$3:$T$2500,MATCH("M1-I",Interpolate!$B$2:$T$2,0),0)),3)</f>
        <v>13.225</v>
      </c>
      <c r="R3281" s="11">
        <f ca="1">ROUND(IF(Lookup!E3281&gt;0,Lookup!E3281,VLOOKUP(Master!$B3281,Interpolate!$B$3:$T$2500,MATCH("M2-I",Interpolate!$B$2:$T$2,0),0)),3)</f>
        <v>13.375</v>
      </c>
      <c r="S3281" s="11">
        <f ca="1">ROUND(IF(Lookup!F3281&gt;0,Lookup!F3281,VLOOKUP(Master!$B3281,Interpolate!$B$3:$T$2500,MATCH("M3-I",Interpolate!$B$2:$T$2,0),0)),3)</f>
        <v>14.125</v>
      </c>
      <c r="T3281" s="11">
        <f ca="1">ROUND(IF(Lookup!G3281&gt;0,Lookup!G3281,VLOOKUP(Master!$B3281,Interpolate!$B$3:$T$2500,MATCH("M4-I",Interpolate!$B$2:$T$2,0),0)),3)</f>
        <v>14.925000000000001</v>
      </c>
      <c r="U3281" s="11">
        <f ca="1">ROUND(IF(Lookup!H3281&gt;0,Lookup!H3281,VLOOKUP(Master!$B3281,Interpolate!$B$3:$T$2500,MATCH("M5-I",Interpolate!$B$2:$T$2,0),0)),3)</f>
        <v>15.375</v>
      </c>
      <c r="V3281" s="11">
        <f ca="1">ROUND(IF(Lookup!I3281&gt;0,Lookup!I3281,VLOOKUP(Master!$B3281,Interpolate!$B$3:$T$2500,MATCH("M6-I",Interpolate!$B$2:$T$2,0),0)),3)</f>
        <v>16.125</v>
      </c>
      <c r="W3281" s="11">
        <f ca="1">ROUND(IF(Lookup!J3281&gt;0,Lookup!J3281,VLOOKUP(Master!$B3281,Interpolate!$B$3:$T$2500,MATCH("M7-I",Interpolate!$B$2:$T$2,0),0)),3)</f>
        <v>16.475000000000001</v>
      </c>
      <c r="Z3281" s="11">
        <v>1.0919491257535219E-2</v>
      </c>
      <c r="AA3281" s="6">
        <f ca="1">Lookup!S3281</f>
        <v>420498</v>
      </c>
      <c r="AB3281">
        <f t="shared" ca="1" si="405"/>
        <v>1.1342155009451904E-2</v>
      </c>
      <c r="AC3281">
        <f t="shared" ca="1" si="400"/>
        <v>3.5714285714285712E-2</v>
      </c>
      <c r="AD3281">
        <f t="shared" ca="1" si="401"/>
        <v>2.5714285714285724E-2</v>
      </c>
    </row>
    <row r="3282" spans="2:30" x14ac:dyDescent="0.25">
      <c r="B3282" s="52">
        <v>42830</v>
      </c>
      <c r="C3282" s="6">
        <f t="shared" si="403"/>
        <v>3280</v>
      </c>
      <c r="D3282" s="13">
        <f>VLOOKUP($B3282,'Exp Dates'!$E$4:$K$400,MATCH("Days1M",'Exp Dates'!$E$2:$X$2,0),1)</f>
        <v>19</v>
      </c>
      <c r="E3282" s="12">
        <f>VLOOKUP($B3282,'Exp Dates'!$E$4:$K$400,MATCH("Trade Count",'Exp Dates'!$E$2:$X$2,0),1)-C3282+D3282-VLOOKUP($B3282,'Exp Dates'!$E$4:$K$400,MATCH("Trade Day Adj",'Exp Dates'!$E$2:$X$2,0),1)*IF($B3282&gt;VLOOKUP($B3282,'Exp Dates'!$E$4:$K$400,MATCH("Trade Day Adj Start",'Exp Dates'!$E$2:$X$2,0),1),1,0)</f>
        <v>9</v>
      </c>
      <c r="F3282" s="79">
        <f t="shared" si="402"/>
        <v>10</v>
      </c>
      <c r="G3282" s="79" t="str">
        <f>VLOOKUP($B3282,'Exp Dates'!$E$6:$U$400,MATCH("ExpMoYr",'Exp Dates'!$E$2:$U$2,0),1)</f>
        <v>Apr-2017</v>
      </c>
      <c r="H3282" s="11">
        <v>1</v>
      </c>
      <c r="I3282">
        <f>IF($I$1=0,(1/(1-91/360*VLOOKUP($B3281,'T-bills'!$B$4:$C$978,2,1)/100))^(($B3282-$B3281)/91)-1,0)</f>
        <v>2.1688326397484303E-5</v>
      </c>
      <c r="J3282" s="11">
        <v>12.89</v>
      </c>
      <c r="K3282" s="11">
        <v>14.12</v>
      </c>
      <c r="L3282" s="11">
        <f t="shared" si="399"/>
        <v>0.91288951841359778</v>
      </c>
      <c r="M3282" s="11">
        <v>15.45</v>
      </c>
      <c r="N3282" s="11">
        <v>2352.9499510000001</v>
      </c>
      <c r="P3282" s="11">
        <f t="shared" ca="1" si="404"/>
        <v>0</v>
      </c>
      <c r="Q3282" s="11">
        <f ca="1">ROUND(IF(Lookup!D3282&gt;0,Lookup!D3282,VLOOKUP(Master!$B3282,Interpolate!$B$3:$T$2500,MATCH("M1-I",Interpolate!$B$2:$T$2,0),0)),3)</f>
        <v>13.875</v>
      </c>
      <c r="R3282" s="11">
        <f ca="1">ROUND(IF(Lookup!E3282&gt;0,Lookup!E3282,VLOOKUP(Master!$B3282,Interpolate!$B$3:$T$2500,MATCH("M2-I",Interpolate!$B$2:$T$2,0),0)),3)</f>
        <v>13.875</v>
      </c>
      <c r="S3282" s="11">
        <f ca="1">ROUND(IF(Lookup!F3282&gt;0,Lookup!F3282,VLOOKUP(Master!$B3282,Interpolate!$B$3:$T$2500,MATCH("M3-I",Interpolate!$B$2:$T$2,0),0)),3)</f>
        <v>14.525</v>
      </c>
      <c r="T3282" s="11">
        <f ca="1">ROUND(IF(Lookup!G3282&gt;0,Lookup!G3282,VLOOKUP(Master!$B3282,Interpolate!$B$3:$T$2500,MATCH("M4-I",Interpolate!$B$2:$T$2,0),0)),3)</f>
        <v>15.275</v>
      </c>
      <c r="U3282" s="11">
        <f ca="1">ROUND(IF(Lookup!H3282&gt;0,Lookup!H3282,VLOOKUP(Master!$B3282,Interpolate!$B$3:$T$2500,MATCH("M5-I",Interpolate!$B$2:$T$2,0),0)),3)</f>
        <v>15.675000000000001</v>
      </c>
      <c r="V3282" s="11">
        <f ca="1">ROUND(IF(Lookup!I3282&gt;0,Lookup!I3282,VLOOKUP(Master!$B3282,Interpolate!$B$3:$T$2500,MATCH("M6-I",Interpolate!$B$2:$T$2,0),0)),3)</f>
        <v>16.425000000000001</v>
      </c>
      <c r="W3282" s="11">
        <f ca="1">ROUND(IF(Lookup!J3282&gt;0,Lookup!J3282,VLOOKUP(Master!$B3282,Interpolate!$B$3:$T$2500,MATCH("M7-I",Interpolate!$B$2:$T$2,0),0)),3)</f>
        <v>16.725000000000001</v>
      </c>
      <c r="Z3282" s="11">
        <v>-2.293608781245049E-2</v>
      </c>
      <c r="AA3282" s="6">
        <f ca="1">Lookup!S3282</f>
        <v>423884</v>
      </c>
      <c r="AB3282">
        <f t="shared" ca="1" si="405"/>
        <v>0</v>
      </c>
      <c r="AC3282">
        <f t="shared" ca="1" si="400"/>
        <v>3.0952380952380971E-2</v>
      </c>
      <c r="AD3282">
        <f t="shared" ca="1" si="401"/>
        <v>2.4285714285714299E-2</v>
      </c>
    </row>
    <row r="3283" spans="2:30" x14ac:dyDescent="0.25">
      <c r="B3283" s="52">
        <v>42831</v>
      </c>
      <c r="C3283" s="6">
        <f t="shared" si="403"/>
        <v>3281</v>
      </c>
      <c r="D3283" s="13">
        <f>VLOOKUP($B3283,'Exp Dates'!$E$4:$K$400,MATCH("Days1M",'Exp Dates'!$E$2:$X$2,0),1)</f>
        <v>19</v>
      </c>
      <c r="E3283" s="12">
        <f>VLOOKUP($B3283,'Exp Dates'!$E$4:$K$400,MATCH("Trade Count",'Exp Dates'!$E$2:$X$2,0),1)-C3283+D3283-VLOOKUP($B3283,'Exp Dates'!$E$4:$K$400,MATCH("Trade Day Adj",'Exp Dates'!$E$2:$X$2,0),1)*IF($B3283&gt;VLOOKUP($B3283,'Exp Dates'!$E$4:$K$400,MATCH("Trade Day Adj Start",'Exp Dates'!$E$2:$X$2,0),1),1,0)</f>
        <v>8</v>
      </c>
      <c r="F3283" s="79">
        <f t="shared" si="402"/>
        <v>-8</v>
      </c>
      <c r="G3283" s="79" t="str">
        <f>VLOOKUP($B3283,'Exp Dates'!$E$6:$U$400,MATCH("ExpMoYr",'Exp Dates'!$E$2:$U$2,0),1)</f>
        <v>Apr-2017</v>
      </c>
      <c r="H3283" s="11">
        <v>1</v>
      </c>
      <c r="I3283">
        <f>IF($I$1=0,(1/(1-91/360*VLOOKUP($B3282,'T-bills'!$B$4:$C$978,2,1)/100))^(($B3283-$B3282)/91)-1,0)</f>
        <v>2.1688326397484303E-5</v>
      </c>
      <c r="J3283" s="11">
        <v>12.39</v>
      </c>
      <c r="K3283" s="11">
        <v>13.66</v>
      </c>
      <c r="L3283" s="11">
        <f t="shared" si="399"/>
        <v>0.90702781844802349</v>
      </c>
      <c r="M3283" s="11">
        <v>15.13</v>
      </c>
      <c r="N3283" s="11">
        <v>2357.48999</v>
      </c>
      <c r="P3283" s="11">
        <f t="shared" ca="1" si="404"/>
        <v>-3.6832412523019054E-3</v>
      </c>
      <c r="Q3283" s="11">
        <f ca="1">ROUND(IF(Lookup!D3283&gt;0,Lookup!D3283,VLOOKUP(Master!$B3283,Interpolate!$B$3:$T$2500,MATCH("M1-I",Interpolate!$B$2:$T$2,0),0)),3)</f>
        <v>13.574999999999999</v>
      </c>
      <c r="R3283" s="11">
        <f ca="1">ROUND(IF(Lookup!E3283&gt;0,Lookup!E3283,VLOOKUP(Master!$B3283,Interpolate!$B$3:$T$2500,MATCH("M2-I",Interpolate!$B$2:$T$2,0),0)),3)</f>
        <v>13.525</v>
      </c>
      <c r="S3283" s="11">
        <f ca="1">ROUND(IF(Lookup!F3283&gt;0,Lookup!F3283,VLOOKUP(Master!$B3283,Interpolate!$B$3:$T$2500,MATCH("M3-I",Interpolate!$B$2:$T$2,0),0)),3)</f>
        <v>14.175000000000001</v>
      </c>
      <c r="T3283" s="11">
        <f ca="1">ROUND(IF(Lookup!G3283&gt;0,Lookup!G3283,VLOOKUP(Master!$B3283,Interpolate!$B$3:$T$2500,MATCH("M4-I",Interpolate!$B$2:$T$2,0),0)),3)</f>
        <v>14.975</v>
      </c>
      <c r="U3283" s="11">
        <f ca="1">ROUND(IF(Lookup!H3283&gt;0,Lookup!H3283,VLOOKUP(Master!$B3283,Interpolate!$B$3:$T$2500,MATCH("M5-I",Interpolate!$B$2:$T$2,0),0)),3)</f>
        <v>15.375</v>
      </c>
      <c r="V3283" s="11">
        <f ca="1">ROUND(IF(Lookup!I3283&gt;0,Lookup!I3283,VLOOKUP(Master!$B3283,Interpolate!$B$3:$T$2500,MATCH("M6-I",Interpolate!$B$2:$T$2,0),0)),3)</f>
        <v>16.074999999999999</v>
      </c>
      <c r="W3283" s="11">
        <f ca="1">ROUND(IF(Lookup!J3283&gt;0,Lookup!J3283,VLOOKUP(Master!$B3283,Interpolate!$B$3:$T$2500,MATCH("M7-I",Interpolate!$B$2:$T$2,0),0)),3)</f>
        <v>16.475000000000001</v>
      </c>
      <c r="Z3283" s="11">
        <v>2.0808830181851201E-2</v>
      </c>
      <c r="AA3283" s="6">
        <f ca="1">Lookup!S3283</f>
        <v>428131</v>
      </c>
      <c r="AB3283">
        <f t="shared" ca="1" si="405"/>
        <v>-3.6832412523019054E-3</v>
      </c>
      <c r="AC3283">
        <f t="shared" ca="1" si="400"/>
        <v>3.0952380952380971E-2</v>
      </c>
      <c r="AD3283">
        <f t="shared" ca="1" si="401"/>
        <v>2.4761904761904784E-2</v>
      </c>
    </row>
    <row r="3284" spans="2:30" x14ac:dyDescent="0.25">
      <c r="B3284" s="52">
        <v>42832</v>
      </c>
      <c r="C3284" s="6">
        <f t="shared" si="403"/>
        <v>3282</v>
      </c>
      <c r="D3284" s="13">
        <f>VLOOKUP($B3284,'Exp Dates'!$E$4:$K$400,MATCH("Days1M",'Exp Dates'!$E$2:$X$2,0),1)</f>
        <v>19</v>
      </c>
      <c r="E3284" s="12">
        <f>VLOOKUP($B3284,'Exp Dates'!$E$4:$K$400,MATCH("Trade Count",'Exp Dates'!$E$2:$X$2,0),1)-C3284+D3284-VLOOKUP($B3284,'Exp Dates'!$E$4:$K$400,MATCH("Trade Day Adj",'Exp Dates'!$E$2:$X$2,0),1)*IF($B3284&gt;VLOOKUP($B3284,'Exp Dates'!$E$4:$K$400,MATCH("Trade Day Adj Start",'Exp Dates'!$E$2:$X$2,0),1),1,0)</f>
        <v>7</v>
      </c>
      <c r="F3284" s="79">
        <f t="shared" si="402"/>
        <v>-7</v>
      </c>
      <c r="G3284" s="79" t="str">
        <f>VLOOKUP($B3284,'Exp Dates'!$E$6:$U$400,MATCH("ExpMoYr",'Exp Dates'!$E$2:$U$2,0),1)</f>
        <v>Apr-2017</v>
      </c>
      <c r="H3284" s="11">
        <v>1</v>
      </c>
      <c r="I3284">
        <f>IF($I$1=0,(1/(1-91/360*VLOOKUP($B3283,'T-bills'!$B$4:$C$978,2,1)/100))^(($B3284-$B3283)/91)-1,0)</f>
        <v>2.1966576900345203E-5</v>
      </c>
      <c r="J3284" s="11">
        <v>12.87</v>
      </c>
      <c r="K3284" s="11">
        <v>14.06</v>
      </c>
      <c r="L3284" s="11">
        <f t="shared" si="399"/>
        <v>0.91536273115220479</v>
      </c>
      <c r="M3284" s="11">
        <v>15.44</v>
      </c>
      <c r="N3284" s="11">
        <v>2355.540039</v>
      </c>
      <c r="P3284" s="11">
        <f t="shared" ca="1" si="404"/>
        <v>-1.0695187165775444E-2</v>
      </c>
      <c r="Q3284" s="11">
        <f ca="1">ROUND(IF(Lookup!D3284&gt;0,Lookup!D3284,VLOOKUP(Master!$B3284,Interpolate!$B$3:$T$2500,MATCH("M1-I",Interpolate!$B$2:$T$2,0),0)),3)</f>
        <v>14.025</v>
      </c>
      <c r="R3284" s="11">
        <f ca="1">ROUND(IF(Lookup!E3284&gt;0,Lookup!E3284,VLOOKUP(Master!$B3284,Interpolate!$B$3:$T$2500,MATCH("M2-I",Interpolate!$B$2:$T$2,0),0)),3)</f>
        <v>13.875</v>
      </c>
      <c r="S3284" s="11">
        <f ca="1">ROUND(IF(Lookup!F3284&gt;0,Lookup!F3284,VLOOKUP(Master!$B3284,Interpolate!$B$3:$T$2500,MATCH("M3-I",Interpolate!$B$2:$T$2,0),0)),3)</f>
        <v>14.525</v>
      </c>
      <c r="T3284" s="11">
        <f ca="1">ROUND(IF(Lookup!G3284&gt;0,Lookup!G3284,VLOOKUP(Master!$B3284,Interpolate!$B$3:$T$2500,MATCH("M4-I",Interpolate!$B$2:$T$2,0),0)),3)</f>
        <v>15.225</v>
      </c>
      <c r="U3284" s="11">
        <f ca="1">ROUND(IF(Lookup!H3284&gt;0,Lookup!H3284,VLOOKUP(Master!$B3284,Interpolate!$B$3:$T$2500,MATCH("M5-I",Interpolate!$B$2:$T$2,0),0)),3)</f>
        <v>15.6</v>
      </c>
      <c r="V3284" s="11">
        <f ca="1">ROUND(IF(Lookup!I3284&gt;0,Lookup!I3284,VLOOKUP(Master!$B3284,Interpolate!$B$3:$T$2500,MATCH("M6-I",Interpolate!$B$2:$T$2,0),0)),3)</f>
        <v>16.3</v>
      </c>
      <c r="W3284" s="11">
        <f ca="1">ROUND(IF(Lookup!J3284&gt;0,Lookup!J3284,VLOOKUP(Master!$B3284,Interpolate!$B$3:$T$2500,MATCH("M7-I",Interpolate!$B$2:$T$2,0),0)),3)</f>
        <v>16.675000000000001</v>
      </c>
      <c r="Z3284" s="11">
        <v>-1.7123255372153645E-2</v>
      </c>
      <c r="AA3284" s="6">
        <f ca="1">Lookup!S3284</f>
        <v>427558</v>
      </c>
      <c r="AB3284">
        <f t="shared" ca="1" si="405"/>
        <v>-1.0695187165775444E-2</v>
      </c>
      <c r="AC3284">
        <f t="shared" ca="1" si="400"/>
        <v>3.0952380952380971E-2</v>
      </c>
      <c r="AD3284">
        <f t="shared" ca="1" si="401"/>
        <v>2.4047619047619071E-2</v>
      </c>
    </row>
    <row r="3285" spans="2:30" x14ac:dyDescent="0.25">
      <c r="B3285" s="52">
        <v>42835</v>
      </c>
      <c r="C3285" s="6">
        <f t="shared" si="403"/>
        <v>3283</v>
      </c>
      <c r="D3285" s="13">
        <f>VLOOKUP($B3285,'Exp Dates'!$E$4:$K$400,MATCH("Days1M",'Exp Dates'!$E$2:$X$2,0),1)</f>
        <v>19</v>
      </c>
      <c r="E3285" s="12">
        <f>VLOOKUP($B3285,'Exp Dates'!$E$4:$K$400,MATCH("Trade Count",'Exp Dates'!$E$2:$X$2,0),1)-C3285+D3285-VLOOKUP($B3285,'Exp Dates'!$E$4:$K$400,MATCH("Trade Day Adj",'Exp Dates'!$E$2:$X$2,0),1)*IF($B3285&gt;VLOOKUP($B3285,'Exp Dates'!$E$4:$K$400,MATCH("Trade Day Adj Start",'Exp Dates'!$E$2:$X$2,0),1),1,0)</f>
        <v>6</v>
      </c>
      <c r="F3285" s="79">
        <f t="shared" si="402"/>
        <v>-6</v>
      </c>
      <c r="G3285" s="79" t="str">
        <f>VLOOKUP($B3285,'Exp Dates'!$E$6:$U$400,MATCH("ExpMoYr",'Exp Dates'!$E$2:$U$2,0),1)</f>
        <v>Apr-2017</v>
      </c>
      <c r="H3285" s="11">
        <v>1</v>
      </c>
      <c r="I3285">
        <f>IF($I$1=0,(1/(1-91/360*VLOOKUP($B3284,'T-bills'!$B$4:$C$978,2,1)/100))^(($B3285-$B3284)/91)-1,0)</f>
        <v>6.5901178302851804E-5</v>
      </c>
      <c r="J3285" s="11">
        <v>14.05</v>
      </c>
      <c r="K3285" s="11">
        <v>14.58</v>
      </c>
      <c r="L3285" s="11">
        <f t="shared" si="399"/>
        <v>0.96364883401920443</v>
      </c>
      <c r="M3285" s="11">
        <v>15.83</v>
      </c>
      <c r="N3285" s="11">
        <v>2357.1599120000001</v>
      </c>
      <c r="P3285" s="11">
        <f t="shared" ca="1" si="404"/>
        <v>-4.6589018302828689E-2</v>
      </c>
      <c r="Q3285" s="11">
        <f ca="1">ROUND(IF(Lookup!D3285&gt;0,Lookup!D3285,VLOOKUP(Master!$B3285,Interpolate!$B$3:$T$2500,MATCH("M1-I",Interpolate!$B$2:$T$2,0),0)),3)</f>
        <v>15.025</v>
      </c>
      <c r="R3285" s="11">
        <f ca="1">ROUND(IF(Lookup!E3285&gt;0,Lookup!E3285,VLOOKUP(Master!$B3285,Interpolate!$B$3:$T$2500,MATCH("M2-I",Interpolate!$B$2:$T$2,0),0)),3)</f>
        <v>14.324999999999999</v>
      </c>
      <c r="S3285" s="11">
        <f ca="1">ROUND(IF(Lookup!F3285&gt;0,Lookup!F3285,VLOOKUP(Master!$B3285,Interpolate!$B$3:$T$2500,MATCH("M3-I",Interpolate!$B$2:$T$2,0),0)),3)</f>
        <v>14.775</v>
      </c>
      <c r="T3285" s="11">
        <f ca="1">ROUND(IF(Lookup!G3285&gt;0,Lookup!G3285,VLOOKUP(Master!$B3285,Interpolate!$B$3:$T$2500,MATCH("M4-I",Interpolate!$B$2:$T$2,0),0)),3)</f>
        <v>15.425000000000001</v>
      </c>
      <c r="U3285" s="11">
        <f ca="1">ROUND(IF(Lookup!H3285&gt;0,Lookup!H3285,VLOOKUP(Master!$B3285,Interpolate!$B$3:$T$2500,MATCH("M5-I",Interpolate!$B$2:$T$2,0),0)),3)</f>
        <v>15.775</v>
      </c>
      <c r="V3285" s="11">
        <f ca="1">ROUND(IF(Lookup!I3285&gt;0,Lookup!I3285,VLOOKUP(Master!$B3285,Interpolate!$B$3:$T$2500,MATCH("M6-I",Interpolate!$B$2:$T$2,0),0)),3)</f>
        <v>16.475000000000001</v>
      </c>
      <c r="W3285" s="11">
        <f ca="1">ROUND(IF(Lookup!J3285&gt;0,Lookup!J3285,VLOOKUP(Master!$B3285,Interpolate!$B$3:$T$2500,MATCH("M7-I",Interpolate!$B$2:$T$2,0),0)),3)</f>
        <v>16.824999999999999</v>
      </c>
      <c r="Z3285" s="11">
        <v>-1.2908408286597006E-2</v>
      </c>
      <c r="AA3285" s="6">
        <f ca="1">Lookup!S3285</f>
        <v>420889</v>
      </c>
      <c r="AB3285">
        <f t="shared" ca="1" si="405"/>
        <v>-4.6589018302828689E-2</v>
      </c>
      <c r="AC3285">
        <f t="shared" ca="1" si="400"/>
        <v>2.1428571428571481E-2</v>
      </c>
      <c r="AD3285">
        <f t="shared" ca="1" si="401"/>
        <v>2.3333333333333314E-2</v>
      </c>
    </row>
    <row r="3286" spans="2:30" x14ac:dyDescent="0.25">
      <c r="B3286" s="52">
        <v>42836</v>
      </c>
      <c r="C3286" s="6">
        <f t="shared" si="403"/>
        <v>3284</v>
      </c>
      <c r="D3286" s="13">
        <f>VLOOKUP($B3286,'Exp Dates'!$E$4:$K$400,MATCH("Days1M",'Exp Dates'!$E$2:$X$2,0),1)</f>
        <v>19</v>
      </c>
      <c r="E3286" s="12">
        <f>VLOOKUP($B3286,'Exp Dates'!$E$4:$K$400,MATCH("Trade Count",'Exp Dates'!$E$2:$X$2,0),1)-C3286+D3286-VLOOKUP($B3286,'Exp Dates'!$E$4:$K$400,MATCH("Trade Day Adj",'Exp Dates'!$E$2:$X$2,0),1)*IF($B3286&gt;VLOOKUP($B3286,'Exp Dates'!$E$4:$K$400,MATCH("Trade Day Adj Start",'Exp Dates'!$E$2:$X$2,0),1),1,0)</f>
        <v>5</v>
      </c>
      <c r="F3286" s="79">
        <f t="shared" si="402"/>
        <v>-5</v>
      </c>
      <c r="G3286" s="79" t="str">
        <f>VLOOKUP($B3286,'Exp Dates'!$E$6:$U$400,MATCH("ExpMoYr",'Exp Dates'!$E$2:$U$2,0),1)</f>
        <v>Apr-2017</v>
      </c>
      <c r="H3286" s="11">
        <v>1</v>
      </c>
      <c r="I3286">
        <f>IF($I$1=0,(1/(1-91/360*VLOOKUP($B3285,'T-bills'!$B$4:$C$978,2,1)/100))^(($B3286-$B3285)/91)-1,0)</f>
        <v>2.1966576900345203E-5</v>
      </c>
      <c r="J3286" s="11">
        <v>15.07</v>
      </c>
      <c r="K3286" s="11">
        <v>15.16</v>
      </c>
      <c r="L3286" s="11">
        <f t="shared" si="399"/>
        <v>0.99406332453825863</v>
      </c>
      <c r="M3286" s="11">
        <v>16.190000000000001</v>
      </c>
      <c r="N3286" s="11">
        <v>2353.780029</v>
      </c>
      <c r="P3286" s="11">
        <f t="shared" ca="1" si="404"/>
        <v>-9.0766823161189336E-2</v>
      </c>
      <c r="Q3286" s="11">
        <f ca="1">ROUND(IF(Lookup!D3286&gt;0,Lookup!D3286,VLOOKUP(Master!$B3286,Interpolate!$B$3:$T$2500,MATCH("M1-I",Interpolate!$B$2:$T$2,0),0)),3)</f>
        <v>15.975</v>
      </c>
      <c r="R3286" s="11">
        <f ca="1">ROUND(IF(Lookup!E3286&gt;0,Lookup!E3286,VLOOKUP(Master!$B3286,Interpolate!$B$3:$T$2500,MATCH("M2-I",Interpolate!$B$2:$T$2,0),0)),3)</f>
        <v>14.525</v>
      </c>
      <c r="S3286" s="11">
        <f ca="1">ROUND(IF(Lookup!F3286&gt;0,Lookup!F3286,VLOOKUP(Master!$B3286,Interpolate!$B$3:$T$2500,MATCH("M3-I",Interpolate!$B$2:$T$2,0),0)),3)</f>
        <v>14.875</v>
      </c>
      <c r="T3286" s="11">
        <f ca="1">ROUND(IF(Lookup!G3286&gt;0,Lookup!G3286,VLOOKUP(Master!$B3286,Interpolate!$B$3:$T$2500,MATCH("M4-I",Interpolate!$B$2:$T$2,0),0)),3)</f>
        <v>15.525</v>
      </c>
      <c r="U3286" s="11">
        <f ca="1">ROUND(IF(Lookup!H3286&gt;0,Lookup!H3286,VLOOKUP(Master!$B3286,Interpolate!$B$3:$T$2500,MATCH("M5-I",Interpolate!$B$2:$T$2,0),0)),3)</f>
        <v>15.875</v>
      </c>
      <c r="V3286" s="11">
        <f ca="1">ROUND(IF(Lookup!I3286&gt;0,Lookup!I3286,VLOOKUP(Master!$B3286,Interpolate!$B$3:$T$2500,MATCH("M6-I",Interpolate!$B$2:$T$2,0),0)),3)</f>
        <v>16.524999999999999</v>
      </c>
      <c r="W3286" s="11">
        <f ca="1">ROUND(IF(Lookup!J3286&gt;0,Lookup!J3286,VLOOKUP(Master!$B3286,Interpolate!$B$3:$T$2500,MATCH("M7-I",Interpolate!$B$2:$T$2,0),0)),3)</f>
        <v>16.875</v>
      </c>
      <c r="Z3286" s="11">
        <v>-6.4233179258271766E-3</v>
      </c>
      <c r="AA3286" s="6">
        <f ca="1">Lookup!S3286</f>
        <v>431966</v>
      </c>
      <c r="AB3286">
        <f t="shared" ca="1" si="405"/>
        <v>-9.0766823161189336E-2</v>
      </c>
      <c r="AC3286">
        <f t="shared" ca="1" si="400"/>
        <v>1.6666666666666649E-2</v>
      </c>
      <c r="AD3286">
        <f t="shared" ca="1" si="401"/>
        <v>2.2380952380952373E-2</v>
      </c>
    </row>
    <row r="3287" spans="2:30" x14ac:dyDescent="0.25">
      <c r="B3287" s="52">
        <v>42837</v>
      </c>
      <c r="C3287" s="6">
        <f t="shared" si="403"/>
        <v>3285</v>
      </c>
      <c r="D3287" s="13">
        <f>VLOOKUP($B3287,'Exp Dates'!$E$4:$K$400,MATCH("Days1M",'Exp Dates'!$E$2:$X$2,0),1)</f>
        <v>19</v>
      </c>
      <c r="E3287" s="12">
        <f>VLOOKUP($B3287,'Exp Dates'!$E$4:$K$400,MATCH("Trade Count",'Exp Dates'!$E$2:$X$2,0),1)-C3287+D3287-VLOOKUP($B3287,'Exp Dates'!$E$4:$K$400,MATCH("Trade Day Adj",'Exp Dates'!$E$2:$X$2,0),1)*IF($B3287&gt;VLOOKUP($B3287,'Exp Dates'!$E$4:$K$400,MATCH("Trade Day Adj Start",'Exp Dates'!$E$2:$X$2,0),1),1,0)</f>
        <v>4</v>
      </c>
      <c r="F3287" s="79">
        <f t="shared" si="402"/>
        <v>-4</v>
      </c>
      <c r="G3287" s="79" t="str">
        <f>VLOOKUP($B3287,'Exp Dates'!$E$6:$U$400,MATCH("ExpMoYr",'Exp Dates'!$E$2:$U$2,0),1)</f>
        <v>Apr-2017</v>
      </c>
      <c r="H3287" s="11">
        <v>1</v>
      </c>
      <c r="I3287">
        <f>IF($I$1=0,(1/(1-91/360*VLOOKUP($B3286,'T-bills'!$B$4:$C$978,2,1)/100))^(($B3287-$B3286)/91)-1,0)</f>
        <v>2.1966576900345203E-5</v>
      </c>
      <c r="J3287" s="11">
        <v>15.77</v>
      </c>
      <c r="K3287" s="11">
        <v>15.28</v>
      </c>
      <c r="L3287" s="11">
        <f t="shared" si="399"/>
        <v>1.0320680628272252</v>
      </c>
      <c r="M3287" s="11">
        <v>16.29</v>
      </c>
      <c r="N3287" s="11">
        <v>2344.929932</v>
      </c>
      <c r="P3287" s="11">
        <f t="shared" ca="1" si="404"/>
        <v>-8.2949308755760232E-2</v>
      </c>
      <c r="Q3287" s="11">
        <f ca="1">ROUND(IF(Lookup!D3287&gt;0,Lookup!D3287,VLOOKUP(Master!$B3287,Interpolate!$B$3:$T$2500,MATCH("M1-I",Interpolate!$B$2:$T$2,0),0)),3)</f>
        <v>16.274999999999999</v>
      </c>
      <c r="R3287" s="11">
        <f ca="1">ROUND(IF(Lookup!E3287&gt;0,Lookup!E3287,VLOOKUP(Master!$B3287,Interpolate!$B$3:$T$2500,MATCH("M2-I",Interpolate!$B$2:$T$2,0),0)),3)</f>
        <v>14.925000000000001</v>
      </c>
      <c r="S3287" s="11">
        <f ca="1">ROUND(IF(Lookup!F3287&gt;0,Lookup!F3287,VLOOKUP(Master!$B3287,Interpolate!$B$3:$T$2500,MATCH("M3-I",Interpolate!$B$2:$T$2,0),0)),3)</f>
        <v>15.025</v>
      </c>
      <c r="T3287" s="11">
        <f ca="1">ROUND(IF(Lookup!G3287&gt;0,Lookup!G3287,VLOOKUP(Master!$B3287,Interpolate!$B$3:$T$2500,MATCH("M4-I",Interpolate!$B$2:$T$2,0),0)),3)</f>
        <v>15.574999999999999</v>
      </c>
      <c r="U3287" s="11">
        <f ca="1">ROUND(IF(Lookup!H3287&gt;0,Lookup!H3287,VLOOKUP(Master!$B3287,Interpolate!$B$3:$T$2500,MATCH("M5-I",Interpolate!$B$2:$T$2,0),0)),3)</f>
        <v>15.875</v>
      </c>
      <c r="V3287" s="11">
        <f ca="1">ROUND(IF(Lookup!I3287&gt;0,Lookup!I3287,VLOOKUP(Master!$B3287,Interpolate!$B$3:$T$2500,MATCH("M6-I",Interpolate!$B$2:$T$2,0),0)),3)</f>
        <v>16.574999999999999</v>
      </c>
      <c r="W3287" s="11">
        <f ca="1">ROUND(IF(Lookup!J3287&gt;0,Lookup!J3287,VLOOKUP(Master!$B3287,Interpolate!$B$3:$T$2500,MATCH("M7-I",Interpolate!$B$2:$T$2,0),0)),3)</f>
        <v>16.875</v>
      </c>
      <c r="Z3287" s="11">
        <v>-2.6082269196958663E-3</v>
      </c>
      <c r="AA3287" s="6">
        <f ca="1">Lookup!S3287</f>
        <v>411699</v>
      </c>
      <c r="AB3287">
        <f t="shared" ca="1" si="405"/>
        <v>-8.2949308755760232E-2</v>
      </c>
      <c r="AC3287">
        <f t="shared" ca="1" si="400"/>
        <v>4.761904761904745E-3</v>
      </c>
      <c r="AD3287">
        <f t="shared" ca="1" si="401"/>
        <v>2.190476190476191E-2</v>
      </c>
    </row>
    <row r="3288" spans="2:30" x14ac:dyDescent="0.25">
      <c r="B3288" s="52">
        <v>42838</v>
      </c>
      <c r="C3288" s="6">
        <f t="shared" si="403"/>
        <v>3286</v>
      </c>
      <c r="D3288" s="13">
        <f>VLOOKUP($B3288,'Exp Dates'!$E$4:$K$400,MATCH("Days1M",'Exp Dates'!$E$2:$X$2,0),1)</f>
        <v>19</v>
      </c>
      <c r="E3288" s="12">
        <f>VLOOKUP($B3288,'Exp Dates'!$E$4:$K$400,MATCH("Trade Count",'Exp Dates'!$E$2:$X$2,0),1)-C3288+D3288-VLOOKUP($B3288,'Exp Dates'!$E$4:$K$400,MATCH("Trade Day Adj",'Exp Dates'!$E$2:$X$2,0),1)*IF($B3288&gt;VLOOKUP($B3288,'Exp Dates'!$E$4:$K$400,MATCH("Trade Day Adj Start",'Exp Dates'!$E$2:$X$2,0),1),1,0)</f>
        <v>3</v>
      </c>
      <c r="F3288" s="79">
        <f t="shared" si="402"/>
        <v>-3</v>
      </c>
      <c r="G3288" s="79" t="str">
        <f>VLOOKUP($B3288,'Exp Dates'!$E$6:$U$400,MATCH("ExpMoYr",'Exp Dates'!$E$2:$U$2,0),1)</f>
        <v>Apr-2017</v>
      </c>
      <c r="H3288" s="11">
        <v>1</v>
      </c>
      <c r="I3288">
        <f>IF($I$1=0,(1/(1-91/360*VLOOKUP($B3287,'T-bills'!$B$4:$C$978,2,1)/100))^(($B3288-$B3287)/91)-1,0)</f>
        <v>2.1966576900345203E-5</v>
      </c>
      <c r="J3288" s="11">
        <v>15.96</v>
      </c>
      <c r="K3288" s="11">
        <v>15.75</v>
      </c>
      <c r="L3288" s="11">
        <f t="shared" si="399"/>
        <v>1.0133333333333334</v>
      </c>
      <c r="M3288" s="11">
        <v>16.57</v>
      </c>
      <c r="N3288" s="11">
        <v>2328.9499510000001</v>
      </c>
      <c r="P3288" s="11">
        <f t="shared" ca="1" si="404"/>
        <v>-6.738131699846861E-2</v>
      </c>
      <c r="Q3288" s="11">
        <f ca="1">ROUND(IF(Lookup!D3288&gt;0,Lookup!D3288,VLOOKUP(Master!$B3288,Interpolate!$B$3:$T$2500,MATCH("M1-I",Interpolate!$B$2:$T$2,0),0)),3)</f>
        <v>16.324999999999999</v>
      </c>
      <c r="R3288" s="11">
        <f ca="1">ROUND(IF(Lookup!E3288&gt;0,Lookup!E3288,VLOOKUP(Master!$B3288,Interpolate!$B$3:$T$2500,MATCH("M2-I",Interpolate!$B$2:$T$2,0),0)),3)</f>
        <v>15.225</v>
      </c>
      <c r="S3288" s="11">
        <f ca="1">ROUND(IF(Lookup!F3288&gt;0,Lookup!F3288,VLOOKUP(Master!$B3288,Interpolate!$B$3:$T$2500,MATCH("M3-I",Interpolate!$B$2:$T$2,0),0)),3)</f>
        <v>15.275</v>
      </c>
      <c r="T3288" s="11">
        <f ca="1">ROUND(IF(Lookup!G3288&gt;0,Lookup!G3288,VLOOKUP(Master!$B3288,Interpolate!$B$3:$T$2500,MATCH("M4-I",Interpolate!$B$2:$T$2,0),0)),3)</f>
        <v>15.824999999999999</v>
      </c>
      <c r="U3288" s="11">
        <f ca="1">ROUND(IF(Lookup!H3288&gt;0,Lookup!H3288,VLOOKUP(Master!$B3288,Interpolate!$B$3:$T$2500,MATCH("M5-I",Interpolate!$B$2:$T$2,0),0)),3)</f>
        <v>16.100000000000001</v>
      </c>
      <c r="V3288" s="11">
        <f ca="1">ROUND(IF(Lookup!I3288&gt;0,Lookup!I3288,VLOOKUP(Master!$B3288,Interpolate!$B$3:$T$2500,MATCH("M6-I",Interpolate!$B$2:$T$2,0),0)),3)</f>
        <v>16.75</v>
      </c>
      <c r="W3288" s="11">
        <f ca="1">ROUND(IF(Lookup!J3288&gt;0,Lookup!J3288,VLOOKUP(Master!$B3288,Interpolate!$B$3:$T$2500,MATCH("M7-I",Interpolate!$B$2:$T$2,0),0)),3)</f>
        <v>17.074999999999999</v>
      </c>
      <c r="Z3288" s="11">
        <v>-1.506314604787129E-2</v>
      </c>
      <c r="AA3288" s="6">
        <f ca="1">Lookup!S3288</f>
        <v>392960</v>
      </c>
      <c r="AB3288">
        <f t="shared" ca="1" si="405"/>
        <v>-6.738131699846861E-2</v>
      </c>
      <c r="AC3288">
        <f t="shared" ca="1" si="400"/>
        <v>2.380952380952415E-3</v>
      </c>
      <c r="AD3288">
        <f t="shared" ca="1" si="401"/>
        <v>2.0952380952380948E-2</v>
      </c>
    </row>
    <row r="3289" spans="2:30" x14ac:dyDescent="0.25">
      <c r="B3289" s="52">
        <v>42842</v>
      </c>
      <c r="C3289" s="6">
        <f t="shared" si="403"/>
        <v>3287</v>
      </c>
      <c r="D3289" s="13">
        <f>VLOOKUP($B3289,'Exp Dates'!$E$4:$K$400,MATCH("Days1M",'Exp Dates'!$E$2:$X$2,0),1)</f>
        <v>19</v>
      </c>
      <c r="E3289" s="12">
        <f>VLOOKUP($B3289,'Exp Dates'!$E$4:$K$400,MATCH("Trade Count",'Exp Dates'!$E$2:$X$2,0),1)-C3289+D3289-VLOOKUP($B3289,'Exp Dates'!$E$4:$K$400,MATCH("Trade Day Adj",'Exp Dates'!$E$2:$X$2,0),1)*IF($B3289&gt;VLOOKUP($B3289,'Exp Dates'!$E$4:$K$400,MATCH("Trade Day Adj Start",'Exp Dates'!$E$2:$X$2,0),1),1,0)</f>
        <v>2</v>
      </c>
      <c r="F3289" s="79">
        <f t="shared" si="402"/>
        <v>-2</v>
      </c>
      <c r="G3289" s="79" t="str">
        <f>VLOOKUP($B3289,'Exp Dates'!$E$6:$U$400,MATCH("ExpMoYr",'Exp Dates'!$E$2:$U$2,0),1)</f>
        <v>Apr-2017</v>
      </c>
      <c r="H3289" s="11">
        <v>1</v>
      </c>
      <c r="I3289">
        <f>IF($I$1=0,(1/(1-91/360*VLOOKUP($B3288,'T-bills'!$B$4:$C$978,2,1)/100))^(($B3289-$B3288)/91)-1,0)</f>
        <v>9.1766738492982114E-5</v>
      </c>
      <c r="J3289" s="11">
        <v>14.66</v>
      </c>
      <c r="K3289" s="11">
        <v>14.86</v>
      </c>
      <c r="L3289" s="11">
        <f t="shared" si="399"/>
        <v>0.98654104979811574</v>
      </c>
      <c r="M3289" s="11">
        <v>16.059999999999999</v>
      </c>
      <c r="N3289" s="11">
        <v>2349.01001</v>
      </c>
      <c r="P3289" s="11">
        <f t="shared" ca="1" si="404"/>
        <v>-4.9751243781094523E-2</v>
      </c>
      <c r="Q3289" s="11">
        <f ca="1">ROUND(IF(Lookup!D3289&gt;0,Lookup!D3289,VLOOKUP(Master!$B3289,Interpolate!$B$3:$T$2500,MATCH("M1-I",Interpolate!$B$2:$T$2,0),0)),3)</f>
        <v>15.074999999999999</v>
      </c>
      <c r="R3289" s="11">
        <f ca="1">ROUND(IF(Lookup!E3289&gt;0,Lookup!E3289,VLOOKUP(Master!$B3289,Interpolate!$B$3:$T$2500,MATCH("M2-I",Interpolate!$B$2:$T$2,0),0)),3)</f>
        <v>14.324999999999999</v>
      </c>
      <c r="S3289" s="11">
        <f ca="1">ROUND(IF(Lookup!F3289&gt;0,Lookup!F3289,VLOOKUP(Master!$B3289,Interpolate!$B$3:$T$2500,MATCH("M3-I",Interpolate!$B$2:$T$2,0),0)),3)</f>
        <v>14.574999999999999</v>
      </c>
      <c r="T3289" s="11">
        <f ca="1">ROUND(IF(Lookup!G3289&gt;0,Lookup!G3289,VLOOKUP(Master!$B3289,Interpolate!$B$3:$T$2500,MATCH("M4-I",Interpolate!$B$2:$T$2,0),0)),3)</f>
        <v>15.225</v>
      </c>
      <c r="U3289" s="11">
        <f ca="1">ROUND(IF(Lookup!H3289&gt;0,Lookup!H3289,VLOOKUP(Master!$B3289,Interpolate!$B$3:$T$2500,MATCH("M5-I",Interpolate!$B$2:$T$2,0),0)),3)</f>
        <v>15.574999999999999</v>
      </c>
      <c r="V3289" s="11">
        <f ca="1">ROUND(IF(Lookup!I3289&gt;0,Lookup!I3289,VLOOKUP(Master!$B3289,Interpolate!$B$3:$T$2500,MATCH("M6-I",Interpolate!$B$2:$T$2,0),0)),3)</f>
        <v>16.274999999999999</v>
      </c>
      <c r="W3289" s="11">
        <f ca="1">ROUND(IF(Lookup!J3289&gt;0,Lookup!J3289,VLOOKUP(Master!$B3289,Interpolate!$B$3:$T$2500,MATCH("M7-I",Interpolate!$B$2:$T$2,0),0)),3)</f>
        <v>16.574999999999999</v>
      </c>
      <c r="Z3289" s="11">
        <v>3.7251023642403069E-2</v>
      </c>
      <c r="AA3289" s="6">
        <f ca="1">Lookup!S3289</f>
        <v>376056</v>
      </c>
      <c r="AB3289">
        <f t="shared" ca="1" si="405"/>
        <v>-4.9751243781094523E-2</v>
      </c>
      <c r="AC3289">
        <f t="shared" ca="1" si="400"/>
        <v>1.1904761904761904E-2</v>
      </c>
      <c r="AD3289">
        <f t="shared" ca="1" si="401"/>
        <v>2.2619047619047612E-2</v>
      </c>
    </row>
    <row r="3290" spans="2:30" x14ac:dyDescent="0.25">
      <c r="B3290" s="52">
        <v>42843</v>
      </c>
      <c r="C3290" s="6">
        <f t="shared" si="403"/>
        <v>3288</v>
      </c>
      <c r="D3290" s="13">
        <f>VLOOKUP($B3290,'Exp Dates'!$E$4:$K$400,MATCH("Days1M",'Exp Dates'!$E$2:$X$2,0),1)</f>
        <v>19</v>
      </c>
      <c r="E3290" s="12">
        <f>VLOOKUP($B3290,'Exp Dates'!$E$4:$K$400,MATCH("Trade Count",'Exp Dates'!$E$2:$X$2,0),1)-C3290+D3290-VLOOKUP($B3290,'Exp Dates'!$E$4:$K$400,MATCH("Trade Day Adj",'Exp Dates'!$E$2:$X$2,0),1)*IF($B3290&gt;VLOOKUP($B3290,'Exp Dates'!$E$4:$K$400,MATCH("Trade Day Adj Start",'Exp Dates'!$E$2:$X$2,0),1),1,0)</f>
        <v>1</v>
      </c>
      <c r="F3290" s="79">
        <f t="shared" si="402"/>
        <v>-1</v>
      </c>
      <c r="G3290" s="79" t="str">
        <f>VLOOKUP($B3290,'Exp Dates'!$E$6:$U$400,MATCH("ExpMoYr",'Exp Dates'!$E$2:$U$2,0),1)</f>
        <v>Apr-2017</v>
      </c>
      <c r="H3290" s="11">
        <v>1</v>
      </c>
      <c r="I3290">
        <f>IF($I$1=0,(1/(1-91/360*VLOOKUP($B3289,'T-bills'!$B$4:$C$978,2,1)/100))^(($B3290-$B3289)/91)-1,0)</f>
        <v>2.2940895184175858E-5</v>
      </c>
      <c r="J3290" s="11">
        <v>14.42</v>
      </c>
      <c r="K3290" s="11">
        <v>14.76</v>
      </c>
      <c r="L3290" s="11">
        <f t="shared" si="399"/>
        <v>0.97696476964769652</v>
      </c>
      <c r="M3290" s="11">
        <v>16.02</v>
      </c>
      <c r="N3290" s="11">
        <v>2342.1899410000001</v>
      </c>
      <c r="P3290" s="11">
        <f t="shared" ca="1" si="404"/>
        <v>-2.7164685908319219E-2</v>
      </c>
      <c r="Q3290" s="11">
        <f ca="1">ROUND(IF(Lookup!D3290&gt;0,Lookup!D3290,VLOOKUP(Master!$B3290,Interpolate!$B$3:$T$2500,MATCH("M1-I",Interpolate!$B$2:$T$2,0),0)),3)</f>
        <v>14.725</v>
      </c>
      <c r="R3290" s="11">
        <f ca="1">ROUND(IF(Lookup!E3290&gt;0,Lookup!E3290,VLOOKUP(Master!$B3290,Interpolate!$B$3:$T$2500,MATCH("M2-I",Interpolate!$B$2:$T$2,0),0)),3)</f>
        <v>14.324999999999999</v>
      </c>
      <c r="S3290" s="11">
        <f ca="1">ROUND(IF(Lookup!F3290&gt;0,Lookup!F3290,VLOOKUP(Master!$B3290,Interpolate!$B$3:$T$2500,MATCH("M3-I",Interpolate!$B$2:$T$2,0),0)),3)</f>
        <v>14.525</v>
      </c>
      <c r="T3290" s="11">
        <f ca="1">ROUND(IF(Lookup!G3290&gt;0,Lookup!G3290,VLOOKUP(Master!$B3290,Interpolate!$B$3:$T$2500,MATCH("M4-I",Interpolate!$B$2:$T$2,0),0)),3)</f>
        <v>15.175000000000001</v>
      </c>
      <c r="U3290" s="11">
        <f ca="1">ROUND(IF(Lookup!H3290&gt;0,Lookup!H3290,VLOOKUP(Master!$B3290,Interpolate!$B$3:$T$2500,MATCH("M5-I",Interpolate!$B$2:$T$2,0),0)),3)</f>
        <v>15.475</v>
      </c>
      <c r="V3290" s="11">
        <f ca="1">ROUND(IF(Lookup!I3290&gt;0,Lookup!I3290,VLOOKUP(Master!$B3290,Interpolate!$B$3:$T$2500,MATCH("M6-I",Interpolate!$B$2:$T$2,0),0)),3)</f>
        <v>16.225000000000001</v>
      </c>
      <c r="W3290" s="11">
        <f ca="1">ROUND(IF(Lookup!J3290&gt;0,Lookup!J3290,VLOOKUP(Master!$B3290,Interpolate!$B$3:$T$2500,MATCH("M7-I",Interpolate!$B$2:$T$2,0),0)),3)</f>
        <v>16.574999999999999</v>
      </c>
      <c r="Z3290" s="11">
        <v>4.8164669050545506E-3</v>
      </c>
      <c r="AA3290" s="6">
        <f ca="1">Lookup!S3290</f>
        <v>349270</v>
      </c>
      <c r="AB3290">
        <f t="shared" ca="1" si="405"/>
        <v>-2.7164685908319219E-2</v>
      </c>
      <c r="AC3290">
        <f t="shared" ca="1" si="400"/>
        <v>9.523809523809575E-3</v>
      </c>
      <c r="AD3290">
        <f t="shared" ca="1" si="401"/>
        <v>2.3571428571428563E-2</v>
      </c>
    </row>
    <row r="3291" spans="2:30" x14ac:dyDescent="0.25">
      <c r="B3291" s="52">
        <v>42844</v>
      </c>
      <c r="C3291" s="6">
        <f t="shared" si="403"/>
        <v>3289</v>
      </c>
      <c r="D3291" s="13">
        <f>VLOOKUP($B3291,'Exp Dates'!$E$4:$K$400,MATCH("Days1M",'Exp Dates'!$E$2:$X$2,0),1)</f>
        <v>20</v>
      </c>
      <c r="E3291" s="12">
        <f>VLOOKUP($B3291,'Exp Dates'!$E$4:$K$400,MATCH("Trade Count",'Exp Dates'!$E$2:$X$2,0),1)-C3291+D3291-VLOOKUP($B3291,'Exp Dates'!$E$4:$K$400,MATCH("Trade Day Adj",'Exp Dates'!$E$2:$X$2,0),1)*IF($B3291&gt;VLOOKUP($B3291,'Exp Dates'!$E$4:$K$400,MATCH("Trade Day Adj Start",'Exp Dates'!$E$2:$X$2,0),1),1,0)</f>
        <v>20</v>
      </c>
      <c r="F3291" s="79">
        <f t="shared" si="402"/>
        <v>0</v>
      </c>
      <c r="G3291" s="79" t="str">
        <f>VLOOKUP($B3291,'Exp Dates'!$E$6:$U$400,MATCH("ExpMoYr",'Exp Dates'!$E$2:$U$2,0),1)</f>
        <v>May-2017</v>
      </c>
      <c r="H3291" s="11">
        <v>1</v>
      </c>
      <c r="I3291">
        <f>IF($I$1=0,(1/(1-91/360*VLOOKUP($B3290,'T-bills'!$B$4:$C$978,2,1)/100))^(($B3291-$B3290)/91)-1,0)</f>
        <v>2.2940895184175858E-5</v>
      </c>
      <c r="J3291" s="11">
        <v>14.93</v>
      </c>
      <c r="K3291" s="11">
        <v>15.08</v>
      </c>
      <c r="L3291" s="11">
        <f t="shared" si="399"/>
        <v>0.99005305039787794</v>
      </c>
      <c r="M3291" s="11">
        <v>16.21</v>
      </c>
      <c r="N3291" s="11">
        <v>2338.169922</v>
      </c>
      <c r="P3291" s="11">
        <f t="shared" ca="1" si="404"/>
        <v>-3.4305317324184736E-3</v>
      </c>
      <c r="Q3291" s="11">
        <f ca="1">ROUND(IF(Lookup!D3291&gt;0,Lookup!D3291,VLOOKUP(Master!$B3291,Interpolate!$B$3:$T$2500,MATCH("M1-I",Interpolate!$B$2:$T$2,0),0)),3)</f>
        <v>14.574999999999999</v>
      </c>
      <c r="R3291" s="11">
        <f ca="1">ROUND(IF(Lookup!E3291&gt;0,Lookup!E3291,VLOOKUP(Master!$B3291,Interpolate!$B$3:$T$2500,MATCH("M2-I",Interpolate!$B$2:$T$2,0),0)),3)</f>
        <v>14.525</v>
      </c>
      <c r="S3291" s="11">
        <f ca="1">ROUND(IF(Lookup!F3291&gt;0,Lookup!F3291,VLOOKUP(Master!$B3291,Interpolate!$B$3:$T$2500,MATCH("M3-I",Interpolate!$B$2:$T$2,0),0)),3)</f>
        <v>15.125</v>
      </c>
      <c r="T3291" s="11">
        <f ca="1">ROUND(IF(Lookup!G3291&gt;0,Lookup!G3291,VLOOKUP(Master!$B3291,Interpolate!$B$3:$T$2500,MATCH("M4-I",Interpolate!$B$2:$T$2,0),0)),3)</f>
        <v>15.425000000000001</v>
      </c>
      <c r="U3291" s="11">
        <f ca="1">ROUND(IF(Lookup!H3291&gt;0,Lookup!H3291,VLOOKUP(Master!$B3291,Interpolate!$B$3:$T$2500,MATCH("M5-I",Interpolate!$B$2:$T$2,0),0)),3)</f>
        <v>16.175000000000001</v>
      </c>
      <c r="V3291" s="11">
        <f ca="1">ROUND(IF(Lookup!I3291&gt;0,Lookup!I3291,VLOOKUP(Master!$B3291,Interpolate!$B$3:$T$2500,MATCH("M6-I",Interpolate!$B$2:$T$2,0),0)),3)</f>
        <v>16.574999999999999</v>
      </c>
      <c r="W3291" s="11">
        <f ca="1">ROUND(IF(Lookup!J3291&gt;0,Lookup!J3291,VLOOKUP(Master!$B3291,Interpolate!$B$3:$T$2500,MATCH("M7-I",Interpolate!$B$2:$T$2,0),0)),3)</f>
        <v>16.875</v>
      </c>
      <c r="Z3291" s="11">
        <v>3.2739755592023911E-3</v>
      </c>
      <c r="AA3291" s="6">
        <f ca="1">Lookup!S3291</f>
        <v>352533</v>
      </c>
      <c r="AB3291">
        <f t="shared" ca="1" si="405"/>
        <v>-3.4305317324184736E-3</v>
      </c>
      <c r="AC3291">
        <f t="shared" ca="1" si="400"/>
        <v>2.8571428571428553E-2</v>
      </c>
      <c r="AD3291">
        <f t="shared" ca="1" si="401"/>
        <v>2.2619047619047605E-2</v>
      </c>
    </row>
    <row r="3292" spans="2:30" x14ac:dyDescent="0.25">
      <c r="B3292" s="52">
        <v>42845</v>
      </c>
      <c r="C3292" s="6">
        <f t="shared" si="403"/>
        <v>3290</v>
      </c>
      <c r="D3292" s="13">
        <f>VLOOKUP($B3292,'Exp Dates'!$E$4:$K$400,MATCH("Days1M",'Exp Dates'!$E$2:$X$2,0),1)</f>
        <v>20</v>
      </c>
      <c r="E3292" s="12">
        <f>VLOOKUP($B3292,'Exp Dates'!$E$4:$K$400,MATCH("Trade Count",'Exp Dates'!$E$2:$X$2,0),1)-C3292+D3292-VLOOKUP($B3292,'Exp Dates'!$E$4:$K$400,MATCH("Trade Day Adj",'Exp Dates'!$E$2:$X$2,0),1)*IF($B3292&gt;VLOOKUP($B3292,'Exp Dates'!$E$4:$K$400,MATCH("Trade Day Adj Start",'Exp Dates'!$E$2:$X$2,0),1),1,0)</f>
        <v>19</v>
      </c>
      <c r="F3292" s="79">
        <f t="shared" si="402"/>
        <v>1</v>
      </c>
      <c r="G3292" s="79" t="str">
        <f>VLOOKUP($B3292,'Exp Dates'!$E$6:$U$400,MATCH("ExpMoYr",'Exp Dates'!$E$2:$U$2,0),1)</f>
        <v>May-2017</v>
      </c>
      <c r="H3292" s="11">
        <v>1</v>
      </c>
      <c r="I3292">
        <f>IF($I$1=0,(1/(1-91/360*VLOOKUP($B3291,'T-bills'!$B$4:$C$978,2,1)/100))^(($B3292-$B3291)/91)-1,0)</f>
        <v>2.2940895184175858E-5</v>
      </c>
      <c r="J3292" s="11">
        <v>14.15</v>
      </c>
      <c r="K3292" s="11">
        <v>14.53</v>
      </c>
      <c r="L3292" s="11">
        <f t="shared" si="399"/>
        <v>0.97384721266345498</v>
      </c>
      <c r="M3292" s="11">
        <v>15.76</v>
      </c>
      <c r="N3292" s="11">
        <v>2355.8400879999999</v>
      </c>
      <c r="P3292" s="11">
        <f t="shared" ca="1" si="404"/>
        <v>0</v>
      </c>
      <c r="Q3292" s="11">
        <f ca="1">ROUND(IF(Lookup!D3292&gt;0,Lookup!D3292,VLOOKUP(Master!$B3292,Interpolate!$B$3:$T$2500,MATCH("M1-I",Interpolate!$B$2:$T$2,0),0)),3)</f>
        <v>14.324999999999999</v>
      </c>
      <c r="R3292" s="11">
        <f ca="1">ROUND(IF(Lookup!E3292&gt;0,Lookup!E3292,VLOOKUP(Master!$B3292,Interpolate!$B$3:$T$2500,MATCH("M2-I",Interpolate!$B$2:$T$2,0),0)),3)</f>
        <v>14.324999999999999</v>
      </c>
      <c r="S3292" s="11">
        <f ca="1">ROUND(IF(Lookup!F3292&gt;0,Lookup!F3292,VLOOKUP(Master!$B3292,Interpolate!$B$3:$T$2500,MATCH("M3-I",Interpolate!$B$2:$T$2,0),0)),3)</f>
        <v>14.975</v>
      </c>
      <c r="T3292" s="11">
        <f ca="1">ROUND(IF(Lookup!G3292&gt;0,Lookup!G3292,VLOOKUP(Master!$B3292,Interpolate!$B$3:$T$2500,MATCH("M4-I",Interpolate!$B$2:$T$2,0),0)),3)</f>
        <v>15.375</v>
      </c>
      <c r="U3292" s="11">
        <f ca="1">ROUND(IF(Lookup!H3292&gt;0,Lookup!H3292,VLOOKUP(Master!$B3292,Interpolate!$B$3:$T$2500,MATCH("M5-I",Interpolate!$B$2:$T$2,0),0)),3)</f>
        <v>16.175000000000001</v>
      </c>
      <c r="V3292" s="11">
        <f ca="1">ROUND(IF(Lookup!I3292&gt;0,Lookup!I3292,VLOOKUP(Master!$B3292,Interpolate!$B$3:$T$2500,MATCH("M6-I",Interpolate!$B$2:$T$2,0),0)),3)</f>
        <v>16.574999999999999</v>
      </c>
      <c r="W3292" s="11">
        <f ca="1">ROUND(IF(Lookup!J3292&gt;0,Lookup!J3292,VLOOKUP(Master!$B3292,Interpolate!$B$3:$T$2500,MATCH("M7-I",Interpolate!$B$2:$T$2,0),0)),3)</f>
        <v>16.875</v>
      </c>
      <c r="Z3292" s="11">
        <v>6.3298660674646623E-3</v>
      </c>
      <c r="AA3292" s="6">
        <f ca="1">Lookup!S3292</f>
        <v>351996</v>
      </c>
      <c r="AB3292">
        <f t="shared" ca="1" si="405"/>
        <v>0</v>
      </c>
      <c r="AC3292">
        <f t="shared" ca="1" si="400"/>
        <v>3.0952380952380971E-2</v>
      </c>
      <c r="AD3292">
        <f t="shared" ca="1" si="401"/>
        <v>2.3333333333333327E-2</v>
      </c>
    </row>
    <row r="3293" spans="2:30" x14ac:dyDescent="0.25">
      <c r="B3293" s="52">
        <v>42846</v>
      </c>
      <c r="C3293" s="6">
        <f t="shared" si="403"/>
        <v>3291</v>
      </c>
      <c r="D3293" s="13">
        <f>VLOOKUP($B3293,'Exp Dates'!$E$4:$K$400,MATCH("Days1M",'Exp Dates'!$E$2:$X$2,0),1)</f>
        <v>20</v>
      </c>
      <c r="E3293" s="12">
        <f>VLOOKUP($B3293,'Exp Dates'!$E$4:$K$400,MATCH("Trade Count",'Exp Dates'!$E$2:$X$2,0),1)-C3293+D3293-VLOOKUP($B3293,'Exp Dates'!$E$4:$K$400,MATCH("Trade Day Adj",'Exp Dates'!$E$2:$X$2,0),1)*IF($B3293&gt;VLOOKUP($B3293,'Exp Dates'!$E$4:$K$400,MATCH("Trade Day Adj Start",'Exp Dates'!$E$2:$X$2,0),1),1,0)</f>
        <v>18</v>
      </c>
      <c r="F3293" s="79">
        <f t="shared" si="402"/>
        <v>2</v>
      </c>
      <c r="G3293" s="79" t="str">
        <f>VLOOKUP($B3293,'Exp Dates'!$E$6:$U$400,MATCH("ExpMoYr",'Exp Dates'!$E$2:$U$2,0),1)</f>
        <v>May-2017</v>
      </c>
      <c r="H3293" s="11">
        <v>1</v>
      </c>
      <c r="I3293">
        <f>IF($I$1=0,(1/(1-91/360*VLOOKUP($B3292,'T-bills'!$B$4:$C$978,2,1)/100))^(($B3293-$B3292)/91)-1,0)</f>
        <v>2.2801701510921646E-5</v>
      </c>
      <c r="J3293" s="11">
        <v>14.63</v>
      </c>
      <c r="K3293" s="11">
        <v>14.75</v>
      </c>
      <c r="L3293" s="11">
        <f t="shared" si="399"/>
        <v>0.99186440677966103</v>
      </c>
      <c r="M3293" s="11">
        <v>15.93</v>
      </c>
      <c r="N3293" s="11">
        <v>2348.6899410000001</v>
      </c>
      <c r="P3293" s="11">
        <f t="shared" ca="1" si="404"/>
        <v>-6.9808027923210503E-3</v>
      </c>
      <c r="Q3293" s="11">
        <f ca="1">ROUND(IF(Lookup!D3293&gt;0,Lookup!D3293,VLOOKUP(Master!$B3293,Interpolate!$B$3:$T$2500,MATCH("M1-I",Interpolate!$B$2:$T$2,0),0)),3)</f>
        <v>14.324999999999999</v>
      </c>
      <c r="R3293" s="11">
        <f ca="1">ROUND(IF(Lookup!E3293&gt;0,Lookup!E3293,VLOOKUP(Master!$B3293,Interpolate!$B$3:$T$2500,MATCH("M2-I",Interpolate!$B$2:$T$2,0),0)),3)</f>
        <v>14.225</v>
      </c>
      <c r="S3293" s="11">
        <f ca="1">ROUND(IF(Lookup!F3293&gt;0,Lookup!F3293,VLOOKUP(Master!$B3293,Interpolate!$B$3:$T$2500,MATCH("M3-I",Interpolate!$B$2:$T$2,0),0)),3)</f>
        <v>14.824999999999999</v>
      </c>
      <c r="T3293" s="11">
        <f ca="1">ROUND(IF(Lookup!G3293&gt;0,Lookup!G3293,VLOOKUP(Master!$B3293,Interpolate!$B$3:$T$2500,MATCH("M4-I",Interpolate!$B$2:$T$2,0),0)),3)</f>
        <v>15.175000000000001</v>
      </c>
      <c r="U3293" s="11">
        <f ca="1">ROUND(IF(Lookup!H3293&gt;0,Lookup!H3293,VLOOKUP(Master!$B3293,Interpolate!$B$3:$T$2500,MATCH("M5-I",Interpolate!$B$2:$T$2,0),0)),3)</f>
        <v>15.925000000000001</v>
      </c>
      <c r="V3293" s="11">
        <f ca="1">ROUND(IF(Lookup!I3293&gt;0,Lookup!I3293,VLOOKUP(Master!$B3293,Interpolate!$B$3:$T$2500,MATCH("M6-I",Interpolate!$B$2:$T$2,0),0)),3)</f>
        <v>16.350000000000001</v>
      </c>
      <c r="W3293" s="11">
        <f ca="1">ROUND(IF(Lookup!J3293&gt;0,Lookup!J3293,VLOOKUP(Master!$B3293,Interpolate!$B$3:$T$2500,MATCH("M7-I",Interpolate!$B$2:$T$2,0),0)),3)</f>
        <v>16.725000000000001</v>
      </c>
      <c r="Z3293" s="11">
        <v>1.195684477527359E-2</v>
      </c>
      <c r="AA3293" s="6">
        <f ca="1">Lookup!S3293</f>
        <v>354524</v>
      </c>
      <c r="AB3293">
        <f t="shared" ca="1" si="405"/>
        <v>-6.9808027923210503E-3</v>
      </c>
      <c r="AC3293">
        <f t="shared" ca="1" si="400"/>
        <v>2.8571428571428553E-2</v>
      </c>
      <c r="AD3293">
        <f t="shared" ca="1" si="401"/>
        <v>2.416666666666668E-2</v>
      </c>
    </row>
    <row r="3294" spans="2:30" x14ac:dyDescent="0.25">
      <c r="B3294" s="52">
        <v>42849</v>
      </c>
      <c r="C3294" s="6">
        <f t="shared" si="403"/>
        <v>3292</v>
      </c>
      <c r="D3294" s="13">
        <f>VLOOKUP($B3294,'Exp Dates'!$E$4:$K$400,MATCH("Days1M",'Exp Dates'!$E$2:$X$2,0),1)</f>
        <v>20</v>
      </c>
      <c r="E3294" s="12">
        <f>VLOOKUP($B3294,'Exp Dates'!$E$4:$K$400,MATCH("Trade Count",'Exp Dates'!$E$2:$X$2,0),1)-C3294+D3294-VLOOKUP($B3294,'Exp Dates'!$E$4:$K$400,MATCH("Trade Day Adj",'Exp Dates'!$E$2:$X$2,0),1)*IF($B3294&gt;VLOOKUP($B3294,'Exp Dates'!$E$4:$K$400,MATCH("Trade Day Adj Start",'Exp Dates'!$E$2:$X$2,0),1),1,0)</f>
        <v>17</v>
      </c>
      <c r="F3294" s="79">
        <f t="shared" si="402"/>
        <v>3</v>
      </c>
      <c r="G3294" s="79" t="str">
        <f>VLOOKUP($B3294,'Exp Dates'!$E$6:$U$400,MATCH("ExpMoYr",'Exp Dates'!$E$2:$U$2,0),1)</f>
        <v>May-2017</v>
      </c>
      <c r="H3294" s="11">
        <v>1</v>
      </c>
      <c r="I3294">
        <f>IF($I$1=0,(1/(1-91/360*VLOOKUP($B3293,'T-bills'!$B$4:$C$978,2,1)/100))^(($B3294-$B3293)/91)-1,0)</f>
        <v>6.8406664297082642E-5</v>
      </c>
      <c r="J3294" s="11">
        <v>10.84</v>
      </c>
      <c r="K3294" s="11">
        <v>12.9</v>
      </c>
      <c r="L3294" s="11">
        <f t="shared" si="399"/>
        <v>0.84031007751937981</v>
      </c>
      <c r="M3294" s="11">
        <v>14.72</v>
      </c>
      <c r="N3294" s="11">
        <v>2374.1499020000001</v>
      </c>
      <c r="P3294" s="11">
        <f t="shared" ca="1" si="404"/>
        <v>5.12820512820511E-2</v>
      </c>
      <c r="Q3294" s="11">
        <f ca="1">ROUND(IF(Lookup!D3294&gt;0,Lookup!D3294,VLOOKUP(Master!$B3294,Interpolate!$B$3:$T$2500,MATCH("M1-I",Interpolate!$B$2:$T$2,0),0)),3)</f>
        <v>12.675000000000001</v>
      </c>
      <c r="R3294" s="11">
        <f ca="1">ROUND(IF(Lookup!E3294&gt;0,Lookup!E3294,VLOOKUP(Master!$B3294,Interpolate!$B$3:$T$2500,MATCH("M2-I",Interpolate!$B$2:$T$2,0),0)),3)</f>
        <v>13.324999999999999</v>
      </c>
      <c r="S3294" s="11">
        <f ca="1">ROUND(IF(Lookup!F3294&gt;0,Lookup!F3294,VLOOKUP(Master!$B3294,Interpolate!$B$3:$T$2500,MATCH("M3-I",Interpolate!$B$2:$T$2,0),0)),3)</f>
        <v>14.175000000000001</v>
      </c>
      <c r="T3294" s="11">
        <f ca="1">ROUND(IF(Lookup!G3294&gt;0,Lookup!G3294,VLOOKUP(Master!$B3294,Interpolate!$B$3:$T$2500,MATCH("M4-I",Interpolate!$B$2:$T$2,0),0)),3)</f>
        <v>14.725</v>
      </c>
      <c r="U3294" s="11">
        <f ca="1">ROUND(IF(Lookup!H3294&gt;0,Lookup!H3294,VLOOKUP(Master!$B3294,Interpolate!$B$3:$T$2500,MATCH("M5-I",Interpolate!$B$2:$T$2,0),0)),3)</f>
        <v>15.574999999999999</v>
      </c>
      <c r="V3294" s="11">
        <f ca="1">ROUND(IF(Lookup!I3294&gt;0,Lookup!I3294,VLOOKUP(Master!$B3294,Interpolate!$B$3:$T$2500,MATCH("M6-I",Interpolate!$B$2:$T$2,0),0)),3)</f>
        <v>16.024999999999999</v>
      </c>
      <c r="W3294" s="11">
        <f ca="1">ROUND(IF(Lookup!J3294&gt;0,Lookup!J3294,VLOOKUP(Master!$B3294,Interpolate!$B$3:$T$2500,MATCH("M7-I",Interpolate!$B$2:$T$2,0),0)),3)</f>
        <v>16.375</v>
      </c>
      <c r="Z3294" s="11">
        <v>3.6242377885016275E-2</v>
      </c>
      <c r="AA3294" s="6">
        <f ca="1">Lookup!S3294</f>
        <v>381264</v>
      </c>
      <c r="AB3294">
        <f t="shared" ca="1" si="405"/>
        <v>5.12820512820511E-2</v>
      </c>
      <c r="AC3294">
        <f t="shared" ca="1" si="400"/>
        <v>4.0476190476190541E-2</v>
      </c>
      <c r="AD3294">
        <f t="shared" ca="1" si="401"/>
        <v>2.5714285714285717E-2</v>
      </c>
    </row>
    <row r="3295" spans="2:30" x14ac:dyDescent="0.25">
      <c r="B3295" s="52">
        <v>42850</v>
      </c>
      <c r="C3295" s="6">
        <f t="shared" si="403"/>
        <v>3293</v>
      </c>
      <c r="D3295" s="13">
        <f>VLOOKUP($B3295,'Exp Dates'!$E$4:$K$400,MATCH("Days1M",'Exp Dates'!$E$2:$X$2,0),1)</f>
        <v>20</v>
      </c>
      <c r="E3295" s="12">
        <f>VLOOKUP($B3295,'Exp Dates'!$E$4:$K$400,MATCH("Trade Count",'Exp Dates'!$E$2:$X$2,0),1)-C3295+D3295-VLOOKUP($B3295,'Exp Dates'!$E$4:$K$400,MATCH("Trade Day Adj",'Exp Dates'!$E$2:$X$2,0),1)*IF($B3295&gt;VLOOKUP($B3295,'Exp Dates'!$E$4:$K$400,MATCH("Trade Day Adj Start",'Exp Dates'!$E$2:$X$2,0),1),1,0)</f>
        <v>16</v>
      </c>
      <c r="F3295" s="79">
        <f t="shared" si="402"/>
        <v>4</v>
      </c>
      <c r="G3295" s="79" t="str">
        <f>VLOOKUP($B3295,'Exp Dates'!$E$6:$U$400,MATCH("ExpMoYr",'Exp Dates'!$E$2:$U$2,0),1)</f>
        <v>May-2017</v>
      </c>
      <c r="H3295" s="11">
        <v>1</v>
      </c>
      <c r="I3295">
        <f>IF($I$1=0,(1/(1-91/360*VLOOKUP($B3294,'T-bills'!$B$4:$C$978,2,1)/100))^(($B3295-$B3294)/91)-1,0)</f>
        <v>2.2801701510921646E-5</v>
      </c>
      <c r="J3295" s="11">
        <v>10.76</v>
      </c>
      <c r="K3295" s="11">
        <v>12.85</v>
      </c>
      <c r="L3295" s="11">
        <f t="shared" si="399"/>
        <v>0.83735408560311286</v>
      </c>
      <c r="M3295" s="11">
        <v>14.62</v>
      </c>
      <c r="N3295" s="11">
        <v>2388.610107</v>
      </c>
      <c r="P3295" s="11">
        <f t="shared" ca="1" si="404"/>
        <v>5.2104208416833719E-2</v>
      </c>
      <c r="Q3295" s="11">
        <f ca="1">ROUND(IF(Lookup!D3295&gt;0,Lookup!D3295,VLOOKUP(Master!$B3295,Interpolate!$B$3:$T$2500,MATCH("M1-I",Interpolate!$B$2:$T$2,0),0)),3)</f>
        <v>12.475</v>
      </c>
      <c r="R3295" s="11">
        <f ca="1">ROUND(IF(Lookup!E3295&gt;0,Lookup!E3295,VLOOKUP(Master!$B3295,Interpolate!$B$3:$T$2500,MATCH("M2-I",Interpolate!$B$2:$T$2,0),0)),3)</f>
        <v>13.125</v>
      </c>
      <c r="S3295" s="11">
        <f ca="1">ROUND(IF(Lookup!F3295&gt;0,Lookup!F3295,VLOOKUP(Master!$B3295,Interpolate!$B$3:$T$2500,MATCH("M3-I",Interpolate!$B$2:$T$2,0),0)),3)</f>
        <v>13.975</v>
      </c>
      <c r="T3295" s="11">
        <f ca="1">ROUND(IF(Lookup!G3295&gt;0,Lookup!G3295,VLOOKUP(Master!$B3295,Interpolate!$B$3:$T$2500,MATCH("M4-I",Interpolate!$B$2:$T$2,0),0)),3)</f>
        <v>14.425000000000001</v>
      </c>
      <c r="U3295" s="11">
        <f ca="1">ROUND(IF(Lookup!H3295&gt;0,Lookup!H3295,VLOOKUP(Master!$B3295,Interpolate!$B$3:$T$2500,MATCH("M5-I",Interpolate!$B$2:$T$2,0),0)),3)</f>
        <v>15.225</v>
      </c>
      <c r="V3295" s="11">
        <f ca="1">ROUND(IF(Lookup!I3295&gt;0,Lookup!I3295,VLOOKUP(Master!$B3295,Interpolate!$B$3:$T$2500,MATCH("M6-I",Interpolate!$B$2:$T$2,0),0)),3)</f>
        <v>15.675000000000001</v>
      </c>
      <c r="W3295" s="11">
        <f ca="1">ROUND(IF(Lookup!J3295&gt;0,Lookup!J3295,VLOOKUP(Master!$B3295,Interpolate!$B$3:$T$2500,MATCH("M7-I",Interpolate!$B$2:$T$2,0),0)),3)</f>
        <v>16.024999999999999</v>
      </c>
      <c r="Z3295" s="11">
        <v>1.8498715448032277E-2</v>
      </c>
      <c r="AA3295" s="6">
        <f ca="1">Lookup!S3295</f>
        <v>400626</v>
      </c>
      <c r="AB3295">
        <f t="shared" ca="1" si="405"/>
        <v>5.2104208416833719E-2</v>
      </c>
      <c r="AC3295">
        <f t="shared" ca="1" si="400"/>
        <v>4.0476190476190464E-2</v>
      </c>
      <c r="AD3295">
        <f t="shared" ca="1" si="401"/>
        <v>2.4999999999999974E-2</v>
      </c>
    </row>
    <row r="3296" spans="2:30" x14ac:dyDescent="0.25">
      <c r="B3296" s="52">
        <v>42851</v>
      </c>
      <c r="C3296" s="6">
        <f t="shared" si="403"/>
        <v>3294</v>
      </c>
      <c r="D3296" s="13">
        <f>VLOOKUP($B3296,'Exp Dates'!$E$4:$K$400,MATCH("Days1M",'Exp Dates'!$E$2:$X$2,0),1)</f>
        <v>20</v>
      </c>
      <c r="E3296" s="12">
        <f>VLOOKUP($B3296,'Exp Dates'!$E$4:$K$400,MATCH("Trade Count",'Exp Dates'!$E$2:$X$2,0),1)-C3296+D3296-VLOOKUP($B3296,'Exp Dates'!$E$4:$K$400,MATCH("Trade Day Adj",'Exp Dates'!$E$2:$X$2,0),1)*IF($B3296&gt;VLOOKUP($B3296,'Exp Dates'!$E$4:$K$400,MATCH("Trade Day Adj Start",'Exp Dates'!$E$2:$X$2,0),1),1,0)</f>
        <v>15</v>
      </c>
      <c r="F3296" s="79">
        <f t="shared" si="402"/>
        <v>5</v>
      </c>
      <c r="G3296" s="79" t="str">
        <f>VLOOKUP($B3296,'Exp Dates'!$E$6:$U$400,MATCH("ExpMoYr",'Exp Dates'!$E$2:$U$2,0),1)</f>
        <v>May-2017</v>
      </c>
      <c r="H3296" s="11">
        <v>1</v>
      </c>
      <c r="I3296">
        <f>IF($I$1=0,(1/(1-91/360*VLOOKUP($B3295,'T-bills'!$B$4:$C$978,2,1)/100))^(($B3296-$B3295)/91)-1,0)</f>
        <v>2.2801701510921646E-5</v>
      </c>
      <c r="J3296" s="11">
        <v>10.85</v>
      </c>
      <c r="K3296" s="11">
        <v>12.98</v>
      </c>
      <c r="L3296" s="11">
        <f t="shared" si="399"/>
        <v>0.83590138674884429</v>
      </c>
      <c r="M3296" s="11">
        <v>14.77</v>
      </c>
      <c r="N3296" s="11">
        <v>2387.4499510000001</v>
      </c>
      <c r="P3296" s="11">
        <f t="shared" ca="1" si="404"/>
        <v>6.4646464646464619E-2</v>
      </c>
      <c r="Q3296" s="11">
        <f ca="1">ROUND(IF(Lookup!D3296&gt;0,Lookup!D3296,VLOOKUP(Master!$B3296,Interpolate!$B$3:$T$2500,MATCH("M1-I",Interpolate!$B$2:$T$2,0),0)),3)</f>
        <v>12.375</v>
      </c>
      <c r="R3296" s="11">
        <f ca="1">ROUND(IF(Lookup!E3296&gt;0,Lookup!E3296,VLOOKUP(Master!$B3296,Interpolate!$B$3:$T$2500,MATCH("M2-I",Interpolate!$B$2:$T$2,0),0)),3)</f>
        <v>13.175000000000001</v>
      </c>
      <c r="S3296" s="11">
        <f ca="1">ROUND(IF(Lookup!F3296&gt;0,Lookup!F3296,VLOOKUP(Master!$B3296,Interpolate!$B$3:$T$2500,MATCH("M3-I",Interpolate!$B$2:$T$2,0),0)),3)</f>
        <v>14.074999999999999</v>
      </c>
      <c r="T3296" s="11">
        <f ca="1">ROUND(IF(Lookup!G3296&gt;0,Lookup!G3296,VLOOKUP(Master!$B3296,Interpolate!$B$3:$T$2500,MATCH("M4-I",Interpolate!$B$2:$T$2,0),0)),3)</f>
        <v>14.525</v>
      </c>
      <c r="U3296" s="11">
        <f ca="1">ROUND(IF(Lookup!H3296&gt;0,Lookup!H3296,VLOOKUP(Master!$B3296,Interpolate!$B$3:$T$2500,MATCH("M5-I",Interpolate!$B$2:$T$2,0),0)),3)</f>
        <v>15.324999999999999</v>
      </c>
      <c r="V3296" s="11">
        <f ca="1">ROUND(IF(Lookup!I3296&gt;0,Lookup!I3296,VLOOKUP(Master!$B3296,Interpolate!$B$3:$T$2500,MATCH("M6-I",Interpolate!$B$2:$T$2,0),0)),3)</f>
        <v>15.725</v>
      </c>
      <c r="W3296" s="11">
        <f ca="1">ROUND(IF(Lookup!J3296&gt;0,Lookup!J3296,VLOOKUP(Master!$B3296,Interpolate!$B$3:$T$2500,MATCH("M7-I",Interpolate!$B$2:$T$2,0),0)),3)</f>
        <v>16.074999999999999</v>
      </c>
      <c r="Z3296" s="11">
        <v>-6.9180039059557608E-3</v>
      </c>
      <c r="AA3296" s="6">
        <f ca="1">Lookup!S3296</f>
        <v>405197</v>
      </c>
      <c r="AB3296">
        <f t="shared" ca="1" si="405"/>
        <v>6.4646464646464619E-2</v>
      </c>
      <c r="AC3296">
        <f t="shared" ca="1" si="400"/>
        <v>4.2857142857142788E-2</v>
      </c>
      <c r="AD3296">
        <f t="shared" ca="1" si="401"/>
        <v>2.4047619047619033E-2</v>
      </c>
    </row>
    <row r="3297" spans="2:30" x14ac:dyDescent="0.25">
      <c r="B3297" s="52">
        <v>42852</v>
      </c>
      <c r="C3297" s="6">
        <f t="shared" si="403"/>
        <v>3295</v>
      </c>
      <c r="D3297" s="13">
        <f>VLOOKUP($B3297,'Exp Dates'!$E$4:$K$400,MATCH("Days1M",'Exp Dates'!$E$2:$X$2,0),1)</f>
        <v>20</v>
      </c>
      <c r="E3297" s="12">
        <f>VLOOKUP($B3297,'Exp Dates'!$E$4:$K$400,MATCH("Trade Count",'Exp Dates'!$E$2:$X$2,0),1)-C3297+D3297-VLOOKUP($B3297,'Exp Dates'!$E$4:$K$400,MATCH("Trade Day Adj",'Exp Dates'!$E$2:$X$2,0),1)*IF($B3297&gt;VLOOKUP($B3297,'Exp Dates'!$E$4:$K$400,MATCH("Trade Day Adj Start",'Exp Dates'!$E$2:$X$2,0),1),1,0)</f>
        <v>14</v>
      </c>
      <c r="F3297" s="79">
        <f t="shared" si="402"/>
        <v>6</v>
      </c>
      <c r="G3297" s="79" t="str">
        <f>VLOOKUP($B3297,'Exp Dates'!$E$6:$U$400,MATCH("ExpMoYr",'Exp Dates'!$E$2:$U$2,0),1)</f>
        <v>May-2017</v>
      </c>
      <c r="H3297" s="11">
        <v>1</v>
      </c>
      <c r="I3297">
        <f>IF($I$1=0,(1/(1-91/360*VLOOKUP($B3296,'T-bills'!$B$4:$C$978,2,1)/100))^(($B3297-$B3296)/91)-1,0)</f>
        <v>2.2801701510921646E-5</v>
      </c>
      <c r="J3297" s="11">
        <v>10.36</v>
      </c>
      <c r="K3297" s="11">
        <v>12.8</v>
      </c>
      <c r="L3297" s="11">
        <f t="shared" si="399"/>
        <v>0.80937499999999996</v>
      </c>
      <c r="M3297" s="11">
        <v>14.7</v>
      </c>
      <c r="N3297" s="11">
        <v>2388.7700199999999</v>
      </c>
      <c r="P3297" s="11">
        <f t="shared" ca="1" si="404"/>
        <v>6.0606060606060552E-2</v>
      </c>
      <c r="Q3297" s="11">
        <f ca="1">ROUND(IF(Lookup!D3297&gt;0,Lookup!D3297,VLOOKUP(Master!$B3297,Interpolate!$B$3:$T$2500,MATCH("M1-I",Interpolate!$B$2:$T$2,0),0)),3)</f>
        <v>12.375</v>
      </c>
      <c r="R3297" s="11">
        <f ca="1">ROUND(IF(Lookup!E3297&gt;0,Lookup!E3297,VLOOKUP(Master!$B3297,Interpolate!$B$3:$T$2500,MATCH("M2-I",Interpolate!$B$2:$T$2,0),0)),3)</f>
        <v>13.125</v>
      </c>
      <c r="S3297" s="11">
        <f ca="1">ROUND(IF(Lookup!F3297&gt;0,Lookup!F3297,VLOOKUP(Master!$B3297,Interpolate!$B$3:$T$2500,MATCH("M3-I",Interpolate!$B$2:$T$2,0),0)),3)</f>
        <v>14.074999999999999</v>
      </c>
      <c r="T3297" s="11">
        <f ca="1">ROUND(IF(Lookup!G3297&gt;0,Lookup!G3297,VLOOKUP(Master!$B3297,Interpolate!$B$3:$T$2500,MATCH("M4-I",Interpolate!$B$2:$T$2,0),0)),3)</f>
        <v>14.574999999999999</v>
      </c>
      <c r="U3297" s="11">
        <f ca="1">ROUND(IF(Lookup!H3297&gt;0,Lookup!H3297,VLOOKUP(Master!$B3297,Interpolate!$B$3:$T$2500,MATCH("M5-I",Interpolate!$B$2:$T$2,0),0)),3)</f>
        <v>15.375</v>
      </c>
      <c r="V3297" s="11">
        <f ca="1">ROUND(IF(Lookup!I3297&gt;0,Lookup!I3297,VLOOKUP(Master!$B3297,Interpolate!$B$3:$T$2500,MATCH("M6-I",Interpolate!$B$2:$T$2,0),0)),3)</f>
        <v>15.8</v>
      </c>
      <c r="W3297" s="11">
        <f ca="1">ROUND(IF(Lookup!J3297&gt;0,Lookup!J3297,VLOOKUP(Master!$B3297,Interpolate!$B$3:$T$2500,MATCH("M7-I",Interpolate!$B$2:$T$2,0),0)),3)</f>
        <v>16.125</v>
      </c>
      <c r="Z3297" s="11">
        <v>-2.2377185678601474E-3</v>
      </c>
      <c r="AA3297" s="6">
        <f ca="1">Lookup!S3297</f>
        <v>407417</v>
      </c>
      <c r="AB3297">
        <f t="shared" ca="1" si="405"/>
        <v>6.0606060606060552E-2</v>
      </c>
      <c r="AC3297">
        <f t="shared" ca="1" si="400"/>
        <v>4.5238095238095202E-2</v>
      </c>
      <c r="AD3297">
        <f t="shared" ca="1" si="401"/>
        <v>2.416666666666668E-2</v>
      </c>
    </row>
    <row r="3298" spans="2:30" x14ac:dyDescent="0.25">
      <c r="B3298" s="52">
        <v>42853</v>
      </c>
      <c r="C3298" s="6">
        <f t="shared" si="403"/>
        <v>3296</v>
      </c>
      <c r="D3298" s="13">
        <f>VLOOKUP($B3298,'Exp Dates'!$E$4:$K$400,MATCH("Days1M",'Exp Dates'!$E$2:$X$2,0),1)</f>
        <v>20</v>
      </c>
      <c r="E3298" s="12">
        <f>VLOOKUP($B3298,'Exp Dates'!$E$4:$K$400,MATCH("Trade Count",'Exp Dates'!$E$2:$X$2,0),1)-C3298+D3298-VLOOKUP($B3298,'Exp Dates'!$E$4:$K$400,MATCH("Trade Day Adj",'Exp Dates'!$E$2:$X$2,0),1)*IF($B3298&gt;VLOOKUP($B3298,'Exp Dates'!$E$4:$K$400,MATCH("Trade Day Adj Start",'Exp Dates'!$E$2:$X$2,0),1),1,0)</f>
        <v>13</v>
      </c>
      <c r="F3298" s="79">
        <f t="shared" si="402"/>
        <v>7</v>
      </c>
      <c r="G3298" s="79" t="str">
        <f>VLOOKUP($B3298,'Exp Dates'!$E$6:$U$400,MATCH("ExpMoYr",'Exp Dates'!$E$2:$U$2,0),1)</f>
        <v>May-2017</v>
      </c>
      <c r="H3298" s="11">
        <v>1</v>
      </c>
      <c r="I3298">
        <f>IF($I$1=0,(1/(1-91/360*VLOOKUP($B3297,'T-bills'!$B$4:$C$978,2,1)/100))^(($B3298-$B3297)/91)-1,0)</f>
        <v>2.2801701510921646E-5</v>
      </c>
      <c r="J3298" s="11">
        <v>10.82</v>
      </c>
      <c r="K3298" s="11">
        <v>12.93</v>
      </c>
      <c r="L3298" s="11">
        <f t="shared" si="399"/>
        <v>0.8368136117556072</v>
      </c>
      <c r="M3298" s="11">
        <v>14.74</v>
      </c>
      <c r="N3298" s="11">
        <v>2384.1999510000001</v>
      </c>
      <c r="P3298" s="11">
        <f t="shared" ca="1" si="404"/>
        <v>6.9246435845213838E-2</v>
      </c>
      <c r="Q3298" s="11">
        <f ca="1">ROUND(IF(Lookup!D3298&gt;0,Lookup!D3298,VLOOKUP(Master!$B3298,Interpolate!$B$3:$T$2500,MATCH("M1-I",Interpolate!$B$2:$T$2,0),0)),3)</f>
        <v>12.275</v>
      </c>
      <c r="R3298" s="11">
        <f ca="1">ROUND(IF(Lookup!E3298&gt;0,Lookup!E3298,VLOOKUP(Master!$B3298,Interpolate!$B$3:$T$2500,MATCH("M2-I",Interpolate!$B$2:$T$2,0),0)),3)</f>
        <v>13.125</v>
      </c>
      <c r="S3298" s="11">
        <f ca="1">ROUND(IF(Lookup!F3298&gt;0,Lookup!F3298,VLOOKUP(Master!$B3298,Interpolate!$B$3:$T$2500,MATCH("M3-I",Interpolate!$B$2:$T$2,0),0)),3)</f>
        <v>14</v>
      </c>
      <c r="T3298" s="11">
        <f ca="1">ROUND(IF(Lookup!G3298&gt;0,Lookup!G3298,VLOOKUP(Master!$B3298,Interpolate!$B$3:$T$2500,MATCH("M4-I",Interpolate!$B$2:$T$2,0),0)),3)</f>
        <v>14.475</v>
      </c>
      <c r="U3298" s="11">
        <f ca="1">ROUND(IF(Lookup!H3298&gt;0,Lookup!H3298,VLOOKUP(Master!$B3298,Interpolate!$B$3:$T$2500,MATCH("M5-I",Interpolate!$B$2:$T$2,0),0)),3)</f>
        <v>15.275</v>
      </c>
      <c r="V3298" s="11">
        <f ca="1">ROUND(IF(Lookup!I3298&gt;0,Lookup!I3298,VLOOKUP(Master!$B3298,Interpolate!$B$3:$T$2500,MATCH("M6-I",Interpolate!$B$2:$T$2,0),0)),3)</f>
        <v>15.7</v>
      </c>
      <c r="W3298" s="11">
        <f ca="1">ROUND(IF(Lookup!J3298&gt;0,Lookup!J3298,VLOOKUP(Master!$B3298,Interpolate!$B$3:$T$2500,MATCH("M7-I",Interpolate!$B$2:$T$2,0),0)),3)</f>
        <v>16.074999999999999</v>
      </c>
      <c r="Z3298" s="11">
        <v>6.3528408851207807E-3</v>
      </c>
      <c r="AA3298" s="6">
        <f ca="1">Lookup!S3298</f>
        <v>407582</v>
      </c>
      <c r="AB3298">
        <f t="shared" ca="1" si="405"/>
        <v>6.9246435845213838E-2</v>
      </c>
      <c r="AC3298">
        <f t="shared" ca="1" si="400"/>
        <v>4.1666666666666664E-2</v>
      </c>
      <c r="AD3298">
        <f t="shared" ca="1" si="401"/>
        <v>2.4880952380952372E-2</v>
      </c>
    </row>
    <row r="3299" spans="2:30" x14ac:dyDescent="0.25">
      <c r="B3299" s="52">
        <v>42856</v>
      </c>
      <c r="C3299" s="6">
        <f t="shared" si="403"/>
        <v>3297</v>
      </c>
      <c r="D3299" s="13">
        <f>VLOOKUP($B3299,'Exp Dates'!$E$4:$K$400,MATCH("Days1M",'Exp Dates'!$E$2:$X$2,0),1)</f>
        <v>20</v>
      </c>
      <c r="E3299" s="12">
        <f>VLOOKUP($B3299,'Exp Dates'!$E$4:$K$400,MATCH("Trade Count",'Exp Dates'!$E$2:$X$2,0),1)-C3299+D3299-VLOOKUP($B3299,'Exp Dates'!$E$4:$K$400,MATCH("Trade Day Adj",'Exp Dates'!$E$2:$X$2,0),1)*IF($B3299&gt;VLOOKUP($B3299,'Exp Dates'!$E$4:$K$400,MATCH("Trade Day Adj Start",'Exp Dates'!$E$2:$X$2,0),1),1,0)</f>
        <v>12</v>
      </c>
      <c r="F3299" s="79">
        <f t="shared" si="402"/>
        <v>8</v>
      </c>
      <c r="G3299" s="79" t="str">
        <f>VLOOKUP($B3299,'Exp Dates'!$E$6:$U$400,MATCH("ExpMoYr",'Exp Dates'!$E$2:$U$2,0),1)</f>
        <v>May-2017</v>
      </c>
      <c r="H3299" s="11">
        <v>1</v>
      </c>
      <c r="I3299">
        <f>IF($I$1=0,(1/(1-91/360*VLOOKUP($B3298,'T-bills'!$B$4:$C$978,2,1)/100))^(($B3299-$B3298)/91)-1,0)</f>
        <v>6.8406664297082642E-5</v>
      </c>
      <c r="J3299" s="11">
        <v>10.11</v>
      </c>
      <c r="K3299" s="11">
        <v>12.63</v>
      </c>
      <c r="L3299" s="11">
        <f t="shared" si="399"/>
        <v>0.80047505938242269</v>
      </c>
      <c r="M3299" s="11">
        <v>14.48</v>
      </c>
      <c r="N3299" s="11">
        <v>2388.330078</v>
      </c>
      <c r="P3299" s="11">
        <f t="shared" ca="1" si="404"/>
        <v>6.7653276955602637E-2</v>
      </c>
      <c r="Q3299" s="11">
        <f ca="1">ROUND(IF(Lookup!D3299&gt;0,Lookup!D3299,VLOOKUP(Master!$B3299,Interpolate!$B$3:$T$2500,MATCH("M1-I",Interpolate!$B$2:$T$2,0),0)),3)</f>
        <v>11.824999999999999</v>
      </c>
      <c r="R3299" s="11">
        <f ca="1">ROUND(IF(Lookup!E3299&gt;0,Lookup!E3299,VLOOKUP(Master!$B3299,Interpolate!$B$3:$T$2500,MATCH("M2-I",Interpolate!$B$2:$T$2,0),0)),3)</f>
        <v>12.625</v>
      </c>
      <c r="S3299" s="11">
        <f ca="1">ROUND(IF(Lookup!F3299&gt;0,Lookup!F3299,VLOOKUP(Master!$B3299,Interpolate!$B$3:$T$2500,MATCH("M3-I",Interpolate!$B$2:$T$2,0),0)),3)</f>
        <v>13.574999999999999</v>
      </c>
      <c r="T3299" s="11">
        <f ca="1">ROUND(IF(Lookup!G3299&gt;0,Lookup!G3299,VLOOKUP(Master!$B3299,Interpolate!$B$3:$T$2500,MATCH("M4-I",Interpolate!$B$2:$T$2,0),0)),3)</f>
        <v>14.125</v>
      </c>
      <c r="U3299" s="11">
        <f ca="1">ROUND(IF(Lookup!H3299&gt;0,Lookup!H3299,VLOOKUP(Master!$B3299,Interpolate!$B$3:$T$2500,MATCH("M5-I",Interpolate!$B$2:$T$2,0),0)),3)</f>
        <v>14.925000000000001</v>
      </c>
      <c r="V3299" s="11">
        <f ca="1">ROUND(IF(Lookup!I3299&gt;0,Lookup!I3299,VLOOKUP(Master!$B3299,Interpolate!$B$3:$T$2500,MATCH("M6-I",Interpolate!$B$2:$T$2,0),0)),3)</f>
        <v>15.324999999999999</v>
      </c>
      <c r="W3299" s="11">
        <f ca="1">ROUND(IF(Lookup!J3299&gt;0,Lookup!J3299,VLOOKUP(Master!$B3299,Interpolate!$B$3:$T$2500,MATCH("M7-I",Interpolate!$B$2:$T$2,0),0)),3)</f>
        <v>15.725</v>
      </c>
      <c r="Z3299" s="11">
        <v>2.6380347029672624E-2</v>
      </c>
      <c r="AA3299" s="6">
        <f ca="1">Lookup!S3299</f>
        <v>428244</v>
      </c>
      <c r="AB3299">
        <f t="shared" ca="1" si="405"/>
        <v>6.7653276955602637E-2</v>
      </c>
      <c r="AC3299">
        <f t="shared" ca="1" si="400"/>
        <v>4.5238095238095202E-2</v>
      </c>
      <c r="AD3299">
        <f t="shared" ca="1" si="401"/>
        <v>2.4761904761904749E-2</v>
      </c>
    </row>
    <row r="3300" spans="2:30" x14ac:dyDescent="0.25">
      <c r="B3300" s="52">
        <v>42857</v>
      </c>
      <c r="C3300" s="6">
        <f t="shared" si="403"/>
        <v>3298</v>
      </c>
      <c r="D3300" s="13">
        <f>VLOOKUP($B3300,'Exp Dates'!$E$4:$K$400,MATCH("Days1M",'Exp Dates'!$E$2:$X$2,0),1)</f>
        <v>20</v>
      </c>
      <c r="E3300" s="12">
        <f>VLOOKUP($B3300,'Exp Dates'!$E$4:$K$400,MATCH("Trade Count",'Exp Dates'!$E$2:$X$2,0),1)-C3300+D3300-VLOOKUP($B3300,'Exp Dates'!$E$4:$K$400,MATCH("Trade Day Adj",'Exp Dates'!$E$2:$X$2,0),1)*IF($B3300&gt;VLOOKUP($B3300,'Exp Dates'!$E$4:$K$400,MATCH("Trade Day Adj Start",'Exp Dates'!$E$2:$X$2,0),1),1,0)</f>
        <v>11</v>
      </c>
      <c r="F3300" s="79">
        <f t="shared" si="402"/>
        <v>9</v>
      </c>
      <c r="G3300" s="79" t="str">
        <f>VLOOKUP($B3300,'Exp Dates'!$E$6:$U$400,MATCH("ExpMoYr",'Exp Dates'!$E$2:$U$2,0),1)</f>
        <v>May-2017</v>
      </c>
      <c r="H3300" s="11">
        <v>1</v>
      </c>
      <c r="I3300">
        <f>IF($I$1=0,(1/(1-91/360*VLOOKUP($B3299,'T-bills'!$B$4:$C$978,2,1)/100))^(($B3300-$B3299)/91)-1,0)</f>
        <v>2.2801701510921646E-5</v>
      </c>
      <c r="J3300" s="11">
        <v>10.59</v>
      </c>
      <c r="K3300" s="11">
        <v>12.83</v>
      </c>
      <c r="L3300" s="11">
        <f t="shared" si="399"/>
        <v>0.82540919719407635</v>
      </c>
      <c r="M3300" s="11">
        <v>14.66</v>
      </c>
      <c r="N3300" s="11">
        <v>2391.169922</v>
      </c>
      <c r="P3300" s="11">
        <f t="shared" ca="1" si="404"/>
        <v>8.4566596194503241E-2</v>
      </c>
      <c r="Q3300" s="11">
        <f ca="1">ROUND(IF(Lookup!D3300&gt;0,Lookup!D3300,VLOOKUP(Master!$B3300,Interpolate!$B$3:$T$2500,MATCH("M1-I",Interpolate!$B$2:$T$2,0),0)),3)</f>
        <v>11.824999999999999</v>
      </c>
      <c r="R3300" s="11">
        <f ca="1">ROUND(IF(Lookup!E3300&gt;0,Lookup!E3300,VLOOKUP(Master!$B3300,Interpolate!$B$3:$T$2500,MATCH("M2-I",Interpolate!$B$2:$T$2,0),0)),3)</f>
        <v>12.824999999999999</v>
      </c>
      <c r="S3300" s="11">
        <f ca="1">ROUND(IF(Lookup!F3300&gt;0,Lookup!F3300,VLOOKUP(Master!$B3300,Interpolate!$B$3:$T$2500,MATCH("M3-I",Interpolate!$B$2:$T$2,0),0)),3)</f>
        <v>13.725</v>
      </c>
      <c r="T3300" s="11">
        <f ca="1">ROUND(IF(Lookup!G3300&gt;0,Lookup!G3300,VLOOKUP(Master!$B3300,Interpolate!$B$3:$T$2500,MATCH("M4-I",Interpolate!$B$2:$T$2,0),0)),3)</f>
        <v>14.225</v>
      </c>
      <c r="U3300" s="11">
        <f ca="1">ROUND(IF(Lookup!H3300&gt;0,Lookup!H3300,VLOOKUP(Master!$B3300,Interpolate!$B$3:$T$2500,MATCH("M5-I",Interpolate!$B$2:$T$2,0),0)),3)</f>
        <v>15.025</v>
      </c>
      <c r="V3300" s="11">
        <f ca="1">ROUND(IF(Lookup!I3300&gt;0,Lookup!I3300,VLOOKUP(Master!$B3300,Interpolate!$B$3:$T$2500,MATCH("M6-I",Interpolate!$B$2:$T$2,0),0)),3)</f>
        <v>15.425000000000001</v>
      </c>
      <c r="W3300" s="11">
        <f ca="1">ROUND(IF(Lookup!J3300&gt;0,Lookup!J3300,VLOOKUP(Master!$B3300,Interpolate!$B$3:$T$2500,MATCH("M7-I",Interpolate!$B$2:$T$2,0),0)),3)</f>
        <v>15.775</v>
      </c>
      <c r="Z3300" s="11">
        <v>-7.9733500808740754E-3</v>
      </c>
      <c r="AA3300" s="6">
        <f ca="1">Lookup!S3300</f>
        <v>437112</v>
      </c>
      <c r="AB3300">
        <f t="shared" ca="1" si="405"/>
        <v>8.4566596194503241E-2</v>
      </c>
      <c r="AC3300">
        <f t="shared" ca="1" si="400"/>
        <v>4.2857142857142871E-2</v>
      </c>
      <c r="AD3300">
        <f t="shared" ca="1" si="401"/>
        <v>2.4047619047619057E-2</v>
      </c>
    </row>
    <row r="3301" spans="2:30" x14ac:dyDescent="0.25">
      <c r="B3301" s="52">
        <v>42858</v>
      </c>
      <c r="C3301" s="6">
        <f t="shared" si="403"/>
        <v>3299</v>
      </c>
      <c r="D3301" s="13">
        <f>VLOOKUP($B3301,'Exp Dates'!$E$4:$K$400,MATCH("Days1M",'Exp Dates'!$E$2:$X$2,0),1)</f>
        <v>20</v>
      </c>
      <c r="E3301" s="12">
        <f>VLOOKUP($B3301,'Exp Dates'!$E$4:$K$400,MATCH("Trade Count",'Exp Dates'!$E$2:$X$2,0),1)-C3301+D3301-VLOOKUP($B3301,'Exp Dates'!$E$4:$K$400,MATCH("Trade Day Adj",'Exp Dates'!$E$2:$X$2,0),1)*IF($B3301&gt;VLOOKUP($B3301,'Exp Dates'!$E$4:$K$400,MATCH("Trade Day Adj Start",'Exp Dates'!$E$2:$X$2,0),1),1,0)</f>
        <v>10</v>
      </c>
      <c r="F3301" s="79">
        <f t="shared" si="402"/>
        <v>10</v>
      </c>
      <c r="G3301" s="79" t="str">
        <f>VLOOKUP($B3301,'Exp Dates'!$E$6:$U$400,MATCH("ExpMoYr",'Exp Dates'!$E$2:$U$2,0),1)</f>
        <v>May-2017</v>
      </c>
      <c r="H3301" s="11">
        <v>1</v>
      </c>
      <c r="I3301">
        <f>IF($I$1=0,(1/(1-91/360*VLOOKUP($B3300,'T-bills'!$B$4:$C$978,2,1)/100))^(($B3301-$B3300)/91)-1,0)</f>
        <v>2.2801701510921646E-5</v>
      </c>
      <c r="J3301" s="11">
        <v>10.68</v>
      </c>
      <c r="K3301" s="11">
        <v>13.09</v>
      </c>
      <c r="L3301" s="11">
        <f t="shared" si="399"/>
        <v>0.81588999236058057</v>
      </c>
      <c r="M3301" s="11">
        <v>14.87</v>
      </c>
      <c r="N3301" s="11">
        <v>2388.1298830000001</v>
      </c>
      <c r="P3301" s="11">
        <f t="shared" ca="1" si="404"/>
        <v>7.453416149068337E-2</v>
      </c>
      <c r="Q3301" s="11">
        <f ca="1">ROUND(IF(Lookup!D3301&gt;0,Lookup!D3301,VLOOKUP(Master!$B3301,Interpolate!$B$3:$T$2500,MATCH("M1-I",Interpolate!$B$2:$T$2,0),0)),3)</f>
        <v>12.074999999999999</v>
      </c>
      <c r="R3301" s="11">
        <f ca="1">ROUND(IF(Lookup!E3301&gt;0,Lookup!E3301,VLOOKUP(Master!$B3301,Interpolate!$B$3:$T$2500,MATCH("M2-I",Interpolate!$B$2:$T$2,0),0)),3)</f>
        <v>12.975</v>
      </c>
      <c r="S3301" s="11">
        <f ca="1">ROUND(IF(Lookup!F3301&gt;0,Lookup!F3301,VLOOKUP(Master!$B3301,Interpolate!$B$3:$T$2500,MATCH("M3-I",Interpolate!$B$2:$T$2,0),0)),3)</f>
        <v>13.875</v>
      </c>
      <c r="T3301" s="11">
        <f ca="1">ROUND(IF(Lookup!G3301&gt;0,Lookup!G3301,VLOOKUP(Master!$B3301,Interpolate!$B$3:$T$2500,MATCH("M4-I",Interpolate!$B$2:$T$2,0),0)),3)</f>
        <v>14.324999999999999</v>
      </c>
      <c r="U3301" s="11">
        <f ca="1">ROUND(IF(Lookup!H3301&gt;0,Lookup!H3301,VLOOKUP(Master!$B3301,Interpolate!$B$3:$T$2500,MATCH("M5-I",Interpolate!$B$2:$T$2,0),0)),3)</f>
        <v>15.125</v>
      </c>
      <c r="V3301" s="11">
        <f ca="1">ROUND(IF(Lookup!I3301&gt;0,Lookup!I3301,VLOOKUP(Master!$B3301,Interpolate!$B$3:$T$2500,MATCH("M6-I",Interpolate!$B$2:$T$2,0),0)),3)</f>
        <v>15.525</v>
      </c>
      <c r="W3301" s="11">
        <f ca="1">ROUND(IF(Lookup!J3301&gt;0,Lookup!J3301,VLOOKUP(Master!$B3301,Interpolate!$B$3:$T$2500,MATCH("M7-I",Interpolate!$B$2:$T$2,0),0)),3)</f>
        <v>15.875</v>
      </c>
      <c r="Z3301" s="11">
        <v>-7.8053010206706741E-3</v>
      </c>
      <c r="AA3301" s="6">
        <f ca="1">Lookup!S3301</f>
        <v>435342</v>
      </c>
      <c r="AB3301">
        <f t="shared" ca="1" si="405"/>
        <v>7.453416149068337E-2</v>
      </c>
      <c r="AC3301">
        <f t="shared" ca="1" si="400"/>
        <v>4.2857142857142871E-2</v>
      </c>
      <c r="AD3301">
        <f t="shared" ca="1" si="401"/>
        <v>2.4047619047619057E-2</v>
      </c>
    </row>
    <row r="3302" spans="2:30" x14ac:dyDescent="0.25">
      <c r="B3302" s="52">
        <v>42859</v>
      </c>
      <c r="C3302" s="6">
        <f t="shared" si="403"/>
        <v>3300</v>
      </c>
      <c r="D3302" s="13">
        <f>VLOOKUP($B3302,'Exp Dates'!$E$4:$K$400,MATCH("Days1M",'Exp Dates'!$E$2:$X$2,0),1)</f>
        <v>20</v>
      </c>
      <c r="E3302" s="12">
        <f>VLOOKUP($B3302,'Exp Dates'!$E$4:$K$400,MATCH("Trade Count",'Exp Dates'!$E$2:$X$2,0),1)-C3302+D3302-VLOOKUP($B3302,'Exp Dates'!$E$4:$K$400,MATCH("Trade Day Adj",'Exp Dates'!$E$2:$X$2,0),1)*IF($B3302&gt;VLOOKUP($B3302,'Exp Dates'!$E$4:$K$400,MATCH("Trade Day Adj Start",'Exp Dates'!$E$2:$X$2,0),1),1,0)</f>
        <v>9</v>
      </c>
      <c r="F3302" s="79">
        <f t="shared" si="402"/>
        <v>11</v>
      </c>
      <c r="G3302" s="79" t="str">
        <f>VLOOKUP($B3302,'Exp Dates'!$E$6:$U$400,MATCH("ExpMoYr",'Exp Dates'!$E$2:$U$2,0),1)</f>
        <v>May-2017</v>
      </c>
      <c r="H3302" s="11">
        <v>1</v>
      </c>
      <c r="I3302">
        <f>IF($I$1=0,(1/(1-91/360*VLOOKUP($B3301,'T-bills'!$B$4:$C$978,2,1)/100))^(($B3302-$B3301)/91)-1,0)</f>
        <v>2.2801701510921646E-5</v>
      </c>
      <c r="J3302" s="11">
        <v>10.46</v>
      </c>
      <c r="K3302" s="11">
        <v>12.83</v>
      </c>
      <c r="L3302" s="11">
        <f t="shared" si="399"/>
        <v>0.81527669524551838</v>
      </c>
      <c r="M3302" s="11">
        <v>14.71</v>
      </c>
      <c r="N3302" s="11">
        <v>2389.5200199999999</v>
      </c>
      <c r="P3302" s="11">
        <f t="shared" ca="1" si="404"/>
        <v>8.102345415778256E-2</v>
      </c>
      <c r="Q3302" s="11">
        <f ca="1">ROUND(IF(Lookup!D3302&gt;0,Lookup!D3302,VLOOKUP(Master!$B3302,Interpolate!$B$3:$T$2500,MATCH("M1-I",Interpolate!$B$2:$T$2,0),0)),3)</f>
        <v>11.725</v>
      </c>
      <c r="R3302" s="11">
        <f ca="1">ROUND(IF(Lookup!E3302&gt;0,Lookup!E3302,VLOOKUP(Master!$B3302,Interpolate!$B$3:$T$2500,MATCH("M2-I",Interpolate!$B$2:$T$2,0),0)),3)</f>
        <v>12.675000000000001</v>
      </c>
      <c r="S3302" s="11">
        <f ca="1">ROUND(IF(Lookup!F3302&gt;0,Lookup!F3302,VLOOKUP(Master!$B3302,Interpolate!$B$3:$T$2500,MATCH("M3-I",Interpolate!$B$2:$T$2,0),0)),3)</f>
        <v>13.574999999999999</v>
      </c>
      <c r="T3302" s="11">
        <f ca="1">ROUND(IF(Lookup!G3302&gt;0,Lookup!G3302,VLOOKUP(Master!$B3302,Interpolate!$B$3:$T$2500,MATCH("M4-I",Interpolate!$B$2:$T$2,0),0)),3)</f>
        <v>14.125</v>
      </c>
      <c r="U3302" s="11">
        <f ca="1">ROUND(IF(Lookup!H3302&gt;0,Lookup!H3302,VLOOKUP(Master!$B3302,Interpolate!$B$3:$T$2500,MATCH("M5-I",Interpolate!$B$2:$T$2,0),0)),3)</f>
        <v>14.925000000000001</v>
      </c>
      <c r="V3302" s="11">
        <f ca="1">ROUND(IF(Lookup!I3302&gt;0,Lookup!I3302,VLOOKUP(Master!$B3302,Interpolate!$B$3:$T$2500,MATCH("M6-I",Interpolate!$B$2:$T$2,0),0)),3)</f>
        <v>15.375</v>
      </c>
      <c r="W3302" s="11">
        <f ca="1">ROUND(IF(Lookup!J3302&gt;0,Lookup!J3302,VLOOKUP(Master!$B3302,Interpolate!$B$3:$T$2500,MATCH("M7-I",Interpolate!$B$2:$T$2,0),0)),3)</f>
        <v>15.775</v>
      </c>
      <c r="Z3302" s="11">
        <v>1.5645873665764753E-2</v>
      </c>
      <c r="AA3302" s="6">
        <f ca="1">Lookup!S3302</f>
        <v>452042</v>
      </c>
      <c r="AB3302">
        <f t="shared" ca="1" si="405"/>
        <v>8.102345415778256E-2</v>
      </c>
      <c r="AC3302">
        <f t="shared" ca="1" si="400"/>
        <v>4.2857142857142788E-2</v>
      </c>
      <c r="AD3302">
        <f t="shared" ca="1" si="401"/>
        <v>2.5714285714285717E-2</v>
      </c>
    </row>
    <row r="3303" spans="2:30" x14ac:dyDescent="0.25">
      <c r="B3303" s="52">
        <v>42860</v>
      </c>
      <c r="C3303" s="6">
        <f t="shared" si="403"/>
        <v>3301</v>
      </c>
      <c r="D3303" s="13">
        <f>VLOOKUP($B3303,'Exp Dates'!$E$4:$K$400,MATCH("Days1M",'Exp Dates'!$E$2:$X$2,0),1)</f>
        <v>20</v>
      </c>
      <c r="E3303" s="12">
        <f>VLOOKUP($B3303,'Exp Dates'!$E$4:$K$400,MATCH("Trade Count",'Exp Dates'!$E$2:$X$2,0),1)-C3303+D3303-VLOOKUP($B3303,'Exp Dates'!$E$4:$K$400,MATCH("Trade Day Adj",'Exp Dates'!$E$2:$X$2,0),1)*IF($B3303&gt;VLOOKUP($B3303,'Exp Dates'!$E$4:$K$400,MATCH("Trade Day Adj Start",'Exp Dates'!$E$2:$X$2,0),1),1,0)</f>
        <v>8</v>
      </c>
      <c r="F3303" s="79">
        <f t="shared" si="402"/>
        <v>-8</v>
      </c>
      <c r="G3303" s="79" t="str">
        <f>VLOOKUP($B3303,'Exp Dates'!$E$6:$U$400,MATCH("ExpMoYr",'Exp Dates'!$E$2:$U$2,0),1)</f>
        <v>May-2017</v>
      </c>
      <c r="H3303" s="11">
        <v>1</v>
      </c>
      <c r="I3303">
        <f>IF($I$1=0,(1/(1-91/360*VLOOKUP($B3302,'T-bills'!$B$4:$C$978,2,1)/100))^(($B3303-$B3302)/91)-1,0)</f>
        <v>2.3497577574582706E-5</v>
      </c>
      <c r="J3303" s="11">
        <v>10.57</v>
      </c>
      <c r="K3303" s="11">
        <v>12.85</v>
      </c>
      <c r="L3303" s="11">
        <f t="shared" si="399"/>
        <v>0.82256809338521408</v>
      </c>
      <c r="M3303" s="11">
        <v>14.65</v>
      </c>
      <c r="N3303" s="11">
        <v>2399.290039</v>
      </c>
      <c r="P3303" s="11">
        <f t="shared" ca="1" si="404"/>
        <v>7.6433121019108263E-2</v>
      </c>
      <c r="Q3303" s="11">
        <f ca="1">ROUND(IF(Lookup!D3303&gt;0,Lookup!D3303,VLOOKUP(Master!$B3303,Interpolate!$B$3:$T$2500,MATCH("M1-I",Interpolate!$B$2:$T$2,0),0)),3)</f>
        <v>11.775</v>
      </c>
      <c r="R3303" s="11">
        <f ca="1">ROUND(IF(Lookup!E3303&gt;0,Lookup!E3303,VLOOKUP(Master!$B3303,Interpolate!$B$3:$T$2500,MATCH("M2-I",Interpolate!$B$2:$T$2,0),0)),3)</f>
        <v>12.675000000000001</v>
      </c>
      <c r="S3303" s="11">
        <f ca="1">ROUND(IF(Lookup!F3303&gt;0,Lookup!F3303,VLOOKUP(Master!$B3303,Interpolate!$B$3:$T$2500,MATCH("M3-I",Interpolate!$B$2:$T$2,0),0)),3)</f>
        <v>13.675000000000001</v>
      </c>
      <c r="T3303" s="11">
        <f ca="1">ROUND(IF(Lookup!G3303&gt;0,Lookup!G3303,VLOOKUP(Master!$B3303,Interpolate!$B$3:$T$2500,MATCH("M4-I",Interpolate!$B$2:$T$2,0),0)),3)</f>
        <v>14.225</v>
      </c>
      <c r="U3303" s="11">
        <f ca="1">ROUND(IF(Lookup!H3303&gt;0,Lookup!H3303,VLOOKUP(Master!$B3303,Interpolate!$B$3:$T$2500,MATCH("M5-I",Interpolate!$B$2:$T$2,0),0)),3)</f>
        <v>15.074999999999999</v>
      </c>
      <c r="V3303" s="11">
        <f ca="1">ROUND(IF(Lookup!I3303&gt;0,Lookup!I3303,VLOOKUP(Master!$B3303,Interpolate!$B$3:$T$2500,MATCH("M6-I",Interpolate!$B$2:$T$2,0),0)),3)</f>
        <v>15.525</v>
      </c>
      <c r="W3303" s="11">
        <f ca="1">ROUND(IF(Lookup!J3303&gt;0,Lookup!J3303,VLOOKUP(Master!$B3303,Interpolate!$B$3:$T$2500,MATCH("M7-I",Interpolate!$B$2:$T$2,0),0)),3)</f>
        <v>15.925000000000001</v>
      </c>
      <c r="Z3303" s="11">
        <v>-8.003162767006522E-3</v>
      </c>
      <c r="AA3303" s="6">
        <f ca="1">Lookup!S3303</f>
        <v>455062</v>
      </c>
      <c r="AB3303">
        <f t="shared" ca="1" si="405"/>
        <v>7.6433121019108263E-2</v>
      </c>
      <c r="AC3303">
        <f t="shared" ca="1" si="400"/>
        <v>4.7619047619047616E-2</v>
      </c>
      <c r="AD3303">
        <f t="shared" ca="1" si="401"/>
        <v>2.6428571428571451E-2</v>
      </c>
    </row>
    <row r="3304" spans="2:30" x14ac:dyDescent="0.25">
      <c r="B3304" s="52">
        <v>42863</v>
      </c>
      <c r="C3304" s="6">
        <f t="shared" si="403"/>
        <v>3302</v>
      </c>
      <c r="D3304" s="13">
        <f>VLOOKUP($B3304,'Exp Dates'!$E$4:$K$400,MATCH("Days1M",'Exp Dates'!$E$2:$X$2,0),1)</f>
        <v>20</v>
      </c>
      <c r="E3304" s="12">
        <f>VLOOKUP($B3304,'Exp Dates'!$E$4:$K$400,MATCH("Trade Count",'Exp Dates'!$E$2:$X$2,0),1)-C3304+D3304-VLOOKUP($B3304,'Exp Dates'!$E$4:$K$400,MATCH("Trade Day Adj",'Exp Dates'!$E$2:$X$2,0),1)*IF($B3304&gt;VLOOKUP($B3304,'Exp Dates'!$E$4:$K$400,MATCH("Trade Day Adj Start",'Exp Dates'!$E$2:$X$2,0),1),1,0)</f>
        <v>7</v>
      </c>
      <c r="F3304" s="79">
        <f t="shared" si="402"/>
        <v>-7</v>
      </c>
      <c r="G3304" s="79" t="str">
        <f>VLOOKUP($B3304,'Exp Dates'!$E$6:$U$400,MATCH("ExpMoYr",'Exp Dates'!$E$2:$U$2,0),1)</f>
        <v>May-2017</v>
      </c>
      <c r="H3304" s="11">
        <v>1</v>
      </c>
      <c r="I3304">
        <f>IF($I$1=0,(1/(1-91/360*VLOOKUP($B3303,'T-bills'!$B$4:$C$978,2,1)/100))^(($B3304-$B3303)/91)-1,0)</f>
        <v>7.0494389145414615E-5</v>
      </c>
      <c r="J3304" s="11">
        <v>9.77</v>
      </c>
      <c r="K3304" s="11">
        <v>12.59</v>
      </c>
      <c r="L3304" s="11">
        <f t="shared" ref="L3304:L3367" si="406">J3304/K3304</f>
        <v>0.77601270849880855</v>
      </c>
      <c r="M3304" s="11">
        <v>14.64</v>
      </c>
      <c r="N3304" s="11">
        <v>2399.3798830000001</v>
      </c>
      <c r="P3304" s="11">
        <f t="shared" ca="1" si="404"/>
        <v>9.1903719912472592E-2</v>
      </c>
      <c r="Q3304" s="11">
        <f ca="1">ROUND(IF(Lookup!D3304&gt;0,Lookup!D3304,VLOOKUP(Master!$B3304,Interpolate!$B$3:$T$2500,MATCH("M1-I",Interpolate!$B$2:$T$2,0),0)),3)</f>
        <v>11.425000000000001</v>
      </c>
      <c r="R3304" s="11">
        <f ca="1">ROUND(IF(Lookup!E3304&gt;0,Lookup!E3304,VLOOKUP(Master!$B3304,Interpolate!$B$3:$T$2500,MATCH("M2-I",Interpolate!$B$2:$T$2,0),0)),3)</f>
        <v>12.475</v>
      </c>
      <c r="S3304" s="11">
        <f ca="1">ROUND(IF(Lookup!F3304&gt;0,Lookup!F3304,VLOOKUP(Master!$B3304,Interpolate!$B$3:$T$2500,MATCH("M3-I",Interpolate!$B$2:$T$2,0),0)),3)</f>
        <v>13.675000000000001</v>
      </c>
      <c r="T3304" s="11">
        <f ca="1">ROUND(IF(Lookup!G3304&gt;0,Lookup!G3304,VLOOKUP(Master!$B3304,Interpolate!$B$3:$T$2500,MATCH("M4-I",Interpolate!$B$2:$T$2,0),0)),3)</f>
        <v>14.324999999999999</v>
      </c>
      <c r="U3304" s="11">
        <f ca="1">ROUND(IF(Lookup!H3304&gt;0,Lookup!H3304,VLOOKUP(Master!$B3304,Interpolate!$B$3:$T$2500,MATCH("M5-I",Interpolate!$B$2:$T$2,0),0)),3)</f>
        <v>15.175000000000001</v>
      </c>
      <c r="V3304" s="11">
        <f ca="1">ROUND(IF(Lookup!I3304&gt;0,Lookup!I3304,VLOOKUP(Master!$B3304,Interpolate!$B$3:$T$2500,MATCH("M6-I",Interpolate!$B$2:$T$2,0),0)),3)</f>
        <v>15.625</v>
      </c>
      <c r="W3304" s="11">
        <f ca="1">ROUND(IF(Lookup!J3304&gt;0,Lookup!J3304,VLOOKUP(Master!$B3304,Interpolate!$B$3:$T$2500,MATCH("M7-I",Interpolate!$B$2:$T$2,0),0)),3)</f>
        <v>16.024999999999999</v>
      </c>
      <c r="Z3304" s="11">
        <v>-5.694717222250123E-3</v>
      </c>
      <c r="AA3304" s="6">
        <f ca="1">Lookup!S3304</f>
        <v>474147</v>
      </c>
      <c r="AB3304">
        <f t="shared" ca="1" si="405"/>
        <v>9.1903719912472592E-2</v>
      </c>
      <c r="AC3304">
        <f t="shared" ca="1" si="400"/>
        <v>5.7142857142857197E-2</v>
      </c>
      <c r="AD3304">
        <f t="shared" ca="1" si="401"/>
        <v>2.6428571428571416E-2</v>
      </c>
    </row>
    <row r="3305" spans="2:30" x14ac:dyDescent="0.25">
      <c r="B3305" s="52">
        <v>42864</v>
      </c>
      <c r="C3305" s="6">
        <f t="shared" si="403"/>
        <v>3303</v>
      </c>
      <c r="D3305" s="13">
        <f>VLOOKUP($B3305,'Exp Dates'!$E$4:$K$400,MATCH("Days1M",'Exp Dates'!$E$2:$X$2,0),1)</f>
        <v>20</v>
      </c>
      <c r="E3305" s="12">
        <f>VLOOKUP($B3305,'Exp Dates'!$E$4:$K$400,MATCH("Trade Count",'Exp Dates'!$E$2:$X$2,0),1)-C3305+D3305-VLOOKUP($B3305,'Exp Dates'!$E$4:$K$400,MATCH("Trade Day Adj",'Exp Dates'!$E$2:$X$2,0),1)*IF($B3305&gt;VLOOKUP($B3305,'Exp Dates'!$E$4:$K$400,MATCH("Trade Day Adj Start",'Exp Dates'!$E$2:$X$2,0),1),1,0)</f>
        <v>6</v>
      </c>
      <c r="F3305" s="79">
        <f t="shared" si="402"/>
        <v>-6</v>
      </c>
      <c r="G3305" s="79" t="str">
        <f>VLOOKUP($B3305,'Exp Dates'!$E$6:$U$400,MATCH("ExpMoYr",'Exp Dates'!$E$2:$U$2,0),1)</f>
        <v>May-2017</v>
      </c>
      <c r="H3305" s="11">
        <v>1</v>
      </c>
      <c r="I3305">
        <f>IF($I$1=0,(1/(1-91/360*VLOOKUP($B3304,'T-bills'!$B$4:$C$978,2,1)/100))^(($B3305-$B3304)/91)-1,0)</f>
        <v>2.3497577574582706E-5</v>
      </c>
      <c r="J3305" s="11">
        <v>9.9600000000000009</v>
      </c>
      <c r="K3305" s="11">
        <v>12.71</v>
      </c>
      <c r="L3305" s="11">
        <f t="shared" si="406"/>
        <v>0.78363493312352483</v>
      </c>
      <c r="M3305" s="11">
        <v>14.72</v>
      </c>
      <c r="N3305" s="11">
        <v>2396.919922</v>
      </c>
      <c r="P3305" s="11">
        <f t="shared" ca="1" si="404"/>
        <v>9.1903719912472592E-2</v>
      </c>
      <c r="Q3305" s="11">
        <f ca="1">ROUND(IF(Lookup!D3305&gt;0,Lookup!D3305,VLOOKUP(Master!$B3305,Interpolate!$B$3:$T$2500,MATCH("M1-I",Interpolate!$B$2:$T$2,0),0)),3)</f>
        <v>11.425000000000001</v>
      </c>
      <c r="R3305" s="11">
        <f ca="1">ROUND(IF(Lookup!E3305&gt;0,Lookup!E3305,VLOOKUP(Master!$B3305,Interpolate!$B$3:$T$2500,MATCH("M2-I",Interpolate!$B$2:$T$2,0),0)),3)</f>
        <v>12.475</v>
      </c>
      <c r="S3305" s="11">
        <f ca="1">ROUND(IF(Lookup!F3305&gt;0,Lookup!F3305,VLOOKUP(Master!$B3305,Interpolate!$B$3:$T$2500,MATCH("M3-I",Interpolate!$B$2:$T$2,0),0)),3)</f>
        <v>13.675000000000001</v>
      </c>
      <c r="T3305" s="11">
        <f ca="1">ROUND(IF(Lookup!G3305&gt;0,Lookup!G3305,VLOOKUP(Master!$B3305,Interpolate!$B$3:$T$2500,MATCH("M4-I",Interpolate!$B$2:$T$2,0),0)),3)</f>
        <v>14.324999999999999</v>
      </c>
      <c r="U3305" s="11">
        <f ca="1">ROUND(IF(Lookup!H3305&gt;0,Lookup!H3305,VLOOKUP(Master!$B3305,Interpolate!$B$3:$T$2500,MATCH("M5-I",Interpolate!$B$2:$T$2,0),0)),3)</f>
        <v>15.175000000000001</v>
      </c>
      <c r="V3305" s="11">
        <f ca="1">ROUND(IF(Lookup!I3305&gt;0,Lookup!I3305,VLOOKUP(Master!$B3305,Interpolate!$B$3:$T$2500,MATCH("M6-I",Interpolate!$B$2:$T$2,0),0)),3)</f>
        <v>15.625</v>
      </c>
      <c r="W3305" s="11">
        <f ca="1">ROUND(IF(Lookup!J3305&gt;0,Lookup!J3305,VLOOKUP(Master!$B3305,Interpolate!$B$3:$T$2500,MATCH("M7-I",Interpolate!$B$2:$T$2,0),0)),3)</f>
        <v>16.024999999999999</v>
      </c>
      <c r="Z3305" s="11">
        <v>0</v>
      </c>
      <c r="AA3305" s="6">
        <f ca="1">Lookup!S3305</f>
        <v>484699</v>
      </c>
      <c r="AB3305">
        <f t="shared" ca="1" si="405"/>
        <v>9.1903719912472592E-2</v>
      </c>
      <c r="AC3305">
        <f t="shared" ca="1" si="400"/>
        <v>5.7142857142857197E-2</v>
      </c>
      <c r="AD3305">
        <f t="shared" ca="1" si="401"/>
        <v>2.6428571428571416E-2</v>
      </c>
    </row>
    <row r="3306" spans="2:30" x14ac:dyDescent="0.25">
      <c r="B3306" s="52">
        <v>42865</v>
      </c>
      <c r="C3306" s="6">
        <f t="shared" si="403"/>
        <v>3304</v>
      </c>
      <c r="D3306" s="13">
        <f>VLOOKUP($B3306,'Exp Dates'!$E$4:$K$400,MATCH("Days1M",'Exp Dates'!$E$2:$X$2,0),1)</f>
        <v>20</v>
      </c>
      <c r="E3306" s="12">
        <f>VLOOKUP($B3306,'Exp Dates'!$E$4:$K$400,MATCH("Trade Count",'Exp Dates'!$E$2:$X$2,0),1)-C3306+D3306-VLOOKUP($B3306,'Exp Dates'!$E$4:$K$400,MATCH("Trade Day Adj",'Exp Dates'!$E$2:$X$2,0),1)*IF($B3306&gt;VLOOKUP($B3306,'Exp Dates'!$E$4:$K$400,MATCH("Trade Day Adj Start",'Exp Dates'!$E$2:$X$2,0),1),1,0)</f>
        <v>5</v>
      </c>
      <c r="F3306" s="79">
        <f t="shared" si="402"/>
        <v>-5</v>
      </c>
      <c r="G3306" s="79" t="str">
        <f>VLOOKUP($B3306,'Exp Dates'!$E$6:$U$400,MATCH("ExpMoYr",'Exp Dates'!$E$2:$U$2,0),1)</f>
        <v>May-2017</v>
      </c>
      <c r="H3306" s="11">
        <v>1</v>
      </c>
      <c r="I3306">
        <f>IF($I$1=0,(1/(1-91/360*VLOOKUP($B3305,'T-bills'!$B$4:$C$978,2,1)/100))^(($B3306-$B3305)/91)-1,0)</f>
        <v>2.3497577574582706E-5</v>
      </c>
      <c r="J3306" s="11">
        <v>10.210000000000001</v>
      </c>
      <c r="K3306" s="11">
        <v>12.91</v>
      </c>
      <c r="L3306" s="11">
        <f t="shared" si="406"/>
        <v>0.79085979860573208</v>
      </c>
      <c r="M3306" s="11">
        <v>14.88</v>
      </c>
      <c r="N3306" s="11">
        <v>2399.6298830000001</v>
      </c>
      <c r="P3306" s="11">
        <f t="shared" ca="1" si="404"/>
        <v>8.2429501084598567E-2</v>
      </c>
      <c r="Q3306" s="11">
        <f ca="1">ROUND(IF(Lookup!D3306&gt;0,Lookup!D3306,VLOOKUP(Master!$B3306,Interpolate!$B$3:$T$2500,MATCH("M1-I",Interpolate!$B$2:$T$2,0),0)),3)</f>
        <v>11.525</v>
      </c>
      <c r="R3306" s="11">
        <f ca="1">ROUND(IF(Lookup!E3306&gt;0,Lookup!E3306,VLOOKUP(Master!$B3306,Interpolate!$B$3:$T$2500,MATCH("M2-I",Interpolate!$B$2:$T$2,0),0)),3)</f>
        <v>12.475</v>
      </c>
      <c r="S3306" s="11">
        <f ca="1">ROUND(IF(Lookup!F3306&gt;0,Lookup!F3306,VLOOKUP(Master!$B3306,Interpolate!$B$3:$T$2500,MATCH("M3-I",Interpolate!$B$2:$T$2,0),0)),3)</f>
        <v>13.675000000000001</v>
      </c>
      <c r="T3306" s="11">
        <f ca="1">ROUND(IF(Lookup!G3306&gt;0,Lookup!G3306,VLOOKUP(Master!$B3306,Interpolate!$B$3:$T$2500,MATCH("M4-I",Interpolate!$B$2:$T$2,0),0)),3)</f>
        <v>14.425000000000001</v>
      </c>
      <c r="U3306" s="11">
        <f ca="1">ROUND(IF(Lookup!H3306&gt;0,Lookup!H3306,VLOOKUP(Master!$B3306,Interpolate!$B$3:$T$2500,MATCH("M5-I",Interpolate!$B$2:$T$2,0),0)),3)</f>
        <v>15.275</v>
      </c>
      <c r="V3306" s="11">
        <f ca="1">ROUND(IF(Lookup!I3306&gt;0,Lookup!I3306,VLOOKUP(Master!$B3306,Interpolate!$B$3:$T$2500,MATCH("M6-I",Interpolate!$B$2:$T$2,0),0)),3)</f>
        <v>15.725</v>
      </c>
      <c r="W3306" s="11">
        <f ca="1">ROUND(IF(Lookup!J3306&gt;0,Lookup!J3306,VLOOKUP(Master!$B3306,Interpolate!$B$3:$T$2500,MATCH("M7-I",Interpolate!$B$2:$T$2,0),0)),3)</f>
        <v>16.125</v>
      </c>
      <c r="Z3306" s="11">
        <v>-5.9724252788277976E-3</v>
      </c>
      <c r="AA3306" s="6">
        <f ca="1">Lookup!S3306</f>
        <v>496577</v>
      </c>
      <c r="AB3306">
        <f t="shared" ca="1" si="405"/>
        <v>8.2429501084598567E-2</v>
      </c>
      <c r="AC3306">
        <f t="shared" ca="1" si="400"/>
        <v>5.7142857142857197E-2</v>
      </c>
      <c r="AD3306">
        <f t="shared" ca="1" si="401"/>
        <v>2.6428571428571416E-2</v>
      </c>
    </row>
    <row r="3307" spans="2:30" x14ac:dyDescent="0.25">
      <c r="B3307" s="52">
        <v>42866</v>
      </c>
      <c r="C3307" s="6">
        <f t="shared" si="403"/>
        <v>3305</v>
      </c>
      <c r="D3307" s="13">
        <f>VLOOKUP($B3307,'Exp Dates'!$E$4:$K$400,MATCH("Days1M",'Exp Dates'!$E$2:$X$2,0),1)</f>
        <v>20</v>
      </c>
      <c r="E3307" s="12">
        <f>VLOOKUP($B3307,'Exp Dates'!$E$4:$K$400,MATCH("Trade Count",'Exp Dates'!$E$2:$X$2,0),1)-C3307+D3307-VLOOKUP($B3307,'Exp Dates'!$E$4:$K$400,MATCH("Trade Day Adj",'Exp Dates'!$E$2:$X$2,0),1)*IF($B3307&gt;VLOOKUP($B3307,'Exp Dates'!$E$4:$K$400,MATCH("Trade Day Adj Start",'Exp Dates'!$E$2:$X$2,0),1),1,0)</f>
        <v>4</v>
      </c>
      <c r="F3307" s="79">
        <f t="shared" si="402"/>
        <v>-4</v>
      </c>
      <c r="G3307" s="79" t="str">
        <f>VLOOKUP($B3307,'Exp Dates'!$E$6:$U$400,MATCH("ExpMoYr",'Exp Dates'!$E$2:$U$2,0),1)</f>
        <v>May-2017</v>
      </c>
      <c r="H3307" s="11">
        <v>1</v>
      </c>
      <c r="I3307">
        <f>IF($I$1=0,(1/(1-91/360*VLOOKUP($B3306,'T-bills'!$B$4:$C$978,2,1)/100))^(($B3307-$B3306)/91)-1,0)</f>
        <v>2.3497577574582706E-5</v>
      </c>
      <c r="J3307" s="11">
        <v>10.6</v>
      </c>
      <c r="K3307" s="11">
        <v>13.01</v>
      </c>
      <c r="L3307" s="11">
        <f t="shared" si="406"/>
        <v>0.81475787855495774</v>
      </c>
      <c r="M3307" s="11">
        <v>14.99</v>
      </c>
      <c r="N3307" s="11">
        <v>2394.4399410000001</v>
      </c>
      <c r="P3307" s="11">
        <f t="shared" ca="1" si="404"/>
        <v>0.10503282275711157</v>
      </c>
      <c r="Q3307" s="11">
        <f ca="1">ROUND(IF(Lookup!D3307&gt;0,Lookup!D3307,VLOOKUP(Master!$B3307,Interpolate!$B$3:$T$2500,MATCH("M1-I",Interpolate!$B$2:$T$2,0),0)),3)</f>
        <v>11.425000000000001</v>
      </c>
      <c r="R3307" s="11">
        <f ca="1">ROUND(IF(Lookup!E3307&gt;0,Lookup!E3307,VLOOKUP(Master!$B3307,Interpolate!$B$3:$T$2500,MATCH("M2-I",Interpolate!$B$2:$T$2,0),0)),3)</f>
        <v>12.625</v>
      </c>
      <c r="S3307" s="11">
        <f ca="1">ROUND(IF(Lookup!F3307&gt;0,Lookup!F3307,VLOOKUP(Master!$B3307,Interpolate!$B$3:$T$2500,MATCH("M3-I",Interpolate!$B$2:$T$2,0),0)),3)</f>
        <v>13.675000000000001</v>
      </c>
      <c r="T3307" s="11">
        <f ca="1">ROUND(IF(Lookup!G3307&gt;0,Lookup!G3307,VLOOKUP(Master!$B3307,Interpolate!$B$3:$T$2500,MATCH("M4-I",Interpolate!$B$2:$T$2,0),0)),3)</f>
        <v>14.375</v>
      </c>
      <c r="U3307" s="11">
        <f ca="1">ROUND(IF(Lookup!H3307&gt;0,Lookup!H3307,VLOOKUP(Master!$B3307,Interpolate!$B$3:$T$2500,MATCH("M5-I",Interpolate!$B$2:$T$2,0),0)),3)</f>
        <v>15.275</v>
      </c>
      <c r="V3307" s="11">
        <f ca="1">ROUND(IF(Lookup!I3307&gt;0,Lookup!I3307,VLOOKUP(Master!$B3307,Interpolate!$B$3:$T$2500,MATCH("M6-I",Interpolate!$B$2:$T$2,0),0)),3)</f>
        <v>15.725</v>
      </c>
      <c r="W3307" s="11">
        <f ca="1">ROUND(IF(Lookup!J3307&gt;0,Lookup!J3307,VLOOKUP(Master!$B3307,Interpolate!$B$3:$T$2500,MATCH("M7-I",Interpolate!$B$2:$T$2,0),0)),3)</f>
        <v>16.125</v>
      </c>
      <c r="Z3307" s="11">
        <v>1.7049186095605684E-3</v>
      </c>
      <c r="AA3307" s="6">
        <f ca="1">Lookup!S3307</f>
        <v>480211</v>
      </c>
      <c r="AB3307">
        <f t="shared" ca="1" si="405"/>
        <v>0.10503282275711157</v>
      </c>
      <c r="AC3307">
        <f t="shared" ca="1" si="400"/>
        <v>5.0000000000000031E-2</v>
      </c>
      <c r="AD3307">
        <f t="shared" ca="1" si="401"/>
        <v>2.7142857142857139E-2</v>
      </c>
    </row>
    <row r="3308" spans="2:30" x14ac:dyDescent="0.25">
      <c r="B3308" s="52">
        <v>42867</v>
      </c>
      <c r="C3308" s="6">
        <f t="shared" si="403"/>
        <v>3306</v>
      </c>
      <c r="D3308" s="13">
        <f>VLOOKUP($B3308,'Exp Dates'!$E$4:$K$400,MATCH("Days1M",'Exp Dates'!$E$2:$X$2,0),1)</f>
        <v>20</v>
      </c>
      <c r="E3308" s="12">
        <f>VLOOKUP($B3308,'Exp Dates'!$E$4:$K$400,MATCH("Trade Count",'Exp Dates'!$E$2:$X$2,0),1)-C3308+D3308-VLOOKUP($B3308,'Exp Dates'!$E$4:$K$400,MATCH("Trade Day Adj",'Exp Dates'!$E$2:$X$2,0),1)*IF($B3308&gt;VLOOKUP($B3308,'Exp Dates'!$E$4:$K$400,MATCH("Trade Day Adj Start",'Exp Dates'!$E$2:$X$2,0),1),1,0)</f>
        <v>3</v>
      </c>
      <c r="F3308" s="79">
        <f t="shared" si="402"/>
        <v>-3</v>
      </c>
      <c r="G3308" s="79" t="str">
        <f>VLOOKUP($B3308,'Exp Dates'!$E$6:$U$400,MATCH("ExpMoYr",'Exp Dates'!$E$2:$U$2,0),1)</f>
        <v>May-2017</v>
      </c>
      <c r="H3308" s="11">
        <v>1</v>
      </c>
      <c r="I3308">
        <f>IF($I$1=0,(1/(1-91/360*VLOOKUP($B3307,'T-bills'!$B$4:$C$978,2,1)/100))^(($B3308-$B3307)/91)-1,0)</f>
        <v>2.5028793918968617E-5</v>
      </c>
      <c r="J3308" s="11">
        <v>10.4</v>
      </c>
      <c r="K3308" s="11">
        <v>12.97</v>
      </c>
      <c r="L3308" s="11">
        <f t="shared" si="406"/>
        <v>0.80185042405551266</v>
      </c>
      <c r="M3308" s="11">
        <v>15.1</v>
      </c>
      <c r="N3308" s="11">
        <v>2390.8999020000001</v>
      </c>
      <c r="P3308" s="11">
        <f t="shared" ca="1" si="404"/>
        <v>0.10690423162583529</v>
      </c>
      <c r="Q3308" s="11">
        <f ca="1">ROUND(IF(Lookup!D3308&gt;0,Lookup!D3308,VLOOKUP(Master!$B3308,Interpolate!$B$3:$T$2500,MATCH("M1-I",Interpolate!$B$2:$T$2,0),0)),3)</f>
        <v>11.225</v>
      </c>
      <c r="R3308" s="11">
        <f ca="1">ROUND(IF(Lookup!E3308&gt;0,Lookup!E3308,VLOOKUP(Master!$B3308,Interpolate!$B$3:$T$2500,MATCH("M2-I",Interpolate!$B$2:$T$2,0),0)),3)</f>
        <v>12.425000000000001</v>
      </c>
      <c r="S3308" s="11">
        <f ca="1">ROUND(IF(Lookup!F3308&gt;0,Lookup!F3308,VLOOKUP(Master!$B3308,Interpolate!$B$3:$T$2500,MATCH("M3-I",Interpolate!$B$2:$T$2,0),0)),3)</f>
        <v>13.625</v>
      </c>
      <c r="T3308" s="11">
        <f ca="1">ROUND(IF(Lookup!G3308&gt;0,Lookup!G3308,VLOOKUP(Master!$B3308,Interpolate!$B$3:$T$2500,MATCH("M4-I",Interpolate!$B$2:$T$2,0),0)),3)</f>
        <v>14.425000000000001</v>
      </c>
      <c r="U3308" s="11">
        <f ca="1">ROUND(IF(Lookup!H3308&gt;0,Lookup!H3308,VLOOKUP(Master!$B3308,Interpolate!$B$3:$T$2500,MATCH("M5-I",Interpolate!$B$2:$T$2,0),0)),3)</f>
        <v>15.324999999999999</v>
      </c>
      <c r="V3308" s="11">
        <f ca="1">ROUND(IF(Lookup!I3308&gt;0,Lookup!I3308,VLOOKUP(Master!$B3308,Interpolate!$B$3:$T$2500,MATCH("M6-I",Interpolate!$B$2:$T$2,0),0)),3)</f>
        <v>15.824999999999999</v>
      </c>
      <c r="W3308" s="11">
        <f ca="1">ROUND(IF(Lookup!J3308&gt;0,Lookup!J3308,VLOOKUP(Master!$B3308,Interpolate!$B$3:$T$2500,MATCH("M7-I",Interpolate!$B$2:$T$2,0),0)),3)</f>
        <v>16.225000000000001</v>
      </c>
      <c r="Z3308" s="11">
        <v>-2.8825520818107631E-3</v>
      </c>
      <c r="AA3308" s="6">
        <f ca="1">Lookup!S3308</f>
        <v>482966</v>
      </c>
      <c r="AB3308">
        <f t="shared" ca="1" si="405"/>
        <v>0.10690423162583529</v>
      </c>
      <c r="AC3308">
        <f t="shared" ca="1" si="400"/>
        <v>5.7142857142857106E-2</v>
      </c>
      <c r="AD3308">
        <f t="shared" ca="1" si="401"/>
        <v>2.8095238095238104E-2</v>
      </c>
    </row>
    <row r="3309" spans="2:30" x14ac:dyDescent="0.25">
      <c r="B3309" s="52">
        <v>42870</v>
      </c>
      <c r="C3309" s="6">
        <f t="shared" si="403"/>
        <v>3307</v>
      </c>
      <c r="D3309" s="13">
        <f>VLOOKUP($B3309,'Exp Dates'!$E$4:$K$400,MATCH("Days1M",'Exp Dates'!$E$2:$X$2,0),1)</f>
        <v>20</v>
      </c>
      <c r="E3309" s="12">
        <f>VLOOKUP($B3309,'Exp Dates'!$E$4:$K$400,MATCH("Trade Count",'Exp Dates'!$E$2:$X$2,0),1)-C3309+D3309-VLOOKUP($B3309,'Exp Dates'!$E$4:$K$400,MATCH("Trade Day Adj",'Exp Dates'!$E$2:$X$2,0),1)*IF($B3309&gt;VLOOKUP($B3309,'Exp Dates'!$E$4:$K$400,MATCH("Trade Day Adj Start",'Exp Dates'!$E$2:$X$2,0),1),1,0)</f>
        <v>2</v>
      </c>
      <c r="F3309" s="79">
        <f t="shared" si="402"/>
        <v>-2</v>
      </c>
      <c r="G3309" s="79" t="str">
        <f>VLOOKUP($B3309,'Exp Dates'!$E$6:$U$400,MATCH("ExpMoYr",'Exp Dates'!$E$2:$U$2,0),1)</f>
        <v>May-2017</v>
      </c>
      <c r="H3309" s="11">
        <v>1</v>
      </c>
      <c r="I3309">
        <f>IF($I$1=0,(1/(1-91/360*VLOOKUP($B3308,'T-bills'!$B$4:$C$978,2,1)/100))^(($B3309-$B3308)/91)-1,0)</f>
        <v>7.5088261094258257E-5</v>
      </c>
      <c r="J3309" s="11">
        <v>10.42</v>
      </c>
      <c r="K3309" s="11">
        <v>12.78</v>
      </c>
      <c r="L3309" s="11">
        <f t="shared" si="406"/>
        <v>0.81533646322378717</v>
      </c>
      <c r="M3309" s="11">
        <v>14.97</v>
      </c>
      <c r="N3309" s="11">
        <v>2402.320068</v>
      </c>
      <c r="P3309" s="11">
        <f t="shared" ca="1" si="404"/>
        <v>0.12471131639722888</v>
      </c>
      <c r="Q3309" s="11">
        <f ca="1">ROUND(IF(Lookup!D3309&gt;0,Lookup!D3309,VLOOKUP(Master!$B3309,Interpolate!$B$3:$T$2500,MATCH("M1-I",Interpolate!$B$2:$T$2,0),0)),3)</f>
        <v>10.824999999999999</v>
      </c>
      <c r="R3309" s="11">
        <f ca="1">ROUND(IF(Lookup!E3309&gt;0,Lookup!E3309,VLOOKUP(Master!$B3309,Interpolate!$B$3:$T$2500,MATCH("M2-I",Interpolate!$B$2:$T$2,0),0)),3)</f>
        <v>12.175000000000001</v>
      </c>
      <c r="S3309" s="11">
        <f ca="1">ROUND(IF(Lookup!F3309&gt;0,Lookup!F3309,VLOOKUP(Master!$B3309,Interpolate!$B$3:$T$2500,MATCH("M3-I",Interpolate!$B$2:$T$2,0),0)),3)</f>
        <v>13.324999999999999</v>
      </c>
      <c r="T3309" s="11">
        <f ca="1">ROUND(IF(Lookup!G3309&gt;0,Lookup!G3309,VLOOKUP(Master!$B3309,Interpolate!$B$3:$T$2500,MATCH("M4-I",Interpolate!$B$2:$T$2,0),0)),3)</f>
        <v>14.175000000000001</v>
      </c>
      <c r="U3309" s="11">
        <f ca="1">ROUND(IF(Lookup!H3309&gt;0,Lookup!H3309,VLOOKUP(Master!$B3309,Interpolate!$B$3:$T$2500,MATCH("M5-I",Interpolate!$B$2:$T$2,0),0)),3)</f>
        <v>15.175000000000001</v>
      </c>
      <c r="V3309" s="11">
        <f ca="1">ROUND(IF(Lookup!I3309&gt;0,Lookup!I3309,VLOOKUP(Master!$B3309,Interpolate!$B$3:$T$2500,MATCH("M6-I",Interpolate!$B$2:$T$2,0),0)),3)</f>
        <v>15.725</v>
      </c>
      <c r="W3309" s="11">
        <f ca="1">ROUND(IF(Lookup!J3309&gt;0,Lookup!J3309,VLOOKUP(Master!$B3309,Interpolate!$B$3:$T$2500,MATCH("M7-I",Interpolate!$B$2:$T$2,0),0)),3)</f>
        <v>16.125</v>
      </c>
      <c r="Z3309" s="11">
        <v>1.4229420119255431E-2</v>
      </c>
      <c r="AA3309" s="6">
        <f ca="1">Lookup!S3309</f>
        <v>480048</v>
      </c>
      <c r="AB3309">
        <f t="shared" ca="1" si="405"/>
        <v>0.12471131639722888</v>
      </c>
      <c r="AC3309">
        <f t="shared" ca="1" si="400"/>
        <v>5.4761904761904692E-2</v>
      </c>
      <c r="AD3309">
        <f t="shared" ca="1" si="401"/>
        <v>3.0476190476190459E-2</v>
      </c>
    </row>
    <row r="3310" spans="2:30" x14ac:dyDescent="0.25">
      <c r="B3310" s="52">
        <v>42871</v>
      </c>
      <c r="C3310" s="6">
        <f t="shared" si="403"/>
        <v>3308</v>
      </c>
      <c r="D3310" s="13">
        <f>VLOOKUP($B3310,'Exp Dates'!$E$4:$K$400,MATCH("Days1M",'Exp Dates'!$E$2:$X$2,0),1)</f>
        <v>20</v>
      </c>
      <c r="E3310" s="12">
        <f>VLOOKUP($B3310,'Exp Dates'!$E$4:$K$400,MATCH("Trade Count",'Exp Dates'!$E$2:$X$2,0),1)-C3310+D3310-VLOOKUP($B3310,'Exp Dates'!$E$4:$K$400,MATCH("Trade Day Adj",'Exp Dates'!$E$2:$X$2,0),1)*IF($B3310&gt;VLOOKUP($B3310,'Exp Dates'!$E$4:$K$400,MATCH("Trade Day Adj Start",'Exp Dates'!$E$2:$X$2,0),1),1,0)</f>
        <v>1</v>
      </c>
      <c r="F3310" s="79">
        <f t="shared" si="402"/>
        <v>-1</v>
      </c>
      <c r="G3310" s="79" t="str">
        <f>VLOOKUP($B3310,'Exp Dates'!$E$6:$U$400,MATCH("ExpMoYr",'Exp Dates'!$E$2:$U$2,0),1)</f>
        <v>May-2017</v>
      </c>
      <c r="H3310" s="11">
        <v>1</v>
      </c>
      <c r="I3310">
        <f>IF($I$1=0,(1/(1-91/360*VLOOKUP($B3309,'T-bills'!$B$4:$C$978,2,1)/100))^(($B3310-$B3309)/91)-1,0)</f>
        <v>2.5028793918968617E-5</v>
      </c>
      <c r="J3310" s="11">
        <v>10.65</v>
      </c>
      <c r="K3310" s="11">
        <v>12.65</v>
      </c>
      <c r="L3310" s="11">
        <f t="shared" si="406"/>
        <v>0.84189723320158105</v>
      </c>
      <c r="M3310" s="11">
        <v>14.97</v>
      </c>
      <c r="N3310" s="11">
        <v>2400.669922</v>
      </c>
      <c r="P3310" s="11">
        <f t="shared" ca="1" si="404"/>
        <v>9.0293453724604955E-2</v>
      </c>
      <c r="Q3310" s="11">
        <f ca="1">ROUND(IF(Lookup!D3310&gt;0,Lookup!D3310,VLOOKUP(Master!$B3310,Interpolate!$B$3:$T$2500,MATCH("M1-I",Interpolate!$B$2:$T$2,0),0)),3)</f>
        <v>11.074999999999999</v>
      </c>
      <c r="R3310" s="11">
        <f ca="1">ROUND(IF(Lookup!E3310&gt;0,Lookup!E3310,VLOOKUP(Master!$B3310,Interpolate!$B$3:$T$2500,MATCH("M2-I",Interpolate!$B$2:$T$2,0),0)),3)</f>
        <v>12.074999999999999</v>
      </c>
      <c r="S3310" s="11">
        <f ca="1">ROUND(IF(Lookup!F3310&gt;0,Lookup!F3310,VLOOKUP(Master!$B3310,Interpolate!$B$3:$T$2500,MATCH("M3-I",Interpolate!$B$2:$T$2,0),0)),3)</f>
        <v>13.225</v>
      </c>
      <c r="T3310" s="11">
        <f ca="1">ROUND(IF(Lookup!G3310&gt;0,Lookup!G3310,VLOOKUP(Master!$B3310,Interpolate!$B$3:$T$2500,MATCH("M4-I",Interpolate!$B$2:$T$2,0),0)),3)</f>
        <v>14.125</v>
      </c>
      <c r="U3310" s="11">
        <f ca="1">ROUND(IF(Lookup!H3310&gt;0,Lookup!H3310,VLOOKUP(Master!$B3310,Interpolate!$B$3:$T$2500,MATCH("M5-I",Interpolate!$B$2:$T$2,0),0)),3)</f>
        <v>15.175000000000001</v>
      </c>
      <c r="V3310" s="11">
        <f ca="1">ROUND(IF(Lookup!I3310&gt;0,Lookup!I3310,VLOOKUP(Master!$B3310,Interpolate!$B$3:$T$2500,MATCH("M6-I",Interpolate!$B$2:$T$2,0),0)),3)</f>
        <v>15.725</v>
      </c>
      <c r="W3310" s="11">
        <f ca="1">ROUND(IF(Lookup!J3310&gt;0,Lookup!J3310,VLOOKUP(Master!$B3310,Interpolate!$B$3:$T$2500,MATCH("M7-I",Interpolate!$B$2:$T$2,0),0)),3)</f>
        <v>16.175000000000001</v>
      </c>
      <c r="Z3310" s="11">
        <v>1.8834014110657993E-3</v>
      </c>
      <c r="AA3310" s="6">
        <f ca="1">Lookup!S3310</f>
        <v>480289</v>
      </c>
      <c r="AB3310">
        <f t="shared" ca="1" si="405"/>
        <v>9.0293453724604955E-2</v>
      </c>
      <c r="AC3310">
        <f t="shared" ca="1" si="400"/>
        <v>5.4761904761904776E-2</v>
      </c>
      <c r="AD3310">
        <f t="shared" ca="1" si="401"/>
        <v>3.1904761904761915E-2</v>
      </c>
    </row>
    <row r="3311" spans="2:30" x14ac:dyDescent="0.25">
      <c r="B3311" s="52">
        <v>42872</v>
      </c>
      <c r="C3311" s="6">
        <f t="shared" si="403"/>
        <v>3309</v>
      </c>
      <c r="D3311" s="13">
        <f>VLOOKUP($B3311,'Exp Dates'!$E$4:$K$400,MATCH("Days1M",'Exp Dates'!$E$2:$X$2,0),1)</f>
        <v>24</v>
      </c>
      <c r="E3311" s="12">
        <f>VLOOKUP($B3311,'Exp Dates'!$E$4:$K$400,MATCH("Trade Count",'Exp Dates'!$E$2:$X$2,0),1)-C3311+D3311-VLOOKUP($B3311,'Exp Dates'!$E$4:$K$400,MATCH("Trade Day Adj",'Exp Dates'!$E$2:$X$2,0),1)*IF($B3311&gt;VLOOKUP($B3311,'Exp Dates'!$E$4:$K$400,MATCH("Trade Day Adj Start",'Exp Dates'!$E$2:$X$2,0),1),1,0)</f>
        <v>24</v>
      </c>
      <c r="F3311" s="79">
        <f t="shared" si="402"/>
        <v>0</v>
      </c>
      <c r="G3311" s="79" t="str">
        <f>VLOOKUP($B3311,'Exp Dates'!$E$6:$U$400,MATCH("ExpMoYr",'Exp Dates'!$E$2:$U$2,0),1)</f>
        <v>Jun-2017</v>
      </c>
      <c r="H3311" s="11">
        <v>1</v>
      </c>
      <c r="I3311">
        <f>IF($I$1=0,(1/(1-91/360*VLOOKUP($B3310,'T-bills'!$B$4:$C$978,2,1)/100))^(($B3311-$B3310)/91)-1,0)</f>
        <v>2.5028793918968617E-5</v>
      </c>
      <c r="J3311" s="11">
        <v>15.59</v>
      </c>
      <c r="K3311" s="11">
        <v>15.6</v>
      </c>
      <c r="L3311" s="11">
        <f t="shared" si="406"/>
        <v>0.99935897435897436</v>
      </c>
      <c r="M3311" s="11">
        <v>16.8</v>
      </c>
      <c r="N3311" s="11">
        <v>2357.030029</v>
      </c>
      <c r="P3311" s="11">
        <f t="shared" ca="1" si="404"/>
        <v>2.8119507908611618E-2</v>
      </c>
      <c r="Q3311" s="11">
        <f ca="1">ROUND(IF(Lookup!D3311&gt;0,Lookup!D3311,VLOOKUP(Master!$B3311,Interpolate!$B$3:$T$2500,MATCH("M1-I",Interpolate!$B$2:$T$2,0),0)),3)</f>
        <v>14.225</v>
      </c>
      <c r="R3311" s="11">
        <f ca="1">ROUND(IF(Lookup!E3311&gt;0,Lookup!E3311,VLOOKUP(Master!$B3311,Interpolate!$B$3:$T$2500,MATCH("M2-I",Interpolate!$B$2:$T$2,0),0)),3)</f>
        <v>14.625</v>
      </c>
      <c r="S3311" s="11">
        <f ca="1">ROUND(IF(Lookup!F3311&gt;0,Lookup!F3311,VLOOKUP(Master!$B3311,Interpolate!$B$3:$T$2500,MATCH("M3-I",Interpolate!$B$2:$T$2,0),0)),3)</f>
        <v>14.975</v>
      </c>
      <c r="T3311" s="11">
        <f ca="1">ROUND(IF(Lookup!G3311&gt;0,Lookup!G3311,VLOOKUP(Master!$B3311,Interpolate!$B$3:$T$2500,MATCH("M4-I",Interpolate!$B$2:$T$2,0),0)),3)</f>
        <v>15.775</v>
      </c>
      <c r="U3311" s="11">
        <f ca="1">ROUND(IF(Lookup!H3311&gt;0,Lookup!H3311,VLOOKUP(Master!$B3311,Interpolate!$B$3:$T$2500,MATCH("M5-I",Interpolate!$B$2:$T$2,0),0)),3)</f>
        <v>16.3</v>
      </c>
      <c r="V3311" s="11">
        <f ca="1">ROUND(IF(Lookup!I3311&gt;0,Lookup!I3311,VLOOKUP(Master!$B3311,Interpolate!$B$3:$T$2500,MATCH("M6-I",Interpolate!$B$2:$T$2,0),0)),3)</f>
        <v>16.725000000000001</v>
      </c>
      <c r="W3311" s="11">
        <f ca="1">ROUND(IF(Lookup!J3311&gt;0,Lookup!J3311,VLOOKUP(Master!$B3311,Interpolate!$B$3:$T$2500,MATCH("M7-I",Interpolate!$B$2:$T$2,0),0)),3)</f>
        <v>16.925000000000001</v>
      </c>
      <c r="Z3311" s="11">
        <v>-4.71546970709118E-2</v>
      </c>
      <c r="AA3311" s="6">
        <f ca="1">Lookup!S3311</f>
        <v>432501</v>
      </c>
      <c r="AB3311">
        <f t="shared" ca="1" si="405"/>
        <v>2.8119507908611618E-2</v>
      </c>
      <c r="AC3311">
        <f t="shared" ca="1" si="400"/>
        <v>1.6666666666666649E-2</v>
      </c>
      <c r="AD3311">
        <f t="shared" ca="1" si="401"/>
        <v>1.845238095238096E-2</v>
      </c>
    </row>
    <row r="3312" spans="2:30" x14ac:dyDescent="0.25">
      <c r="B3312" s="52">
        <v>42873</v>
      </c>
      <c r="C3312" s="6">
        <f t="shared" si="403"/>
        <v>3310</v>
      </c>
      <c r="D3312" s="13">
        <f>VLOOKUP($B3312,'Exp Dates'!$E$4:$K$400,MATCH("Days1M",'Exp Dates'!$E$2:$X$2,0),1)</f>
        <v>24</v>
      </c>
      <c r="E3312" s="12">
        <f>VLOOKUP($B3312,'Exp Dates'!$E$4:$K$400,MATCH("Trade Count",'Exp Dates'!$E$2:$X$2,0),1)-C3312+D3312-VLOOKUP($B3312,'Exp Dates'!$E$4:$K$400,MATCH("Trade Day Adj",'Exp Dates'!$E$2:$X$2,0),1)*IF($B3312&gt;VLOOKUP($B3312,'Exp Dates'!$E$4:$K$400,MATCH("Trade Day Adj Start",'Exp Dates'!$E$2:$X$2,0),1),1,0)</f>
        <v>23</v>
      </c>
      <c r="F3312" s="79">
        <f t="shared" si="402"/>
        <v>1</v>
      </c>
      <c r="G3312" s="79" t="str">
        <f>VLOOKUP($B3312,'Exp Dates'!$E$6:$U$400,MATCH("ExpMoYr",'Exp Dates'!$E$2:$U$2,0),1)</f>
        <v>Jun-2017</v>
      </c>
      <c r="H3312" s="11">
        <v>1</v>
      </c>
      <c r="I3312">
        <f>IF($I$1=0,(1/(1-91/360*VLOOKUP($B3311,'T-bills'!$B$4:$C$978,2,1)/100))^(($B3312-$B3311)/91)-1,0)</f>
        <v>2.5028793918968617E-5</v>
      </c>
      <c r="J3312" s="11">
        <v>14.66</v>
      </c>
      <c r="K3312" s="11">
        <v>14.97</v>
      </c>
      <c r="L3312" s="11">
        <f t="shared" si="406"/>
        <v>0.97929191716766861</v>
      </c>
      <c r="M3312" s="11">
        <v>16.420000000000002</v>
      </c>
      <c r="N3312" s="11">
        <v>2365.719971</v>
      </c>
      <c r="P3312" s="11">
        <f t="shared" ca="1" si="404"/>
        <v>2.1015761821365997E-2</v>
      </c>
      <c r="Q3312" s="11">
        <f ca="1">ROUND(IF(Lookup!D3312&gt;0,Lookup!D3312,VLOOKUP(Master!$B3312,Interpolate!$B$3:$T$2500,MATCH("M1-I",Interpolate!$B$2:$T$2,0),0)),3)</f>
        <v>14.275</v>
      </c>
      <c r="R3312" s="11">
        <f ca="1">ROUND(IF(Lookup!E3312&gt;0,Lookup!E3312,VLOOKUP(Master!$B3312,Interpolate!$B$3:$T$2500,MATCH("M2-I",Interpolate!$B$2:$T$2,0),0)),3)</f>
        <v>14.574999999999999</v>
      </c>
      <c r="S3312" s="11">
        <f ca="1">ROUND(IF(Lookup!F3312&gt;0,Lookup!F3312,VLOOKUP(Master!$B3312,Interpolate!$B$3:$T$2500,MATCH("M3-I",Interpolate!$B$2:$T$2,0),0)),3)</f>
        <v>15.025</v>
      </c>
      <c r="T3312" s="11">
        <f ca="1">ROUND(IF(Lookup!G3312&gt;0,Lookup!G3312,VLOOKUP(Master!$B3312,Interpolate!$B$3:$T$2500,MATCH("M4-I",Interpolate!$B$2:$T$2,0),0)),3)</f>
        <v>15.875</v>
      </c>
      <c r="U3312" s="11">
        <f ca="1">ROUND(IF(Lookup!H3312&gt;0,Lookup!H3312,VLOOKUP(Master!$B3312,Interpolate!$B$3:$T$2500,MATCH("M5-I",Interpolate!$B$2:$T$2,0),0)),3)</f>
        <v>16.375</v>
      </c>
      <c r="V3312" s="11">
        <f ca="1">ROUND(IF(Lookup!I3312&gt;0,Lookup!I3312,VLOOKUP(Master!$B3312,Interpolate!$B$3:$T$2500,MATCH("M6-I",Interpolate!$B$2:$T$2,0),0)),3)</f>
        <v>16.725000000000001</v>
      </c>
      <c r="W3312" s="11">
        <f ca="1">ROUND(IF(Lookup!J3312&gt;0,Lookup!J3312,VLOOKUP(Master!$B3312,Interpolate!$B$3:$T$2500,MATCH("M7-I",Interpolate!$B$2:$T$2,0),0)),3)</f>
        <v>16.875</v>
      </c>
      <c r="Z3312" s="11">
        <v>-4.8786533564683099E-3</v>
      </c>
      <c r="AA3312" s="6">
        <f ca="1">Lookup!S3312</f>
        <v>413969</v>
      </c>
      <c r="AB3312">
        <f t="shared" ca="1" si="405"/>
        <v>2.1015761821365997E-2</v>
      </c>
      <c r="AC3312">
        <f t="shared" ca="1" si="400"/>
        <v>2.1428571428571481E-2</v>
      </c>
      <c r="AD3312">
        <f t="shared" ca="1" si="401"/>
        <v>1.5952380952380957E-2</v>
      </c>
    </row>
    <row r="3313" spans="2:30" x14ac:dyDescent="0.25">
      <c r="B3313" s="52">
        <v>42874</v>
      </c>
      <c r="C3313" s="6">
        <f t="shared" si="403"/>
        <v>3311</v>
      </c>
      <c r="D3313" s="13">
        <f>VLOOKUP($B3313,'Exp Dates'!$E$4:$K$400,MATCH("Days1M",'Exp Dates'!$E$2:$X$2,0),1)</f>
        <v>24</v>
      </c>
      <c r="E3313" s="12">
        <f>VLOOKUP($B3313,'Exp Dates'!$E$4:$K$400,MATCH("Trade Count",'Exp Dates'!$E$2:$X$2,0),1)-C3313+D3313-VLOOKUP($B3313,'Exp Dates'!$E$4:$K$400,MATCH("Trade Day Adj",'Exp Dates'!$E$2:$X$2,0),1)*IF($B3313&gt;VLOOKUP($B3313,'Exp Dates'!$E$4:$K$400,MATCH("Trade Day Adj Start",'Exp Dates'!$E$2:$X$2,0),1),1,0)</f>
        <v>22</v>
      </c>
      <c r="F3313" s="79">
        <f t="shared" si="402"/>
        <v>2</v>
      </c>
      <c r="G3313" s="79" t="str">
        <f>VLOOKUP($B3313,'Exp Dates'!$E$6:$U$400,MATCH("ExpMoYr",'Exp Dates'!$E$2:$U$2,0),1)</f>
        <v>Jun-2017</v>
      </c>
      <c r="H3313" s="11">
        <v>1</v>
      </c>
      <c r="I3313">
        <f>IF($I$1=0,(1/(1-91/360*VLOOKUP($B3312,'T-bills'!$B$4:$C$978,2,1)/100))^(($B3313-$B3312)/91)-1,0)</f>
        <v>2.5168016114518466E-5</v>
      </c>
      <c r="J3313" s="11">
        <v>12.04</v>
      </c>
      <c r="K3313" s="11">
        <v>13.49</v>
      </c>
      <c r="L3313" s="11">
        <f t="shared" si="406"/>
        <v>0.89251297257227569</v>
      </c>
      <c r="M3313" s="11">
        <v>15.57</v>
      </c>
      <c r="N3313" s="11">
        <v>2381.7299800000001</v>
      </c>
      <c r="P3313" s="11">
        <f t="shared" ca="1" si="404"/>
        <v>5.8939096267190516E-2</v>
      </c>
      <c r="Q3313" s="11">
        <f ca="1">ROUND(IF(Lookup!D3313&gt;0,Lookup!D3313,VLOOKUP(Master!$B3313,Interpolate!$B$3:$T$2500,MATCH("M1-I",Interpolate!$B$2:$T$2,0),0)),3)</f>
        <v>12.725</v>
      </c>
      <c r="R3313" s="11">
        <f ca="1">ROUND(IF(Lookup!E3313&gt;0,Lookup!E3313,VLOOKUP(Master!$B3313,Interpolate!$B$3:$T$2500,MATCH("M2-I",Interpolate!$B$2:$T$2,0),0)),3)</f>
        <v>13.475</v>
      </c>
      <c r="S3313" s="11">
        <f ca="1">ROUND(IF(Lookup!F3313&gt;0,Lookup!F3313,VLOOKUP(Master!$B3313,Interpolate!$B$3:$T$2500,MATCH("M3-I",Interpolate!$B$2:$T$2,0),0)),3)</f>
        <v>14.175000000000001</v>
      </c>
      <c r="T3313" s="11">
        <f ca="1">ROUND(IF(Lookup!G3313&gt;0,Lookup!G3313,VLOOKUP(Master!$B3313,Interpolate!$B$3:$T$2500,MATCH("M4-I",Interpolate!$B$2:$T$2,0),0)),3)</f>
        <v>15.225</v>
      </c>
      <c r="U3313" s="11">
        <f ca="1">ROUND(IF(Lookup!H3313&gt;0,Lookup!H3313,VLOOKUP(Master!$B3313,Interpolate!$B$3:$T$2500,MATCH("M5-I",Interpolate!$B$2:$T$2,0),0)),3)</f>
        <v>15.775</v>
      </c>
      <c r="V3313" s="11">
        <f ca="1">ROUND(IF(Lookup!I3313&gt;0,Lookup!I3313,VLOOKUP(Master!$B3313,Interpolate!$B$3:$T$2500,MATCH("M6-I",Interpolate!$B$2:$T$2,0),0)),3)</f>
        <v>16.225000000000001</v>
      </c>
      <c r="W3313" s="11">
        <f ca="1">ROUND(IF(Lookup!J3313&gt;0,Lookup!J3313,VLOOKUP(Master!$B3313,Interpolate!$B$3:$T$2500,MATCH("M7-I",Interpolate!$B$2:$T$2,0),0)),3)</f>
        <v>16.425000000000001</v>
      </c>
      <c r="Z3313" s="11">
        <v>5.0085334074768673E-2</v>
      </c>
      <c r="AA3313" s="6">
        <f ca="1">Lookup!S3313</f>
        <v>412735</v>
      </c>
      <c r="AB3313">
        <f t="shared" ca="1" si="405"/>
        <v>5.8939096267190516E-2</v>
      </c>
      <c r="AC3313">
        <f t="shared" ca="1" si="400"/>
        <v>3.3333333333333381E-2</v>
      </c>
      <c r="AD3313">
        <f t="shared" ca="1" si="401"/>
        <v>1.9285714285714309E-2</v>
      </c>
    </row>
    <row r="3314" spans="2:30" x14ac:dyDescent="0.25">
      <c r="B3314" s="52">
        <v>42877</v>
      </c>
      <c r="C3314" s="6">
        <f t="shared" si="403"/>
        <v>3312</v>
      </c>
      <c r="D3314" s="13">
        <f>VLOOKUP($B3314,'Exp Dates'!$E$4:$K$400,MATCH("Days1M",'Exp Dates'!$E$2:$X$2,0),1)</f>
        <v>24</v>
      </c>
      <c r="E3314" s="12">
        <f>VLOOKUP($B3314,'Exp Dates'!$E$4:$K$400,MATCH("Trade Count",'Exp Dates'!$E$2:$X$2,0),1)-C3314+D3314-VLOOKUP($B3314,'Exp Dates'!$E$4:$K$400,MATCH("Trade Day Adj",'Exp Dates'!$E$2:$X$2,0),1)*IF($B3314&gt;VLOOKUP($B3314,'Exp Dates'!$E$4:$K$400,MATCH("Trade Day Adj Start",'Exp Dates'!$E$2:$X$2,0),1),1,0)</f>
        <v>21</v>
      </c>
      <c r="F3314" s="79">
        <f t="shared" si="402"/>
        <v>3</v>
      </c>
      <c r="G3314" s="79" t="str">
        <f>VLOOKUP($B3314,'Exp Dates'!$E$6:$U$400,MATCH("ExpMoYr",'Exp Dates'!$E$2:$U$2,0),1)</f>
        <v>Jun-2017</v>
      </c>
      <c r="H3314" s="11">
        <v>1</v>
      </c>
      <c r="I3314">
        <f>IF($I$1=0,(1/(1-91/360*VLOOKUP($B3313,'T-bills'!$B$4:$C$978,2,1)/100))^(($B3314-$B3313)/91)-1,0)</f>
        <v>7.55059486463594E-5</v>
      </c>
      <c r="J3314" s="11">
        <v>10.93</v>
      </c>
      <c r="K3314" s="11">
        <v>12.96</v>
      </c>
      <c r="L3314" s="11">
        <f t="shared" si="406"/>
        <v>0.84336419753086411</v>
      </c>
      <c r="M3314" s="11">
        <v>15.25</v>
      </c>
      <c r="N3314" s="11">
        <v>2394.0200199999999</v>
      </c>
      <c r="P3314" s="11">
        <f t="shared" ca="1" si="404"/>
        <v>7.7709611451942884E-2</v>
      </c>
      <c r="Q3314" s="11">
        <f ca="1">ROUND(IF(Lookup!D3314&gt;0,Lookup!D3314,VLOOKUP(Master!$B3314,Interpolate!$B$3:$T$2500,MATCH("M1-I",Interpolate!$B$2:$T$2,0),0)),3)</f>
        <v>12.225</v>
      </c>
      <c r="R3314" s="11">
        <f ca="1">ROUND(IF(Lookup!E3314&gt;0,Lookup!E3314,VLOOKUP(Master!$B3314,Interpolate!$B$3:$T$2500,MATCH("M2-I",Interpolate!$B$2:$T$2,0),0)),3)</f>
        <v>13.175000000000001</v>
      </c>
      <c r="S3314" s="11">
        <f ca="1">ROUND(IF(Lookup!F3314&gt;0,Lookup!F3314,VLOOKUP(Master!$B3314,Interpolate!$B$3:$T$2500,MATCH("M3-I",Interpolate!$B$2:$T$2,0),0)),3)</f>
        <v>13.925000000000001</v>
      </c>
      <c r="T3314" s="11">
        <f ca="1">ROUND(IF(Lookup!G3314&gt;0,Lookup!G3314,VLOOKUP(Master!$B3314,Interpolate!$B$3:$T$2500,MATCH("M4-I",Interpolate!$B$2:$T$2,0),0)),3)</f>
        <v>14.975</v>
      </c>
      <c r="U3314" s="11">
        <f ca="1">ROUND(IF(Lookup!H3314&gt;0,Lookup!H3314,VLOOKUP(Master!$B3314,Interpolate!$B$3:$T$2500,MATCH("M5-I",Interpolate!$B$2:$T$2,0),0)),3)</f>
        <v>15.574999999999999</v>
      </c>
      <c r="V3314" s="11">
        <f ca="1">ROUND(IF(Lookup!I3314&gt;0,Lookup!I3314,VLOOKUP(Master!$B3314,Interpolate!$B$3:$T$2500,MATCH("M6-I",Interpolate!$B$2:$T$2,0),0)),3)</f>
        <v>16.024999999999999</v>
      </c>
      <c r="W3314" s="11">
        <f ca="1">ROUND(IF(Lookup!J3314&gt;0,Lookup!J3314,VLOOKUP(Master!$B3314,Interpolate!$B$3:$T$2500,MATCH("M7-I",Interpolate!$B$2:$T$2,0),0)),3)</f>
        <v>16.225000000000001</v>
      </c>
      <c r="Z3314" s="11">
        <v>1.6963784823586625E-2</v>
      </c>
      <c r="AA3314" s="6">
        <f ca="1">Lookup!S3314</f>
        <v>415588</v>
      </c>
      <c r="AB3314">
        <f t="shared" ca="1" si="405"/>
        <v>7.7709611451942884E-2</v>
      </c>
      <c r="AC3314">
        <f t="shared" ca="1" si="400"/>
        <v>3.5714285714285712E-2</v>
      </c>
      <c r="AD3314">
        <f t="shared" ca="1" si="401"/>
        <v>2.0000000000000021E-2</v>
      </c>
    </row>
    <row r="3315" spans="2:30" x14ac:dyDescent="0.25">
      <c r="B3315" s="52">
        <v>42878</v>
      </c>
      <c r="C3315" s="6">
        <f t="shared" si="403"/>
        <v>3313</v>
      </c>
      <c r="D3315" s="13">
        <f>VLOOKUP($B3315,'Exp Dates'!$E$4:$K$400,MATCH("Days1M",'Exp Dates'!$E$2:$X$2,0),1)</f>
        <v>24</v>
      </c>
      <c r="E3315" s="12">
        <f>VLOOKUP($B3315,'Exp Dates'!$E$4:$K$400,MATCH("Trade Count",'Exp Dates'!$E$2:$X$2,0),1)-C3315+D3315-VLOOKUP($B3315,'Exp Dates'!$E$4:$K$400,MATCH("Trade Day Adj",'Exp Dates'!$E$2:$X$2,0),1)*IF($B3315&gt;VLOOKUP($B3315,'Exp Dates'!$E$4:$K$400,MATCH("Trade Day Adj Start",'Exp Dates'!$E$2:$X$2,0),1),1,0)</f>
        <v>20</v>
      </c>
      <c r="F3315" s="79">
        <f t="shared" si="402"/>
        <v>4</v>
      </c>
      <c r="G3315" s="79" t="str">
        <f>VLOOKUP($B3315,'Exp Dates'!$E$6:$U$400,MATCH("ExpMoYr",'Exp Dates'!$E$2:$U$2,0),1)</f>
        <v>Jun-2017</v>
      </c>
      <c r="H3315" s="11">
        <v>1</v>
      </c>
      <c r="I3315">
        <f>IF($I$1=0,(1/(1-91/360*VLOOKUP($B3314,'T-bills'!$B$4:$C$978,2,1)/100))^(($B3315-$B3314)/91)-1,0)</f>
        <v>2.5168016114518466E-5</v>
      </c>
      <c r="J3315" s="11">
        <v>10.72</v>
      </c>
      <c r="K3315" s="11">
        <v>12.9</v>
      </c>
      <c r="L3315" s="11">
        <f t="shared" si="406"/>
        <v>0.83100775193798448</v>
      </c>
      <c r="M3315" s="11">
        <v>15.16</v>
      </c>
      <c r="N3315" s="11">
        <v>2398.419922</v>
      </c>
      <c r="P3315" s="11">
        <f t="shared" ca="1" si="404"/>
        <v>8.1135902636916946E-2</v>
      </c>
      <c r="Q3315" s="11">
        <f ca="1">ROUND(IF(Lookup!D3315&gt;0,Lookup!D3315,VLOOKUP(Master!$B3315,Interpolate!$B$3:$T$2500,MATCH("M1-I",Interpolate!$B$2:$T$2,0),0)),3)</f>
        <v>12.324999999999999</v>
      </c>
      <c r="R3315" s="11">
        <f ca="1">ROUND(IF(Lookup!E3315&gt;0,Lookup!E3315,VLOOKUP(Master!$B3315,Interpolate!$B$3:$T$2500,MATCH("M2-I",Interpolate!$B$2:$T$2,0),0)),3)</f>
        <v>13.324999999999999</v>
      </c>
      <c r="S3315" s="11">
        <f ca="1">ROUND(IF(Lookup!F3315&gt;0,Lookup!F3315,VLOOKUP(Master!$B3315,Interpolate!$B$3:$T$2500,MATCH("M3-I",Interpolate!$B$2:$T$2,0),0)),3)</f>
        <v>14.125</v>
      </c>
      <c r="T3315" s="11">
        <f ca="1">ROUND(IF(Lookup!G3315&gt;0,Lookup!G3315,VLOOKUP(Master!$B3315,Interpolate!$B$3:$T$2500,MATCH("M4-I",Interpolate!$B$2:$T$2,0),0)),3)</f>
        <v>15.175000000000001</v>
      </c>
      <c r="U3315" s="11">
        <f ca="1">ROUND(IF(Lookup!H3315&gt;0,Lookup!H3315,VLOOKUP(Master!$B3315,Interpolate!$B$3:$T$2500,MATCH("M5-I",Interpolate!$B$2:$T$2,0),0)),3)</f>
        <v>15.775</v>
      </c>
      <c r="V3315" s="11">
        <f ca="1">ROUND(IF(Lookup!I3315&gt;0,Lookup!I3315,VLOOKUP(Master!$B3315,Interpolate!$B$3:$T$2500,MATCH("M6-I",Interpolate!$B$2:$T$2,0),0)),3)</f>
        <v>16.175000000000001</v>
      </c>
      <c r="W3315" s="11">
        <f ca="1">ROUND(IF(Lookup!J3315&gt;0,Lookup!J3315,VLOOKUP(Master!$B3315,Interpolate!$B$3:$T$2500,MATCH("M7-I",Interpolate!$B$2:$T$2,0),0)),3)</f>
        <v>16.375</v>
      </c>
      <c r="Z3315" s="11">
        <v>-1.3525162350909392E-2</v>
      </c>
      <c r="AA3315" s="6">
        <f ca="1">Lookup!S3315</f>
        <v>423997</v>
      </c>
      <c r="AB3315">
        <f t="shared" ca="1" si="405"/>
        <v>8.1135902636916946E-2</v>
      </c>
      <c r="AC3315">
        <f t="shared" ca="1" si="400"/>
        <v>3.8095238095238126E-2</v>
      </c>
      <c r="AD3315">
        <f t="shared" ca="1" si="401"/>
        <v>1.9047619047619039E-2</v>
      </c>
    </row>
    <row r="3316" spans="2:30" x14ac:dyDescent="0.25">
      <c r="B3316" s="52">
        <v>42879</v>
      </c>
      <c r="C3316" s="6">
        <f t="shared" si="403"/>
        <v>3314</v>
      </c>
      <c r="D3316" s="13">
        <f>VLOOKUP($B3316,'Exp Dates'!$E$4:$K$400,MATCH("Days1M",'Exp Dates'!$E$2:$X$2,0),1)</f>
        <v>24</v>
      </c>
      <c r="E3316" s="12">
        <f>VLOOKUP($B3316,'Exp Dates'!$E$4:$K$400,MATCH("Trade Count",'Exp Dates'!$E$2:$X$2,0),1)-C3316+D3316-VLOOKUP($B3316,'Exp Dates'!$E$4:$K$400,MATCH("Trade Day Adj",'Exp Dates'!$E$2:$X$2,0),1)*IF($B3316&gt;VLOOKUP($B3316,'Exp Dates'!$E$4:$K$400,MATCH("Trade Day Adj Start",'Exp Dates'!$E$2:$X$2,0),1),1,0)</f>
        <v>19</v>
      </c>
      <c r="F3316" s="79">
        <f t="shared" si="402"/>
        <v>5</v>
      </c>
      <c r="G3316" s="79" t="str">
        <f>VLOOKUP($B3316,'Exp Dates'!$E$6:$U$400,MATCH("ExpMoYr",'Exp Dates'!$E$2:$U$2,0),1)</f>
        <v>Jun-2017</v>
      </c>
      <c r="H3316" s="11">
        <v>1</v>
      </c>
      <c r="I3316">
        <f>IF($I$1=0,(1/(1-91/360*VLOOKUP($B3315,'T-bills'!$B$4:$C$978,2,1)/100))^(($B3316-$B3315)/91)-1,0)</f>
        <v>2.5168016114518466E-5</v>
      </c>
      <c r="J3316" s="11">
        <v>10.02</v>
      </c>
      <c r="K3316" s="11">
        <v>12.59</v>
      </c>
      <c r="L3316" s="11">
        <f t="shared" si="406"/>
        <v>0.79586973788721205</v>
      </c>
      <c r="M3316" s="11">
        <v>14.9</v>
      </c>
      <c r="N3316" s="11">
        <v>2404.389893</v>
      </c>
      <c r="P3316" s="11">
        <f t="shared" ca="1" si="404"/>
        <v>8.3507306889352817E-2</v>
      </c>
      <c r="Q3316" s="11">
        <f ca="1">ROUND(IF(Lookup!D3316&gt;0,Lookup!D3316,VLOOKUP(Master!$B3316,Interpolate!$B$3:$T$2500,MATCH("M1-I",Interpolate!$B$2:$T$2,0),0)),3)</f>
        <v>11.975</v>
      </c>
      <c r="R3316" s="11">
        <f ca="1">ROUND(IF(Lookup!E3316&gt;0,Lookup!E3316,VLOOKUP(Master!$B3316,Interpolate!$B$3:$T$2500,MATCH("M2-I",Interpolate!$B$2:$T$2,0),0)),3)</f>
        <v>12.975</v>
      </c>
      <c r="S3316" s="11">
        <f ca="1">ROUND(IF(Lookup!F3316&gt;0,Lookup!F3316,VLOOKUP(Master!$B3316,Interpolate!$B$3:$T$2500,MATCH("M3-I",Interpolate!$B$2:$T$2,0),0)),3)</f>
        <v>13.925000000000001</v>
      </c>
      <c r="T3316" s="11">
        <f ca="1">ROUND(IF(Lookup!G3316&gt;0,Lookup!G3316,VLOOKUP(Master!$B3316,Interpolate!$B$3:$T$2500,MATCH("M4-I",Interpolate!$B$2:$T$2,0),0)),3)</f>
        <v>15.074999999999999</v>
      </c>
      <c r="U3316" s="11">
        <f ca="1">ROUND(IF(Lookup!H3316&gt;0,Lookup!H3316,VLOOKUP(Master!$B3316,Interpolate!$B$3:$T$2500,MATCH("M5-I",Interpolate!$B$2:$T$2,0),0)),3)</f>
        <v>15.725</v>
      </c>
      <c r="V3316" s="11">
        <f ca="1">ROUND(IF(Lookup!I3316&gt;0,Lookup!I3316,VLOOKUP(Master!$B3316,Interpolate!$B$3:$T$2500,MATCH("M6-I",Interpolate!$B$2:$T$2,0),0)),3)</f>
        <v>16.175000000000001</v>
      </c>
      <c r="W3316" s="11">
        <f ca="1">ROUND(IF(Lookup!J3316&gt;0,Lookup!J3316,VLOOKUP(Master!$B3316,Interpolate!$B$3:$T$2500,MATCH("M7-I",Interpolate!$B$2:$T$2,0),0)),3)</f>
        <v>16.375</v>
      </c>
      <c r="Z3316" s="11">
        <v>9.1496828828612209E-3</v>
      </c>
      <c r="AA3316" s="6">
        <f ca="1">Lookup!S3316</f>
        <v>450241</v>
      </c>
      <c r="AB3316">
        <f t="shared" ca="1" si="405"/>
        <v>8.3507306889352817E-2</v>
      </c>
      <c r="AC3316">
        <f t="shared" ca="1" si="400"/>
        <v>4.5238095238095292E-2</v>
      </c>
      <c r="AD3316">
        <f t="shared" ca="1" si="401"/>
        <v>2.0714285714285727E-2</v>
      </c>
    </row>
    <row r="3317" spans="2:30" x14ac:dyDescent="0.25">
      <c r="B3317" s="52">
        <v>42880</v>
      </c>
      <c r="C3317" s="6">
        <f t="shared" si="403"/>
        <v>3315</v>
      </c>
      <c r="D3317" s="13">
        <f>VLOOKUP($B3317,'Exp Dates'!$E$4:$K$400,MATCH("Days1M",'Exp Dates'!$E$2:$X$2,0),1)</f>
        <v>24</v>
      </c>
      <c r="E3317" s="12">
        <f>VLOOKUP($B3317,'Exp Dates'!$E$4:$K$400,MATCH("Trade Count",'Exp Dates'!$E$2:$X$2,0),1)-C3317+D3317-VLOOKUP($B3317,'Exp Dates'!$E$4:$K$400,MATCH("Trade Day Adj",'Exp Dates'!$E$2:$X$2,0),1)*IF($B3317&gt;VLOOKUP($B3317,'Exp Dates'!$E$4:$K$400,MATCH("Trade Day Adj Start",'Exp Dates'!$E$2:$X$2,0),1),1,0)</f>
        <v>18</v>
      </c>
      <c r="F3317" s="79">
        <f t="shared" si="402"/>
        <v>6</v>
      </c>
      <c r="G3317" s="79" t="str">
        <f>VLOOKUP($B3317,'Exp Dates'!$E$6:$U$400,MATCH("ExpMoYr",'Exp Dates'!$E$2:$U$2,0),1)</f>
        <v>Jun-2017</v>
      </c>
      <c r="H3317" s="11">
        <v>1</v>
      </c>
      <c r="I3317">
        <f>IF($I$1=0,(1/(1-91/360*VLOOKUP($B3316,'T-bills'!$B$4:$C$978,2,1)/100))^(($B3317-$B3316)/91)-1,0)</f>
        <v>2.5168016114518466E-5</v>
      </c>
      <c r="J3317" s="11">
        <v>9.99</v>
      </c>
      <c r="K3317" s="11">
        <v>12.51</v>
      </c>
      <c r="L3317" s="11">
        <f t="shared" si="406"/>
        <v>0.79856115107913672</v>
      </c>
      <c r="M3317" s="11">
        <v>14.82</v>
      </c>
      <c r="N3317" s="11">
        <v>2415.070068</v>
      </c>
      <c r="P3317" s="11">
        <f t="shared" ca="1" si="404"/>
        <v>8.3160083160083165E-2</v>
      </c>
      <c r="Q3317" s="11">
        <f ca="1">ROUND(IF(Lookup!D3317&gt;0,Lookup!D3317,VLOOKUP(Master!$B3317,Interpolate!$B$3:$T$2500,MATCH("M1-I",Interpolate!$B$2:$T$2,0),0)),3)</f>
        <v>12.025</v>
      </c>
      <c r="R3317" s="11">
        <f ca="1">ROUND(IF(Lookup!E3317&gt;0,Lookup!E3317,VLOOKUP(Master!$B3317,Interpolate!$B$3:$T$2500,MATCH("M2-I",Interpolate!$B$2:$T$2,0),0)),3)</f>
        <v>13.025</v>
      </c>
      <c r="S3317" s="11">
        <f ca="1">ROUND(IF(Lookup!F3317&gt;0,Lookup!F3317,VLOOKUP(Master!$B3317,Interpolate!$B$3:$T$2500,MATCH("M3-I",Interpolate!$B$2:$T$2,0),0)),3)</f>
        <v>13.925000000000001</v>
      </c>
      <c r="T3317" s="11">
        <f ca="1">ROUND(IF(Lookup!G3317&gt;0,Lookup!G3317,VLOOKUP(Master!$B3317,Interpolate!$B$3:$T$2500,MATCH("M4-I",Interpolate!$B$2:$T$2,0),0)),3)</f>
        <v>15.074999999999999</v>
      </c>
      <c r="U3317" s="11">
        <f ca="1">ROUND(IF(Lookup!H3317&gt;0,Lookup!H3317,VLOOKUP(Master!$B3317,Interpolate!$B$3:$T$2500,MATCH("M5-I",Interpolate!$B$2:$T$2,0),0)),3)</f>
        <v>15.725</v>
      </c>
      <c r="V3317" s="11">
        <f ca="1">ROUND(IF(Lookup!I3317&gt;0,Lookup!I3317,VLOOKUP(Master!$B3317,Interpolate!$B$3:$T$2500,MATCH("M6-I",Interpolate!$B$2:$T$2,0),0)),3)</f>
        <v>16.175000000000001</v>
      </c>
      <c r="W3317" s="11">
        <f ca="1">ROUND(IF(Lookup!J3317&gt;0,Lookup!J3317,VLOOKUP(Master!$B3317,Interpolate!$B$3:$T$2500,MATCH("M7-I",Interpolate!$B$2:$T$2,0),0)),3)</f>
        <v>16.425000000000001</v>
      </c>
      <c r="Z3317" s="11">
        <v>0</v>
      </c>
      <c r="AA3317" s="6">
        <f ca="1">Lookup!S3317</f>
        <v>455064</v>
      </c>
      <c r="AB3317">
        <f t="shared" ca="1" si="405"/>
        <v>8.3160083160083165E-2</v>
      </c>
      <c r="AC3317">
        <f t="shared" ca="1" si="400"/>
        <v>4.2857142857142871E-2</v>
      </c>
      <c r="AD3317">
        <f t="shared" ca="1" si="401"/>
        <v>2.1428571428571453E-2</v>
      </c>
    </row>
    <row r="3318" spans="2:30" x14ac:dyDescent="0.25">
      <c r="B3318" s="52">
        <v>42881</v>
      </c>
      <c r="C3318" s="6">
        <f t="shared" si="403"/>
        <v>3316</v>
      </c>
      <c r="D3318" s="13">
        <f>VLOOKUP($B3318,'Exp Dates'!$E$4:$K$400,MATCH("Days1M",'Exp Dates'!$E$2:$X$2,0),1)</f>
        <v>24</v>
      </c>
      <c r="E3318" s="12">
        <f>VLOOKUP($B3318,'Exp Dates'!$E$4:$K$400,MATCH("Trade Count",'Exp Dates'!$E$2:$X$2,0),1)-C3318+D3318-VLOOKUP($B3318,'Exp Dates'!$E$4:$K$400,MATCH("Trade Day Adj",'Exp Dates'!$E$2:$X$2,0),1)*IF($B3318&gt;VLOOKUP($B3318,'Exp Dates'!$E$4:$K$400,MATCH("Trade Day Adj Start",'Exp Dates'!$E$2:$X$2,0),1),1,0)</f>
        <v>17</v>
      </c>
      <c r="F3318" s="79">
        <f t="shared" si="402"/>
        <v>7</v>
      </c>
      <c r="G3318" s="79" t="str">
        <f>VLOOKUP($B3318,'Exp Dates'!$E$6:$U$400,MATCH("ExpMoYr",'Exp Dates'!$E$2:$U$2,0),1)</f>
        <v>Jun-2017</v>
      </c>
      <c r="H3318" s="11">
        <v>1</v>
      </c>
      <c r="I3318">
        <f>IF($I$1=0,(1/(1-91/360*VLOOKUP($B3317,'T-bills'!$B$4:$C$978,2,1)/100))^(($B3318-$B3317)/91)-1,0)</f>
        <v>2.5585693400165255E-5</v>
      </c>
      <c r="J3318" s="11">
        <v>9.81</v>
      </c>
      <c r="K3318" s="11">
        <v>12.44</v>
      </c>
      <c r="L3318" s="11">
        <f t="shared" si="406"/>
        <v>0.78858520900321549</v>
      </c>
      <c r="M3318" s="11">
        <v>14.84</v>
      </c>
      <c r="N3318" s="11">
        <v>2415.820068</v>
      </c>
      <c r="P3318" s="11">
        <f t="shared" ca="1" si="404"/>
        <v>8.3857442348008293E-2</v>
      </c>
      <c r="Q3318" s="11">
        <f ca="1">ROUND(IF(Lookup!D3318&gt;0,Lookup!D3318,VLOOKUP(Master!$B3318,Interpolate!$B$3:$T$2500,MATCH("M1-I",Interpolate!$B$2:$T$2,0),0)),3)</f>
        <v>11.925000000000001</v>
      </c>
      <c r="R3318" s="11">
        <f ca="1">ROUND(IF(Lookup!E3318&gt;0,Lookup!E3318,VLOOKUP(Master!$B3318,Interpolate!$B$3:$T$2500,MATCH("M2-I",Interpolate!$B$2:$T$2,0),0)),3)</f>
        <v>12.925000000000001</v>
      </c>
      <c r="S3318" s="11">
        <f ca="1">ROUND(IF(Lookup!F3318&gt;0,Lookup!F3318,VLOOKUP(Master!$B3318,Interpolate!$B$3:$T$2500,MATCH("M3-I",Interpolate!$B$2:$T$2,0),0)),3)</f>
        <v>13.775</v>
      </c>
      <c r="T3318" s="11">
        <f ca="1">ROUND(IF(Lookup!G3318&gt;0,Lookup!G3318,VLOOKUP(Master!$B3318,Interpolate!$B$3:$T$2500,MATCH("M4-I",Interpolate!$B$2:$T$2,0),0)),3)</f>
        <v>14.95</v>
      </c>
      <c r="U3318" s="11">
        <f ca="1">ROUND(IF(Lookup!H3318&gt;0,Lookup!H3318,VLOOKUP(Master!$B3318,Interpolate!$B$3:$T$2500,MATCH("M5-I",Interpolate!$B$2:$T$2,0),0)),3)</f>
        <v>15.625</v>
      </c>
      <c r="V3318" s="11">
        <f ca="1">ROUND(IF(Lookup!I3318&gt;0,Lookup!I3318,VLOOKUP(Master!$B3318,Interpolate!$B$3:$T$2500,MATCH("M6-I",Interpolate!$B$2:$T$2,0),0)),3)</f>
        <v>16.125</v>
      </c>
      <c r="W3318" s="11">
        <f ca="1">ROUND(IF(Lookup!J3318&gt;0,Lookup!J3318,VLOOKUP(Master!$B3318,Interpolate!$B$3:$T$2500,MATCH("M7-I",Interpolate!$B$2:$T$2,0),0)),3)</f>
        <v>16.375</v>
      </c>
      <c r="Z3318" s="11">
        <v>8.8987780985225751E-3</v>
      </c>
      <c r="AA3318" s="6">
        <f ca="1">Lookup!S3318</f>
        <v>461749</v>
      </c>
      <c r="AB3318">
        <f t="shared" ca="1" si="405"/>
        <v>8.3857442348008293E-2</v>
      </c>
      <c r="AC3318">
        <f t="shared" ca="1" si="400"/>
        <v>4.0476190476190464E-2</v>
      </c>
      <c r="AD3318">
        <f t="shared" ca="1" si="401"/>
        <v>2.2738095238095248E-2</v>
      </c>
    </row>
    <row r="3319" spans="2:30" x14ac:dyDescent="0.25">
      <c r="B3319" s="52">
        <v>42885</v>
      </c>
      <c r="C3319" s="6">
        <f t="shared" si="403"/>
        <v>3317</v>
      </c>
      <c r="D3319" s="13">
        <f>VLOOKUP($B3319,'Exp Dates'!$E$4:$K$400,MATCH("Days1M",'Exp Dates'!$E$2:$X$2,0),1)</f>
        <v>24</v>
      </c>
      <c r="E3319" s="12">
        <f>VLOOKUP($B3319,'Exp Dates'!$E$4:$K$400,MATCH("Trade Count",'Exp Dates'!$E$2:$X$2,0),1)-C3319+D3319-VLOOKUP($B3319,'Exp Dates'!$E$4:$K$400,MATCH("Trade Day Adj",'Exp Dates'!$E$2:$X$2,0),1)*IF($B3319&gt;VLOOKUP($B3319,'Exp Dates'!$E$4:$K$400,MATCH("Trade Day Adj Start",'Exp Dates'!$E$2:$X$2,0),1),1,0)</f>
        <v>16</v>
      </c>
      <c r="F3319" s="79">
        <f t="shared" si="402"/>
        <v>8</v>
      </c>
      <c r="G3319" s="79" t="str">
        <f>VLOOKUP($B3319,'Exp Dates'!$E$6:$U$400,MATCH("ExpMoYr",'Exp Dates'!$E$2:$U$2,0),1)</f>
        <v>Jun-2017</v>
      </c>
      <c r="H3319" s="11">
        <v>1</v>
      </c>
      <c r="I3319">
        <f>IF($I$1=0,(1/(1-91/360*VLOOKUP($B3318,'T-bills'!$B$4:$C$978,2,1)/100))^(($B3319-$B3318)/91)-1,0)</f>
        <v>1.0234670143427493E-4</v>
      </c>
      <c r="J3319" s="11">
        <v>10.38</v>
      </c>
      <c r="K3319" s="11">
        <v>12.74</v>
      </c>
      <c r="L3319" s="11">
        <f t="shared" si="406"/>
        <v>0.81475667189952905</v>
      </c>
      <c r="M3319" s="11">
        <v>15.03</v>
      </c>
      <c r="N3319" s="11">
        <v>2412.9099120000001</v>
      </c>
      <c r="P3319" s="11">
        <f t="shared" ca="1" si="404"/>
        <v>7.6109936575052828E-2</v>
      </c>
      <c r="Q3319" s="11">
        <f ca="1">ROUND(IF(Lookup!D3319&gt;0,Lookup!D3319,VLOOKUP(Master!$B3319,Interpolate!$B$3:$T$2500,MATCH("M1-I",Interpolate!$B$2:$T$2,0),0)),3)</f>
        <v>11.824999999999999</v>
      </c>
      <c r="R3319" s="11">
        <f ca="1">ROUND(IF(Lookup!E3319&gt;0,Lookup!E3319,VLOOKUP(Master!$B3319,Interpolate!$B$3:$T$2500,MATCH("M2-I",Interpolate!$B$2:$T$2,0),0)),3)</f>
        <v>12.725</v>
      </c>
      <c r="S3319" s="11">
        <f ca="1">ROUND(IF(Lookup!F3319&gt;0,Lookup!F3319,VLOOKUP(Master!$B3319,Interpolate!$B$3:$T$2500,MATCH("M3-I",Interpolate!$B$2:$T$2,0),0)),3)</f>
        <v>13.574999999999999</v>
      </c>
      <c r="T3319" s="11">
        <f ca="1">ROUND(IF(Lookup!G3319&gt;0,Lookup!G3319,VLOOKUP(Master!$B3319,Interpolate!$B$3:$T$2500,MATCH("M4-I",Interpolate!$B$2:$T$2,0),0)),3)</f>
        <v>14.725</v>
      </c>
      <c r="U3319" s="11">
        <f ca="1">ROUND(IF(Lookup!H3319&gt;0,Lookup!H3319,VLOOKUP(Master!$B3319,Interpolate!$B$3:$T$2500,MATCH("M5-I",Interpolate!$B$2:$T$2,0),0)),3)</f>
        <v>15.375</v>
      </c>
      <c r="V3319" s="11">
        <f ca="1">ROUND(IF(Lookup!I3319&gt;0,Lookup!I3319,VLOOKUP(Master!$B3319,Interpolate!$B$3:$T$2500,MATCH("M6-I",Interpolate!$B$2:$T$2,0),0)),3)</f>
        <v>15.875</v>
      </c>
      <c r="W3319" s="11">
        <f ca="1">ROUND(IF(Lookup!J3319&gt;0,Lookup!J3319,VLOOKUP(Master!$B3319,Interpolate!$B$3:$T$2500,MATCH("M7-I",Interpolate!$B$2:$T$2,0),0)),3)</f>
        <v>16.125</v>
      </c>
      <c r="Z3319" s="11">
        <v>1.5282898490267538E-2</v>
      </c>
      <c r="AA3319" s="6">
        <f ca="1">Lookup!S3319</f>
        <v>464693</v>
      </c>
      <c r="AB3319">
        <f t="shared" ca="1" si="405"/>
        <v>7.6109936575052828E-2</v>
      </c>
      <c r="AC3319">
        <f t="shared" ca="1" si="400"/>
        <v>4.0476190476190464E-2</v>
      </c>
      <c r="AD3319">
        <f t="shared" ca="1" si="401"/>
        <v>2.2380952380952383E-2</v>
      </c>
    </row>
    <row r="3320" spans="2:30" x14ac:dyDescent="0.25">
      <c r="B3320" s="52">
        <v>42886</v>
      </c>
      <c r="C3320" s="6">
        <f t="shared" si="403"/>
        <v>3318</v>
      </c>
      <c r="D3320" s="13">
        <f>VLOOKUP($B3320,'Exp Dates'!$E$4:$K$400,MATCH("Days1M",'Exp Dates'!$E$2:$X$2,0),1)</f>
        <v>24</v>
      </c>
      <c r="E3320" s="12">
        <f>VLOOKUP($B3320,'Exp Dates'!$E$4:$K$400,MATCH("Trade Count",'Exp Dates'!$E$2:$X$2,0),1)-C3320+D3320-VLOOKUP($B3320,'Exp Dates'!$E$4:$K$400,MATCH("Trade Day Adj",'Exp Dates'!$E$2:$X$2,0),1)*IF($B3320&gt;VLOOKUP($B3320,'Exp Dates'!$E$4:$K$400,MATCH("Trade Day Adj Start",'Exp Dates'!$E$2:$X$2,0),1),1,0)</f>
        <v>15</v>
      </c>
      <c r="F3320" s="79">
        <f t="shared" si="402"/>
        <v>9</v>
      </c>
      <c r="G3320" s="79" t="str">
        <f>VLOOKUP($B3320,'Exp Dates'!$E$6:$U$400,MATCH("ExpMoYr",'Exp Dates'!$E$2:$U$2,0),1)</f>
        <v>Jun-2017</v>
      </c>
      <c r="H3320" s="11">
        <v>1</v>
      </c>
      <c r="I3320">
        <f>IF($I$1=0,(1/(1-91/360*VLOOKUP($B3319,'T-bills'!$B$4:$C$978,2,1)/100))^(($B3320-$B3319)/91)-1,0)</f>
        <v>2.5585693400165255E-5</v>
      </c>
      <c r="J3320" s="11">
        <v>10.41</v>
      </c>
      <c r="K3320" s="11">
        <v>12.63</v>
      </c>
      <c r="L3320" s="11">
        <f t="shared" si="406"/>
        <v>0.82422802850356292</v>
      </c>
      <c r="M3320" s="11">
        <v>14.94</v>
      </c>
      <c r="N3320" s="11">
        <v>2411.8000489999999</v>
      </c>
      <c r="P3320" s="11">
        <f t="shared" ca="1" si="404"/>
        <v>7.1881606765327843E-2</v>
      </c>
      <c r="Q3320" s="11">
        <f ca="1">ROUND(IF(Lookup!D3320&gt;0,Lookup!D3320,VLOOKUP(Master!$B3320,Interpolate!$B$3:$T$2500,MATCH("M1-I",Interpolate!$B$2:$T$2,0),0)),3)</f>
        <v>11.824999999999999</v>
      </c>
      <c r="R3320" s="11">
        <f ca="1">ROUND(IF(Lookup!E3320&gt;0,Lookup!E3320,VLOOKUP(Master!$B3320,Interpolate!$B$3:$T$2500,MATCH("M2-I",Interpolate!$B$2:$T$2,0),0)),3)</f>
        <v>12.675000000000001</v>
      </c>
      <c r="S3320" s="11">
        <f ca="1">ROUND(IF(Lookup!F3320&gt;0,Lookup!F3320,VLOOKUP(Master!$B3320,Interpolate!$B$3:$T$2500,MATCH("M3-I",Interpolate!$B$2:$T$2,0),0)),3)</f>
        <v>13.525</v>
      </c>
      <c r="T3320" s="11">
        <f ca="1">ROUND(IF(Lookup!G3320&gt;0,Lookup!G3320,VLOOKUP(Master!$B3320,Interpolate!$B$3:$T$2500,MATCH("M4-I",Interpolate!$B$2:$T$2,0),0)),3)</f>
        <v>14.675000000000001</v>
      </c>
      <c r="U3320" s="11">
        <f ca="1">ROUND(IF(Lookup!H3320&gt;0,Lookup!H3320,VLOOKUP(Master!$B3320,Interpolate!$B$3:$T$2500,MATCH("M5-I",Interpolate!$B$2:$T$2,0),0)),3)</f>
        <v>15.375</v>
      </c>
      <c r="V3320" s="11">
        <f ca="1">ROUND(IF(Lookup!I3320&gt;0,Lookup!I3320,VLOOKUP(Master!$B3320,Interpolate!$B$3:$T$2500,MATCH("M6-I",Interpolate!$B$2:$T$2,0),0)),3)</f>
        <v>15.925000000000001</v>
      </c>
      <c r="W3320" s="11">
        <f ca="1">ROUND(IF(Lookup!J3320&gt;0,Lookup!J3320,VLOOKUP(Master!$B3320,Interpolate!$B$3:$T$2500,MATCH("M7-I",Interpolate!$B$2:$T$2,0),0)),3)</f>
        <v>16.125</v>
      </c>
      <c r="Z3320" s="11">
        <v>2.8114080417342979E-3</v>
      </c>
      <c r="AA3320" s="6">
        <f ca="1">Lookup!S3320</f>
        <v>466374</v>
      </c>
      <c r="AB3320">
        <f t="shared" ca="1" si="405"/>
        <v>7.1881606765327843E-2</v>
      </c>
      <c r="AC3320">
        <f t="shared" ca="1" si="400"/>
        <v>4.0476190476190464E-2</v>
      </c>
      <c r="AD3320">
        <f t="shared" ca="1" si="401"/>
        <v>2.3333333333333327E-2</v>
      </c>
    </row>
    <row r="3321" spans="2:30" x14ac:dyDescent="0.25">
      <c r="B3321" s="52">
        <v>42887</v>
      </c>
      <c r="C3321" s="6">
        <f t="shared" si="403"/>
        <v>3319</v>
      </c>
      <c r="D3321" s="13">
        <f>VLOOKUP($B3321,'Exp Dates'!$E$4:$K$400,MATCH("Days1M",'Exp Dates'!$E$2:$X$2,0),1)</f>
        <v>24</v>
      </c>
      <c r="E3321" s="12">
        <f>VLOOKUP($B3321,'Exp Dates'!$E$4:$K$400,MATCH("Trade Count",'Exp Dates'!$E$2:$X$2,0),1)-C3321+D3321-VLOOKUP($B3321,'Exp Dates'!$E$4:$K$400,MATCH("Trade Day Adj",'Exp Dates'!$E$2:$X$2,0),1)*IF($B3321&gt;VLOOKUP($B3321,'Exp Dates'!$E$4:$K$400,MATCH("Trade Day Adj Start",'Exp Dates'!$E$2:$X$2,0),1),1,0)</f>
        <v>14</v>
      </c>
      <c r="F3321" s="79">
        <f t="shared" si="402"/>
        <v>10</v>
      </c>
      <c r="G3321" s="79" t="str">
        <f>VLOOKUP($B3321,'Exp Dates'!$E$6:$U$400,MATCH("ExpMoYr",'Exp Dates'!$E$2:$U$2,0),1)</f>
        <v>Jun-2017</v>
      </c>
      <c r="H3321" s="11">
        <v>1</v>
      </c>
      <c r="I3321">
        <f>IF($I$1=0,(1/(1-91/360*VLOOKUP($B3320,'T-bills'!$B$4:$C$978,2,1)/100))^(($B3321-$B3320)/91)-1,0)</f>
        <v>2.5585693400165255E-5</v>
      </c>
      <c r="J3321" s="11">
        <v>9.89</v>
      </c>
      <c r="K3321" s="11">
        <v>12.42</v>
      </c>
      <c r="L3321" s="11">
        <f t="shared" si="406"/>
        <v>0.79629629629629639</v>
      </c>
      <c r="M3321" s="11">
        <v>14.83</v>
      </c>
      <c r="N3321" s="11">
        <v>2430.0600589999999</v>
      </c>
      <c r="P3321" s="11">
        <f t="shared" ca="1" si="404"/>
        <v>6.8817204301075297E-2</v>
      </c>
      <c r="Q3321" s="11">
        <f ca="1">ROUND(IF(Lookup!D3321&gt;0,Lookup!D3321,VLOOKUP(Master!$B3321,Interpolate!$B$3:$T$2500,MATCH("M1-I",Interpolate!$B$2:$T$2,0),0)),3)</f>
        <v>11.625</v>
      </c>
      <c r="R3321" s="11">
        <f ca="1">ROUND(IF(Lookup!E3321&gt;0,Lookup!E3321,VLOOKUP(Master!$B3321,Interpolate!$B$3:$T$2500,MATCH("M2-I",Interpolate!$B$2:$T$2,0),0)),3)</f>
        <v>12.425000000000001</v>
      </c>
      <c r="S3321" s="11">
        <f ca="1">ROUND(IF(Lookup!F3321&gt;0,Lookup!F3321,VLOOKUP(Master!$B3321,Interpolate!$B$3:$T$2500,MATCH("M3-I",Interpolate!$B$2:$T$2,0),0)),3)</f>
        <v>13.324999999999999</v>
      </c>
      <c r="T3321" s="11">
        <f ca="1">ROUND(IF(Lookup!G3321&gt;0,Lookup!G3321,VLOOKUP(Master!$B3321,Interpolate!$B$3:$T$2500,MATCH("M4-I",Interpolate!$B$2:$T$2,0),0)),3)</f>
        <v>14.525</v>
      </c>
      <c r="U3321" s="11">
        <f ca="1">ROUND(IF(Lookup!H3321&gt;0,Lookup!H3321,VLOOKUP(Master!$B3321,Interpolate!$B$3:$T$2500,MATCH("M5-I",Interpolate!$B$2:$T$2,0),0)),3)</f>
        <v>15.275</v>
      </c>
      <c r="V3321" s="11">
        <f ca="1">ROUND(IF(Lookup!I3321&gt;0,Lookup!I3321,VLOOKUP(Master!$B3321,Interpolate!$B$3:$T$2500,MATCH("M6-I",Interpolate!$B$2:$T$2,0),0)),3)</f>
        <v>15.775</v>
      </c>
      <c r="W3321" s="11">
        <f ca="1">ROUND(IF(Lookup!J3321&gt;0,Lookup!J3321,VLOOKUP(Master!$B3321,Interpolate!$B$3:$T$2500,MATCH("M7-I",Interpolate!$B$2:$T$2,0),0)),3)</f>
        <v>16.05</v>
      </c>
      <c r="Z3321" s="11">
        <v>1.075723470669443E-2</v>
      </c>
      <c r="AA3321" s="6">
        <f ca="1">Lookup!S3321</f>
        <v>486564</v>
      </c>
      <c r="AB3321">
        <f t="shared" ca="1" si="405"/>
        <v>6.8817204301075297E-2</v>
      </c>
      <c r="AC3321">
        <f t="shared" ca="1" si="400"/>
        <v>4.2857142857142788E-2</v>
      </c>
      <c r="AD3321">
        <f t="shared" ca="1" si="401"/>
        <v>2.4166666666666673E-2</v>
      </c>
    </row>
    <row r="3322" spans="2:30" x14ac:dyDescent="0.25">
      <c r="B3322" s="52">
        <v>42888</v>
      </c>
      <c r="C3322" s="6">
        <f t="shared" si="403"/>
        <v>3320</v>
      </c>
      <c r="D3322" s="13">
        <f>VLOOKUP($B3322,'Exp Dates'!$E$4:$K$400,MATCH("Days1M",'Exp Dates'!$E$2:$X$2,0),1)</f>
        <v>24</v>
      </c>
      <c r="E3322" s="12">
        <f>VLOOKUP($B3322,'Exp Dates'!$E$4:$K$400,MATCH("Trade Count",'Exp Dates'!$E$2:$X$2,0),1)-C3322+D3322-VLOOKUP($B3322,'Exp Dates'!$E$4:$K$400,MATCH("Trade Day Adj",'Exp Dates'!$E$2:$X$2,0),1)*IF($B3322&gt;VLOOKUP($B3322,'Exp Dates'!$E$4:$K$400,MATCH("Trade Day Adj Start",'Exp Dates'!$E$2:$X$2,0),1),1,0)</f>
        <v>13</v>
      </c>
      <c r="F3322" s="79">
        <f t="shared" si="402"/>
        <v>11</v>
      </c>
      <c r="G3322" s="79" t="str">
        <f>VLOOKUP($B3322,'Exp Dates'!$E$6:$U$400,MATCH("ExpMoYr",'Exp Dates'!$E$2:$U$2,0),1)</f>
        <v>Jun-2017</v>
      </c>
      <c r="H3322" s="11">
        <v>1</v>
      </c>
      <c r="I3322">
        <f>IF($I$1=0,(1/(1-91/360*VLOOKUP($B3321,'T-bills'!$B$4:$C$978,2,1)/100))^(($B3322-$B3321)/91)-1,0)</f>
        <v>2.6699467805313404E-5</v>
      </c>
      <c r="J3322" s="11">
        <v>9.75</v>
      </c>
      <c r="K3322" s="11">
        <v>12.46</v>
      </c>
      <c r="L3322" s="11">
        <f t="shared" si="406"/>
        <v>0.78250401284109139</v>
      </c>
      <c r="M3322" s="11">
        <v>14.88</v>
      </c>
      <c r="N3322" s="11">
        <v>2439.070068</v>
      </c>
      <c r="P3322" s="11">
        <f t="shared" ca="1" si="404"/>
        <v>7.7419354838709653E-2</v>
      </c>
      <c r="Q3322" s="11">
        <f ca="1">ROUND(IF(Lookup!D3322&gt;0,Lookup!D3322,VLOOKUP(Master!$B3322,Interpolate!$B$3:$T$2500,MATCH("M1-I",Interpolate!$B$2:$T$2,0),0)),3)</f>
        <v>11.625</v>
      </c>
      <c r="R3322" s="11">
        <f ca="1">ROUND(IF(Lookup!E3322&gt;0,Lookup!E3322,VLOOKUP(Master!$B3322,Interpolate!$B$3:$T$2500,MATCH("M2-I",Interpolate!$B$2:$T$2,0),0)),3)</f>
        <v>12.525</v>
      </c>
      <c r="S3322" s="11">
        <f ca="1">ROUND(IF(Lookup!F3322&gt;0,Lookup!F3322,VLOOKUP(Master!$B3322,Interpolate!$B$3:$T$2500,MATCH("M3-I",Interpolate!$B$2:$T$2,0),0)),3)</f>
        <v>13.425000000000001</v>
      </c>
      <c r="T3322" s="11">
        <f ca="1">ROUND(IF(Lookup!G3322&gt;0,Lookup!G3322,VLOOKUP(Master!$B3322,Interpolate!$B$3:$T$2500,MATCH("M4-I",Interpolate!$B$2:$T$2,0),0)),3)</f>
        <v>14.574999999999999</v>
      </c>
      <c r="U3322" s="11">
        <f ca="1">ROUND(IF(Lookup!H3322&gt;0,Lookup!H3322,VLOOKUP(Master!$B3322,Interpolate!$B$3:$T$2500,MATCH("M5-I",Interpolate!$B$2:$T$2,0),0)),3)</f>
        <v>15.35</v>
      </c>
      <c r="V3322" s="11">
        <f ca="1">ROUND(IF(Lookup!I3322&gt;0,Lookup!I3322,VLOOKUP(Master!$B3322,Interpolate!$B$3:$T$2500,MATCH("M6-I",Interpolate!$B$2:$T$2,0),0)),3)</f>
        <v>15.824999999999999</v>
      </c>
      <c r="W3322" s="11">
        <f ca="1">ROUND(IF(Lookup!J3322&gt;0,Lookup!J3322,VLOOKUP(Master!$B3322,Interpolate!$B$3:$T$2500,MATCH("M7-I",Interpolate!$B$2:$T$2,0),0)),3)</f>
        <v>16.074999999999999</v>
      </c>
      <c r="Z3322" s="11">
        <v>-4.7974207481872311E-3</v>
      </c>
      <c r="AA3322" s="6">
        <f ca="1">Lookup!S3322</f>
        <v>491028</v>
      </c>
      <c r="AB3322">
        <f t="shared" ca="1" si="405"/>
        <v>7.7419354838709653E-2</v>
      </c>
      <c r="AC3322">
        <f t="shared" ca="1" si="400"/>
        <v>4.2857142857142871E-2</v>
      </c>
      <c r="AD3322">
        <f t="shared" ca="1" si="401"/>
        <v>2.3690476190476189E-2</v>
      </c>
    </row>
    <row r="3323" spans="2:30" x14ac:dyDescent="0.25">
      <c r="B3323" s="52">
        <v>42891</v>
      </c>
      <c r="C3323" s="6">
        <f t="shared" si="403"/>
        <v>3321</v>
      </c>
      <c r="D3323" s="13">
        <f>VLOOKUP($B3323,'Exp Dates'!$E$4:$K$400,MATCH("Days1M",'Exp Dates'!$E$2:$X$2,0),1)</f>
        <v>24</v>
      </c>
      <c r="E3323" s="12">
        <f>VLOOKUP($B3323,'Exp Dates'!$E$4:$K$400,MATCH("Trade Count",'Exp Dates'!$E$2:$X$2,0),1)-C3323+D3323-VLOOKUP($B3323,'Exp Dates'!$E$4:$K$400,MATCH("Trade Day Adj",'Exp Dates'!$E$2:$X$2,0),1)*IF($B3323&gt;VLOOKUP($B3323,'Exp Dates'!$E$4:$K$400,MATCH("Trade Day Adj Start",'Exp Dates'!$E$2:$X$2,0),1),1,0)</f>
        <v>12</v>
      </c>
      <c r="F3323" s="79">
        <f t="shared" si="402"/>
        <v>12</v>
      </c>
      <c r="G3323" s="79" t="str">
        <f>VLOOKUP($B3323,'Exp Dates'!$E$6:$U$400,MATCH("ExpMoYr",'Exp Dates'!$E$2:$U$2,0),1)</f>
        <v>Jun-2017</v>
      </c>
      <c r="H3323" s="11">
        <v>1</v>
      </c>
      <c r="I3323">
        <f>IF($I$1=0,(1/(1-91/360*VLOOKUP($B3322,'T-bills'!$B$4:$C$978,2,1)/100))^(($B3323-$B3322)/91)-1,0)</f>
        <v>8.01005420199008E-5</v>
      </c>
      <c r="J3323" s="11">
        <v>10.07</v>
      </c>
      <c r="K3323" s="11">
        <v>12.85</v>
      </c>
      <c r="L3323" s="11">
        <f t="shared" si="406"/>
        <v>0.78365758754863812</v>
      </c>
      <c r="M3323" s="11">
        <v>15.08</v>
      </c>
      <c r="N3323" s="11">
        <v>2436.1000979999999</v>
      </c>
      <c r="P3323" s="11">
        <f t="shared" ca="1" si="404"/>
        <v>7.2186836518046693E-2</v>
      </c>
      <c r="Q3323" s="11">
        <f ca="1">ROUND(IF(Lookup!D3323&gt;0,Lookup!D3323,VLOOKUP(Master!$B3323,Interpolate!$B$3:$T$2500,MATCH("M1-I",Interpolate!$B$2:$T$2,0),0)),3)</f>
        <v>11.775</v>
      </c>
      <c r="R3323" s="11">
        <f ca="1">ROUND(IF(Lookup!E3323&gt;0,Lookup!E3323,VLOOKUP(Master!$B3323,Interpolate!$B$3:$T$2500,MATCH("M2-I",Interpolate!$B$2:$T$2,0),0)),3)</f>
        <v>12.625</v>
      </c>
      <c r="S3323" s="11">
        <f ca="1">ROUND(IF(Lookup!F3323&gt;0,Lookup!F3323,VLOOKUP(Master!$B3323,Interpolate!$B$3:$T$2500,MATCH("M3-I",Interpolate!$B$2:$T$2,0),0)),3)</f>
        <v>13.425000000000001</v>
      </c>
      <c r="T3323" s="11">
        <f ca="1">ROUND(IF(Lookup!G3323&gt;0,Lookup!G3323,VLOOKUP(Master!$B3323,Interpolate!$B$3:$T$2500,MATCH("M4-I",Interpolate!$B$2:$T$2,0),0)),3)</f>
        <v>14.625</v>
      </c>
      <c r="U3323" s="11">
        <f ca="1">ROUND(IF(Lookup!H3323&gt;0,Lookup!H3323,VLOOKUP(Master!$B3323,Interpolate!$B$3:$T$2500,MATCH("M5-I",Interpolate!$B$2:$T$2,0),0)),3)</f>
        <v>15.375</v>
      </c>
      <c r="V3323" s="11">
        <f ca="1">ROUND(IF(Lookup!I3323&gt;0,Lookup!I3323,VLOOKUP(Master!$B3323,Interpolate!$B$3:$T$2500,MATCH("M6-I",Interpolate!$B$2:$T$2,0),0)),3)</f>
        <v>15.824999999999999</v>
      </c>
      <c r="W3323" s="11">
        <f ca="1">ROUND(IF(Lookup!J3323&gt;0,Lookup!J3323,VLOOKUP(Master!$B3323,Interpolate!$B$3:$T$2500,MATCH("M7-I",Interpolate!$B$2:$T$2,0),0)),3)</f>
        <v>16.024999999999999</v>
      </c>
      <c r="Z3323" s="11">
        <v>-2.1534956096476154E-3</v>
      </c>
      <c r="AA3323" s="6">
        <f ca="1">Lookup!S3323</f>
        <v>500129</v>
      </c>
      <c r="AB3323">
        <f t="shared" ca="1" si="405"/>
        <v>7.2186836518046693E-2</v>
      </c>
      <c r="AC3323">
        <f t="shared" ca="1" si="400"/>
        <v>3.8095238095238126E-2</v>
      </c>
      <c r="AD3323">
        <f t="shared" ca="1" si="401"/>
        <v>2.2142857142857117E-2</v>
      </c>
    </row>
    <row r="3324" spans="2:30" x14ac:dyDescent="0.25">
      <c r="B3324" s="52">
        <v>42892</v>
      </c>
      <c r="C3324" s="6">
        <f t="shared" si="403"/>
        <v>3322</v>
      </c>
      <c r="D3324" s="13">
        <f>VLOOKUP($B3324,'Exp Dates'!$E$4:$K$400,MATCH("Days1M",'Exp Dates'!$E$2:$X$2,0),1)</f>
        <v>24</v>
      </c>
      <c r="E3324" s="12">
        <f>VLOOKUP($B3324,'Exp Dates'!$E$4:$K$400,MATCH("Trade Count",'Exp Dates'!$E$2:$X$2,0),1)-C3324+D3324-VLOOKUP($B3324,'Exp Dates'!$E$4:$K$400,MATCH("Trade Day Adj",'Exp Dates'!$E$2:$X$2,0),1)*IF($B3324&gt;VLOOKUP($B3324,'Exp Dates'!$E$4:$K$400,MATCH("Trade Day Adj Start",'Exp Dates'!$E$2:$X$2,0),1),1,0)</f>
        <v>11</v>
      </c>
      <c r="F3324" s="79">
        <f t="shared" si="402"/>
        <v>13</v>
      </c>
      <c r="G3324" s="79" t="str">
        <f>VLOOKUP($B3324,'Exp Dates'!$E$6:$U$400,MATCH("ExpMoYr",'Exp Dates'!$E$2:$U$2,0),1)</f>
        <v>Jun-2017</v>
      </c>
      <c r="H3324" s="11">
        <v>1</v>
      </c>
      <c r="I3324">
        <f>IF($I$1=0,(1/(1-91/360*VLOOKUP($B3323,'T-bills'!$B$4:$C$978,2,1)/100))^(($B3324-$B3323)/91)-1,0)</f>
        <v>2.6699467805313404E-5</v>
      </c>
      <c r="J3324" s="11">
        <v>10.45</v>
      </c>
      <c r="K3324" s="11">
        <v>13.08</v>
      </c>
      <c r="L3324" s="11">
        <f t="shared" si="406"/>
        <v>0.79892966360856266</v>
      </c>
      <c r="M3324" s="11">
        <v>15.3</v>
      </c>
      <c r="N3324" s="11">
        <v>2429.330078</v>
      </c>
      <c r="P3324" s="11">
        <f t="shared" ca="1" si="404"/>
        <v>7.0981210855949772E-2</v>
      </c>
      <c r="Q3324" s="11">
        <f ca="1">ROUND(IF(Lookup!D3324&gt;0,Lookup!D3324,VLOOKUP(Master!$B3324,Interpolate!$B$3:$T$2500,MATCH("M1-I",Interpolate!$B$2:$T$2,0),0)),3)</f>
        <v>11.975</v>
      </c>
      <c r="R3324" s="11">
        <f ca="1">ROUND(IF(Lookup!E3324&gt;0,Lookup!E3324,VLOOKUP(Master!$B3324,Interpolate!$B$3:$T$2500,MATCH("M2-I",Interpolate!$B$2:$T$2,0),0)),3)</f>
        <v>12.824999999999999</v>
      </c>
      <c r="S3324" s="11">
        <f ca="1">ROUND(IF(Lookup!F3324&gt;0,Lookup!F3324,VLOOKUP(Master!$B3324,Interpolate!$B$3:$T$2500,MATCH("M3-I",Interpolate!$B$2:$T$2,0),0)),3)</f>
        <v>13.625</v>
      </c>
      <c r="T3324" s="11">
        <f ca="1">ROUND(IF(Lookup!G3324&gt;0,Lookup!G3324,VLOOKUP(Master!$B3324,Interpolate!$B$3:$T$2500,MATCH("M4-I",Interpolate!$B$2:$T$2,0),0)),3)</f>
        <v>14.775</v>
      </c>
      <c r="U3324" s="11">
        <f ca="1">ROUND(IF(Lookup!H3324&gt;0,Lookup!H3324,VLOOKUP(Master!$B3324,Interpolate!$B$3:$T$2500,MATCH("M5-I",Interpolate!$B$2:$T$2,0),0)),3)</f>
        <v>15.475</v>
      </c>
      <c r="V3324" s="11">
        <f ca="1">ROUND(IF(Lookup!I3324&gt;0,Lookup!I3324,VLOOKUP(Master!$B3324,Interpolate!$B$3:$T$2500,MATCH("M6-I",Interpolate!$B$2:$T$2,0),0)),3)</f>
        <v>15.925000000000001</v>
      </c>
      <c r="W3324" s="11">
        <f ca="1">ROUND(IF(Lookup!J3324&gt;0,Lookup!J3324,VLOOKUP(Master!$B3324,Interpolate!$B$3:$T$2500,MATCH("M7-I",Interpolate!$B$2:$T$2,0),0)),3)</f>
        <v>16.175000000000001</v>
      </c>
      <c r="Z3324" s="11">
        <v>-1.0061616704973408E-2</v>
      </c>
      <c r="AA3324" s="6">
        <f ca="1">Lookup!S3324</f>
        <v>490030</v>
      </c>
      <c r="AB3324">
        <f t="shared" ca="1" si="405"/>
        <v>7.0981210855949772E-2</v>
      </c>
      <c r="AC3324">
        <f t="shared" ca="1" si="400"/>
        <v>3.8095238095238126E-2</v>
      </c>
      <c r="AD3324">
        <f t="shared" ca="1" si="401"/>
        <v>2.2142857142857152E-2</v>
      </c>
    </row>
    <row r="3325" spans="2:30" x14ac:dyDescent="0.25">
      <c r="B3325" s="52">
        <v>42893</v>
      </c>
      <c r="C3325" s="6">
        <f t="shared" si="403"/>
        <v>3323</v>
      </c>
      <c r="D3325" s="13">
        <f>VLOOKUP($B3325,'Exp Dates'!$E$4:$K$400,MATCH("Days1M",'Exp Dates'!$E$2:$X$2,0),1)</f>
        <v>24</v>
      </c>
      <c r="E3325" s="12">
        <f>VLOOKUP($B3325,'Exp Dates'!$E$4:$K$400,MATCH("Trade Count",'Exp Dates'!$E$2:$X$2,0),1)-C3325+D3325-VLOOKUP($B3325,'Exp Dates'!$E$4:$K$400,MATCH("Trade Day Adj",'Exp Dates'!$E$2:$X$2,0),1)*IF($B3325&gt;VLOOKUP($B3325,'Exp Dates'!$E$4:$K$400,MATCH("Trade Day Adj Start",'Exp Dates'!$E$2:$X$2,0),1),1,0)</f>
        <v>10</v>
      </c>
      <c r="F3325" s="79">
        <f t="shared" si="402"/>
        <v>14</v>
      </c>
      <c r="G3325" s="79" t="str">
        <f>VLOOKUP($B3325,'Exp Dates'!$E$6:$U$400,MATCH("ExpMoYr",'Exp Dates'!$E$2:$U$2,0),1)</f>
        <v>Jun-2017</v>
      </c>
      <c r="H3325" s="11">
        <v>1</v>
      </c>
      <c r="I3325">
        <f>IF($I$1=0,(1/(1-91/360*VLOOKUP($B3324,'T-bills'!$B$4:$C$978,2,1)/100))^(($B3325-$B3324)/91)-1,0)</f>
        <v>2.6699467805313404E-5</v>
      </c>
      <c r="J3325" s="11">
        <v>10.39</v>
      </c>
      <c r="K3325" s="11">
        <v>13.09</v>
      </c>
      <c r="L3325" s="11">
        <f t="shared" si="406"/>
        <v>0.79373567608861728</v>
      </c>
      <c r="M3325" s="11">
        <v>15.27</v>
      </c>
      <c r="N3325" s="11">
        <v>2433.139893</v>
      </c>
      <c r="P3325" s="11">
        <f t="shared" ca="1" si="404"/>
        <v>7.1578947368420964E-2</v>
      </c>
      <c r="Q3325" s="11">
        <f ca="1">ROUND(IF(Lookup!D3325&gt;0,Lookup!D3325,VLOOKUP(Master!$B3325,Interpolate!$B$3:$T$2500,MATCH("M1-I",Interpolate!$B$2:$T$2,0),0)),3)</f>
        <v>11.875</v>
      </c>
      <c r="R3325" s="11">
        <f ca="1">ROUND(IF(Lookup!E3325&gt;0,Lookup!E3325,VLOOKUP(Master!$B3325,Interpolate!$B$3:$T$2500,MATCH("M2-I",Interpolate!$B$2:$T$2,0),0)),3)</f>
        <v>12.725</v>
      </c>
      <c r="S3325" s="11">
        <f ca="1">ROUND(IF(Lookup!F3325&gt;0,Lookup!F3325,VLOOKUP(Master!$B3325,Interpolate!$B$3:$T$2500,MATCH("M3-I",Interpolate!$B$2:$T$2,0),0)),3)</f>
        <v>13.525</v>
      </c>
      <c r="T3325" s="11">
        <f ca="1">ROUND(IF(Lookup!G3325&gt;0,Lookup!G3325,VLOOKUP(Master!$B3325,Interpolate!$B$3:$T$2500,MATCH("M4-I",Interpolate!$B$2:$T$2,0),0)),3)</f>
        <v>14.725</v>
      </c>
      <c r="U3325" s="11">
        <f ca="1">ROUND(IF(Lookup!H3325&gt;0,Lookup!H3325,VLOOKUP(Master!$B3325,Interpolate!$B$3:$T$2500,MATCH("M5-I",Interpolate!$B$2:$T$2,0),0)),3)</f>
        <v>15.475</v>
      </c>
      <c r="V3325" s="11">
        <f ca="1">ROUND(IF(Lookup!I3325&gt;0,Lookup!I3325,VLOOKUP(Master!$B3325,Interpolate!$B$3:$T$2500,MATCH("M6-I",Interpolate!$B$2:$T$2,0),0)),3)</f>
        <v>15.925000000000001</v>
      </c>
      <c r="W3325" s="11">
        <f ca="1">ROUND(IF(Lookup!J3325&gt;0,Lookup!J3325,VLOOKUP(Master!$B3325,Interpolate!$B$3:$T$2500,MATCH("M7-I",Interpolate!$B$2:$T$2,0),0)),3)</f>
        <v>16.175000000000001</v>
      </c>
      <c r="Z3325" s="11">
        <v>3.1195723656476382E-3</v>
      </c>
      <c r="AA3325" s="6">
        <f ca="1">Lookup!S3325</f>
        <v>491453</v>
      </c>
      <c r="AB3325">
        <f t="shared" ca="1" si="405"/>
        <v>7.1578947368420964E-2</v>
      </c>
      <c r="AC3325">
        <f t="shared" ca="1" si="400"/>
        <v>3.8095238095238126E-2</v>
      </c>
      <c r="AD3325">
        <f t="shared" ca="1" si="401"/>
        <v>2.2857142857142878E-2</v>
      </c>
    </row>
    <row r="3326" spans="2:30" x14ac:dyDescent="0.25">
      <c r="B3326" s="52">
        <v>42894</v>
      </c>
      <c r="C3326" s="6">
        <f t="shared" si="403"/>
        <v>3324</v>
      </c>
      <c r="D3326" s="13">
        <f>VLOOKUP($B3326,'Exp Dates'!$E$4:$K$400,MATCH("Days1M",'Exp Dates'!$E$2:$X$2,0),1)</f>
        <v>24</v>
      </c>
      <c r="E3326" s="12">
        <f>VLOOKUP($B3326,'Exp Dates'!$E$4:$K$400,MATCH("Trade Count",'Exp Dates'!$E$2:$X$2,0),1)-C3326+D3326-VLOOKUP($B3326,'Exp Dates'!$E$4:$K$400,MATCH("Trade Day Adj",'Exp Dates'!$E$2:$X$2,0),1)*IF($B3326&gt;VLOOKUP($B3326,'Exp Dates'!$E$4:$K$400,MATCH("Trade Day Adj Start",'Exp Dates'!$E$2:$X$2,0),1),1,0)</f>
        <v>9</v>
      </c>
      <c r="F3326" s="79">
        <f t="shared" si="402"/>
        <v>15</v>
      </c>
      <c r="G3326" s="79" t="str">
        <f>VLOOKUP($B3326,'Exp Dates'!$E$6:$U$400,MATCH("ExpMoYr",'Exp Dates'!$E$2:$U$2,0),1)</f>
        <v>Jun-2017</v>
      </c>
      <c r="H3326" s="11">
        <v>1</v>
      </c>
      <c r="I3326">
        <f>IF($I$1=0,(1/(1-91/360*VLOOKUP($B3325,'T-bills'!$B$4:$C$978,2,1)/100))^(($B3326-$B3325)/91)-1,0)</f>
        <v>2.6699467805313404E-5</v>
      </c>
      <c r="J3326" s="11">
        <v>10.16</v>
      </c>
      <c r="K3326" s="11">
        <v>12.76</v>
      </c>
      <c r="L3326" s="11">
        <f t="shared" si="406"/>
        <v>0.79623824451410663</v>
      </c>
      <c r="M3326" s="11">
        <v>15.01</v>
      </c>
      <c r="N3326" s="11">
        <v>2433.790039</v>
      </c>
      <c r="P3326" s="11">
        <f t="shared" ca="1" si="404"/>
        <v>7.7419354838709653E-2</v>
      </c>
      <c r="Q3326" s="11">
        <f ca="1">ROUND(IF(Lookup!D3326&gt;0,Lookup!D3326,VLOOKUP(Master!$B3326,Interpolate!$B$3:$T$2500,MATCH("M1-I",Interpolate!$B$2:$T$2,0),0)),3)</f>
        <v>11.625</v>
      </c>
      <c r="R3326" s="11">
        <f ca="1">ROUND(IF(Lookup!E3326&gt;0,Lookup!E3326,VLOOKUP(Master!$B3326,Interpolate!$B$3:$T$2500,MATCH("M2-I",Interpolate!$B$2:$T$2,0),0)),3)</f>
        <v>12.525</v>
      </c>
      <c r="S3326" s="11">
        <f ca="1">ROUND(IF(Lookup!F3326&gt;0,Lookup!F3326,VLOOKUP(Master!$B3326,Interpolate!$B$3:$T$2500,MATCH("M3-I",Interpolate!$B$2:$T$2,0),0)),3)</f>
        <v>13.324999999999999</v>
      </c>
      <c r="T3326" s="11">
        <f ca="1">ROUND(IF(Lookup!G3326&gt;0,Lookup!G3326,VLOOKUP(Master!$B3326,Interpolate!$B$3:$T$2500,MATCH("M4-I",Interpolate!$B$2:$T$2,0),0)),3)</f>
        <v>14.525</v>
      </c>
      <c r="U3326" s="11">
        <f ca="1">ROUND(IF(Lookup!H3326&gt;0,Lookup!H3326,VLOOKUP(Master!$B3326,Interpolate!$B$3:$T$2500,MATCH("M5-I",Interpolate!$B$2:$T$2,0),0)),3)</f>
        <v>15.275</v>
      </c>
      <c r="V3326" s="11">
        <f ca="1">ROUND(IF(Lookup!I3326&gt;0,Lookup!I3326,VLOOKUP(Master!$B3326,Interpolate!$B$3:$T$2500,MATCH("M6-I",Interpolate!$B$2:$T$2,0),0)),3)</f>
        <v>15.775</v>
      </c>
      <c r="W3326" s="11">
        <f ca="1">ROUND(IF(Lookup!J3326&gt;0,Lookup!J3326,VLOOKUP(Master!$B3326,Interpolate!$B$3:$T$2500,MATCH("M7-I",Interpolate!$B$2:$T$2,0),0)),3)</f>
        <v>16.024999999999999</v>
      </c>
      <c r="Z3326" s="11">
        <v>1.3761154227494909E-2</v>
      </c>
      <c r="AA3326" s="6">
        <f ca="1">Lookup!S3326</f>
        <v>501689</v>
      </c>
      <c r="AB3326">
        <f t="shared" ca="1" si="405"/>
        <v>7.7419354838709653E-2</v>
      </c>
      <c r="AC3326">
        <f t="shared" ca="1" si="400"/>
        <v>3.8095238095238043E-2</v>
      </c>
      <c r="AD3326">
        <f t="shared" ca="1" si="401"/>
        <v>2.3809523809523784E-2</v>
      </c>
    </row>
    <row r="3327" spans="2:30" x14ac:dyDescent="0.25">
      <c r="B3327" s="52">
        <v>42895</v>
      </c>
      <c r="C3327" s="6">
        <f t="shared" si="403"/>
        <v>3325</v>
      </c>
      <c r="D3327" s="13">
        <f>VLOOKUP($B3327,'Exp Dates'!$E$4:$K$400,MATCH("Days1M",'Exp Dates'!$E$2:$X$2,0),1)</f>
        <v>24</v>
      </c>
      <c r="E3327" s="12">
        <f>VLOOKUP($B3327,'Exp Dates'!$E$4:$K$400,MATCH("Trade Count",'Exp Dates'!$E$2:$X$2,0),1)-C3327+D3327-VLOOKUP($B3327,'Exp Dates'!$E$4:$K$400,MATCH("Trade Day Adj",'Exp Dates'!$E$2:$X$2,0),1)*IF($B3327&gt;VLOOKUP($B3327,'Exp Dates'!$E$4:$K$400,MATCH("Trade Day Adj Start",'Exp Dates'!$E$2:$X$2,0),1),1,0)</f>
        <v>8</v>
      </c>
      <c r="F3327" s="79">
        <f t="shared" si="402"/>
        <v>-8</v>
      </c>
      <c r="G3327" s="79" t="str">
        <f>VLOOKUP($B3327,'Exp Dates'!$E$6:$U$400,MATCH("ExpMoYr",'Exp Dates'!$E$2:$U$2,0),1)</f>
        <v>Jun-2017</v>
      </c>
      <c r="H3327" s="11">
        <v>1</v>
      </c>
      <c r="I3327">
        <f>IF($I$1=0,(1/(1-91/360*VLOOKUP($B3326,'T-bills'!$B$4:$C$978,2,1)/100))^(($B3327-$B3326)/91)-1,0)</f>
        <v>2.72563427237138E-5</v>
      </c>
      <c r="J3327" s="11">
        <v>10.7</v>
      </c>
      <c r="K3327" s="11">
        <v>12.96</v>
      </c>
      <c r="L3327" s="11">
        <f t="shared" si="406"/>
        <v>0.82561728395061718</v>
      </c>
      <c r="M3327" s="11">
        <v>15.17</v>
      </c>
      <c r="N3327" s="11">
        <v>2431.7700199999999</v>
      </c>
      <c r="P3327" s="11">
        <f t="shared" ca="1" si="404"/>
        <v>7.2494669509594933E-2</v>
      </c>
      <c r="Q3327" s="11">
        <f ca="1">ROUND(IF(Lookup!D3327&gt;0,Lookup!D3327,VLOOKUP(Master!$B3327,Interpolate!$B$3:$T$2500,MATCH("M1-I",Interpolate!$B$2:$T$2,0),0)),3)</f>
        <v>11.725</v>
      </c>
      <c r="R3327" s="11">
        <f ca="1">ROUND(IF(Lookup!E3327&gt;0,Lookup!E3327,VLOOKUP(Master!$B3327,Interpolate!$B$3:$T$2500,MATCH("M2-I",Interpolate!$B$2:$T$2,0),0)),3)</f>
        <v>12.574999999999999</v>
      </c>
      <c r="S3327" s="11">
        <f ca="1">ROUND(IF(Lookup!F3327&gt;0,Lookup!F3327,VLOOKUP(Master!$B3327,Interpolate!$B$3:$T$2500,MATCH("M3-I",Interpolate!$B$2:$T$2,0),0)),3)</f>
        <v>13.324999999999999</v>
      </c>
      <c r="T3327" s="11">
        <f ca="1">ROUND(IF(Lookup!G3327&gt;0,Lookup!G3327,VLOOKUP(Master!$B3327,Interpolate!$B$3:$T$2500,MATCH("M4-I",Interpolate!$B$2:$T$2,0),0)),3)</f>
        <v>14.5</v>
      </c>
      <c r="U3327" s="11">
        <f ca="1">ROUND(IF(Lookup!H3327&gt;0,Lookup!H3327,VLOOKUP(Master!$B3327,Interpolate!$B$3:$T$2500,MATCH("M5-I",Interpolate!$B$2:$T$2,0),0)),3)</f>
        <v>15.225</v>
      </c>
      <c r="V3327" s="11">
        <f ca="1">ROUND(IF(Lookup!I3327&gt;0,Lookup!I3327,VLOOKUP(Master!$B3327,Interpolate!$B$3:$T$2500,MATCH("M6-I",Interpolate!$B$2:$T$2,0),0)),3)</f>
        <v>15.75</v>
      </c>
      <c r="W3327" s="11">
        <f ca="1">ROUND(IF(Lookup!J3327&gt;0,Lookup!J3327,VLOOKUP(Master!$B3327,Interpolate!$B$3:$T$2500,MATCH("M7-I",Interpolate!$B$2:$T$2,0),0)),3)</f>
        <v>16.024999999999999</v>
      </c>
      <c r="Z3327" s="11">
        <v>2.0056369610239599E-3</v>
      </c>
      <c r="AA3327" s="6">
        <f ca="1">Lookup!S3327</f>
        <v>496715</v>
      </c>
      <c r="AB3327">
        <f t="shared" ca="1" si="405"/>
        <v>7.2494669509594933E-2</v>
      </c>
      <c r="AC3327">
        <f t="shared" ca="1" si="400"/>
        <v>3.5714285714285712E-2</v>
      </c>
      <c r="AD3327">
        <f t="shared" ca="1" si="401"/>
        <v>2.4285714285714265E-2</v>
      </c>
    </row>
    <row r="3328" spans="2:30" x14ac:dyDescent="0.25">
      <c r="B3328" s="52">
        <v>42898</v>
      </c>
      <c r="C3328" s="6">
        <f t="shared" si="403"/>
        <v>3326</v>
      </c>
      <c r="D3328" s="13">
        <f>VLOOKUP($B3328,'Exp Dates'!$E$4:$K$400,MATCH("Days1M",'Exp Dates'!$E$2:$X$2,0),1)</f>
        <v>24</v>
      </c>
      <c r="E3328" s="12">
        <f>VLOOKUP($B3328,'Exp Dates'!$E$4:$K$400,MATCH("Trade Count",'Exp Dates'!$E$2:$X$2,0),1)-C3328+D3328-VLOOKUP($B3328,'Exp Dates'!$E$4:$K$400,MATCH("Trade Day Adj",'Exp Dates'!$E$2:$X$2,0),1)*IF($B3328&gt;VLOOKUP($B3328,'Exp Dates'!$E$4:$K$400,MATCH("Trade Day Adj Start",'Exp Dates'!$E$2:$X$2,0),1),1,0)</f>
        <v>7</v>
      </c>
      <c r="F3328" s="79">
        <f t="shared" si="402"/>
        <v>-7</v>
      </c>
      <c r="G3328" s="79" t="str">
        <f>VLOOKUP($B3328,'Exp Dates'!$E$6:$U$400,MATCH("ExpMoYr",'Exp Dates'!$E$2:$U$2,0),1)</f>
        <v>Jun-2017</v>
      </c>
      <c r="H3328" s="11">
        <v>1</v>
      </c>
      <c r="I3328">
        <f>IF($I$1=0,(1/(1-91/360*VLOOKUP($B3327,'T-bills'!$B$4:$C$978,2,1)/100))^(($B3328-$B3327)/91)-1,0)</f>
        <v>8.177125691610776E-5</v>
      </c>
      <c r="J3328" s="11">
        <v>11.46</v>
      </c>
      <c r="K3328" s="11">
        <v>13.3</v>
      </c>
      <c r="L3328" s="11">
        <f t="shared" si="406"/>
        <v>0.86165413533834589</v>
      </c>
      <c r="M3328" s="11">
        <v>15.32</v>
      </c>
      <c r="N3328" s="11">
        <v>2429.389893</v>
      </c>
      <c r="P3328" s="11">
        <f t="shared" ca="1" si="404"/>
        <v>6.7368421052631744E-2</v>
      </c>
      <c r="Q3328" s="11">
        <f ca="1">ROUND(IF(Lookup!D3328&gt;0,Lookup!D3328,VLOOKUP(Master!$B3328,Interpolate!$B$3:$T$2500,MATCH("M1-I",Interpolate!$B$2:$T$2,0),0)),3)</f>
        <v>11.875</v>
      </c>
      <c r="R3328" s="11">
        <f ca="1">ROUND(IF(Lookup!E3328&gt;0,Lookup!E3328,VLOOKUP(Master!$B3328,Interpolate!$B$3:$T$2500,MATCH("M2-I",Interpolate!$B$2:$T$2,0),0)),3)</f>
        <v>12.675000000000001</v>
      </c>
      <c r="S3328" s="11">
        <f ca="1">ROUND(IF(Lookup!F3328&gt;0,Lookup!F3328,VLOOKUP(Master!$B3328,Interpolate!$B$3:$T$2500,MATCH("M3-I",Interpolate!$B$2:$T$2,0),0)),3)</f>
        <v>13.425000000000001</v>
      </c>
      <c r="T3328" s="11">
        <f ca="1">ROUND(IF(Lookup!G3328&gt;0,Lookup!G3328,VLOOKUP(Master!$B3328,Interpolate!$B$3:$T$2500,MATCH("M4-I",Interpolate!$B$2:$T$2,0),0)),3)</f>
        <v>14.525</v>
      </c>
      <c r="U3328" s="11">
        <f ca="1">ROUND(IF(Lookup!H3328&gt;0,Lookup!H3328,VLOOKUP(Master!$B3328,Interpolate!$B$3:$T$2500,MATCH("M5-I",Interpolate!$B$2:$T$2,0),0)),3)</f>
        <v>15.275</v>
      </c>
      <c r="V3328" s="11">
        <f ca="1">ROUND(IF(Lookup!I3328&gt;0,Lookup!I3328,VLOOKUP(Master!$B3328,Interpolate!$B$3:$T$2500,MATCH("M6-I",Interpolate!$B$2:$T$2,0),0)),3)</f>
        <v>15.775</v>
      </c>
      <c r="W3328" s="11">
        <f ca="1">ROUND(IF(Lookup!J3328&gt;0,Lookup!J3328,VLOOKUP(Master!$B3328,Interpolate!$B$3:$T$2500,MATCH("M7-I",Interpolate!$B$2:$T$2,0),0)),3)</f>
        <v>16.024999999999999</v>
      </c>
      <c r="Z3328" s="11">
        <v>-3.0613417121779785E-3</v>
      </c>
      <c r="AA3328" s="6">
        <f ca="1">Lookup!S3328</f>
        <v>493449</v>
      </c>
      <c r="AB3328">
        <f t="shared" ca="1" si="405"/>
        <v>6.7368421052631744E-2</v>
      </c>
      <c r="AC3328">
        <f t="shared" ca="1" si="400"/>
        <v>3.5714285714285712E-2</v>
      </c>
      <c r="AD3328">
        <f t="shared" ca="1" si="401"/>
        <v>2.3809523809523784E-2</v>
      </c>
    </row>
    <row r="3329" spans="2:30" x14ac:dyDescent="0.25">
      <c r="B3329" s="52">
        <v>42899</v>
      </c>
      <c r="C3329" s="6">
        <f t="shared" si="403"/>
        <v>3327</v>
      </c>
      <c r="D3329" s="13">
        <f>VLOOKUP($B3329,'Exp Dates'!$E$4:$K$400,MATCH("Days1M",'Exp Dates'!$E$2:$X$2,0),1)</f>
        <v>24</v>
      </c>
      <c r="E3329" s="12">
        <f>VLOOKUP($B3329,'Exp Dates'!$E$4:$K$400,MATCH("Trade Count",'Exp Dates'!$E$2:$X$2,0),1)-C3329+D3329-VLOOKUP($B3329,'Exp Dates'!$E$4:$K$400,MATCH("Trade Day Adj",'Exp Dates'!$E$2:$X$2,0),1)*IF($B3329&gt;VLOOKUP($B3329,'Exp Dates'!$E$4:$K$400,MATCH("Trade Day Adj Start",'Exp Dates'!$E$2:$X$2,0),1),1,0)</f>
        <v>6</v>
      </c>
      <c r="F3329" s="79">
        <f t="shared" si="402"/>
        <v>-6</v>
      </c>
      <c r="G3329" s="79" t="str">
        <f>VLOOKUP($B3329,'Exp Dates'!$E$6:$U$400,MATCH("ExpMoYr",'Exp Dates'!$E$2:$U$2,0),1)</f>
        <v>Jun-2017</v>
      </c>
      <c r="H3329" s="11">
        <v>1</v>
      </c>
      <c r="I3329">
        <f>IF($I$1=0,(1/(1-91/360*VLOOKUP($B3328,'T-bills'!$B$4:$C$978,2,1)/100))^(($B3329-$B3328)/91)-1,0)</f>
        <v>2.72563427237138E-5</v>
      </c>
      <c r="J3329" s="11">
        <v>10.42</v>
      </c>
      <c r="K3329" s="11">
        <v>12.73</v>
      </c>
      <c r="L3329" s="11">
        <f t="shared" si="406"/>
        <v>0.81853888452474466</v>
      </c>
      <c r="M3329" s="11">
        <v>14.96</v>
      </c>
      <c r="N3329" s="11">
        <v>2440.3500979999999</v>
      </c>
      <c r="P3329" s="11">
        <f t="shared" ca="1" si="404"/>
        <v>7.4398249452954035E-2</v>
      </c>
      <c r="Q3329" s="11">
        <f ca="1">ROUND(IF(Lookup!D3329&gt;0,Lookup!D3329,VLOOKUP(Master!$B3329,Interpolate!$B$3:$T$2500,MATCH("M1-I",Interpolate!$B$2:$T$2,0),0)),3)</f>
        <v>11.425000000000001</v>
      </c>
      <c r="R3329" s="11">
        <f ca="1">ROUND(IF(Lookup!E3329&gt;0,Lookup!E3329,VLOOKUP(Master!$B3329,Interpolate!$B$3:$T$2500,MATCH("M2-I",Interpolate!$B$2:$T$2,0),0)),3)</f>
        <v>12.275</v>
      </c>
      <c r="S3329" s="11">
        <f ca="1">ROUND(IF(Lookup!F3329&gt;0,Lookup!F3329,VLOOKUP(Master!$B3329,Interpolate!$B$3:$T$2500,MATCH("M3-I",Interpolate!$B$2:$T$2,0),0)),3)</f>
        <v>13.125</v>
      </c>
      <c r="T3329" s="11">
        <f ca="1">ROUND(IF(Lookup!G3329&gt;0,Lookup!G3329,VLOOKUP(Master!$B3329,Interpolate!$B$3:$T$2500,MATCH("M4-I",Interpolate!$B$2:$T$2,0),0)),3)</f>
        <v>14.324999999999999</v>
      </c>
      <c r="U3329" s="11">
        <f ca="1">ROUND(IF(Lookup!H3329&gt;0,Lookup!H3329,VLOOKUP(Master!$B3329,Interpolate!$B$3:$T$2500,MATCH("M5-I",Interpolate!$B$2:$T$2,0),0)),3)</f>
        <v>15.125</v>
      </c>
      <c r="V3329" s="11">
        <f ca="1">ROUND(IF(Lookup!I3329&gt;0,Lookup!I3329,VLOOKUP(Master!$B3329,Interpolate!$B$3:$T$2500,MATCH("M6-I",Interpolate!$B$2:$T$2,0),0)),3)</f>
        <v>15.574999999999999</v>
      </c>
      <c r="W3329" s="11">
        <f ca="1">ROUND(IF(Lookup!J3329&gt;0,Lookup!J3329,VLOOKUP(Master!$B3329,Interpolate!$B$3:$T$2500,MATCH("M7-I",Interpolate!$B$2:$T$2,0),0)),3)</f>
        <v>15.875</v>
      </c>
      <c r="Z3329" s="11">
        <v>1.3384640071485432E-2</v>
      </c>
      <c r="AA3329" s="6">
        <f ca="1">Lookup!S3329</f>
        <v>504328</v>
      </c>
      <c r="AB3329">
        <f t="shared" ca="1" si="405"/>
        <v>7.4398249452954035E-2</v>
      </c>
      <c r="AC3329">
        <f t="shared" ca="1" si="400"/>
        <v>4.0476190476190464E-2</v>
      </c>
      <c r="AD3329">
        <f t="shared" ca="1" si="401"/>
        <v>2.4285714285714292E-2</v>
      </c>
    </row>
    <row r="3330" spans="2:30" x14ac:dyDescent="0.25">
      <c r="B3330" s="52">
        <v>42900</v>
      </c>
      <c r="C3330" s="6">
        <f t="shared" si="403"/>
        <v>3328</v>
      </c>
      <c r="D3330" s="13">
        <f>VLOOKUP($B3330,'Exp Dates'!$E$4:$K$400,MATCH("Days1M",'Exp Dates'!$E$2:$X$2,0),1)</f>
        <v>24</v>
      </c>
      <c r="E3330" s="12">
        <f>VLOOKUP($B3330,'Exp Dates'!$E$4:$K$400,MATCH("Trade Count",'Exp Dates'!$E$2:$X$2,0),1)-C3330+D3330-VLOOKUP($B3330,'Exp Dates'!$E$4:$K$400,MATCH("Trade Day Adj",'Exp Dates'!$E$2:$X$2,0),1)*IF($B3330&gt;VLOOKUP($B3330,'Exp Dates'!$E$4:$K$400,MATCH("Trade Day Adj Start",'Exp Dates'!$E$2:$X$2,0),1),1,0)</f>
        <v>5</v>
      </c>
      <c r="F3330" s="79">
        <f t="shared" si="402"/>
        <v>-5</v>
      </c>
      <c r="G3330" s="79" t="str">
        <f>VLOOKUP($B3330,'Exp Dates'!$E$6:$U$400,MATCH("ExpMoYr",'Exp Dates'!$E$2:$U$2,0),1)</f>
        <v>Jun-2017</v>
      </c>
      <c r="H3330" s="11">
        <v>1</v>
      </c>
      <c r="I3330">
        <f>IF($I$1=0,(1/(1-91/360*VLOOKUP($B3329,'T-bills'!$B$4:$C$978,2,1)/100))^(($B3330-$B3329)/91)-1,0)</f>
        <v>2.72563427237138E-5</v>
      </c>
      <c r="J3330" s="11">
        <v>10.64</v>
      </c>
      <c r="K3330" s="11">
        <v>12.77</v>
      </c>
      <c r="L3330" s="11">
        <f t="shared" si="406"/>
        <v>0.83320281910728278</v>
      </c>
      <c r="M3330" s="11">
        <v>14.94</v>
      </c>
      <c r="N3330" s="11">
        <v>2437.919922</v>
      </c>
      <c r="P3330" s="11">
        <f t="shared" ca="1" si="404"/>
        <v>6.9716775599128589E-2</v>
      </c>
      <c r="Q3330" s="11">
        <f ca="1">ROUND(IF(Lookup!D3330&gt;0,Lookup!D3330,VLOOKUP(Master!$B3330,Interpolate!$B$3:$T$2500,MATCH("M1-I",Interpolate!$B$2:$T$2,0),0)),3)</f>
        <v>11.475</v>
      </c>
      <c r="R3330" s="11">
        <f ca="1">ROUND(IF(Lookup!E3330&gt;0,Lookup!E3330,VLOOKUP(Master!$B3330,Interpolate!$B$3:$T$2500,MATCH("M2-I",Interpolate!$B$2:$T$2,0),0)),3)</f>
        <v>12.275</v>
      </c>
      <c r="S3330" s="11">
        <f ca="1">ROUND(IF(Lookup!F3330&gt;0,Lookup!F3330,VLOOKUP(Master!$B3330,Interpolate!$B$3:$T$2500,MATCH("M3-I",Interpolate!$B$2:$T$2,0),0)),3)</f>
        <v>13.025</v>
      </c>
      <c r="T3330" s="11">
        <f ca="1">ROUND(IF(Lookup!G3330&gt;0,Lookup!G3330,VLOOKUP(Master!$B3330,Interpolate!$B$3:$T$2500,MATCH("M4-I",Interpolate!$B$2:$T$2,0),0)),3)</f>
        <v>14.225</v>
      </c>
      <c r="U3330" s="11">
        <f ca="1">ROUND(IF(Lookup!H3330&gt;0,Lookup!H3330,VLOOKUP(Master!$B3330,Interpolate!$B$3:$T$2500,MATCH("M5-I",Interpolate!$B$2:$T$2,0),0)),3)</f>
        <v>15.025</v>
      </c>
      <c r="V3330" s="11">
        <f ca="1">ROUND(IF(Lookup!I3330&gt;0,Lookup!I3330,VLOOKUP(Master!$B3330,Interpolate!$B$3:$T$2500,MATCH("M6-I",Interpolate!$B$2:$T$2,0),0)),3)</f>
        <v>15.525</v>
      </c>
      <c r="W3330" s="11">
        <f ca="1">ROUND(IF(Lookup!J3330&gt;0,Lookup!J3330,VLOOKUP(Master!$B3330,Interpolate!$B$3:$T$2500,MATCH("M7-I",Interpolate!$B$2:$T$2,0),0)),3)</f>
        <v>15.824999999999999</v>
      </c>
      <c r="Z3330" s="11">
        <v>6.9367549800007922E-3</v>
      </c>
      <c r="AA3330" s="6">
        <f ca="1">Lookup!S3330</f>
        <v>508185</v>
      </c>
      <c r="AB3330">
        <f t="shared" ca="1" si="405"/>
        <v>6.9716775599128589E-2</v>
      </c>
      <c r="AC3330">
        <f t="shared" ca="1" si="400"/>
        <v>3.5714285714285712E-2</v>
      </c>
      <c r="AD3330">
        <f t="shared" ca="1" si="401"/>
        <v>2.5238095238095233E-2</v>
      </c>
    </row>
    <row r="3331" spans="2:30" x14ac:dyDescent="0.25">
      <c r="B3331" s="52">
        <v>42901</v>
      </c>
      <c r="C3331" s="6">
        <f t="shared" si="403"/>
        <v>3329</v>
      </c>
      <c r="D3331" s="13">
        <f>VLOOKUP($B3331,'Exp Dates'!$E$4:$K$400,MATCH("Days1M",'Exp Dates'!$E$2:$X$2,0),1)</f>
        <v>24</v>
      </c>
      <c r="E3331" s="12">
        <f>VLOOKUP($B3331,'Exp Dates'!$E$4:$K$400,MATCH("Trade Count",'Exp Dates'!$E$2:$X$2,0),1)-C3331+D3331-VLOOKUP($B3331,'Exp Dates'!$E$4:$K$400,MATCH("Trade Day Adj",'Exp Dates'!$E$2:$X$2,0),1)*IF($B3331&gt;VLOOKUP($B3331,'Exp Dates'!$E$4:$K$400,MATCH("Trade Day Adj Start",'Exp Dates'!$E$2:$X$2,0),1),1,0)</f>
        <v>4</v>
      </c>
      <c r="F3331" s="79">
        <f t="shared" si="402"/>
        <v>-4</v>
      </c>
      <c r="G3331" s="79" t="str">
        <f>VLOOKUP($B3331,'Exp Dates'!$E$6:$U$400,MATCH("ExpMoYr",'Exp Dates'!$E$2:$U$2,0),1)</f>
        <v>Jun-2017</v>
      </c>
      <c r="H3331" s="11">
        <v>1</v>
      </c>
      <c r="I3331">
        <f>IF($I$1=0,(1/(1-91/360*VLOOKUP($B3330,'T-bills'!$B$4:$C$978,2,1)/100))^(($B3331-$B3330)/91)-1,0)</f>
        <v>2.72563427237138E-5</v>
      </c>
      <c r="J3331" s="11">
        <v>10.9</v>
      </c>
      <c r="K3331" s="11">
        <v>12.91</v>
      </c>
      <c r="L3331" s="11">
        <f t="shared" si="406"/>
        <v>0.84430673896204489</v>
      </c>
      <c r="M3331" s="11">
        <v>15.07</v>
      </c>
      <c r="N3331" s="11">
        <v>2432.459961</v>
      </c>
      <c r="P3331" s="11">
        <f t="shared" ca="1" si="404"/>
        <v>7.8091106290672396E-2</v>
      </c>
      <c r="Q3331" s="11">
        <f ca="1">ROUND(IF(Lookup!D3331&gt;0,Lookup!D3331,VLOOKUP(Master!$B3331,Interpolate!$B$3:$T$2500,MATCH("M1-I",Interpolate!$B$2:$T$2,0),0)),3)</f>
        <v>11.525</v>
      </c>
      <c r="R3331" s="11">
        <f ca="1">ROUND(IF(Lookup!E3331&gt;0,Lookup!E3331,VLOOKUP(Master!$B3331,Interpolate!$B$3:$T$2500,MATCH("M2-I",Interpolate!$B$2:$T$2,0),0)),3)</f>
        <v>12.425000000000001</v>
      </c>
      <c r="S3331" s="11">
        <f ca="1">ROUND(IF(Lookup!F3331&gt;0,Lookup!F3331,VLOOKUP(Master!$B3331,Interpolate!$B$3:$T$2500,MATCH("M3-I",Interpolate!$B$2:$T$2,0),0)),3)</f>
        <v>13.125</v>
      </c>
      <c r="T3331" s="11">
        <f ca="1">ROUND(IF(Lookup!G3331&gt;0,Lookup!G3331,VLOOKUP(Master!$B3331,Interpolate!$B$3:$T$2500,MATCH("M4-I",Interpolate!$B$2:$T$2,0),0)),3)</f>
        <v>14.375</v>
      </c>
      <c r="U3331" s="11">
        <f ca="1">ROUND(IF(Lookup!H3331&gt;0,Lookup!H3331,VLOOKUP(Master!$B3331,Interpolate!$B$3:$T$2500,MATCH("M5-I",Interpolate!$B$2:$T$2,0),0)),3)</f>
        <v>15.125</v>
      </c>
      <c r="V3331" s="11">
        <f ca="1">ROUND(IF(Lookup!I3331&gt;0,Lookup!I3331,VLOOKUP(Master!$B3331,Interpolate!$B$3:$T$2500,MATCH("M6-I",Interpolate!$B$2:$T$2,0),0)),3)</f>
        <v>15.574999999999999</v>
      </c>
      <c r="W3331" s="11">
        <f ca="1">ROUND(IF(Lookup!J3331&gt;0,Lookup!J3331,VLOOKUP(Master!$B3331,Interpolate!$B$3:$T$2500,MATCH("M7-I",Interpolate!$B$2:$T$2,0),0)),3)</f>
        <v>15.875</v>
      </c>
      <c r="Z3331" s="11">
        <v>-8.5718817777623579E-3</v>
      </c>
      <c r="AA3331" s="6">
        <f ca="1">Lookup!S3331</f>
        <v>481439</v>
      </c>
      <c r="AB3331">
        <f t="shared" ca="1" si="405"/>
        <v>7.8091106290672396E-2</v>
      </c>
      <c r="AC3331">
        <f t="shared" ref="AC3331:AC3394" ca="1" si="407">SLOPE(R3331:S3331,$AA$1:$AB$1)</f>
        <v>3.3333333333333298E-2</v>
      </c>
      <c r="AD3331">
        <f t="shared" ref="AD3331:AD3394" ca="1" si="408">SLOPE(T3331:W3331,$AA$1:$AD$1)</f>
        <v>2.357142857142857E-2</v>
      </c>
    </row>
    <row r="3332" spans="2:30" x14ac:dyDescent="0.25">
      <c r="B3332" s="52">
        <v>42902</v>
      </c>
      <c r="C3332" s="6">
        <f t="shared" si="403"/>
        <v>3330</v>
      </c>
      <c r="D3332" s="13">
        <f>VLOOKUP($B3332,'Exp Dates'!$E$4:$K$400,MATCH("Days1M",'Exp Dates'!$E$2:$X$2,0),1)</f>
        <v>24</v>
      </c>
      <c r="E3332" s="12">
        <f>VLOOKUP($B3332,'Exp Dates'!$E$4:$K$400,MATCH("Trade Count",'Exp Dates'!$E$2:$X$2,0),1)-C3332+D3332-VLOOKUP($B3332,'Exp Dates'!$E$4:$K$400,MATCH("Trade Day Adj",'Exp Dates'!$E$2:$X$2,0),1)*IF($B3332&gt;VLOOKUP($B3332,'Exp Dates'!$E$4:$K$400,MATCH("Trade Day Adj Start",'Exp Dates'!$E$2:$X$2,0),1),1,0)</f>
        <v>3</v>
      </c>
      <c r="F3332" s="79">
        <f t="shared" ref="F3332:F3395" si="409">IF(E3332&gt;8,D3332-E3332,-E3332)</f>
        <v>-3</v>
      </c>
      <c r="G3332" s="79" t="str">
        <f>VLOOKUP($B3332,'Exp Dates'!$E$6:$U$400,MATCH("ExpMoYr",'Exp Dates'!$E$2:$U$2,0),1)</f>
        <v>Jun-2017</v>
      </c>
      <c r="H3332" s="11">
        <v>1</v>
      </c>
      <c r="I3332">
        <f>IF($I$1=0,(1/(1-91/360*VLOOKUP($B3331,'T-bills'!$B$4:$C$978,2,1)/100))^(($B3332-$B3331)/91)-1,0)</f>
        <v>2.753484596618172E-5</v>
      </c>
      <c r="J3332" s="11">
        <v>10.38</v>
      </c>
      <c r="K3332" s="11">
        <v>12.71</v>
      </c>
      <c r="L3332" s="11">
        <f t="shared" si="406"/>
        <v>0.81667977970102279</v>
      </c>
      <c r="M3332" s="11">
        <v>14.87</v>
      </c>
      <c r="N3332" s="11">
        <v>2433.1499020000001</v>
      </c>
      <c r="P3332" s="11">
        <f t="shared" ca="1" si="404"/>
        <v>8.8300220750551883E-2</v>
      </c>
      <c r="Q3332" s="11">
        <f ca="1">ROUND(IF(Lookup!D3332&gt;0,Lookup!D3332,VLOOKUP(Master!$B3332,Interpolate!$B$3:$T$2500,MATCH("M1-I",Interpolate!$B$2:$T$2,0),0)),3)</f>
        <v>11.324999999999999</v>
      </c>
      <c r="R3332" s="11">
        <f ca="1">ROUND(IF(Lookup!E3332&gt;0,Lookup!E3332,VLOOKUP(Master!$B3332,Interpolate!$B$3:$T$2500,MATCH("M2-I",Interpolate!$B$2:$T$2,0),0)),3)</f>
        <v>12.324999999999999</v>
      </c>
      <c r="S3332" s="11">
        <f ca="1">ROUND(IF(Lookup!F3332&gt;0,Lookup!F3332,VLOOKUP(Master!$B3332,Interpolate!$B$3:$T$2500,MATCH("M3-I",Interpolate!$B$2:$T$2,0),0)),3)</f>
        <v>12.975</v>
      </c>
      <c r="T3332" s="11">
        <f ca="1">ROUND(IF(Lookup!G3332&gt;0,Lookup!G3332,VLOOKUP(Master!$B3332,Interpolate!$B$3:$T$2500,MATCH("M4-I",Interpolate!$B$2:$T$2,0),0)),3)</f>
        <v>14.175000000000001</v>
      </c>
      <c r="U3332" s="11">
        <f ca="1">ROUND(IF(Lookup!H3332&gt;0,Lookup!H3332,VLOOKUP(Master!$B3332,Interpolate!$B$3:$T$2500,MATCH("M5-I",Interpolate!$B$2:$T$2,0),0)),3)</f>
        <v>14.925000000000001</v>
      </c>
      <c r="V3332" s="11">
        <f ca="1">ROUND(IF(Lookup!I3332&gt;0,Lookup!I3332,VLOOKUP(Master!$B3332,Interpolate!$B$3:$T$2500,MATCH("M6-I",Interpolate!$B$2:$T$2,0),0)),3)</f>
        <v>15.425000000000001</v>
      </c>
      <c r="W3332" s="11">
        <f ca="1">ROUND(IF(Lookup!J3332&gt;0,Lookup!J3332,VLOOKUP(Master!$B3332,Interpolate!$B$3:$T$2500,MATCH("M7-I",Interpolate!$B$2:$T$2,0),0)),3)</f>
        <v>15.725</v>
      </c>
      <c r="Z3332" s="11">
        <v>1.3644569394519301E-2</v>
      </c>
      <c r="AA3332" s="6">
        <f ca="1">Lookup!S3332</f>
        <v>467560</v>
      </c>
      <c r="AB3332">
        <f t="shared" ca="1" si="405"/>
        <v>8.8300220750551883E-2</v>
      </c>
      <c r="AC3332">
        <f t="shared" ca="1" si="407"/>
        <v>3.0952380952380971E-2</v>
      </c>
      <c r="AD3332">
        <f t="shared" ca="1" si="408"/>
        <v>2.452380952380951E-2</v>
      </c>
    </row>
    <row r="3333" spans="2:30" x14ac:dyDescent="0.25">
      <c r="B3333" s="52">
        <v>42905</v>
      </c>
      <c r="C3333" s="6">
        <f t="shared" si="403"/>
        <v>3331</v>
      </c>
      <c r="D3333" s="13">
        <f>VLOOKUP($B3333,'Exp Dates'!$E$4:$K$400,MATCH("Days1M",'Exp Dates'!$E$2:$X$2,0),1)</f>
        <v>24</v>
      </c>
      <c r="E3333" s="12">
        <f>VLOOKUP($B3333,'Exp Dates'!$E$4:$K$400,MATCH("Trade Count",'Exp Dates'!$E$2:$X$2,0),1)-C3333+D3333-VLOOKUP($B3333,'Exp Dates'!$E$4:$K$400,MATCH("Trade Day Adj",'Exp Dates'!$E$2:$X$2,0),1)*IF($B3333&gt;VLOOKUP($B3333,'Exp Dates'!$E$4:$K$400,MATCH("Trade Day Adj Start",'Exp Dates'!$E$2:$X$2,0),1),1,0)</f>
        <v>2</v>
      </c>
      <c r="F3333" s="79">
        <f t="shared" si="409"/>
        <v>-2</v>
      </c>
      <c r="G3333" s="79" t="str">
        <f>VLOOKUP($B3333,'Exp Dates'!$E$6:$U$400,MATCH("ExpMoYr",'Exp Dates'!$E$2:$U$2,0),1)</f>
        <v>Jun-2017</v>
      </c>
      <c r="H3333" s="11">
        <v>1</v>
      </c>
      <c r="I3333">
        <f>IF($I$1=0,(1/(1-91/360*VLOOKUP($B3332,'T-bills'!$B$4:$C$978,2,1)/100))^(($B3333-$B3332)/91)-1,0)</f>
        <v>8.2606812422669762E-5</v>
      </c>
      <c r="J3333" s="11">
        <v>10.37</v>
      </c>
      <c r="K3333" s="11">
        <v>12.4</v>
      </c>
      <c r="L3333" s="11">
        <f t="shared" si="406"/>
        <v>0.83629032258064506</v>
      </c>
      <c r="M3333" s="11">
        <v>14.49</v>
      </c>
      <c r="N3333" s="11">
        <v>2453.459961</v>
      </c>
      <c r="P3333" s="11">
        <f t="shared" ca="1" si="404"/>
        <v>0.11494252873563227</v>
      </c>
      <c r="Q3333" s="11">
        <f ca="1">ROUND(IF(Lookup!D3333&gt;0,Lookup!D3333,VLOOKUP(Master!$B3333,Interpolate!$B$3:$T$2500,MATCH("M1-I",Interpolate!$B$2:$T$2,0),0)),3)</f>
        <v>10.875</v>
      </c>
      <c r="R3333" s="11">
        <f ca="1">ROUND(IF(Lookup!E3333&gt;0,Lookup!E3333,VLOOKUP(Master!$B3333,Interpolate!$B$3:$T$2500,MATCH("M2-I",Interpolate!$B$2:$T$2,0),0)),3)</f>
        <v>12.125</v>
      </c>
      <c r="S3333" s="11">
        <f ca="1">ROUND(IF(Lookup!F3333&gt;0,Lookup!F3333,VLOOKUP(Master!$B3333,Interpolate!$B$3:$T$2500,MATCH("M3-I",Interpolate!$B$2:$T$2,0),0)),3)</f>
        <v>12.725</v>
      </c>
      <c r="T3333" s="11">
        <f ca="1">ROUND(IF(Lookup!G3333&gt;0,Lookup!G3333,VLOOKUP(Master!$B3333,Interpolate!$B$3:$T$2500,MATCH("M4-I",Interpolate!$B$2:$T$2,0),0)),3)</f>
        <v>13.95</v>
      </c>
      <c r="U3333" s="11">
        <f ca="1">ROUND(IF(Lookup!H3333&gt;0,Lookup!H3333,VLOOKUP(Master!$B3333,Interpolate!$B$3:$T$2500,MATCH("M5-I",Interpolate!$B$2:$T$2,0),0)),3)</f>
        <v>14.775</v>
      </c>
      <c r="V3333" s="11">
        <f ca="1">ROUND(IF(Lookup!I3333&gt;0,Lookup!I3333,VLOOKUP(Master!$B3333,Interpolate!$B$3:$T$2500,MATCH("M6-I",Interpolate!$B$2:$T$2,0),0)),3)</f>
        <v>15.324999999999999</v>
      </c>
      <c r="W3333" s="11">
        <f ca="1">ROUND(IF(Lookup!J3333&gt;0,Lookup!J3333,VLOOKUP(Master!$B3333,Interpolate!$B$3:$T$2500,MATCH("M7-I",Interpolate!$B$2:$T$2,0),0)),3)</f>
        <v>15.625</v>
      </c>
      <c r="Z3333" s="11">
        <v>1.3424410453648505E-2</v>
      </c>
      <c r="AA3333" s="6">
        <f ca="1">Lookup!S3333</f>
        <v>465642</v>
      </c>
      <c r="AB3333">
        <f t="shared" ca="1" si="405"/>
        <v>0.11494252873563227</v>
      </c>
      <c r="AC3333">
        <f t="shared" ca="1" si="407"/>
        <v>2.8571428571428553E-2</v>
      </c>
      <c r="AD3333">
        <f t="shared" ca="1" si="408"/>
        <v>2.6547619047619056E-2</v>
      </c>
    </row>
    <row r="3334" spans="2:30" x14ac:dyDescent="0.25">
      <c r="B3334" s="52">
        <v>42906</v>
      </c>
      <c r="C3334" s="6">
        <f t="shared" si="403"/>
        <v>3332</v>
      </c>
      <c r="D3334" s="13">
        <f>VLOOKUP($B3334,'Exp Dates'!$E$4:$K$400,MATCH("Days1M",'Exp Dates'!$E$2:$X$2,0),1)</f>
        <v>24</v>
      </c>
      <c r="E3334" s="12">
        <f>VLOOKUP($B3334,'Exp Dates'!$E$4:$K$400,MATCH("Trade Count",'Exp Dates'!$E$2:$X$2,0),1)-C3334+D3334-VLOOKUP($B3334,'Exp Dates'!$E$4:$K$400,MATCH("Trade Day Adj",'Exp Dates'!$E$2:$X$2,0),1)*IF($B3334&gt;VLOOKUP($B3334,'Exp Dates'!$E$4:$K$400,MATCH("Trade Day Adj Start",'Exp Dates'!$E$2:$X$2,0),1),1,0)</f>
        <v>1</v>
      </c>
      <c r="F3334" s="79">
        <f t="shared" si="409"/>
        <v>-1</v>
      </c>
      <c r="G3334" s="79" t="str">
        <f>VLOOKUP($B3334,'Exp Dates'!$E$6:$U$400,MATCH("ExpMoYr",'Exp Dates'!$E$2:$U$2,0),1)</f>
        <v>Jun-2017</v>
      </c>
      <c r="H3334" s="11">
        <v>1</v>
      </c>
      <c r="I3334">
        <f>IF($I$1=0,(1/(1-91/360*VLOOKUP($B3333,'T-bills'!$B$4:$C$978,2,1)/100))^(($B3334-$B3333)/91)-1,0)</f>
        <v>2.753484596618172E-5</v>
      </c>
      <c r="J3334" s="11">
        <v>10.86</v>
      </c>
      <c r="K3334" s="11">
        <v>12.69</v>
      </c>
      <c r="L3334" s="11">
        <f t="shared" si="406"/>
        <v>0.85579196217494091</v>
      </c>
      <c r="M3334" s="11">
        <v>14.66</v>
      </c>
      <c r="N3334" s="11">
        <v>2437.030029</v>
      </c>
      <c r="P3334" s="11">
        <f t="shared" ca="1" si="404"/>
        <v>8.5393258426966323E-2</v>
      </c>
      <c r="Q3334" s="11">
        <f ca="1">ROUND(IF(Lookup!D3334&gt;0,Lookup!D3334,VLOOKUP(Master!$B3334,Interpolate!$B$3:$T$2500,MATCH("M1-I",Interpolate!$B$2:$T$2,0),0)),3)</f>
        <v>11.125</v>
      </c>
      <c r="R3334" s="11">
        <f ca="1">ROUND(IF(Lookup!E3334&gt;0,Lookup!E3334,VLOOKUP(Master!$B3334,Interpolate!$B$3:$T$2500,MATCH("M2-I",Interpolate!$B$2:$T$2,0),0)),3)</f>
        <v>12.074999999999999</v>
      </c>
      <c r="S3334" s="11">
        <f ca="1">ROUND(IF(Lookup!F3334&gt;0,Lookup!F3334,VLOOKUP(Master!$B3334,Interpolate!$B$3:$T$2500,MATCH("M3-I",Interpolate!$B$2:$T$2,0),0)),3)</f>
        <v>12.725</v>
      </c>
      <c r="T3334" s="11">
        <f ca="1">ROUND(IF(Lookup!G3334&gt;0,Lookup!G3334,VLOOKUP(Master!$B3334,Interpolate!$B$3:$T$2500,MATCH("M4-I",Interpolate!$B$2:$T$2,0),0)),3)</f>
        <v>13.875</v>
      </c>
      <c r="U3334" s="11">
        <f ca="1">ROUND(IF(Lookup!H3334&gt;0,Lookup!H3334,VLOOKUP(Master!$B3334,Interpolate!$B$3:$T$2500,MATCH("M5-I",Interpolate!$B$2:$T$2,0),0)),3)</f>
        <v>14.675000000000001</v>
      </c>
      <c r="V3334" s="11">
        <f ca="1">ROUND(IF(Lookup!I3334&gt;0,Lookup!I3334,VLOOKUP(Master!$B3334,Interpolate!$B$3:$T$2500,MATCH("M6-I",Interpolate!$B$2:$T$2,0),0)),3)</f>
        <v>15.225</v>
      </c>
      <c r="W3334" s="11">
        <f ca="1">ROUND(IF(Lookup!J3334&gt;0,Lookup!J3334,VLOOKUP(Master!$B3334,Interpolate!$B$3:$T$2500,MATCH("M7-I",Interpolate!$B$2:$T$2,0),0)),3)</f>
        <v>15.525</v>
      </c>
      <c r="Z3334" s="11">
        <v>6.0002207276221853E-3</v>
      </c>
      <c r="AA3334" s="6">
        <f ca="1">Lookup!S3334</f>
        <v>436155</v>
      </c>
      <c r="AB3334">
        <f t="shared" ca="1" si="405"/>
        <v>8.5393258426966323E-2</v>
      </c>
      <c r="AC3334">
        <f t="shared" ca="1" si="407"/>
        <v>3.0952380952380971E-2</v>
      </c>
      <c r="AD3334">
        <f t="shared" ca="1" si="408"/>
        <v>2.6190476190476191E-2</v>
      </c>
    </row>
    <row r="3335" spans="2:30" x14ac:dyDescent="0.25">
      <c r="B3335" s="52">
        <v>42907</v>
      </c>
      <c r="C3335" s="6">
        <f t="shared" ref="C3335:C3398" si="410">C3334+1</f>
        <v>3333</v>
      </c>
      <c r="D3335" s="13">
        <f>VLOOKUP($B3335,'Exp Dates'!$E$4:$K$400,MATCH("Days1M",'Exp Dates'!$E$2:$X$2,0),1)</f>
        <v>19</v>
      </c>
      <c r="E3335" s="12">
        <f>VLOOKUP($B3335,'Exp Dates'!$E$4:$K$400,MATCH("Trade Count",'Exp Dates'!$E$2:$X$2,0),1)-C3335+D3335-VLOOKUP($B3335,'Exp Dates'!$E$4:$K$400,MATCH("Trade Day Adj",'Exp Dates'!$E$2:$X$2,0),1)*IF($B3335&gt;VLOOKUP($B3335,'Exp Dates'!$E$4:$K$400,MATCH("Trade Day Adj Start",'Exp Dates'!$E$2:$X$2,0),1),1,0)</f>
        <v>19</v>
      </c>
      <c r="F3335" s="79">
        <f t="shared" si="409"/>
        <v>0</v>
      </c>
      <c r="G3335" s="79" t="str">
        <f>VLOOKUP($B3335,'Exp Dates'!$E$6:$U$400,MATCH("ExpMoYr",'Exp Dates'!$E$2:$U$2,0),1)</f>
        <v>Jul-2017</v>
      </c>
      <c r="H3335" s="11">
        <v>1</v>
      </c>
      <c r="I3335">
        <f>IF($I$1=0,(1/(1-91/360*VLOOKUP($B3334,'T-bills'!$B$4:$C$978,2,1)/100))^(($B3335-$B3334)/91)-1,0)</f>
        <v>2.753484596618172E-5</v>
      </c>
      <c r="J3335" s="11">
        <v>10.75</v>
      </c>
      <c r="K3335" s="11">
        <v>12.76</v>
      </c>
      <c r="L3335" s="11">
        <f t="shared" si="406"/>
        <v>0.84247648902821315</v>
      </c>
      <c r="M3335" s="11">
        <v>14.73</v>
      </c>
      <c r="N3335" s="11">
        <v>2435.610107</v>
      </c>
      <c r="P3335" s="11">
        <f t="shared" ca="1" si="404"/>
        <v>5.3388090349075767E-2</v>
      </c>
      <c r="Q3335" s="11">
        <f ca="1">ROUND(IF(Lookup!D3335&gt;0,Lookup!D3335,VLOOKUP(Master!$B3335,Interpolate!$B$3:$T$2500,MATCH("M1-I",Interpolate!$B$2:$T$2,0),0)),3)</f>
        <v>12.175000000000001</v>
      </c>
      <c r="R3335" s="11">
        <f ca="1">ROUND(IF(Lookup!E3335&gt;0,Lookup!E3335,VLOOKUP(Master!$B3335,Interpolate!$B$3:$T$2500,MATCH("M2-I",Interpolate!$B$2:$T$2,0),0)),3)</f>
        <v>12.824999999999999</v>
      </c>
      <c r="S3335" s="11">
        <f ca="1">ROUND(IF(Lookup!F3335&gt;0,Lookup!F3335,VLOOKUP(Master!$B3335,Interpolate!$B$3:$T$2500,MATCH("M3-I",Interpolate!$B$2:$T$2,0),0)),3)</f>
        <v>13.824999999999999</v>
      </c>
      <c r="T3335" s="11">
        <f ca="1">ROUND(IF(Lookup!G3335&gt;0,Lookup!G3335,VLOOKUP(Master!$B3335,Interpolate!$B$3:$T$2500,MATCH("M4-I",Interpolate!$B$2:$T$2,0),0)),3)</f>
        <v>14.574999999999999</v>
      </c>
      <c r="U3335" s="11">
        <f ca="1">ROUND(IF(Lookup!H3335&gt;0,Lookup!H3335,VLOOKUP(Master!$B3335,Interpolate!$B$3:$T$2500,MATCH("M5-I",Interpolate!$B$2:$T$2,0),0)),3)</f>
        <v>15.175000000000001</v>
      </c>
      <c r="V3335" s="11">
        <f ca="1">ROUND(IF(Lookup!I3335&gt;0,Lookup!I3335,VLOOKUP(Master!$B3335,Interpolate!$B$3:$T$2500,MATCH("M6-I",Interpolate!$B$2:$T$2,0),0)),3)</f>
        <v>15.525</v>
      </c>
      <c r="W3335" s="11">
        <f ca="1">ROUND(IF(Lookup!J3335&gt;0,Lookup!J3335,VLOOKUP(Master!$B3335,Interpolate!$B$3:$T$2500,MATCH("M7-I",Interpolate!$B$2:$T$2,0),0)),3)</f>
        <v>16.574999999999999</v>
      </c>
      <c r="Z3335" s="11">
        <v>5.2813885303968355E-3</v>
      </c>
      <c r="AA3335" s="6">
        <f ca="1">Lookup!S3335</f>
        <v>444206</v>
      </c>
      <c r="AB3335">
        <f t="shared" ca="1" si="405"/>
        <v>5.3388090349075767E-2</v>
      </c>
      <c r="AC3335">
        <f t="shared" ca="1" si="407"/>
        <v>4.7619047619047616E-2</v>
      </c>
      <c r="AD3335">
        <f t="shared" ca="1" si="408"/>
        <v>3.0238095238095238E-2</v>
      </c>
    </row>
    <row r="3336" spans="2:30" x14ac:dyDescent="0.25">
      <c r="B3336" s="52">
        <v>42908</v>
      </c>
      <c r="C3336" s="6">
        <f t="shared" si="410"/>
        <v>3334</v>
      </c>
      <c r="D3336" s="13">
        <f>VLOOKUP($B3336,'Exp Dates'!$E$4:$K$400,MATCH("Days1M",'Exp Dates'!$E$2:$X$2,0),1)</f>
        <v>19</v>
      </c>
      <c r="E3336" s="12">
        <f>VLOOKUP($B3336,'Exp Dates'!$E$4:$K$400,MATCH("Trade Count",'Exp Dates'!$E$2:$X$2,0),1)-C3336+D3336-VLOOKUP($B3336,'Exp Dates'!$E$4:$K$400,MATCH("Trade Day Adj",'Exp Dates'!$E$2:$X$2,0),1)*IF($B3336&gt;VLOOKUP($B3336,'Exp Dates'!$E$4:$K$400,MATCH("Trade Day Adj Start",'Exp Dates'!$E$2:$X$2,0),1),1,0)</f>
        <v>18</v>
      </c>
      <c r="F3336" s="79">
        <f t="shared" si="409"/>
        <v>1</v>
      </c>
      <c r="G3336" s="79" t="str">
        <f>VLOOKUP($B3336,'Exp Dates'!$E$6:$U$400,MATCH("ExpMoYr",'Exp Dates'!$E$2:$U$2,0),1)</f>
        <v>Jul-2017</v>
      </c>
      <c r="H3336" s="11">
        <v>1</v>
      </c>
      <c r="I3336">
        <f>IF($I$1=0,(1/(1-91/360*VLOOKUP($B3335,'T-bills'!$B$4:$C$978,2,1)/100))^(($B3336-$B3335)/91)-1,0)</f>
        <v>2.753484596618172E-5</v>
      </c>
      <c r="J3336" s="11">
        <v>10.48</v>
      </c>
      <c r="K3336" s="11">
        <v>12.62</v>
      </c>
      <c r="L3336" s="11">
        <f t="shared" si="406"/>
        <v>0.83042789223454838</v>
      </c>
      <c r="M3336" s="11">
        <v>14.65</v>
      </c>
      <c r="N3336" s="11">
        <v>2434.5</v>
      </c>
      <c r="P3336" s="11">
        <f t="shared" ca="1" si="404"/>
        <v>6.2630480167014557E-2</v>
      </c>
      <c r="Q3336" s="11">
        <f ca="1">ROUND(IF(Lookup!D3336&gt;0,Lookup!D3336,VLOOKUP(Master!$B3336,Interpolate!$B$3:$T$2500,MATCH("M1-I",Interpolate!$B$2:$T$2,0),0)),3)</f>
        <v>11.975</v>
      </c>
      <c r="R3336" s="11">
        <f ca="1">ROUND(IF(Lookup!E3336&gt;0,Lookup!E3336,VLOOKUP(Master!$B3336,Interpolate!$B$3:$T$2500,MATCH("M2-I",Interpolate!$B$2:$T$2,0),0)),3)</f>
        <v>12.725</v>
      </c>
      <c r="S3336" s="11">
        <f ca="1">ROUND(IF(Lookup!F3336&gt;0,Lookup!F3336,VLOOKUP(Master!$B3336,Interpolate!$B$3:$T$2500,MATCH("M3-I",Interpolate!$B$2:$T$2,0),0)),3)</f>
        <v>13.775</v>
      </c>
      <c r="T3336" s="11">
        <f ca="1">ROUND(IF(Lookup!G3336&gt;0,Lookup!G3336,VLOOKUP(Master!$B3336,Interpolate!$B$3:$T$2500,MATCH("M4-I",Interpolate!$B$2:$T$2,0),0)),3)</f>
        <v>14.574999999999999</v>
      </c>
      <c r="U3336" s="11">
        <f ca="1">ROUND(IF(Lookup!H3336&gt;0,Lookup!H3336,VLOOKUP(Master!$B3336,Interpolate!$B$3:$T$2500,MATCH("M5-I",Interpolate!$B$2:$T$2,0),0)),3)</f>
        <v>15.175000000000001</v>
      </c>
      <c r="V3336" s="11">
        <f ca="1">ROUND(IF(Lookup!I3336&gt;0,Lookup!I3336,VLOOKUP(Master!$B3336,Interpolate!$B$3:$T$2500,MATCH("M6-I",Interpolate!$B$2:$T$2,0),0)),3)</f>
        <v>15.475</v>
      </c>
      <c r="W3336" s="11">
        <f ca="1">ROUND(IF(Lookup!J3336&gt;0,Lookup!J3336,VLOOKUP(Master!$B3336,Interpolate!$B$3:$T$2500,MATCH("M7-I",Interpolate!$B$2:$T$2,0),0)),3)</f>
        <v>16.574999999999999</v>
      </c>
      <c r="Z3336" s="11">
        <v>1.6669744577020307E-3</v>
      </c>
      <c r="AA3336" s="6">
        <f ca="1">Lookup!S3336</f>
        <v>444312</v>
      </c>
      <c r="AB3336">
        <f t="shared" ca="1" si="405"/>
        <v>6.2630480167014557E-2</v>
      </c>
      <c r="AC3336">
        <f t="shared" ca="1" si="407"/>
        <v>5.0000000000000031E-2</v>
      </c>
      <c r="AD3336">
        <f t="shared" ca="1" si="408"/>
        <v>2.9999999999999995E-2</v>
      </c>
    </row>
    <row r="3337" spans="2:30" x14ac:dyDescent="0.25">
      <c r="B3337" s="52">
        <v>42909</v>
      </c>
      <c r="C3337" s="6">
        <f t="shared" si="410"/>
        <v>3335</v>
      </c>
      <c r="D3337" s="13">
        <f>VLOOKUP($B3337,'Exp Dates'!$E$4:$K$400,MATCH("Days1M",'Exp Dates'!$E$2:$X$2,0),1)</f>
        <v>19</v>
      </c>
      <c r="E3337" s="12">
        <f>VLOOKUP($B3337,'Exp Dates'!$E$4:$K$400,MATCH("Trade Count",'Exp Dates'!$E$2:$X$2,0),1)-C3337+D3337-VLOOKUP($B3337,'Exp Dates'!$E$4:$K$400,MATCH("Trade Day Adj",'Exp Dates'!$E$2:$X$2,0),1)*IF($B3337&gt;VLOOKUP($B3337,'Exp Dates'!$E$4:$K$400,MATCH("Trade Day Adj Start",'Exp Dates'!$E$2:$X$2,0),1),1,0)</f>
        <v>17</v>
      </c>
      <c r="F3337" s="79">
        <f t="shared" si="409"/>
        <v>2</v>
      </c>
      <c r="G3337" s="79" t="str">
        <f>VLOOKUP($B3337,'Exp Dates'!$E$6:$U$400,MATCH("ExpMoYr",'Exp Dates'!$E$2:$U$2,0),1)</f>
        <v>Jul-2017</v>
      </c>
      <c r="H3337" s="11">
        <v>1</v>
      </c>
      <c r="I3337">
        <f>IF($I$1=0,(1/(1-91/360*VLOOKUP($B3336,'T-bills'!$B$4:$C$978,2,1)/100))^(($B3337-$B3336)/91)-1,0)</f>
        <v>2.8091873859104055E-5</v>
      </c>
      <c r="J3337" s="11">
        <v>10.02</v>
      </c>
      <c r="K3337" s="11">
        <v>12.36</v>
      </c>
      <c r="L3337" s="11">
        <f t="shared" si="406"/>
        <v>0.81067961165048541</v>
      </c>
      <c r="M3337" s="11">
        <v>14.49</v>
      </c>
      <c r="N3337" s="11">
        <v>2438.3000489999999</v>
      </c>
      <c r="P3337" s="11">
        <f t="shared" ca="1" si="404"/>
        <v>6.315789473684208E-2</v>
      </c>
      <c r="Q3337" s="11">
        <f ca="1">ROUND(IF(Lookup!D3337&gt;0,Lookup!D3337,VLOOKUP(Master!$B3337,Interpolate!$B$3:$T$2500,MATCH("M1-I",Interpolate!$B$2:$T$2,0),0)),3)</f>
        <v>11.875</v>
      </c>
      <c r="R3337" s="11">
        <f ca="1">ROUND(IF(Lookup!E3337&gt;0,Lookup!E3337,VLOOKUP(Master!$B3337,Interpolate!$B$3:$T$2500,MATCH("M2-I",Interpolate!$B$2:$T$2,0),0)),3)</f>
        <v>12.625</v>
      </c>
      <c r="S3337" s="11">
        <f ca="1">ROUND(IF(Lookup!F3337&gt;0,Lookup!F3337,VLOOKUP(Master!$B3337,Interpolate!$B$3:$T$2500,MATCH("M3-I",Interpolate!$B$2:$T$2,0),0)),3)</f>
        <v>13.675000000000001</v>
      </c>
      <c r="T3337" s="11">
        <f ca="1">ROUND(IF(Lookup!G3337&gt;0,Lookup!G3337,VLOOKUP(Master!$B3337,Interpolate!$B$3:$T$2500,MATCH("M4-I",Interpolate!$B$2:$T$2,0),0)),3)</f>
        <v>14.5</v>
      </c>
      <c r="U3337" s="11">
        <f ca="1">ROUND(IF(Lookup!H3337&gt;0,Lookup!H3337,VLOOKUP(Master!$B3337,Interpolate!$B$3:$T$2500,MATCH("M5-I",Interpolate!$B$2:$T$2,0),0)),3)</f>
        <v>15.1</v>
      </c>
      <c r="V3337" s="11">
        <f ca="1">ROUND(IF(Lookup!I3337&gt;0,Lookup!I3337,VLOOKUP(Master!$B3337,Interpolate!$B$3:$T$2500,MATCH("M6-I",Interpolate!$B$2:$T$2,0),0)),3)</f>
        <v>15.425000000000001</v>
      </c>
      <c r="W3337" s="11">
        <f ca="1">ROUND(IF(Lookup!J3337&gt;0,Lookup!J3337,VLOOKUP(Master!$B3337,Interpolate!$B$3:$T$2500,MATCH("M7-I",Interpolate!$B$2:$T$2,0),0)),3)</f>
        <v>16.524999999999999</v>
      </c>
      <c r="Z3337" s="11">
        <v>6.085309428365715E-3</v>
      </c>
      <c r="AA3337" s="6">
        <f ca="1">Lookup!S3337</f>
        <v>458879</v>
      </c>
      <c r="AB3337">
        <f t="shared" ca="1" si="405"/>
        <v>6.315789473684208E-2</v>
      </c>
      <c r="AC3337">
        <f t="shared" ca="1" si="407"/>
        <v>5.0000000000000031E-2</v>
      </c>
      <c r="AD3337">
        <f t="shared" ca="1" si="408"/>
        <v>3.0476190476190459E-2</v>
      </c>
    </row>
    <row r="3338" spans="2:30" x14ac:dyDescent="0.25">
      <c r="B3338" s="52">
        <v>42912</v>
      </c>
      <c r="C3338" s="6">
        <f t="shared" si="410"/>
        <v>3336</v>
      </c>
      <c r="D3338" s="13">
        <f>VLOOKUP($B3338,'Exp Dates'!$E$4:$K$400,MATCH("Days1M",'Exp Dates'!$E$2:$X$2,0),1)</f>
        <v>19</v>
      </c>
      <c r="E3338" s="12">
        <f>VLOOKUP($B3338,'Exp Dates'!$E$4:$K$400,MATCH("Trade Count",'Exp Dates'!$E$2:$X$2,0),1)-C3338+D3338-VLOOKUP($B3338,'Exp Dates'!$E$4:$K$400,MATCH("Trade Day Adj",'Exp Dates'!$E$2:$X$2,0),1)*IF($B3338&gt;VLOOKUP($B3338,'Exp Dates'!$E$4:$K$400,MATCH("Trade Day Adj Start",'Exp Dates'!$E$2:$X$2,0),1),1,0)</f>
        <v>16</v>
      </c>
      <c r="F3338" s="79">
        <f t="shared" si="409"/>
        <v>3</v>
      </c>
      <c r="G3338" s="79" t="str">
        <f>VLOOKUP($B3338,'Exp Dates'!$E$6:$U$400,MATCH("ExpMoYr",'Exp Dates'!$E$2:$U$2,0),1)</f>
        <v>Jul-2017</v>
      </c>
      <c r="H3338" s="11">
        <v>1</v>
      </c>
      <c r="I3338">
        <f>IF($I$1=0,(1/(1-91/360*VLOOKUP($B3337,'T-bills'!$B$4:$C$978,2,1)/100))^(($B3338-$B3337)/91)-1,0)</f>
        <v>8.427798905952244E-5</v>
      </c>
      <c r="J3338" s="11">
        <v>9.9</v>
      </c>
      <c r="K3338" s="11">
        <v>12.27</v>
      </c>
      <c r="L3338" s="11">
        <f t="shared" si="406"/>
        <v>0.8068459657701712</v>
      </c>
      <c r="M3338" s="11">
        <v>14.28</v>
      </c>
      <c r="N3338" s="11">
        <v>2439.070068</v>
      </c>
      <c r="P3338" s="11">
        <f t="shared" ca="1" si="404"/>
        <v>6.4516129032258007E-2</v>
      </c>
      <c r="Q3338" s="11">
        <f ca="1">ROUND(IF(Lookup!D3338&gt;0,Lookup!D3338,VLOOKUP(Master!$B3338,Interpolate!$B$3:$T$2500,MATCH("M1-I",Interpolate!$B$2:$T$2,0),0)),3)</f>
        <v>11.625</v>
      </c>
      <c r="R3338" s="11">
        <f ca="1">ROUND(IF(Lookup!E3338&gt;0,Lookup!E3338,VLOOKUP(Master!$B3338,Interpolate!$B$3:$T$2500,MATCH("M2-I",Interpolate!$B$2:$T$2,0),0)),3)</f>
        <v>12.375</v>
      </c>
      <c r="S3338" s="11">
        <f ca="1">ROUND(IF(Lookup!F3338&gt;0,Lookup!F3338,VLOOKUP(Master!$B3338,Interpolate!$B$3:$T$2500,MATCH("M3-I",Interpolate!$B$2:$T$2,0),0)),3)</f>
        <v>13.425000000000001</v>
      </c>
      <c r="T3338" s="11">
        <f ca="1">ROUND(IF(Lookup!G3338&gt;0,Lookup!G3338,VLOOKUP(Master!$B3338,Interpolate!$B$3:$T$2500,MATCH("M4-I",Interpolate!$B$2:$T$2,0),0)),3)</f>
        <v>14.225</v>
      </c>
      <c r="U3338" s="11">
        <f ca="1">ROUND(IF(Lookup!H3338&gt;0,Lookup!H3338,VLOOKUP(Master!$B3338,Interpolate!$B$3:$T$2500,MATCH("M5-I",Interpolate!$B$2:$T$2,0),0)),3)</f>
        <v>14.824999999999999</v>
      </c>
      <c r="V3338" s="11">
        <f ca="1">ROUND(IF(Lookup!I3338&gt;0,Lookup!I3338,VLOOKUP(Master!$B3338,Interpolate!$B$3:$T$2500,MATCH("M6-I",Interpolate!$B$2:$T$2,0),0)),3)</f>
        <v>15.175000000000001</v>
      </c>
      <c r="W3338" s="11">
        <f ca="1">ROUND(IF(Lookup!J3338&gt;0,Lookup!J3338,VLOOKUP(Master!$B3338,Interpolate!$B$3:$T$2500,MATCH("M7-I",Interpolate!$B$2:$T$2,0),0)),3)</f>
        <v>16.274999999999999</v>
      </c>
      <c r="Z3338" s="11">
        <v>1.8977681495964571E-2</v>
      </c>
      <c r="AA3338" s="6">
        <f ca="1">Lookup!S3338</f>
        <v>467170</v>
      </c>
      <c r="AB3338">
        <f t="shared" ca="1" si="405"/>
        <v>6.4516129032258007E-2</v>
      </c>
      <c r="AC3338">
        <f t="shared" ca="1" si="407"/>
        <v>5.0000000000000031E-2</v>
      </c>
      <c r="AD3338">
        <f t="shared" ca="1" si="408"/>
        <v>3.095238095238094E-2</v>
      </c>
    </row>
    <row r="3339" spans="2:30" x14ac:dyDescent="0.25">
      <c r="B3339" s="52">
        <v>42913</v>
      </c>
      <c r="C3339" s="6">
        <f t="shared" si="410"/>
        <v>3337</v>
      </c>
      <c r="D3339" s="13">
        <f>VLOOKUP($B3339,'Exp Dates'!$E$4:$K$400,MATCH("Days1M",'Exp Dates'!$E$2:$X$2,0),1)</f>
        <v>19</v>
      </c>
      <c r="E3339" s="12">
        <f>VLOOKUP($B3339,'Exp Dates'!$E$4:$K$400,MATCH("Trade Count",'Exp Dates'!$E$2:$X$2,0),1)-C3339+D3339-VLOOKUP($B3339,'Exp Dates'!$E$4:$K$400,MATCH("Trade Day Adj",'Exp Dates'!$E$2:$X$2,0),1)*IF($B3339&gt;VLOOKUP($B3339,'Exp Dates'!$E$4:$K$400,MATCH("Trade Day Adj Start",'Exp Dates'!$E$2:$X$2,0),1),1,0)</f>
        <v>15</v>
      </c>
      <c r="F3339" s="79">
        <f t="shared" si="409"/>
        <v>4</v>
      </c>
      <c r="G3339" s="79" t="str">
        <f>VLOOKUP($B3339,'Exp Dates'!$E$6:$U$400,MATCH("ExpMoYr",'Exp Dates'!$E$2:$U$2,0),1)</f>
        <v>Jul-2017</v>
      </c>
      <c r="H3339" s="11">
        <v>1</v>
      </c>
      <c r="I3339">
        <f>IF($I$1=0,(1/(1-91/360*VLOOKUP($B3338,'T-bills'!$B$4:$C$978,2,1)/100))^(($B3339-$B3338)/91)-1,0)</f>
        <v>2.8091873859104055E-5</v>
      </c>
      <c r="J3339" s="11">
        <v>11.06</v>
      </c>
      <c r="K3339" s="11">
        <v>12.96</v>
      </c>
      <c r="L3339" s="11">
        <f t="shared" si="406"/>
        <v>0.85339506172839508</v>
      </c>
      <c r="M3339" s="11">
        <v>14.78</v>
      </c>
      <c r="N3339" s="11">
        <v>2419.3798830000001</v>
      </c>
      <c r="P3339" s="11">
        <f t="shared" ref="P3339:P3402" ca="1" si="411">R3339/Q3339-1</f>
        <v>5.4054054054054168E-2</v>
      </c>
      <c r="Q3339" s="11">
        <f ca="1">ROUND(IF(Lookup!D3339&gt;0,Lookup!D3339,VLOOKUP(Master!$B3339,Interpolate!$B$3:$T$2500,MATCH("M1-I",Interpolate!$B$2:$T$2,0),0)),3)</f>
        <v>12.025</v>
      </c>
      <c r="R3339" s="11">
        <f ca="1">ROUND(IF(Lookup!E3339&gt;0,Lookup!E3339,VLOOKUP(Master!$B3339,Interpolate!$B$3:$T$2500,MATCH("M2-I",Interpolate!$B$2:$T$2,0),0)),3)</f>
        <v>12.675000000000001</v>
      </c>
      <c r="S3339" s="11">
        <f ca="1">ROUND(IF(Lookup!F3339&gt;0,Lookup!F3339,VLOOKUP(Master!$B3339,Interpolate!$B$3:$T$2500,MATCH("M3-I",Interpolate!$B$2:$T$2,0),0)),3)</f>
        <v>13.65</v>
      </c>
      <c r="T3339" s="11">
        <f ca="1">ROUND(IF(Lookup!G3339&gt;0,Lookup!G3339,VLOOKUP(Master!$B3339,Interpolate!$B$3:$T$2500,MATCH("M4-I",Interpolate!$B$2:$T$2,0),0)),3)</f>
        <v>14.375</v>
      </c>
      <c r="U3339" s="11">
        <f ca="1">ROUND(IF(Lookup!H3339&gt;0,Lookup!H3339,VLOOKUP(Master!$B3339,Interpolate!$B$3:$T$2500,MATCH("M5-I",Interpolate!$B$2:$T$2,0),0)),3)</f>
        <v>14.875</v>
      </c>
      <c r="V3339" s="11">
        <f ca="1">ROUND(IF(Lookup!I3339&gt;0,Lookup!I3339,VLOOKUP(Master!$B3339,Interpolate!$B$3:$T$2500,MATCH("M6-I",Interpolate!$B$2:$T$2,0),0)),3)</f>
        <v>15.175000000000001</v>
      </c>
      <c r="W3339" s="11">
        <f ca="1">ROUND(IF(Lookup!J3339&gt;0,Lookup!J3339,VLOOKUP(Master!$B3339,Interpolate!$B$3:$T$2500,MATCH("M7-I",Interpolate!$B$2:$T$2,0),0)),3)</f>
        <v>16.225000000000001</v>
      </c>
      <c r="Z3339" s="11">
        <v>-1.195698597210304E-2</v>
      </c>
      <c r="AA3339" s="6">
        <f ca="1">Lookup!S3339</f>
        <v>456689</v>
      </c>
      <c r="AB3339">
        <f t="shared" ref="AB3339:AB3402" ca="1" si="412">R3339/Q3339-1</f>
        <v>5.4054054054054168E-2</v>
      </c>
      <c r="AC3339">
        <f t="shared" ca="1" si="407"/>
        <v>4.6428571428571416E-2</v>
      </c>
      <c r="AD3339">
        <f t="shared" ca="1" si="408"/>
        <v>2.7857142857142882E-2</v>
      </c>
    </row>
    <row r="3340" spans="2:30" x14ac:dyDescent="0.25">
      <c r="B3340" s="52">
        <v>42914</v>
      </c>
      <c r="C3340" s="6">
        <f t="shared" si="410"/>
        <v>3338</v>
      </c>
      <c r="D3340" s="13">
        <f>VLOOKUP($B3340,'Exp Dates'!$E$4:$K$400,MATCH("Days1M",'Exp Dates'!$E$2:$X$2,0),1)</f>
        <v>19</v>
      </c>
      <c r="E3340" s="12">
        <f>VLOOKUP($B3340,'Exp Dates'!$E$4:$K$400,MATCH("Trade Count",'Exp Dates'!$E$2:$X$2,0),1)-C3340+D3340-VLOOKUP($B3340,'Exp Dates'!$E$4:$K$400,MATCH("Trade Day Adj",'Exp Dates'!$E$2:$X$2,0),1)*IF($B3340&gt;VLOOKUP($B3340,'Exp Dates'!$E$4:$K$400,MATCH("Trade Day Adj Start",'Exp Dates'!$E$2:$X$2,0),1),1,0)</f>
        <v>14</v>
      </c>
      <c r="F3340" s="79">
        <f t="shared" si="409"/>
        <v>5</v>
      </c>
      <c r="G3340" s="79" t="str">
        <f>VLOOKUP($B3340,'Exp Dates'!$E$6:$U$400,MATCH("ExpMoYr",'Exp Dates'!$E$2:$U$2,0),1)</f>
        <v>Jul-2017</v>
      </c>
      <c r="H3340" s="11">
        <v>1</v>
      </c>
      <c r="I3340">
        <f>IF($I$1=0,(1/(1-91/360*VLOOKUP($B3339,'T-bills'!$B$4:$C$978,2,1)/100))^(($B3340-$B3339)/91)-1,0)</f>
        <v>2.8091873859104055E-5</v>
      </c>
      <c r="J3340" s="11">
        <v>10.029999999999999</v>
      </c>
      <c r="K3340" s="11">
        <v>12.4</v>
      </c>
      <c r="L3340" s="11">
        <f t="shared" si="406"/>
        <v>0.80887096774193545</v>
      </c>
      <c r="M3340" s="11">
        <v>14.44</v>
      </c>
      <c r="N3340" s="11">
        <v>2440.6899410000001</v>
      </c>
      <c r="P3340" s="11">
        <f t="shared" ca="1" si="411"/>
        <v>6.8522483940042678E-2</v>
      </c>
      <c r="Q3340" s="11">
        <f ca="1">ROUND(IF(Lookup!D3340&gt;0,Lookup!D3340,VLOOKUP(Master!$B3340,Interpolate!$B$3:$T$2500,MATCH("M1-I",Interpolate!$B$2:$T$2,0),0)),3)</f>
        <v>11.675000000000001</v>
      </c>
      <c r="R3340" s="11">
        <f ca="1">ROUND(IF(Lookup!E3340&gt;0,Lookup!E3340,VLOOKUP(Master!$B3340,Interpolate!$B$3:$T$2500,MATCH("M2-I",Interpolate!$B$2:$T$2,0),0)),3)</f>
        <v>12.475</v>
      </c>
      <c r="S3340" s="11">
        <f ca="1">ROUND(IF(Lookup!F3340&gt;0,Lookup!F3340,VLOOKUP(Master!$B3340,Interpolate!$B$3:$T$2500,MATCH("M3-I",Interpolate!$B$2:$T$2,0),0)),3)</f>
        <v>13.525</v>
      </c>
      <c r="T3340" s="11">
        <f ca="1">ROUND(IF(Lookup!G3340&gt;0,Lookup!G3340,VLOOKUP(Master!$B3340,Interpolate!$B$3:$T$2500,MATCH("M4-I",Interpolate!$B$2:$T$2,0),0)),3)</f>
        <v>14.275</v>
      </c>
      <c r="U3340" s="11">
        <f ca="1">ROUND(IF(Lookup!H3340&gt;0,Lookup!H3340,VLOOKUP(Master!$B3340,Interpolate!$B$3:$T$2500,MATCH("M5-I",Interpolate!$B$2:$T$2,0),0)),3)</f>
        <v>14.824999999999999</v>
      </c>
      <c r="V3340" s="11">
        <f ca="1">ROUND(IF(Lookup!I3340&gt;0,Lookup!I3340,VLOOKUP(Master!$B3340,Interpolate!$B$3:$T$2500,MATCH("M6-I",Interpolate!$B$2:$T$2,0),0)),3)</f>
        <v>15.125</v>
      </c>
      <c r="W3340" s="11">
        <f ca="1">ROUND(IF(Lookup!J3340&gt;0,Lookup!J3340,VLOOKUP(Master!$B3340,Interpolate!$B$3:$T$2500,MATCH("M7-I",Interpolate!$B$2:$T$2,0),0)),3)</f>
        <v>16.175000000000001</v>
      </c>
      <c r="Z3340" s="11">
        <v>7.2935495274366602E-3</v>
      </c>
      <c r="AA3340" s="6">
        <f ca="1">Lookup!S3340</f>
        <v>459660</v>
      </c>
      <c r="AB3340">
        <f t="shared" ca="1" si="412"/>
        <v>6.8522483940042678E-2</v>
      </c>
      <c r="AC3340">
        <f t="shared" ca="1" si="407"/>
        <v>5.0000000000000031E-2</v>
      </c>
      <c r="AD3340">
        <f t="shared" ca="1" si="408"/>
        <v>2.8571428571428577E-2</v>
      </c>
    </row>
    <row r="3341" spans="2:30" x14ac:dyDescent="0.25">
      <c r="B3341" s="52">
        <v>42915</v>
      </c>
      <c r="C3341" s="6">
        <f t="shared" si="410"/>
        <v>3339</v>
      </c>
      <c r="D3341" s="13">
        <f>VLOOKUP($B3341,'Exp Dates'!$E$4:$K$400,MATCH("Days1M",'Exp Dates'!$E$2:$X$2,0),1)</f>
        <v>19</v>
      </c>
      <c r="E3341" s="12">
        <f>VLOOKUP($B3341,'Exp Dates'!$E$4:$K$400,MATCH("Trade Count",'Exp Dates'!$E$2:$X$2,0),1)-C3341+D3341-VLOOKUP($B3341,'Exp Dates'!$E$4:$K$400,MATCH("Trade Day Adj",'Exp Dates'!$E$2:$X$2,0),1)*IF($B3341&gt;VLOOKUP($B3341,'Exp Dates'!$E$4:$K$400,MATCH("Trade Day Adj Start",'Exp Dates'!$E$2:$X$2,0),1),1,0)</f>
        <v>13</v>
      </c>
      <c r="F3341" s="79">
        <f t="shared" si="409"/>
        <v>6</v>
      </c>
      <c r="G3341" s="79" t="str">
        <f>VLOOKUP($B3341,'Exp Dates'!$E$6:$U$400,MATCH("ExpMoYr",'Exp Dates'!$E$2:$U$2,0),1)</f>
        <v>Jul-2017</v>
      </c>
      <c r="H3341" s="11">
        <v>1</v>
      </c>
      <c r="I3341">
        <f>IF($I$1=0,(1/(1-91/360*VLOOKUP($B3340,'T-bills'!$B$4:$C$978,2,1)/100))^(($B3341-$B3340)/91)-1,0)</f>
        <v>2.8091873859104055E-5</v>
      </c>
      <c r="J3341" s="11">
        <v>11.44</v>
      </c>
      <c r="K3341" s="11">
        <v>13.15</v>
      </c>
      <c r="L3341" s="11">
        <f t="shared" si="406"/>
        <v>0.86996197718631174</v>
      </c>
      <c r="M3341" s="11">
        <v>14.88</v>
      </c>
      <c r="N3341" s="11">
        <v>2419.6999510000001</v>
      </c>
      <c r="P3341" s="11">
        <f t="shared" ca="1" si="411"/>
        <v>4.9896049896049899E-2</v>
      </c>
      <c r="Q3341" s="11">
        <f ca="1">ROUND(IF(Lookup!D3341&gt;0,Lookup!D3341,VLOOKUP(Master!$B3341,Interpolate!$B$3:$T$2500,MATCH("M1-I",Interpolate!$B$2:$T$2,0),0)),3)</f>
        <v>12.025</v>
      </c>
      <c r="R3341" s="11">
        <f ca="1">ROUND(IF(Lookup!E3341&gt;0,Lookup!E3341,VLOOKUP(Master!$B3341,Interpolate!$B$3:$T$2500,MATCH("M2-I",Interpolate!$B$2:$T$2,0),0)),3)</f>
        <v>12.625</v>
      </c>
      <c r="S3341" s="11">
        <f ca="1">ROUND(IF(Lookup!F3341&gt;0,Lookup!F3341,VLOOKUP(Master!$B3341,Interpolate!$B$3:$T$2500,MATCH("M3-I",Interpolate!$B$2:$T$2,0),0)),3)</f>
        <v>13.625</v>
      </c>
      <c r="T3341" s="11">
        <f ca="1">ROUND(IF(Lookup!G3341&gt;0,Lookup!G3341,VLOOKUP(Master!$B3341,Interpolate!$B$3:$T$2500,MATCH("M4-I",Interpolate!$B$2:$T$2,0),0)),3)</f>
        <v>14.375</v>
      </c>
      <c r="U3341" s="11">
        <f ca="1">ROUND(IF(Lookup!H3341&gt;0,Lookup!H3341,VLOOKUP(Master!$B3341,Interpolate!$B$3:$T$2500,MATCH("M5-I",Interpolate!$B$2:$T$2,0),0)),3)</f>
        <v>14.875</v>
      </c>
      <c r="V3341" s="11">
        <f ca="1">ROUND(IF(Lookup!I3341&gt;0,Lookup!I3341,VLOOKUP(Master!$B3341,Interpolate!$B$3:$T$2500,MATCH("M6-I",Interpolate!$B$2:$T$2,0),0)),3)</f>
        <v>15.125</v>
      </c>
      <c r="W3341" s="11">
        <f ca="1">ROUND(IF(Lookup!J3341&gt;0,Lookup!J3341,VLOOKUP(Master!$B3341,Interpolate!$B$3:$T$2500,MATCH("M7-I",Interpolate!$B$2:$T$2,0),0)),3)</f>
        <v>16.225000000000001</v>
      </c>
      <c r="Z3341" s="11">
        <v>-6.4874822737333027E-3</v>
      </c>
      <c r="AA3341" s="6">
        <f ca="1">Lookup!S3341</f>
        <v>459664</v>
      </c>
      <c r="AB3341">
        <f t="shared" ca="1" si="412"/>
        <v>4.9896049896049899E-2</v>
      </c>
      <c r="AC3341">
        <f t="shared" ca="1" si="407"/>
        <v>4.7619047619047616E-2</v>
      </c>
      <c r="AD3341">
        <f t="shared" ca="1" si="408"/>
        <v>2.761904761904764E-2</v>
      </c>
    </row>
    <row r="3342" spans="2:30" x14ac:dyDescent="0.25">
      <c r="B3342" s="52">
        <v>42916</v>
      </c>
      <c r="C3342" s="6">
        <f t="shared" si="410"/>
        <v>3340</v>
      </c>
      <c r="D3342" s="13">
        <f>VLOOKUP($B3342,'Exp Dates'!$E$4:$K$400,MATCH("Days1M",'Exp Dates'!$E$2:$X$2,0),1)</f>
        <v>19</v>
      </c>
      <c r="E3342" s="12">
        <f>VLOOKUP($B3342,'Exp Dates'!$E$4:$K$400,MATCH("Trade Count",'Exp Dates'!$E$2:$X$2,0),1)-C3342+D3342-VLOOKUP($B3342,'Exp Dates'!$E$4:$K$400,MATCH("Trade Day Adj",'Exp Dates'!$E$2:$X$2,0),1)*IF($B3342&gt;VLOOKUP($B3342,'Exp Dates'!$E$4:$K$400,MATCH("Trade Day Adj Start",'Exp Dates'!$E$2:$X$2,0),1),1,0)</f>
        <v>12</v>
      </c>
      <c r="F3342" s="79">
        <f t="shared" si="409"/>
        <v>7</v>
      </c>
      <c r="G3342" s="79" t="str">
        <f>VLOOKUP($B3342,'Exp Dates'!$E$6:$U$400,MATCH("ExpMoYr",'Exp Dates'!$E$2:$U$2,0),1)</f>
        <v>Jul-2017</v>
      </c>
      <c r="H3342" s="11">
        <v>1</v>
      </c>
      <c r="I3342">
        <f>IF($I$1=0,(1/(1-91/360*VLOOKUP($B3341,'T-bills'!$B$4:$C$978,2,1)/100))^(($B3342-$B3341)/91)-1,0)</f>
        <v>2.7813356344497109E-5</v>
      </c>
      <c r="J3342" s="11">
        <v>11.18</v>
      </c>
      <c r="K3342" s="11">
        <v>13.14</v>
      </c>
      <c r="L3342" s="11">
        <f t="shared" si="406"/>
        <v>0.85083713850837128</v>
      </c>
      <c r="M3342" s="11">
        <v>14.86</v>
      </c>
      <c r="N3342" s="11">
        <v>2423.4099120000001</v>
      </c>
      <c r="P3342" s="11">
        <f t="shared" ca="1" si="411"/>
        <v>2.8397565922920975E-2</v>
      </c>
      <c r="Q3342" s="11">
        <f ca="1">ROUND(IF(Lookup!D3342&gt;0,Lookup!D3342,VLOOKUP(Master!$B3342,Interpolate!$B$3:$T$2500,MATCH("M1-I",Interpolate!$B$2:$T$2,0),0)),3)</f>
        <v>12.324999999999999</v>
      </c>
      <c r="R3342" s="11">
        <f ca="1">ROUND(IF(Lookup!E3342&gt;0,Lookup!E3342,VLOOKUP(Master!$B3342,Interpolate!$B$3:$T$2500,MATCH("M2-I",Interpolate!$B$2:$T$2,0),0)),3)</f>
        <v>12.675000000000001</v>
      </c>
      <c r="S3342" s="11">
        <f ca="1">ROUND(IF(Lookup!F3342&gt;0,Lookup!F3342,VLOOKUP(Master!$B3342,Interpolate!$B$3:$T$2500,MATCH("M3-I",Interpolate!$B$2:$T$2,0),0)),3)</f>
        <v>13.675000000000001</v>
      </c>
      <c r="T3342" s="11">
        <f ca="1">ROUND(IF(Lookup!G3342&gt;0,Lookup!G3342,VLOOKUP(Master!$B3342,Interpolate!$B$3:$T$2500,MATCH("M4-I",Interpolate!$B$2:$T$2,0),0)),3)</f>
        <v>14.425000000000001</v>
      </c>
      <c r="U3342" s="11">
        <f ca="1">ROUND(IF(Lookup!H3342&gt;0,Lookup!H3342,VLOOKUP(Master!$B3342,Interpolate!$B$3:$T$2500,MATCH("M5-I",Interpolate!$B$2:$T$2,0),0)),3)</f>
        <v>14.925000000000001</v>
      </c>
      <c r="V3342" s="11">
        <f ca="1">ROUND(IF(Lookup!I3342&gt;0,Lookup!I3342,VLOOKUP(Master!$B3342,Interpolate!$B$3:$T$2500,MATCH("M6-I",Interpolate!$B$2:$T$2,0),0)),3)</f>
        <v>15.175000000000001</v>
      </c>
      <c r="W3342" s="11">
        <f ca="1">ROUND(IF(Lookup!J3342&gt;0,Lookup!J3342,VLOOKUP(Master!$B3342,Interpolate!$B$3:$T$2500,MATCH("M7-I",Interpolate!$B$2:$T$2,0),0)),3)</f>
        <v>16.225000000000001</v>
      </c>
      <c r="Z3342" s="11">
        <v>-3.5014733922690278E-3</v>
      </c>
      <c r="AA3342" s="6">
        <f ca="1">Lookup!S3342</f>
        <v>459868</v>
      </c>
      <c r="AB3342">
        <f t="shared" ca="1" si="412"/>
        <v>2.8397565922920975E-2</v>
      </c>
      <c r="AC3342">
        <f t="shared" ca="1" si="407"/>
        <v>4.7619047619047616E-2</v>
      </c>
      <c r="AD3342">
        <f t="shared" ca="1" si="408"/>
        <v>2.6904761904761917E-2</v>
      </c>
    </row>
    <row r="3343" spans="2:30" x14ac:dyDescent="0.25">
      <c r="B3343" s="52">
        <v>42919</v>
      </c>
      <c r="C3343" s="6">
        <f t="shared" si="410"/>
        <v>3341</v>
      </c>
      <c r="D3343" s="13">
        <f>VLOOKUP($B3343,'Exp Dates'!$E$4:$K$400,MATCH("Days1M",'Exp Dates'!$E$2:$X$2,0),1)</f>
        <v>19</v>
      </c>
      <c r="E3343" s="12">
        <f>VLOOKUP($B3343,'Exp Dates'!$E$4:$K$400,MATCH("Trade Count",'Exp Dates'!$E$2:$X$2,0),1)-C3343+D3343-VLOOKUP($B3343,'Exp Dates'!$E$4:$K$400,MATCH("Trade Day Adj",'Exp Dates'!$E$2:$X$2,0),1)*IF($B3343&gt;VLOOKUP($B3343,'Exp Dates'!$E$4:$K$400,MATCH("Trade Day Adj Start",'Exp Dates'!$E$2:$X$2,0),1),1,0)</f>
        <v>11</v>
      </c>
      <c r="F3343" s="79">
        <f t="shared" si="409"/>
        <v>8</v>
      </c>
      <c r="G3343" s="79" t="str">
        <f>VLOOKUP($B3343,'Exp Dates'!$E$6:$U$400,MATCH("ExpMoYr",'Exp Dates'!$E$2:$U$2,0),1)</f>
        <v>Jul-2017</v>
      </c>
      <c r="H3343" s="11">
        <v>1</v>
      </c>
      <c r="I3343">
        <f>IF($I$1=0,(1/(1-91/360*VLOOKUP($B3342,'T-bills'!$B$4:$C$978,2,1)/100))^(($B3343-$B3342)/91)-1,0)</f>
        <v>8.3442389803511929E-5</v>
      </c>
      <c r="J3343" s="11">
        <v>11.22</v>
      </c>
      <c r="K3343" s="11">
        <v>13.31</v>
      </c>
      <c r="L3343" s="11">
        <f t="shared" si="406"/>
        <v>0.84297520661157022</v>
      </c>
      <c r="M3343" s="11">
        <v>14.96</v>
      </c>
      <c r="N3343" s="11">
        <v>2429.01001</v>
      </c>
      <c r="P3343" s="11">
        <f t="shared" ca="1" si="411"/>
        <v>3.1809145129224614E-2</v>
      </c>
      <c r="Q3343" s="11">
        <f ca="1">ROUND(IF(Lookup!D3343&gt;0,Lookup!D3343,VLOOKUP(Master!$B3343,Interpolate!$B$3:$T$2500,MATCH("M1-I",Interpolate!$B$2:$T$2,0),0)),3)</f>
        <v>12.574999999999999</v>
      </c>
      <c r="R3343" s="11">
        <f ca="1">ROUND(IF(Lookup!E3343&gt;0,Lookup!E3343,VLOOKUP(Master!$B3343,Interpolate!$B$3:$T$2500,MATCH("M2-I",Interpolate!$B$2:$T$2,0),0)),3)</f>
        <v>12.975</v>
      </c>
      <c r="S3343" s="11">
        <f ca="1">ROUND(IF(Lookup!F3343&gt;0,Lookup!F3343,VLOOKUP(Master!$B3343,Interpolate!$B$3:$T$2500,MATCH("M3-I",Interpolate!$B$2:$T$2,0),0)),3)</f>
        <v>13.925000000000001</v>
      </c>
      <c r="T3343" s="11">
        <f ca="1">ROUND(IF(Lookup!G3343&gt;0,Lookup!G3343,VLOOKUP(Master!$B3343,Interpolate!$B$3:$T$2500,MATCH("M4-I",Interpolate!$B$2:$T$2,0),0)),3)</f>
        <v>14.574999999999999</v>
      </c>
      <c r="U3343" s="11">
        <f ca="1">ROUND(IF(Lookup!H3343&gt;0,Lookup!H3343,VLOOKUP(Master!$B3343,Interpolate!$B$3:$T$2500,MATCH("M5-I",Interpolate!$B$2:$T$2,0),0)),3)</f>
        <v>15.074999999999999</v>
      </c>
      <c r="V3343" s="11">
        <f ca="1">ROUND(IF(Lookup!I3343&gt;0,Lookup!I3343,VLOOKUP(Master!$B3343,Interpolate!$B$3:$T$2500,MATCH("M6-I",Interpolate!$B$2:$T$2,0),0)),3)</f>
        <v>15.324999999999999</v>
      </c>
      <c r="W3343" s="11">
        <f ca="1">ROUND(IF(Lookup!J3343&gt;0,Lookup!J3343,VLOOKUP(Master!$B3343,Interpolate!$B$3:$T$2500,MATCH("M7-I",Interpolate!$B$2:$T$2,0),0)),3)</f>
        <v>16.399999999999999</v>
      </c>
      <c r="Z3343" s="11">
        <v>-1.2347591298478178E-2</v>
      </c>
      <c r="AA3343" s="6">
        <f ca="1">Lookup!S3343</f>
        <v>453313</v>
      </c>
      <c r="AB3343">
        <f t="shared" ca="1" si="412"/>
        <v>3.1809145129224614E-2</v>
      </c>
      <c r="AC3343">
        <f t="shared" ca="1" si="407"/>
        <v>4.5238095238095292E-2</v>
      </c>
      <c r="AD3343">
        <f t="shared" ca="1" si="408"/>
        <v>2.7261904761904751E-2</v>
      </c>
    </row>
    <row r="3344" spans="2:30" x14ac:dyDescent="0.25">
      <c r="B3344" s="52">
        <v>42921</v>
      </c>
      <c r="C3344" s="6">
        <f t="shared" si="410"/>
        <v>3342</v>
      </c>
      <c r="D3344" s="13">
        <f>VLOOKUP($B3344,'Exp Dates'!$E$4:$K$400,MATCH("Days1M",'Exp Dates'!$E$2:$X$2,0),1)</f>
        <v>19</v>
      </c>
      <c r="E3344" s="12">
        <f>VLOOKUP($B3344,'Exp Dates'!$E$4:$K$400,MATCH("Trade Count",'Exp Dates'!$E$2:$X$2,0),1)-C3344+D3344-VLOOKUP($B3344,'Exp Dates'!$E$4:$K$400,MATCH("Trade Day Adj",'Exp Dates'!$E$2:$X$2,0),1)*IF($B3344&gt;VLOOKUP($B3344,'Exp Dates'!$E$4:$K$400,MATCH("Trade Day Adj Start",'Exp Dates'!$E$2:$X$2,0),1),1,0)</f>
        <v>10</v>
      </c>
      <c r="F3344" s="79">
        <f t="shared" si="409"/>
        <v>9</v>
      </c>
      <c r="G3344" s="79" t="str">
        <f>VLOOKUP($B3344,'Exp Dates'!$E$6:$U$400,MATCH("ExpMoYr",'Exp Dates'!$E$2:$U$2,0),1)</f>
        <v>Jul-2017</v>
      </c>
      <c r="H3344" s="11">
        <v>1</v>
      </c>
      <c r="I3344">
        <f>IF($I$1=0,(1/(1-91/360*VLOOKUP($B3343,'T-bills'!$B$4:$C$978,2,1)/100))^(($B3344-$B3343)/91)-1,0)</f>
        <v>5.5627486271747628E-5</v>
      </c>
      <c r="J3344" s="11">
        <v>11.07</v>
      </c>
      <c r="K3344" s="11">
        <v>13.31</v>
      </c>
      <c r="L3344" s="11">
        <f t="shared" si="406"/>
        <v>0.83170548459804661</v>
      </c>
      <c r="M3344" s="11">
        <v>14.94</v>
      </c>
      <c r="N3344" s="11">
        <v>2432.540039</v>
      </c>
      <c r="P3344" s="11">
        <f t="shared" ca="1" si="411"/>
        <v>4.8681541582150212E-2</v>
      </c>
      <c r="Q3344" s="11">
        <f ca="1">ROUND(IF(Lookup!D3344&gt;0,Lookup!D3344,VLOOKUP(Master!$B3344,Interpolate!$B$3:$T$2500,MATCH("M1-I",Interpolate!$B$2:$T$2,0),0)),3)</f>
        <v>12.324999999999999</v>
      </c>
      <c r="R3344" s="11">
        <f ca="1">ROUND(IF(Lookup!E3344&gt;0,Lookup!E3344,VLOOKUP(Master!$B3344,Interpolate!$B$3:$T$2500,MATCH("M2-I",Interpolate!$B$2:$T$2,0),0)),3)</f>
        <v>12.925000000000001</v>
      </c>
      <c r="S3344" s="11">
        <f ca="1">ROUND(IF(Lookup!F3344&gt;0,Lookup!F3344,VLOOKUP(Master!$B3344,Interpolate!$B$3:$T$2500,MATCH("M3-I",Interpolate!$B$2:$T$2,0),0)),3)</f>
        <v>13.875</v>
      </c>
      <c r="T3344" s="11">
        <f ca="1">ROUND(IF(Lookup!G3344&gt;0,Lookup!G3344,VLOOKUP(Master!$B3344,Interpolate!$B$3:$T$2500,MATCH("M4-I",Interpolate!$B$2:$T$2,0),0)),3)</f>
        <v>14.574999999999999</v>
      </c>
      <c r="U3344" s="11">
        <f ca="1">ROUND(IF(Lookup!H3344&gt;0,Lookup!H3344,VLOOKUP(Master!$B3344,Interpolate!$B$3:$T$2500,MATCH("M5-I",Interpolate!$B$2:$T$2,0),0)),3)</f>
        <v>15.074999999999999</v>
      </c>
      <c r="V3344" s="11">
        <f ca="1">ROUND(IF(Lookup!I3344&gt;0,Lookup!I3344,VLOOKUP(Master!$B3344,Interpolate!$B$3:$T$2500,MATCH("M6-I",Interpolate!$B$2:$T$2,0),0)),3)</f>
        <v>15.275</v>
      </c>
      <c r="W3344" s="11">
        <f ca="1">ROUND(IF(Lookup!J3344&gt;0,Lookup!J3344,VLOOKUP(Master!$B3344,Interpolate!$B$3:$T$2500,MATCH("M7-I",Interpolate!$B$2:$T$2,0),0)),3)</f>
        <v>16.324999999999999</v>
      </c>
      <c r="Z3344" s="11">
        <v>9.0736697118942722E-4</v>
      </c>
      <c r="AA3344" s="6">
        <f ca="1">Lookup!S3344</f>
        <v>455351</v>
      </c>
      <c r="AB3344">
        <f t="shared" ca="1" si="412"/>
        <v>4.8681541582150212E-2</v>
      </c>
      <c r="AC3344">
        <f t="shared" ca="1" si="407"/>
        <v>4.5238095238095202E-2</v>
      </c>
      <c r="AD3344">
        <f t="shared" ca="1" si="408"/>
        <v>2.5952380952380956E-2</v>
      </c>
    </row>
    <row r="3345" spans="2:30" x14ac:dyDescent="0.25">
      <c r="B3345" s="52">
        <v>42922</v>
      </c>
      <c r="C3345" s="6">
        <f t="shared" si="410"/>
        <v>3343</v>
      </c>
      <c r="D3345" s="13">
        <f>VLOOKUP($B3345,'Exp Dates'!$E$4:$K$400,MATCH("Days1M",'Exp Dates'!$E$2:$X$2,0),1)</f>
        <v>19</v>
      </c>
      <c r="E3345" s="12">
        <f>VLOOKUP($B3345,'Exp Dates'!$E$4:$K$400,MATCH("Trade Count",'Exp Dates'!$E$2:$X$2,0),1)-C3345+D3345-VLOOKUP($B3345,'Exp Dates'!$E$4:$K$400,MATCH("Trade Day Adj",'Exp Dates'!$E$2:$X$2,0),1)*IF($B3345&gt;VLOOKUP($B3345,'Exp Dates'!$E$4:$K$400,MATCH("Trade Day Adj Start",'Exp Dates'!$E$2:$X$2,0),1),1,0)</f>
        <v>9</v>
      </c>
      <c r="F3345" s="79">
        <f t="shared" si="409"/>
        <v>10</v>
      </c>
      <c r="G3345" s="79" t="str">
        <f>VLOOKUP($B3345,'Exp Dates'!$E$6:$U$400,MATCH("ExpMoYr",'Exp Dates'!$E$2:$U$2,0),1)</f>
        <v>Jul-2017</v>
      </c>
      <c r="H3345" s="11">
        <v>1</v>
      </c>
      <c r="I3345">
        <f>IF($I$1=0,(1/(1-91/360*VLOOKUP($B3344,'T-bills'!$B$4:$C$978,2,1)/100))^(($B3345-$B3344)/91)-1,0)</f>
        <v>2.7813356344497109E-5</v>
      </c>
      <c r="J3345" s="11">
        <v>12.54</v>
      </c>
      <c r="K3345" s="11">
        <v>14.11</v>
      </c>
      <c r="L3345" s="11">
        <f t="shared" si="406"/>
        <v>0.88873139617292696</v>
      </c>
      <c r="M3345" s="11">
        <v>15.48</v>
      </c>
      <c r="N3345" s="11">
        <v>2409.75</v>
      </c>
      <c r="P3345" s="11">
        <f t="shared" ca="1" si="411"/>
        <v>3.0710172744721653E-2</v>
      </c>
      <c r="Q3345" s="11">
        <f ca="1">ROUND(IF(Lookup!D3345&gt;0,Lookup!D3345,VLOOKUP(Master!$B3345,Interpolate!$B$3:$T$2500,MATCH("M1-I",Interpolate!$B$2:$T$2,0),0)),3)</f>
        <v>13.025</v>
      </c>
      <c r="R3345" s="11">
        <f ca="1">ROUND(IF(Lookup!E3345&gt;0,Lookup!E3345,VLOOKUP(Master!$B3345,Interpolate!$B$3:$T$2500,MATCH("M2-I",Interpolate!$B$2:$T$2,0),0)),3)</f>
        <v>13.425000000000001</v>
      </c>
      <c r="S3345" s="11">
        <f ca="1">ROUND(IF(Lookup!F3345&gt;0,Lookup!F3345,VLOOKUP(Master!$B3345,Interpolate!$B$3:$T$2500,MATCH("M3-I",Interpolate!$B$2:$T$2,0),0)),3)</f>
        <v>14.275</v>
      </c>
      <c r="T3345" s="11">
        <f ca="1">ROUND(IF(Lookup!G3345&gt;0,Lookup!G3345,VLOOKUP(Master!$B3345,Interpolate!$B$3:$T$2500,MATCH("M4-I",Interpolate!$B$2:$T$2,0),0)),3)</f>
        <v>14.875</v>
      </c>
      <c r="U3345" s="11">
        <f ca="1">ROUND(IF(Lookup!H3345&gt;0,Lookup!H3345,VLOOKUP(Master!$B3345,Interpolate!$B$3:$T$2500,MATCH("M5-I",Interpolate!$B$2:$T$2,0),0)),3)</f>
        <v>15.324999999999999</v>
      </c>
      <c r="V3345" s="11">
        <f ca="1">ROUND(IF(Lookup!I3345&gt;0,Lookup!I3345,VLOOKUP(Master!$B3345,Interpolate!$B$3:$T$2500,MATCH("M6-I",Interpolate!$B$2:$T$2,0),0)),3)</f>
        <v>15.475</v>
      </c>
      <c r="W3345" s="11">
        <f ca="1">ROUND(IF(Lookup!J3345&gt;0,Lookup!J3345,VLOOKUP(Master!$B3345,Interpolate!$B$3:$T$2500,MATCH("M7-I",Interpolate!$B$2:$T$2,0),0)),3)</f>
        <v>16.574999999999999</v>
      </c>
      <c r="Z3345" s="11">
        <v>-2.0909230356252584E-2</v>
      </c>
      <c r="AA3345" s="6">
        <f ca="1">Lookup!S3345</f>
        <v>445386</v>
      </c>
      <c r="AB3345">
        <f t="shared" ca="1" si="412"/>
        <v>3.0710172744721653E-2</v>
      </c>
      <c r="AC3345">
        <f t="shared" ca="1" si="407"/>
        <v>4.0476190476190464E-2</v>
      </c>
      <c r="AD3345">
        <f t="shared" ca="1" si="408"/>
        <v>2.4999999999999991E-2</v>
      </c>
    </row>
    <row r="3346" spans="2:30" x14ac:dyDescent="0.25">
      <c r="B3346" s="52">
        <v>42923</v>
      </c>
      <c r="C3346" s="6">
        <f t="shared" si="410"/>
        <v>3344</v>
      </c>
      <c r="D3346" s="13">
        <f>VLOOKUP($B3346,'Exp Dates'!$E$4:$K$400,MATCH("Days1M",'Exp Dates'!$E$2:$X$2,0),1)</f>
        <v>19</v>
      </c>
      <c r="E3346" s="12">
        <f>VLOOKUP($B3346,'Exp Dates'!$E$4:$K$400,MATCH("Trade Count",'Exp Dates'!$E$2:$X$2,0),1)-C3346+D3346-VLOOKUP($B3346,'Exp Dates'!$E$4:$K$400,MATCH("Trade Day Adj",'Exp Dates'!$E$2:$X$2,0),1)*IF($B3346&gt;VLOOKUP($B3346,'Exp Dates'!$E$4:$K$400,MATCH("Trade Day Adj Start",'Exp Dates'!$E$2:$X$2,0),1),1,0)</f>
        <v>8</v>
      </c>
      <c r="F3346" s="79">
        <f t="shared" si="409"/>
        <v>-8</v>
      </c>
      <c r="G3346" s="79" t="str">
        <f>VLOOKUP($B3346,'Exp Dates'!$E$6:$U$400,MATCH("ExpMoYr",'Exp Dates'!$E$2:$U$2,0),1)</f>
        <v>Jul-2017</v>
      </c>
      <c r="H3346" s="11">
        <v>1</v>
      </c>
      <c r="I3346">
        <f>IF($I$1=0,(1/(1-91/360*VLOOKUP($B3345,'T-bills'!$B$4:$C$978,2,1)/100))^(($B3346-$B3345)/91)-1,0)</f>
        <v>2.9066631178853441E-5</v>
      </c>
      <c r="J3346" s="11">
        <v>11.19</v>
      </c>
      <c r="K3346" s="11">
        <v>13.52</v>
      </c>
      <c r="L3346" s="11">
        <f t="shared" si="406"/>
        <v>0.8276627218934911</v>
      </c>
      <c r="M3346" s="11">
        <v>15.11</v>
      </c>
      <c r="N3346" s="11">
        <v>2425.179932</v>
      </c>
      <c r="P3346" s="11">
        <f t="shared" ca="1" si="411"/>
        <v>3.9761431411530879E-2</v>
      </c>
      <c r="Q3346" s="11">
        <f ca="1">ROUND(IF(Lookup!D3346&gt;0,Lookup!D3346,VLOOKUP(Master!$B3346,Interpolate!$B$3:$T$2500,MATCH("M1-I",Interpolate!$B$2:$T$2,0),0)),3)</f>
        <v>12.574999999999999</v>
      </c>
      <c r="R3346" s="11">
        <f ca="1">ROUND(IF(Lookup!E3346&gt;0,Lookup!E3346,VLOOKUP(Master!$B3346,Interpolate!$B$3:$T$2500,MATCH("M2-I",Interpolate!$B$2:$T$2,0),0)),3)</f>
        <v>13.074999999999999</v>
      </c>
      <c r="S3346" s="11">
        <f ca="1">ROUND(IF(Lookup!F3346&gt;0,Lookup!F3346,VLOOKUP(Master!$B3346,Interpolate!$B$3:$T$2500,MATCH("M3-I",Interpolate!$B$2:$T$2,0),0)),3)</f>
        <v>14.074999999999999</v>
      </c>
      <c r="T3346" s="11">
        <f ca="1">ROUND(IF(Lookup!G3346&gt;0,Lookup!G3346,VLOOKUP(Master!$B3346,Interpolate!$B$3:$T$2500,MATCH("M4-I",Interpolate!$B$2:$T$2,0),0)),3)</f>
        <v>14.775</v>
      </c>
      <c r="U3346" s="11">
        <f ca="1">ROUND(IF(Lookup!H3346&gt;0,Lookup!H3346,VLOOKUP(Master!$B3346,Interpolate!$B$3:$T$2500,MATCH("M5-I",Interpolate!$B$2:$T$2,0),0)),3)</f>
        <v>15.275</v>
      </c>
      <c r="V3346" s="11">
        <f ca="1">ROUND(IF(Lookup!I3346&gt;0,Lookup!I3346,VLOOKUP(Master!$B3346,Interpolate!$B$3:$T$2500,MATCH("M6-I",Interpolate!$B$2:$T$2,0),0)),3)</f>
        <v>15.475</v>
      </c>
      <c r="W3346" s="11">
        <f ca="1">ROUND(IF(Lookup!J3346&gt;0,Lookup!J3346,VLOOKUP(Master!$B3346,Interpolate!$B$3:$T$2500,MATCH("M7-I",Interpolate!$B$2:$T$2,0),0)),3)</f>
        <v>16.524999999999999</v>
      </c>
      <c r="Z3346" s="11">
        <v>7.2147610502684145E-3</v>
      </c>
      <c r="AA3346" s="6">
        <f ca="1">Lookup!S3346</f>
        <v>447961</v>
      </c>
      <c r="AB3346">
        <f t="shared" ca="1" si="412"/>
        <v>3.9761431411530879E-2</v>
      </c>
      <c r="AC3346">
        <f t="shared" ca="1" si="407"/>
        <v>4.7619047619047616E-2</v>
      </c>
      <c r="AD3346">
        <f t="shared" ca="1" si="408"/>
        <v>2.5952380952380925E-2</v>
      </c>
    </row>
    <row r="3347" spans="2:30" x14ac:dyDescent="0.25">
      <c r="B3347" s="52">
        <v>42926</v>
      </c>
      <c r="C3347" s="6">
        <f t="shared" si="410"/>
        <v>3345</v>
      </c>
      <c r="D3347" s="13">
        <f>VLOOKUP($B3347,'Exp Dates'!$E$4:$K$400,MATCH("Days1M",'Exp Dates'!$E$2:$X$2,0),1)</f>
        <v>19</v>
      </c>
      <c r="E3347" s="12">
        <f>VLOOKUP($B3347,'Exp Dates'!$E$4:$K$400,MATCH("Trade Count",'Exp Dates'!$E$2:$X$2,0),1)-C3347+D3347-VLOOKUP($B3347,'Exp Dates'!$E$4:$K$400,MATCH("Trade Day Adj",'Exp Dates'!$E$2:$X$2,0),1)*IF($B3347&gt;VLOOKUP($B3347,'Exp Dates'!$E$4:$K$400,MATCH("Trade Day Adj Start",'Exp Dates'!$E$2:$X$2,0),1),1,0)</f>
        <v>7</v>
      </c>
      <c r="F3347" s="79">
        <f t="shared" si="409"/>
        <v>-7</v>
      </c>
      <c r="G3347" s="79" t="str">
        <f>VLOOKUP($B3347,'Exp Dates'!$E$6:$U$400,MATCH("ExpMoYr",'Exp Dates'!$E$2:$U$2,0),1)</f>
        <v>Jul-2017</v>
      </c>
      <c r="H3347" s="11">
        <v>1</v>
      </c>
      <c r="I3347">
        <f>IF($I$1=0,(1/(1-91/360*VLOOKUP($B3346,'T-bills'!$B$4:$C$978,2,1)/100))^(($B3347-$B3346)/91)-1,0)</f>
        <v>8.7202428168398072E-5</v>
      </c>
      <c r="J3347" s="11">
        <v>11.11</v>
      </c>
      <c r="K3347" s="11">
        <v>13.35</v>
      </c>
      <c r="L3347" s="11">
        <f t="shared" si="406"/>
        <v>0.83220973782771535</v>
      </c>
      <c r="M3347" s="11">
        <v>14.9</v>
      </c>
      <c r="N3347" s="11">
        <v>2427.429932</v>
      </c>
      <c r="P3347" s="11">
        <f t="shared" ca="1" si="411"/>
        <v>4.9079754601226933E-2</v>
      </c>
      <c r="Q3347" s="11">
        <f ca="1">ROUND(IF(Lookup!D3347&gt;0,Lookup!D3347,VLOOKUP(Master!$B3347,Interpolate!$B$3:$T$2500,MATCH("M1-I",Interpolate!$B$2:$T$2,0),0)),3)</f>
        <v>12.225</v>
      </c>
      <c r="R3347" s="11">
        <f ca="1">ROUND(IF(Lookup!E3347&gt;0,Lookup!E3347,VLOOKUP(Master!$B3347,Interpolate!$B$3:$T$2500,MATCH("M2-I",Interpolate!$B$2:$T$2,0),0)),3)</f>
        <v>12.824999999999999</v>
      </c>
      <c r="S3347" s="11">
        <f ca="1">ROUND(IF(Lookup!F3347&gt;0,Lookup!F3347,VLOOKUP(Master!$B3347,Interpolate!$B$3:$T$2500,MATCH("M3-I",Interpolate!$B$2:$T$2,0),0)),3)</f>
        <v>13.775</v>
      </c>
      <c r="T3347" s="11">
        <f ca="1">ROUND(IF(Lookup!G3347&gt;0,Lookup!G3347,VLOOKUP(Master!$B3347,Interpolate!$B$3:$T$2500,MATCH("M4-I",Interpolate!$B$2:$T$2,0),0)),3)</f>
        <v>14.475</v>
      </c>
      <c r="U3347" s="11">
        <f ca="1">ROUND(IF(Lookup!H3347&gt;0,Lookup!H3347,VLOOKUP(Master!$B3347,Interpolate!$B$3:$T$2500,MATCH("M5-I",Interpolate!$B$2:$T$2,0),0)),3)</f>
        <v>14.975</v>
      </c>
      <c r="V3347" s="11">
        <f ca="1">ROUND(IF(Lookup!I3347&gt;0,Lookup!I3347,VLOOKUP(Master!$B3347,Interpolate!$B$3:$T$2500,MATCH("M6-I",Interpolate!$B$2:$T$2,0),0)),3)</f>
        <v>15.175000000000001</v>
      </c>
      <c r="W3347" s="11">
        <f ca="1">ROUND(IF(Lookup!J3347&gt;0,Lookup!J3347,VLOOKUP(Master!$B3347,Interpolate!$B$3:$T$2500,MATCH("M7-I",Interpolate!$B$2:$T$2,0),0)),3)</f>
        <v>16.274999999999999</v>
      </c>
      <c r="Z3347" s="11">
        <v>2.0684228768358626E-2</v>
      </c>
      <c r="AA3347" s="6">
        <f ca="1">Lookup!S3347</f>
        <v>452567</v>
      </c>
      <c r="AB3347">
        <f t="shared" ca="1" si="412"/>
        <v>4.9079754601226933E-2</v>
      </c>
      <c r="AC3347">
        <f t="shared" ca="1" si="407"/>
        <v>4.5238095238095292E-2</v>
      </c>
      <c r="AD3347">
        <f t="shared" ca="1" si="408"/>
        <v>2.6666666666666658E-2</v>
      </c>
    </row>
    <row r="3348" spans="2:30" x14ac:dyDescent="0.25">
      <c r="B3348" s="52">
        <v>42927</v>
      </c>
      <c r="C3348" s="6">
        <f t="shared" si="410"/>
        <v>3346</v>
      </c>
      <c r="D3348" s="13">
        <f>VLOOKUP($B3348,'Exp Dates'!$E$4:$K$400,MATCH("Days1M",'Exp Dates'!$E$2:$X$2,0),1)</f>
        <v>19</v>
      </c>
      <c r="E3348" s="12">
        <f>VLOOKUP($B3348,'Exp Dates'!$E$4:$K$400,MATCH("Trade Count",'Exp Dates'!$E$2:$X$2,0),1)-C3348+D3348-VLOOKUP($B3348,'Exp Dates'!$E$4:$K$400,MATCH("Trade Day Adj",'Exp Dates'!$E$2:$X$2,0),1)*IF($B3348&gt;VLOOKUP($B3348,'Exp Dates'!$E$4:$K$400,MATCH("Trade Day Adj Start",'Exp Dates'!$E$2:$X$2,0),1),1,0)</f>
        <v>6</v>
      </c>
      <c r="F3348" s="79">
        <f t="shared" si="409"/>
        <v>-6</v>
      </c>
      <c r="G3348" s="79" t="str">
        <f>VLOOKUP($B3348,'Exp Dates'!$E$6:$U$400,MATCH("ExpMoYr",'Exp Dates'!$E$2:$U$2,0),1)</f>
        <v>Jul-2017</v>
      </c>
      <c r="H3348" s="11">
        <v>1</v>
      </c>
      <c r="I3348">
        <f>IF($I$1=0,(1/(1-91/360*VLOOKUP($B3347,'T-bills'!$B$4:$C$978,2,1)/100))^(($B3348-$B3347)/91)-1,0)</f>
        <v>2.9066631178853441E-5</v>
      </c>
      <c r="J3348" s="11">
        <v>10.89</v>
      </c>
      <c r="K3348" s="11">
        <v>13.16</v>
      </c>
      <c r="L3348" s="11">
        <f t="shared" si="406"/>
        <v>0.82750759878419455</v>
      </c>
      <c r="M3348" s="11">
        <v>14.74</v>
      </c>
      <c r="N3348" s="11">
        <v>2425.530029</v>
      </c>
      <c r="P3348" s="11">
        <f t="shared" ca="1" si="411"/>
        <v>4.5360824742268102E-2</v>
      </c>
      <c r="Q3348" s="11">
        <f ca="1">ROUND(IF(Lookup!D3348&gt;0,Lookup!D3348,VLOOKUP(Master!$B3348,Interpolate!$B$3:$T$2500,MATCH("M1-I",Interpolate!$B$2:$T$2,0),0)),3)</f>
        <v>12.125</v>
      </c>
      <c r="R3348" s="11">
        <f ca="1">ROUND(IF(Lookup!E3348&gt;0,Lookup!E3348,VLOOKUP(Master!$B3348,Interpolate!$B$3:$T$2500,MATCH("M2-I",Interpolate!$B$2:$T$2,0),0)),3)</f>
        <v>12.675000000000001</v>
      </c>
      <c r="S3348" s="11">
        <f ca="1">ROUND(IF(Lookup!F3348&gt;0,Lookup!F3348,VLOOKUP(Master!$B3348,Interpolate!$B$3:$T$2500,MATCH("M3-I",Interpolate!$B$2:$T$2,0),0)),3)</f>
        <v>13.574999999999999</v>
      </c>
      <c r="T3348" s="11">
        <f ca="1">ROUND(IF(Lookup!G3348&gt;0,Lookup!G3348,VLOOKUP(Master!$B3348,Interpolate!$B$3:$T$2500,MATCH("M4-I",Interpolate!$B$2:$T$2,0),0)),3)</f>
        <v>14.324999999999999</v>
      </c>
      <c r="U3348" s="11">
        <f ca="1">ROUND(IF(Lookup!H3348&gt;0,Lookup!H3348,VLOOKUP(Master!$B3348,Interpolate!$B$3:$T$2500,MATCH("M5-I",Interpolate!$B$2:$T$2,0),0)),3)</f>
        <v>14.824999999999999</v>
      </c>
      <c r="V3348" s="11">
        <f ca="1">ROUND(IF(Lookup!I3348&gt;0,Lookup!I3348,VLOOKUP(Master!$B3348,Interpolate!$B$3:$T$2500,MATCH("M6-I",Interpolate!$B$2:$T$2,0),0)),3)</f>
        <v>15.025</v>
      </c>
      <c r="W3348" s="11">
        <f ca="1">ROUND(IF(Lookup!J3348&gt;0,Lookup!J3348,VLOOKUP(Master!$B3348,Interpolate!$B$3:$T$2500,MATCH("M7-I",Interpolate!$B$2:$T$2,0),0)),3)</f>
        <v>16.125</v>
      </c>
      <c r="Z3348" s="11">
        <v>1.0982130995084161E-2</v>
      </c>
      <c r="AA3348" s="6">
        <f ca="1">Lookup!S3348</f>
        <v>456180</v>
      </c>
      <c r="AB3348">
        <f t="shared" ca="1" si="412"/>
        <v>4.5360824742268102E-2</v>
      </c>
      <c r="AC3348">
        <f t="shared" ca="1" si="407"/>
        <v>4.2857142857142788E-2</v>
      </c>
      <c r="AD3348">
        <f t="shared" ca="1" si="408"/>
        <v>2.6666666666666686E-2</v>
      </c>
    </row>
    <row r="3349" spans="2:30" x14ac:dyDescent="0.25">
      <c r="B3349" s="52">
        <v>42928</v>
      </c>
      <c r="C3349" s="6">
        <f t="shared" si="410"/>
        <v>3347</v>
      </c>
      <c r="D3349" s="13">
        <f>VLOOKUP($B3349,'Exp Dates'!$E$4:$K$400,MATCH("Days1M",'Exp Dates'!$E$2:$X$2,0),1)</f>
        <v>19</v>
      </c>
      <c r="E3349" s="12">
        <f>VLOOKUP($B3349,'Exp Dates'!$E$4:$K$400,MATCH("Trade Count",'Exp Dates'!$E$2:$X$2,0),1)-C3349+D3349-VLOOKUP($B3349,'Exp Dates'!$E$4:$K$400,MATCH("Trade Day Adj",'Exp Dates'!$E$2:$X$2,0),1)*IF($B3349&gt;VLOOKUP($B3349,'Exp Dates'!$E$4:$K$400,MATCH("Trade Day Adj Start",'Exp Dates'!$E$2:$X$2,0),1),1,0)</f>
        <v>5</v>
      </c>
      <c r="F3349" s="79">
        <f t="shared" si="409"/>
        <v>-5</v>
      </c>
      <c r="G3349" s="79" t="str">
        <f>VLOOKUP($B3349,'Exp Dates'!$E$6:$U$400,MATCH("ExpMoYr",'Exp Dates'!$E$2:$U$2,0),1)</f>
        <v>Jul-2017</v>
      </c>
      <c r="H3349" s="11">
        <v>1</v>
      </c>
      <c r="I3349">
        <f>IF($I$1=0,(1/(1-91/360*VLOOKUP($B3348,'T-bills'!$B$4:$C$978,2,1)/100))^(($B3349-$B3348)/91)-1,0)</f>
        <v>2.9066631178853441E-5</v>
      </c>
      <c r="J3349" s="11">
        <v>10.3</v>
      </c>
      <c r="K3349" s="11">
        <v>12.78</v>
      </c>
      <c r="L3349" s="11">
        <f t="shared" si="406"/>
        <v>0.80594679186228491</v>
      </c>
      <c r="M3349" s="11">
        <v>14.48</v>
      </c>
      <c r="N3349" s="11">
        <v>2443.25</v>
      </c>
      <c r="P3349" s="11">
        <f t="shared" ca="1" si="411"/>
        <v>7.8091106290672396E-2</v>
      </c>
      <c r="Q3349" s="11">
        <f ca="1">ROUND(IF(Lookup!D3349&gt;0,Lookup!D3349,VLOOKUP(Master!$B3349,Interpolate!$B$3:$T$2500,MATCH("M1-I",Interpolate!$B$2:$T$2,0),0)),3)</f>
        <v>11.525</v>
      </c>
      <c r="R3349" s="11">
        <f ca="1">ROUND(IF(Lookup!E3349&gt;0,Lookup!E3349,VLOOKUP(Master!$B3349,Interpolate!$B$3:$T$2500,MATCH("M2-I",Interpolate!$B$2:$T$2,0),0)),3)</f>
        <v>12.425000000000001</v>
      </c>
      <c r="S3349" s="11">
        <f ca="1">ROUND(IF(Lookup!F3349&gt;0,Lookup!F3349,VLOOKUP(Master!$B3349,Interpolate!$B$3:$T$2500,MATCH("M3-I",Interpolate!$B$2:$T$2,0),0)),3)</f>
        <v>13.4</v>
      </c>
      <c r="T3349" s="11">
        <f ca="1">ROUND(IF(Lookup!G3349&gt;0,Lookup!G3349,VLOOKUP(Master!$B3349,Interpolate!$B$3:$T$2500,MATCH("M4-I",Interpolate!$B$2:$T$2,0),0)),3)</f>
        <v>14.125</v>
      </c>
      <c r="U3349" s="11">
        <f ca="1">ROUND(IF(Lookup!H3349&gt;0,Lookup!H3349,VLOOKUP(Master!$B3349,Interpolate!$B$3:$T$2500,MATCH("M5-I",Interpolate!$B$2:$T$2,0),0)),3)</f>
        <v>14.625</v>
      </c>
      <c r="V3349" s="11">
        <f ca="1">ROUND(IF(Lookup!I3349&gt;0,Lookup!I3349,VLOOKUP(Master!$B3349,Interpolate!$B$3:$T$2500,MATCH("M6-I",Interpolate!$B$2:$T$2,0),0)),3)</f>
        <v>14.824999999999999</v>
      </c>
      <c r="W3349" s="11">
        <f ca="1">ROUND(IF(Lookup!J3349&gt;0,Lookup!J3349,VLOOKUP(Master!$B3349,Interpolate!$B$3:$T$2500,MATCH("M7-I",Interpolate!$B$2:$T$2,0),0)),3)</f>
        <v>15.925000000000001</v>
      </c>
      <c r="Z3349" s="11">
        <v>1.3839781796141093E-2</v>
      </c>
      <c r="AA3349" s="6">
        <f ca="1">Lookup!S3349</f>
        <v>480416</v>
      </c>
      <c r="AB3349">
        <f t="shared" ca="1" si="412"/>
        <v>7.8091106290672396E-2</v>
      </c>
      <c r="AC3349">
        <f t="shared" ca="1" si="407"/>
        <v>4.6428571428571416E-2</v>
      </c>
      <c r="AD3349">
        <f t="shared" ca="1" si="408"/>
        <v>2.6666666666666675E-2</v>
      </c>
    </row>
    <row r="3350" spans="2:30" x14ac:dyDescent="0.25">
      <c r="B3350" s="52">
        <v>42929</v>
      </c>
      <c r="C3350" s="6">
        <f t="shared" si="410"/>
        <v>3348</v>
      </c>
      <c r="D3350" s="13">
        <f>VLOOKUP($B3350,'Exp Dates'!$E$4:$K$400,MATCH("Days1M",'Exp Dates'!$E$2:$X$2,0),1)</f>
        <v>19</v>
      </c>
      <c r="E3350" s="12">
        <f>VLOOKUP($B3350,'Exp Dates'!$E$4:$K$400,MATCH("Trade Count",'Exp Dates'!$E$2:$X$2,0),1)-C3350+D3350-VLOOKUP($B3350,'Exp Dates'!$E$4:$K$400,MATCH("Trade Day Adj",'Exp Dates'!$E$2:$X$2,0),1)*IF($B3350&gt;VLOOKUP($B3350,'Exp Dates'!$E$4:$K$400,MATCH("Trade Day Adj Start",'Exp Dates'!$E$2:$X$2,0),1),1,0)</f>
        <v>4</v>
      </c>
      <c r="F3350" s="79">
        <f t="shared" si="409"/>
        <v>-4</v>
      </c>
      <c r="G3350" s="79" t="str">
        <f>VLOOKUP($B3350,'Exp Dates'!$E$6:$U$400,MATCH("ExpMoYr",'Exp Dates'!$E$2:$U$2,0),1)</f>
        <v>Jul-2017</v>
      </c>
      <c r="H3350" s="11">
        <v>1</v>
      </c>
      <c r="I3350">
        <f>IF($I$1=0,(1/(1-91/360*VLOOKUP($B3349,'T-bills'!$B$4:$C$978,2,1)/100))^(($B3350-$B3349)/91)-1,0)</f>
        <v>2.9066631178853441E-5</v>
      </c>
      <c r="J3350" s="11">
        <v>9.9</v>
      </c>
      <c r="K3350" s="11">
        <v>12.55</v>
      </c>
      <c r="L3350" s="11">
        <f t="shared" si="406"/>
        <v>0.78884462151394419</v>
      </c>
      <c r="M3350" s="11">
        <v>14.32</v>
      </c>
      <c r="N3350" s="11">
        <v>2447.830078</v>
      </c>
      <c r="P3350" s="11">
        <f t="shared" ca="1" si="411"/>
        <v>0.11738148984198649</v>
      </c>
      <c r="Q3350" s="11">
        <f ca="1">ROUND(IF(Lookup!D3350&gt;0,Lookup!D3350,VLOOKUP(Master!$B3350,Interpolate!$B$3:$T$2500,MATCH("M1-I",Interpolate!$B$2:$T$2,0),0)),3)</f>
        <v>11.074999999999999</v>
      </c>
      <c r="R3350" s="11">
        <f ca="1">ROUND(IF(Lookup!E3350&gt;0,Lookup!E3350,VLOOKUP(Master!$B3350,Interpolate!$B$3:$T$2500,MATCH("M2-I",Interpolate!$B$2:$T$2,0),0)),3)</f>
        <v>12.375</v>
      </c>
      <c r="S3350" s="11">
        <f ca="1">ROUND(IF(Lookup!F3350&gt;0,Lookup!F3350,VLOOKUP(Master!$B3350,Interpolate!$B$3:$T$2500,MATCH("M3-I",Interpolate!$B$2:$T$2,0),0)),3)</f>
        <v>13.324999999999999</v>
      </c>
      <c r="T3350" s="11">
        <f ca="1">ROUND(IF(Lookup!G3350&gt;0,Lookup!G3350,VLOOKUP(Master!$B3350,Interpolate!$B$3:$T$2500,MATCH("M4-I",Interpolate!$B$2:$T$2,0),0)),3)</f>
        <v>14.025</v>
      </c>
      <c r="U3350" s="11">
        <f ca="1">ROUND(IF(Lookup!H3350&gt;0,Lookup!H3350,VLOOKUP(Master!$B3350,Interpolate!$B$3:$T$2500,MATCH("M5-I",Interpolate!$B$2:$T$2,0),0)),3)</f>
        <v>14.574999999999999</v>
      </c>
      <c r="V3350" s="11">
        <f ca="1">ROUND(IF(Lookup!I3350&gt;0,Lookup!I3350,VLOOKUP(Master!$B3350,Interpolate!$B$3:$T$2500,MATCH("M6-I",Interpolate!$B$2:$T$2,0),0)),3)</f>
        <v>14.775</v>
      </c>
      <c r="W3350" s="11">
        <f ca="1">ROUND(IF(Lookup!J3350&gt;0,Lookup!J3350,VLOOKUP(Master!$B3350,Interpolate!$B$3:$T$2500,MATCH("M7-I",Interpolate!$B$2:$T$2,0),0)),3)</f>
        <v>15.875</v>
      </c>
      <c r="Z3350" s="11">
        <v>5.4799112244223736E-3</v>
      </c>
      <c r="AA3350" s="6">
        <f ca="1">Lookup!S3350</f>
        <v>480021</v>
      </c>
      <c r="AB3350">
        <f t="shared" ca="1" si="412"/>
        <v>0.11738148984198649</v>
      </c>
      <c r="AC3350">
        <f t="shared" ca="1" si="407"/>
        <v>4.5238095238095202E-2</v>
      </c>
      <c r="AD3350">
        <f t="shared" ca="1" si="408"/>
        <v>2.7380952380952381E-2</v>
      </c>
    </row>
    <row r="3351" spans="2:30" x14ac:dyDescent="0.25">
      <c r="B3351" s="52">
        <v>42930</v>
      </c>
      <c r="C3351" s="6">
        <f t="shared" si="410"/>
        <v>3349</v>
      </c>
      <c r="D3351" s="13">
        <f>VLOOKUP($B3351,'Exp Dates'!$E$4:$K$400,MATCH("Days1M",'Exp Dates'!$E$2:$X$2,0),1)</f>
        <v>19</v>
      </c>
      <c r="E3351" s="12">
        <f>VLOOKUP($B3351,'Exp Dates'!$E$4:$K$400,MATCH("Trade Count",'Exp Dates'!$E$2:$X$2,0),1)-C3351+D3351-VLOOKUP($B3351,'Exp Dates'!$E$4:$K$400,MATCH("Trade Day Adj",'Exp Dates'!$E$2:$X$2,0),1)*IF($B3351&gt;VLOOKUP($B3351,'Exp Dates'!$E$4:$K$400,MATCH("Trade Day Adj Start",'Exp Dates'!$E$2:$X$2,0),1),1,0)</f>
        <v>3</v>
      </c>
      <c r="F3351" s="79">
        <f t="shared" si="409"/>
        <v>-3</v>
      </c>
      <c r="G3351" s="79" t="str">
        <f>VLOOKUP($B3351,'Exp Dates'!$E$6:$U$400,MATCH("ExpMoYr",'Exp Dates'!$E$2:$U$2,0),1)</f>
        <v>Jul-2017</v>
      </c>
      <c r="H3351" s="11">
        <v>1</v>
      </c>
      <c r="I3351">
        <f>IF($I$1=0,(1/(1-91/360*VLOOKUP($B3350,'T-bills'!$B$4:$C$978,2,1)/100))^(($B3351-$B3350)/91)-1,0)</f>
        <v>2.8927359041031053E-5</v>
      </c>
      <c r="J3351" s="11">
        <v>9.51</v>
      </c>
      <c r="K3351" s="11">
        <v>12.23</v>
      </c>
      <c r="L3351" s="11">
        <f t="shared" si="406"/>
        <v>0.77759607522485685</v>
      </c>
      <c r="M3351" s="11">
        <v>14.01</v>
      </c>
      <c r="N3351" s="11">
        <v>2459.2700199999999</v>
      </c>
      <c r="P3351" s="11">
        <f t="shared" ca="1" si="411"/>
        <v>0.13711583924349902</v>
      </c>
      <c r="Q3351" s="11">
        <f ca="1">ROUND(IF(Lookup!D3351&gt;0,Lookup!D3351,VLOOKUP(Master!$B3351,Interpolate!$B$3:$T$2500,MATCH("M1-I",Interpolate!$B$2:$T$2,0),0)),3)</f>
        <v>10.574999999999999</v>
      </c>
      <c r="R3351" s="11">
        <f ca="1">ROUND(IF(Lookup!E3351&gt;0,Lookup!E3351,VLOOKUP(Master!$B3351,Interpolate!$B$3:$T$2500,MATCH("M2-I",Interpolate!$B$2:$T$2,0),0)),3)</f>
        <v>12.025</v>
      </c>
      <c r="S3351" s="11">
        <f ca="1">ROUND(IF(Lookup!F3351&gt;0,Lookup!F3351,VLOOKUP(Master!$B3351,Interpolate!$B$3:$T$2500,MATCH("M3-I",Interpolate!$B$2:$T$2,0),0)),3)</f>
        <v>12.975</v>
      </c>
      <c r="T3351" s="11">
        <f ca="1">ROUND(IF(Lookup!G3351&gt;0,Lookup!G3351,VLOOKUP(Master!$B3351,Interpolate!$B$3:$T$2500,MATCH("M4-I",Interpolate!$B$2:$T$2,0),0)),3)</f>
        <v>13.7</v>
      </c>
      <c r="U3351" s="11">
        <f ca="1">ROUND(IF(Lookup!H3351&gt;0,Lookup!H3351,VLOOKUP(Master!$B3351,Interpolate!$B$3:$T$2500,MATCH("M5-I",Interpolate!$B$2:$T$2,0),0)),3)</f>
        <v>14.225</v>
      </c>
      <c r="V3351" s="11">
        <f ca="1">ROUND(IF(Lookup!I3351&gt;0,Lookup!I3351,VLOOKUP(Master!$B3351,Interpolate!$B$3:$T$2500,MATCH("M6-I",Interpolate!$B$2:$T$2,0),0)),3)</f>
        <v>14.425000000000001</v>
      </c>
      <c r="W3351" s="11">
        <f ca="1">ROUND(IF(Lookup!J3351&gt;0,Lookup!J3351,VLOOKUP(Master!$B3351,Interpolate!$B$3:$T$2500,MATCH("M7-I",Interpolate!$B$2:$T$2,0),0)),3)</f>
        <v>15.55</v>
      </c>
      <c r="Z3351" s="11">
        <v>2.4343422957869842E-2</v>
      </c>
      <c r="AA3351" s="6">
        <f ca="1">Lookup!S3351</f>
        <v>481763</v>
      </c>
      <c r="AB3351">
        <f t="shared" ca="1" si="412"/>
        <v>0.13711583924349902</v>
      </c>
      <c r="AC3351">
        <f t="shared" ca="1" si="407"/>
        <v>4.5238095238095202E-2</v>
      </c>
      <c r="AD3351">
        <f t="shared" ca="1" si="408"/>
        <v>2.7380952380952405E-2</v>
      </c>
    </row>
    <row r="3352" spans="2:30" x14ac:dyDescent="0.25">
      <c r="B3352" s="52">
        <v>42933</v>
      </c>
      <c r="C3352" s="6">
        <f t="shared" si="410"/>
        <v>3350</v>
      </c>
      <c r="D3352" s="13">
        <f>VLOOKUP($B3352,'Exp Dates'!$E$4:$K$400,MATCH("Days1M",'Exp Dates'!$E$2:$X$2,0),1)</f>
        <v>19</v>
      </c>
      <c r="E3352" s="12">
        <f>VLOOKUP($B3352,'Exp Dates'!$E$4:$K$400,MATCH("Trade Count",'Exp Dates'!$E$2:$X$2,0),1)-C3352+D3352-VLOOKUP($B3352,'Exp Dates'!$E$4:$K$400,MATCH("Trade Day Adj",'Exp Dates'!$E$2:$X$2,0),1)*IF($B3352&gt;VLOOKUP($B3352,'Exp Dates'!$E$4:$K$400,MATCH("Trade Day Adj Start",'Exp Dates'!$E$2:$X$2,0),1),1,0)</f>
        <v>2</v>
      </c>
      <c r="F3352" s="79">
        <f t="shared" si="409"/>
        <v>-2</v>
      </c>
      <c r="G3352" s="79" t="str">
        <f>VLOOKUP($B3352,'Exp Dates'!$E$6:$U$400,MATCH("ExpMoYr",'Exp Dates'!$E$2:$U$2,0),1)</f>
        <v>Jul-2017</v>
      </c>
      <c r="H3352" s="11">
        <v>1</v>
      </c>
      <c r="I3352">
        <f>IF($I$1=0,(1/(1-91/360*VLOOKUP($B3351,'T-bills'!$B$4:$C$978,2,1)/100))^(($B3352-$B3351)/91)-1,0)</f>
        <v>8.6784587523425216E-5</v>
      </c>
      <c r="J3352" s="11">
        <v>9.82</v>
      </c>
      <c r="K3352" s="11">
        <v>12.28</v>
      </c>
      <c r="L3352" s="11">
        <f t="shared" si="406"/>
        <v>0.79967426710097722</v>
      </c>
      <c r="M3352" s="11">
        <v>14.04</v>
      </c>
      <c r="N3352" s="11">
        <v>2459.139893</v>
      </c>
      <c r="P3352" s="11">
        <f t="shared" ca="1" si="411"/>
        <v>0.16058394160583944</v>
      </c>
      <c r="Q3352" s="11">
        <f ca="1">ROUND(IF(Lookup!D3352&gt;0,Lookup!D3352,VLOOKUP(Master!$B3352,Interpolate!$B$3:$T$2500,MATCH("M1-I",Interpolate!$B$2:$T$2,0),0)),3)</f>
        <v>10.275</v>
      </c>
      <c r="R3352" s="11">
        <f ca="1">ROUND(IF(Lookup!E3352&gt;0,Lookup!E3352,VLOOKUP(Master!$B3352,Interpolate!$B$3:$T$2500,MATCH("M2-I",Interpolate!$B$2:$T$2,0),0)),3)</f>
        <v>11.925000000000001</v>
      </c>
      <c r="S3352" s="11">
        <f ca="1">ROUND(IF(Lookup!F3352&gt;0,Lookup!F3352,VLOOKUP(Master!$B3352,Interpolate!$B$3:$T$2500,MATCH("M3-I",Interpolate!$B$2:$T$2,0),0)),3)</f>
        <v>12.925000000000001</v>
      </c>
      <c r="T3352" s="11">
        <f ca="1">ROUND(IF(Lookup!G3352&gt;0,Lookup!G3352,VLOOKUP(Master!$B3352,Interpolate!$B$3:$T$2500,MATCH("M4-I",Interpolate!$B$2:$T$2,0),0)),3)</f>
        <v>13.675000000000001</v>
      </c>
      <c r="U3352" s="11">
        <f ca="1">ROUND(IF(Lookup!H3352&gt;0,Lookup!H3352,VLOOKUP(Master!$B3352,Interpolate!$B$3:$T$2500,MATCH("M5-I",Interpolate!$B$2:$T$2,0),0)),3)</f>
        <v>14.175000000000001</v>
      </c>
      <c r="V3352" s="11">
        <f ca="1">ROUND(IF(Lookup!I3352&gt;0,Lookup!I3352,VLOOKUP(Master!$B3352,Interpolate!$B$3:$T$2500,MATCH("M6-I",Interpolate!$B$2:$T$2,0),0)),3)</f>
        <v>14.425000000000001</v>
      </c>
      <c r="W3352" s="11">
        <f ca="1">ROUND(IF(Lookup!J3352&gt;0,Lookup!J3352,VLOOKUP(Master!$B3352,Interpolate!$B$3:$T$2500,MATCH("M7-I",Interpolate!$B$2:$T$2,0),0)),3)</f>
        <v>15.525</v>
      </c>
      <c r="Z3352" s="11">
        <v>2.7055740737842449E-3</v>
      </c>
      <c r="AA3352" s="6">
        <f ca="1">Lookup!S3352</f>
        <v>482894</v>
      </c>
      <c r="AB3352">
        <f t="shared" ca="1" si="412"/>
        <v>0.16058394160583944</v>
      </c>
      <c r="AC3352">
        <f t="shared" ca="1" si="407"/>
        <v>4.7619047619047616E-2</v>
      </c>
      <c r="AD3352">
        <f t="shared" ca="1" si="408"/>
        <v>2.7619047619047616E-2</v>
      </c>
    </row>
    <row r="3353" spans="2:30" x14ac:dyDescent="0.25">
      <c r="B3353" s="52">
        <v>42934</v>
      </c>
      <c r="C3353" s="6">
        <f t="shared" si="410"/>
        <v>3351</v>
      </c>
      <c r="D3353" s="13">
        <f>VLOOKUP($B3353,'Exp Dates'!$E$4:$K$400,MATCH("Days1M",'Exp Dates'!$E$2:$X$2,0),1)</f>
        <v>19</v>
      </c>
      <c r="E3353" s="12">
        <f>VLOOKUP($B3353,'Exp Dates'!$E$4:$K$400,MATCH("Trade Count",'Exp Dates'!$E$2:$X$2,0),1)-C3353+D3353-VLOOKUP($B3353,'Exp Dates'!$E$4:$K$400,MATCH("Trade Day Adj",'Exp Dates'!$E$2:$X$2,0),1)*IF($B3353&gt;VLOOKUP($B3353,'Exp Dates'!$E$4:$K$400,MATCH("Trade Day Adj Start",'Exp Dates'!$E$2:$X$2,0),1),1,0)</f>
        <v>1</v>
      </c>
      <c r="F3353" s="79">
        <f t="shared" si="409"/>
        <v>-1</v>
      </c>
      <c r="G3353" s="79" t="str">
        <f>VLOOKUP($B3353,'Exp Dates'!$E$6:$U$400,MATCH("ExpMoYr",'Exp Dates'!$E$2:$U$2,0),1)</f>
        <v>Jul-2017</v>
      </c>
      <c r="H3353" s="11">
        <v>1</v>
      </c>
      <c r="I3353">
        <f>IF($I$1=0,(1/(1-91/360*VLOOKUP($B3352,'T-bills'!$B$4:$C$978,2,1)/100))^(($B3353-$B3352)/91)-1,0)</f>
        <v>2.8927359041031053E-5</v>
      </c>
      <c r="J3353" s="11">
        <v>9.89</v>
      </c>
      <c r="K3353" s="11">
        <v>12.25</v>
      </c>
      <c r="L3353" s="11">
        <f t="shared" si="406"/>
        <v>0.80734693877551023</v>
      </c>
      <c r="M3353" s="11">
        <v>14.04</v>
      </c>
      <c r="N3353" s="11">
        <v>2460.610107</v>
      </c>
      <c r="P3353" s="11">
        <f t="shared" ca="1" si="411"/>
        <v>0.16296296296296298</v>
      </c>
      <c r="Q3353" s="11">
        <f ca="1">ROUND(IF(Lookup!D3353&gt;0,Lookup!D3353,VLOOKUP(Master!$B3353,Interpolate!$B$3:$T$2500,MATCH("M1-I",Interpolate!$B$2:$T$2,0),0)),3)</f>
        <v>10.125</v>
      </c>
      <c r="R3353" s="11">
        <f ca="1">ROUND(IF(Lookup!E3353&gt;0,Lookup!E3353,VLOOKUP(Master!$B3353,Interpolate!$B$3:$T$2500,MATCH("M2-I",Interpolate!$B$2:$T$2,0),0)),3)</f>
        <v>11.775</v>
      </c>
      <c r="S3353" s="11">
        <f ca="1">ROUND(IF(Lookup!F3353&gt;0,Lookup!F3353,VLOOKUP(Master!$B3353,Interpolate!$B$3:$T$2500,MATCH("M3-I",Interpolate!$B$2:$T$2,0),0)),3)</f>
        <v>12.925000000000001</v>
      </c>
      <c r="T3353" s="11">
        <f ca="1">ROUND(IF(Lookup!G3353&gt;0,Lookup!G3353,VLOOKUP(Master!$B3353,Interpolate!$B$3:$T$2500,MATCH("M4-I",Interpolate!$B$2:$T$2,0),0)),3)</f>
        <v>13.725</v>
      </c>
      <c r="U3353" s="11">
        <f ca="1">ROUND(IF(Lookup!H3353&gt;0,Lookup!H3353,VLOOKUP(Master!$B3353,Interpolate!$B$3:$T$2500,MATCH("M5-I",Interpolate!$B$2:$T$2,0),0)),3)</f>
        <v>14.225</v>
      </c>
      <c r="V3353" s="11">
        <f ca="1">ROUND(IF(Lookup!I3353&gt;0,Lookup!I3353,VLOOKUP(Master!$B3353,Interpolate!$B$3:$T$2500,MATCH("M6-I",Interpolate!$B$2:$T$2,0),0)),3)</f>
        <v>14.475</v>
      </c>
      <c r="W3353" s="11">
        <f ca="1">ROUND(IF(Lookup!J3353&gt;0,Lookup!J3353,VLOOKUP(Master!$B3353,Interpolate!$B$3:$T$2500,MATCH("M7-I",Interpolate!$B$2:$T$2,0),0)),3)</f>
        <v>15.625</v>
      </c>
      <c r="Z3353" s="11">
        <v>-3.4914507107657311E-3</v>
      </c>
      <c r="AA3353" s="6">
        <f ca="1">Lookup!S3353</f>
        <v>480669</v>
      </c>
      <c r="AB3353">
        <f t="shared" ca="1" si="412"/>
        <v>0.16296296296296298</v>
      </c>
      <c r="AC3353">
        <f t="shared" ca="1" si="407"/>
        <v>5.4761904761904776E-2</v>
      </c>
      <c r="AD3353">
        <f t="shared" ca="1" si="408"/>
        <v>2.8333333333333339E-2</v>
      </c>
    </row>
    <row r="3354" spans="2:30" x14ac:dyDescent="0.25">
      <c r="B3354" s="52">
        <v>42935</v>
      </c>
      <c r="C3354" s="6">
        <f t="shared" si="410"/>
        <v>3352</v>
      </c>
      <c r="D3354" s="13">
        <f>VLOOKUP($B3354,'Exp Dates'!$E$4:$K$400,MATCH("Days1M",'Exp Dates'!$E$2:$X$2,0),1)</f>
        <v>20</v>
      </c>
      <c r="E3354" s="12">
        <f>VLOOKUP($B3354,'Exp Dates'!$E$4:$K$400,MATCH("Trade Count",'Exp Dates'!$E$2:$X$2,0),1)-C3354+D3354-VLOOKUP($B3354,'Exp Dates'!$E$4:$K$400,MATCH("Trade Day Adj",'Exp Dates'!$E$2:$X$2,0),1)*IF($B3354&gt;VLOOKUP($B3354,'Exp Dates'!$E$4:$K$400,MATCH("Trade Day Adj Start",'Exp Dates'!$E$2:$X$2,0),1),1,0)</f>
        <v>20</v>
      </c>
      <c r="F3354" s="79">
        <f t="shared" si="409"/>
        <v>0</v>
      </c>
      <c r="G3354" s="79" t="str">
        <f>VLOOKUP($B3354,'Exp Dates'!$E$6:$U$400,MATCH("ExpMoYr",'Exp Dates'!$E$2:$U$2,0),1)</f>
        <v>Aug-2017</v>
      </c>
      <c r="H3354" s="11">
        <v>1</v>
      </c>
      <c r="I3354">
        <f>IF($I$1=0,(1/(1-91/360*VLOOKUP($B3353,'T-bills'!$B$4:$C$978,2,1)/100))^(($B3354-$B3353)/91)-1,0)</f>
        <v>2.8927359041031053E-5</v>
      </c>
      <c r="J3354" s="11">
        <v>9.7899999999999991</v>
      </c>
      <c r="K3354" s="11">
        <v>12</v>
      </c>
      <c r="L3354" s="11">
        <f t="shared" si="406"/>
        <v>0.8158333333333333</v>
      </c>
      <c r="M3354" s="11">
        <v>13.91</v>
      </c>
      <c r="N3354" s="11">
        <v>2473.830078</v>
      </c>
      <c r="P3354" s="11">
        <f t="shared" ca="1" si="411"/>
        <v>0.10412147505422986</v>
      </c>
      <c r="Q3354" s="11">
        <f ca="1">ROUND(IF(Lookup!D3354&gt;0,Lookup!D3354,VLOOKUP(Master!$B3354,Interpolate!$B$3:$T$2500,MATCH("M1-I",Interpolate!$B$2:$T$2,0),0)),3)</f>
        <v>11.525</v>
      </c>
      <c r="R3354" s="11">
        <f ca="1">ROUND(IF(Lookup!E3354&gt;0,Lookup!E3354,VLOOKUP(Master!$B3354,Interpolate!$B$3:$T$2500,MATCH("M2-I",Interpolate!$B$2:$T$2,0),0)),3)</f>
        <v>12.725</v>
      </c>
      <c r="S3354" s="11">
        <f ca="1">ROUND(IF(Lookup!F3354&gt;0,Lookup!F3354,VLOOKUP(Master!$B3354,Interpolate!$B$3:$T$2500,MATCH("M3-I",Interpolate!$B$2:$T$2,0),0)),3)</f>
        <v>13.525</v>
      </c>
      <c r="T3354" s="11">
        <f ca="1">ROUND(IF(Lookup!G3354&gt;0,Lookup!G3354,VLOOKUP(Master!$B3354,Interpolate!$B$3:$T$2500,MATCH("M4-I",Interpolate!$B$2:$T$2,0),0)),3)</f>
        <v>14.125</v>
      </c>
      <c r="U3354" s="11">
        <f ca="1">ROUND(IF(Lookup!H3354&gt;0,Lookup!H3354,VLOOKUP(Master!$B3354,Interpolate!$B$3:$T$2500,MATCH("M5-I",Interpolate!$B$2:$T$2,0),0)),3)</f>
        <v>14.475</v>
      </c>
      <c r="V3354" s="11">
        <f ca="1">ROUND(IF(Lookup!I3354&gt;0,Lookup!I3354,VLOOKUP(Master!$B3354,Interpolate!$B$3:$T$2500,MATCH("M6-I",Interpolate!$B$2:$T$2,0),0)),3)</f>
        <v>15.625</v>
      </c>
      <c r="W3354" s="11">
        <f ca="1">ROUND(IF(Lookup!J3354&gt;0,Lookup!J3354,VLOOKUP(Master!$B3354,Interpolate!$B$3:$T$2500,MATCH("M7-I",Interpolate!$B$2:$T$2,0),0)),3)</f>
        <v>16.074999999999999</v>
      </c>
      <c r="Z3354" s="11">
        <v>1.0850736256171833E-2</v>
      </c>
      <c r="AA3354" s="6">
        <f ca="1">Lookup!S3354</f>
        <v>483381</v>
      </c>
      <c r="AB3354">
        <f t="shared" ca="1" si="412"/>
        <v>0.10412147505422986</v>
      </c>
      <c r="AC3354">
        <f t="shared" ca="1" si="407"/>
        <v>3.8095238095238126E-2</v>
      </c>
      <c r="AD3354">
        <f t="shared" ca="1" si="408"/>
        <v>3.3333333333333319E-2</v>
      </c>
    </row>
    <row r="3355" spans="2:30" x14ac:dyDescent="0.25">
      <c r="B3355" s="52">
        <v>42936</v>
      </c>
      <c r="C3355" s="6">
        <f t="shared" si="410"/>
        <v>3353</v>
      </c>
      <c r="D3355" s="13">
        <f>VLOOKUP($B3355,'Exp Dates'!$E$4:$K$400,MATCH("Days1M",'Exp Dates'!$E$2:$X$2,0),1)</f>
        <v>20</v>
      </c>
      <c r="E3355" s="12">
        <f>VLOOKUP($B3355,'Exp Dates'!$E$4:$K$400,MATCH("Trade Count",'Exp Dates'!$E$2:$X$2,0),1)-C3355+D3355-VLOOKUP($B3355,'Exp Dates'!$E$4:$K$400,MATCH("Trade Day Adj",'Exp Dates'!$E$2:$X$2,0),1)*IF($B3355&gt;VLOOKUP($B3355,'Exp Dates'!$E$4:$K$400,MATCH("Trade Day Adj Start",'Exp Dates'!$E$2:$X$2,0),1),1,0)</f>
        <v>19</v>
      </c>
      <c r="F3355" s="79">
        <f t="shared" si="409"/>
        <v>1</v>
      </c>
      <c r="G3355" s="79" t="str">
        <f>VLOOKUP($B3355,'Exp Dates'!$E$6:$U$400,MATCH("ExpMoYr",'Exp Dates'!$E$2:$U$2,0),1)</f>
        <v>Aug-2017</v>
      </c>
      <c r="H3355" s="11">
        <v>1</v>
      </c>
      <c r="I3355">
        <f>IF($I$1=0,(1/(1-91/360*VLOOKUP($B3354,'T-bills'!$B$4:$C$978,2,1)/100))^(($B3355-$B3354)/91)-1,0)</f>
        <v>2.8927359041031053E-5</v>
      </c>
      <c r="J3355" s="11">
        <v>9.58</v>
      </c>
      <c r="K3355" s="11">
        <v>12.04</v>
      </c>
      <c r="L3355" s="11">
        <f t="shared" si="406"/>
        <v>0.79568106312292364</v>
      </c>
      <c r="M3355" s="11">
        <v>13.9</v>
      </c>
      <c r="N3355" s="11">
        <v>2473.4499510000001</v>
      </c>
      <c r="P3355" s="11">
        <f t="shared" ca="1" si="411"/>
        <v>0.10893246187363825</v>
      </c>
      <c r="Q3355" s="11">
        <f ca="1">ROUND(IF(Lookup!D3355&gt;0,Lookup!D3355,VLOOKUP(Master!$B3355,Interpolate!$B$3:$T$2500,MATCH("M1-I",Interpolate!$B$2:$T$2,0),0)),3)</f>
        <v>11.475</v>
      </c>
      <c r="R3355" s="11">
        <f ca="1">ROUND(IF(Lookup!E3355&gt;0,Lookup!E3355,VLOOKUP(Master!$B3355,Interpolate!$B$3:$T$2500,MATCH("M2-I",Interpolate!$B$2:$T$2,0),0)),3)</f>
        <v>12.725</v>
      </c>
      <c r="S3355" s="11">
        <f ca="1">ROUND(IF(Lookup!F3355&gt;0,Lookup!F3355,VLOOKUP(Master!$B3355,Interpolate!$B$3:$T$2500,MATCH("M3-I",Interpolate!$B$2:$T$2,0),0)),3)</f>
        <v>13.475</v>
      </c>
      <c r="T3355" s="11">
        <f ca="1">ROUND(IF(Lookup!G3355&gt;0,Lookup!G3355,VLOOKUP(Master!$B3355,Interpolate!$B$3:$T$2500,MATCH("M4-I",Interpolate!$B$2:$T$2,0),0)),3)</f>
        <v>14.074999999999999</v>
      </c>
      <c r="U3355" s="11">
        <f ca="1">ROUND(IF(Lookup!H3355&gt;0,Lookup!H3355,VLOOKUP(Master!$B3355,Interpolate!$B$3:$T$2500,MATCH("M5-I",Interpolate!$B$2:$T$2,0),0)),3)</f>
        <v>14.425000000000001</v>
      </c>
      <c r="V3355" s="11">
        <f ca="1">ROUND(IF(Lookup!I3355&gt;0,Lookup!I3355,VLOOKUP(Master!$B3355,Interpolate!$B$3:$T$2500,MATCH("M6-I",Interpolate!$B$2:$T$2,0),0)),3)</f>
        <v>15.574999999999999</v>
      </c>
      <c r="W3355" s="11">
        <f ca="1">ROUND(IF(Lookup!J3355&gt;0,Lookup!J3355,VLOOKUP(Master!$B3355,Interpolate!$B$3:$T$2500,MATCH("M7-I",Interpolate!$B$2:$T$2,0),0)),3)</f>
        <v>16.024999999999999</v>
      </c>
      <c r="Z3355" s="11">
        <v>3.6229845939654837E-3</v>
      </c>
      <c r="AA3355" s="6">
        <f ca="1">Lookup!S3355</f>
        <v>496023</v>
      </c>
      <c r="AB3355">
        <f t="shared" ca="1" si="412"/>
        <v>0.10893246187363825</v>
      </c>
      <c r="AC3355">
        <f t="shared" ca="1" si="407"/>
        <v>3.5714285714285712E-2</v>
      </c>
      <c r="AD3355">
        <f t="shared" ca="1" si="408"/>
        <v>3.3333333333333319E-2</v>
      </c>
    </row>
    <row r="3356" spans="2:30" x14ac:dyDescent="0.25">
      <c r="B3356" s="52">
        <v>42937</v>
      </c>
      <c r="C3356" s="6">
        <f t="shared" si="410"/>
        <v>3354</v>
      </c>
      <c r="D3356" s="13">
        <f>VLOOKUP($B3356,'Exp Dates'!$E$4:$K$400,MATCH("Days1M",'Exp Dates'!$E$2:$X$2,0),1)</f>
        <v>20</v>
      </c>
      <c r="E3356" s="12">
        <f>VLOOKUP($B3356,'Exp Dates'!$E$4:$K$400,MATCH("Trade Count",'Exp Dates'!$E$2:$X$2,0),1)-C3356+D3356-VLOOKUP($B3356,'Exp Dates'!$E$4:$K$400,MATCH("Trade Day Adj",'Exp Dates'!$E$2:$X$2,0),1)*IF($B3356&gt;VLOOKUP($B3356,'Exp Dates'!$E$4:$K$400,MATCH("Trade Day Adj Start",'Exp Dates'!$E$2:$X$2,0),1),1,0)</f>
        <v>18</v>
      </c>
      <c r="F3356" s="79">
        <f t="shared" si="409"/>
        <v>2</v>
      </c>
      <c r="G3356" s="79" t="str">
        <f>VLOOKUP($B3356,'Exp Dates'!$E$6:$U$400,MATCH("ExpMoYr",'Exp Dates'!$E$2:$U$2,0),1)</f>
        <v>Aug-2017</v>
      </c>
      <c r="H3356" s="11">
        <v>1</v>
      </c>
      <c r="I3356">
        <f>IF($I$1=0,(1/(1-91/360*VLOOKUP($B3355,'T-bills'!$B$4:$C$978,2,1)/100))^(($B3356-$B3355)/91)-1,0)</f>
        <v>2.920590510124832E-5</v>
      </c>
      <c r="J3356" s="11">
        <v>9.36</v>
      </c>
      <c r="K3356" s="11">
        <v>12.06</v>
      </c>
      <c r="L3356" s="11">
        <f t="shared" si="406"/>
        <v>0.77611940298507454</v>
      </c>
      <c r="M3356" s="11">
        <v>13.89</v>
      </c>
      <c r="N3356" s="11">
        <v>2472.540039</v>
      </c>
      <c r="P3356" s="11">
        <f t="shared" ca="1" si="411"/>
        <v>0.11428571428571432</v>
      </c>
      <c r="Q3356" s="11">
        <f ca="1">ROUND(IF(Lookup!D3356&gt;0,Lookup!D3356,VLOOKUP(Master!$B3356,Interpolate!$B$3:$T$2500,MATCH("M1-I",Interpolate!$B$2:$T$2,0),0)),3)</f>
        <v>11.375</v>
      </c>
      <c r="R3356" s="11">
        <f ca="1">ROUND(IF(Lookup!E3356&gt;0,Lookup!E3356,VLOOKUP(Master!$B3356,Interpolate!$B$3:$T$2500,MATCH("M2-I",Interpolate!$B$2:$T$2,0),0)),3)</f>
        <v>12.675000000000001</v>
      </c>
      <c r="S3356" s="11">
        <f ca="1">ROUND(IF(Lookup!F3356&gt;0,Lookup!F3356,VLOOKUP(Master!$B3356,Interpolate!$B$3:$T$2500,MATCH("M3-I",Interpolate!$B$2:$T$2,0),0)),3)</f>
        <v>13.475</v>
      </c>
      <c r="T3356" s="11">
        <f ca="1">ROUND(IF(Lookup!G3356&gt;0,Lookup!G3356,VLOOKUP(Master!$B3356,Interpolate!$B$3:$T$2500,MATCH("M4-I",Interpolate!$B$2:$T$2,0),0)),3)</f>
        <v>14.025</v>
      </c>
      <c r="U3356" s="11">
        <f ca="1">ROUND(IF(Lookup!H3356&gt;0,Lookup!H3356,VLOOKUP(Master!$B3356,Interpolate!$B$3:$T$2500,MATCH("M5-I",Interpolate!$B$2:$T$2,0),0)),3)</f>
        <v>14.375</v>
      </c>
      <c r="V3356" s="11">
        <f ca="1">ROUND(IF(Lookup!I3356&gt;0,Lookup!I3356,VLOOKUP(Master!$B3356,Interpolate!$B$3:$T$2500,MATCH("M6-I",Interpolate!$B$2:$T$2,0),0)),3)</f>
        <v>15.5</v>
      </c>
      <c r="W3356" s="11">
        <f ca="1">ROUND(IF(Lookup!J3356&gt;0,Lookup!J3356,VLOOKUP(Master!$B3356,Interpolate!$B$3:$T$2500,MATCH("M7-I",Interpolate!$B$2:$T$2,0),0)),3)</f>
        <v>15.925000000000001</v>
      </c>
      <c r="Z3356" s="11">
        <v>1.9938844815197143E-3</v>
      </c>
      <c r="AA3356" s="6">
        <f ca="1">Lookup!S3356</f>
        <v>484667</v>
      </c>
      <c r="AB3356">
        <f t="shared" ca="1" si="412"/>
        <v>0.11428571428571432</v>
      </c>
      <c r="AC3356">
        <f t="shared" ca="1" si="407"/>
        <v>3.8095238095238043E-2</v>
      </c>
      <c r="AD3356">
        <f t="shared" ca="1" si="408"/>
        <v>3.2500000000000008E-2</v>
      </c>
    </row>
    <row r="3357" spans="2:30" x14ac:dyDescent="0.25">
      <c r="B3357" s="52">
        <v>42940</v>
      </c>
      <c r="C3357" s="6">
        <f t="shared" si="410"/>
        <v>3355</v>
      </c>
      <c r="D3357" s="13">
        <f>VLOOKUP($B3357,'Exp Dates'!$E$4:$K$400,MATCH("Days1M",'Exp Dates'!$E$2:$X$2,0),1)</f>
        <v>20</v>
      </c>
      <c r="E3357" s="12">
        <f>VLOOKUP($B3357,'Exp Dates'!$E$4:$K$400,MATCH("Trade Count",'Exp Dates'!$E$2:$X$2,0),1)-C3357+D3357-VLOOKUP($B3357,'Exp Dates'!$E$4:$K$400,MATCH("Trade Day Adj",'Exp Dates'!$E$2:$X$2,0),1)*IF($B3357&gt;VLOOKUP($B3357,'Exp Dates'!$E$4:$K$400,MATCH("Trade Day Adj Start",'Exp Dates'!$E$2:$X$2,0),1),1,0)</f>
        <v>17</v>
      </c>
      <c r="F3357" s="79">
        <f t="shared" si="409"/>
        <v>3</v>
      </c>
      <c r="G3357" s="79" t="str">
        <f>VLOOKUP($B3357,'Exp Dates'!$E$6:$U$400,MATCH("ExpMoYr",'Exp Dates'!$E$2:$U$2,0),1)</f>
        <v>Aug-2017</v>
      </c>
      <c r="H3357" s="11">
        <v>1</v>
      </c>
      <c r="I3357">
        <f>IF($I$1=0,(1/(1-91/360*VLOOKUP($B3356,'T-bills'!$B$4:$C$978,2,1)/100))^(($B3357-$B3356)/91)-1,0)</f>
        <v>8.7620274283661814E-5</v>
      </c>
      <c r="J3357" s="11">
        <v>9.43</v>
      </c>
      <c r="K3357" s="11">
        <v>12.04</v>
      </c>
      <c r="L3357" s="11">
        <f t="shared" si="406"/>
        <v>0.78322259136212624</v>
      </c>
      <c r="M3357" s="11">
        <v>13.82</v>
      </c>
      <c r="N3357" s="11">
        <v>2469.9099120000001</v>
      </c>
      <c r="P3357" s="11">
        <f t="shared" ca="1" si="411"/>
        <v>0.10596026490066235</v>
      </c>
      <c r="Q3357" s="11">
        <f ca="1">ROUND(IF(Lookup!D3357&gt;0,Lookup!D3357,VLOOKUP(Master!$B3357,Interpolate!$B$3:$T$2500,MATCH("M1-I",Interpolate!$B$2:$T$2,0),0)),3)</f>
        <v>11.324999999999999</v>
      </c>
      <c r="R3357" s="11">
        <f ca="1">ROUND(IF(Lookup!E3357&gt;0,Lookup!E3357,VLOOKUP(Master!$B3357,Interpolate!$B$3:$T$2500,MATCH("M2-I",Interpolate!$B$2:$T$2,0),0)),3)</f>
        <v>12.525</v>
      </c>
      <c r="S3357" s="11">
        <f ca="1">ROUND(IF(Lookup!F3357&gt;0,Lookup!F3357,VLOOKUP(Master!$B3357,Interpolate!$B$3:$T$2500,MATCH("M3-I",Interpolate!$B$2:$T$2,0),0)),3)</f>
        <v>13.3</v>
      </c>
      <c r="T3357" s="11">
        <f ca="1">ROUND(IF(Lookup!G3357&gt;0,Lookup!G3357,VLOOKUP(Master!$B3357,Interpolate!$B$3:$T$2500,MATCH("M4-I",Interpolate!$B$2:$T$2,0),0)),3)</f>
        <v>13.875</v>
      </c>
      <c r="U3357" s="11">
        <f ca="1">ROUND(IF(Lookup!H3357&gt;0,Lookup!H3357,VLOOKUP(Master!$B3357,Interpolate!$B$3:$T$2500,MATCH("M5-I",Interpolate!$B$2:$T$2,0),0)),3)</f>
        <v>14.2</v>
      </c>
      <c r="V3357" s="11">
        <f ca="1">ROUND(IF(Lookup!I3357&gt;0,Lookup!I3357,VLOOKUP(Master!$B3357,Interpolate!$B$3:$T$2500,MATCH("M6-I",Interpolate!$B$2:$T$2,0),0)),3)</f>
        <v>15.324999999999999</v>
      </c>
      <c r="W3357" s="11">
        <f ca="1">ROUND(IF(Lookup!J3357&gt;0,Lookup!J3357,VLOOKUP(Master!$B3357,Interpolate!$B$3:$T$2500,MATCH("M7-I",Interpolate!$B$2:$T$2,0),0)),3)</f>
        <v>15.725</v>
      </c>
      <c r="Z3357" s="11">
        <v>1.1900709194576642E-2</v>
      </c>
      <c r="AA3357" s="6">
        <f ca="1">Lookup!S3357</f>
        <v>492969</v>
      </c>
      <c r="AB3357">
        <f t="shared" ca="1" si="412"/>
        <v>0.10596026490066235</v>
      </c>
      <c r="AC3357">
        <f t="shared" ca="1" si="407"/>
        <v>3.6904761904761919E-2</v>
      </c>
      <c r="AD3357">
        <f t="shared" ca="1" si="408"/>
        <v>3.1785714285714285E-2</v>
      </c>
    </row>
    <row r="3358" spans="2:30" x14ac:dyDescent="0.25">
      <c r="B3358" s="52">
        <v>42941</v>
      </c>
      <c r="C3358" s="6">
        <f t="shared" si="410"/>
        <v>3356</v>
      </c>
      <c r="D3358" s="13">
        <f>VLOOKUP($B3358,'Exp Dates'!$E$4:$K$400,MATCH("Days1M",'Exp Dates'!$E$2:$X$2,0),1)</f>
        <v>20</v>
      </c>
      <c r="E3358" s="12">
        <f>VLOOKUP($B3358,'Exp Dates'!$E$4:$K$400,MATCH("Trade Count",'Exp Dates'!$E$2:$X$2,0),1)-C3358+D3358-VLOOKUP($B3358,'Exp Dates'!$E$4:$K$400,MATCH("Trade Day Adj",'Exp Dates'!$E$2:$X$2,0),1)*IF($B3358&gt;VLOOKUP($B3358,'Exp Dates'!$E$4:$K$400,MATCH("Trade Day Adj Start",'Exp Dates'!$E$2:$X$2,0),1),1,0)</f>
        <v>16</v>
      </c>
      <c r="F3358" s="79">
        <f t="shared" si="409"/>
        <v>4</v>
      </c>
      <c r="G3358" s="79" t="str">
        <f>VLOOKUP($B3358,'Exp Dates'!$E$6:$U$400,MATCH("ExpMoYr",'Exp Dates'!$E$2:$U$2,0),1)</f>
        <v>Aug-2017</v>
      </c>
      <c r="H3358" s="11">
        <v>1</v>
      </c>
      <c r="I3358">
        <f>IF($I$1=0,(1/(1-91/360*VLOOKUP($B3357,'T-bills'!$B$4:$C$978,2,1)/100))^(($B3358-$B3357)/91)-1,0)</f>
        <v>2.920590510124832E-5</v>
      </c>
      <c r="J3358" s="11">
        <v>9.43</v>
      </c>
      <c r="K3358" s="11">
        <v>12.05</v>
      </c>
      <c r="L3358" s="11">
        <f t="shared" si="406"/>
        <v>0.7825726141078837</v>
      </c>
      <c r="M3358" s="11">
        <v>13.75</v>
      </c>
      <c r="N3358" s="11">
        <v>2477.1298830000001</v>
      </c>
      <c r="P3358" s="11">
        <f t="shared" ca="1" si="411"/>
        <v>0.12527964205816544</v>
      </c>
      <c r="Q3358" s="11">
        <f ca="1">ROUND(IF(Lookup!D3358&gt;0,Lookup!D3358,VLOOKUP(Master!$B3358,Interpolate!$B$3:$T$2500,MATCH("M1-I",Interpolate!$B$2:$T$2,0),0)),3)</f>
        <v>11.175000000000001</v>
      </c>
      <c r="R3358" s="11">
        <f ca="1">ROUND(IF(Lookup!E3358&gt;0,Lookup!E3358,VLOOKUP(Master!$B3358,Interpolate!$B$3:$T$2500,MATCH("M2-I",Interpolate!$B$2:$T$2,0),0)),3)</f>
        <v>12.574999999999999</v>
      </c>
      <c r="S3358" s="11">
        <f ca="1">ROUND(IF(Lookup!F3358&gt;0,Lookup!F3358,VLOOKUP(Master!$B3358,Interpolate!$B$3:$T$2500,MATCH("M3-I",Interpolate!$B$2:$T$2,0),0)),3)</f>
        <v>13.375</v>
      </c>
      <c r="T3358" s="11">
        <f ca="1">ROUND(IF(Lookup!G3358&gt;0,Lookup!G3358,VLOOKUP(Master!$B3358,Interpolate!$B$3:$T$2500,MATCH("M4-I",Interpolate!$B$2:$T$2,0),0)),3)</f>
        <v>13.925000000000001</v>
      </c>
      <c r="U3358" s="11">
        <f ca="1">ROUND(IF(Lookup!H3358&gt;0,Lookup!H3358,VLOOKUP(Master!$B3358,Interpolate!$B$3:$T$2500,MATCH("M5-I",Interpolate!$B$2:$T$2,0),0)),3)</f>
        <v>14.175000000000001</v>
      </c>
      <c r="V3358" s="11">
        <f ca="1">ROUND(IF(Lookup!I3358&gt;0,Lookup!I3358,VLOOKUP(Master!$B3358,Interpolate!$B$3:$T$2500,MATCH("M6-I",Interpolate!$B$2:$T$2,0),0)),3)</f>
        <v>15.324999999999999</v>
      </c>
      <c r="W3358" s="11">
        <f ca="1">ROUND(IF(Lookup!J3358&gt;0,Lookup!J3358,VLOOKUP(Master!$B3358,Interpolate!$B$3:$T$2500,MATCH("M7-I",Interpolate!$B$2:$T$2,0),0)),3)</f>
        <v>15.675000000000001</v>
      </c>
      <c r="Z3358" s="11">
        <v>-3.8244855853823978E-3</v>
      </c>
      <c r="AA3358" s="6">
        <f ca="1">Lookup!S3358</f>
        <v>498256</v>
      </c>
      <c r="AB3358">
        <f t="shared" ca="1" si="412"/>
        <v>0.12527964205816544</v>
      </c>
      <c r="AC3358">
        <f t="shared" ca="1" si="407"/>
        <v>3.8095238095238126E-2</v>
      </c>
      <c r="AD3358">
        <f t="shared" ca="1" si="408"/>
        <v>3.0476190476190473E-2</v>
      </c>
    </row>
    <row r="3359" spans="2:30" x14ac:dyDescent="0.25">
      <c r="B3359" s="52">
        <v>42942</v>
      </c>
      <c r="C3359" s="6">
        <f t="shared" si="410"/>
        <v>3357</v>
      </c>
      <c r="D3359" s="13">
        <f>VLOOKUP($B3359,'Exp Dates'!$E$4:$K$400,MATCH("Days1M",'Exp Dates'!$E$2:$X$2,0),1)</f>
        <v>20</v>
      </c>
      <c r="E3359" s="12">
        <f>VLOOKUP($B3359,'Exp Dates'!$E$4:$K$400,MATCH("Trade Count",'Exp Dates'!$E$2:$X$2,0),1)-C3359+D3359-VLOOKUP($B3359,'Exp Dates'!$E$4:$K$400,MATCH("Trade Day Adj",'Exp Dates'!$E$2:$X$2,0),1)*IF($B3359&gt;VLOOKUP($B3359,'Exp Dates'!$E$4:$K$400,MATCH("Trade Day Adj Start",'Exp Dates'!$E$2:$X$2,0),1),1,0)</f>
        <v>15</v>
      </c>
      <c r="F3359" s="79">
        <f t="shared" si="409"/>
        <v>5</v>
      </c>
      <c r="G3359" s="79" t="str">
        <f>VLOOKUP($B3359,'Exp Dates'!$E$6:$U$400,MATCH("ExpMoYr",'Exp Dates'!$E$2:$U$2,0),1)</f>
        <v>Aug-2017</v>
      </c>
      <c r="H3359" s="11">
        <v>1</v>
      </c>
      <c r="I3359">
        <f>IF($I$1=0,(1/(1-91/360*VLOOKUP($B3358,'T-bills'!$B$4:$C$978,2,1)/100))^(($B3359-$B3358)/91)-1,0)</f>
        <v>2.920590510124832E-5</v>
      </c>
      <c r="J3359" s="11">
        <v>9.6</v>
      </c>
      <c r="K3359" s="11">
        <v>12.11</v>
      </c>
      <c r="L3359" s="11">
        <f t="shared" si="406"/>
        <v>0.79273327828241125</v>
      </c>
      <c r="M3359" s="11">
        <v>13.79</v>
      </c>
      <c r="N3359" s="11">
        <v>2477.830078</v>
      </c>
      <c r="P3359" s="11">
        <f t="shared" ca="1" si="411"/>
        <v>0.1197339246119733</v>
      </c>
      <c r="Q3359" s="11">
        <f ca="1">ROUND(IF(Lookup!D3359&gt;0,Lookup!D3359,VLOOKUP(Master!$B3359,Interpolate!$B$3:$T$2500,MATCH("M1-I",Interpolate!$B$2:$T$2,0),0)),3)</f>
        <v>11.275</v>
      </c>
      <c r="R3359" s="11">
        <f ca="1">ROUND(IF(Lookup!E3359&gt;0,Lookup!E3359,VLOOKUP(Master!$B3359,Interpolate!$B$3:$T$2500,MATCH("M2-I",Interpolate!$B$2:$T$2,0),0)),3)</f>
        <v>12.625</v>
      </c>
      <c r="S3359" s="11">
        <f ca="1">ROUND(IF(Lookup!F3359&gt;0,Lookup!F3359,VLOOKUP(Master!$B3359,Interpolate!$B$3:$T$2500,MATCH("M3-I",Interpolate!$B$2:$T$2,0),0)),3)</f>
        <v>13.425000000000001</v>
      </c>
      <c r="T3359" s="11">
        <f ca="1">ROUND(IF(Lookup!G3359&gt;0,Lookup!G3359,VLOOKUP(Master!$B3359,Interpolate!$B$3:$T$2500,MATCH("M4-I",Interpolate!$B$2:$T$2,0),0)),3)</f>
        <v>13.925000000000001</v>
      </c>
      <c r="U3359" s="11">
        <f ca="1">ROUND(IF(Lookup!H3359&gt;0,Lookup!H3359,VLOOKUP(Master!$B3359,Interpolate!$B$3:$T$2500,MATCH("M5-I",Interpolate!$B$2:$T$2,0),0)),3)</f>
        <v>14.125</v>
      </c>
      <c r="V3359" s="11">
        <f ca="1">ROUND(IF(Lookup!I3359&gt;0,Lookup!I3359,VLOOKUP(Master!$B3359,Interpolate!$B$3:$T$2500,MATCH("M6-I",Interpolate!$B$2:$T$2,0),0)),3)</f>
        <v>15.225</v>
      </c>
      <c r="W3359" s="11">
        <f ca="1">ROUND(IF(Lookup!J3359&gt;0,Lookup!J3359,VLOOKUP(Master!$B3359,Interpolate!$B$3:$T$2500,MATCH("M7-I",Interpolate!$B$2:$T$2,0),0)),3)</f>
        <v>15.574999999999999</v>
      </c>
      <c r="Z3359" s="11">
        <v>-9.0824426803848279E-4</v>
      </c>
      <c r="AA3359" s="6">
        <f ca="1">Lookup!S3359</f>
        <v>500995</v>
      </c>
      <c r="AB3359">
        <f t="shared" ca="1" si="412"/>
        <v>0.1197339246119733</v>
      </c>
      <c r="AC3359">
        <f t="shared" ca="1" si="407"/>
        <v>3.8095238095238126E-2</v>
      </c>
      <c r="AD3359">
        <f t="shared" ca="1" si="408"/>
        <v>2.8809523809523788E-2</v>
      </c>
    </row>
    <row r="3360" spans="2:30" x14ac:dyDescent="0.25">
      <c r="B3360" s="52">
        <v>42943</v>
      </c>
      <c r="C3360" s="6">
        <f t="shared" si="410"/>
        <v>3358</v>
      </c>
      <c r="D3360" s="13">
        <f>VLOOKUP($B3360,'Exp Dates'!$E$4:$K$400,MATCH("Days1M",'Exp Dates'!$E$2:$X$2,0),1)</f>
        <v>20</v>
      </c>
      <c r="E3360" s="12">
        <f>VLOOKUP($B3360,'Exp Dates'!$E$4:$K$400,MATCH("Trade Count",'Exp Dates'!$E$2:$X$2,0),1)-C3360+D3360-VLOOKUP($B3360,'Exp Dates'!$E$4:$K$400,MATCH("Trade Day Adj",'Exp Dates'!$E$2:$X$2,0),1)*IF($B3360&gt;VLOOKUP($B3360,'Exp Dates'!$E$4:$K$400,MATCH("Trade Day Adj Start",'Exp Dates'!$E$2:$X$2,0),1),1,0)</f>
        <v>14</v>
      </c>
      <c r="F3360" s="79">
        <f t="shared" si="409"/>
        <v>6</v>
      </c>
      <c r="G3360" s="79" t="str">
        <f>VLOOKUP($B3360,'Exp Dates'!$E$6:$U$400,MATCH("ExpMoYr",'Exp Dates'!$E$2:$U$2,0),1)</f>
        <v>Aug-2017</v>
      </c>
      <c r="H3360" s="11">
        <v>1</v>
      </c>
      <c r="I3360">
        <f>IF($I$1=0,(1/(1-91/360*VLOOKUP($B3359,'T-bills'!$B$4:$C$978,2,1)/100))^(($B3360-$B3359)/91)-1,0)</f>
        <v>2.920590510124832E-5</v>
      </c>
      <c r="J3360" s="11">
        <v>10.11</v>
      </c>
      <c r="K3360" s="11">
        <v>12.42</v>
      </c>
      <c r="L3360" s="11">
        <f t="shared" si="406"/>
        <v>0.81400966183574874</v>
      </c>
      <c r="M3360" s="11">
        <v>13.87</v>
      </c>
      <c r="N3360" s="11">
        <v>2475.419922</v>
      </c>
      <c r="P3360" s="11">
        <f t="shared" ca="1" si="411"/>
        <v>0.10503282275711157</v>
      </c>
      <c r="Q3360" s="11">
        <f ca="1">ROUND(IF(Lookup!D3360&gt;0,Lookup!D3360,VLOOKUP(Master!$B3360,Interpolate!$B$3:$T$2500,MATCH("M1-I",Interpolate!$B$2:$T$2,0),0)),3)</f>
        <v>11.425000000000001</v>
      </c>
      <c r="R3360" s="11">
        <f ca="1">ROUND(IF(Lookup!E3360&gt;0,Lookup!E3360,VLOOKUP(Master!$B3360,Interpolate!$B$3:$T$2500,MATCH("M2-I",Interpolate!$B$2:$T$2,0),0)),3)</f>
        <v>12.625</v>
      </c>
      <c r="S3360" s="11">
        <f ca="1">ROUND(IF(Lookup!F3360&gt;0,Lookup!F3360,VLOOKUP(Master!$B3360,Interpolate!$B$3:$T$2500,MATCH("M3-I",Interpolate!$B$2:$T$2,0),0)),3)</f>
        <v>13.324999999999999</v>
      </c>
      <c r="T3360" s="11">
        <f ca="1">ROUND(IF(Lookup!G3360&gt;0,Lookup!G3360,VLOOKUP(Master!$B3360,Interpolate!$B$3:$T$2500,MATCH("M4-I",Interpolate!$B$2:$T$2,0),0)),3)</f>
        <v>13.824999999999999</v>
      </c>
      <c r="U3360" s="11">
        <f ca="1">ROUND(IF(Lookup!H3360&gt;0,Lookup!H3360,VLOOKUP(Master!$B3360,Interpolate!$B$3:$T$2500,MATCH("M5-I",Interpolate!$B$2:$T$2,0),0)),3)</f>
        <v>14.025</v>
      </c>
      <c r="V3360" s="11">
        <f ca="1">ROUND(IF(Lookup!I3360&gt;0,Lookup!I3360,VLOOKUP(Master!$B3360,Interpolate!$B$3:$T$2500,MATCH("M6-I",Interpolate!$B$2:$T$2,0),0)),3)</f>
        <v>15.1</v>
      </c>
      <c r="W3360" s="11">
        <f ca="1">ROUND(IF(Lookup!J3360&gt;0,Lookup!J3360,VLOOKUP(Master!$B3360,Interpolate!$B$3:$T$2500,MATCH("M7-I",Interpolate!$B$2:$T$2,0),0)),3)</f>
        <v>15.425000000000001</v>
      </c>
      <c r="Z3360" s="11">
        <v>7.3101348381263698E-3</v>
      </c>
      <c r="AA3360" s="6">
        <f ca="1">Lookup!S3360</f>
        <v>499713</v>
      </c>
      <c r="AB3360">
        <f t="shared" ca="1" si="412"/>
        <v>0.10503282275711157</v>
      </c>
      <c r="AC3360">
        <f t="shared" ca="1" si="407"/>
        <v>3.3333333333333298E-2</v>
      </c>
      <c r="AD3360">
        <f t="shared" ca="1" si="408"/>
        <v>2.7976190476190495E-2</v>
      </c>
    </row>
    <row r="3361" spans="2:30" x14ac:dyDescent="0.25">
      <c r="B3361" s="52">
        <v>42944</v>
      </c>
      <c r="C3361" s="6">
        <f t="shared" si="410"/>
        <v>3359</v>
      </c>
      <c r="D3361" s="13">
        <f>VLOOKUP($B3361,'Exp Dates'!$E$4:$K$400,MATCH("Days1M",'Exp Dates'!$E$2:$X$2,0),1)</f>
        <v>20</v>
      </c>
      <c r="E3361" s="12">
        <f>VLOOKUP($B3361,'Exp Dates'!$E$4:$K$400,MATCH("Trade Count",'Exp Dates'!$E$2:$X$2,0),1)-C3361+D3361-VLOOKUP($B3361,'Exp Dates'!$E$4:$K$400,MATCH("Trade Day Adj",'Exp Dates'!$E$2:$X$2,0),1)*IF($B3361&gt;VLOOKUP($B3361,'Exp Dates'!$E$4:$K$400,MATCH("Trade Day Adj Start",'Exp Dates'!$E$2:$X$2,0),1),1,0)</f>
        <v>13</v>
      </c>
      <c r="F3361" s="79">
        <f t="shared" si="409"/>
        <v>7</v>
      </c>
      <c r="G3361" s="79" t="str">
        <f>VLOOKUP($B3361,'Exp Dates'!$E$6:$U$400,MATCH("ExpMoYr",'Exp Dates'!$E$2:$U$2,0),1)</f>
        <v>Aug-2017</v>
      </c>
      <c r="H3361" s="11">
        <v>1</v>
      </c>
      <c r="I3361">
        <f>IF($I$1=0,(1/(1-91/360*VLOOKUP($B3360,'T-bills'!$B$4:$C$978,2,1)/100))^(($B3361-$B3360)/91)-1,0)</f>
        <v>3.2827322914652513E-5</v>
      </c>
      <c r="J3361" s="11">
        <v>10.29</v>
      </c>
      <c r="K3361" s="11">
        <v>12.58</v>
      </c>
      <c r="L3361" s="11">
        <f t="shared" si="406"/>
        <v>0.81796502384737668</v>
      </c>
      <c r="M3361" s="11">
        <v>13.96</v>
      </c>
      <c r="N3361" s="11">
        <v>2472.1000979999999</v>
      </c>
      <c r="P3361" s="11">
        <f t="shared" ca="1" si="411"/>
        <v>0.10989010989010994</v>
      </c>
      <c r="Q3361" s="11">
        <f ca="1">ROUND(IF(Lookup!D3361&gt;0,Lookup!D3361,VLOOKUP(Master!$B3361,Interpolate!$B$3:$T$2500,MATCH("M1-I",Interpolate!$B$2:$T$2,0),0)),3)</f>
        <v>11.375</v>
      </c>
      <c r="R3361" s="11">
        <f ca="1">ROUND(IF(Lookup!E3361&gt;0,Lookup!E3361,VLOOKUP(Master!$B3361,Interpolate!$B$3:$T$2500,MATCH("M2-I",Interpolate!$B$2:$T$2,0),0)),3)</f>
        <v>12.625</v>
      </c>
      <c r="S3361" s="11">
        <f ca="1">ROUND(IF(Lookup!F3361&gt;0,Lookup!F3361,VLOOKUP(Master!$B3361,Interpolate!$B$3:$T$2500,MATCH("M3-I",Interpolate!$B$2:$T$2,0),0)),3)</f>
        <v>13.375</v>
      </c>
      <c r="T3361" s="11">
        <f ca="1">ROUND(IF(Lookup!G3361&gt;0,Lookup!G3361,VLOOKUP(Master!$B3361,Interpolate!$B$3:$T$2500,MATCH("M4-I",Interpolate!$B$2:$T$2,0),0)),3)</f>
        <v>13.824999999999999</v>
      </c>
      <c r="U3361" s="11">
        <f ca="1">ROUND(IF(Lookup!H3361&gt;0,Lookup!H3361,VLOOKUP(Master!$B3361,Interpolate!$B$3:$T$2500,MATCH("M5-I",Interpolate!$B$2:$T$2,0),0)),3)</f>
        <v>14.025</v>
      </c>
      <c r="V3361" s="11">
        <f ca="1">ROUND(IF(Lookup!I3361&gt;0,Lookup!I3361,VLOOKUP(Master!$B3361,Interpolate!$B$3:$T$2500,MATCH("M6-I",Interpolate!$B$2:$T$2,0),0)),3)</f>
        <v>15.125</v>
      </c>
      <c r="W3361" s="11">
        <f ca="1">ROUND(IF(Lookup!J3361&gt;0,Lookup!J3361,VLOOKUP(Master!$B3361,Interpolate!$B$3:$T$2500,MATCH("M7-I",Interpolate!$B$2:$T$2,0),0)),3)</f>
        <v>15.425000000000001</v>
      </c>
      <c r="Z3361" s="11">
        <v>-1.1850836519137209E-3</v>
      </c>
      <c r="AA3361" s="6">
        <f ca="1">Lookup!S3361</f>
        <v>496561</v>
      </c>
      <c r="AB3361">
        <f t="shared" ca="1" si="412"/>
        <v>0.10989010989010994</v>
      </c>
      <c r="AC3361">
        <f t="shared" ca="1" si="407"/>
        <v>3.5714285714285712E-2</v>
      </c>
      <c r="AD3361">
        <f t="shared" ca="1" si="408"/>
        <v>2.8095238095238114E-2</v>
      </c>
    </row>
    <row r="3362" spans="2:30" x14ac:dyDescent="0.25">
      <c r="B3362" s="52">
        <v>42947</v>
      </c>
      <c r="C3362" s="6">
        <f t="shared" si="410"/>
        <v>3360</v>
      </c>
      <c r="D3362" s="13">
        <f>VLOOKUP($B3362,'Exp Dates'!$E$4:$K$400,MATCH("Days1M",'Exp Dates'!$E$2:$X$2,0),1)</f>
        <v>20</v>
      </c>
      <c r="E3362" s="12">
        <f>VLOOKUP($B3362,'Exp Dates'!$E$4:$K$400,MATCH("Trade Count",'Exp Dates'!$E$2:$X$2,0),1)-C3362+D3362-VLOOKUP($B3362,'Exp Dates'!$E$4:$K$400,MATCH("Trade Day Adj",'Exp Dates'!$E$2:$X$2,0),1)*IF($B3362&gt;VLOOKUP($B3362,'Exp Dates'!$E$4:$K$400,MATCH("Trade Day Adj Start",'Exp Dates'!$E$2:$X$2,0),1),1,0)</f>
        <v>12</v>
      </c>
      <c r="F3362" s="79">
        <f t="shared" si="409"/>
        <v>8</v>
      </c>
      <c r="G3362" s="79" t="str">
        <f>VLOOKUP($B3362,'Exp Dates'!$E$6:$U$400,MATCH("ExpMoYr",'Exp Dates'!$E$2:$U$2,0),1)</f>
        <v>Aug-2017</v>
      </c>
      <c r="H3362" s="11">
        <v>1</v>
      </c>
      <c r="I3362">
        <f>IF($I$1=0,(1/(1-91/360*VLOOKUP($B3361,'T-bills'!$B$4:$C$978,2,1)/100))^(($B3362-$B3361)/91)-1,0)</f>
        <v>9.8485201678988332E-5</v>
      </c>
      <c r="J3362" s="11">
        <v>10.26</v>
      </c>
      <c r="K3362" s="11">
        <v>12.47</v>
      </c>
      <c r="L3362" s="11">
        <f t="shared" si="406"/>
        <v>0.82277465918203685</v>
      </c>
      <c r="M3362" s="11">
        <v>13.94</v>
      </c>
      <c r="N3362" s="11">
        <v>2470.3000489999999</v>
      </c>
      <c r="P3362" s="11">
        <f t="shared" ca="1" si="411"/>
        <v>0.10643015521064303</v>
      </c>
      <c r="Q3362" s="11">
        <f ca="1">ROUND(IF(Lookup!D3362&gt;0,Lookup!D3362,VLOOKUP(Master!$B3362,Interpolate!$B$3:$T$2500,MATCH("M1-I",Interpolate!$B$2:$T$2,0),0)),3)</f>
        <v>11.275</v>
      </c>
      <c r="R3362" s="11">
        <f ca="1">ROUND(IF(Lookup!E3362&gt;0,Lookup!E3362,VLOOKUP(Master!$B3362,Interpolate!$B$3:$T$2500,MATCH("M2-I",Interpolate!$B$2:$T$2,0),0)),3)</f>
        <v>12.475</v>
      </c>
      <c r="S3362" s="11">
        <f ca="1">ROUND(IF(Lookup!F3362&gt;0,Lookup!F3362,VLOOKUP(Master!$B3362,Interpolate!$B$3:$T$2500,MATCH("M3-I",Interpolate!$B$2:$T$2,0),0)),3)</f>
        <v>13.175000000000001</v>
      </c>
      <c r="T3362" s="11">
        <f ca="1">ROUND(IF(Lookup!G3362&gt;0,Lookup!G3362,VLOOKUP(Master!$B3362,Interpolate!$B$3:$T$2500,MATCH("M4-I",Interpolate!$B$2:$T$2,0),0)),3)</f>
        <v>13.675000000000001</v>
      </c>
      <c r="U3362" s="11">
        <f ca="1">ROUND(IF(Lookup!H3362&gt;0,Lookup!H3362,VLOOKUP(Master!$B3362,Interpolate!$B$3:$T$2500,MATCH("M5-I",Interpolate!$B$2:$T$2,0),0)),3)</f>
        <v>13.875</v>
      </c>
      <c r="V3362" s="11">
        <f ca="1">ROUND(IF(Lookup!I3362&gt;0,Lookup!I3362,VLOOKUP(Master!$B3362,Interpolate!$B$3:$T$2500,MATCH("M6-I",Interpolate!$B$2:$T$2,0),0)),3)</f>
        <v>15.025</v>
      </c>
      <c r="W3362" s="11">
        <f ca="1">ROUND(IF(Lookup!J3362&gt;0,Lookup!J3362,VLOOKUP(Master!$B3362,Interpolate!$B$3:$T$2500,MATCH("M7-I",Interpolate!$B$2:$T$2,0),0)),3)</f>
        <v>15.375</v>
      </c>
      <c r="Z3362" s="11">
        <v>1.2162979957186515E-2</v>
      </c>
      <c r="AA3362" s="6">
        <f ca="1">Lookup!S3362</f>
        <v>497317</v>
      </c>
      <c r="AB3362">
        <f t="shared" ca="1" si="412"/>
        <v>0.10643015521064303</v>
      </c>
      <c r="AC3362">
        <f t="shared" ca="1" si="407"/>
        <v>3.3333333333333381E-2</v>
      </c>
      <c r="AD3362">
        <f t="shared" ca="1" si="408"/>
        <v>2.976190476190475E-2</v>
      </c>
    </row>
    <row r="3363" spans="2:30" x14ac:dyDescent="0.25">
      <c r="B3363" s="52">
        <v>42948</v>
      </c>
      <c r="C3363" s="6">
        <f t="shared" si="410"/>
        <v>3361</v>
      </c>
      <c r="D3363" s="13">
        <f>VLOOKUP($B3363,'Exp Dates'!$E$4:$K$400,MATCH("Days1M",'Exp Dates'!$E$2:$X$2,0),1)</f>
        <v>20</v>
      </c>
      <c r="E3363" s="12">
        <f>VLOOKUP($B3363,'Exp Dates'!$E$4:$K$400,MATCH("Trade Count",'Exp Dates'!$E$2:$X$2,0),1)-C3363+D3363-VLOOKUP($B3363,'Exp Dates'!$E$4:$K$400,MATCH("Trade Day Adj",'Exp Dates'!$E$2:$X$2,0),1)*IF($B3363&gt;VLOOKUP($B3363,'Exp Dates'!$E$4:$K$400,MATCH("Trade Day Adj Start",'Exp Dates'!$E$2:$X$2,0),1),1,0)</f>
        <v>11</v>
      </c>
      <c r="F3363" s="79">
        <f t="shared" si="409"/>
        <v>9</v>
      </c>
      <c r="G3363" s="79" t="str">
        <f>VLOOKUP($B3363,'Exp Dates'!$E$6:$U$400,MATCH("ExpMoYr",'Exp Dates'!$E$2:$U$2,0),1)</f>
        <v>Aug-2017</v>
      </c>
      <c r="H3363" s="11">
        <v>1</v>
      </c>
      <c r="I3363">
        <f>IF($I$1=0,(1/(1-91/360*VLOOKUP($B3362,'T-bills'!$B$4:$C$978,2,1)/100))^(($B3363-$B3362)/91)-1,0)</f>
        <v>3.2827322914652513E-5</v>
      </c>
      <c r="J3363" s="11">
        <v>10.09</v>
      </c>
      <c r="K3363" s="11">
        <v>12.4</v>
      </c>
      <c r="L3363" s="11">
        <f t="shared" si="406"/>
        <v>0.81370967741935485</v>
      </c>
      <c r="M3363" s="11">
        <v>13.76</v>
      </c>
      <c r="N3363" s="11">
        <v>2476.3500979999999</v>
      </c>
      <c r="P3363" s="11">
        <f t="shared" ca="1" si="411"/>
        <v>0.10690423162583529</v>
      </c>
      <c r="Q3363" s="11">
        <f ca="1">ROUND(IF(Lookup!D3363&gt;0,Lookup!D3363,VLOOKUP(Master!$B3363,Interpolate!$B$3:$T$2500,MATCH("M1-I",Interpolate!$B$2:$T$2,0),0)),3)</f>
        <v>11.225</v>
      </c>
      <c r="R3363" s="11">
        <f ca="1">ROUND(IF(Lookup!E3363&gt;0,Lookup!E3363,VLOOKUP(Master!$B3363,Interpolate!$B$3:$T$2500,MATCH("M2-I",Interpolate!$B$2:$T$2,0),0)),3)</f>
        <v>12.425000000000001</v>
      </c>
      <c r="S3363" s="11">
        <f ca="1">ROUND(IF(Lookup!F3363&gt;0,Lookup!F3363,VLOOKUP(Master!$B3363,Interpolate!$B$3:$T$2500,MATCH("M3-I",Interpolate!$B$2:$T$2,0),0)),3)</f>
        <v>13.074999999999999</v>
      </c>
      <c r="T3363" s="11">
        <f ca="1">ROUND(IF(Lookup!G3363&gt;0,Lookup!G3363,VLOOKUP(Master!$B3363,Interpolate!$B$3:$T$2500,MATCH("M4-I",Interpolate!$B$2:$T$2,0),0)),3)</f>
        <v>13.525</v>
      </c>
      <c r="U3363" s="11">
        <f ca="1">ROUND(IF(Lookup!H3363&gt;0,Lookup!H3363,VLOOKUP(Master!$B3363,Interpolate!$B$3:$T$2500,MATCH("M5-I",Interpolate!$B$2:$T$2,0),0)),3)</f>
        <v>13.725</v>
      </c>
      <c r="V3363" s="11">
        <f ca="1">ROUND(IF(Lookup!I3363&gt;0,Lookup!I3363,VLOOKUP(Master!$B3363,Interpolate!$B$3:$T$2500,MATCH("M6-I",Interpolate!$B$2:$T$2,0),0)),3)</f>
        <v>14.824999999999999</v>
      </c>
      <c r="W3363" s="11">
        <f ca="1">ROUND(IF(Lookup!J3363&gt;0,Lookup!J3363,VLOOKUP(Master!$B3363,Interpolate!$B$3:$T$2500,MATCH("M7-I",Interpolate!$B$2:$T$2,0),0)),3)</f>
        <v>15.175000000000001</v>
      </c>
      <c r="Z3363" s="11">
        <v>1.0132989788544711E-2</v>
      </c>
      <c r="AA3363" s="6">
        <f ca="1">Lookup!S3363</f>
        <v>511659</v>
      </c>
      <c r="AB3363">
        <f t="shared" ca="1" si="412"/>
        <v>0.10690423162583529</v>
      </c>
      <c r="AC3363">
        <f t="shared" ca="1" si="407"/>
        <v>3.0952380952380884E-2</v>
      </c>
      <c r="AD3363">
        <f t="shared" ca="1" si="408"/>
        <v>2.8809523809523813E-2</v>
      </c>
    </row>
    <row r="3364" spans="2:30" x14ac:dyDescent="0.25">
      <c r="B3364" s="52">
        <v>42949</v>
      </c>
      <c r="C3364" s="6">
        <f t="shared" si="410"/>
        <v>3362</v>
      </c>
      <c r="D3364" s="13">
        <f>VLOOKUP($B3364,'Exp Dates'!$E$4:$K$400,MATCH("Days1M",'Exp Dates'!$E$2:$X$2,0),1)</f>
        <v>20</v>
      </c>
      <c r="E3364" s="12">
        <f>VLOOKUP($B3364,'Exp Dates'!$E$4:$K$400,MATCH("Trade Count",'Exp Dates'!$E$2:$X$2,0),1)-C3364+D3364-VLOOKUP($B3364,'Exp Dates'!$E$4:$K$400,MATCH("Trade Day Adj",'Exp Dates'!$E$2:$X$2,0),1)*IF($B3364&gt;VLOOKUP($B3364,'Exp Dates'!$E$4:$K$400,MATCH("Trade Day Adj Start",'Exp Dates'!$E$2:$X$2,0),1),1,0)</f>
        <v>10</v>
      </c>
      <c r="F3364" s="79">
        <f t="shared" si="409"/>
        <v>10</v>
      </c>
      <c r="G3364" s="79" t="str">
        <f>VLOOKUP($B3364,'Exp Dates'!$E$6:$U$400,MATCH("ExpMoYr",'Exp Dates'!$E$2:$U$2,0),1)</f>
        <v>Aug-2017</v>
      </c>
      <c r="H3364" s="11">
        <v>1</v>
      </c>
      <c r="I3364">
        <f>IF($I$1=0,(1/(1-91/360*VLOOKUP($B3363,'T-bills'!$B$4:$C$978,2,1)/100))^(($B3364-$B3363)/91)-1,0)</f>
        <v>3.2827322914652513E-5</v>
      </c>
      <c r="J3364" s="11">
        <v>10.28</v>
      </c>
      <c r="K3364" s="11">
        <v>12.56</v>
      </c>
      <c r="L3364" s="11">
        <f t="shared" si="406"/>
        <v>0.81847133757961776</v>
      </c>
      <c r="M3364" s="11">
        <v>13.92</v>
      </c>
      <c r="N3364" s="11">
        <v>2477.570068</v>
      </c>
      <c r="P3364" s="11">
        <f t="shared" ca="1" si="411"/>
        <v>0.1197339246119733</v>
      </c>
      <c r="Q3364" s="11">
        <f ca="1">ROUND(IF(Lookup!D3364&gt;0,Lookup!D3364,VLOOKUP(Master!$B3364,Interpolate!$B$3:$T$2500,MATCH("M1-I",Interpolate!$B$2:$T$2,0),0)),3)</f>
        <v>11.275</v>
      </c>
      <c r="R3364" s="11">
        <f ca="1">ROUND(IF(Lookup!E3364&gt;0,Lookup!E3364,VLOOKUP(Master!$B3364,Interpolate!$B$3:$T$2500,MATCH("M2-I",Interpolate!$B$2:$T$2,0),0)),3)</f>
        <v>12.625</v>
      </c>
      <c r="S3364" s="11">
        <f ca="1">ROUND(IF(Lookup!F3364&gt;0,Lookup!F3364,VLOOKUP(Master!$B3364,Interpolate!$B$3:$T$2500,MATCH("M3-I",Interpolate!$B$2:$T$2,0),0)),3)</f>
        <v>13.275</v>
      </c>
      <c r="T3364" s="11">
        <f ca="1">ROUND(IF(Lookup!G3364&gt;0,Lookup!G3364,VLOOKUP(Master!$B3364,Interpolate!$B$3:$T$2500,MATCH("M4-I",Interpolate!$B$2:$T$2,0),0)),3)</f>
        <v>13.725</v>
      </c>
      <c r="U3364" s="11">
        <f ca="1">ROUND(IF(Lookup!H3364&gt;0,Lookup!H3364,VLOOKUP(Master!$B3364,Interpolate!$B$3:$T$2500,MATCH("M5-I",Interpolate!$B$2:$T$2,0),0)),3)</f>
        <v>13.875</v>
      </c>
      <c r="V3364" s="11">
        <f ca="1">ROUND(IF(Lookup!I3364&gt;0,Lookup!I3364,VLOOKUP(Master!$B3364,Interpolate!$B$3:$T$2500,MATCH("M6-I",Interpolate!$B$2:$T$2,0),0)),3)</f>
        <v>14.975</v>
      </c>
      <c r="W3364" s="11">
        <f ca="1">ROUND(IF(Lookup!J3364&gt;0,Lookup!J3364,VLOOKUP(Master!$B3364,Interpolate!$B$3:$T$2500,MATCH("M7-I",Interpolate!$B$2:$T$2,0),0)),3)</f>
        <v>15.324999999999999</v>
      </c>
      <c r="Z3364" s="11">
        <v>-1.3735413322199075E-2</v>
      </c>
      <c r="AA3364" s="6">
        <f ca="1">Lookup!S3364</f>
        <v>510186</v>
      </c>
      <c r="AB3364">
        <f t="shared" ca="1" si="412"/>
        <v>0.1197339246119733</v>
      </c>
      <c r="AC3364">
        <f t="shared" ca="1" si="407"/>
        <v>3.0952380952380971E-2</v>
      </c>
      <c r="AD3364">
        <f t="shared" ca="1" si="408"/>
        <v>2.809523809523809E-2</v>
      </c>
    </row>
    <row r="3365" spans="2:30" x14ac:dyDescent="0.25">
      <c r="B3365" s="52">
        <v>42950</v>
      </c>
      <c r="C3365" s="6">
        <f t="shared" si="410"/>
        <v>3363</v>
      </c>
      <c r="D3365" s="13">
        <f>VLOOKUP($B3365,'Exp Dates'!$E$4:$K$400,MATCH("Days1M",'Exp Dates'!$E$2:$X$2,0),1)</f>
        <v>20</v>
      </c>
      <c r="E3365" s="12">
        <f>VLOOKUP($B3365,'Exp Dates'!$E$4:$K$400,MATCH("Trade Count",'Exp Dates'!$E$2:$X$2,0),1)-C3365+D3365-VLOOKUP($B3365,'Exp Dates'!$E$4:$K$400,MATCH("Trade Day Adj",'Exp Dates'!$E$2:$X$2,0),1)*IF($B3365&gt;VLOOKUP($B3365,'Exp Dates'!$E$4:$K$400,MATCH("Trade Day Adj Start",'Exp Dates'!$E$2:$X$2,0),1),1,0)</f>
        <v>9</v>
      </c>
      <c r="F3365" s="79">
        <f t="shared" si="409"/>
        <v>11</v>
      </c>
      <c r="G3365" s="79" t="str">
        <f>VLOOKUP($B3365,'Exp Dates'!$E$6:$U$400,MATCH("ExpMoYr",'Exp Dates'!$E$2:$U$2,0),1)</f>
        <v>Aug-2017</v>
      </c>
      <c r="H3365" s="11">
        <v>1</v>
      </c>
      <c r="I3365">
        <f>IF($I$1=0,(1/(1-91/360*VLOOKUP($B3364,'T-bills'!$B$4:$C$978,2,1)/100))^(($B3365-$B3364)/91)-1,0)</f>
        <v>3.2827322914652513E-5</v>
      </c>
      <c r="J3365" s="11">
        <v>10.44</v>
      </c>
      <c r="K3365" s="11">
        <v>12.74</v>
      </c>
      <c r="L3365" s="11">
        <f t="shared" si="406"/>
        <v>0.81946624803767654</v>
      </c>
      <c r="M3365" s="11">
        <v>14.15</v>
      </c>
      <c r="N3365" s="11">
        <v>2472.1599120000001</v>
      </c>
      <c r="P3365" s="11">
        <f t="shared" ca="1" si="411"/>
        <v>0.12362030905077259</v>
      </c>
      <c r="Q3365" s="11">
        <f ca="1">ROUND(IF(Lookup!D3365&gt;0,Lookup!D3365,VLOOKUP(Master!$B3365,Interpolate!$B$3:$T$2500,MATCH("M1-I",Interpolate!$B$2:$T$2,0),0)),3)</f>
        <v>11.324999999999999</v>
      </c>
      <c r="R3365" s="11">
        <f ca="1">ROUND(IF(Lookup!E3365&gt;0,Lookup!E3365,VLOOKUP(Master!$B3365,Interpolate!$B$3:$T$2500,MATCH("M2-I",Interpolate!$B$2:$T$2,0),0)),3)</f>
        <v>12.725</v>
      </c>
      <c r="S3365" s="11">
        <f ca="1">ROUND(IF(Lookup!F3365&gt;0,Lookup!F3365,VLOOKUP(Master!$B3365,Interpolate!$B$3:$T$2500,MATCH("M3-I",Interpolate!$B$2:$T$2,0),0)),3)</f>
        <v>13.475</v>
      </c>
      <c r="T3365" s="11">
        <f ca="1">ROUND(IF(Lookup!G3365&gt;0,Lookup!G3365,VLOOKUP(Master!$B3365,Interpolate!$B$3:$T$2500,MATCH("M4-I",Interpolate!$B$2:$T$2,0),0)),3)</f>
        <v>13.875</v>
      </c>
      <c r="U3365" s="11">
        <f ca="1">ROUND(IF(Lookup!H3365&gt;0,Lookup!H3365,VLOOKUP(Master!$B3365,Interpolate!$B$3:$T$2500,MATCH("M5-I",Interpolate!$B$2:$T$2,0),0)),3)</f>
        <v>14.025</v>
      </c>
      <c r="V3365" s="11">
        <f ca="1">ROUND(IF(Lookup!I3365&gt;0,Lookup!I3365,VLOOKUP(Master!$B3365,Interpolate!$B$3:$T$2500,MATCH("M6-I",Interpolate!$B$2:$T$2,0),0)),3)</f>
        <v>15.125</v>
      </c>
      <c r="W3365" s="11">
        <f ca="1">ROUND(IF(Lookup!J3365&gt;0,Lookup!J3365,VLOOKUP(Master!$B3365,Interpolate!$B$3:$T$2500,MATCH("M7-I",Interpolate!$B$2:$T$2,0),0)),3)</f>
        <v>15.425000000000001</v>
      </c>
      <c r="Z3365" s="11">
        <v>-1.1663088468359284E-2</v>
      </c>
      <c r="AA3365" s="6">
        <f ca="1">Lookup!S3365</f>
        <v>515385</v>
      </c>
      <c r="AB3365">
        <f t="shared" ca="1" si="412"/>
        <v>0.12362030905077259</v>
      </c>
      <c r="AC3365">
        <f t="shared" ca="1" si="407"/>
        <v>3.5714285714285712E-2</v>
      </c>
      <c r="AD3365">
        <f t="shared" ca="1" si="408"/>
        <v>2.7380952380952391E-2</v>
      </c>
    </row>
    <row r="3366" spans="2:30" x14ac:dyDescent="0.25">
      <c r="B3366" s="52">
        <v>42951</v>
      </c>
      <c r="C3366" s="6">
        <f t="shared" si="410"/>
        <v>3364</v>
      </c>
      <c r="D3366" s="13">
        <f>VLOOKUP($B3366,'Exp Dates'!$E$4:$K$400,MATCH("Days1M",'Exp Dates'!$E$2:$X$2,0),1)</f>
        <v>20</v>
      </c>
      <c r="E3366" s="12">
        <f>VLOOKUP($B3366,'Exp Dates'!$E$4:$K$400,MATCH("Trade Count",'Exp Dates'!$E$2:$X$2,0),1)-C3366+D3366-VLOOKUP($B3366,'Exp Dates'!$E$4:$K$400,MATCH("Trade Day Adj",'Exp Dates'!$E$2:$X$2,0),1)*IF($B3366&gt;VLOOKUP($B3366,'Exp Dates'!$E$4:$K$400,MATCH("Trade Day Adj Start",'Exp Dates'!$E$2:$X$2,0),1),1,0)</f>
        <v>8</v>
      </c>
      <c r="F3366" s="79">
        <f t="shared" si="409"/>
        <v>-8</v>
      </c>
      <c r="G3366" s="79" t="str">
        <f>VLOOKUP($B3366,'Exp Dates'!$E$6:$U$400,MATCH("ExpMoYr",'Exp Dates'!$E$2:$U$2,0),1)</f>
        <v>Aug-2017</v>
      </c>
      <c r="H3366" s="11">
        <v>1</v>
      </c>
      <c r="I3366">
        <f>IF($I$1=0,(1/(1-91/360*VLOOKUP($B3365,'T-bills'!$B$4:$C$978,2,1)/100))^(($B3366-$B3365)/91)-1,0)</f>
        <v>2.9762908445141179E-5</v>
      </c>
      <c r="J3366" s="11">
        <v>10.029999999999999</v>
      </c>
      <c r="K3366" s="11">
        <v>12.75</v>
      </c>
      <c r="L3366" s="11">
        <f t="shared" si="406"/>
        <v>0.78666666666666663</v>
      </c>
      <c r="M3366" s="11">
        <v>14.25</v>
      </c>
      <c r="N3366" s="11">
        <v>2476.830078</v>
      </c>
      <c r="P3366" s="11">
        <f t="shared" ca="1" si="411"/>
        <v>0.13303769401330379</v>
      </c>
      <c r="Q3366" s="11">
        <f ca="1">ROUND(IF(Lookup!D3366&gt;0,Lookup!D3366,VLOOKUP(Master!$B3366,Interpolate!$B$3:$T$2500,MATCH("M1-I",Interpolate!$B$2:$T$2,0),0)),3)</f>
        <v>11.275</v>
      </c>
      <c r="R3366" s="11">
        <f ca="1">ROUND(IF(Lookup!E3366&gt;0,Lookup!E3366,VLOOKUP(Master!$B3366,Interpolate!$B$3:$T$2500,MATCH("M2-I",Interpolate!$B$2:$T$2,0),0)),3)</f>
        <v>12.775</v>
      </c>
      <c r="S3366" s="11">
        <f ca="1">ROUND(IF(Lookup!F3366&gt;0,Lookup!F3366,VLOOKUP(Master!$B3366,Interpolate!$B$3:$T$2500,MATCH("M3-I",Interpolate!$B$2:$T$2,0),0)),3)</f>
        <v>13.525</v>
      </c>
      <c r="T3366" s="11">
        <f ca="1">ROUND(IF(Lookup!G3366&gt;0,Lookup!G3366,VLOOKUP(Master!$B3366,Interpolate!$B$3:$T$2500,MATCH("M4-I",Interpolate!$B$2:$T$2,0),0)),3)</f>
        <v>13.975</v>
      </c>
      <c r="U3366" s="11">
        <f ca="1">ROUND(IF(Lookup!H3366&gt;0,Lookup!H3366,VLOOKUP(Master!$B3366,Interpolate!$B$3:$T$2500,MATCH("M5-I",Interpolate!$B$2:$T$2,0),0)),3)</f>
        <v>14.175000000000001</v>
      </c>
      <c r="V3366" s="11">
        <f ca="1">ROUND(IF(Lookup!I3366&gt;0,Lookup!I3366,VLOOKUP(Master!$B3366,Interpolate!$B$3:$T$2500,MATCH("M6-I",Interpolate!$B$2:$T$2,0),0)),3)</f>
        <v>15.25</v>
      </c>
      <c r="W3366" s="11">
        <f ca="1">ROUND(IF(Lookup!J3366&gt;0,Lookup!J3366,VLOOKUP(Master!$B3366,Interpolate!$B$3:$T$2500,MATCH("M7-I",Interpolate!$B$2:$T$2,0),0)),3)</f>
        <v>15.6</v>
      </c>
      <c r="Z3366" s="11">
        <v>-7.5291367884391391E-3</v>
      </c>
      <c r="AA3366" s="6">
        <f ca="1">Lookup!S3366</f>
        <v>520097</v>
      </c>
      <c r="AB3366">
        <f t="shared" ca="1" si="412"/>
        <v>0.13303769401330379</v>
      </c>
      <c r="AC3366">
        <f t="shared" ca="1" si="407"/>
        <v>3.5714285714285712E-2</v>
      </c>
      <c r="AD3366">
        <f t="shared" ca="1" si="408"/>
        <v>2.8333333333333332E-2</v>
      </c>
    </row>
    <row r="3367" spans="2:30" x14ac:dyDescent="0.25">
      <c r="B3367" s="52">
        <v>42954</v>
      </c>
      <c r="C3367" s="6">
        <f t="shared" si="410"/>
        <v>3365</v>
      </c>
      <c r="D3367" s="13">
        <f>VLOOKUP($B3367,'Exp Dates'!$E$4:$K$400,MATCH("Days1M",'Exp Dates'!$E$2:$X$2,0),1)</f>
        <v>20</v>
      </c>
      <c r="E3367" s="12">
        <f>VLOOKUP($B3367,'Exp Dates'!$E$4:$K$400,MATCH("Trade Count",'Exp Dates'!$E$2:$X$2,0),1)-C3367+D3367-VLOOKUP($B3367,'Exp Dates'!$E$4:$K$400,MATCH("Trade Day Adj",'Exp Dates'!$E$2:$X$2,0),1)*IF($B3367&gt;VLOOKUP($B3367,'Exp Dates'!$E$4:$K$400,MATCH("Trade Day Adj Start",'Exp Dates'!$E$2:$X$2,0),1),1,0)</f>
        <v>7</v>
      </c>
      <c r="F3367" s="79">
        <f t="shared" si="409"/>
        <v>-7</v>
      </c>
      <c r="G3367" s="79" t="str">
        <f>VLOOKUP($B3367,'Exp Dates'!$E$6:$U$400,MATCH("ExpMoYr",'Exp Dates'!$E$2:$U$2,0),1)</f>
        <v>Aug-2017</v>
      </c>
      <c r="H3367" s="11">
        <v>1</v>
      </c>
      <c r="I3367">
        <f>IF($I$1=0,(1/(1-91/360*VLOOKUP($B3366,'T-bills'!$B$4:$C$978,2,1)/100))^(($B3367-$B3366)/91)-1,0)</f>
        <v>8.929138285407312E-5</v>
      </c>
      <c r="J3367" s="11">
        <v>9.93</v>
      </c>
      <c r="K3367" s="11">
        <v>12.66</v>
      </c>
      <c r="L3367" s="11">
        <f t="shared" si="406"/>
        <v>0.78436018957345965</v>
      </c>
      <c r="M3367" s="11">
        <v>14.16</v>
      </c>
      <c r="N3367" s="11">
        <v>2480.9099120000001</v>
      </c>
      <c r="P3367" s="11">
        <f t="shared" ca="1" si="411"/>
        <v>0.13033707865168531</v>
      </c>
      <c r="Q3367" s="11">
        <f ca="1">ROUND(IF(Lookup!D3367&gt;0,Lookup!D3367,VLOOKUP(Master!$B3367,Interpolate!$B$3:$T$2500,MATCH("M1-I",Interpolate!$B$2:$T$2,0),0)),3)</f>
        <v>11.125</v>
      </c>
      <c r="R3367" s="11">
        <f ca="1">ROUND(IF(Lookup!E3367&gt;0,Lookup!E3367,VLOOKUP(Master!$B3367,Interpolate!$B$3:$T$2500,MATCH("M2-I",Interpolate!$B$2:$T$2,0),0)),3)</f>
        <v>12.574999999999999</v>
      </c>
      <c r="S3367" s="11">
        <f ca="1">ROUND(IF(Lookup!F3367&gt;0,Lookup!F3367,VLOOKUP(Master!$B3367,Interpolate!$B$3:$T$2500,MATCH("M3-I",Interpolate!$B$2:$T$2,0),0)),3)</f>
        <v>13.375</v>
      </c>
      <c r="T3367" s="11">
        <f ca="1">ROUND(IF(Lookup!G3367&gt;0,Lookup!G3367,VLOOKUP(Master!$B3367,Interpolate!$B$3:$T$2500,MATCH("M4-I",Interpolate!$B$2:$T$2,0),0)),3)</f>
        <v>13.875</v>
      </c>
      <c r="U3367" s="11">
        <f ca="1">ROUND(IF(Lookup!H3367&gt;0,Lookup!H3367,VLOOKUP(Master!$B3367,Interpolate!$B$3:$T$2500,MATCH("M5-I",Interpolate!$B$2:$T$2,0),0)),3)</f>
        <v>14.074999999999999</v>
      </c>
      <c r="V3367" s="11">
        <f ca="1">ROUND(IF(Lookup!I3367&gt;0,Lookup!I3367,VLOOKUP(Master!$B3367,Interpolate!$B$3:$T$2500,MATCH("M6-I",Interpolate!$B$2:$T$2,0),0)),3)</f>
        <v>15.175000000000001</v>
      </c>
      <c r="W3367" s="11">
        <f ca="1">ROUND(IF(Lookup!J3367&gt;0,Lookup!J3367,VLOOKUP(Master!$B3367,Interpolate!$B$3:$T$2500,MATCH("M7-I",Interpolate!$B$2:$T$2,0),0)),3)</f>
        <v>15.525</v>
      </c>
      <c r="Z3367" s="11">
        <v>7.8497795585477093E-3</v>
      </c>
      <c r="AA3367" s="6">
        <f ca="1">Lookup!S3367</f>
        <v>532445</v>
      </c>
      <c r="AB3367">
        <f t="shared" ca="1" si="412"/>
        <v>0.13033707865168531</v>
      </c>
      <c r="AC3367">
        <f t="shared" ca="1" si="407"/>
        <v>3.8095238095238126E-2</v>
      </c>
      <c r="AD3367">
        <f t="shared" ca="1" si="408"/>
        <v>2.8809523809523823E-2</v>
      </c>
    </row>
    <row r="3368" spans="2:30" x14ac:dyDescent="0.25">
      <c r="B3368" s="52">
        <v>42955</v>
      </c>
      <c r="C3368" s="6">
        <f t="shared" si="410"/>
        <v>3366</v>
      </c>
      <c r="D3368" s="13">
        <f>VLOOKUP($B3368,'Exp Dates'!$E$4:$K$400,MATCH("Days1M",'Exp Dates'!$E$2:$X$2,0),1)</f>
        <v>20</v>
      </c>
      <c r="E3368" s="12">
        <f>VLOOKUP($B3368,'Exp Dates'!$E$4:$K$400,MATCH("Trade Count",'Exp Dates'!$E$2:$X$2,0),1)-C3368+D3368-VLOOKUP($B3368,'Exp Dates'!$E$4:$K$400,MATCH("Trade Day Adj",'Exp Dates'!$E$2:$X$2,0),1)*IF($B3368&gt;VLOOKUP($B3368,'Exp Dates'!$E$4:$K$400,MATCH("Trade Day Adj Start",'Exp Dates'!$E$2:$X$2,0),1),1,0)</f>
        <v>6</v>
      </c>
      <c r="F3368" s="79">
        <f t="shared" si="409"/>
        <v>-6</v>
      </c>
      <c r="G3368" s="79" t="str">
        <f>VLOOKUP($B3368,'Exp Dates'!$E$6:$U$400,MATCH("ExpMoYr",'Exp Dates'!$E$2:$U$2,0),1)</f>
        <v>Aug-2017</v>
      </c>
      <c r="H3368" s="11">
        <v>1</v>
      </c>
      <c r="I3368">
        <f>IF($I$1=0,(1/(1-91/360*VLOOKUP($B3367,'T-bills'!$B$4:$C$978,2,1)/100))^(($B3368-$B3367)/91)-1,0)</f>
        <v>2.9762908445141179E-5</v>
      </c>
      <c r="J3368" s="11">
        <v>10.96</v>
      </c>
      <c r="K3368" s="11">
        <v>13.2</v>
      </c>
      <c r="L3368" s="11">
        <f t="shared" ref="L3368:L3431" si="413">J3368/K3368</f>
        <v>0.83030303030303043</v>
      </c>
      <c r="M3368" s="11">
        <v>14.6</v>
      </c>
      <c r="N3368" s="11">
        <v>2474.919922</v>
      </c>
      <c r="P3368" s="11">
        <f t="shared" ca="1" si="411"/>
        <v>0.12147505422993499</v>
      </c>
      <c r="Q3368" s="11">
        <f ca="1">ROUND(IF(Lookup!D3368&gt;0,Lookup!D3368,VLOOKUP(Master!$B3368,Interpolate!$B$3:$T$2500,MATCH("M1-I",Interpolate!$B$2:$T$2,0),0)),3)</f>
        <v>11.525</v>
      </c>
      <c r="R3368" s="11">
        <f ca="1">ROUND(IF(Lookup!E3368&gt;0,Lookup!E3368,VLOOKUP(Master!$B3368,Interpolate!$B$3:$T$2500,MATCH("M2-I",Interpolate!$B$2:$T$2,0),0)),3)</f>
        <v>12.925000000000001</v>
      </c>
      <c r="S3368" s="11">
        <f ca="1">ROUND(IF(Lookup!F3368&gt;0,Lookup!F3368,VLOOKUP(Master!$B3368,Interpolate!$B$3:$T$2500,MATCH("M3-I",Interpolate!$B$2:$T$2,0),0)),3)</f>
        <v>13.675000000000001</v>
      </c>
      <c r="T3368" s="11">
        <f ca="1">ROUND(IF(Lookup!G3368&gt;0,Lookup!G3368,VLOOKUP(Master!$B3368,Interpolate!$B$3:$T$2500,MATCH("M4-I",Interpolate!$B$2:$T$2,0),0)),3)</f>
        <v>14.175000000000001</v>
      </c>
      <c r="U3368" s="11">
        <f ca="1">ROUND(IF(Lookup!H3368&gt;0,Lookup!H3368,VLOOKUP(Master!$B3368,Interpolate!$B$3:$T$2500,MATCH("M5-I",Interpolate!$B$2:$T$2,0),0)),3)</f>
        <v>14.375</v>
      </c>
      <c r="V3368" s="11">
        <f ca="1">ROUND(IF(Lookup!I3368&gt;0,Lookup!I3368,VLOOKUP(Master!$B3368,Interpolate!$B$3:$T$2500,MATCH("M6-I",Interpolate!$B$2:$T$2,0),0)),3)</f>
        <v>15.475</v>
      </c>
      <c r="W3368" s="11">
        <f ca="1">ROUND(IF(Lookup!J3368&gt;0,Lookup!J3368,VLOOKUP(Master!$B3368,Interpolate!$B$3:$T$2500,MATCH("M7-I",Interpolate!$B$2:$T$2,0),0)),3)</f>
        <v>15.775</v>
      </c>
      <c r="Z3368" s="11">
        <v>-2.1171659895055983E-2</v>
      </c>
      <c r="AA3368" s="6">
        <f ca="1">Lookup!S3368</f>
        <v>525595</v>
      </c>
      <c r="AB3368">
        <f t="shared" ca="1" si="412"/>
        <v>0.12147505422993499</v>
      </c>
      <c r="AC3368">
        <f t="shared" ca="1" si="407"/>
        <v>3.5714285714285712E-2</v>
      </c>
      <c r="AD3368">
        <f t="shared" ca="1" si="408"/>
        <v>2.8095238095238086E-2</v>
      </c>
    </row>
    <row r="3369" spans="2:30" x14ac:dyDescent="0.25">
      <c r="B3369" s="52">
        <v>42956</v>
      </c>
      <c r="C3369" s="6">
        <f t="shared" si="410"/>
        <v>3367</v>
      </c>
      <c r="D3369" s="13">
        <f>VLOOKUP($B3369,'Exp Dates'!$E$4:$K$400,MATCH("Days1M",'Exp Dates'!$E$2:$X$2,0),1)</f>
        <v>20</v>
      </c>
      <c r="E3369" s="12">
        <f>VLOOKUP($B3369,'Exp Dates'!$E$4:$K$400,MATCH("Trade Count",'Exp Dates'!$E$2:$X$2,0),1)-C3369+D3369-VLOOKUP($B3369,'Exp Dates'!$E$4:$K$400,MATCH("Trade Day Adj",'Exp Dates'!$E$2:$X$2,0),1)*IF($B3369&gt;VLOOKUP($B3369,'Exp Dates'!$E$4:$K$400,MATCH("Trade Day Adj Start",'Exp Dates'!$E$2:$X$2,0),1),1,0)</f>
        <v>5</v>
      </c>
      <c r="F3369" s="79">
        <f t="shared" si="409"/>
        <v>-5</v>
      </c>
      <c r="G3369" s="79" t="str">
        <f>VLOOKUP($B3369,'Exp Dates'!$E$6:$U$400,MATCH("ExpMoYr",'Exp Dates'!$E$2:$U$2,0),1)</f>
        <v>Aug-2017</v>
      </c>
      <c r="H3369" s="11">
        <v>1</v>
      </c>
      <c r="I3369">
        <f>IF($I$1=0,(1/(1-91/360*VLOOKUP($B3368,'T-bills'!$B$4:$C$978,2,1)/100))^(($B3369-$B3368)/91)-1,0)</f>
        <v>2.9762908445141179E-5</v>
      </c>
      <c r="J3369" s="11">
        <v>11.11</v>
      </c>
      <c r="K3369" s="11">
        <v>13.49</v>
      </c>
      <c r="L3369" s="11">
        <f t="shared" si="413"/>
        <v>0.82357301704966634</v>
      </c>
      <c r="M3369" s="11">
        <v>14.89</v>
      </c>
      <c r="N3369" s="11">
        <v>2474.0200199999999</v>
      </c>
      <c r="P3369" s="11">
        <f t="shared" ca="1" si="411"/>
        <v>0.11513859275053306</v>
      </c>
      <c r="Q3369" s="11">
        <f ca="1">ROUND(IF(Lookup!D3369&gt;0,Lookup!D3369,VLOOKUP(Master!$B3369,Interpolate!$B$3:$T$2500,MATCH("M1-I",Interpolate!$B$2:$T$2,0),0)),3)</f>
        <v>11.725</v>
      </c>
      <c r="R3369" s="11">
        <f ca="1">ROUND(IF(Lookup!E3369&gt;0,Lookup!E3369,VLOOKUP(Master!$B3369,Interpolate!$B$3:$T$2500,MATCH("M2-I",Interpolate!$B$2:$T$2,0),0)),3)</f>
        <v>13.074999999999999</v>
      </c>
      <c r="S3369" s="11">
        <f ca="1">ROUND(IF(Lookup!F3369&gt;0,Lookup!F3369,VLOOKUP(Master!$B3369,Interpolate!$B$3:$T$2500,MATCH("M3-I",Interpolate!$B$2:$T$2,0),0)),3)</f>
        <v>13.775</v>
      </c>
      <c r="T3369" s="11">
        <f ca="1">ROUND(IF(Lookup!G3369&gt;0,Lookup!G3369,VLOOKUP(Master!$B3369,Interpolate!$B$3:$T$2500,MATCH("M4-I",Interpolate!$B$2:$T$2,0),0)),3)</f>
        <v>14.324999999999999</v>
      </c>
      <c r="U3369" s="11">
        <f ca="1">ROUND(IF(Lookup!H3369&gt;0,Lookup!H3369,VLOOKUP(Master!$B3369,Interpolate!$B$3:$T$2500,MATCH("M5-I",Interpolate!$B$2:$T$2,0),0)),3)</f>
        <v>14.525</v>
      </c>
      <c r="V3369" s="11">
        <f ca="1">ROUND(IF(Lookup!I3369&gt;0,Lookup!I3369,VLOOKUP(Master!$B3369,Interpolate!$B$3:$T$2500,MATCH("M6-I",Interpolate!$B$2:$T$2,0),0)),3)</f>
        <v>15.574999999999999</v>
      </c>
      <c r="W3369" s="11">
        <f ca="1">ROUND(IF(Lookup!J3369&gt;0,Lookup!J3369,VLOOKUP(Master!$B3369,Interpolate!$B$3:$T$2500,MATCH("M7-I",Interpolate!$B$2:$T$2,0),0)),3)</f>
        <v>15.875</v>
      </c>
      <c r="Z3369" s="11">
        <v>-1.0030532956110894E-2</v>
      </c>
      <c r="AA3369" s="6">
        <f ca="1">Lookup!S3369</f>
        <v>512874</v>
      </c>
      <c r="AB3369">
        <f t="shared" ca="1" si="412"/>
        <v>0.11513859275053306</v>
      </c>
      <c r="AC3369">
        <f t="shared" ca="1" si="407"/>
        <v>3.3333333333333381E-2</v>
      </c>
      <c r="AD3369">
        <f t="shared" ca="1" si="408"/>
        <v>2.7142857142857149E-2</v>
      </c>
    </row>
    <row r="3370" spans="2:30" x14ac:dyDescent="0.25">
      <c r="B3370" s="52">
        <v>42957</v>
      </c>
      <c r="C3370" s="6">
        <f t="shared" si="410"/>
        <v>3368</v>
      </c>
      <c r="D3370" s="13">
        <f>VLOOKUP($B3370,'Exp Dates'!$E$4:$K$400,MATCH("Days1M",'Exp Dates'!$E$2:$X$2,0),1)</f>
        <v>20</v>
      </c>
      <c r="E3370" s="12">
        <f>VLOOKUP($B3370,'Exp Dates'!$E$4:$K$400,MATCH("Trade Count",'Exp Dates'!$E$2:$X$2,0),1)-C3370+D3370-VLOOKUP($B3370,'Exp Dates'!$E$4:$K$400,MATCH("Trade Day Adj",'Exp Dates'!$E$2:$X$2,0),1)*IF($B3370&gt;VLOOKUP($B3370,'Exp Dates'!$E$4:$K$400,MATCH("Trade Day Adj Start",'Exp Dates'!$E$2:$X$2,0),1),1,0)</f>
        <v>4</v>
      </c>
      <c r="F3370" s="79">
        <f t="shared" si="409"/>
        <v>-4</v>
      </c>
      <c r="G3370" s="79" t="str">
        <f>VLOOKUP($B3370,'Exp Dates'!$E$6:$U$400,MATCH("ExpMoYr",'Exp Dates'!$E$2:$U$2,0),1)</f>
        <v>Aug-2017</v>
      </c>
      <c r="H3370" s="11">
        <v>1</v>
      </c>
      <c r="I3370">
        <f>IF($I$1=0,(1/(1-91/360*VLOOKUP($B3369,'T-bills'!$B$4:$C$978,2,1)/100))^(($B3370-$B3369)/91)-1,0)</f>
        <v>2.9762908445141179E-5</v>
      </c>
      <c r="J3370" s="11">
        <v>16.04</v>
      </c>
      <c r="K3370" s="11">
        <v>16.21</v>
      </c>
      <c r="L3370" s="11">
        <f t="shared" si="413"/>
        <v>0.98951264651449711</v>
      </c>
      <c r="M3370" s="11">
        <v>16.739999999999998</v>
      </c>
      <c r="N3370" s="11">
        <v>2438.209961</v>
      </c>
      <c r="P3370" s="11">
        <f t="shared" ca="1" si="411"/>
        <v>-2.254428341384862E-2</v>
      </c>
      <c r="Q3370" s="11">
        <f ca="1">ROUND(IF(Lookup!D3370&gt;0,Lookup!D3370,VLOOKUP(Master!$B3370,Interpolate!$B$3:$T$2500,MATCH("M1-I",Interpolate!$B$2:$T$2,0),0)),3)</f>
        <v>15.525</v>
      </c>
      <c r="R3370" s="11">
        <f ca="1">ROUND(IF(Lookup!E3370&gt;0,Lookup!E3370,VLOOKUP(Master!$B3370,Interpolate!$B$3:$T$2500,MATCH("M2-I",Interpolate!$B$2:$T$2,0),0)),3)</f>
        <v>15.175000000000001</v>
      </c>
      <c r="S3370" s="11">
        <f ca="1">ROUND(IF(Lookup!F3370&gt;0,Lookup!F3370,VLOOKUP(Master!$B3370,Interpolate!$B$3:$T$2500,MATCH("M3-I",Interpolate!$B$2:$T$2,0),0)),3)</f>
        <v>15.225</v>
      </c>
      <c r="T3370" s="11">
        <f ca="1">ROUND(IF(Lookup!G3370&gt;0,Lookup!G3370,VLOOKUP(Master!$B3370,Interpolate!$B$3:$T$2500,MATCH("M4-I",Interpolate!$B$2:$T$2,0),0)),3)</f>
        <v>15.425000000000001</v>
      </c>
      <c r="U3370" s="11">
        <f ca="1">ROUND(IF(Lookup!H3370&gt;0,Lookup!H3370,VLOOKUP(Master!$B3370,Interpolate!$B$3:$T$2500,MATCH("M5-I",Interpolate!$B$2:$T$2,0),0)),3)</f>
        <v>15.475</v>
      </c>
      <c r="V3370" s="11">
        <f ca="1">ROUND(IF(Lookup!I3370&gt;0,Lookup!I3370,VLOOKUP(Master!$B3370,Interpolate!$B$3:$T$2500,MATCH("M6-I",Interpolate!$B$2:$T$2,0),0)),3)</f>
        <v>16.5</v>
      </c>
      <c r="W3370" s="11">
        <f ca="1">ROUND(IF(Lookup!J3370&gt;0,Lookup!J3370,VLOOKUP(Master!$B3370,Interpolate!$B$3:$T$2500,MATCH("M7-I",Interpolate!$B$2:$T$2,0),0)),3)</f>
        <v>16.675000000000001</v>
      </c>
      <c r="Z3370" s="11">
        <v>-6.9692580848494279E-2</v>
      </c>
      <c r="AA3370" s="6">
        <f ca="1">Lookup!S3370</f>
        <v>475964</v>
      </c>
      <c r="AB3370">
        <f t="shared" ca="1" si="412"/>
        <v>-2.254428341384862E-2</v>
      </c>
      <c r="AC3370">
        <f t="shared" ca="1" si="407"/>
        <v>2.38095238095233E-3</v>
      </c>
      <c r="AD3370">
        <f t="shared" ca="1" si="408"/>
        <v>2.2738095238095238E-2</v>
      </c>
    </row>
    <row r="3371" spans="2:30" x14ac:dyDescent="0.25">
      <c r="B3371" s="52">
        <v>42958</v>
      </c>
      <c r="C3371" s="6">
        <f t="shared" si="410"/>
        <v>3369</v>
      </c>
      <c r="D3371" s="13">
        <f>VLOOKUP($B3371,'Exp Dates'!$E$4:$K$400,MATCH("Days1M",'Exp Dates'!$E$2:$X$2,0),1)</f>
        <v>20</v>
      </c>
      <c r="E3371" s="12">
        <f>VLOOKUP($B3371,'Exp Dates'!$E$4:$K$400,MATCH("Trade Count",'Exp Dates'!$E$2:$X$2,0),1)-C3371+D3371-VLOOKUP($B3371,'Exp Dates'!$E$4:$K$400,MATCH("Trade Day Adj",'Exp Dates'!$E$2:$X$2,0),1)*IF($B3371&gt;VLOOKUP($B3371,'Exp Dates'!$E$4:$K$400,MATCH("Trade Day Adj Start",'Exp Dates'!$E$2:$X$2,0),1),1,0)</f>
        <v>3</v>
      </c>
      <c r="F3371" s="79">
        <f t="shared" si="409"/>
        <v>-3</v>
      </c>
      <c r="G3371" s="79" t="str">
        <f>VLOOKUP($B3371,'Exp Dates'!$E$6:$U$400,MATCH("ExpMoYr",'Exp Dates'!$E$2:$U$2,0),1)</f>
        <v>Aug-2017</v>
      </c>
      <c r="H3371" s="11">
        <v>1</v>
      </c>
      <c r="I3371">
        <f>IF($I$1=0,(1/(1-91/360*VLOOKUP($B3370,'T-bills'!$B$4:$C$978,2,1)/100))^(($B3371-$B3370)/91)-1,0)</f>
        <v>2.8927359041031053E-5</v>
      </c>
      <c r="J3371" s="11">
        <v>15.51</v>
      </c>
      <c r="K3371" s="11">
        <v>16.39</v>
      </c>
      <c r="L3371" s="11">
        <f t="shared" si="413"/>
        <v>0.94630872483221473</v>
      </c>
      <c r="M3371" s="11">
        <v>16.86</v>
      </c>
      <c r="N3371" s="11">
        <v>2441.320068</v>
      </c>
      <c r="P3371" s="11">
        <f t="shared" ca="1" si="411"/>
        <v>-9.7244732576985404E-3</v>
      </c>
      <c r="Q3371" s="11">
        <f ca="1">ROUND(IF(Lookup!D3371&gt;0,Lookup!D3371,VLOOKUP(Master!$B3371,Interpolate!$B$3:$T$2500,MATCH("M1-I",Interpolate!$B$2:$T$2,0),0)),3)</f>
        <v>15.425000000000001</v>
      </c>
      <c r="R3371" s="11">
        <f ca="1">ROUND(IF(Lookup!E3371&gt;0,Lookup!E3371,VLOOKUP(Master!$B3371,Interpolate!$B$3:$T$2500,MATCH("M2-I",Interpolate!$B$2:$T$2,0),0)),3)</f>
        <v>15.275</v>
      </c>
      <c r="S3371" s="11">
        <f ca="1">ROUND(IF(Lookup!F3371&gt;0,Lookup!F3371,VLOOKUP(Master!$B3371,Interpolate!$B$3:$T$2500,MATCH("M3-I",Interpolate!$B$2:$T$2,0),0)),3)</f>
        <v>15.525</v>
      </c>
      <c r="T3371" s="11">
        <f ca="1">ROUND(IF(Lookup!G3371&gt;0,Lookup!G3371,VLOOKUP(Master!$B3371,Interpolate!$B$3:$T$2500,MATCH("M4-I",Interpolate!$B$2:$T$2,0),0)),3)</f>
        <v>15.725</v>
      </c>
      <c r="U3371" s="11">
        <f ca="1">ROUND(IF(Lookup!H3371&gt;0,Lookup!H3371,VLOOKUP(Master!$B3371,Interpolate!$B$3:$T$2500,MATCH("M5-I",Interpolate!$B$2:$T$2,0),0)),3)</f>
        <v>15.725</v>
      </c>
      <c r="V3371" s="11">
        <f ca="1">ROUND(IF(Lookup!I3371&gt;0,Lookup!I3371,VLOOKUP(Master!$B3371,Interpolate!$B$3:$T$2500,MATCH("M6-I",Interpolate!$B$2:$T$2,0),0)),3)</f>
        <v>16.725000000000001</v>
      </c>
      <c r="W3371" s="11">
        <f ca="1">ROUND(IF(Lookup!J3371&gt;0,Lookup!J3371,VLOOKUP(Master!$B3371,Interpolate!$B$3:$T$2500,MATCH("M7-I",Interpolate!$B$2:$T$2,0),0)),3)</f>
        <v>16.925000000000001</v>
      </c>
      <c r="Z3371" s="11">
        <v>-1.774416142570856E-2</v>
      </c>
      <c r="AA3371" s="6">
        <f ca="1">Lookup!S3371</f>
        <v>433793</v>
      </c>
      <c r="AB3371">
        <f t="shared" ca="1" si="412"/>
        <v>-9.7244732576985404E-3</v>
      </c>
      <c r="AC3371">
        <f t="shared" ca="1" si="407"/>
        <v>1.1904761904761904E-2</v>
      </c>
      <c r="AD3371">
        <f t="shared" ca="1" si="408"/>
        <v>2.190476190476193E-2</v>
      </c>
    </row>
    <row r="3372" spans="2:30" x14ac:dyDescent="0.25">
      <c r="B3372" s="52">
        <v>42961</v>
      </c>
      <c r="C3372" s="6">
        <f t="shared" si="410"/>
        <v>3370</v>
      </c>
      <c r="D3372" s="13">
        <f>VLOOKUP($B3372,'Exp Dates'!$E$4:$K$400,MATCH("Days1M",'Exp Dates'!$E$2:$X$2,0),1)</f>
        <v>20</v>
      </c>
      <c r="E3372" s="12">
        <f>VLOOKUP($B3372,'Exp Dates'!$E$4:$K$400,MATCH("Trade Count",'Exp Dates'!$E$2:$X$2,0),1)-C3372+D3372-VLOOKUP($B3372,'Exp Dates'!$E$4:$K$400,MATCH("Trade Day Adj",'Exp Dates'!$E$2:$X$2,0),1)*IF($B3372&gt;VLOOKUP($B3372,'Exp Dates'!$E$4:$K$400,MATCH("Trade Day Adj Start",'Exp Dates'!$E$2:$X$2,0),1),1,0)</f>
        <v>2</v>
      </c>
      <c r="F3372" s="79">
        <f t="shared" si="409"/>
        <v>-2</v>
      </c>
      <c r="G3372" s="79" t="str">
        <f>VLOOKUP($B3372,'Exp Dates'!$E$6:$U$400,MATCH("ExpMoYr",'Exp Dates'!$E$2:$U$2,0),1)</f>
        <v>Aug-2017</v>
      </c>
      <c r="H3372" s="11">
        <v>1</v>
      </c>
      <c r="I3372">
        <f>IF($I$1=0,(1/(1-91/360*VLOOKUP($B3371,'T-bills'!$B$4:$C$978,2,1)/100))^(($B3372-$B3371)/91)-1,0)</f>
        <v>8.6784587523425216E-5</v>
      </c>
      <c r="J3372" s="11">
        <v>12.33</v>
      </c>
      <c r="K3372" s="11">
        <v>13.92</v>
      </c>
      <c r="L3372" s="11">
        <f t="shared" si="413"/>
        <v>0.88577586206896552</v>
      </c>
      <c r="M3372" s="11">
        <v>15.18</v>
      </c>
      <c r="N3372" s="11">
        <v>2465.8400879999999</v>
      </c>
      <c r="P3372" s="11">
        <f t="shared" ca="1" si="411"/>
        <v>5.8232931726907688E-2</v>
      </c>
      <c r="Q3372" s="11">
        <f ca="1">ROUND(IF(Lookup!D3372&gt;0,Lookup!D3372,VLOOKUP(Master!$B3372,Interpolate!$B$3:$T$2500,MATCH("M1-I",Interpolate!$B$2:$T$2,0),0)),3)</f>
        <v>12.45</v>
      </c>
      <c r="R3372" s="11">
        <f ca="1">ROUND(IF(Lookup!E3372&gt;0,Lookup!E3372,VLOOKUP(Master!$B3372,Interpolate!$B$3:$T$2500,MATCH("M2-I",Interpolate!$B$2:$T$2,0),0)),3)</f>
        <v>13.175000000000001</v>
      </c>
      <c r="S3372" s="11">
        <f ca="1">ROUND(IF(Lookup!F3372&gt;0,Lookup!F3372,VLOOKUP(Master!$B3372,Interpolate!$B$3:$T$2500,MATCH("M3-I",Interpolate!$B$2:$T$2,0),0)),3)</f>
        <v>13.824999999999999</v>
      </c>
      <c r="T3372" s="11">
        <f ca="1">ROUND(IF(Lookup!G3372&gt;0,Lookup!G3372,VLOOKUP(Master!$B3372,Interpolate!$B$3:$T$2500,MATCH("M4-I",Interpolate!$B$2:$T$2,0),0)),3)</f>
        <v>14.324999999999999</v>
      </c>
      <c r="U3372" s="11">
        <f ca="1">ROUND(IF(Lookup!H3372&gt;0,Lookup!H3372,VLOOKUP(Master!$B3372,Interpolate!$B$3:$T$2500,MATCH("M5-I",Interpolate!$B$2:$T$2,0),0)),3)</f>
        <v>14.525</v>
      </c>
      <c r="V3372" s="11">
        <f ca="1">ROUND(IF(Lookup!I3372&gt;0,Lookup!I3372,VLOOKUP(Master!$B3372,Interpolate!$B$3:$T$2500,MATCH("M6-I",Interpolate!$B$2:$T$2,0),0)),3)</f>
        <v>15.574999999999999</v>
      </c>
      <c r="W3372" s="11">
        <f ca="1">ROUND(IF(Lookup!J3372&gt;0,Lookup!J3372,VLOOKUP(Master!$B3372,Interpolate!$B$3:$T$2500,MATCH("M7-I",Interpolate!$B$2:$T$2,0),0)),3)</f>
        <v>15.824999999999999</v>
      </c>
      <c r="Z3372" s="11">
        <v>9.207778041587944E-2</v>
      </c>
      <c r="AA3372" s="6">
        <f ca="1">Lookup!S3372</f>
        <v>430819</v>
      </c>
      <c r="AB3372">
        <f t="shared" ca="1" si="412"/>
        <v>5.8232931726907688E-2</v>
      </c>
      <c r="AC3372">
        <f t="shared" ca="1" si="407"/>
        <v>3.0952380952380884E-2</v>
      </c>
      <c r="AD3372">
        <f t="shared" ca="1" si="408"/>
        <v>2.6428571428571426E-2</v>
      </c>
    </row>
    <row r="3373" spans="2:30" x14ac:dyDescent="0.25">
      <c r="B3373" s="52">
        <v>42962</v>
      </c>
      <c r="C3373" s="6">
        <f t="shared" si="410"/>
        <v>3371</v>
      </c>
      <c r="D3373" s="13">
        <f>VLOOKUP($B3373,'Exp Dates'!$E$4:$K$400,MATCH("Days1M",'Exp Dates'!$E$2:$X$2,0),1)</f>
        <v>20</v>
      </c>
      <c r="E3373" s="12">
        <f>VLOOKUP($B3373,'Exp Dates'!$E$4:$K$400,MATCH("Trade Count",'Exp Dates'!$E$2:$X$2,0),1)-C3373+D3373-VLOOKUP($B3373,'Exp Dates'!$E$4:$K$400,MATCH("Trade Day Adj",'Exp Dates'!$E$2:$X$2,0),1)*IF($B3373&gt;VLOOKUP($B3373,'Exp Dates'!$E$4:$K$400,MATCH("Trade Day Adj Start",'Exp Dates'!$E$2:$X$2,0),1),1,0)</f>
        <v>1</v>
      </c>
      <c r="F3373" s="79">
        <f t="shared" si="409"/>
        <v>-1</v>
      </c>
      <c r="G3373" s="79" t="str">
        <f>VLOOKUP($B3373,'Exp Dates'!$E$6:$U$400,MATCH("ExpMoYr",'Exp Dates'!$E$2:$U$2,0),1)</f>
        <v>Aug-2017</v>
      </c>
      <c r="H3373" s="11">
        <v>1</v>
      </c>
      <c r="I3373">
        <f>IF($I$1=0,(1/(1-91/360*VLOOKUP($B3372,'T-bills'!$B$4:$C$978,2,1)/100))^(($B3373-$B3372)/91)-1,0)</f>
        <v>2.8927359041031053E-5</v>
      </c>
      <c r="J3373" s="11">
        <v>12.04</v>
      </c>
      <c r="K3373" s="11">
        <v>13.9</v>
      </c>
      <c r="L3373" s="11">
        <f t="shared" si="413"/>
        <v>0.86618705035971211</v>
      </c>
      <c r="M3373" s="11">
        <v>15.11</v>
      </c>
      <c r="N3373" s="11">
        <v>2464.610107</v>
      </c>
      <c r="P3373" s="11">
        <f t="shared" ca="1" si="411"/>
        <v>6.8965517241379448E-2</v>
      </c>
      <c r="Q3373" s="11">
        <f ca="1">ROUND(IF(Lookup!D3373&gt;0,Lookup!D3373,VLOOKUP(Master!$B3373,Interpolate!$B$3:$T$2500,MATCH("M1-I",Interpolate!$B$2:$T$2,0),0)),3)</f>
        <v>12.324999999999999</v>
      </c>
      <c r="R3373" s="11">
        <f ca="1">ROUND(IF(Lookup!E3373&gt;0,Lookup!E3373,VLOOKUP(Master!$B3373,Interpolate!$B$3:$T$2500,MATCH("M2-I",Interpolate!$B$2:$T$2,0),0)),3)</f>
        <v>13.175000000000001</v>
      </c>
      <c r="S3373" s="11">
        <f ca="1">ROUND(IF(Lookup!F3373&gt;0,Lookup!F3373,VLOOKUP(Master!$B3373,Interpolate!$B$3:$T$2500,MATCH("M3-I",Interpolate!$B$2:$T$2,0),0)),3)</f>
        <v>13.975</v>
      </c>
      <c r="T3373" s="11">
        <f ca="1">ROUND(IF(Lookup!G3373&gt;0,Lookup!G3373,VLOOKUP(Master!$B3373,Interpolate!$B$3:$T$2500,MATCH("M4-I",Interpolate!$B$2:$T$2,0),0)),3)</f>
        <v>14.425000000000001</v>
      </c>
      <c r="U3373" s="11">
        <f ca="1">ROUND(IF(Lookup!H3373&gt;0,Lookup!H3373,VLOOKUP(Master!$B3373,Interpolate!$B$3:$T$2500,MATCH("M5-I",Interpolate!$B$2:$T$2,0),0)),3)</f>
        <v>14.625</v>
      </c>
      <c r="V3373" s="11">
        <f ca="1">ROUND(IF(Lookup!I3373&gt;0,Lookup!I3373,VLOOKUP(Master!$B3373,Interpolate!$B$3:$T$2500,MATCH("M6-I",Interpolate!$B$2:$T$2,0),0)),3)</f>
        <v>15.675000000000001</v>
      </c>
      <c r="W3373" s="11">
        <f ca="1">ROUND(IF(Lookup!J3373&gt;0,Lookup!J3373,VLOOKUP(Master!$B3373,Interpolate!$B$3:$T$2500,MATCH("M7-I",Interpolate!$B$2:$T$2,0),0)),3)</f>
        <v>15.925000000000001</v>
      </c>
      <c r="Z3373" s="11">
        <v>-6.9791956754613471E-3</v>
      </c>
      <c r="AA3373" s="6">
        <f ca="1">Lookup!S3373</f>
        <v>437388</v>
      </c>
      <c r="AB3373">
        <f t="shared" ca="1" si="412"/>
        <v>6.8965517241379448E-2</v>
      </c>
      <c r="AC3373">
        <f t="shared" ca="1" si="407"/>
        <v>3.8095238095238043E-2</v>
      </c>
      <c r="AD3373">
        <f t="shared" ca="1" si="408"/>
        <v>2.642857142857143E-2</v>
      </c>
    </row>
    <row r="3374" spans="2:30" x14ac:dyDescent="0.25">
      <c r="B3374" s="52">
        <v>42963</v>
      </c>
      <c r="C3374" s="6">
        <f t="shared" si="410"/>
        <v>3372</v>
      </c>
      <c r="D3374" s="13">
        <f>VLOOKUP($B3374,'Exp Dates'!$E$4:$K$400,MATCH("Days1M",'Exp Dates'!$E$2:$X$2,0),1)</f>
        <v>24</v>
      </c>
      <c r="E3374" s="12">
        <f>VLOOKUP($B3374,'Exp Dates'!$E$4:$K$400,MATCH("Trade Count",'Exp Dates'!$E$2:$X$2,0),1)-C3374+D3374-VLOOKUP($B3374,'Exp Dates'!$E$4:$K$400,MATCH("Trade Day Adj",'Exp Dates'!$E$2:$X$2,0),1)*IF($B3374&gt;VLOOKUP($B3374,'Exp Dates'!$E$4:$K$400,MATCH("Trade Day Adj Start",'Exp Dates'!$E$2:$X$2,0),1),1,0)</f>
        <v>24</v>
      </c>
      <c r="F3374" s="79">
        <f t="shared" si="409"/>
        <v>0</v>
      </c>
      <c r="G3374" s="79" t="str">
        <f>VLOOKUP($B3374,'Exp Dates'!$E$6:$U$400,MATCH("ExpMoYr",'Exp Dates'!$E$2:$U$2,0),1)</f>
        <v>Sep-2017</v>
      </c>
      <c r="H3374" s="11">
        <v>1</v>
      </c>
      <c r="I3374">
        <f>IF($I$1=0,(1/(1-91/360*VLOOKUP($B3373,'T-bills'!$B$4:$C$978,2,1)/100))^(($B3374-$B3373)/91)-1,0)</f>
        <v>2.8927359041031053E-5</v>
      </c>
      <c r="J3374" s="11">
        <v>11.74</v>
      </c>
      <c r="K3374" s="11">
        <v>13.58</v>
      </c>
      <c r="L3374" s="11">
        <f t="shared" si="413"/>
        <v>0.86450662739322537</v>
      </c>
      <c r="M3374" s="11">
        <v>14.92</v>
      </c>
      <c r="N3374" s="11">
        <v>2468.110107</v>
      </c>
      <c r="P3374" s="11">
        <f t="shared" ca="1" si="411"/>
        <v>5.3537284894837667E-2</v>
      </c>
      <c r="Q3374" s="11">
        <f ca="1">ROUND(IF(Lookup!D3374&gt;0,Lookup!D3374,VLOOKUP(Master!$B3374,Interpolate!$B$3:$T$2500,MATCH("M1-I",Interpolate!$B$2:$T$2,0),0)),3)</f>
        <v>13.074999999999999</v>
      </c>
      <c r="R3374" s="11">
        <f ca="1">ROUND(IF(Lookup!E3374&gt;0,Lookup!E3374,VLOOKUP(Master!$B3374,Interpolate!$B$3:$T$2500,MATCH("M2-I",Interpolate!$B$2:$T$2,0),0)),3)</f>
        <v>13.775</v>
      </c>
      <c r="S3374" s="11">
        <f ca="1">ROUND(IF(Lookup!F3374&gt;0,Lookup!F3374,VLOOKUP(Master!$B3374,Interpolate!$B$3:$T$2500,MATCH("M3-I",Interpolate!$B$2:$T$2,0),0)),3)</f>
        <v>14.225</v>
      </c>
      <c r="T3374" s="11">
        <f ca="1">ROUND(IF(Lookup!G3374&gt;0,Lookup!G3374,VLOOKUP(Master!$B3374,Interpolate!$B$3:$T$2500,MATCH("M4-I",Interpolate!$B$2:$T$2,0),0)),3)</f>
        <v>14.425000000000001</v>
      </c>
      <c r="U3374" s="11">
        <f ca="1">ROUND(IF(Lookup!H3374&gt;0,Lookup!H3374,VLOOKUP(Master!$B3374,Interpolate!$B$3:$T$2500,MATCH("M5-I",Interpolate!$B$2:$T$2,0),0)),3)</f>
        <v>15.525</v>
      </c>
      <c r="V3374" s="11">
        <f ca="1">ROUND(IF(Lookup!I3374&gt;0,Lookup!I3374,VLOOKUP(Master!$B3374,Interpolate!$B$3:$T$2500,MATCH("M6-I",Interpolate!$B$2:$T$2,0),0)),3)</f>
        <v>15.824999999999999</v>
      </c>
      <c r="W3374" s="11">
        <f ca="1">ROUND(IF(Lookup!J3374&gt;0,Lookup!J3374,VLOOKUP(Master!$B3374,Interpolate!$B$3:$T$2500,MATCH("M7-I",Interpolate!$B$2:$T$2,0),0)),3)</f>
        <v>16.274999999999999</v>
      </c>
      <c r="Z3374" s="11">
        <v>1.3960973716851344E-2</v>
      </c>
      <c r="AA3374" s="6">
        <f ca="1">Lookup!S3374</f>
        <v>438032</v>
      </c>
      <c r="AB3374">
        <f t="shared" ca="1" si="412"/>
        <v>5.3537284894837667E-2</v>
      </c>
      <c r="AC3374">
        <f t="shared" ca="1" si="407"/>
        <v>2.1428571428571394E-2</v>
      </c>
      <c r="AD3374">
        <f t="shared" ca="1" si="408"/>
        <v>2.7857142857142816E-2</v>
      </c>
    </row>
    <row r="3375" spans="2:30" x14ac:dyDescent="0.25">
      <c r="B3375" s="52">
        <v>42964</v>
      </c>
      <c r="C3375" s="6">
        <f t="shared" si="410"/>
        <v>3373</v>
      </c>
      <c r="D3375" s="13">
        <f>VLOOKUP($B3375,'Exp Dates'!$E$4:$K$400,MATCH("Days1M",'Exp Dates'!$E$2:$X$2,0),1)</f>
        <v>24</v>
      </c>
      <c r="E3375" s="12">
        <f>VLOOKUP($B3375,'Exp Dates'!$E$4:$K$400,MATCH("Trade Count",'Exp Dates'!$E$2:$X$2,0),1)-C3375+D3375-VLOOKUP($B3375,'Exp Dates'!$E$4:$K$400,MATCH("Trade Day Adj",'Exp Dates'!$E$2:$X$2,0),1)*IF($B3375&gt;VLOOKUP($B3375,'Exp Dates'!$E$4:$K$400,MATCH("Trade Day Adj Start",'Exp Dates'!$E$2:$X$2,0),1),1,0)</f>
        <v>23</v>
      </c>
      <c r="F3375" s="79">
        <f t="shared" si="409"/>
        <v>1</v>
      </c>
      <c r="G3375" s="79" t="str">
        <f>VLOOKUP($B3375,'Exp Dates'!$E$6:$U$400,MATCH("ExpMoYr",'Exp Dates'!$E$2:$U$2,0),1)</f>
        <v>Sep-2017</v>
      </c>
      <c r="H3375" s="11">
        <v>1</v>
      </c>
      <c r="I3375">
        <f>IF($I$1=0,(1/(1-91/360*VLOOKUP($B3374,'T-bills'!$B$4:$C$978,2,1)/100))^(($B3375-$B3374)/91)-1,0)</f>
        <v>2.8927359041031053E-5</v>
      </c>
      <c r="J3375" s="11">
        <v>15.55</v>
      </c>
      <c r="K3375" s="11">
        <v>16.14</v>
      </c>
      <c r="L3375" s="11">
        <f t="shared" si="413"/>
        <v>0.96344485749690212</v>
      </c>
      <c r="M3375" s="11">
        <v>16.5</v>
      </c>
      <c r="N3375" s="11">
        <v>2430.01001</v>
      </c>
      <c r="P3375" s="11">
        <f t="shared" ca="1" si="411"/>
        <v>6.7001675041875597E-3</v>
      </c>
      <c r="Q3375" s="11">
        <f ca="1">ROUND(IF(Lookup!D3375&gt;0,Lookup!D3375,VLOOKUP(Master!$B3375,Interpolate!$B$3:$T$2500,MATCH("M1-I",Interpolate!$B$2:$T$2,0),0)),3)</f>
        <v>14.925000000000001</v>
      </c>
      <c r="R3375" s="11">
        <f ca="1">ROUND(IF(Lookup!E3375&gt;0,Lookup!E3375,VLOOKUP(Master!$B3375,Interpolate!$B$3:$T$2500,MATCH("M2-I",Interpolate!$B$2:$T$2,0),0)),3)</f>
        <v>15.025</v>
      </c>
      <c r="S3375" s="11">
        <f ca="1">ROUND(IF(Lookup!F3375&gt;0,Lookup!F3375,VLOOKUP(Master!$B3375,Interpolate!$B$3:$T$2500,MATCH("M3-I",Interpolate!$B$2:$T$2,0),0)),3)</f>
        <v>15.225</v>
      </c>
      <c r="T3375" s="11">
        <f ca="1">ROUND(IF(Lookup!G3375&gt;0,Lookup!G3375,VLOOKUP(Master!$B3375,Interpolate!$B$3:$T$2500,MATCH("M4-I",Interpolate!$B$2:$T$2,0),0)),3)</f>
        <v>15.175000000000001</v>
      </c>
      <c r="U3375" s="11">
        <f ca="1">ROUND(IF(Lookup!H3375&gt;0,Lookup!H3375,VLOOKUP(Master!$B3375,Interpolate!$B$3:$T$2500,MATCH("M5-I",Interpolate!$B$2:$T$2,0),0)),3)</f>
        <v>16.125</v>
      </c>
      <c r="V3375" s="11">
        <f ca="1">ROUND(IF(Lookup!I3375&gt;0,Lookup!I3375,VLOOKUP(Master!$B3375,Interpolate!$B$3:$T$2500,MATCH("M6-I",Interpolate!$B$2:$T$2,0),0)),3)</f>
        <v>16.375</v>
      </c>
      <c r="W3375" s="11">
        <f ca="1">ROUND(IF(Lookup!J3375&gt;0,Lookup!J3375,VLOOKUP(Master!$B3375,Interpolate!$B$3:$T$2500,MATCH("M7-I",Interpolate!$B$2:$T$2,0),0)),3)</f>
        <v>16.824999999999999</v>
      </c>
      <c r="Z3375" s="11">
        <v>-5.694728071751809E-2</v>
      </c>
      <c r="AA3375" s="6">
        <f ca="1">Lookup!S3375</f>
        <v>441323</v>
      </c>
      <c r="AB3375">
        <f t="shared" ca="1" si="412"/>
        <v>6.7001675041875597E-3</v>
      </c>
      <c r="AC3375">
        <f t="shared" ca="1" si="407"/>
        <v>9.52380952380949E-3</v>
      </c>
      <c r="AD3375">
        <f t="shared" ca="1" si="408"/>
        <v>2.4761904761904738E-2</v>
      </c>
    </row>
    <row r="3376" spans="2:30" x14ac:dyDescent="0.25">
      <c r="B3376" s="52">
        <v>42965</v>
      </c>
      <c r="C3376" s="6">
        <f t="shared" si="410"/>
        <v>3374</v>
      </c>
      <c r="D3376" s="13">
        <f>VLOOKUP($B3376,'Exp Dates'!$E$4:$K$400,MATCH("Days1M",'Exp Dates'!$E$2:$X$2,0),1)</f>
        <v>24</v>
      </c>
      <c r="E3376" s="12">
        <f>VLOOKUP($B3376,'Exp Dates'!$E$4:$K$400,MATCH("Trade Count",'Exp Dates'!$E$2:$X$2,0),1)-C3376+D3376-VLOOKUP($B3376,'Exp Dates'!$E$4:$K$400,MATCH("Trade Day Adj",'Exp Dates'!$E$2:$X$2,0),1)*IF($B3376&gt;VLOOKUP($B3376,'Exp Dates'!$E$4:$K$400,MATCH("Trade Day Adj Start",'Exp Dates'!$E$2:$X$2,0),1),1,0)</f>
        <v>22</v>
      </c>
      <c r="F3376" s="79">
        <f t="shared" si="409"/>
        <v>2</v>
      </c>
      <c r="G3376" s="79" t="str">
        <f>VLOOKUP($B3376,'Exp Dates'!$E$6:$U$400,MATCH("ExpMoYr",'Exp Dates'!$E$2:$U$2,0),1)</f>
        <v>Sep-2017</v>
      </c>
      <c r="H3376" s="11">
        <v>1</v>
      </c>
      <c r="I3376">
        <f>IF($I$1=0,(1/(1-91/360*VLOOKUP($B3375,'T-bills'!$B$4:$C$978,2,1)/100))^(($B3376-$B3375)/91)-1,0)</f>
        <v>2.8231025116731701E-5</v>
      </c>
      <c r="J3376" s="11">
        <v>14.26</v>
      </c>
      <c r="K3376" s="11">
        <v>15.65</v>
      </c>
      <c r="L3376" s="11">
        <f t="shared" si="413"/>
        <v>0.91118210862619808</v>
      </c>
      <c r="M3376" s="11">
        <v>16.38</v>
      </c>
      <c r="N3376" s="11">
        <v>2425.5500489999999</v>
      </c>
      <c r="P3376" s="11">
        <f t="shared" ca="1" si="411"/>
        <v>1.001669449081799E-2</v>
      </c>
      <c r="Q3376" s="11">
        <f ca="1">ROUND(IF(Lookup!D3376&gt;0,Lookup!D3376,VLOOKUP(Master!$B3376,Interpolate!$B$3:$T$2500,MATCH("M1-I",Interpolate!$B$2:$T$2,0),0)),3)</f>
        <v>14.975</v>
      </c>
      <c r="R3376" s="11">
        <f ca="1">ROUND(IF(Lookup!E3376&gt;0,Lookup!E3376,VLOOKUP(Master!$B3376,Interpolate!$B$3:$T$2500,MATCH("M2-I",Interpolate!$B$2:$T$2,0),0)),3)</f>
        <v>15.125</v>
      </c>
      <c r="S3376" s="11">
        <f ca="1">ROUND(IF(Lookup!F3376&gt;0,Lookup!F3376,VLOOKUP(Master!$B3376,Interpolate!$B$3:$T$2500,MATCH("M3-I",Interpolate!$B$2:$T$2,0),0)),3)</f>
        <v>15.375</v>
      </c>
      <c r="T3376" s="11">
        <f ca="1">ROUND(IF(Lookup!G3376&gt;0,Lookup!G3376,VLOOKUP(Master!$B3376,Interpolate!$B$3:$T$2500,MATCH("M4-I",Interpolate!$B$2:$T$2,0),0)),3)</f>
        <v>15.324999999999999</v>
      </c>
      <c r="U3376" s="11">
        <f ca="1">ROUND(IF(Lookup!H3376&gt;0,Lookup!H3376,VLOOKUP(Master!$B3376,Interpolate!$B$3:$T$2500,MATCH("M5-I",Interpolate!$B$2:$T$2,0),0)),3)</f>
        <v>16.274999999999999</v>
      </c>
      <c r="V3376" s="11">
        <f ca="1">ROUND(IF(Lookup!I3376&gt;0,Lookup!I3376,VLOOKUP(Master!$B3376,Interpolate!$B$3:$T$2500,MATCH("M6-I",Interpolate!$B$2:$T$2,0),0)),3)</f>
        <v>16.524999999999999</v>
      </c>
      <c r="W3376" s="11">
        <f ca="1">ROUND(IF(Lookup!J3376&gt;0,Lookup!J3376,VLOOKUP(Master!$B3376,Interpolate!$B$3:$T$2500,MATCH("M7-I",Interpolate!$B$2:$T$2,0),0)),3)</f>
        <v>16.925000000000001</v>
      </c>
      <c r="Z3376" s="11">
        <v>-9.7486637244876828E-3</v>
      </c>
      <c r="AA3376" s="6">
        <f ca="1">Lookup!S3376</f>
        <v>421413</v>
      </c>
      <c r="AB3376">
        <f t="shared" ca="1" si="412"/>
        <v>1.001669449081799E-2</v>
      </c>
      <c r="AC3376">
        <f t="shared" ca="1" si="407"/>
        <v>1.1904761904761904E-2</v>
      </c>
      <c r="AD3376">
        <f t="shared" ca="1" si="408"/>
        <v>2.4047619047619071E-2</v>
      </c>
    </row>
    <row r="3377" spans="2:30" x14ac:dyDescent="0.25">
      <c r="B3377" s="52">
        <v>42968</v>
      </c>
      <c r="C3377" s="6">
        <f t="shared" si="410"/>
        <v>3375</v>
      </c>
      <c r="D3377" s="13">
        <f>VLOOKUP($B3377,'Exp Dates'!$E$4:$K$400,MATCH("Days1M",'Exp Dates'!$E$2:$X$2,0),1)</f>
        <v>24</v>
      </c>
      <c r="E3377" s="12">
        <f>VLOOKUP($B3377,'Exp Dates'!$E$4:$K$400,MATCH("Trade Count",'Exp Dates'!$E$2:$X$2,0),1)-C3377+D3377-VLOOKUP($B3377,'Exp Dates'!$E$4:$K$400,MATCH("Trade Day Adj",'Exp Dates'!$E$2:$X$2,0),1)*IF($B3377&gt;VLOOKUP($B3377,'Exp Dates'!$E$4:$K$400,MATCH("Trade Day Adj Start",'Exp Dates'!$E$2:$X$2,0),1),1,0)</f>
        <v>21</v>
      </c>
      <c r="F3377" s="79">
        <f t="shared" si="409"/>
        <v>3</v>
      </c>
      <c r="G3377" s="79" t="str">
        <f>VLOOKUP($B3377,'Exp Dates'!$E$6:$U$400,MATCH("ExpMoYr",'Exp Dates'!$E$2:$U$2,0),1)</f>
        <v>Sep-2017</v>
      </c>
      <c r="H3377" s="11">
        <v>1</v>
      </c>
      <c r="I3377">
        <f>IF($I$1=0,(1/(1-91/360*VLOOKUP($B3376,'T-bills'!$B$4:$C$978,2,1)/100))^(($B3377-$B3376)/91)-1,0)</f>
        <v>8.4695466344930637E-5</v>
      </c>
      <c r="J3377" s="11">
        <v>13.19</v>
      </c>
      <c r="K3377" s="11">
        <v>14.99</v>
      </c>
      <c r="L3377" s="11">
        <f t="shared" si="413"/>
        <v>0.8799199466310873</v>
      </c>
      <c r="M3377" s="11">
        <v>15.92</v>
      </c>
      <c r="N3377" s="11">
        <v>2428.3701169999999</v>
      </c>
      <c r="P3377" s="11">
        <f t="shared" ca="1" si="411"/>
        <v>3.539823008849563E-2</v>
      </c>
      <c r="Q3377" s="11">
        <f ca="1">ROUND(IF(Lookup!D3377&gt;0,Lookup!D3377,VLOOKUP(Master!$B3377,Interpolate!$B$3:$T$2500,MATCH("M1-I",Interpolate!$B$2:$T$2,0),0)),3)</f>
        <v>14.125</v>
      </c>
      <c r="R3377" s="11">
        <f ca="1">ROUND(IF(Lookup!E3377&gt;0,Lookup!E3377,VLOOKUP(Master!$B3377,Interpolate!$B$3:$T$2500,MATCH("M2-I",Interpolate!$B$2:$T$2,0),0)),3)</f>
        <v>14.625</v>
      </c>
      <c r="S3377" s="11">
        <f ca="1">ROUND(IF(Lookup!F3377&gt;0,Lookup!F3377,VLOOKUP(Master!$B3377,Interpolate!$B$3:$T$2500,MATCH("M3-I",Interpolate!$B$2:$T$2,0),0)),3)</f>
        <v>14.975</v>
      </c>
      <c r="T3377" s="11">
        <f ca="1">ROUND(IF(Lookup!G3377&gt;0,Lookup!G3377,VLOOKUP(Master!$B3377,Interpolate!$B$3:$T$2500,MATCH("M4-I",Interpolate!$B$2:$T$2,0),0)),3)</f>
        <v>14.975</v>
      </c>
      <c r="U3377" s="11">
        <f ca="1">ROUND(IF(Lookup!H3377&gt;0,Lookup!H3377,VLOOKUP(Master!$B3377,Interpolate!$B$3:$T$2500,MATCH("M5-I",Interpolate!$B$2:$T$2,0),0)),3)</f>
        <v>15.975</v>
      </c>
      <c r="V3377" s="11">
        <f ca="1">ROUND(IF(Lookup!I3377&gt;0,Lookup!I3377,VLOOKUP(Master!$B3377,Interpolate!$B$3:$T$2500,MATCH("M6-I",Interpolate!$B$2:$T$2,0),0)),3)</f>
        <v>16.225000000000001</v>
      </c>
      <c r="W3377" s="11">
        <f ca="1">ROUND(IF(Lookup!J3377&gt;0,Lookup!J3377,VLOOKUP(Master!$B3377,Interpolate!$B$3:$T$2500,MATCH("M7-I",Interpolate!$B$2:$T$2,0),0)),3)</f>
        <v>16.675000000000001</v>
      </c>
      <c r="Z3377" s="11">
        <v>2.4521787844684839E-2</v>
      </c>
      <c r="AA3377" s="6">
        <f ca="1">Lookup!S3377</f>
        <v>428623</v>
      </c>
      <c r="AB3377">
        <f t="shared" ca="1" si="412"/>
        <v>3.539823008849563E-2</v>
      </c>
      <c r="AC3377">
        <f t="shared" ca="1" si="407"/>
        <v>1.6666666666666649E-2</v>
      </c>
      <c r="AD3377">
        <f t="shared" ca="1" si="408"/>
        <v>2.5476190476190499E-2</v>
      </c>
    </row>
    <row r="3378" spans="2:30" x14ac:dyDescent="0.25">
      <c r="B3378" s="52">
        <v>42969</v>
      </c>
      <c r="C3378" s="6">
        <f t="shared" si="410"/>
        <v>3376</v>
      </c>
      <c r="D3378" s="13">
        <f>VLOOKUP($B3378,'Exp Dates'!$E$4:$K$400,MATCH("Days1M",'Exp Dates'!$E$2:$X$2,0),1)</f>
        <v>24</v>
      </c>
      <c r="E3378" s="12">
        <f>VLOOKUP($B3378,'Exp Dates'!$E$4:$K$400,MATCH("Trade Count",'Exp Dates'!$E$2:$X$2,0),1)-C3378+D3378-VLOOKUP($B3378,'Exp Dates'!$E$4:$K$400,MATCH("Trade Day Adj",'Exp Dates'!$E$2:$X$2,0),1)*IF($B3378&gt;VLOOKUP($B3378,'Exp Dates'!$E$4:$K$400,MATCH("Trade Day Adj Start",'Exp Dates'!$E$2:$X$2,0),1),1,0)</f>
        <v>20</v>
      </c>
      <c r="F3378" s="79">
        <f t="shared" si="409"/>
        <v>4</v>
      </c>
      <c r="G3378" s="79" t="str">
        <f>VLOOKUP($B3378,'Exp Dates'!$E$6:$U$400,MATCH("ExpMoYr",'Exp Dates'!$E$2:$U$2,0),1)</f>
        <v>Sep-2017</v>
      </c>
      <c r="H3378" s="11">
        <v>1</v>
      </c>
      <c r="I3378">
        <f>IF($I$1=0,(1/(1-91/360*VLOOKUP($B3377,'T-bills'!$B$4:$C$978,2,1)/100))^(($B3378-$B3377)/91)-1,0)</f>
        <v>2.8231025116731701E-5</v>
      </c>
      <c r="J3378" s="11">
        <v>11.35</v>
      </c>
      <c r="K3378" s="11">
        <v>13.63</v>
      </c>
      <c r="L3378" s="11">
        <f t="shared" si="413"/>
        <v>0.8327219369038884</v>
      </c>
      <c r="M3378" s="11">
        <v>14.99</v>
      </c>
      <c r="N3378" s="11">
        <v>2452.51001</v>
      </c>
      <c r="P3378" s="11">
        <f t="shared" ca="1" si="411"/>
        <v>5.3949903660886367E-2</v>
      </c>
      <c r="Q3378" s="11">
        <f ca="1">ROUND(IF(Lookup!D3378&gt;0,Lookup!D3378,VLOOKUP(Master!$B3378,Interpolate!$B$3:$T$2500,MATCH("M1-I",Interpolate!$B$2:$T$2,0),0)),3)</f>
        <v>12.975</v>
      </c>
      <c r="R3378" s="11">
        <f ca="1">ROUND(IF(Lookup!E3378&gt;0,Lookup!E3378,VLOOKUP(Master!$B3378,Interpolate!$B$3:$T$2500,MATCH("M2-I",Interpolate!$B$2:$T$2,0),0)),3)</f>
        <v>13.675000000000001</v>
      </c>
      <c r="S3378" s="11">
        <f ca="1">ROUND(IF(Lookup!F3378&gt;0,Lookup!F3378,VLOOKUP(Master!$B3378,Interpolate!$B$3:$T$2500,MATCH("M3-I",Interpolate!$B$2:$T$2,0),0)),3)</f>
        <v>14.225</v>
      </c>
      <c r="T3378" s="11">
        <f ca="1">ROUND(IF(Lookup!G3378&gt;0,Lookup!G3378,VLOOKUP(Master!$B3378,Interpolate!$B$3:$T$2500,MATCH("M4-I",Interpolate!$B$2:$T$2,0),0)),3)</f>
        <v>14.375</v>
      </c>
      <c r="U3378" s="11">
        <f ca="1">ROUND(IF(Lookup!H3378&gt;0,Lookup!H3378,VLOOKUP(Master!$B3378,Interpolate!$B$3:$T$2500,MATCH("M5-I",Interpolate!$B$2:$T$2,0),0)),3)</f>
        <v>15.425000000000001</v>
      </c>
      <c r="V3378" s="11">
        <f ca="1">ROUND(IF(Lookup!I3378&gt;0,Lookup!I3378,VLOOKUP(Master!$B3378,Interpolate!$B$3:$T$2500,MATCH("M6-I",Interpolate!$B$2:$T$2,0),0)),3)</f>
        <v>15.675000000000001</v>
      </c>
      <c r="W3378" s="11">
        <f ca="1">ROUND(IF(Lookup!J3378&gt;0,Lookup!J3378,VLOOKUP(Master!$B3378,Interpolate!$B$3:$T$2500,MATCH("M7-I",Interpolate!$B$2:$T$2,0),0)),3)</f>
        <v>16.175000000000001</v>
      </c>
      <c r="Z3378" s="11">
        <v>4.571689048190164E-2</v>
      </c>
      <c r="AA3378" s="6">
        <f ca="1">Lookup!S3378</f>
        <v>430207</v>
      </c>
      <c r="AB3378">
        <f t="shared" ca="1" si="412"/>
        <v>5.3949903660886367E-2</v>
      </c>
      <c r="AC3378">
        <f t="shared" ca="1" si="407"/>
        <v>2.6190476190476139E-2</v>
      </c>
      <c r="AD3378">
        <f t="shared" ca="1" si="408"/>
        <v>2.6904761904761917E-2</v>
      </c>
    </row>
    <row r="3379" spans="2:30" x14ac:dyDescent="0.25">
      <c r="B3379" s="52">
        <v>42970</v>
      </c>
      <c r="C3379" s="6">
        <f t="shared" si="410"/>
        <v>3377</v>
      </c>
      <c r="D3379" s="13">
        <f>VLOOKUP($B3379,'Exp Dates'!$E$4:$K$400,MATCH("Days1M",'Exp Dates'!$E$2:$X$2,0),1)</f>
        <v>24</v>
      </c>
      <c r="E3379" s="12">
        <f>VLOOKUP($B3379,'Exp Dates'!$E$4:$K$400,MATCH("Trade Count",'Exp Dates'!$E$2:$X$2,0),1)-C3379+D3379-VLOOKUP($B3379,'Exp Dates'!$E$4:$K$400,MATCH("Trade Day Adj",'Exp Dates'!$E$2:$X$2,0),1)*IF($B3379&gt;VLOOKUP($B3379,'Exp Dates'!$E$4:$K$400,MATCH("Trade Day Adj Start",'Exp Dates'!$E$2:$X$2,0),1),1,0)</f>
        <v>19</v>
      </c>
      <c r="F3379" s="79">
        <f t="shared" si="409"/>
        <v>5</v>
      </c>
      <c r="G3379" s="79" t="str">
        <f>VLOOKUP($B3379,'Exp Dates'!$E$6:$U$400,MATCH("ExpMoYr",'Exp Dates'!$E$2:$U$2,0),1)</f>
        <v>Sep-2017</v>
      </c>
      <c r="H3379" s="11">
        <v>1</v>
      </c>
      <c r="I3379">
        <f>IF($I$1=0,(1/(1-91/360*VLOOKUP($B3378,'T-bills'!$B$4:$C$978,2,1)/100))^(($B3379-$B3378)/91)-1,0)</f>
        <v>2.8231025116731701E-5</v>
      </c>
      <c r="J3379" s="11">
        <v>12.25</v>
      </c>
      <c r="K3379" s="11">
        <v>14.33</v>
      </c>
      <c r="L3379" s="11">
        <f t="shared" si="413"/>
        <v>0.85484996510816469</v>
      </c>
      <c r="M3379" s="11">
        <v>15.53</v>
      </c>
      <c r="N3379" s="11">
        <v>2444.040039</v>
      </c>
      <c r="P3379" s="11">
        <f t="shared" ca="1" si="411"/>
        <v>4.4036697247706424E-2</v>
      </c>
      <c r="Q3379" s="11">
        <f ca="1">ROUND(IF(Lookup!D3379&gt;0,Lookup!D3379,VLOOKUP(Master!$B3379,Interpolate!$B$3:$T$2500,MATCH("M1-I",Interpolate!$B$2:$T$2,0),0)),3)</f>
        <v>13.625</v>
      </c>
      <c r="R3379" s="11">
        <f ca="1">ROUND(IF(Lookup!E3379&gt;0,Lookup!E3379,VLOOKUP(Master!$B3379,Interpolate!$B$3:$T$2500,MATCH("M2-I",Interpolate!$B$2:$T$2,0),0)),3)</f>
        <v>14.225</v>
      </c>
      <c r="S3379" s="11">
        <f ca="1">ROUND(IF(Lookup!F3379&gt;0,Lookup!F3379,VLOOKUP(Master!$B3379,Interpolate!$B$3:$T$2500,MATCH("M3-I",Interpolate!$B$2:$T$2,0),0)),3)</f>
        <v>14.625</v>
      </c>
      <c r="T3379" s="11">
        <f ca="1">ROUND(IF(Lookup!G3379&gt;0,Lookup!G3379,VLOOKUP(Master!$B3379,Interpolate!$B$3:$T$2500,MATCH("M4-I",Interpolate!$B$2:$T$2,0),0)),3)</f>
        <v>14.775</v>
      </c>
      <c r="U3379" s="11">
        <f ca="1">ROUND(IF(Lookup!H3379&gt;0,Lookup!H3379,VLOOKUP(Master!$B3379,Interpolate!$B$3:$T$2500,MATCH("M5-I",Interpolate!$B$2:$T$2,0),0)),3)</f>
        <v>15.775</v>
      </c>
      <c r="V3379" s="11">
        <f ca="1">ROUND(IF(Lookup!I3379&gt;0,Lookup!I3379,VLOOKUP(Master!$B3379,Interpolate!$B$3:$T$2500,MATCH("M6-I",Interpolate!$B$2:$T$2,0),0)),3)</f>
        <v>16.024999999999999</v>
      </c>
      <c r="W3379" s="11">
        <f ca="1">ROUND(IF(Lookup!J3379&gt;0,Lookup!J3379,VLOOKUP(Master!$B3379,Interpolate!$B$3:$T$2500,MATCH("M7-I",Interpolate!$B$2:$T$2,0),0)),3)</f>
        <v>16.425000000000001</v>
      </c>
      <c r="Z3379" s="11">
        <v>-2.6640011471856018E-2</v>
      </c>
      <c r="AA3379" s="6">
        <f ca="1">Lookup!S3379</f>
        <v>435531</v>
      </c>
      <c r="AB3379">
        <f t="shared" ca="1" si="412"/>
        <v>4.4036697247706424E-2</v>
      </c>
      <c r="AC3379">
        <f t="shared" ca="1" si="407"/>
        <v>1.9047619047619063E-2</v>
      </c>
      <c r="AD3379">
        <f t="shared" ca="1" si="408"/>
        <v>2.4761904761904759E-2</v>
      </c>
    </row>
    <row r="3380" spans="2:30" x14ac:dyDescent="0.25">
      <c r="B3380" s="52">
        <v>42971</v>
      </c>
      <c r="C3380" s="6">
        <f t="shared" si="410"/>
        <v>3378</v>
      </c>
      <c r="D3380" s="13">
        <f>VLOOKUP($B3380,'Exp Dates'!$E$4:$K$400,MATCH("Days1M",'Exp Dates'!$E$2:$X$2,0),1)</f>
        <v>24</v>
      </c>
      <c r="E3380" s="12">
        <f>VLOOKUP($B3380,'Exp Dates'!$E$4:$K$400,MATCH("Trade Count",'Exp Dates'!$E$2:$X$2,0),1)-C3380+D3380-VLOOKUP($B3380,'Exp Dates'!$E$4:$K$400,MATCH("Trade Day Adj",'Exp Dates'!$E$2:$X$2,0),1)*IF($B3380&gt;VLOOKUP($B3380,'Exp Dates'!$E$4:$K$400,MATCH("Trade Day Adj Start",'Exp Dates'!$E$2:$X$2,0),1),1,0)</f>
        <v>18</v>
      </c>
      <c r="F3380" s="79">
        <f t="shared" si="409"/>
        <v>6</v>
      </c>
      <c r="G3380" s="79" t="str">
        <f>VLOOKUP($B3380,'Exp Dates'!$E$6:$U$400,MATCH("ExpMoYr",'Exp Dates'!$E$2:$U$2,0),1)</f>
        <v>Sep-2017</v>
      </c>
      <c r="H3380" s="11">
        <v>1</v>
      </c>
      <c r="I3380">
        <f>IF($I$1=0,(1/(1-91/360*VLOOKUP($B3379,'T-bills'!$B$4:$C$978,2,1)/100))^(($B3380-$B3379)/91)-1,0)</f>
        <v>2.8231025116731701E-5</v>
      </c>
      <c r="J3380" s="11">
        <v>12.23</v>
      </c>
      <c r="K3380" s="11">
        <v>14.39</v>
      </c>
      <c r="L3380" s="11">
        <f t="shared" si="413"/>
        <v>0.84989576094510078</v>
      </c>
      <c r="M3380" s="11">
        <v>15.63</v>
      </c>
      <c r="N3380" s="11">
        <v>2438.969971</v>
      </c>
      <c r="P3380" s="11">
        <f t="shared" ca="1" si="411"/>
        <v>5.2141527001862142E-2</v>
      </c>
      <c r="Q3380" s="11">
        <f ca="1">ROUND(IF(Lookup!D3380&gt;0,Lookup!D3380,VLOOKUP(Master!$B3380,Interpolate!$B$3:$T$2500,MATCH("M1-I",Interpolate!$B$2:$T$2,0),0)),3)</f>
        <v>13.425000000000001</v>
      </c>
      <c r="R3380" s="11">
        <f ca="1">ROUND(IF(Lookup!E3380&gt;0,Lookup!E3380,VLOOKUP(Master!$B3380,Interpolate!$B$3:$T$2500,MATCH("M2-I",Interpolate!$B$2:$T$2,0),0)),3)</f>
        <v>14.125</v>
      </c>
      <c r="S3380" s="11">
        <f ca="1">ROUND(IF(Lookup!F3380&gt;0,Lookup!F3380,VLOOKUP(Master!$B3380,Interpolate!$B$3:$T$2500,MATCH("M3-I",Interpolate!$B$2:$T$2,0),0)),3)</f>
        <v>14.525</v>
      </c>
      <c r="T3380" s="11">
        <f ca="1">ROUND(IF(Lookup!G3380&gt;0,Lookup!G3380,VLOOKUP(Master!$B3380,Interpolate!$B$3:$T$2500,MATCH("M4-I",Interpolate!$B$2:$T$2,0),0)),3)</f>
        <v>14.675000000000001</v>
      </c>
      <c r="U3380" s="11">
        <f ca="1">ROUND(IF(Lookup!H3380&gt;0,Lookup!H3380,VLOOKUP(Master!$B3380,Interpolate!$B$3:$T$2500,MATCH("M5-I",Interpolate!$B$2:$T$2,0),0)),3)</f>
        <v>15.725</v>
      </c>
      <c r="V3380" s="11">
        <f ca="1">ROUND(IF(Lookup!I3380&gt;0,Lookup!I3380,VLOOKUP(Master!$B3380,Interpolate!$B$3:$T$2500,MATCH("M6-I",Interpolate!$B$2:$T$2,0),0)),3)</f>
        <v>15.975</v>
      </c>
      <c r="W3380" s="11">
        <f ca="1">ROUND(IF(Lookup!J3380&gt;0,Lookup!J3380,VLOOKUP(Master!$B3380,Interpolate!$B$3:$T$2500,MATCH("M7-I",Interpolate!$B$2:$T$2,0),0)),3)</f>
        <v>16.425000000000001</v>
      </c>
      <c r="Z3380" s="11">
        <v>6.3564177918580267E-3</v>
      </c>
      <c r="AA3380" s="6">
        <f ca="1">Lookup!S3380</f>
        <v>441820</v>
      </c>
      <c r="AB3380">
        <f t="shared" ca="1" si="412"/>
        <v>5.2141527001862142E-2</v>
      </c>
      <c r="AC3380">
        <f t="shared" ca="1" si="407"/>
        <v>1.9047619047619063E-2</v>
      </c>
      <c r="AD3380">
        <f t="shared" ca="1" si="408"/>
        <v>2.6190476190476191E-2</v>
      </c>
    </row>
    <row r="3381" spans="2:30" x14ac:dyDescent="0.25">
      <c r="B3381" s="52">
        <v>42972</v>
      </c>
      <c r="C3381" s="6">
        <f t="shared" si="410"/>
        <v>3379</v>
      </c>
      <c r="D3381" s="13">
        <f>VLOOKUP($B3381,'Exp Dates'!$E$4:$K$400,MATCH("Days1M",'Exp Dates'!$E$2:$X$2,0),1)</f>
        <v>24</v>
      </c>
      <c r="E3381" s="12">
        <f>VLOOKUP($B3381,'Exp Dates'!$E$4:$K$400,MATCH("Trade Count",'Exp Dates'!$E$2:$X$2,0),1)-C3381+D3381-VLOOKUP($B3381,'Exp Dates'!$E$4:$K$400,MATCH("Trade Day Adj",'Exp Dates'!$E$2:$X$2,0),1)*IF($B3381&gt;VLOOKUP($B3381,'Exp Dates'!$E$4:$K$400,MATCH("Trade Day Adj Start",'Exp Dates'!$E$2:$X$2,0),1),1,0)</f>
        <v>17</v>
      </c>
      <c r="F3381" s="79">
        <f t="shared" si="409"/>
        <v>7</v>
      </c>
      <c r="G3381" s="79" t="str">
        <f>VLOOKUP($B3381,'Exp Dates'!$E$6:$U$400,MATCH("ExpMoYr",'Exp Dates'!$E$2:$U$2,0),1)</f>
        <v>Sep-2017</v>
      </c>
      <c r="H3381" s="11">
        <v>1</v>
      </c>
      <c r="I3381">
        <f>IF($I$1=0,(1/(1-91/360*VLOOKUP($B3380,'T-bills'!$B$4:$C$978,2,1)/100))^(($B3381-$B3380)/91)-1,0)</f>
        <v>2.8119417513794431E-5</v>
      </c>
      <c r="J3381" s="11">
        <v>11.28</v>
      </c>
      <c r="K3381" s="11">
        <v>13.99</v>
      </c>
      <c r="L3381" s="11">
        <f t="shared" si="413"/>
        <v>0.80629020729092205</v>
      </c>
      <c r="M3381" s="11">
        <v>15.42</v>
      </c>
      <c r="N3381" s="11">
        <v>2443.0500489999999</v>
      </c>
      <c r="P3381" s="11">
        <f t="shared" ca="1" si="411"/>
        <v>7.2657743785850881E-2</v>
      </c>
      <c r="Q3381" s="11">
        <f ca="1">ROUND(IF(Lookup!D3381&gt;0,Lookup!D3381,VLOOKUP(Master!$B3381,Interpolate!$B$3:$T$2500,MATCH("M1-I",Interpolate!$B$2:$T$2,0),0)),3)</f>
        <v>13.074999999999999</v>
      </c>
      <c r="R3381" s="11">
        <f ca="1">ROUND(IF(Lookup!E3381&gt;0,Lookup!E3381,VLOOKUP(Master!$B3381,Interpolate!$B$3:$T$2500,MATCH("M2-I",Interpolate!$B$2:$T$2,0),0)),3)</f>
        <v>14.025</v>
      </c>
      <c r="S3381" s="11">
        <f ca="1">ROUND(IF(Lookup!F3381&gt;0,Lookup!F3381,VLOOKUP(Master!$B3381,Interpolate!$B$3:$T$2500,MATCH("M3-I",Interpolate!$B$2:$T$2,0),0)),3)</f>
        <v>14.425000000000001</v>
      </c>
      <c r="T3381" s="11">
        <f ca="1">ROUND(IF(Lookup!G3381&gt;0,Lookup!G3381,VLOOKUP(Master!$B3381,Interpolate!$B$3:$T$2500,MATCH("M4-I",Interpolate!$B$2:$T$2,0),0)),3)</f>
        <v>14.6</v>
      </c>
      <c r="U3381" s="11">
        <f ca="1">ROUND(IF(Lookup!H3381&gt;0,Lookup!H3381,VLOOKUP(Master!$B3381,Interpolate!$B$3:$T$2500,MATCH("M5-I",Interpolate!$B$2:$T$2,0),0)),3)</f>
        <v>15.65</v>
      </c>
      <c r="V3381" s="11">
        <f ca="1">ROUND(IF(Lookup!I3381&gt;0,Lookup!I3381,VLOOKUP(Master!$B3381,Interpolate!$B$3:$T$2500,MATCH("M6-I",Interpolate!$B$2:$T$2,0),0)),3)</f>
        <v>15.95</v>
      </c>
      <c r="W3381" s="11">
        <f ca="1">ROUND(IF(Lookup!J3381&gt;0,Lookup!J3381,VLOOKUP(Master!$B3381,Interpolate!$B$3:$T$2500,MATCH("M7-I",Interpolate!$B$2:$T$2,0),0)),3)</f>
        <v>16.399999999999999</v>
      </c>
      <c r="Z3381" s="11">
        <v>5.7080120477812635E-3</v>
      </c>
      <c r="AA3381" s="6">
        <f ca="1">Lookup!S3381</f>
        <v>451498</v>
      </c>
      <c r="AB3381">
        <f t="shared" ca="1" si="412"/>
        <v>7.2657743785850881E-2</v>
      </c>
      <c r="AC3381">
        <f t="shared" ca="1" si="407"/>
        <v>1.9047619047619063E-2</v>
      </c>
      <c r="AD3381">
        <f t="shared" ca="1" si="408"/>
        <v>2.7142857142857125E-2</v>
      </c>
    </row>
    <row r="3382" spans="2:30" x14ac:dyDescent="0.25">
      <c r="B3382" s="52">
        <v>42975</v>
      </c>
      <c r="C3382" s="6">
        <f t="shared" si="410"/>
        <v>3380</v>
      </c>
      <c r="D3382" s="13">
        <f>VLOOKUP($B3382,'Exp Dates'!$E$4:$K$400,MATCH("Days1M",'Exp Dates'!$E$2:$X$2,0),1)</f>
        <v>24</v>
      </c>
      <c r="E3382" s="12">
        <f>VLOOKUP($B3382,'Exp Dates'!$E$4:$K$400,MATCH("Trade Count",'Exp Dates'!$E$2:$X$2,0),1)-C3382+D3382-VLOOKUP($B3382,'Exp Dates'!$E$4:$K$400,MATCH("Trade Day Adj",'Exp Dates'!$E$2:$X$2,0),1)*IF($B3382&gt;VLOOKUP($B3382,'Exp Dates'!$E$4:$K$400,MATCH("Trade Day Adj Start",'Exp Dates'!$E$2:$X$2,0),1),1,0)</f>
        <v>16</v>
      </c>
      <c r="F3382" s="79">
        <f t="shared" si="409"/>
        <v>8</v>
      </c>
      <c r="G3382" s="79" t="str">
        <f>VLOOKUP($B3382,'Exp Dates'!$E$6:$U$400,MATCH("ExpMoYr",'Exp Dates'!$E$2:$U$2,0),1)</f>
        <v>Sep-2017</v>
      </c>
      <c r="H3382" s="11">
        <v>1</v>
      </c>
      <c r="I3382">
        <f>IF($I$1=0,(1/(1-91/360*VLOOKUP($B3381,'T-bills'!$B$4:$C$978,2,1)/100))^(($B3382-$B3381)/91)-1,0)</f>
        <v>8.4360624668322615E-5</v>
      </c>
      <c r="J3382" s="11">
        <v>11.32</v>
      </c>
      <c r="K3382" s="11">
        <v>13.99</v>
      </c>
      <c r="L3382" s="11">
        <f t="shared" si="413"/>
        <v>0.80914939242315942</v>
      </c>
      <c r="M3382" s="11">
        <v>15.41</v>
      </c>
      <c r="N3382" s="11">
        <v>2444.23999</v>
      </c>
      <c r="P3382" s="11">
        <f t="shared" ca="1" si="411"/>
        <v>6.909788867562372E-2</v>
      </c>
      <c r="Q3382" s="11">
        <f ca="1">ROUND(IF(Lookup!D3382&gt;0,Lookup!D3382,VLOOKUP(Master!$B3382,Interpolate!$B$3:$T$2500,MATCH("M1-I",Interpolate!$B$2:$T$2,0),0)),3)</f>
        <v>13.025</v>
      </c>
      <c r="R3382" s="11">
        <f ca="1">ROUND(IF(Lookup!E3382&gt;0,Lookup!E3382,VLOOKUP(Master!$B3382,Interpolate!$B$3:$T$2500,MATCH("M2-I",Interpolate!$B$2:$T$2,0),0)),3)</f>
        <v>13.925000000000001</v>
      </c>
      <c r="S3382" s="11">
        <f ca="1">ROUND(IF(Lookup!F3382&gt;0,Lookup!F3382,VLOOKUP(Master!$B3382,Interpolate!$B$3:$T$2500,MATCH("M3-I",Interpolate!$B$2:$T$2,0),0)),3)</f>
        <v>14.324999999999999</v>
      </c>
      <c r="T3382" s="11">
        <f ca="1">ROUND(IF(Lookup!G3382&gt;0,Lookup!G3382,VLOOKUP(Master!$B3382,Interpolate!$B$3:$T$2500,MATCH("M4-I",Interpolate!$B$2:$T$2,0),0)),3)</f>
        <v>14.525</v>
      </c>
      <c r="U3382" s="11">
        <f ca="1">ROUND(IF(Lookup!H3382&gt;0,Lookup!H3382,VLOOKUP(Master!$B3382,Interpolate!$B$3:$T$2500,MATCH("M5-I",Interpolate!$B$2:$T$2,0),0)),3)</f>
        <v>15.574999999999999</v>
      </c>
      <c r="V3382" s="11">
        <f ca="1">ROUND(IF(Lookup!I3382&gt;0,Lookup!I3382,VLOOKUP(Master!$B3382,Interpolate!$B$3:$T$2500,MATCH("M6-I",Interpolate!$B$2:$T$2,0),0)),3)</f>
        <v>15.875</v>
      </c>
      <c r="W3382" s="11">
        <f ca="1">ROUND(IF(Lookup!J3382&gt;0,Lookup!J3382,VLOOKUP(Master!$B3382,Interpolate!$B$3:$T$2500,MATCH("M7-I",Interpolate!$B$2:$T$2,0),0)),3)</f>
        <v>16.324999999999999</v>
      </c>
      <c r="Z3382" s="11">
        <v>5.6941506168091127E-3</v>
      </c>
      <c r="AA3382" s="6">
        <f ca="1">Lookup!S3382</f>
        <v>448837</v>
      </c>
      <c r="AB3382">
        <f t="shared" ca="1" si="412"/>
        <v>6.909788867562372E-2</v>
      </c>
      <c r="AC3382">
        <f t="shared" ca="1" si="407"/>
        <v>1.904761904761898E-2</v>
      </c>
      <c r="AD3382">
        <f t="shared" ca="1" si="408"/>
        <v>2.7142857142857132E-2</v>
      </c>
    </row>
    <row r="3383" spans="2:30" x14ac:dyDescent="0.25">
      <c r="B3383" s="52">
        <v>42976</v>
      </c>
      <c r="C3383" s="6">
        <f t="shared" si="410"/>
        <v>3381</v>
      </c>
      <c r="D3383" s="13">
        <f>VLOOKUP($B3383,'Exp Dates'!$E$4:$K$400,MATCH("Days1M",'Exp Dates'!$E$2:$X$2,0),1)</f>
        <v>24</v>
      </c>
      <c r="E3383" s="12">
        <f>VLOOKUP($B3383,'Exp Dates'!$E$4:$K$400,MATCH("Trade Count",'Exp Dates'!$E$2:$X$2,0),1)-C3383+D3383-VLOOKUP($B3383,'Exp Dates'!$E$4:$K$400,MATCH("Trade Day Adj",'Exp Dates'!$E$2:$X$2,0),1)*IF($B3383&gt;VLOOKUP($B3383,'Exp Dates'!$E$4:$K$400,MATCH("Trade Day Adj Start",'Exp Dates'!$E$2:$X$2,0),1),1,0)</f>
        <v>15</v>
      </c>
      <c r="F3383" s="79">
        <f t="shared" si="409"/>
        <v>9</v>
      </c>
      <c r="G3383" s="79" t="str">
        <f>VLOOKUP($B3383,'Exp Dates'!$E$6:$U$400,MATCH("ExpMoYr",'Exp Dates'!$E$2:$U$2,0),1)</f>
        <v>Sep-2017</v>
      </c>
      <c r="H3383" s="11">
        <v>1</v>
      </c>
      <c r="I3383">
        <f>IF($I$1=0,(1/(1-91/360*VLOOKUP($B3382,'T-bills'!$B$4:$C$978,2,1)/100))^(($B3383-$B3382)/91)-1,0)</f>
        <v>2.8119417513794431E-5</v>
      </c>
      <c r="J3383" s="11">
        <v>11.7</v>
      </c>
      <c r="K3383" s="11">
        <v>14.12</v>
      </c>
      <c r="L3383" s="11">
        <f t="shared" si="413"/>
        <v>0.82861189801699719</v>
      </c>
      <c r="M3383" s="11">
        <v>15.52</v>
      </c>
      <c r="N3383" s="11">
        <v>2446.3000489999999</v>
      </c>
      <c r="P3383" s="11">
        <f t="shared" ca="1" si="411"/>
        <v>6.4516129032258007E-2</v>
      </c>
      <c r="Q3383" s="11">
        <f ca="1">ROUND(IF(Lookup!D3383&gt;0,Lookup!D3383,VLOOKUP(Master!$B3383,Interpolate!$B$3:$T$2500,MATCH("M1-I",Interpolate!$B$2:$T$2,0),0)),3)</f>
        <v>13.175000000000001</v>
      </c>
      <c r="R3383" s="11">
        <f ca="1">ROUND(IF(Lookup!E3383&gt;0,Lookup!E3383,VLOOKUP(Master!$B3383,Interpolate!$B$3:$T$2500,MATCH("M2-I",Interpolate!$B$2:$T$2,0),0)),3)</f>
        <v>14.025</v>
      </c>
      <c r="S3383" s="11">
        <f ca="1">ROUND(IF(Lookup!F3383&gt;0,Lookup!F3383,VLOOKUP(Master!$B3383,Interpolate!$B$3:$T$2500,MATCH("M3-I",Interpolate!$B$2:$T$2,0),0)),3)</f>
        <v>14.425000000000001</v>
      </c>
      <c r="T3383" s="11">
        <f ca="1">ROUND(IF(Lookup!G3383&gt;0,Lookup!G3383,VLOOKUP(Master!$B3383,Interpolate!$B$3:$T$2500,MATCH("M4-I",Interpolate!$B$2:$T$2,0),0)),3)</f>
        <v>14.574999999999999</v>
      </c>
      <c r="U3383" s="11">
        <f ca="1">ROUND(IF(Lookup!H3383&gt;0,Lookup!H3383,VLOOKUP(Master!$B3383,Interpolate!$B$3:$T$2500,MATCH("M5-I",Interpolate!$B$2:$T$2,0),0)),3)</f>
        <v>15.675000000000001</v>
      </c>
      <c r="V3383" s="11">
        <f ca="1">ROUND(IF(Lookup!I3383&gt;0,Lookup!I3383,VLOOKUP(Master!$B3383,Interpolate!$B$3:$T$2500,MATCH("M6-I",Interpolate!$B$2:$T$2,0),0)),3)</f>
        <v>15.975</v>
      </c>
      <c r="W3383" s="11">
        <f ca="1">ROUND(IF(Lookup!J3383&gt;0,Lookup!J3383,VLOOKUP(Master!$B3383,Interpolate!$B$3:$T$2500,MATCH("M7-I",Interpolate!$B$2:$T$2,0),0)),3)</f>
        <v>16.425000000000001</v>
      </c>
      <c r="Z3383" s="11">
        <v>-5.0894280330274766E-3</v>
      </c>
      <c r="AA3383" s="6">
        <f ca="1">Lookup!S3383</f>
        <v>444916</v>
      </c>
      <c r="AB3383">
        <f t="shared" ca="1" si="412"/>
        <v>6.4516129032258007E-2</v>
      </c>
      <c r="AC3383">
        <f t="shared" ca="1" si="407"/>
        <v>1.9047619047619063E-2</v>
      </c>
      <c r="AD3383">
        <f t="shared" ca="1" si="408"/>
        <v>2.7857142857142869E-2</v>
      </c>
    </row>
    <row r="3384" spans="2:30" x14ac:dyDescent="0.25">
      <c r="B3384" s="52">
        <v>42977</v>
      </c>
      <c r="C3384" s="6">
        <f t="shared" si="410"/>
        <v>3382</v>
      </c>
      <c r="D3384" s="13">
        <f>VLOOKUP($B3384,'Exp Dates'!$E$4:$K$400,MATCH("Days1M",'Exp Dates'!$E$2:$X$2,0),1)</f>
        <v>24</v>
      </c>
      <c r="E3384" s="12">
        <f>VLOOKUP($B3384,'Exp Dates'!$E$4:$K$400,MATCH("Trade Count",'Exp Dates'!$E$2:$X$2,0),1)-C3384+D3384-VLOOKUP($B3384,'Exp Dates'!$E$4:$K$400,MATCH("Trade Day Adj",'Exp Dates'!$E$2:$X$2,0),1)*IF($B3384&gt;VLOOKUP($B3384,'Exp Dates'!$E$4:$K$400,MATCH("Trade Day Adj Start",'Exp Dates'!$E$2:$X$2,0),1),1,0)</f>
        <v>14</v>
      </c>
      <c r="F3384" s="79">
        <f t="shared" si="409"/>
        <v>10</v>
      </c>
      <c r="G3384" s="79" t="str">
        <f>VLOOKUP($B3384,'Exp Dates'!$E$6:$U$400,MATCH("ExpMoYr",'Exp Dates'!$E$2:$U$2,0),1)</f>
        <v>Sep-2017</v>
      </c>
      <c r="H3384" s="11">
        <v>1</v>
      </c>
      <c r="I3384">
        <f>IF($I$1=0,(1/(1-91/360*VLOOKUP($B3383,'T-bills'!$B$4:$C$978,2,1)/100))^(($B3384-$B3383)/91)-1,0)</f>
        <v>2.8119417513794431E-5</v>
      </c>
      <c r="J3384" s="11">
        <v>11.22</v>
      </c>
      <c r="K3384" s="11">
        <v>14.14</v>
      </c>
      <c r="L3384" s="11">
        <f t="shared" si="413"/>
        <v>0.79349363507779347</v>
      </c>
      <c r="M3384" s="11">
        <v>15.6</v>
      </c>
      <c r="N3384" s="11">
        <v>2457.5900879999999</v>
      </c>
      <c r="P3384" s="11">
        <f t="shared" ca="1" si="411"/>
        <v>6.8311195445920125E-2</v>
      </c>
      <c r="Q3384" s="11">
        <f ca="1">ROUND(IF(Lookup!D3384&gt;0,Lookup!D3384,VLOOKUP(Master!$B3384,Interpolate!$B$3:$T$2500,MATCH("M1-I",Interpolate!$B$2:$T$2,0),0)),3)</f>
        <v>13.175000000000001</v>
      </c>
      <c r="R3384" s="11">
        <f ca="1">ROUND(IF(Lookup!E3384&gt;0,Lookup!E3384,VLOOKUP(Master!$B3384,Interpolate!$B$3:$T$2500,MATCH("M2-I",Interpolate!$B$2:$T$2,0),0)),3)</f>
        <v>14.074999999999999</v>
      </c>
      <c r="S3384" s="11">
        <f ca="1">ROUND(IF(Lookup!F3384&gt;0,Lookup!F3384,VLOOKUP(Master!$B3384,Interpolate!$B$3:$T$2500,MATCH("M3-I",Interpolate!$B$2:$T$2,0),0)),3)</f>
        <v>14.475</v>
      </c>
      <c r="T3384" s="11">
        <f ca="1">ROUND(IF(Lookup!G3384&gt;0,Lookup!G3384,VLOOKUP(Master!$B3384,Interpolate!$B$3:$T$2500,MATCH("M4-I",Interpolate!$B$2:$T$2,0),0)),3)</f>
        <v>14.625</v>
      </c>
      <c r="U3384" s="11">
        <f ca="1">ROUND(IF(Lookup!H3384&gt;0,Lookup!H3384,VLOOKUP(Master!$B3384,Interpolate!$B$3:$T$2500,MATCH("M5-I",Interpolate!$B$2:$T$2,0),0)),3)</f>
        <v>15.725</v>
      </c>
      <c r="V3384" s="11">
        <f ca="1">ROUND(IF(Lookup!I3384&gt;0,Lookup!I3384,VLOOKUP(Master!$B3384,Interpolate!$B$3:$T$2500,MATCH("M6-I",Interpolate!$B$2:$T$2,0),0)),3)</f>
        <v>16.024999999999999</v>
      </c>
      <c r="W3384" s="11">
        <f ca="1">ROUND(IF(Lookup!J3384&gt;0,Lookup!J3384,VLOOKUP(Master!$B3384,Interpolate!$B$3:$T$2500,MATCH("M7-I",Interpolate!$B$2:$T$2,0),0)),3)</f>
        <v>16.475000000000001</v>
      </c>
      <c r="Z3384" s="11">
        <v>-3.376388099040728E-3</v>
      </c>
      <c r="AA3384" s="6">
        <f ca="1">Lookup!S3384</f>
        <v>442331</v>
      </c>
      <c r="AB3384">
        <f t="shared" ca="1" si="412"/>
        <v>6.8311195445920125E-2</v>
      </c>
      <c r="AC3384">
        <f t="shared" ca="1" si="407"/>
        <v>1.9047619047619063E-2</v>
      </c>
      <c r="AD3384">
        <f t="shared" ca="1" si="408"/>
        <v>2.7857142857142869E-2</v>
      </c>
    </row>
    <row r="3385" spans="2:30" x14ac:dyDescent="0.25">
      <c r="B3385" s="52">
        <v>42978</v>
      </c>
      <c r="C3385" s="6">
        <f t="shared" si="410"/>
        <v>3383</v>
      </c>
      <c r="D3385" s="13">
        <f>VLOOKUP($B3385,'Exp Dates'!$E$4:$K$400,MATCH("Days1M",'Exp Dates'!$E$2:$X$2,0),1)</f>
        <v>24</v>
      </c>
      <c r="E3385" s="12">
        <f>VLOOKUP($B3385,'Exp Dates'!$E$4:$K$400,MATCH("Trade Count",'Exp Dates'!$E$2:$X$2,0),1)-C3385+D3385-VLOOKUP($B3385,'Exp Dates'!$E$4:$K$400,MATCH("Trade Day Adj",'Exp Dates'!$E$2:$X$2,0),1)*IF($B3385&gt;VLOOKUP($B3385,'Exp Dates'!$E$4:$K$400,MATCH("Trade Day Adj Start",'Exp Dates'!$E$2:$X$2,0),1),1,0)</f>
        <v>13</v>
      </c>
      <c r="F3385" s="79">
        <f t="shared" si="409"/>
        <v>11</v>
      </c>
      <c r="G3385" s="79" t="str">
        <f>VLOOKUP($B3385,'Exp Dates'!$E$6:$U$400,MATCH("ExpMoYr",'Exp Dates'!$E$2:$U$2,0),1)</f>
        <v>Sep-2017</v>
      </c>
      <c r="H3385" s="11">
        <v>1</v>
      </c>
      <c r="I3385">
        <f>IF($I$1=0,(1/(1-91/360*VLOOKUP($B3384,'T-bills'!$B$4:$C$978,2,1)/100))^(($B3385-$B3384)/91)-1,0)</f>
        <v>2.8119417513794431E-5</v>
      </c>
      <c r="J3385" s="11">
        <v>10.59</v>
      </c>
      <c r="K3385" s="11">
        <v>13.8</v>
      </c>
      <c r="L3385" s="11">
        <f t="shared" si="413"/>
        <v>0.76739130434782599</v>
      </c>
      <c r="M3385" s="11">
        <v>15.46</v>
      </c>
      <c r="N3385" s="11">
        <v>2471.6499020000001</v>
      </c>
      <c r="P3385" s="11">
        <f t="shared" ca="1" si="411"/>
        <v>8.7128712871287206E-2</v>
      </c>
      <c r="Q3385" s="11">
        <f ca="1">ROUND(IF(Lookup!D3385&gt;0,Lookup!D3385,VLOOKUP(Master!$B3385,Interpolate!$B$3:$T$2500,MATCH("M1-I",Interpolate!$B$2:$T$2,0),0)),3)</f>
        <v>12.625</v>
      </c>
      <c r="R3385" s="11">
        <f ca="1">ROUND(IF(Lookup!E3385&gt;0,Lookup!E3385,VLOOKUP(Master!$B3385,Interpolate!$B$3:$T$2500,MATCH("M2-I",Interpolate!$B$2:$T$2,0),0)),3)</f>
        <v>13.725</v>
      </c>
      <c r="S3385" s="11">
        <f ca="1">ROUND(IF(Lookup!F3385&gt;0,Lookup!F3385,VLOOKUP(Master!$B3385,Interpolate!$B$3:$T$2500,MATCH("M3-I",Interpolate!$B$2:$T$2,0),0)),3)</f>
        <v>14.175000000000001</v>
      </c>
      <c r="T3385" s="11">
        <f ca="1">ROUND(IF(Lookup!G3385&gt;0,Lookup!G3385,VLOOKUP(Master!$B3385,Interpolate!$B$3:$T$2500,MATCH("M4-I",Interpolate!$B$2:$T$2,0),0)),3)</f>
        <v>14.425000000000001</v>
      </c>
      <c r="U3385" s="11">
        <f ca="1">ROUND(IF(Lookup!H3385&gt;0,Lookup!H3385,VLOOKUP(Master!$B3385,Interpolate!$B$3:$T$2500,MATCH("M5-I",Interpolate!$B$2:$T$2,0),0)),3)</f>
        <v>15.525</v>
      </c>
      <c r="V3385" s="11">
        <f ca="1">ROUND(IF(Lookup!I3385&gt;0,Lookup!I3385,VLOOKUP(Master!$B3385,Interpolate!$B$3:$T$2500,MATCH("M6-I",Interpolate!$B$2:$T$2,0),0)),3)</f>
        <v>15.824999999999999</v>
      </c>
      <c r="W3385" s="11">
        <f ca="1">ROUND(IF(Lookup!J3385&gt;0,Lookup!J3385,VLOOKUP(Master!$B3385,Interpolate!$B$3:$T$2500,MATCH("M7-I",Interpolate!$B$2:$T$2,0),0)),3)</f>
        <v>16.324999999999999</v>
      </c>
      <c r="Z3385" s="11">
        <v>1.5543163446159136E-2</v>
      </c>
      <c r="AA3385" s="6">
        <f ca="1">Lookup!S3385</f>
        <v>461894</v>
      </c>
      <c r="AB3385">
        <f t="shared" ca="1" si="412"/>
        <v>8.7128712871287206E-2</v>
      </c>
      <c r="AC3385">
        <f t="shared" ca="1" si="407"/>
        <v>2.1428571428571481E-2</v>
      </c>
      <c r="AD3385">
        <f t="shared" ca="1" si="408"/>
        <v>2.857142857142855E-2</v>
      </c>
    </row>
    <row r="3386" spans="2:30" x14ac:dyDescent="0.25">
      <c r="B3386" s="52">
        <v>42979</v>
      </c>
      <c r="C3386" s="6">
        <f t="shared" si="410"/>
        <v>3384</v>
      </c>
      <c r="D3386" s="13">
        <f>VLOOKUP($B3386,'Exp Dates'!$E$4:$K$400,MATCH("Days1M",'Exp Dates'!$E$2:$X$2,0),1)</f>
        <v>24</v>
      </c>
      <c r="E3386" s="12">
        <f>VLOOKUP($B3386,'Exp Dates'!$E$4:$K$400,MATCH("Trade Count",'Exp Dates'!$E$2:$X$2,0),1)-C3386+D3386-VLOOKUP($B3386,'Exp Dates'!$E$4:$K$400,MATCH("Trade Day Adj",'Exp Dates'!$E$2:$X$2,0),1)*IF($B3386&gt;VLOOKUP($B3386,'Exp Dates'!$E$4:$K$400,MATCH("Trade Day Adj Start",'Exp Dates'!$E$2:$X$2,0),1),1,0)</f>
        <v>12</v>
      </c>
      <c r="F3386" s="79">
        <f t="shared" si="409"/>
        <v>12</v>
      </c>
      <c r="G3386" s="79" t="str">
        <f>VLOOKUP($B3386,'Exp Dates'!$E$6:$U$400,MATCH("ExpMoYr",'Exp Dates'!$E$2:$U$2,0),1)</f>
        <v>Sep-2017</v>
      </c>
      <c r="H3386" s="11">
        <v>1</v>
      </c>
      <c r="I3386">
        <f>IF($I$1=0,(1/(1-91/360*VLOOKUP($B3385,'T-bills'!$B$4:$C$978,2,1)/100))^(($B3386-$B3385)/91)-1,0)</f>
        <v>2.8370288333023908E-5</v>
      </c>
      <c r="J3386" s="11">
        <v>10.130000000000001</v>
      </c>
      <c r="K3386" s="11">
        <v>13.59</v>
      </c>
      <c r="L3386" s="11">
        <f t="shared" si="413"/>
        <v>0.7454010301692422</v>
      </c>
      <c r="M3386" s="11">
        <v>15.33</v>
      </c>
      <c r="N3386" s="11">
        <v>2476.5500489999999</v>
      </c>
      <c r="P3386" s="11">
        <f t="shared" ca="1" si="411"/>
        <v>9.108910891089117E-2</v>
      </c>
      <c r="Q3386" s="11">
        <f ca="1">ROUND(IF(Lookup!D3386&gt;0,Lookup!D3386,VLOOKUP(Master!$B3386,Interpolate!$B$3:$T$2500,MATCH("M1-I",Interpolate!$B$2:$T$2,0),0)),3)</f>
        <v>12.625</v>
      </c>
      <c r="R3386" s="11">
        <f ca="1">ROUND(IF(Lookup!E3386&gt;0,Lookup!E3386,VLOOKUP(Master!$B3386,Interpolate!$B$3:$T$2500,MATCH("M2-I",Interpolate!$B$2:$T$2,0),0)),3)</f>
        <v>13.775</v>
      </c>
      <c r="S3386" s="11">
        <f ca="1">ROUND(IF(Lookup!F3386&gt;0,Lookup!F3386,VLOOKUP(Master!$B3386,Interpolate!$B$3:$T$2500,MATCH("M3-I",Interpolate!$B$2:$T$2,0),0)),3)</f>
        <v>14.25</v>
      </c>
      <c r="T3386" s="11">
        <f ca="1">ROUND(IF(Lookup!G3386&gt;0,Lookup!G3386,VLOOKUP(Master!$B3386,Interpolate!$B$3:$T$2500,MATCH("M4-I",Interpolate!$B$2:$T$2,0),0)),3)</f>
        <v>14.425000000000001</v>
      </c>
      <c r="U3386" s="11">
        <f ca="1">ROUND(IF(Lookup!H3386&gt;0,Lookup!H3386,VLOOKUP(Master!$B3386,Interpolate!$B$3:$T$2500,MATCH("M5-I",Interpolate!$B$2:$T$2,0),0)),3)</f>
        <v>15.525</v>
      </c>
      <c r="V3386" s="11">
        <f ca="1">ROUND(IF(Lookup!I3386&gt;0,Lookup!I3386,VLOOKUP(Master!$B3386,Interpolate!$B$3:$T$2500,MATCH("M6-I",Interpolate!$B$2:$T$2,0),0)),3)</f>
        <v>15.824999999999999</v>
      </c>
      <c r="W3386" s="11">
        <f ca="1">ROUND(IF(Lookup!J3386&gt;0,Lookup!J3386,VLOOKUP(Master!$B3386,Interpolate!$B$3:$T$2500,MATCH("M7-I",Interpolate!$B$2:$T$2,0),0)),3)</f>
        <v>16.324999999999999</v>
      </c>
      <c r="Z3386" s="11">
        <v>-1.2796468796302252E-3</v>
      </c>
      <c r="AA3386" s="6">
        <f ca="1">Lookup!S3386</f>
        <v>476949</v>
      </c>
      <c r="AB3386">
        <f t="shared" ca="1" si="412"/>
        <v>9.108910891089117E-2</v>
      </c>
      <c r="AC3386">
        <f t="shared" ca="1" si="407"/>
        <v>2.2619047619047601E-2</v>
      </c>
      <c r="AD3386">
        <f t="shared" ca="1" si="408"/>
        <v>2.857142857142855E-2</v>
      </c>
    </row>
    <row r="3387" spans="2:30" x14ac:dyDescent="0.25">
      <c r="B3387" s="52">
        <v>42983</v>
      </c>
      <c r="C3387" s="6">
        <f t="shared" si="410"/>
        <v>3385</v>
      </c>
      <c r="D3387" s="13">
        <f>VLOOKUP($B3387,'Exp Dates'!$E$4:$K$400,MATCH("Days1M",'Exp Dates'!$E$2:$X$2,0),1)</f>
        <v>24</v>
      </c>
      <c r="E3387" s="12">
        <f>VLOOKUP($B3387,'Exp Dates'!$E$4:$K$400,MATCH("Trade Count",'Exp Dates'!$E$2:$X$2,0),1)-C3387+D3387-VLOOKUP($B3387,'Exp Dates'!$E$4:$K$400,MATCH("Trade Day Adj",'Exp Dates'!$E$2:$X$2,0),1)*IF($B3387&gt;VLOOKUP($B3387,'Exp Dates'!$E$4:$K$400,MATCH("Trade Day Adj Start",'Exp Dates'!$E$2:$X$2,0),1),1,0)</f>
        <v>11</v>
      </c>
      <c r="F3387" s="79">
        <f t="shared" si="409"/>
        <v>13</v>
      </c>
      <c r="G3387" s="79" t="str">
        <f>VLOOKUP($B3387,'Exp Dates'!$E$6:$U$400,MATCH("ExpMoYr",'Exp Dates'!$E$2:$U$2,0),1)</f>
        <v>Sep-2017</v>
      </c>
      <c r="H3387" s="11">
        <v>1</v>
      </c>
      <c r="I3387">
        <f>IF($I$1=0,(1/(1-91/360*VLOOKUP($B3386,'T-bills'!$B$4:$C$978,2,1)/100))^(($B3387-$B3386)/91)-1,0)</f>
        <v>1.1348598266280874E-4</v>
      </c>
      <c r="J3387" s="11">
        <v>12.23</v>
      </c>
      <c r="K3387" s="11">
        <v>14.58</v>
      </c>
      <c r="L3387" s="11">
        <f t="shared" si="413"/>
        <v>0.83882030178326472</v>
      </c>
      <c r="M3387" s="11">
        <v>16.05</v>
      </c>
      <c r="N3387" s="11">
        <v>2457.8500979999999</v>
      </c>
      <c r="P3387" s="11">
        <f t="shared" ca="1" si="411"/>
        <v>6.4516129032258007E-2</v>
      </c>
      <c r="Q3387" s="11">
        <f ca="1">ROUND(IF(Lookup!D3387&gt;0,Lookup!D3387,VLOOKUP(Master!$B3387,Interpolate!$B$3:$T$2500,MATCH("M1-I",Interpolate!$B$2:$T$2,0),0)),3)</f>
        <v>13.175000000000001</v>
      </c>
      <c r="R3387" s="11">
        <f ca="1">ROUND(IF(Lookup!E3387&gt;0,Lookup!E3387,VLOOKUP(Master!$B3387,Interpolate!$B$3:$T$2500,MATCH("M2-I",Interpolate!$B$2:$T$2,0),0)),3)</f>
        <v>14.025</v>
      </c>
      <c r="S3387" s="11">
        <f ca="1">ROUND(IF(Lookup!F3387&gt;0,Lookup!F3387,VLOOKUP(Master!$B3387,Interpolate!$B$3:$T$2500,MATCH("M3-I",Interpolate!$B$2:$T$2,0),0)),3)</f>
        <v>14.475</v>
      </c>
      <c r="T3387" s="11">
        <f ca="1">ROUND(IF(Lookup!G3387&gt;0,Lookup!G3387,VLOOKUP(Master!$B3387,Interpolate!$B$3:$T$2500,MATCH("M4-I",Interpolate!$B$2:$T$2,0),0)),3)</f>
        <v>14.574999999999999</v>
      </c>
      <c r="U3387" s="11">
        <f ca="1">ROUND(IF(Lookup!H3387&gt;0,Lookup!H3387,VLOOKUP(Master!$B3387,Interpolate!$B$3:$T$2500,MATCH("M5-I",Interpolate!$B$2:$T$2,0),0)),3)</f>
        <v>15.625</v>
      </c>
      <c r="V3387" s="11">
        <f ca="1">ROUND(IF(Lookup!I3387&gt;0,Lookup!I3387,VLOOKUP(Master!$B3387,Interpolate!$B$3:$T$2500,MATCH("M6-I",Interpolate!$B$2:$T$2,0),0)),3)</f>
        <v>15.925000000000001</v>
      </c>
      <c r="W3387" s="11">
        <f ca="1">ROUND(IF(Lookup!J3387&gt;0,Lookup!J3387,VLOOKUP(Master!$B3387,Interpolate!$B$3:$T$2500,MATCH("M7-I",Interpolate!$B$2:$T$2,0),0)),3)</f>
        <v>16.324999999999999</v>
      </c>
      <c r="Z3387" s="11">
        <v>-1.0356743675721147E-2</v>
      </c>
      <c r="AA3387" s="6">
        <f ca="1">Lookup!S3387</f>
        <v>478154</v>
      </c>
      <c r="AB3387">
        <f t="shared" ca="1" si="412"/>
        <v>6.4516129032258007E-2</v>
      </c>
      <c r="AC3387">
        <f t="shared" ca="1" si="407"/>
        <v>2.1428571428571394E-2</v>
      </c>
      <c r="AD3387">
        <f t="shared" ca="1" si="408"/>
        <v>2.642857142857143E-2</v>
      </c>
    </row>
    <row r="3388" spans="2:30" x14ac:dyDescent="0.25">
      <c r="B3388" s="52">
        <v>42984</v>
      </c>
      <c r="C3388" s="6">
        <f t="shared" si="410"/>
        <v>3386</v>
      </c>
      <c r="D3388" s="13">
        <f>VLOOKUP($B3388,'Exp Dates'!$E$4:$K$400,MATCH("Days1M",'Exp Dates'!$E$2:$X$2,0),1)</f>
        <v>24</v>
      </c>
      <c r="E3388" s="12">
        <f>VLOOKUP($B3388,'Exp Dates'!$E$4:$K$400,MATCH("Trade Count",'Exp Dates'!$E$2:$X$2,0),1)-C3388+D3388-VLOOKUP($B3388,'Exp Dates'!$E$4:$K$400,MATCH("Trade Day Adj",'Exp Dates'!$E$2:$X$2,0),1)*IF($B3388&gt;VLOOKUP($B3388,'Exp Dates'!$E$4:$K$400,MATCH("Trade Day Adj Start",'Exp Dates'!$E$2:$X$2,0),1),1,0)</f>
        <v>10</v>
      </c>
      <c r="F3388" s="79">
        <f t="shared" si="409"/>
        <v>14</v>
      </c>
      <c r="G3388" s="79" t="str">
        <f>VLOOKUP($B3388,'Exp Dates'!$E$6:$U$400,MATCH("ExpMoYr",'Exp Dates'!$E$2:$U$2,0),1)</f>
        <v>Sep-2017</v>
      </c>
      <c r="H3388" s="11">
        <v>1</v>
      </c>
      <c r="I3388">
        <f>IF($I$1=0,(1/(1-91/360*VLOOKUP($B3387,'T-bills'!$B$4:$C$978,2,1)/100))^(($B3388-$B3387)/91)-1,0)</f>
        <v>2.8370288333023908E-5</v>
      </c>
      <c r="J3388" s="11">
        <v>11.63</v>
      </c>
      <c r="K3388" s="11">
        <v>14.4</v>
      </c>
      <c r="L3388" s="11">
        <f t="shared" si="413"/>
        <v>0.80763888888888891</v>
      </c>
      <c r="M3388" s="11">
        <v>16.02</v>
      </c>
      <c r="N3388" s="11">
        <v>2465.540039</v>
      </c>
      <c r="P3388" s="11">
        <f t="shared" ca="1" si="411"/>
        <v>7.5901328273244806E-2</v>
      </c>
      <c r="Q3388" s="11">
        <f ca="1">ROUND(IF(Lookup!D3388&gt;0,Lookup!D3388,VLOOKUP(Master!$B3388,Interpolate!$B$3:$T$2500,MATCH("M1-I",Interpolate!$B$2:$T$2,0),0)),3)</f>
        <v>13.175000000000001</v>
      </c>
      <c r="R3388" s="11">
        <f ca="1">ROUND(IF(Lookup!E3388&gt;0,Lookup!E3388,VLOOKUP(Master!$B3388,Interpolate!$B$3:$T$2500,MATCH("M2-I",Interpolate!$B$2:$T$2,0),0)),3)</f>
        <v>14.175000000000001</v>
      </c>
      <c r="S3388" s="11">
        <f ca="1">ROUND(IF(Lookup!F3388&gt;0,Lookup!F3388,VLOOKUP(Master!$B3388,Interpolate!$B$3:$T$2500,MATCH("M3-I",Interpolate!$B$2:$T$2,0),0)),3)</f>
        <v>14.725</v>
      </c>
      <c r="T3388" s="11">
        <f ca="1">ROUND(IF(Lookup!G3388&gt;0,Lookup!G3388,VLOOKUP(Master!$B3388,Interpolate!$B$3:$T$2500,MATCH("M4-I",Interpolate!$B$2:$T$2,0),0)),3)</f>
        <v>14.925000000000001</v>
      </c>
      <c r="U3388" s="11">
        <f ca="1">ROUND(IF(Lookup!H3388&gt;0,Lookup!H3388,VLOOKUP(Master!$B3388,Interpolate!$B$3:$T$2500,MATCH("M5-I",Interpolate!$B$2:$T$2,0),0)),3)</f>
        <v>15.925000000000001</v>
      </c>
      <c r="V3388" s="11">
        <f ca="1">ROUND(IF(Lookup!I3388&gt;0,Lookup!I3388,VLOOKUP(Master!$B3388,Interpolate!$B$3:$T$2500,MATCH("M6-I",Interpolate!$B$2:$T$2,0),0)),3)</f>
        <v>16.225000000000001</v>
      </c>
      <c r="W3388" s="11">
        <f ca="1">ROUND(IF(Lookup!J3388&gt;0,Lookup!J3388,VLOOKUP(Master!$B3388,Interpolate!$B$3:$T$2500,MATCH("M7-I",Interpolate!$B$2:$T$2,0),0)),3)</f>
        <v>16.625</v>
      </c>
      <c r="Z3388" s="11">
        <v>-2.0730929703621448E-2</v>
      </c>
      <c r="AA3388" s="6">
        <f ca="1">Lookup!S3388</f>
        <v>456766</v>
      </c>
      <c r="AB3388">
        <f t="shared" ca="1" si="412"/>
        <v>7.5901328273244806E-2</v>
      </c>
      <c r="AC3388">
        <f t="shared" ca="1" si="407"/>
        <v>2.6190476190476139E-2</v>
      </c>
      <c r="AD3388">
        <f t="shared" ca="1" si="408"/>
        <v>2.5714285714285707E-2</v>
      </c>
    </row>
    <row r="3389" spans="2:30" x14ac:dyDescent="0.25">
      <c r="B3389" s="52">
        <v>42985</v>
      </c>
      <c r="C3389" s="6">
        <f t="shared" si="410"/>
        <v>3387</v>
      </c>
      <c r="D3389" s="13">
        <f>VLOOKUP($B3389,'Exp Dates'!$E$4:$K$400,MATCH("Days1M",'Exp Dates'!$E$2:$X$2,0),1)</f>
        <v>24</v>
      </c>
      <c r="E3389" s="12">
        <f>VLOOKUP($B3389,'Exp Dates'!$E$4:$K$400,MATCH("Trade Count",'Exp Dates'!$E$2:$X$2,0),1)-C3389+D3389-VLOOKUP($B3389,'Exp Dates'!$E$4:$K$400,MATCH("Trade Day Adj",'Exp Dates'!$E$2:$X$2,0),1)*IF($B3389&gt;VLOOKUP($B3389,'Exp Dates'!$E$4:$K$400,MATCH("Trade Day Adj Start",'Exp Dates'!$E$2:$X$2,0),1),1,0)</f>
        <v>9</v>
      </c>
      <c r="F3389" s="79">
        <f t="shared" si="409"/>
        <v>15</v>
      </c>
      <c r="G3389" s="79" t="str">
        <f>VLOOKUP($B3389,'Exp Dates'!$E$6:$U$400,MATCH("ExpMoYr",'Exp Dates'!$E$2:$U$2,0),1)</f>
        <v>Sep-2017</v>
      </c>
      <c r="H3389" s="11">
        <v>1</v>
      </c>
      <c r="I3389">
        <f>IF($I$1=0,(1/(1-91/360*VLOOKUP($B3388,'T-bills'!$B$4:$C$978,2,1)/100))^(($B3389-$B3388)/91)-1,0)</f>
        <v>2.8370288333023908E-5</v>
      </c>
      <c r="J3389" s="11">
        <v>11.55</v>
      </c>
      <c r="K3389" s="11">
        <v>14.32</v>
      </c>
      <c r="L3389" s="11">
        <f t="shared" si="413"/>
        <v>0.80656424581005592</v>
      </c>
      <c r="M3389" s="11">
        <v>15.98</v>
      </c>
      <c r="N3389" s="11">
        <v>2465.1000979999999</v>
      </c>
      <c r="P3389" s="11">
        <f t="shared" ca="1" si="411"/>
        <v>9.7465886939571256E-2</v>
      </c>
      <c r="Q3389" s="11">
        <f ca="1">ROUND(IF(Lookup!D3389&gt;0,Lookup!D3389,VLOOKUP(Master!$B3389,Interpolate!$B$3:$T$2500,MATCH("M1-I",Interpolate!$B$2:$T$2,0),0)),3)</f>
        <v>12.824999999999999</v>
      </c>
      <c r="R3389" s="11">
        <f ca="1">ROUND(IF(Lookup!E3389&gt;0,Lookup!E3389,VLOOKUP(Master!$B3389,Interpolate!$B$3:$T$2500,MATCH("M2-I",Interpolate!$B$2:$T$2,0),0)),3)</f>
        <v>14.074999999999999</v>
      </c>
      <c r="S3389" s="11">
        <f ca="1">ROUND(IF(Lookup!F3389&gt;0,Lookup!F3389,VLOOKUP(Master!$B3389,Interpolate!$B$3:$T$2500,MATCH("M3-I",Interpolate!$B$2:$T$2,0),0)),3)</f>
        <v>14.675000000000001</v>
      </c>
      <c r="T3389" s="11">
        <f ca="1">ROUND(IF(Lookup!G3389&gt;0,Lookup!G3389,VLOOKUP(Master!$B3389,Interpolate!$B$3:$T$2500,MATCH("M4-I",Interpolate!$B$2:$T$2,0),0)),3)</f>
        <v>14.925000000000001</v>
      </c>
      <c r="U3389" s="11">
        <f ca="1">ROUND(IF(Lookup!H3389&gt;0,Lookup!H3389,VLOOKUP(Master!$B3389,Interpolate!$B$3:$T$2500,MATCH("M5-I",Interpolate!$B$2:$T$2,0),0)),3)</f>
        <v>15.975</v>
      </c>
      <c r="V3389" s="11">
        <f ca="1">ROUND(IF(Lookup!I3389&gt;0,Lookup!I3389,VLOOKUP(Master!$B3389,Interpolate!$B$3:$T$2500,MATCH("M6-I",Interpolate!$B$2:$T$2,0),0)),3)</f>
        <v>16.175000000000001</v>
      </c>
      <c r="W3389" s="11">
        <f ca="1">ROUND(IF(Lookup!J3389&gt;0,Lookup!J3389,VLOOKUP(Master!$B3389,Interpolate!$B$3:$T$2500,MATCH("M7-I",Interpolate!$B$2:$T$2,0),0)),3)</f>
        <v>16.625</v>
      </c>
      <c r="Z3389" s="11">
        <v>-4.1153709103503022E-4</v>
      </c>
      <c r="AA3389" s="6">
        <f ca="1">Lookup!S3389</f>
        <v>453116</v>
      </c>
      <c r="AB3389">
        <f t="shared" ca="1" si="412"/>
        <v>9.7465886939571256E-2</v>
      </c>
      <c r="AC3389">
        <f t="shared" ca="1" si="407"/>
        <v>2.857142857142864E-2</v>
      </c>
      <c r="AD3389">
        <f t="shared" ca="1" si="408"/>
        <v>2.523809523809523E-2</v>
      </c>
    </row>
    <row r="3390" spans="2:30" x14ac:dyDescent="0.25">
      <c r="B3390" s="52">
        <v>42986</v>
      </c>
      <c r="C3390" s="6">
        <f t="shared" si="410"/>
        <v>3388</v>
      </c>
      <c r="D3390" s="13">
        <f>VLOOKUP($B3390,'Exp Dates'!$E$4:$K$400,MATCH("Days1M",'Exp Dates'!$E$2:$X$2,0),1)</f>
        <v>24</v>
      </c>
      <c r="E3390" s="12">
        <f>VLOOKUP($B3390,'Exp Dates'!$E$4:$K$400,MATCH("Trade Count",'Exp Dates'!$E$2:$X$2,0),1)-C3390+D3390-VLOOKUP($B3390,'Exp Dates'!$E$4:$K$400,MATCH("Trade Day Adj",'Exp Dates'!$E$2:$X$2,0),1)*IF($B3390&gt;VLOOKUP($B3390,'Exp Dates'!$E$4:$K$400,MATCH("Trade Day Adj Start",'Exp Dates'!$E$2:$X$2,0),1),1,0)</f>
        <v>8</v>
      </c>
      <c r="F3390" s="79">
        <f t="shared" si="409"/>
        <v>-8</v>
      </c>
      <c r="G3390" s="79" t="str">
        <f>VLOOKUP($B3390,'Exp Dates'!$E$6:$U$400,MATCH("ExpMoYr",'Exp Dates'!$E$2:$U$2,0),1)</f>
        <v>Sep-2017</v>
      </c>
      <c r="H3390" s="11">
        <v>1</v>
      </c>
      <c r="I3390">
        <f>IF($I$1=0,(1/(1-91/360*VLOOKUP($B3389,'T-bills'!$B$4:$C$978,2,1)/100))^(($B3390-$B3389)/91)-1,0)</f>
        <v>2.8370288333023908E-5</v>
      </c>
      <c r="J3390" s="11">
        <v>12.12</v>
      </c>
      <c r="K3390" s="11">
        <v>14.69</v>
      </c>
      <c r="L3390" s="11">
        <f t="shared" si="413"/>
        <v>0.82505105513955068</v>
      </c>
      <c r="M3390" s="11">
        <v>16.37</v>
      </c>
      <c r="N3390" s="11">
        <v>2461.429932</v>
      </c>
      <c r="P3390" s="11">
        <f t="shared" ca="1" si="411"/>
        <v>7.909604519774005E-2</v>
      </c>
      <c r="Q3390" s="11">
        <f ca="1">ROUND(IF(Lookup!D3390&gt;0,Lookup!D3390,VLOOKUP(Master!$B3390,Interpolate!$B$3:$T$2500,MATCH("M1-I",Interpolate!$B$2:$T$2,0),0)),3)</f>
        <v>13.275</v>
      </c>
      <c r="R3390" s="11">
        <f ca="1">ROUND(IF(Lookup!E3390&gt;0,Lookup!E3390,VLOOKUP(Master!$B3390,Interpolate!$B$3:$T$2500,MATCH("M2-I",Interpolate!$B$2:$T$2,0),0)),3)</f>
        <v>14.324999999999999</v>
      </c>
      <c r="S3390" s="11">
        <f ca="1">ROUND(IF(Lookup!F3390&gt;0,Lookup!F3390,VLOOKUP(Master!$B3390,Interpolate!$B$3:$T$2500,MATCH("M3-I",Interpolate!$B$2:$T$2,0),0)),3)</f>
        <v>14.875</v>
      </c>
      <c r="T3390" s="11">
        <f ca="1">ROUND(IF(Lookup!G3390&gt;0,Lookup!G3390,VLOOKUP(Master!$B3390,Interpolate!$B$3:$T$2500,MATCH("M4-I",Interpolate!$B$2:$T$2,0),0)),3)</f>
        <v>15.074999999999999</v>
      </c>
      <c r="U3390" s="11">
        <f ca="1">ROUND(IF(Lookup!H3390&gt;0,Lookup!H3390,VLOOKUP(Master!$B3390,Interpolate!$B$3:$T$2500,MATCH("M5-I",Interpolate!$B$2:$T$2,0),0)),3)</f>
        <v>16.125</v>
      </c>
      <c r="V3390" s="11">
        <f ca="1">ROUND(IF(Lookup!I3390&gt;0,Lookup!I3390,VLOOKUP(Master!$B3390,Interpolate!$B$3:$T$2500,MATCH("M6-I",Interpolate!$B$2:$T$2,0),0)),3)</f>
        <v>16.324999999999999</v>
      </c>
      <c r="W3390" s="11">
        <f ca="1">ROUND(IF(Lookup!J3390&gt;0,Lookup!J3390,VLOOKUP(Master!$B3390,Interpolate!$B$3:$T$2500,MATCH("M7-I",Interpolate!$B$2:$T$2,0),0)),3)</f>
        <v>16.725000000000001</v>
      </c>
      <c r="Z3390" s="11">
        <v>-1.0286900717251801E-2</v>
      </c>
      <c r="AA3390" s="6">
        <f ca="1">Lookup!S3390</f>
        <v>448517</v>
      </c>
      <c r="AB3390">
        <f t="shared" ca="1" si="412"/>
        <v>7.909604519774005E-2</v>
      </c>
      <c r="AC3390">
        <f t="shared" ca="1" si="407"/>
        <v>2.6190476190476226E-2</v>
      </c>
      <c r="AD3390">
        <f t="shared" ca="1" si="408"/>
        <v>2.4523809523809552E-2</v>
      </c>
    </row>
    <row r="3391" spans="2:30" x14ac:dyDescent="0.25">
      <c r="B3391" s="52">
        <v>42989</v>
      </c>
      <c r="C3391" s="6">
        <f t="shared" si="410"/>
        <v>3389</v>
      </c>
      <c r="D3391" s="13">
        <f>VLOOKUP($B3391,'Exp Dates'!$E$4:$K$400,MATCH("Days1M",'Exp Dates'!$E$2:$X$2,0),1)</f>
        <v>24</v>
      </c>
      <c r="E3391" s="12">
        <f>VLOOKUP($B3391,'Exp Dates'!$E$4:$K$400,MATCH("Trade Count",'Exp Dates'!$E$2:$X$2,0),1)-C3391+D3391-VLOOKUP($B3391,'Exp Dates'!$E$4:$K$400,MATCH("Trade Day Adj",'Exp Dates'!$E$2:$X$2,0),1)*IF($B3391&gt;VLOOKUP($B3391,'Exp Dates'!$E$4:$K$400,MATCH("Trade Day Adj Start",'Exp Dates'!$E$2:$X$2,0),1),1,0)</f>
        <v>7</v>
      </c>
      <c r="F3391" s="79">
        <f t="shared" si="409"/>
        <v>-7</v>
      </c>
      <c r="G3391" s="79" t="str">
        <f>VLOOKUP($B3391,'Exp Dates'!$E$6:$U$400,MATCH("ExpMoYr",'Exp Dates'!$E$2:$U$2,0),1)</f>
        <v>Sep-2017</v>
      </c>
      <c r="H3391" s="11">
        <v>1</v>
      </c>
      <c r="I3391">
        <f>IF($I$1=0,(1/(1-91/360*VLOOKUP($B3390,'T-bills'!$B$4:$C$978,2,1)/100))^(($B3391-$B3390)/91)-1,0)</f>
        <v>8.5113279641557682E-5</v>
      </c>
      <c r="J3391" s="11">
        <v>10.73</v>
      </c>
      <c r="K3391" s="11">
        <v>13.86</v>
      </c>
      <c r="L3391" s="11">
        <f t="shared" si="413"/>
        <v>0.77417027417027429</v>
      </c>
      <c r="M3391" s="11">
        <v>15.77</v>
      </c>
      <c r="N3391" s="11">
        <v>2488.110107</v>
      </c>
      <c r="P3391" s="11">
        <f t="shared" ca="1" si="411"/>
        <v>0.13250517598343703</v>
      </c>
      <c r="Q3391" s="11">
        <f ca="1">ROUND(IF(Lookup!D3391&gt;0,Lookup!D3391,VLOOKUP(Master!$B3391,Interpolate!$B$3:$T$2500,MATCH("M1-I",Interpolate!$B$2:$T$2,0),0)),3)</f>
        <v>12.074999999999999</v>
      </c>
      <c r="R3391" s="11">
        <f ca="1">ROUND(IF(Lookup!E3391&gt;0,Lookup!E3391,VLOOKUP(Master!$B3391,Interpolate!$B$3:$T$2500,MATCH("M2-I",Interpolate!$B$2:$T$2,0),0)),3)</f>
        <v>13.675000000000001</v>
      </c>
      <c r="S3391" s="11">
        <f ca="1">ROUND(IF(Lookup!F3391&gt;0,Lookup!F3391,VLOOKUP(Master!$B3391,Interpolate!$B$3:$T$2500,MATCH("M3-I",Interpolate!$B$2:$T$2,0),0)),3)</f>
        <v>14.375</v>
      </c>
      <c r="T3391" s="11">
        <f ca="1">ROUND(IF(Lookup!G3391&gt;0,Lookup!G3391,VLOOKUP(Master!$B3391,Interpolate!$B$3:$T$2500,MATCH("M4-I",Interpolate!$B$2:$T$2,0),0)),3)</f>
        <v>14.775</v>
      </c>
      <c r="U3391" s="11">
        <f ca="1">ROUND(IF(Lookup!H3391&gt;0,Lookup!H3391,VLOOKUP(Master!$B3391,Interpolate!$B$3:$T$2500,MATCH("M5-I",Interpolate!$B$2:$T$2,0),0)),3)</f>
        <v>15.824999999999999</v>
      </c>
      <c r="V3391" s="11">
        <f ca="1">ROUND(IF(Lookup!I3391&gt;0,Lookup!I3391,VLOOKUP(Master!$B3391,Interpolate!$B$3:$T$2500,MATCH("M6-I",Interpolate!$B$2:$T$2,0),0)),3)</f>
        <v>16.024999999999999</v>
      </c>
      <c r="W3391" s="11">
        <f ca="1">ROUND(IF(Lookup!J3391&gt;0,Lookup!J3391,VLOOKUP(Master!$B3391,Interpolate!$B$3:$T$2500,MATCH("M7-I",Interpolate!$B$2:$T$2,0),0)),3)</f>
        <v>16.475000000000001</v>
      </c>
      <c r="Z3391" s="11">
        <v>2.1816108561151903E-2</v>
      </c>
      <c r="AA3391" s="6">
        <f ca="1">Lookup!S3391</f>
        <v>476913</v>
      </c>
      <c r="AB3391">
        <f t="shared" ca="1" si="412"/>
        <v>0.13250517598343703</v>
      </c>
      <c r="AC3391">
        <f t="shared" ca="1" si="407"/>
        <v>3.3333333333333298E-2</v>
      </c>
      <c r="AD3391">
        <f t="shared" ca="1" si="408"/>
        <v>2.523809523809525E-2</v>
      </c>
    </row>
    <row r="3392" spans="2:30" x14ac:dyDescent="0.25">
      <c r="B3392" s="52">
        <v>42990</v>
      </c>
      <c r="C3392" s="6">
        <f t="shared" si="410"/>
        <v>3390</v>
      </c>
      <c r="D3392" s="13">
        <f>VLOOKUP($B3392,'Exp Dates'!$E$4:$K$400,MATCH("Days1M",'Exp Dates'!$E$2:$X$2,0),1)</f>
        <v>24</v>
      </c>
      <c r="E3392" s="12">
        <f>VLOOKUP($B3392,'Exp Dates'!$E$4:$K$400,MATCH("Trade Count",'Exp Dates'!$E$2:$X$2,0),1)-C3392+D3392-VLOOKUP($B3392,'Exp Dates'!$E$4:$K$400,MATCH("Trade Day Adj",'Exp Dates'!$E$2:$X$2,0),1)*IF($B3392&gt;VLOOKUP($B3392,'Exp Dates'!$E$4:$K$400,MATCH("Trade Day Adj Start",'Exp Dates'!$E$2:$X$2,0),1),1,0)</f>
        <v>6</v>
      </c>
      <c r="F3392" s="79">
        <f t="shared" si="409"/>
        <v>-6</v>
      </c>
      <c r="G3392" s="79" t="str">
        <f>VLOOKUP($B3392,'Exp Dates'!$E$6:$U$400,MATCH("ExpMoYr",'Exp Dates'!$E$2:$U$2,0),1)</f>
        <v>Sep-2017</v>
      </c>
      <c r="H3392" s="11">
        <v>1</v>
      </c>
      <c r="I3392">
        <f>IF($I$1=0,(1/(1-91/360*VLOOKUP($B3391,'T-bills'!$B$4:$C$978,2,1)/100))^(($B3392-$B3391)/91)-1,0)</f>
        <v>2.8370288333023908E-5</v>
      </c>
      <c r="J3392" s="11">
        <v>10.58</v>
      </c>
      <c r="K3392" s="11">
        <v>13.56</v>
      </c>
      <c r="L3392" s="11">
        <f t="shared" si="413"/>
        <v>0.78023598820058992</v>
      </c>
      <c r="M3392" s="11">
        <v>15.49</v>
      </c>
      <c r="N3392" s="11">
        <v>2496.4799800000001</v>
      </c>
      <c r="P3392" s="11">
        <f t="shared" ca="1" si="411"/>
        <v>0.12631578947368416</v>
      </c>
      <c r="Q3392" s="11">
        <f ca="1">ROUND(IF(Lookup!D3392&gt;0,Lookup!D3392,VLOOKUP(Master!$B3392,Interpolate!$B$3:$T$2500,MATCH("M1-I",Interpolate!$B$2:$T$2,0),0)),3)</f>
        <v>11.875</v>
      </c>
      <c r="R3392" s="11">
        <f ca="1">ROUND(IF(Lookup!E3392&gt;0,Lookup!E3392,VLOOKUP(Master!$B3392,Interpolate!$B$3:$T$2500,MATCH("M2-I",Interpolate!$B$2:$T$2,0),0)),3)</f>
        <v>13.375</v>
      </c>
      <c r="S3392" s="11">
        <f ca="1">ROUND(IF(Lookup!F3392&gt;0,Lookup!F3392,VLOOKUP(Master!$B3392,Interpolate!$B$3:$T$2500,MATCH("M3-I",Interpolate!$B$2:$T$2,0),0)),3)</f>
        <v>14.125</v>
      </c>
      <c r="T3392" s="11">
        <f ca="1">ROUND(IF(Lookup!G3392&gt;0,Lookup!G3392,VLOOKUP(Master!$B3392,Interpolate!$B$3:$T$2500,MATCH("M4-I",Interpolate!$B$2:$T$2,0),0)),3)</f>
        <v>14.525</v>
      </c>
      <c r="U3392" s="11">
        <f ca="1">ROUND(IF(Lookup!H3392&gt;0,Lookup!H3392,VLOOKUP(Master!$B3392,Interpolate!$B$3:$T$2500,MATCH("M5-I",Interpolate!$B$2:$T$2,0),0)),3)</f>
        <v>15.574999999999999</v>
      </c>
      <c r="V3392" s="11">
        <f ca="1">ROUND(IF(Lookup!I3392&gt;0,Lookup!I3392,VLOOKUP(Master!$B3392,Interpolate!$B$3:$T$2500,MATCH("M6-I",Interpolate!$B$2:$T$2,0),0)),3)</f>
        <v>15.824999999999999</v>
      </c>
      <c r="W3392" s="11">
        <f ca="1">ROUND(IF(Lookup!J3392&gt;0,Lookup!J3392,VLOOKUP(Master!$B3392,Interpolate!$B$3:$T$2500,MATCH("M7-I",Interpolate!$B$2:$T$2,0),0)),3)</f>
        <v>16.274999999999999</v>
      </c>
      <c r="Z3392" s="11">
        <v>1.681395072793368E-2</v>
      </c>
      <c r="AA3392" s="6">
        <f ca="1">Lookup!S3392</f>
        <v>495709</v>
      </c>
      <c r="AB3392">
        <f t="shared" ca="1" si="412"/>
        <v>0.12631578947368416</v>
      </c>
      <c r="AC3392">
        <f t="shared" ca="1" si="407"/>
        <v>3.5714285714285712E-2</v>
      </c>
      <c r="AD3392">
        <f t="shared" ca="1" si="408"/>
        <v>2.6190476190476163E-2</v>
      </c>
    </row>
    <row r="3393" spans="2:30" x14ac:dyDescent="0.25">
      <c r="B3393" s="52">
        <v>42991</v>
      </c>
      <c r="C3393" s="6">
        <f t="shared" si="410"/>
        <v>3391</v>
      </c>
      <c r="D3393" s="13">
        <f>VLOOKUP($B3393,'Exp Dates'!$E$4:$K$400,MATCH("Days1M",'Exp Dates'!$E$2:$X$2,0),1)</f>
        <v>24</v>
      </c>
      <c r="E3393" s="12">
        <f>VLOOKUP($B3393,'Exp Dates'!$E$4:$K$400,MATCH("Trade Count",'Exp Dates'!$E$2:$X$2,0),1)-C3393+D3393-VLOOKUP($B3393,'Exp Dates'!$E$4:$K$400,MATCH("Trade Day Adj",'Exp Dates'!$E$2:$X$2,0),1)*IF($B3393&gt;VLOOKUP($B3393,'Exp Dates'!$E$4:$K$400,MATCH("Trade Day Adj Start",'Exp Dates'!$E$2:$X$2,0),1),1,0)</f>
        <v>5</v>
      </c>
      <c r="F3393" s="79">
        <f t="shared" si="409"/>
        <v>-5</v>
      </c>
      <c r="G3393" s="79" t="str">
        <f>VLOOKUP($B3393,'Exp Dates'!$E$6:$U$400,MATCH("ExpMoYr",'Exp Dates'!$E$2:$U$2,0),1)</f>
        <v>Sep-2017</v>
      </c>
      <c r="H3393" s="11">
        <v>1</v>
      </c>
      <c r="I3393">
        <f>IF($I$1=0,(1/(1-91/360*VLOOKUP($B3392,'T-bills'!$B$4:$C$978,2,1)/100))^(($B3393-$B3392)/91)-1,0)</f>
        <v>2.8370288333023908E-5</v>
      </c>
      <c r="J3393" s="11">
        <v>10.5</v>
      </c>
      <c r="K3393" s="11">
        <v>13.23</v>
      </c>
      <c r="L3393" s="11">
        <f t="shared" si="413"/>
        <v>0.79365079365079361</v>
      </c>
      <c r="M3393" s="11">
        <v>15.22</v>
      </c>
      <c r="N3393" s="11">
        <v>2498.3701169999999</v>
      </c>
      <c r="P3393" s="11">
        <f t="shared" ca="1" si="411"/>
        <v>0.12147505422993499</v>
      </c>
      <c r="Q3393" s="11">
        <f ca="1">ROUND(IF(Lookup!D3393&gt;0,Lookup!D3393,VLOOKUP(Master!$B3393,Interpolate!$B$3:$T$2500,MATCH("M1-I",Interpolate!$B$2:$T$2,0),0)),3)</f>
        <v>11.525</v>
      </c>
      <c r="R3393" s="11">
        <f ca="1">ROUND(IF(Lookup!E3393&gt;0,Lookup!E3393,VLOOKUP(Master!$B3393,Interpolate!$B$3:$T$2500,MATCH("M2-I",Interpolate!$B$2:$T$2,0),0)),3)</f>
        <v>12.925000000000001</v>
      </c>
      <c r="S3393" s="11">
        <f ca="1">ROUND(IF(Lookup!F3393&gt;0,Lookup!F3393,VLOOKUP(Master!$B3393,Interpolate!$B$3:$T$2500,MATCH("M3-I",Interpolate!$B$2:$T$2,0),0)),3)</f>
        <v>13.725</v>
      </c>
      <c r="T3393" s="11">
        <f ca="1">ROUND(IF(Lookup!G3393&gt;0,Lookup!G3393,VLOOKUP(Master!$B3393,Interpolate!$B$3:$T$2500,MATCH("M4-I",Interpolate!$B$2:$T$2,0),0)),3)</f>
        <v>14.225</v>
      </c>
      <c r="U3393" s="11">
        <f ca="1">ROUND(IF(Lookup!H3393&gt;0,Lookup!H3393,VLOOKUP(Master!$B3393,Interpolate!$B$3:$T$2500,MATCH("M5-I",Interpolate!$B$2:$T$2,0),0)),3)</f>
        <v>15.324999999999999</v>
      </c>
      <c r="V3393" s="11">
        <f ca="1">ROUND(IF(Lookup!I3393&gt;0,Lookup!I3393,VLOOKUP(Master!$B3393,Interpolate!$B$3:$T$2500,MATCH("M6-I",Interpolate!$B$2:$T$2,0),0)),3)</f>
        <v>15.625</v>
      </c>
      <c r="W3393" s="11">
        <f ca="1">ROUND(IF(Lookup!J3393&gt;0,Lookup!J3393,VLOOKUP(Master!$B3393,Interpolate!$B$3:$T$2500,MATCH("M7-I",Interpolate!$B$2:$T$2,0),0)),3)</f>
        <v>16.074999999999999</v>
      </c>
      <c r="Z3393" s="11">
        <v>1.9894238934388797E-2</v>
      </c>
      <c r="AA3393" s="6">
        <f ca="1">Lookup!S3393</f>
        <v>503986</v>
      </c>
      <c r="AB3393">
        <f t="shared" ca="1" si="412"/>
        <v>0.12147505422993499</v>
      </c>
      <c r="AC3393">
        <f t="shared" ca="1" si="407"/>
        <v>3.8095238095238043E-2</v>
      </c>
      <c r="AD3393">
        <f t="shared" ca="1" si="408"/>
        <v>2.7857142857142851E-2</v>
      </c>
    </row>
    <row r="3394" spans="2:30" x14ac:dyDescent="0.25">
      <c r="B3394" s="52">
        <v>42992</v>
      </c>
      <c r="C3394" s="6">
        <f t="shared" si="410"/>
        <v>3392</v>
      </c>
      <c r="D3394" s="13">
        <f>VLOOKUP($B3394,'Exp Dates'!$E$4:$K$400,MATCH("Days1M",'Exp Dates'!$E$2:$X$2,0),1)</f>
        <v>24</v>
      </c>
      <c r="E3394" s="12">
        <f>VLOOKUP($B3394,'Exp Dates'!$E$4:$K$400,MATCH("Trade Count",'Exp Dates'!$E$2:$X$2,0),1)-C3394+D3394-VLOOKUP($B3394,'Exp Dates'!$E$4:$K$400,MATCH("Trade Day Adj",'Exp Dates'!$E$2:$X$2,0),1)*IF($B3394&gt;VLOOKUP($B3394,'Exp Dates'!$E$4:$K$400,MATCH("Trade Day Adj Start",'Exp Dates'!$E$2:$X$2,0),1),1,0)</f>
        <v>4</v>
      </c>
      <c r="F3394" s="79">
        <f t="shared" si="409"/>
        <v>-4</v>
      </c>
      <c r="G3394" s="79" t="str">
        <f>VLOOKUP($B3394,'Exp Dates'!$E$6:$U$400,MATCH("ExpMoYr",'Exp Dates'!$E$2:$U$2,0),1)</f>
        <v>Sep-2017</v>
      </c>
      <c r="H3394" s="11">
        <v>1</v>
      </c>
      <c r="I3394">
        <f>IF($I$1=0,(1/(1-91/360*VLOOKUP($B3393,'T-bills'!$B$4:$C$978,2,1)/100))^(($B3394-$B3393)/91)-1,0)</f>
        <v>2.8370288333023908E-5</v>
      </c>
      <c r="J3394" s="11">
        <v>10.44</v>
      </c>
      <c r="K3394" s="11">
        <v>13.16</v>
      </c>
      <c r="L3394" s="11">
        <f t="shared" si="413"/>
        <v>0.79331306990881456</v>
      </c>
      <c r="M3394" s="11">
        <v>15.2</v>
      </c>
      <c r="N3394" s="11">
        <v>2495.6201169999999</v>
      </c>
      <c r="P3394" s="11">
        <f t="shared" ca="1" si="411"/>
        <v>0.13507625272331159</v>
      </c>
      <c r="Q3394" s="11">
        <f ca="1">ROUND(IF(Lookup!D3394&gt;0,Lookup!D3394,VLOOKUP(Master!$B3394,Interpolate!$B$3:$T$2500,MATCH("M1-I",Interpolate!$B$2:$T$2,0),0)),3)</f>
        <v>11.475</v>
      </c>
      <c r="R3394" s="11">
        <f ca="1">ROUND(IF(Lookup!E3394&gt;0,Lookup!E3394,VLOOKUP(Master!$B3394,Interpolate!$B$3:$T$2500,MATCH("M2-I",Interpolate!$B$2:$T$2,0),0)),3)</f>
        <v>13.025</v>
      </c>
      <c r="S3394" s="11">
        <f ca="1">ROUND(IF(Lookup!F3394&gt;0,Lookup!F3394,VLOOKUP(Master!$B3394,Interpolate!$B$3:$T$2500,MATCH("M3-I",Interpolate!$B$2:$T$2,0),0)),3)</f>
        <v>13.775</v>
      </c>
      <c r="T3394" s="11">
        <f ca="1">ROUND(IF(Lookup!G3394&gt;0,Lookup!G3394,VLOOKUP(Master!$B3394,Interpolate!$B$3:$T$2500,MATCH("M4-I",Interpolate!$B$2:$T$2,0),0)),3)</f>
        <v>14.275</v>
      </c>
      <c r="U3394" s="11">
        <f ca="1">ROUND(IF(Lookup!H3394&gt;0,Lookup!H3394,VLOOKUP(Master!$B3394,Interpolate!$B$3:$T$2500,MATCH("M5-I",Interpolate!$B$2:$T$2,0),0)),3)</f>
        <v>15.375</v>
      </c>
      <c r="V3394" s="11">
        <f ca="1">ROUND(IF(Lookup!I3394&gt;0,Lookup!I3394,VLOOKUP(Master!$B3394,Interpolate!$B$3:$T$2500,MATCH("M6-I",Interpolate!$B$2:$T$2,0),0)),3)</f>
        <v>15.725</v>
      </c>
      <c r="W3394" s="11">
        <f ca="1">ROUND(IF(Lookup!J3394&gt;0,Lookup!J3394,VLOOKUP(Master!$B3394,Interpolate!$B$3:$T$2500,MATCH("M7-I",Interpolate!$B$2:$T$2,0),0)),3)</f>
        <v>16.175000000000001</v>
      </c>
      <c r="Z3394" s="11">
        <v>-3.4026332814603988E-3</v>
      </c>
      <c r="AA3394" s="6">
        <f ca="1">Lookup!S3394</f>
        <v>511751</v>
      </c>
      <c r="AB3394">
        <f t="shared" ca="1" si="412"/>
        <v>0.13507625272331159</v>
      </c>
      <c r="AC3394">
        <f t="shared" ca="1" si="407"/>
        <v>3.5714285714285712E-2</v>
      </c>
      <c r="AD3394">
        <f t="shared" ca="1" si="408"/>
        <v>2.8809523809523813E-2</v>
      </c>
    </row>
    <row r="3395" spans="2:30" x14ac:dyDescent="0.25">
      <c r="B3395" s="52">
        <v>42993</v>
      </c>
      <c r="C3395" s="6">
        <f t="shared" si="410"/>
        <v>3393</v>
      </c>
      <c r="D3395" s="13">
        <f>VLOOKUP($B3395,'Exp Dates'!$E$4:$K$400,MATCH("Days1M",'Exp Dates'!$E$2:$X$2,0),1)</f>
        <v>24</v>
      </c>
      <c r="E3395" s="12">
        <f>VLOOKUP($B3395,'Exp Dates'!$E$4:$K$400,MATCH("Trade Count",'Exp Dates'!$E$2:$X$2,0),1)-C3395+D3395-VLOOKUP($B3395,'Exp Dates'!$E$4:$K$400,MATCH("Trade Day Adj",'Exp Dates'!$E$2:$X$2,0),1)*IF($B3395&gt;VLOOKUP($B3395,'Exp Dates'!$E$4:$K$400,MATCH("Trade Day Adj Start",'Exp Dates'!$E$2:$X$2,0),1),1,0)</f>
        <v>3</v>
      </c>
      <c r="F3395" s="79">
        <f t="shared" si="409"/>
        <v>-3</v>
      </c>
      <c r="G3395" s="79" t="str">
        <f>VLOOKUP($B3395,'Exp Dates'!$E$6:$U$400,MATCH("ExpMoYr",'Exp Dates'!$E$2:$U$2,0),1)</f>
        <v>Sep-2017</v>
      </c>
      <c r="H3395" s="11">
        <v>1</v>
      </c>
      <c r="I3395">
        <f>IF($I$1=0,(1/(1-91/360*VLOOKUP($B3394,'T-bills'!$B$4:$C$978,2,1)/100))^(($B3395-$B3394)/91)-1,0)</f>
        <v>2.878808868755911E-5</v>
      </c>
      <c r="J3395" s="11">
        <v>10.17</v>
      </c>
      <c r="K3395" s="11">
        <v>12.96</v>
      </c>
      <c r="L3395" s="11">
        <f t="shared" si="413"/>
        <v>0.78472222222222221</v>
      </c>
      <c r="M3395" s="11">
        <v>15.09</v>
      </c>
      <c r="N3395" s="11">
        <v>2500.2299800000001</v>
      </c>
      <c r="P3395" s="11">
        <f t="shared" ca="1" si="411"/>
        <v>0.16179775280898889</v>
      </c>
      <c r="Q3395" s="11">
        <f ca="1">ROUND(IF(Lookup!D3395&gt;0,Lookup!D3395,VLOOKUP(Master!$B3395,Interpolate!$B$3:$T$2500,MATCH("M1-I",Interpolate!$B$2:$T$2,0),0)),3)</f>
        <v>11.125</v>
      </c>
      <c r="R3395" s="11">
        <f ca="1">ROUND(IF(Lookup!E3395&gt;0,Lookup!E3395,VLOOKUP(Master!$B3395,Interpolate!$B$3:$T$2500,MATCH("M2-I",Interpolate!$B$2:$T$2,0),0)),3)</f>
        <v>12.925000000000001</v>
      </c>
      <c r="S3395" s="11">
        <f ca="1">ROUND(IF(Lookup!F3395&gt;0,Lookup!F3395,VLOOKUP(Master!$B3395,Interpolate!$B$3:$T$2500,MATCH("M3-I",Interpolate!$B$2:$T$2,0),0)),3)</f>
        <v>13.65</v>
      </c>
      <c r="T3395" s="11">
        <f ca="1">ROUND(IF(Lookup!G3395&gt;0,Lookup!G3395,VLOOKUP(Master!$B3395,Interpolate!$B$3:$T$2500,MATCH("M4-I",Interpolate!$B$2:$T$2,0),0)),3)</f>
        <v>14.175000000000001</v>
      </c>
      <c r="U3395" s="11">
        <f ca="1">ROUND(IF(Lookup!H3395&gt;0,Lookup!H3395,VLOOKUP(Master!$B3395,Interpolate!$B$3:$T$2500,MATCH("M5-I",Interpolate!$B$2:$T$2,0),0)),3)</f>
        <v>15.324999999999999</v>
      </c>
      <c r="V3395" s="11">
        <f ca="1">ROUND(IF(Lookup!I3395&gt;0,Lookup!I3395,VLOOKUP(Master!$B3395,Interpolate!$B$3:$T$2500,MATCH("M6-I",Interpolate!$B$2:$T$2,0),0)),3)</f>
        <v>15.65</v>
      </c>
      <c r="W3395" s="11">
        <f ca="1">ROUND(IF(Lookup!J3395&gt;0,Lookup!J3395,VLOOKUP(Master!$B3395,Interpolate!$B$3:$T$2500,MATCH("M7-I",Interpolate!$B$2:$T$2,0),0)),3)</f>
        <v>16.125</v>
      </c>
      <c r="Z3395" s="11">
        <v>5.4411363975985783E-3</v>
      </c>
      <c r="AA3395" s="6">
        <f ca="1">Lookup!S3395</f>
        <v>508227</v>
      </c>
      <c r="AB3395">
        <f t="shared" ca="1" si="412"/>
        <v>0.16179775280898889</v>
      </c>
      <c r="AC3395">
        <f t="shared" ref="AC3395:AC3458" ca="1" si="414">SLOPE(R3395:S3395,$AA$1:$AB$1)</f>
        <v>3.4523809523809505E-2</v>
      </c>
      <c r="AD3395">
        <f t="shared" ref="AD3395:AD3458" ca="1" si="415">SLOPE(T3395:W3395,$AA$1:$AD$1)</f>
        <v>2.9404761904761902E-2</v>
      </c>
    </row>
    <row r="3396" spans="2:30" x14ac:dyDescent="0.25">
      <c r="B3396" s="52">
        <v>42996</v>
      </c>
      <c r="C3396" s="6">
        <f t="shared" si="410"/>
        <v>3394</v>
      </c>
      <c r="D3396" s="13">
        <f>VLOOKUP($B3396,'Exp Dates'!$E$4:$K$400,MATCH("Days1M",'Exp Dates'!$E$2:$X$2,0),1)</f>
        <v>24</v>
      </c>
      <c r="E3396" s="12">
        <f>VLOOKUP($B3396,'Exp Dates'!$E$4:$K$400,MATCH("Trade Count",'Exp Dates'!$E$2:$X$2,0),1)-C3396+D3396-VLOOKUP($B3396,'Exp Dates'!$E$4:$K$400,MATCH("Trade Day Adj",'Exp Dates'!$E$2:$X$2,0),1)*IF($B3396&gt;VLOOKUP($B3396,'Exp Dates'!$E$4:$K$400,MATCH("Trade Day Adj Start",'Exp Dates'!$E$2:$X$2,0),1),1,0)</f>
        <v>2</v>
      </c>
      <c r="F3396" s="79">
        <f t="shared" ref="F3396:F3459" si="416">IF(E3396&gt;8,D3396-E3396,-E3396)</f>
        <v>-2</v>
      </c>
      <c r="G3396" s="79" t="str">
        <f>VLOOKUP($B3396,'Exp Dates'!$E$6:$U$400,MATCH("ExpMoYr",'Exp Dates'!$E$2:$U$2,0),1)</f>
        <v>Sep-2017</v>
      </c>
      <c r="H3396" s="11">
        <v>1</v>
      </c>
      <c r="I3396">
        <f>IF($I$1=0,(1/(1-91/360*VLOOKUP($B3395,'T-bills'!$B$4:$C$978,2,1)/100))^(($B3396-$B3395)/91)-1,0)</f>
        <v>8.6366752348299158E-5</v>
      </c>
      <c r="J3396" s="11">
        <v>10.15</v>
      </c>
      <c r="K3396" s="11">
        <v>12.69</v>
      </c>
      <c r="L3396" s="11">
        <f t="shared" si="413"/>
        <v>0.79984239558707648</v>
      </c>
      <c r="M3396" s="11">
        <v>14.84</v>
      </c>
      <c r="N3396" s="11">
        <v>2503.8701169999999</v>
      </c>
      <c r="P3396" s="11">
        <f t="shared" ca="1" si="411"/>
        <v>0.16393442622950816</v>
      </c>
      <c r="Q3396" s="11">
        <f ca="1">ROUND(IF(Lookup!D3396&gt;0,Lookup!D3396,VLOOKUP(Master!$B3396,Interpolate!$B$3:$T$2500,MATCH("M1-I",Interpolate!$B$2:$T$2,0),0)),3)</f>
        <v>10.675000000000001</v>
      </c>
      <c r="R3396" s="11">
        <f ca="1">ROUND(IF(Lookup!E3396&gt;0,Lookup!E3396,VLOOKUP(Master!$B3396,Interpolate!$B$3:$T$2500,MATCH("M2-I",Interpolate!$B$2:$T$2,0),0)),3)</f>
        <v>12.425000000000001</v>
      </c>
      <c r="S3396" s="11">
        <f ca="1">ROUND(IF(Lookup!F3396&gt;0,Lookup!F3396,VLOOKUP(Master!$B3396,Interpolate!$B$3:$T$2500,MATCH("M3-I",Interpolate!$B$2:$T$2,0),0)),3)</f>
        <v>13.225</v>
      </c>
      <c r="T3396" s="11">
        <f ca="1">ROUND(IF(Lookup!G3396&gt;0,Lookup!G3396,VLOOKUP(Master!$B3396,Interpolate!$B$3:$T$2500,MATCH("M4-I",Interpolate!$B$2:$T$2,0),0)),3)</f>
        <v>13.775</v>
      </c>
      <c r="U3396" s="11">
        <f ca="1">ROUND(IF(Lookup!H3396&gt;0,Lookup!H3396,VLOOKUP(Master!$B3396,Interpolate!$B$3:$T$2500,MATCH("M5-I",Interpolate!$B$2:$T$2,0),0)),3)</f>
        <v>14.975</v>
      </c>
      <c r="V3396" s="11">
        <f ca="1">ROUND(IF(Lookup!I3396&gt;0,Lookup!I3396,VLOOKUP(Master!$B3396,Interpolate!$B$3:$T$2500,MATCH("M6-I",Interpolate!$B$2:$T$2,0),0)),3)</f>
        <v>15.324999999999999</v>
      </c>
      <c r="W3396" s="11">
        <f ca="1">ROUND(IF(Lookup!J3396&gt;0,Lookup!J3396,VLOOKUP(Master!$B3396,Interpolate!$B$3:$T$2500,MATCH("M7-I",Interpolate!$B$2:$T$2,0),0)),3)</f>
        <v>15.824999999999999</v>
      </c>
      <c r="Z3396" s="11">
        <v>2.643802195739875E-2</v>
      </c>
      <c r="AA3396" s="6">
        <f ca="1">Lookup!S3396</f>
        <v>531155</v>
      </c>
      <c r="AB3396">
        <f t="shared" ca="1" si="412"/>
        <v>0.16393442622950816</v>
      </c>
      <c r="AC3396">
        <f t="shared" ca="1" si="414"/>
        <v>3.8095238095238043E-2</v>
      </c>
      <c r="AD3396">
        <f t="shared" ca="1" si="415"/>
        <v>3.095238095238094E-2</v>
      </c>
    </row>
    <row r="3397" spans="2:30" x14ac:dyDescent="0.25">
      <c r="B3397" s="52">
        <v>42997</v>
      </c>
      <c r="C3397" s="6">
        <f t="shared" si="410"/>
        <v>3395</v>
      </c>
      <c r="D3397" s="13">
        <f>VLOOKUP($B3397,'Exp Dates'!$E$4:$K$400,MATCH("Days1M",'Exp Dates'!$E$2:$X$2,0),1)</f>
        <v>24</v>
      </c>
      <c r="E3397" s="12">
        <f>VLOOKUP($B3397,'Exp Dates'!$E$4:$K$400,MATCH("Trade Count",'Exp Dates'!$E$2:$X$2,0),1)-C3397+D3397-VLOOKUP($B3397,'Exp Dates'!$E$4:$K$400,MATCH("Trade Day Adj",'Exp Dates'!$E$2:$X$2,0),1)*IF($B3397&gt;VLOOKUP($B3397,'Exp Dates'!$E$4:$K$400,MATCH("Trade Day Adj Start",'Exp Dates'!$E$2:$X$2,0),1),1,0)</f>
        <v>1</v>
      </c>
      <c r="F3397" s="79">
        <f t="shared" si="416"/>
        <v>-1</v>
      </c>
      <c r="G3397" s="79" t="str">
        <f>VLOOKUP($B3397,'Exp Dates'!$E$6:$U$400,MATCH("ExpMoYr",'Exp Dates'!$E$2:$U$2,0),1)</f>
        <v>Sep-2017</v>
      </c>
      <c r="H3397" s="11">
        <v>1</v>
      </c>
      <c r="I3397">
        <f>IF($I$1=0,(1/(1-91/360*VLOOKUP($B3396,'T-bills'!$B$4:$C$978,2,1)/100))^(($B3397-$B3396)/91)-1,0)</f>
        <v>2.878808868755911E-5</v>
      </c>
      <c r="J3397" s="11">
        <v>10.18</v>
      </c>
      <c r="K3397" s="11">
        <v>12.73</v>
      </c>
      <c r="L3397" s="11">
        <f t="shared" si="413"/>
        <v>0.79968578161822457</v>
      </c>
      <c r="M3397" s="11">
        <v>14.85</v>
      </c>
      <c r="N3397" s="11">
        <v>2506.6499020000001</v>
      </c>
      <c r="P3397" s="11">
        <f t="shared" ca="1" si="411"/>
        <v>0.14780600461893778</v>
      </c>
      <c r="Q3397" s="11">
        <f ca="1">ROUND(IF(Lookup!D3397&gt;0,Lookup!D3397,VLOOKUP(Master!$B3397,Interpolate!$B$3:$T$2500,MATCH("M1-I",Interpolate!$B$2:$T$2,0),0)),3)</f>
        <v>10.824999999999999</v>
      </c>
      <c r="R3397" s="11">
        <f ca="1">ROUND(IF(Lookup!E3397&gt;0,Lookup!E3397,VLOOKUP(Master!$B3397,Interpolate!$B$3:$T$2500,MATCH("M2-I",Interpolate!$B$2:$T$2,0),0)),3)</f>
        <v>12.425000000000001</v>
      </c>
      <c r="S3397" s="11">
        <f ca="1">ROUND(IF(Lookup!F3397&gt;0,Lookup!F3397,VLOOKUP(Master!$B3397,Interpolate!$B$3:$T$2500,MATCH("M3-I",Interpolate!$B$2:$T$2,0),0)),3)</f>
        <v>13.275</v>
      </c>
      <c r="T3397" s="11">
        <f ca="1">ROUND(IF(Lookup!G3397&gt;0,Lookup!G3397,VLOOKUP(Master!$B3397,Interpolate!$B$3:$T$2500,MATCH("M4-I",Interpolate!$B$2:$T$2,0),0)),3)</f>
        <v>13.925000000000001</v>
      </c>
      <c r="U3397" s="11">
        <f ca="1">ROUND(IF(Lookup!H3397&gt;0,Lookup!H3397,VLOOKUP(Master!$B3397,Interpolate!$B$3:$T$2500,MATCH("M5-I",Interpolate!$B$2:$T$2,0),0)),3)</f>
        <v>15.125</v>
      </c>
      <c r="V3397" s="11">
        <f ca="1">ROUND(IF(Lookup!I3397&gt;0,Lookup!I3397,VLOOKUP(Master!$B3397,Interpolate!$B$3:$T$2500,MATCH("M6-I",Interpolate!$B$2:$T$2,0),0)),3)</f>
        <v>15.475</v>
      </c>
      <c r="W3397" s="11">
        <f ca="1">ROUND(IF(Lookup!J3397&gt;0,Lookup!J3397,VLOOKUP(Master!$B3397,Interpolate!$B$3:$T$2500,MATCH("M7-I",Interpolate!$B$2:$T$2,0),0)),3)</f>
        <v>15.975</v>
      </c>
      <c r="Z3397" s="11">
        <v>-1.0211098429844911E-2</v>
      </c>
      <c r="AA3397" s="6">
        <f ca="1">Lookup!S3397</f>
        <v>534212</v>
      </c>
      <c r="AB3397">
        <f t="shared" ca="1" si="412"/>
        <v>0.14780600461893778</v>
      </c>
      <c r="AC3397">
        <f t="shared" ca="1" si="414"/>
        <v>4.0476190476190464E-2</v>
      </c>
      <c r="AD3397">
        <f t="shared" ca="1" si="415"/>
        <v>3.0952380952380933E-2</v>
      </c>
    </row>
    <row r="3398" spans="2:30" x14ac:dyDescent="0.25">
      <c r="B3398" s="52">
        <v>42998</v>
      </c>
      <c r="C3398" s="6">
        <f t="shared" si="410"/>
        <v>3396</v>
      </c>
      <c r="D3398" s="13">
        <f>VLOOKUP($B3398,'Exp Dates'!$E$4:$K$400,MATCH("Days1M",'Exp Dates'!$E$2:$X$2,0),1)</f>
        <v>20</v>
      </c>
      <c r="E3398" s="12">
        <f>VLOOKUP($B3398,'Exp Dates'!$E$4:$K$400,MATCH("Trade Count",'Exp Dates'!$E$2:$X$2,0),1)-C3398+D3398-VLOOKUP($B3398,'Exp Dates'!$E$4:$K$400,MATCH("Trade Day Adj",'Exp Dates'!$E$2:$X$2,0),1)*IF($B3398&gt;VLOOKUP($B3398,'Exp Dates'!$E$4:$K$400,MATCH("Trade Day Adj Start",'Exp Dates'!$E$2:$X$2,0),1),1,0)</f>
        <v>20</v>
      </c>
      <c r="F3398" s="79">
        <f t="shared" si="416"/>
        <v>0</v>
      </c>
      <c r="G3398" s="79" t="str">
        <f>VLOOKUP($B3398,'Exp Dates'!$E$6:$U$400,MATCH("ExpMoYr",'Exp Dates'!$E$2:$U$2,0),1)</f>
        <v>Oct-2017</v>
      </c>
      <c r="H3398" s="11">
        <v>1</v>
      </c>
      <c r="I3398">
        <f>IF($I$1=0,(1/(1-91/360*VLOOKUP($B3397,'T-bills'!$B$4:$C$978,2,1)/100))^(($B3398-$B3397)/91)-1,0)</f>
        <v>2.878808868755911E-5</v>
      </c>
      <c r="J3398" s="11">
        <v>9.7799999999999994</v>
      </c>
      <c r="K3398" s="11">
        <v>12.66</v>
      </c>
      <c r="L3398" s="11">
        <f t="shared" si="413"/>
        <v>0.77251184834123221</v>
      </c>
      <c r="M3398" s="11">
        <v>14.71</v>
      </c>
      <c r="N3398" s="11">
        <v>2508.23999</v>
      </c>
      <c r="P3398" s="11">
        <f t="shared" ca="1" si="411"/>
        <v>7.3319755600814718E-2</v>
      </c>
      <c r="Q3398" s="11">
        <f ca="1">ROUND(IF(Lookup!D3398&gt;0,Lookup!D3398,VLOOKUP(Master!$B3398,Interpolate!$B$3:$T$2500,MATCH("M1-I",Interpolate!$B$2:$T$2,0),0)),3)</f>
        <v>12.275</v>
      </c>
      <c r="R3398" s="11">
        <f ca="1">ROUND(IF(Lookup!E3398&gt;0,Lookup!E3398,VLOOKUP(Master!$B3398,Interpolate!$B$3:$T$2500,MATCH("M2-I",Interpolate!$B$2:$T$2,0),0)),3)</f>
        <v>13.175000000000001</v>
      </c>
      <c r="S3398" s="11">
        <f ca="1">ROUND(IF(Lookup!F3398&gt;0,Lookup!F3398,VLOOKUP(Master!$B3398,Interpolate!$B$3:$T$2500,MATCH("M3-I",Interpolate!$B$2:$T$2,0),0)),3)</f>
        <v>13.775</v>
      </c>
      <c r="T3398" s="11">
        <f ca="1">ROUND(IF(Lookup!G3398&gt;0,Lookup!G3398,VLOOKUP(Master!$B3398,Interpolate!$B$3:$T$2500,MATCH("M4-I",Interpolate!$B$2:$T$2,0),0)),3)</f>
        <v>14.975</v>
      </c>
      <c r="U3398" s="11">
        <f ca="1">ROUND(IF(Lookup!H3398&gt;0,Lookup!H3398,VLOOKUP(Master!$B3398,Interpolate!$B$3:$T$2500,MATCH("M5-I",Interpolate!$B$2:$T$2,0),0)),3)</f>
        <v>15.324999999999999</v>
      </c>
      <c r="V3398" s="11">
        <f ca="1">ROUND(IF(Lookup!I3398&gt;0,Lookup!I3398,VLOOKUP(Master!$B3398,Interpolate!$B$3:$T$2500,MATCH("M6-I",Interpolate!$B$2:$T$2,0),0)),3)</f>
        <v>15.824999999999999</v>
      </c>
      <c r="W3398" s="11">
        <f ca="1">ROUND(IF(Lookup!J3398&gt;0,Lookup!J3398,VLOOKUP(Master!$B3398,Interpolate!$B$3:$T$2500,MATCH("M7-I",Interpolate!$B$2:$T$2,0),0)),3)</f>
        <v>16.274999999999999</v>
      </c>
      <c r="Z3398" s="11">
        <v>1.0434958373864767E-2</v>
      </c>
      <c r="AA3398" s="6">
        <f ca="1">Lookup!S3398</f>
        <v>527586</v>
      </c>
      <c r="AB3398">
        <f t="shared" ca="1" si="412"/>
        <v>7.3319755600814718E-2</v>
      </c>
      <c r="AC3398">
        <f t="shared" ca="1" si="414"/>
        <v>2.8571428571428553E-2</v>
      </c>
      <c r="AD3398">
        <f t="shared" ca="1" si="415"/>
        <v>2.0952380952380938E-2</v>
      </c>
    </row>
    <row r="3399" spans="2:30" x14ac:dyDescent="0.25">
      <c r="B3399" s="52">
        <v>42999</v>
      </c>
      <c r="C3399" s="6">
        <f t="shared" ref="C3399:C3462" si="417">C3398+1</f>
        <v>3397</v>
      </c>
      <c r="D3399" s="13">
        <f>VLOOKUP($B3399,'Exp Dates'!$E$4:$K$400,MATCH("Days1M",'Exp Dates'!$E$2:$X$2,0),1)</f>
        <v>20</v>
      </c>
      <c r="E3399" s="12">
        <f>VLOOKUP($B3399,'Exp Dates'!$E$4:$K$400,MATCH("Trade Count",'Exp Dates'!$E$2:$X$2,0),1)-C3399+D3399-VLOOKUP($B3399,'Exp Dates'!$E$4:$K$400,MATCH("Trade Day Adj",'Exp Dates'!$E$2:$X$2,0),1)*IF($B3399&gt;VLOOKUP($B3399,'Exp Dates'!$E$4:$K$400,MATCH("Trade Day Adj Start",'Exp Dates'!$E$2:$X$2,0),1),1,0)</f>
        <v>19</v>
      </c>
      <c r="F3399" s="79">
        <f t="shared" si="416"/>
        <v>1</v>
      </c>
      <c r="G3399" s="79" t="str">
        <f>VLOOKUP($B3399,'Exp Dates'!$E$6:$U$400,MATCH("ExpMoYr",'Exp Dates'!$E$2:$U$2,0),1)</f>
        <v>Oct-2017</v>
      </c>
      <c r="H3399" s="11">
        <v>1</v>
      </c>
      <c r="I3399">
        <f>IF($I$1=0,(1/(1-91/360*VLOOKUP($B3398,'T-bills'!$B$4:$C$978,2,1)/100))^(($B3399-$B3398)/91)-1,0)</f>
        <v>2.878808868755911E-5</v>
      </c>
      <c r="J3399" s="11">
        <v>9.67</v>
      </c>
      <c r="K3399" s="11">
        <v>12.66</v>
      </c>
      <c r="L3399" s="11">
        <f t="shared" si="413"/>
        <v>0.76382306477093209</v>
      </c>
      <c r="M3399" s="11">
        <v>14.8</v>
      </c>
      <c r="N3399" s="11">
        <v>2500.6000979999999</v>
      </c>
      <c r="P3399" s="11">
        <f t="shared" ca="1" si="411"/>
        <v>7.7079107505071187E-2</v>
      </c>
      <c r="Q3399" s="11">
        <f ca="1">ROUND(IF(Lookup!D3399&gt;0,Lookup!D3399,VLOOKUP(Master!$B3399,Interpolate!$B$3:$T$2500,MATCH("M1-I",Interpolate!$B$2:$T$2,0),0)),3)</f>
        <v>12.324999999999999</v>
      </c>
      <c r="R3399" s="11">
        <f ca="1">ROUND(IF(Lookup!E3399&gt;0,Lookup!E3399,VLOOKUP(Master!$B3399,Interpolate!$B$3:$T$2500,MATCH("M2-I",Interpolate!$B$2:$T$2,0),0)),3)</f>
        <v>13.275</v>
      </c>
      <c r="S3399" s="11">
        <f ca="1">ROUND(IF(Lookup!F3399&gt;0,Lookup!F3399,VLOOKUP(Master!$B3399,Interpolate!$B$3:$T$2500,MATCH("M3-I",Interpolate!$B$2:$T$2,0),0)),3)</f>
        <v>13.824999999999999</v>
      </c>
      <c r="T3399" s="11">
        <f ca="1">ROUND(IF(Lookup!G3399&gt;0,Lookup!G3399,VLOOKUP(Master!$B3399,Interpolate!$B$3:$T$2500,MATCH("M4-I",Interpolate!$B$2:$T$2,0),0)),3)</f>
        <v>15.025</v>
      </c>
      <c r="U3399" s="11">
        <f ca="1">ROUND(IF(Lookup!H3399&gt;0,Lookup!H3399,VLOOKUP(Master!$B3399,Interpolate!$B$3:$T$2500,MATCH("M5-I",Interpolate!$B$2:$T$2,0),0)),3)</f>
        <v>15.375</v>
      </c>
      <c r="V3399" s="11">
        <f ca="1">ROUND(IF(Lookup!I3399&gt;0,Lookup!I3399,VLOOKUP(Master!$B3399,Interpolate!$B$3:$T$2500,MATCH("M6-I",Interpolate!$B$2:$T$2,0),0)),3)</f>
        <v>15.925000000000001</v>
      </c>
      <c r="W3399" s="11">
        <f ca="1">ROUND(IF(Lookup!J3399&gt;0,Lookup!J3399,VLOOKUP(Master!$B3399,Interpolate!$B$3:$T$2500,MATCH("M7-I",Interpolate!$B$2:$T$2,0),0)),3)</f>
        <v>16.375</v>
      </c>
      <c r="Z3399" s="11">
        <v>-3.4567039734111349E-3</v>
      </c>
      <c r="AA3399" s="6">
        <f ca="1">Lookup!S3399</f>
        <v>528675</v>
      </c>
      <c r="AB3399">
        <f t="shared" ca="1" si="412"/>
        <v>7.7079107505071187E-2</v>
      </c>
      <c r="AC3399">
        <f t="shared" ca="1" si="414"/>
        <v>2.6190476190476139E-2</v>
      </c>
      <c r="AD3399">
        <f t="shared" ca="1" si="415"/>
        <v>2.1904761904761903E-2</v>
      </c>
    </row>
    <row r="3400" spans="2:30" x14ac:dyDescent="0.25">
      <c r="B3400" s="52">
        <v>43000</v>
      </c>
      <c r="C3400" s="6">
        <f t="shared" si="417"/>
        <v>3398</v>
      </c>
      <c r="D3400" s="13">
        <f>VLOOKUP($B3400,'Exp Dates'!$E$4:$K$400,MATCH("Days1M",'Exp Dates'!$E$2:$X$2,0),1)</f>
        <v>20</v>
      </c>
      <c r="E3400" s="12">
        <f>VLOOKUP($B3400,'Exp Dates'!$E$4:$K$400,MATCH("Trade Count",'Exp Dates'!$E$2:$X$2,0),1)-C3400+D3400-VLOOKUP($B3400,'Exp Dates'!$E$4:$K$400,MATCH("Trade Day Adj",'Exp Dates'!$E$2:$X$2,0),1)*IF($B3400&gt;VLOOKUP($B3400,'Exp Dates'!$E$4:$K$400,MATCH("Trade Day Adj Start",'Exp Dates'!$E$2:$X$2,0),1),1,0)</f>
        <v>18</v>
      </c>
      <c r="F3400" s="79">
        <f t="shared" si="416"/>
        <v>2</v>
      </c>
      <c r="G3400" s="79" t="str">
        <f>VLOOKUP($B3400,'Exp Dates'!$E$6:$U$400,MATCH("ExpMoYr",'Exp Dates'!$E$2:$U$2,0),1)</f>
        <v>Oct-2017</v>
      </c>
      <c r="H3400" s="11">
        <v>1</v>
      </c>
      <c r="I3400">
        <f>IF($I$1=0,(1/(1-91/360*VLOOKUP($B3399,'T-bills'!$B$4:$C$978,2,1)/100))^(($B3400-$B3399)/91)-1,0)</f>
        <v>2.9066631178853441E-5</v>
      </c>
      <c r="J3400" s="11">
        <v>9.59</v>
      </c>
      <c r="K3400" s="11">
        <v>12.85</v>
      </c>
      <c r="L3400" s="11">
        <f t="shared" si="413"/>
        <v>0.7463035019455253</v>
      </c>
      <c r="M3400" s="11">
        <v>14.97</v>
      </c>
      <c r="N3400" s="11">
        <v>2502.219971</v>
      </c>
      <c r="P3400" s="11">
        <f t="shared" ca="1" si="411"/>
        <v>8.0482897384305918E-2</v>
      </c>
      <c r="Q3400" s="11">
        <f ca="1">ROUND(IF(Lookup!D3400&gt;0,Lookup!D3400,VLOOKUP(Master!$B3400,Interpolate!$B$3:$T$2500,MATCH("M1-I",Interpolate!$B$2:$T$2,0),0)),3)</f>
        <v>12.425000000000001</v>
      </c>
      <c r="R3400" s="11">
        <f ca="1">ROUND(IF(Lookup!E3400&gt;0,Lookup!E3400,VLOOKUP(Master!$B3400,Interpolate!$B$3:$T$2500,MATCH("M2-I",Interpolate!$B$2:$T$2,0),0)),3)</f>
        <v>13.425000000000001</v>
      </c>
      <c r="S3400" s="11">
        <f ca="1">ROUND(IF(Lookup!F3400&gt;0,Lookup!F3400,VLOOKUP(Master!$B3400,Interpolate!$B$3:$T$2500,MATCH("M3-I",Interpolate!$B$2:$T$2,0),0)),3)</f>
        <v>13.975</v>
      </c>
      <c r="T3400" s="11">
        <f ca="1">ROUND(IF(Lookup!G3400&gt;0,Lookup!G3400,VLOOKUP(Master!$B3400,Interpolate!$B$3:$T$2500,MATCH("M4-I",Interpolate!$B$2:$T$2,0),0)),3)</f>
        <v>15.175000000000001</v>
      </c>
      <c r="U3400" s="11">
        <f ca="1">ROUND(IF(Lookup!H3400&gt;0,Lookup!H3400,VLOOKUP(Master!$B3400,Interpolate!$B$3:$T$2500,MATCH("M5-I",Interpolate!$B$2:$T$2,0),0)),3)</f>
        <v>15.574999999999999</v>
      </c>
      <c r="V3400" s="11">
        <f ca="1">ROUND(IF(Lookup!I3400&gt;0,Lookup!I3400,VLOOKUP(Master!$B3400,Interpolate!$B$3:$T$2500,MATCH("M6-I",Interpolate!$B$2:$T$2,0),0)),3)</f>
        <v>16.074999999999999</v>
      </c>
      <c r="W3400" s="11">
        <f ca="1">ROUND(IF(Lookup!J3400&gt;0,Lookup!J3400,VLOOKUP(Master!$B3400,Interpolate!$B$3:$T$2500,MATCH("M7-I",Interpolate!$B$2:$T$2,0),0)),3)</f>
        <v>16.524999999999999</v>
      </c>
      <c r="Z3400" s="11">
        <v>-1.0406358788897063E-2</v>
      </c>
      <c r="AA3400" s="6">
        <f ca="1">Lookup!S3400</f>
        <v>528674</v>
      </c>
      <c r="AB3400">
        <f t="shared" ca="1" si="412"/>
        <v>8.0482897384305918E-2</v>
      </c>
      <c r="AC3400">
        <f t="shared" ca="1" si="414"/>
        <v>2.6190476190476139E-2</v>
      </c>
      <c r="AD3400">
        <f t="shared" ca="1" si="415"/>
        <v>2.1666666666666636E-2</v>
      </c>
    </row>
    <row r="3401" spans="2:30" x14ac:dyDescent="0.25">
      <c r="B3401" s="52">
        <v>43003</v>
      </c>
      <c r="C3401" s="6">
        <f t="shared" si="417"/>
        <v>3399</v>
      </c>
      <c r="D3401" s="13">
        <f>VLOOKUP($B3401,'Exp Dates'!$E$4:$K$400,MATCH("Days1M",'Exp Dates'!$E$2:$X$2,0),1)</f>
        <v>20</v>
      </c>
      <c r="E3401" s="12">
        <f>VLOOKUP($B3401,'Exp Dates'!$E$4:$K$400,MATCH("Trade Count",'Exp Dates'!$E$2:$X$2,0),1)-C3401+D3401-VLOOKUP($B3401,'Exp Dates'!$E$4:$K$400,MATCH("Trade Day Adj",'Exp Dates'!$E$2:$X$2,0),1)*IF($B3401&gt;VLOOKUP($B3401,'Exp Dates'!$E$4:$K$400,MATCH("Trade Day Adj Start",'Exp Dates'!$E$2:$X$2,0),1),1,0)</f>
        <v>17</v>
      </c>
      <c r="F3401" s="79">
        <f t="shared" si="416"/>
        <v>3</v>
      </c>
      <c r="G3401" s="79" t="str">
        <f>VLOOKUP($B3401,'Exp Dates'!$E$6:$U$400,MATCH("ExpMoYr",'Exp Dates'!$E$2:$U$2,0),1)</f>
        <v>Oct-2017</v>
      </c>
      <c r="H3401" s="11">
        <v>1</v>
      </c>
      <c r="I3401">
        <f>IF($I$1=0,(1/(1-91/360*VLOOKUP($B3400,'T-bills'!$B$4:$C$978,2,1)/100))^(($B3401-$B3400)/91)-1,0)</f>
        <v>8.7202428168398072E-5</v>
      </c>
      <c r="J3401" s="11">
        <v>10.210000000000001</v>
      </c>
      <c r="K3401" s="11">
        <v>13.06</v>
      </c>
      <c r="L3401" s="11">
        <f t="shared" si="413"/>
        <v>0.78177641653905061</v>
      </c>
      <c r="M3401" s="11">
        <v>15.14</v>
      </c>
      <c r="N3401" s="11">
        <v>2496.6599120000001</v>
      </c>
      <c r="P3401" s="11">
        <f t="shared" ca="1" si="411"/>
        <v>8.0808080808080884E-2</v>
      </c>
      <c r="Q3401" s="11">
        <f ca="1">ROUND(IF(Lookup!D3401&gt;0,Lookup!D3401,VLOOKUP(Master!$B3401,Interpolate!$B$3:$T$2500,MATCH("M1-I",Interpolate!$B$2:$T$2,0),0)),3)</f>
        <v>12.375</v>
      </c>
      <c r="R3401" s="11">
        <f ca="1">ROUND(IF(Lookup!E3401&gt;0,Lookup!E3401,VLOOKUP(Master!$B3401,Interpolate!$B$3:$T$2500,MATCH("M2-I",Interpolate!$B$2:$T$2,0),0)),3)</f>
        <v>13.375</v>
      </c>
      <c r="S3401" s="11">
        <f ca="1">ROUND(IF(Lookup!F3401&gt;0,Lookup!F3401,VLOOKUP(Master!$B3401,Interpolate!$B$3:$T$2500,MATCH("M3-I",Interpolate!$B$2:$T$2,0),0)),3)</f>
        <v>13.925000000000001</v>
      </c>
      <c r="T3401" s="11">
        <f ca="1">ROUND(IF(Lookup!G3401&gt;0,Lookup!G3401,VLOOKUP(Master!$B3401,Interpolate!$B$3:$T$2500,MATCH("M4-I",Interpolate!$B$2:$T$2,0),0)),3)</f>
        <v>15.125</v>
      </c>
      <c r="U3401" s="11">
        <f ca="1">ROUND(IF(Lookup!H3401&gt;0,Lookup!H3401,VLOOKUP(Master!$B3401,Interpolate!$B$3:$T$2500,MATCH("M5-I",Interpolate!$B$2:$T$2,0),0)),3)</f>
        <v>15.475</v>
      </c>
      <c r="V3401" s="11">
        <f ca="1">ROUND(IF(Lookup!I3401&gt;0,Lookup!I3401,VLOOKUP(Master!$B3401,Interpolate!$B$3:$T$2500,MATCH("M6-I",Interpolate!$B$2:$T$2,0),0)),3)</f>
        <v>16.024999999999999</v>
      </c>
      <c r="W3401" s="11">
        <f ca="1">ROUND(IF(Lookup!J3401&gt;0,Lookup!J3401,VLOOKUP(Master!$B3401,Interpolate!$B$3:$T$2500,MATCH("M7-I",Interpolate!$B$2:$T$2,0),0)),3)</f>
        <v>16.475000000000001</v>
      </c>
      <c r="Z3401" s="11">
        <v>3.6708686650721578E-3</v>
      </c>
      <c r="AA3401" s="6">
        <f ca="1">Lookup!S3401</f>
        <v>526738</v>
      </c>
      <c r="AB3401">
        <f t="shared" ca="1" si="412"/>
        <v>8.0808080808080884E-2</v>
      </c>
      <c r="AC3401">
        <f t="shared" ca="1" si="414"/>
        <v>2.6190476190476226E-2</v>
      </c>
      <c r="AD3401">
        <f t="shared" ca="1" si="415"/>
        <v>2.1904761904761923E-2</v>
      </c>
    </row>
    <row r="3402" spans="2:30" x14ac:dyDescent="0.25">
      <c r="B3402" s="52">
        <v>43004</v>
      </c>
      <c r="C3402" s="6">
        <f t="shared" si="417"/>
        <v>3400</v>
      </c>
      <c r="D3402" s="13">
        <f>VLOOKUP($B3402,'Exp Dates'!$E$4:$K$400,MATCH("Days1M",'Exp Dates'!$E$2:$X$2,0),1)</f>
        <v>20</v>
      </c>
      <c r="E3402" s="12">
        <f>VLOOKUP($B3402,'Exp Dates'!$E$4:$K$400,MATCH("Trade Count",'Exp Dates'!$E$2:$X$2,0),1)-C3402+D3402-VLOOKUP($B3402,'Exp Dates'!$E$4:$K$400,MATCH("Trade Day Adj",'Exp Dates'!$E$2:$X$2,0),1)*IF($B3402&gt;VLOOKUP($B3402,'Exp Dates'!$E$4:$K$400,MATCH("Trade Day Adj Start",'Exp Dates'!$E$2:$X$2,0),1),1,0)</f>
        <v>16</v>
      </c>
      <c r="F3402" s="79">
        <f t="shared" si="416"/>
        <v>4</v>
      </c>
      <c r="G3402" s="79" t="str">
        <f>VLOOKUP($B3402,'Exp Dates'!$E$6:$U$400,MATCH("ExpMoYr",'Exp Dates'!$E$2:$U$2,0),1)</f>
        <v>Oct-2017</v>
      </c>
      <c r="H3402" s="11">
        <v>1</v>
      </c>
      <c r="I3402">
        <f>IF($I$1=0,(1/(1-91/360*VLOOKUP($B3401,'T-bills'!$B$4:$C$978,2,1)/100))^(($B3402-$B3401)/91)-1,0)</f>
        <v>2.9066631178853441E-5</v>
      </c>
      <c r="J3402" s="11">
        <v>10.17</v>
      </c>
      <c r="K3402" s="11">
        <v>13.02</v>
      </c>
      <c r="L3402" s="11">
        <f t="shared" si="413"/>
        <v>0.78110599078341014</v>
      </c>
      <c r="M3402" s="11">
        <v>15.1</v>
      </c>
      <c r="N3402" s="11">
        <v>2496.8400879999999</v>
      </c>
      <c r="P3402" s="11">
        <f t="shared" ca="1" si="411"/>
        <v>8.1466395112016254E-2</v>
      </c>
      <c r="Q3402" s="11">
        <f ca="1">ROUND(IF(Lookup!D3402&gt;0,Lookup!D3402,VLOOKUP(Master!$B3402,Interpolate!$B$3:$T$2500,MATCH("M1-I",Interpolate!$B$2:$T$2,0),0)),3)</f>
        <v>12.275</v>
      </c>
      <c r="R3402" s="11">
        <f ca="1">ROUND(IF(Lookup!E3402&gt;0,Lookup!E3402,VLOOKUP(Master!$B3402,Interpolate!$B$3:$T$2500,MATCH("M2-I",Interpolate!$B$2:$T$2,0),0)),3)</f>
        <v>13.275</v>
      </c>
      <c r="S3402" s="11">
        <f ca="1">ROUND(IF(Lookup!F3402&gt;0,Lookup!F3402,VLOOKUP(Master!$B3402,Interpolate!$B$3:$T$2500,MATCH("M3-I",Interpolate!$B$2:$T$2,0),0)),3)</f>
        <v>13.775</v>
      </c>
      <c r="T3402" s="11">
        <f ca="1">ROUND(IF(Lookup!G3402&gt;0,Lookup!G3402,VLOOKUP(Master!$B3402,Interpolate!$B$3:$T$2500,MATCH("M4-I",Interpolate!$B$2:$T$2,0),0)),3)</f>
        <v>14.975</v>
      </c>
      <c r="U3402" s="11">
        <f ca="1">ROUND(IF(Lookup!H3402&gt;0,Lookup!H3402,VLOOKUP(Master!$B3402,Interpolate!$B$3:$T$2500,MATCH("M5-I",Interpolate!$B$2:$T$2,0),0)),3)</f>
        <v>15.375</v>
      </c>
      <c r="V3402" s="11">
        <f ca="1">ROUND(IF(Lookup!I3402&gt;0,Lookup!I3402,VLOOKUP(Master!$B3402,Interpolate!$B$3:$T$2500,MATCH("M6-I",Interpolate!$B$2:$T$2,0),0)),3)</f>
        <v>15.925000000000001</v>
      </c>
      <c r="W3402" s="11">
        <f ca="1">ROUND(IF(Lookup!J3402&gt;0,Lookup!J3402,VLOOKUP(Master!$B3402,Interpolate!$B$3:$T$2500,MATCH("M7-I",Interpolate!$B$2:$T$2,0),0)),3)</f>
        <v>16.425000000000001</v>
      </c>
      <c r="Z3402" s="11">
        <v>9.9750308506107999E-3</v>
      </c>
      <c r="AA3402" s="6">
        <f ca="1">Lookup!S3402</f>
        <v>529989</v>
      </c>
      <c r="AB3402">
        <f t="shared" ca="1" si="412"/>
        <v>8.1466395112016254E-2</v>
      </c>
      <c r="AC3402">
        <f t="shared" ca="1" si="414"/>
        <v>2.3809523809523808E-2</v>
      </c>
      <c r="AD3402">
        <f t="shared" ca="1" si="415"/>
        <v>2.3333333333333352E-2</v>
      </c>
    </row>
    <row r="3403" spans="2:30" x14ac:dyDescent="0.25">
      <c r="B3403" s="52">
        <v>43005</v>
      </c>
      <c r="C3403" s="6">
        <f t="shared" si="417"/>
        <v>3401</v>
      </c>
      <c r="D3403" s="13">
        <f>VLOOKUP($B3403,'Exp Dates'!$E$4:$K$400,MATCH("Days1M",'Exp Dates'!$E$2:$X$2,0),1)</f>
        <v>20</v>
      </c>
      <c r="E3403" s="12">
        <f>VLOOKUP($B3403,'Exp Dates'!$E$4:$K$400,MATCH("Trade Count",'Exp Dates'!$E$2:$X$2,0),1)-C3403+D3403-VLOOKUP($B3403,'Exp Dates'!$E$4:$K$400,MATCH("Trade Day Adj",'Exp Dates'!$E$2:$X$2,0),1)*IF($B3403&gt;VLOOKUP($B3403,'Exp Dates'!$E$4:$K$400,MATCH("Trade Day Adj Start",'Exp Dates'!$E$2:$X$2,0),1),1,0)</f>
        <v>15</v>
      </c>
      <c r="F3403" s="79">
        <f t="shared" si="416"/>
        <v>5</v>
      </c>
      <c r="G3403" s="79" t="str">
        <f>VLOOKUP($B3403,'Exp Dates'!$E$6:$U$400,MATCH("ExpMoYr",'Exp Dates'!$E$2:$U$2,0),1)</f>
        <v>Oct-2017</v>
      </c>
      <c r="H3403" s="11">
        <v>1</v>
      </c>
      <c r="I3403">
        <f>IF($I$1=0,(1/(1-91/360*VLOOKUP($B3402,'T-bills'!$B$4:$C$978,2,1)/100))^(($B3403-$B3402)/91)-1,0)</f>
        <v>2.9066631178853441E-5</v>
      </c>
      <c r="J3403" s="11">
        <v>9.8699999999999992</v>
      </c>
      <c r="K3403" s="11">
        <v>12.91</v>
      </c>
      <c r="L3403" s="11">
        <f t="shared" si="413"/>
        <v>0.76452362509682414</v>
      </c>
      <c r="M3403" s="11">
        <v>15.04</v>
      </c>
      <c r="N3403" s="11">
        <v>2507.040039</v>
      </c>
      <c r="P3403" s="11">
        <f t="shared" ref="P3403:P3466" ca="1" si="418">R3403/Q3403-1</f>
        <v>9.034907597535935E-2</v>
      </c>
      <c r="Q3403" s="11">
        <f ca="1">ROUND(IF(Lookup!D3403&gt;0,Lookup!D3403,VLOOKUP(Master!$B3403,Interpolate!$B$3:$T$2500,MATCH("M1-I",Interpolate!$B$2:$T$2,0),0)),3)</f>
        <v>12.175000000000001</v>
      </c>
      <c r="R3403" s="11">
        <f ca="1">ROUND(IF(Lookup!E3403&gt;0,Lookup!E3403,VLOOKUP(Master!$B3403,Interpolate!$B$3:$T$2500,MATCH("M2-I",Interpolate!$B$2:$T$2,0),0)),3)</f>
        <v>13.275</v>
      </c>
      <c r="S3403" s="11">
        <f ca="1">ROUND(IF(Lookup!F3403&gt;0,Lookup!F3403,VLOOKUP(Master!$B3403,Interpolate!$B$3:$T$2500,MATCH("M3-I",Interpolate!$B$2:$T$2,0),0)),3)</f>
        <v>13.775</v>
      </c>
      <c r="T3403" s="11">
        <f ca="1">ROUND(IF(Lookup!G3403&gt;0,Lookup!G3403,VLOOKUP(Master!$B3403,Interpolate!$B$3:$T$2500,MATCH("M4-I",Interpolate!$B$2:$T$2,0),0)),3)</f>
        <v>14.975</v>
      </c>
      <c r="U3403" s="11">
        <f ca="1">ROUND(IF(Lookup!H3403&gt;0,Lookup!H3403,VLOOKUP(Master!$B3403,Interpolate!$B$3:$T$2500,MATCH("M5-I",Interpolate!$B$2:$T$2,0),0)),3)</f>
        <v>15.375</v>
      </c>
      <c r="V3403" s="11">
        <f ca="1">ROUND(IF(Lookup!I3403&gt;0,Lookup!I3403,VLOOKUP(Master!$B3403,Interpolate!$B$3:$T$2500,MATCH("M6-I",Interpolate!$B$2:$T$2,0),0)),3)</f>
        <v>15.925000000000001</v>
      </c>
      <c r="W3403" s="11">
        <f ca="1">ROUND(IF(Lookup!J3403&gt;0,Lookup!J3403,VLOOKUP(Master!$B3403,Interpolate!$B$3:$T$2500,MATCH("M7-I",Interpolate!$B$2:$T$2,0),0)),3)</f>
        <v>16.425000000000001</v>
      </c>
      <c r="Z3403" s="11">
        <v>0</v>
      </c>
      <c r="AA3403" s="6">
        <f ca="1">Lookup!S3403</f>
        <v>537485</v>
      </c>
      <c r="AB3403">
        <f t="shared" ref="AB3403:AB3466" ca="1" si="419">R3403/Q3403-1</f>
        <v>9.034907597535935E-2</v>
      </c>
      <c r="AC3403">
        <f t="shared" ca="1" si="414"/>
        <v>2.3809523809523808E-2</v>
      </c>
      <c r="AD3403">
        <f t="shared" ca="1" si="415"/>
        <v>2.3333333333333352E-2</v>
      </c>
    </row>
    <row r="3404" spans="2:30" x14ac:dyDescent="0.25">
      <c r="B3404" s="52">
        <v>43006</v>
      </c>
      <c r="C3404" s="6">
        <f t="shared" si="417"/>
        <v>3402</v>
      </c>
      <c r="D3404" s="13">
        <f>VLOOKUP($B3404,'Exp Dates'!$E$4:$K$400,MATCH("Days1M",'Exp Dates'!$E$2:$X$2,0),1)</f>
        <v>20</v>
      </c>
      <c r="E3404" s="12">
        <f>VLOOKUP($B3404,'Exp Dates'!$E$4:$K$400,MATCH("Trade Count",'Exp Dates'!$E$2:$X$2,0),1)-C3404+D3404-VLOOKUP($B3404,'Exp Dates'!$E$4:$K$400,MATCH("Trade Day Adj",'Exp Dates'!$E$2:$X$2,0),1)*IF($B3404&gt;VLOOKUP($B3404,'Exp Dates'!$E$4:$K$400,MATCH("Trade Day Adj Start",'Exp Dates'!$E$2:$X$2,0),1),1,0)</f>
        <v>14</v>
      </c>
      <c r="F3404" s="79">
        <f t="shared" si="416"/>
        <v>6</v>
      </c>
      <c r="G3404" s="79" t="str">
        <f>VLOOKUP($B3404,'Exp Dates'!$E$6:$U$400,MATCH("ExpMoYr",'Exp Dates'!$E$2:$U$2,0),1)</f>
        <v>Oct-2017</v>
      </c>
      <c r="H3404" s="11">
        <v>1</v>
      </c>
      <c r="I3404">
        <f>IF($I$1=0,(1/(1-91/360*VLOOKUP($B3403,'T-bills'!$B$4:$C$978,2,1)/100))^(($B3404-$B3403)/91)-1,0)</f>
        <v>2.9066631178853441E-5</v>
      </c>
      <c r="J3404" s="11">
        <v>9.5500000000000007</v>
      </c>
      <c r="K3404" s="11">
        <v>12.76</v>
      </c>
      <c r="L3404" s="11">
        <f t="shared" si="413"/>
        <v>0.74843260188087779</v>
      </c>
      <c r="M3404" s="11">
        <v>14.93</v>
      </c>
      <c r="N3404" s="11">
        <v>2510.0600589999999</v>
      </c>
      <c r="P3404" s="11">
        <f t="shared" ca="1" si="418"/>
        <v>0.10062893081761004</v>
      </c>
      <c r="Q3404" s="11">
        <f ca="1">ROUND(IF(Lookup!D3404&gt;0,Lookup!D3404,VLOOKUP(Master!$B3404,Interpolate!$B$3:$T$2500,MATCH("M1-I",Interpolate!$B$2:$T$2,0),0)),3)</f>
        <v>11.925000000000001</v>
      </c>
      <c r="R3404" s="11">
        <f ca="1">ROUND(IF(Lookup!E3404&gt;0,Lookup!E3404,VLOOKUP(Master!$B3404,Interpolate!$B$3:$T$2500,MATCH("M2-I",Interpolate!$B$2:$T$2,0),0)),3)</f>
        <v>13.125</v>
      </c>
      <c r="S3404" s="11">
        <f ca="1">ROUND(IF(Lookup!F3404&gt;0,Lookup!F3404,VLOOKUP(Master!$B3404,Interpolate!$B$3:$T$2500,MATCH("M3-I",Interpolate!$B$2:$T$2,0),0)),3)</f>
        <v>13.675000000000001</v>
      </c>
      <c r="T3404" s="11">
        <f ca="1">ROUND(IF(Lookup!G3404&gt;0,Lookup!G3404,VLOOKUP(Master!$B3404,Interpolate!$B$3:$T$2500,MATCH("M4-I",Interpolate!$B$2:$T$2,0),0)),3)</f>
        <v>14.875</v>
      </c>
      <c r="U3404" s="11">
        <f ca="1">ROUND(IF(Lookup!H3404&gt;0,Lookup!H3404,VLOOKUP(Master!$B3404,Interpolate!$B$3:$T$2500,MATCH("M5-I",Interpolate!$B$2:$T$2,0),0)),3)</f>
        <v>15.324999999999999</v>
      </c>
      <c r="V3404" s="11">
        <f ca="1">ROUND(IF(Lookup!I3404&gt;0,Lookup!I3404,VLOOKUP(Master!$B3404,Interpolate!$B$3:$T$2500,MATCH("M6-I",Interpolate!$B$2:$T$2,0),0)),3)</f>
        <v>15.875</v>
      </c>
      <c r="W3404" s="11">
        <f ca="1">ROUND(IF(Lookup!J3404&gt;0,Lookup!J3404,VLOOKUP(Master!$B3404,Interpolate!$B$3:$T$2500,MATCH("M7-I",Interpolate!$B$2:$T$2,0),0)),3)</f>
        <v>16.375</v>
      </c>
      <c r="Z3404" s="11">
        <v>6.3691954624021108E-3</v>
      </c>
      <c r="AA3404" s="6">
        <f ca="1">Lookup!S3404</f>
        <v>540221</v>
      </c>
      <c r="AB3404">
        <f t="shared" ca="1" si="419"/>
        <v>0.10062893081761004</v>
      </c>
      <c r="AC3404">
        <f t="shared" ca="1" si="414"/>
        <v>2.6190476190476226E-2</v>
      </c>
      <c r="AD3404">
        <f t="shared" ca="1" si="415"/>
        <v>2.404761904761905E-2</v>
      </c>
    </row>
    <row r="3405" spans="2:30" x14ac:dyDescent="0.25">
      <c r="B3405" s="52">
        <v>43007</v>
      </c>
      <c r="C3405" s="6">
        <f t="shared" si="417"/>
        <v>3403</v>
      </c>
      <c r="D3405" s="13">
        <f>VLOOKUP($B3405,'Exp Dates'!$E$4:$K$400,MATCH("Days1M",'Exp Dates'!$E$2:$X$2,0),1)</f>
        <v>20</v>
      </c>
      <c r="E3405" s="12">
        <f>VLOOKUP($B3405,'Exp Dates'!$E$4:$K$400,MATCH("Trade Count",'Exp Dates'!$E$2:$X$2,0),1)-C3405+D3405-VLOOKUP($B3405,'Exp Dates'!$E$4:$K$400,MATCH("Trade Day Adj",'Exp Dates'!$E$2:$X$2,0),1)*IF($B3405&gt;VLOOKUP($B3405,'Exp Dates'!$E$4:$K$400,MATCH("Trade Day Adj Start",'Exp Dates'!$E$2:$X$2,0),1),1,0)</f>
        <v>13</v>
      </c>
      <c r="F3405" s="79">
        <f t="shared" si="416"/>
        <v>7</v>
      </c>
      <c r="G3405" s="79" t="str">
        <f>VLOOKUP($B3405,'Exp Dates'!$E$6:$U$400,MATCH("ExpMoYr",'Exp Dates'!$E$2:$U$2,0),1)</f>
        <v>Oct-2017</v>
      </c>
      <c r="H3405" s="11">
        <v>1</v>
      </c>
      <c r="I3405">
        <f>IF($I$1=0,(1/(1-91/360*VLOOKUP($B3404,'T-bills'!$B$4:$C$978,2,1)/100))^(($B3405-$B3404)/91)-1,0)</f>
        <v>2.920590510124832E-5</v>
      </c>
      <c r="J3405" s="11">
        <v>9.51</v>
      </c>
      <c r="K3405" s="11">
        <v>12.49</v>
      </c>
      <c r="L3405" s="11">
        <f t="shared" si="413"/>
        <v>0.7614091273018414</v>
      </c>
      <c r="M3405" s="11">
        <v>14.81</v>
      </c>
      <c r="N3405" s="11">
        <v>2519.360107</v>
      </c>
      <c r="P3405" s="11">
        <f t="shared" ca="1" si="418"/>
        <v>0.11563169164882225</v>
      </c>
      <c r="Q3405" s="11">
        <f ca="1">ROUND(IF(Lookup!D3405&gt;0,Lookup!D3405,VLOOKUP(Master!$B3405,Interpolate!$B$3:$T$2500,MATCH("M1-I",Interpolate!$B$2:$T$2,0),0)),3)</f>
        <v>11.675000000000001</v>
      </c>
      <c r="R3405" s="11">
        <f ca="1">ROUND(IF(Lookup!E3405&gt;0,Lookup!E3405,VLOOKUP(Master!$B3405,Interpolate!$B$3:$T$2500,MATCH("M2-I",Interpolate!$B$2:$T$2,0),0)),3)</f>
        <v>13.025</v>
      </c>
      <c r="S3405" s="11">
        <f ca="1">ROUND(IF(Lookup!F3405&gt;0,Lookup!F3405,VLOOKUP(Master!$B3405,Interpolate!$B$3:$T$2500,MATCH("M3-I",Interpolate!$B$2:$T$2,0),0)),3)</f>
        <v>13.574999999999999</v>
      </c>
      <c r="T3405" s="11">
        <f ca="1">ROUND(IF(Lookup!G3405&gt;0,Lookup!G3405,VLOOKUP(Master!$B3405,Interpolate!$B$3:$T$2500,MATCH("M4-I",Interpolate!$B$2:$T$2,0),0)),3)</f>
        <v>14.775</v>
      </c>
      <c r="U3405" s="11">
        <f ca="1">ROUND(IF(Lookup!H3405&gt;0,Lookup!H3405,VLOOKUP(Master!$B3405,Interpolate!$B$3:$T$2500,MATCH("M5-I",Interpolate!$B$2:$T$2,0),0)),3)</f>
        <v>15.225</v>
      </c>
      <c r="V3405" s="11">
        <f ca="1">ROUND(IF(Lookup!I3405&gt;0,Lookup!I3405,VLOOKUP(Master!$B3405,Interpolate!$B$3:$T$2500,MATCH("M6-I",Interpolate!$B$2:$T$2,0),0)),3)</f>
        <v>15.8</v>
      </c>
      <c r="W3405" s="11">
        <f ca="1">ROUND(IF(Lookup!J3405&gt;0,Lookup!J3405,VLOOKUP(Master!$B3405,Interpolate!$B$3:$T$2500,MATCH("M7-I",Interpolate!$B$2:$T$2,0),0)),3)</f>
        <v>16.274999999999999</v>
      </c>
      <c r="Z3405" s="11">
        <v>6.9141526232463502E-3</v>
      </c>
      <c r="AA3405" s="6">
        <f ca="1">Lookup!S3405</f>
        <v>548392</v>
      </c>
      <c r="AB3405">
        <f t="shared" ca="1" si="419"/>
        <v>0.11563169164882225</v>
      </c>
      <c r="AC3405">
        <f t="shared" ca="1" si="414"/>
        <v>2.6190476190476139E-2</v>
      </c>
      <c r="AD3405">
        <f t="shared" ca="1" si="415"/>
        <v>2.4166666666666645E-2</v>
      </c>
    </row>
    <row r="3406" spans="2:30" x14ac:dyDescent="0.25">
      <c r="B3406" s="52">
        <v>43010</v>
      </c>
      <c r="C3406" s="6">
        <f t="shared" si="417"/>
        <v>3404</v>
      </c>
      <c r="D3406" s="13">
        <f>VLOOKUP($B3406,'Exp Dates'!$E$4:$K$400,MATCH("Days1M",'Exp Dates'!$E$2:$X$2,0),1)</f>
        <v>20</v>
      </c>
      <c r="E3406" s="12">
        <f>VLOOKUP($B3406,'Exp Dates'!$E$4:$K$400,MATCH("Trade Count",'Exp Dates'!$E$2:$X$2,0),1)-C3406+D3406-VLOOKUP($B3406,'Exp Dates'!$E$4:$K$400,MATCH("Trade Day Adj",'Exp Dates'!$E$2:$X$2,0),1)*IF($B3406&gt;VLOOKUP($B3406,'Exp Dates'!$E$4:$K$400,MATCH("Trade Day Adj Start",'Exp Dates'!$E$2:$X$2,0),1),1,0)</f>
        <v>12</v>
      </c>
      <c r="F3406" s="79">
        <f t="shared" si="416"/>
        <v>8</v>
      </c>
      <c r="G3406" s="79" t="str">
        <f>VLOOKUP($B3406,'Exp Dates'!$E$6:$U$400,MATCH("ExpMoYr",'Exp Dates'!$E$2:$U$2,0),1)</f>
        <v>Oct-2017</v>
      </c>
      <c r="H3406" s="11">
        <v>1</v>
      </c>
      <c r="I3406">
        <f>IF($I$1=0,(1/(1-91/360*VLOOKUP($B3405,'T-bills'!$B$4:$C$978,2,1)/100))^(($B3406-$B3405)/91)-1,0)</f>
        <v>8.7620274283661814E-5</v>
      </c>
      <c r="J3406" s="11">
        <v>9.4499999999999993</v>
      </c>
      <c r="K3406" s="11">
        <v>12.36</v>
      </c>
      <c r="L3406" s="11">
        <f t="shared" si="413"/>
        <v>0.7645631067961165</v>
      </c>
      <c r="M3406" s="11">
        <v>14.57</v>
      </c>
      <c r="N3406" s="11">
        <v>2529.1201169999999</v>
      </c>
      <c r="P3406" s="11">
        <f t="shared" ca="1" si="418"/>
        <v>0.11428571428571432</v>
      </c>
      <c r="Q3406" s="11">
        <f ca="1">ROUND(IF(Lookup!D3406&gt;0,Lookup!D3406,VLOOKUP(Master!$B3406,Interpolate!$B$3:$T$2500,MATCH("M1-I",Interpolate!$B$2:$T$2,0),0)),3)</f>
        <v>11.375</v>
      </c>
      <c r="R3406" s="11">
        <f ca="1">ROUND(IF(Lookup!E3406&gt;0,Lookup!E3406,VLOOKUP(Master!$B3406,Interpolate!$B$3:$T$2500,MATCH("M2-I",Interpolate!$B$2:$T$2,0),0)),3)</f>
        <v>12.675000000000001</v>
      </c>
      <c r="S3406" s="11">
        <f ca="1">ROUND(IF(Lookup!F3406&gt;0,Lookup!F3406,VLOOKUP(Master!$B3406,Interpolate!$B$3:$T$2500,MATCH("M3-I",Interpolate!$B$2:$T$2,0),0)),3)</f>
        <v>13.275</v>
      </c>
      <c r="T3406" s="11">
        <f ca="1">ROUND(IF(Lookup!G3406&gt;0,Lookup!G3406,VLOOKUP(Master!$B3406,Interpolate!$B$3:$T$2500,MATCH("M4-I",Interpolate!$B$2:$T$2,0),0)),3)</f>
        <v>14.525</v>
      </c>
      <c r="U3406" s="11">
        <f ca="1">ROUND(IF(Lookup!H3406&gt;0,Lookup!H3406,VLOOKUP(Master!$B3406,Interpolate!$B$3:$T$2500,MATCH("M5-I",Interpolate!$B$2:$T$2,0),0)),3)</f>
        <v>14.925000000000001</v>
      </c>
      <c r="V3406" s="11">
        <f ca="1">ROUND(IF(Lookup!I3406&gt;0,Lookup!I3406,VLOOKUP(Master!$B3406,Interpolate!$B$3:$T$2500,MATCH("M6-I",Interpolate!$B$2:$T$2,0),0)),3)</f>
        <v>15.525</v>
      </c>
      <c r="W3406" s="11">
        <f ca="1">ROUND(IF(Lookup!J3406&gt;0,Lookup!J3406,VLOOKUP(Master!$B3406,Interpolate!$B$3:$T$2500,MATCH("M7-I",Interpolate!$B$2:$T$2,0),0)),3)</f>
        <v>16.024999999999999</v>
      </c>
      <c r="Z3406" s="11">
        <v>1.9324517725632706E-2</v>
      </c>
      <c r="AA3406" s="6">
        <f ca="1">Lookup!S3406</f>
        <v>552313</v>
      </c>
      <c r="AB3406">
        <f t="shared" ca="1" si="419"/>
        <v>0.11428571428571432</v>
      </c>
      <c r="AC3406">
        <f t="shared" ca="1" si="414"/>
        <v>2.8571428571428553E-2</v>
      </c>
      <c r="AD3406">
        <f t="shared" ca="1" si="415"/>
        <v>2.4285714285714258E-2</v>
      </c>
    </row>
    <row r="3407" spans="2:30" x14ac:dyDescent="0.25">
      <c r="B3407" s="52">
        <v>43011</v>
      </c>
      <c r="C3407" s="6">
        <f t="shared" si="417"/>
        <v>3405</v>
      </c>
      <c r="D3407" s="13">
        <f>VLOOKUP($B3407,'Exp Dates'!$E$4:$K$400,MATCH("Days1M",'Exp Dates'!$E$2:$X$2,0),1)</f>
        <v>20</v>
      </c>
      <c r="E3407" s="12">
        <f>VLOOKUP($B3407,'Exp Dates'!$E$4:$K$400,MATCH("Trade Count",'Exp Dates'!$E$2:$X$2,0),1)-C3407+D3407-VLOOKUP($B3407,'Exp Dates'!$E$4:$K$400,MATCH("Trade Day Adj",'Exp Dates'!$E$2:$X$2,0),1)*IF($B3407&gt;VLOOKUP($B3407,'Exp Dates'!$E$4:$K$400,MATCH("Trade Day Adj Start",'Exp Dates'!$E$2:$X$2,0),1),1,0)</f>
        <v>11</v>
      </c>
      <c r="F3407" s="79">
        <f t="shared" si="416"/>
        <v>9</v>
      </c>
      <c r="G3407" s="79" t="str">
        <f>VLOOKUP($B3407,'Exp Dates'!$E$6:$U$400,MATCH("ExpMoYr",'Exp Dates'!$E$2:$U$2,0),1)</f>
        <v>Oct-2017</v>
      </c>
      <c r="H3407" s="11">
        <v>1</v>
      </c>
      <c r="I3407">
        <f>IF($I$1=0,(1/(1-91/360*VLOOKUP($B3406,'T-bills'!$B$4:$C$978,2,1)/100))^(($B3407-$B3406)/91)-1,0)</f>
        <v>2.920590510124832E-5</v>
      </c>
      <c r="J3407" s="11">
        <v>9.51</v>
      </c>
      <c r="K3407" s="11">
        <v>12.31</v>
      </c>
      <c r="L3407" s="11">
        <f t="shared" si="413"/>
        <v>0.77254264825345242</v>
      </c>
      <c r="M3407" s="11">
        <v>14.46</v>
      </c>
      <c r="N3407" s="11">
        <v>2534.580078</v>
      </c>
      <c r="P3407" s="11">
        <f t="shared" ca="1" si="418"/>
        <v>0.12307692307692308</v>
      </c>
      <c r="Q3407" s="11">
        <f ca="1">ROUND(IF(Lookup!D3407&gt;0,Lookup!D3407,VLOOKUP(Master!$B3407,Interpolate!$B$3:$T$2500,MATCH("M1-I",Interpolate!$B$2:$T$2,0),0)),3)</f>
        <v>11.375</v>
      </c>
      <c r="R3407" s="11">
        <f ca="1">ROUND(IF(Lookup!E3407&gt;0,Lookup!E3407,VLOOKUP(Master!$B3407,Interpolate!$B$3:$T$2500,MATCH("M2-I",Interpolate!$B$2:$T$2,0),0)),3)</f>
        <v>12.775</v>
      </c>
      <c r="S3407" s="11">
        <f ca="1">ROUND(IF(Lookup!F3407&gt;0,Lookup!F3407,VLOOKUP(Master!$B3407,Interpolate!$B$3:$T$2500,MATCH("M3-I",Interpolate!$B$2:$T$2,0),0)),3)</f>
        <v>13.275</v>
      </c>
      <c r="T3407" s="11">
        <f ca="1">ROUND(IF(Lookup!G3407&gt;0,Lookup!G3407,VLOOKUP(Master!$B3407,Interpolate!$B$3:$T$2500,MATCH("M4-I",Interpolate!$B$2:$T$2,0),0)),3)</f>
        <v>14.475</v>
      </c>
      <c r="U3407" s="11">
        <f ca="1">ROUND(IF(Lookup!H3407&gt;0,Lookup!H3407,VLOOKUP(Master!$B3407,Interpolate!$B$3:$T$2500,MATCH("M5-I",Interpolate!$B$2:$T$2,0),0)),3)</f>
        <v>14.875</v>
      </c>
      <c r="V3407" s="11">
        <f ca="1">ROUND(IF(Lookup!I3407&gt;0,Lookup!I3407,VLOOKUP(Master!$B3407,Interpolate!$B$3:$T$2500,MATCH("M6-I",Interpolate!$B$2:$T$2,0),0)),3)</f>
        <v>15.475</v>
      </c>
      <c r="W3407" s="11">
        <f ca="1">ROUND(IF(Lookup!J3407&gt;0,Lookup!J3407,VLOOKUP(Master!$B3407,Interpolate!$B$3:$T$2500,MATCH("M7-I",Interpolate!$B$2:$T$2,0),0)),3)</f>
        <v>15.975</v>
      </c>
      <c r="Z3407" s="11">
        <v>2.5464212785912821E-3</v>
      </c>
      <c r="AA3407" s="6">
        <f ca="1">Lookup!S3407</f>
        <v>551351</v>
      </c>
      <c r="AB3407">
        <f t="shared" ca="1" si="419"/>
        <v>0.12307692307692308</v>
      </c>
      <c r="AC3407">
        <f t="shared" ca="1" si="414"/>
        <v>2.3809523809523808E-2</v>
      </c>
      <c r="AD3407">
        <f t="shared" ca="1" si="415"/>
        <v>2.4285714285714285E-2</v>
      </c>
    </row>
    <row r="3408" spans="2:30" x14ac:dyDescent="0.25">
      <c r="B3408" s="52">
        <v>43012</v>
      </c>
      <c r="C3408" s="6">
        <f t="shared" si="417"/>
        <v>3406</v>
      </c>
      <c r="D3408" s="13">
        <f>VLOOKUP($B3408,'Exp Dates'!$E$4:$K$400,MATCH("Days1M",'Exp Dates'!$E$2:$X$2,0),1)</f>
        <v>20</v>
      </c>
      <c r="E3408" s="12">
        <f>VLOOKUP($B3408,'Exp Dates'!$E$4:$K$400,MATCH("Trade Count",'Exp Dates'!$E$2:$X$2,0),1)-C3408+D3408-VLOOKUP($B3408,'Exp Dates'!$E$4:$K$400,MATCH("Trade Day Adj",'Exp Dates'!$E$2:$X$2,0),1)*IF($B3408&gt;VLOOKUP($B3408,'Exp Dates'!$E$4:$K$400,MATCH("Trade Day Adj Start",'Exp Dates'!$E$2:$X$2,0),1),1,0)</f>
        <v>10</v>
      </c>
      <c r="F3408" s="79">
        <f t="shared" si="416"/>
        <v>10</v>
      </c>
      <c r="G3408" s="79" t="str">
        <f>VLOOKUP($B3408,'Exp Dates'!$E$6:$U$400,MATCH("ExpMoYr",'Exp Dates'!$E$2:$U$2,0),1)</f>
        <v>Oct-2017</v>
      </c>
      <c r="H3408" s="11">
        <v>1</v>
      </c>
      <c r="I3408">
        <f>IF($I$1=0,(1/(1-91/360*VLOOKUP($B3407,'T-bills'!$B$4:$C$978,2,1)/100))^(($B3408-$B3407)/91)-1,0)</f>
        <v>2.920590510124832E-5</v>
      </c>
      <c r="J3408" s="11">
        <v>9.6300000000000008</v>
      </c>
      <c r="K3408" s="11">
        <v>12.38</v>
      </c>
      <c r="L3408" s="11">
        <f t="shared" si="413"/>
        <v>0.77786752827140548</v>
      </c>
      <c r="M3408" s="11">
        <v>14.44</v>
      </c>
      <c r="N3408" s="11">
        <v>2537.73999</v>
      </c>
      <c r="P3408" s="11">
        <f t="shared" ca="1" si="418"/>
        <v>0.12803532008830043</v>
      </c>
      <c r="Q3408" s="11">
        <f ca="1">ROUND(IF(Lookup!D3408&gt;0,Lookup!D3408,VLOOKUP(Master!$B3408,Interpolate!$B$3:$T$2500,MATCH("M1-I",Interpolate!$B$2:$T$2,0),0)),3)</f>
        <v>11.324999999999999</v>
      </c>
      <c r="R3408" s="11">
        <f ca="1">ROUND(IF(Lookup!E3408&gt;0,Lookup!E3408,VLOOKUP(Master!$B3408,Interpolate!$B$3:$T$2500,MATCH("M2-I",Interpolate!$B$2:$T$2,0),0)),3)</f>
        <v>12.775</v>
      </c>
      <c r="S3408" s="11">
        <f ca="1">ROUND(IF(Lookup!F3408&gt;0,Lookup!F3408,VLOOKUP(Master!$B3408,Interpolate!$B$3:$T$2500,MATCH("M3-I",Interpolate!$B$2:$T$2,0),0)),3)</f>
        <v>13.275</v>
      </c>
      <c r="T3408" s="11">
        <f ca="1">ROUND(IF(Lookup!G3408&gt;0,Lookup!G3408,VLOOKUP(Master!$B3408,Interpolate!$B$3:$T$2500,MATCH("M4-I",Interpolate!$B$2:$T$2,0),0)),3)</f>
        <v>14.475</v>
      </c>
      <c r="U3408" s="11">
        <f ca="1">ROUND(IF(Lookup!H3408&gt;0,Lookup!H3408,VLOOKUP(Master!$B3408,Interpolate!$B$3:$T$2500,MATCH("M5-I",Interpolate!$B$2:$T$2,0),0)),3)</f>
        <v>14.875</v>
      </c>
      <c r="V3408" s="11">
        <f ca="1">ROUND(IF(Lookup!I3408&gt;0,Lookup!I3408,VLOOKUP(Master!$B3408,Interpolate!$B$3:$T$2500,MATCH("M6-I",Interpolate!$B$2:$T$2,0),0)),3)</f>
        <v>15.475</v>
      </c>
      <c r="W3408" s="11">
        <f ca="1">ROUND(IF(Lookup!J3408&gt;0,Lookup!J3408,VLOOKUP(Master!$B3408,Interpolate!$B$3:$T$2500,MATCH("M7-I",Interpolate!$B$2:$T$2,0),0)),3)</f>
        <v>15.975</v>
      </c>
      <c r="Z3408" s="11">
        <v>0</v>
      </c>
      <c r="AA3408" s="6">
        <f ca="1">Lookup!S3408</f>
        <v>549105</v>
      </c>
      <c r="AB3408">
        <f t="shared" ca="1" si="419"/>
        <v>0.12803532008830043</v>
      </c>
      <c r="AC3408">
        <f t="shared" ca="1" si="414"/>
        <v>2.3809523809523808E-2</v>
      </c>
      <c r="AD3408">
        <f t="shared" ca="1" si="415"/>
        <v>2.4285714285714285E-2</v>
      </c>
    </row>
    <row r="3409" spans="2:30" x14ac:dyDescent="0.25">
      <c r="B3409" s="52">
        <v>43013</v>
      </c>
      <c r="C3409" s="6">
        <f t="shared" si="417"/>
        <v>3407</v>
      </c>
      <c r="D3409" s="13">
        <f>VLOOKUP($B3409,'Exp Dates'!$E$4:$K$400,MATCH("Days1M",'Exp Dates'!$E$2:$X$2,0),1)</f>
        <v>20</v>
      </c>
      <c r="E3409" s="12">
        <f>VLOOKUP($B3409,'Exp Dates'!$E$4:$K$400,MATCH("Trade Count",'Exp Dates'!$E$2:$X$2,0),1)-C3409+D3409-VLOOKUP($B3409,'Exp Dates'!$E$4:$K$400,MATCH("Trade Day Adj",'Exp Dates'!$E$2:$X$2,0),1)*IF($B3409&gt;VLOOKUP($B3409,'Exp Dates'!$E$4:$K$400,MATCH("Trade Day Adj Start",'Exp Dates'!$E$2:$X$2,0),1),1,0)</f>
        <v>9</v>
      </c>
      <c r="F3409" s="79">
        <f t="shared" si="416"/>
        <v>11</v>
      </c>
      <c r="G3409" s="79" t="str">
        <f>VLOOKUP($B3409,'Exp Dates'!$E$6:$U$400,MATCH("ExpMoYr",'Exp Dates'!$E$2:$U$2,0),1)</f>
        <v>Oct-2017</v>
      </c>
      <c r="H3409" s="11">
        <v>1</v>
      </c>
      <c r="I3409">
        <f>IF($I$1=0,(1/(1-91/360*VLOOKUP($B3408,'T-bills'!$B$4:$C$978,2,1)/100))^(($B3409-$B3408)/91)-1,0)</f>
        <v>2.920590510124832E-5</v>
      </c>
      <c r="J3409" s="11">
        <v>9.19</v>
      </c>
      <c r="K3409" s="11">
        <v>12.18</v>
      </c>
      <c r="L3409" s="11">
        <f t="shared" si="413"/>
        <v>0.75451559934318557</v>
      </c>
      <c r="M3409" s="11">
        <v>14.25</v>
      </c>
      <c r="N3409" s="11">
        <v>2552.070068</v>
      </c>
      <c r="P3409" s="11">
        <f t="shared" ca="1" si="418"/>
        <v>0.15242494226327952</v>
      </c>
      <c r="Q3409" s="11">
        <f ca="1">ROUND(IF(Lookup!D3409&gt;0,Lookup!D3409,VLOOKUP(Master!$B3409,Interpolate!$B$3:$T$2500,MATCH("M1-I",Interpolate!$B$2:$T$2,0),0)),3)</f>
        <v>10.824999999999999</v>
      </c>
      <c r="R3409" s="11">
        <f ca="1">ROUND(IF(Lookup!E3409&gt;0,Lookup!E3409,VLOOKUP(Master!$B3409,Interpolate!$B$3:$T$2500,MATCH("M2-I",Interpolate!$B$2:$T$2,0),0)),3)</f>
        <v>12.475</v>
      </c>
      <c r="S3409" s="11">
        <f ca="1">ROUND(IF(Lookup!F3409&gt;0,Lookup!F3409,VLOOKUP(Master!$B3409,Interpolate!$B$3:$T$2500,MATCH("M3-I",Interpolate!$B$2:$T$2,0),0)),3)</f>
        <v>13.025</v>
      </c>
      <c r="T3409" s="11">
        <f ca="1">ROUND(IF(Lookup!G3409&gt;0,Lookup!G3409,VLOOKUP(Master!$B3409,Interpolate!$B$3:$T$2500,MATCH("M4-I",Interpolate!$B$2:$T$2,0),0)),3)</f>
        <v>14.225</v>
      </c>
      <c r="U3409" s="11">
        <f ca="1">ROUND(IF(Lookup!H3409&gt;0,Lookup!H3409,VLOOKUP(Master!$B3409,Interpolate!$B$3:$T$2500,MATCH("M5-I",Interpolate!$B$2:$T$2,0),0)),3)</f>
        <v>14.675000000000001</v>
      </c>
      <c r="V3409" s="11">
        <f ca="1">ROUND(IF(Lookup!I3409&gt;0,Lookup!I3409,VLOOKUP(Master!$B3409,Interpolate!$B$3:$T$2500,MATCH("M6-I",Interpolate!$B$2:$T$2,0),0)),3)</f>
        <v>15.275</v>
      </c>
      <c r="W3409" s="11">
        <f ca="1">ROUND(IF(Lookup!J3409&gt;0,Lookup!J3409,VLOOKUP(Master!$B3409,Interpolate!$B$3:$T$2500,MATCH("M7-I",Interpolate!$B$2:$T$2,0),0)),3)</f>
        <v>15.775</v>
      </c>
      <c r="Z3409" s="11">
        <v>1.6781054163255149E-2</v>
      </c>
      <c r="AA3409" s="6">
        <f ca="1">Lookup!S3409</f>
        <v>561881</v>
      </c>
      <c r="AB3409">
        <f t="shared" ca="1" si="419"/>
        <v>0.15242494226327952</v>
      </c>
      <c r="AC3409">
        <f t="shared" ca="1" si="414"/>
        <v>2.6190476190476226E-2</v>
      </c>
      <c r="AD3409">
        <f t="shared" ca="1" si="415"/>
        <v>2.5000000000000005E-2</v>
      </c>
    </row>
    <row r="3410" spans="2:30" x14ac:dyDescent="0.25">
      <c r="B3410" s="52">
        <v>43014</v>
      </c>
      <c r="C3410" s="6">
        <f t="shared" si="417"/>
        <v>3408</v>
      </c>
      <c r="D3410" s="13">
        <f>VLOOKUP($B3410,'Exp Dates'!$E$4:$K$400,MATCH("Days1M",'Exp Dates'!$E$2:$X$2,0),1)</f>
        <v>20</v>
      </c>
      <c r="E3410" s="12">
        <f>VLOOKUP($B3410,'Exp Dates'!$E$4:$K$400,MATCH("Trade Count",'Exp Dates'!$E$2:$X$2,0),1)-C3410+D3410-VLOOKUP($B3410,'Exp Dates'!$E$4:$K$400,MATCH("Trade Day Adj",'Exp Dates'!$E$2:$X$2,0),1)*IF($B3410&gt;VLOOKUP($B3410,'Exp Dates'!$E$4:$K$400,MATCH("Trade Day Adj Start",'Exp Dates'!$E$2:$X$2,0),1),1,0)</f>
        <v>8</v>
      </c>
      <c r="F3410" s="79">
        <f t="shared" si="416"/>
        <v>-8</v>
      </c>
      <c r="G3410" s="79" t="str">
        <f>VLOOKUP($B3410,'Exp Dates'!$E$6:$U$400,MATCH("ExpMoYr",'Exp Dates'!$E$2:$U$2,0),1)</f>
        <v>Oct-2017</v>
      </c>
      <c r="H3410" s="11">
        <v>1</v>
      </c>
      <c r="I3410">
        <f>IF($I$1=0,(1/(1-91/360*VLOOKUP($B3409,'T-bills'!$B$4:$C$978,2,1)/100))^(($B3410-$B3409)/91)-1,0)</f>
        <v>2.920590510124832E-5</v>
      </c>
      <c r="J3410" s="11">
        <v>9.65</v>
      </c>
      <c r="K3410" s="11">
        <v>12.44</v>
      </c>
      <c r="L3410" s="11">
        <f t="shared" si="413"/>
        <v>0.77572347266881037</v>
      </c>
      <c r="M3410" s="11">
        <v>14.59</v>
      </c>
      <c r="N3410" s="11">
        <v>2549.330078</v>
      </c>
      <c r="P3410" s="11">
        <f t="shared" ca="1" si="418"/>
        <v>0.15704387990762125</v>
      </c>
      <c r="Q3410" s="11">
        <f ca="1">ROUND(IF(Lookup!D3410&gt;0,Lookup!D3410,VLOOKUP(Master!$B3410,Interpolate!$B$3:$T$2500,MATCH("M1-I",Interpolate!$B$2:$T$2,0),0)),3)</f>
        <v>10.824999999999999</v>
      </c>
      <c r="R3410" s="11">
        <f ca="1">ROUND(IF(Lookup!E3410&gt;0,Lookup!E3410,VLOOKUP(Master!$B3410,Interpolate!$B$3:$T$2500,MATCH("M2-I",Interpolate!$B$2:$T$2,0),0)),3)</f>
        <v>12.525</v>
      </c>
      <c r="S3410" s="11">
        <f ca="1">ROUND(IF(Lookup!F3410&gt;0,Lookup!F3410,VLOOKUP(Master!$B3410,Interpolate!$B$3:$T$2500,MATCH("M3-I",Interpolate!$B$2:$T$2,0),0)),3)</f>
        <v>13.125</v>
      </c>
      <c r="T3410" s="11">
        <f ca="1">ROUND(IF(Lookup!G3410&gt;0,Lookup!G3410,VLOOKUP(Master!$B3410,Interpolate!$B$3:$T$2500,MATCH("M4-I",Interpolate!$B$2:$T$2,0),0)),3)</f>
        <v>14.324999999999999</v>
      </c>
      <c r="U3410" s="11">
        <f ca="1">ROUND(IF(Lookup!H3410&gt;0,Lookup!H3410,VLOOKUP(Master!$B3410,Interpolate!$B$3:$T$2500,MATCH("M5-I",Interpolate!$B$2:$T$2,0),0)),3)</f>
        <v>14.725</v>
      </c>
      <c r="V3410" s="11">
        <f ca="1">ROUND(IF(Lookup!I3410&gt;0,Lookup!I3410,VLOOKUP(Master!$B3410,Interpolate!$B$3:$T$2500,MATCH("M6-I",Interpolate!$B$2:$T$2,0),0)),3)</f>
        <v>15.324999999999999</v>
      </c>
      <c r="W3410" s="11">
        <f ca="1">ROUND(IF(Lookup!J3410&gt;0,Lookup!J3410,VLOOKUP(Master!$B3410,Interpolate!$B$3:$T$2500,MATCH("M7-I",Interpolate!$B$2:$T$2,0),0)),3)</f>
        <v>15.824999999999999</v>
      </c>
      <c r="Z3410" s="11">
        <v>-5.9838065242183713E-3</v>
      </c>
      <c r="AA3410" s="6">
        <f ca="1">Lookup!S3410</f>
        <v>561038</v>
      </c>
      <c r="AB3410">
        <f t="shared" ca="1" si="419"/>
        <v>0.15704387990762125</v>
      </c>
      <c r="AC3410">
        <f t="shared" ca="1" si="414"/>
        <v>2.8571428571428553E-2</v>
      </c>
      <c r="AD3410">
        <f t="shared" ca="1" si="415"/>
        <v>2.4285714285714285E-2</v>
      </c>
    </row>
    <row r="3411" spans="2:30" x14ac:dyDescent="0.25">
      <c r="B3411" s="52">
        <v>43017</v>
      </c>
      <c r="C3411" s="6">
        <f t="shared" si="417"/>
        <v>3409</v>
      </c>
      <c r="D3411" s="13">
        <f>VLOOKUP($B3411,'Exp Dates'!$E$4:$K$400,MATCH("Days1M",'Exp Dates'!$E$2:$X$2,0),1)</f>
        <v>20</v>
      </c>
      <c r="E3411" s="12">
        <f>VLOOKUP($B3411,'Exp Dates'!$E$4:$K$400,MATCH("Trade Count",'Exp Dates'!$E$2:$X$2,0),1)-C3411+D3411-VLOOKUP($B3411,'Exp Dates'!$E$4:$K$400,MATCH("Trade Day Adj",'Exp Dates'!$E$2:$X$2,0),1)*IF($B3411&gt;VLOOKUP($B3411,'Exp Dates'!$E$4:$K$400,MATCH("Trade Day Adj Start",'Exp Dates'!$E$2:$X$2,0),1),1,0)</f>
        <v>7</v>
      </c>
      <c r="F3411" s="79">
        <f t="shared" si="416"/>
        <v>-7</v>
      </c>
      <c r="G3411" s="79" t="str">
        <f>VLOOKUP($B3411,'Exp Dates'!$E$6:$U$400,MATCH("ExpMoYr",'Exp Dates'!$E$2:$U$2,0),1)</f>
        <v>Oct-2017</v>
      </c>
      <c r="H3411" s="11">
        <v>1</v>
      </c>
      <c r="I3411">
        <f>IF($I$1=0,(1/(1-91/360*VLOOKUP($B3410,'T-bills'!$B$4:$C$978,2,1)/100))^(($B3411-$B3410)/91)-1,0)</f>
        <v>8.7620274283661814E-5</v>
      </c>
      <c r="J3411" s="11">
        <v>10.33</v>
      </c>
      <c r="K3411" s="11">
        <v>12.73</v>
      </c>
      <c r="L3411" s="11">
        <f t="shared" si="413"/>
        <v>0.81146897093479964</v>
      </c>
      <c r="M3411" s="11">
        <v>14.94</v>
      </c>
      <c r="N3411" s="11">
        <v>2544.7299800000001</v>
      </c>
      <c r="P3411" s="11">
        <f t="shared" ca="1" si="418"/>
        <v>0.13483146067415741</v>
      </c>
      <c r="Q3411" s="11">
        <f ca="1">ROUND(IF(Lookup!D3411&gt;0,Lookup!D3411,VLOOKUP(Master!$B3411,Interpolate!$B$3:$T$2500,MATCH("M1-I",Interpolate!$B$2:$T$2,0),0)),3)</f>
        <v>11.125</v>
      </c>
      <c r="R3411" s="11">
        <f ca="1">ROUND(IF(Lookup!E3411&gt;0,Lookup!E3411,VLOOKUP(Master!$B3411,Interpolate!$B$3:$T$2500,MATCH("M2-I",Interpolate!$B$2:$T$2,0),0)),3)</f>
        <v>12.625</v>
      </c>
      <c r="S3411" s="11">
        <f ca="1">ROUND(IF(Lookup!F3411&gt;0,Lookup!F3411,VLOOKUP(Master!$B3411,Interpolate!$B$3:$T$2500,MATCH("M3-I",Interpolate!$B$2:$T$2,0),0)),3)</f>
        <v>13.225</v>
      </c>
      <c r="T3411" s="11">
        <f ca="1">ROUND(IF(Lookup!G3411&gt;0,Lookup!G3411,VLOOKUP(Master!$B3411,Interpolate!$B$3:$T$2500,MATCH("M4-I",Interpolate!$B$2:$T$2,0),0)),3)</f>
        <v>14.425000000000001</v>
      </c>
      <c r="U3411" s="11">
        <f ca="1">ROUND(IF(Lookup!H3411&gt;0,Lookup!H3411,VLOOKUP(Master!$B3411,Interpolate!$B$3:$T$2500,MATCH("M5-I",Interpolate!$B$2:$T$2,0),0)),3)</f>
        <v>14.875</v>
      </c>
      <c r="V3411" s="11">
        <f ca="1">ROUND(IF(Lookup!I3411&gt;0,Lookup!I3411,VLOOKUP(Master!$B3411,Interpolate!$B$3:$T$2500,MATCH("M6-I",Interpolate!$B$2:$T$2,0),0)),3)</f>
        <v>15.475</v>
      </c>
      <c r="W3411" s="11">
        <f ca="1">ROUND(IF(Lookup!J3411&gt;0,Lookup!J3411,VLOOKUP(Master!$B3411,Interpolate!$B$3:$T$2500,MATCH("M7-I",Interpolate!$B$2:$T$2,0),0)),3)</f>
        <v>15.95</v>
      </c>
      <c r="Z3411" s="11">
        <v>-8.0948759921936064E-3</v>
      </c>
      <c r="AA3411" s="6">
        <f ca="1">Lookup!S3411</f>
        <v>550202</v>
      </c>
      <c r="AB3411">
        <f t="shared" ca="1" si="419"/>
        <v>0.13483146067415741</v>
      </c>
      <c r="AC3411">
        <f t="shared" ca="1" si="414"/>
        <v>2.8571428571428553E-2</v>
      </c>
      <c r="AD3411">
        <f t="shared" ca="1" si="415"/>
        <v>2.4642857142857123E-2</v>
      </c>
    </row>
    <row r="3412" spans="2:30" x14ac:dyDescent="0.25">
      <c r="B3412" s="52">
        <v>43018</v>
      </c>
      <c r="C3412" s="6">
        <f t="shared" si="417"/>
        <v>3410</v>
      </c>
      <c r="D3412" s="13">
        <f>VLOOKUP($B3412,'Exp Dates'!$E$4:$K$400,MATCH("Days1M",'Exp Dates'!$E$2:$X$2,0),1)</f>
        <v>20</v>
      </c>
      <c r="E3412" s="12">
        <f>VLOOKUP($B3412,'Exp Dates'!$E$4:$K$400,MATCH("Trade Count",'Exp Dates'!$E$2:$X$2,0),1)-C3412+D3412-VLOOKUP($B3412,'Exp Dates'!$E$4:$K$400,MATCH("Trade Day Adj",'Exp Dates'!$E$2:$X$2,0),1)*IF($B3412&gt;VLOOKUP($B3412,'Exp Dates'!$E$4:$K$400,MATCH("Trade Day Adj Start",'Exp Dates'!$E$2:$X$2,0),1),1,0)</f>
        <v>6</v>
      </c>
      <c r="F3412" s="79">
        <f t="shared" si="416"/>
        <v>-6</v>
      </c>
      <c r="G3412" s="79" t="str">
        <f>VLOOKUP($B3412,'Exp Dates'!$E$6:$U$400,MATCH("ExpMoYr",'Exp Dates'!$E$2:$U$2,0),1)</f>
        <v>Oct-2017</v>
      </c>
      <c r="H3412" s="11">
        <v>1</v>
      </c>
      <c r="I3412">
        <f>IF($I$1=0,(1/(1-91/360*VLOOKUP($B3411,'T-bills'!$B$4:$C$978,2,1)/100))^(($B3412-$B3411)/91)-1,0)</f>
        <v>2.920590510124832E-5</v>
      </c>
      <c r="J3412" s="11">
        <v>10.08</v>
      </c>
      <c r="K3412" s="11">
        <v>12.47</v>
      </c>
      <c r="L3412" s="11">
        <f t="shared" si="413"/>
        <v>0.80834001603849237</v>
      </c>
      <c r="M3412" s="11">
        <v>14.82</v>
      </c>
      <c r="N3412" s="11">
        <v>2550.639893</v>
      </c>
      <c r="P3412" s="11">
        <f t="shared" ca="1" si="418"/>
        <v>0.12814645308924466</v>
      </c>
      <c r="Q3412" s="11">
        <f ca="1">ROUND(IF(Lookup!D3412&gt;0,Lookup!D3412,VLOOKUP(Master!$B3412,Interpolate!$B$3:$T$2500,MATCH("M1-I",Interpolate!$B$2:$T$2,0),0)),3)</f>
        <v>10.925000000000001</v>
      </c>
      <c r="R3412" s="11">
        <f ca="1">ROUND(IF(Lookup!E3412&gt;0,Lookup!E3412,VLOOKUP(Master!$B3412,Interpolate!$B$3:$T$2500,MATCH("M2-I",Interpolate!$B$2:$T$2,0),0)),3)</f>
        <v>12.324999999999999</v>
      </c>
      <c r="S3412" s="11">
        <f ca="1">ROUND(IF(Lookup!F3412&gt;0,Lookup!F3412,VLOOKUP(Master!$B3412,Interpolate!$B$3:$T$2500,MATCH("M3-I",Interpolate!$B$2:$T$2,0),0)),3)</f>
        <v>13.025</v>
      </c>
      <c r="T3412" s="11">
        <f ca="1">ROUND(IF(Lookup!G3412&gt;0,Lookup!G3412,VLOOKUP(Master!$B3412,Interpolate!$B$3:$T$2500,MATCH("M4-I",Interpolate!$B$2:$T$2,0),0)),3)</f>
        <v>14.275</v>
      </c>
      <c r="U3412" s="11">
        <f ca="1">ROUND(IF(Lookup!H3412&gt;0,Lookup!H3412,VLOOKUP(Master!$B3412,Interpolate!$B$3:$T$2500,MATCH("M5-I",Interpolate!$B$2:$T$2,0),0)),3)</f>
        <v>14.725</v>
      </c>
      <c r="V3412" s="11">
        <f ca="1">ROUND(IF(Lookup!I3412&gt;0,Lookup!I3412,VLOOKUP(Master!$B3412,Interpolate!$B$3:$T$2500,MATCH("M6-I",Interpolate!$B$2:$T$2,0),0)),3)</f>
        <v>15.324999999999999</v>
      </c>
      <c r="W3412" s="11">
        <f ca="1">ROUND(IF(Lookup!J3412&gt;0,Lookup!J3412,VLOOKUP(Master!$B3412,Interpolate!$B$3:$T$2500,MATCH("M7-I",Interpolate!$B$2:$T$2,0),0)),3)</f>
        <v>15.824999999999999</v>
      </c>
      <c r="Z3412" s="11">
        <v>1.1057057750829102E-2</v>
      </c>
      <c r="AA3412" s="6">
        <f ca="1">Lookup!S3412</f>
        <v>552733</v>
      </c>
      <c r="AB3412">
        <f t="shared" ca="1" si="419"/>
        <v>0.12814645308924466</v>
      </c>
      <c r="AC3412">
        <f t="shared" ca="1" si="414"/>
        <v>3.3333333333333381E-2</v>
      </c>
      <c r="AD3412">
        <f t="shared" ca="1" si="415"/>
        <v>2.4999999999999984E-2</v>
      </c>
    </row>
    <row r="3413" spans="2:30" x14ac:dyDescent="0.25">
      <c r="B3413" s="52">
        <v>43019</v>
      </c>
      <c r="C3413" s="6">
        <f t="shared" si="417"/>
        <v>3411</v>
      </c>
      <c r="D3413" s="13">
        <f>VLOOKUP($B3413,'Exp Dates'!$E$4:$K$400,MATCH("Days1M",'Exp Dates'!$E$2:$X$2,0),1)</f>
        <v>20</v>
      </c>
      <c r="E3413" s="12">
        <f>VLOOKUP($B3413,'Exp Dates'!$E$4:$K$400,MATCH("Trade Count",'Exp Dates'!$E$2:$X$2,0),1)-C3413+D3413-VLOOKUP($B3413,'Exp Dates'!$E$4:$K$400,MATCH("Trade Day Adj",'Exp Dates'!$E$2:$X$2,0),1)*IF($B3413&gt;VLOOKUP($B3413,'Exp Dates'!$E$4:$K$400,MATCH("Trade Day Adj Start",'Exp Dates'!$E$2:$X$2,0),1),1,0)</f>
        <v>5</v>
      </c>
      <c r="F3413" s="79">
        <f t="shared" si="416"/>
        <v>-5</v>
      </c>
      <c r="G3413" s="79" t="str">
        <f>VLOOKUP($B3413,'Exp Dates'!$E$6:$U$400,MATCH("ExpMoYr",'Exp Dates'!$E$2:$U$2,0),1)</f>
        <v>Oct-2017</v>
      </c>
      <c r="H3413" s="11">
        <v>1</v>
      </c>
      <c r="I3413">
        <f>IF($I$1=0,(1/(1-91/360*VLOOKUP($B3412,'T-bills'!$B$4:$C$978,2,1)/100))^(($B3413-$B3412)/91)-1,0)</f>
        <v>2.920590510124832E-5</v>
      </c>
      <c r="J3413" s="11">
        <v>9.85</v>
      </c>
      <c r="K3413" s="11">
        <v>12.24</v>
      </c>
      <c r="L3413" s="11">
        <f t="shared" si="413"/>
        <v>0.80473856209150318</v>
      </c>
      <c r="M3413" s="11">
        <v>14.66</v>
      </c>
      <c r="N3413" s="11">
        <v>2555.23999</v>
      </c>
      <c r="P3413" s="11">
        <f t="shared" ca="1" si="418"/>
        <v>0.12993039443155463</v>
      </c>
      <c r="Q3413" s="11">
        <f ca="1">ROUND(IF(Lookup!D3413&gt;0,Lookup!D3413,VLOOKUP(Master!$B3413,Interpolate!$B$3:$T$2500,MATCH("M1-I",Interpolate!$B$2:$T$2,0),0)),3)</f>
        <v>10.775</v>
      </c>
      <c r="R3413" s="11">
        <f ca="1">ROUND(IF(Lookup!E3413&gt;0,Lookup!E3413,VLOOKUP(Master!$B3413,Interpolate!$B$3:$T$2500,MATCH("M2-I",Interpolate!$B$2:$T$2,0),0)),3)</f>
        <v>12.175000000000001</v>
      </c>
      <c r="S3413" s="11">
        <f ca="1">ROUND(IF(Lookup!F3413&gt;0,Lookup!F3413,VLOOKUP(Master!$B3413,Interpolate!$B$3:$T$2500,MATCH("M3-I",Interpolate!$B$2:$T$2,0),0)),3)</f>
        <v>12.875</v>
      </c>
      <c r="T3413" s="11">
        <f ca="1">ROUND(IF(Lookup!G3413&gt;0,Lookup!G3413,VLOOKUP(Master!$B3413,Interpolate!$B$3:$T$2500,MATCH("M4-I",Interpolate!$B$2:$T$2,0),0)),3)</f>
        <v>14.074999999999999</v>
      </c>
      <c r="U3413" s="11">
        <f ca="1">ROUND(IF(Lookup!H3413&gt;0,Lookup!H3413,VLOOKUP(Master!$B3413,Interpolate!$B$3:$T$2500,MATCH("M5-I",Interpolate!$B$2:$T$2,0),0)),3)</f>
        <v>14.625</v>
      </c>
      <c r="V3413" s="11">
        <f ca="1">ROUND(IF(Lookup!I3413&gt;0,Lookup!I3413,VLOOKUP(Master!$B3413,Interpolate!$B$3:$T$2500,MATCH("M6-I",Interpolate!$B$2:$T$2,0),0)),3)</f>
        <v>15.275</v>
      </c>
      <c r="W3413" s="11">
        <f ca="1">ROUND(IF(Lookup!J3413&gt;0,Lookup!J3413,VLOOKUP(Master!$B3413,Interpolate!$B$3:$T$2500,MATCH("M7-I",Interpolate!$B$2:$T$2,0),0)),3)</f>
        <v>15.775</v>
      </c>
      <c r="Z3413" s="11">
        <v>1.1056779193726163E-2</v>
      </c>
      <c r="AA3413" s="6">
        <f ca="1">Lookup!S3413</f>
        <v>557276</v>
      </c>
      <c r="AB3413">
        <f t="shared" ca="1" si="419"/>
        <v>0.12993039443155463</v>
      </c>
      <c r="AC3413">
        <f t="shared" ca="1" si="414"/>
        <v>3.3333333333333298E-2</v>
      </c>
      <c r="AD3413">
        <f t="shared" ca="1" si="415"/>
        <v>2.7380952380952402E-2</v>
      </c>
    </row>
    <row r="3414" spans="2:30" x14ac:dyDescent="0.25">
      <c r="B3414" s="52">
        <v>43020</v>
      </c>
      <c r="C3414" s="6">
        <f t="shared" si="417"/>
        <v>3412</v>
      </c>
      <c r="D3414" s="13">
        <f>VLOOKUP($B3414,'Exp Dates'!$E$4:$K$400,MATCH("Days1M",'Exp Dates'!$E$2:$X$2,0),1)</f>
        <v>20</v>
      </c>
      <c r="E3414" s="12">
        <f>VLOOKUP($B3414,'Exp Dates'!$E$4:$K$400,MATCH("Trade Count",'Exp Dates'!$E$2:$X$2,0),1)-C3414+D3414-VLOOKUP($B3414,'Exp Dates'!$E$4:$K$400,MATCH("Trade Day Adj",'Exp Dates'!$E$2:$X$2,0),1)*IF($B3414&gt;VLOOKUP($B3414,'Exp Dates'!$E$4:$K$400,MATCH("Trade Day Adj Start",'Exp Dates'!$E$2:$X$2,0),1),1,0)</f>
        <v>4</v>
      </c>
      <c r="F3414" s="79">
        <f t="shared" si="416"/>
        <v>-4</v>
      </c>
      <c r="G3414" s="79" t="str">
        <f>VLOOKUP($B3414,'Exp Dates'!$E$6:$U$400,MATCH("ExpMoYr",'Exp Dates'!$E$2:$U$2,0),1)</f>
        <v>Oct-2017</v>
      </c>
      <c r="H3414" s="11">
        <v>1</v>
      </c>
      <c r="I3414">
        <f>IF($I$1=0,(1/(1-91/360*VLOOKUP($B3413,'T-bills'!$B$4:$C$978,2,1)/100))^(($B3414-$B3413)/91)-1,0)</f>
        <v>2.920590510124832E-5</v>
      </c>
      <c r="J3414" s="11">
        <v>9.91</v>
      </c>
      <c r="K3414" s="11">
        <v>12.26</v>
      </c>
      <c r="L3414" s="11">
        <f t="shared" si="413"/>
        <v>0.80831973898858078</v>
      </c>
      <c r="M3414" s="11">
        <v>14.72</v>
      </c>
      <c r="N3414" s="11">
        <v>2550.929932</v>
      </c>
      <c r="P3414" s="11">
        <f t="shared" ca="1" si="418"/>
        <v>0.14184397163120566</v>
      </c>
      <c r="Q3414" s="11">
        <f ca="1">ROUND(IF(Lookup!D3414&gt;0,Lookup!D3414,VLOOKUP(Master!$B3414,Interpolate!$B$3:$T$2500,MATCH("M1-I",Interpolate!$B$2:$T$2,0),0)),3)</f>
        <v>10.574999999999999</v>
      </c>
      <c r="R3414" s="11">
        <f ca="1">ROUND(IF(Lookup!E3414&gt;0,Lookup!E3414,VLOOKUP(Master!$B3414,Interpolate!$B$3:$T$2500,MATCH("M2-I",Interpolate!$B$2:$T$2,0),0)),3)</f>
        <v>12.074999999999999</v>
      </c>
      <c r="S3414" s="11">
        <f ca="1">ROUND(IF(Lookup!F3414&gt;0,Lookup!F3414,VLOOKUP(Master!$B3414,Interpolate!$B$3:$T$2500,MATCH("M3-I",Interpolate!$B$2:$T$2,0),0)),3)</f>
        <v>12.775</v>
      </c>
      <c r="T3414" s="11">
        <f ca="1">ROUND(IF(Lookup!G3414&gt;0,Lookup!G3414,VLOOKUP(Master!$B3414,Interpolate!$B$3:$T$2500,MATCH("M4-I",Interpolate!$B$2:$T$2,0),0)),3)</f>
        <v>14.074999999999999</v>
      </c>
      <c r="U3414" s="11">
        <f ca="1">ROUND(IF(Lookup!H3414&gt;0,Lookup!H3414,VLOOKUP(Master!$B3414,Interpolate!$B$3:$T$2500,MATCH("M5-I",Interpolate!$B$2:$T$2,0),0)),3)</f>
        <v>14.625</v>
      </c>
      <c r="V3414" s="11">
        <f ca="1">ROUND(IF(Lookup!I3414&gt;0,Lookup!I3414,VLOOKUP(Master!$B3414,Interpolate!$B$3:$T$2500,MATCH("M6-I",Interpolate!$B$2:$T$2,0),0)),3)</f>
        <v>15.275</v>
      </c>
      <c r="W3414" s="11">
        <f ca="1">ROUND(IF(Lookup!J3414&gt;0,Lookup!J3414,VLOOKUP(Master!$B3414,Interpolate!$B$3:$T$2500,MATCH("M7-I",Interpolate!$B$2:$T$2,0),0)),3)</f>
        <v>15.775</v>
      </c>
      <c r="Z3414" s="11">
        <v>7.0506728794339502E-4</v>
      </c>
      <c r="AA3414" s="6">
        <f ca="1">Lookup!S3414</f>
        <v>564741</v>
      </c>
      <c r="AB3414">
        <f t="shared" ca="1" si="419"/>
        <v>0.14184397163120566</v>
      </c>
      <c r="AC3414">
        <f t="shared" ca="1" si="414"/>
        <v>3.3333333333333381E-2</v>
      </c>
      <c r="AD3414">
        <f t="shared" ca="1" si="415"/>
        <v>2.7380952380952402E-2</v>
      </c>
    </row>
    <row r="3415" spans="2:30" x14ac:dyDescent="0.25">
      <c r="B3415" s="52">
        <v>43021</v>
      </c>
      <c r="C3415" s="6">
        <f t="shared" si="417"/>
        <v>3413</v>
      </c>
      <c r="D3415" s="13">
        <f>VLOOKUP($B3415,'Exp Dates'!$E$4:$K$400,MATCH("Days1M",'Exp Dates'!$E$2:$X$2,0),1)</f>
        <v>20</v>
      </c>
      <c r="E3415" s="12">
        <f>VLOOKUP($B3415,'Exp Dates'!$E$4:$K$400,MATCH("Trade Count",'Exp Dates'!$E$2:$X$2,0),1)-C3415+D3415-VLOOKUP($B3415,'Exp Dates'!$E$4:$K$400,MATCH("Trade Day Adj",'Exp Dates'!$E$2:$X$2,0),1)*IF($B3415&gt;VLOOKUP($B3415,'Exp Dates'!$E$4:$K$400,MATCH("Trade Day Adj Start",'Exp Dates'!$E$2:$X$2,0),1),1,0)</f>
        <v>3</v>
      </c>
      <c r="F3415" s="79">
        <f t="shared" si="416"/>
        <v>-3</v>
      </c>
      <c r="G3415" s="79" t="str">
        <f>VLOOKUP($B3415,'Exp Dates'!$E$6:$U$400,MATCH("ExpMoYr",'Exp Dates'!$E$2:$U$2,0),1)</f>
        <v>Oct-2017</v>
      </c>
      <c r="H3415" s="11">
        <v>1</v>
      </c>
      <c r="I3415">
        <f>IF($I$1=0,(1/(1-91/360*VLOOKUP($B3414,'T-bills'!$B$4:$C$978,2,1)/100))^(($B3415-$B3414)/91)-1,0)</f>
        <v>3.0180762331522004E-5</v>
      </c>
      <c r="J3415" s="11">
        <v>9.61</v>
      </c>
      <c r="K3415" s="11">
        <v>11.98</v>
      </c>
      <c r="L3415" s="11">
        <f t="shared" si="413"/>
        <v>0.80217028380634381</v>
      </c>
      <c r="M3415" s="11">
        <v>14.52</v>
      </c>
      <c r="N3415" s="11">
        <v>2553.169922</v>
      </c>
      <c r="P3415" s="11">
        <f t="shared" ca="1" si="418"/>
        <v>0.15571776155717765</v>
      </c>
      <c r="Q3415" s="11">
        <f ca="1">ROUND(IF(Lookup!D3415&gt;0,Lookup!D3415,VLOOKUP(Master!$B3415,Interpolate!$B$3:$T$2500,MATCH("M1-I",Interpolate!$B$2:$T$2,0),0)),3)</f>
        <v>10.275</v>
      </c>
      <c r="R3415" s="11">
        <f ca="1">ROUND(IF(Lookup!E3415&gt;0,Lookup!E3415,VLOOKUP(Master!$B3415,Interpolate!$B$3:$T$2500,MATCH("M2-I",Interpolate!$B$2:$T$2,0),0)),3)</f>
        <v>11.875</v>
      </c>
      <c r="S3415" s="11">
        <f ca="1">ROUND(IF(Lookup!F3415&gt;0,Lookup!F3415,VLOOKUP(Master!$B3415,Interpolate!$B$3:$T$2500,MATCH("M3-I",Interpolate!$B$2:$T$2,0),0)),3)</f>
        <v>12.574999999999999</v>
      </c>
      <c r="T3415" s="11">
        <f ca="1">ROUND(IF(Lookup!G3415&gt;0,Lookup!G3415,VLOOKUP(Master!$B3415,Interpolate!$B$3:$T$2500,MATCH("M4-I",Interpolate!$B$2:$T$2,0),0)),3)</f>
        <v>13.875</v>
      </c>
      <c r="U3415" s="11">
        <f ca="1">ROUND(IF(Lookup!H3415&gt;0,Lookup!H3415,VLOOKUP(Master!$B3415,Interpolate!$B$3:$T$2500,MATCH("M5-I",Interpolate!$B$2:$T$2,0),0)),3)</f>
        <v>14.425000000000001</v>
      </c>
      <c r="V3415" s="11">
        <f ca="1">ROUND(IF(Lookup!I3415&gt;0,Lookup!I3415,VLOOKUP(Master!$B3415,Interpolate!$B$3:$T$2500,MATCH("M6-I",Interpolate!$B$2:$T$2,0),0)),3)</f>
        <v>15.025</v>
      </c>
      <c r="W3415" s="11">
        <f ca="1">ROUND(IF(Lookup!J3415&gt;0,Lookup!J3415,VLOOKUP(Master!$B3415,Interpolate!$B$3:$T$2500,MATCH("M7-I",Interpolate!$B$2:$T$2,0),0)),3)</f>
        <v>15.574999999999999</v>
      </c>
      <c r="Z3415" s="11">
        <v>1.4273471553136297E-2</v>
      </c>
      <c r="AA3415" s="6">
        <f ca="1">Lookup!S3415</f>
        <v>568101</v>
      </c>
      <c r="AB3415">
        <f t="shared" ca="1" si="419"/>
        <v>0.15571776155717765</v>
      </c>
      <c r="AC3415">
        <f t="shared" ca="1" si="414"/>
        <v>3.3333333333333298E-2</v>
      </c>
      <c r="AD3415">
        <f t="shared" ca="1" si="415"/>
        <v>2.7142857142857135E-2</v>
      </c>
    </row>
    <row r="3416" spans="2:30" x14ac:dyDescent="0.25">
      <c r="B3416" s="52">
        <v>43024</v>
      </c>
      <c r="C3416" s="6">
        <f t="shared" si="417"/>
        <v>3414</v>
      </c>
      <c r="D3416" s="13">
        <f>VLOOKUP($B3416,'Exp Dates'!$E$4:$K$400,MATCH("Days1M",'Exp Dates'!$E$2:$X$2,0),1)</f>
        <v>20</v>
      </c>
      <c r="E3416" s="12">
        <f>VLOOKUP($B3416,'Exp Dates'!$E$4:$K$400,MATCH("Trade Count",'Exp Dates'!$E$2:$X$2,0),1)-C3416+D3416-VLOOKUP($B3416,'Exp Dates'!$E$4:$K$400,MATCH("Trade Day Adj",'Exp Dates'!$E$2:$X$2,0),1)*IF($B3416&gt;VLOOKUP($B3416,'Exp Dates'!$E$4:$K$400,MATCH("Trade Day Adj Start",'Exp Dates'!$E$2:$X$2,0),1),1,0)</f>
        <v>2</v>
      </c>
      <c r="F3416" s="79">
        <f t="shared" si="416"/>
        <v>-2</v>
      </c>
      <c r="G3416" s="79" t="str">
        <f>VLOOKUP($B3416,'Exp Dates'!$E$6:$U$400,MATCH("ExpMoYr",'Exp Dates'!$E$2:$U$2,0),1)</f>
        <v>Oct-2017</v>
      </c>
      <c r="H3416" s="11">
        <v>1</v>
      </c>
      <c r="I3416">
        <f>IF($I$1=0,(1/(1-91/360*VLOOKUP($B3415,'T-bills'!$B$4:$C$978,2,1)/100))^(($B3416-$B3415)/91)-1,0)</f>
        <v>9.0545019657550796E-5</v>
      </c>
      <c r="J3416" s="11">
        <v>9.91</v>
      </c>
      <c r="K3416" s="11">
        <v>11.94</v>
      </c>
      <c r="L3416" s="11">
        <f t="shared" si="413"/>
        <v>0.82998324958123959</v>
      </c>
      <c r="M3416" s="11">
        <v>14.48</v>
      </c>
      <c r="N3416" s="11">
        <v>2557.639893</v>
      </c>
      <c r="P3416" s="11">
        <f t="shared" ca="1" si="418"/>
        <v>0.13625304136253047</v>
      </c>
      <c r="Q3416" s="11">
        <f ca="1">ROUND(IF(Lookup!D3416&gt;0,Lookup!D3416,VLOOKUP(Master!$B3416,Interpolate!$B$3:$T$2500,MATCH("M1-I",Interpolate!$B$2:$T$2,0),0)),3)</f>
        <v>10.275</v>
      </c>
      <c r="R3416" s="11">
        <f ca="1">ROUND(IF(Lookup!E3416&gt;0,Lookup!E3416,VLOOKUP(Master!$B3416,Interpolate!$B$3:$T$2500,MATCH("M2-I",Interpolate!$B$2:$T$2,0),0)),3)</f>
        <v>11.675000000000001</v>
      </c>
      <c r="S3416" s="11">
        <f ca="1">ROUND(IF(Lookup!F3416&gt;0,Lookup!F3416,VLOOKUP(Master!$B3416,Interpolate!$B$3:$T$2500,MATCH("M3-I",Interpolate!$B$2:$T$2,0),0)),3)</f>
        <v>12.375</v>
      </c>
      <c r="T3416" s="11">
        <f ca="1">ROUND(IF(Lookup!G3416&gt;0,Lookup!G3416,VLOOKUP(Master!$B3416,Interpolate!$B$3:$T$2500,MATCH("M4-I",Interpolate!$B$2:$T$2,0),0)),3)</f>
        <v>13.625</v>
      </c>
      <c r="U3416" s="11">
        <f ca="1">ROUND(IF(Lookup!H3416&gt;0,Lookup!H3416,VLOOKUP(Master!$B3416,Interpolate!$B$3:$T$2500,MATCH("M5-I",Interpolate!$B$2:$T$2,0),0)),3)</f>
        <v>14.225</v>
      </c>
      <c r="V3416" s="11">
        <f ca="1">ROUND(IF(Lookup!I3416&gt;0,Lookup!I3416,VLOOKUP(Master!$B3416,Interpolate!$B$3:$T$2500,MATCH("M6-I",Interpolate!$B$2:$T$2,0),0)),3)</f>
        <v>14.875</v>
      </c>
      <c r="W3416" s="11">
        <f ca="1">ROUND(IF(Lookup!J3416&gt;0,Lookup!J3416,VLOOKUP(Master!$B3416,Interpolate!$B$3:$T$2500,MATCH("M7-I",Interpolate!$B$2:$T$2,0),0)),3)</f>
        <v>15.425000000000001</v>
      </c>
      <c r="Z3416" s="11">
        <v>1.6265268438151015E-2</v>
      </c>
      <c r="AA3416" s="6">
        <f ca="1">Lookup!S3416</f>
        <v>568601</v>
      </c>
      <c r="AB3416">
        <f t="shared" ca="1" si="419"/>
        <v>0.13625304136253047</v>
      </c>
      <c r="AC3416">
        <f t="shared" ca="1" si="414"/>
        <v>3.3333333333333298E-2</v>
      </c>
      <c r="AD3416">
        <f t="shared" ca="1" si="415"/>
        <v>2.8809523809523823E-2</v>
      </c>
    </row>
    <row r="3417" spans="2:30" x14ac:dyDescent="0.25">
      <c r="B3417" s="52">
        <v>43025</v>
      </c>
      <c r="C3417" s="6">
        <f t="shared" si="417"/>
        <v>3415</v>
      </c>
      <c r="D3417" s="13">
        <f>VLOOKUP($B3417,'Exp Dates'!$E$4:$K$400,MATCH("Days1M",'Exp Dates'!$E$2:$X$2,0),1)</f>
        <v>20</v>
      </c>
      <c r="E3417" s="12">
        <f>VLOOKUP($B3417,'Exp Dates'!$E$4:$K$400,MATCH("Trade Count",'Exp Dates'!$E$2:$X$2,0),1)-C3417+D3417-VLOOKUP($B3417,'Exp Dates'!$E$4:$K$400,MATCH("Trade Day Adj",'Exp Dates'!$E$2:$X$2,0),1)*IF($B3417&gt;VLOOKUP($B3417,'Exp Dates'!$E$4:$K$400,MATCH("Trade Day Adj Start",'Exp Dates'!$E$2:$X$2,0),1),1,0)</f>
        <v>1</v>
      </c>
      <c r="F3417" s="79">
        <f t="shared" si="416"/>
        <v>-1</v>
      </c>
      <c r="G3417" s="79" t="str">
        <f>VLOOKUP($B3417,'Exp Dates'!$E$6:$U$400,MATCH("ExpMoYr",'Exp Dates'!$E$2:$U$2,0),1)</f>
        <v>Oct-2017</v>
      </c>
      <c r="H3417" s="11">
        <v>1</v>
      </c>
      <c r="I3417">
        <f>IF($I$1=0,(1/(1-91/360*VLOOKUP($B3416,'T-bills'!$B$4:$C$978,2,1)/100))^(($B3417-$B3416)/91)-1,0)</f>
        <v>3.0320050530052711E-5</v>
      </c>
      <c r="J3417" s="11">
        <v>10.31</v>
      </c>
      <c r="K3417" s="11">
        <v>12.05</v>
      </c>
      <c r="L3417" s="11">
        <f t="shared" si="413"/>
        <v>0.8556016597510373</v>
      </c>
      <c r="M3417" s="11">
        <v>14.54</v>
      </c>
      <c r="N3417" s="11">
        <v>2559.360107</v>
      </c>
      <c r="P3417" s="11">
        <f t="shared" ca="1" si="418"/>
        <v>0.13012048192771086</v>
      </c>
      <c r="Q3417" s="11">
        <f ca="1">ROUND(IF(Lookup!D3417&gt;0,Lookup!D3417,VLOOKUP(Master!$B3417,Interpolate!$B$3:$T$2500,MATCH("M1-I",Interpolate!$B$2:$T$2,0),0)),3)</f>
        <v>10.375</v>
      </c>
      <c r="R3417" s="11">
        <f ca="1">ROUND(IF(Lookup!E3417&gt;0,Lookup!E3417,VLOOKUP(Master!$B3417,Interpolate!$B$3:$T$2500,MATCH("M2-I",Interpolate!$B$2:$T$2,0),0)),3)</f>
        <v>11.725</v>
      </c>
      <c r="S3417" s="11">
        <f ca="1">ROUND(IF(Lookup!F3417&gt;0,Lookup!F3417,VLOOKUP(Master!$B3417,Interpolate!$B$3:$T$2500,MATCH("M3-I",Interpolate!$B$2:$T$2,0),0)),3)</f>
        <v>12.375</v>
      </c>
      <c r="T3417" s="11">
        <f ca="1">ROUND(IF(Lookup!G3417&gt;0,Lookup!G3417,VLOOKUP(Master!$B3417,Interpolate!$B$3:$T$2500,MATCH("M4-I",Interpolate!$B$2:$T$2,0),0)),3)</f>
        <v>13.625</v>
      </c>
      <c r="U3417" s="11">
        <f ca="1">ROUND(IF(Lookup!H3417&gt;0,Lookup!H3417,VLOOKUP(Master!$B3417,Interpolate!$B$3:$T$2500,MATCH("M5-I",Interpolate!$B$2:$T$2,0),0)),3)</f>
        <v>14.225</v>
      </c>
      <c r="V3417" s="11">
        <f ca="1">ROUND(IF(Lookup!I3417&gt;0,Lookup!I3417,VLOOKUP(Master!$B3417,Interpolate!$B$3:$T$2500,MATCH("M6-I",Interpolate!$B$2:$T$2,0),0)),3)</f>
        <v>14.824999999999999</v>
      </c>
      <c r="W3417" s="11">
        <f ca="1">ROUND(IF(Lookup!J3417&gt;0,Lookup!J3417,VLOOKUP(Master!$B3417,Interpolate!$B$3:$T$2500,MATCH("M7-I",Interpolate!$B$2:$T$2,0),0)),3)</f>
        <v>15.425000000000001</v>
      </c>
      <c r="Z3417" s="11">
        <v>0</v>
      </c>
      <c r="AA3417" s="6">
        <f ca="1">Lookup!S3417</f>
        <v>561971</v>
      </c>
      <c r="AB3417">
        <f t="shared" ca="1" si="419"/>
        <v>0.13012048192771086</v>
      </c>
      <c r="AC3417">
        <f t="shared" ca="1" si="414"/>
        <v>3.0952380952380971E-2</v>
      </c>
      <c r="AD3417">
        <f t="shared" ca="1" si="415"/>
        <v>2.8571428571428577E-2</v>
      </c>
    </row>
    <row r="3418" spans="2:30" x14ac:dyDescent="0.25">
      <c r="B3418" s="52">
        <v>43026</v>
      </c>
      <c r="C3418" s="6">
        <f t="shared" si="417"/>
        <v>3416</v>
      </c>
      <c r="D3418" s="13">
        <f>VLOOKUP($B3418,'Exp Dates'!$E$4:$K$400,MATCH("Days1M",'Exp Dates'!$E$2:$X$2,0),1)</f>
        <v>20</v>
      </c>
      <c r="E3418" s="12">
        <f>VLOOKUP($B3418,'Exp Dates'!$E$4:$K$400,MATCH("Trade Count",'Exp Dates'!$E$2:$X$2,0),1)-C3418+D3418-VLOOKUP($B3418,'Exp Dates'!$E$4:$K$400,MATCH("Trade Day Adj",'Exp Dates'!$E$2:$X$2,0),1)*IF($B3418&gt;VLOOKUP($B3418,'Exp Dates'!$E$4:$K$400,MATCH("Trade Day Adj Start",'Exp Dates'!$E$2:$X$2,0),1),1,0)</f>
        <v>20</v>
      </c>
      <c r="F3418" s="79">
        <f t="shared" si="416"/>
        <v>0</v>
      </c>
      <c r="G3418" s="79" t="str">
        <f>VLOOKUP($B3418,'Exp Dates'!$E$6:$U$400,MATCH("ExpMoYr",'Exp Dates'!$E$2:$U$2,0),1)</f>
        <v>Nov-2017</v>
      </c>
      <c r="H3418" s="11">
        <v>1</v>
      </c>
      <c r="I3418">
        <f>IF($I$1=0,(1/(1-91/360*VLOOKUP($B3417,'T-bills'!$B$4:$C$978,2,1)/100))^(($B3418-$B3417)/91)-1,0)</f>
        <v>3.0320050530052711E-5</v>
      </c>
      <c r="J3418" s="11">
        <v>10.07</v>
      </c>
      <c r="K3418" s="11">
        <v>11.92</v>
      </c>
      <c r="L3418" s="11">
        <f t="shared" si="413"/>
        <v>0.84479865771812079</v>
      </c>
      <c r="M3418" s="11">
        <v>14.48</v>
      </c>
      <c r="N3418" s="11">
        <v>2561.26001</v>
      </c>
      <c r="P3418" s="11">
        <f t="shared" ca="1" si="418"/>
        <v>6.4794816414686762E-2</v>
      </c>
      <c r="Q3418" s="11">
        <f ca="1">ROUND(IF(Lookup!D3418&gt;0,Lookup!D3418,VLOOKUP(Master!$B3418,Interpolate!$B$3:$T$2500,MATCH("M1-I",Interpolate!$B$2:$T$2,0),0)),3)</f>
        <v>11.574999999999999</v>
      </c>
      <c r="R3418" s="11">
        <f ca="1">ROUND(IF(Lookup!E3418&gt;0,Lookup!E3418,VLOOKUP(Master!$B3418,Interpolate!$B$3:$T$2500,MATCH("M2-I",Interpolate!$B$2:$T$2,0),0)),3)</f>
        <v>12.324999999999999</v>
      </c>
      <c r="S3418" s="11">
        <f ca="1">ROUND(IF(Lookup!F3418&gt;0,Lookup!F3418,VLOOKUP(Master!$B3418,Interpolate!$B$3:$T$2500,MATCH("M3-I",Interpolate!$B$2:$T$2,0),0)),3)</f>
        <v>13.525</v>
      </c>
      <c r="T3418" s="11">
        <f ca="1">ROUND(IF(Lookup!G3418&gt;0,Lookup!G3418,VLOOKUP(Master!$B3418,Interpolate!$B$3:$T$2500,MATCH("M4-I",Interpolate!$B$2:$T$2,0),0)),3)</f>
        <v>14.225</v>
      </c>
      <c r="U3418" s="11">
        <f ca="1">ROUND(IF(Lookup!H3418&gt;0,Lookup!H3418,VLOOKUP(Master!$B3418,Interpolate!$B$3:$T$2500,MATCH("M5-I",Interpolate!$B$2:$T$2,0),0)),3)</f>
        <v>14.875</v>
      </c>
      <c r="V3418" s="11">
        <f ca="1">ROUND(IF(Lookup!I3418&gt;0,Lookup!I3418,VLOOKUP(Master!$B3418,Interpolate!$B$3:$T$2500,MATCH("M6-I",Interpolate!$B$2:$T$2,0),0)),3)</f>
        <v>15.475</v>
      </c>
      <c r="W3418" s="11">
        <f ca="1">ROUND(IF(Lookup!J3418&gt;0,Lookup!J3418,VLOOKUP(Master!$B3418,Interpolate!$B$3:$T$2500,MATCH("M7-I",Interpolate!$B$2:$T$2,0),0)),3)</f>
        <v>15.925000000000001</v>
      </c>
      <c r="Z3418" s="11">
        <v>3.6033036229257132E-3</v>
      </c>
      <c r="AA3418" s="6">
        <f ca="1">Lookup!S3418</f>
        <v>567769</v>
      </c>
      <c r="AB3418">
        <f t="shared" ca="1" si="419"/>
        <v>6.4794816414686762E-2</v>
      </c>
      <c r="AC3418">
        <f t="shared" ca="1" si="414"/>
        <v>5.7142857142857197E-2</v>
      </c>
      <c r="AD3418">
        <f t="shared" ca="1" si="415"/>
        <v>2.7142857142857156E-2</v>
      </c>
    </row>
    <row r="3419" spans="2:30" x14ac:dyDescent="0.25">
      <c r="B3419" s="52">
        <v>43027</v>
      </c>
      <c r="C3419" s="6">
        <f t="shared" si="417"/>
        <v>3417</v>
      </c>
      <c r="D3419" s="13">
        <f>VLOOKUP($B3419,'Exp Dates'!$E$4:$K$400,MATCH("Days1M",'Exp Dates'!$E$2:$X$2,0),1)</f>
        <v>20</v>
      </c>
      <c r="E3419" s="12">
        <f>VLOOKUP($B3419,'Exp Dates'!$E$4:$K$400,MATCH("Trade Count",'Exp Dates'!$E$2:$X$2,0),1)-C3419+D3419-VLOOKUP($B3419,'Exp Dates'!$E$4:$K$400,MATCH("Trade Day Adj",'Exp Dates'!$E$2:$X$2,0),1)*IF($B3419&gt;VLOOKUP($B3419,'Exp Dates'!$E$4:$K$400,MATCH("Trade Day Adj Start",'Exp Dates'!$E$2:$X$2,0),1),1,0)</f>
        <v>19</v>
      </c>
      <c r="F3419" s="79">
        <f t="shared" si="416"/>
        <v>1</v>
      </c>
      <c r="G3419" s="79" t="str">
        <f>VLOOKUP($B3419,'Exp Dates'!$E$6:$U$400,MATCH("ExpMoYr",'Exp Dates'!$E$2:$U$2,0),1)</f>
        <v>Nov-2017</v>
      </c>
      <c r="H3419" s="11">
        <v>1</v>
      </c>
      <c r="I3419">
        <f>IF($I$1=0,(1/(1-91/360*VLOOKUP($B3418,'T-bills'!$B$4:$C$978,2,1)/100))^(($B3419-$B3418)/91)-1,0)</f>
        <v>3.0320050530052711E-5</v>
      </c>
      <c r="J3419" s="11">
        <v>10.050000000000001</v>
      </c>
      <c r="K3419" s="11">
        <v>11.96</v>
      </c>
      <c r="L3419" s="11">
        <f t="shared" si="413"/>
        <v>0.84030100334448166</v>
      </c>
      <c r="M3419" s="11">
        <v>14.48</v>
      </c>
      <c r="N3419" s="11">
        <v>2562.1000979999999</v>
      </c>
      <c r="P3419" s="11">
        <f t="shared" ca="1" si="418"/>
        <v>6.5359477124182996E-2</v>
      </c>
      <c r="Q3419" s="11">
        <f ca="1">ROUND(IF(Lookup!D3419&gt;0,Lookup!D3419,VLOOKUP(Master!$B3419,Interpolate!$B$3:$T$2500,MATCH("M1-I",Interpolate!$B$2:$T$2,0),0)),3)</f>
        <v>11.475</v>
      </c>
      <c r="R3419" s="11">
        <f ca="1">ROUND(IF(Lookup!E3419&gt;0,Lookup!E3419,VLOOKUP(Master!$B3419,Interpolate!$B$3:$T$2500,MATCH("M2-I",Interpolate!$B$2:$T$2,0),0)),3)</f>
        <v>12.225</v>
      </c>
      <c r="S3419" s="11">
        <f ca="1">ROUND(IF(Lookup!F3419&gt;0,Lookup!F3419,VLOOKUP(Master!$B3419,Interpolate!$B$3:$T$2500,MATCH("M3-I",Interpolate!$B$2:$T$2,0),0)),3)</f>
        <v>13.375</v>
      </c>
      <c r="T3419" s="11">
        <f ca="1">ROUND(IF(Lookup!G3419&gt;0,Lookup!G3419,VLOOKUP(Master!$B3419,Interpolate!$B$3:$T$2500,MATCH("M4-I",Interpolate!$B$2:$T$2,0),0)),3)</f>
        <v>14.074999999999999</v>
      </c>
      <c r="U3419" s="11">
        <f ca="1">ROUND(IF(Lookup!H3419&gt;0,Lookup!H3419,VLOOKUP(Master!$B3419,Interpolate!$B$3:$T$2500,MATCH("M5-I",Interpolate!$B$2:$T$2,0),0)),3)</f>
        <v>14.725</v>
      </c>
      <c r="V3419" s="11">
        <f ca="1">ROUND(IF(Lookup!I3419&gt;0,Lookup!I3419,VLOOKUP(Master!$B3419,Interpolate!$B$3:$T$2500,MATCH("M6-I",Interpolate!$B$2:$T$2,0),0)),3)</f>
        <v>15.324999999999999</v>
      </c>
      <c r="W3419" s="11">
        <f ca="1">ROUND(IF(Lookup!J3419&gt;0,Lookup!J3419,VLOOKUP(Master!$B3419,Interpolate!$B$3:$T$2500,MATCH("M7-I",Interpolate!$B$2:$T$2,0),0)),3)</f>
        <v>15.824999999999999</v>
      </c>
      <c r="Z3419" s="11">
        <v>1.0901710292208211E-2</v>
      </c>
      <c r="AA3419" s="6">
        <f ca="1">Lookup!S3419</f>
        <v>568758</v>
      </c>
      <c r="AB3419">
        <f t="shared" ca="1" si="419"/>
        <v>6.5359477124182996E-2</v>
      </c>
      <c r="AC3419">
        <f t="shared" ca="1" si="414"/>
        <v>5.4761904761904776E-2</v>
      </c>
      <c r="AD3419">
        <f t="shared" ca="1" si="415"/>
        <v>2.7857142857142855E-2</v>
      </c>
    </row>
    <row r="3420" spans="2:30" x14ac:dyDescent="0.25">
      <c r="B3420" s="52">
        <v>43028</v>
      </c>
      <c r="C3420" s="6">
        <f t="shared" si="417"/>
        <v>3418</v>
      </c>
      <c r="D3420" s="13">
        <f>VLOOKUP($B3420,'Exp Dates'!$E$4:$K$400,MATCH("Days1M",'Exp Dates'!$E$2:$X$2,0),1)</f>
        <v>20</v>
      </c>
      <c r="E3420" s="12">
        <f>VLOOKUP($B3420,'Exp Dates'!$E$4:$K$400,MATCH("Trade Count",'Exp Dates'!$E$2:$X$2,0),1)-C3420+D3420-VLOOKUP($B3420,'Exp Dates'!$E$4:$K$400,MATCH("Trade Day Adj",'Exp Dates'!$E$2:$X$2,0),1)*IF($B3420&gt;VLOOKUP($B3420,'Exp Dates'!$E$4:$K$400,MATCH("Trade Day Adj Start",'Exp Dates'!$E$2:$X$2,0),1),1,0)</f>
        <v>18</v>
      </c>
      <c r="F3420" s="79">
        <f t="shared" si="416"/>
        <v>2</v>
      </c>
      <c r="G3420" s="79" t="str">
        <f>VLOOKUP($B3420,'Exp Dates'!$E$6:$U$400,MATCH("ExpMoYr",'Exp Dates'!$E$2:$U$2,0),1)</f>
        <v>Nov-2017</v>
      </c>
      <c r="H3420" s="11">
        <v>1</v>
      </c>
      <c r="I3420">
        <f>IF($I$1=0,(1/(1-91/360*VLOOKUP($B3419,'T-bills'!$B$4:$C$978,2,1)/100))^(($B3420-$B3419)/91)-1,0)</f>
        <v>3.0320050530052711E-5</v>
      </c>
      <c r="J3420" s="11">
        <v>9.9700000000000006</v>
      </c>
      <c r="K3420" s="11">
        <v>11.85</v>
      </c>
      <c r="L3420" s="11">
        <f t="shared" si="413"/>
        <v>0.84135021097046425</v>
      </c>
      <c r="M3420" s="11">
        <v>14.35</v>
      </c>
      <c r="N3420" s="11">
        <v>2575.209961</v>
      </c>
      <c r="P3420" s="11">
        <f t="shared" ca="1" si="418"/>
        <v>7.064017660044164E-2</v>
      </c>
      <c r="Q3420" s="11">
        <f ca="1">ROUND(IF(Lookup!D3420&gt;0,Lookup!D3420,VLOOKUP(Master!$B3420,Interpolate!$B$3:$T$2500,MATCH("M1-I",Interpolate!$B$2:$T$2,0),0)),3)</f>
        <v>11.324999999999999</v>
      </c>
      <c r="R3420" s="11">
        <f ca="1">ROUND(IF(Lookup!E3420&gt;0,Lookup!E3420,VLOOKUP(Master!$B3420,Interpolate!$B$3:$T$2500,MATCH("M2-I",Interpolate!$B$2:$T$2,0),0)),3)</f>
        <v>12.125</v>
      </c>
      <c r="S3420" s="11">
        <f ca="1">ROUND(IF(Lookup!F3420&gt;0,Lookup!F3420,VLOOKUP(Master!$B3420,Interpolate!$B$3:$T$2500,MATCH("M3-I",Interpolate!$B$2:$T$2,0),0)),3)</f>
        <v>13.275</v>
      </c>
      <c r="T3420" s="11">
        <f ca="1">ROUND(IF(Lookup!G3420&gt;0,Lookup!G3420,VLOOKUP(Master!$B3420,Interpolate!$B$3:$T$2500,MATCH("M4-I",Interpolate!$B$2:$T$2,0),0)),3)</f>
        <v>14</v>
      </c>
      <c r="U3420" s="11">
        <f ca="1">ROUND(IF(Lookup!H3420&gt;0,Lookup!H3420,VLOOKUP(Master!$B3420,Interpolate!$B$3:$T$2500,MATCH("M5-I",Interpolate!$B$2:$T$2,0),0)),3)</f>
        <v>14.625</v>
      </c>
      <c r="V3420" s="11">
        <f ca="1">ROUND(IF(Lookup!I3420&gt;0,Lookup!I3420,VLOOKUP(Master!$B3420,Interpolate!$B$3:$T$2500,MATCH("M6-I",Interpolate!$B$2:$T$2,0),0)),3)</f>
        <v>15.225</v>
      </c>
      <c r="W3420" s="11">
        <f ca="1">ROUND(IF(Lookup!J3420&gt;0,Lookup!J3420,VLOOKUP(Master!$B3420,Interpolate!$B$3:$T$2500,MATCH("M7-I",Interpolate!$B$2:$T$2,0),0)),3)</f>
        <v>15.675000000000001</v>
      </c>
      <c r="Z3420" s="11">
        <v>6.3839654789989986E-3</v>
      </c>
      <c r="AA3420" s="6">
        <f ca="1">Lookup!S3420</f>
        <v>572120</v>
      </c>
      <c r="AB3420">
        <f t="shared" ca="1" si="419"/>
        <v>7.064017660044164E-2</v>
      </c>
      <c r="AC3420">
        <f t="shared" ca="1" si="414"/>
        <v>5.4761904761904776E-2</v>
      </c>
      <c r="AD3420">
        <f t="shared" ca="1" si="415"/>
        <v>2.6785714285714291E-2</v>
      </c>
    </row>
    <row r="3421" spans="2:30" x14ac:dyDescent="0.25">
      <c r="B3421" s="52">
        <v>43031</v>
      </c>
      <c r="C3421" s="6">
        <f t="shared" si="417"/>
        <v>3419</v>
      </c>
      <c r="D3421" s="13">
        <f>VLOOKUP($B3421,'Exp Dates'!$E$4:$K$400,MATCH("Days1M",'Exp Dates'!$E$2:$X$2,0),1)</f>
        <v>20</v>
      </c>
      <c r="E3421" s="12">
        <f>VLOOKUP($B3421,'Exp Dates'!$E$4:$K$400,MATCH("Trade Count",'Exp Dates'!$E$2:$X$2,0),1)-C3421+D3421-VLOOKUP($B3421,'Exp Dates'!$E$4:$K$400,MATCH("Trade Day Adj",'Exp Dates'!$E$2:$X$2,0),1)*IF($B3421&gt;VLOOKUP($B3421,'Exp Dates'!$E$4:$K$400,MATCH("Trade Day Adj Start",'Exp Dates'!$E$2:$X$2,0),1),1,0)</f>
        <v>17</v>
      </c>
      <c r="F3421" s="79">
        <f t="shared" si="416"/>
        <v>3</v>
      </c>
      <c r="G3421" s="79" t="str">
        <f>VLOOKUP($B3421,'Exp Dates'!$E$6:$U$400,MATCH("ExpMoYr",'Exp Dates'!$E$2:$U$2,0),1)</f>
        <v>Nov-2017</v>
      </c>
      <c r="H3421" s="11">
        <v>1</v>
      </c>
      <c r="I3421">
        <f>IF($I$1=0,(1/(1-91/360*VLOOKUP($B3420,'T-bills'!$B$4:$C$978,2,1)/100))^(($B3421-$B3420)/91)-1,0)</f>
        <v>9.0962909534253455E-5</v>
      </c>
      <c r="J3421" s="11">
        <v>11.07</v>
      </c>
      <c r="K3421" s="11">
        <v>12.55</v>
      </c>
      <c r="L3421" s="11">
        <f t="shared" si="413"/>
        <v>0.88207171314741029</v>
      </c>
      <c r="M3421" s="11">
        <v>14.85</v>
      </c>
      <c r="N3421" s="11">
        <v>2564.9799800000001</v>
      </c>
      <c r="P3421" s="11">
        <f t="shared" ca="1" si="418"/>
        <v>6.3694267515923553E-2</v>
      </c>
      <c r="Q3421" s="11">
        <f ca="1">ROUND(IF(Lookup!D3421&gt;0,Lookup!D3421,VLOOKUP(Master!$B3421,Interpolate!$B$3:$T$2500,MATCH("M1-I",Interpolate!$B$2:$T$2,0),0)),3)</f>
        <v>11.775</v>
      </c>
      <c r="R3421" s="11">
        <f ca="1">ROUND(IF(Lookup!E3421&gt;0,Lookup!E3421,VLOOKUP(Master!$B3421,Interpolate!$B$3:$T$2500,MATCH("M2-I",Interpolate!$B$2:$T$2,0),0)),3)</f>
        <v>12.525</v>
      </c>
      <c r="S3421" s="11">
        <f ca="1">ROUND(IF(Lookup!F3421&gt;0,Lookup!F3421,VLOOKUP(Master!$B3421,Interpolate!$B$3:$T$2500,MATCH("M3-I",Interpolate!$B$2:$T$2,0),0)),3)</f>
        <v>13.625</v>
      </c>
      <c r="T3421" s="11">
        <f ca="1">ROUND(IF(Lookup!G3421&gt;0,Lookup!G3421,VLOOKUP(Master!$B3421,Interpolate!$B$3:$T$2500,MATCH("M4-I",Interpolate!$B$2:$T$2,0),0)),3)</f>
        <v>14.275</v>
      </c>
      <c r="U3421" s="11">
        <f ca="1">ROUND(IF(Lookup!H3421&gt;0,Lookup!H3421,VLOOKUP(Master!$B3421,Interpolate!$B$3:$T$2500,MATCH("M5-I",Interpolate!$B$2:$T$2,0),0)),3)</f>
        <v>14.875</v>
      </c>
      <c r="V3421" s="11">
        <f ca="1">ROUND(IF(Lookup!I3421&gt;0,Lookup!I3421,VLOOKUP(Master!$B3421,Interpolate!$B$3:$T$2500,MATCH("M6-I",Interpolate!$B$2:$T$2,0),0)),3)</f>
        <v>15.425000000000001</v>
      </c>
      <c r="W3421" s="11">
        <f ca="1">ROUND(IF(Lookup!J3421&gt;0,Lookup!J3421,VLOOKUP(Master!$B3421,Interpolate!$B$3:$T$2500,MATCH("M7-I",Interpolate!$B$2:$T$2,0),0)),3)</f>
        <v>15.875</v>
      </c>
      <c r="Z3421" s="11">
        <v>-2.1718546573558872E-2</v>
      </c>
      <c r="AA3421" s="6">
        <f ca="1">Lookup!S3421</f>
        <v>547977</v>
      </c>
      <c r="AB3421">
        <f t="shared" ca="1" si="419"/>
        <v>6.3694267515923553E-2</v>
      </c>
      <c r="AC3421">
        <f t="shared" ca="1" si="414"/>
        <v>5.2380952380952368E-2</v>
      </c>
      <c r="AD3421">
        <f t="shared" ca="1" si="415"/>
        <v>2.5476190476190475E-2</v>
      </c>
    </row>
    <row r="3422" spans="2:30" x14ac:dyDescent="0.25">
      <c r="B3422" s="52">
        <v>43032</v>
      </c>
      <c r="C3422" s="6">
        <f t="shared" si="417"/>
        <v>3420</v>
      </c>
      <c r="D3422" s="13">
        <f>VLOOKUP($B3422,'Exp Dates'!$E$4:$K$400,MATCH("Days1M",'Exp Dates'!$E$2:$X$2,0),1)</f>
        <v>20</v>
      </c>
      <c r="E3422" s="12">
        <f>VLOOKUP($B3422,'Exp Dates'!$E$4:$K$400,MATCH("Trade Count",'Exp Dates'!$E$2:$X$2,0),1)-C3422+D3422-VLOOKUP($B3422,'Exp Dates'!$E$4:$K$400,MATCH("Trade Day Adj",'Exp Dates'!$E$2:$X$2,0),1)*IF($B3422&gt;VLOOKUP($B3422,'Exp Dates'!$E$4:$K$400,MATCH("Trade Day Adj Start",'Exp Dates'!$E$2:$X$2,0),1),1,0)</f>
        <v>16</v>
      </c>
      <c r="F3422" s="79">
        <f t="shared" si="416"/>
        <v>4</v>
      </c>
      <c r="G3422" s="79" t="str">
        <f>VLOOKUP($B3422,'Exp Dates'!$E$6:$U$400,MATCH("ExpMoYr",'Exp Dates'!$E$2:$U$2,0),1)</f>
        <v>Nov-2017</v>
      </c>
      <c r="H3422" s="11">
        <v>1</v>
      </c>
      <c r="I3422">
        <f>IF($I$1=0,(1/(1-91/360*VLOOKUP($B3421,'T-bills'!$B$4:$C$978,2,1)/100))^(($B3422-$B3421)/91)-1,0)</f>
        <v>3.073781563345257E-5</v>
      </c>
      <c r="J3422" s="11">
        <v>11.16</v>
      </c>
      <c r="K3422" s="11">
        <v>12.67</v>
      </c>
      <c r="L3422" s="11">
        <f t="shared" si="413"/>
        <v>0.88082083662194166</v>
      </c>
      <c r="M3422" s="11">
        <v>14.79</v>
      </c>
      <c r="N3422" s="11">
        <v>2569.1298830000001</v>
      </c>
      <c r="P3422" s="11">
        <f t="shared" ca="1" si="418"/>
        <v>5.031446540880502E-2</v>
      </c>
      <c r="Q3422" s="11">
        <f ca="1">ROUND(IF(Lookup!D3422&gt;0,Lookup!D3422,VLOOKUP(Master!$B3422,Interpolate!$B$3:$T$2500,MATCH("M1-I",Interpolate!$B$2:$T$2,0),0)),3)</f>
        <v>11.925000000000001</v>
      </c>
      <c r="R3422" s="11">
        <f ca="1">ROUND(IF(Lookup!E3422&gt;0,Lookup!E3422,VLOOKUP(Master!$B3422,Interpolate!$B$3:$T$2500,MATCH("M2-I",Interpolate!$B$2:$T$2,0),0)),3)</f>
        <v>12.525</v>
      </c>
      <c r="S3422" s="11">
        <f ca="1">ROUND(IF(Lookup!F3422&gt;0,Lookup!F3422,VLOOKUP(Master!$B3422,Interpolate!$B$3:$T$2500,MATCH("M3-I",Interpolate!$B$2:$T$2,0),0)),3)</f>
        <v>13.574999999999999</v>
      </c>
      <c r="T3422" s="11">
        <f ca="1">ROUND(IF(Lookup!G3422&gt;0,Lookup!G3422,VLOOKUP(Master!$B3422,Interpolate!$B$3:$T$2500,MATCH("M4-I",Interpolate!$B$2:$T$2,0),0)),3)</f>
        <v>14.225</v>
      </c>
      <c r="U3422" s="11">
        <f ca="1">ROUND(IF(Lookup!H3422&gt;0,Lookup!H3422,VLOOKUP(Master!$B3422,Interpolate!$B$3:$T$2500,MATCH("M5-I",Interpolate!$B$2:$T$2,0),0)),3)</f>
        <v>14.875</v>
      </c>
      <c r="V3422" s="11">
        <f ca="1">ROUND(IF(Lookup!I3422&gt;0,Lookup!I3422,VLOOKUP(Master!$B3422,Interpolate!$B$3:$T$2500,MATCH("M6-I",Interpolate!$B$2:$T$2,0),0)),3)</f>
        <v>15.475</v>
      </c>
      <c r="W3422" s="11">
        <f ca="1">ROUND(IF(Lookup!J3422&gt;0,Lookup!J3422,VLOOKUP(Master!$B3422,Interpolate!$B$3:$T$2500,MATCH("M7-I",Interpolate!$B$2:$T$2,0),0)),3)</f>
        <v>15.925000000000001</v>
      </c>
      <c r="Z3422" s="11">
        <v>3.2078746296893001E-3</v>
      </c>
      <c r="AA3422" s="6">
        <f ca="1">Lookup!S3422</f>
        <v>538250</v>
      </c>
      <c r="AB3422">
        <f t="shared" ca="1" si="419"/>
        <v>5.031446540880502E-2</v>
      </c>
      <c r="AC3422">
        <f t="shared" ca="1" si="414"/>
        <v>4.9999999999999947E-2</v>
      </c>
      <c r="AD3422">
        <f t="shared" ca="1" si="415"/>
        <v>2.7142857142857156E-2</v>
      </c>
    </row>
    <row r="3423" spans="2:30" x14ac:dyDescent="0.25">
      <c r="B3423" s="52">
        <v>43033</v>
      </c>
      <c r="C3423" s="6">
        <f t="shared" si="417"/>
        <v>3421</v>
      </c>
      <c r="D3423" s="13">
        <f>VLOOKUP($B3423,'Exp Dates'!$E$4:$K$400,MATCH("Days1M",'Exp Dates'!$E$2:$X$2,0),1)</f>
        <v>20</v>
      </c>
      <c r="E3423" s="12">
        <f>VLOOKUP($B3423,'Exp Dates'!$E$4:$K$400,MATCH("Trade Count",'Exp Dates'!$E$2:$X$2,0),1)-C3423+D3423-VLOOKUP($B3423,'Exp Dates'!$E$4:$K$400,MATCH("Trade Day Adj",'Exp Dates'!$E$2:$X$2,0),1)*IF($B3423&gt;VLOOKUP($B3423,'Exp Dates'!$E$4:$K$400,MATCH("Trade Day Adj Start",'Exp Dates'!$E$2:$X$2,0),1),1,0)</f>
        <v>15</v>
      </c>
      <c r="F3423" s="79">
        <f t="shared" si="416"/>
        <v>5</v>
      </c>
      <c r="G3423" s="79" t="str">
        <f>VLOOKUP($B3423,'Exp Dates'!$E$6:$U$400,MATCH("ExpMoYr",'Exp Dates'!$E$2:$U$2,0),1)</f>
        <v>Nov-2017</v>
      </c>
      <c r="H3423" s="11">
        <v>1</v>
      </c>
      <c r="I3423">
        <f>IF($I$1=0,(1/(1-91/360*VLOOKUP($B3422,'T-bills'!$B$4:$C$978,2,1)/100))^(($B3423-$B3422)/91)-1,0)</f>
        <v>3.073781563345257E-5</v>
      </c>
      <c r="J3423" s="11">
        <v>11.23</v>
      </c>
      <c r="K3423" s="11">
        <v>12.95</v>
      </c>
      <c r="L3423" s="11">
        <f t="shared" si="413"/>
        <v>0.86718146718146727</v>
      </c>
      <c r="M3423" s="11">
        <v>15</v>
      </c>
      <c r="N3423" s="11">
        <v>2557.1499020000001</v>
      </c>
      <c r="P3423" s="11">
        <f t="shared" ca="1" si="418"/>
        <v>4.573804573804563E-2</v>
      </c>
      <c r="Q3423" s="11">
        <f ca="1">ROUND(IF(Lookup!D3423&gt;0,Lookup!D3423,VLOOKUP(Master!$B3423,Interpolate!$B$3:$T$2500,MATCH("M1-I",Interpolate!$B$2:$T$2,0),0)),3)</f>
        <v>12.025</v>
      </c>
      <c r="R3423" s="11">
        <f ca="1">ROUND(IF(Lookup!E3423&gt;0,Lookup!E3423,VLOOKUP(Master!$B3423,Interpolate!$B$3:$T$2500,MATCH("M2-I",Interpolate!$B$2:$T$2,0),0)),3)</f>
        <v>12.574999999999999</v>
      </c>
      <c r="S3423" s="11">
        <f ca="1">ROUND(IF(Lookup!F3423&gt;0,Lookup!F3423,VLOOKUP(Master!$B3423,Interpolate!$B$3:$T$2500,MATCH("M3-I",Interpolate!$B$2:$T$2,0),0)),3)</f>
        <v>13.675000000000001</v>
      </c>
      <c r="T3423" s="11">
        <f ca="1">ROUND(IF(Lookup!G3423&gt;0,Lookup!G3423,VLOOKUP(Master!$B3423,Interpolate!$B$3:$T$2500,MATCH("M4-I",Interpolate!$B$2:$T$2,0),0)),3)</f>
        <v>14.275</v>
      </c>
      <c r="U3423" s="11">
        <f ca="1">ROUND(IF(Lookup!H3423&gt;0,Lookup!H3423,VLOOKUP(Master!$B3423,Interpolate!$B$3:$T$2500,MATCH("M5-I",Interpolate!$B$2:$T$2,0),0)),3)</f>
        <v>14.925000000000001</v>
      </c>
      <c r="V3423" s="11">
        <f ca="1">ROUND(IF(Lookup!I3423&gt;0,Lookup!I3423,VLOOKUP(Master!$B3423,Interpolate!$B$3:$T$2500,MATCH("M6-I",Interpolate!$B$2:$T$2,0),0)),3)</f>
        <v>15.475</v>
      </c>
      <c r="W3423" s="11">
        <f ca="1">ROUND(IF(Lookup!J3423&gt;0,Lookup!J3423,VLOOKUP(Master!$B3423,Interpolate!$B$3:$T$2500,MATCH("M7-I",Interpolate!$B$2:$T$2,0),0)),3)</f>
        <v>15.925000000000001</v>
      </c>
      <c r="Z3423" s="11">
        <v>-4.864225101370967E-3</v>
      </c>
      <c r="AA3423" s="6">
        <f ca="1">Lookup!S3423</f>
        <v>528173</v>
      </c>
      <c r="AB3423">
        <f t="shared" ca="1" si="419"/>
        <v>4.573804573804563E-2</v>
      </c>
      <c r="AC3423">
        <f t="shared" ca="1" si="414"/>
        <v>5.2380952380952452E-2</v>
      </c>
      <c r="AD3423">
        <f t="shared" ca="1" si="415"/>
        <v>2.6190476190476191E-2</v>
      </c>
    </row>
    <row r="3424" spans="2:30" x14ac:dyDescent="0.25">
      <c r="B3424" s="52">
        <v>43034</v>
      </c>
      <c r="C3424" s="6">
        <f t="shared" si="417"/>
        <v>3422</v>
      </c>
      <c r="D3424" s="13">
        <f>VLOOKUP($B3424,'Exp Dates'!$E$4:$K$400,MATCH("Days1M",'Exp Dates'!$E$2:$X$2,0),1)</f>
        <v>20</v>
      </c>
      <c r="E3424" s="12">
        <f>VLOOKUP($B3424,'Exp Dates'!$E$4:$K$400,MATCH("Trade Count",'Exp Dates'!$E$2:$X$2,0),1)-C3424+D3424-VLOOKUP($B3424,'Exp Dates'!$E$4:$K$400,MATCH("Trade Day Adj",'Exp Dates'!$E$2:$X$2,0),1)*IF($B3424&gt;VLOOKUP($B3424,'Exp Dates'!$E$4:$K$400,MATCH("Trade Day Adj Start",'Exp Dates'!$E$2:$X$2,0),1),1,0)</f>
        <v>14</v>
      </c>
      <c r="F3424" s="79">
        <f t="shared" si="416"/>
        <v>6</v>
      </c>
      <c r="G3424" s="79" t="str">
        <f>VLOOKUP($B3424,'Exp Dates'!$E$6:$U$400,MATCH("ExpMoYr",'Exp Dates'!$E$2:$U$2,0),1)</f>
        <v>Nov-2017</v>
      </c>
      <c r="H3424" s="11">
        <v>1</v>
      </c>
      <c r="I3424">
        <f>IF($I$1=0,(1/(1-91/360*VLOOKUP($B3423,'T-bills'!$B$4:$C$978,2,1)/100))^(($B3424-$B3423)/91)-1,0)</f>
        <v>3.073781563345257E-5</v>
      </c>
      <c r="J3424" s="11">
        <v>11.3</v>
      </c>
      <c r="K3424" s="11">
        <v>12.93</v>
      </c>
      <c r="L3424" s="11">
        <f t="shared" si="413"/>
        <v>0.87393658159319421</v>
      </c>
      <c r="M3424" s="11">
        <v>14.94</v>
      </c>
      <c r="N3424" s="11">
        <v>2560.3999020000001</v>
      </c>
      <c r="P3424" s="11">
        <f t="shared" ca="1" si="418"/>
        <v>4.9689440993788914E-2</v>
      </c>
      <c r="Q3424" s="11">
        <f ca="1">ROUND(IF(Lookup!D3424&gt;0,Lookup!D3424,VLOOKUP(Master!$B3424,Interpolate!$B$3:$T$2500,MATCH("M1-I",Interpolate!$B$2:$T$2,0),0)),3)</f>
        <v>12.074999999999999</v>
      </c>
      <c r="R3424" s="11">
        <f ca="1">ROUND(IF(Lookup!E3424&gt;0,Lookup!E3424,VLOOKUP(Master!$B3424,Interpolate!$B$3:$T$2500,MATCH("M2-I",Interpolate!$B$2:$T$2,0),0)),3)</f>
        <v>12.675000000000001</v>
      </c>
      <c r="S3424" s="11">
        <f ca="1">ROUND(IF(Lookup!F3424&gt;0,Lookup!F3424,VLOOKUP(Master!$B3424,Interpolate!$B$3:$T$2500,MATCH("M3-I",Interpolate!$B$2:$T$2,0),0)),3)</f>
        <v>13.725</v>
      </c>
      <c r="T3424" s="11">
        <f ca="1">ROUND(IF(Lookup!G3424&gt;0,Lookup!G3424,VLOOKUP(Master!$B3424,Interpolate!$B$3:$T$2500,MATCH("M4-I",Interpolate!$B$2:$T$2,0),0)),3)</f>
        <v>14.324999999999999</v>
      </c>
      <c r="U3424" s="11">
        <f ca="1">ROUND(IF(Lookup!H3424&gt;0,Lookup!H3424,VLOOKUP(Master!$B3424,Interpolate!$B$3:$T$2500,MATCH("M5-I",Interpolate!$B$2:$T$2,0),0)),3)</f>
        <v>14.975</v>
      </c>
      <c r="V3424" s="11">
        <f ca="1">ROUND(IF(Lookup!I3424&gt;0,Lookup!I3424,VLOOKUP(Master!$B3424,Interpolate!$B$3:$T$2500,MATCH("M6-I",Interpolate!$B$2:$T$2,0),0)),3)</f>
        <v>15.525</v>
      </c>
      <c r="W3424" s="11">
        <f ca="1">ROUND(IF(Lookup!J3424&gt;0,Lookup!J3424,VLOOKUP(Master!$B3424,Interpolate!$B$3:$T$2500,MATCH("M7-I",Interpolate!$B$2:$T$2,0),0)),3)</f>
        <v>15.95</v>
      </c>
      <c r="Z3424" s="11">
        <v>-3.5185701221784882E-3</v>
      </c>
      <c r="AA3424" s="6">
        <f ca="1">Lookup!S3424</f>
        <v>530065</v>
      </c>
      <c r="AB3424">
        <f t="shared" ca="1" si="419"/>
        <v>4.9689440993788914E-2</v>
      </c>
      <c r="AC3424">
        <f t="shared" ca="1" si="414"/>
        <v>4.9999999999999947E-2</v>
      </c>
      <c r="AD3424">
        <f t="shared" ca="1" si="415"/>
        <v>2.5833333333333337E-2</v>
      </c>
    </row>
    <row r="3425" spans="2:30" x14ac:dyDescent="0.25">
      <c r="B3425" s="52">
        <v>43035</v>
      </c>
      <c r="C3425" s="6">
        <f t="shared" si="417"/>
        <v>3423</v>
      </c>
      <c r="D3425" s="13">
        <f>VLOOKUP($B3425,'Exp Dates'!$E$4:$K$400,MATCH("Days1M",'Exp Dates'!$E$2:$X$2,0),1)</f>
        <v>20</v>
      </c>
      <c r="E3425" s="12">
        <f>VLOOKUP($B3425,'Exp Dates'!$E$4:$K$400,MATCH("Trade Count",'Exp Dates'!$E$2:$X$2,0),1)-C3425+D3425-VLOOKUP($B3425,'Exp Dates'!$E$4:$K$400,MATCH("Trade Day Adj",'Exp Dates'!$E$2:$X$2,0),1)*IF($B3425&gt;VLOOKUP($B3425,'Exp Dates'!$E$4:$K$400,MATCH("Trade Day Adj Start",'Exp Dates'!$E$2:$X$2,0),1),1,0)</f>
        <v>13</v>
      </c>
      <c r="F3425" s="79">
        <f t="shared" si="416"/>
        <v>7</v>
      </c>
      <c r="G3425" s="79" t="str">
        <f>VLOOKUP($B3425,'Exp Dates'!$E$6:$U$400,MATCH("ExpMoYr",'Exp Dates'!$E$2:$U$2,0),1)</f>
        <v>Nov-2017</v>
      </c>
      <c r="H3425" s="11">
        <v>1</v>
      </c>
      <c r="I3425">
        <f>IF($I$1=0,(1/(1-91/360*VLOOKUP($B3424,'T-bills'!$B$4:$C$978,2,1)/100))^(($B3425-$B3424)/91)-1,0)</f>
        <v>3.073781563345257E-5</v>
      </c>
      <c r="J3425" s="11">
        <v>9.8000000000000007</v>
      </c>
      <c r="K3425" s="11">
        <v>12.23</v>
      </c>
      <c r="L3425" s="11">
        <f t="shared" si="413"/>
        <v>0.80130825838103026</v>
      </c>
      <c r="M3425" s="11">
        <v>14.48</v>
      </c>
      <c r="N3425" s="11">
        <v>2581.070068</v>
      </c>
      <c r="P3425" s="11">
        <f t="shared" ca="1" si="418"/>
        <v>7.0021881838074229E-2</v>
      </c>
      <c r="Q3425" s="11">
        <f ca="1">ROUND(IF(Lookup!D3425&gt;0,Lookup!D3425,VLOOKUP(Master!$B3425,Interpolate!$B$3:$T$2500,MATCH("M1-I",Interpolate!$B$2:$T$2,0),0)),3)</f>
        <v>11.425000000000001</v>
      </c>
      <c r="R3425" s="11">
        <f ca="1">ROUND(IF(Lookup!E3425&gt;0,Lookup!E3425,VLOOKUP(Master!$B3425,Interpolate!$B$3:$T$2500,MATCH("M2-I",Interpolate!$B$2:$T$2,0),0)),3)</f>
        <v>12.225</v>
      </c>
      <c r="S3425" s="11">
        <f ca="1">ROUND(IF(Lookup!F3425&gt;0,Lookup!F3425,VLOOKUP(Master!$B3425,Interpolate!$B$3:$T$2500,MATCH("M3-I",Interpolate!$B$2:$T$2,0),0)),3)</f>
        <v>13.324999999999999</v>
      </c>
      <c r="T3425" s="11">
        <f ca="1">ROUND(IF(Lookup!G3425&gt;0,Lookup!G3425,VLOOKUP(Master!$B3425,Interpolate!$B$3:$T$2500,MATCH("M4-I",Interpolate!$B$2:$T$2,0),0)),3)</f>
        <v>13.925000000000001</v>
      </c>
      <c r="U3425" s="11">
        <f ca="1">ROUND(IF(Lookup!H3425&gt;0,Lookup!H3425,VLOOKUP(Master!$B3425,Interpolate!$B$3:$T$2500,MATCH("M5-I",Interpolate!$B$2:$T$2,0),0)),3)</f>
        <v>14.574999999999999</v>
      </c>
      <c r="V3425" s="11">
        <f ca="1">ROUND(IF(Lookup!I3425&gt;0,Lookup!I3425,VLOOKUP(Master!$B3425,Interpolate!$B$3:$T$2500,MATCH("M6-I",Interpolate!$B$2:$T$2,0),0)),3)</f>
        <v>15.175000000000001</v>
      </c>
      <c r="W3425" s="11">
        <f ca="1">ROUND(IF(Lookup!J3425&gt;0,Lookup!J3425,VLOOKUP(Master!$B3425,Interpolate!$B$3:$T$2500,MATCH("M7-I",Interpolate!$B$2:$T$2,0),0)),3)</f>
        <v>15.625</v>
      </c>
      <c r="Z3425" s="11">
        <v>2.8893214233794762E-2</v>
      </c>
      <c r="AA3425" s="6">
        <f ca="1">Lookup!S3425</f>
        <v>538663</v>
      </c>
      <c r="AB3425">
        <f t="shared" ca="1" si="419"/>
        <v>7.0021881838074229E-2</v>
      </c>
      <c r="AC3425">
        <f t="shared" ca="1" si="414"/>
        <v>5.2380952380952368E-2</v>
      </c>
      <c r="AD3425">
        <f t="shared" ca="1" si="415"/>
        <v>2.7142857142857139E-2</v>
      </c>
    </row>
    <row r="3426" spans="2:30" x14ac:dyDescent="0.25">
      <c r="B3426" s="52">
        <v>43038</v>
      </c>
      <c r="C3426" s="6">
        <f t="shared" si="417"/>
        <v>3424</v>
      </c>
      <c r="D3426" s="13">
        <f>VLOOKUP($B3426,'Exp Dates'!$E$4:$K$400,MATCH("Days1M",'Exp Dates'!$E$2:$X$2,0),1)</f>
        <v>20</v>
      </c>
      <c r="E3426" s="12">
        <f>VLOOKUP($B3426,'Exp Dates'!$E$4:$K$400,MATCH("Trade Count",'Exp Dates'!$E$2:$X$2,0),1)-C3426+D3426-VLOOKUP($B3426,'Exp Dates'!$E$4:$K$400,MATCH("Trade Day Adj",'Exp Dates'!$E$2:$X$2,0),1)*IF($B3426&gt;VLOOKUP($B3426,'Exp Dates'!$E$4:$K$400,MATCH("Trade Day Adj Start",'Exp Dates'!$E$2:$X$2,0),1),1,0)</f>
        <v>12</v>
      </c>
      <c r="F3426" s="79">
        <f t="shared" si="416"/>
        <v>8</v>
      </c>
      <c r="G3426" s="79" t="str">
        <f>VLOOKUP($B3426,'Exp Dates'!$E$6:$U$400,MATCH("ExpMoYr",'Exp Dates'!$E$2:$U$2,0),1)</f>
        <v>Nov-2017</v>
      </c>
      <c r="H3426" s="11">
        <v>1</v>
      </c>
      <c r="I3426">
        <f>IF($I$1=0,(1/(1-91/360*VLOOKUP($B3425,'T-bills'!$B$4:$C$978,2,1)/100))^(($B3426-$B3425)/91)-1,0)</f>
        <v>9.2216281369017494E-5</v>
      </c>
      <c r="J3426" s="11">
        <v>10.5</v>
      </c>
      <c r="K3426" s="11">
        <v>12.57</v>
      </c>
      <c r="L3426" s="11">
        <f t="shared" si="413"/>
        <v>0.8353221957040573</v>
      </c>
      <c r="M3426" s="11">
        <v>14.75</v>
      </c>
      <c r="N3426" s="11">
        <v>2572.830078</v>
      </c>
      <c r="P3426" s="11">
        <f t="shared" ca="1" si="418"/>
        <v>6.4794816414686762E-2</v>
      </c>
      <c r="Q3426" s="11">
        <f ca="1">ROUND(IF(Lookup!D3426&gt;0,Lookup!D3426,VLOOKUP(Master!$B3426,Interpolate!$B$3:$T$2500,MATCH("M1-I",Interpolate!$B$2:$T$2,0),0)),3)</f>
        <v>11.574999999999999</v>
      </c>
      <c r="R3426" s="11">
        <f ca="1">ROUND(IF(Lookup!E3426&gt;0,Lookup!E3426,VLOOKUP(Master!$B3426,Interpolate!$B$3:$T$2500,MATCH("M2-I",Interpolate!$B$2:$T$2,0),0)),3)</f>
        <v>12.324999999999999</v>
      </c>
      <c r="S3426" s="11">
        <f ca="1">ROUND(IF(Lookup!F3426&gt;0,Lookup!F3426,VLOOKUP(Master!$B3426,Interpolate!$B$3:$T$2500,MATCH("M3-I",Interpolate!$B$2:$T$2,0),0)),3)</f>
        <v>13.375</v>
      </c>
      <c r="T3426" s="11">
        <f ca="1">ROUND(IF(Lookup!G3426&gt;0,Lookup!G3426,VLOOKUP(Master!$B3426,Interpolate!$B$3:$T$2500,MATCH("M4-I",Interpolate!$B$2:$T$2,0),0)),3)</f>
        <v>13.975</v>
      </c>
      <c r="U3426" s="11">
        <f ca="1">ROUND(IF(Lookup!H3426&gt;0,Lookup!H3426,VLOOKUP(Master!$B3426,Interpolate!$B$3:$T$2500,MATCH("M5-I",Interpolate!$B$2:$T$2,0),0)),3)</f>
        <v>14.574999999999999</v>
      </c>
      <c r="V3426" s="11">
        <f ca="1">ROUND(IF(Lookup!I3426&gt;0,Lookup!I3426,VLOOKUP(Master!$B3426,Interpolate!$B$3:$T$2500,MATCH("M6-I",Interpolate!$B$2:$T$2,0),0)),3)</f>
        <v>15.175000000000001</v>
      </c>
      <c r="W3426" s="11">
        <f ca="1">ROUND(IF(Lookup!J3426&gt;0,Lookup!J3426,VLOOKUP(Master!$B3426,Interpolate!$B$3:$T$2500,MATCH("M7-I",Interpolate!$B$2:$T$2,0),0)),3)</f>
        <v>15.625</v>
      </c>
      <c r="Z3426" s="11">
        <v>-2.874974833903754E-3</v>
      </c>
      <c r="AA3426" s="6">
        <f ca="1">Lookup!S3426</f>
        <v>529309</v>
      </c>
      <c r="AB3426">
        <f t="shared" ca="1" si="419"/>
        <v>6.4794816414686762E-2</v>
      </c>
      <c r="AC3426">
        <f t="shared" ca="1" si="414"/>
        <v>5.0000000000000031E-2</v>
      </c>
      <c r="AD3426">
        <f t="shared" ca="1" si="415"/>
        <v>2.6428571428571444E-2</v>
      </c>
    </row>
    <row r="3427" spans="2:30" x14ac:dyDescent="0.25">
      <c r="B3427" s="52">
        <v>43039</v>
      </c>
      <c r="C3427" s="6">
        <f t="shared" si="417"/>
        <v>3425</v>
      </c>
      <c r="D3427" s="13">
        <f>VLOOKUP($B3427,'Exp Dates'!$E$4:$K$400,MATCH("Days1M",'Exp Dates'!$E$2:$X$2,0),1)</f>
        <v>20</v>
      </c>
      <c r="E3427" s="12">
        <f>VLOOKUP($B3427,'Exp Dates'!$E$4:$K$400,MATCH("Trade Count",'Exp Dates'!$E$2:$X$2,0),1)-C3427+D3427-VLOOKUP($B3427,'Exp Dates'!$E$4:$K$400,MATCH("Trade Day Adj",'Exp Dates'!$E$2:$X$2,0),1)*IF($B3427&gt;VLOOKUP($B3427,'Exp Dates'!$E$4:$K$400,MATCH("Trade Day Adj Start",'Exp Dates'!$E$2:$X$2,0),1),1,0)</f>
        <v>11</v>
      </c>
      <c r="F3427" s="79">
        <f t="shared" si="416"/>
        <v>9</v>
      </c>
      <c r="G3427" s="79" t="str">
        <f>VLOOKUP($B3427,'Exp Dates'!$E$6:$U$400,MATCH("ExpMoYr",'Exp Dates'!$E$2:$U$2,0),1)</f>
        <v>Nov-2017</v>
      </c>
      <c r="H3427" s="11">
        <v>1</v>
      </c>
      <c r="I3427">
        <f>IF($I$1=0,(1/(1-91/360*VLOOKUP($B3426,'T-bills'!$B$4:$C$978,2,1)/100))^(($B3427-$B3426)/91)-1,0)</f>
        <v>3.1434310168387825E-5</v>
      </c>
      <c r="J3427" s="11">
        <v>10.18</v>
      </c>
      <c r="K3427" s="11">
        <v>12.38</v>
      </c>
      <c r="L3427" s="11">
        <f t="shared" si="413"/>
        <v>0.82229402261712436</v>
      </c>
      <c r="M3427" s="11">
        <v>14.6</v>
      </c>
      <c r="N3427" s="11">
        <v>2575.26001</v>
      </c>
      <c r="P3427" s="11">
        <f t="shared" ca="1" si="418"/>
        <v>7.9822616407982272E-2</v>
      </c>
      <c r="Q3427" s="11">
        <f ca="1">ROUND(IF(Lookup!D3427&gt;0,Lookup!D3427,VLOOKUP(Master!$B3427,Interpolate!$B$3:$T$2500,MATCH("M1-I",Interpolate!$B$2:$T$2,0),0)),3)</f>
        <v>11.275</v>
      </c>
      <c r="R3427" s="11">
        <f ca="1">ROUND(IF(Lookup!E3427&gt;0,Lookup!E3427,VLOOKUP(Master!$B3427,Interpolate!$B$3:$T$2500,MATCH("M2-I",Interpolate!$B$2:$T$2,0),0)),3)</f>
        <v>12.175000000000001</v>
      </c>
      <c r="S3427" s="11">
        <f ca="1">ROUND(IF(Lookup!F3427&gt;0,Lookup!F3427,VLOOKUP(Master!$B3427,Interpolate!$B$3:$T$2500,MATCH("M3-I",Interpolate!$B$2:$T$2,0),0)),3)</f>
        <v>13.225</v>
      </c>
      <c r="T3427" s="11">
        <f ca="1">ROUND(IF(Lookup!G3427&gt;0,Lookup!G3427,VLOOKUP(Master!$B3427,Interpolate!$B$3:$T$2500,MATCH("M4-I",Interpolate!$B$2:$T$2,0),0)),3)</f>
        <v>13.824999999999999</v>
      </c>
      <c r="U3427" s="11">
        <f ca="1">ROUND(IF(Lookup!H3427&gt;0,Lookup!H3427,VLOOKUP(Master!$B3427,Interpolate!$B$3:$T$2500,MATCH("M5-I",Interpolate!$B$2:$T$2,0),0)),3)</f>
        <v>14.475</v>
      </c>
      <c r="V3427" s="11">
        <f ca="1">ROUND(IF(Lookup!I3427&gt;0,Lookup!I3427,VLOOKUP(Master!$B3427,Interpolate!$B$3:$T$2500,MATCH("M6-I",Interpolate!$B$2:$T$2,0),0)),3)</f>
        <v>15.074999999999999</v>
      </c>
      <c r="W3427" s="11">
        <f ca="1">ROUND(IF(Lookup!J3427&gt;0,Lookup!J3427,VLOOKUP(Master!$B3427,Interpolate!$B$3:$T$2500,MATCH("M7-I",Interpolate!$B$2:$T$2,0),0)),3)</f>
        <v>15.525</v>
      </c>
      <c r="Z3427" s="11">
        <v>1.0049658571899212E-2</v>
      </c>
      <c r="AA3427" s="6">
        <f ca="1">Lookup!S3427</f>
        <v>539919</v>
      </c>
      <c r="AB3427">
        <f t="shared" ca="1" si="419"/>
        <v>7.9822616407982272E-2</v>
      </c>
      <c r="AC3427">
        <f t="shared" ca="1" si="414"/>
        <v>4.9999999999999947E-2</v>
      </c>
      <c r="AD3427">
        <f t="shared" ca="1" si="415"/>
        <v>2.7142857142857156E-2</v>
      </c>
    </row>
    <row r="3428" spans="2:30" x14ac:dyDescent="0.25">
      <c r="B3428" s="52">
        <v>43040</v>
      </c>
      <c r="C3428" s="6">
        <f t="shared" si="417"/>
        <v>3426</v>
      </c>
      <c r="D3428" s="13">
        <f>VLOOKUP($B3428,'Exp Dates'!$E$4:$K$400,MATCH("Days1M",'Exp Dates'!$E$2:$X$2,0),1)</f>
        <v>20</v>
      </c>
      <c r="E3428" s="12">
        <f>VLOOKUP($B3428,'Exp Dates'!$E$4:$K$400,MATCH("Trade Count",'Exp Dates'!$E$2:$X$2,0),1)-C3428+D3428-VLOOKUP($B3428,'Exp Dates'!$E$4:$K$400,MATCH("Trade Day Adj",'Exp Dates'!$E$2:$X$2,0),1)*IF($B3428&gt;VLOOKUP($B3428,'Exp Dates'!$E$4:$K$400,MATCH("Trade Day Adj Start",'Exp Dates'!$E$2:$X$2,0),1),1,0)</f>
        <v>10</v>
      </c>
      <c r="F3428" s="79">
        <f t="shared" si="416"/>
        <v>10</v>
      </c>
      <c r="G3428" s="79" t="str">
        <f>VLOOKUP($B3428,'Exp Dates'!$E$6:$U$400,MATCH("ExpMoYr",'Exp Dates'!$E$2:$U$2,0),1)</f>
        <v>Nov-2017</v>
      </c>
      <c r="H3428" s="11">
        <v>1</v>
      </c>
      <c r="I3428">
        <f>IF($I$1=0,(1/(1-91/360*VLOOKUP($B3427,'T-bills'!$B$4:$C$978,2,1)/100))^(($B3428-$B3427)/91)-1,0)</f>
        <v>3.1434310168387825E-5</v>
      </c>
      <c r="J3428" s="11">
        <v>10.199999999999999</v>
      </c>
      <c r="K3428" s="11">
        <v>12.57</v>
      </c>
      <c r="L3428" s="11">
        <f t="shared" si="413"/>
        <v>0.8114558472553699</v>
      </c>
      <c r="M3428" s="11">
        <v>14.75</v>
      </c>
      <c r="N3428" s="11">
        <v>2579.360107</v>
      </c>
      <c r="P3428" s="11">
        <f t="shared" ca="1" si="418"/>
        <v>7.9120879120879062E-2</v>
      </c>
      <c r="Q3428" s="11">
        <f ca="1">ROUND(IF(Lookup!D3428&gt;0,Lookup!D3428,VLOOKUP(Master!$B3428,Interpolate!$B$3:$T$2500,MATCH("M1-I",Interpolate!$B$2:$T$2,0),0)),3)</f>
        <v>11.375</v>
      </c>
      <c r="R3428" s="11">
        <f ca="1">ROUND(IF(Lookup!E3428&gt;0,Lookup!E3428,VLOOKUP(Master!$B3428,Interpolate!$B$3:$T$2500,MATCH("M2-I",Interpolate!$B$2:$T$2,0),0)),3)</f>
        <v>12.275</v>
      </c>
      <c r="S3428" s="11">
        <f ca="1">ROUND(IF(Lookup!F3428&gt;0,Lookup!F3428,VLOOKUP(Master!$B3428,Interpolate!$B$3:$T$2500,MATCH("M3-I",Interpolate!$B$2:$T$2,0),0)),3)</f>
        <v>13.324999999999999</v>
      </c>
      <c r="T3428" s="11">
        <f ca="1">ROUND(IF(Lookup!G3428&gt;0,Lookup!G3428,VLOOKUP(Master!$B3428,Interpolate!$B$3:$T$2500,MATCH("M4-I",Interpolate!$B$2:$T$2,0),0)),3)</f>
        <v>13.925000000000001</v>
      </c>
      <c r="U3428" s="11">
        <f ca="1">ROUND(IF(Lookup!H3428&gt;0,Lookup!H3428,VLOOKUP(Master!$B3428,Interpolate!$B$3:$T$2500,MATCH("M5-I",Interpolate!$B$2:$T$2,0),0)),3)</f>
        <v>14.574999999999999</v>
      </c>
      <c r="V3428" s="11">
        <f ca="1">ROUND(IF(Lookup!I3428&gt;0,Lookup!I3428,VLOOKUP(Master!$B3428,Interpolate!$B$3:$T$2500,MATCH("M6-I",Interpolate!$B$2:$T$2,0),0)),3)</f>
        <v>15.125</v>
      </c>
      <c r="W3428" s="11">
        <f ca="1">ROUND(IF(Lookup!J3428&gt;0,Lookup!J3428,VLOOKUP(Master!$B3428,Interpolate!$B$3:$T$2500,MATCH("M7-I",Interpolate!$B$2:$T$2,0),0)),3)</f>
        <v>15.625</v>
      </c>
      <c r="Z3428" s="11">
        <v>-7.175275381981483E-3</v>
      </c>
      <c r="AA3428" s="6">
        <f ca="1">Lookup!S3428</f>
        <v>553264</v>
      </c>
      <c r="AB3428">
        <f t="shared" ca="1" si="419"/>
        <v>7.9120879120879062E-2</v>
      </c>
      <c r="AC3428">
        <f t="shared" ca="1" si="414"/>
        <v>4.9999999999999947E-2</v>
      </c>
      <c r="AD3428">
        <f t="shared" ca="1" si="415"/>
        <v>2.6904761904761897E-2</v>
      </c>
    </row>
    <row r="3429" spans="2:30" x14ac:dyDescent="0.25">
      <c r="B3429" s="52">
        <v>43041</v>
      </c>
      <c r="C3429" s="6">
        <f t="shared" si="417"/>
        <v>3427</v>
      </c>
      <c r="D3429" s="13">
        <f>VLOOKUP($B3429,'Exp Dates'!$E$4:$K$400,MATCH("Days1M",'Exp Dates'!$E$2:$X$2,0),1)</f>
        <v>20</v>
      </c>
      <c r="E3429" s="12">
        <f>VLOOKUP($B3429,'Exp Dates'!$E$4:$K$400,MATCH("Trade Count",'Exp Dates'!$E$2:$X$2,0),1)-C3429+D3429-VLOOKUP($B3429,'Exp Dates'!$E$4:$K$400,MATCH("Trade Day Adj",'Exp Dates'!$E$2:$X$2,0),1)*IF($B3429&gt;VLOOKUP($B3429,'Exp Dates'!$E$4:$K$400,MATCH("Trade Day Adj Start",'Exp Dates'!$E$2:$X$2,0),1),1,0)</f>
        <v>9</v>
      </c>
      <c r="F3429" s="79">
        <f t="shared" si="416"/>
        <v>11</v>
      </c>
      <c r="G3429" s="79" t="str">
        <f>VLOOKUP($B3429,'Exp Dates'!$E$6:$U$400,MATCH("ExpMoYr",'Exp Dates'!$E$2:$U$2,0),1)</f>
        <v>Nov-2017</v>
      </c>
      <c r="H3429" s="11">
        <v>1</v>
      </c>
      <c r="I3429">
        <f>IF($I$1=0,(1/(1-91/360*VLOOKUP($B3428,'T-bills'!$B$4:$C$978,2,1)/100))^(($B3429-$B3428)/91)-1,0)</f>
        <v>3.1434310168387825E-5</v>
      </c>
      <c r="J3429" s="11">
        <v>9.93</v>
      </c>
      <c r="K3429" s="11">
        <v>12.68</v>
      </c>
      <c r="L3429" s="11">
        <f t="shared" si="413"/>
        <v>0.78312302839116721</v>
      </c>
      <c r="M3429" s="11">
        <v>14.9</v>
      </c>
      <c r="N3429" s="11">
        <v>2579.8500979999999</v>
      </c>
      <c r="P3429" s="11">
        <f t="shared" ca="1" si="418"/>
        <v>0.10337078651685405</v>
      </c>
      <c r="Q3429" s="11">
        <f ca="1">ROUND(IF(Lookup!D3429&gt;0,Lookup!D3429,VLOOKUP(Master!$B3429,Interpolate!$B$3:$T$2500,MATCH("M1-I",Interpolate!$B$2:$T$2,0),0)),3)</f>
        <v>11.125</v>
      </c>
      <c r="R3429" s="11">
        <f ca="1">ROUND(IF(Lookup!E3429&gt;0,Lookup!E3429,VLOOKUP(Master!$B3429,Interpolate!$B$3:$T$2500,MATCH("M2-I",Interpolate!$B$2:$T$2,0),0)),3)</f>
        <v>12.275</v>
      </c>
      <c r="S3429" s="11">
        <f ca="1">ROUND(IF(Lookup!F3429&gt;0,Lookup!F3429,VLOOKUP(Master!$B3429,Interpolate!$B$3:$T$2500,MATCH("M3-I",Interpolate!$B$2:$T$2,0),0)),3)</f>
        <v>13.425000000000001</v>
      </c>
      <c r="T3429" s="11">
        <f ca="1">ROUND(IF(Lookup!G3429&gt;0,Lookup!G3429,VLOOKUP(Master!$B3429,Interpolate!$B$3:$T$2500,MATCH("M4-I",Interpolate!$B$2:$T$2,0),0)),3)</f>
        <v>14.025</v>
      </c>
      <c r="U3429" s="11">
        <f ca="1">ROUND(IF(Lookup!H3429&gt;0,Lookup!H3429,VLOOKUP(Master!$B3429,Interpolate!$B$3:$T$2500,MATCH("M5-I",Interpolate!$B$2:$T$2,0),0)),3)</f>
        <v>14.675000000000001</v>
      </c>
      <c r="V3429" s="11">
        <f ca="1">ROUND(IF(Lookup!I3429&gt;0,Lookup!I3429,VLOOKUP(Master!$B3429,Interpolate!$B$3:$T$2500,MATCH("M6-I",Interpolate!$B$2:$T$2,0),0)),3)</f>
        <v>15.225</v>
      </c>
      <c r="W3429" s="11">
        <f ca="1">ROUND(IF(Lookup!J3429&gt;0,Lookup!J3429,VLOOKUP(Master!$B3429,Interpolate!$B$3:$T$2500,MATCH("M7-I",Interpolate!$B$2:$T$2,0),0)),3)</f>
        <v>15.675000000000001</v>
      </c>
      <c r="Z3429" s="11">
        <v>-7.1082352092178835E-3</v>
      </c>
      <c r="AA3429" s="6">
        <f ca="1">Lookup!S3429</f>
        <v>562864</v>
      </c>
      <c r="AB3429">
        <f t="shared" ca="1" si="419"/>
        <v>0.10337078651685405</v>
      </c>
      <c r="AC3429">
        <f t="shared" ca="1" si="414"/>
        <v>5.4761904761904776E-2</v>
      </c>
      <c r="AD3429">
        <f t="shared" ca="1" si="415"/>
        <v>2.6190476190476191E-2</v>
      </c>
    </row>
    <row r="3430" spans="2:30" x14ac:dyDescent="0.25">
      <c r="B3430" s="52">
        <v>43042</v>
      </c>
      <c r="C3430" s="6">
        <f t="shared" si="417"/>
        <v>3428</v>
      </c>
      <c r="D3430" s="13">
        <f>VLOOKUP($B3430,'Exp Dates'!$E$4:$K$400,MATCH("Days1M",'Exp Dates'!$E$2:$X$2,0),1)</f>
        <v>20</v>
      </c>
      <c r="E3430" s="12">
        <f>VLOOKUP($B3430,'Exp Dates'!$E$4:$K$400,MATCH("Trade Count",'Exp Dates'!$E$2:$X$2,0),1)-C3430+D3430-VLOOKUP($B3430,'Exp Dates'!$E$4:$K$400,MATCH("Trade Day Adj",'Exp Dates'!$E$2:$X$2,0),1)*IF($B3430&gt;VLOOKUP($B3430,'Exp Dates'!$E$4:$K$400,MATCH("Trade Day Adj Start",'Exp Dates'!$E$2:$X$2,0),1),1,0)</f>
        <v>8</v>
      </c>
      <c r="F3430" s="79">
        <f t="shared" si="416"/>
        <v>-8</v>
      </c>
      <c r="G3430" s="79" t="str">
        <f>VLOOKUP($B3430,'Exp Dates'!$E$6:$U$400,MATCH("ExpMoYr",'Exp Dates'!$E$2:$U$2,0),1)</f>
        <v>Nov-2017</v>
      </c>
      <c r="H3430" s="11">
        <v>1</v>
      </c>
      <c r="I3430">
        <f>IF($I$1=0,(1/(1-91/360*VLOOKUP($B3429,'T-bills'!$B$4:$C$978,2,1)/100))^(($B3430-$B3429)/91)-1,0)</f>
        <v>3.1434310168387825E-5</v>
      </c>
      <c r="J3430" s="11">
        <v>9.14</v>
      </c>
      <c r="K3430" s="11">
        <v>12.42</v>
      </c>
      <c r="L3430" s="11">
        <f t="shared" si="413"/>
        <v>0.73590982286634465</v>
      </c>
      <c r="M3430" s="11">
        <v>14.81</v>
      </c>
      <c r="N3430" s="11">
        <v>2587.8400879999999</v>
      </c>
      <c r="P3430" s="11">
        <f t="shared" ca="1" si="418"/>
        <v>0.12300683371298393</v>
      </c>
      <c r="Q3430" s="11">
        <f ca="1">ROUND(IF(Lookup!D3430&gt;0,Lookup!D3430,VLOOKUP(Master!$B3430,Interpolate!$B$3:$T$2500,MATCH("M1-I",Interpolate!$B$2:$T$2,0),0)),3)</f>
        <v>10.975</v>
      </c>
      <c r="R3430" s="11">
        <f ca="1">ROUND(IF(Lookup!E3430&gt;0,Lookup!E3430,VLOOKUP(Master!$B3430,Interpolate!$B$3:$T$2500,MATCH("M2-I",Interpolate!$B$2:$T$2,0),0)),3)</f>
        <v>12.324999999999999</v>
      </c>
      <c r="S3430" s="11">
        <f ca="1">ROUND(IF(Lookup!F3430&gt;0,Lookup!F3430,VLOOKUP(Master!$B3430,Interpolate!$B$3:$T$2500,MATCH("M3-I",Interpolate!$B$2:$T$2,0),0)),3)</f>
        <v>13.475</v>
      </c>
      <c r="T3430" s="11">
        <f ca="1">ROUND(IF(Lookup!G3430&gt;0,Lookup!G3430,VLOOKUP(Master!$B3430,Interpolate!$B$3:$T$2500,MATCH("M4-I",Interpolate!$B$2:$T$2,0),0)),3)</f>
        <v>14.125</v>
      </c>
      <c r="U3430" s="11">
        <f ca="1">ROUND(IF(Lookup!H3430&gt;0,Lookup!H3430,VLOOKUP(Master!$B3430,Interpolate!$B$3:$T$2500,MATCH("M5-I",Interpolate!$B$2:$T$2,0),0)),3)</f>
        <v>14.725</v>
      </c>
      <c r="V3430" s="11">
        <f ca="1">ROUND(IF(Lookup!I3430&gt;0,Lookup!I3430,VLOOKUP(Master!$B3430,Interpolate!$B$3:$T$2500,MATCH("M6-I",Interpolate!$B$2:$T$2,0),0)),3)</f>
        <v>15.275</v>
      </c>
      <c r="W3430" s="11">
        <f ca="1">ROUND(IF(Lookup!J3430&gt;0,Lookup!J3430,VLOOKUP(Master!$B3430,Interpolate!$B$3:$T$2500,MATCH("M7-I",Interpolate!$B$2:$T$2,0),0)),3)</f>
        <v>15.725</v>
      </c>
      <c r="Z3430" s="11">
        <v>-5.2919970010687489E-3</v>
      </c>
      <c r="AA3430" s="6">
        <f ca="1">Lookup!S3430</f>
        <v>566243</v>
      </c>
      <c r="AB3430">
        <f t="shared" ca="1" si="419"/>
        <v>0.12300683371298393</v>
      </c>
      <c r="AC3430">
        <f t="shared" ca="1" si="414"/>
        <v>5.4761904761904776E-2</v>
      </c>
      <c r="AD3430">
        <f t="shared" ca="1" si="415"/>
        <v>2.5476190476190475E-2</v>
      </c>
    </row>
    <row r="3431" spans="2:30" x14ac:dyDescent="0.25">
      <c r="B3431" s="52">
        <v>43045</v>
      </c>
      <c r="C3431" s="6">
        <f t="shared" si="417"/>
        <v>3429</v>
      </c>
      <c r="D3431" s="13">
        <f>VLOOKUP($B3431,'Exp Dates'!$E$4:$K$400,MATCH("Days1M",'Exp Dates'!$E$2:$X$2,0),1)</f>
        <v>20</v>
      </c>
      <c r="E3431" s="12">
        <f>VLOOKUP($B3431,'Exp Dates'!$E$4:$K$400,MATCH("Trade Count",'Exp Dates'!$E$2:$X$2,0),1)-C3431+D3431-VLOOKUP($B3431,'Exp Dates'!$E$4:$K$400,MATCH("Trade Day Adj",'Exp Dates'!$E$2:$X$2,0),1)*IF($B3431&gt;VLOOKUP($B3431,'Exp Dates'!$E$4:$K$400,MATCH("Trade Day Adj Start",'Exp Dates'!$E$2:$X$2,0),1),1,0)</f>
        <v>7</v>
      </c>
      <c r="F3431" s="79">
        <f t="shared" si="416"/>
        <v>-7</v>
      </c>
      <c r="G3431" s="79" t="str">
        <f>VLOOKUP($B3431,'Exp Dates'!$E$6:$U$400,MATCH("ExpMoYr",'Exp Dates'!$E$2:$U$2,0),1)</f>
        <v>Nov-2017</v>
      </c>
      <c r="H3431" s="11">
        <v>1</v>
      </c>
      <c r="I3431">
        <f>IF($I$1=0,(1/(1-91/360*VLOOKUP($B3430,'T-bills'!$B$4:$C$978,2,1)/100))^(($B3431-$B3430)/91)-1,0)</f>
        <v>9.4305894883683905E-5</v>
      </c>
      <c r="J3431" s="11">
        <v>9.4</v>
      </c>
      <c r="K3431" s="11">
        <v>12.57</v>
      </c>
      <c r="L3431" s="11">
        <f t="shared" si="413"/>
        <v>0.74781225139220364</v>
      </c>
      <c r="M3431" s="11">
        <v>14.87</v>
      </c>
      <c r="N3431" s="11">
        <v>2591.1298830000001</v>
      </c>
      <c r="P3431" s="11">
        <f t="shared" ca="1" si="418"/>
        <v>0.13519813519813528</v>
      </c>
      <c r="Q3431" s="11">
        <f ca="1">ROUND(IF(Lookup!D3431&gt;0,Lookup!D3431,VLOOKUP(Master!$B3431,Interpolate!$B$3:$T$2500,MATCH("M1-I",Interpolate!$B$2:$T$2,0),0)),3)</f>
        <v>10.725</v>
      </c>
      <c r="R3431" s="11">
        <f ca="1">ROUND(IF(Lookup!E3431&gt;0,Lookup!E3431,VLOOKUP(Master!$B3431,Interpolate!$B$3:$T$2500,MATCH("M2-I",Interpolate!$B$2:$T$2,0),0)),3)</f>
        <v>12.175000000000001</v>
      </c>
      <c r="S3431" s="11">
        <f ca="1">ROUND(IF(Lookup!F3431&gt;0,Lookup!F3431,VLOOKUP(Master!$B3431,Interpolate!$B$3:$T$2500,MATCH("M3-I",Interpolate!$B$2:$T$2,0),0)),3)</f>
        <v>13.375</v>
      </c>
      <c r="T3431" s="11">
        <f ca="1">ROUND(IF(Lookup!G3431&gt;0,Lookup!G3431,VLOOKUP(Master!$B3431,Interpolate!$B$3:$T$2500,MATCH("M4-I",Interpolate!$B$2:$T$2,0),0)),3)</f>
        <v>14.025</v>
      </c>
      <c r="U3431" s="11">
        <f ca="1">ROUND(IF(Lookup!H3431&gt;0,Lookup!H3431,VLOOKUP(Master!$B3431,Interpolate!$B$3:$T$2500,MATCH("M5-I",Interpolate!$B$2:$T$2,0),0)),3)</f>
        <v>14.675000000000001</v>
      </c>
      <c r="V3431" s="11">
        <f ca="1">ROUND(IF(Lookup!I3431&gt;0,Lookup!I3431,VLOOKUP(Master!$B3431,Interpolate!$B$3:$T$2500,MATCH("M6-I",Interpolate!$B$2:$T$2,0),0)),3)</f>
        <v>15.275</v>
      </c>
      <c r="W3431" s="11">
        <f ca="1">ROUND(IF(Lookup!J3431&gt;0,Lookup!J3431,VLOOKUP(Master!$B3431,Interpolate!$B$3:$T$2500,MATCH("M7-I",Interpolate!$B$2:$T$2,0),0)),3)</f>
        <v>15.725</v>
      </c>
      <c r="Z3431" s="11">
        <v>5.931140997482709E-3</v>
      </c>
      <c r="AA3431" s="6">
        <f ca="1">Lookup!S3431</f>
        <v>573747</v>
      </c>
      <c r="AB3431">
        <f t="shared" ca="1" si="419"/>
        <v>0.13519813519813528</v>
      </c>
      <c r="AC3431">
        <f t="shared" ca="1" si="414"/>
        <v>5.7142857142857106E-2</v>
      </c>
      <c r="AD3431">
        <f t="shared" ca="1" si="415"/>
        <v>2.7142857142857132E-2</v>
      </c>
    </row>
    <row r="3432" spans="2:30" x14ac:dyDescent="0.25">
      <c r="B3432" s="52">
        <v>43046</v>
      </c>
      <c r="C3432" s="6">
        <f t="shared" si="417"/>
        <v>3430</v>
      </c>
      <c r="D3432" s="13">
        <f>VLOOKUP($B3432,'Exp Dates'!$E$4:$K$400,MATCH("Days1M",'Exp Dates'!$E$2:$X$2,0),1)</f>
        <v>20</v>
      </c>
      <c r="E3432" s="12">
        <f>VLOOKUP($B3432,'Exp Dates'!$E$4:$K$400,MATCH("Trade Count",'Exp Dates'!$E$2:$X$2,0),1)-C3432+D3432-VLOOKUP($B3432,'Exp Dates'!$E$4:$K$400,MATCH("Trade Day Adj",'Exp Dates'!$E$2:$X$2,0),1)*IF($B3432&gt;VLOOKUP($B3432,'Exp Dates'!$E$4:$K$400,MATCH("Trade Day Adj Start",'Exp Dates'!$E$2:$X$2,0),1),1,0)</f>
        <v>6</v>
      </c>
      <c r="F3432" s="79">
        <f t="shared" si="416"/>
        <v>-6</v>
      </c>
      <c r="G3432" s="79" t="str">
        <f>VLOOKUP($B3432,'Exp Dates'!$E$6:$U$400,MATCH("ExpMoYr",'Exp Dates'!$E$2:$U$2,0),1)</f>
        <v>Nov-2017</v>
      </c>
      <c r="H3432" s="11">
        <v>1</v>
      </c>
      <c r="I3432">
        <f>IF($I$1=0,(1/(1-91/360*VLOOKUP($B3431,'T-bills'!$B$4:$C$978,2,1)/100))^(($B3432-$B3431)/91)-1,0)</f>
        <v>3.2966645030718666E-5</v>
      </c>
      <c r="J3432" s="11">
        <v>9.89</v>
      </c>
      <c r="K3432" s="11">
        <v>12.76</v>
      </c>
      <c r="L3432" s="11">
        <f t="shared" ref="L3432:L3495" si="420">J3432/K3432</f>
        <v>0.77507836990595613</v>
      </c>
      <c r="M3432" s="11">
        <v>15.12</v>
      </c>
      <c r="N3432" s="11">
        <v>2590.639893</v>
      </c>
      <c r="P3432" s="11">
        <f t="shared" ca="1" si="418"/>
        <v>0.12873563218390816</v>
      </c>
      <c r="Q3432" s="11">
        <f ca="1">ROUND(IF(Lookup!D3432&gt;0,Lookup!D3432,VLOOKUP(Master!$B3432,Interpolate!$B$3:$T$2500,MATCH("M1-I",Interpolate!$B$2:$T$2,0),0)),3)</f>
        <v>10.875</v>
      </c>
      <c r="R3432" s="11">
        <f ca="1">ROUND(IF(Lookup!E3432&gt;0,Lookup!E3432,VLOOKUP(Master!$B3432,Interpolate!$B$3:$T$2500,MATCH("M2-I",Interpolate!$B$2:$T$2,0),0)),3)</f>
        <v>12.275</v>
      </c>
      <c r="S3432" s="11">
        <f ca="1">ROUND(IF(Lookup!F3432&gt;0,Lookup!F3432,VLOOKUP(Master!$B3432,Interpolate!$B$3:$T$2500,MATCH("M3-I",Interpolate!$B$2:$T$2,0),0)),3)</f>
        <v>13.475</v>
      </c>
      <c r="T3432" s="11">
        <f ca="1">ROUND(IF(Lookup!G3432&gt;0,Lookup!G3432,VLOOKUP(Master!$B3432,Interpolate!$B$3:$T$2500,MATCH("M4-I",Interpolate!$B$2:$T$2,0),0)),3)</f>
        <v>14.15</v>
      </c>
      <c r="U3432" s="11">
        <f ca="1">ROUND(IF(Lookup!H3432&gt;0,Lookup!H3432,VLOOKUP(Master!$B3432,Interpolate!$B$3:$T$2500,MATCH("M5-I",Interpolate!$B$2:$T$2,0),0)),3)</f>
        <v>14.824999999999999</v>
      </c>
      <c r="V3432" s="11">
        <f ca="1">ROUND(IF(Lookup!I3432&gt;0,Lookup!I3432,VLOOKUP(Master!$B3432,Interpolate!$B$3:$T$2500,MATCH("M6-I",Interpolate!$B$2:$T$2,0),0)),3)</f>
        <v>15.375</v>
      </c>
      <c r="W3432" s="11">
        <f ca="1">ROUND(IF(Lookup!J3432&gt;0,Lookup!J3432,VLOOKUP(Master!$B3432,Interpolate!$B$3:$T$2500,MATCH("M7-I",Interpolate!$B$2:$T$2,0),0)),3)</f>
        <v>15.875</v>
      </c>
      <c r="Z3432" s="11">
        <v>-9.1009552127265803E-3</v>
      </c>
      <c r="AA3432" s="6">
        <f ca="1">Lookup!S3432</f>
        <v>560822</v>
      </c>
      <c r="AB3432">
        <f t="shared" ca="1" si="419"/>
        <v>0.12873563218390816</v>
      </c>
      <c r="AC3432">
        <f t="shared" ca="1" si="414"/>
        <v>5.7142857142857106E-2</v>
      </c>
      <c r="AD3432">
        <f t="shared" ca="1" si="415"/>
        <v>2.7261904761904762E-2</v>
      </c>
    </row>
    <row r="3433" spans="2:30" x14ac:dyDescent="0.25">
      <c r="B3433" s="52">
        <v>43047</v>
      </c>
      <c r="C3433" s="6">
        <f t="shared" si="417"/>
        <v>3431</v>
      </c>
      <c r="D3433" s="13">
        <f>VLOOKUP($B3433,'Exp Dates'!$E$4:$K$400,MATCH("Days1M",'Exp Dates'!$E$2:$X$2,0),1)</f>
        <v>20</v>
      </c>
      <c r="E3433" s="12">
        <f>VLOOKUP($B3433,'Exp Dates'!$E$4:$K$400,MATCH("Trade Count",'Exp Dates'!$E$2:$X$2,0),1)-C3433+D3433-VLOOKUP($B3433,'Exp Dates'!$E$4:$K$400,MATCH("Trade Day Adj",'Exp Dates'!$E$2:$X$2,0),1)*IF($B3433&gt;VLOOKUP($B3433,'Exp Dates'!$E$4:$K$400,MATCH("Trade Day Adj Start",'Exp Dates'!$E$2:$X$2,0),1),1,0)</f>
        <v>5</v>
      </c>
      <c r="F3433" s="79">
        <f t="shared" si="416"/>
        <v>-5</v>
      </c>
      <c r="G3433" s="79" t="str">
        <f>VLOOKUP($B3433,'Exp Dates'!$E$6:$U$400,MATCH("ExpMoYr",'Exp Dates'!$E$2:$U$2,0),1)</f>
        <v>Nov-2017</v>
      </c>
      <c r="H3433" s="11">
        <v>1</v>
      </c>
      <c r="I3433">
        <f>IF($I$1=0,(1/(1-91/360*VLOOKUP($B3432,'T-bills'!$B$4:$C$978,2,1)/100))^(($B3433-$B3432)/91)-1,0)</f>
        <v>3.2966645030718666E-5</v>
      </c>
      <c r="J3433" s="11">
        <v>9.7799999999999994</v>
      </c>
      <c r="K3433" s="11">
        <v>12.88</v>
      </c>
      <c r="L3433" s="11">
        <f t="shared" si="420"/>
        <v>0.75931677018633525</v>
      </c>
      <c r="M3433" s="11">
        <v>15.21</v>
      </c>
      <c r="N3433" s="11">
        <v>2594.3798830000001</v>
      </c>
      <c r="P3433" s="11">
        <f t="shared" ca="1" si="418"/>
        <v>0.12873563218390816</v>
      </c>
      <c r="Q3433" s="11">
        <f ca="1">ROUND(IF(Lookup!D3433&gt;0,Lookup!D3433,VLOOKUP(Master!$B3433,Interpolate!$B$3:$T$2500,MATCH("M1-I",Interpolate!$B$2:$T$2,0),0)),3)</f>
        <v>10.875</v>
      </c>
      <c r="R3433" s="11">
        <f ca="1">ROUND(IF(Lookup!E3433&gt;0,Lookup!E3433,VLOOKUP(Master!$B3433,Interpolate!$B$3:$T$2500,MATCH("M2-I",Interpolate!$B$2:$T$2,0),0)),3)</f>
        <v>12.275</v>
      </c>
      <c r="S3433" s="11">
        <f ca="1">ROUND(IF(Lookup!F3433&gt;0,Lookup!F3433,VLOOKUP(Master!$B3433,Interpolate!$B$3:$T$2500,MATCH("M3-I",Interpolate!$B$2:$T$2,0),0)),3)</f>
        <v>13.475</v>
      </c>
      <c r="T3433" s="11">
        <f ca="1">ROUND(IF(Lookup!G3433&gt;0,Lookup!G3433,VLOOKUP(Master!$B3433,Interpolate!$B$3:$T$2500,MATCH("M4-I",Interpolate!$B$2:$T$2,0),0)),3)</f>
        <v>14.2</v>
      </c>
      <c r="U3433" s="11">
        <f ca="1">ROUND(IF(Lookup!H3433&gt;0,Lookup!H3433,VLOOKUP(Master!$B3433,Interpolate!$B$3:$T$2500,MATCH("M5-I",Interpolate!$B$2:$T$2,0),0)),3)</f>
        <v>14.875</v>
      </c>
      <c r="V3433" s="11">
        <f ca="1">ROUND(IF(Lookup!I3433&gt;0,Lookup!I3433,VLOOKUP(Master!$B3433,Interpolate!$B$3:$T$2500,MATCH("M6-I",Interpolate!$B$2:$T$2,0),0)),3)</f>
        <v>15.475</v>
      </c>
      <c r="W3433" s="11">
        <f ca="1">ROUND(IF(Lookup!J3433&gt;0,Lookup!J3433,VLOOKUP(Master!$B3433,Interpolate!$B$3:$T$2500,MATCH("M7-I",Interpolate!$B$2:$T$2,0),0)),3)</f>
        <v>15.925000000000001</v>
      </c>
      <c r="Z3433" s="11">
        <v>-3.0455484860433257E-3</v>
      </c>
      <c r="AA3433" s="6">
        <f ca="1">Lookup!S3433</f>
        <v>568693</v>
      </c>
      <c r="AB3433">
        <f t="shared" ca="1" si="419"/>
        <v>0.12873563218390816</v>
      </c>
      <c r="AC3433">
        <f t="shared" ca="1" si="414"/>
        <v>5.7142857142857106E-2</v>
      </c>
      <c r="AD3433">
        <f t="shared" ca="1" si="415"/>
        <v>2.7500000000000017E-2</v>
      </c>
    </row>
    <row r="3434" spans="2:30" x14ac:dyDescent="0.25">
      <c r="B3434" s="52">
        <v>43048</v>
      </c>
      <c r="C3434" s="6">
        <f t="shared" si="417"/>
        <v>3432</v>
      </c>
      <c r="D3434" s="13">
        <f>VLOOKUP($B3434,'Exp Dates'!$E$4:$K$400,MATCH("Days1M",'Exp Dates'!$E$2:$X$2,0),1)</f>
        <v>20</v>
      </c>
      <c r="E3434" s="12">
        <f>VLOOKUP($B3434,'Exp Dates'!$E$4:$K$400,MATCH("Trade Count",'Exp Dates'!$E$2:$X$2,0),1)-C3434+D3434-VLOOKUP($B3434,'Exp Dates'!$E$4:$K$400,MATCH("Trade Day Adj",'Exp Dates'!$E$2:$X$2,0),1)*IF($B3434&gt;VLOOKUP($B3434,'Exp Dates'!$E$4:$K$400,MATCH("Trade Day Adj Start",'Exp Dates'!$E$2:$X$2,0),1),1,0)</f>
        <v>4</v>
      </c>
      <c r="F3434" s="79">
        <f t="shared" si="416"/>
        <v>-4</v>
      </c>
      <c r="G3434" s="79" t="str">
        <f>VLOOKUP($B3434,'Exp Dates'!$E$6:$U$400,MATCH("ExpMoYr",'Exp Dates'!$E$2:$U$2,0),1)</f>
        <v>Nov-2017</v>
      </c>
      <c r="H3434" s="11">
        <v>1</v>
      </c>
      <c r="I3434">
        <f>IF($I$1=0,(1/(1-91/360*VLOOKUP($B3433,'T-bills'!$B$4:$C$978,2,1)/100))^(($B3434-$B3433)/91)-1,0)</f>
        <v>3.2966645030718666E-5</v>
      </c>
      <c r="J3434" s="11">
        <v>10.5</v>
      </c>
      <c r="K3434" s="11">
        <v>13.14</v>
      </c>
      <c r="L3434" s="11">
        <f t="shared" si="420"/>
        <v>0.79908675799086759</v>
      </c>
      <c r="M3434" s="11">
        <v>15.43</v>
      </c>
      <c r="N3434" s="11">
        <v>2584.6201169999999</v>
      </c>
      <c r="P3434" s="11">
        <f t="shared" ca="1" si="418"/>
        <v>0.10786516853932571</v>
      </c>
      <c r="Q3434" s="11">
        <f ca="1">ROUND(IF(Lookup!D3434&gt;0,Lookup!D3434,VLOOKUP(Master!$B3434,Interpolate!$B$3:$T$2500,MATCH("M1-I",Interpolate!$B$2:$T$2,0),0)),3)</f>
        <v>11.125</v>
      </c>
      <c r="R3434" s="11">
        <f ca="1">ROUND(IF(Lookup!E3434&gt;0,Lookup!E3434,VLOOKUP(Master!$B3434,Interpolate!$B$3:$T$2500,MATCH("M2-I",Interpolate!$B$2:$T$2,0),0)),3)</f>
        <v>12.324999999999999</v>
      </c>
      <c r="S3434" s="11">
        <f ca="1">ROUND(IF(Lookup!F3434&gt;0,Lookup!F3434,VLOOKUP(Master!$B3434,Interpolate!$B$3:$T$2500,MATCH("M3-I",Interpolate!$B$2:$T$2,0),0)),3)</f>
        <v>13.525</v>
      </c>
      <c r="T3434" s="11">
        <f ca="1">ROUND(IF(Lookup!G3434&gt;0,Lookup!G3434,VLOOKUP(Master!$B3434,Interpolate!$B$3:$T$2500,MATCH("M4-I",Interpolate!$B$2:$T$2,0),0)),3)</f>
        <v>14.275</v>
      </c>
      <c r="U3434" s="11">
        <f ca="1">ROUND(IF(Lookup!H3434&gt;0,Lookup!H3434,VLOOKUP(Master!$B3434,Interpolate!$B$3:$T$2500,MATCH("M5-I",Interpolate!$B$2:$T$2,0),0)),3)</f>
        <v>14.975</v>
      </c>
      <c r="V3434" s="11">
        <f ca="1">ROUND(IF(Lookup!I3434&gt;0,Lookup!I3434,VLOOKUP(Master!$B3434,Interpolate!$B$3:$T$2500,MATCH("M6-I",Interpolate!$B$2:$T$2,0),0)),3)</f>
        <v>15.525</v>
      </c>
      <c r="W3434" s="11">
        <f ca="1">ROUND(IF(Lookup!J3434&gt;0,Lookup!J3434,VLOOKUP(Master!$B3434,Interpolate!$B$3:$T$2500,MATCH("M7-I",Interpolate!$B$2:$T$2,0),0)),3)</f>
        <v>15.975</v>
      </c>
      <c r="Z3434" s="11">
        <v>-5.6978148525405059E-3</v>
      </c>
      <c r="AA3434" s="6">
        <f ca="1">Lookup!S3434</f>
        <v>584330</v>
      </c>
      <c r="AB3434">
        <f t="shared" ca="1" si="419"/>
        <v>0.10786516853932571</v>
      </c>
      <c r="AC3434">
        <f t="shared" ca="1" si="414"/>
        <v>5.7142857142857197E-2</v>
      </c>
      <c r="AD3434">
        <f t="shared" ca="1" si="415"/>
        <v>2.69047619047619E-2</v>
      </c>
    </row>
    <row r="3435" spans="2:30" x14ac:dyDescent="0.25">
      <c r="B3435" s="52">
        <v>43049</v>
      </c>
      <c r="C3435" s="6">
        <f t="shared" si="417"/>
        <v>3433</v>
      </c>
      <c r="D3435" s="13">
        <f>VLOOKUP($B3435,'Exp Dates'!$E$4:$K$400,MATCH("Days1M",'Exp Dates'!$E$2:$X$2,0),1)</f>
        <v>20</v>
      </c>
      <c r="E3435" s="12">
        <f>VLOOKUP($B3435,'Exp Dates'!$E$4:$K$400,MATCH("Trade Count",'Exp Dates'!$E$2:$X$2,0),1)-C3435+D3435-VLOOKUP($B3435,'Exp Dates'!$E$4:$K$400,MATCH("Trade Day Adj",'Exp Dates'!$E$2:$X$2,0),1)*IF($B3435&gt;VLOOKUP($B3435,'Exp Dates'!$E$4:$K$400,MATCH("Trade Day Adj Start",'Exp Dates'!$E$2:$X$2,0),1),1,0)</f>
        <v>3</v>
      </c>
      <c r="F3435" s="79">
        <f t="shared" si="416"/>
        <v>-3</v>
      </c>
      <c r="G3435" s="79" t="str">
        <f>VLOOKUP($B3435,'Exp Dates'!$E$6:$U$400,MATCH("ExpMoYr",'Exp Dates'!$E$2:$U$2,0),1)</f>
        <v>Nov-2017</v>
      </c>
      <c r="H3435" s="11">
        <v>1</v>
      </c>
      <c r="I3435">
        <f>IF($I$1=0,(1/(1-91/360*VLOOKUP($B3434,'T-bills'!$B$4:$C$978,2,1)/100))^(($B3435-$B3434)/91)-1,0)</f>
        <v>3.2966645030718666E-5</v>
      </c>
      <c r="J3435" s="11">
        <v>11.29</v>
      </c>
      <c r="K3435" s="11">
        <v>13.61</v>
      </c>
      <c r="L3435" s="11">
        <f t="shared" si="420"/>
        <v>0.82953710506980161</v>
      </c>
      <c r="M3435" s="11">
        <v>15.91</v>
      </c>
      <c r="N3435" s="11">
        <v>2582.3000489999999</v>
      </c>
      <c r="P3435" s="11">
        <f t="shared" ca="1" si="418"/>
        <v>8.405172413793105E-2</v>
      </c>
      <c r="Q3435" s="11">
        <f ca="1">ROUND(IF(Lookup!D3435&gt;0,Lookup!D3435,VLOOKUP(Master!$B3435,Interpolate!$B$3:$T$2500,MATCH("M1-I",Interpolate!$B$2:$T$2,0),0)),3)</f>
        <v>11.6</v>
      </c>
      <c r="R3435" s="11">
        <f ca="1">ROUND(IF(Lookup!E3435&gt;0,Lookup!E3435,VLOOKUP(Master!$B3435,Interpolate!$B$3:$T$2500,MATCH("M2-I",Interpolate!$B$2:$T$2,0),0)),3)</f>
        <v>12.574999999999999</v>
      </c>
      <c r="S3435" s="11">
        <f ca="1">ROUND(IF(Lookup!F3435&gt;0,Lookup!F3435,VLOOKUP(Master!$B3435,Interpolate!$B$3:$T$2500,MATCH("M3-I",Interpolate!$B$2:$T$2,0),0)),3)</f>
        <v>13.824999999999999</v>
      </c>
      <c r="T3435" s="11">
        <f ca="1">ROUND(IF(Lookup!G3435&gt;0,Lookup!G3435,VLOOKUP(Master!$B3435,Interpolate!$B$3:$T$2500,MATCH("M4-I",Interpolate!$B$2:$T$2,0),0)),3)</f>
        <v>14.574999999999999</v>
      </c>
      <c r="U3435" s="11">
        <f ca="1">ROUND(IF(Lookup!H3435&gt;0,Lookup!H3435,VLOOKUP(Master!$B3435,Interpolate!$B$3:$T$2500,MATCH("M5-I",Interpolate!$B$2:$T$2,0),0)),3)</f>
        <v>15.225</v>
      </c>
      <c r="V3435" s="11">
        <f ca="1">ROUND(IF(Lookup!I3435&gt;0,Lookup!I3435,VLOOKUP(Master!$B3435,Interpolate!$B$3:$T$2500,MATCH("M6-I",Interpolate!$B$2:$T$2,0),0)),3)</f>
        <v>15.725</v>
      </c>
      <c r="W3435" s="11">
        <f ca="1">ROUND(IF(Lookup!J3435&gt;0,Lookup!J3435,VLOOKUP(Master!$B3435,Interpolate!$B$3:$T$2500,MATCH("M7-I",Interpolate!$B$2:$T$2,0),0)),3)</f>
        <v>16.175000000000001</v>
      </c>
      <c r="Z3435" s="11">
        <v>-1.884170033442234E-2</v>
      </c>
      <c r="AA3435" s="6">
        <f ca="1">Lookup!S3435</f>
        <v>571350</v>
      </c>
      <c r="AB3435">
        <f t="shared" ca="1" si="419"/>
        <v>8.405172413793105E-2</v>
      </c>
      <c r="AC3435">
        <f t="shared" ca="1" si="414"/>
        <v>5.9523809523809521E-2</v>
      </c>
      <c r="AD3435">
        <f t="shared" ca="1" si="415"/>
        <v>2.5238095238095261E-2</v>
      </c>
    </row>
    <row r="3436" spans="2:30" x14ac:dyDescent="0.25">
      <c r="B3436" s="52">
        <v>43052</v>
      </c>
      <c r="C3436" s="6">
        <f t="shared" si="417"/>
        <v>3434</v>
      </c>
      <c r="D3436" s="13">
        <f>VLOOKUP($B3436,'Exp Dates'!$E$4:$K$400,MATCH("Days1M",'Exp Dates'!$E$2:$X$2,0),1)</f>
        <v>20</v>
      </c>
      <c r="E3436" s="12">
        <f>VLOOKUP($B3436,'Exp Dates'!$E$4:$K$400,MATCH("Trade Count",'Exp Dates'!$E$2:$X$2,0),1)-C3436+D3436-VLOOKUP($B3436,'Exp Dates'!$E$4:$K$400,MATCH("Trade Day Adj",'Exp Dates'!$E$2:$X$2,0),1)*IF($B3436&gt;VLOOKUP($B3436,'Exp Dates'!$E$4:$K$400,MATCH("Trade Day Adj Start",'Exp Dates'!$E$2:$X$2,0),1),1,0)</f>
        <v>2</v>
      </c>
      <c r="F3436" s="79">
        <f t="shared" si="416"/>
        <v>-2</v>
      </c>
      <c r="G3436" s="79" t="str">
        <f>VLOOKUP($B3436,'Exp Dates'!$E$6:$U$400,MATCH("ExpMoYr",'Exp Dates'!$E$2:$U$2,0),1)</f>
        <v>Nov-2017</v>
      </c>
      <c r="H3436" s="11">
        <v>1</v>
      </c>
      <c r="I3436">
        <f>IF($I$1=0,(1/(1-91/360*VLOOKUP($B3435,'T-bills'!$B$4:$C$978,2,1)/100))^(($B3436-$B3435)/91)-1,0)</f>
        <v>9.8903195527411114E-5</v>
      </c>
      <c r="J3436" s="11">
        <v>11.5</v>
      </c>
      <c r="K3436" s="11">
        <v>13.75</v>
      </c>
      <c r="L3436" s="11">
        <f t="shared" si="420"/>
        <v>0.83636363636363631</v>
      </c>
      <c r="M3436" s="11">
        <v>15.91</v>
      </c>
      <c r="N3436" s="11">
        <v>2584.8400879999999</v>
      </c>
      <c r="P3436" s="11">
        <f t="shared" ca="1" si="418"/>
        <v>9.8924731182795655E-2</v>
      </c>
      <c r="Q3436" s="11">
        <f ca="1">ROUND(IF(Lookup!D3436&gt;0,Lookup!D3436,VLOOKUP(Master!$B3436,Interpolate!$B$3:$T$2500,MATCH("M1-I",Interpolate!$B$2:$T$2,0),0)),3)</f>
        <v>11.625</v>
      </c>
      <c r="R3436" s="11">
        <f ca="1">ROUND(IF(Lookup!E3436&gt;0,Lookup!E3436,VLOOKUP(Master!$B3436,Interpolate!$B$3:$T$2500,MATCH("M2-I",Interpolate!$B$2:$T$2,0),0)),3)</f>
        <v>12.775</v>
      </c>
      <c r="S3436" s="11">
        <f ca="1">ROUND(IF(Lookup!F3436&gt;0,Lookup!F3436,VLOOKUP(Master!$B3436,Interpolate!$B$3:$T$2500,MATCH("M3-I",Interpolate!$B$2:$T$2,0),0)),3)</f>
        <v>13.925000000000001</v>
      </c>
      <c r="T3436" s="11">
        <f ca="1">ROUND(IF(Lookup!G3436&gt;0,Lookup!G3436,VLOOKUP(Master!$B3436,Interpolate!$B$3:$T$2500,MATCH("M4-I",Interpolate!$B$2:$T$2,0),0)),3)</f>
        <v>14.725</v>
      </c>
      <c r="U3436" s="11">
        <f ca="1">ROUND(IF(Lookup!H3436&gt;0,Lookup!H3436,VLOOKUP(Master!$B3436,Interpolate!$B$3:$T$2500,MATCH("M5-I",Interpolate!$B$2:$T$2,0),0)),3)</f>
        <v>15.375</v>
      </c>
      <c r="V3436" s="11">
        <f ca="1">ROUND(IF(Lookup!I3436&gt;0,Lookup!I3436,VLOOKUP(Master!$B3436,Interpolate!$B$3:$T$2500,MATCH("M6-I",Interpolate!$B$2:$T$2,0),0)),3)</f>
        <v>15.925000000000001</v>
      </c>
      <c r="W3436" s="11">
        <f ca="1">ROUND(IF(Lookup!J3436&gt;0,Lookup!J3436,VLOOKUP(Master!$B3436,Interpolate!$B$3:$T$2500,MATCH("M7-I",Interpolate!$B$2:$T$2,0),0)),3)</f>
        <v>16.375</v>
      </c>
      <c r="Z3436" s="11">
        <v>-9.8477380827056704E-3</v>
      </c>
      <c r="AA3436" s="6">
        <f ca="1">Lookup!S3436</f>
        <v>555965</v>
      </c>
      <c r="AB3436">
        <f t="shared" ca="1" si="419"/>
        <v>9.8924731182795655E-2</v>
      </c>
      <c r="AC3436">
        <f t="shared" ca="1" si="414"/>
        <v>5.4761904761904776E-2</v>
      </c>
      <c r="AD3436">
        <f t="shared" ca="1" si="415"/>
        <v>2.6190476190476198E-2</v>
      </c>
    </row>
    <row r="3437" spans="2:30" x14ac:dyDescent="0.25">
      <c r="B3437" s="52">
        <v>43053</v>
      </c>
      <c r="C3437" s="6">
        <f t="shared" si="417"/>
        <v>3435</v>
      </c>
      <c r="D3437" s="13">
        <f>VLOOKUP($B3437,'Exp Dates'!$E$4:$K$400,MATCH("Days1M",'Exp Dates'!$E$2:$X$2,0),1)</f>
        <v>20</v>
      </c>
      <c r="E3437" s="12">
        <f>VLOOKUP($B3437,'Exp Dates'!$E$4:$K$400,MATCH("Trade Count",'Exp Dates'!$E$2:$X$2,0),1)-C3437+D3437-VLOOKUP($B3437,'Exp Dates'!$E$4:$K$400,MATCH("Trade Day Adj",'Exp Dates'!$E$2:$X$2,0),1)*IF($B3437&gt;VLOOKUP($B3437,'Exp Dates'!$E$4:$K$400,MATCH("Trade Day Adj Start",'Exp Dates'!$E$2:$X$2,0),1),1,0)</f>
        <v>1</v>
      </c>
      <c r="F3437" s="79">
        <f t="shared" si="416"/>
        <v>-1</v>
      </c>
      <c r="G3437" s="79" t="str">
        <f>VLOOKUP($B3437,'Exp Dates'!$E$6:$U$400,MATCH("ExpMoYr",'Exp Dates'!$E$2:$U$2,0),1)</f>
        <v>Nov-2017</v>
      </c>
      <c r="H3437" s="11">
        <v>1</v>
      </c>
      <c r="I3437">
        <f>IF($I$1=0,(1/(1-91/360*VLOOKUP($B3436,'T-bills'!$B$4:$C$978,2,1)/100))^(($B3437-$B3436)/91)-1,0)</f>
        <v>3.4499085697747844E-5</v>
      </c>
      <c r="J3437" s="11">
        <v>11.59</v>
      </c>
      <c r="K3437" s="11">
        <v>13.93</v>
      </c>
      <c r="L3437" s="11">
        <f t="shared" si="420"/>
        <v>0.83201722900215358</v>
      </c>
      <c r="M3437" s="11">
        <v>16.149999999999999</v>
      </c>
      <c r="N3437" s="11">
        <v>2578.8701169999999</v>
      </c>
      <c r="P3437" s="11">
        <f t="shared" ca="1" si="418"/>
        <v>5.1867219917012486E-2</v>
      </c>
      <c r="Q3437" s="11">
        <f ca="1">ROUND(IF(Lookup!D3437&gt;0,Lookup!D3437,VLOOKUP(Master!$B3437,Interpolate!$B$3:$T$2500,MATCH("M1-I",Interpolate!$B$2:$T$2,0),0)),3)</f>
        <v>12.05</v>
      </c>
      <c r="R3437" s="11">
        <f ca="1">ROUND(IF(Lookup!E3437&gt;0,Lookup!E3437,VLOOKUP(Master!$B3437,Interpolate!$B$3:$T$2500,MATCH("M2-I",Interpolate!$B$2:$T$2,0),0)),3)</f>
        <v>12.675000000000001</v>
      </c>
      <c r="S3437" s="11">
        <f ca="1">ROUND(IF(Lookup!F3437&gt;0,Lookup!F3437,VLOOKUP(Master!$B3437,Interpolate!$B$3:$T$2500,MATCH("M3-I",Interpolate!$B$2:$T$2,0),0)),3)</f>
        <v>14</v>
      </c>
      <c r="T3437" s="11">
        <f ca="1">ROUND(IF(Lookup!G3437&gt;0,Lookup!G3437,VLOOKUP(Master!$B3437,Interpolate!$B$3:$T$2500,MATCH("M4-I",Interpolate!$B$2:$T$2,0),0)),3)</f>
        <v>14.824999999999999</v>
      </c>
      <c r="U3437" s="11">
        <f ca="1">ROUND(IF(Lookup!H3437&gt;0,Lookup!H3437,VLOOKUP(Master!$B3437,Interpolate!$B$3:$T$2500,MATCH("M5-I",Interpolate!$B$2:$T$2,0),0)),3)</f>
        <v>15.475</v>
      </c>
      <c r="V3437" s="11">
        <f ca="1">ROUND(IF(Lookup!I3437&gt;0,Lookup!I3437,VLOOKUP(Master!$B3437,Interpolate!$B$3:$T$2500,MATCH("M6-I",Interpolate!$B$2:$T$2,0),0)),3)</f>
        <v>16.074999999999999</v>
      </c>
      <c r="W3437" s="11">
        <f ca="1">ROUND(IF(Lookup!J3437&gt;0,Lookup!J3437,VLOOKUP(Master!$B3437,Interpolate!$B$3:$T$2500,MATCH("M7-I",Interpolate!$B$2:$T$2,0),0)),3)</f>
        <v>16.524999999999999</v>
      </c>
      <c r="Z3437" s="11">
        <v>-6.5752320250688223E-3</v>
      </c>
      <c r="AA3437" s="6">
        <f ca="1">Lookup!S3437</f>
        <v>536293</v>
      </c>
      <c r="AB3437">
        <f t="shared" ca="1" si="419"/>
        <v>5.1867219917012486E-2</v>
      </c>
      <c r="AC3437">
        <f t="shared" ca="1" si="414"/>
        <v>6.3095238095238065E-2</v>
      </c>
      <c r="AD3437">
        <f t="shared" ca="1" si="415"/>
        <v>2.7142857142857132E-2</v>
      </c>
    </row>
    <row r="3438" spans="2:30" x14ac:dyDescent="0.25">
      <c r="B3438" s="52">
        <v>43054</v>
      </c>
      <c r="C3438" s="6">
        <f t="shared" si="417"/>
        <v>3436</v>
      </c>
      <c r="D3438" s="13">
        <f>VLOOKUP($B3438,'Exp Dates'!$E$4:$K$400,MATCH("Days1M",'Exp Dates'!$E$2:$X$2,0),1)</f>
        <v>24</v>
      </c>
      <c r="E3438" s="12">
        <f>VLOOKUP($B3438,'Exp Dates'!$E$4:$K$400,MATCH("Trade Count",'Exp Dates'!$E$2:$X$2,0),1)-C3438+D3438-VLOOKUP($B3438,'Exp Dates'!$E$4:$K$400,MATCH("Trade Day Adj",'Exp Dates'!$E$2:$X$2,0),1)*IF($B3438&gt;VLOOKUP($B3438,'Exp Dates'!$E$4:$K$400,MATCH("Trade Day Adj Start",'Exp Dates'!$E$2:$X$2,0),1),1,0)</f>
        <v>24</v>
      </c>
      <c r="F3438" s="79">
        <f t="shared" si="416"/>
        <v>0</v>
      </c>
      <c r="G3438" s="79" t="str">
        <f>VLOOKUP($B3438,'Exp Dates'!$E$6:$U$400,MATCH("ExpMoYr",'Exp Dates'!$E$2:$U$2,0),1)</f>
        <v>Dec-2017</v>
      </c>
      <c r="H3438" s="11">
        <v>1</v>
      </c>
      <c r="I3438">
        <f>IF($I$1=0,(1/(1-91/360*VLOOKUP($B3437,'T-bills'!$B$4:$C$978,2,1)/100))^(($B3438-$B3437)/91)-1,0)</f>
        <v>3.4499085697747844E-5</v>
      </c>
      <c r="J3438" s="11">
        <v>13.13</v>
      </c>
      <c r="K3438" s="11">
        <v>14.66</v>
      </c>
      <c r="L3438" s="11">
        <f t="shared" si="420"/>
        <v>0.89563437926330158</v>
      </c>
      <c r="M3438" s="11">
        <v>16.72</v>
      </c>
      <c r="N3438" s="11">
        <v>2564.6201169999999</v>
      </c>
      <c r="P3438" s="11">
        <f t="shared" ca="1" si="418"/>
        <v>8.7286527514231382E-2</v>
      </c>
      <c r="Q3438" s="11">
        <f ca="1">ROUND(IF(Lookup!D3438&gt;0,Lookup!D3438,VLOOKUP(Master!$B3438,Interpolate!$B$3:$T$2500,MATCH("M1-I",Interpolate!$B$2:$T$2,0),0)),3)</f>
        <v>13.175000000000001</v>
      </c>
      <c r="R3438" s="11">
        <f ca="1">ROUND(IF(Lookup!E3438&gt;0,Lookup!E3438,VLOOKUP(Master!$B3438,Interpolate!$B$3:$T$2500,MATCH("M2-I",Interpolate!$B$2:$T$2,0),0)),3)</f>
        <v>14.324999999999999</v>
      </c>
      <c r="S3438" s="11">
        <f ca="1">ROUND(IF(Lookup!F3438&gt;0,Lookup!F3438,VLOOKUP(Master!$B3438,Interpolate!$B$3:$T$2500,MATCH("M3-I",Interpolate!$B$2:$T$2,0),0)),3)</f>
        <v>15.074999999999999</v>
      </c>
      <c r="T3438" s="11">
        <f ca="1">ROUND(IF(Lookup!G3438&gt;0,Lookup!G3438,VLOOKUP(Master!$B3438,Interpolate!$B$3:$T$2500,MATCH("M4-I",Interpolate!$B$2:$T$2,0),0)),3)</f>
        <v>15.725</v>
      </c>
      <c r="U3438" s="11">
        <f ca="1">ROUND(IF(Lookup!H3438&gt;0,Lookup!H3438,VLOOKUP(Master!$B3438,Interpolate!$B$3:$T$2500,MATCH("M5-I",Interpolate!$B$2:$T$2,0),0)),3)</f>
        <v>16.274999999999999</v>
      </c>
      <c r="V3438" s="11">
        <f ca="1">ROUND(IF(Lookup!I3438&gt;0,Lookup!I3438,VLOOKUP(Master!$B3438,Interpolate!$B$3:$T$2500,MATCH("M6-I",Interpolate!$B$2:$T$2,0),0)),3)</f>
        <v>16.774999999999999</v>
      </c>
      <c r="W3438" s="11">
        <f ca="1">ROUND(IF(Lookup!J3438&gt;0,Lookup!J3438,VLOOKUP(Master!$B3438,Interpolate!$B$3:$T$2500,MATCH("M7-I",Interpolate!$B$2:$T$2,0),0)),3)</f>
        <v>17.125</v>
      </c>
      <c r="Z3438" s="11">
        <v>-1.6232970626142151E-2</v>
      </c>
      <c r="AA3438" s="6">
        <f ca="1">Lookup!S3438</f>
        <v>535420</v>
      </c>
      <c r="AB3438">
        <f t="shared" ca="1" si="419"/>
        <v>8.7286527514231382E-2</v>
      </c>
      <c r="AC3438">
        <f t="shared" ca="1" si="414"/>
        <v>3.5714285714285712E-2</v>
      </c>
      <c r="AD3438">
        <f t="shared" ca="1" si="415"/>
        <v>2.2380952380952383E-2</v>
      </c>
    </row>
    <row r="3439" spans="2:30" x14ac:dyDescent="0.25">
      <c r="B3439" s="52">
        <v>43055</v>
      </c>
      <c r="C3439" s="6">
        <f t="shared" si="417"/>
        <v>3437</v>
      </c>
      <c r="D3439" s="13">
        <f>VLOOKUP($B3439,'Exp Dates'!$E$4:$K$400,MATCH("Days1M",'Exp Dates'!$E$2:$X$2,0),1)</f>
        <v>24</v>
      </c>
      <c r="E3439" s="12">
        <f>VLOOKUP($B3439,'Exp Dates'!$E$4:$K$400,MATCH("Trade Count",'Exp Dates'!$E$2:$X$2,0),1)-C3439+D3439-VLOOKUP($B3439,'Exp Dates'!$E$4:$K$400,MATCH("Trade Day Adj",'Exp Dates'!$E$2:$X$2,0),1)*IF($B3439&gt;VLOOKUP($B3439,'Exp Dates'!$E$4:$K$400,MATCH("Trade Day Adj Start",'Exp Dates'!$E$2:$X$2,0),1),1,0)</f>
        <v>23</v>
      </c>
      <c r="F3439" s="79">
        <f t="shared" si="416"/>
        <v>1</v>
      </c>
      <c r="G3439" s="79" t="str">
        <f>VLOOKUP($B3439,'Exp Dates'!$E$6:$U$400,MATCH("ExpMoYr",'Exp Dates'!$E$2:$U$2,0),1)</f>
        <v>Dec-2017</v>
      </c>
      <c r="H3439" s="11">
        <v>1</v>
      </c>
      <c r="I3439">
        <f>IF($I$1=0,(1/(1-91/360*VLOOKUP($B3438,'T-bills'!$B$4:$C$978,2,1)/100))^(($B3439-$B3438)/91)-1,0)</f>
        <v>3.4499085697747844E-5</v>
      </c>
      <c r="J3439" s="11">
        <v>11.76</v>
      </c>
      <c r="K3439" s="11">
        <v>13.96</v>
      </c>
      <c r="L3439" s="11">
        <f t="shared" si="420"/>
        <v>0.84240687679083093</v>
      </c>
      <c r="M3439" s="11">
        <v>16.059999999999999</v>
      </c>
      <c r="N3439" s="11">
        <v>2585.639893</v>
      </c>
      <c r="P3439" s="11">
        <f t="shared" ca="1" si="418"/>
        <v>0.10256410256410242</v>
      </c>
      <c r="Q3439" s="11">
        <f ca="1">ROUND(IF(Lookup!D3439&gt;0,Lookup!D3439,VLOOKUP(Master!$B3439,Interpolate!$B$3:$T$2500,MATCH("M1-I",Interpolate!$B$2:$T$2,0),0)),3)</f>
        <v>12.675000000000001</v>
      </c>
      <c r="R3439" s="11">
        <f ca="1">ROUND(IF(Lookup!E3439&gt;0,Lookup!E3439,VLOOKUP(Master!$B3439,Interpolate!$B$3:$T$2500,MATCH("M2-I",Interpolate!$B$2:$T$2,0),0)),3)</f>
        <v>13.975</v>
      </c>
      <c r="S3439" s="11">
        <f ca="1">ROUND(IF(Lookup!F3439&gt;0,Lookup!F3439,VLOOKUP(Master!$B3439,Interpolate!$B$3:$T$2500,MATCH("M3-I",Interpolate!$B$2:$T$2,0),0)),3)</f>
        <v>14.775</v>
      </c>
      <c r="T3439" s="11">
        <f ca="1">ROUND(IF(Lookup!G3439&gt;0,Lookup!G3439,VLOOKUP(Master!$B3439,Interpolate!$B$3:$T$2500,MATCH("M4-I",Interpolate!$B$2:$T$2,0),0)),3)</f>
        <v>15.425000000000001</v>
      </c>
      <c r="U3439" s="11">
        <f ca="1">ROUND(IF(Lookup!H3439&gt;0,Lookup!H3439,VLOOKUP(Master!$B3439,Interpolate!$B$3:$T$2500,MATCH("M5-I",Interpolate!$B$2:$T$2,0),0)),3)</f>
        <v>15.975</v>
      </c>
      <c r="V3439" s="11">
        <f ca="1">ROUND(IF(Lookup!I3439&gt;0,Lookup!I3439,VLOOKUP(Master!$B3439,Interpolate!$B$3:$T$2500,MATCH("M6-I",Interpolate!$B$2:$T$2,0),0)),3)</f>
        <v>16.475000000000001</v>
      </c>
      <c r="W3439" s="11">
        <f ca="1">ROUND(IF(Lookup!J3439&gt;0,Lookup!J3439,VLOOKUP(Master!$B3439,Interpolate!$B$3:$T$2500,MATCH("M7-I",Interpolate!$B$2:$T$2,0),0)),3)</f>
        <v>16.875</v>
      </c>
      <c r="Z3439" s="11">
        <v>1.9834259835099344E-2</v>
      </c>
      <c r="AA3439" s="6">
        <f ca="1">Lookup!S3439</f>
        <v>539903</v>
      </c>
      <c r="AB3439">
        <f t="shared" ca="1" si="419"/>
        <v>0.10256410256410242</v>
      </c>
      <c r="AC3439">
        <f t="shared" ca="1" si="414"/>
        <v>3.8095238095238126E-2</v>
      </c>
      <c r="AD3439">
        <f t="shared" ca="1" si="415"/>
        <v>2.3095238095238092E-2</v>
      </c>
    </row>
    <row r="3440" spans="2:30" x14ac:dyDescent="0.25">
      <c r="B3440" s="52">
        <v>43056</v>
      </c>
      <c r="C3440" s="6">
        <f t="shared" si="417"/>
        <v>3438</v>
      </c>
      <c r="D3440" s="13">
        <f>VLOOKUP($B3440,'Exp Dates'!$E$4:$K$400,MATCH("Days1M",'Exp Dates'!$E$2:$X$2,0),1)</f>
        <v>24</v>
      </c>
      <c r="E3440" s="12">
        <f>VLOOKUP($B3440,'Exp Dates'!$E$4:$K$400,MATCH("Trade Count",'Exp Dates'!$E$2:$X$2,0),1)-C3440+D3440-VLOOKUP($B3440,'Exp Dates'!$E$4:$K$400,MATCH("Trade Day Adj",'Exp Dates'!$E$2:$X$2,0),1)*IF($B3440&gt;VLOOKUP($B3440,'Exp Dates'!$E$4:$K$400,MATCH("Trade Day Adj Start",'Exp Dates'!$E$2:$X$2,0),1),1,0)</f>
        <v>22</v>
      </c>
      <c r="F3440" s="79">
        <f t="shared" si="416"/>
        <v>2</v>
      </c>
      <c r="G3440" s="79" t="str">
        <f>VLOOKUP($B3440,'Exp Dates'!$E$6:$U$400,MATCH("ExpMoYr",'Exp Dates'!$E$2:$U$2,0),1)</f>
        <v>Dec-2017</v>
      </c>
      <c r="H3440" s="11">
        <v>1</v>
      </c>
      <c r="I3440">
        <f>IF($I$1=0,(1/(1-91/360*VLOOKUP($B3439,'T-bills'!$B$4:$C$978,2,1)/100))^(($B3440-$B3439)/91)-1,0)</f>
        <v>3.4499085697747844E-5</v>
      </c>
      <c r="J3440" s="11">
        <v>11.43</v>
      </c>
      <c r="K3440" s="11">
        <v>13.8</v>
      </c>
      <c r="L3440" s="11">
        <f t="shared" si="420"/>
        <v>0.82826086956521738</v>
      </c>
      <c r="M3440" s="11">
        <v>15.98</v>
      </c>
      <c r="N3440" s="11">
        <v>2578.8500979999999</v>
      </c>
      <c r="P3440" s="11">
        <f t="shared" ca="1" si="418"/>
        <v>9.9009900990099098E-2</v>
      </c>
      <c r="Q3440" s="11">
        <f ca="1">ROUND(IF(Lookup!D3440&gt;0,Lookup!D3440,VLOOKUP(Master!$B3440,Interpolate!$B$3:$T$2500,MATCH("M1-I",Interpolate!$B$2:$T$2,0),0)),3)</f>
        <v>12.625</v>
      </c>
      <c r="R3440" s="11">
        <f ca="1">ROUND(IF(Lookup!E3440&gt;0,Lookup!E3440,VLOOKUP(Master!$B3440,Interpolate!$B$3:$T$2500,MATCH("M2-I",Interpolate!$B$2:$T$2,0),0)),3)</f>
        <v>13.875</v>
      </c>
      <c r="S3440" s="11">
        <f ca="1">ROUND(IF(Lookup!F3440&gt;0,Lookup!F3440,VLOOKUP(Master!$B3440,Interpolate!$B$3:$T$2500,MATCH("M3-I",Interpolate!$B$2:$T$2,0),0)),3)</f>
        <v>14.7</v>
      </c>
      <c r="T3440" s="11">
        <f ca="1">ROUND(IF(Lookup!G3440&gt;0,Lookup!G3440,VLOOKUP(Master!$B3440,Interpolate!$B$3:$T$2500,MATCH("M4-I",Interpolate!$B$2:$T$2,0),0)),3)</f>
        <v>15.324999999999999</v>
      </c>
      <c r="U3440" s="11">
        <f ca="1">ROUND(IF(Lookup!H3440&gt;0,Lookup!H3440,VLOOKUP(Master!$B3440,Interpolate!$B$3:$T$2500,MATCH("M5-I",Interpolate!$B$2:$T$2,0),0)),3)</f>
        <v>15.925000000000001</v>
      </c>
      <c r="V3440" s="11">
        <f ca="1">ROUND(IF(Lookup!I3440&gt;0,Lookup!I3440,VLOOKUP(Master!$B3440,Interpolate!$B$3:$T$2500,MATCH("M6-I",Interpolate!$B$2:$T$2,0),0)),3)</f>
        <v>16.375</v>
      </c>
      <c r="W3440" s="11">
        <f ca="1">ROUND(IF(Lookup!J3440&gt;0,Lookup!J3440,VLOOKUP(Master!$B3440,Interpolate!$B$3:$T$2500,MATCH("M7-I",Interpolate!$B$2:$T$2,0),0)),3)</f>
        <v>16.774999999999999</v>
      </c>
      <c r="Z3440" s="11">
        <v>5.7386469379492322E-3</v>
      </c>
      <c r="AA3440" s="6">
        <f ca="1">Lookup!S3440</f>
        <v>540706</v>
      </c>
      <c r="AB3440">
        <f t="shared" ca="1" si="419"/>
        <v>9.9009900990099098E-2</v>
      </c>
      <c r="AC3440">
        <f t="shared" ca="1" si="414"/>
        <v>3.928571428571425E-2</v>
      </c>
      <c r="AD3440">
        <f t="shared" ca="1" si="415"/>
        <v>2.285714285714284E-2</v>
      </c>
    </row>
    <row r="3441" spans="2:30" x14ac:dyDescent="0.25">
      <c r="B3441" s="52">
        <v>43059</v>
      </c>
      <c r="C3441" s="6">
        <f t="shared" si="417"/>
        <v>3439</v>
      </c>
      <c r="D3441" s="13">
        <f>VLOOKUP($B3441,'Exp Dates'!$E$4:$K$400,MATCH("Days1M",'Exp Dates'!$E$2:$X$2,0),1)</f>
        <v>24</v>
      </c>
      <c r="E3441" s="12">
        <f>VLOOKUP($B3441,'Exp Dates'!$E$4:$K$400,MATCH("Trade Count",'Exp Dates'!$E$2:$X$2,0),1)-C3441+D3441-VLOOKUP($B3441,'Exp Dates'!$E$4:$K$400,MATCH("Trade Day Adj",'Exp Dates'!$E$2:$X$2,0),1)*IF($B3441&gt;VLOOKUP($B3441,'Exp Dates'!$E$4:$K$400,MATCH("Trade Day Adj Start",'Exp Dates'!$E$2:$X$2,0),1),1,0)</f>
        <v>21</v>
      </c>
      <c r="F3441" s="79">
        <f t="shared" si="416"/>
        <v>3</v>
      </c>
      <c r="G3441" s="79" t="str">
        <f>VLOOKUP($B3441,'Exp Dates'!$E$6:$U$400,MATCH("ExpMoYr",'Exp Dates'!$E$2:$U$2,0),1)</f>
        <v>Dec-2017</v>
      </c>
      <c r="H3441" s="11">
        <v>1</v>
      </c>
      <c r="I3441">
        <f>IF($I$1=0,(1/(1-91/360*VLOOKUP($B3440,'T-bills'!$B$4:$C$978,2,1)/100))^(($B3441-$B3440)/91)-1,0)</f>
        <v>1.035008276952798E-4</v>
      </c>
      <c r="J3441" s="11">
        <v>10.65</v>
      </c>
      <c r="K3441" s="11">
        <v>13.28</v>
      </c>
      <c r="L3441" s="11">
        <f t="shared" si="420"/>
        <v>0.8019578313253013</v>
      </c>
      <c r="M3441" s="11">
        <v>15.51</v>
      </c>
      <c r="N3441" s="11">
        <v>2582.139893</v>
      </c>
      <c r="P3441" s="11">
        <f t="shared" ca="1" si="418"/>
        <v>0.11180124223602506</v>
      </c>
      <c r="Q3441" s="11">
        <f ca="1">ROUND(IF(Lookup!D3441&gt;0,Lookup!D3441,VLOOKUP(Master!$B3441,Interpolate!$B$3:$T$2500,MATCH("M1-I",Interpolate!$B$2:$T$2,0),0)),3)</f>
        <v>12.074999999999999</v>
      </c>
      <c r="R3441" s="11">
        <f ca="1">ROUND(IF(Lookup!E3441&gt;0,Lookup!E3441,VLOOKUP(Master!$B3441,Interpolate!$B$3:$T$2500,MATCH("M2-I",Interpolate!$B$2:$T$2,0),0)),3)</f>
        <v>13.425000000000001</v>
      </c>
      <c r="S3441" s="11">
        <f ca="1">ROUND(IF(Lookup!F3441&gt;0,Lookup!F3441,VLOOKUP(Master!$B3441,Interpolate!$B$3:$T$2500,MATCH("M3-I",Interpolate!$B$2:$T$2,0),0)),3)</f>
        <v>14.225</v>
      </c>
      <c r="T3441" s="11">
        <f ca="1">ROUND(IF(Lookup!G3441&gt;0,Lookup!G3441,VLOOKUP(Master!$B3441,Interpolate!$B$3:$T$2500,MATCH("M4-I",Interpolate!$B$2:$T$2,0),0)),3)</f>
        <v>14.975</v>
      </c>
      <c r="U3441" s="11">
        <f ca="1">ROUND(IF(Lookup!H3441&gt;0,Lookup!H3441,VLOOKUP(Master!$B3441,Interpolate!$B$3:$T$2500,MATCH("M5-I",Interpolate!$B$2:$T$2,0),0)),3)</f>
        <v>15.574999999999999</v>
      </c>
      <c r="V3441" s="11">
        <f ca="1">ROUND(IF(Lookup!I3441&gt;0,Lookup!I3441,VLOOKUP(Master!$B3441,Interpolate!$B$3:$T$2500,MATCH("M6-I",Interpolate!$B$2:$T$2,0),0)),3)</f>
        <v>16.074999999999999</v>
      </c>
      <c r="W3441" s="11">
        <f ca="1">ROUND(IF(Lookup!J3441&gt;0,Lookup!J3441,VLOOKUP(Master!$B3441,Interpolate!$B$3:$T$2500,MATCH("M7-I",Interpolate!$B$2:$T$2,0),0)),3)</f>
        <v>16.475000000000001</v>
      </c>
      <c r="Z3441" s="11">
        <v>2.7559815781587726E-2</v>
      </c>
      <c r="AA3441" s="6">
        <f ca="1">Lookup!S3441</f>
        <v>548191</v>
      </c>
      <c r="AB3441">
        <f t="shared" ca="1" si="419"/>
        <v>0.11180124223602506</v>
      </c>
      <c r="AC3441">
        <f t="shared" ca="1" si="414"/>
        <v>3.8095238095238043E-2</v>
      </c>
      <c r="AD3441">
        <f t="shared" ca="1" si="415"/>
        <v>2.3809523809523836E-2</v>
      </c>
    </row>
    <row r="3442" spans="2:30" x14ac:dyDescent="0.25">
      <c r="B3442" s="52">
        <v>43060</v>
      </c>
      <c r="C3442" s="6">
        <f t="shared" si="417"/>
        <v>3440</v>
      </c>
      <c r="D3442" s="13">
        <f>VLOOKUP($B3442,'Exp Dates'!$E$4:$K$400,MATCH("Days1M",'Exp Dates'!$E$2:$X$2,0),1)</f>
        <v>24</v>
      </c>
      <c r="E3442" s="12">
        <f>VLOOKUP($B3442,'Exp Dates'!$E$4:$K$400,MATCH("Trade Count",'Exp Dates'!$E$2:$X$2,0),1)-C3442+D3442-VLOOKUP($B3442,'Exp Dates'!$E$4:$K$400,MATCH("Trade Day Adj",'Exp Dates'!$E$2:$X$2,0),1)*IF($B3442&gt;VLOOKUP($B3442,'Exp Dates'!$E$4:$K$400,MATCH("Trade Day Adj Start",'Exp Dates'!$E$2:$X$2,0),1),1,0)</f>
        <v>20</v>
      </c>
      <c r="F3442" s="79">
        <f t="shared" si="416"/>
        <v>4</v>
      </c>
      <c r="G3442" s="79" t="str">
        <f>VLOOKUP($B3442,'Exp Dates'!$E$6:$U$400,MATCH("ExpMoYr",'Exp Dates'!$E$2:$U$2,0),1)</f>
        <v>Dec-2017</v>
      </c>
      <c r="H3442" s="11">
        <v>1</v>
      </c>
      <c r="I3442">
        <f>IF($I$1=0,(1/(1-91/360*VLOOKUP($B3441,'T-bills'!$B$4:$C$978,2,1)/100))^(($B3442-$B3441)/91)-1,0)</f>
        <v>3.5359648829835777E-5</v>
      </c>
      <c r="J3442" s="11">
        <v>9.73</v>
      </c>
      <c r="K3442" s="11">
        <v>12.55</v>
      </c>
      <c r="L3442" s="11">
        <f t="shared" si="420"/>
        <v>0.77529880478087654</v>
      </c>
      <c r="M3442" s="11">
        <v>14.91</v>
      </c>
      <c r="N3442" s="11">
        <v>2599.030029</v>
      </c>
      <c r="P3442" s="11">
        <f t="shared" ca="1" si="418"/>
        <v>0.11612903225806459</v>
      </c>
      <c r="Q3442" s="11">
        <f ca="1">ROUND(IF(Lookup!D3442&gt;0,Lookup!D3442,VLOOKUP(Master!$B3442,Interpolate!$B$3:$T$2500,MATCH("M1-I",Interpolate!$B$2:$T$2,0),0)),3)</f>
        <v>11.625</v>
      </c>
      <c r="R3442" s="11">
        <f ca="1">ROUND(IF(Lookup!E3442&gt;0,Lookup!E3442,VLOOKUP(Master!$B3442,Interpolate!$B$3:$T$2500,MATCH("M2-I",Interpolate!$B$2:$T$2,0),0)),3)</f>
        <v>12.975</v>
      </c>
      <c r="S3442" s="11">
        <f ca="1">ROUND(IF(Lookup!F3442&gt;0,Lookup!F3442,VLOOKUP(Master!$B3442,Interpolate!$B$3:$T$2500,MATCH("M3-I",Interpolate!$B$2:$T$2,0),0)),3)</f>
        <v>13.875</v>
      </c>
      <c r="T3442" s="11">
        <f ca="1">ROUND(IF(Lookup!G3442&gt;0,Lookup!G3442,VLOOKUP(Master!$B3442,Interpolate!$B$3:$T$2500,MATCH("M4-I",Interpolate!$B$2:$T$2,0),0)),3)</f>
        <v>14.675000000000001</v>
      </c>
      <c r="U3442" s="11">
        <f ca="1">ROUND(IF(Lookup!H3442&gt;0,Lookup!H3442,VLOOKUP(Master!$B3442,Interpolate!$B$3:$T$2500,MATCH("M5-I",Interpolate!$B$2:$T$2,0),0)),3)</f>
        <v>15.275</v>
      </c>
      <c r="V3442" s="11">
        <f ca="1">ROUND(IF(Lookup!I3442&gt;0,Lookup!I3442,VLOOKUP(Master!$B3442,Interpolate!$B$3:$T$2500,MATCH("M6-I",Interpolate!$B$2:$T$2,0),0)),3)</f>
        <v>15.824999999999999</v>
      </c>
      <c r="W3442" s="11">
        <f ca="1">ROUND(IF(Lookup!J3442&gt;0,Lookup!J3442,VLOOKUP(Master!$B3442,Interpolate!$B$3:$T$2500,MATCH("M7-I",Interpolate!$B$2:$T$2,0),0)),3)</f>
        <v>16.225000000000001</v>
      </c>
      <c r="Z3442" s="11">
        <v>2.2293077073461731E-2</v>
      </c>
      <c r="AA3442" s="6">
        <f ca="1">Lookup!S3442</f>
        <v>548187</v>
      </c>
      <c r="AB3442">
        <f t="shared" ca="1" si="419"/>
        <v>0.11612903225806459</v>
      </c>
      <c r="AC3442">
        <f t="shared" ca="1" si="414"/>
        <v>4.2857142857142871E-2</v>
      </c>
      <c r="AD3442">
        <f t="shared" ca="1" si="415"/>
        <v>2.4761904761904766E-2</v>
      </c>
    </row>
    <row r="3443" spans="2:30" x14ac:dyDescent="0.25">
      <c r="B3443" s="52">
        <v>43061</v>
      </c>
      <c r="C3443" s="6">
        <f t="shared" si="417"/>
        <v>3441</v>
      </c>
      <c r="D3443" s="13">
        <f>VLOOKUP($B3443,'Exp Dates'!$E$4:$K$400,MATCH("Days1M",'Exp Dates'!$E$2:$X$2,0),1)</f>
        <v>24</v>
      </c>
      <c r="E3443" s="12">
        <f>VLOOKUP($B3443,'Exp Dates'!$E$4:$K$400,MATCH("Trade Count",'Exp Dates'!$E$2:$X$2,0),1)-C3443+D3443-VLOOKUP($B3443,'Exp Dates'!$E$4:$K$400,MATCH("Trade Day Adj",'Exp Dates'!$E$2:$X$2,0),1)*IF($B3443&gt;VLOOKUP($B3443,'Exp Dates'!$E$4:$K$400,MATCH("Trade Day Adj Start",'Exp Dates'!$E$2:$X$2,0),1),1,0)</f>
        <v>19</v>
      </c>
      <c r="F3443" s="79">
        <f t="shared" si="416"/>
        <v>5</v>
      </c>
      <c r="G3443" s="79" t="str">
        <f>VLOOKUP($B3443,'Exp Dates'!$E$6:$U$400,MATCH("ExpMoYr",'Exp Dates'!$E$2:$U$2,0),1)</f>
        <v>Dec-2017</v>
      </c>
      <c r="H3443" s="11">
        <v>1</v>
      </c>
      <c r="I3443">
        <f>IF($I$1=0,(1/(1-91/360*VLOOKUP($B3442,'T-bills'!$B$4:$C$978,2,1)/100))^(($B3443-$B3442)/91)-1,0)</f>
        <v>3.5359648829835777E-5</v>
      </c>
      <c r="J3443" s="11">
        <v>9.8800000000000008</v>
      </c>
      <c r="K3443" s="11">
        <v>12.44</v>
      </c>
      <c r="L3443" s="11">
        <f t="shared" si="420"/>
        <v>0.79421221864951774</v>
      </c>
      <c r="M3443" s="11">
        <v>14.85</v>
      </c>
      <c r="N3443" s="11">
        <v>2597.080078</v>
      </c>
      <c r="P3443" s="11">
        <f t="shared" ca="1" si="418"/>
        <v>0.12200435729847503</v>
      </c>
      <c r="Q3443" s="11">
        <f ca="1">ROUND(IF(Lookup!D3443&gt;0,Lookup!D3443,VLOOKUP(Master!$B3443,Interpolate!$B$3:$T$2500,MATCH("M1-I",Interpolate!$B$2:$T$2,0),0)),3)</f>
        <v>11.475</v>
      </c>
      <c r="R3443" s="11">
        <f ca="1">ROUND(IF(Lookup!E3443&gt;0,Lookup!E3443,VLOOKUP(Master!$B3443,Interpolate!$B$3:$T$2500,MATCH("M2-I",Interpolate!$B$2:$T$2,0),0)),3)</f>
        <v>12.875</v>
      </c>
      <c r="S3443" s="11">
        <f ca="1">ROUND(IF(Lookup!F3443&gt;0,Lookup!F3443,VLOOKUP(Master!$B3443,Interpolate!$B$3:$T$2500,MATCH("M3-I",Interpolate!$B$2:$T$2,0),0)),3)</f>
        <v>13.824999999999999</v>
      </c>
      <c r="T3443" s="11">
        <f ca="1">ROUND(IF(Lookup!G3443&gt;0,Lookup!G3443,VLOOKUP(Master!$B3443,Interpolate!$B$3:$T$2500,MATCH("M4-I",Interpolate!$B$2:$T$2,0),0)),3)</f>
        <v>14.574999999999999</v>
      </c>
      <c r="U3443" s="11">
        <f ca="1">ROUND(IF(Lookup!H3443&gt;0,Lookup!H3443,VLOOKUP(Master!$B3443,Interpolate!$B$3:$T$2500,MATCH("M5-I",Interpolate!$B$2:$T$2,0),0)),3)</f>
        <v>15.175000000000001</v>
      </c>
      <c r="V3443" s="11">
        <f ca="1">ROUND(IF(Lookup!I3443&gt;0,Lookup!I3443,VLOOKUP(Master!$B3443,Interpolate!$B$3:$T$2500,MATCH("M6-I",Interpolate!$B$2:$T$2,0),0)),3)</f>
        <v>15.675000000000001</v>
      </c>
      <c r="W3443" s="11">
        <f ca="1">ROUND(IF(Lookup!J3443&gt;0,Lookup!J3443,VLOOKUP(Master!$B3443,Interpolate!$B$3:$T$2500,MATCH("M7-I",Interpolate!$B$2:$T$2,0),0)),3)</f>
        <v>16.125</v>
      </c>
      <c r="Z3443" s="11">
        <v>5.5938046586665457E-3</v>
      </c>
      <c r="AA3443" s="6">
        <f ca="1">Lookup!S3443</f>
        <v>547162</v>
      </c>
      <c r="AB3443">
        <f t="shared" ca="1" si="419"/>
        <v>0.12200435729847503</v>
      </c>
      <c r="AC3443">
        <f t="shared" ca="1" si="414"/>
        <v>4.5238095238095202E-2</v>
      </c>
      <c r="AD3443">
        <f t="shared" ca="1" si="415"/>
        <v>2.4523809523809535E-2</v>
      </c>
    </row>
    <row r="3444" spans="2:30" x14ac:dyDescent="0.25">
      <c r="B3444" s="52">
        <v>43063</v>
      </c>
      <c r="C3444" s="6">
        <f t="shared" si="417"/>
        <v>3442</v>
      </c>
      <c r="D3444" s="13">
        <f>VLOOKUP($B3444,'Exp Dates'!$E$4:$K$400,MATCH("Days1M",'Exp Dates'!$E$2:$X$2,0),1)</f>
        <v>24</v>
      </c>
      <c r="E3444" s="12">
        <f>VLOOKUP($B3444,'Exp Dates'!$E$4:$K$400,MATCH("Trade Count",'Exp Dates'!$E$2:$X$2,0),1)-C3444+D3444-VLOOKUP($B3444,'Exp Dates'!$E$4:$K$400,MATCH("Trade Day Adj",'Exp Dates'!$E$2:$X$2,0),1)*IF($B3444&gt;VLOOKUP($B3444,'Exp Dates'!$E$4:$K$400,MATCH("Trade Day Adj Start",'Exp Dates'!$E$2:$X$2,0),1),1,0)</f>
        <v>18</v>
      </c>
      <c r="F3444" s="79">
        <f t="shared" si="416"/>
        <v>6</v>
      </c>
      <c r="G3444" s="79" t="str">
        <f>VLOOKUP($B3444,'Exp Dates'!$E$6:$U$400,MATCH("ExpMoYr",'Exp Dates'!$E$2:$U$2,0),1)</f>
        <v>Dec-2017</v>
      </c>
      <c r="H3444" s="11">
        <v>1</v>
      </c>
      <c r="I3444">
        <f>IF($I$1=0,(1/(1-91/360*VLOOKUP($B3443,'T-bills'!$B$4:$C$978,2,1)/100))^(($B3444-$B3443)/91)-1,0)</f>
        <v>7.0720547964420177E-5</v>
      </c>
      <c r="J3444" s="11">
        <v>9.67</v>
      </c>
      <c r="K3444" s="11">
        <v>12.42</v>
      </c>
      <c r="L3444" s="11">
        <f t="shared" si="420"/>
        <v>0.77858293075684382</v>
      </c>
      <c r="M3444" s="11">
        <v>14.8</v>
      </c>
      <c r="N3444" s="11">
        <v>2602.419922</v>
      </c>
      <c r="P3444" s="11">
        <f t="shared" ca="1" si="418"/>
        <v>0.12253829321663012</v>
      </c>
      <c r="Q3444" s="11">
        <f ca="1">ROUND(IF(Lookup!D3444&gt;0,Lookup!D3444,VLOOKUP(Master!$B3444,Interpolate!$B$3:$T$2500,MATCH("M1-I",Interpolate!$B$2:$T$2,0),0)),3)</f>
        <v>11.425000000000001</v>
      </c>
      <c r="R3444" s="11">
        <f ca="1">ROUND(IF(Lookup!E3444&gt;0,Lookup!E3444,VLOOKUP(Master!$B3444,Interpolate!$B$3:$T$2500,MATCH("M2-I",Interpolate!$B$2:$T$2,0),0)),3)</f>
        <v>12.824999999999999</v>
      </c>
      <c r="S3444" s="11">
        <f ca="1">ROUND(IF(Lookup!F3444&gt;0,Lookup!F3444,VLOOKUP(Master!$B3444,Interpolate!$B$3:$T$2500,MATCH("M3-I",Interpolate!$B$2:$T$2,0),0)),3)</f>
        <v>13.75</v>
      </c>
      <c r="T3444" s="11">
        <f ca="1">ROUND(IF(Lookup!G3444&gt;0,Lookup!G3444,VLOOKUP(Master!$B3444,Interpolate!$B$3:$T$2500,MATCH("M4-I",Interpolate!$B$2:$T$2,0),0)),3)</f>
        <v>14.525</v>
      </c>
      <c r="U3444" s="11">
        <f ca="1">ROUND(IF(Lookup!H3444&gt;0,Lookup!H3444,VLOOKUP(Master!$B3444,Interpolate!$B$3:$T$2500,MATCH("M5-I",Interpolate!$B$2:$T$2,0),0)),3)</f>
        <v>15.125</v>
      </c>
      <c r="V3444" s="11">
        <f ca="1">ROUND(IF(Lookup!I3444&gt;0,Lookup!I3444,VLOOKUP(Master!$B3444,Interpolate!$B$3:$T$2500,MATCH("M6-I",Interpolate!$B$2:$T$2,0),0)),3)</f>
        <v>15.625</v>
      </c>
      <c r="W3444" s="11">
        <f ca="1">ROUND(IF(Lookup!J3444&gt;0,Lookup!J3444,VLOOKUP(Master!$B3444,Interpolate!$B$3:$T$2500,MATCH("M7-I",Interpolate!$B$2:$T$2,0),0)),3)</f>
        <v>16.024999999999999</v>
      </c>
      <c r="Z3444" s="11">
        <v>4.1496731547283616E-3</v>
      </c>
      <c r="AA3444" s="6">
        <f ca="1">Lookup!S3444</f>
        <v>552269</v>
      </c>
      <c r="AB3444">
        <f t="shared" ca="1" si="419"/>
        <v>0.12253829321663012</v>
      </c>
      <c r="AC3444">
        <f t="shared" ca="1" si="414"/>
        <v>4.4047619047619078E-2</v>
      </c>
      <c r="AD3444">
        <f t="shared" ca="1" si="415"/>
        <v>2.3809523809523784E-2</v>
      </c>
    </row>
    <row r="3445" spans="2:30" x14ac:dyDescent="0.25">
      <c r="B3445" s="52">
        <v>43066</v>
      </c>
      <c r="C3445" s="6">
        <f t="shared" si="417"/>
        <v>3443</v>
      </c>
      <c r="D3445" s="13">
        <f>VLOOKUP($B3445,'Exp Dates'!$E$4:$K$400,MATCH("Days1M",'Exp Dates'!$E$2:$X$2,0),1)</f>
        <v>24</v>
      </c>
      <c r="E3445" s="12">
        <f>VLOOKUP($B3445,'Exp Dates'!$E$4:$K$400,MATCH("Trade Count",'Exp Dates'!$E$2:$X$2,0),1)-C3445+D3445-VLOOKUP($B3445,'Exp Dates'!$E$4:$K$400,MATCH("Trade Day Adj",'Exp Dates'!$E$2:$X$2,0),1)*IF($B3445&gt;VLOOKUP($B3445,'Exp Dates'!$E$4:$K$400,MATCH("Trade Day Adj Start",'Exp Dates'!$E$2:$X$2,0),1),1,0)</f>
        <v>17</v>
      </c>
      <c r="F3445" s="79">
        <f t="shared" si="416"/>
        <v>7</v>
      </c>
      <c r="G3445" s="79" t="str">
        <f>VLOOKUP($B3445,'Exp Dates'!$E$6:$U$400,MATCH("ExpMoYr",'Exp Dates'!$E$2:$U$2,0),1)</f>
        <v>Dec-2017</v>
      </c>
      <c r="H3445" s="11">
        <v>1</v>
      </c>
      <c r="I3445">
        <f>IF($I$1=0,(1/(1-91/360*VLOOKUP($B3444,'T-bills'!$B$4:$C$978,2,1)/100))^(($B3445-$B3444)/91)-1,0)</f>
        <v>1.0608269744794008E-4</v>
      </c>
      <c r="J3445" s="11">
        <v>9.8699999999999992</v>
      </c>
      <c r="K3445" s="11">
        <v>12.57</v>
      </c>
      <c r="L3445" s="11">
        <f t="shared" si="420"/>
        <v>0.78520286396181371</v>
      </c>
      <c r="M3445" s="11">
        <v>14.87</v>
      </c>
      <c r="N3445" s="11">
        <v>2601.419922</v>
      </c>
      <c r="P3445" s="11">
        <f t="shared" ca="1" si="418"/>
        <v>0.13686534216335544</v>
      </c>
      <c r="Q3445" s="11">
        <f ca="1">ROUND(IF(Lookup!D3445&gt;0,Lookup!D3445,VLOOKUP(Master!$B3445,Interpolate!$B$3:$T$2500,MATCH("M1-I",Interpolate!$B$2:$T$2,0),0)),3)</f>
        <v>11.324999999999999</v>
      </c>
      <c r="R3445" s="11">
        <f ca="1">ROUND(IF(Lookup!E3445&gt;0,Lookup!E3445,VLOOKUP(Master!$B3445,Interpolate!$B$3:$T$2500,MATCH("M2-I",Interpolate!$B$2:$T$2,0),0)),3)</f>
        <v>12.875</v>
      </c>
      <c r="S3445" s="11">
        <f ca="1">ROUND(IF(Lookup!F3445&gt;0,Lookup!F3445,VLOOKUP(Master!$B3445,Interpolate!$B$3:$T$2500,MATCH("M3-I",Interpolate!$B$2:$T$2,0),0)),3)</f>
        <v>13.775</v>
      </c>
      <c r="T3445" s="11">
        <f ca="1">ROUND(IF(Lookup!G3445&gt;0,Lookup!G3445,VLOOKUP(Master!$B3445,Interpolate!$B$3:$T$2500,MATCH("M4-I",Interpolate!$B$2:$T$2,0),0)),3)</f>
        <v>14.574999999999999</v>
      </c>
      <c r="U3445" s="11">
        <f ca="1">ROUND(IF(Lookup!H3445&gt;0,Lookup!H3445,VLOOKUP(Master!$B3445,Interpolate!$B$3:$T$2500,MATCH("M5-I",Interpolate!$B$2:$T$2,0),0)),3)</f>
        <v>15.225</v>
      </c>
      <c r="V3445" s="11">
        <f ca="1">ROUND(IF(Lookup!I3445&gt;0,Lookup!I3445,VLOOKUP(Master!$B3445,Interpolate!$B$3:$T$2500,MATCH("M6-I",Interpolate!$B$2:$T$2,0),0)),3)</f>
        <v>15.725</v>
      </c>
      <c r="W3445" s="11">
        <f ca="1">ROUND(IF(Lookup!J3445&gt;0,Lookup!J3445,VLOOKUP(Master!$B3445,Interpolate!$B$3:$T$2500,MATCH("M7-I",Interpolate!$B$2:$T$2,0),0)),3)</f>
        <v>16.125</v>
      </c>
      <c r="Z3445" s="11">
        <v>-3.36697604984737E-3</v>
      </c>
      <c r="AA3445" s="6">
        <f ca="1">Lookup!S3445</f>
        <v>540181</v>
      </c>
      <c r="AB3445">
        <f t="shared" ca="1" si="419"/>
        <v>0.13686534216335544</v>
      </c>
      <c r="AC3445">
        <f t="shared" ca="1" si="414"/>
        <v>4.2857142857142871E-2</v>
      </c>
      <c r="AD3445">
        <f t="shared" ca="1" si="415"/>
        <v>2.4523809523809535E-2</v>
      </c>
    </row>
    <row r="3446" spans="2:30" x14ac:dyDescent="0.25">
      <c r="B3446" s="52">
        <v>43067</v>
      </c>
      <c r="C3446" s="6">
        <f t="shared" si="417"/>
        <v>3444</v>
      </c>
      <c r="D3446" s="13">
        <f>VLOOKUP($B3446,'Exp Dates'!$E$4:$K$400,MATCH("Days1M",'Exp Dates'!$E$2:$X$2,0),1)</f>
        <v>24</v>
      </c>
      <c r="E3446" s="12">
        <f>VLOOKUP($B3446,'Exp Dates'!$E$4:$K$400,MATCH("Trade Count",'Exp Dates'!$E$2:$X$2,0),1)-C3446+D3446-VLOOKUP($B3446,'Exp Dates'!$E$4:$K$400,MATCH("Trade Day Adj",'Exp Dates'!$E$2:$X$2,0),1)*IF($B3446&gt;VLOOKUP($B3446,'Exp Dates'!$E$4:$K$400,MATCH("Trade Day Adj Start",'Exp Dates'!$E$2:$X$2,0),1),1,0)</f>
        <v>16</v>
      </c>
      <c r="F3446" s="79">
        <f t="shared" si="416"/>
        <v>8</v>
      </c>
      <c r="G3446" s="79" t="str">
        <f>VLOOKUP($B3446,'Exp Dates'!$E$6:$U$400,MATCH("ExpMoYr",'Exp Dates'!$E$2:$U$2,0),1)</f>
        <v>Dec-2017</v>
      </c>
      <c r="H3446" s="11">
        <v>1</v>
      </c>
      <c r="I3446">
        <f>IF($I$1=0,(1/(1-91/360*VLOOKUP($B3445,'T-bills'!$B$4:$C$978,2,1)/100))^(($B3446-$B3445)/91)-1,0)</f>
        <v>3.5753131662596971E-5</v>
      </c>
      <c r="J3446" s="11">
        <v>10.029999999999999</v>
      </c>
      <c r="K3446" s="11">
        <v>12.27</v>
      </c>
      <c r="L3446" s="11">
        <f t="shared" si="420"/>
        <v>0.81744091279543596</v>
      </c>
      <c r="M3446" s="11">
        <v>14.63</v>
      </c>
      <c r="N3446" s="11">
        <v>2627.040039</v>
      </c>
      <c r="P3446" s="11">
        <f t="shared" ca="1" si="418"/>
        <v>0.12860310421286014</v>
      </c>
      <c r="Q3446" s="11">
        <f ca="1">ROUND(IF(Lookup!D3446&gt;0,Lookup!D3446,VLOOKUP(Master!$B3446,Interpolate!$B$3:$T$2500,MATCH("M1-I",Interpolate!$B$2:$T$2,0),0)),3)</f>
        <v>11.275</v>
      </c>
      <c r="R3446" s="11">
        <f ca="1">ROUND(IF(Lookup!E3446&gt;0,Lookup!E3446,VLOOKUP(Master!$B3446,Interpolate!$B$3:$T$2500,MATCH("M2-I",Interpolate!$B$2:$T$2,0),0)),3)</f>
        <v>12.725</v>
      </c>
      <c r="S3446" s="11">
        <f ca="1">ROUND(IF(Lookup!F3446&gt;0,Lookup!F3446,VLOOKUP(Master!$B3446,Interpolate!$B$3:$T$2500,MATCH("M3-I",Interpolate!$B$2:$T$2,0),0)),3)</f>
        <v>13.675000000000001</v>
      </c>
      <c r="T3446" s="11">
        <f ca="1">ROUND(IF(Lookup!G3446&gt;0,Lookup!G3446,VLOOKUP(Master!$B3446,Interpolate!$B$3:$T$2500,MATCH("M4-I",Interpolate!$B$2:$T$2,0),0)),3)</f>
        <v>14.475</v>
      </c>
      <c r="U3446" s="11">
        <f ca="1">ROUND(IF(Lookup!H3446&gt;0,Lookup!H3446,VLOOKUP(Master!$B3446,Interpolate!$B$3:$T$2500,MATCH("M5-I",Interpolate!$B$2:$T$2,0),0)),3)</f>
        <v>15.125</v>
      </c>
      <c r="V3446" s="11">
        <f ca="1">ROUND(IF(Lookup!I3446&gt;0,Lookup!I3446,VLOOKUP(Master!$B3446,Interpolate!$B$3:$T$2500,MATCH("M6-I",Interpolate!$B$2:$T$2,0),0)),3)</f>
        <v>15.625</v>
      </c>
      <c r="W3446" s="11">
        <f ca="1">ROUND(IF(Lookup!J3446&gt;0,Lookup!J3446,VLOOKUP(Master!$B3446,Interpolate!$B$3:$T$2500,MATCH("M7-I",Interpolate!$B$2:$T$2,0),0)),3)</f>
        <v>16.024999999999999</v>
      </c>
      <c r="Z3446" s="11">
        <v>6.9852370487168969E-3</v>
      </c>
      <c r="AA3446" s="6">
        <f ca="1">Lookup!S3446</f>
        <v>544995</v>
      </c>
      <c r="AB3446">
        <f t="shared" ca="1" si="419"/>
        <v>0.12860310421286014</v>
      </c>
      <c r="AC3446">
        <f t="shared" ca="1" si="414"/>
        <v>4.5238095238095292E-2</v>
      </c>
      <c r="AD3446">
        <f t="shared" ca="1" si="415"/>
        <v>2.452380952380951E-2</v>
      </c>
    </row>
    <row r="3447" spans="2:30" x14ac:dyDescent="0.25">
      <c r="B3447" s="52">
        <v>43068</v>
      </c>
      <c r="C3447" s="6">
        <f t="shared" si="417"/>
        <v>3445</v>
      </c>
      <c r="D3447" s="13">
        <f>VLOOKUP($B3447,'Exp Dates'!$E$4:$K$400,MATCH("Days1M",'Exp Dates'!$E$2:$X$2,0),1)</f>
        <v>24</v>
      </c>
      <c r="E3447" s="12">
        <f>VLOOKUP($B3447,'Exp Dates'!$E$4:$K$400,MATCH("Trade Count",'Exp Dates'!$E$2:$X$2,0),1)-C3447+D3447-VLOOKUP($B3447,'Exp Dates'!$E$4:$K$400,MATCH("Trade Day Adj",'Exp Dates'!$E$2:$X$2,0),1)*IF($B3447&gt;VLOOKUP($B3447,'Exp Dates'!$E$4:$K$400,MATCH("Trade Day Adj Start",'Exp Dates'!$E$2:$X$2,0),1),1,0)</f>
        <v>15</v>
      </c>
      <c r="F3447" s="79">
        <f t="shared" si="416"/>
        <v>9</v>
      </c>
      <c r="G3447" s="79" t="str">
        <f>VLOOKUP($B3447,'Exp Dates'!$E$6:$U$400,MATCH("ExpMoYr",'Exp Dates'!$E$2:$U$2,0),1)</f>
        <v>Dec-2017</v>
      </c>
      <c r="H3447" s="11">
        <v>1</v>
      </c>
      <c r="I3447">
        <f>IF($I$1=0,(1/(1-91/360*VLOOKUP($B3446,'T-bills'!$B$4:$C$978,2,1)/100))^(($B3447-$B3446)/91)-1,0)</f>
        <v>3.5753131662596971E-5</v>
      </c>
      <c r="J3447" s="11">
        <v>10.7</v>
      </c>
      <c r="K3447" s="11">
        <v>12.82</v>
      </c>
      <c r="L3447" s="11">
        <f t="shared" si="420"/>
        <v>0.83463338533541331</v>
      </c>
      <c r="M3447" s="11">
        <v>15.17</v>
      </c>
      <c r="N3447" s="11">
        <v>2626.070068</v>
      </c>
      <c r="P3447" s="11">
        <f t="shared" ca="1" si="418"/>
        <v>0.12636165577342062</v>
      </c>
      <c r="Q3447" s="11">
        <f ca="1">ROUND(IF(Lookup!D3447&gt;0,Lookup!D3447,VLOOKUP(Master!$B3447,Interpolate!$B$3:$T$2500,MATCH("M1-I",Interpolate!$B$2:$T$2,0),0)),3)</f>
        <v>11.475</v>
      </c>
      <c r="R3447" s="11">
        <f ca="1">ROUND(IF(Lookup!E3447&gt;0,Lookup!E3447,VLOOKUP(Master!$B3447,Interpolate!$B$3:$T$2500,MATCH("M2-I",Interpolate!$B$2:$T$2,0),0)),3)</f>
        <v>12.925000000000001</v>
      </c>
      <c r="S3447" s="11">
        <f ca="1">ROUND(IF(Lookup!F3447&gt;0,Lookup!F3447,VLOOKUP(Master!$B3447,Interpolate!$B$3:$T$2500,MATCH("M3-I",Interpolate!$B$2:$T$2,0),0)),3)</f>
        <v>13.925000000000001</v>
      </c>
      <c r="T3447" s="11">
        <f ca="1">ROUND(IF(Lookup!G3447&gt;0,Lookup!G3447,VLOOKUP(Master!$B3447,Interpolate!$B$3:$T$2500,MATCH("M4-I",Interpolate!$B$2:$T$2,0),0)),3)</f>
        <v>14.725</v>
      </c>
      <c r="U3447" s="11">
        <f ca="1">ROUND(IF(Lookup!H3447&gt;0,Lookup!H3447,VLOOKUP(Master!$B3447,Interpolate!$B$3:$T$2500,MATCH("M5-I",Interpolate!$B$2:$T$2,0),0)),3)</f>
        <v>15.324999999999999</v>
      </c>
      <c r="V3447" s="11">
        <f ca="1">ROUND(IF(Lookup!I3447&gt;0,Lookup!I3447,VLOOKUP(Master!$B3447,Interpolate!$B$3:$T$2500,MATCH("M6-I",Interpolate!$B$2:$T$2,0),0)),3)</f>
        <v>15.824999999999999</v>
      </c>
      <c r="W3447" s="11">
        <f ca="1">ROUND(IF(Lookup!J3447&gt;0,Lookup!J3447,VLOOKUP(Master!$B3447,Interpolate!$B$3:$T$2500,MATCH("M7-I",Interpolate!$B$2:$T$2,0),0)),3)</f>
        <v>16.225000000000001</v>
      </c>
      <c r="Z3447" s="11">
        <v>-1.6496054767223156E-2</v>
      </c>
      <c r="AA3447" s="6">
        <f ca="1">Lookup!S3447</f>
        <v>539166</v>
      </c>
      <c r="AB3447">
        <f t="shared" ca="1" si="419"/>
        <v>0.12636165577342062</v>
      </c>
      <c r="AC3447">
        <f t="shared" ca="1" si="414"/>
        <v>4.7619047619047616E-2</v>
      </c>
      <c r="AD3447">
        <f t="shared" ca="1" si="415"/>
        <v>2.3809523809523836E-2</v>
      </c>
    </row>
    <row r="3448" spans="2:30" x14ac:dyDescent="0.25">
      <c r="B3448" s="52">
        <v>43069</v>
      </c>
      <c r="C3448" s="6">
        <f t="shared" si="417"/>
        <v>3446</v>
      </c>
      <c r="D3448" s="13">
        <f>VLOOKUP($B3448,'Exp Dates'!$E$4:$K$400,MATCH("Days1M",'Exp Dates'!$E$2:$X$2,0),1)</f>
        <v>24</v>
      </c>
      <c r="E3448" s="12">
        <f>VLOOKUP($B3448,'Exp Dates'!$E$4:$K$400,MATCH("Trade Count",'Exp Dates'!$E$2:$X$2,0),1)-C3448+D3448-VLOOKUP($B3448,'Exp Dates'!$E$4:$K$400,MATCH("Trade Day Adj",'Exp Dates'!$E$2:$X$2,0),1)*IF($B3448&gt;VLOOKUP($B3448,'Exp Dates'!$E$4:$K$400,MATCH("Trade Day Adj Start",'Exp Dates'!$E$2:$X$2,0),1),1,0)</f>
        <v>14</v>
      </c>
      <c r="F3448" s="79">
        <f t="shared" si="416"/>
        <v>10</v>
      </c>
      <c r="G3448" s="79" t="str">
        <f>VLOOKUP($B3448,'Exp Dates'!$E$6:$U$400,MATCH("ExpMoYr",'Exp Dates'!$E$2:$U$2,0),1)</f>
        <v>Dec-2017</v>
      </c>
      <c r="H3448" s="11">
        <v>1</v>
      </c>
      <c r="I3448">
        <f>IF($I$1=0,(1/(1-91/360*VLOOKUP($B3447,'T-bills'!$B$4:$C$978,2,1)/100))^(($B3448-$B3447)/91)-1,0)</f>
        <v>3.5753131662596971E-5</v>
      </c>
      <c r="J3448" s="11">
        <v>11.28</v>
      </c>
      <c r="K3448" s="11">
        <v>13.04</v>
      </c>
      <c r="L3448" s="11">
        <f t="shared" si="420"/>
        <v>0.86503067484662577</v>
      </c>
      <c r="M3448" s="11">
        <v>15.15</v>
      </c>
      <c r="N3448" s="11">
        <v>2647.580078</v>
      </c>
      <c r="P3448" s="11">
        <f t="shared" ca="1" si="418"/>
        <v>0.11563169164882225</v>
      </c>
      <c r="Q3448" s="11">
        <f ca="1">ROUND(IF(Lookup!D3448&gt;0,Lookup!D3448,VLOOKUP(Master!$B3448,Interpolate!$B$3:$T$2500,MATCH("M1-I",Interpolate!$B$2:$T$2,0),0)),3)</f>
        <v>11.675000000000001</v>
      </c>
      <c r="R3448" s="11">
        <f ca="1">ROUND(IF(Lookup!E3448&gt;0,Lookup!E3448,VLOOKUP(Master!$B3448,Interpolate!$B$3:$T$2500,MATCH("M2-I",Interpolate!$B$2:$T$2,0),0)),3)</f>
        <v>13.025</v>
      </c>
      <c r="S3448" s="11">
        <f ca="1">ROUND(IF(Lookup!F3448&gt;0,Lookup!F3448,VLOOKUP(Master!$B3448,Interpolate!$B$3:$T$2500,MATCH("M3-I",Interpolate!$B$2:$T$2,0),0)),3)</f>
        <v>13.925000000000001</v>
      </c>
      <c r="T3448" s="11">
        <f ca="1">ROUND(IF(Lookup!G3448&gt;0,Lookup!G3448,VLOOKUP(Master!$B3448,Interpolate!$B$3:$T$2500,MATCH("M4-I",Interpolate!$B$2:$T$2,0),0)),3)</f>
        <v>14.675000000000001</v>
      </c>
      <c r="U3448" s="11">
        <f ca="1">ROUND(IF(Lookup!H3448&gt;0,Lookup!H3448,VLOOKUP(Master!$B3448,Interpolate!$B$3:$T$2500,MATCH("M5-I",Interpolate!$B$2:$T$2,0),0)),3)</f>
        <v>15.275</v>
      </c>
      <c r="V3448" s="11">
        <f ca="1">ROUND(IF(Lookup!I3448&gt;0,Lookup!I3448,VLOOKUP(Master!$B3448,Interpolate!$B$3:$T$2500,MATCH("M6-I",Interpolate!$B$2:$T$2,0),0)),3)</f>
        <v>15.824999999999999</v>
      </c>
      <c r="W3448" s="11">
        <f ca="1">ROUND(IF(Lookup!J3448&gt;0,Lookup!J3448,VLOOKUP(Master!$B3448,Interpolate!$B$3:$T$2500,MATCH("M7-I",Interpolate!$B$2:$T$2,0),0)),3)</f>
        <v>16.175000000000001</v>
      </c>
      <c r="Z3448" s="11">
        <v>2.4284649926500368E-3</v>
      </c>
      <c r="AA3448" s="6">
        <f ca="1">Lookup!S3448</f>
        <v>543571</v>
      </c>
      <c r="AB3448">
        <f t="shared" ca="1" si="419"/>
        <v>0.11563169164882225</v>
      </c>
      <c r="AC3448">
        <f t="shared" ca="1" si="414"/>
        <v>4.2857142857142871E-2</v>
      </c>
      <c r="AD3448">
        <f t="shared" ca="1" si="415"/>
        <v>2.4047619047619043E-2</v>
      </c>
    </row>
    <row r="3449" spans="2:30" x14ac:dyDescent="0.25">
      <c r="B3449" s="52">
        <v>43070</v>
      </c>
      <c r="C3449" s="6">
        <f t="shared" si="417"/>
        <v>3447</v>
      </c>
      <c r="D3449" s="13">
        <f>VLOOKUP($B3449,'Exp Dates'!$E$4:$K$400,MATCH("Days1M",'Exp Dates'!$E$2:$X$2,0),1)</f>
        <v>24</v>
      </c>
      <c r="E3449" s="12">
        <f>VLOOKUP($B3449,'Exp Dates'!$E$4:$K$400,MATCH("Trade Count",'Exp Dates'!$E$2:$X$2,0),1)-C3449+D3449-VLOOKUP($B3449,'Exp Dates'!$E$4:$K$400,MATCH("Trade Day Adj",'Exp Dates'!$E$2:$X$2,0),1)*IF($B3449&gt;VLOOKUP($B3449,'Exp Dates'!$E$4:$K$400,MATCH("Trade Day Adj Start",'Exp Dates'!$E$2:$X$2,0),1),1,0)</f>
        <v>13</v>
      </c>
      <c r="F3449" s="79">
        <f t="shared" si="416"/>
        <v>11</v>
      </c>
      <c r="G3449" s="79" t="str">
        <f>VLOOKUP($B3449,'Exp Dates'!$E$6:$U$400,MATCH("ExpMoYr",'Exp Dates'!$E$2:$U$2,0),1)</f>
        <v>Dec-2017</v>
      </c>
      <c r="H3449" s="11">
        <v>1</v>
      </c>
      <c r="I3449">
        <f>IF($I$1=0,(1/(1-91/360*VLOOKUP($B3448,'T-bills'!$B$4:$C$978,2,1)/100))^(($B3449-$B3448)/91)-1,0)</f>
        <v>3.5753131662596971E-5</v>
      </c>
      <c r="J3449" s="11">
        <v>11.43</v>
      </c>
      <c r="K3449" s="11">
        <v>13.28</v>
      </c>
      <c r="L3449" s="11">
        <f t="shared" si="420"/>
        <v>0.86069277108433739</v>
      </c>
      <c r="M3449" s="11">
        <v>15.3</v>
      </c>
      <c r="N3449" s="11">
        <v>2642.219971</v>
      </c>
      <c r="P3449" s="11">
        <f t="shared" ca="1" si="418"/>
        <v>0.11789473684210527</v>
      </c>
      <c r="Q3449" s="11">
        <f ca="1">ROUND(IF(Lookup!D3449&gt;0,Lookup!D3449,VLOOKUP(Master!$B3449,Interpolate!$B$3:$T$2500,MATCH("M1-I",Interpolate!$B$2:$T$2,0),0)),3)</f>
        <v>11.875</v>
      </c>
      <c r="R3449" s="11">
        <f ca="1">ROUND(IF(Lookup!E3449&gt;0,Lookup!E3449,VLOOKUP(Master!$B3449,Interpolate!$B$3:$T$2500,MATCH("M2-I",Interpolate!$B$2:$T$2,0),0)),3)</f>
        <v>13.275</v>
      </c>
      <c r="S3449" s="11">
        <f ca="1">ROUND(IF(Lookup!F3449&gt;0,Lookup!F3449,VLOOKUP(Master!$B3449,Interpolate!$B$3:$T$2500,MATCH("M3-I",Interpolate!$B$2:$T$2,0),0)),3)</f>
        <v>14.125</v>
      </c>
      <c r="T3449" s="11">
        <f ca="1">ROUND(IF(Lookup!G3449&gt;0,Lookup!G3449,VLOOKUP(Master!$B3449,Interpolate!$B$3:$T$2500,MATCH("M4-I",Interpolate!$B$2:$T$2,0),0)),3)</f>
        <v>14.875</v>
      </c>
      <c r="U3449" s="11">
        <f ca="1">ROUND(IF(Lookup!H3449&gt;0,Lookup!H3449,VLOOKUP(Master!$B3449,Interpolate!$B$3:$T$2500,MATCH("M5-I",Interpolate!$B$2:$T$2,0),0)),3)</f>
        <v>15.475</v>
      </c>
      <c r="V3449" s="11">
        <f ca="1">ROUND(IF(Lookup!I3449&gt;0,Lookup!I3449,VLOOKUP(Master!$B3449,Interpolate!$B$3:$T$2500,MATCH("M6-I",Interpolate!$B$2:$T$2,0),0)),3)</f>
        <v>15.925000000000001</v>
      </c>
      <c r="W3449" s="11">
        <f ca="1">ROUND(IF(Lookup!J3449&gt;0,Lookup!J3449,VLOOKUP(Master!$B3449,Interpolate!$B$3:$T$2500,MATCH("M7-I",Interpolate!$B$2:$T$2,0),0)),3)</f>
        <v>16.324999999999999</v>
      </c>
      <c r="Z3449" s="11">
        <v>-1.3505916660210615E-2</v>
      </c>
      <c r="AA3449" s="6">
        <f ca="1">Lookup!S3449</f>
        <v>528592</v>
      </c>
      <c r="AB3449">
        <f t="shared" ca="1" si="419"/>
        <v>0.11789473684210527</v>
      </c>
      <c r="AC3449">
        <f t="shared" ca="1" si="414"/>
        <v>4.0476190476190464E-2</v>
      </c>
      <c r="AD3449">
        <f t="shared" ca="1" si="415"/>
        <v>2.2857142857142854E-2</v>
      </c>
    </row>
    <row r="3450" spans="2:30" x14ac:dyDescent="0.25">
      <c r="B3450" s="52">
        <v>43073</v>
      </c>
      <c r="C3450" s="6">
        <f t="shared" si="417"/>
        <v>3448</v>
      </c>
      <c r="D3450" s="13">
        <f>VLOOKUP($B3450,'Exp Dates'!$E$4:$K$400,MATCH("Days1M",'Exp Dates'!$E$2:$X$2,0),1)</f>
        <v>24</v>
      </c>
      <c r="E3450" s="12">
        <f>VLOOKUP($B3450,'Exp Dates'!$E$4:$K$400,MATCH("Trade Count",'Exp Dates'!$E$2:$X$2,0),1)-C3450+D3450-VLOOKUP($B3450,'Exp Dates'!$E$4:$K$400,MATCH("Trade Day Adj",'Exp Dates'!$E$2:$X$2,0),1)*IF($B3450&gt;VLOOKUP($B3450,'Exp Dates'!$E$4:$K$400,MATCH("Trade Day Adj Start",'Exp Dates'!$E$2:$X$2,0),1),1,0)</f>
        <v>12</v>
      </c>
      <c r="F3450" s="79">
        <f t="shared" si="416"/>
        <v>12</v>
      </c>
      <c r="G3450" s="79" t="str">
        <f>VLOOKUP($B3450,'Exp Dates'!$E$6:$U$400,MATCH("ExpMoYr",'Exp Dates'!$E$2:$U$2,0),1)</f>
        <v>Dec-2017</v>
      </c>
      <c r="H3450" s="11">
        <v>1</v>
      </c>
      <c r="I3450">
        <f>IF($I$1=0,(1/(1-91/360*VLOOKUP($B3449,'T-bills'!$B$4:$C$978,2,1)/100))^(($B3450-$B3449)/91)-1,0)</f>
        <v>1.07263229892407E-4</v>
      </c>
      <c r="J3450" s="11">
        <v>11.68</v>
      </c>
      <c r="K3450" s="11">
        <v>13.55</v>
      </c>
      <c r="L3450" s="11">
        <f t="shared" si="420"/>
        <v>0.86199261992619924</v>
      </c>
      <c r="M3450" s="11">
        <v>15.27</v>
      </c>
      <c r="N3450" s="11">
        <v>2639.4399410000001</v>
      </c>
      <c r="P3450" s="11">
        <f t="shared" ca="1" si="418"/>
        <v>0.1090146750524108</v>
      </c>
      <c r="Q3450" s="11">
        <f ca="1">ROUND(IF(Lookup!D3450&gt;0,Lookup!D3450,VLOOKUP(Master!$B3450,Interpolate!$B$3:$T$2500,MATCH("M1-I",Interpolate!$B$2:$T$2,0),0)),3)</f>
        <v>11.925000000000001</v>
      </c>
      <c r="R3450" s="11">
        <f ca="1">ROUND(IF(Lookup!E3450&gt;0,Lookup!E3450,VLOOKUP(Master!$B3450,Interpolate!$B$3:$T$2500,MATCH("M2-I",Interpolate!$B$2:$T$2,0),0)),3)</f>
        <v>13.225</v>
      </c>
      <c r="S3450" s="11">
        <f ca="1">ROUND(IF(Lookup!F3450&gt;0,Lookup!F3450,VLOOKUP(Master!$B3450,Interpolate!$B$3:$T$2500,MATCH("M3-I",Interpolate!$B$2:$T$2,0),0)),3)</f>
        <v>14.074999999999999</v>
      </c>
      <c r="T3450" s="11">
        <f ca="1">ROUND(IF(Lookup!G3450&gt;0,Lookup!G3450,VLOOKUP(Master!$B3450,Interpolate!$B$3:$T$2500,MATCH("M4-I",Interpolate!$B$2:$T$2,0),0)),3)</f>
        <v>14.824999999999999</v>
      </c>
      <c r="U3450" s="11">
        <f ca="1">ROUND(IF(Lookup!H3450&gt;0,Lookup!H3450,VLOOKUP(Master!$B3450,Interpolate!$B$3:$T$2500,MATCH("M5-I",Interpolate!$B$2:$T$2,0),0)),3)</f>
        <v>15.425000000000001</v>
      </c>
      <c r="V3450" s="11">
        <f ca="1">ROUND(IF(Lookup!I3450&gt;0,Lookup!I3450,VLOOKUP(Master!$B3450,Interpolate!$B$3:$T$2500,MATCH("M6-I",Interpolate!$B$2:$T$2,0),0)),3)</f>
        <v>15.875</v>
      </c>
      <c r="W3450" s="11">
        <f ca="1">ROUND(IF(Lookup!J3450&gt;0,Lookup!J3450,VLOOKUP(Master!$B3450,Interpolate!$B$3:$T$2500,MATCH("M7-I",Interpolate!$B$2:$T$2,0),0)),3)</f>
        <v>16.225000000000001</v>
      </c>
      <c r="Z3450" s="11">
        <v>3.380418685583253E-3</v>
      </c>
      <c r="AA3450" s="6">
        <f ca="1">Lookup!S3450</f>
        <v>533698</v>
      </c>
      <c r="AB3450">
        <f t="shared" ca="1" si="419"/>
        <v>0.1090146750524108</v>
      </c>
      <c r="AC3450">
        <f t="shared" ca="1" si="414"/>
        <v>4.0476190476190464E-2</v>
      </c>
      <c r="AD3450">
        <f t="shared" ca="1" si="415"/>
        <v>2.2142857142857169E-2</v>
      </c>
    </row>
    <row r="3451" spans="2:30" x14ac:dyDescent="0.25">
      <c r="B3451" s="52">
        <v>43074</v>
      </c>
      <c r="C3451" s="6">
        <f t="shared" si="417"/>
        <v>3449</v>
      </c>
      <c r="D3451" s="13">
        <f>VLOOKUP($B3451,'Exp Dates'!$E$4:$K$400,MATCH("Days1M",'Exp Dates'!$E$2:$X$2,0),1)</f>
        <v>24</v>
      </c>
      <c r="E3451" s="12">
        <f>VLOOKUP($B3451,'Exp Dates'!$E$4:$K$400,MATCH("Trade Count",'Exp Dates'!$E$2:$X$2,0),1)-C3451+D3451-VLOOKUP($B3451,'Exp Dates'!$E$4:$K$400,MATCH("Trade Day Adj",'Exp Dates'!$E$2:$X$2,0),1)*IF($B3451&gt;VLOOKUP($B3451,'Exp Dates'!$E$4:$K$400,MATCH("Trade Day Adj Start",'Exp Dates'!$E$2:$X$2,0),1),1,0)</f>
        <v>11</v>
      </c>
      <c r="F3451" s="79">
        <f t="shared" si="416"/>
        <v>13</v>
      </c>
      <c r="G3451" s="79" t="str">
        <f>VLOOKUP($B3451,'Exp Dates'!$E$6:$U$400,MATCH("ExpMoYr",'Exp Dates'!$E$2:$U$2,0),1)</f>
        <v>Dec-2017</v>
      </c>
      <c r="H3451" s="11">
        <v>1</v>
      </c>
      <c r="I3451">
        <f>IF($I$1=0,(1/(1-91/360*VLOOKUP($B3450,'T-bills'!$B$4:$C$978,2,1)/100))^(($B3451-$B3450)/91)-1,0)</f>
        <v>3.5892491284439387E-5</v>
      </c>
      <c r="J3451" s="11">
        <v>11.33</v>
      </c>
      <c r="K3451" s="11">
        <v>13.54</v>
      </c>
      <c r="L3451" s="11">
        <f t="shared" si="420"/>
        <v>0.83677991137370755</v>
      </c>
      <c r="M3451" s="11">
        <v>15.37</v>
      </c>
      <c r="N3451" s="11">
        <v>2629.570068</v>
      </c>
      <c r="P3451" s="11">
        <f t="shared" ca="1" si="418"/>
        <v>0.10947368421052639</v>
      </c>
      <c r="Q3451" s="11">
        <f ca="1">ROUND(IF(Lookup!D3451&gt;0,Lookup!D3451,VLOOKUP(Master!$B3451,Interpolate!$B$3:$T$2500,MATCH("M1-I",Interpolate!$B$2:$T$2,0),0)),3)</f>
        <v>11.875</v>
      </c>
      <c r="R3451" s="11">
        <f ca="1">ROUND(IF(Lookup!E3451&gt;0,Lookup!E3451,VLOOKUP(Master!$B3451,Interpolate!$B$3:$T$2500,MATCH("M2-I",Interpolate!$B$2:$T$2,0),0)),3)</f>
        <v>13.175000000000001</v>
      </c>
      <c r="S3451" s="11">
        <f ca="1">ROUND(IF(Lookup!F3451&gt;0,Lookup!F3451,VLOOKUP(Master!$B3451,Interpolate!$B$3:$T$2500,MATCH("M3-I",Interpolate!$B$2:$T$2,0),0)),3)</f>
        <v>13.975</v>
      </c>
      <c r="T3451" s="11">
        <f ca="1">ROUND(IF(Lookup!G3451&gt;0,Lookup!G3451,VLOOKUP(Master!$B3451,Interpolate!$B$3:$T$2500,MATCH("M4-I",Interpolate!$B$2:$T$2,0),0)),3)</f>
        <v>14.725</v>
      </c>
      <c r="U3451" s="11">
        <f ca="1">ROUND(IF(Lookup!H3451&gt;0,Lookup!H3451,VLOOKUP(Master!$B3451,Interpolate!$B$3:$T$2500,MATCH("M5-I",Interpolate!$B$2:$T$2,0),0)),3)</f>
        <v>15.275</v>
      </c>
      <c r="V3451" s="11">
        <f ca="1">ROUND(IF(Lookup!I3451&gt;0,Lookup!I3451,VLOOKUP(Master!$B3451,Interpolate!$B$3:$T$2500,MATCH("M6-I",Interpolate!$B$2:$T$2,0),0)),3)</f>
        <v>15.775</v>
      </c>
      <c r="W3451" s="11">
        <f ca="1">ROUND(IF(Lookup!J3451&gt;0,Lookup!J3451,VLOOKUP(Master!$B3451,Interpolate!$B$3:$T$2500,MATCH("M7-I",Interpolate!$B$2:$T$2,0),0)),3)</f>
        <v>16.125</v>
      </c>
      <c r="Z3451" s="11">
        <v>7.7229305759758393E-3</v>
      </c>
      <c r="AA3451" s="6">
        <f ca="1">Lookup!S3451</f>
        <v>528956</v>
      </c>
      <c r="AB3451">
        <f t="shared" ca="1" si="419"/>
        <v>0.10947368421052639</v>
      </c>
      <c r="AC3451">
        <f t="shared" ca="1" si="414"/>
        <v>3.8095238095238043E-2</v>
      </c>
      <c r="AD3451">
        <f t="shared" ca="1" si="415"/>
        <v>2.2380952380952383E-2</v>
      </c>
    </row>
    <row r="3452" spans="2:30" x14ac:dyDescent="0.25">
      <c r="B3452" s="52">
        <v>43075</v>
      </c>
      <c r="C3452" s="6">
        <f t="shared" si="417"/>
        <v>3450</v>
      </c>
      <c r="D3452" s="13">
        <f>VLOOKUP($B3452,'Exp Dates'!$E$4:$K$400,MATCH("Days1M",'Exp Dates'!$E$2:$X$2,0),1)</f>
        <v>24</v>
      </c>
      <c r="E3452" s="12">
        <f>VLOOKUP($B3452,'Exp Dates'!$E$4:$K$400,MATCH("Trade Count",'Exp Dates'!$E$2:$X$2,0),1)-C3452+D3452-VLOOKUP($B3452,'Exp Dates'!$E$4:$K$400,MATCH("Trade Day Adj",'Exp Dates'!$E$2:$X$2,0),1)*IF($B3452&gt;VLOOKUP($B3452,'Exp Dates'!$E$4:$K$400,MATCH("Trade Day Adj Start",'Exp Dates'!$E$2:$X$2,0),1),1,0)</f>
        <v>10</v>
      </c>
      <c r="F3452" s="79">
        <f t="shared" si="416"/>
        <v>14</v>
      </c>
      <c r="G3452" s="79" t="str">
        <f>VLOOKUP($B3452,'Exp Dates'!$E$6:$U$400,MATCH("ExpMoYr",'Exp Dates'!$E$2:$U$2,0),1)</f>
        <v>Dec-2017</v>
      </c>
      <c r="H3452" s="11">
        <v>1</v>
      </c>
      <c r="I3452">
        <f>IF($I$1=0,(1/(1-91/360*VLOOKUP($B3451,'T-bills'!$B$4:$C$978,2,1)/100))^(($B3452-$B3451)/91)-1,0)</f>
        <v>3.5892491284439387E-5</v>
      </c>
      <c r="J3452" s="11">
        <v>11.02</v>
      </c>
      <c r="K3452" s="11">
        <v>13.45</v>
      </c>
      <c r="L3452" s="11">
        <f t="shared" si="420"/>
        <v>0.81933085501858738</v>
      </c>
      <c r="M3452" s="11">
        <v>15.3</v>
      </c>
      <c r="N3452" s="11">
        <v>2629.2700199999999</v>
      </c>
      <c r="P3452" s="11">
        <f t="shared" ca="1" si="418"/>
        <v>0.11513859275053306</v>
      </c>
      <c r="Q3452" s="11">
        <f ca="1">ROUND(IF(Lookup!D3452&gt;0,Lookup!D3452,VLOOKUP(Master!$B3452,Interpolate!$B$3:$T$2500,MATCH("M1-I",Interpolate!$B$2:$T$2,0),0)),3)</f>
        <v>11.725</v>
      </c>
      <c r="R3452" s="11">
        <f ca="1">ROUND(IF(Lookup!E3452&gt;0,Lookup!E3452,VLOOKUP(Master!$B3452,Interpolate!$B$3:$T$2500,MATCH("M2-I",Interpolate!$B$2:$T$2,0),0)),3)</f>
        <v>13.074999999999999</v>
      </c>
      <c r="S3452" s="11">
        <f ca="1">ROUND(IF(Lookup!F3452&gt;0,Lookup!F3452,VLOOKUP(Master!$B3452,Interpolate!$B$3:$T$2500,MATCH("M3-I",Interpolate!$B$2:$T$2,0),0)),3)</f>
        <v>13.925000000000001</v>
      </c>
      <c r="T3452" s="11">
        <f ca="1">ROUND(IF(Lookup!G3452&gt;0,Lookup!G3452,VLOOKUP(Master!$B3452,Interpolate!$B$3:$T$2500,MATCH("M4-I",Interpolate!$B$2:$T$2,0),0)),3)</f>
        <v>14.675000000000001</v>
      </c>
      <c r="U3452" s="11">
        <f ca="1">ROUND(IF(Lookup!H3452&gt;0,Lookup!H3452,VLOOKUP(Master!$B3452,Interpolate!$B$3:$T$2500,MATCH("M5-I",Interpolate!$B$2:$T$2,0),0)),3)</f>
        <v>15.225</v>
      </c>
      <c r="V3452" s="11">
        <f ca="1">ROUND(IF(Lookup!I3452&gt;0,Lookup!I3452,VLOOKUP(Master!$B3452,Interpolate!$B$3:$T$2500,MATCH("M6-I",Interpolate!$B$2:$T$2,0),0)),3)</f>
        <v>15.725</v>
      </c>
      <c r="W3452" s="11">
        <f ca="1">ROUND(IF(Lookup!J3452&gt;0,Lookup!J3452,VLOOKUP(Master!$B3452,Interpolate!$B$3:$T$2500,MATCH("M7-I",Interpolate!$B$2:$T$2,0),0)),3)</f>
        <v>16.074999999999999</v>
      </c>
      <c r="Z3452" s="11">
        <v>3.4060357371750172E-3</v>
      </c>
      <c r="AA3452" s="6">
        <f ca="1">Lookup!S3452</f>
        <v>523681</v>
      </c>
      <c r="AB3452">
        <f t="shared" ca="1" si="419"/>
        <v>0.11513859275053306</v>
      </c>
      <c r="AC3452">
        <f t="shared" ca="1" si="414"/>
        <v>4.0476190476190541E-2</v>
      </c>
      <c r="AD3452">
        <f t="shared" ca="1" si="415"/>
        <v>2.2380952380952359E-2</v>
      </c>
    </row>
    <row r="3453" spans="2:30" x14ac:dyDescent="0.25">
      <c r="B3453" s="52">
        <v>43076</v>
      </c>
      <c r="C3453" s="6">
        <f t="shared" si="417"/>
        <v>3451</v>
      </c>
      <c r="D3453" s="13">
        <f>VLOOKUP($B3453,'Exp Dates'!$E$4:$K$400,MATCH("Days1M",'Exp Dates'!$E$2:$X$2,0),1)</f>
        <v>24</v>
      </c>
      <c r="E3453" s="12">
        <f>VLOOKUP($B3453,'Exp Dates'!$E$4:$K$400,MATCH("Trade Count",'Exp Dates'!$E$2:$X$2,0),1)-C3453+D3453-VLOOKUP($B3453,'Exp Dates'!$E$4:$K$400,MATCH("Trade Day Adj",'Exp Dates'!$E$2:$X$2,0),1)*IF($B3453&gt;VLOOKUP($B3453,'Exp Dates'!$E$4:$K$400,MATCH("Trade Day Adj Start",'Exp Dates'!$E$2:$X$2,0),1),1,0)</f>
        <v>9</v>
      </c>
      <c r="F3453" s="79">
        <f t="shared" si="416"/>
        <v>15</v>
      </c>
      <c r="G3453" s="79" t="str">
        <f>VLOOKUP($B3453,'Exp Dates'!$E$6:$U$400,MATCH("ExpMoYr",'Exp Dates'!$E$2:$U$2,0),1)</f>
        <v>Dec-2017</v>
      </c>
      <c r="H3453" s="11">
        <v>1</v>
      </c>
      <c r="I3453">
        <f>IF($I$1=0,(1/(1-91/360*VLOOKUP($B3452,'T-bills'!$B$4:$C$978,2,1)/100))^(($B3453-$B3452)/91)-1,0)</f>
        <v>3.5892491284439387E-5</v>
      </c>
      <c r="J3453" s="11">
        <v>10.16</v>
      </c>
      <c r="K3453" s="11">
        <v>12.93</v>
      </c>
      <c r="L3453" s="11">
        <f t="shared" si="420"/>
        <v>0.78576952822892498</v>
      </c>
      <c r="M3453" s="11">
        <v>14.97</v>
      </c>
      <c r="N3453" s="11">
        <v>2636.9799800000001</v>
      </c>
      <c r="P3453" s="11">
        <f t="shared" ca="1" si="418"/>
        <v>0.13422818791946312</v>
      </c>
      <c r="Q3453" s="11">
        <f ca="1">ROUND(IF(Lookup!D3453&gt;0,Lookup!D3453,VLOOKUP(Master!$B3453,Interpolate!$B$3:$T$2500,MATCH("M1-I",Interpolate!$B$2:$T$2,0),0)),3)</f>
        <v>11.175000000000001</v>
      </c>
      <c r="R3453" s="11">
        <f ca="1">ROUND(IF(Lookup!E3453&gt;0,Lookup!E3453,VLOOKUP(Master!$B3453,Interpolate!$B$3:$T$2500,MATCH("M2-I",Interpolate!$B$2:$T$2,0),0)),3)</f>
        <v>12.675000000000001</v>
      </c>
      <c r="S3453" s="11">
        <f ca="1">ROUND(IF(Lookup!F3453&gt;0,Lookup!F3453,VLOOKUP(Master!$B3453,Interpolate!$B$3:$T$2500,MATCH("M3-I",Interpolate!$B$2:$T$2,0),0)),3)</f>
        <v>13.574999999999999</v>
      </c>
      <c r="T3453" s="11">
        <f ca="1">ROUND(IF(Lookup!G3453&gt;0,Lookup!G3453,VLOOKUP(Master!$B3453,Interpolate!$B$3:$T$2500,MATCH("M4-I",Interpolate!$B$2:$T$2,0),0)),3)</f>
        <v>14.375</v>
      </c>
      <c r="U3453" s="11">
        <f ca="1">ROUND(IF(Lookup!H3453&gt;0,Lookup!H3453,VLOOKUP(Master!$B3453,Interpolate!$B$3:$T$2500,MATCH("M5-I",Interpolate!$B$2:$T$2,0),0)),3)</f>
        <v>14.925000000000001</v>
      </c>
      <c r="V3453" s="11">
        <f ca="1">ROUND(IF(Lookup!I3453&gt;0,Lookup!I3453,VLOOKUP(Master!$B3453,Interpolate!$B$3:$T$2500,MATCH("M6-I",Interpolate!$B$2:$T$2,0),0)),3)</f>
        <v>15.425000000000001</v>
      </c>
      <c r="W3453" s="11">
        <f ca="1">ROUND(IF(Lookup!J3453&gt;0,Lookup!J3453,VLOOKUP(Master!$B3453,Interpolate!$B$3:$T$2500,MATCH("M7-I",Interpolate!$B$2:$T$2,0),0)),3)</f>
        <v>15.824999999999999</v>
      </c>
      <c r="Z3453" s="11">
        <v>2.1488862354345883E-2</v>
      </c>
      <c r="AA3453" s="6">
        <f ca="1">Lookup!S3453</f>
        <v>527982</v>
      </c>
      <c r="AB3453">
        <f t="shared" ca="1" si="419"/>
        <v>0.13422818791946312</v>
      </c>
      <c r="AC3453">
        <f t="shared" ca="1" si="414"/>
        <v>4.2857142857142788E-2</v>
      </c>
      <c r="AD3453">
        <f t="shared" ca="1" si="415"/>
        <v>2.3095238095238085E-2</v>
      </c>
    </row>
    <row r="3454" spans="2:30" x14ac:dyDescent="0.25">
      <c r="B3454" s="52">
        <v>43077</v>
      </c>
      <c r="C3454" s="6">
        <f t="shared" si="417"/>
        <v>3452</v>
      </c>
      <c r="D3454" s="13">
        <f>VLOOKUP($B3454,'Exp Dates'!$E$4:$K$400,MATCH("Days1M",'Exp Dates'!$E$2:$X$2,0),1)</f>
        <v>24</v>
      </c>
      <c r="E3454" s="12">
        <f>VLOOKUP($B3454,'Exp Dates'!$E$4:$K$400,MATCH("Trade Count",'Exp Dates'!$E$2:$X$2,0),1)-C3454+D3454-VLOOKUP($B3454,'Exp Dates'!$E$4:$K$400,MATCH("Trade Day Adj",'Exp Dates'!$E$2:$X$2,0),1)*IF($B3454&gt;VLOOKUP($B3454,'Exp Dates'!$E$4:$K$400,MATCH("Trade Day Adj Start",'Exp Dates'!$E$2:$X$2,0),1),1,0)</f>
        <v>8</v>
      </c>
      <c r="F3454" s="79">
        <f t="shared" si="416"/>
        <v>-8</v>
      </c>
      <c r="G3454" s="79" t="str">
        <f>VLOOKUP($B3454,'Exp Dates'!$E$6:$U$400,MATCH("ExpMoYr",'Exp Dates'!$E$2:$U$2,0),1)</f>
        <v>Dec-2017</v>
      </c>
      <c r="H3454" s="11">
        <v>1</v>
      </c>
      <c r="I3454">
        <f>IF($I$1=0,(1/(1-91/360*VLOOKUP($B3453,'T-bills'!$B$4:$C$978,2,1)/100))^(($B3454-$B3453)/91)-1,0)</f>
        <v>3.5892491284439387E-5</v>
      </c>
      <c r="J3454" s="11">
        <v>9.58</v>
      </c>
      <c r="K3454" s="11">
        <v>12.46</v>
      </c>
      <c r="L3454" s="11">
        <f t="shared" si="420"/>
        <v>0.76886035313001599</v>
      </c>
      <c r="M3454" s="11">
        <v>14.61</v>
      </c>
      <c r="N3454" s="11">
        <v>2651.5</v>
      </c>
      <c r="P3454" s="11">
        <f t="shared" ca="1" si="418"/>
        <v>0.1333333333333333</v>
      </c>
      <c r="Q3454" s="11">
        <f ca="1">ROUND(IF(Lookup!D3454&gt;0,Lookup!D3454,VLOOKUP(Master!$B3454,Interpolate!$B$3:$T$2500,MATCH("M1-I",Interpolate!$B$2:$T$2,0),0)),3)</f>
        <v>10.875</v>
      </c>
      <c r="R3454" s="11">
        <f ca="1">ROUND(IF(Lookup!E3454&gt;0,Lookup!E3454,VLOOKUP(Master!$B3454,Interpolate!$B$3:$T$2500,MATCH("M2-I",Interpolate!$B$2:$T$2,0),0)),3)</f>
        <v>12.324999999999999</v>
      </c>
      <c r="S3454" s="11">
        <f ca="1">ROUND(IF(Lookup!F3454&gt;0,Lookup!F3454,VLOOKUP(Master!$B3454,Interpolate!$B$3:$T$2500,MATCH("M3-I",Interpolate!$B$2:$T$2,0),0)),3)</f>
        <v>13.324999999999999</v>
      </c>
      <c r="T3454" s="11">
        <f ca="1">ROUND(IF(Lookup!G3454&gt;0,Lookup!G3454,VLOOKUP(Master!$B3454,Interpolate!$B$3:$T$2500,MATCH("M4-I",Interpolate!$B$2:$T$2,0),0)),3)</f>
        <v>14.275</v>
      </c>
      <c r="U3454" s="11">
        <f ca="1">ROUND(IF(Lookup!H3454&gt;0,Lookup!H3454,VLOOKUP(Master!$B3454,Interpolate!$B$3:$T$2500,MATCH("M5-I",Interpolate!$B$2:$T$2,0),0)),3)</f>
        <v>14.824999999999999</v>
      </c>
      <c r="V3454" s="11">
        <f ca="1">ROUND(IF(Lookup!I3454&gt;0,Lookup!I3454,VLOOKUP(Master!$B3454,Interpolate!$B$3:$T$2500,MATCH("M6-I",Interpolate!$B$2:$T$2,0),0)),3)</f>
        <v>15.35</v>
      </c>
      <c r="W3454" s="11">
        <f ca="1">ROUND(IF(Lookup!J3454&gt;0,Lookup!J3454,VLOOKUP(Master!$B3454,Interpolate!$B$3:$T$2500,MATCH("M7-I",Interpolate!$B$2:$T$2,0),0)),3)</f>
        <v>15.775</v>
      </c>
      <c r="Z3454" s="11">
        <v>8.7408702658808846E-3</v>
      </c>
      <c r="AA3454" s="6">
        <f ca="1">Lookup!S3454</f>
        <v>539691</v>
      </c>
      <c r="AB3454">
        <f t="shared" ca="1" si="419"/>
        <v>0.1333333333333333</v>
      </c>
      <c r="AC3454">
        <f t="shared" ca="1" si="414"/>
        <v>4.7619047619047616E-2</v>
      </c>
      <c r="AD3454">
        <f t="shared" ca="1" si="415"/>
        <v>2.3928571428571431E-2</v>
      </c>
    </row>
    <row r="3455" spans="2:30" x14ac:dyDescent="0.25">
      <c r="B3455" s="52">
        <v>43080</v>
      </c>
      <c r="C3455" s="6">
        <f t="shared" si="417"/>
        <v>3453</v>
      </c>
      <c r="D3455" s="13">
        <f>VLOOKUP($B3455,'Exp Dates'!$E$4:$K$400,MATCH("Days1M",'Exp Dates'!$E$2:$X$2,0),1)</f>
        <v>24</v>
      </c>
      <c r="E3455" s="12">
        <f>VLOOKUP($B3455,'Exp Dates'!$E$4:$K$400,MATCH("Trade Count",'Exp Dates'!$E$2:$X$2,0),1)-C3455+D3455-VLOOKUP($B3455,'Exp Dates'!$E$4:$K$400,MATCH("Trade Day Adj",'Exp Dates'!$E$2:$X$2,0),1)*IF($B3455&gt;VLOOKUP($B3455,'Exp Dates'!$E$4:$K$400,MATCH("Trade Day Adj Start",'Exp Dates'!$E$2:$X$2,0),1),1,0)</f>
        <v>7</v>
      </c>
      <c r="F3455" s="79">
        <f t="shared" si="416"/>
        <v>-7</v>
      </c>
      <c r="G3455" s="79" t="str">
        <f>VLOOKUP($B3455,'Exp Dates'!$E$6:$U$400,MATCH("ExpMoYr",'Exp Dates'!$E$2:$U$2,0),1)</f>
        <v>Dec-2017</v>
      </c>
      <c r="H3455" s="11">
        <v>1</v>
      </c>
      <c r="I3455">
        <f>IF($I$1=0,(1/(1-91/360*VLOOKUP($B3454,'T-bills'!$B$4:$C$978,2,1)/100))^(($B3455-$B3454)/91)-1,0)</f>
        <v>1.0768133871263963E-4</v>
      </c>
      <c r="J3455" s="11">
        <v>9.34</v>
      </c>
      <c r="K3455" s="11">
        <v>12.28</v>
      </c>
      <c r="L3455" s="11">
        <f t="shared" si="420"/>
        <v>0.76058631921824105</v>
      </c>
      <c r="M3455" s="11">
        <v>14.44</v>
      </c>
      <c r="N3455" s="11">
        <v>2659.98999</v>
      </c>
      <c r="P3455" s="11">
        <f t="shared" ca="1" si="418"/>
        <v>0.15980629539951585</v>
      </c>
      <c r="Q3455" s="11">
        <f ca="1">ROUND(IF(Lookup!D3455&gt;0,Lookup!D3455,VLOOKUP(Master!$B3455,Interpolate!$B$3:$T$2500,MATCH("M1-I",Interpolate!$B$2:$T$2,0),0)),3)</f>
        <v>10.324999999999999</v>
      </c>
      <c r="R3455" s="11">
        <f ca="1">ROUND(IF(Lookup!E3455&gt;0,Lookup!E3455,VLOOKUP(Master!$B3455,Interpolate!$B$3:$T$2500,MATCH("M2-I",Interpolate!$B$2:$T$2,0),0)),3)</f>
        <v>11.975</v>
      </c>
      <c r="S3455" s="11">
        <f ca="1">ROUND(IF(Lookup!F3455&gt;0,Lookup!F3455,VLOOKUP(Master!$B3455,Interpolate!$B$3:$T$2500,MATCH("M3-I",Interpolate!$B$2:$T$2,0),0)),3)</f>
        <v>13.025</v>
      </c>
      <c r="T3455" s="11">
        <f ca="1">ROUND(IF(Lookup!G3455&gt;0,Lookup!G3455,VLOOKUP(Master!$B3455,Interpolate!$B$3:$T$2500,MATCH("M4-I",Interpolate!$B$2:$T$2,0),0)),3)</f>
        <v>14.074999999999999</v>
      </c>
      <c r="U3455" s="11">
        <f ca="1">ROUND(IF(Lookup!H3455&gt;0,Lookup!H3455,VLOOKUP(Master!$B3455,Interpolate!$B$3:$T$2500,MATCH("M5-I",Interpolate!$B$2:$T$2,0),0)),3)</f>
        <v>14.725</v>
      </c>
      <c r="V3455" s="11">
        <f ca="1">ROUND(IF(Lookup!I3455&gt;0,Lookup!I3455,VLOOKUP(Master!$B3455,Interpolate!$B$3:$T$2500,MATCH("M6-I",Interpolate!$B$2:$T$2,0),0)),3)</f>
        <v>15.225</v>
      </c>
      <c r="W3455" s="11">
        <f ca="1">ROUND(IF(Lookup!J3455&gt;0,Lookup!J3455,VLOOKUP(Master!$B3455,Interpolate!$B$3:$T$2500,MATCH("M7-I",Interpolate!$B$2:$T$2,0),0)),3)</f>
        <v>15.675000000000001</v>
      </c>
      <c r="Z3455" s="11">
        <v>1.2660064646243807E-2</v>
      </c>
      <c r="AA3455" s="6">
        <f ca="1">Lookup!S3455</f>
        <v>541024</v>
      </c>
      <c r="AB3455">
        <f t="shared" ca="1" si="419"/>
        <v>0.15980629539951585</v>
      </c>
      <c r="AC3455">
        <f t="shared" ca="1" si="414"/>
        <v>5.0000000000000031E-2</v>
      </c>
      <c r="AD3455">
        <f t="shared" ca="1" si="415"/>
        <v>2.5238095238095261E-2</v>
      </c>
    </row>
    <row r="3456" spans="2:30" x14ac:dyDescent="0.25">
      <c r="B3456" s="52">
        <v>43081</v>
      </c>
      <c r="C3456" s="6">
        <f t="shared" si="417"/>
        <v>3454</v>
      </c>
      <c r="D3456" s="13">
        <f>VLOOKUP($B3456,'Exp Dates'!$E$4:$K$400,MATCH("Days1M",'Exp Dates'!$E$2:$X$2,0),1)</f>
        <v>24</v>
      </c>
      <c r="E3456" s="12">
        <f>VLOOKUP($B3456,'Exp Dates'!$E$4:$K$400,MATCH("Trade Count",'Exp Dates'!$E$2:$X$2,0),1)-C3456+D3456-VLOOKUP($B3456,'Exp Dates'!$E$4:$K$400,MATCH("Trade Day Adj",'Exp Dates'!$E$2:$X$2,0),1)*IF($B3456&gt;VLOOKUP($B3456,'Exp Dates'!$E$4:$K$400,MATCH("Trade Day Adj Start",'Exp Dates'!$E$2:$X$2,0),1),1,0)</f>
        <v>6</v>
      </c>
      <c r="F3456" s="79">
        <f t="shared" si="416"/>
        <v>-6</v>
      </c>
      <c r="G3456" s="79" t="str">
        <f>VLOOKUP($B3456,'Exp Dates'!$E$6:$U$400,MATCH("ExpMoYr",'Exp Dates'!$E$2:$U$2,0),1)</f>
        <v>Dec-2017</v>
      </c>
      <c r="H3456" s="11">
        <v>1</v>
      </c>
      <c r="I3456">
        <f>IF($I$1=0,(1/(1-91/360*VLOOKUP($B3455,'T-bills'!$B$4:$C$978,2,1)/100))^(($B3456-$B3455)/91)-1,0)</f>
        <v>3.6728686538811672E-5</v>
      </c>
      <c r="J3456" s="11">
        <v>9.92</v>
      </c>
      <c r="K3456" s="11">
        <v>12.48</v>
      </c>
      <c r="L3456" s="11">
        <f t="shared" si="420"/>
        <v>0.79487179487179482</v>
      </c>
      <c r="M3456" s="11">
        <v>14.59</v>
      </c>
      <c r="N3456" s="11">
        <v>2664.110107</v>
      </c>
      <c r="P3456" s="11">
        <f t="shared" ca="1" si="418"/>
        <v>0.15421686746987939</v>
      </c>
      <c r="Q3456" s="11">
        <f ca="1">ROUND(IF(Lookup!D3456&gt;0,Lookup!D3456,VLOOKUP(Master!$B3456,Interpolate!$B$3:$T$2500,MATCH("M1-I",Interpolate!$B$2:$T$2,0),0)),3)</f>
        <v>10.375</v>
      </c>
      <c r="R3456" s="11">
        <f ca="1">ROUND(IF(Lookup!E3456&gt;0,Lookup!E3456,VLOOKUP(Master!$B3456,Interpolate!$B$3:$T$2500,MATCH("M2-I",Interpolate!$B$2:$T$2,0),0)),3)</f>
        <v>11.975</v>
      </c>
      <c r="S3456" s="11">
        <f ca="1">ROUND(IF(Lookup!F3456&gt;0,Lookup!F3456,VLOOKUP(Master!$B3456,Interpolate!$B$3:$T$2500,MATCH("M3-I",Interpolate!$B$2:$T$2,0),0)),3)</f>
        <v>13.025</v>
      </c>
      <c r="T3456" s="11">
        <f ca="1">ROUND(IF(Lookup!G3456&gt;0,Lookup!G3456,VLOOKUP(Master!$B3456,Interpolate!$B$3:$T$2500,MATCH("M4-I",Interpolate!$B$2:$T$2,0),0)),3)</f>
        <v>14.074999999999999</v>
      </c>
      <c r="U3456" s="11">
        <f ca="1">ROUND(IF(Lookup!H3456&gt;0,Lookup!H3456,VLOOKUP(Master!$B3456,Interpolate!$B$3:$T$2500,MATCH("M5-I",Interpolate!$B$2:$T$2,0),0)),3)</f>
        <v>14.775</v>
      </c>
      <c r="V3456" s="11">
        <f ca="1">ROUND(IF(Lookup!I3456&gt;0,Lookup!I3456,VLOOKUP(Master!$B3456,Interpolate!$B$3:$T$2500,MATCH("M6-I",Interpolate!$B$2:$T$2,0),0)),3)</f>
        <v>15.275</v>
      </c>
      <c r="W3456" s="11">
        <f ca="1">ROUND(IF(Lookup!J3456&gt;0,Lookup!J3456,VLOOKUP(Master!$B3456,Interpolate!$B$3:$T$2500,MATCH("M7-I",Interpolate!$B$2:$T$2,0),0)),3)</f>
        <v>15.725</v>
      </c>
      <c r="Z3456" s="11">
        <v>-1.3189425776928276E-3</v>
      </c>
      <c r="AA3456" s="6">
        <f ca="1">Lookup!S3456</f>
        <v>539711</v>
      </c>
      <c r="AB3456">
        <f t="shared" ca="1" si="419"/>
        <v>0.15421686746987939</v>
      </c>
      <c r="AC3456">
        <f t="shared" ca="1" si="414"/>
        <v>5.0000000000000031E-2</v>
      </c>
      <c r="AD3456">
        <f t="shared" ca="1" si="415"/>
        <v>2.5952380952380956E-2</v>
      </c>
    </row>
    <row r="3457" spans="2:30" x14ac:dyDescent="0.25">
      <c r="B3457" s="52">
        <v>43082</v>
      </c>
      <c r="C3457" s="6">
        <f t="shared" si="417"/>
        <v>3455</v>
      </c>
      <c r="D3457" s="13">
        <f>VLOOKUP($B3457,'Exp Dates'!$E$4:$K$400,MATCH("Days1M",'Exp Dates'!$E$2:$X$2,0),1)</f>
        <v>24</v>
      </c>
      <c r="E3457" s="12">
        <f>VLOOKUP($B3457,'Exp Dates'!$E$4:$K$400,MATCH("Trade Count",'Exp Dates'!$E$2:$X$2,0),1)-C3457+D3457-VLOOKUP($B3457,'Exp Dates'!$E$4:$K$400,MATCH("Trade Day Adj",'Exp Dates'!$E$2:$X$2,0),1)*IF($B3457&gt;VLOOKUP($B3457,'Exp Dates'!$E$4:$K$400,MATCH("Trade Day Adj Start",'Exp Dates'!$E$2:$X$2,0),1),1,0)</f>
        <v>5</v>
      </c>
      <c r="F3457" s="79">
        <f t="shared" si="416"/>
        <v>-5</v>
      </c>
      <c r="G3457" s="79" t="str">
        <f>VLOOKUP($B3457,'Exp Dates'!$E$6:$U$400,MATCH("ExpMoYr",'Exp Dates'!$E$2:$U$2,0),1)</f>
        <v>Dec-2017</v>
      </c>
      <c r="H3457" s="11">
        <v>1</v>
      </c>
      <c r="I3457">
        <f>IF($I$1=0,(1/(1-91/360*VLOOKUP($B3456,'T-bills'!$B$4:$C$978,2,1)/100))^(($B3457-$B3456)/91)-1,0)</f>
        <v>3.6728686538811672E-5</v>
      </c>
      <c r="J3457" s="11">
        <v>10.18</v>
      </c>
      <c r="K3457" s="11">
        <v>12.5</v>
      </c>
      <c r="L3457" s="11">
        <f t="shared" si="420"/>
        <v>0.81440000000000001</v>
      </c>
      <c r="M3457" s="11">
        <v>14.71</v>
      </c>
      <c r="N3457" s="11">
        <v>2662.8500979999999</v>
      </c>
      <c r="P3457" s="11">
        <f t="shared" ca="1" si="418"/>
        <v>0.13776722090261284</v>
      </c>
      <c r="Q3457" s="11">
        <f ca="1">ROUND(IF(Lookup!D3457&gt;0,Lookup!D3457,VLOOKUP(Master!$B3457,Interpolate!$B$3:$T$2500,MATCH("M1-I",Interpolate!$B$2:$T$2,0),0)),3)</f>
        <v>10.525</v>
      </c>
      <c r="R3457" s="11">
        <f ca="1">ROUND(IF(Lookup!E3457&gt;0,Lookup!E3457,VLOOKUP(Master!$B3457,Interpolate!$B$3:$T$2500,MATCH("M2-I",Interpolate!$B$2:$T$2,0),0)),3)</f>
        <v>11.975</v>
      </c>
      <c r="S3457" s="11">
        <f ca="1">ROUND(IF(Lookup!F3457&gt;0,Lookup!F3457,VLOOKUP(Master!$B3457,Interpolate!$B$3:$T$2500,MATCH("M3-I",Interpolate!$B$2:$T$2,0),0)),3)</f>
        <v>12.925000000000001</v>
      </c>
      <c r="T3457" s="11">
        <f ca="1">ROUND(IF(Lookup!G3457&gt;0,Lookup!G3457,VLOOKUP(Master!$B3457,Interpolate!$B$3:$T$2500,MATCH("M4-I",Interpolate!$B$2:$T$2,0),0)),3)</f>
        <v>13.925000000000001</v>
      </c>
      <c r="U3457" s="11">
        <f ca="1">ROUND(IF(Lookup!H3457&gt;0,Lookup!H3457,VLOOKUP(Master!$B3457,Interpolate!$B$3:$T$2500,MATCH("M5-I",Interpolate!$B$2:$T$2,0),0)),3)</f>
        <v>14.625</v>
      </c>
      <c r="V3457" s="11">
        <f ca="1">ROUND(IF(Lookup!I3457&gt;0,Lookup!I3457,VLOOKUP(Master!$B3457,Interpolate!$B$3:$T$2500,MATCH("M6-I",Interpolate!$B$2:$T$2,0),0)),3)</f>
        <v>15.175000000000001</v>
      </c>
      <c r="W3457" s="11">
        <f ca="1">ROUND(IF(Lookup!J3457&gt;0,Lookup!J3457,VLOOKUP(Master!$B3457,Interpolate!$B$3:$T$2500,MATCH("M7-I",Interpolate!$B$2:$T$2,0),0)),3)</f>
        <v>15.625</v>
      </c>
      <c r="Z3457" s="11">
        <v>1.0269489220219086E-2</v>
      </c>
      <c r="AA3457" s="6">
        <f ca="1">Lookup!S3457</f>
        <v>547211</v>
      </c>
      <c r="AB3457">
        <f t="shared" ca="1" si="419"/>
        <v>0.13776722090261284</v>
      </c>
      <c r="AC3457">
        <f t="shared" ca="1" si="414"/>
        <v>4.5238095238095292E-2</v>
      </c>
      <c r="AD3457">
        <f t="shared" ca="1" si="415"/>
        <v>2.69047619047619E-2</v>
      </c>
    </row>
    <row r="3458" spans="2:30" x14ac:dyDescent="0.25">
      <c r="B3458" s="52">
        <v>43083</v>
      </c>
      <c r="C3458" s="6">
        <f t="shared" si="417"/>
        <v>3456</v>
      </c>
      <c r="D3458" s="13">
        <f>VLOOKUP($B3458,'Exp Dates'!$E$4:$K$400,MATCH("Days1M",'Exp Dates'!$E$2:$X$2,0),1)</f>
        <v>24</v>
      </c>
      <c r="E3458" s="12">
        <f>VLOOKUP($B3458,'Exp Dates'!$E$4:$K$400,MATCH("Trade Count",'Exp Dates'!$E$2:$X$2,0),1)-C3458+D3458-VLOOKUP($B3458,'Exp Dates'!$E$4:$K$400,MATCH("Trade Day Adj",'Exp Dates'!$E$2:$X$2,0),1)*IF($B3458&gt;VLOOKUP($B3458,'Exp Dates'!$E$4:$K$400,MATCH("Trade Day Adj Start",'Exp Dates'!$E$2:$X$2,0),1),1,0)</f>
        <v>4</v>
      </c>
      <c r="F3458" s="79">
        <f t="shared" si="416"/>
        <v>-4</v>
      </c>
      <c r="G3458" s="79" t="str">
        <f>VLOOKUP($B3458,'Exp Dates'!$E$6:$U$400,MATCH("ExpMoYr",'Exp Dates'!$E$2:$U$2,0),1)</f>
        <v>Dec-2017</v>
      </c>
      <c r="H3458" s="11">
        <v>1</v>
      </c>
      <c r="I3458">
        <f>IF($I$1=0,(1/(1-91/360*VLOOKUP($B3457,'T-bills'!$B$4:$C$978,2,1)/100))^(($B3458-$B3457)/91)-1,0)</f>
        <v>3.6728686538811672E-5</v>
      </c>
      <c r="J3458" s="11">
        <v>10.49</v>
      </c>
      <c r="K3458" s="11">
        <v>12.8</v>
      </c>
      <c r="L3458" s="11">
        <f t="shared" si="420"/>
        <v>0.81953124999999993</v>
      </c>
      <c r="M3458" s="11">
        <v>14.76</v>
      </c>
      <c r="N3458" s="11">
        <v>2652.01001</v>
      </c>
      <c r="P3458" s="11">
        <f t="shared" ca="1" si="418"/>
        <v>0.14457831325301207</v>
      </c>
      <c r="Q3458" s="11">
        <f ca="1">ROUND(IF(Lookup!D3458&gt;0,Lookup!D3458,VLOOKUP(Master!$B3458,Interpolate!$B$3:$T$2500,MATCH("M1-I",Interpolate!$B$2:$T$2,0),0)),3)</f>
        <v>10.375</v>
      </c>
      <c r="R3458" s="11">
        <f ca="1">ROUND(IF(Lookup!E3458&gt;0,Lookup!E3458,VLOOKUP(Master!$B3458,Interpolate!$B$3:$T$2500,MATCH("M2-I",Interpolate!$B$2:$T$2,0),0)),3)</f>
        <v>11.875</v>
      </c>
      <c r="S3458" s="11">
        <f ca="1">ROUND(IF(Lookup!F3458&gt;0,Lookup!F3458,VLOOKUP(Master!$B3458,Interpolate!$B$3:$T$2500,MATCH("M3-I",Interpolate!$B$2:$T$2,0),0)),3)</f>
        <v>12.875</v>
      </c>
      <c r="T3458" s="11">
        <f ca="1">ROUND(IF(Lookup!G3458&gt;0,Lookup!G3458,VLOOKUP(Master!$B3458,Interpolate!$B$3:$T$2500,MATCH("M4-I",Interpolate!$B$2:$T$2,0),0)),3)</f>
        <v>13.925000000000001</v>
      </c>
      <c r="U3458" s="11">
        <f ca="1">ROUND(IF(Lookup!H3458&gt;0,Lookup!H3458,VLOOKUP(Master!$B3458,Interpolate!$B$3:$T$2500,MATCH("M5-I",Interpolate!$B$2:$T$2,0),0)),3)</f>
        <v>14.574999999999999</v>
      </c>
      <c r="V3458" s="11">
        <f ca="1">ROUND(IF(Lookup!I3458&gt;0,Lookup!I3458,VLOOKUP(Master!$B3458,Interpolate!$B$3:$T$2500,MATCH("M6-I",Interpolate!$B$2:$T$2,0),0)),3)</f>
        <v>15.175000000000001</v>
      </c>
      <c r="W3458" s="11">
        <f ca="1">ROUND(IF(Lookup!J3458&gt;0,Lookup!J3458,VLOOKUP(Master!$B3458,Interpolate!$B$3:$T$2500,MATCH("M7-I",Interpolate!$B$2:$T$2,0),0)),3)</f>
        <v>15.625</v>
      </c>
      <c r="Z3458" s="11">
        <v>1.772714229538952E-3</v>
      </c>
      <c r="AA3458" s="6">
        <f ca="1">Lookup!S3458</f>
        <v>539597</v>
      </c>
      <c r="AB3458">
        <f t="shared" ca="1" si="419"/>
        <v>0.14457831325301207</v>
      </c>
      <c r="AC3458">
        <f t="shared" ca="1" si="414"/>
        <v>4.7619047619047616E-2</v>
      </c>
      <c r="AD3458">
        <f t="shared" ca="1" si="415"/>
        <v>2.7142857142857139E-2</v>
      </c>
    </row>
    <row r="3459" spans="2:30" x14ac:dyDescent="0.25">
      <c r="B3459" s="52">
        <v>43084</v>
      </c>
      <c r="C3459" s="6">
        <f t="shared" si="417"/>
        <v>3457</v>
      </c>
      <c r="D3459" s="13">
        <f>VLOOKUP($B3459,'Exp Dates'!$E$4:$K$400,MATCH("Days1M",'Exp Dates'!$E$2:$X$2,0),1)</f>
        <v>24</v>
      </c>
      <c r="E3459" s="12">
        <f>VLOOKUP($B3459,'Exp Dates'!$E$4:$K$400,MATCH("Trade Count",'Exp Dates'!$E$2:$X$2,0),1)-C3459+D3459-VLOOKUP($B3459,'Exp Dates'!$E$4:$K$400,MATCH("Trade Day Adj",'Exp Dates'!$E$2:$X$2,0),1)*IF($B3459&gt;VLOOKUP($B3459,'Exp Dates'!$E$4:$K$400,MATCH("Trade Day Adj Start",'Exp Dates'!$E$2:$X$2,0),1),1,0)</f>
        <v>3</v>
      </c>
      <c r="F3459" s="79">
        <f t="shared" si="416"/>
        <v>-3</v>
      </c>
      <c r="G3459" s="79" t="str">
        <f>VLOOKUP($B3459,'Exp Dates'!$E$6:$U$400,MATCH("ExpMoYr",'Exp Dates'!$E$2:$U$2,0),1)</f>
        <v>Dec-2017</v>
      </c>
      <c r="H3459" s="11">
        <v>1</v>
      </c>
      <c r="I3459">
        <f>IF($I$1=0,(1/(1-91/360*VLOOKUP($B3458,'T-bills'!$B$4:$C$978,2,1)/100))^(($B3459-$B3458)/91)-1,0)</f>
        <v>3.6728686538811672E-5</v>
      </c>
      <c r="J3459" s="11">
        <v>9.42</v>
      </c>
      <c r="K3459" s="11">
        <v>12.08</v>
      </c>
      <c r="L3459" s="11">
        <f t="shared" si="420"/>
        <v>0.7798013245033113</v>
      </c>
      <c r="M3459" s="11">
        <v>14.38</v>
      </c>
      <c r="N3459" s="11">
        <v>2675.8100589999999</v>
      </c>
      <c r="P3459" s="11">
        <f t="shared" ca="1" si="418"/>
        <v>0.15617128463476049</v>
      </c>
      <c r="Q3459" s="11">
        <f ca="1">ROUND(IF(Lookup!D3459&gt;0,Lookup!D3459,VLOOKUP(Master!$B3459,Interpolate!$B$3:$T$2500,MATCH("M1-I",Interpolate!$B$2:$T$2,0),0)),3)</f>
        <v>9.9250000000000007</v>
      </c>
      <c r="R3459" s="11">
        <f ca="1">ROUND(IF(Lookup!E3459&gt;0,Lookup!E3459,VLOOKUP(Master!$B3459,Interpolate!$B$3:$T$2500,MATCH("M2-I",Interpolate!$B$2:$T$2,0),0)),3)</f>
        <v>11.475</v>
      </c>
      <c r="S3459" s="11">
        <f ca="1">ROUND(IF(Lookup!F3459&gt;0,Lookup!F3459,VLOOKUP(Master!$B3459,Interpolate!$B$3:$T$2500,MATCH("M3-I",Interpolate!$B$2:$T$2,0),0)),3)</f>
        <v>12.475</v>
      </c>
      <c r="T3459" s="11">
        <f ca="1">ROUND(IF(Lookup!G3459&gt;0,Lookup!G3459,VLOOKUP(Master!$B3459,Interpolate!$B$3:$T$2500,MATCH("M4-I",Interpolate!$B$2:$T$2,0),0)),3)</f>
        <v>13.574999999999999</v>
      </c>
      <c r="U3459" s="11">
        <f ca="1">ROUND(IF(Lookup!H3459&gt;0,Lookup!H3459,VLOOKUP(Master!$B3459,Interpolate!$B$3:$T$2500,MATCH("M5-I",Interpolate!$B$2:$T$2,0),0)),3)</f>
        <v>14.324999999999999</v>
      </c>
      <c r="V3459" s="11">
        <f ca="1">ROUND(IF(Lookup!I3459&gt;0,Lookup!I3459,VLOOKUP(Master!$B3459,Interpolate!$B$3:$T$2500,MATCH("M6-I",Interpolate!$B$2:$T$2,0),0)),3)</f>
        <v>14.925000000000001</v>
      </c>
      <c r="W3459" s="11">
        <f ca="1">ROUND(IF(Lookup!J3459&gt;0,Lookup!J3459,VLOOKUP(Master!$B3459,Interpolate!$B$3:$T$2500,MATCH("M7-I",Interpolate!$B$2:$T$2,0),0)),3)</f>
        <v>15.375</v>
      </c>
      <c r="Z3459" s="11">
        <v>2.2363279976704398E-2</v>
      </c>
      <c r="AA3459" s="6">
        <f ca="1">Lookup!S3459</f>
        <v>527501</v>
      </c>
      <c r="AB3459">
        <f t="shared" ca="1" si="419"/>
        <v>0.15617128463476049</v>
      </c>
      <c r="AC3459">
        <f t="shared" ref="AC3459:AC3522" ca="1" si="421">SLOPE(R3459:S3459,$AA$1:$AB$1)</f>
        <v>4.7619047619047616E-2</v>
      </c>
      <c r="AD3459">
        <f t="shared" ref="AD3459:AD3522" ca="1" si="422">SLOPE(T3459:W3459,$AA$1:$AD$1)</f>
        <v>2.8571428571428588E-2</v>
      </c>
    </row>
    <row r="3460" spans="2:30" x14ac:dyDescent="0.25">
      <c r="B3460" s="52">
        <v>43087</v>
      </c>
      <c r="C3460" s="6">
        <f t="shared" si="417"/>
        <v>3458</v>
      </c>
      <c r="D3460" s="13">
        <f>VLOOKUP($B3460,'Exp Dates'!$E$4:$K$400,MATCH("Days1M",'Exp Dates'!$E$2:$X$2,0),1)</f>
        <v>24</v>
      </c>
      <c r="E3460" s="12">
        <f>VLOOKUP($B3460,'Exp Dates'!$E$4:$K$400,MATCH("Trade Count",'Exp Dates'!$E$2:$X$2,0),1)-C3460+D3460-VLOOKUP($B3460,'Exp Dates'!$E$4:$K$400,MATCH("Trade Day Adj",'Exp Dates'!$E$2:$X$2,0),1)*IF($B3460&gt;VLOOKUP($B3460,'Exp Dates'!$E$4:$K$400,MATCH("Trade Day Adj Start",'Exp Dates'!$E$2:$X$2,0),1),1,0)</f>
        <v>2</v>
      </c>
      <c r="F3460" s="79">
        <f t="shared" ref="F3460:F3523" si="423">IF(E3460&gt;8,D3460-E3460,-E3460)</f>
        <v>-2</v>
      </c>
      <c r="G3460" s="79" t="str">
        <f>VLOOKUP($B3460,'Exp Dates'!$E$6:$U$400,MATCH("ExpMoYr",'Exp Dates'!$E$2:$U$2,0),1)</f>
        <v>Dec-2017</v>
      </c>
      <c r="H3460" s="11">
        <v>1</v>
      </c>
      <c r="I3460">
        <f>IF($I$1=0,(1/(1-91/360*VLOOKUP($B3459,'T-bills'!$B$4:$C$978,2,1)/100))^(($B3460-$B3459)/91)-1,0)</f>
        <v>1.1019010665558326E-4</v>
      </c>
      <c r="J3460" s="11">
        <v>9.5299999999999994</v>
      </c>
      <c r="K3460" s="11">
        <v>12.07</v>
      </c>
      <c r="L3460" s="11">
        <f t="shared" si="420"/>
        <v>0.78956089478044733</v>
      </c>
      <c r="M3460" s="11">
        <v>14.28</v>
      </c>
      <c r="N3460" s="11">
        <v>2690.1599120000001</v>
      </c>
      <c r="P3460" s="11">
        <f t="shared" ca="1" si="418"/>
        <v>0.14683544303797458</v>
      </c>
      <c r="Q3460" s="11">
        <f ca="1">ROUND(IF(Lookup!D3460&gt;0,Lookup!D3460,VLOOKUP(Master!$B3460,Interpolate!$B$3:$T$2500,MATCH("M1-I",Interpolate!$B$2:$T$2,0),0)),3)</f>
        <v>9.875</v>
      </c>
      <c r="R3460" s="11">
        <f ca="1">ROUND(IF(Lookup!E3460&gt;0,Lookup!E3460,VLOOKUP(Master!$B3460,Interpolate!$B$3:$T$2500,MATCH("M2-I",Interpolate!$B$2:$T$2,0),0)),3)</f>
        <v>11.324999999999999</v>
      </c>
      <c r="S3460" s="11">
        <f ca="1">ROUND(IF(Lookup!F3460&gt;0,Lookup!F3460,VLOOKUP(Master!$B3460,Interpolate!$B$3:$T$2500,MATCH("M3-I",Interpolate!$B$2:$T$2,0),0)),3)</f>
        <v>12.25</v>
      </c>
      <c r="T3460" s="11">
        <f ca="1">ROUND(IF(Lookup!G3460&gt;0,Lookup!G3460,VLOOKUP(Master!$B3460,Interpolate!$B$3:$T$2500,MATCH("M4-I",Interpolate!$B$2:$T$2,0),0)),3)</f>
        <v>13.324999999999999</v>
      </c>
      <c r="U3460" s="11">
        <f ca="1">ROUND(IF(Lookup!H3460&gt;0,Lookup!H3460,VLOOKUP(Master!$B3460,Interpolate!$B$3:$T$2500,MATCH("M5-I",Interpolate!$B$2:$T$2,0),0)),3)</f>
        <v>14.074999999999999</v>
      </c>
      <c r="V3460" s="11">
        <f ca="1">ROUND(IF(Lookup!I3460&gt;0,Lookup!I3460,VLOOKUP(Master!$B3460,Interpolate!$B$3:$T$2500,MATCH("M6-I",Interpolate!$B$2:$T$2,0),0)),3)</f>
        <v>14.625</v>
      </c>
      <c r="W3460" s="11">
        <f ca="1">ROUND(IF(Lookup!J3460&gt;0,Lookup!J3460,VLOOKUP(Master!$B3460,Interpolate!$B$3:$T$2500,MATCH("M7-I",Interpolate!$B$2:$T$2,0),0)),3)</f>
        <v>15.125</v>
      </c>
      <c r="Z3460" s="11">
        <v>1.8273307428814167E-2</v>
      </c>
      <c r="AA3460" s="6">
        <f ca="1">Lookup!S3460</f>
        <v>526834</v>
      </c>
      <c r="AB3460">
        <f t="shared" ca="1" si="419"/>
        <v>0.14683544303797458</v>
      </c>
      <c r="AC3460">
        <f t="shared" ca="1" si="421"/>
        <v>4.4047619047619078E-2</v>
      </c>
      <c r="AD3460">
        <f t="shared" ca="1" si="422"/>
        <v>2.8333333333333349E-2</v>
      </c>
    </row>
    <row r="3461" spans="2:30" x14ac:dyDescent="0.25">
      <c r="B3461" s="52">
        <v>43088</v>
      </c>
      <c r="C3461" s="6">
        <f t="shared" si="417"/>
        <v>3459</v>
      </c>
      <c r="D3461" s="13">
        <f>VLOOKUP($B3461,'Exp Dates'!$E$4:$K$400,MATCH("Days1M",'Exp Dates'!$E$2:$X$2,0),1)</f>
        <v>24</v>
      </c>
      <c r="E3461" s="12">
        <f>VLOOKUP($B3461,'Exp Dates'!$E$4:$K$400,MATCH("Trade Count",'Exp Dates'!$E$2:$X$2,0),1)-C3461+D3461-VLOOKUP($B3461,'Exp Dates'!$E$4:$K$400,MATCH("Trade Day Adj",'Exp Dates'!$E$2:$X$2,0),1)*IF($B3461&gt;VLOOKUP($B3461,'Exp Dates'!$E$4:$K$400,MATCH("Trade Day Adj Start",'Exp Dates'!$E$2:$X$2,0),1),1,0)</f>
        <v>1</v>
      </c>
      <c r="F3461" s="79">
        <f t="shared" si="423"/>
        <v>-1</v>
      </c>
      <c r="G3461" s="79" t="str">
        <f>VLOOKUP($B3461,'Exp Dates'!$E$6:$U$400,MATCH("ExpMoYr",'Exp Dates'!$E$2:$U$2,0),1)</f>
        <v>Dec-2017</v>
      </c>
      <c r="H3461" s="11">
        <v>1</v>
      </c>
      <c r="I3461">
        <f>IF($I$1=0,(1/(1-91/360*VLOOKUP($B3460,'T-bills'!$B$4:$C$978,2,1)/100))^(($B3461-$B3460)/91)-1,0)</f>
        <v>3.7704218704970316E-5</v>
      </c>
      <c r="J3461" s="11">
        <v>10.029999999999999</v>
      </c>
      <c r="K3461" s="11">
        <v>12.51</v>
      </c>
      <c r="L3461" s="11">
        <f t="shared" si="420"/>
        <v>0.80175859312549957</v>
      </c>
      <c r="M3461" s="11">
        <v>14.57</v>
      </c>
      <c r="N3461" s="11">
        <v>2681.469971</v>
      </c>
      <c r="P3461" s="11">
        <f t="shared" ca="1" si="418"/>
        <v>0.12406947890818865</v>
      </c>
      <c r="Q3461" s="11">
        <f ca="1">ROUND(IF(Lookup!D3461&gt;0,Lookup!D3461,VLOOKUP(Master!$B3461,Interpolate!$B$3:$T$2500,MATCH("M1-I",Interpolate!$B$2:$T$2,0),0)),3)</f>
        <v>10.074999999999999</v>
      </c>
      <c r="R3461" s="11">
        <f ca="1">ROUND(IF(Lookup!E3461&gt;0,Lookup!E3461,VLOOKUP(Master!$B3461,Interpolate!$B$3:$T$2500,MATCH("M2-I",Interpolate!$B$2:$T$2,0),0)),3)</f>
        <v>11.324999999999999</v>
      </c>
      <c r="S3461" s="11">
        <f ca="1">ROUND(IF(Lookup!F3461&gt;0,Lookup!F3461,VLOOKUP(Master!$B3461,Interpolate!$B$3:$T$2500,MATCH("M3-I",Interpolate!$B$2:$T$2,0),0)),3)</f>
        <v>12.225</v>
      </c>
      <c r="T3461" s="11">
        <f ca="1">ROUND(IF(Lookup!G3461&gt;0,Lookup!G3461,VLOOKUP(Master!$B3461,Interpolate!$B$3:$T$2500,MATCH("M4-I",Interpolate!$B$2:$T$2,0),0)),3)</f>
        <v>13.275</v>
      </c>
      <c r="U3461" s="11">
        <f ca="1">ROUND(IF(Lookup!H3461&gt;0,Lookup!H3461,VLOOKUP(Master!$B3461,Interpolate!$B$3:$T$2500,MATCH("M5-I",Interpolate!$B$2:$T$2,0),0)),3)</f>
        <v>13.975</v>
      </c>
      <c r="V3461" s="11">
        <f ca="1">ROUND(IF(Lookup!I3461&gt;0,Lookup!I3461,VLOOKUP(Master!$B3461,Interpolate!$B$3:$T$2500,MATCH("M6-I",Interpolate!$B$2:$T$2,0),0)),3)</f>
        <v>14.625</v>
      </c>
      <c r="W3461" s="11">
        <f ca="1">ROUND(IF(Lookup!J3461&gt;0,Lookup!J3461,VLOOKUP(Master!$B3461,Interpolate!$B$3:$T$2500,MATCH("M7-I",Interpolate!$B$2:$T$2,0),0)),3)</f>
        <v>15.125</v>
      </c>
      <c r="Z3461" s="11">
        <v>5.4039382674027081E-3</v>
      </c>
      <c r="AA3461" s="6">
        <f ca="1">Lookup!S3461</f>
        <v>521404</v>
      </c>
      <c r="AB3461">
        <f t="shared" ca="1" si="419"/>
        <v>0.12406947890818865</v>
      </c>
      <c r="AC3461">
        <f t="shared" ca="1" si="421"/>
        <v>4.2857142857142871E-2</v>
      </c>
      <c r="AD3461">
        <f t="shared" ca="1" si="422"/>
        <v>2.9523809523809522E-2</v>
      </c>
    </row>
    <row r="3462" spans="2:30" x14ac:dyDescent="0.25">
      <c r="B3462" s="52">
        <v>43089</v>
      </c>
      <c r="C3462" s="6">
        <f t="shared" si="417"/>
        <v>3460</v>
      </c>
      <c r="D3462" s="13">
        <f>VLOOKUP($B3462,'Exp Dates'!$E$4:$K$400,MATCH("Days1M",'Exp Dates'!$E$2:$X$2,0),1)</f>
        <v>17</v>
      </c>
      <c r="E3462" s="12">
        <f>VLOOKUP($B3462,'Exp Dates'!$E$4:$K$400,MATCH("Trade Count",'Exp Dates'!$E$2:$X$2,0),1)-C3462+D3462-VLOOKUP($B3462,'Exp Dates'!$E$4:$K$400,MATCH("Trade Day Adj",'Exp Dates'!$E$2:$X$2,0),1)*IF($B3462&gt;VLOOKUP($B3462,'Exp Dates'!$E$4:$K$400,MATCH("Trade Day Adj Start",'Exp Dates'!$E$2:$X$2,0),1),1,0)</f>
        <v>17</v>
      </c>
      <c r="F3462" s="79">
        <f t="shared" si="423"/>
        <v>0</v>
      </c>
      <c r="G3462" s="79" t="str">
        <f>VLOOKUP($B3462,'Exp Dates'!$E$6:$U$400,MATCH("ExpMoYr",'Exp Dates'!$E$2:$U$2,0),1)</f>
        <v>Jan-2018</v>
      </c>
      <c r="H3462" s="11">
        <v>1</v>
      </c>
      <c r="I3462">
        <f>IF($I$1=0,(1/(1-91/360*VLOOKUP($B3461,'T-bills'!$B$4:$C$978,2,1)/100))^(($B3462-$B3461)/91)-1,0)</f>
        <v>3.7704218704970316E-5</v>
      </c>
      <c r="J3462" s="11">
        <v>9.7200000000000006</v>
      </c>
      <c r="K3462" s="11">
        <v>12.37</v>
      </c>
      <c r="L3462" s="11">
        <f t="shared" si="420"/>
        <v>0.78577202910266786</v>
      </c>
      <c r="M3462" s="11">
        <v>14.44</v>
      </c>
      <c r="N3462" s="11">
        <v>2679.25</v>
      </c>
      <c r="P3462" s="11">
        <f t="shared" ca="1" si="418"/>
        <v>7.8774617067833619E-2</v>
      </c>
      <c r="Q3462" s="11">
        <f ca="1">ROUND(IF(Lookup!D3462&gt;0,Lookup!D3462,VLOOKUP(Master!$B3462,Interpolate!$B$3:$T$2500,MATCH("M1-I",Interpolate!$B$2:$T$2,0),0)),3)</f>
        <v>11.425000000000001</v>
      </c>
      <c r="R3462" s="11">
        <f ca="1">ROUND(IF(Lookup!E3462&gt;0,Lookup!E3462,VLOOKUP(Master!$B3462,Interpolate!$B$3:$T$2500,MATCH("M2-I",Interpolate!$B$2:$T$2,0),0)),3)</f>
        <v>12.324999999999999</v>
      </c>
      <c r="S3462" s="11">
        <f ca="1">ROUND(IF(Lookup!F3462&gt;0,Lookup!F3462,VLOOKUP(Master!$B3462,Interpolate!$B$3:$T$2500,MATCH("M3-I",Interpolate!$B$2:$T$2,0),0)),3)</f>
        <v>13.275</v>
      </c>
      <c r="T3462" s="11">
        <f ca="1">ROUND(IF(Lookup!G3462&gt;0,Lookup!G3462,VLOOKUP(Master!$B3462,Interpolate!$B$3:$T$2500,MATCH("M4-I",Interpolate!$B$2:$T$2,0),0)),3)</f>
        <v>14.025</v>
      </c>
      <c r="U3462" s="11">
        <f ca="1">ROUND(IF(Lookup!H3462&gt;0,Lookup!H3462,VLOOKUP(Master!$B3462,Interpolate!$B$3:$T$2500,MATCH("M5-I",Interpolate!$B$2:$T$2,0),0)),3)</f>
        <v>14.625</v>
      </c>
      <c r="V3462" s="11">
        <f ca="1">ROUND(IF(Lookup!I3462&gt;0,Lookup!I3462,VLOOKUP(Master!$B3462,Interpolate!$B$3:$T$2500,MATCH("M6-I",Interpolate!$B$2:$T$2,0),0)),3)</f>
        <v>15.175000000000001</v>
      </c>
      <c r="W3462" s="11">
        <f ca="1">ROUND(IF(Lookup!J3462&gt;0,Lookup!J3462,VLOOKUP(Master!$B3462,Interpolate!$B$3:$T$2500,MATCH("M7-I",Interpolate!$B$2:$T$2,0),0)),3)</f>
        <v>15.875</v>
      </c>
      <c r="Z3462" s="11">
        <v>-1.8320631029152823E-3</v>
      </c>
      <c r="AA3462" s="6">
        <f ca="1">Lookup!S3462</f>
        <v>489126</v>
      </c>
      <c r="AB3462">
        <f t="shared" ca="1" si="419"/>
        <v>7.8774617067833619E-2</v>
      </c>
      <c r="AC3462">
        <f t="shared" ca="1" si="421"/>
        <v>4.5238095238095292E-2</v>
      </c>
      <c r="AD3462">
        <f t="shared" ca="1" si="422"/>
        <v>2.9047619047619048E-2</v>
      </c>
    </row>
    <row r="3463" spans="2:30" x14ac:dyDescent="0.25">
      <c r="B3463" s="52">
        <v>43090</v>
      </c>
      <c r="C3463" s="6">
        <f t="shared" ref="C3463:C3526" si="424">C3462+1</f>
        <v>3461</v>
      </c>
      <c r="D3463" s="13">
        <f>VLOOKUP($B3463,'Exp Dates'!$E$4:$K$400,MATCH("Days1M",'Exp Dates'!$E$2:$X$2,0),1)</f>
        <v>17</v>
      </c>
      <c r="E3463" s="12">
        <f>VLOOKUP($B3463,'Exp Dates'!$E$4:$K$400,MATCH("Trade Count",'Exp Dates'!$E$2:$X$2,0),1)-C3463+D3463-VLOOKUP($B3463,'Exp Dates'!$E$4:$K$400,MATCH("Trade Day Adj",'Exp Dates'!$E$2:$X$2,0),1)*IF($B3463&gt;VLOOKUP($B3463,'Exp Dates'!$E$4:$K$400,MATCH("Trade Day Adj Start",'Exp Dates'!$E$2:$X$2,0),1),1,0)</f>
        <v>16</v>
      </c>
      <c r="F3463" s="79">
        <f t="shared" si="423"/>
        <v>1</v>
      </c>
      <c r="G3463" s="79" t="str">
        <f>VLOOKUP($B3463,'Exp Dates'!$E$6:$U$400,MATCH("ExpMoYr",'Exp Dates'!$E$2:$U$2,0),1)</f>
        <v>Jan-2018</v>
      </c>
      <c r="H3463" s="11">
        <v>1</v>
      </c>
      <c r="I3463">
        <f>IF($I$1=0,(1/(1-91/360*VLOOKUP($B3462,'T-bills'!$B$4:$C$978,2,1)/100))^(($B3463-$B3462)/91)-1,0)</f>
        <v>3.7704218704970316E-5</v>
      </c>
      <c r="J3463" s="11">
        <v>9.6199999999999992</v>
      </c>
      <c r="K3463" s="11">
        <v>12.35</v>
      </c>
      <c r="L3463" s="11">
        <f t="shared" si="420"/>
        <v>0.77894736842105261</v>
      </c>
      <c r="M3463" s="11">
        <v>14.46</v>
      </c>
      <c r="N3463" s="11">
        <v>2684.570068</v>
      </c>
      <c r="P3463" s="11">
        <f t="shared" ca="1" si="418"/>
        <v>8.9086859688195963E-2</v>
      </c>
      <c r="Q3463" s="11">
        <f ca="1">ROUND(IF(Lookup!D3463&gt;0,Lookup!D3463,VLOOKUP(Master!$B3463,Interpolate!$B$3:$T$2500,MATCH("M1-I",Interpolate!$B$2:$T$2,0),0)),3)</f>
        <v>11.225</v>
      </c>
      <c r="R3463" s="11">
        <f ca="1">ROUND(IF(Lookup!E3463&gt;0,Lookup!E3463,VLOOKUP(Master!$B3463,Interpolate!$B$3:$T$2500,MATCH("M2-I",Interpolate!$B$2:$T$2,0),0)),3)</f>
        <v>12.225</v>
      </c>
      <c r="S3463" s="11">
        <f ca="1">ROUND(IF(Lookup!F3463&gt;0,Lookup!F3463,VLOOKUP(Master!$B3463,Interpolate!$B$3:$T$2500,MATCH("M3-I",Interpolate!$B$2:$T$2,0),0)),3)</f>
        <v>13.125</v>
      </c>
      <c r="T3463" s="11">
        <f ca="1">ROUND(IF(Lookup!G3463&gt;0,Lookup!G3463,VLOOKUP(Master!$B3463,Interpolate!$B$3:$T$2500,MATCH("M4-I",Interpolate!$B$2:$T$2,0),0)),3)</f>
        <v>13.824999999999999</v>
      </c>
      <c r="U3463" s="11">
        <f ca="1">ROUND(IF(Lookup!H3463&gt;0,Lookup!H3463,VLOOKUP(Master!$B3463,Interpolate!$B$3:$T$2500,MATCH("M5-I",Interpolate!$B$2:$T$2,0),0)),3)</f>
        <v>14.475</v>
      </c>
      <c r="V3463" s="11">
        <f ca="1">ROUND(IF(Lookup!I3463&gt;0,Lookup!I3463,VLOOKUP(Master!$B3463,Interpolate!$B$3:$T$2500,MATCH("M6-I",Interpolate!$B$2:$T$2,0),0)),3)</f>
        <v>15.025</v>
      </c>
      <c r="W3463" s="11">
        <f ca="1">ROUND(IF(Lookup!J3463&gt;0,Lookup!J3463,VLOOKUP(Master!$B3463,Interpolate!$B$3:$T$2500,MATCH("M7-I",Interpolate!$B$2:$T$2,0),0)),3)</f>
        <v>15.725</v>
      </c>
      <c r="Z3463" s="11">
        <v>1.2947750114721046E-2</v>
      </c>
      <c r="AA3463" s="6">
        <f ca="1">Lookup!S3463</f>
        <v>481056</v>
      </c>
      <c r="AB3463">
        <f t="shared" ca="1" si="419"/>
        <v>8.9086859688195963E-2</v>
      </c>
      <c r="AC3463">
        <f t="shared" ca="1" si="421"/>
        <v>4.2857142857142871E-2</v>
      </c>
      <c r="AD3463">
        <f t="shared" ca="1" si="422"/>
        <v>2.9761904761904767E-2</v>
      </c>
    </row>
    <row r="3464" spans="2:30" x14ac:dyDescent="0.25">
      <c r="B3464" s="52">
        <v>43091</v>
      </c>
      <c r="C3464" s="6">
        <f t="shared" si="424"/>
        <v>3462</v>
      </c>
      <c r="D3464" s="13">
        <f>VLOOKUP($B3464,'Exp Dates'!$E$4:$K$400,MATCH("Days1M",'Exp Dates'!$E$2:$X$2,0),1)</f>
        <v>17</v>
      </c>
      <c r="E3464" s="12">
        <f>VLOOKUP($B3464,'Exp Dates'!$E$4:$K$400,MATCH("Trade Count",'Exp Dates'!$E$2:$X$2,0),1)-C3464+D3464-VLOOKUP($B3464,'Exp Dates'!$E$4:$K$400,MATCH("Trade Day Adj",'Exp Dates'!$E$2:$X$2,0),1)*IF($B3464&gt;VLOOKUP($B3464,'Exp Dates'!$E$4:$K$400,MATCH("Trade Day Adj Start",'Exp Dates'!$E$2:$X$2,0),1),1,0)</f>
        <v>15</v>
      </c>
      <c r="F3464" s="79">
        <f t="shared" si="423"/>
        <v>2</v>
      </c>
      <c r="G3464" s="79" t="str">
        <f>VLOOKUP($B3464,'Exp Dates'!$E$6:$U$400,MATCH("ExpMoYr",'Exp Dates'!$E$2:$U$2,0),1)</f>
        <v>Jan-2018</v>
      </c>
      <c r="H3464" s="11">
        <v>1</v>
      </c>
      <c r="I3464">
        <f>IF($I$1=0,(1/(1-91/360*VLOOKUP($B3463,'T-bills'!$B$4:$C$978,2,1)/100))^(($B3464-$B3463)/91)-1,0)</f>
        <v>3.7704218704970316E-5</v>
      </c>
      <c r="J3464" s="11">
        <v>9.9</v>
      </c>
      <c r="K3464" s="11">
        <v>12.49</v>
      </c>
      <c r="L3464" s="11">
        <f t="shared" si="420"/>
        <v>0.79263410728582873</v>
      </c>
      <c r="M3464" s="11">
        <v>14.66</v>
      </c>
      <c r="N3464" s="11">
        <v>2683.3400879999999</v>
      </c>
      <c r="P3464" s="11">
        <f t="shared" ca="1" si="418"/>
        <v>7.8774617067833619E-2</v>
      </c>
      <c r="Q3464" s="11">
        <f ca="1">ROUND(IF(Lookup!D3464&gt;0,Lookup!D3464,VLOOKUP(Master!$B3464,Interpolate!$B$3:$T$2500,MATCH("M1-I",Interpolate!$B$2:$T$2,0),0)),3)</f>
        <v>11.425000000000001</v>
      </c>
      <c r="R3464" s="11">
        <f ca="1">ROUND(IF(Lookup!E3464&gt;0,Lookup!E3464,VLOOKUP(Master!$B3464,Interpolate!$B$3:$T$2500,MATCH("M2-I",Interpolate!$B$2:$T$2,0),0)),3)</f>
        <v>12.324999999999999</v>
      </c>
      <c r="S3464" s="11">
        <f ca="1">ROUND(IF(Lookup!F3464&gt;0,Lookup!F3464,VLOOKUP(Master!$B3464,Interpolate!$B$3:$T$2500,MATCH("M3-I",Interpolate!$B$2:$T$2,0),0)),3)</f>
        <v>13.175000000000001</v>
      </c>
      <c r="T3464" s="11">
        <f ca="1">ROUND(IF(Lookup!G3464&gt;0,Lookup!G3464,VLOOKUP(Master!$B3464,Interpolate!$B$3:$T$2500,MATCH("M4-I",Interpolate!$B$2:$T$2,0),0)),3)</f>
        <v>13.824999999999999</v>
      </c>
      <c r="U3464" s="11">
        <f ca="1">ROUND(IF(Lookup!H3464&gt;0,Lookup!H3464,VLOOKUP(Master!$B3464,Interpolate!$B$3:$T$2500,MATCH("M5-I",Interpolate!$B$2:$T$2,0),0)),3)</f>
        <v>14.425000000000001</v>
      </c>
      <c r="V3464" s="11">
        <f ca="1">ROUND(IF(Lookup!I3464&gt;0,Lookup!I3464,VLOOKUP(Master!$B3464,Interpolate!$B$3:$T$2500,MATCH("M6-I",Interpolate!$B$2:$T$2,0),0)),3)</f>
        <v>15</v>
      </c>
      <c r="W3464" s="11">
        <f ca="1">ROUND(IF(Lookup!J3464&gt;0,Lookup!J3464,VLOOKUP(Master!$B3464,Interpolate!$B$3:$T$2500,MATCH("M7-I",Interpolate!$B$2:$T$2,0),0)),3)</f>
        <v>15.675000000000001</v>
      </c>
      <c r="Z3464" s="11">
        <v>-1.4084095753880144E-3</v>
      </c>
      <c r="AA3464" s="6">
        <f ca="1">Lookup!S3464</f>
        <v>469225</v>
      </c>
      <c r="AB3464">
        <f t="shared" ca="1" si="419"/>
        <v>7.8774617067833619E-2</v>
      </c>
      <c r="AC3464">
        <f t="shared" ca="1" si="421"/>
        <v>4.0476190476190541E-2</v>
      </c>
      <c r="AD3464">
        <f t="shared" ca="1" si="422"/>
        <v>2.9166666666666684E-2</v>
      </c>
    </row>
    <row r="3465" spans="2:30" x14ac:dyDescent="0.25">
      <c r="B3465" s="52">
        <v>43095</v>
      </c>
      <c r="C3465" s="6">
        <f t="shared" si="424"/>
        <v>3463</v>
      </c>
      <c r="D3465" s="13">
        <f>VLOOKUP($B3465,'Exp Dates'!$E$4:$K$400,MATCH("Days1M",'Exp Dates'!$E$2:$X$2,0),1)</f>
        <v>17</v>
      </c>
      <c r="E3465" s="12">
        <f>VLOOKUP($B3465,'Exp Dates'!$E$4:$K$400,MATCH("Trade Count",'Exp Dates'!$E$2:$X$2,0),1)-C3465+D3465-VLOOKUP($B3465,'Exp Dates'!$E$4:$K$400,MATCH("Trade Day Adj",'Exp Dates'!$E$2:$X$2,0),1)*IF($B3465&gt;VLOOKUP($B3465,'Exp Dates'!$E$4:$K$400,MATCH("Trade Day Adj Start",'Exp Dates'!$E$2:$X$2,0),1),1,0)</f>
        <v>14</v>
      </c>
      <c r="F3465" s="79">
        <f t="shared" si="423"/>
        <v>3</v>
      </c>
      <c r="G3465" s="79" t="str">
        <f>VLOOKUP($B3465,'Exp Dates'!$E$6:$U$400,MATCH("ExpMoYr",'Exp Dates'!$E$2:$U$2,0),1)</f>
        <v>Jan-2018</v>
      </c>
      <c r="H3465" s="11">
        <v>1</v>
      </c>
      <c r="I3465">
        <f>IF($I$1=0,(1/(1-91/360*VLOOKUP($B3464,'T-bills'!$B$4:$C$978,2,1)/100))^(($B3465-$B3464)/91)-1,0)</f>
        <v>1.5082540468336347E-4</v>
      </c>
      <c r="J3465" s="11">
        <v>10.25</v>
      </c>
      <c r="K3465" s="11">
        <v>12.62</v>
      </c>
      <c r="L3465" s="11">
        <f t="shared" si="420"/>
        <v>0.812202852614897</v>
      </c>
      <c r="M3465" s="11">
        <v>14.82</v>
      </c>
      <c r="N3465" s="11">
        <v>2680.5</v>
      </c>
      <c r="P3465" s="11">
        <f t="shared" ca="1" si="418"/>
        <v>8.8300220750551883E-2</v>
      </c>
      <c r="Q3465" s="11">
        <f ca="1">ROUND(IF(Lookup!D3465&gt;0,Lookup!D3465,VLOOKUP(Master!$B3465,Interpolate!$B$3:$T$2500,MATCH("M1-I",Interpolate!$B$2:$T$2,0),0)),3)</f>
        <v>11.324999999999999</v>
      </c>
      <c r="R3465" s="11">
        <f ca="1">ROUND(IF(Lookup!E3465&gt;0,Lookup!E3465,VLOOKUP(Master!$B3465,Interpolate!$B$3:$T$2500,MATCH("M2-I",Interpolate!$B$2:$T$2,0),0)),3)</f>
        <v>12.324999999999999</v>
      </c>
      <c r="S3465" s="11">
        <f ca="1">ROUND(IF(Lookup!F3465&gt;0,Lookup!F3465,VLOOKUP(Master!$B3465,Interpolate!$B$3:$T$2500,MATCH("M3-I",Interpolate!$B$2:$T$2,0),0)),3)</f>
        <v>13.1</v>
      </c>
      <c r="T3465" s="11">
        <f ca="1">ROUND(IF(Lookup!G3465&gt;0,Lookup!G3465,VLOOKUP(Master!$B3465,Interpolate!$B$3:$T$2500,MATCH("M4-I",Interpolate!$B$2:$T$2,0),0)),3)</f>
        <v>13.775</v>
      </c>
      <c r="U3465" s="11">
        <f ca="1">ROUND(IF(Lookup!H3465&gt;0,Lookup!H3465,VLOOKUP(Master!$B3465,Interpolate!$B$3:$T$2500,MATCH("M5-I",Interpolate!$B$2:$T$2,0),0)),3)</f>
        <v>14.324999999999999</v>
      </c>
      <c r="V3465" s="11">
        <f ca="1">ROUND(IF(Lookup!I3465&gt;0,Lookup!I3465,VLOOKUP(Master!$B3465,Interpolate!$B$3:$T$2500,MATCH("M6-I",Interpolate!$B$2:$T$2,0),0)),3)</f>
        <v>14.875</v>
      </c>
      <c r="W3465" s="11">
        <f ca="1">ROUND(IF(Lookup!J3465&gt;0,Lookup!J3465,VLOOKUP(Master!$B3465,Interpolate!$B$3:$T$2500,MATCH("M7-I",Interpolate!$B$2:$T$2,0),0)),3)</f>
        <v>15.574999999999999</v>
      </c>
      <c r="Z3465" s="11">
        <v>4.77580140249656E-3</v>
      </c>
      <c r="AA3465" s="6">
        <f ca="1">Lookup!S3465</f>
        <v>468406</v>
      </c>
      <c r="AB3465">
        <f t="shared" ca="1" si="419"/>
        <v>8.8300220750551883E-2</v>
      </c>
      <c r="AC3465">
        <f t="shared" ca="1" si="421"/>
        <v>3.6904761904761919E-2</v>
      </c>
      <c r="AD3465">
        <f t="shared" ca="1" si="422"/>
        <v>2.8333333333333321E-2</v>
      </c>
    </row>
    <row r="3466" spans="2:30" x14ac:dyDescent="0.25">
      <c r="B3466" s="52">
        <v>43096</v>
      </c>
      <c r="C3466" s="6">
        <f t="shared" si="424"/>
        <v>3464</v>
      </c>
      <c r="D3466" s="13">
        <f>VLOOKUP($B3466,'Exp Dates'!$E$4:$K$400,MATCH("Days1M",'Exp Dates'!$E$2:$X$2,0),1)</f>
        <v>17</v>
      </c>
      <c r="E3466" s="12">
        <f>VLOOKUP($B3466,'Exp Dates'!$E$4:$K$400,MATCH("Trade Count",'Exp Dates'!$E$2:$X$2,0),1)-C3466+D3466-VLOOKUP($B3466,'Exp Dates'!$E$4:$K$400,MATCH("Trade Day Adj",'Exp Dates'!$E$2:$X$2,0),1)*IF($B3466&gt;VLOOKUP($B3466,'Exp Dates'!$E$4:$K$400,MATCH("Trade Day Adj Start",'Exp Dates'!$E$2:$X$2,0),1),1,0)</f>
        <v>13</v>
      </c>
      <c r="F3466" s="79">
        <f t="shared" si="423"/>
        <v>4</v>
      </c>
      <c r="G3466" s="79" t="str">
        <f>VLOOKUP($B3466,'Exp Dates'!$E$6:$U$400,MATCH("ExpMoYr",'Exp Dates'!$E$2:$U$2,0),1)</f>
        <v>Jan-2018</v>
      </c>
      <c r="H3466" s="11">
        <v>1</v>
      </c>
      <c r="I3466">
        <f>IF($I$1=0,(1/(1-91/360*VLOOKUP($B3465,'T-bills'!$B$4:$C$978,2,1)/100))^(($B3466-$B3465)/91)-1,0)</f>
        <v>4.0213195104277233E-5</v>
      </c>
      <c r="J3466" s="11">
        <v>10.47</v>
      </c>
      <c r="K3466" s="11">
        <v>12.65</v>
      </c>
      <c r="L3466" s="11">
        <f t="shared" si="420"/>
        <v>0.82766798418972332</v>
      </c>
      <c r="M3466" s="11">
        <v>14.74</v>
      </c>
      <c r="N3466" s="11">
        <v>2682.6201169999999</v>
      </c>
      <c r="P3466" s="11">
        <f t="shared" ca="1" si="418"/>
        <v>8.8300220750551883E-2</v>
      </c>
      <c r="Q3466" s="11">
        <f ca="1">ROUND(IF(Lookup!D3466&gt;0,Lookup!D3466,VLOOKUP(Master!$B3466,Interpolate!$B$3:$T$2500,MATCH("M1-I",Interpolate!$B$2:$T$2,0),0)),3)</f>
        <v>11.324999999999999</v>
      </c>
      <c r="R3466" s="11">
        <f ca="1">ROUND(IF(Lookup!E3466&gt;0,Lookup!E3466,VLOOKUP(Master!$B3466,Interpolate!$B$3:$T$2500,MATCH("M2-I",Interpolate!$B$2:$T$2,0),0)),3)</f>
        <v>12.324999999999999</v>
      </c>
      <c r="S3466" s="11">
        <f ca="1">ROUND(IF(Lookup!F3466&gt;0,Lookup!F3466,VLOOKUP(Master!$B3466,Interpolate!$B$3:$T$2500,MATCH("M3-I",Interpolate!$B$2:$T$2,0),0)),3)</f>
        <v>13.074999999999999</v>
      </c>
      <c r="T3466" s="11">
        <f ca="1">ROUND(IF(Lookup!G3466&gt;0,Lookup!G3466,VLOOKUP(Master!$B3466,Interpolate!$B$3:$T$2500,MATCH("M4-I",Interpolate!$B$2:$T$2,0),0)),3)</f>
        <v>13.725</v>
      </c>
      <c r="U3466" s="11">
        <f ca="1">ROUND(IF(Lookup!H3466&gt;0,Lookup!H3466,VLOOKUP(Master!$B3466,Interpolate!$B$3:$T$2500,MATCH("M5-I",Interpolate!$B$2:$T$2,0),0)),3)</f>
        <v>14.275</v>
      </c>
      <c r="V3466" s="11">
        <f ca="1">ROUND(IF(Lookup!I3466&gt;0,Lookup!I3466,VLOOKUP(Master!$B3466,Interpolate!$B$3:$T$2500,MATCH("M6-I",Interpolate!$B$2:$T$2,0),0)),3)</f>
        <v>14.775</v>
      </c>
      <c r="W3466" s="11">
        <f ca="1">ROUND(IF(Lookup!J3466&gt;0,Lookup!J3466,VLOOKUP(Master!$B3466,Interpolate!$B$3:$T$2500,MATCH("M7-I",Interpolate!$B$2:$T$2,0),0)),3)</f>
        <v>15.425000000000001</v>
      </c>
      <c r="Z3466" s="11">
        <v>2.9858652444381129E-3</v>
      </c>
      <c r="AA3466" s="6">
        <f ca="1">Lookup!S3466</f>
        <v>465451</v>
      </c>
      <c r="AB3466">
        <f t="shared" ca="1" si="419"/>
        <v>8.8300220750551883E-2</v>
      </c>
      <c r="AC3466">
        <f t="shared" ca="1" si="421"/>
        <v>3.5714285714285712E-2</v>
      </c>
      <c r="AD3466">
        <f t="shared" ca="1" si="422"/>
        <v>2.6666666666666682E-2</v>
      </c>
    </row>
    <row r="3467" spans="2:30" x14ac:dyDescent="0.25">
      <c r="B3467" s="52">
        <v>43097</v>
      </c>
      <c r="C3467" s="6">
        <f t="shared" si="424"/>
        <v>3465</v>
      </c>
      <c r="D3467" s="13">
        <f>VLOOKUP($B3467,'Exp Dates'!$E$4:$K$400,MATCH("Days1M",'Exp Dates'!$E$2:$X$2,0),1)</f>
        <v>17</v>
      </c>
      <c r="E3467" s="12">
        <f>VLOOKUP($B3467,'Exp Dates'!$E$4:$K$400,MATCH("Trade Count",'Exp Dates'!$E$2:$X$2,0),1)-C3467+D3467-VLOOKUP($B3467,'Exp Dates'!$E$4:$K$400,MATCH("Trade Day Adj",'Exp Dates'!$E$2:$X$2,0),1)*IF($B3467&gt;VLOOKUP($B3467,'Exp Dates'!$E$4:$K$400,MATCH("Trade Day Adj Start",'Exp Dates'!$E$2:$X$2,0),1),1,0)</f>
        <v>12</v>
      </c>
      <c r="F3467" s="79">
        <f t="shared" si="423"/>
        <v>5</v>
      </c>
      <c r="G3467" s="79" t="str">
        <f>VLOOKUP($B3467,'Exp Dates'!$E$6:$U$400,MATCH("ExpMoYr",'Exp Dates'!$E$2:$U$2,0),1)</f>
        <v>Jan-2018</v>
      </c>
      <c r="H3467" s="11">
        <v>1</v>
      </c>
      <c r="I3467">
        <f>IF($I$1=0,(1/(1-91/360*VLOOKUP($B3466,'T-bills'!$B$4:$C$978,2,1)/100))^(($B3467-$B3466)/91)-1,0)</f>
        <v>4.0213195104277233E-5</v>
      </c>
      <c r="J3467" s="11">
        <v>10.18</v>
      </c>
      <c r="K3467" s="11">
        <v>12.76</v>
      </c>
      <c r="L3467" s="11">
        <f t="shared" si="420"/>
        <v>0.79780564263322884</v>
      </c>
      <c r="M3467" s="11">
        <v>14.91</v>
      </c>
      <c r="N3467" s="11">
        <v>2687.540039</v>
      </c>
      <c r="P3467" s="11">
        <f ca="1">R3467/Q3467-1</f>
        <v>9.3541202672605905E-2</v>
      </c>
      <c r="Q3467" s="11">
        <f ca="1">ROUND(IF(Lookup!D3467&gt;0,Lookup!D3467,VLOOKUP(Master!$B3467,Interpolate!$B$3:$T$2500,MATCH("M1-I",Interpolate!$B$2:$T$2,0),0)),3)</f>
        <v>11.225</v>
      </c>
      <c r="R3467" s="11">
        <f ca="1">ROUND(IF(Lookup!E3467&gt;0,Lookup!E3467,VLOOKUP(Master!$B3467,Interpolate!$B$3:$T$2500,MATCH("M2-I",Interpolate!$B$2:$T$2,0),0)),3)</f>
        <v>12.275</v>
      </c>
      <c r="S3467" s="11">
        <f ca="1">ROUND(IF(Lookup!F3467&gt;0,Lookup!F3467,VLOOKUP(Master!$B3467,Interpolate!$B$3:$T$2500,MATCH("M3-I",Interpolate!$B$2:$T$2,0),0)),3)</f>
        <v>13.074999999999999</v>
      </c>
      <c r="T3467" s="11">
        <f ca="1">ROUND(IF(Lookup!G3467&gt;0,Lookup!G3467,VLOOKUP(Master!$B3467,Interpolate!$B$3:$T$2500,MATCH("M4-I",Interpolate!$B$2:$T$2,0),0)),3)</f>
        <v>13.725</v>
      </c>
      <c r="U3467" s="11">
        <f ca="1">ROUND(IF(Lookup!H3467&gt;0,Lookup!H3467,VLOOKUP(Master!$B3467,Interpolate!$B$3:$T$2500,MATCH("M5-I",Interpolate!$B$2:$T$2,0),0)),3)</f>
        <v>14.275</v>
      </c>
      <c r="V3467" s="11">
        <f ca="1">ROUND(IF(Lookup!I3467&gt;0,Lookup!I3467,VLOOKUP(Master!$B3467,Interpolate!$B$3:$T$2500,MATCH("M6-I",Interpolate!$B$2:$T$2,0),0)),3)</f>
        <v>14.775</v>
      </c>
      <c r="W3467" s="11">
        <f ca="1">ROUND(IF(Lookup!J3467&gt;0,Lookup!J3467,VLOOKUP(Master!$B3467,Interpolate!$B$3:$T$2500,MATCH("M7-I",Interpolate!$B$2:$T$2,0),0)),3)</f>
        <v>15.425000000000001</v>
      </c>
      <c r="Z3467" s="11">
        <v>0</v>
      </c>
      <c r="AA3467" s="6">
        <f ca="1">Lookup!S3467</f>
        <v>462762</v>
      </c>
      <c r="AB3467">
        <f ca="1">R3467/Q3467-1</f>
        <v>9.3541202672605905E-2</v>
      </c>
      <c r="AC3467">
        <f t="shared" ca="1" si="421"/>
        <v>3.8095238095238043E-2</v>
      </c>
      <c r="AD3467">
        <f t="shared" ca="1" si="422"/>
        <v>2.6666666666666682E-2</v>
      </c>
    </row>
    <row r="3468" spans="2:30" x14ac:dyDescent="0.25">
      <c r="B3468" s="52">
        <v>43098</v>
      </c>
      <c r="C3468" s="6">
        <f t="shared" si="424"/>
        <v>3466</v>
      </c>
      <c r="D3468" s="13">
        <f>VLOOKUP($B3468,'Exp Dates'!$E$4:$K$400,MATCH("Days1M",'Exp Dates'!$E$2:$X$2,0),1)</f>
        <v>17</v>
      </c>
      <c r="E3468" s="12">
        <f>VLOOKUP($B3468,'Exp Dates'!$E$4:$K$400,MATCH("Trade Count",'Exp Dates'!$E$2:$X$2,0),1)-C3468+D3468-VLOOKUP($B3468,'Exp Dates'!$E$4:$K$400,MATCH("Trade Day Adj",'Exp Dates'!$E$2:$X$2,0),1)*IF($B3468&gt;VLOOKUP($B3468,'Exp Dates'!$E$4:$K$400,MATCH("Trade Day Adj Start",'Exp Dates'!$E$2:$X$2,0),1),1,0)</f>
        <v>11</v>
      </c>
      <c r="F3468" s="79">
        <f t="shared" si="423"/>
        <v>6</v>
      </c>
      <c r="G3468" s="79" t="str">
        <f>VLOOKUP($B3468,'Exp Dates'!$E$6:$U$400,MATCH("ExpMoYr",'Exp Dates'!$E$2:$U$2,0),1)</f>
        <v>Jan-2018</v>
      </c>
      <c r="H3468" s="11">
        <v>1</v>
      </c>
      <c r="I3468">
        <f>IF($I$1=0,(1/(1-91/360*VLOOKUP($B3467,'T-bills'!$B$4:$C$978,2,1)/100))^(($B3468-$B3467)/91)-1,0)</f>
        <v>4.0213195104277233E-5</v>
      </c>
      <c r="J3468" s="11">
        <v>11.04</v>
      </c>
      <c r="K3468" s="11">
        <v>13.09</v>
      </c>
      <c r="L3468" s="11">
        <f t="shared" si="420"/>
        <v>0.84339190221543159</v>
      </c>
      <c r="M3468" s="11">
        <v>15.11</v>
      </c>
      <c r="N3468" s="11">
        <v>2673.610107</v>
      </c>
      <c r="P3468" s="11">
        <f ca="1">R3468/Q3468-1</f>
        <v>8.7145969498910736E-2</v>
      </c>
      <c r="Q3468" s="11">
        <f ca="1">ROUND(IF(Lookup!D3468&gt;0,Lookup!D3468,VLOOKUP(Master!$B3468,Interpolate!$B$3:$T$2500,MATCH("M1-I",Interpolate!$B$2:$T$2,0),0)),3)</f>
        <v>11.475</v>
      </c>
      <c r="R3468" s="11">
        <f ca="1">ROUND(IF(Lookup!E3468&gt;0,Lookup!E3468,VLOOKUP(Master!$B3468,Interpolate!$B$3:$T$2500,MATCH("M2-I",Interpolate!$B$2:$T$2,0),0)),3)</f>
        <v>12.475</v>
      </c>
      <c r="S3468" s="11">
        <f ca="1">ROUND(IF(Lookup!F3468&gt;0,Lookup!F3468,VLOOKUP(Master!$B3468,Interpolate!$B$3:$T$2500,MATCH("M3-I",Interpolate!$B$2:$T$2,0),0)),3)</f>
        <v>13.225</v>
      </c>
      <c r="T3468" s="11">
        <f ca="1">ROUND(IF(Lookup!G3468&gt;0,Lookup!G3468,VLOOKUP(Master!$B3468,Interpolate!$B$3:$T$2500,MATCH("M4-I",Interpolate!$B$2:$T$2,0),0)),3)</f>
        <v>13.875</v>
      </c>
      <c r="U3468" s="11">
        <f ca="1">ROUND(IF(Lookup!H3468&gt;0,Lookup!H3468,VLOOKUP(Master!$B3468,Interpolate!$B$3:$T$2500,MATCH("M5-I",Interpolate!$B$2:$T$2,0),0)),3)</f>
        <v>14.375</v>
      </c>
      <c r="V3468" s="11">
        <f ca="1">ROUND(IF(Lookup!I3468&gt;0,Lookup!I3468,VLOOKUP(Master!$B3468,Interpolate!$B$3:$T$2500,MATCH("M6-I",Interpolate!$B$2:$T$2,0),0)),3)</f>
        <v>14.824999999999999</v>
      </c>
      <c r="W3468" s="11">
        <f ca="1">ROUND(IF(Lookup!J3468&gt;0,Lookup!J3468,VLOOKUP(Master!$B3468,Interpolate!$B$3:$T$2500,MATCH("M7-I",Interpolate!$B$2:$T$2,0),0)),3)</f>
        <v>15.425000000000001</v>
      </c>
      <c r="Z3468" s="11">
        <v>-1.026594672103609E-2</v>
      </c>
      <c r="AA3468" s="6">
        <f ca="1">Lookup!S3468</f>
        <v>464506</v>
      </c>
      <c r="AB3468">
        <f ca="1">R3468/Q3468-1</f>
        <v>8.7145969498910736E-2</v>
      </c>
      <c r="AC3468">
        <f t="shared" ca="1" si="421"/>
        <v>3.5714285714285712E-2</v>
      </c>
      <c r="AD3468">
        <f t="shared" ca="1" si="422"/>
        <v>2.4285714285714292E-2</v>
      </c>
    </row>
    <row r="3469" spans="2:30" x14ac:dyDescent="0.25">
      <c r="B3469" s="52">
        <v>43102</v>
      </c>
      <c r="C3469" s="6">
        <f t="shared" si="424"/>
        <v>3467</v>
      </c>
      <c r="D3469" s="13">
        <f>VLOOKUP($B3469,'Exp Dates'!$E$4:$K$400,MATCH("Days1M",'Exp Dates'!$E$2:$X$2,0),1)</f>
        <v>17</v>
      </c>
      <c r="E3469" s="12">
        <f>VLOOKUP($B3469,'Exp Dates'!$E$4:$K$400,MATCH("Trade Count",'Exp Dates'!$E$2:$X$2,0),1)-C3469+D3469-VLOOKUP($B3469,'Exp Dates'!$E$4:$K$400,MATCH("Trade Day Adj",'Exp Dates'!$E$2:$X$2,0),1)*IF($B3469&gt;VLOOKUP($B3469,'Exp Dates'!$E$4:$K$400,MATCH("Trade Day Adj Start",'Exp Dates'!$E$2:$X$2,0),1),1,0)</f>
        <v>10</v>
      </c>
      <c r="F3469" s="79">
        <f t="shared" si="423"/>
        <v>7</v>
      </c>
      <c r="G3469" s="79" t="str">
        <f>VLOOKUP($B3469,'Exp Dates'!$E$6:$U$400,MATCH("ExpMoYr",'Exp Dates'!$E$2:$U$2,0),1)</f>
        <v>Jan-2018</v>
      </c>
      <c r="H3469" s="11">
        <v>1</v>
      </c>
      <c r="I3469">
        <f>IF($I$1=0,(1/(1-91/360*VLOOKUP($B3468,'T-bills'!$B$4:$C$978,2,1)/100))^(($B3469-$B3468)/91)-1,0)</f>
        <v>1.608624832831751E-4</v>
      </c>
      <c r="J3469" s="11">
        <v>9.77</v>
      </c>
      <c r="K3469" s="11">
        <v>12.61</v>
      </c>
      <c r="L3469" s="11">
        <f t="shared" si="420"/>
        <v>0.77478191911181604</v>
      </c>
      <c r="M3469" s="90">
        <v>14.72</v>
      </c>
      <c r="N3469" s="11">
        <v>2695.8100589999999</v>
      </c>
      <c r="P3469" s="11">
        <f t="shared" ref="P3469:P3532" ca="1" si="425">R3469/Q3469-1</f>
        <v>0.10114942528735638</v>
      </c>
      <c r="Q3469" s="11">
        <f ca="1">ROUND(IF(Lookup!D3469&gt;0,Lookup!D3469,VLOOKUP(Master!$B3469,Interpolate!$B$3:$T$2500,MATCH("M1-I",Interpolate!$B$2:$T$2,0),0)),3)</f>
        <v>10.875</v>
      </c>
      <c r="R3469" s="11">
        <f ca="1">ROUND(IF(Lookup!E3469&gt;0,Lookup!E3469,VLOOKUP(Master!$B3469,Interpolate!$B$3:$T$2500,MATCH("M2-I",Interpolate!$B$2:$T$2,0),0)),3)</f>
        <v>11.975</v>
      </c>
      <c r="S3469" s="11">
        <f ca="1">ROUND(IF(Lookup!F3469&gt;0,Lookup!F3469,VLOOKUP(Master!$B3469,Interpolate!$B$3:$T$2500,MATCH("M3-I",Interpolate!$B$2:$T$2,0),0)),3)</f>
        <v>12.824999999999999</v>
      </c>
      <c r="T3469" s="11">
        <f ca="1">ROUND(IF(Lookup!G3469&gt;0,Lookup!G3469,VLOOKUP(Master!$B3469,Interpolate!$B$3:$T$2500,MATCH("M4-I",Interpolate!$B$2:$T$2,0),0)),3)</f>
        <v>13.525</v>
      </c>
      <c r="U3469" s="11">
        <f ca="1">ROUND(IF(Lookup!H3469&gt;0,Lookup!H3469,VLOOKUP(Master!$B3469,Interpolate!$B$3:$T$2500,MATCH("M5-I",Interpolate!$B$2:$T$2,0),0)),3)</f>
        <v>14.025</v>
      </c>
      <c r="V3469" s="11">
        <f ca="1">ROUND(IF(Lookup!I3469&gt;0,Lookup!I3469,VLOOKUP(Master!$B3469,Interpolate!$B$3:$T$2500,MATCH("M6-I",Interpolate!$B$2:$T$2,0),0)),3)</f>
        <v>14.525</v>
      </c>
      <c r="W3469" s="11">
        <f ca="1">ROUND(IF(Lookup!J3469&gt;0,Lookup!J3469,VLOOKUP(Master!$B3469,Interpolate!$B$3:$T$2500,MATCH("M7-I",Interpolate!$B$2:$T$2,0),0)),3)</f>
        <v>15.125</v>
      </c>
      <c r="Z3469" s="11">
        <v>2.7172324595015729E-2</v>
      </c>
      <c r="AA3469" s="6">
        <f ca="1">Lookup!S3469</f>
        <v>470446</v>
      </c>
      <c r="AB3469">
        <f t="shared" ref="AB3469:AB3532" ca="1" si="426">R3469/Q3469-1</f>
        <v>0.10114942528735638</v>
      </c>
      <c r="AC3469">
        <f t="shared" ca="1" si="421"/>
        <v>4.0476190476190464E-2</v>
      </c>
      <c r="AD3469">
        <f t="shared" ca="1" si="422"/>
        <v>2.5238095238095233E-2</v>
      </c>
    </row>
    <row r="3470" spans="2:30" x14ac:dyDescent="0.25">
      <c r="B3470" s="52">
        <v>43103</v>
      </c>
      <c r="C3470" s="6">
        <f t="shared" si="424"/>
        <v>3468</v>
      </c>
      <c r="D3470" s="13">
        <f>VLOOKUP($B3470,'Exp Dates'!$E$4:$K$400,MATCH("Days1M",'Exp Dates'!$E$2:$X$2,0),1)</f>
        <v>17</v>
      </c>
      <c r="E3470" s="12">
        <f>VLOOKUP($B3470,'Exp Dates'!$E$4:$K$400,MATCH("Trade Count",'Exp Dates'!$E$2:$X$2,0),1)-C3470+D3470-VLOOKUP($B3470,'Exp Dates'!$E$4:$K$400,MATCH("Trade Day Adj",'Exp Dates'!$E$2:$X$2,0),1)*IF($B3470&gt;VLOOKUP($B3470,'Exp Dates'!$E$4:$K$400,MATCH("Trade Day Adj Start",'Exp Dates'!$E$2:$X$2,0),1),1,0)</f>
        <v>9</v>
      </c>
      <c r="F3470" s="79">
        <f t="shared" si="423"/>
        <v>8</v>
      </c>
      <c r="G3470" s="79" t="str">
        <f>VLOOKUP($B3470,'Exp Dates'!$E$6:$U$400,MATCH("ExpMoYr",'Exp Dates'!$E$2:$U$2,0),1)</f>
        <v>Jan-2018</v>
      </c>
      <c r="H3470" s="11">
        <v>1</v>
      </c>
      <c r="I3470">
        <f>IF($I$1=0,(1/(1-91/360*VLOOKUP($B3469,'T-bills'!$B$4:$C$978,2,1)/100))^(($B3470-$B3469)/91)-1,0)</f>
        <v>3.9934366838911828E-5</v>
      </c>
      <c r="J3470" s="11">
        <v>9.15</v>
      </c>
      <c r="K3470" s="11">
        <v>12.32</v>
      </c>
      <c r="L3470" s="11">
        <f t="shared" si="420"/>
        <v>0.74269480519480524</v>
      </c>
      <c r="M3470" s="90">
        <v>14.41</v>
      </c>
      <c r="N3470" s="11">
        <v>2713.0600589999999</v>
      </c>
      <c r="P3470" s="11">
        <f t="shared" ca="1" si="425"/>
        <v>0.10772833723653386</v>
      </c>
      <c r="Q3470" s="11">
        <f ca="1">ROUND(IF(Lookup!D3470&gt;0,Lookup!D3470,VLOOKUP(Master!$B3470,Interpolate!$B$3:$T$2500,MATCH("M1-I",Interpolate!$B$2:$T$2,0),0)),3)</f>
        <v>10.675000000000001</v>
      </c>
      <c r="R3470" s="11">
        <f ca="1">ROUND(IF(Lookup!E3470&gt;0,Lookup!E3470,VLOOKUP(Master!$B3470,Interpolate!$B$3:$T$2500,MATCH("M2-I",Interpolate!$B$2:$T$2,0),0)),3)</f>
        <v>11.824999999999999</v>
      </c>
      <c r="S3470" s="11">
        <f ca="1">ROUND(IF(Lookup!F3470&gt;0,Lookup!F3470,VLOOKUP(Master!$B3470,Interpolate!$B$3:$T$2500,MATCH("M3-I",Interpolate!$B$2:$T$2,0),0)),3)</f>
        <v>12.625</v>
      </c>
      <c r="T3470" s="11">
        <f ca="1">ROUND(IF(Lookup!G3470&gt;0,Lookup!G3470,VLOOKUP(Master!$B3470,Interpolate!$B$3:$T$2500,MATCH("M4-I",Interpolate!$B$2:$T$2,0),0)),3)</f>
        <v>13.324999999999999</v>
      </c>
      <c r="U3470" s="11">
        <f ca="1">ROUND(IF(Lookup!H3470&gt;0,Lookup!H3470,VLOOKUP(Master!$B3470,Interpolate!$B$3:$T$2500,MATCH("M5-I",Interpolate!$B$2:$T$2,0),0)),3)</f>
        <v>13.824999999999999</v>
      </c>
      <c r="V3470" s="11">
        <f ca="1">ROUND(IF(Lookup!I3470&gt;0,Lookup!I3470,VLOOKUP(Master!$B3470,Interpolate!$B$3:$T$2500,MATCH("M6-I",Interpolate!$B$2:$T$2,0),0)),3)</f>
        <v>14.324999999999999</v>
      </c>
      <c r="W3470" s="11">
        <f ca="1">ROUND(IF(Lookup!J3470&gt;0,Lookup!J3470,VLOOKUP(Master!$B3470,Interpolate!$B$3:$T$2500,MATCH("M7-I",Interpolate!$B$2:$T$2,0),0)),3)</f>
        <v>14.925000000000001</v>
      </c>
      <c r="Z3470" s="11">
        <v>1.5086493873593954E-2</v>
      </c>
      <c r="AA3470" s="6">
        <f ca="1">Lookup!S3470</f>
        <v>489776</v>
      </c>
      <c r="AB3470">
        <f t="shared" ca="1" si="426"/>
        <v>0.10772833723653386</v>
      </c>
      <c r="AC3470">
        <f t="shared" ca="1" si="421"/>
        <v>3.8095238095238126E-2</v>
      </c>
      <c r="AD3470">
        <f t="shared" ca="1" si="422"/>
        <v>2.5238095238095261E-2</v>
      </c>
    </row>
    <row r="3471" spans="2:30" x14ac:dyDescent="0.25">
      <c r="B3471" s="52">
        <v>43104</v>
      </c>
      <c r="C3471" s="6">
        <f t="shared" si="424"/>
        <v>3469</v>
      </c>
      <c r="D3471" s="13">
        <f>VLOOKUP($B3471,'Exp Dates'!$E$4:$K$400,MATCH("Days1M",'Exp Dates'!$E$2:$X$2,0),1)</f>
        <v>17</v>
      </c>
      <c r="E3471" s="12">
        <f>VLOOKUP($B3471,'Exp Dates'!$E$4:$K$400,MATCH("Trade Count",'Exp Dates'!$E$2:$X$2,0),1)-C3471+D3471-VLOOKUP($B3471,'Exp Dates'!$E$4:$K$400,MATCH("Trade Day Adj",'Exp Dates'!$E$2:$X$2,0),1)*IF($B3471&gt;VLOOKUP($B3471,'Exp Dates'!$E$4:$K$400,MATCH("Trade Day Adj Start",'Exp Dates'!$E$2:$X$2,0),1),1,0)</f>
        <v>8</v>
      </c>
      <c r="F3471" s="79">
        <f t="shared" si="423"/>
        <v>-8</v>
      </c>
      <c r="G3471" s="79" t="str">
        <f>VLOOKUP($B3471,'Exp Dates'!$E$6:$U$400,MATCH("ExpMoYr",'Exp Dates'!$E$2:$U$2,0),1)</f>
        <v>Jan-2018</v>
      </c>
      <c r="H3471" s="11">
        <v>1</v>
      </c>
      <c r="I3471">
        <f>IF($I$1=0,(1/(1-91/360*VLOOKUP($B3470,'T-bills'!$B$4:$C$978,2,1)/100))^(($B3471-$B3470)/91)-1,0)</f>
        <v>3.9934366838911828E-5</v>
      </c>
      <c r="J3471" s="11">
        <v>9.2200000000000006</v>
      </c>
      <c r="K3471" s="11">
        <v>12.24</v>
      </c>
      <c r="L3471" s="11">
        <f t="shared" si="420"/>
        <v>0.75326797385620914</v>
      </c>
      <c r="M3471" s="90">
        <v>14.38</v>
      </c>
      <c r="N3471" s="11">
        <v>2723.98999</v>
      </c>
      <c r="P3471" s="11">
        <f t="shared" ca="1" si="425"/>
        <v>0.11820330969267134</v>
      </c>
      <c r="Q3471" s="11">
        <f ca="1">ROUND(IF(Lookup!D3471&gt;0,Lookup!D3471,VLOOKUP(Master!$B3471,Interpolate!$B$3:$T$2500,MATCH("M1-I",Interpolate!$B$2:$T$2,0),0)),3)</f>
        <v>10.574999999999999</v>
      </c>
      <c r="R3471" s="11">
        <f ca="1">ROUND(IF(Lookup!E3471&gt;0,Lookup!E3471,VLOOKUP(Master!$B3471,Interpolate!$B$3:$T$2500,MATCH("M2-I",Interpolate!$B$2:$T$2,0),0)),3)</f>
        <v>11.824999999999999</v>
      </c>
      <c r="S3471" s="11">
        <f ca="1">ROUND(IF(Lookup!F3471&gt;0,Lookup!F3471,VLOOKUP(Master!$B3471,Interpolate!$B$3:$T$2500,MATCH("M3-I",Interpolate!$B$2:$T$2,0),0)),3)</f>
        <v>12.675000000000001</v>
      </c>
      <c r="T3471" s="11">
        <f ca="1">ROUND(IF(Lookup!G3471&gt;0,Lookup!G3471,VLOOKUP(Master!$B3471,Interpolate!$B$3:$T$2500,MATCH("M4-I",Interpolate!$B$2:$T$2,0),0)),3)</f>
        <v>13.375</v>
      </c>
      <c r="U3471" s="11">
        <f ca="1">ROUND(IF(Lookup!H3471&gt;0,Lookup!H3471,VLOOKUP(Master!$B3471,Interpolate!$B$3:$T$2500,MATCH("M5-I",Interpolate!$B$2:$T$2,0),0)),3)</f>
        <v>13.925000000000001</v>
      </c>
      <c r="V3471" s="11">
        <f ca="1">ROUND(IF(Lookup!I3471&gt;0,Lookup!I3471,VLOOKUP(Master!$B3471,Interpolate!$B$3:$T$2500,MATCH("M6-I",Interpolate!$B$2:$T$2,0),0)),3)</f>
        <v>14.375</v>
      </c>
      <c r="W3471" s="11">
        <f ca="1">ROUND(IF(Lookup!J3471&gt;0,Lookup!J3471,VLOOKUP(Master!$B3471,Interpolate!$B$3:$T$2500,MATCH("M7-I",Interpolate!$B$2:$T$2,0),0)),3)</f>
        <v>14.975</v>
      </c>
      <c r="Z3471" s="11">
        <v>-4.7337718349876878E-3</v>
      </c>
      <c r="AA3471" s="6">
        <f ca="1">Lookup!S3471</f>
        <v>513729</v>
      </c>
      <c r="AB3471">
        <f t="shared" ca="1" si="426"/>
        <v>0.11820330969267134</v>
      </c>
      <c r="AC3471">
        <f t="shared" ca="1" si="421"/>
        <v>4.0476190476190541E-2</v>
      </c>
      <c r="AD3471">
        <f t="shared" ca="1" si="422"/>
        <v>2.4999999999999991E-2</v>
      </c>
    </row>
    <row r="3472" spans="2:30" x14ac:dyDescent="0.25">
      <c r="B3472" s="52">
        <v>43105</v>
      </c>
      <c r="C3472" s="6">
        <f t="shared" si="424"/>
        <v>3470</v>
      </c>
      <c r="D3472" s="13">
        <f>VLOOKUP($B3472,'Exp Dates'!$E$4:$K$400,MATCH("Days1M",'Exp Dates'!$E$2:$X$2,0),1)</f>
        <v>17</v>
      </c>
      <c r="E3472" s="12">
        <f>VLOOKUP($B3472,'Exp Dates'!$E$4:$K$400,MATCH("Trade Count",'Exp Dates'!$E$2:$X$2,0),1)-C3472+D3472-VLOOKUP($B3472,'Exp Dates'!$E$4:$K$400,MATCH("Trade Day Adj",'Exp Dates'!$E$2:$X$2,0),1)*IF($B3472&gt;VLOOKUP($B3472,'Exp Dates'!$E$4:$K$400,MATCH("Trade Day Adj Start",'Exp Dates'!$E$2:$X$2,0),1),1,0)</f>
        <v>7</v>
      </c>
      <c r="F3472" s="79">
        <f t="shared" si="423"/>
        <v>-7</v>
      </c>
      <c r="G3472" s="79" t="str">
        <f>VLOOKUP($B3472,'Exp Dates'!$E$6:$U$400,MATCH("ExpMoYr",'Exp Dates'!$E$2:$U$2,0),1)</f>
        <v>Jan-2018</v>
      </c>
      <c r="H3472" s="11">
        <v>1</v>
      </c>
      <c r="I3472">
        <f>IF($I$1=0,(1/(1-91/360*VLOOKUP($B3471,'T-bills'!$B$4:$C$978,2,1)/100))^(($B3472-$B3471)/91)-1,0)</f>
        <v>3.9934366838911828E-5</v>
      </c>
      <c r="J3472" s="11">
        <v>9.2200000000000006</v>
      </c>
      <c r="K3472" s="11">
        <v>12.06</v>
      </c>
      <c r="L3472" s="11">
        <f t="shared" si="420"/>
        <v>0.76451077943615264</v>
      </c>
      <c r="M3472" s="90">
        <v>14.19</v>
      </c>
      <c r="N3472" s="11">
        <v>2743.1499020000001</v>
      </c>
      <c r="P3472" s="11">
        <f t="shared" ca="1" si="425"/>
        <v>0.11933174224343679</v>
      </c>
      <c r="Q3472" s="11">
        <f ca="1">ROUND(IF(Lookup!D3472&gt;0,Lookup!D3472,VLOOKUP(Master!$B3472,Interpolate!$B$3:$T$2500,MATCH("M1-I",Interpolate!$B$2:$T$2,0),0)),3)</f>
        <v>10.475</v>
      </c>
      <c r="R3472" s="11">
        <f ca="1">ROUND(IF(Lookup!E3472&gt;0,Lookup!E3472,VLOOKUP(Master!$B3472,Interpolate!$B$3:$T$2500,MATCH("M2-I",Interpolate!$B$2:$T$2,0),0)),3)</f>
        <v>11.725</v>
      </c>
      <c r="S3472" s="11">
        <f ca="1">ROUND(IF(Lookup!F3472&gt;0,Lookup!F3472,VLOOKUP(Master!$B3472,Interpolate!$B$3:$T$2500,MATCH("M3-I",Interpolate!$B$2:$T$2,0),0)),3)</f>
        <v>12.574999999999999</v>
      </c>
      <c r="T3472" s="11">
        <f ca="1">ROUND(IF(Lookup!G3472&gt;0,Lookup!G3472,VLOOKUP(Master!$B3472,Interpolate!$B$3:$T$2500,MATCH("M4-I",Interpolate!$B$2:$T$2,0),0)),3)</f>
        <v>13.275</v>
      </c>
      <c r="U3472" s="11">
        <f ca="1">ROUND(IF(Lookup!H3472&gt;0,Lookup!H3472,VLOOKUP(Master!$B3472,Interpolate!$B$3:$T$2500,MATCH("M5-I",Interpolate!$B$2:$T$2,0),0)),3)</f>
        <v>13.824999999999999</v>
      </c>
      <c r="V3472" s="11">
        <f ca="1">ROUND(IF(Lookup!I3472&gt;0,Lookup!I3472,VLOOKUP(Master!$B3472,Interpolate!$B$3:$T$2500,MATCH("M6-I",Interpolate!$B$2:$T$2,0),0)),3)</f>
        <v>14.25</v>
      </c>
      <c r="W3472" s="11">
        <f ca="1">ROUND(IF(Lookup!J3472&gt;0,Lookup!J3472,VLOOKUP(Master!$B3472,Interpolate!$B$3:$T$2500,MATCH("M7-I",Interpolate!$B$2:$T$2,0),0)),3)</f>
        <v>14.824999999999999</v>
      </c>
      <c r="Z3472" s="11">
        <v>7.5218440347630811E-3</v>
      </c>
      <c r="AA3472" s="6">
        <f ca="1">Lookup!S3472</f>
        <v>515170</v>
      </c>
      <c r="AB3472">
        <f t="shared" ca="1" si="426"/>
        <v>0.11933174224343679</v>
      </c>
      <c r="AC3472">
        <f t="shared" ca="1" si="421"/>
        <v>4.0476190476190464E-2</v>
      </c>
      <c r="AD3472">
        <f t="shared" ca="1" si="422"/>
        <v>2.4166666666666656E-2</v>
      </c>
    </row>
    <row r="3473" spans="2:30" x14ac:dyDescent="0.25">
      <c r="B3473" s="52">
        <v>43108</v>
      </c>
      <c r="C3473" s="6">
        <f t="shared" si="424"/>
        <v>3471</v>
      </c>
      <c r="D3473" s="13">
        <f>VLOOKUP($B3473,'Exp Dates'!$E$4:$K$400,MATCH("Days1M",'Exp Dates'!$E$2:$X$2,0),1)</f>
        <v>17</v>
      </c>
      <c r="E3473" s="12">
        <f>VLOOKUP($B3473,'Exp Dates'!$E$4:$K$400,MATCH("Trade Count",'Exp Dates'!$E$2:$X$2,0),1)-C3473+D3473-VLOOKUP($B3473,'Exp Dates'!$E$4:$K$400,MATCH("Trade Day Adj",'Exp Dates'!$E$2:$X$2,0),1)*IF($B3473&gt;VLOOKUP($B3473,'Exp Dates'!$E$4:$K$400,MATCH("Trade Day Adj Start",'Exp Dates'!$E$2:$X$2,0),1),1,0)</f>
        <v>6</v>
      </c>
      <c r="F3473" s="79">
        <f t="shared" si="423"/>
        <v>-6</v>
      </c>
      <c r="G3473" s="79" t="str">
        <f>VLOOKUP($B3473,'Exp Dates'!$E$6:$U$400,MATCH("ExpMoYr",'Exp Dates'!$E$2:$U$2,0),1)</f>
        <v>Jan-2018</v>
      </c>
      <c r="H3473" s="11">
        <v>1</v>
      </c>
      <c r="I3473">
        <f>IF($I$1=0,(1/(1-91/360*VLOOKUP($B3472,'T-bills'!$B$4:$C$978,2,1)/100))^(($B3473-$B3472)/91)-1,0)</f>
        <v>1.1980788484122762E-4</v>
      </c>
      <c r="J3473" s="11">
        <v>9.52</v>
      </c>
      <c r="K3473" s="11">
        <v>12.15</v>
      </c>
      <c r="L3473" s="11">
        <f t="shared" si="420"/>
        <v>0.78353909465020566</v>
      </c>
      <c r="M3473" s="90">
        <v>14.21</v>
      </c>
      <c r="N3473" s="11">
        <v>2747.709961</v>
      </c>
      <c r="P3473" s="11">
        <f t="shared" ca="1" si="425"/>
        <v>0.11455847255369944</v>
      </c>
      <c r="Q3473" s="11">
        <f ca="1">ROUND(IF(Lookup!D3473&gt;0,Lookup!D3473,VLOOKUP(Master!$B3473,Interpolate!$B$3:$T$2500,MATCH("M1-I",Interpolate!$B$2:$T$2,0),0)),3)</f>
        <v>10.475</v>
      </c>
      <c r="R3473" s="11">
        <f ca="1">ROUND(IF(Lookup!E3473&gt;0,Lookup!E3473,VLOOKUP(Master!$B3473,Interpolate!$B$3:$T$2500,MATCH("M2-I",Interpolate!$B$2:$T$2,0),0)),3)</f>
        <v>11.675000000000001</v>
      </c>
      <c r="S3473" s="11">
        <f ca="1">ROUND(IF(Lookup!F3473&gt;0,Lookup!F3473,VLOOKUP(Master!$B3473,Interpolate!$B$3:$T$2500,MATCH("M3-I",Interpolate!$B$2:$T$2,0),0)),3)</f>
        <v>12.475</v>
      </c>
      <c r="T3473" s="11">
        <f ca="1">ROUND(IF(Lookup!G3473&gt;0,Lookup!G3473,VLOOKUP(Master!$B3473,Interpolate!$B$3:$T$2500,MATCH("M4-I",Interpolate!$B$2:$T$2,0),0)),3)</f>
        <v>13.225</v>
      </c>
      <c r="U3473" s="11">
        <f ca="1">ROUND(IF(Lookup!H3473&gt;0,Lookup!H3473,VLOOKUP(Master!$B3473,Interpolate!$B$3:$T$2500,MATCH("M5-I",Interpolate!$B$2:$T$2,0),0)),3)</f>
        <v>13.775</v>
      </c>
      <c r="V3473" s="11">
        <f ca="1">ROUND(IF(Lookup!I3473&gt;0,Lookup!I3473,VLOOKUP(Master!$B3473,Interpolate!$B$3:$T$2500,MATCH("M6-I",Interpolate!$B$2:$T$2,0),0)),3)</f>
        <v>14.225</v>
      </c>
      <c r="W3473" s="11">
        <f ca="1">ROUND(IF(Lookup!J3473&gt;0,Lookup!J3473,VLOOKUP(Master!$B3473,Interpolate!$B$3:$T$2500,MATCH("M7-I",Interpolate!$B$2:$T$2,0),0)),3)</f>
        <v>14.824999999999999</v>
      </c>
      <c r="Z3473" s="11">
        <v>4.4328785946550209E-3</v>
      </c>
      <c r="AA3473" s="6">
        <f ca="1">Lookup!S3473</f>
        <v>484273</v>
      </c>
      <c r="AB3473">
        <f t="shared" ca="1" si="426"/>
        <v>0.11455847255369944</v>
      </c>
      <c r="AC3473">
        <f t="shared" ca="1" si="421"/>
        <v>3.8095238095238043E-2</v>
      </c>
      <c r="AD3473">
        <f t="shared" ca="1" si="422"/>
        <v>2.4999999999999991E-2</v>
      </c>
    </row>
    <row r="3474" spans="2:30" x14ac:dyDescent="0.25">
      <c r="B3474" s="52">
        <v>43109</v>
      </c>
      <c r="C3474" s="6">
        <f t="shared" si="424"/>
        <v>3472</v>
      </c>
      <c r="D3474" s="13">
        <f>VLOOKUP($B3474,'Exp Dates'!$E$4:$K$400,MATCH("Days1M",'Exp Dates'!$E$2:$X$2,0),1)</f>
        <v>17</v>
      </c>
      <c r="E3474" s="12">
        <f>VLOOKUP($B3474,'Exp Dates'!$E$4:$K$400,MATCH("Trade Count",'Exp Dates'!$E$2:$X$2,0),1)-C3474+D3474-VLOOKUP($B3474,'Exp Dates'!$E$4:$K$400,MATCH("Trade Day Adj",'Exp Dates'!$E$2:$X$2,0),1)*IF($B3474&gt;VLOOKUP($B3474,'Exp Dates'!$E$4:$K$400,MATCH("Trade Day Adj Start",'Exp Dates'!$E$2:$X$2,0),1),1,0)</f>
        <v>5</v>
      </c>
      <c r="F3474" s="79">
        <f t="shared" si="423"/>
        <v>-5</v>
      </c>
      <c r="G3474" s="79" t="str">
        <f>VLOOKUP($B3474,'Exp Dates'!$E$6:$U$400,MATCH("ExpMoYr",'Exp Dates'!$E$2:$U$2,0),1)</f>
        <v>Jan-2018</v>
      </c>
      <c r="H3474" s="11">
        <v>1</v>
      </c>
      <c r="I3474">
        <f>IF($I$1=0,(1/(1-91/360*VLOOKUP($B3473,'T-bills'!$B$4:$C$978,2,1)/100))^(($B3474-$B3473)/91)-1,0)</f>
        <v>3.9794955388305908E-5</v>
      </c>
      <c r="J3474" s="11">
        <v>10.08</v>
      </c>
      <c r="K3474" s="11">
        <v>12.41</v>
      </c>
      <c r="L3474" s="11">
        <f t="shared" si="420"/>
        <v>0.81224818694601131</v>
      </c>
      <c r="M3474" s="90">
        <v>14.32</v>
      </c>
      <c r="N3474" s="11">
        <v>2751.290039</v>
      </c>
      <c r="P3474" s="11">
        <f t="shared" ca="1" si="425"/>
        <v>0.10304449648711933</v>
      </c>
      <c r="Q3474" s="11">
        <f ca="1">ROUND(IF(Lookup!D3474&gt;0,Lookup!D3474,VLOOKUP(Master!$B3474,Interpolate!$B$3:$T$2500,MATCH("M1-I",Interpolate!$B$2:$T$2,0),0)),3)</f>
        <v>10.675000000000001</v>
      </c>
      <c r="R3474" s="11">
        <f ca="1">ROUND(IF(Lookup!E3474&gt;0,Lookup!E3474,VLOOKUP(Master!$B3474,Interpolate!$B$3:$T$2500,MATCH("M2-I",Interpolate!$B$2:$T$2,0),0)),3)</f>
        <v>11.775</v>
      </c>
      <c r="S3474" s="11">
        <f ca="1">ROUND(IF(Lookup!F3474&gt;0,Lookup!F3474,VLOOKUP(Master!$B3474,Interpolate!$B$3:$T$2500,MATCH("M3-I",Interpolate!$B$2:$T$2,0),0)),3)</f>
        <v>12.525</v>
      </c>
      <c r="T3474" s="11">
        <f ca="1">ROUND(IF(Lookup!G3474&gt;0,Lookup!G3474,VLOOKUP(Master!$B3474,Interpolate!$B$3:$T$2500,MATCH("M4-I",Interpolate!$B$2:$T$2,0),0)),3)</f>
        <v>13.225</v>
      </c>
      <c r="U3474" s="11">
        <f ca="1">ROUND(IF(Lookup!H3474&gt;0,Lookup!H3474,VLOOKUP(Master!$B3474,Interpolate!$B$3:$T$2500,MATCH("M5-I",Interpolate!$B$2:$T$2,0),0)),3)</f>
        <v>13.725</v>
      </c>
      <c r="V3474" s="11">
        <f ca="1">ROUND(IF(Lookup!I3474&gt;0,Lookup!I3474,VLOOKUP(Master!$B3474,Interpolate!$B$3:$T$2500,MATCH("M6-I",Interpolate!$B$2:$T$2,0),0)),3)</f>
        <v>14.225</v>
      </c>
      <c r="W3474" s="11">
        <f ca="1">ROUND(IF(Lookup!J3474&gt;0,Lookup!J3474,VLOOKUP(Master!$B3474,Interpolate!$B$3:$T$2500,MATCH("M7-I",Interpolate!$B$2:$T$2,0),0)),3)</f>
        <v>14.775</v>
      </c>
      <c r="Z3474" s="11">
        <v>7.7470642394095179E-4</v>
      </c>
      <c r="AA3474" s="6">
        <f ca="1">Lookup!S3474</f>
        <v>491741</v>
      </c>
      <c r="AB3474">
        <f t="shared" ca="1" si="426"/>
        <v>0.10304449648711933</v>
      </c>
      <c r="AC3474">
        <f t="shared" ca="1" si="421"/>
        <v>3.5714285714285712E-2</v>
      </c>
      <c r="AD3474">
        <f t="shared" ca="1" si="422"/>
        <v>2.4523809523809531E-2</v>
      </c>
    </row>
    <row r="3475" spans="2:30" x14ac:dyDescent="0.25">
      <c r="B3475" s="52">
        <v>43110</v>
      </c>
      <c r="C3475" s="6">
        <f t="shared" si="424"/>
        <v>3473</v>
      </c>
      <c r="D3475" s="13">
        <f>VLOOKUP($B3475,'Exp Dates'!$E$4:$K$400,MATCH("Days1M",'Exp Dates'!$E$2:$X$2,0),1)</f>
        <v>17</v>
      </c>
      <c r="E3475" s="12">
        <f>VLOOKUP($B3475,'Exp Dates'!$E$4:$K$400,MATCH("Trade Count",'Exp Dates'!$E$2:$X$2,0),1)-C3475+D3475-VLOOKUP($B3475,'Exp Dates'!$E$4:$K$400,MATCH("Trade Day Adj",'Exp Dates'!$E$2:$X$2,0),1)*IF($B3475&gt;VLOOKUP($B3475,'Exp Dates'!$E$4:$K$400,MATCH("Trade Day Adj Start",'Exp Dates'!$E$2:$X$2,0),1),1,0)</f>
        <v>4</v>
      </c>
      <c r="F3475" s="79">
        <f t="shared" si="423"/>
        <v>-4</v>
      </c>
      <c r="G3475" s="79" t="str">
        <f>VLOOKUP($B3475,'Exp Dates'!$E$6:$U$400,MATCH("ExpMoYr",'Exp Dates'!$E$2:$U$2,0),1)</f>
        <v>Jan-2018</v>
      </c>
      <c r="H3475" s="11">
        <v>1</v>
      </c>
      <c r="I3475">
        <f>IF($I$1=0,(1/(1-91/360*VLOOKUP($B3474,'T-bills'!$B$4:$C$978,2,1)/100))^(($B3475-$B3474)/91)-1,0)</f>
        <v>3.9794955388305908E-5</v>
      </c>
      <c r="J3475" s="11">
        <v>9.82</v>
      </c>
      <c r="K3475" s="11">
        <v>12.36</v>
      </c>
      <c r="L3475" s="11">
        <f t="shared" si="420"/>
        <v>0.79449838187702271</v>
      </c>
      <c r="M3475" s="90">
        <v>14.31</v>
      </c>
      <c r="N3475" s="11">
        <v>2748.2299800000001</v>
      </c>
      <c r="P3475" s="11">
        <f t="shared" ca="1" si="425"/>
        <v>9.456264775413703E-2</v>
      </c>
      <c r="Q3475" s="11">
        <f ca="1">ROUND(IF(Lookup!D3475&gt;0,Lookup!D3475,VLOOKUP(Master!$B3475,Interpolate!$B$3:$T$2500,MATCH("M1-I",Interpolate!$B$2:$T$2,0),0)),3)</f>
        <v>10.574999999999999</v>
      </c>
      <c r="R3475" s="11">
        <f ca="1">ROUND(IF(Lookup!E3475&gt;0,Lookup!E3475,VLOOKUP(Master!$B3475,Interpolate!$B$3:$T$2500,MATCH("M2-I",Interpolate!$B$2:$T$2,0),0)),3)</f>
        <v>11.574999999999999</v>
      </c>
      <c r="S3475" s="11">
        <f ca="1">ROUND(IF(Lookup!F3475&gt;0,Lookup!F3475,VLOOKUP(Master!$B3475,Interpolate!$B$3:$T$2500,MATCH("M3-I",Interpolate!$B$2:$T$2,0),0)),3)</f>
        <v>12.375</v>
      </c>
      <c r="T3475" s="11">
        <f ca="1">ROUND(IF(Lookup!G3475&gt;0,Lookup!G3475,VLOOKUP(Master!$B3475,Interpolate!$B$3:$T$2500,MATCH("M4-I",Interpolate!$B$2:$T$2,0),0)),3)</f>
        <v>13.074999999999999</v>
      </c>
      <c r="U3475" s="11">
        <f ca="1">ROUND(IF(Lookup!H3475&gt;0,Lookup!H3475,VLOOKUP(Master!$B3475,Interpolate!$B$3:$T$2500,MATCH("M5-I",Interpolate!$B$2:$T$2,0),0)),3)</f>
        <v>13.574999999999999</v>
      </c>
      <c r="V3475" s="11">
        <f ca="1">ROUND(IF(Lookup!I3475&gt;0,Lookup!I3475,VLOOKUP(Master!$B3475,Interpolate!$B$3:$T$2500,MATCH("M6-I",Interpolate!$B$2:$T$2,0),0)),3)</f>
        <v>14.074999999999999</v>
      </c>
      <c r="W3475" s="11">
        <f ca="1">ROUND(IF(Lookup!J3475&gt;0,Lookup!J3475,VLOOKUP(Master!$B3475,Interpolate!$B$3:$T$2500,MATCH("M7-I",Interpolate!$B$2:$T$2,0),0)),3)</f>
        <v>14.675000000000001</v>
      </c>
      <c r="Z3475" s="11">
        <v>1.1376518218623621E-2</v>
      </c>
      <c r="AA3475" s="6">
        <f ca="1">Lookup!S3475</f>
        <v>499081</v>
      </c>
      <c r="AB3475">
        <f t="shared" ca="1" si="426"/>
        <v>9.456264775413703E-2</v>
      </c>
      <c r="AC3475">
        <f t="shared" ca="1" si="421"/>
        <v>3.8095238095238126E-2</v>
      </c>
      <c r="AD3475">
        <f t="shared" ca="1" si="422"/>
        <v>2.5238095238095261E-2</v>
      </c>
    </row>
    <row r="3476" spans="2:30" x14ac:dyDescent="0.25">
      <c r="B3476" s="52">
        <v>43111</v>
      </c>
      <c r="C3476" s="6">
        <f t="shared" si="424"/>
        <v>3474</v>
      </c>
      <c r="D3476" s="13">
        <f>VLOOKUP($B3476,'Exp Dates'!$E$4:$K$400,MATCH("Days1M",'Exp Dates'!$E$2:$X$2,0),1)</f>
        <v>17</v>
      </c>
      <c r="E3476" s="12">
        <f>VLOOKUP($B3476,'Exp Dates'!$E$4:$K$400,MATCH("Trade Count",'Exp Dates'!$E$2:$X$2,0),1)-C3476+D3476-VLOOKUP($B3476,'Exp Dates'!$E$4:$K$400,MATCH("Trade Day Adj",'Exp Dates'!$E$2:$X$2,0),1)*IF($B3476&gt;VLOOKUP($B3476,'Exp Dates'!$E$4:$K$400,MATCH("Trade Day Adj Start",'Exp Dates'!$E$2:$X$2,0),1),1,0)</f>
        <v>3</v>
      </c>
      <c r="F3476" s="79">
        <f t="shared" si="423"/>
        <v>-3</v>
      </c>
      <c r="G3476" s="79" t="str">
        <f>VLOOKUP($B3476,'Exp Dates'!$E$6:$U$400,MATCH("ExpMoYr",'Exp Dates'!$E$2:$U$2,0),1)</f>
        <v>Jan-2018</v>
      </c>
      <c r="H3476" s="11">
        <v>1</v>
      </c>
      <c r="I3476">
        <f>IF($I$1=0,(1/(1-91/360*VLOOKUP($B3475,'T-bills'!$B$4:$C$978,2,1)/100))^(($B3476-$B3475)/91)-1,0)</f>
        <v>3.9794955388305908E-5</v>
      </c>
      <c r="J3476" s="11">
        <v>9.8800000000000008</v>
      </c>
      <c r="K3476" s="11">
        <v>12.16</v>
      </c>
      <c r="L3476" s="11">
        <f t="shared" si="420"/>
        <v>0.8125</v>
      </c>
      <c r="M3476" s="90">
        <v>14.11</v>
      </c>
      <c r="N3476" s="11">
        <v>2767.5600589999999</v>
      </c>
      <c r="P3476" s="11">
        <f t="shared" ca="1" si="425"/>
        <v>0.1050119331742243</v>
      </c>
      <c r="Q3476" s="11">
        <f ca="1">ROUND(IF(Lookup!D3476&gt;0,Lookup!D3476,VLOOKUP(Master!$B3476,Interpolate!$B$3:$T$2500,MATCH("M1-I",Interpolate!$B$2:$T$2,0),0)),3)</f>
        <v>10.475</v>
      </c>
      <c r="R3476" s="11">
        <f ca="1">ROUND(IF(Lookup!E3476&gt;0,Lookup!E3476,VLOOKUP(Master!$B3476,Interpolate!$B$3:$T$2500,MATCH("M2-I",Interpolate!$B$2:$T$2,0),0)),3)</f>
        <v>11.574999999999999</v>
      </c>
      <c r="S3476" s="11">
        <f ca="1">ROUND(IF(Lookup!F3476&gt;0,Lookup!F3476,VLOOKUP(Master!$B3476,Interpolate!$B$3:$T$2500,MATCH("M3-I",Interpolate!$B$2:$T$2,0),0)),3)</f>
        <v>12.324999999999999</v>
      </c>
      <c r="T3476" s="11">
        <f ca="1">ROUND(IF(Lookup!G3476&gt;0,Lookup!G3476,VLOOKUP(Master!$B3476,Interpolate!$B$3:$T$2500,MATCH("M4-I",Interpolate!$B$2:$T$2,0),0)),3)</f>
        <v>12.975</v>
      </c>
      <c r="U3476" s="11">
        <f ca="1">ROUND(IF(Lookup!H3476&gt;0,Lookup!H3476,VLOOKUP(Master!$B3476,Interpolate!$B$3:$T$2500,MATCH("M5-I",Interpolate!$B$2:$T$2,0),0)),3)</f>
        <v>13.475</v>
      </c>
      <c r="V3476" s="11">
        <f ca="1">ROUND(IF(Lookup!I3476&gt;0,Lookup!I3476,VLOOKUP(Master!$B3476,Interpolate!$B$3:$T$2500,MATCH("M6-I",Interpolate!$B$2:$T$2,0),0)),3)</f>
        <v>13.975</v>
      </c>
      <c r="W3476" s="11">
        <f ca="1">ROUND(IF(Lookup!J3476&gt;0,Lookup!J3476,VLOOKUP(Master!$B3476,Interpolate!$B$3:$T$2500,MATCH("M7-I",Interpolate!$B$2:$T$2,0),0)),3)</f>
        <v>14.525</v>
      </c>
      <c r="Z3476" s="11">
        <v>7.2829507945035843E-3</v>
      </c>
      <c r="AA3476" s="6">
        <f ca="1">Lookup!S3476</f>
        <v>510468</v>
      </c>
      <c r="AB3476">
        <f t="shared" ca="1" si="426"/>
        <v>0.1050119331742243</v>
      </c>
      <c r="AC3476">
        <f t="shared" ca="1" si="421"/>
        <v>3.5714285714285712E-2</v>
      </c>
      <c r="AD3476">
        <f t="shared" ca="1" si="422"/>
        <v>2.4523809523809531E-2</v>
      </c>
    </row>
    <row r="3477" spans="2:30" x14ac:dyDescent="0.25">
      <c r="B3477" s="52">
        <v>43112</v>
      </c>
      <c r="C3477" s="6">
        <f t="shared" si="424"/>
        <v>3475</v>
      </c>
      <c r="D3477" s="13">
        <f>VLOOKUP($B3477,'Exp Dates'!$E$4:$K$400,MATCH("Days1M",'Exp Dates'!$E$2:$X$2,0),1)</f>
        <v>17</v>
      </c>
      <c r="E3477" s="12">
        <f>VLOOKUP($B3477,'Exp Dates'!$E$4:$K$400,MATCH("Trade Count",'Exp Dates'!$E$2:$X$2,0),1)-C3477+D3477-VLOOKUP($B3477,'Exp Dates'!$E$4:$K$400,MATCH("Trade Day Adj",'Exp Dates'!$E$2:$X$2,0),1)*IF($B3477&gt;VLOOKUP($B3477,'Exp Dates'!$E$4:$K$400,MATCH("Trade Day Adj Start",'Exp Dates'!$E$2:$X$2,0),1),1,0)</f>
        <v>2</v>
      </c>
      <c r="F3477" s="79">
        <f t="shared" si="423"/>
        <v>-2</v>
      </c>
      <c r="G3477" s="79" t="str">
        <f>VLOOKUP($B3477,'Exp Dates'!$E$6:$U$400,MATCH("ExpMoYr",'Exp Dates'!$E$2:$U$2,0),1)</f>
        <v>Jan-2018</v>
      </c>
      <c r="H3477" s="11">
        <v>1</v>
      </c>
      <c r="I3477">
        <f>IF($I$1=0,(1/(1-91/360*VLOOKUP($B3476,'T-bills'!$B$4:$C$978,2,1)/100))^(($B3477-$B3476)/91)-1,0)</f>
        <v>3.9794955388305908E-5</v>
      </c>
      <c r="J3477" s="11">
        <v>10.16</v>
      </c>
      <c r="K3477" s="11">
        <v>12.2</v>
      </c>
      <c r="L3477" s="11">
        <f t="shared" si="420"/>
        <v>0.83278688524590172</v>
      </c>
      <c r="M3477" s="90">
        <v>14.18</v>
      </c>
      <c r="N3477" s="11">
        <v>2786.23999</v>
      </c>
      <c r="P3477" s="11">
        <f t="shared" ca="1" si="425"/>
        <v>0.10401891252955098</v>
      </c>
      <c r="Q3477" s="11">
        <f ca="1">ROUND(IF(Lookup!D3477&gt;0,Lookup!D3477,VLOOKUP(Master!$B3477,Interpolate!$B$3:$T$2500,MATCH("M1-I",Interpolate!$B$2:$T$2,0),0)),3)</f>
        <v>10.574999999999999</v>
      </c>
      <c r="R3477" s="11">
        <f ca="1">ROUND(IF(Lookup!E3477&gt;0,Lookup!E3477,VLOOKUP(Master!$B3477,Interpolate!$B$3:$T$2500,MATCH("M2-I",Interpolate!$B$2:$T$2,0),0)),3)</f>
        <v>11.675000000000001</v>
      </c>
      <c r="S3477" s="11">
        <f ca="1">ROUND(IF(Lookup!F3477&gt;0,Lookup!F3477,VLOOKUP(Master!$B3477,Interpolate!$B$3:$T$2500,MATCH("M3-I",Interpolate!$B$2:$T$2,0),0)),3)</f>
        <v>12.375</v>
      </c>
      <c r="T3477" s="11">
        <f ca="1">ROUND(IF(Lookup!G3477&gt;0,Lookup!G3477,VLOOKUP(Master!$B3477,Interpolate!$B$3:$T$2500,MATCH("M4-I",Interpolate!$B$2:$T$2,0),0)),3)</f>
        <v>12.975</v>
      </c>
      <c r="U3477" s="11">
        <f ca="1">ROUND(IF(Lookup!H3477&gt;0,Lookup!H3477,VLOOKUP(Master!$B3477,Interpolate!$B$3:$T$2500,MATCH("M5-I",Interpolate!$B$2:$T$2,0),0)),3)</f>
        <v>13.475</v>
      </c>
      <c r="V3477" s="11">
        <f ca="1">ROUND(IF(Lookup!I3477&gt;0,Lookup!I3477,VLOOKUP(Master!$B3477,Interpolate!$B$3:$T$2500,MATCH("M6-I",Interpolate!$B$2:$T$2,0),0)),3)</f>
        <v>13.925000000000001</v>
      </c>
      <c r="W3477" s="11">
        <f ca="1">ROUND(IF(Lookup!J3477&gt;0,Lookup!J3477,VLOOKUP(Master!$B3477,Interpolate!$B$3:$T$2500,MATCH("M7-I",Interpolate!$B$2:$T$2,0),0)),3)</f>
        <v>14.525</v>
      </c>
      <c r="Z3477" s="11">
        <v>-2.2304458253474824E-4</v>
      </c>
      <c r="AA3477" s="6">
        <f ca="1">Lookup!S3477</f>
        <v>517439</v>
      </c>
      <c r="AB3477">
        <f t="shared" ca="1" si="426"/>
        <v>0.10401891252955098</v>
      </c>
      <c r="AC3477">
        <f t="shared" ca="1" si="421"/>
        <v>3.3333333333333298E-2</v>
      </c>
      <c r="AD3477">
        <f t="shared" ca="1" si="422"/>
        <v>2.4285714285714303E-2</v>
      </c>
    </row>
    <row r="3478" spans="2:30" x14ac:dyDescent="0.25">
      <c r="B3478" s="52">
        <v>43116</v>
      </c>
      <c r="C3478" s="6">
        <f t="shared" si="424"/>
        <v>3476</v>
      </c>
      <c r="D3478" s="13">
        <f>VLOOKUP($B3478,'Exp Dates'!$E$4:$K$400,MATCH("Days1M",'Exp Dates'!$E$2:$X$2,0),1)</f>
        <v>17</v>
      </c>
      <c r="E3478" s="12">
        <f>VLOOKUP($B3478,'Exp Dates'!$E$4:$K$400,MATCH("Trade Count",'Exp Dates'!$E$2:$X$2,0),1)-C3478+D3478-VLOOKUP($B3478,'Exp Dates'!$E$4:$K$400,MATCH("Trade Day Adj",'Exp Dates'!$E$2:$X$2,0),1)*IF($B3478&gt;VLOOKUP($B3478,'Exp Dates'!$E$4:$K$400,MATCH("Trade Day Adj Start",'Exp Dates'!$E$2:$X$2,0),1),1,0)</f>
        <v>1</v>
      </c>
      <c r="F3478" s="79">
        <f t="shared" si="423"/>
        <v>-1</v>
      </c>
      <c r="G3478" s="79" t="str">
        <f>VLOOKUP($B3478,'Exp Dates'!$E$6:$U$400,MATCH("ExpMoYr",'Exp Dates'!$E$2:$U$2,0),1)</f>
        <v>Jan-2018</v>
      </c>
      <c r="H3478" s="11">
        <v>1</v>
      </c>
      <c r="I3478">
        <f>IF($I$1=0,(1/(1-91/360*VLOOKUP($B3477,'T-bills'!$B$4:$C$978,2,1)/100))^(($B3478-$B3477)/91)-1,0)</f>
        <v>1.5918932363612193E-4</v>
      </c>
      <c r="J3478" s="11">
        <v>11.66</v>
      </c>
      <c r="K3478" s="11">
        <v>13.23</v>
      </c>
      <c r="L3478" s="11">
        <f t="shared" si="420"/>
        <v>0.88133030990173844</v>
      </c>
      <c r="M3478" s="90">
        <v>14.99</v>
      </c>
      <c r="N3478" s="11">
        <v>2776.419922</v>
      </c>
      <c r="P3478" s="11">
        <f t="shared" ca="1" si="425"/>
        <v>2.5477707006369421E-2</v>
      </c>
      <c r="Q3478" s="11">
        <f ca="1">ROUND(IF(Lookup!D3478&gt;0,Lookup!D3478,VLOOKUP(Master!$B3478,Interpolate!$B$3:$T$2500,MATCH("M1-I",Interpolate!$B$2:$T$2,0),0)),3)</f>
        <v>11.775</v>
      </c>
      <c r="R3478" s="11">
        <f ca="1">ROUND(IF(Lookup!E3478&gt;0,Lookup!E3478,VLOOKUP(Master!$B3478,Interpolate!$B$3:$T$2500,MATCH("M2-I",Interpolate!$B$2:$T$2,0),0)),3)</f>
        <v>12.074999999999999</v>
      </c>
      <c r="S3478" s="11">
        <f ca="1">ROUND(IF(Lookup!F3478&gt;0,Lookup!F3478,VLOOKUP(Master!$B3478,Interpolate!$B$3:$T$2500,MATCH("M3-I",Interpolate!$B$2:$T$2,0),0)),3)</f>
        <v>12.725</v>
      </c>
      <c r="T3478" s="11">
        <f ca="1">ROUND(IF(Lookup!G3478&gt;0,Lookup!G3478,VLOOKUP(Master!$B3478,Interpolate!$B$3:$T$2500,MATCH("M4-I",Interpolate!$B$2:$T$2,0),0)),3)</f>
        <v>13.324999999999999</v>
      </c>
      <c r="U3478" s="11">
        <f ca="1">ROUND(IF(Lookup!H3478&gt;0,Lookup!H3478,VLOOKUP(Master!$B3478,Interpolate!$B$3:$T$2500,MATCH("M5-I",Interpolate!$B$2:$T$2,0),0)),3)</f>
        <v>13.824999999999999</v>
      </c>
      <c r="V3478" s="11">
        <f ca="1">ROUND(IF(Lookup!I3478&gt;0,Lookup!I3478,VLOOKUP(Master!$B3478,Interpolate!$B$3:$T$2500,MATCH("M6-I",Interpolate!$B$2:$T$2,0),0)),3)</f>
        <v>14.324999999999999</v>
      </c>
      <c r="W3478" s="11">
        <f ca="1">ROUND(IF(Lookup!J3478&gt;0,Lookup!J3478,VLOOKUP(Master!$B3478,Interpolate!$B$3:$T$2500,MATCH("M7-I",Interpolate!$B$2:$T$2,0),0)),3)</f>
        <v>14.925000000000001</v>
      </c>
      <c r="Z3478" s="11">
        <v>-2.5844647083423822E-2</v>
      </c>
      <c r="AA3478" s="6">
        <f ca="1">Lookup!S3478</f>
        <v>518205</v>
      </c>
      <c r="AB3478">
        <f t="shared" ca="1" si="426"/>
        <v>2.5477707006369421E-2</v>
      </c>
      <c r="AC3478">
        <f t="shared" ca="1" si="421"/>
        <v>3.0952380952380971E-2</v>
      </c>
      <c r="AD3478">
        <f t="shared" ca="1" si="422"/>
        <v>2.5238095238095261E-2</v>
      </c>
    </row>
    <row r="3479" spans="2:30" x14ac:dyDescent="0.25">
      <c r="B3479" s="52">
        <v>43117</v>
      </c>
      <c r="C3479" s="6">
        <f t="shared" si="424"/>
        <v>3477</v>
      </c>
      <c r="D3479" s="13">
        <f>VLOOKUP($B3479,'Exp Dates'!$E$4:$K$400,MATCH("Days1M",'Exp Dates'!$E$2:$X$2,0),1)</f>
        <v>20</v>
      </c>
      <c r="E3479" s="12">
        <f>VLOOKUP($B3479,'Exp Dates'!$E$4:$K$400,MATCH("Trade Count",'Exp Dates'!$E$2:$X$2,0),1)-C3479+D3479-VLOOKUP($B3479,'Exp Dates'!$E$4:$K$400,MATCH("Trade Day Adj",'Exp Dates'!$E$2:$X$2,0),1)*IF($B3479&gt;VLOOKUP($B3479,'Exp Dates'!$E$4:$K$400,MATCH("Trade Day Adj Start",'Exp Dates'!$E$2:$X$2,0),1),1,0)</f>
        <v>20</v>
      </c>
      <c r="F3479" s="79">
        <f t="shared" si="423"/>
        <v>0</v>
      </c>
      <c r="G3479" s="79" t="str">
        <f>VLOOKUP($B3479,'Exp Dates'!$E$6:$U$400,MATCH("ExpMoYr",'Exp Dates'!$E$2:$U$2,0),1)</f>
        <v>Feb-2018</v>
      </c>
      <c r="H3479" s="11">
        <v>1</v>
      </c>
      <c r="I3479">
        <f>IF($I$1=0,(1/(1-91/360*VLOOKUP($B3478,'T-bills'!$B$4:$C$978,2,1)/100))^(($B3479-$B3478)/91)-1,0)</f>
        <v>3.9794955388305908E-5</v>
      </c>
      <c r="J3479" s="11">
        <v>11.91</v>
      </c>
      <c r="K3479" s="11">
        <v>13.25</v>
      </c>
      <c r="L3479" s="11">
        <f t="shared" si="420"/>
        <v>0.89886792452830189</v>
      </c>
      <c r="M3479" s="90">
        <v>14.88</v>
      </c>
      <c r="N3479" s="11">
        <v>2802.5600589999999</v>
      </c>
      <c r="P3479" s="11">
        <f t="shared" ca="1" si="425"/>
        <v>3.7113402061855538E-2</v>
      </c>
      <c r="Q3479" s="11">
        <f ca="1">ROUND(IF(Lookup!D3479&gt;0,Lookup!D3479,VLOOKUP(Master!$B3479,Interpolate!$B$3:$T$2500,MATCH("M1-I",Interpolate!$B$2:$T$2,0),0)),3)</f>
        <v>12.125</v>
      </c>
      <c r="R3479" s="11">
        <f ca="1">ROUND(IF(Lookup!E3479&gt;0,Lookup!E3479,VLOOKUP(Master!$B3479,Interpolate!$B$3:$T$2500,MATCH("M2-I",Interpolate!$B$2:$T$2,0),0)),3)</f>
        <v>12.574999999999999</v>
      </c>
      <c r="S3479" s="11">
        <f ca="1">ROUND(IF(Lookup!F3479&gt;0,Lookup!F3479,VLOOKUP(Master!$B3479,Interpolate!$B$3:$T$2500,MATCH("M3-I",Interpolate!$B$2:$T$2,0),0)),3)</f>
        <v>13.175000000000001</v>
      </c>
      <c r="T3479" s="11">
        <f ca="1">ROUND(IF(Lookup!G3479&gt;0,Lookup!G3479,VLOOKUP(Master!$B3479,Interpolate!$B$3:$T$2500,MATCH("M4-I",Interpolate!$B$2:$T$2,0),0)),3)</f>
        <v>13.725</v>
      </c>
      <c r="U3479" s="11">
        <f ca="1">ROUND(IF(Lookup!H3479&gt;0,Lookup!H3479,VLOOKUP(Master!$B3479,Interpolate!$B$3:$T$2500,MATCH("M5-I",Interpolate!$B$2:$T$2,0),0)),3)</f>
        <v>14.225</v>
      </c>
      <c r="V3479" s="11">
        <f ca="1">ROUND(IF(Lookup!I3479&gt;0,Lookup!I3479,VLOOKUP(Master!$B3479,Interpolate!$B$3:$T$2500,MATCH("M6-I",Interpolate!$B$2:$T$2,0),0)),3)</f>
        <v>14.824999999999999</v>
      </c>
      <c r="W3479" s="11">
        <f ca="1">ROUND(IF(Lookup!J3479&gt;0,Lookup!J3479,VLOOKUP(Master!$B3479,Interpolate!$B$3:$T$2500,MATCH("M7-I",Interpolate!$B$2:$T$2,0),0)),3)</f>
        <v>15.175000000000001</v>
      </c>
      <c r="Z3479" s="11">
        <v>9.2931017407174021E-3</v>
      </c>
      <c r="AA3479" s="6">
        <f ca="1">Lookup!S3479</f>
        <v>533935</v>
      </c>
      <c r="AB3479">
        <f t="shared" ca="1" si="426"/>
        <v>3.7113402061855538E-2</v>
      </c>
      <c r="AC3479">
        <f t="shared" ca="1" si="421"/>
        <v>2.857142857142864E-2</v>
      </c>
      <c r="AD3479">
        <f t="shared" ca="1" si="422"/>
        <v>2.3571428571428583E-2</v>
      </c>
    </row>
    <row r="3480" spans="2:30" x14ac:dyDescent="0.25">
      <c r="B3480" s="52">
        <v>43118</v>
      </c>
      <c r="C3480" s="6">
        <f t="shared" si="424"/>
        <v>3478</v>
      </c>
      <c r="D3480" s="13">
        <f>VLOOKUP($B3480,'Exp Dates'!$E$4:$K$400,MATCH("Days1M",'Exp Dates'!$E$2:$X$2,0),1)</f>
        <v>20</v>
      </c>
      <c r="E3480" s="12">
        <f>VLOOKUP($B3480,'Exp Dates'!$E$4:$K$400,MATCH("Trade Count",'Exp Dates'!$E$2:$X$2,0),1)-C3480+D3480-VLOOKUP($B3480,'Exp Dates'!$E$4:$K$400,MATCH("Trade Day Adj",'Exp Dates'!$E$2:$X$2,0),1)*IF($B3480&gt;VLOOKUP($B3480,'Exp Dates'!$E$4:$K$400,MATCH("Trade Day Adj Start",'Exp Dates'!$E$2:$X$2,0),1),1,0)</f>
        <v>19</v>
      </c>
      <c r="F3480" s="79">
        <f t="shared" si="423"/>
        <v>1</v>
      </c>
      <c r="G3480" s="79" t="str">
        <f>VLOOKUP($B3480,'Exp Dates'!$E$6:$U$400,MATCH("ExpMoYr",'Exp Dates'!$E$2:$U$2,0),1)</f>
        <v>Feb-2018</v>
      </c>
      <c r="H3480" s="11">
        <v>1</v>
      </c>
      <c r="I3480">
        <f>IF($I$1=0,(1/(1-91/360*VLOOKUP($B3479,'T-bills'!$B$4:$C$978,2,1)/100))^(($B3480-$B3479)/91)-1,0)</f>
        <v>3.9794955388305908E-5</v>
      </c>
      <c r="J3480" s="11">
        <v>12.22</v>
      </c>
      <c r="K3480" s="11">
        <v>13.58</v>
      </c>
      <c r="L3480" s="11">
        <f t="shared" si="420"/>
        <v>0.89985272459499266</v>
      </c>
      <c r="M3480" s="90">
        <v>15.15</v>
      </c>
      <c r="N3480" s="11">
        <v>2798.030029</v>
      </c>
      <c r="P3480" s="11">
        <f t="shared" ca="1" si="425"/>
        <v>5.7971014492753659E-2</v>
      </c>
      <c r="Q3480" s="11">
        <f ca="1">ROUND(IF(Lookup!D3480&gt;0,Lookup!D3480,VLOOKUP(Master!$B3480,Interpolate!$B$3:$T$2500,MATCH("M1-I",Interpolate!$B$2:$T$2,0),0)),3)</f>
        <v>12.074999999999999</v>
      </c>
      <c r="R3480" s="11">
        <f ca="1">ROUND(IF(Lookup!E3480&gt;0,Lookup!E3480,VLOOKUP(Master!$B3480,Interpolate!$B$3:$T$2500,MATCH("M2-I",Interpolate!$B$2:$T$2,0),0)),3)</f>
        <v>12.775</v>
      </c>
      <c r="S3480" s="11">
        <f ca="1">ROUND(IF(Lookup!F3480&gt;0,Lookup!F3480,VLOOKUP(Master!$B3480,Interpolate!$B$3:$T$2500,MATCH("M3-I",Interpolate!$B$2:$T$2,0),0)),3)</f>
        <v>13.324999999999999</v>
      </c>
      <c r="T3480" s="11">
        <f ca="1">ROUND(IF(Lookup!G3480&gt;0,Lookup!G3480,VLOOKUP(Master!$B3480,Interpolate!$B$3:$T$2500,MATCH("M4-I",Interpolate!$B$2:$T$2,0),0)),3)</f>
        <v>13.824999999999999</v>
      </c>
      <c r="U3480" s="11">
        <f ca="1">ROUND(IF(Lookup!H3480&gt;0,Lookup!H3480,VLOOKUP(Master!$B3480,Interpolate!$B$3:$T$2500,MATCH("M5-I",Interpolate!$B$2:$T$2,0),0)),3)</f>
        <v>14.275</v>
      </c>
      <c r="V3480" s="11">
        <f ca="1">ROUND(IF(Lookup!I3480&gt;0,Lookup!I3480,VLOOKUP(Master!$B3480,Interpolate!$B$3:$T$2500,MATCH("M6-I",Interpolate!$B$2:$T$2,0),0)),3)</f>
        <v>14.875</v>
      </c>
      <c r="W3480" s="11">
        <f ca="1">ROUND(IF(Lookup!J3480&gt;0,Lookup!J3480,VLOOKUP(Master!$B3480,Interpolate!$B$3:$T$2500,MATCH("M7-I",Interpolate!$B$2:$T$2,0),0)),3)</f>
        <v>15.175000000000001</v>
      </c>
      <c r="Z3480" s="11">
        <v>-9.0084195423115743E-3</v>
      </c>
      <c r="AA3480" s="6">
        <f ca="1">Lookup!S3480</f>
        <v>532619</v>
      </c>
      <c r="AB3480">
        <f t="shared" ca="1" si="426"/>
        <v>5.7971014492753659E-2</v>
      </c>
      <c r="AC3480">
        <f t="shared" ca="1" si="421"/>
        <v>2.6190476190476139E-2</v>
      </c>
      <c r="AD3480">
        <f t="shared" ca="1" si="422"/>
        <v>2.2142857142857159E-2</v>
      </c>
    </row>
    <row r="3481" spans="2:30" x14ac:dyDescent="0.25">
      <c r="B3481" s="52">
        <v>43119</v>
      </c>
      <c r="C3481" s="6">
        <f t="shared" si="424"/>
        <v>3479</v>
      </c>
      <c r="D3481" s="13">
        <f>VLOOKUP($B3481,'Exp Dates'!$E$4:$K$400,MATCH("Days1M",'Exp Dates'!$E$2:$X$2,0),1)</f>
        <v>20</v>
      </c>
      <c r="E3481" s="12">
        <f>VLOOKUP($B3481,'Exp Dates'!$E$4:$K$400,MATCH("Trade Count",'Exp Dates'!$E$2:$X$2,0),1)-C3481+D3481-VLOOKUP($B3481,'Exp Dates'!$E$4:$K$400,MATCH("Trade Day Adj",'Exp Dates'!$E$2:$X$2,0),1)*IF($B3481&gt;VLOOKUP($B3481,'Exp Dates'!$E$4:$K$400,MATCH("Trade Day Adj Start",'Exp Dates'!$E$2:$X$2,0),1),1,0)</f>
        <v>18</v>
      </c>
      <c r="F3481" s="79">
        <f t="shared" si="423"/>
        <v>2</v>
      </c>
      <c r="G3481" s="79" t="str">
        <f>VLOOKUP($B3481,'Exp Dates'!$E$6:$U$400,MATCH("ExpMoYr",'Exp Dates'!$E$2:$U$2,0),1)</f>
        <v>Feb-2018</v>
      </c>
      <c r="H3481" s="11">
        <v>1</v>
      </c>
      <c r="I3481">
        <f>IF($I$1=0,(1/(1-91/360*VLOOKUP($B3480,'T-bills'!$B$4:$C$978,2,1)/100))^(($B3481-$B3480)/91)-1,0)</f>
        <v>3.9794955388305908E-5</v>
      </c>
      <c r="J3481" s="11">
        <v>11.27</v>
      </c>
      <c r="K3481" s="11">
        <v>13.04</v>
      </c>
      <c r="L3481" s="11">
        <f t="shared" si="420"/>
        <v>0.86426380368098166</v>
      </c>
      <c r="M3481" s="90">
        <v>14.86</v>
      </c>
      <c r="N3481" s="11">
        <v>2810.3000489999999</v>
      </c>
      <c r="P3481" s="11">
        <f t="shared" ca="1" si="425"/>
        <v>5.031446540880502E-2</v>
      </c>
      <c r="Q3481" s="11">
        <f ca="1">ROUND(IF(Lookup!D3481&gt;0,Lookup!D3481,VLOOKUP(Master!$B3481,Interpolate!$B$3:$T$2500,MATCH("M1-I",Interpolate!$B$2:$T$2,0),0)),3)</f>
        <v>11.925000000000001</v>
      </c>
      <c r="R3481" s="11">
        <f ca="1">ROUND(IF(Lookup!E3481&gt;0,Lookup!E3481,VLOOKUP(Master!$B3481,Interpolate!$B$3:$T$2500,MATCH("M2-I",Interpolate!$B$2:$T$2,0),0)),3)</f>
        <v>12.525</v>
      </c>
      <c r="S3481" s="11">
        <f ca="1">ROUND(IF(Lookup!F3481&gt;0,Lookup!F3481,VLOOKUP(Master!$B3481,Interpolate!$B$3:$T$2500,MATCH("M3-I",Interpolate!$B$2:$T$2,0),0)),3)</f>
        <v>13.175000000000001</v>
      </c>
      <c r="T3481" s="11">
        <f ca="1">ROUND(IF(Lookup!G3481&gt;0,Lookup!G3481,VLOOKUP(Master!$B3481,Interpolate!$B$3:$T$2500,MATCH("M4-I",Interpolate!$B$2:$T$2,0),0)),3)</f>
        <v>13.725</v>
      </c>
      <c r="U3481" s="11">
        <f ca="1">ROUND(IF(Lookup!H3481&gt;0,Lookup!H3481,VLOOKUP(Master!$B3481,Interpolate!$B$3:$T$2500,MATCH("M5-I",Interpolate!$B$2:$T$2,0),0)),3)</f>
        <v>14.225</v>
      </c>
      <c r="V3481" s="11">
        <f ca="1">ROUND(IF(Lookup!I3481&gt;0,Lookup!I3481,VLOOKUP(Master!$B3481,Interpolate!$B$3:$T$2500,MATCH("M6-I",Interpolate!$B$2:$T$2,0),0)),3)</f>
        <v>14.824999999999999</v>
      </c>
      <c r="W3481" s="11">
        <f ca="1">ROUND(IF(Lookup!J3481&gt;0,Lookup!J3481,VLOOKUP(Master!$B3481,Interpolate!$B$3:$T$2500,MATCH("M7-I",Interpolate!$B$2:$T$2,0),0)),3)</f>
        <v>15.125</v>
      </c>
      <c r="Z3481" s="11">
        <v>8.8880925493264318E-3</v>
      </c>
      <c r="AA3481" s="6">
        <f ca="1">Lookup!S3481</f>
        <v>526711</v>
      </c>
      <c r="AB3481">
        <f t="shared" ca="1" si="426"/>
        <v>5.031446540880502E-2</v>
      </c>
      <c r="AC3481">
        <f t="shared" ca="1" si="421"/>
        <v>3.0952380952380971E-2</v>
      </c>
      <c r="AD3481">
        <f t="shared" ca="1" si="422"/>
        <v>2.2857142857142861E-2</v>
      </c>
    </row>
    <row r="3482" spans="2:30" x14ac:dyDescent="0.25">
      <c r="B3482" s="52">
        <v>43122</v>
      </c>
      <c r="C3482" s="6">
        <f t="shared" si="424"/>
        <v>3480</v>
      </c>
      <c r="D3482" s="13">
        <f>VLOOKUP($B3482,'Exp Dates'!$E$4:$K$400,MATCH("Days1M",'Exp Dates'!$E$2:$X$2,0),1)</f>
        <v>20</v>
      </c>
      <c r="E3482" s="12">
        <f>VLOOKUP($B3482,'Exp Dates'!$E$4:$K$400,MATCH("Trade Count",'Exp Dates'!$E$2:$X$2,0),1)-C3482+D3482-VLOOKUP($B3482,'Exp Dates'!$E$4:$K$400,MATCH("Trade Day Adj",'Exp Dates'!$E$2:$X$2,0),1)*IF($B3482&gt;VLOOKUP($B3482,'Exp Dates'!$E$4:$K$400,MATCH("Trade Day Adj Start",'Exp Dates'!$E$2:$X$2,0),1),1,0)</f>
        <v>17</v>
      </c>
      <c r="F3482" s="79">
        <f t="shared" si="423"/>
        <v>3</v>
      </c>
      <c r="G3482" s="79" t="str">
        <f>VLOOKUP($B3482,'Exp Dates'!$E$6:$U$400,MATCH("ExpMoYr",'Exp Dates'!$E$2:$U$2,0),1)</f>
        <v>Feb-2018</v>
      </c>
      <c r="H3482" s="11">
        <v>1</v>
      </c>
      <c r="I3482">
        <f>IF($I$1=0,(1/(1-91/360*VLOOKUP($B3481,'T-bills'!$B$4:$C$978,2,1)/100))^(($B3482-$B3481)/91)-1,0)</f>
        <v>1.1938961714341723E-4</v>
      </c>
      <c r="J3482" s="11">
        <v>11.03</v>
      </c>
      <c r="K3482" s="11">
        <v>12.99</v>
      </c>
      <c r="L3482" s="11">
        <f t="shared" si="420"/>
        <v>0.84911470361816777</v>
      </c>
      <c r="M3482" s="90">
        <v>14.84</v>
      </c>
      <c r="N3482" s="11">
        <v>2832.969971</v>
      </c>
      <c r="P3482" s="11">
        <f t="shared" ca="1" si="425"/>
        <v>5.4968287526427018E-2</v>
      </c>
      <c r="Q3482" s="11">
        <f ca="1">ROUND(IF(Lookup!D3482&gt;0,Lookup!D3482,VLOOKUP(Master!$B3482,Interpolate!$B$3:$T$2500,MATCH("M1-I",Interpolate!$B$2:$T$2,0),0)),3)</f>
        <v>11.824999999999999</v>
      </c>
      <c r="R3482" s="11">
        <f ca="1">ROUND(IF(Lookup!E3482&gt;0,Lookup!E3482,VLOOKUP(Master!$B3482,Interpolate!$B$3:$T$2500,MATCH("M2-I",Interpolate!$B$2:$T$2,0),0)),3)</f>
        <v>12.475</v>
      </c>
      <c r="S3482" s="11">
        <f ca="1">ROUND(IF(Lookup!F3482&gt;0,Lookup!F3482,VLOOKUP(Master!$B3482,Interpolate!$B$3:$T$2500,MATCH("M3-I",Interpolate!$B$2:$T$2,0),0)),3)</f>
        <v>13.125</v>
      </c>
      <c r="T3482" s="11">
        <f ca="1">ROUND(IF(Lookup!G3482&gt;0,Lookup!G3482,VLOOKUP(Master!$B3482,Interpolate!$B$3:$T$2500,MATCH("M4-I",Interpolate!$B$2:$T$2,0),0)),3)</f>
        <v>13.625</v>
      </c>
      <c r="U3482" s="11">
        <f ca="1">ROUND(IF(Lookup!H3482&gt;0,Lookup!H3482,VLOOKUP(Master!$B3482,Interpolate!$B$3:$T$2500,MATCH("M5-I",Interpolate!$B$2:$T$2,0),0)),3)</f>
        <v>14.074999999999999</v>
      </c>
      <c r="V3482" s="11">
        <f ca="1">ROUND(IF(Lookup!I3482&gt;0,Lookup!I3482,VLOOKUP(Master!$B3482,Interpolate!$B$3:$T$2500,MATCH("M6-I",Interpolate!$B$2:$T$2,0),0)),3)</f>
        <v>14.675000000000001</v>
      </c>
      <c r="W3482" s="11">
        <f ca="1">ROUND(IF(Lookup!J3482&gt;0,Lookup!J3482,VLOOKUP(Master!$B3482,Interpolate!$B$3:$T$2500,MATCH("M7-I",Interpolate!$B$2:$T$2,0),0)),3)</f>
        <v>15.025</v>
      </c>
      <c r="Z3482" s="11">
        <v>6.1364973338140505E-3</v>
      </c>
      <c r="AA3482" s="6">
        <f ca="1">Lookup!S3482</f>
        <v>525087</v>
      </c>
      <c r="AB3482">
        <f t="shared" ca="1" si="426"/>
        <v>5.4968287526427018E-2</v>
      </c>
      <c r="AC3482">
        <f t="shared" ca="1" si="421"/>
        <v>3.0952380952380971E-2</v>
      </c>
      <c r="AD3482">
        <f t="shared" ca="1" si="422"/>
        <v>2.2857142857142871E-2</v>
      </c>
    </row>
    <row r="3483" spans="2:30" x14ac:dyDescent="0.25">
      <c r="B3483" s="52">
        <v>43123</v>
      </c>
      <c r="C3483" s="6">
        <f t="shared" si="424"/>
        <v>3481</v>
      </c>
      <c r="D3483" s="13">
        <f>VLOOKUP($B3483,'Exp Dates'!$E$4:$K$400,MATCH("Days1M",'Exp Dates'!$E$2:$X$2,0),1)</f>
        <v>20</v>
      </c>
      <c r="E3483" s="12">
        <f>VLOOKUP($B3483,'Exp Dates'!$E$4:$K$400,MATCH("Trade Count",'Exp Dates'!$E$2:$X$2,0),1)-C3483+D3483-VLOOKUP($B3483,'Exp Dates'!$E$4:$K$400,MATCH("Trade Day Adj",'Exp Dates'!$E$2:$X$2,0),1)*IF($B3483&gt;VLOOKUP($B3483,'Exp Dates'!$E$4:$K$400,MATCH("Trade Day Adj Start",'Exp Dates'!$E$2:$X$2,0),1),1,0)</f>
        <v>16</v>
      </c>
      <c r="F3483" s="79">
        <f t="shared" si="423"/>
        <v>4</v>
      </c>
      <c r="G3483" s="79" t="str">
        <f>VLOOKUP($B3483,'Exp Dates'!$E$6:$U$400,MATCH("ExpMoYr",'Exp Dates'!$E$2:$U$2,0),1)</f>
        <v>Feb-2018</v>
      </c>
      <c r="H3483" s="11">
        <v>1</v>
      </c>
      <c r="I3483">
        <f>IF($I$1=0,(1/(1-91/360*VLOOKUP($B3482,'T-bills'!$B$4:$C$978,2,1)/100))^(($B3483-$B3482)/91)-1,0)</f>
        <v>3.9794955388305908E-5</v>
      </c>
      <c r="J3483" s="11">
        <v>11.1</v>
      </c>
      <c r="K3483" s="11">
        <v>13.22</v>
      </c>
      <c r="L3483" s="11">
        <f t="shared" si="420"/>
        <v>0.83963691376701965</v>
      </c>
      <c r="M3483" s="90">
        <v>14.94</v>
      </c>
      <c r="N3483" s="11">
        <v>2839.1298830000001</v>
      </c>
      <c r="P3483" s="11">
        <f t="shared" ca="1" si="425"/>
        <v>6.2630480167014557E-2</v>
      </c>
      <c r="Q3483" s="11">
        <f ca="1">ROUND(IF(Lookup!D3483&gt;0,Lookup!D3483,VLOOKUP(Master!$B3483,Interpolate!$B$3:$T$2500,MATCH("M1-I",Interpolate!$B$2:$T$2,0),0)),3)</f>
        <v>11.975</v>
      </c>
      <c r="R3483" s="11">
        <f ca="1">ROUND(IF(Lookup!E3483&gt;0,Lookup!E3483,VLOOKUP(Master!$B3483,Interpolate!$B$3:$T$2500,MATCH("M2-I",Interpolate!$B$2:$T$2,0),0)),3)</f>
        <v>12.725</v>
      </c>
      <c r="S3483" s="11">
        <f ca="1">ROUND(IF(Lookup!F3483&gt;0,Lookup!F3483,VLOOKUP(Master!$B3483,Interpolate!$B$3:$T$2500,MATCH("M3-I",Interpolate!$B$2:$T$2,0),0)),3)</f>
        <v>13.375</v>
      </c>
      <c r="T3483" s="11">
        <f ca="1">ROUND(IF(Lookup!G3483&gt;0,Lookup!G3483,VLOOKUP(Master!$B3483,Interpolate!$B$3:$T$2500,MATCH("M4-I",Interpolate!$B$2:$T$2,0),0)),3)</f>
        <v>13.875</v>
      </c>
      <c r="U3483" s="11">
        <f ca="1">ROUND(IF(Lookup!H3483&gt;0,Lookup!H3483,VLOOKUP(Master!$B3483,Interpolate!$B$3:$T$2500,MATCH("M5-I",Interpolate!$B$2:$T$2,0),0)),3)</f>
        <v>14.324999999999999</v>
      </c>
      <c r="V3483" s="11">
        <f ca="1">ROUND(IF(Lookup!I3483&gt;0,Lookup!I3483,VLOOKUP(Master!$B3483,Interpolate!$B$3:$T$2500,MATCH("M6-I",Interpolate!$B$2:$T$2,0),0)),3)</f>
        <v>14.875</v>
      </c>
      <c r="W3483" s="11">
        <f ca="1">ROUND(IF(Lookup!J3483&gt;0,Lookup!J3483,VLOOKUP(Master!$B3483,Interpolate!$B$3:$T$2500,MATCH("M7-I",Interpolate!$B$2:$T$2,0),0)),3)</f>
        <v>15.175000000000001</v>
      </c>
      <c r="Z3483" s="11">
        <v>-1.8220773171867655E-2</v>
      </c>
      <c r="AA3483" s="6">
        <f ca="1">Lookup!S3483</f>
        <v>530368</v>
      </c>
      <c r="AB3483">
        <f t="shared" ca="1" si="426"/>
        <v>6.2630480167014557E-2</v>
      </c>
      <c r="AC3483">
        <f t="shared" ca="1" si="421"/>
        <v>3.0952380952380971E-2</v>
      </c>
      <c r="AD3483">
        <f t="shared" ca="1" si="422"/>
        <v>2.1190476190476204E-2</v>
      </c>
    </row>
    <row r="3484" spans="2:30" x14ac:dyDescent="0.25">
      <c r="B3484" s="52">
        <v>43124</v>
      </c>
      <c r="C3484" s="6">
        <f t="shared" si="424"/>
        <v>3482</v>
      </c>
      <c r="D3484" s="13">
        <f>VLOOKUP($B3484,'Exp Dates'!$E$4:$K$400,MATCH("Days1M",'Exp Dates'!$E$2:$X$2,0),1)</f>
        <v>20</v>
      </c>
      <c r="E3484" s="12">
        <f>VLOOKUP($B3484,'Exp Dates'!$E$4:$K$400,MATCH("Trade Count",'Exp Dates'!$E$2:$X$2,0),1)-C3484+D3484-VLOOKUP($B3484,'Exp Dates'!$E$4:$K$400,MATCH("Trade Day Adj",'Exp Dates'!$E$2:$X$2,0),1)*IF($B3484&gt;VLOOKUP($B3484,'Exp Dates'!$E$4:$K$400,MATCH("Trade Day Adj Start",'Exp Dates'!$E$2:$X$2,0),1),1,0)</f>
        <v>15</v>
      </c>
      <c r="F3484" s="79">
        <f t="shared" si="423"/>
        <v>5</v>
      </c>
      <c r="G3484" s="79" t="str">
        <f>VLOOKUP($B3484,'Exp Dates'!$E$6:$U$400,MATCH("ExpMoYr",'Exp Dates'!$E$2:$U$2,0),1)</f>
        <v>Feb-2018</v>
      </c>
      <c r="H3484" s="11">
        <v>1</v>
      </c>
      <c r="I3484">
        <f>IF($I$1=0,(1/(1-91/360*VLOOKUP($B3483,'T-bills'!$B$4:$C$978,2,1)/100))^(($B3484-$B3483)/91)-1,0)</f>
        <v>3.9794955388305908E-5</v>
      </c>
      <c r="J3484" s="11">
        <v>11.47</v>
      </c>
      <c r="K3484" s="11">
        <v>13.53</v>
      </c>
      <c r="L3484" s="11">
        <f t="shared" si="420"/>
        <v>0.84774575018477472</v>
      </c>
      <c r="M3484" s="90">
        <v>15.25</v>
      </c>
      <c r="N3484" s="11">
        <v>2837.540039</v>
      </c>
      <c r="P3484" s="11">
        <f t="shared" ca="1" si="425"/>
        <v>5.725971370143168E-2</v>
      </c>
      <c r="Q3484" s="11">
        <f ca="1">ROUND(IF(Lookup!D3484&gt;0,Lookup!D3484,VLOOKUP(Master!$B3484,Interpolate!$B$3:$T$2500,MATCH("M1-I",Interpolate!$B$2:$T$2,0),0)),3)</f>
        <v>12.225</v>
      </c>
      <c r="R3484" s="11">
        <f ca="1">ROUND(IF(Lookup!E3484&gt;0,Lookup!E3484,VLOOKUP(Master!$B3484,Interpolate!$B$3:$T$2500,MATCH("M2-I",Interpolate!$B$2:$T$2,0),0)),3)</f>
        <v>12.925000000000001</v>
      </c>
      <c r="S3484" s="11">
        <f ca="1">ROUND(IF(Lookup!F3484&gt;0,Lookup!F3484,VLOOKUP(Master!$B3484,Interpolate!$B$3:$T$2500,MATCH("M3-I",Interpolate!$B$2:$T$2,0),0)),3)</f>
        <v>13.574999999999999</v>
      </c>
      <c r="T3484" s="11">
        <f ca="1">ROUND(IF(Lookup!G3484&gt;0,Lookup!G3484,VLOOKUP(Master!$B3484,Interpolate!$B$3:$T$2500,MATCH("M4-I",Interpolate!$B$2:$T$2,0),0)),3)</f>
        <v>14.125</v>
      </c>
      <c r="U3484" s="11">
        <f ca="1">ROUND(IF(Lookup!H3484&gt;0,Lookup!H3484,VLOOKUP(Master!$B3484,Interpolate!$B$3:$T$2500,MATCH("M5-I",Interpolate!$B$2:$T$2,0),0)),3)</f>
        <v>14.525</v>
      </c>
      <c r="V3484" s="11">
        <f ca="1">ROUND(IF(Lookup!I3484&gt;0,Lookup!I3484,VLOOKUP(Master!$B3484,Interpolate!$B$3:$T$2500,MATCH("M6-I",Interpolate!$B$2:$T$2,0),0)),3)</f>
        <v>15.074999999999999</v>
      </c>
      <c r="W3484" s="11">
        <f ca="1">ROUND(IF(Lookup!J3484&gt;0,Lookup!J3484,VLOOKUP(Master!$B3484,Interpolate!$B$3:$T$2500,MATCH("M7-I",Interpolate!$B$2:$T$2,0),0)),3)</f>
        <v>15.275</v>
      </c>
      <c r="Z3484" s="11">
        <v>-1.6107966913365246E-2</v>
      </c>
      <c r="AA3484" s="6">
        <f ca="1">Lookup!S3484</f>
        <v>530052</v>
      </c>
      <c r="AB3484">
        <f t="shared" ca="1" si="426"/>
        <v>5.725971370143168E-2</v>
      </c>
      <c r="AC3484">
        <f t="shared" ca="1" si="421"/>
        <v>3.0952380952380884E-2</v>
      </c>
      <c r="AD3484">
        <f t="shared" ca="1" si="422"/>
        <v>1.9047619047619049E-2</v>
      </c>
    </row>
    <row r="3485" spans="2:30" x14ac:dyDescent="0.25">
      <c r="B3485" s="52">
        <v>43125</v>
      </c>
      <c r="C3485" s="6">
        <f t="shared" si="424"/>
        <v>3483</v>
      </c>
      <c r="D3485" s="13">
        <f>VLOOKUP($B3485,'Exp Dates'!$E$4:$K$400,MATCH("Days1M",'Exp Dates'!$E$2:$X$2,0),1)</f>
        <v>20</v>
      </c>
      <c r="E3485" s="12">
        <f>VLOOKUP($B3485,'Exp Dates'!$E$4:$K$400,MATCH("Trade Count",'Exp Dates'!$E$2:$X$2,0),1)-C3485+D3485-VLOOKUP($B3485,'Exp Dates'!$E$4:$K$400,MATCH("Trade Day Adj",'Exp Dates'!$E$2:$X$2,0),1)*IF($B3485&gt;VLOOKUP($B3485,'Exp Dates'!$E$4:$K$400,MATCH("Trade Day Adj Start",'Exp Dates'!$E$2:$X$2,0),1),1,0)</f>
        <v>14</v>
      </c>
      <c r="F3485" s="79">
        <f t="shared" si="423"/>
        <v>6</v>
      </c>
      <c r="G3485" s="79" t="str">
        <f>VLOOKUP($B3485,'Exp Dates'!$E$6:$U$400,MATCH("ExpMoYr",'Exp Dates'!$E$2:$U$2,0),1)</f>
        <v>Feb-2018</v>
      </c>
      <c r="H3485" s="11">
        <v>1</v>
      </c>
      <c r="I3485">
        <f>IF($I$1=0,(1/(1-91/360*VLOOKUP($B3484,'T-bills'!$B$4:$C$978,2,1)/100))^(($B3485-$B3484)/91)-1,0)</f>
        <v>3.9794955388305908E-5</v>
      </c>
      <c r="J3485" s="11">
        <v>11.58</v>
      </c>
      <c r="K3485" s="11">
        <v>13.68</v>
      </c>
      <c r="L3485" s="11">
        <f t="shared" si="420"/>
        <v>0.84649122807017552</v>
      </c>
      <c r="M3485" s="90">
        <v>15.39</v>
      </c>
      <c r="N3485" s="11">
        <v>2839.25</v>
      </c>
      <c r="P3485" s="11">
        <f t="shared" ca="1" si="425"/>
        <v>4.8289738430583373E-2</v>
      </c>
      <c r="Q3485" s="11">
        <f ca="1">ROUND(IF(Lookup!D3485&gt;0,Lookup!D3485,VLOOKUP(Master!$B3485,Interpolate!$B$3:$T$2500,MATCH("M1-I",Interpolate!$B$2:$T$2,0),0)),3)</f>
        <v>12.425000000000001</v>
      </c>
      <c r="R3485" s="11">
        <f ca="1">ROUND(IF(Lookup!E3485&gt;0,Lookup!E3485,VLOOKUP(Master!$B3485,Interpolate!$B$3:$T$2500,MATCH("M2-I",Interpolate!$B$2:$T$2,0),0)),3)</f>
        <v>13.025</v>
      </c>
      <c r="S3485" s="11">
        <f ca="1">ROUND(IF(Lookup!F3485&gt;0,Lookup!F3485,VLOOKUP(Master!$B3485,Interpolate!$B$3:$T$2500,MATCH("M3-I",Interpolate!$B$2:$T$2,0),0)),3)</f>
        <v>13.725</v>
      </c>
      <c r="T3485" s="11">
        <f ca="1">ROUND(IF(Lookup!G3485&gt;0,Lookup!G3485,VLOOKUP(Master!$B3485,Interpolate!$B$3:$T$2500,MATCH("M4-I",Interpolate!$B$2:$T$2,0),0)),3)</f>
        <v>14.275</v>
      </c>
      <c r="U3485" s="11">
        <f ca="1">ROUND(IF(Lookup!H3485&gt;0,Lookup!H3485,VLOOKUP(Master!$B3485,Interpolate!$B$3:$T$2500,MATCH("M5-I",Interpolate!$B$2:$T$2,0),0)),3)</f>
        <v>14.675000000000001</v>
      </c>
      <c r="V3485" s="11">
        <f ca="1">ROUND(IF(Lookup!I3485&gt;0,Lookup!I3485,VLOOKUP(Master!$B3485,Interpolate!$B$3:$T$2500,MATCH("M6-I",Interpolate!$B$2:$T$2,0),0)),3)</f>
        <v>15.175000000000001</v>
      </c>
      <c r="W3485" s="11">
        <f ca="1">ROUND(IF(Lookup!J3485&gt;0,Lookup!J3485,VLOOKUP(Master!$B3485,Interpolate!$B$3:$T$2500,MATCH("M7-I",Interpolate!$B$2:$T$2,0),0)),3)</f>
        <v>15.324999999999999</v>
      </c>
      <c r="Z3485" s="11">
        <v>-1.0607355551575659E-2</v>
      </c>
      <c r="AA3485" s="6">
        <f ca="1">Lookup!S3485</f>
        <v>520029</v>
      </c>
      <c r="AB3485">
        <f t="shared" ca="1" si="426"/>
        <v>4.8289738430583373E-2</v>
      </c>
      <c r="AC3485">
        <f t="shared" ca="1" si="421"/>
        <v>3.3333333333333298E-2</v>
      </c>
      <c r="AD3485">
        <f t="shared" ca="1" si="422"/>
        <v>1.7380952380952365E-2</v>
      </c>
    </row>
    <row r="3486" spans="2:30" x14ac:dyDescent="0.25">
      <c r="B3486" s="52">
        <v>43126</v>
      </c>
      <c r="C3486" s="6">
        <f t="shared" si="424"/>
        <v>3484</v>
      </c>
      <c r="D3486" s="13">
        <f>VLOOKUP($B3486,'Exp Dates'!$E$4:$K$400,MATCH("Days1M",'Exp Dates'!$E$2:$X$2,0),1)</f>
        <v>20</v>
      </c>
      <c r="E3486" s="12">
        <f>VLOOKUP($B3486,'Exp Dates'!$E$4:$K$400,MATCH("Trade Count",'Exp Dates'!$E$2:$X$2,0),1)-C3486+D3486-VLOOKUP($B3486,'Exp Dates'!$E$4:$K$400,MATCH("Trade Day Adj",'Exp Dates'!$E$2:$X$2,0),1)*IF($B3486&gt;VLOOKUP($B3486,'Exp Dates'!$E$4:$K$400,MATCH("Trade Day Adj Start",'Exp Dates'!$E$2:$X$2,0),1),1,0)</f>
        <v>13</v>
      </c>
      <c r="F3486" s="79">
        <f t="shared" si="423"/>
        <v>7</v>
      </c>
      <c r="G3486" s="79" t="str">
        <f>VLOOKUP($B3486,'Exp Dates'!$E$6:$U$400,MATCH("ExpMoYr",'Exp Dates'!$E$2:$U$2,0),1)</f>
        <v>Feb-2018</v>
      </c>
      <c r="H3486" s="11">
        <v>1</v>
      </c>
      <c r="I3486">
        <f>IF($I$1=0,(1/(1-91/360*VLOOKUP($B3485,'T-bills'!$B$4:$C$978,2,1)/100))^(($B3486-$B3485)/91)-1,0)</f>
        <v>3.9794955388305908E-5</v>
      </c>
      <c r="J3486" s="11">
        <v>11.08</v>
      </c>
      <c r="K3486" s="11">
        <v>13.46</v>
      </c>
      <c r="L3486" s="11">
        <f t="shared" si="420"/>
        <v>0.82317979197622582</v>
      </c>
      <c r="M3486" s="90">
        <v>15.11</v>
      </c>
      <c r="N3486" s="11">
        <v>2872.8701169999999</v>
      </c>
      <c r="P3486" s="11">
        <f t="shared" ca="1" si="425"/>
        <v>6.0851926977687709E-2</v>
      </c>
      <c r="Q3486" s="11">
        <f ca="1">ROUND(IF(Lookup!D3486&gt;0,Lookup!D3486,VLOOKUP(Master!$B3486,Interpolate!$B$3:$T$2500,MATCH("M1-I",Interpolate!$B$2:$T$2,0),0)),3)</f>
        <v>12.324999999999999</v>
      </c>
      <c r="R3486" s="11">
        <f ca="1">ROUND(IF(Lookup!E3486&gt;0,Lookup!E3486,VLOOKUP(Master!$B3486,Interpolate!$B$3:$T$2500,MATCH("M2-I",Interpolate!$B$2:$T$2,0),0)),3)</f>
        <v>13.074999999999999</v>
      </c>
      <c r="S3486" s="11">
        <f ca="1">ROUND(IF(Lookup!F3486&gt;0,Lookup!F3486,VLOOKUP(Master!$B3486,Interpolate!$B$3:$T$2500,MATCH("M3-I",Interpolate!$B$2:$T$2,0),0)),3)</f>
        <v>13.725</v>
      </c>
      <c r="T3486" s="11">
        <f ca="1">ROUND(IF(Lookup!G3486&gt;0,Lookup!G3486,VLOOKUP(Master!$B3486,Interpolate!$B$3:$T$2500,MATCH("M4-I",Interpolate!$B$2:$T$2,0),0)),3)</f>
        <v>14.225</v>
      </c>
      <c r="U3486" s="11">
        <f ca="1">ROUND(IF(Lookup!H3486&gt;0,Lookup!H3486,VLOOKUP(Master!$B3486,Interpolate!$B$3:$T$2500,MATCH("M5-I",Interpolate!$B$2:$T$2,0),0)),3)</f>
        <v>14.574999999999999</v>
      </c>
      <c r="V3486" s="11">
        <f ca="1">ROUND(IF(Lookup!I3486&gt;0,Lookup!I3486,VLOOKUP(Master!$B3486,Interpolate!$B$3:$T$2500,MATCH("M6-I",Interpolate!$B$2:$T$2,0),0)),3)</f>
        <v>15.074999999999999</v>
      </c>
      <c r="W3486" s="11">
        <f ca="1">ROUND(IF(Lookup!J3486&gt;0,Lookup!J3486,VLOOKUP(Master!$B3486,Interpolate!$B$3:$T$2500,MATCH("M7-I",Interpolate!$B$2:$T$2,0),0)),3)</f>
        <v>15.275</v>
      </c>
      <c r="Z3486" s="11">
        <v>3.0082813004508324E-3</v>
      </c>
      <c r="AA3486" s="6">
        <f ca="1">Lookup!S3486</f>
        <v>518092</v>
      </c>
      <c r="AB3486">
        <f t="shared" ca="1" si="426"/>
        <v>6.0851926977687709E-2</v>
      </c>
      <c r="AC3486">
        <f t="shared" ca="1" si="421"/>
        <v>3.0952380952380971E-2</v>
      </c>
      <c r="AD3486">
        <f t="shared" ca="1" si="422"/>
        <v>1.7380952380952393E-2</v>
      </c>
    </row>
    <row r="3487" spans="2:30" x14ac:dyDescent="0.25">
      <c r="B3487" s="52">
        <v>43129</v>
      </c>
      <c r="C3487" s="6">
        <f t="shared" si="424"/>
        <v>3485</v>
      </c>
      <c r="D3487" s="13">
        <f>VLOOKUP($B3487,'Exp Dates'!$E$4:$K$400,MATCH("Days1M",'Exp Dates'!$E$2:$X$2,0),1)</f>
        <v>20</v>
      </c>
      <c r="E3487" s="12">
        <f>VLOOKUP($B3487,'Exp Dates'!$E$4:$K$400,MATCH("Trade Count",'Exp Dates'!$E$2:$X$2,0),1)-C3487+D3487-VLOOKUP($B3487,'Exp Dates'!$E$4:$K$400,MATCH("Trade Day Adj",'Exp Dates'!$E$2:$X$2,0),1)*IF($B3487&gt;VLOOKUP($B3487,'Exp Dates'!$E$4:$K$400,MATCH("Trade Day Adj Start",'Exp Dates'!$E$2:$X$2,0),1),1,0)</f>
        <v>12</v>
      </c>
      <c r="F3487" s="79">
        <f t="shared" si="423"/>
        <v>8</v>
      </c>
      <c r="G3487" s="79" t="str">
        <f>VLOOKUP($B3487,'Exp Dates'!$E$6:$U$400,MATCH("ExpMoYr",'Exp Dates'!$E$2:$U$2,0),1)</f>
        <v>Feb-2018</v>
      </c>
      <c r="H3487" s="11">
        <v>1</v>
      </c>
      <c r="I3487">
        <f>IF($I$1=0,(1/(1-91/360*VLOOKUP($B3486,'T-bills'!$B$4:$C$978,2,1)/100))^(($B3487-$B3486)/91)-1,0)</f>
        <v>1.1938961714341723E-4</v>
      </c>
      <c r="J3487" s="11">
        <v>13.84</v>
      </c>
      <c r="K3487" s="11">
        <v>14.99</v>
      </c>
      <c r="L3487" s="11">
        <f t="shared" si="420"/>
        <v>0.92328218812541696</v>
      </c>
      <c r="M3487" s="90">
        <v>16.14</v>
      </c>
      <c r="N3487" s="11">
        <v>2853.530029</v>
      </c>
      <c r="P3487" s="11">
        <f t="shared" ca="1" si="425"/>
        <v>2.218114602587784E-2</v>
      </c>
      <c r="Q3487" s="11">
        <f ca="1">ROUND(IF(Lookup!D3487&gt;0,Lookup!D3487,VLOOKUP(Master!$B3487,Interpolate!$B$3:$T$2500,MATCH("M1-I",Interpolate!$B$2:$T$2,0),0)),3)</f>
        <v>13.525</v>
      </c>
      <c r="R3487" s="11">
        <f ca="1">ROUND(IF(Lookup!E3487&gt;0,Lookup!E3487,VLOOKUP(Master!$B3487,Interpolate!$B$3:$T$2500,MATCH("M2-I",Interpolate!$B$2:$T$2,0),0)),3)</f>
        <v>13.824999999999999</v>
      </c>
      <c r="S3487" s="11">
        <f ca="1">ROUND(IF(Lookup!F3487&gt;0,Lookup!F3487,VLOOKUP(Master!$B3487,Interpolate!$B$3:$T$2500,MATCH("M3-I",Interpolate!$B$2:$T$2,0),0)),3)</f>
        <v>14.275</v>
      </c>
      <c r="T3487" s="11">
        <f ca="1">ROUND(IF(Lookup!G3487&gt;0,Lookup!G3487,VLOOKUP(Master!$B3487,Interpolate!$B$3:$T$2500,MATCH("M4-I",Interpolate!$B$2:$T$2,0),0)),3)</f>
        <v>14.675000000000001</v>
      </c>
      <c r="U3487" s="11">
        <f ca="1">ROUND(IF(Lookup!H3487&gt;0,Lookup!H3487,VLOOKUP(Master!$B3487,Interpolate!$B$3:$T$2500,MATCH("M5-I",Interpolate!$B$2:$T$2,0),0)),3)</f>
        <v>14.925000000000001</v>
      </c>
      <c r="V3487" s="11">
        <f ca="1">ROUND(IF(Lookup!I3487&gt;0,Lookup!I3487,VLOOKUP(Master!$B3487,Interpolate!$B$3:$T$2500,MATCH("M6-I",Interpolate!$B$2:$T$2,0),0)),3)</f>
        <v>15.425000000000001</v>
      </c>
      <c r="W3487" s="11">
        <f ca="1">ROUND(IF(Lookup!J3487&gt;0,Lookup!J3487,VLOOKUP(Master!$B3487,Interpolate!$B$3:$T$2500,MATCH("M7-I",Interpolate!$B$2:$T$2,0),0)),3)</f>
        <v>15.574999999999999</v>
      </c>
      <c r="Z3487" s="11">
        <v>-3.1496097672697898E-2</v>
      </c>
      <c r="AA3487" s="6">
        <f ca="1">Lookup!S3487</f>
        <v>523647</v>
      </c>
      <c r="AB3487">
        <f t="shared" ca="1" si="426"/>
        <v>2.218114602587784E-2</v>
      </c>
      <c r="AC3487">
        <f t="shared" ca="1" si="421"/>
        <v>2.1428571428571481E-2</v>
      </c>
      <c r="AD3487">
        <f t="shared" ca="1" si="422"/>
        <v>1.5238095238095216E-2</v>
      </c>
    </row>
    <row r="3488" spans="2:30" x14ac:dyDescent="0.25">
      <c r="B3488" s="52">
        <v>43130</v>
      </c>
      <c r="C3488" s="6">
        <f t="shared" si="424"/>
        <v>3486</v>
      </c>
      <c r="D3488" s="13">
        <f>VLOOKUP($B3488,'Exp Dates'!$E$4:$K$400,MATCH("Days1M",'Exp Dates'!$E$2:$X$2,0),1)</f>
        <v>20</v>
      </c>
      <c r="E3488" s="12">
        <f>VLOOKUP($B3488,'Exp Dates'!$E$4:$K$400,MATCH("Trade Count",'Exp Dates'!$E$2:$X$2,0),1)-C3488+D3488-VLOOKUP($B3488,'Exp Dates'!$E$4:$K$400,MATCH("Trade Day Adj",'Exp Dates'!$E$2:$X$2,0),1)*IF($B3488&gt;VLOOKUP($B3488,'Exp Dates'!$E$4:$K$400,MATCH("Trade Day Adj Start",'Exp Dates'!$E$2:$X$2,0),1),1,0)</f>
        <v>11</v>
      </c>
      <c r="F3488" s="79">
        <f t="shared" si="423"/>
        <v>9</v>
      </c>
      <c r="G3488" s="79" t="str">
        <f>VLOOKUP($B3488,'Exp Dates'!$E$6:$U$400,MATCH("ExpMoYr",'Exp Dates'!$E$2:$U$2,0),1)</f>
        <v>Feb-2018</v>
      </c>
      <c r="H3488" s="11">
        <v>1</v>
      </c>
      <c r="I3488">
        <f>IF($I$1=0,(1/(1-91/360*VLOOKUP($B3487,'T-bills'!$B$4:$C$978,2,1)/100))^(($B3488-$B3487)/91)-1,0)</f>
        <v>3.9655545725603147E-5</v>
      </c>
      <c r="J3488" s="11">
        <v>14.79</v>
      </c>
      <c r="K3488" s="11">
        <v>15.83</v>
      </c>
      <c r="L3488" s="11">
        <f t="shared" si="420"/>
        <v>0.9343019583070119</v>
      </c>
      <c r="M3488" s="90">
        <v>16.78</v>
      </c>
      <c r="N3488" s="11">
        <v>2822.429932</v>
      </c>
      <c r="P3488" s="11">
        <f t="shared" ca="1" si="425"/>
        <v>7.1556350626118537E-3</v>
      </c>
      <c r="Q3488" s="11">
        <f ca="1">ROUND(IF(Lookup!D3488&gt;0,Lookup!D3488,VLOOKUP(Master!$B3488,Interpolate!$B$3:$T$2500,MATCH("M1-I",Interpolate!$B$2:$T$2,0),0)),3)</f>
        <v>13.975</v>
      </c>
      <c r="R3488" s="11">
        <f ca="1">ROUND(IF(Lookup!E3488&gt;0,Lookup!E3488,VLOOKUP(Master!$B3488,Interpolate!$B$3:$T$2500,MATCH("M2-I",Interpolate!$B$2:$T$2,0),0)),3)</f>
        <v>14.074999999999999</v>
      </c>
      <c r="S3488" s="11">
        <f ca="1">ROUND(IF(Lookup!F3488&gt;0,Lookup!F3488,VLOOKUP(Master!$B3488,Interpolate!$B$3:$T$2500,MATCH("M3-I",Interpolate!$B$2:$T$2,0),0)),3)</f>
        <v>14.475</v>
      </c>
      <c r="T3488" s="11">
        <f ca="1">ROUND(IF(Lookup!G3488&gt;0,Lookup!G3488,VLOOKUP(Master!$B3488,Interpolate!$B$3:$T$2500,MATCH("M4-I",Interpolate!$B$2:$T$2,0),0)),3)</f>
        <v>14.875</v>
      </c>
      <c r="U3488" s="11">
        <f ca="1">ROUND(IF(Lookup!H3488&gt;0,Lookup!H3488,VLOOKUP(Master!$B3488,Interpolate!$B$3:$T$2500,MATCH("M5-I",Interpolate!$B$2:$T$2,0),0)),3)</f>
        <v>15.125</v>
      </c>
      <c r="V3488" s="11">
        <f ca="1">ROUND(IF(Lookup!I3488&gt;0,Lookup!I3488,VLOOKUP(Master!$B3488,Interpolate!$B$3:$T$2500,MATCH("M6-I",Interpolate!$B$2:$T$2,0),0)),3)</f>
        <v>15.574999999999999</v>
      </c>
      <c r="W3488" s="11">
        <f ca="1">ROUND(IF(Lookup!J3488&gt;0,Lookup!J3488,VLOOKUP(Master!$B3488,Interpolate!$B$3:$T$2500,MATCH("M7-I",Interpolate!$B$2:$T$2,0),0)),3)</f>
        <v>15.725</v>
      </c>
      <c r="Z3488" s="11">
        <v>-1.3493403200962817E-2</v>
      </c>
      <c r="AA3488" s="6">
        <f ca="1">Lookup!S3488</f>
        <v>512554</v>
      </c>
      <c r="AB3488">
        <f t="shared" ca="1" si="426"/>
        <v>7.1556350626118537E-3</v>
      </c>
      <c r="AC3488">
        <f t="shared" ca="1" si="421"/>
        <v>1.9047619047619063E-2</v>
      </c>
      <c r="AD3488">
        <f t="shared" ca="1" si="422"/>
        <v>1.4285714285714278E-2</v>
      </c>
    </row>
    <row r="3489" spans="2:30" x14ac:dyDescent="0.25">
      <c r="B3489" s="52">
        <v>43131</v>
      </c>
      <c r="C3489" s="6">
        <f t="shared" si="424"/>
        <v>3487</v>
      </c>
      <c r="D3489" s="13">
        <f>VLOOKUP($B3489,'Exp Dates'!$E$4:$K$400,MATCH("Days1M",'Exp Dates'!$E$2:$X$2,0),1)</f>
        <v>20</v>
      </c>
      <c r="E3489" s="12">
        <f>VLOOKUP($B3489,'Exp Dates'!$E$4:$K$400,MATCH("Trade Count",'Exp Dates'!$E$2:$X$2,0),1)-C3489+D3489-VLOOKUP($B3489,'Exp Dates'!$E$4:$K$400,MATCH("Trade Day Adj",'Exp Dates'!$E$2:$X$2,0),1)*IF($B3489&gt;VLOOKUP($B3489,'Exp Dates'!$E$4:$K$400,MATCH("Trade Day Adj Start",'Exp Dates'!$E$2:$X$2,0),1),1,0)</f>
        <v>10</v>
      </c>
      <c r="F3489" s="79">
        <f t="shared" si="423"/>
        <v>10</v>
      </c>
      <c r="G3489" s="79" t="str">
        <f>VLOOKUP($B3489,'Exp Dates'!$E$6:$U$400,MATCH("ExpMoYr",'Exp Dates'!$E$2:$U$2,0),1)</f>
        <v>Feb-2018</v>
      </c>
      <c r="H3489" s="11">
        <v>1</v>
      </c>
      <c r="I3489">
        <f>IF($I$1=0,(1/(1-91/360*VLOOKUP($B3488,'T-bills'!$B$4:$C$978,2,1)/100))^(($B3489-$B3488)/91)-1,0)</f>
        <v>3.9655545725603147E-5</v>
      </c>
      <c r="J3489" s="11">
        <v>13.54</v>
      </c>
      <c r="K3489" s="11">
        <v>14.9</v>
      </c>
      <c r="L3489" s="11">
        <f t="shared" si="420"/>
        <v>0.90872483221476508</v>
      </c>
      <c r="M3489" s="90">
        <v>16.059999999999999</v>
      </c>
      <c r="N3489" s="11">
        <v>2823.8100589999999</v>
      </c>
      <c r="P3489" s="11">
        <f t="shared" ca="1" si="425"/>
        <v>1.4842300556586308E-2</v>
      </c>
      <c r="Q3489" s="11">
        <f ca="1">ROUND(IF(Lookup!D3489&gt;0,Lookup!D3489,VLOOKUP(Master!$B3489,Interpolate!$B$3:$T$2500,MATCH("M1-I",Interpolate!$B$2:$T$2,0),0)),3)</f>
        <v>13.475</v>
      </c>
      <c r="R3489" s="11">
        <f ca="1">ROUND(IF(Lookup!E3489&gt;0,Lookup!E3489,VLOOKUP(Master!$B3489,Interpolate!$B$3:$T$2500,MATCH("M2-I",Interpolate!$B$2:$T$2,0),0)),3)</f>
        <v>13.675000000000001</v>
      </c>
      <c r="S3489" s="11">
        <f ca="1">ROUND(IF(Lookup!F3489&gt;0,Lookup!F3489,VLOOKUP(Master!$B3489,Interpolate!$B$3:$T$2500,MATCH("M3-I",Interpolate!$B$2:$T$2,0),0)),3)</f>
        <v>14.175000000000001</v>
      </c>
      <c r="T3489" s="11">
        <f ca="1">ROUND(IF(Lookup!G3489&gt;0,Lookup!G3489,VLOOKUP(Master!$B3489,Interpolate!$B$3:$T$2500,MATCH("M4-I",Interpolate!$B$2:$T$2,0),0)),3)</f>
        <v>14.574999999999999</v>
      </c>
      <c r="U3489" s="11">
        <f ca="1">ROUND(IF(Lookup!H3489&gt;0,Lookup!H3489,VLOOKUP(Master!$B3489,Interpolate!$B$3:$T$2500,MATCH("M5-I",Interpolate!$B$2:$T$2,0),0)),3)</f>
        <v>14.875</v>
      </c>
      <c r="V3489" s="11">
        <f ca="1">ROUND(IF(Lookup!I3489&gt;0,Lookup!I3489,VLOOKUP(Master!$B3489,Interpolate!$B$3:$T$2500,MATCH("M6-I",Interpolate!$B$2:$T$2,0),0)),3)</f>
        <v>15.324999999999999</v>
      </c>
      <c r="W3489" s="11">
        <f ca="1">ROUND(IF(Lookup!J3489&gt;0,Lookup!J3489,VLOOKUP(Master!$B3489,Interpolate!$B$3:$T$2500,MATCH("M7-I",Interpolate!$B$2:$T$2,0),0)),3)</f>
        <v>15.475</v>
      </c>
      <c r="Z3489" s="11">
        <v>1.9759404492888377E-2</v>
      </c>
      <c r="AA3489" s="6">
        <f ca="1">Lookup!S3489</f>
        <v>510784</v>
      </c>
      <c r="AB3489">
        <f t="shared" ca="1" si="426"/>
        <v>1.4842300556586308E-2</v>
      </c>
      <c r="AC3489">
        <f t="shared" ca="1" si="421"/>
        <v>2.3809523809523808E-2</v>
      </c>
      <c r="AD3489">
        <f t="shared" ca="1" si="422"/>
        <v>1.5000000000000001E-2</v>
      </c>
    </row>
    <row r="3490" spans="2:30" x14ac:dyDescent="0.25">
      <c r="B3490" s="52">
        <v>43132</v>
      </c>
      <c r="C3490" s="6">
        <f t="shared" si="424"/>
        <v>3488</v>
      </c>
      <c r="D3490" s="13">
        <f>VLOOKUP($B3490,'Exp Dates'!$E$4:$K$400,MATCH("Days1M",'Exp Dates'!$E$2:$X$2,0),1)</f>
        <v>20</v>
      </c>
      <c r="E3490" s="12">
        <f>VLOOKUP($B3490,'Exp Dates'!$E$4:$K$400,MATCH("Trade Count",'Exp Dates'!$E$2:$X$2,0),1)-C3490+D3490-VLOOKUP($B3490,'Exp Dates'!$E$4:$K$400,MATCH("Trade Day Adj",'Exp Dates'!$E$2:$X$2,0),1)*IF($B3490&gt;VLOOKUP($B3490,'Exp Dates'!$E$4:$K$400,MATCH("Trade Day Adj Start",'Exp Dates'!$E$2:$X$2,0),1),1,0)</f>
        <v>9</v>
      </c>
      <c r="F3490" s="79">
        <f t="shared" si="423"/>
        <v>11</v>
      </c>
      <c r="G3490" s="79" t="str">
        <f>VLOOKUP($B3490,'Exp Dates'!$E$6:$U$400,MATCH("ExpMoYr",'Exp Dates'!$E$2:$U$2,0),1)</f>
        <v>Feb-2018</v>
      </c>
      <c r="H3490" s="11">
        <v>1</v>
      </c>
      <c r="I3490">
        <f>IF($I$1=0,(1/(1-91/360*VLOOKUP($B3489,'T-bills'!$B$4:$C$978,2,1)/100))^(($B3490-$B3489)/91)-1,0)</f>
        <v>3.9655545725603147E-5</v>
      </c>
      <c r="J3490" s="11">
        <v>13.47</v>
      </c>
      <c r="K3490" s="11">
        <v>14.72</v>
      </c>
      <c r="L3490" s="11">
        <f t="shared" si="420"/>
        <v>0.91508152173913049</v>
      </c>
      <c r="M3490" s="90">
        <v>15.9</v>
      </c>
      <c r="N3490" s="11">
        <v>2821.9799800000001</v>
      </c>
      <c r="P3490" s="11">
        <f t="shared" ca="1" si="425"/>
        <v>1.1299435028248705E-2</v>
      </c>
      <c r="Q3490" s="11">
        <f ca="1">ROUND(IF(Lookup!D3490&gt;0,Lookup!D3490,VLOOKUP(Master!$B3490,Interpolate!$B$3:$T$2500,MATCH("M1-I",Interpolate!$B$2:$T$2,0),0)),3)</f>
        <v>13.275</v>
      </c>
      <c r="R3490" s="11">
        <f ca="1">ROUND(IF(Lookup!E3490&gt;0,Lookup!E3490,VLOOKUP(Master!$B3490,Interpolate!$B$3:$T$2500,MATCH("M2-I",Interpolate!$B$2:$T$2,0),0)),3)</f>
        <v>13.425000000000001</v>
      </c>
      <c r="S3490" s="11">
        <f ca="1">ROUND(IF(Lookup!F3490&gt;0,Lookup!F3490,VLOOKUP(Master!$B3490,Interpolate!$B$3:$T$2500,MATCH("M3-I",Interpolate!$B$2:$T$2,0),0)),3)</f>
        <v>13.925000000000001</v>
      </c>
      <c r="T3490" s="11">
        <f ca="1">ROUND(IF(Lookup!G3490&gt;0,Lookup!G3490,VLOOKUP(Master!$B3490,Interpolate!$B$3:$T$2500,MATCH("M4-I",Interpolate!$B$2:$T$2,0),0)),3)</f>
        <v>14.375</v>
      </c>
      <c r="U3490" s="11">
        <f ca="1">ROUND(IF(Lookup!H3490&gt;0,Lookup!H3490,VLOOKUP(Master!$B3490,Interpolate!$B$3:$T$2500,MATCH("M5-I",Interpolate!$B$2:$T$2,0),0)),3)</f>
        <v>14.725</v>
      </c>
      <c r="V3490" s="11">
        <f ca="1">ROUND(IF(Lookup!I3490&gt;0,Lookup!I3490,VLOOKUP(Master!$B3490,Interpolate!$B$3:$T$2500,MATCH("M6-I",Interpolate!$B$2:$T$2,0),0)),3)</f>
        <v>15.225</v>
      </c>
      <c r="W3490" s="11">
        <f ca="1">ROUND(IF(Lookup!J3490&gt;0,Lookup!J3490,VLOOKUP(Master!$B3490,Interpolate!$B$3:$T$2500,MATCH("M7-I",Interpolate!$B$2:$T$2,0),0)),3)</f>
        <v>15.375</v>
      </c>
      <c r="Z3490" s="11">
        <v>1.3744778331761243E-2</v>
      </c>
      <c r="AA3490" s="6">
        <f ca="1">Lookup!S3490</f>
        <v>516134</v>
      </c>
      <c r="AB3490">
        <f t="shared" ca="1" si="426"/>
        <v>1.1299435028248705E-2</v>
      </c>
      <c r="AC3490">
        <f t="shared" ca="1" si="421"/>
        <v>2.3809523809523808E-2</v>
      </c>
      <c r="AD3490">
        <f t="shared" ca="1" si="422"/>
        <v>1.6666666666666666E-2</v>
      </c>
    </row>
    <row r="3491" spans="2:30" x14ac:dyDescent="0.25">
      <c r="B3491" s="52">
        <v>43133</v>
      </c>
      <c r="C3491" s="6">
        <f t="shared" si="424"/>
        <v>3489</v>
      </c>
      <c r="D3491" s="13">
        <f>VLOOKUP($B3491,'Exp Dates'!$E$4:$K$400,MATCH("Days1M",'Exp Dates'!$E$2:$X$2,0),1)</f>
        <v>20</v>
      </c>
      <c r="E3491" s="12">
        <f>VLOOKUP($B3491,'Exp Dates'!$E$4:$K$400,MATCH("Trade Count",'Exp Dates'!$E$2:$X$2,0),1)-C3491+D3491-VLOOKUP($B3491,'Exp Dates'!$E$4:$K$400,MATCH("Trade Day Adj",'Exp Dates'!$E$2:$X$2,0),1)*IF($B3491&gt;VLOOKUP($B3491,'Exp Dates'!$E$4:$K$400,MATCH("Trade Day Adj Start",'Exp Dates'!$E$2:$X$2,0),1),1,0)</f>
        <v>8</v>
      </c>
      <c r="F3491" s="79">
        <f t="shared" si="423"/>
        <v>-8</v>
      </c>
      <c r="G3491" s="79" t="str">
        <f>VLOOKUP($B3491,'Exp Dates'!$E$6:$U$400,MATCH("ExpMoYr",'Exp Dates'!$E$2:$U$2,0),1)</f>
        <v>Feb-2018</v>
      </c>
      <c r="H3491" s="11">
        <v>1</v>
      </c>
      <c r="I3491">
        <f>IF($I$1=0,(1/(1-91/360*VLOOKUP($B3490,'T-bills'!$B$4:$C$978,2,1)/100))^(($B3491-$B3490)/91)-1,0)</f>
        <v>3.9655545725603147E-5</v>
      </c>
      <c r="J3491" s="11">
        <v>17.309999999999999</v>
      </c>
      <c r="K3491" s="11">
        <v>17.03</v>
      </c>
      <c r="L3491" s="11">
        <f t="shared" si="420"/>
        <v>1.016441573693482</v>
      </c>
      <c r="M3491" s="90">
        <v>17.489999999999998</v>
      </c>
      <c r="N3491" s="11">
        <v>2762.1298830000001</v>
      </c>
      <c r="P3491" s="11">
        <f t="shared" ca="1" si="425"/>
        <v>-4.159999999999997E-2</v>
      </c>
      <c r="Q3491" s="11">
        <f ca="1">ROUND(IF(Lookup!D3491&gt;0,Lookup!D3491,VLOOKUP(Master!$B3491,Interpolate!$B$3:$T$2500,MATCH("M1-I",Interpolate!$B$2:$T$2,0),0)),3)</f>
        <v>15.625</v>
      </c>
      <c r="R3491" s="11">
        <f ca="1">ROUND(IF(Lookup!E3491&gt;0,Lookup!E3491,VLOOKUP(Master!$B3491,Interpolate!$B$3:$T$2500,MATCH("M2-I",Interpolate!$B$2:$T$2,0),0)),3)</f>
        <v>14.975</v>
      </c>
      <c r="S3491" s="11">
        <f ca="1">ROUND(IF(Lookup!F3491&gt;0,Lookup!F3491,VLOOKUP(Master!$B3491,Interpolate!$B$3:$T$2500,MATCH("M3-I",Interpolate!$B$2:$T$2,0),0)),3)</f>
        <v>15.074999999999999</v>
      </c>
      <c r="T3491" s="11">
        <f ca="1">ROUND(IF(Lookup!G3491&gt;0,Lookup!G3491,VLOOKUP(Master!$B3491,Interpolate!$B$3:$T$2500,MATCH("M4-I",Interpolate!$B$2:$T$2,0),0)),3)</f>
        <v>15.275</v>
      </c>
      <c r="U3491" s="11">
        <f ca="1">ROUND(IF(Lookup!H3491&gt;0,Lookup!H3491,VLOOKUP(Master!$B3491,Interpolate!$B$3:$T$2500,MATCH("M5-I",Interpolate!$B$2:$T$2,0),0)),3)</f>
        <v>15.425000000000001</v>
      </c>
      <c r="V3491" s="11">
        <f ca="1">ROUND(IF(Lookup!I3491&gt;0,Lookup!I3491,VLOOKUP(Master!$B3491,Interpolate!$B$3:$T$2500,MATCH("M6-I",Interpolate!$B$2:$T$2,0),0)),3)</f>
        <v>15.824999999999999</v>
      </c>
      <c r="W3491" s="11">
        <f ca="1">ROUND(IF(Lookup!J3491&gt;0,Lookup!J3491,VLOOKUP(Master!$B3491,Interpolate!$B$3:$T$2500,MATCH("M7-I",Interpolate!$B$2:$T$2,0),0)),3)</f>
        <v>15.925000000000001</v>
      </c>
      <c r="Z3491" s="11">
        <v>-5.8246739100547895E-2</v>
      </c>
      <c r="AA3491" s="6">
        <f ca="1">Lookup!S3491</f>
        <v>523098</v>
      </c>
      <c r="AB3491">
        <f t="shared" ca="1" si="426"/>
        <v>-4.159999999999997E-2</v>
      </c>
      <c r="AC3491">
        <f t="shared" ca="1" si="421"/>
        <v>4.761904761904745E-3</v>
      </c>
      <c r="AD3491">
        <f t="shared" ca="1" si="422"/>
        <v>1.119047619047619E-2</v>
      </c>
    </row>
    <row r="3492" spans="2:30" x14ac:dyDescent="0.25">
      <c r="B3492" s="52">
        <v>43136</v>
      </c>
      <c r="C3492" s="6">
        <f t="shared" si="424"/>
        <v>3490</v>
      </c>
      <c r="D3492" s="13">
        <f>VLOOKUP($B3492,'Exp Dates'!$E$4:$K$400,MATCH("Days1M",'Exp Dates'!$E$2:$X$2,0),1)</f>
        <v>20</v>
      </c>
      <c r="E3492" s="12">
        <f>VLOOKUP($B3492,'Exp Dates'!$E$4:$K$400,MATCH("Trade Count",'Exp Dates'!$E$2:$X$2,0),1)-C3492+D3492-VLOOKUP($B3492,'Exp Dates'!$E$4:$K$400,MATCH("Trade Day Adj",'Exp Dates'!$E$2:$X$2,0),1)*IF($B3492&gt;VLOOKUP($B3492,'Exp Dates'!$E$4:$K$400,MATCH("Trade Day Adj Start",'Exp Dates'!$E$2:$X$2,0),1),1,0)</f>
        <v>7</v>
      </c>
      <c r="F3492" s="79">
        <f t="shared" si="423"/>
        <v>-7</v>
      </c>
      <c r="G3492" s="79" t="str">
        <f>VLOOKUP($B3492,'Exp Dates'!$E$6:$U$400,MATCH("ExpMoYr",'Exp Dates'!$E$2:$U$2,0),1)</f>
        <v>Feb-2018</v>
      </c>
      <c r="H3492" s="11">
        <v>1</v>
      </c>
      <c r="I3492">
        <f>IF($I$1=0,(1/(1-91/360*VLOOKUP($B3491,'T-bills'!$B$4:$C$978,2,1)/100))^(($B3492-$B3491)/91)-1,0)</f>
        <v>1.1897135492633382E-4</v>
      </c>
      <c r="J3492" s="11">
        <v>37.32</v>
      </c>
      <c r="K3492" s="11">
        <v>28.13</v>
      </c>
      <c r="L3492" s="11">
        <f t="shared" si="420"/>
        <v>1.326697476004266</v>
      </c>
      <c r="M3492" s="90">
        <v>24.55</v>
      </c>
      <c r="N3492" s="11">
        <v>2648.9399410000001</v>
      </c>
      <c r="P3492" s="11">
        <f t="shared" ca="1" si="425"/>
        <v>-0.15801354401805867</v>
      </c>
      <c r="Q3492" s="11">
        <f ca="1">ROUND(IF(Lookup!D3492&gt;0,Lookup!D3492,VLOOKUP(Master!$B3492,Interpolate!$B$3:$T$2500,MATCH("M1-I",Interpolate!$B$2:$T$2,0),0)),3)</f>
        <v>33.225000000000001</v>
      </c>
      <c r="R3492" s="11">
        <f ca="1">ROUND(IF(Lookup!E3492&gt;0,Lookup!E3492,VLOOKUP(Master!$B3492,Interpolate!$B$3:$T$2500,MATCH("M2-I",Interpolate!$B$2:$T$2,0),0)),3)</f>
        <v>27.975000000000001</v>
      </c>
      <c r="S3492" s="11">
        <f ca="1">ROUND(IF(Lookup!F3492&gt;0,Lookup!F3492,VLOOKUP(Master!$B3492,Interpolate!$B$3:$T$2500,MATCH("M3-I",Interpolate!$B$2:$T$2,0),0)),3)</f>
        <v>24.725000000000001</v>
      </c>
      <c r="T3492" s="11">
        <f ca="1">ROUND(IF(Lookup!G3492&gt;0,Lookup!G3492,VLOOKUP(Master!$B3492,Interpolate!$B$3:$T$2500,MATCH("M4-I",Interpolate!$B$2:$T$2,0),0)),3)</f>
        <v>20.95</v>
      </c>
      <c r="U3492" s="11">
        <f ca="1">ROUND(IF(Lookup!H3492&gt;0,Lookup!H3492,VLOOKUP(Master!$B3492,Interpolate!$B$3:$T$2500,MATCH("M5-I",Interpolate!$B$2:$T$2,0),0)),3)</f>
        <v>19.375</v>
      </c>
      <c r="V3492" s="11">
        <f ca="1">ROUND(IF(Lookup!I3492&gt;0,Lookup!I3492,VLOOKUP(Master!$B3492,Interpolate!$B$3:$T$2500,MATCH("M6-I",Interpolate!$B$2:$T$2,0),0)),3)</f>
        <v>19.425000000000001</v>
      </c>
      <c r="W3492" s="11">
        <f ca="1">ROUND(IF(Lookup!J3492&gt;0,Lookup!J3492,VLOOKUP(Master!$B3492,Interpolate!$B$3:$T$2500,MATCH("M7-I",Interpolate!$B$2:$T$2,0),0)),3)</f>
        <v>20.425000000000001</v>
      </c>
      <c r="Z3492" s="11">
        <v>-0.27537162571210061</v>
      </c>
      <c r="AA3492" s="6">
        <f ca="1">Lookup!S3492</f>
        <v>572506</v>
      </c>
      <c r="AB3492">
        <f t="shared" ca="1" si="426"/>
        <v>-0.15801354401805867</v>
      </c>
      <c r="AC3492">
        <f t="shared" ca="1" si="421"/>
        <v>-0.15476190476190477</v>
      </c>
      <c r="AD3492">
        <f t="shared" ca="1" si="422"/>
        <v>-7.2619047619047377E-3</v>
      </c>
    </row>
    <row r="3493" spans="2:30" x14ac:dyDescent="0.25">
      <c r="B3493" s="52">
        <v>43137</v>
      </c>
      <c r="C3493" s="6">
        <f t="shared" si="424"/>
        <v>3491</v>
      </c>
      <c r="D3493" s="13">
        <f>VLOOKUP($B3493,'Exp Dates'!$E$4:$K$400,MATCH("Days1M",'Exp Dates'!$E$2:$X$2,0),1)</f>
        <v>20</v>
      </c>
      <c r="E3493" s="12">
        <f>VLOOKUP($B3493,'Exp Dates'!$E$4:$K$400,MATCH("Trade Count",'Exp Dates'!$E$2:$X$2,0),1)-C3493+D3493-VLOOKUP($B3493,'Exp Dates'!$E$4:$K$400,MATCH("Trade Day Adj",'Exp Dates'!$E$2:$X$2,0),1)*IF($B3493&gt;VLOOKUP($B3493,'Exp Dates'!$E$4:$K$400,MATCH("Trade Day Adj Start",'Exp Dates'!$E$2:$X$2,0),1),1,0)</f>
        <v>6</v>
      </c>
      <c r="F3493" s="79">
        <f t="shared" si="423"/>
        <v>-6</v>
      </c>
      <c r="G3493" s="79" t="str">
        <f>VLOOKUP($B3493,'Exp Dates'!$E$6:$U$400,MATCH("ExpMoYr",'Exp Dates'!$E$2:$U$2,0),1)</f>
        <v>Feb-2018</v>
      </c>
      <c r="H3493" s="11">
        <v>1</v>
      </c>
      <c r="I3493">
        <f>IF($I$1=0,(1/(1-91/360*VLOOKUP($B3492,'T-bills'!$B$4:$C$978,2,1)/100))^(($B3493-$B3492)/91)-1,0)</f>
        <v>4.1746768110195731E-5</v>
      </c>
      <c r="J3493" s="11">
        <v>29.98</v>
      </c>
      <c r="K3493" s="11">
        <v>23.75</v>
      </c>
      <c r="L3493" s="11">
        <f t="shared" si="420"/>
        <v>1.2623157894736843</v>
      </c>
      <c r="M3493" s="90">
        <v>21.54</v>
      </c>
      <c r="N3493" s="11">
        <v>2695.139893</v>
      </c>
      <c r="P3493" s="11">
        <f t="shared" ca="1" si="425"/>
        <v>-0.1193717277486912</v>
      </c>
      <c r="Q3493" s="11">
        <f ca="1">ROUND(IF(Lookup!D3493&gt;0,Lookup!D3493,VLOOKUP(Master!$B3493,Interpolate!$B$3:$T$2500,MATCH("M1-I",Interpolate!$B$2:$T$2,0),0)),3)</f>
        <v>23.875</v>
      </c>
      <c r="R3493" s="11">
        <f ca="1">ROUND(IF(Lookup!E3493&gt;0,Lookup!E3493,VLOOKUP(Master!$B3493,Interpolate!$B$3:$T$2500,MATCH("M2-I",Interpolate!$B$2:$T$2,0),0)),3)</f>
        <v>21.024999999999999</v>
      </c>
      <c r="S3493" s="11">
        <f ca="1">ROUND(IF(Lookup!F3493&gt;0,Lookup!F3493,VLOOKUP(Master!$B3493,Interpolate!$B$3:$T$2500,MATCH("M3-I",Interpolate!$B$2:$T$2,0),0)),3)</f>
        <v>20</v>
      </c>
      <c r="T3493" s="11">
        <f ca="1">ROUND(IF(Lookup!G3493&gt;0,Lookup!G3493,VLOOKUP(Master!$B3493,Interpolate!$B$3:$T$2500,MATCH("M4-I",Interpolate!$B$2:$T$2,0),0)),3)</f>
        <v>19.225000000000001</v>
      </c>
      <c r="U3493" s="11">
        <f ca="1">ROUND(IF(Lookup!H3493&gt;0,Lookup!H3493,VLOOKUP(Master!$B3493,Interpolate!$B$3:$T$2500,MATCH("M5-I",Interpolate!$B$2:$T$2,0),0)),3)</f>
        <v>18.850000000000001</v>
      </c>
      <c r="V3493" s="11">
        <f ca="1">ROUND(IF(Lookup!I3493&gt;0,Lookup!I3493,VLOOKUP(Master!$B3493,Interpolate!$B$3:$T$2500,MATCH("M6-I",Interpolate!$B$2:$T$2,0),0)),3)</f>
        <v>18.75</v>
      </c>
      <c r="W3493" s="11">
        <f ca="1">ROUND(IF(Lookup!J3493&gt;0,Lookup!J3493,VLOOKUP(Master!$B3493,Interpolate!$B$3:$T$2500,MATCH("M7-I",Interpolate!$B$2:$T$2,0),0)),3)</f>
        <v>18.149999999999999</v>
      </c>
      <c r="Z3493" s="11">
        <v>9.1358730923372322E-2</v>
      </c>
      <c r="AA3493" s="6">
        <f ca="1">Lookup!S3493</f>
        <v>479717</v>
      </c>
      <c r="AB3493">
        <f t="shared" ca="1" si="426"/>
        <v>-0.1193717277486912</v>
      </c>
      <c r="AC3493">
        <f t="shared" ca="1" si="421"/>
        <v>-4.880952380952374E-2</v>
      </c>
      <c r="AD3493">
        <f t="shared" ca="1" si="422"/>
        <v>-1.5833333333333383E-2</v>
      </c>
    </row>
    <row r="3494" spans="2:30" x14ac:dyDescent="0.25">
      <c r="B3494" s="52">
        <v>43138</v>
      </c>
      <c r="C3494" s="6">
        <f t="shared" si="424"/>
        <v>3492</v>
      </c>
      <c r="D3494" s="13">
        <f>VLOOKUP($B3494,'Exp Dates'!$E$4:$K$400,MATCH("Days1M",'Exp Dates'!$E$2:$X$2,0),1)</f>
        <v>20</v>
      </c>
      <c r="E3494" s="12">
        <f>VLOOKUP($B3494,'Exp Dates'!$E$4:$K$400,MATCH("Trade Count",'Exp Dates'!$E$2:$X$2,0),1)-C3494+D3494-VLOOKUP($B3494,'Exp Dates'!$E$4:$K$400,MATCH("Trade Day Adj",'Exp Dates'!$E$2:$X$2,0),1)*IF($B3494&gt;VLOOKUP($B3494,'Exp Dates'!$E$4:$K$400,MATCH("Trade Day Adj Start",'Exp Dates'!$E$2:$X$2,0),1),1,0)</f>
        <v>5</v>
      </c>
      <c r="F3494" s="79">
        <f t="shared" si="423"/>
        <v>-5</v>
      </c>
      <c r="G3494" s="79" t="str">
        <f>VLOOKUP($B3494,'Exp Dates'!$E$6:$U$400,MATCH("ExpMoYr",'Exp Dates'!$E$2:$U$2,0),1)</f>
        <v>Feb-2018</v>
      </c>
      <c r="H3494" s="11">
        <v>1</v>
      </c>
      <c r="I3494">
        <f>IF($I$1=0,(1/(1-91/360*VLOOKUP($B3493,'T-bills'!$B$4:$C$978,2,1)/100))^(($B3494-$B3493)/91)-1,0)</f>
        <v>4.1746768110195731E-5</v>
      </c>
      <c r="J3494" s="11">
        <v>27.73</v>
      </c>
      <c r="K3494" s="11">
        <v>23.03</v>
      </c>
      <c r="L3494" s="11">
        <f t="shared" si="420"/>
        <v>1.2040816326530612</v>
      </c>
      <c r="M3494" s="90">
        <v>21.76</v>
      </c>
      <c r="N3494" s="11">
        <v>2681.6599120000001</v>
      </c>
      <c r="P3494" s="11">
        <f t="shared" ca="1" si="425"/>
        <v>-0.15154749199573103</v>
      </c>
      <c r="Q3494" s="11">
        <f ca="1">ROUND(IF(Lookup!D3494&gt;0,Lookup!D3494,VLOOKUP(Master!$B3494,Interpolate!$B$3:$T$2500,MATCH("M1-I",Interpolate!$B$2:$T$2,0),0)),3)</f>
        <v>23.425000000000001</v>
      </c>
      <c r="R3494" s="11">
        <f ca="1">ROUND(IF(Lookup!E3494&gt;0,Lookup!E3494,VLOOKUP(Master!$B3494,Interpolate!$B$3:$T$2500,MATCH("M2-I",Interpolate!$B$2:$T$2,0),0)),3)</f>
        <v>19.875</v>
      </c>
      <c r="S3494" s="11">
        <f ca="1">ROUND(IF(Lookup!F3494&gt;0,Lookup!F3494,VLOOKUP(Master!$B3494,Interpolate!$B$3:$T$2500,MATCH("M3-I",Interpolate!$B$2:$T$2,0),0)),3)</f>
        <v>19.350000000000001</v>
      </c>
      <c r="T3494" s="11">
        <f ca="1">ROUND(IF(Lookup!G3494&gt;0,Lookup!G3494,VLOOKUP(Master!$B3494,Interpolate!$B$3:$T$2500,MATCH("M4-I",Interpolate!$B$2:$T$2,0),0)),3)</f>
        <v>18.725000000000001</v>
      </c>
      <c r="U3494" s="11">
        <f ca="1">ROUND(IF(Lookup!H3494&gt;0,Lookup!H3494,VLOOKUP(Master!$B3494,Interpolate!$B$3:$T$2500,MATCH("M5-I",Interpolate!$B$2:$T$2,0),0)),3)</f>
        <v>18.05</v>
      </c>
      <c r="V3494" s="11">
        <f ca="1">ROUND(IF(Lookup!I3494&gt;0,Lookup!I3494,VLOOKUP(Master!$B3494,Interpolate!$B$3:$T$2500,MATCH("M6-I",Interpolate!$B$2:$T$2,0),0)),3)</f>
        <v>18.024999999999999</v>
      </c>
      <c r="W3494" s="11">
        <f ca="1">ROUND(IF(Lookup!J3494&gt;0,Lookup!J3494,VLOOKUP(Master!$B3494,Interpolate!$B$3:$T$2500,MATCH("M7-I",Interpolate!$B$2:$T$2,0),0)),3)</f>
        <v>18.175000000000001</v>
      </c>
      <c r="Z3494" s="11">
        <v>3.4029371628411464E-2</v>
      </c>
      <c r="AA3494" s="6">
        <f ca="1">Lookup!S3494</f>
        <v>405337</v>
      </c>
      <c r="AB3494">
        <f t="shared" ca="1" si="426"/>
        <v>-0.15154749199573103</v>
      </c>
      <c r="AC3494">
        <f t="shared" ca="1" si="421"/>
        <v>-2.4999999999999932E-2</v>
      </c>
      <c r="AD3494">
        <f t="shared" ca="1" si="422"/>
        <v>-7.9761904761904961E-3</v>
      </c>
    </row>
    <row r="3495" spans="2:30" x14ac:dyDescent="0.25">
      <c r="B3495" s="52">
        <v>43139</v>
      </c>
      <c r="C3495" s="6">
        <f t="shared" si="424"/>
        <v>3493</v>
      </c>
      <c r="D3495" s="13">
        <f>VLOOKUP($B3495,'Exp Dates'!$E$4:$K$400,MATCH("Days1M",'Exp Dates'!$E$2:$X$2,0),1)</f>
        <v>20</v>
      </c>
      <c r="E3495" s="12">
        <f>VLOOKUP($B3495,'Exp Dates'!$E$4:$K$400,MATCH("Trade Count",'Exp Dates'!$E$2:$X$2,0),1)-C3495+D3495-VLOOKUP($B3495,'Exp Dates'!$E$4:$K$400,MATCH("Trade Day Adj",'Exp Dates'!$E$2:$X$2,0),1)*IF($B3495&gt;VLOOKUP($B3495,'Exp Dates'!$E$4:$K$400,MATCH("Trade Day Adj Start",'Exp Dates'!$E$2:$X$2,0),1),1,0)</f>
        <v>4</v>
      </c>
      <c r="F3495" s="79">
        <f t="shared" si="423"/>
        <v>-4</v>
      </c>
      <c r="G3495" s="79" t="str">
        <f>VLOOKUP($B3495,'Exp Dates'!$E$6:$U$400,MATCH("ExpMoYr",'Exp Dates'!$E$2:$U$2,0),1)</f>
        <v>Feb-2018</v>
      </c>
      <c r="H3495" s="11">
        <v>1</v>
      </c>
      <c r="I3495">
        <f>IF($I$1=0,(1/(1-91/360*VLOOKUP($B3494,'T-bills'!$B$4:$C$978,2,1)/100))^(($B3495-$B3494)/91)-1,0)</f>
        <v>4.1746768110195731E-5</v>
      </c>
      <c r="J3495" s="11">
        <v>33.46</v>
      </c>
      <c r="K3495" s="11">
        <v>27.33</v>
      </c>
      <c r="L3495" s="11">
        <f t="shared" si="420"/>
        <v>1.2242956458104648</v>
      </c>
      <c r="M3495" s="90">
        <v>24.89</v>
      </c>
      <c r="N3495" s="11">
        <v>2581</v>
      </c>
      <c r="P3495" s="11">
        <f t="shared" ca="1" si="425"/>
        <v>-0.2295373665480428</v>
      </c>
      <c r="Q3495" s="11">
        <f ca="1">ROUND(IF(Lookup!D3495&gt;0,Lookup!D3495,VLOOKUP(Master!$B3495,Interpolate!$B$3:$T$2500,MATCH("M1-I",Interpolate!$B$2:$T$2,0),0)),3)</f>
        <v>28.1</v>
      </c>
      <c r="R3495" s="11">
        <f ca="1">ROUND(IF(Lookup!E3495&gt;0,Lookup!E3495,VLOOKUP(Master!$B3495,Interpolate!$B$3:$T$2500,MATCH("M2-I",Interpolate!$B$2:$T$2,0),0)),3)</f>
        <v>21.65</v>
      </c>
      <c r="S3495" s="11">
        <f ca="1">ROUND(IF(Lookup!F3495&gt;0,Lookup!F3495,VLOOKUP(Master!$B3495,Interpolate!$B$3:$T$2500,MATCH("M3-I",Interpolate!$B$2:$T$2,0),0)),3)</f>
        <v>20.475000000000001</v>
      </c>
      <c r="T3495" s="11">
        <f ca="1">ROUND(IF(Lookup!G3495&gt;0,Lookup!G3495,VLOOKUP(Master!$B3495,Interpolate!$B$3:$T$2500,MATCH("M4-I",Interpolate!$B$2:$T$2,0),0)),3)</f>
        <v>19.850000000000001</v>
      </c>
      <c r="U3495" s="11">
        <f ca="1">ROUND(IF(Lookup!H3495&gt;0,Lookup!H3495,VLOOKUP(Master!$B3495,Interpolate!$B$3:$T$2500,MATCH("M5-I",Interpolate!$B$2:$T$2,0),0)),3)</f>
        <v>19.100000000000001</v>
      </c>
      <c r="V3495" s="11">
        <f ca="1">ROUND(IF(Lookup!I3495&gt;0,Lookup!I3495,VLOOKUP(Master!$B3495,Interpolate!$B$3:$T$2500,MATCH("M6-I",Interpolate!$B$2:$T$2,0),0)),3)</f>
        <v>19.05</v>
      </c>
      <c r="W3495" s="11">
        <f ca="1">ROUND(IF(Lookup!J3495&gt;0,Lookup!J3495,VLOOKUP(Master!$B3495,Interpolate!$B$3:$T$2500,MATCH("M7-I",Interpolate!$B$2:$T$2,0),0)),3)</f>
        <v>18.75</v>
      </c>
      <c r="Z3495" s="11">
        <v>-5.5830989963518429E-2</v>
      </c>
      <c r="AA3495" s="6">
        <f ca="1">Lookup!S3495</f>
        <v>392459</v>
      </c>
      <c r="AB3495">
        <f t="shared" ca="1" si="426"/>
        <v>-0.2295373665480428</v>
      </c>
      <c r="AC3495">
        <f t="shared" ca="1" si="421"/>
        <v>-5.5952380952380816E-2</v>
      </c>
      <c r="AD3495">
        <f t="shared" ca="1" si="422"/>
        <v>-1.5952380952380978E-2</v>
      </c>
    </row>
    <row r="3496" spans="2:30" x14ac:dyDescent="0.25">
      <c r="B3496" s="52">
        <v>43140</v>
      </c>
      <c r="C3496" s="6">
        <f t="shared" si="424"/>
        <v>3494</v>
      </c>
      <c r="D3496" s="13">
        <f>VLOOKUP($B3496,'Exp Dates'!$E$4:$K$400,MATCH("Days1M",'Exp Dates'!$E$2:$X$2,0),1)</f>
        <v>20</v>
      </c>
      <c r="E3496" s="12">
        <f>VLOOKUP($B3496,'Exp Dates'!$E$4:$K$400,MATCH("Trade Count",'Exp Dates'!$E$2:$X$2,0),1)-C3496+D3496-VLOOKUP($B3496,'Exp Dates'!$E$4:$K$400,MATCH("Trade Day Adj",'Exp Dates'!$E$2:$X$2,0),1)*IF($B3496&gt;VLOOKUP($B3496,'Exp Dates'!$E$4:$K$400,MATCH("Trade Day Adj Start",'Exp Dates'!$E$2:$X$2,0),1),1,0)</f>
        <v>3</v>
      </c>
      <c r="F3496" s="79">
        <f t="shared" si="423"/>
        <v>-3</v>
      </c>
      <c r="G3496" s="79" t="str">
        <f>VLOOKUP($B3496,'Exp Dates'!$E$6:$U$400,MATCH("ExpMoYr",'Exp Dates'!$E$2:$U$2,0),1)</f>
        <v>Feb-2018</v>
      </c>
      <c r="H3496" s="11">
        <v>1</v>
      </c>
      <c r="I3496">
        <f>IF($I$1=0,(1/(1-91/360*VLOOKUP($B3495,'T-bills'!$B$4:$C$978,2,1)/100))^(($B3496-$B3495)/91)-1,0)</f>
        <v>4.1746768110195731E-5</v>
      </c>
      <c r="J3496" s="11">
        <v>29.06</v>
      </c>
      <c r="K3496" s="11">
        <v>24.92</v>
      </c>
      <c r="L3496" s="11">
        <f t="shared" ref="L3496:L3559" si="427">J3496/K3496</f>
        <v>1.1661316211878008</v>
      </c>
      <c r="M3496" s="90">
        <v>23.18</v>
      </c>
      <c r="N3496" s="11">
        <v>2619.5500489999999</v>
      </c>
      <c r="P3496" s="11">
        <f t="shared" ca="1" si="425"/>
        <v>-0.24839006439742406</v>
      </c>
      <c r="Q3496" s="11">
        <f ca="1">ROUND(IF(Lookup!D3496&gt;0,Lookup!D3496,VLOOKUP(Master!$B3496,Interpolate!$B$3:$T$2500,MATCH("M1-I",Interpolate!$B$2:$T$2,0),0)),3)</f>
        <v>27.175000000000001</v>
      </c>
      <c r="R3496" s="11">
        <f ca="1">ROUND(IF(Lookup!E3496&gt;0,Lookup!E3496,VLOOKUP(Master!$B3496,Interpolate!$B$3:$T$2500,MATCH("M2-I",Interpolate!$B$2:$T$2,0),0)),3)</f>
        <v>20.425000000000001</v>
      </c>
      <c r="S3496" s="11">
        <f ca="1">ROUND(IF(Lookup!F3496&gt;0,Lookup!F3496,VLOOKUP(Master!$B3496,Interpolate!$B$3:$T$2500,MATCH("M3-I",Interpolate!$B$2:$T$2,0),0)),3)</f>
        <v>19.024999999999999</v>
      </c>
      <c r="T3496" s="11">
        <f ca="1">ROUND(IF(Lookup!G3496&gt;0,Lookup!G3496,VLOOKUP(Master!$B3496,Interpolate!$B$3:$T$2500,MATCH("M4-I",Interpolate!$B$2:$T$2,0),0)),3)</f>
        <v>18.524999999999999</v>
      </c>
      <c r="U3496" s="11">
        <f ca="1">ROUND(IF(Lookup!H3496&gt;0,Lookup!H3496,VLOOKUP(Master!$B3496,Interpolate!$B$3:$T$2500,MATCH("M5-I",Interpolate!$B$2:$T$2,0),0)),3)</f>
        <v>17.774999999999999</v>
      </c>
      <c r="V3496" s="11">
        <f ca="1">ROUND(IF(Lookup!I3496&gt;0,Lookup!I3496,VLOOKUP(Master!$B3496,Interpolate!$B$3:$T$2500,MATCH("M6-I",Interpolate!$B$2:$T$2,0),0)),3)</f>
        <v>17.824999999999999</v>
      </c>
      <c r="W3496" s="11">
        <f ca="1">ROUND(IF(Lookup!J3496&gt;0,Lookup!J3496,VLOOKUP(Master!$B3496,Interpolate!$B$3:$T$2500,MATCH("M7-I",Interpolate!$B$2:$T$2,0),0)),3)</f>
        <v>17.7</v>
      </c>
      <c r="Z3496" s="11">
        <v>7.3142094075134612E-2</v>
      </c>
      <c r="AA3496" s="6">
        <f ca="1">Lookup!S3496</f>
        <v>383979</v>
      </c>
      <c r="AB3496">
        <f t="shared" ca="1" si="426"/>
        <v>-0.24839006439742406</v>
      </c>
      <c r="AC3496">
        <f t="shared" ca="1" si="421"/>
        <v>-6.6666666666666763E-2</v>
      </c>
      <c r="AD3496">
        <f t="shared" ca="1" si="422"/>
        <v>-1.1547619047619034E-2</v>
      </c>
    </row>
    <row r="3497" spans="2:30" x14ac:dyDescent="0.25">
      <c r="B3497" s="52">
        <v>43143</v>
      </c>
      <c r="C3497" s="6">
        <f t="shared" si="424"/>
        <v>3495</v>
      </c>
      <c r="D3497" s="13">
        <f>VLOOKUP($B3497,'Exp Dates'!$E$4:$K$400,MATCH("Days1M",'Exp Dates'!$E$2:$X$2,0),1)</f>
        <v>20</v>
      </c>
      <c r="E3497" s="12">
        <f>VLOOKUP($B3497,'Exp Dates'!$E$4:$K$400,MATCH("Trade Count",'Exp Dates'!$E$2:$X$2,0),1)-C3497+D3497-VLOOKUP($B3497,'Exp Dates'!$E$4:$K$400,MATCH("Trade Day Adj",'Exp Dates'!$E$2:$X$2,0),1)*IF($B3497&gt;VLOOKUP($B3497,'Exp Dates'!$E$4:$K$400,MATCH("Trade Day Adj Start",'Exp Dates'!$E$2:$X$2,0),1),1,0)</f>
        <v>2</v>
      </c>
      <c r="F3497" s="79">
        <f t="shared" si="423"/>
        <v>-2</v>
      </c>
      <c r="G3497" s="79" t="str">
        <f>VLOOKUP($B3497,'Exp Dates'!$E$6:$U$400,MATCH("ExpMoYr",'Exp Dates'!$E$2:$U$2,0),1)</f>
        <v>Feb-2018</v>
      </c>
      <c r="H3497" s="11">
        <v>1</v>
      </c>
      <c r="I3497">
        <f>IF($I$1=0,(1/(1-91/360*VLOOKUP($B3496,'T-bills'!$B$4:$C$978,2,1)/100))^(($B3497-$B3496)/91)-1,0)</f>
        <v>1.2524553278137063E-4</v>
      </c>
      <c r="J3497" s="11">
        <v>25.61</v>
      </c>
      <c r="K3497" s="11">
        <v>22.86</v>
      </c>
      <c r="L3497" s="11">
        <f t="shared" si="427"/>
        <v>1.1202974628171478</v>
      </c>
      <c r="M3497" s="90">
        <v>22.08</v>
      </c>
      <c r="N3497" s="11">
        <v>2656</v>
      </c>
      <c r="P3497" s="11">
        <f t="shared" ca="1" si="425"/>
        <v>-0.23233301064859635</v>
      </c>
      <c r="Q3497" s="11">
        <f ca="1">ROUND(IF(Lookup!D3497&gt;0,Lookup!D3497,VLOOKUP(Master!$B3497,Interpolate!$B$3:$T$2500,MATCH("M1-I",Interpolate!$B$2:$T$2,0),0)),3)</f>
        <v>25.824999999999999</v>
      </c>
      <c r="R3497" s="11">
        <f ca="1">ROUND(IF(Lookup!E3497&gt;0,Lookup!E3497,VLOOKUP(Master!$B3497,Interpolate!$B$3:$T$2500,MATCH("M2-I",Interpolate!$B$2:$T$2,0),0)),3)</f>
        <v>19.824999999999999</v>
      </c>
      <c r="S3497" s="11">
        <f ca="1">ROUND(IF(Lookup!F3497&gt;0,Lookup!F3497,VLOOKUP(Master!$B3497,Interpolate!$B$3:$T$2500,MATCH("M3-I",Interpolate!$B$2:$T$2,0),0)),3)</f>
        <v>18.899999999999999</v>
      </c>
      <c r="T3497" s="11">
        <f ca="1">ROUND(IF(Lookup!G3497&gt;0,Lookup!G3497,VLOOKUP(Master!$B3497,Interpolate!$B$3:$T$2500,MATCH("M4-I",Interpolate!$B$2:$T$2,0),0)),3)</f>
        <v>18.475000000000001</v>
      </c>
      <c r="U3497" s="11">
        <f ca="1">ROUND(IF(Lookup!H3497&gt;0,Lookup!H3497,VLOOKUP(Master!$B3497,Interpolate!$B$3:$T$2500,MATCH("M5-I",Interpolate!$B$2:$T$2,0),0)),3)</f>
        <v>18.024999999999999</v>
      </c>
      <c r="V3497" s="11">
        <f ca="1">ROUND(IF(Lookup!I3497&gt;0,Lookup!I3497,VLOOKUP(Master!$B3497,Interpolate!$B$3:$T$2500,MATCH("M6-I",Interpolate!$B$2:$T$2,0),0)),3)</f>
        <v>18.074999999999999</v>
      </c>
      <c r="W3497" s="11">
        <f ca="1">ROUND(IF(Lookup!J3497&gt;0,Lookup!J3497,VLOOKUP(Master!$B3497,Interpolate!$B$3:$T$2500,MATCH("M7-I",Interpolate!$B$2:$T$2,0),0)),3)</f>
        <v>17.925000000000001</v>
      </c>
      <c r="Z3497" s="11">
        <v>-4.4419243686483201E-3</v>
      </c>
      <c r="AA3497" s="6">
        <f ca="1">Lookup!S3497</f>
        <v>374338</v>
      </c>
      <c r="AB3497">
        <f t="shared" ca="1" si="426"/>
        <v>-0.23233301064859635</v>
      </c>
      <c r="AC3497">
        <f t="shared" ca="1" si="421"/>
        <v>-4.4047619047619078E-2</v>
      </c>
      <c r="AD3497">
        <f t="shared" ca="1" si="422"/>
        <v>-7.619047619047626E-3</v>
      </c>
    </row>
    <row r="3498" spans="2:30" x14ac:dyDescent="0.25">
      <c r="B3498" s="52">
        <v>43144</v>
      </c>
      <c r="C3498" s="6">
        <f t="shared" si="424"/>
        <v>3496</v>
      </c>
      <c r="D3498" s="13">
        <f>VLOOKUP($B3498,'Exp Dates'!$E$4:$K$400,MATCH("Days1M",'Exp Dates'!$E$2:$X$2,0),1)</f>
        <v>20</v>
      </c>
      <c r="E3498" s="12">
        <f>VLOOKUP($B3498,'Exp Dates'!$E$4:$K$400,MATCH("Trade Count",'Exp Dates'!$E$2:$X$2,0),1)-C3498+D3498-VLOOKUP($B3498,'Exp Dates'!$E$4:$K$400,MATCH("Trade Day Adj",'Exp Dates'!$E$2:$X$2,0),1)*IF($B3498&gt;VLOOKUP($B3498,'Exp Dates'!$E$4:$K$400,MATCH("Trade Day Adj Start",'Exp Dates'!$E$2:$X$2,0),1),1,0)</f>
        <v>1</v>
      </c>
      <c r="F3498" s="79">
        <f t="shared" si="423"/>
        <v>-1</v>
      </c>
      <c r="G3498" s="79" t="str">
        <f>VLOOKUP($B3498,'Exp Dates'!$E$6:$U$400,MATCH("ExpMoYr",'Exp Dates'!$E$2:$U$2,0),1)</f>
        <v>Feb-2018</v>
      </c>
      <c r="H3498" s="11">
        <v>1</v>
      </c>
      <c r="I3498">
        <f>IF($I$1=0,(1/(1-91/360*VLOOKUP($B3497,'T-bills'!$B$4:$C$978,2,1)/100))^(($B3498-$B3497)/91)-1,0)</f>
        <v>4.3698821028392842E-5</v>
      </c>
      <c r="J3498" s="11">
        <v>24.97</v>
      </c>
      <c r="K3498" s="11">
        <v>22.65</v>
      </c>
      <c r="L3498" s="11">
        <f t="shared" si="427"/>
        <v>1.1024282560706402</v>
      </c>
      <c r="M3498" s="90">
        <v>21.67</v>
      </c>
      <c r="N3498" s="11">
        <v>2662.9399410000001</v>
      </c>
      <c r="P3498" s="11">
        <f t="shared" ca="1" si="425"/>
        <v>-0.21407333994053523</v>
      </c>
      <c r="Q3498" s="11">
        <f ca="1">ROUND(IF(Lookup!D3498&gt;0,Lookup!D3498,VLOOKUP(Master!$B3498,Interpolate!$B$3:$T$2500,MATCH("M1-I",Interpolate!$B$2:$T$2,0),0)),3)</f>
        <v>25.225000000000001</v>
      </c>
      <c r="R3498" s="11">
        <f ca="1">ROUND(IF(Lookup!E3498&gt;0,Lookup!E3498,VLOOKUP(Master!$B3498,Interpolate!$B$3:$T$2500,MATCH("M2-I",Interpolate!$B$2:$T$2,0),0)),3)</f>
        <v>19.824999999999999</v>
      </c>
      <c r="S3498" s="11">
        <f ca="1">ROUND(IF(Lookup!F3498&gt;0,Lookup!F3498,VLOOKUP(Master!$B3498,Interpolate!$B$3:$T$2500,MATCH("M3-I",Interpolate!$B$2:$T$2,0),0)),3)</f>
        <v>18.975000000000001</v>
      </c>
      <c r="T3498" s="11">
        <f ca="1">ROUND(IF(Lookup!G3498&gt;0,Lookup!G3498,VLOOKUP(Master!$B3498,Interpolate!$B$3:$T$2500,MATCH("M4-I",Interpolate!$B$2:$T$2,0),0)),3)</f>
        <v>18.600000000000001</v>
      </c>
      <c r="U3498" s="11">
        <f ca="1">ROUND(IF(Lookup!H3498&gt;0,Lookup!H3498,VLOOKUP(Master!$B3498,Interpolate!$B$3:$T$2500,MATCH("M5-I",Interpolate!$B$2:$T$2,0),0)),3)</f>
        <v>18.175000000000001</v>
      </c>
      <c r="V3498" s="11">
        <f ca="1">ROUND(IF(Lookup!I3498&gt;0,Lookup!I3498,VLOOKUP(Master!$B3498,Interpolate!$B$3:$T$2500,MATCH("M6-I",Interpolate!$B$2:$T$2,0),0)),3)</f>
        <v>18.274999999999999</v>
      </c>
      <c r="W3498" s="11">
        <f ca="1">ROUND(IF(Lookup!J3498&gt;0,Lookup!J3498,VLOOKUP(Master!$B3498,Interpolate!$B$3:$T$2500,MATCH("M7-I",Interpolate!$B$2:$T$2,0),0)),3)</f>
        <v>18.125</v>
      </c>
      <c r="Z3498" s="11">
        <v>-7.3671395097925085E-3</v>
      </c>
      <c r="AA3498" s="6">
        <f ca="1">Lookup!S3498</f>
        <v>368740</v>
      </c>
      <c r="AB3498">
        <f t="shared" ca="1" si="426"/>
        <v>-0.21407333994053523</v>
      </c>
      <c r="AC3498">
        <f t="shared" ca="1" si="421"/>
        <v>-4.0476190476190374E-2</v>
      </c>
      <c r="AD3498">
        <f t="shared" ca="1" si="422"/>
        <v>-6.3095238095238404E-3</v>
      </c>
    </row>
    <row r="3499" spans="2:30" x14ac:dyDescent="0.25">
      <c r="B3499" s="52">
        <v>43145</v>
      </c>
      <c r="C3499" s="6">
        <f t="shared" si="424"/>
        <v>3497</v>
      </c>
      <c r="D3499" s="13">
        <f>VLOOKUP($B3499,'Exp Dates'!$E$4:$K$400,MATCH("Days1M",'Exp Dates'!$E$2:$X$2,0),1)</f>
        <v>24</v>
      </c>
      <c r="E3499" s="12">
        <f>VLOOKUP($B3499,'Exp Dates'!$E$4:$K$400,MATCH("Trade Count",'Exp Dates'!$E$2:$X$2,0),1)-C3499+D3499-VLOOKUP($B3499,'Exp Dates'!$E$4:$K$400,MATCH("Trade Day Adj",'Exp Dates'!$E$2:$X$2,0),1)*IF($B3499&gt;VLOOKUP($B3499,'Exp Dates'!$E$4:$K$400,MATCH("Trade Day Adj Start",'Exp Dates'!$E$2:$X$2,0),1),1,0)</f>
        <v>24</v>
      </c>
      <c r="F3499" s="79">
        <f t="shared" si="423"/>
        <v>0</v>
      </c>
      <c r="G3499" s="79" t="str">
        <f>VLOOKUP($B3499,'Exp Dates'!$E$6:$U$400,MATCH("ExpMoYr",'Exp Dates'!$E$2:$U$2,0),1)</f>
        <v>Mar-2018</v>
      </c>
      <c r="H3499" s="11">
        <v>1</v>
      </c>
      <c r="I3499">
        <f>IF($I$1=0,(1/(1-91/360*VLOOKUP($B3498,'T-bills'!$B$4:$C$978,2,1)/100))^(($B3499-$B3498)/91)-1,0)</f>
        <v>4.3698821028392842E-5</v>
      </c>
      <c r="J3499" s="11">
        <v>19.260000000000002</v>
      </c>
      <c r="K3499" s="11">
        <v>19.34</v>
      </c>
      <c r="L3499" s="11">
        <f t="shared" si="427"/>
        <v>0.99586349534643237</v>
      </c>
      <c r="M3499" s="90">
        <v>19.75</v>
      </c>
      <c r="N3499" s="11">
        <v>2698.6298830000001</v>
      </c>
      <c r="P3499" s="11">
        <f t="shared" ca="1" si="425"/>
        <v>-5.5944055944057158E-3</v>
      </c>
      <c r="Q3499" s="11">
        <f ca="1">ROUND(IF(Lookup!D3499&gt;0,Lookup!D3499,VLOOKUP(Master!$B3499,Interpolate!$B$3:$T$2500,MATCH("M1-I",Interpolate!$B$2:$T$2,0),0)),3)</f>
        <v>17.875</v>
      </c>
      <c r="R3499" s="11">
        <f ca="1">ROUND(IF(Lookup!E3499&gt;0,Lookup!E3499,VLOOKUP(Master!$B3499,Interpolate!$B$3:$T$2500,MATCH("M2-I",Interpolate!$B$2:$T$2,0),0)),3)</f>
        <v>17.774999999999999</v>
      </c>
      <c r="S3499" s="11">
        <f ca="1">ROUND(IF(Lookup!F3499&gt;0,Lookup!F3499,VLOOKUP(Master!$B3499,Interpolate!$B$3:$T$2500,MATCH("M3-I",Interpolate!$B$2:$T$2,0),0)),3)</f>
        <v>17.824999999999999</v>
      </c>
      <c r="T3499" s="11">
        <f ca="1">ROUND(IF(Lookup!G3499&gt;0,Lookup!G3499,VLOOKUP(Master!$B3499,Interpolate!$B$3:$T$2500,MATCH("M4-I",Interpolate!$B$2:$T$2,0),0)),3)</f>
        <v>17.625</v>
      </c>
      <c r="U3499" s="11">
        <f ca="1">ROUND(IF(Lookup!H3499&gt;0,Lookup!H3499,VLOOKUP(Master!$B3499,Interpolate!$B$3:$T$2500,MATCH("M5-I",Interpolate!$B$2:$T$2,0),0)),3)</f>
        <v>17.824999999999999</v>
      </c>
      <c r="V3499" s="11">
        <f ca="1">ROUND(IF(Lookup!I3499&gt;0,Lookup!I3499,VLOOKUP(Master!$B3499,Interpolate!$B$3:$T$2500,MATCH("M6-I",Interpolate!$B$2:$T$2,0),0)),3)</f>
        <v>17.725000000000001</v>
      </c>
      <c r="W3499" s="11">
        <f ca="1">ROUND(IF(Lookup!J3499&gt;0,Lookup!J3499,VLOOKUP(Master!$B3499,Interpolate!$B$3:$T$2500,MATCH("M7-I",Interpolate!$B$2:$T$2,0),0)),3)</f>
        <v>17.925000000000001</v>
      </c>
      <c r="Z3499" s="11">
        <v>3.7377116329874394E-2</v>
      </c>
      <c r="AA3499" s="6">
        <f ca="1">Lookup!S3499</f>
        <v>332847</v>
      </c>
      <c r="AB3499">
        <f t="shared" ca="1" si="426"/>
        <v>-5.5944055944057158E-3</v>
      </c>
      <c r="AC3499">
        <f t="shared" ca="1" si="421"/>
        <v>2.380952380952415E-3</v>
      </c>
      <c r="AD3499">
        <f t="shared" ca="1" si="422"/>
        <v>3.8095238095238299E-3</v>
      </c>
    </row>
    <row r="3500" spans="2:30" x14ac:dyDescent="0.25">
      <c r="B3500" s="52">
        <v>43146</v>
      </c>
      <c r="C3500" s="6">
        <f t="shared" si="424"/>
        <v>3498</v>
      </c>
      <c r="D3500" s="13">
        <f>VLOOKUP($B3500,'Exp Dates'!$E$4:$K$400,MATCH("Days1M",'Exp Dates'!$E$2:$X$2,0),1)</f>
        <v>24</v>
      </c>
      <c r="E3500" s="12">
        <f>VLOOKUP($B3500,'Exp Dates'!$E$4:$K$400,MATCH("Trade Count",'Exp Dates'!$E$2:$X$2,0),1)-C3500+D3500-VLOOKUP($B3500,'Exp Dates'!$E$4:$K$400,MATCH("Trade Day Adj",'Exp Dates'!$E$2:$X$2,0),1)*IF($B3500&gt;VLOOKUP($B3500,'Exp Dates'!$E$4:$K$400,MATCH("Trade Day Adj Start",'Exp Dates'!$E$2:$X$2,0),1),1,0)</f>
        <v>23</v>
      </c>
      <c r="F3500" s="79">
        <f t="shared" si="423"/>
        <v>1</v>
      </c>
      <c r="G3500" s="79" t="str">
        <f>VLOOKUP($B3500,'Exp Dates'!$E$6:$U$400,MATCH("ExpMoYr",'Exp Dates'!$E$2:$U$2,0),1)</f>
        <v>Mar-2018</v>
      </c>
      <c r="H3500" s="11">
        <v>1</v>
      </c>
      <c r="I3500">
        <f>IF($I$1=0,(1/(1-91/360*VLOOKUP($B3499,'T-bills'!$B$4:$C$978,2,1)/100))^(($B3500-$B3499)/91)-1,0)</f>
        <v>4.3698821028392842E-5</v>
      </c>
      <c r="J3500" s="11">
        <v>19.13</v>
      </c>
      <c r="K3500" s="11">
        <v>19.079999999999998</v>
      </c>
      <c r="L3500" s="11">
        <f t="shared" si="427"/>
        <v>1.0026205450733754</v>
      </c>
      <c r="M3500" s="90">
        <v>19.399999999999999</v>
      </c>
      <c r="N3500" s="11">
        <v>2731.1999510000001</v>
      </c>
      <c r="P3500" s="11">
        <f t="shared" ca="1" si="425"/>
        <v>-1.1412268188302432E-2</v>
      </c>
      <c r="Q3500" s="11">
        <f ca="1">ROUND(IF(Lookup!D3500&gt;0,Lookup!D3500,VLOOKUP(Master!$B3500,Interpolate!$B$3:$T$2500,MATCH("M1-I",Interpolate!$B$2:$T$2,0),0)),3)</f>
        <v>17.524999999999999</v>
      </c>
      <c r="R3500" s="11">
        <f ca="1">ROUND(IF(Lookup!E3500&gt;0,Lookup!E3500,VLOOKUP(Master!$B3500,Interpolate!$B$3:$T$2500,MATCH("M2-I",Interpolate!$B$2:$T$2,0),0)),3)</f>
        <v>17.324999999999999</v>
      </c>
      <c r="S3500" s="11">
        <f ca="1">ROUND(IF(Lookup!F3500&gt;0,Lookup!F3500,VLOOKUP(Master!$B3500,Interpolate!$B$3:$T$2500,MATCH("M3-I",Interpolate!$B$2:$T$2,0),0)),3)</f>
        <v>17.324999999999999</v>
      </c>
      <c r="T3500" s="11">
        <f ca="1">ROUND(IF(Lookup!G3500&gt;0,Lookup!G3500,VLOOKUP(Master!$B3500,Interpolate!$B$3:$T$2500,MATCH("M4-I",Interpolate!$B$2:$T$2,0),0)),3)</f>
        <v>17.175000000000001</v>
      </c>
      <c r="U3500" s="11">
        <f ca="1">ROUND(IF(Lookup!H3500&gt;0,Lookup!H3500,VLOOKUP(Master!$B3500,Interpolate!$B$3:$T$2500,MATCH("M5-I",Interpolate!$B$2:$T$2,0),0)),3)</f>
        <v>17.375</v>
      </c>
      <c r="V3500" s="11">
        <f ca="1">ROUND(IF(Lookup!I3500&gt;0,Lookup!I3500,VLOOKUP(Master!$B3500,Interpolate!$B$3:$T$2500,MATCH("M6-I",Interpolate!$B$2:$T$2,0),0)),3)</f>
        <v>17.375</v>
      </c>
      <c r="W3500" s="11">
        <f ca="1">ROUND(IF(Lookup!J3500&gt;0,Lookup!J3500,VLOOKUP(Master!$B3500,Interpolate!$B$3:$T$2500,MATCH("M7-I",Interpolate!$B$2:$T$2,0),0)),3)</f>
        <v>17.55</v>
      </c>
      <c r="Z3500" s="11">
        <v>2.7474434230442712E-2</v>
      </c>
      <c r="AA3500" s="6">
        <f ca="1">Lookup!S3500</f>
        <v>328121</v>
      </c>
      <c r="AB3500">
        <f t="shared" ca="1" si="426"/>
        <v>-1.1412268188302432E-2</v>
      </c>
      <c r="AC3500">
        <f t="shared" ca="1" si="421"/>
        <v>0</v>
      </c>
      <c r="AD3500">
        <f t="shared" ca="1" si="422"/>
        <v>5.3571428571428572E-3</v>
      </c>
    </row>
    <row r="3501" spans="2:30" x14ac:dyDescent="0.25">
      <c r="B3501" s="52">
        <v>43147</v>
      </c>
      <c r="C3501" s="6">
        <f t="shared" si="424"/>
        <v>3499</v>
      </c>
      <c r="D3501" s="13">
        <f>VLOOKUP($B3501,'Exp Dates'!$E$4:$K$400,MATCH("Days1M",'Exp Dates'!$E$2:$X$2,0),1)</f>
        <v>24</v>
      </c>
      <c r="E3501" s="12">
        <f>VLOOKUP($B3501,'Exp Dates'!$E$4:$K$400,MATCH("Trade Count",'Exp Dates'!$E$2:$X$2,0),1)-C3501+D3501-VLOOKUP($B3501,'Exp Dates'!$E$4:$K$400,MATCH("Trade Day Adj",'Exp Dates'!$E$2:$X$2,0),1)*IF($B3501&gt;VLOOKUP($B3501,'Exp Dates'!$E$4:$K$400,MATCH("Trade Day Adj Start",'Exp Dates'!$E$2:$X$2,0),1),1,0)</f>
        <v>22</v>
      </c>
      <c r="F3501" s="79">
        <f t="shared" si="423"/>
        <v>2</v>
      </c>
      <c r="G3501" s="79" t="str">
        <f>VLOOKUP($B3501,'Exp Dates'!$E$6:$U$400,MATCH("ExpMoYr",'Exp Dates'!$E$2:$U$2,0),1)</f>
        <v>Mar-2018</v>
      </c>
      <c r="H3501" s="11">
        <v>1</v>
      </c>
      <c r="I3501">
        <f>IF($I$1=0,(1/(1-91/360*VLOOKUP($B3500,'T-bills'!$B$4:$C$978,2,1)/100))^(($B3501-$B3500)/91)-1,0)</f>
        <v>4.3698821028392842E-5</v>
      </c>
      <c r="J3501" s="11">
        <v>19.46</v>
      </c>
      <c r="K3501" s="11">
        <v>19.170000000000002</v>
      </c>
      <c r="L3501" s="11">
        <f t="shared" si="427"/>
        <v>1.0151278038601981</v>
      </c>
      <c r="M3501" s="90">
        <v>19.48</v>
      </c>
      <c r="N3501" s="11">
        <v>2732.219971</v>
      </c>
      <c r="P3501" s="11">
        <f t="shared" ca="1" si="425"/>
        <v>-2.2503516174402161E-2</v>
      </c>
      <c r="Q3501" s="11">
        <f ca="1">ROUND(IF(Lookup!D3501&gt;0,Lookup!D3501,VLOOKUP(Master!$B3501,Interpolate!$B$3:$T$2500,MATCH("M1-I",Interpolate!$B$2:$T$2,0),0)),3)</f>
        <v>17.774999999999999</v>
      </c>
      <c r="R3501" s="11">
        <f ca="1">ROUND(IF(Lookup!E3501&gt;0,Lookup!E3501,VLOOKUP(Master!$B3501,Interpolate!$B$3:$T$2500,MATCH("M2-I",Interpolate!$B$2:$T$2,0),0)),3)</f>
        <v>17.375</v>
      </c>
      <c r="S3501" s="11">
        <f ca="1">ROUND(IF(Lookup!F3501&gt;0,Lookup!F3501,VLOOKUP(Master!$B3501,Interpolate!$B$3:$T$2500,MATCH("M3-I",Interpolate!$B$2:$T$2,0),0)),3)</f>
        <v>17.375</v>
      </c>
      <c r="T3501" s="11">
        <f ca="1">ROUND(IF(Lookup!G3501&gt;0,Lookup!G3501,VLOOKUP(Master!$B3501,Interpolate!$B$3:$T$2500,MATCH("M4-I",Interpolate!$B$2:$T$2,0),0)),3)</f>
        <v>17.225000000000001</v>
      </c>
      <c r="U3501" s="11">
        <f ca="1">ROUND(IF(Lookup!H3501&gt;0,Lookup!H3501,VLOOKUP(Master!$B3501,Interpolate!$B$3:$T$2500,MATCH("M5-I",Interpolate!$B$2:$T$2,0),0)),3)</f>
        <v>17.425000000000001</v>
      </c>
      <c r="V3501" s="11">
        <f ca="1">ROUND(IF(Lookup!I3501&gt;0,Lookup!I3501,VLOOKUP(Master!$B3501,Interpolate!$B$3:$T$2500,MATCH("M6-I",Interpolate!$B$2:$T$2,0),0)),3)</f>
        <v>17.375</v>
      </c>
      <c r="W3501" s="11">
        <f ca="1">ROUND(IF(Lookup!J3501&gt;0,Lookup!J3501,VLOOKUP(Master!$B3501,Interpolate!$B$3:$T$2500,MATCH("M7-I",Interpolate!$B$2:$T$2,0),0)),3)</f>
        <v>17.574999999999999</v>
      </c>
      <c r="Z3501" s="11">
        <v>-2.8896946494636477E-3</v>
      </c>
      <c r="AA3501" s="6">
        <f ca="1">Lookup!S3501</f>
        <v>322968</v>
      </c>
      <c r="AB3501">
        <f t="shared" ca="1" si="426"/>
        <v>-2.2503516174402161E-2</v>
      </c>
      <c r="AC3501">
        <f t="shared" ca="1" si="421"/>
        <v>0</v>
      </c>
      <c r="AD3501">
        <f t="shared" ca="1" si="422"/>
        <v>4.7619047619047276E-3</v>
      </c>
    </row>
    <row r="3502" spans="2:30" x14ac:dyDescent="0.25">
      <c r="B3502" s="52">
        <v>43151</v>
      </c>
      <c r="C3502" s="6">
        <f t="shared" si="424"/>
        <v>3500</v>
      </c>
      <c r="D3502" s="13">
        <f>VLOOKUP($B3502,'Exp Dates'!$E$4:$K$400,MATCH("Days1M",'Exp Dates'!$E$2:$X$2,0),1)</f>
        <v>24</v>
      </c>
      <c r="E3502" s="12">
        <f>VLOOKUP($B3502,'Exp Dates'!$E$4:$K$400,MATCH("Trade Count",'Exp Dates'!$E$2:$X$2,0),1)-C3502+D3502-VLOOKUP($B3502,'Exp Dates'!$E$4:$K$400,MATCH("Trade Day Adj",'Exp Dates'!$E$2:$X$2,0),1)*IF($B3502&gt;VLOOKUP($B3502,'Exp Dates'!$E$4:$K$400,MATCH("Trade Day Adj Start",'Exp Dates'!$E$2:$X$2,0),1),1,0)</f>
        <v>21</v>
      </c>
      <c r="F3502" s="79">
        <f t="shared" si="423"/>
        <v>3</v>
      </c>
      <c r="G3502" s="79" t="str">
        <f>VLOOKUP($B3502,'Exp Dates'!$E$6:$U$400,MATCH("ExpMoYr",'Exp Dates'!$E$2:$U$2,0),1)</f>
        <v>Mar-2018</v>
      </c>
      <c r="H3502" s="11">
        <v>1</v>
      </c>
      <c r="I3502">
        <f>IF($I$1=0,(1/(1-91/360*VLOOKUP($B3501,'T-bills'!$B$4:$C$978,2,1)/100))^(($B3502-$B3501)/91)-1,0)</f>
        <v>1.7480674196890256E-4</v>
      </c>
      <c r="J3502" s="11">
        <v>20.6</v>
      </c>
      <c r="K3502" s="11">
        <v>20.010000000000002</v>
      </c>
      <c r="L3502" s="11">
        <f t="shared" si="427"/>
        <v>1.0294852573713142</v>
      </c>
      <c r="M3502" s="90">
        <v>20.04</v>
      </c>
      <c r="N3502" s="11">
        <v>2716.26001</v>
      </c>
      <c r="P3502" s="11">
        <f t="shared" ca="1" si="425"/>
        <v>-2.9931972789115635E-2</v>
      </c>
      <c r="Q3502" s="11">
        <f ca="1">ROUND(IF(Lookup!D3502&gt;0,Lookup!D3502,VLOOKUP(Master!$B3502,Interpolate!$B$3:$T$2500,MATCH("M1-I",Interpolate!$B$2:$T$2,0),0)),3)</f>
        <v>18.375</v>
      </c>
      <c r="R3502" s="11">
        <f ca="1">ROUND(IF(Lookup!E3502&gt;0,Lookup!E3502,VLOOKUP(Master!$B3502,Interpolate!$B$3:$T$2500,MATCH("M2-I",Interpolate!$B$2:$T$2,0),0)),3)</f>
        <v>17.824999999999999</v>
      </c>
      <c r="S3502" s="11">
        <f ca="1">ROUND(IF(Lookup!F3502&gt;0,Lookup!F3502,VLOOKUP(Master!$B3502,Interpolate!$B$3:$T$2500,MATCH("M3-I",Interpolate!$B$2:$T$2,0),0)),3)</f>
        <v>17.725000000000001</v>
      </c>
      <c r="T3502" s="11">
        <f ca="1">ROUND(IF(Lookup!G3502&gt;0,Lookup!G3502,VLOOKUP(Master!$B3502,Interpolate!$B$3:$T$2500,MATCH("M4-I",Interpolate!$B$2:$T$2,0),0)),3)</f>
        <v>17.475000000000001</v>
      </c>
      <c r="U3502" s="11">
        <f ca="1">ROUND(IF(Lookup!H3502&gt;0,Lookup!H3502,VLOOKUP(Master!$B3502,Interpolate!$B$3:$T$2500,MATCH("M5-I",Interpolate!$B$2:$T$2,0),0)),3)</f>
        <v>17.625</v>
      </c>
      <c r="V3502" s="11">
        <f ca="1">ROUND(IF(Lookup!I3502&gt;0,Lookup!I3502,VLOOKUP(Master!$B3502,Interpolate!$B$3:$T$2500,MATCH("M6-I",Interpolate!$B$2:$T$2,0),0)),3)</f>
        <v>17.524999999999999</v>
      </c>
      <c r="W3502" s="11">
        <f ca="1">ROUND(IF(Lookup!J3502&gt;0,Lookup!J3502,VLOOKUP(Master!$B3502,Interpolate!$B$3:$T$2500,MATCH("M7-I",Interpolate!$B$2:$T$2,0),0)),3)</f>
        <v>17.675000000000001</v>
      </c>
      <c r="Z3502" s="11">
        <v>-1.651778037235152E-2</v>
      </c>
      <c r="AA3502" s="6">
        <f ca="1">Lookup!S3502</f>
        <v>320048</v>
      </c>
      <c r="AB3502">
        <f t="shared" ca="1" si="426"/>
        <v>-2.9931972789115635E-2</v>
      </c>
      <c r="AC3502">
        <f t="shared" ca="1" si="421"/>
        <v>-4.76190476190466E-3</v>
      </c>
      <c r="AD3502">
        <f t="shared" ca="1" si="422"/>
        <v>2.3809523809523638E-3</v>
      </c>
    </row>
    <row r="3503" spans="2:30" x14ac:dyDescent="0.25">
      <c r="B3503" s="52">
        <v>43152</v>
      </c>
      <c r="C3503" s="6">
        <f t="shared" si="424"/>
        <v>3501</v>
      </c>
      <c r="D3503" s="13">
        <f>VLOOKUP($B3503,'Exp Dates'!$E$4:$K$400,MATCH("Days1M",'Exp Dates'!$E$2:$X$2,0),1)</f>
        <v>24</v>
      </c>
      <c r="E3503" s="12">
        <f>VLOOKUP($B3503,'Exp Dates'!$E$4:$K$400,MATCH("Trade Count",'Exp Dates'!$E$2:$X$2,0),1)-C3503+D3503-VLOOKUP($B3503,'Exp Dates'!$E$4:$K$400,MATCH("Trade Day Adj",'Exp Dates'!$E$2:$X$2,0),1)*IF($B3503&gt;VLOOKUP($B3503,'Exp Dates'!$E$4:$K$400,MATCH("Trade Day Adj Start",'Exp Dates'!$E$2:$X$2,0),1),1,0)</f>
        <v>20</v>
      </c>
      <c r="F3503" s="79">
        <f t="shared" si="423"/>
        <v>4</v>
      </c>
      <c r="G3503" s="79" t="str">
        <f>VLOOKUP($B3503,'Exp Dates'!$E$6:$U$400,MATCH("ExpMoYr",'Exp Dates'!$E$2:$U$2,0),1)</f>
        <v>Mar-2018</v>
      </c>
      <c r="H3503" s="11">
        <v>1</v>
      </c>
      <c r="I3503">
        <f>IF($I$1=0,(1/(1-91/360*VLOOKUP($B3502,'T-bills'!$B$4:$C$978,2,1)/100))^(($B3503-$B3502)/91)-1,0)</f>
        <v>4.5372367120988244E-5</v>
      </c>
      <c r="J3503" s="11">
        <v>20.02</v>
      </c>
      <c r="K3503" s="11">
        <v>20.03</v>
      </c>
      <c r="L3503" s="11">
        <f t="shared" si="427"/>
        <v>0.99950074887668494</v>
      </c>
      <c r="M3503" s="90">
        <v>20.14</v>
      </c>
      <c r="N3503" s="11">
        <v>2701.330078</v>
      </c>
      <c r="P3503" s="11">
        <f t="shared" ca="1" si="425"/>
        <v>-2.6917900403768513E-2</v>
      </c>
      <c r="Q3503" s="11">
        <f ca="1">ROUND(IF(Lookup!D3503&gt;0,Lookup!D3503,VLOOKUP(Master!$B3503,Interpolate!$B$3:$T$2500,MATCH("M1-I",Interpolate!$B$2:$T$2,0),0)),3)</f>
        <v>18.574999999999999</v>
      </c>
      <c r="R3503" s="11">
        <f ca="1">ROUND(IF(Lookup!E3503&gt;0,Lookup!E3503,VLOOKUP(Master!$B3503,Interpolate!$B$3:$T$2500,MATCH("M2-I",Interpolate!$B$2:$T$2,0),0)),3)</f>
        <v>18.074999999999999</v>
      </c>
      <c r="S3503" s="11">
        <f ca="1">ROUND(IF(Lookup!F3503&gt;0,Lookup!F3503,VLOOKUP(Master!$B3503,Interpolate!$B$3:$T$2500,MATCH("M3-I",Interpolate!$B$2:$T$2,0),0)),3)</f>
        <v>17.975000000000001</v>
      </c>
      <c r="T3503" s="11">
        <f ca="1">ROUND(IF(Lookup!G3503&gt;0,Lookup!G3503,VLOOKUP(Master!$B3503,Interpolate!$B$3:$T$2500,MATCH("M4-I",Interpolate!$B$2:$T$2,0),0)),3)</f>
        <v>17.774999999999999</v>
      </c>
      <c r="U3503" s="11">
        <f ca="1">ROUND(IF(Lookup!H3503&gt;0,Lookup!H3503,VLOOKUP(Master!$B3503,Interpolate!$B$3:$T$2500,MATCH("M5-I",Interpolate!$B$2:$T$2,0),0)),3)</f>
        <v>17.925000000000001</v>
      </c>
      <c r="V3503" s="11">
        <f ca="1">ROUND(IF(Lookup!I3503&gt;0,Lookup!I3503,VLOOKUP(Master!$B3503,Interpolate!$B$3:$T$2500,MATCH("M6-I",Interpolate!$B$2:$T$2,0),0)),3)</f>
        <v>17.75</v>
      </c>
      <c r="W3503" s="11">
        <f ca="1">ROUND(IF(Lookup!J3503&gt;0,Lookup!J3503,VLOOKUP(Master!$B3503,Interpolate!$B$3:$T$2500,MATCH("M7-I",Interpolate!$B$2:$T$2,0),0)),3)</f>
        <v>17.875</v>
      </c>
      <c r="Z3503" s="11">
        <v>-1.5621826009173168E-2</v>
      </c>
      <c r="AA3503" s="6">
        <f ca="1">Lookup!S3503</f>
        <v>316436</v>
      </c>
      <c r="AB3503">
        <f t="shared" ca="1" si="426"/>
        <v>-2.6917900403768513E-2</v>
      </c>
      <c r="AC3503">
        <f t="shared" ca="1" si="421"/>
        <v>-4.76190476190466E-3</v>
      </c>
      <c r="AD3503">
        <f t="shared" ca="1" si="422"/>
        <v>5.9523809523811221E-4</v>
      </c>
    </row>
    <row r="3504" spans="2:30" x14ac:dyDescent="0.25">
      <c r="B3504" s="52">
        <v>43153</v>
      </c>
      <c r="C3504" s="6">
        <f t="shared" si="424"/>
        <v>3502</v>
      </c>
      <c r="D3504" s="13">
        <f>VLOOKUP($B3504,'Exp Dates'!$E$4:$K$400,MATCH("Days1M",'Exp Dates'!$E$2:$X$2,0),1)</f>
        <v>24</v>
      </c>
      <c r="E3504" s="12">
        <f>VLOOKUP($B3504,'Exp Dates'!$E$4:$K$400,MATCH("Trade Count",'Exp Dates'!$E$2:$X$2,0),1)-C3504+D3504-VLOOKUP($B3504,'Exp Dates'!$E$4:$K$400,MATCH("Trade Day Adj",'Exp Dates'!$E$2:$X$2,0),1)*IF($B3504&gt;VLOOKUP($B3504,'Exp Dates'!$E$4:$K$400,MATCH("Trade Day Adj Start",'Exp Dates'!$E$2:$X$2,0),1),1,0)</f>
        <v>19</v>
      </c>
      <c r="F3504" s="79">
        <f t="shared" si="423"/>
        <v>5</v>
      </c>
      <c r="G3504" s="79" t="str">
        <f>VLOOKUP($B3504,'Exp Dates'!$E$6:$U$400,MATCH("ExpMoYr",'Exp Dates'!$E$2:$U$2,0),1)</f>
        <v>Mar-2018</v>
      </c>
      <c r="H3504" s="11">
        <v>1</v>
      </c>
      <c r="I3504">
        <f>IF($I$1=0,(1/(1-91/360*VLOOKUP($B3503,'T-bills'!$B$4:$C$978,2,1)/100))^(($B3504-$B3503)/91)-1,0)</f>
        <v>4.5372367120988244E-5</v>
      </c>
      <c r="J3504" s="11">
        <v>18.72</v>
      </c>
      <c r="K3504" s="11">
        <v>19.059999999999999</v>
      </c>
      <c r="L3504" s="11">
        <f t="shared" si="427"/>
        <v>0.98216159496327393</v>
      </c>
      <c r="M3504" s="90">
        <v>19.36</v>
      </c>
      <c r="N3504" s="11">
        <v>2703.959961</v>
      </c>
      <c r="P3504" s="11">
        <f t="shared" ca="1" si="425"/>
        <v>-2.4896265560165887E-2</v>
      </c>
      <c r="Q3504" s="11">
        <f ca="1">ROUND(IF(Lookup!D3504&gt;0,Lookup!D3504,VLOOKUP(Master!$B3504,Interpolate!$B$3:$T$2500,MATCH("M1-I",Interpolate!$B$2:$T$2,0),0)),3)</f>
        <v>18.074999999999999</v>
      </c>
      <c r="R3504" s="11">
        <f ca="1">ROUND(IF(Lookup!E3504&gt;0,Lookup!E3504,VLOOKUP(Master!$B3504,Interpolate!$B$3:$T$2500,MATCH("M2-I",Interpolate!$B$2:$T$2,0),0)),3)</f>
        <v>17.625</v>
      </c>
      <c r="S3504" s="11">
        <f ca="1">ROUND(IF(Lookup!F3504&gt;0,Lookup!F3504,VLOOKUP(Master!$B3504,Interpolate!$B$3:$T$2500,MATCH("M3-I",Interpolate!$B$2:$T$2,0),0)),3)</f>
        <v>17.574999999999999</v>
      </c>
      <c r="T3504" s="11">
        <f ca="1">ROUND(IF(Lookup!G3504&gt;0,Lookup!G3504,VLOOKUP(Master!$B3504,Interpolate!$B$3:$T$2500,MATCH("M4-I",Interpolate!$B$2:$T$2,0),0)),3)</f>
        <v>17.399999999999999</v>
      </c>
      <c r="U3504" s="11">
        <f ca="1">ROUND(IF(Lookup!H3504&gt;0,Lookup!H3504,VLOOKUP(Master!$B3504,Interpolate!$B$3:$T$2500,MATCH("M5-I",Interpolate!$B$2:$T$2,0),0)),3)</f>
        <v>17.55</v>
      </c>
      <c r="V3504" s="11">
        <f ca="1">ROUND(IF(Lookup!I3504&gt;0,Lookup!I3504,VLOOKUP(Master!$B3504,Interpolate!$B$3:$T$2500,MATCH("M6-I",Interpolate!$B$2:$T$2,0),0)),3)</f>
        <v>17.425000000000001</v>
      </c>
      <c r="W3504" s="11">
        <f ca="1">ROUND(IF(Lookup!J3504&gt;0,Lookup!J3504,VLOOKUP(Master!$B3504,Interpolate!$B$3:$T$2500,MATCH("M7-I",Interpolate!$B$2:$T$2,0),0)),3)</f>
        <v>17.574999999999999</v>
      </c>
      <c r="Z3504" s="11">
        <v>2.2013643797098581E-2</v>
      </c>
      <c r="AA3504" s="6">
        <f ca="1">Lookup!S3504</f>
        <v>308750</v>
      </c>
      <c r="AB3504">
        <f t="shared" ca="1" si="426"/>
        <v>-2.4896265560165887E-2</v>
      </c>
      <c r="AC3504">
        <f t="shared" ca="1" si="421"/>
        <v>-2.380952380952415E-3</v>
      </c>
      <c r="AD3504">
        <f t="shared" ca="1" si="422"/>
        <v>1.904761904761915E-3</v>
      </c>
    </row>
    <row r="3505" spans="2:30" x14ac:dyDescent="0.25">
      <c r="B3505" s="52">
        <v>43154</v>
      </c>
      <c r="C3505" s="6">
        <f t="shared" si="424"/>
        <v>3503</v>
      </c>
      <c r="D3505" s="13">
        <f>VLOOKUP($B3505,'Exp Dates'!$E$4:$K$400,MATCH("Days1M",'Exp Dates'!$E$2:$X$2,0),1)</f>
        <v>24</v>
      </c>
      <c r="E3505" s="12">
        <f>VLOOKUP($B3505,'Exp Dates'!$E$4:$K$400,MATCH("Trade Count",'Exp Dates'!$E$2:$X$2,0),1)-C3505+D3505-VLOOKUP($B3505,'Exp Dates'!$E$4:$K$400,MATCH("Trade Day Adj",'Exp Dates'!$E$2:$X$2,0),1)*IF($B3505&gt;VLOOKUP($B3505,'Exp Dates'!$E$4:$K$400,MATCH("Trade Day Adj Start",'Exp Dates'!$E$2:$X$2,0),1),1,0)</f>
        <v>18</v>
      </c>
      <c r="F3505" s="79">
        <f t="shared" si="423"/>
        <v>6</v>
      </c>
      <c r="G3505" s="79" t="str">
        <f>VLOOKUP($B3505,'Exp Dates'!$E$6:$U$400,MATCH("ExpMoYr",'Exp Dates'!$E$2:$U$2,0),1)</f>
        <v>Mar-2018</v>
      </c>
      <c r="H3505" s="11">
        <v>1</v>
      </c>
      <c r="I3505">
        <f>IF($I$1=0,(1/(1-91/360*VLOOKUP($B3504,'T-bills'!$B$4:$C$978,2,1)/100))^(($B3505-$B3504)/91)-1,0)</f>
        <v>4.5372367120988244E-5</v>
      </c>
      <c r="J3505" s="11">
        <v>16.489999999999998</v>
      </c>
      <c r="K3505" s="11">
        <v>17.5</v>
      </c>
      <c r="L3505" s="11">
        <f t="shared" si="427"/>
        <v>0.94228571428571417</v>
      </c>
      <c r="M3505" s="90">
        <v>18.21</v>
      </c>
      <c r="N3505" s="11">
        <v>2747.3000489999999</v>
      </c>
      <c r="P3505" s="11">
        <f t="shared" ca="1" si="425"/>
        <v>7.4515648286139768E-3</v>
      </c>
      <c r="Q3505" s="11">
        <f ca="1">ROUND(IF(Lookup!D3505&gt;0,Lookup!D3505,VLOOKUP(Master!$B3505,Interpolate!$B$3:$T$2500,MATCH("M1-I",Interpolate!$B$2:$T$2,0),0)),3)</f>
        <v>16.774999999999999</v>
      </c>
      <c r="R3505" s="11">
        <f ca="1">ROUND(IF(Lookup!E3505&gt;0,Lookup!E3505,VLOOKUP(Master!$B3505,Interpolate!$B$3:$T$2500,MATCH("M2-I",Interpolate!$B$2:$T$2,0),0)),3)</f>
        <v>16.899999999999999</v>
      </c>
      <c r="S3505" s="11">
        <f ca="1">ROUND(IF(Lookup!F3505&gt;0,Lookup!F3505,VLOOKUP(Master!$B3505,Interpolate!$B$3:$T$2500,MATCH("M3-I",Interpolate!$B$2:$T$2,0),0)),3)</f>
        <v>16.925000000000001</v>
      </c>
      <c r="T3505" s="11">
        <f ca="1">ROUND(IF(Lookup!G3505&gt;0,Lookup!G3505,VLOOKUP(Master!$B3505,Interpolate!$B$3:$T$2500,MATCH("M4-I",Interpolate!$B$2:$T$2,0),0)),3)</f>
        <v>16.824999999999999</v>
      </c>
      <c r="U3505" s="11">
        <f ca="1">ROUND(IF(Lookup!H3505&gt;0,Lookup!H3505,VLOOKUP(Master!$B3505,Interpolate!$B$3:$T$2500,MATCH("M5-I",Interpolate!$B$2:$T$2,0),0)),3)</f>
        <v>16.975000000000001</v>
      </c>
      <c r="V3505" s="11">
        <f ca="1">ROUND(IF(Lookup!I3505&gt;0,Lookup!I3505,VLOOKUP(Master!$B3505,Interpolate!$B$3:$T$2500,MATCH("M6-I",Interpolate!$B$2:$T$2,0),0)),3)</f>
        <v>16.875</v>
      </c>
      <c r="W3505" s="11">
        <f ca="1">ROUND(IF(Lookup!J3505&gt;0,Lookup!J3505,VLOOKUP(Master!$B3505,Interpolate!$B$3:$T$2500,MATCH("M7-I",Interpolate!$B$2:$T$2,0),0)),3)</f>
        <v>17.125</v>
      </c>
      <c r="Z3505" s="11">
        <v>3.5728027885290059E-2</v>
      </c>
      <c r="AA3505" s="6">
        <f ca="1">Lookup!S3505</f>
        <v>305379</v>
      </c>
      <c r="AB3505">
        <f t="shared" ca="1" si="426"/>
        <v>7.4515648286139768E-3</v>
      </c>
      <c r="AC3505">
        <f t="shared" ca="1" si="421"/>
        <v>1.1904761904762921E-3</v>
      </c>
      <c r="AD3505">
        <f t="shared" ca="1" si="422"/>
        <v>3.809523809523813E-3</v>
      </c>
    </row>
    <row r="3506" spans="2:30" x14ac:dyDescent="0.25">
      <c r="B3506" s="52">
        <v>43157</v>
      </c>
      <c r="C3506" s="6">
        <f t="shared" si="424"/>
        <v>3504</v>
      </c>
      <c r="D3506" s="13">
        <f>VLOOKUP($B3506,'Exp Dates'!$E$4:$K$400,MATCH("Days1M",'Exp Dates'!$E$2:$X$2,0),1)</f>
        <v>24</v>
      </c>
      <c r="E3506" s="12">
        <f>VLOOKUP($B3506,'Exp Dates'!$E$4:$K$400,MATCH("Trade Count",'Exp Dates'!$E$2:$X$2,0),1)-C3506+D3506-VLOOKUP($B3506,'Exp Dates'!$E$4:$K$400,MATCH("Trade Day Adj",'Exp Dates'!$E$2:$X$2,0),1)*IF($B3506&gt;VLOOKUP($B3506,'Exp Dates'!$E$4:$K$400,MATCH("Trade Day Adj Start",'Exp Dates'!$E$2:$X$2,0),1),1,0)</f>
        <v>17</v>
      </c>
      <c r="F3506" s="79">
        <f t="shared" si="423"/>
        <v>7</v>
      </c>
      <c r="G3506" s="79" t="str">
        <f>VLOOKUP($B3506,'Exp Dates'!$E$6:$U$400,MATCH("ExpMoYr",'Exp Dates'!$E$2:$U$2,0),1)</f>
        <v>Mar-2018</v>
      </c>
      <c r="H3506" s="11">
        <v>1</v>
      </c>
      <c r="I3506">
        <f>IF($I$1=0,(1/(1-91/360*VLOOKUP($B3505,'T-bills'!$B$4:$C$978,2,1)/100))^(($B3506-$B3505)/91)-1,0)</f>
        <v>1.3612327741152619E-4</v>
      </c>
      <c r="J3506" s="11">
        <v>15.8</v>
      </c>
      <c r="K3506" s="11">
        <v>16.920000000000002</v>
      </c>
      <c r="L3506" s="11">
        <f t="shared" si="427"/>
        <v>0.93380614657210392</v>
      </c>
      <c r="M3506" s="90">
        <v>17.600000000000001</v>
      </c>
      <c r="N3506" s="11">
        <v>2779.6000979999999</v>
      </c>
      <c r="P3506" s="11">
        <f t="shared" ca="1" si="425"/>
        <v>0</v>
      </c>
      <c r="Q3506" s="11">
        <f ca="1">ROUND(IF(Lookup!D3506&gt;0,Lookup!D3506,VLOOKUP(Master!$B3506,Interpolate!$B$3:$T$2500,MATCH("M1-I",Interpolate!$B$2:$T$2,0),0)),3)</f>
        <v>16.175000000000001</v>
      </c>
      <c r="R3506" s="11">
        <f ca="1">ROUND(IF(Lookup!E3506&gt;0,Lookup!E3506,VLOOKUP(Master!$B3506,Interpolate!$B$3:$T$2500,MATCH("M2-I",Interpolate!$B$2:$T$2,0),0)),3)</f>
        <v>16.175000000000001</v>
      </c>
      <c r="S3506" s="11">
        <f ca="1">ROUND(IF(Lookup!F3506&gt;0,Lookup!F3506,VLOOKUP(Master!$B3506,Interpolate!$B$3:$T$2500,MATCH("M3-I",Interpolate!$B$2:$T$2,0),0)),3)</f>
        <v>16.350000000000001</v>
      </c>
      <c r="T3506" s="11">
        <f ca="1">ROUND(IF(Lookup!G3506&gt;0,Lookup!G3506,VLOOKUP(Master!$B3506,Interpolate!$B$3:$T$2500,MATCH("M4-I",Interpolate!$B$2:$T$2,0),0)),3)</f>
        <v>16.375</v>
      </c>
      <c r="U3506" s="11">
        <f ca="1">ROUND(IF(Lookup!H3506&gt;0,Lookup!H3506,VLOOKUP(Master!$B3506,Interpolate!$B$3:$T$2500,MATCH("M5-I",Interpolate!$B$2:$T$2,0),0)),3)</f>
        <v>16.600000000000001</v>
      </c>
      <c r="V3506" s="11">
        <f ca="1">ROUND(IF(Lookup!I3506&gt;0,Lookup!I3506,VLOOKUP(Master!$B3506,Interpolate!$B$3:$T$2500,MATCH("M6-I",Interpolate!$B$2:$T$2,0),0)),3)</f>
        <v>16.574999999999999</v>
      </c>
      <c r="W3506" s="11">
        <f ca="1">ROUND(IF(Lookup!J3506&gt;0,Lookup!J3506,VLOOKUP(Master!$B3506,Interpolate!$B$3:$T$2500,MATCH("M7-I",Interpolate!$B$2:$T$2,0),0)),3)</f>
        <v>16.824999999999999</v>
      </c>
      <c r="Z3506" s="11">
        <v>2.9474187027784815E-2</v>
      </c>
      <c r="AA3506" s="6">
        <f ca="1">Lookup!S3506</f>
        <v>311069</v>
      </c>
      <c r="AB3506">
        <f t="shared" ca="1" si="426"/>
        <v>0</v>
      </c>
      <c r="AC3506">
        <f t="shared" ca="1" si="421"/>
        <v>8.3333333333333679E-3</v>
      </c>
      <c r="AD3506">
        <f t="shared" ca="1" si="422"/>
        <v>6.3095238095237892E-3</v>
      </c>
    </row>
    <row r="3507" spans="2:30" x14ac:dyDescent="0.25">
      <c r="B3507" s="52">
        <v>43158</v>
      </c>
      <c r="C3507" s="6">
        <f t="shared" si="424"/>
        <v>3505</v>
      </c>
      <c r="D3507" s="13">
        <f>VLOOKUP($B3507,'Exp Dates'!$E$4:$K$400,MATCH("Days1M",'Exp Dates'!$E$2:$X$2,0),1)</f>
        <v>24</v>
      </c>
      <c r="E3507" s="12">
        <f>VLOOKUP($B3507,'Exp Dates'!$E$4:$K$400,MATCH("Trade Count",'Exp Dates'!$E$2:$X$2,0),1)-C3507+D3507-VLOOKUP($B3507,'Exp Dates'!$E$4:$K$400,MATCH("Trade Day Adj",'Exp Dates'!$E$2:$X$2,0),1)*IF($B3507&gt;VLOOKUP($B3507,'Exp Dates'!$E$4:$K$400,MATCH("Trade Day Adj Start",'Exp Dates'!$E$2:$X$2,0),1),1,0)</f>
        <v>16</v>
      </c>
      <c r="F3507" s="79">
        <f t="shared" si="423"/>
        <v>8</v>
      </c>
      <c r="G3507" s="79" t="str">
        <f>VLOOKUP($B3507,'Exp Dates'!$E$6:$U$400,MATCH("ExpMoYr",'Exp Dates'!$E$2:$U$2,0),1)</f>
        <v>Mar-2018</v>
      </c>
      <c r="H3507" s="11">
        <v>1</v>
      </c>
      <c r="I3507">
        <f>IF($I$1=0,(1/(1-91/360*VLOOKUP($B3506,'T-bills'!$B$4:$C$978,2,1)/100))^(($B3507-$B3506)/91)-1,0)</f>
        <v>4.5372367120988244E-5</v>
      </c>
      <c r="J3507" s="11">
        <v>18.59</v>
      </c>
      <c r="K3507" s="11">
        <v>19.02</v>
      </c>
      <c r="L3507" s="11">
        <f t="shared" si="427"/>
        <v>0.97739221871713988</v>
      </c>
      <c r="M3507" s="90">
        <v>19.260000000000002</v>
      </c>
      <c r="N3507" s="11">
        <v>2744.280029</v>
      </c>
      <c r="P3507" s="11">
        <f t="shared" ca="1" si="425"/>
        <v>-1.997146932952909E-2</v>
      </c>
      <c r="Q3507" s="11">
        <f ca="1">ROUND(IF(Lookup!D3507&gt;0,Lookup!D3507,VLOOKUP(Master!$B3507,Interpolate!$B$3:$T$2500,MATCH("M1-I",Interpolate!$B$2:$T$2,0),0)),3)</f>
        <v>17.524999999999999</v>
      </c>
      <c r="R3507" s="11">
        <f ca="1">ROUND(IF(Lookup!E3507&gt;0,Lookup!E3507,VLOOKUP(Master!$B3507,Interpolate!$B$3:$T$2500,MATCH("M2-I",Interpolate!$B$2:$T$2,0),0)),3)</f>
        <v>17.175000000000001</v>
      </c>
      <c r="S3507" s="11">
        <f ca="1">ROUND(IF(Lookup!F3507&gt;0,Lookup!F3507,VLOOKUP(Master!$B3507,Interpolate!$B$3:$T$2500,MATCH("M3-I",Interpolate!$B$2:$T$2,0),0)),3)</f>
        <v>17.125</v>
      </c>
      <c r="T3507" s="11">
        <f ca="1">ROUND(IF(Lookup!G3507&gt;0,Lookup!G3507,VLOOKUP(Master!$B3507,Interpolate!$B$3:$T$2500,MATCH("M4-I",Interpolate!$B$2:$T$2,0),0)),3)</f>
        <v>16.975000000000001</v>
      </c>
      <c r="U3507" s="11">
        <f ca="1">ROUND(IF(Lookup!H3507&gt;0,Lookup!H3507,VLOOKUP(Master!$B3507,Interpolate!$B$3:$T$2500,MATCH("M5-I",Interpolate!$B$2:$T$2,0),0)),3)</f>
        <v>17.175000000000001</v>
      </c>
      <c r="V3507" s="11">
        <f ca="1">ROUND(IF(Lookup!I3507&gt;0,Lookup!I3507,VLOOKUP(Master!$B3507,Interpolate!$B$3:$T$2500,MATCH("M6-I",Interpolate!$B$2:$T$2,0),0)),3)</f>
        <v>17.074999999999999</v>
      </c>
      <c r="W3507" s="11">
        <f ca="1">ROUND(IF(Lookup!J3507&gt;0,Lookup!J3507,VLOOKUP(Master!$B3507,Interpolate!$B$3:$T$2500,MATCH("M7-I",Interpolate!$B$2:$T$2,0),0)),3)</f>
        <v>17.324999999999999</v>
      </c>
      <c r="Z3507" s="11">
        <v>-3.8348925363658415E-2</v>
      </c>
      <c r="AA3507" s="6">
        <f ca="1">Lookup!S3507</f>
        <v>298487</v>
      </c>
      <c r="AB3507">
        <f t="shared" ca="1" si="426"/>
        <v>-1.997146932952909E-2</v>
      </c>
      <c r="AC3507">
        <f t="shared" ca="1" si="421"/>
        <v>-2.380952380952415E-3</v>
      </c>
      <c r="AD3507">
        <f t="shared" ca="1" si="422"/>
        <v>4.5238095238094864E-3</v>
      </c>
    </row>
    <row r="3508" spans="2:30" x14ac:dyDescent="0.25">
      <c r="B3508" s="52">
        <v>43159</v>
      </c>
      <c r="C3508" s="6">
        <f t="shared" si="424"/>
        <v>3506</v>
      </c>
      <c r="D3508" s="13">
        <f>VLOOKUP($B3508,'Exp Dates'!$E$4:$K$400,MATCH("Days1M",'Exp Dates'!$E$2:$X$2,0),1)</f>
        <v>24</v>
      </c>
      <c r="E3508" s="12">
        <f>VLOOKUP($B3508,'Exp Dates'!$E$4:$K$400,MATCH("Trade Count",'Exp Dates'!$E$2:$X$2,0),1)-C3508+D3508-VLOOKUP($B3508,'Exp Dates'!$E$4:$K$400,MATCH("Trade Day Adj",'Exp Dates'!$E$2:$X$2,0),1)*IF($B3508&gt;VLOOKUP($B3508,'Exp Dates'!$E$4:$K$400,MATCH("Trade Day Adj Start",'Exp Dates'!$E$2:$X$2,0),1),1,0)</f>
        <v>15</v>
      </c>
      <c r="F3508" s="79">
        <f t="shared" si="423"/>
        <v>9</v>
      </c>
      <c r="G3508" s="79" t="str">
        <f>VLOOKUP($B3508,'Exp Dates'!$E$6:$U$400,MATCH("ExpMoYr",'Exp Dates'!$E$2:$U$2,0),1)</f>
        <v>Mar-2018</v>
      </c>
      <c r="H3508" s="11">
        <v>1</v>
      </c>
      <c r="I3508">
        <f>IF($I$1=0,(1/(1-91/360*VLOOKUP($B3507,'T-bills'!$B$4:$C$978,2,1)/100))^(($B3508-$B3507)/91)-1,0)</f>
        <v>4.5372367120988244E-5</v>
      </c>
      <c r="J3508" s="11">
        <v>19.850000000000001</v>
      </c>
      <c r="K3508" s="11">
        <v>19.89</v>
      </c>
      <c r="L3508" s="11">
        <f t="shared" si="427"/>
        <v>0.99798893916540976</v>
      </c>
      <c r="M3508" s="90">
        <v>19.989999999999998</v>
      </c>
      <c r="N3508" s="11">
        <v>2713.830078</v>
      </c>
      <c r="P3508" s="11">
        <f t="shared" ca="1" si="425"/>
        <v>-3.7685060565275874E-2</v>
      </c>
      <c r="Q3508" s="11">
        <f ca="1">ROUND(IF(Lookup!D3508&gt;0,Lookup!D3508,VLOOKUP(Master!$B3508,Interpolate!$B$3:$T$2500,MATCH("M1-I",Interpolate!$B$2:$T$2,0),0)),3)</f>
        <v>18.574999999999999</v>
      </c>
      <c r="R3508" s="11">
        <f ca="1">ROUND(IF(Lookup!E3508&gt;0,Lookup!E3508,VLOOKUP(Master!$B3508,Interpolate!$B$3:$T$2500,MATCH("M2-I",Interpolate!$B$2:$T$2,0),0)),3)</f>
        <v>17.875</v>
      </c>
      <c r="S3508" s="11">
        <f ca="1">ROUND(IF(Lookup!F3508&gt;0,Lookup!F3508,VLOOKUP(Master!$B3508,Interpolate!$B$3:$T$2500,MATCH("M3-I",Interpolate!$B$2:$T$2,0),0)),3)</f>
        <v>17.675000000000001</v>
      </c>
      <c r="T3508" s="11">
        <f ca="1">ROUND(IF(Lookup!G3508&gt;0,Lookup!G3508,VLOOKUP(Master!$B3508,Interpolate!$B$3:$T$2500,MATCH("M4-I",Interpolate!$B$2:$T$2,0),0)),3)</f>
        <v>17.475000000000001</v>
      </c>
      <c r="U3508" s="11">
        <f ca="1">ROUND(IF(Lookup!H3508&gt;0,Lookup!H3508,VLOOKUP(Master!$B3508,Interpolate!$B$3:$T$2500,MATCH("M5-I",Interpolate!$B$2:$T$2,0),0)),3)</f>
        <v>17.600000000000001</v>
      </c>
      <c r="V3508" s="11">
        <f ca="1">ROUND(IF(Lookup!I3508&gt;0,Lookup!I3508,VLOOKUP(Master!$B3508,Interpolate!$B$3:$T$2500,MATCH("M6-I",Interpolate!$B$2:$T$2,0),0)),3)</f>
        <v>17.5</v>
      </c>
      <c r="W3508" s="11">
        <f ca="1">ROUND(IF(Lookup!J3508&gt;0,Lookup!J3508,VLOOKUP(Master!$B3508,Interpolate!$B$3:$T$2500,MATCH("M7-I",Interpolate!$B$2:$T$2,0),0)),3)</f>
        <v>17.7</v>
      </c>
      <c r="Z3508" s="11">
        <v>-2.8561062990340558E-2</v>
      </c>
      <c r="AA3508" s="6">
        <f ca="1">Lookup!S3508</f>
        <v>303485</v>
      </c>
      <c r="AB3508">
        <f t="shared" ca="1" si="426"/>
        <v>-3.7685060565275874E-2</v>
      </c>
      <c r="AC3508">
        <f t="shared" ca="1" si="421"/>
        <v>-9.52380952380949E-3</v>
      </c>
      <c r="AD3508">
        <f t="shared" ca="1" si="422"/>
        <v>2.738095238095201E-3</v>
      </c>
    </row>
    <row r="3509" spans="2:30" x14ac:dyDescent="0.25">
      <c r="B3509" s="52">
        <v>43160</v>
      </c>
      <c r="C3509" s="6">
        <f t="shared" si="424"/>
        <v>3507</v>
      </c>
      <c r="D3509" s="13">
        <f>VLOOKUP($B3509,'Exp Dates'!$E$4:$K$400,MATCH("Days1M",'Exp Dates'!$E$2:$X$2,0),1)</f>
        <v>24</v>
      </c>
      <c r="E3509" s="12">
        <f>VLOOKUP($B3509,'Exp Dates'!$E$4:$K$400,MATCH("Trade Count",'Exp Dates'!$E$2:$X$2,0),1)-C3509+D3509-VLOOKUP($B3509,'Exp Dates'!$E$4:$K$400,MATCH("Trade Day Adj",'Exp Dates'!$E$2:$X$2,0),1)*IF($B3509&gt;VLOOKUP($B3509,'Exp Dates'!$E$4:$K$400,MATCH("Trade Day Adj Start",'Exp Dates'!$E$2:$X$2,0),1),1,0)</f>
        <v>14</v>
      </c>
      <c r="F3509" s="79">
        <f t="shared" si="423"/>
        <v>10</v>
      </c>
      <c r="G3509" s="79" t="str">
        <f>VLOOKUP($B3509,'Exp Dates'!$E$6:$U$400,MATCH("ExpMoYr",'Exp Dates'!$E$2:$U$2,0),1)</f>
        <v>Mar-2018</v>
      </c>
      <c r="H3509" s="11">
        <v>1</v>
      </c>
      <c r="I3509">
        <f>IF($I$1=0,(1/(1-91/360*VLOOKUP($B3508,'T-bills'!$B$4:$C$978,2,1)/100))^(($B3509-$B3508)/91)-1,0)</f>
        <v>4.5372367120988244E-5</v>
      </c>
      <c r="J3509" s="11">
        <v>22.47</v>
      </c>
      <c r="K3509" s="11">
        <v>21.42</v>
      </c>
      <c r="L3509" s="11">
        <f t="shared" si="427"/>
        <v>1.0490196078431371</v>
      </c>
      <c r="M3509" s="90">
        <v>21.1</v>
      </c>
      <c r="N3509" s="11">
        <v>2677.669922</v>
      </c>
      <c r="P3509" s="11">
        <f t="shared" ca="1" si="425"/>
        <v>-6.5081351689612044E-2</v>
      </c>
      <c r="Q3509" s="11">
        <f ca="1">ROUND(IF(Lookup!D3509&gt;0,Lookup!D3509,VLOOKUP(Master!$B3509,Interpolate!$B$3:$T$2500,MATCH("M1-I",Interpolate!$B$2:$T$2,0),0)),3)</f>
        <v>19.975000000000001</v>
      </c>
      <c r="R3509" s="11">
        <f ca="1">ROUND(IF(Lookup!E3509&gt;0,Lookup!E3509,VLOOKUP(Master!$B3509,Interpolate!$B$3:$T$2500,MATCH("M2-I",Interpolate!$B$2:$T$2,0),0)),3)</f>
        <v>18.675000000000001</v>
      </c>
      <c r="S3509" s="11">
        <f ca="1">ROUND(IF(Lookup!F3509&gt;0,Lookup!F3509,VLOOKUP(Master!$B3509,Interpolate!$B$3:$T$2500,MATCH("M3-I",Interpolate!$B$2:$T$2,0),0)),3)</f>
        <v>18.375</v>
      </c>
      <c r="T3509" s="11">
        <f ca="1">ROUND(IF(Lookup!G3509&gt;0,Lookup!G3509,VLOOKUP(Master!$B3509,Interpolate!$B$3:$T$2500,MATCH("M4-I",Interpolate!$B$2:$T$2,0),0)),3)</f>
        <v>18.125</v>
      </c>
      <c r="U3509" s="11">
        <f ca="1">ROUND(IF(Lookup!H3509&gt;0,Lookup!H3509,VLOOKUP(Master!$B3509,Interpolate!$B$3:$T$2500,MATCH("M5-I",Interpolate!$B$2:$T$2,0),0)),3)</f>
        <v>18.274999999999999</v>
      </c>
      <c r="V3509" s="11">
        <f ca="1">ROUND(IF(Lookup!I3509&gt;0,Lookup!I3509,VLOOKUP(Master!$B3509,Interpolate!$B$3:$T$2500,MATCH("M6-I",Interpolate!$B$2:$T$2,0),0)),3)</f>
        <v>18.125</v>
      </c>
      <c r="W3509" s="11">
        <f ca="1">ROUND(IF(Lookup!J3509&gt;0,Lookup!J3509,VLOOKUP(Master!$B3509,Interpolate!$B$3:$T$2500,MATCH("M7-I",Interpolate!$B$2:$T$2,0),0)),3)</f>
        <v>18.225000000000001</v>
      </c>
      <c r="Z3509" s="11">
        <v>-3.6742774369521003E-2</v>
      </c>
      <c r="AA3509" s="6">
        <f ca="1">Lookup!S3509</f>
        <v>302663</v>
      </c>
      <c r="AB3509">
        <f t="shared" ca="1" si="426"/>
        <v>-6.5081351689612044E-2</v>
      </c>
      <c r="AC3509">
        <f t="shared" ca="1" si="421"/>
        <v>-1.428571428571432E-2</v>
      </c>
      <c r="AD3509">
        <f t="shared" ca="1" si="422"/>
        <v>7.1428571428574139E-4</v>
      </c>
    </row>
    <row r="3510" spans="2:30" x14ac:dyDescent="0.25">
      <c r="B3510" s="52">
        <v>43161</v>
      </c>
      <c r="C3510" s="6">
        <f t="shared" si="424"/>
        <v>3508</v>
      </c>
      <c r="D3510" s="13">
        <f>VLOOKUP($B3510,'Exp Dates'!$E$4:$K$400,MATCH("Days1M",'Exp Dates'!$E$2:$X$2,0),1)</f>
        <v>24</v>
      </c>
      <c r="E3510" s="12">
        <f>VLOOKUP($B3510,'Exp Dates'!$E$4:$K$400,MATCH("Trade Count",'Exp Dates'!$E$2:$X$2,0),1)-C3510+D3510-VLOOKUP($B3510,'Exp Dates'!$E$4:$K$400,MATCH("Trade Day Adj",'Exp Dates'!$E$2:$X$2,0),1)*IF($B3510&gt;VLOOKUP($B3510,'Exp Dates'!$E$4:$K$400,MATCH("Trade Day Adj Start",'Exp Dates'!$E$2:$X$2,0),1),1,0)</f>
        <v>13</v>
      </c>
      <c r="F3510" s="79">
        <f t="shared" si="423"/>
        <v>11</v>
      </c>
      <c r="G3510" s="79" t="str">
        <f>VLOOKUP($B3510,'Exp Dates'!$E$6:$U$400,MATCH("ExpMoYr",'Exp Dates'!$E$2:$U$2,0),1)</f>
        <v>Mar-2018</v>
      </c>
      <c r="H3510" s="11">
        <v>1</v>
      </c>
      <c r="I3510">
        <f>IF($I$1=0,(1/(1-91/360*VLOOKUP($B3509,'T-bills'!$B$4:$C$978,2,1)/100))^(($B3510-$B3509)/91)-1,0)</f>
        <v>4.579071114085842E-5</v>
      </c>
      <c r="J3510" s="11">
        <v>19.59</v>
      </c>
      <c r="K3510" s="11">
        <v>19.86</v>
      </c>
      <c r="L3510" s="11">
        <f t="shared" si="427"/>
        <v>0.98640483383685806</v>
      </c>
      <c r="M3510" s="90">
        <v>19.97</v>
      </c>
      <c r="N3510" s="11">
        <v>2691.25</v>
      </c>
      <c r="P3510" s="11">
        <f t="shared" ca="1" si="425"/>
        <v>-3.942181340341655E-2</v>
      </c>
      <c r="Q3510" s="11">
        <f ca="1">ROUND(IF(Lookup!D3510&gt;0,Lookup!D3510,VLOOKUP(Master!$B3510,Interpolate!$B$3:$T$2500,MATCH("M1-I",Interpolate!$B$2:$T$2,0),0)),3)</f>
        <v>19.024999999999999</v>
      </c>
      <c r="R3510" s="11">
        <f ca="1">ROUND(IF(Lookup!E3510&gt;0,Lookup!E3510,VLOOKUP(Master!$B3510,Interpolate!$B$3:$T$2500,MATCH("M2-I",Interpolate!$B$2:$T$2,0),0)),3)</f>
        <v>18.274999999999999</v>
      </c>
      <c r="S3510" s="11">
        <f ca="1">ROUND(IF(Lookup!F3510&gt;0,Lookup!F3510,VLOOKUP(Master!$B3510,Interpolate!$B$3:$T$2500,MATCH("M3-I",Interpolate!$B$2:$T$2,0),0)),3)</f>
        <v>18.125</v>
      </c>
      <c r="T3510" s="11">
        <f ca="1">ROUND(IF(Lookup!G3510&gt;0,Lookup!G3510,VLOOKUP(Master!$B3510,Interpolate!$B$3:$T$2500,MATCH("M4-I",Interpolate!$B$2:$T$2,0),0)),3)</f>
        <v>17.925000000000001</v>
      </c>
      <c r="U3510" s="11">
        <f ca="1">ROUND(IF(Lookup!H3510&gt;0,Lookup!H3510,VLOOKUP(Master!$B3510,Interpolate!$B$3:$T$2500,MATCH("M5-I",Interpolate!$B$2:$T$2,0),0)),3)</f>
        <v>18.125</v>
      </c>
      <c r="V3510" s="11">
        <f ca="1">ROUND(IF(Lookup!I3510&gt;0,Lookup!I3510,VLOOKUP(Master!$B3510,Interpolate!$B$3:$T$2500,MATCH("M6-I",Interpolate!$B$2:$T$2,0),0)),3)</f>
        <v>17.975000000000001</v>
      </c>
      <c r="W3510" s="11">
        <f ca="1">ROUND(IF(Lookup!J3510&gt;0,Lookup!J3510,VLOOKUP(Master!$B3510,Interpolate!$B$3:$T$2500,MATCH("M7-I",Interpolate!$B$2:$T$2,0),0)),3)</f>
        <v>18.175000000000001</v>
      </c>
      <c r="Z3510" s="11">
        <v>1.1211079267366086E-2</v>
      </c>
      <c r="AA3510" s="6">
        <f ca="1">Lookup!S3510</f>
        <v>292320</v>
      </c>
      <c r="AB3510">
        <f t="shared" ca="1" si="426"/>
        <v>-3.942181340341655E-2</v>
      </c>
      <c r="AC3510">
        <f t="shared" ca="1" si="421"/>
        <v>-7.142857142857075E-3</v>
      </c>
      <c r="AD3510">
        <f t="shared" ca="1" si="422"/>
        <v>2.8571428571428641E-3</v>
      </c>
    </row>
    <row r="3511" spans="2:30" x14ac:dyDescent="0.25">
      <c r="B3511" s="52">
        <v>43164</v>
      </c>
      <c r="C3511" s="6">
        <f t="shared" si="424"/>
        <v>3509</v>
      </c>
      <c r="D3511" s="13">
        <f>VLOOKUP($B3511,'Exp Dates'!$E$4:$K$400,MATCH("Days1M",'Exp Dates'!$E$2:$X$2,0),1)</f>
        <v>24</v>
      </c>
      <c r="E3511" s="12">
        <f>VLOOKUP($B3511,'Exp Dates'!$E$4:$K$400,MATCH("Trade Count",'Exp Dates'!$E$2:$X$2,0),1)-C3511+D3511-VLOOKUP($B3511,'Exp Dates'!$E$4:$K$400,MATCH("Trade Day Adj",'Exp Dates'!$E$2:$X$2,0),1)*IF($B3511&gt;VLOOKUP($B3511,'Exp Dates'!$E$4:$K$400,MATCH("Trade Day Adj Start",'Exp Dates'!$E$2:$X$2,0),1),1,0)</f>
        <v>12</v>
      </c>
      <c r="F3511" s="79">
        <f t="shared" si="423"/>
        <v>12</v>
      </c>
      <c r="G3511" s="79" t="str">
        <f>VLOOKUP($B3511,'Exp Dates'!$E$6:$U$400,MATCH("ExpMoYr",'Exp Dates'!$E$2:$U$2,0),1)</f>
        <v>Mar-2018</v>
      </c>
      <c r="H3511" s="11">
        <v>1</v>
      </c>
      <c r="I3511">
        <f>IF($I$1=0,(1/(1-91/360*VLOOKUP($B3510,'T-bills'!$B$4:$C$978,2,1)/100))^(($B3511-$B3510)/91)-1,0)</f>
        <v>1.373784238860587E-4</v>
      </c>
      <c r="J3511" s="11">
        <v>18.73</v>
      </c>
      <c r="K3511" s="11">
        <v>19.21</v>
      </c>
      <c r="L3511" s="11">
        <f t="shared" si="427"/>
        <v>0.97501301405517959</v>
      </c>
      <c r="M3511" s="90">
        <v>19.52</v>
      </c>
      <c r="N3511" s="11">
        <v>2720.9399410000001</v>
      </c>
      <c r="P3511" s="11">
        <f t="shared" ca="1" si="425"/>
        <v>-2.4623803009575895E-2</v>
      </c>
      <c r="Q3511" s="11">
        <f ca="1">ROUND(IF(Lookup!D3511&gt;0,Lookup!D3511,VLOOKUP(Master!$B3511,Interpolate!$B$3:$T$2500,MATCH("M1-I",Interpolate!$B$2:$T$2,0),0)),3)</f>
        <v>18.274999999999999</v>
      </c>
      <c r="R3511" s="11">
        <f ca="1">ROUND(IF(Lookup!E3511&gt;0,Lookup!E3511,VLOOKUP(Master!$B3511,Interpolate!$B$3:$T$2500,MATCH("M2-I",Interpolate!$B$2:$T$2,0),0)),3)</f>
        <v>17.824999999999999</v>
      </c>
      <c r="S3511" s="11">
        <f ca="1">ROUND(IF(Lookup!F3511&gt;0,Lookup!F3511,VLOOKUP(Master!$B3511,Interpolate!$B$3:$T$2500,MATCH("M3-I",Interpolate!$B$2:$T$2,0),0)),3)</f>
        <v>17.75</v>
      </c>
      <c r="T3511" s="11">
        <f ca="1">ROUND(IF(Lookup!G3511&gt;0,Lookup!G3511,VLOOKUP(Master!$B3511,Interpolate!$B$3:$T$2500,MATCH("M4-I",Interpolate!$B$2:$T$2,0),0)),3)</f>
        <v>17.600000000000001</v>
      </c>
      <c r="U3511" s="11">
        <f ca="1">ROUND(IF(Lookup!H3511&gt;0,Lookup!H3511,VLOOKUP(Master!$B3511,Interpolate!$B$3:$T$2500,MATCH("M5-I",Interpolate!$B$2:$T$2,0),0)),3)</f>
        <v>17.75</v>
      </c>
      <c r="V3511" s="11">
        <f ca="1">ROUND(IF(Lookup!I3511&gt;0,Lookup!I3511,VLOOKUP(Master!$B3511,Interpolate!$B$3:$T$2500,MATCH("M6-I",Interpolate!$B$2:$T$2,0),0)),3)</f>
        <v>17.600000000000001</v>
      </c>
      <c r="W3511" s="11">
        <f ca="1">ROUND(IF(Lookup!J3511&gt;0,Lookup!J3511,VLOOKUP(Master!$B3511,Interpolate!$B$3:$T$2500,MATCH("M7-I",Interpolate!$B$2:$T$2,0),0)),3)</f>
        <v>17.8</v>
      </c>
      <c r="Z3511" s="11">
        <v>1.9801106007723002E-2</v>
      </c>
      <c r="AA3511" s="6">
        <f ca="1">Lookup!S3511</f>
        <v>283687</v>
      </c>
      <c r="AB3511">
        <f t="shared" ca="1" si="426"/>
        <v>-2.4623803009575895E-2</v>
      </c>
      <c r="AC3511">
        <f t="shared" ca="1" si="421"/>
        <v>-3.5714285714285375E-3</v>
      </c>
      <c r="AD3511">
        <f t="shared" ca="1" si="422"/>
        <v>2.1428571428571395E-3</v>
      </c>
    </row>
    <row r="3512" spans="2:30" x14ac:dyDescent="0.25">
      <c r="B3512" s="52">
        <v>43165</v>
      </c>
      <c r="C3512" s="6">
        <f t="shared" si="424"/>
        <v>3510</v>
      </c>
      <c r="D3512" s="13">
        <f>VLOOKUP($B3512,'Exp Dates'!$E$4:$K$400,MATCH("Days1M",'Exp Dates'!$E$2:$X$2,0),1)</f>
        <v>24</v>
      </c>
      <c r="E3512" s="12">
        <f>VLOOKUP($B3512,'Exp Dates'!$E$4:$K$400,MATCH("Trade Count",'Exp Dates'!$E$2:$X$2,0),1)-C3512+D3512-VLOOKUP($B3512,'Exp Dates'!$E$4:$K$400,MATCH("Trade Day Adj",'Exp Dates'!$E$2:$X$2,0),1)*IF($B3512&gt;VLOOKUP($B3512,'Exp Dates'!$E$4:$K$400,MATCH("Trade Day Adj Start",'Exp Dates'!$E$2:$X$2,0),1),1,0)</f>
        <v>11</v>
      </c>
      <c r="F3512" s="79">
        <f t="shared" si="423"/>
        <v>13</v>
      </c>
      <c r="G3512" s="79" t="str">
        <f>VLOOKUP($B3512,'Exp Dates'!$E$6:$U$400,MATCH("ExpMoYr",'Exp Dates'!$E$2:$U$2,0),1)</f>
        <v>Mar-2018</v>
      </c>
      <c r="H3512" s="11">
        <v>1</v>
      </c>
      <c r="I3512">
        <f>IF($I$1=0,(1/(1-91/360*VLOOKUP($B3511,'T-bills'!$B$4:$C$978,2,1)/100))^(($B3512-$B3511)/91)-1,0)</f>
        <v>4.6209181619794037E-5</v>
      </c>
      <c r="J3512" s="11">
        <v>18.36</v>
      </c>
      <c r="K3512" s="11">
        <v>19.239999999999998</v>
      </c>
      <c r="L3512" s="11">
        <f t="shared" si="427"/>
        <v>0.95426195426195426</v>
      </c>
      <c r="M3512" s="90">
        <v>19.600000000000001</v>
      </c>
      <c r="N3512" s="11">
        <v>2728.1201169999999</v>
      </c>
      <c r="P3512" s="11">
        <f t="shared" ca="1" si="425"/>
        <v>-1.9099590723055782E-2</v>
      </c>
      <c r="Q3512" s="11">
        <f ca="1">ROUND(IF(Lookup!D3512&gt;0,Lookup!D3512,VLOOKUP(Master!$B3512,Interpolate!$B$3:$T$2500,MATCH("M1-I",Interpolate!$B$2:$T$2,0),0)),3)</f>
        <v>18.324999999999999</v>
      </c>
      <c r="R3512" s="11">
        <f ca="1">ROUND(IF(Lookup!E3512&gt;0,Lookup!E3512,VLOOKUP(Master!$B3512,Interpolate!$B$3:$T$2500,MATCH("M2-I",Interpolate!$B$2:$T$2,0),0)),3)</f>
        <v>17.975000000000001</v>
      </c>
      <c r="S3512" s="11">
        <f ca="1">ROUND(IF(Lookup!F3512&gt;0,Lookup!F3512,VLOOKUP(Master!$B3512,Interpolate!$B$3:$T$2500,MATCH("M3-I",Interpolate!$B$2:$T$2,0),0)),3)</f>
        <v>17.975000000000001</v>
      </c>
      <c r="T3512" s="11">
        <f ca="1">ROUND(IF(Lookup!G3512&gt;0,Lookup!G3512,VLOOKUP(Master!$B3512,Interpolate!$B$3:$T$2500,MATCH("M4-I",Interpolate!$B$2:$T$2,0),0)),3)</f>
        <v>17.824999999999999</v>
      </c>
      <c r="U3512" s="11">
        <f ca="1">ROUND(IF(Lookup!H3512&gt;0,Lookup!H3512,VLOOKUP(Master!$B3512,Interpolate!$B$3:$T$2500,MATCH("M5-I",Interpolate!$B$2:$T$2,0),0)),3)</f>
        <v>17.975000000000001</v>
      </c>
      <c r="V3512" s="11">
        <f ca="1">ROUND(IF(Lookup!I3512&gt;0,Lookup!I3512,VLOOKUP(Master!$B3512,Interpolate!$B$3:$T$2500,MATCH("M6-I",Interpolate!$B$2:$T$2,0),0)),3)</f>
        <v>17.824999999999999</v>
      </c>
      <c r="W3512" s="11">
        <f ca="1">ROUND(IF(Lookup!J3512&gt;0,Lookup!J3512,VLOOKUP(Master!$B3512,Interpolate!$B$3:$T$2500,MATCH("M7-I",Interpolate!$B$2:$T$2,0),0)),3)</f>
        <v>18.024999999999999</v>
      </c>
      <c r="Z3512" s="11">
        <v>-1.2570413889551268E-2</v>
      </c>
      <c r="AA3512" s="6">
        <f ca="1">Lookup!S3512</f>
        <v>287005</v>
      </c>
      <c r="AB3512">
        <f t="shared" ca="1" si="426"/>
        <v>-1.9099590723055782E-2</v>
      </c>
      <c r="AC3512">
        <f t="shared" ca="1" si="421"/>
        <v>0</v>
      </c>
      <c r="AD3512">
        <f t="shared" ca="1" si="422"/>
        <v>2.1428571428571226E-3</v>
      </c>
    </row>
    <row r="3513" spans="2:30" x14ac:dyDescent="0.25">
      <c r="B3513" s="52">
        <v>43166</v>
      </c>
      <c r="C3513" s="6">
        <f t="shared" si="424"/>
        <v>3511</v>
      </c>
      <c r="D3513" s="13">
        <f>VLOOKUP($B3513,'Exp Dates'!$E$4:$K$400,MATCH("Days1M",'Exp Dates'!$E$2:$X$2,0),1)</f>
        <v>24</v>
      </c>
      <c r="E3513" s="12">
        <f>VLOOKUP($B3513,'Exp Dates'!$E$4:$K$400,MATCH("Trade Count",'Exp Dates'!$E$2:$X$2,0),1)-C3513+D3513-VLOOKUP($B3513,'Exp Dates'!$E$4:$K$400,MATCH("Trade Day Adj",'Exp Dates'!$E$2:$X$2,0),1)*IF($B3513&gt;VLOOKUP($B3513,'Exp Dates'!$E$4:$K$400,MATCH("Trade Day Adj Start",'Exp Dates'!$E$2:$X$2,0),1),1,0)</f>
        <v>10</v>
      </c>
      <c r="F3513" s="79">
        <f t="shared" si="423"/>
        <v>14</v>
      </c>
      <c r="G3513" s="79" t="str">
        <f>VLOOKUP($B3513,'Exp Dates'!$E$6:$U$400,MATCH("ExpMoYr",'Exp Dates'!$E$2:$U$2,0),1)</f>
        <v>Mar-2018</v>
      </c>
      <c r="H3513" s="11">
        <v>1</v>
      </c>
      <c r="I3513">
        <f>IF($I$1=0,(1/(1-91/360*VLOOKUP($B3512,'T-bills'!$B$4:$C$978,2,1)/100))^(($B3513-$B3512)/91)-1,0)</f>
        <v>4.6209181619794037E-5</v>
      </c>
      <c r="J3513" s="11">
        <v>17.760000000000002</v>
      </c>
      <c r="K3513" s="11">
        <v>18.84</v>
      </c>
      <c r="L3513" s="11">
        <f t="shared" si="427"/>
        <v>0.94267515923566891</v>
      </c>
      <c r="M3513" s="90">
        <v>19.440000000000001</v>
      </c>
      <c r="N3513" s="11">
        <v>2726.8000489999999</v>
      </c>
      <c r="P3513" s="11">
        <f t="shared" ca="1" si="425"/>
        <v>-5.5944055944057158E-3</v>
      </c>
      <c r="Q3513" s="11">
        <f ca="1">ROUND(IF(Lookup!D3513&gt;0,Lookup!D3513,VLOOKUP(Master!$B3513,Interpolate!$B$3:$T$2500,MATCH("M1-I",Interpolate!$B$2:$T$2,0),0)),3)</f>
        <v>17.875</v>
      </c>
      <c r="R3513" s="11">
        <f ca="1">ROUND(IF(Lookup!E3513&gt;0,Lookup!E3513,VLOOKUP(Master!$B3513,Interpolate!$B$3:$T$2500,MATCH("M2-I",Interpolate!$B$2:$T$2,0),0)),3)</f>
        <v>17.774999999999999</v>
      </c>
      <c r="S3513" s="11">
        <f ca="1">ROUND(IF(Lookup!F3513&gt;0,Lookup!F3513,VLOOKUP(Master!$B3513,Interpolate!$B$3:$T$2500,MATCH("M3-I",Interpolate!$B$2:$T$2,0),0)),3)</f>
        <v>17.824999999999999</v>
      </c>
      <c r="T3513" s="11">
        <f ca="1">ROUND(IF(Lookup!G3513&gt;0,Lookup!G3513,VLOOKUP(Master!$B3513,Interpolate!$B$3:$T$2500,MATCH("M4-I",Interpolate!$B$2:$T$2,0),0)),3)</f>
        <v>17.8</v>
      </c>
      <c r="U3513" s="11">
        <f ca="1">ROUND(IF(Lookup!H3513&gt;0,Lookup!H3513,VLOOKUP(Master!$B3513,Interpolate!$B$3:$T$2500,MATCH("M5-I",Interpolate!$B$2:$T$2,0),0)),3)</f>
        <v>17.975000000000001</v>
      </c>
      <c r="V3513" s="11">
        <f ca="1">ROUND(IF(Lookup!I3513&gt;0,Lookup!I3513,VLOOKUP(Master!$B3513,Interpolate!$B$3:$T$2500,MATCH("M6-I",Interpolate!$B$2:$T$2,0),0)),3)</f>
        <v>17.875</v>
      </c>
      <c r="W3513" s="11">
        <f ca="1">ROUND(IF(Lookup!J3513&gt;0,Lookup!J3513,VLOOKUP(Master!$B3513,Interpolate!$B$3:$T$2500,MATCH("M7-I",Interpolate!$B$2:$T$2,0),0)),3)</f>
        <v>18.100000000000001</v>
      </c>
      <c r="Z3513" s="11">
        <v>2.4506831234616389E-3</v>
      </c>
      <c r="AA3513" s="6">
        <f ca="1">Lookup!S3513</f>
        <v>289096</v>
      </c>
      <c r="AB3513">
        <f t="shared" ca="1" si="426"/>
        <v>-5.5944055944057158E-3</v>
      </c>
      <c r="AC3513">
        <f t="shared" ca="1" si="421"/>
        <v>2.380952380952415E-3</v>
      </c>
      <c r="AD3513">
        <f t="shared" ca="1" si="422"/>
        <v>3.809523809523813E-3</v>
      </c>
    </row>
    <row r="3514" spans="2:30" x14ac:dyDescent="0.25">
      <c r="B3514" s="52">
        <v>43167</v>
      </c>
      <c r="C3514" s="6">
        <f t="shared" si="424"/>
        <v>3512</v>
      </c>
      <c r="D3514" s="13">
        <f>VLOOKUP($B3514,'Exp Dates'!$E$4:$K$400,MATCH("Days1M",'Exp Dates'!$E$2:$X$2,0),1)</f>
        <v>24</v>
      </c>
      <c r="E3514" s="12">
        <f>VLOOKUP($B3514,'Exp Dates'!$E$4:$K$400,MATCH("Trade Count",'Exp Dates'!$E$2:$X$2,0),1)-C3514+D3514-VLOOKUP($B3514,'Exp Dates'!$E$4:$K$400,MATCH("Trade Day Adj",'Exp Dates'!$E$2:$X$2,0),1)*IF($B3514&gt;VLOOKUP($B3514,'Exp Dates'!$E$4:$K$400,MATCH("Trade Day Adj Start",'Exp Dates'!$E$2:$X$2,0),1),1,0)</f>
        <v>9</v>
      </c>
      <c r="F3514" s="79">
        <f t="shared" si="423"/>
        <v>15</v>
      </c>
      <c r="G3514" s="79" t="str">
        <f>VLOOKUP($B3514,'Exp Dates'!$E$6:$U$400,MATCH("ExpMoYr",'Exp Dates'!$E$2:$U$2,0),1)</f>
        <v>Mar-2018</v>
      </c>
      <c r="H3514" s="11">
        <v>1</v>
      </c>
      <c r="I3514">
        <f>IF($I$1=0,(1/(1-91/360*VLOOKUP($B3513,'T-bills'!$B$4:$C$978,2,1)/100))^(($B3514-$B3513)/91)-1,0)</f>
        <v>4.6209181619794037E-5</v>
      </c>
      <c r="J3514" s="11">
        <v>16.54</v>
      </c>
      <c r="K3514" s="11">
        <v>18.18</v>
      </c>
      <c r="L3514" s="11">
        <f t="shared" si="427"/>
        <v>0.90979097909790974</v>
      </c>
      <c r="M3514" s="90">
        <v>18.88</v>
      </c>
      <c r="N3514" s="11">
        <v>2738.969971</v>
      </c>
      <c r="P3514" s="11">
        <f t="shared" ca="1" si="425"/>
        <v>2.9027576197386828E-3</v>
      </c>
      <c r="Q3514" s="11">
        <f ca="1">ROUND(IF(Lookup!D3514&gt;0,Lookup!D3514,VLOOKUP(Master!$B3514,Interpolate!$B$3:$T$2500,MATCH("M1-I",Interpolate!$B$2:$T$2,0),0)),3)</f>
        <v>17.225000000000001</v>
      </c>
      <c r="R3514" s="11">
        <f ca="1">ROUND(IF(Lookup!E3514&gt;0,Lookup!E3514,VLOOKUP(Master!$B3514,Interpolate!$B$3:$T$2500,MATCH("M2-I",Interpolate!$B$2:$T$2,0),0)),3)</f>
        <v>17.274999999999999</v>
      </c>
      <c r="S3514" s="11">
        <f ca="1">ROUND(IF(Lookup!F3514&gt;0,Lookup!F3514,VLOOKUP(Master!$B3514,Interpolate!$B$3:$T$2500,MATCH("M3-I",Interpolate!$B$2:$T$2,0),0)),3)</f>
        <v>17.524999999999999</v>
      </c>
      <c r="T3514" s="11">
        <f ca="1">ROUND(IF(Lookup!G3514&gt;0,Lookup!G3514,VLOOKUP(Master!$B3514,Interpolate!$B$3:$T$2500,MATCH("M4-I",Interpolate!$B$2:$T$2,0),0)),3)</f>
        <v>17.574999999999999</v>
      </c>
      <c r="U3514" s="11">
        <f ca="1">ROUND(IF(Lookup!H3514&gt;0,Lookup!H3514,VLOOKUP(Master!$B3514,Interpolate!$B$3:$T$2500,MATCH("M5-I",Interpolate!$B$2:$T$2,0),0)),3)</f>
        <v>17.824999999999999</v>
      </c>
      <c r="V3514" s="11">
        <f ca="1">ROUND(IF(Lookup!I3514&gt;0,Lookup!I3514,VLOOKUP(Master!$B3514,Interpolate!$B$3:$T$2500,MATCH("M6-I",Interpolate!$B$2:$T$2,0),0)),3)</f>
        <v>17.75</v>
      </c>
      <c r="W3514" s="11">
        <f ca="1">ROUND(IF(Lookup!J3514&gt;0,Lookup!J3514,VLOOKUP(Master!$B3514,Interpolate!$B$3:$T$2500,MATCH("M7-I",Interpolate!$B$2:$T$2,0),0)),3)</f>
        <v>17.95</v>
      </c>
      <c r="Z3514" s="11">
        <v>1.2220816008926105E-2</v>
      </c>
      <c r="AA3514" s="6">
        <f ca="1">Lookup!S3514</f>
        <v>284564</v>
      </c>
      <c r="AB3514">
        <f t="shared" ca="1" si="426"/>
        <v>2.9027576197386828E-3</v>
      </c>
      <c r="AC3514">
        <f t="shared" ca="1" si="421"/>
        <v>1.1904761904761904E-2</v>
      </c>
      <c r="AD3514">
        <f t="shared" ca="1" si="422"/>
        <v>5.0000000000000036E-3</v>
      </c>
    </row>
    <row r="3515" spans="2:30" x14ac:dyDescent="0.25">
      <c r="B3515" s="52">
        <v>43168</v>
      </c>
      <c r="C3515" s="6">
        <f t="shared" si="424"/>
        <v>3513</v>
      </c>
      <c r="D3515" s="13">
        <f>VLOOKUP($B3515,'Exp Dates'!$E$4:$K$400,MATCH("Days1M",'Exp Dates'!$E$2:$X$2,0),1)</f>
        <v>24</v>
      </c>
      <c r="E3515" s="12">
        <f>VLOOKUP($B3515,'Exp Dates'!$E$4:$K$400,MATCH("Trade Count",'Exp Dates'!$E$2:$X$2,0),1)-C3515+D3515-VLOOKUP($B3515,'Exp Dates'!$E$4:$K$400,MATCH("Trade Day Adj",'Exp Dates'!$E$2:$X$2,0),1)*IF($B3515&gt;VLOOKUP($B3515,'Exp Dates'!$E$4:$K$400,MATCH("Trade Day Adj Start",'Exp Dates'!$E$2:$X$2,0),1),1,0)</f>
        <v>8</v>
      </c>
      <c r="F3515" s="79">
        <f t="shared" si="423"/>
        <v>-8</v>
      </c>
      <c r="G3515" s="79" t="str">
        <f>VLOOKUP($B3515,'Exp Dates'!$E$6:$U$400,MATCH("ExpMoYr",'Exp Dates'!$E$2:$U$2,0),1)</f>
        <v>Mar-2018</v>
      </c>
      <c r="H3515" s="11">
        <v>1</v>
      </c>
      <c r="I3515">
        <f>IF($I$1=0,(1/(1-91/360*VLOOKUP($B3514,'T-bills'!$B$4:$C$978,2,1)/100))^(($B3515-$B3514)/91)-1,0)</f>
        <v>4.6209181619794037E-5</v>
      </c>
      <c r="J3515" s="11">
        <v>14.64</v>
      </c>
      <c r="K3515" s="11">
        <v>17.010000000000002</v>
      </c>
      <c r="L3515" s="11">
        <f t="shared" si="427"/>
        <v>0.86067019400352729</v>
      </c>
      <c r="M3515" s="90">
        <v>17.95</v>
      </c>
      <c r="N3515" s="11">
        <v>2786.570068</v>
      </c>
      <c r="P3515" s="11">
        <f t="shared" ca="1" si="425"/>
        <v>2.8526148969889142E-2</v>
      </c>
      <c r="Q3515" s="11">
        <f ca="1">ROUND(IF(Lookup!D3515&gt;0,Lookup!D3515,VLOOKUP(Master!$B3515,Interpolate!$B$3:$T$2500,MATCH("M1-I",Interpolate!$B$2:$T$2,0),0)),3)</f>
        <v>15.775</v>
      </c>
      <c r="R3515" s="11">
        <f ca="1">ROUND(IF(Lookup!E3515&gt;0,Lookup!E3515,VLOOKUP(Master!$B3515,Interpolate!$B$3:$T$2500,MATCH("M2-I",Interpolate!$B$2:$T$2,0),0)),3)</f>
        <v>16.225000000000001</v>
      </c>
      <c r="S3515" s="11">
        <f ca="1">ROUND(IF(Lookup!F3515&gt;0,Lookup!F3515,VLOOKUP(Master!$B3515,Interpolate!$B$3:$T$2500,MATCH("M3-I",Interpolate!$B$2:$T$2,0),0)),3)</f>
        <v>16.675000000000001</v>
      </c>
      <c r="T3515" s="11">
        <f ca="1">ROUND(IF(Lookup!G3515&gt;0,Lookup!G3515,VLOOKUP(Master!$B3515,Interpolate!$B$3:$T$2500,MATCH("M4-I",Interpolate!$B$2:$T$2,0),0)),3)</f>
        <v>16.824999999999999</v>
      </c>
      <c r="U3515" s="11">
        <f ca="1">ROUND(IF(Lookup!H3515&gt;0,Lookup!H3515,VLOOKUP(Master!$B3515,Interpolate!$B$3:$T$2500,MATCH("M5-I",Interpolate!$B$2:$T$2,0),0)),3)</f>
        <v>17.125</v>
      </c>
      <c r="V3515" s="11">
        <f ca="1">ROUND(IF(Lookup!I3515&gt;0,Lookup!I3515,VLOOKUP(Master!$B3515,Interpolate!$B$3:$T$2500,MATCH("M6-I",Interpolate!$B$2:$T$2,0),0)),3)</f>
        <v>17.125</v>
      </c>
      <c r="W3515" s="11">
        <f ca="1">ROUND(IF(Lookup!J3515&gt;0,Lookup!J3515,VLOOKUP(Master!$B3515,Interpolate!$B$3:$T$2500,MATCH("M7-I",Interpolate!$B$2:$T$2,0),0)),3)</f>
        <v>17.375</v>
      </c>
      <c r="Z3515" s="11">
        <v>4.4377822401975964E-2</v>
      </c>
      <c r="AA3515" s="6">
        <f ca="1">Lookup!S3515</f>
        <v>288366</v>
      </c>
      <c r="AB3515">
        <f t="shared" ca="1" si="426"/>
        <v>2.8526148969889142E-2</v>
      </c>
      <c r="AC3515">
        <f t="shared" ca="1" si="421"/>
        <v>2.1428571428571394E-2</v>
      </c>
      <c r="AD3515">
        <f t="shared" ca="1" si="422"/>
        <v>7.8571428571428681E-3</v>
      </c>
    </row>
    <row r="3516" spans="2:30" x14ac:dyDescent="0.25">
      <c r="B3516" s="52">
        <v>43171</v>
      </c>
      <c r="C3516" s="6">
        <f t="shared" si="424"/>
        <v>3514</v>
      </c>
      <c r="D3516" s="13">
        <f>VLOOKUP($B3516,'Exp Dates'!$E$4:$K$400,MATCH("Days1M",'Exp Dates'!$E$2:$X$2,0),1)</f>
        <v>24</v>
      </c>
      <c r="E3516" s="12">
        <f>VLOOKUP($B3516,'Exp Dates'!$E$4:$K$400,MATCH("Trade Count",'Exp Dates'!$E$2:$X$2,0),1)-C3516+D3516-VLOOKUP($B3516,'Exp Dates'!$E$4:$K$400,MATCH("Trade Day Adj",'Exp Dates'!$E$2:$X$2,0),1)*IF($B3516&gt;VLOOKUP($B3516,'Exp Dates'!$E$4:$K$400,MATCH("Trade Day Adj Start",'Exp Dates'!$E$2:$X$2,0),1),1,0)</f>
        <v>7</v>
      </c>
      <c r="F3516" s="79">
        <f t="shared" si="423"/>
        <v>-7</v>
      </c>
      <c r="G3516" s="79" t="str">
        <f>VLOOKUP($B3516,'Exp Dates'!$E$6:$U$400,MATCH("ExpMoYr",'Exp Dates'!$E$2:$U$2,0),1)</f>
        <v>Mar-2018</v>
      </c>
      <c r="H3516" s="11">
        <v>1</v>
      </c>
      <c r="I3516">
        <f>IF($I$1=0,(1/(1-91/360*VLOOKUP($B3515,'T-bills'!$B$4:$C$978,2,1)/100))^(($B3516-$B3515)/91)-1,0)</f>
        <v>1.3863395082358565E-4</v>
      </c>
      <c r="J3516" s="11">
        <v>15.78</v>
      </c>
      <c r="K3516" s="11">
        <v>17.8</v>
      </c>
      <c r="L3516" s="11">
        <f t="shared" si="427"/>
        <v>0.88651685393258417</v>
      </c>
      <c r="M3516" s="90">
        <v>18.649999999999999</v>
      </c>
      <c r="N3516" s="11">
        <v>2783.0200199999999</v>
      </c>
      <c r="P3516" s="11">
        <f t="shared" ca="1" si="425"/>
        <v>2.472952086553315E-2</v>
      </c>
      <c r="Q3516" s="11">
        <f ca="1">ROUND(IF(Lookup!D3516&gt;0,Lookup!D3516,VLOOKUP(Master!$B3516,Interpolate!$B$3:$T$2500,MATCH("M1-I",Interpolate!$B$2:$T$2,0),0)),3)</f>
        <v>16.175000000000001</v>
      </c>
      <c r="R3516" s="11">
        <f ca="1">ROUND(IF(Lookup!E3516&gt;0,Lookup!E3516,VLOOKUP(Master!$B3516,Interpolate!$B$3:$T$2500,MATCH("M2-I",Interpolate!$B$2:$T$2,0),0)),3)</f>
        <v>16.574999999999999</v>
      </c>
      <c r="S3516" s="11">
        <f ca="1">ROUND(IF(Lookup!F3516&gt;0,Lookup!F3516,VLOOKUP(Master!$B3516,Interpolate!$B$3:$T$2500,MATCH("M3-I",Interpolate!$B$2:$T$2,0),0)),3)</f>
        <v>16.975000000000001</v>
      </c>
      <c r="T3516" s="11">
        <f ca="1">ROUND(IF(Lookup!G3516&gt;0,Lookup!G3516,VLOOKUP(Master!$B3516,Interpolate!$B$3:$T$2500,MATCH("M4-I",Interpolate!$B$2:$T$2,0),0)),3)</f>
        <v>17.074999999999999</v>
      </c>
      <c r="U3516" s="11">
        <f ca="1">ROUND(IF(Lookup!H3516&gt;0,Lookup!H3516,VLOOKUP(Master!$B3516,Interpolate!$B$3:$T$2500,MATCH("M5-I",Interpolate!$B$2:$T$2,0),0)),3)</f>
        <v>17.324999999999999</v>
      </c>
      <c r="V3516" s="11">
        <f ca="1">ROUND(IF(Lookup!I3516&gt;0,Lookup!I3516,VLOOKUP(Master!$B3516,Interpolate!$B$3:$T$2500,MATCH("M6-I",Interpolate!$B$2:$T$2,0),0)),3)</f>
        <v>17.324999999999999</v>
      </c>
      <c r="W3516" s="11">
        <f ca="1">ROUND(IF(Lookup!J3516&gt;0,Lookup!J3516,VLOOKUP(Master!$B3516,Interpolate!$B$3:$T$2500,MATCH("M7-I",Interpolate!$B$2:$T$2,0),0)),3)</f>
        <v>17.574999999999999</v>
      </c>
      <c r="Z3516" s="11">
        <v>-1.396994435448029E-2</v>
      </c>
      <c r="AA3516" s="6">
        <f ca="1">Lookup!S3516</f>
        <v>284494</v>
      </c>
      <c r="AB3516">
        <f t="shared" ca="1" si="426"/>
        <v>2.472952086553315E-2</v>
      </c>
      <c r="AC3516">
        <f t="shared" ca="1" si="421"/>
        <v>1.904761904761915E-2</v>
      </c>
      <c r="AD3516">
        <f t="shared" ca="1" si="422"/>
        <v>7.1428571428571426E-3</v>
      </c>
    </row>
    <row r="3517" spans="2:30" x14ac:dyDescent="0.25">
      <c r="B3517" s="52">
        <v>43172</v>
      </c>
      <c r="C3517" s="6">
        <f t="shared" si="424"/>
        <v>3515</v>
      </c>
      <c r="D3517" s="13">
        <f>VLOOKUP($B3517,'Exp Dates'!$E$4:$K$400,MATCH("Days1M",'Exp Dates'!$E$2:$X$2,0),1)</f>
        <v>24</v>
      </c>
      <c r="E3517" s="12">
        <f>VLOOKUP($B3517,'Exp Dates'!$E$4:$K$400,MATCH("Trade Count",'Exp Dates'!$E$2:$X$2,0),1)-C3517+D3517-VLOOKUP($B3517,'Exp Dates'!$E$4:$K$400,MATCH("Trade Day Adj",'Exp Dates'!$E$2:$X$2,0),1)*IF($B3517&gt;VLOOKUP($B3517,'Exp Dates'!$E$4:$K$400,MATCH("Trade Day Adj Start",'Exp Dates'!$E$2:$X$2,0),1),1,0)</f>
        <v>6</v>
      </c>
      <c r="F3517" s="79">
        <f t="shared" si="423"/>
        <v>-6</v>
      </c>
      <c r="G3517" s="79" t="str">
        <f>VLOOKUP($B3517,'Exp Dates'!$E$6:$U$400,MATCH("ExpMoYr",'Exp Dates'!$E$2:$U$2,0),1)</f>
        <v>Mar-2018</v>
      </c>
      <c r="H3517" s="11">
        <v>1</v>
      </c>
      <c r="I3517">
        <f>IF($I$1=0,(1/(1-91/360*VLOOKUP($B3516,'T-bills'!$B$4:$C$978,2,1)/100))^(($B3517-$B3516)/91)-1,0)</f>
        <v>4.6488170889480429E-5</v>
      </c>
      <c r="J3517" s="11">
        <v>16.350000000000001</v>
      </c>
      <c r="K3517" s="11">
        <v>18.05</v>
      </c>
      <c r="L3517" s="11">
        <f t="shared" si="427"/>
        <v>0.90581717451523547</v>
      </c>
      <c r="M3517" s="90">
        <v>18.86</v>
      </c>
      <c r="N3517" s="11">
        <v>2765.3100589999999</v>
      </c>
      <c r="P3517" s="11">
        <f t="shared" ca="1" si="425"/>
        <v>8.941877794336861E-3</v>
      </c>
      <c r="Q3517" s="11">
        <f ca="1">ROUND(IF(Lookup!D3517&gt;0,Lookup!D3517,VLOOKUP(Master!$B3517,Interpolate!$B$3:$T$2500,MATCH("M1-I",Interpolate!$B$2:$T$2,0),0)),3)</f>
        <v>16.774999999999999</v>
      </c>
      <c r="R3517" s="11">
        <f ca="1">ROUND(IF(Lookup!E3517&gt;0,Lookup!E3517,VLOOKUP(Master!$B3517,Interpolate!$B$3:$T$2500,MATCH("M2-I",Interpolate!$B$2:$T$2,0),0)),3)</f>
        <v>16.925000000000001</v>
      </c>
      <c r="S3517" s="11">
        <f ca="1">ROUND(IF(Lookup!F3517&gt;0,Lookup!F3517,VLOOKUP(Master!$B3517,Interpolate!$B$3:$T$2500,MATCH("M3-I",Interpolate!$B$2:$T$2,0),0)),3)</f>
        <v>17.225000000000001</v>
      </c>
      <c r="T3517" s="11">
        <f ca="1">ROUND(IF(Lookup!G3517&gt;0,Lookup!G3517,VLOOKUP(Master!$B3517,Interpolate!$B$3:$T$2500,MATCH("M4-I",Interpolate!$B$2:$T$2,0),0)),3)</f>
        <v>17.274999999999999</v>
      </c>
      <c r="U3517" s="11">
        <f ca="1">ROUND(IF(Lookup!H3517&gt;0,Lookup!H3517,VLOOKUP(Master!$B3517,Interpolate!$B$3:$T$2500,MATCH("M5-I",Interpolate!$B$2:$T$2,0),0)),3)</f>
        <v>17.524999999999999</v>
      </c>
      <c r="V3517" s="11">
        <f ca="1">ROUND(IF(Lookup!I3517&gt;0,Lookup!I3517,VLOOKUP(Master!$B3517,Interpolate!$B$3:$T$2500,MATCH("M6-I",Interpolate!$B$2:$T$2,0),0)),3)</f>
        <v>17.524999999999999</v>
      </c>
      <c r="W3517" s="11">
        <f ca="1">ROUND(IF(Lookup!J3517&gt;0,Lookup!J3517,VLOOKUP(Master!$B3517,Interpolate!$B$3:$T$2500,MATCH("M7-I",Interpolate!$B$2:$T$2,0),0)),3)</f>
        <v>17.8</v>
      </c>
      <c r="Z3517" s="11">
        <v>-1.1878714394628398E-2</v>
      </c>
      <c r="AA3517" s="6">
        <f ca="1">Lookup!S3517</f>
        <v>284929</v>
      </c>
      <c r="AB3517">
        <f t="shared" ca="1" si="426"/>
        <v>8.941877794336861E-3</v>
      </c>
      <c r="AC3517">
        <f t="shared" ca="1" si="421"/>
        <v>1.428571428571432E-2</v>
      </c>
      <c r="AD3517">
        <f t="shared" ca="1" si="422"/>
        <v>7.5000000000000292E-3</v>
      </c>
    </row>
    <row r="3518" spans="2:30" x14ac:dyDescent="0.25">
      <c r="B3518" s="52">
        <v>43173</v>
      </c>
      <c r="C3518" s="6">
        <f t="shared" si="424"/>
        <v>3516</v>
      </c>
      <c r="D3518" s="13">
        <f>VLOOKUP($B3518,'Exp Dates'!$E$4:$K$400,MATCH("Days1M",'Exp Dates'!$E$2:$X$2,0),1)</f>
        <v>24</v>
      </c>
      <c r="E3518" s="12">
        <f>VLOOKUP($B3518,'Exp Dates'!$E$4:$K$400,MATCH("Trade Count",'Exp Dates'!$E$2:$X$2,0),1)-C3518+D3518-VLOOKUP($B3518,'Exp Dates'!$E$4:$K$400,MATCH("Trade Day Adj",'Exp Dates'!$E$2:$X$2,0),1)*IF($B3518&gt;VLOOKUP($B3518,'Exp Dates'!$E$4:$K$400,MATCH("Trade Day Adj Start",'Exp Dates'!$E$2:$X$2,0),1),1,0)</f>
        <v>5</v>
      </c>
      <c r="F3518" s="79">
        <f t="shared" si="423"/>
        <v>-5</v>
      </c>
      <c r="G3518" s="79" t="str">
        <f>VLOOKUP($B3518,'Exp Dates'!$E$6:$U$400,MATCH("ExpMoYr",'Exp Dates'!$E$2:$U$2,0),1)</f>
        <v>Mar-2018</v>
      </c>
      <c r="H3518" s="11">
        <v>1</v>
      </c>
      <c r="I3518">
        <f>IF($I$1=0,(1/(1-91/360*VLOOKUP($B3517,'T-bills'!$B$4:$C$978,2,1)/100))^(($B3518-$B3517)/91)-1,0)</f>
        <v>4.6488170889480429E-5</v>
      </c>
      <c r="J3518" s="11">
        <v>17.23</v>
      </c>
      <c r="K3518" s="11">
        <v>18.78</v>
      </c>
      <c r="L3518" s="11">
        <f t="shared" si="427"/>
        <v>0.91746538871139505</v>
      </c>
      <c r="M3518" s="90">
        <v>19.399999999999999</v>
      </c>
      <c r="N3518" s="11">
        <v>2749.4799800000001</v>
      </c>
      <c r="P3518" s="11">
        <f t="shared" ca="1" si="425"/>
        <v>-5.7553956834532904E-3</v>
      </c>
      <c r="Q3518" s="11">
        <f ca="1">ROUND(IF(Lookup!D3518&gt;0,Lookup!D3518,VLOOKUP(Master!$B3518,Interpolate!$B$3:$T$2500,MATCH("M1-I",Interpolate!$B$2:$T$2,0),0)),3)</f>
        <v>17.375</v>
      </c>
      <c r="R3518" s="11">
        <f ca="1">ROUND(IF(Lookup!E3518&gt;0,Lookup!E3518,VLOOKUP(Master!$B3518,Interpolate!$B$3:$T$2500,MATCH("M2-I",Interpolate!$B$2:$T$2,0),0)),3)</f>
        <v>17.274999999999999</v>
      </c>
      <c r="S3518" s="11">
        <f ca="1">ROUND(IF(Lookup!F3518&gt;0,Lookup!F3518,VLOOKUP(Master!$B3518,Interpolate!$B$3:$T$2500,MATCH("M3-I",Interpolate!$B$2:$T$2,0),0)),3)</f>
        <v>17.524999999999999</v>
      </c>
      <c r="T3518" s="11">
        <f ca="1">ROUND(IF(Lookup!G3518&gt;0,Lookup!G3518,VLOOKUP(Master!$B3518,Interpolate!$B$3:$T$2500,MATCH("M4-I",Interpolate!$B$2:$T$2,0),0)),3)</f>
        <v>17.524999999999999</v>
      </c>
      <c r="U3518" s="11">
        <f ca="1">ROUND(IF(Lookup!H3518&gt;0,Lookup!H3518,VLOOKUP(Master!$B3518,Interpolate!$B$3:$T$2500,MATCH("M5-I",Interpolate!$B$2:$T$2,0),0)),3)</f>
        <v>17.774999999999999</v>
      </c>
      <c r="V3518" s="11">
        <f ca="1">ROUND(IF(Lookup!I3518&gt;0,Lookup!I3518,VLOOKUP(Master!$B3518,Interpolate!$B$3:$T$2500,MATCH("M6-I",Interpolate!$B$2:$T$2,0),0)),3)</f>
        <v>17.774999999999999</v>
      </c>
      <c r="W3518" s="11">
        <f ca="1">ROUND(IF(Lookup!J3518&gt;0,Lookup!J3518,VLOOKUP(Master!$B3518,Interpolate!$B$3:$T$2500,MATCH("M7-I",Interpolate!$B$2:$T$2,0),0)),3)</f>
        <v>18.024999999999999</v>
      </c>
      <c r="Z3518" s="11">
        <v>-1.4480394979115796E-2</v>
      </c>
      <c r="AA3518" s="6">
        <f ca="1">Lookup!S3518</f>
        <v>286648</v>
      </c>
      <c r="AB3518">
        <f t="shared" ca="1" si="426"/>
        <v>-5.7553956834532904E-3</v>
      </c>
      <c r="AC3518">
        <f t="shared" ca="1" si="421"/>
        <v>1.1904761904761904E-2</v>
      </c>
      <c r="AD3518">
        <f t="shared" ca="1" si="422"/>
        <v>7.1428571428571426E-3</v>
      </c>
    </row>
    <row r="3519" spans="2:30" x14ac:dyDescent="0.25">
      <c r="B3519" s="52">
        <v>43174</v>
      </c>
      <c r="C3519" s="6">
        <f t="shared" si="424"/>
        <v>3517</v>
      </c>
      <c r="D3519" s="13">
        <f>VLOOKUP($B3519,'Exp Dates'!$E$4:$K$400,MATCH("Days1M",'Exp Dates'!$E$2:$X$2,0),1)</f>
        <v>24</v>
      </c>
      <c r="E3519" s="12">
        <f>VLOOKUP($B3519,'Exp Dates'!$E$4:$K$400,MATCH("Trade Count",'Exp Dates'!$E$2:$X$2,0),1)-C3519+D3519-VLOOKUP($B3519,'Exp Dates'!$E$4:$K$400,MATCH("Trade Day Adj",'Exp Dates'!$E$2:$X$2,0),1)*IF($B3519&gt;VLOOKUP($B3519,'Exp Dates'!$E$4:$K$400,MATCH("Trade Day Adj Start",'Exp Dates'!$E$2:$X$2,0),1),1,0)</f>
        <v>4</v>
      </c>
      <c r="F3519" s="79">
        <f t="shared" si="423"/>
        <v>-4</v>
      </c>
      <c r="G3519" s="79" t="str">
        <f>VLOOKUP($B3519,'Exp Dates'!$E$6:$U$400,MATCH("ExpMoYr",'Exp Dates'!$E$2:$U$2,0),1)</f>
        <v>Mar-2018</v>
      </c>
      <c r="H3519" s="11">
        <v>1</v>
      </c>
      <c r="I3519">
        <f>IF($I$1=0,(1/(1-91/360*VLOOKUP($B3518,'T-bills'!$B$4:$C$978,2,1)/100))^(($B3519-$B3518)/91)-1,0)</f>
        <v>4.6488170889480429E-5</v>
      </c>
      <c r="J3519" s="11">
        <v>16.59</v>
      </c>
      <c r="K3519" s="11">
        <v>18.21</v>
      </c>
      <c r="L3519" s="11">
        <f t="shared" si="427"/>
        <v>0.91103789126853374</v>
      </c>
      <c r="M3519" s="90">
        <v>19.11</v>
      </c>
      <c r="N3519" s="11">
        <v>2747.330078</v>
      </c>
      <c r="P3519" s="11">
        <f t="shared" ca="1" si="425"/>
        <v>-2.9806259314454353E-3</v>
      </c>
      <c r="Q3519" s="11">
        <f ca="1">ROUND(IF(Lookup!D3519&gt;0,Lookup!D3519,VLOOKUP(Master!$B3519,Interpolate!$B$3:$T$2500,MATCH("M1-I",Interpolate!$B$2:$T$2,0),0)),3)</f>
        <v>16.774999999999999</v>
      </c>
      <c r="R3519" s="11">
        <f ca="1">ROUND(IF(Lookup!E3519&gt;0,Lookup!E3519,VLOOKUP(Master!$B3519,Interpolate!$B$3:$T$2500,MATCH("M2-I",Interpolate!$B$2:$T$2,0),0)),3)</f>
        <v>16.725000000000001</v>
      </c>
      <c r="S3519" s="11">
        <f ca="1">ROUND(IF(Lookup!F3519&gt;0,Lookup!F3519,VLOOKUP(Master!$B3519,Interpolate!$B$3:$T$2500,MATCH("M3-I",Interpolate!$B$2:$T$2,0),0)),3)</f>
        <v>17.125</v>
      </c>
      <c r="T3519" s="11">
        <f ca="1">ROUND(IF(Lookup!G3519&gt;0,Lookup!G3519,VLOOKUP(Master!$B3519,Interpolate!$B$3:$T$2500,MATCH("M4-I",Interpolate!$B$2:$T$2,0),0)),3)</f>
        <v>17.274999999999999</v>
      </c>
      <c r="U3519" s="11">
        <f ca="1">ROUND(IF(Lookup!H3519&gt;0,Lookup!H3519,VLOOKUP(Master!$B3519,Interpolate!$B$3:$T$2500,MATCH("M5-I",Interpolate!$B$2:$T$2,0),0)),3)</f>
        <v>17.524999999999999</v>
      </c>
      <c r="V3519" s="11">
        <f ca="1">ROUND(IF(Lookup!I3519&gt;0,Lookup!I3519,VLOOKUP(Master!$B3519,Interpolate!$B$3:$T$2500,MATCH("M6-I",Interpolate!$B$2:$T$2,0),0)),3)</f>
        <v>17.5</v>
      </c>
      <c r="W3519" s="11">
        <f ca="1">ROUND(IF(Lookup!J3519&gt;0,Lookup!J3519,VLOOKUP(Master!$B3519,Interpolate!$B$3:$T$2500,MATCH("M7-I",Interpolate!$B$2:$T$2,0),0)),3)</f>
        <v>17.774999999999999</v>
      </c>
      <c r="Z3519" s="11">
        <v>1.5114618578262684E-2</v>
      </c>
      <c r="AA3519" s="6">
        <f ca="1">Lookup!S3519</f>
        <v>290632</v>
      </c>
      <c r="AB3519">
        <f t="shared" ca="1" si="426"/>
        <v>-2.9806259314454353E-3</v>
      </c>
      <c r="AC3519">
        <f t="shared" ca="1" si="421"/>
        <v>1.904761904761898E-2</v>
      </c>
      <c r="AD3519">
        <f t="shared" ca="1" si="422"/>
        <v>7.0238095238095303E-3</v>
      </c>
    </row>
    <row r="3520" spans="2:30" x14ac:dyDescent="0.25">
      <c r="B3520" s="52">
        <v>43175</v>
      </c>
      <c r="C3520" s="6">
        <f t="shared" si="424"/>
        <v>3518</v>
      </c>
      <c r="D3520" s="13">
        <f>VLOOKUP($B3520,'Exp Dates'!$E$4:$K$400,MATCH("Days1M",'Exp Dates'!$E$2:$X$2,0),1)</f>
        <v>24</v>
      </c>
      <c r="E3520" s="12">
        <f>VLOOKUP($B3520,'Exp Dates'!$E$4:$K$400,MATCH("Trade Count",'Exp Dates'!$E$2:$X$2,0),1)-C3520+D3520-VLOOKUP($B3520,'Exp Dates'!$E$4:$K$400,MATCH("Trade Day Adj",'Exp Dates'!$E$2:$X$2,0),1)*IF($B3520&gt;VLOOKUP($B3520,'Exp Dates'!$E$4:$K$400,MATCH("Trade Day Adj Start",'Exp Dates'!$E$2:$X$2,0),1),1,0)</f>
        <v>3</v>
      </c>
      <c r="F3520" s="79">
        <f t="shared" si="423"/>
        <v>-3</v>
      </c>
      <c r="G3520" s="79" t="str">
        <f>VLOOKUP($B3520,'Exp Dates'!$E$6:$U$400,MATCH("ExpMoYr",'Exp Dates'!$E$2:$U$2,0),1)</f>
        <v>Mar-2018</v>
      </c>
      <c r="H3520" s="11">
        <v>1</v>
      </c>
      <c r="I3520">
        <f>IF($I$1=0,(1/(1-91/360*VLOOKUP($B3519,'T-bills'!$B$4:$C$978,2,1)/100))^(($B3520-$B3519)/91)-1,0)</f>
        <v>4.6488170889480429E-5</v>
      </c>
      <c r="J3520" s="11">
        <v>15.8</v>
      </c>
      <c r="K3520" s="11">
        <v>17.739999999999998</v>
      </c>
      <c r="L3520" s="11">
        <f t="shared" si="427"/>
        <v>0.89064261555806101</v>
      </c>
      <c r="M3520" s="90">
        <v>18.690000000000001</v>
      </c>
      <c r="N3520" s="11">
        <v>2752.01001</v>
      </c>
      <c r="P3520" s="11">
        <f t="shared" ca="1" si="425"/>
        <v>1.2288786482335112E-2</v>
      </c>
      <c r="Q3520" s="11">
        <f ca="1">ROUND(IF(Lookup!D3520&gt;0,Lookup!D3520,VLOOKUP(Master!$B3520,Interpolate!$B$3:$T$2500,MATCH("M1-I",Interpolate!$B$2:$T$2,0),0)),3)</f>
        <v>16.274999999999999</v>
      </c>
      <c r="R3520" s="11">
        <f ca="1">ROUND(IF(Lookup!E3520&gt;0,Lookup!E3520,VLOOKUP(Master!$B3520,Interpolate!$B$3:$T$2500,MATCH("M2-I",Interpolate!$B$2:$T$2,0),0)),3)</f>
        <v>16.475000000000001</v>
      </c>
      <c r="S3520" s="11">
        <f ca="1">ROUND(IF(Lookup!F3520&gt;0,Lookup!F3520,VLOOKUP(Master!$B3520,Interpolate!$B$3:$T$2500,MATCH("M3-I",Interpolate!$B$2:$T$2,0),0)),3)</f>
        <v>16.824999999999999</v>
      </c>
      <c r="T3520" s="11">
        <f ca="1">ROUND(IF(Lookup!G3520&gt;0,Lookup!G3520,VLOOKUP(Master!$B3520,Interpolate!$B$3:$T$2500,MATCH("M4-I",Interpolate!$B$2:$T$2,0),0)),3)</f>
        <v>16.975000000000001</v>
      </c>
      <c r="U3520" s="11">
        <f ca="1">ROUND(IF(Lookup!H3520&gt;0,Lookup!H3520,VLOOKUP(Master!$B3520,Interpolate!$B$3:$T$2500,MATCH("M5-I",Interpolate!$B$2:$T$2,0),0)),3)</f>
        <v>17.274999999999999</v>
      </c>
      <c r="V3520" s="11">
        <f ca="1">ROUND(IF(Lookup!I3520&gt;0,Lookup!I3520,VLOOKUP(Master!$B3520,Interpolate!$B$3:$T$2500,MATCH("M6-I",Interpolate!$B$2:$T$2,0),0)),3)</f>
        <v>17.274999999999999</v>
      </c>
      <c r="W3520" s="11">
        <f ca="1">ROUND(IF(Lookup!J3520&gt;0,Lookup!J3520,VLOOKUP(Master!$B3520,Interpolate!$B$3:$T$2500,MATCH("M7-I",Interpolate!$B$2:$T$2,0),0)),3)</f>
        <v>17.625</v>
      </c>
      <c r="Z3520" s="11">
        <v>1.6268241068810418E-2</v>
      </c>
      <c r="AA3520" s="6">
        <f ca="1">Lookup!S3520</f>
        <v>291664</v>
      </c>
      <c r="AB3520">
        <f t="shared" ca="1" si="426"/>
        <v>1.2288786482335112E-2</v>
      </c>
      <c r="AC3520">
        <f t="shared" ca="1" si="421"/>
        <v>1.6666666666666566E-2</v>
      </c>
      <c r="AD3520">
        <f t="shared" ca="1" si="422"/>
        <v>9.2857142857142652E-3</v>
      </c>
    </row>
    <row r="3521" spans="2:30" x14ac:dyDescent="0.25">
      <c r="B3521" s="52">
        <v>43178</v>
      </c>
      <c r="C3521" s="6">
        <f t="shared" si="424"/>
        <v>3519</v>
      </c>
      <c r="D3521" s="13">
        <f>VLOOKUP($B3521,'Exp Dates'!$E$4:$K$400,MATCH("Days1M",'Exp Dates'!$E$2:$X$2,0),1)</f>
        <v>24</v>
      </c>
      <c r="E3521" s="12">
        <f>VLOOKUP($B3521,'Exp Dates'!$E$4:$K$400,MATCH("Trade Count",'Exp Dates'!$E$2:$X$2,0),1)-C3521+D3521-VLOOKUP($B3521,'Exp Dates'!$E$4:$K$400,MATCH("Trade Day Adj",'Exp Dates'!$E$2:$X$2,0),1)*IF($B3521&gt;VLOOKUP($B3521,'Exp Dates'!$E$4:$K$400,MATCH("Trade Day Adj Start",'Exp Dates'!$E$2:$X$2,0),1),1,0)</f>
        <v>2</v>
      </c>
      <c r="F3521" s="79">
        <f t="shared" si="423"/>
        <v>-2</v>
      </c>
      <c r="G3521" s="79" t="str">
        <f>VLOOKUP($B3521,'Exp Dates'!$E$6:$U$400,MATCH("ExpMoYr",'Exp Dates'!$E$2:$U$2,0),1)</f>
        <v>Mar-2018</v>
      </c>
      <c r="H3521" s="11">
        <v>1</v>
      </c>
      <c r="I3521">
        <f>IF($I$1=0,(1/(1-91/360*VLOOKUP($B3520,'T-bills'!$B$4:$C$978,2,1)/100))^(($B3521-$B3520)/91)-1,0)</f>
        <v>1.3947099621924863E-4</v>
      </c>
      <c r="J3521" s="11">
        <v>19.02</v>
      </c>
      <c r="K3521" s="11">
        <v>19.38</v>
      </c>
      <c r="L3521" s="11">
        <f t="shared" si="427"/>
        <v>0.98142414860681115</v>
      </c>
      <c r="M3521" s="90">
        <v>19.7</v>
      </c>
      <c r="N3521" s="11">
        <v>2712.919922</v>
      </c>
      <c r="P3521" s="11">
        <f t="shared" ca="1" si="425"/>
        <v>-3.8514442916093516E-2</v>
      </c>
      <c r="Q3521" s="11">
        <f ca="1">ROUND(IF(Lookup!D3521&gt;0,Lookup!D3521,VLOOKUP(Master!$B3521,Interpolate!$B$3:$T$2500,MATCH("M1-I",Interpolate!$B$2:$T$2,0),0)),3)</f>
        <v>18.175000000000001</v>
      </c>
      <c r="R3521" s="11">
        <f ca="1">ROUND(IF(Lookup!E3521&gt;0,Lookup!E3521,VLOOKUP(Master!$B3521,Interpolate!$B$3:$T$2500,MATCH("M2-I",Interpolate!$B$2:$T$2,0),0)),3)</f>
        <v>17.475000000000001</v>
      </c>
      <c r="S3521" s="11">
        <f ca="1">ROUND(IF(Lookup!F3521&gt;0,Lookup!F3521,VLOOKUP(Master!$B3521,Interpolate!$B$3:$T$2500,MATCH("M3-I",Interpolate!$B$2:$T$2,0),0)),3)</f>
        <v>17.475000000000001</v>
      </c>
      <c r="T3521" s="11">
        <f ca="1">ROUND(IF(Lookup!G3521&gt;0,Lookup!G3521,VLOOKUP(Master!$B3521,Interpolate!$B$3:$T$2500,MATCH("M4-I",Interpolate!$B$2:$T$2,0),0)),3)</f>
        <v>17.375</v>
      </c>
      <c r="U3521" s="11">
        <f ca="1">ROUND(IF(Lookup!H3521&gt;0,Lookup!H3521,VLOOKUP(Master!$B3521,Interpolate!$B$3:$T$2500,MATCH("M5-I",Interpolate!$B$2:$T$2,0),0)),3)</f>
        <v>17.574999999999999</v>
      </c>
      <c r="V3521" s="11">
        <f ca="1">ROUND(IF(Lookup!I3521&gt;0,Lookup!I3521,VLOOKUP(Master!$B3521,Interpolate!$B$3:$T$2500,MATCH("M6-I",Interpolate!$B$2:$T$2,0),0)),3)</f>
        <v>17.524999999999999</v>
      </c>
      <c r="W3521" s="11">
        <f ca="1">ROUND(IF(Lookup!J3521&gt;0,Lookup!J3521,VLOOKUP(Master!$B3521,Interpolate!$B$3:$T$2500,MATCH("M7-I",Interpolate!$B$2:$T$2,0),0)),3)</f>
        <v>17.824999999999999</v>
      </c>
      <c r="Z3521" s="11">
        <v>-2.0868308919003042E-2</v>
      </c>
      <c r="AA3521" s="6">
        <f ca="1">Lookup!S3521</f>
        <v>298781</v>
      </c>
      <c r="AB3521">
        <f t="shared" ca="1" si="426"/>
        <v>-3.8514442916093516E-2</v>
      </c>
      <c r="AC3521">
        <f t="shared" ca="1" si="421"/>
        <v>0</v>
      </c>
      <c r="AD3521">
        <f t="shared" ca="1" si="422"/>
        <v>6.1904761904761768E-3</v>
      </c>
    </row>
    <row r="3522" spans="2:30" x14ac:dyDescent="0.25">
      <c r="B3522" s="52">
        <v>43179</v>
      </c>
      <c r="C3522" s="6">
        <f t="shared" si="424"/>
        <v>3520</v>
      </c>
      <c r="D3522" s="13">
        <f>VLOOKUP($B3522,'Exp Dates'!$E$4:$K$400,MATCH("Days1M",'Exp Dates'!$E$2:$X$2,0),1)</f>
        <v>24</v>
      </c>
      <c r="E3522" s="12">
        <f>VLOOKUP($B3522,'Exp Dates'!$E$4:$K$400,MATCH("Trade Count",'Exp Dates'!$E$2:$X$2,0),1)-C3522+D3522-VLOOKUP($B3522,'Exp Dates'!$E$4:$K$400,MATCH("Trade Day Adj",'Exp Dates'!$E$2:$X$2,0),1)*IF($B3522&gt;VLOOKUP($B3522,'Exp Dates'!$E$4:$K$400,MATCH("Trade Day Adj Start",'Exp Dates'!$E$2:$X$2,0),1),1,0)</f>
        <v>1</v>
      </c>
      <c r="F3522" s="79">
        <f t="shared" si="423"/>
        <v>-1</v>
      </c>
      <c r="G3522" s="79" t="str">
        <f>VLOOKUP($B3522,'Exp Dates'!$E$6:$U$400,MATCH("ExpMoYr",'Exp Dates'!$E$2:$U$2,0),1)</f>
        <v>Mar-2018</v>
      </c>
      <c r="H3522" s="11">
        <v>1</v>
      </c>
      <c r="I3522">
        <f>IF($I$1=0,(1/(1-91/360*VLOOKUP($B3521,'T-bills'!$B$4:$C$978,2,1)/100))^(($B3522-$B3521)/91)-1,0)</f>
        <v>4.9557194363947232E-5</v>
      </c>
      <c r="J3522" s="11">
        <v>18.2</v>
      </c>
      <c r="K3522" s="11">
        <v>18.88</v>
      </c>
      <c r="L3522" s="11">
        <f t="shared" si="427"/>
        <v>0.96398305084745761</v>
      </c>
      <c r="M3522" s="90">
        <v>19.54</v>
      </c>
      <c r="N3522" s="11">
        <v>2716.9399410000001</v>
      </c>
      <c r="P3522" s="11">
        <f t="shared" ca="1" si="425"/>
        <v>-5.4421768707482943E-2</v>
      </c>
      <c r="Q3522" s="11">
        <f ca="1">ROUND(IF(Lookup!D3522&gt;0,Lookup!D3522,VLOOKUP(Master!$B3522,Interpolate!$B$3:$T$2500,MATCH("M1-I",Interpolate!$B$2:$T$2,0),0)),3)</f>
        <v>18.375</v>
      </c>
      <c r="R3522" s="11">
        <f ca="1">ROUND(IF(Lookup!E3522&gt;0,Lookup!E3522,VLOOKUP(Master!$B3522,Interpolate!$B$3:$T$2500,MATCH("M2-I",Interpolate!$B$2:$T$2,0),0)),3)</f>
        <v>17.375</v>
      </c>
      <c r="S3522" s="11">
        <f ca="1">ROUND(IF(Lookup!F3522&gt;0,Lookup!F3522,VLOOKUP(Master!$B3522,Interpolate!$B$3:$T$2500,MATCH("M3-I",Interpolate!$B$2:$T$2,0),0)),3)</f>
        <v>17.475000000000001</v>
      </c>
      <c r="T3522" s="11">
        <f ca="1">ROUND(IF(Lookup!G3522&gt;0,Lookup!G3522,VLOOKUP(Master!$B3522,Interpolate!$B$3:$T$2500,MATCH("M4-I",Interpolate!$B$2:$T$2,0),0)),3)</f>
        <v>17.475000000000001</v>
      </c>
      <c r="U3522" s="11">
        <f ca="1">ROUND(IF(Lookup!H3522&gt;0,Lookup!H3522,VLOOKUP(Master!$B3522,Interpolate!$B$3:$T$2500,MATCH("M5-I",Interpolate!$B$2:$T$2,0),0)),3)</f>
        <v>17.725000000000001</v>
      </c>
      <c r="V3522" s="11">
        <f ca="1">ROUND(IF(Lookup!I3522&gt;0,Lookup!I3522,VLOOKUP(Master!$B3522,Interpolate!$B$3:$T$2500,MATCH("M6-I",Interpolate!$B$2:$T$2,0),0)),3)</f>
        <v>17.675000000000001</v>
      </c>
      <c r="W3522" s="11">
        <f ca="1">ROUND(IF(Lookup!J3522&gt;0,Lookup!J3522,VLOOKUP(Master!$B3522,Interpolate!$B$3:$T$2500,MATCH("M7-I",Interpolate!$B$2:$T$2,0),0)),3)</f>
        <v>17.975000000000001</v>
      </c>
      <c r="Z3522" s="11">
        <v>-6.9266868135060555E-3</v>
      </c>
      <c r="AA3522" s="6">
        <f ca="1">Lookup!S3522</f>
        <v>296175</v>
      </c>
      <c r="AB3522">
        <f t="shared" ca="1" si="426"/>
        <v>-5.4421768707482943E-2</v>
      </c>
      <c r="AC3522">
        <f t="shared" ca="1" si="421"/>
        <v>4.76190476190483E-3</v>
      </c>
      <c r="AD3522">
        <f t="shared" ca="1" si="422"/>
        <v>6.9047619047619014E-3</v>
      </c>
    </row>
    <row r="3523" spans="2:30" x14ac:dyDescent="0.25">
      <c r="B3523" s="52">
        <v>43180</v>
      </c>
      <c r="C3523" s="6">
        <f t="shared" si="424"/>
        <v>3521</v>
      </c>
      <c r="D3523" s="13">
        <f>VLOOKUP($B3523,'Exp Dates'!$E$4:$K$400,MATCH("Days1M",'Exp Dates'!$E$2:$X$2,0),1)</f>
        <v>19</v>
      </c>
      <c r="E3523" s="12">
        <f>VLOOKUP($B3523,'Exp Dates'!$E$4:$K$400,MATCH("Trade Count",'Exp Dates'!$E$2:$X$2,0),1)-C3523+D3523-VLOOKUP($B3523,'Exp Dates'!$E$4:$K$400,MATCH("Trade Day Adj",'Exp Dates'!$E$2:$X$2,0),1)*IF($B3523&gt;VLOOKUP($B3523,'Exp Dates'!$E$4:$K$400,MATCH("Trade Day Adj Start",'Exp Dates'!$E$2:$X$2,0),1),1,0)</f>
        <v>19</v>
      </c>
      <c r="F3523" s="79">
        <f t="shared" si="423"/>
        <v>0</v>
      </c>
      <c r="G3523" s="79" t="str">
        <f>VLOOKUP($B3523,'Exp Dates'!$E$6:$U$400,MATCH("ExpMoYr",'Exp Dates'!$E$2:$U$2,0),1)</f>
        <v>Apr-2018</v>
      </c>
      <c r="H3523" s="11">
        <v>1</v>
      </c>
      <c r="I3523">
        <f>IF($I$1=0,(1/(1-91/360*VLOOKUP($B3522,'T-bills'!$B$4:$C$978,2,1)/100))^(($B3523-$B3522)/91)-1,0)</f>
        <v>4.9557194363947232E-5</v>
      </c>
      <c r="J3523" s="11">
        <v>17.86</v>
      </c>
      <c r="K3523" s="11">
        <v>18.71</v>
      </c>
      <c r="L3523" s="11">
        <f t="shared" si="427"/>
        <v>0.9545697487974345</v>
      </c>
      <c r="M3523" s="90">
        <v>19.489999999999998</v>
      </c>
      <c r="N3523" s="11">
        <v>2711.929932</v>
      </c>
      <c r="P3523" s="11">
        <f t="shared" ca="1" si="425"/>
        <v>0</v>
      </c>
      <c r="Q3523" s="11">
        <f ca="1">ROUND(IF(Lookup!D3523&gt;0,Lookup!D3523,VLOOKUP(Master!$B3523,Interpolate!$B$3:$T$2500,MATCH("M1-I",Interpolate!$B$2:$T$2,0),0)),3)</f>
        <v>17.324999999999999</v>
      </c>
      <c r="R3523" s="11">
        <f ca="1">ROUND(IF(Lookup!E3523&gt;0,Lookup!E3523,VLOOKUP(Master!$B3523,Interpolate!$B$3:$T$2500,MATCH("M2-I",Interpolate!$B$2:$T$2,0),0)),3)</f>
        <v>17.324999999999999</v>
      </c>
      <c r="S3523" s="11">
        <f ca="1">ROUND(IF(Lookup!F3523&gt;0,Lookup!F3523,VLOOKUP(Master!$B3523,Interpolate!$B$3:$T$2500,MATCH("M3-I",Interpolate!$B$2:$T$2,0),0)),3)</f>
        <v>17.375</v>
      </c>
      <c r="T3523" s="11">
        <f ca="1">ROUND(IF(Lookup!G3523&gt;0,Lookup!G3523,VLOOKUP(Master!$B3523,Interpolate!$B$3:$T$2500,MATCH("M4-I",Interpolate!$B$2:$T$2,0),0)),3)</f>
        <v>17.649999999999999</v>
      </c>
      <c r="U3523" s="11">
        <f ca="1">ROUND(IF(Lookup!H3523&gt;0,Lookup!H3523,VLOOKUP(Master!$B3523,Interpolate!$B$3:$T$2500,MATCH("M5-I",Interpolate!$B$2:$T$2,0),0)),3)</f>
        <v>17.675000000000001</v>
      </c>
      <c r="V3523" s="11">
        <f ca="1">ROUND(IF(Lookup!I3523&gt;0,Lookup!I3523,VLOOKUP(Master!$B3523,Interpolate!$B$3:$T$2500,MATCH("M6-I",Interpolate!$B$2:$T$2,0),0)),3)</f>
        <v>17.925000000000001</v>
      </c>
      <c r="W3523" s="11">
        <f ca="1">ROUND(IF(Lookup!J3523&gt;0,Lookup!J3523,VLOOKUP(Master!$B3523,Interpolate!$B$3:$T$2500,MATCH("M7-I",Interpolate!$B$2:$T$2,0),0)),3)</f>
        <v>18.175000000000001</v>
      </c>
      <c r="Z3523" s="11">
        <v>4.9955556528991085E-3</v>
      </c>
      <c r="AA3523" s="6">
        <f ca="1">Lookup!S3523</f>
        <v>283740</v>
      </c>
      <c r="AB3523">
        <f t="shared" ca="1" si="426"/>
        <v>0</v>
      </c>
      <c r="AC3523">
        <f t="shared" ref="AC3523:AC3586" ca="1" si="428">SLOPE(R3523:S3523,$AA$1:$AB$1)</f>
        <v>2.380952380952415E-3</v>
      </c>
      <c r="AD3523">
        <f t="shared" ref="AD3523:AD3586" ca="1" si="429">SLOPE(T3523:W3523,$AA$1:$AD$1)</f>
        <v>8.6904761904762207E-3</v>
      </c>
    </row>
    <row r="3524" spans="2:30" x14ac:dyDescent="0.25">
      <c r="B3524" s="52">
        <v>43181</v>
      </c>
      <c r="C3524" s="6">
        <f t="shared" si="424"/>
        <v>3522</v>
      </c>
      <c r="D3524" s="13">
        <f>VLOOKUP($B3524,'Exp Dates'!$E$4:$K$400,MATCH("Days1M",'Exp Dates'!$E$2:$X$2,0),1)</f>
        <v>19</v>
      </c>
      <c r="E3524" s="12">
        <f>VLOOKUP($B3524,'Exp Dates'!$E$4:$K$400,MATCH("Trade Count",'Exp Dates'!$E$2:$X$2,0),1)-C3524+D3524-VLOOKUP($B3524,'Exp Dates'!$E$4:$K$400,MATCH("Trade Day Adj",'Exp Dates'!$E$2:$X$2,0),1)*IF($B3524&gt;VLOOKUP($B3524,'Exp Dates'!$E$4:$K$400,MATCH("Trade Day Adj Start",'Exp Dates'!$E$2:$X$2,0),1),1,0)</f>
        <v>18</v>
      </c>
      <c r="F3524" s="79">
        <f t="shared" ref="F3524:F3587" si="430">IF(E3524&gt;8,D3524-E3524,-E3524)</f>
        <v>1</v>
      </c>
      <c r="G3524" s="79" t="str">
        <f>VLOOKUP($B3524,'Exp Dates'!$E$6:$U$400,MATCH("ExpMoYr",'Exp Dates'!$E$2:$U$2,0),1)</f>
        <v>Apr-2018</v>
      </c>
      <c r="H3524" s="11">
        <v>1</v>
      </c>
      <c r="I3524">
        <f>IF($I$1=0,(1/(1-91/360*VLOOKUP($B3523,'T-bills'!$B$4:$C$978,2,1)/100))^(($B3524-$B3523)/91)-1,0)</f>
        <v>4.9557194363947232E-5</v>
      </c>
      <c r="J3524" s="11">
        <v>23.34</v>
      </c>
      <c r="K3524" s="11">
        <v>21.66</v>
      </c>
      <c r="L3524" s="11">
        <f t="shared" si="427"/>
        <v>1.077562326869806</v>
      </c>
      <c r="M3524" s="90">
        <v>21.44</v>
      </c>
      <c r="N3524" s="11">
        <v>2643.6899410000001</v>
      </c>
      <c r="P3524" s="11">
        <f t="shared" ca="1" si="425"/>
        <v>-4.9032258064516054E-2</v>
      </c>
      <c r="Q3524" s="11">
        <f ca="1">ROUND(IF(Lookup!D3524&gt;0,Lookup!D3524,VLOOKUP(Master!$B3524,Interpolate!$B$3:$T$2500,MATCH("M1-I",Interpolate!$B$2:$T$2,0),0)),3)</f>
        <v>19.375</v>
      </c>
      <c r="R3524" s="11">
        <f ca="1">ROUND(IF(Lookup!E3524&gt;0,Lookup!E3524,VLOOKUP(Master!$B3524,Interpolate!$B$3:$T$2500,MATCH("M2-I",Interpolate!$B$2:$T$2,0),0)),3)</f>
        <v>18.425000000000001</v>
      </c>
      <c r="S3524" s="11">
        <f ca="1">ROUND(IF(Lookup!F3524&gt;0,Lookup!F3524,VLOOKUP(Master!$B3524,Interpolate!$B$3:$T$2500,MATCH("M3-I",Interpolate!$B$2:$T$2,0),0)),3)</f>
        <v>18.024999999999999</v>
      </c>
      <c r="T3524" s="11">
        <f ca="1">ROUND(IF(Lookup!G3524&gt;0,Lookup!G3524,VLOOKUP(Master!$B3524,Interpolate!$B$3:$T$2500,MATCH("M4-I",Interpolate!$B$2:$T$2,0),0)),3)</f>
        <v>18.175000000000001</v>
      </c>
      <c r="U3524" s="11">
        <f ca="1">ROUND(IF(Lookup!H3524&gt;0,Lookup!H3524,VLOOKUP(Master!$B3524,Interpolate!$B$3:$T$2500,MATCH("M5-I",Interpolate!$B$2:$T$2,0),0)),3)</f>
        <v>18.125</v>
      </c>
      <c r="V3524" s="11">
        <f ca="1">ROUND(IF(Lookup!I3524&gt;0,Lookup!I3524,VLOOKUP(Master!$B3524,Interpolate!$B$3:$T$2500,MATCH("M6-I",Interpolate!$B$2:$T$2,0),0)),3)</f>
        <v>18.324999999999999</v>
      </c>
      <c r="W3524" s="11">
        <f ca="1">ROUND(IF(Lookup!J3524&gt;0,Lookup!J3524,VLOOKUP(Master!$B3524,Interpolate!$B$3:$T$2500,MATCH("M7-I",Interpolate!$B$2:$T$2,0),0)),3)</f>
        <v>18.574999999999999</v>
      </c>
      <c r="Z3524" s="11">
        <v>-3.2162503047197033E-2</v>
      </c>
      <c r="AA3524" s="6">
        <f ca="1">Lookup!S3524</f>
        <v>304939</v>
      </c>
      <c r="AB3524">
        <f t="shared" ca="1" si="426"/>
        <v>-4.9032258064516054E-2</v>
      </c>
      <c r="AC3524">
        <f t="shared" ca="1" si="428"/>
        <v>-1.904761904761915E-2</v>
      </c>
      <c r="AD3524">
        <f t="shared" ca="1" si="429"/>
        <v>6.6666666666666428E-3</v>
      </c>
    </row>
    <row r="3525" spans="2:30" x14ac:dyDescent="0.25">
      <c r="B3525" s="52">
        <v>43182</v>
      </c>
      <c r="C3525" s="6">
        <f t="shared" si="424"/>
        <v>3523</v>
      </c>
      <c r="D3525" s="13">
        <f>VLOOKUP($B3525,'Exp Dates'!$E$4:$K$400,MATCH("Days1M",'Exp Dates'!$E$2:$X$2,0),1)</f>
        <v>19</v>
      </c>
      <c r="E3525" s="12">
        <f>VLOOKUP($B3525,'Exp Dates'!$E$4:$K$400,MATCH("Trade Count",'Exp Dates'!$E$2:$X$2,0),1)-C3525+D3525-VLOOKUP($B3525,'Exp Dates'!$E$4:$K$400,MATCH("Trade Day Adj",'Exp Dates'!$E$2:$X$2,0),1)*IF($B3525&gt;VLOOKUP($B3525,'Exp Dates'!$E$4:$K$400,MATCH("Trade Day Adj Start",'Exp Dates'!$E$2:$X$2,0),1),1,0)</f>
        <v>17</v>
      </c>
      <c r="F3525" s="79">
        <f t="shared" si="430"/>
        <v>2</v>
      </c>
      <c r="G3525" s="79" t="str">
        <f>VLOOKUP($B3525,'Exp Dates'!$E$6:$U$400,MATCH("ExpMoYr",'Exp Dates'!$E$2:$U$2,0),1)</f>
        <v>Apr-2018</v>
      </c>
      <c r="H3525" s="11">
        <v>1</v>
      </c>
      <c r="I3525">
        <f>IF($I$1=0,(1/(1-91/360*VLOOKUP($B3524,'T-bills'!$B$4:$C$978,2,1)/100))^(($B3525-$B3524)/91)-1,0)</f>
        <v>4.9557194363947232E-5</v>
      </c>
      <c r="J3525" s="11">
        <v>24.87</v>
      </c>
      <c r="K3525" s="11">
        <v>22.79</v>
      </c>
      <c r="L3525" s="11">
        <f t="shared" si="427"/>
        <v>1.0912681000438791</v>
      </c>
      <c r="M3525" s="90">
        <v>22.86</v>
      </c>
      <c r="N3525" s="11">
        <v>2588.26001</v>
      </c>
      <c r="P3525" s="11">
        <f t="shared" ca="1" si="425"/>
        <v>-5.385556915544687E-2</v>
      </c>
      <c r="Q3525" s="11">
        <f ca="1">ROUND(IF(Lookup!D3525&gt;0,Lookup!D3525,VLOOKUP(Master!$B3525,Interpolate!$B$3:$T$2500,MATCH("M1-I",Interpolate!$B$2:$T$2,0),0)),3)</f>
        <v>20.425000000000001</v>
      </c>
      <c r="R3525" s="11">
        <f ca="1">ROUND(IF(Lookup!E3525&gt;0,Lookup!E3525,VLOOKUP(Master!$B3525,Interpolate!$B$3:$T$2500,MATCH("M2-I",Interpolate!$B$2:$T$2,0),0)),3)</f>
        <v>19.324999999999999</v>
      </c>
      <c r="S3525" s="11">
        <f ca="1">ROUND(IF(Lookup!F3525&gt;0,Lookup!F3525,VLOOKUP(Master!$B3525,Interpolate!$B$3:$T$2500,MATCH("M3-I",Interpolate!$B$2:$T$2,0),0)),3)</f>
        <v>18.774999999999999</v>
      </c>
      <c r="T3525" s="11">
        <f ca="1">ROUND(IF(Lookup!G3525&gt;0,Lookup!G3525,VLOOKUP(Master!$B3525,Interpolate!$B$3:$T$2500,MATCH("M4-I",Interpolate!$B$2:$T$2,0),0)),3)</f>
        <v>18.875</v>
      </c>
      <c r="U3525" s="11">
        <f ca="1">ROUND(IF(Lookup!H3525&gt;0,Lookup!H3525,VLOOKUP(Master!$B3525,Interpolate!$B$3:$T$2500,MATCH("M5-I",Interpolate!$B$2:$T$2,0),0)),3)</f>
        <v>18.7</v>
      </c>
      <c r="V3525" s="11">
        <f ca="1">ROUND(IF(Lookup!I3525&gt;0,Lookup!I3525,VLOOKUP(Master!$B3525,Interpolate!$B$3:$T$2500,MATCH("M6-I",Interpolate!$B$2:$T$2,0),0)),3)</f>
        <v>18.850000000000001</v>
      </c>
      <c r="W3525" s="11">
        <f ca="1">ROUND(IF(Lookup!J3525&gt;0,Lookup!J3525,VLOOKUP(Master!$B3525,Interpolate!$B$3:$T$2500,MATCH("M7-I",Interpolate!$B$2:$T$2,0),0)),3)</f>
        <v>19.074999999999999</v>
      </c>
      <c r="Z3525" s="11">
        <v>-3.8030567195831977E-2</v>
      </c>
      <c r="AA3525" s="6">
        <f ca="1">Lookup!S3525</f>
        <v>314217</v>
      </c>
      <c r="AB3525">
        <f t="shared" ca="1" si="426"/>
        <v>-5.385556915544687E-2</v>
      </c>
      <c r="AC3525">
        <f t="shared" ca="1" si="428"/>
        <v>-2.6190476190476226E-2</v>
      </c>
      <c r="AD3525">
        <f t="shared" ca="1" si="429"/>
        <v>3.5714285714285713E-3</v>
      </c>
    </row>
    <row r="3526" spans="2:30" x14ac:dyDescent="0.25">
      <c r="B3526" s="52">
        <v>43185</v>
      </c>
      <c r="C3526" s="6">
        <f t="shared" si="424"/>
        <v>3524</v>
      </c>
      <c r="D3526" s="13">
        <f>VLOOKUP($B3526,'Exp Dates'!$E$4:$K$400,MATCH("Days1M",'Exp Dates'!$E$2:$X$2,0),1)</f>
        <v>19</v>
      </c>
      <c r="E3526" s="12">
        <f>VLOOKUP($B3526,'Exp Dates'!$E$4:$K$400,MATCH("Trade Count",'Exp Dates'!$E$2:$X$2,0),1)-C3526+D3526-VLOOKUP($B3526,'Exp Dates'!$E$4:$K$400,MATCH("Trade Day Adj",'Exp Dates'!$E$2:$X$2,0),1)*IF($B3526&gt;VLOOKUP($B3526,'Exp Dates'!$E$4:$K$400,MATCH("Trade Day Adj Start",'Exp Dates'!$E$2:$X$2,0),1),1,0)</f>
        <v>16</v>
      </c>
      <c r="F3526" s="79">
        <f t="shared" si="430"/>
        <v>3</v>
      </c>
      <c r="G3526" s="79" t="str">
        <f>VLOOKUP($B3526,'Exp Dates'!$E$6:$U$400,MATCH("ExpMoYr",'Exp Dates'!$E$2:$U$2,0),1)</f>
        <v>Apr-2018</v>
      </c>
      <c r="H3526" s="11">
        <v>1</v>
      </c>
      <c r="I3526">
        <f>IF($I$1=0,(1/(1-91/360*VLOOKUP($B3525,'T-bills'!$B$4:$C$978,2,1)/100))^(($B3526-$B3525)/91)-1,0)</f>
        <v>1.4867895095993511E-4</v>
      </c>
      <c r="J3526" s="11">
        <v>21.03</v>
      </c>
      <c r="K3526" s="11">
        <v>20.7</v>
      </c>
      <c r="L3526" s="11">
        <f t="shared" si="427"/>
        <v>1.0159420289855072</v>
      </c>
      <c r="M3526" s="90">
        <v>20.9</v>
      </c>
      <c r="N3526" s="11">
        <v>2658.5500489999999</v>
      </c>
      <c r="P3526" s="11">
        <f t="shared" ca="1" si="425"/>
        <v>-3.6222509702457883E-2</v>
      </c>
      <c r="Q3526" s="11">
        <f ca="1">ROUND(IF(Lookup!D3526&gt;0,Lookup!D3526,VLOOKUP(Master!$B3526,Interpolate!$B$3:$T$2500,MATCH("M1-I",Interpolate!$B$2:$T$2,0),0)),3)</f>
        <v>19.324999999999999</v>
      </c>
      <c r="R3526" s="11">
        <f ca="1">ROUND(IF(Lookup!E3526&gt;0,Lookup!E3526,VLOOKUP(Master!$B3526,Interpolate!$B$3:$T$2500,MATCH("M2-I",Interpolate!$B$2:$T$2,0),0)),3)</f>
        <v>18.625</v>
      </c>
      <c r="S3526" s="11">
        <f ca="1">ROUND(IF(Lookup!F3526&gt;0,Lookup!F3526,VLOOKUP(Master!$B3526,Interpolate!$B$3:$T$2500,MATCH("M3-I",Interpolate!$B$2:$T$2,0),0)),3)</f>
        <v>18.274999999999999</v>
      </c>
      <c r="T3526" s="11">
        <f ca="1">ROUND(IF(Lookup!G3526&gt;0,Lookup!G3526,VLOOKUP(Master!$B3526,Interpolate!$B$3:$T$2500,MATCH("M4-I",Interpolate!$B$2:$T$2,0),0)),3)</f>
        <v>18.425000000000001</v>
      </c>
      <c r="U3526" s="11">
        <f ca="1">ROUND(IF(Lookup!H3526&gt;0,Lookup!H3526,VLOOKUP(Master!$B3526,Interpolate!$B$3:$T$2500,MATCH("M5-I",Interpolate!$B$2:$T$2,0),0)),3)</f>
        <v>18.324999999999999</v>
      </c>
      <c r="V3526" s="11">
        <f ca="1">ROUND(IF(Lookup!I3526&gt;0,Lookup!I3526,VLOOKUP(Master!$B3526,Interpolate!$B$3:$T$2500,MATCH("M6-I",Interpolate!$B$2:$T$2,0),0)),3)</f>
        <v>18.475000000000001</v>
      </c>
      <c r="W3526" s="11">
        <f ca="1">ROUND(IF(Lookup!J3526&gt;0,Lookup!J3526,VLOOKUP(Master!$B3526,Interpolate!$B$3:$T$2500,MATCH("M7-I",Interpolate!$B$2:$T$2,0),0)),3)</f>
        <v>18.7</v>
      </c>
      <c r="Z3526" s="11">
        <v>2.5342855997867231E-2</v>
      </c>
      <c r="AA3526" s="6">
        <f ca="1">Lookup!S3526</f>
        <v>301915</v>
      </c>
      <c r="AB3526">
        <f t="shared" ca="1" si="426"/>
        <v>-3.6222509702457883E-2</v>
      </c>
      <c r="AC3526">
        <f t="shared" ca="1" si="428"/>
        <v>-1.6666666666666736E-2</v>
      </c>
      <c r="AD3526">
        <f t="shared" ca="1" si="429"/>
        <v>4.6428571428571326E-3</v>
      </c>
    </row>
    <row r="3527" spans="2:30" x14ac:dyDescent="0.25">
      <c r="B3527" s="52">
        <v>43186</v>
      </c>
      <c r="C3527" s="6">
        <f t="shared" ref="C3527:C3590" si="431">C3526+1</f>
        <v>3525</v>
      </c>
      <c r="D3527" s="13">
        <f>VLOOKUP($B3527,'Exp Dates'!$E$4:$K$400,MATCH("Days1M",'Exp Dates'!$E$2:$X$2,0),1)</f>
        <v>19</v>
      </c>
      <c r="E3527" s="12">
        <f>VLOOKUP($B3527,'Exp Dates'!$E$4:$K$400,MATCH("Trade Count",'Exp Dates'!$E$2:$X$2,0),1)-C3527+D3527-VLOOKUP($B3527,'Exp Dates'!$E$4:$K$400,MATCH("Trade Day Adj",'Exp Dates'!$E$2:$X$2,0),1)*IF($B3527&gt;VLOOKUP($B3527,'Exp Dates'!$E$4:$K$400,MATCH("Trade Day Adj Start",'Exp Dates'!$E$2:$X$2,0),1),1,0)</f>
        <v>15</v>
      </c>
      <c r="F3527" s="79">
        <f t="shared" si="430"/>
        <v>4</v>
      </c>
      <c r="G3527" s="79" t="str">
        <f>VLOOKUP($B3527,'Exp Dates'!$E$6:$U$400,MATCH("ExpMoYr",'Exp Dates'!$E$2:$U$2,0),1)</f>
        <v>Apr-2018</v>
      </c>
      <c r="H3527" s="11">
        <v>1</v>
      </c>
      <c r="I3527">
        <f>IF($I$1=0,(1/(1-91/360*VLOOKUP($B3526,'T-bills'!$B$4:$C$978,2,1)/100))^(($B3527-$B3526)/91)-1,0)</f>
        <v>4.8999175817465712E-5</v>
      </c>
      <c r="J3527" s="11">
        <v>22.5</v>
      </c>
      <c r="K3527" s="11">
        <v>21.94</v>
      </c>
      <c r="L3527" s="11">
        <f t="shared" si="427"/>
        <v>1.0255241567912488</v>
      </c>
      <c r="M3527" s="90">
        <v>22</v>
      </c>
      <c r="N3527" s="11">
        <v>2612.6201169999999</v>
      </c>
      <c r="P3527" s="11">
        <f t="shared" ca="1" si="425"/>
        <v>-4.4063647490820146E-2</v>
      </c>
      <c r="Q3527" s="11">
        <f ca="1">ROUND(IF(Lookup!D3527&gt;0,Lookup!D3527,VLOOKUP(Master!$B3527,Interpolate!$B$3:$T$2500,MATCH("M1-I",Interpolate!$B$2:$T$2,0),0)),3)</f>
        <v>20.425000000000001</v>
      </c>
      <c r="R3527" s="11">
        <f ca="1">ROUND(IF(Lookup!E3527&gt;0,Lookup!E3527,VLOOKUP(Master!$B3527,Interpolate!$B$3:$T$2500,MATCH("M2-I",Interpolate!$B$2:$T$2,0),0)),3)</f>
        <v>19.524999999999999</v>
      </c>
      <c r="S3527" s="11">
        <f ca="1">ROUND(IF(Lookup!F3527&gt;0,Lookup!F3527,VLOOKUP(Master!$B3527,Interpolate!$B$3:$T$2500,MATCH("M3-I",Interpolate!$B$2:$T$2,0),0)),3)</f>
        <v>19.024999999999999</v>
      </c>
      <c r="T3527" s="11">
        <f ca="1">ROUND(IF(Lookup!G3527&gt;0,Lookup!G3527,VLOOKUP(Master!$B3527,Interpolate!$B$3:$T$2500,MATCH("M4-I",Interpolate!$B$2:$T$2,0),0)),3)</f>
        <v>19.175000000000001</v>
      </c>
      <c r="U3527" s="11">
        <f ca="1">ROUND(IF(Lookup!H3527&gt;0,Lookup!H3527,VLOOKUP(Master!$B3527,Interpolate!$B$3:$T$2500,MATCH("M5-I",Interpolate!$B$2:$T$2,0),0)),3)</f>
        <v>19.024999999999999</v>
      </c>
      <c r="V3527" s="11">
        <f ca="1">ROUND(IF(Lookup!I3527&gt;0,Lookup!I3527,VLOOKUP(Master!$B3527,Interpolate!$B$3:$T$2500,MATCH("M6-I",Interpolate!$B$2:$T$2,0),0)),3)</f>
        <v>19.175000000000001</v>
      </c>
      <c r="W3527" s="11">
        <f ca="1">ROUND(IF(Lookup!J3527&gt;0,Lookup!J3527,VLOOKUP(Master!$B3527,Interpolate!$B$3:$T$2500,MATCH("M7-I",Interpolate!$B$2:$T$2,0),0)),3)</f>
        <v>19.350000000000001</v>
      </c>
      <c r="Z3527" s="11">
        <v>-3.8990983146772851E-2</v>
      </c>
      <c r="AA3527" s="6">
        <f ca="1">Lookup!S3527</f>
        <v>301977</v>
      </c>
      <c r="AB3527">
        <f t="shared" ca="1" si="426"/>
        <v>-4.4063647490820146E-2</v>
      </c>
      <c r="AC3527">
        <f t="shared" ca="1" si="428"/>
        <v>-2.3809523809523808E-2</v>
      </c>
      <c r="AD3527">
        <f t="shared" ca="1" si="429"/>
        <v>3.2142857142857346E-3</v>
      </c>
    </row>
    <row r="3528" spans="2:30" x14ac:dyDescent="0.25">
      <c r="B3528" s="52">
        <v>43187</v>
      </c>
      <c r="C3528" s="6">
        <f t="shared" si="431"/>
        <v>3526</v>
      </c>
      <c r="D3528" s="13">
        <f>VLOOKUP($B3528,'Exp Dates'!$E$4:$K$400,MATCH("Days1M",'Exp Dates'!$E$2:$X$2,0),1)</f>
        <v>19</v>
      </c>
      <c r="E3528" s="12">
        <f>VLOOKUP($B3528,'Exp Dates'!$E$4:$K$400,MATCH("Trade Count",'Exp Dates'!$E$2:$X$2,0),1)-C3528+D3528-VLOOKUP($B3528,'Exp Dates'!$E$4:$K$400,MATCH("Trade Day Adj",'Exp Dates'!$E$2:$X$2,0),1)*IF($B3528&gt;VLOOKUP($B3528,'Exp Dates'!$E$4:$K$400,MATCH("Trade Day Adj Start",'Exp Dates'!$E$2:$X$2,0),1),1,0)</f>
        <v>14</v>
      </c>
      <c r="F3528" s="79">
        <f t="shared" si="430"/>
        <v>5</v>
      </c>
      <c r="G3528" s="79" t="str">
        <f>VLOOKUP($B3528,'Exp Dates'!$E$6:$U$400,MATCH("ExpMoYr",'Exp Dates'!$E$2:$U$2,0),1)</f>
        <v>Apr-2018</v>
      </c>
      <c r="H3528" s="11">
        <v>1</v>
      </c>
      <c r="I3528">
        <f>IF($I$1=0,(1/(1-91/360*VLOOKUP($B3527,'T-bills'!$B$4:$C$978,2,1)/100))^(($B3528-$B3527)/91)-1,0)</f>
        <v>4.8999175817465712E-5</v>
      </c>
      <c r="J3528" s="11">
        <v>22.87</v>
      </c>
      <c r="K3528" s="11">
        <v>22.31</v>
      </c>
      <c r="L3528" s="11">
        <f t="shared" si="427"/>
        <v>1.0251008516360378</v>
      </c>
      <c r="M3528" s="90">
        <v>22.29</v>
      </c>
      <c r="N3528" s="11">
        <v>2605</v>
      </c>
      <c r="P3528" s="11">
        <f t="shared" ca="1" si="425"/>
        <v>-5.4696789536266333E-2</v>
      </c>
      <c r="Q3528" s="11">
        <f ca="1">ROUND(IF(Lookup!D3528&gt;0,Lookup!D3528,VLOOKUP(Master!$B3528,Interpolate!$B$3:$T$2500,MATCH("M1-I",Interpolate!$B$2:$T$2,0),0)),3)</f>
        <v>21.024999999999999</v>
      </c>
      <c r="R3528" s="11">
        <f ca="1">ROUND(IF(Lookup!E3528&gt;0,Lookup!E3528,VLOOKUP(Master!$B3528,Interpolate!$B$3:$T$2500,MATCH("M2-I",Interpolate!$B$2:$T$2,0),0)),3)</f>
        <v>19.875</v>
      </c>
      <c r="S3528" s="11">
        <f ca="1">ROUND(IF(Lookup!F3528&gt;0,Lookup!F3528,VLOOKUP(Master!$B3528,Interpolate!$B$3:$T$2500,MATCH("M3-I",Interpolate!$B$2:$T$2,0),0)),3)</f>
        <v>19.375</v>
      </c>
      <c r="T3528" s="11">
        <f ca="1">ROUND(IF(Lookup!G3528&gt;0,Lookup!G3528,VLOOKUP(Master!$B3528,Interpolate!$B$3:$T$2500,MATCH("M4-I",Interpolate!$B$2:$T$2,0),0)),3)</f>
        <v>19.524999999999999</v>
      </c>
      <c r="U3528" s="11">
        <f ca="1">ROUND(IF(Lookup!H3528&gt;0,Lookup!H3528,VLOOKUP(Master!$B3528,Interpolate!$B$3:$T$2500,MATCH("M5-I",Interpolate!$B$2:$T$2,0),0)),3)</f>
        <v>19.399999999999999</v>
      </c>
      <c r="V3528" s="11">
        <f ca="1">ROUND(IF(Lookup!I3528&gt;0,Lookup!I3528,VLOOKUP(Master!$B3528,Interpolate!$B$3:$T$2500,MATCH("M6-I",Interpolate!$B$2:$T$2,0),0)),3)</f>
        <v>19.524999999999999</v>
      </c>
      <c r="W3528" s="11">
        <f ca="1">ROUND(IF(Lookup!J3528&gt;0,Lookup!J3528,VLOOKUP(Master!$B3528,Interpolate!$B$3:$T$2500,MATCH("M7-I",Interpolate!$B$2:$T$2,0),0)),3)</f>
        <v>19.774999999999999</v>
      </c>
      <c r="Z3528" s="11">
        <v>-1.8161581686838901E-2</v>
      </c>
      <c r="AA3528" s="6">
        <f ca="1">Lookup!S3528</f>
        <v>297359</v>
      </c>
      <c r="AB3528">
        <f t="shared" ca="1" si="426"/>
        <v>-5.4696789536266333E-2</v>
      </c>
      <c r="AC3528">
        <f t="shared" ca="1" si="428"/>
        <v>-2.3809523809523808E-2</v>
      </c>
      <c r="AD3528">
        <f t="shared" ca="1" si="429"/>
        <v>4.1666666666666666E-3</v>
      </c>
    </row>
    <row r="3529" spans="2:30" x14ac:dyDescent="0.25">
      <c r="B3529" s="52">
        <v>43188</v>
      </c>
      <c r="C3529" s="6">
        <f t="shared" si="431"/>
        <v>3527</v>
      </c>
      <c r="D3529" s="13">
        <f>VLOOKUP($B3529,'Exp Dates'!$E$4:$K$400,MATCH("Days1M",'Exp Dates'!$E$2:$X$2,0),1)</f>
        <v>19</v>
      </c>
      <c r="E3529" s="12">
        <f>VLOOKUP($B3529,'Exp Dates'!$E$4:$K$400,MATCH("Trade Count",'Exp Dates'!$E$2:$X$2,0),1)-C3529+D3529-VLOOKUP($B3529,'Exp Dates'!$E$4:$K$400,MATCH("Trade Day Adj",'Exp Dates'!$E$2:$X$2,0),1)*IF($B3529&gt;VLOOKUP($B3529,'Exp Dates'!$E$4:$K$400,MATCH("Trade Day Adj Start",'Exp Dates'!$E$2:$X$2,0),1),1,0)</f>
        <v>13</v>
      </c>
      <c r="F3529" s="79">
        <f t="shared" si="430"/>
        <v>6</v>
      </c>
      <c r="G3529" s="79" t="str">
        <f>VLOOKUP($B3529,'Exp Dates'!$E$6:$U$400,MATCH("ExpMoYr",'Exp Dates'!$E$2:$U$2,0),1)</f>
        <v>Apr-2018</v>
      </c>
      <c r="H3529" s="11">
        <v>1</v>
      </c>
      <c r="I3529">
        <f>IF($I$1=0,(1/(1-91/360*VLOOKUP($B3528,'T-bills'!$B$4:$C$978,2,1)/100))^(($B3529-$B3528)/91)-1,0)</f>
        <v>4.8999175817465712E-5</v>
      </c>
      <c r="J3529" s="11">
        <v>19.97</v>
      </c>
      <c r="K3529" s="11">
        <v>20.55</v>
      </c>
      <c r="L3529" s="11">
        <f t="shared" si="427"/>
        <v>0.97177615571776144</v>
      </c>
      <c r="M3529" s="90">
        <v>21.05</v>
      </c>
      <c r="N3529" s="11">
        <v>2640.8701169999999</v>
      </c>
      <c r="P3529" s="11">
        <f t="shared" ca="1" si="425"/>
        <v>-2.7812895069532106E-2</v>
      </c>
      <c r="Q3529" s="11">
        <f ca="1">ROUND(IF(Lookup!D3529&gt;0,Lookup!D3529,VLOOKUP(Master!$B3529,Interpolate!$B$3:$T$2500,MATCH("M1-I",Interpolate!$B$2:$T$2,0),0)),3)</f>
        <v>19.774999999999999</v>
      </c>
      <c r="R3529" s="11">
        <f ca="1">ROUND(IF(Lookup!E3529&gt;0,Lookup!E3529,VLOOKUP(Master!$B3529,Interpolate!$B$3:$T$2500,MATCH("M2-I",Interpolate!$B$2:$T$2,0),0)),3)</f>
        <v>19.225000000000001</v>
      </c>
      <c r="S3529" s="11">
        <f ca="1">ROUND(IF(Lookup!F3529&gt;0,Lookup!F3529,VLOOKUP(Master!$B3529,Interpolate!$B$3:$T$2500,MATCH("M3-I",Interpolate!$B$2:$T$2,0),0)),3)</f>
        <v>18.824999999999999</v>
      </c>
      <c r="T3529" s="11">
        <f ca="1">ROUND(IF(Lookup!G3529&gt;0,Lookup!G3529,VLOOKUP(Master!$B3529,Interpolate!$B$3:$T$2500,MATCH("M4-I",Interpolate!$B$2:$T$2,0),0)),3)</f>
        <v>19</v>
      </c>
      <c r="U3529" s="11">
        <f ca="1">ROUND(IF(Lookup!H3529&gt;0,Lookup!H3529,VLOOKUP(Master!$B3529,Interpolate!$B$3:$T$2500,MATCH("M5-I",Interpolate!$B$2:$T$2,0),0)),3)</f>
        <v>18.875</v>
      </c>
      <c r="V3529" s="11">
        <f ca="1">ROUND(IF(Lookup!I3529&gt;0,Lookup!I3529,VLOOKUP(Master!$B3529,Interpolate!$B$3:$T$2500,MATCH("M6-I",Interpolate!$B$2:$T$2,0),0)),3)</f>
        <v>19.024999999999999</v>
      </c>
      <c r="W3529" s="11">
        <f ca="1">ROUND(IF(Lookup!J3529&gt;0,Lookup!J3529,VLOOKUP(Master!$B3529,Interpolate!$B$3:$T$2500,MATCH("M7-I",Interpolate!$B$2:$T$2,0),0)),3)</f>
        <v>19.3</v>
      </c>
      <c r="Z3529" s="11">
        <v>2.819906014402096E-2</v>
      </c>
      <c r="AA3529" s="6">
        <f ca="1">Lookup!S3529</f>
        <v>281006</v>
      </c>
      <c r="AB3529">
        <f t="shared" ca="1" si="426"/>
        <v>-2.7812895069532106E-2</v>
      </c>
      <c r="AC3529">
        <f t="shared" ca="1" si="428"/>
        <v>-1.904761904761915E-2</v>
      </c>
      <c r="AD3529">
        <f t="shared" ca="1" si="429"/>
        <v>5.0000000000000036E-3</v>
      </c>
    </row>
    <row r="3530" spans="2:30" x14ac:dyDescent="0.25">
      <c r="B3530" s="52">
        <v>43192</v>
      </c>
      <c r="C3530" s="6">
        <f t="shared" si="431"/>
        <v>3528</v>
      </c>
      <c r="D3530" s="13">
        <f>VLOOKUP($B3530,'Exp Dates'!$E$4:$K$400,MATCH("Days1M",'Exp Dates'!$E$2:$X$2,0),1)</f>
        <v>19</v>
      </c>
      <c r="E3530" s="12">
        <f>VLOOKUP($B3530,'Exp Dates'!$E$4:$K$400,MATCH("Trade Count",'Exp Dates'!$E$2:$X$2,0),1)-C3530+D3530-VLOOKUP($B3530,'Exp Dates'!$E$4:$K$400,MATCH("Trade Day Adj",'Exp Dates'!$E$2:$X$2,0),1)*IF($B3530&gt;VLOOKUP($B3530,'Exp Dates'!$E$4:$K$400,MATCH("Trade Day Adj Start",'Exp Dates'!$E$2:$X$2,0),1),1,0)</f>
        <v>12</v>
      </c>
      <c r="F3530" s="79">
        <f t="shared" si="430"/>
        <v>7</v>
      </c>
      <c r="G3530" s="79" t="str">
        <f>VLOOKUP($B3530,'Exp Dates'!$E$6:$U$400,MATCH("ExpMoYr",'Exp Dates'!$E$2:$U$2,0),1)</f>
        <v>Apr-2018</v>
      </c>
      <c r="H3530" s="11">
        <v>1</v>
      </c>
      <c r="I3530">
        <f>IF($I$1=0,(1/(1-91/360*VLOOKUP($B3529,'T-bills'!$B$4:$C$978,2,1)/100))^(($B3530-$B3529)/91)-1,0)</f>
        <v>1.9601110925604459E-4</v>
      </c>
      <c r="J3530">
        <v>23.62</v>
      </c>
      <c r="K3530">
        <v>22.57</v>
      </c>
      <c r="L3530" s="11">
        <f t="shared" si="427"/>
        <v>1.0465219317678334</v>
      </c>
      <c r="M3530" s="90">
        <v>22.33</v>
      </c>
      <c r="N3530" s="11">
        <v>2581.8798830000001</v>
      </c>
      <c r="P3530" s="11">
        <f t="shared" ca="1" si="425"/>
        <v>-6.5344224037339638E-2</v>
      </c>
      <c r="Q3530" s="11">
        <f ca="1">ROUND(IF(Lookup!D3530&gt;0,Lookup!D3530,VLOOKUP(Master!$B3530,Interpolate!$B$3:$T$2500,MATCH("M1-I",Interpolate!$B$2:$T$2,0),0)),3)</f>
        <v>21.425000000000001</v>
      </c>
      <c r="R3530" s="11">
        <f ca="1">ROUND(IF(Lookup!E3530&gt;0,Lookup!E3530,VLOOKUP(Master!$B3530,Interpolate!$B$3:$T$2500,MATCH("M2-I",Interpolate!$B$2:$T$2,0),0)),3)</f>
        <v>20.024999999999999</v>
      </c>
      <c r="S3530" s="11">
        <f ca="1">ROUND(IF(Lookup!F3530&gt;0,Lookup!F3530,VLOOKUP(Master!$B3530,Interpolate!$B$3:$T$2500,MATCH("M3-I",Interpolate!$B$2:$T$2,0),0)),3)</f>
        <v>19.375</v>
      </c>
      <c r="T3530" s="11">
        <f ca="1">ROUND(IF(Lookup!G3530&gt;0,Lookup!G3530,VLOOKUP(Master!$B3530,Interpolate!$B$3:$T$2500,MATCH("M4-I",Interpolate!$B$2:$T$2,0),0)),3)</f>
        <v>19.524999999999999</v>
      </c>
      <c r="U3530" s="11">
        <f ca="1">ROUND(IF(Lookup!H3530&gt;0,Lookup!H3530,VLOOKUP(Master!$B3530,Interpolate!$B$3:$T$2500,MATCH("M5-I",Interpolate!$B$2:$T$2,0),0)),3)</f>
        <v>19.375</v>
      </c>
      <c r="V3530" s="11">
        <f ca="1">ROUND(IF(Lookup!I3530&gt;0,Lookup!I3530,VLOOKUP(Master!$B3530,Interpolate!$B$3:$T$2500,MATCH("M6-I",Interpolate!$B$2:$T$2,0),0)),3)</f>
        <v>19.425000000000001</v>
      </c>
      <c r="W3530" s="11">
        <f ca="1">ROUND(IF(Lookup!J3530&gt;0,Lookup!J3530,VLOOKUP(Master!$B3530,Interpolate!$B$3:$T$2500,MATCH("M7-I",Interpolate!$B$2:$T$2,0),0)),3)</f>
        <v>19.625</v>
      </c>
      <c r="Z3530" s="11">
        <v>-2.7161785044162334E-2</v>
      </c>
      <c r="AA3530" s="6">
        <f ca="1">Lookup!S3530</f>
        <v>289500</v>
      </c>
      <c r="AB3530">
        <f t="shared" ca="1" si="426"/>
        <v>-6.5344224037339638E-2</v>
      </c>
      <c r="AC3530">
        <f t="shared" ca="1" si="428"/>
        <v>-3.0952380952380884E-2</v>
      </c>
      <c r="AD3530">
        <f t="shared" ca="1" si="429"/>
        <v>1.6666666666666904E-3</v>
      </c>
    </row>
    <row r="3531" spans="2:30" x14ac:dyDescent="0.25">
      <c r="B3531" s="52">
        <v>43193</v>
      </c>
      <c r="C3531" s="6">
        <f t="shared" si="431"/>
        <v>3529</v>
      </c>
      <c r="D3531" s="13">
        <f>VLOOKUP($B3531,'Exp Dates'!$E$4:$K$400,MATCH("Days1M",'Exp Dates'!$E$2:$X$2,0),1)</f>
        <v>19</v>
      </c>
      <c r="E3531" s="12">
        <f>VLOOKUP($B3531,'Exp Dates'!$E$4:$K$400,MATCH("Trade Count",'Exp Dates'!$E$2:$X$2,0),1)-C3531+D3531-VLOOKUP($B3531,'Exp Dates'!$E$4:$K$400,MATCH("Trade Day Adj",'Exp Dates'!$E$2:$X$2,0),1)*IF($B3531&gt;VLOOKUP($B3531,'Exp Dates'!$E$4:$K$400,MATCH("Trade Day Adj Start",'Exp Dates'!$E$2:$X$2,0),1),1,0)</f>
        <v>11</v>
      </c>
      <c r="F3531" s="79">
        <f t="shared" si="430"/>
        <v>8</v>
      </c>
      <c r="G3531" s="79" t="str">
        <f>VLOOKUP($B3531,'Exp Dates'!$E$6:$U$400,MATCH("ExpMoYr",'Exp Dates'!$E$2:$U$2,0),1)</f>
        <v>Apr-2018</v>
      </c>
      <c r="H3531" s="11">
        <v>1</v>
      </c>
      <c r="I3531">
        <f>IF($I$1=0,(1/(1-91/360*VLOOKUP($B3530,'T-bills'!$B$4:$C$978,2,1)/100))^(($B3531-$B3530)/91)-1,0)</f>
        <v>4.8441075534588762E-5</v>
      </c>
      <c r="J3531">
        <v>21.1</v>
      </c>
      <c r="K3531">
        <v>21.02</v>
      </c>
      <c r="L3531" s="11">
        <f t="shared" si="427"/>
        <v>1.0038058991436727</v>
      </c>
      <c r="M3531" s="90">
        <v>21.26</v>
      </c>
      <c r="N3531" s="11">
        <v>2614.4499510000001</v>
      </c>
      <c r="P3531" s="11">
        <f t="shared" ca="1" si="425"/>
        <v>-3.9072039072039155E-2</v>
      </c>
      <c r="Q3531" s="11">
        <f ca="1">ROUND(IF(Lookup!D3531&gt;0,Lookup!D3531,VLOOKUP(Master!$B3531,Interpolate!$B$3:$T$2500,MATCH("M1-I",Interpolate!$B$2:$T$2,0),0)),3)</f>
        <v>20.475000000000001</v>
      </c>
      <c r="R3531" s="11">
        <f ca="1">ROUND(IF(Lookup!E3531&gt;0,Lookup!E3531,VLOOKUP(Master!$B3531,Interpolate!$B$3:$T$2500,MATCH("M2-I",Interpolate!$B$2:$T$2,0),0)),3)</f>
        <v>19.675000000000001</v>
      </c>
      <c r="S3531" s="11">
        <f ca="1">ROUND(IF(Lookup!F3531&gt;0,Lookup!F3531,VLOOKUP(Master!$B3531,Interpolate!$B$3:$T$2500,MATCH("M3-I",Interpolate!$B$2:$T$2,0),0)),3)</f>
        <v>19.175000000000001</v>
      </c>
      <c r="T3531" s="11">
        <f ca="1">ROUND(IF(Lookup!G3531&gt;0,Lookup!G3531,VLOOKUP(Master!$B3531,Interpolate!$B$3:$T$2500,MATCH("M4-I",Interpolate!$B$2:$T$2,0),0)),3)</f>
        <v>19.324999999999999</v>
      </c>
      <c r="U3531" s="11">
        <f ca="1">ROUND(IF(Lookup!H3531&gt;0,Lookup!H3531,VLOOKUP(Master!$B3531,Interpolate!$B$3:$T$2500,MATCH("M5-I",Interpolate!$B$2:$T$2,0),0)),3)</f>
        <v>19.125</v>
      </c>
      <c r="V3531" s="11">
        <f ca="1">ROUND(IF(Lookup!I3531&gt;0,Lookup!I3531,VLOOKUP(Master!$B3531,Interpolate!$B$3:$T$2500,MATCH("M6-I",Interpolate!$B$2:$T$2,0),0)),3)</f>
        <v>19.274999999999999</v>
      </c>
      <c r="W3531" s="11">
        <f ca="1">ROUND(IF(Lookup!J3531&gt;0,Lookup!J3531,VLOOKUP(Master!$B3531,Interpolate!$B$3:$T$2500,MATCH("M7-I",Interpolate!$B$2:$T$2,0),0)),3)</f>
        <v>19.45</v>
      </c>
      <c r="Z3531" s="11">
        <v>1.0942370514451127E-2</v>
      </c>
      <c r="AA3531" s="6">
        <f ca="1">Lookup!S3531</f>
        <v>280377</v>
      </c>
      <c r="AB3531">
        <f t="shared" ca="1" si="426"/>
        <v>-3.9072039072039155E-2</v>
      </c>
      <c r="AC3531">
        <f t="shared" ca="1" si="428"/>
        <v>-2.3809523809523808E-2</v>
      </c>
      <c r="AD3531">
        <f t="shared" ca="1" si="429"/>
        <v>2.4999999999999931E-3</v>
      </c>
    </row>
    <row r="3532" spans="2:30" x14ac:dyDescent="0.25">
      <c r="B3532" s="52">
        <v>43194</v>
      </c>
      <c r="C3532" s="6">
        <f t="shared" si="431"/>
        <v>3530</v>
      </c>
      <c r="D3532" s="13">
        <f>VLOOKUP($B3532,'Exp Dates'!$E$4:$K$400,MATCH("Days1M",'Exp Dates'!$E$2:$X$2,0),1)</f>
        <v>19</v>
      </c>
      <c r="E3532" s="12">
        <f>VLOOKUP($B3532,'Exp Dates'!$E$4:$K$400,MATCH("Trade Count",'Exp Dates'!$E$2:$X$2,0),1)-C3532+D3532-VLOOKUP($B3532,'Exp Dates'!$E$4:$K$400,MATCH("Trade Day Adj",'Exp Dates'!$E$2:$X$2,0),1)*IF($B3532&gt;VLOOKUP($B3532,'Exp Dates'!$E$4:$K$400,MATCH("Trade Day Adj Start",'Exp Dates'!$E$2:$X$2,0),1),1,0)</f>
        <v>10</v>
      </c>
      <c r="F3532" s="79">
        <f t="shared" si="430"/>
        <v>9</v>
      </c>
      <c r="G3532" s="79" t="str">
        <f>VLOOKUP($B3532,'Exp Dates'!$E$6:$U$400,MATCH("ExpMoYr",'Exp Dates'!$E$2:$U$2,0),1)</f>
        <v>Apr-2018</v>
      </c>
      <c r="H3532" s="11">
        <v>1</v>
      </c>
      <c r="I3532">
        <f>IF($I$1=0,(1/(1-91/360*VLOOKUP($B3531,'T-bills'!$B$4:$C$978,2,1)/100))^(($B3532-$B3531)/91)-1,0)</f>
        <v>4.8441075534588762E-5</v>
      </c>
      <c r="J3532">
        <v>20.059999999999999</v>
      </c>
      <c r="K3532">
        <v>20.420000000000002</v>
      </c>
      <c r="L3532" s="11">
        <f t="shared" si="427"/>
        <v>0.98237022526934359</v>
      </c>
      <c r="M3532" s="90">
        <v>20.85</v>
      </c>
      <c r="N3532" s="11">
        <v>2644.6899410000001</v>
      </c>
      <c r="P3532" s="11">
        <f t="shared" ca="1" si="425"/>
        <v>-3.7546933667083837E-2</v>
      </c>
      <c r="Q3532" s="11">
        <f ca="1">ROUND(IF(Lookup!D3532&gt;0,Lookup!D3532,VLOOKUP(Master!$B3532,Interpolate!$B$3:$T$2500,MATCH("M1-I",Interpolate!$B$2:$T$2,0),0)),3)</f>
        <v>19.975000000000001</v>
      </c>
      <c r="R3532" s="11">
        <f ca="1">ROUND(IF(Lookup!E3532&gt;0,Lookup!E3532,VLOOKUP(Master!$B3532,Interpolate!$B$3:$T$2500,MATCH("M2-I",Interpolate!$B$2:$T$2,0),0)),3)</f>
        <v>19.225000000000001</v>
      </c>
      <c r="S3532" s="11">
        <f ca="1">ROUND(IF(Lookup!F3532&gt;0,Lookup!F3532,VLOOKUP(Master!$B3532,Interpolate!$B$3:$T$2500,MATCH("M3-I",Interpolate!$B$2:$T$2,0),0)),3)</f>
        <v>18.875</v>
      </c>
      <c r="T3532" s="11">
        <f ca="1">ROUND(IF(Lookup!G3532&gt;0,Lookup!G3532,VLOOKUP(Master!$B3532,Interpolate!$B$3:$T$2500,MATCH("M4-I",Interpolate!$B$2:$T$2,0),0)),3)</f>
        <v>19.024999999999999</v>
      </c>
      <c r="U3532" s="11">
        <f ca="1">ROUND(IF(Lookup!H3532&gt;0,Lookup!H3532,VLOOKUP(Master!$B3532,Interpolate!$B$3:$T$2500,MATCH("M5-I",Interpolate!$B$2:$T$2,0),0)),3)</f>
        <v>18.925000000000001</v>
      </c>
      <c r="V3532" s="11">
        <f ca="1">ROUND(IF(Lookup!I3532&gt;0,Lookup!I3532,VLOOKUP(Master!$B3532,Interpolate!$B$3:$T$2500,MATCH("M6-I",Interpolate!$B$2:$T$2,0),0)),3)</f>
        <v>19.074999999999999</v>
      </c>
      <c r="W3532" s="11">
        <f ca="1">ROUND(IF(Lookup!J3532&gt;0,Lookup!J3532,VLOOKUP(Master!$B3532,Interpolate!$B$3:$T$2500,MATCH("M7-I",Interpolate!$B$2:$T$2,0),0)),3)</f>
        <v>19.324999999999999</v>
      </c>
      <c r="Z3532" s="11">
        <v>1.4573055028462845E-2</v>
      </c>
      <c r="AA3532" s="6">
        <f ca="1">Lookup!S3532</f>
        <v>281240</v>
      </c>
      <c r="AB3532">
        <f t="shared" ca="1" si="426"/>
        <v>-3.7546933667083837E-2</v>
      </c>
      <c r="AC3532">
        <f t="shared" ca="1" si="428"/>
        <v>-1.6666666666666736E-2</v>
      </c>
      <c r="AD3532">
        <f t="shared" ca="1" si="429"/>
        <v>5.0000000000000036E-3</v>
      </c>
    </row>
    <row r="3533" spans="2:30" x14ac:dyDescent="0.25">
      <c r="B3533" s="52">
        <v>43195</v>
      </c>
      <c r="C3533" s="6">
        <f t="shared" si="431"/>
        <v>3531</v>
      </c>
      <c r="D3533" s="13">
        <f>VLOOKUP($B3533,'Exp Dates'!$E$4:$K$400,MATCH("Days1M",'Exp Dates'!$E$2:$X$2,0),1)</f>
        <v>19</v>
      </c>
      <c r="E3533" s="12">
        <f>VLOOKUP($B3533,'Exp Dates'!$E$4:$K$400,MATCH("Trade Count",'Exp Dates'!$E$2:$X$2,0),1)-C3533+D3533-VLOOKUP($B3533,'Exp Dates'!$E$4:$K$400,MATCH("Trade Day Adj",'Exp Dates'!$E$2:$X$2,0),1)*IF($B3533&gt;VLOOKUP($B3533,'Exp Dates'!$E$4:$K$400,MATCH("Trade Day Adj Start",'Exp Dates'!$E$2:$X$2,0),1),1,0)</f>
        <v>9</v>
      </c>
      <c r="F3533" s="79">
        <f t="shared" si="430"/>
        <v>10</v>
      </c>
      <c r="G3533" s="79" t="str">
        <f>VLOOKUP($B3533,'Exp Dates'!$E$6:$U$400,MATCH("ExpMoYr",'Exp Dates'!$E$2:$U$2,0),1)</f>
        <v>Apr-2018</v>
      </c>
      <c r="H3533" s="11">
        <v>1</v>
      </c>
      <c r="I3533">
        <f>IF($I$1=0,(1/(1-91/360*VLOOKUP($B3532,'T-bills'!$B$4:$C$978,2,1)/100))^(($B3533-$B3532)/91)-1,0)</f>
        <v>4.8441075534588762E-5</v>
      </c>
      <c r="J3533">
        <v>18.940000000000001</v>
      </c>
      <c r="K3533">
        <v>19.61</v>
      </c>
      <c r="L3533" s="11">
        <f t="shared" si="427"/>
        <v>0.96583375828658857</v>
      </c>
      <c r="M3533" s="90">
        <v>20.13</v>
      </c>
      <c r="N3533" s="11">
        <v>2662.8400879999999</v>
      </c>
      <c r="P3533" s="11">
        <f t="shared" ref="P3533:P3596" ca="1" si="432">R3533/Q3533-1</f>
        <v>-2.0969855832241091E-2</v>
      </c>
      <c r="Q3533" s="11">
        <f ca="1">ROUND(IF(Lookup!D3533&gt;0,Lookup!D3533,VLOOKUP(Master!$B3533,Interpolate!$B$3:$T$2500,MATCH("M1-I",Interpolate!$B$2:$T$2,0),0)),3)</f>
        <v>19.074999999999999</v>
      </c>
      <c r="R3533" s="11">
        <f ca="1">ROUND(IF(Lookup!E3533&gt;0,Lookup!E3533,VLOOKUP(Master!$B3533,Interpolate!$B$3:$T$2500,MATCH("M2-I",Interpolate!$B$2:$T$2,0),0)),3)</f>
        <v>18.675000000000001</v>
      </c>
      <c r="S3533" s="11">
        <f ca="1">ROUND(IF(Lookup!F3533&gt;0,Lookup!F3533,VLOOKUP(Master!$B3533,Interpolate!$B$3:$T$2500,MATCH("M3-I",Interpolate!$B$2:$T$2,0),0)),3)</f>
        <v>18.524999999999999</v>
      </c>
      <c r="T3533" s="11">
        <f ca="1">ROUND(IF(Lookup!G3533&gt;0,Lookup!G3533,VLOOKUP(Master!$B3533,Interpolate!$B$3:$T$2500,MATCH("M4-I",Interpolate!$B$2:$T$2,0),0)),3)</f>
        <v>18.774999999999999</v>
      </c>
      <c r="U3533" s="11">
        <f ca="1">ROUND(IF(Lookup!H3533&gt;0,Lookup!H3533,VLOOKUP(Master!$B3533,Interpolate!$B$3:$T$2500,MATCH("M5-I",Interpolate!$B$2:$T$2,0),0)),3)</f>
        <v>18.675000000000001</v>
      </c>
      <c r="V3533" s="11">
        <f ca="1">ROUND(IF(Lookup!I3533&gt;0,Lookup!I3533,VLOOKUP(Master!$B3533,Interpolate!$B$3:$T$2500,MATCH("M6-I",Interpolate!$B$2:$T$2,0),0)),3)</f>
        <v>18.875</v>
      </c>
      <c r="W3533" s="11">
        <f ca="1">ROUND(IF(Lookup!J3533&gt;0,Lookup!J3533,VLOOKUP(Master!$B3533,Interpolate!$B$3:$T$2500,MATCH("M7-I",Interpolate!$B$2:$T$2,0),0)),3)</f>
        <v>19.175000000000001</v>
      </c>
      <c r="Z3533" s="11">
        <v>1.4644423070999002E-2</v>
      </c>
      <c r="AA3533" s="6">
        <f ca="1">Lookup!S3533</f>
        <v>278517</v>
      </c>
      <c r="AB3533">
        <f t="shared" ref="AB3533:AB3596" ca="1" si="433">R3533/Q3533-1</f>
        <v>-2.0969855832241091E-2</v>
      </c>
      <c r="AC3533">
        <f t="shared" ca="1" si="428"/>
        <v>-7.1428571428572441E-3</v>
      </c>
      <c r="AD3533">
        <f t="shared" ca="1" si="429"/>
        <v>6.666666666666694E-3</v>
      </c>
    </row>
    <row r="3534" spans="2:30" x14ac:dyDescent="0.25">
      <c r="B3534" s="52">
        <v>43196</v>
      </c>
      <c r="C3534" s="6">
        <f t="shared" si="431"/>
        <v>3532</v>
      </c>
      <c r="D3534" s="13">
        <f>VLOOKUP($B3534,'Exp Dates'!$E$4:$K$400,MATCH("Days1M",'Exp Dates'!$E$2:$X$2,0),1)</f>
        <v>19</v>
      </c>
      <c r="E3534" s="12">
        <f>VLOOKUP($B3534,'Exp Dates'!$E$4:$K$400,MATCH("Trade Count",'Exp Dates'!$E$2:$X$2,0),1)-C3534+D3534-VLOOKUP($B3534,'Exp Dates'!$E$4:$K$400,MATCH("Trade Day Adj",'Exp Dates'!$E$2:$X$2,0),1)*IF($B3534&gt;VLOOKUP($B3534,'Exp Dates'!$E$4:$K$400,MATCH("Trade Day Adj Start",'Exp Dates'!$E$2:$X$2,0),1),1,0)</f>
        <v>8</v>
      </c>
      <c r="F3534" s="79">
        <f t="shared" si="430"/>
        <v>-8</v>
      </c>
      <c r="G3534" s="79" t="str">
        <f>VLOOKUP($B3534,'Exp Dates'!$E$6:$U$400,MATCH("ExpMoYr",'Exp Dates'!$E$2:$U$2,0),1)</f>
        <v>Apr-2018</v>
      </c>
      <c r="H3534" s="11">
        <v>1</v>
      </c>
      <c r="I3534">
        <f>IF($I$1=0,(1/(1-91/360*VLOOKUP($B3533,'T-bills'!$B$4:$C$978,2,1)/100))^(($B3534-$B3533)/91)-1,0)</f>
        <v>4.8441075534588762E-5</v>
      </c>
      <c r="J3534">
        <v>21.49</v>
      </c>
      <c r="K3534">
        <v>21.2</v>
      </c>
      <c r="L3534" s="11">
        <f t="shared" si="427"/>
        <v>1.0136792452830188</v>
      </c>
      <c r="M3534" s="90">
        <v>21.41</v>
      </c>
      <c r="N3534" s="11">
        <v>2604.469971</v>
      </c>
      <c r="P3534" s="11">
        <f t="shared" ca="1" si="432"/>
        <v>-5.3333333333333455E-2</v>
      </c>
      <c r="Q3534" s="11">
        <f ca="1">ROUND(IF(Lookup!D3534&gt;0,Lookup!D3534,VLOOKUP(Master!$B3534,Interpolate!$B$3:$T$2500,MATCH("M1-I",Interpolate!$B$2:$T$2,0),0)),3)</f>
        <v>20.625</v>
      </c>
      <c r="R3534" s="11">
        <f ca="1">ROUND(IF(Lookup!E3534&gt;0,Lookup!E3534,VLOOKUP(Master!$B3534,Interpolate!$B$3:$T$2500,MATCH("M2-I",Interpolate!$B$2:$T$2,0),0)),3)</f>
        <v>19.524999999999999</v>
      </c>
      <c r="S3534" s="11">
        <f ca="1">ROUND(IF(Lookup!F3534&gt;0,Lookup!F3534,VLOOKUP(Master!$B3534,Interpolate!$B$3:$T$2500,MATCH("M3-I",Interpolate!$B$2:$T$2,0),0)),3)</f>
        <v>19.225000000000001</v>
      </c>
      <c r="T3534" s="11">
        <f ca="1">ROUND(IF(Lookup!G3534&gt;0,Lookup!G3534,VLOOKUP(Master!$B3534,Interpolate!$B$3:$T$2500,MATCH("M4-I",Interpolate!$B$2:$T$2,0),0)),3)</f>
        <v>19.425000000000001</v>
      </c>
      <c r="U3534" s="11">
        <f ca="1">ROUND(IF(Lookup!H3534&gt;0,Lookup!H3534,VLOOKUP(Master!$B3534,Interpolate!$B$3:$T$2500,MATCH("M5-I",Interpolate!$B$2:$T$2,0),0)),3)</f>
        <v>19.274999999999999</v>
      </c>
      <c r="V3534" s="11">
        <f ca="1">ROUND(IF(Lookup!I3534&gt;0,Lookup!I3534,VLOOKUP(Master!$B3534,Interpolate!$B$3:$T$2500,MATCH("M6-I",Interpolate!$B$2:$T$2,0),0)),3)</f>
        <v>19.425000000000001</v>
      </c>
      <c r="W3534" s="11">
        <f ca="1">ROUND(IF(Lookup!J3534&gt;0,Lookup!J3534,VLOOKUP(Master!$B3534,Interpolate!$B$3:$T$2500,MATCH("M7-I",Interpolate!$B$2:$T$2,0),0)),3)</f>
        <v>19.675000000000001</v>
      </c>
      <c r="Z3534" s="11">
        <v>-3.3405457625324209E-2</v>
      </c>
      <c r="AA3534" s="6">
        <f ca="1">Lookup!S3534</f>
        <v>285776</v>
      </c>
      <c r="AB3534">
        <f t="shared" ca="1" si="433"/>
        <v>-5.3333333333333455E-2</v>
      </c>
      <c r="AC3534">
        <f t="shared" ca="1" si="428"/>
        <v>-1.428571428571415E-2</v>
      </c>
      <c r="AD3534">
        <f t="shared" ca="1" si="429"/>
        <v>4.2857142857142955E-3</v>
      </c>
    </row>
    <row r="3535" spans="2:30" x14ac:dyDescent="0.25">
      <c r="B3535" s="52">
        <v>43199</v>
      </c>
      <c r="C3535" s="6">
        <f t="shared" si="431"/>
        <v>3533</v>
      </c>
      <c r="D3535" s="13">
        <f>VLOOKUP($B3535,'Exp Dates'!$E$4:$K$400,MATCH("Days1M",'Exp Dates'!$E$2:$X$2,0),1)</f>
        <v>19</v>
      </c>
      <c r="E3535" s="12">
        <f>VLOOKUP($B3535,'Exp Dates'!$E$4:$K$400,MATCH("Trade Count",'Exp Dates'!$E$2:$X$2,0),1)-C3535+D3535-VLOOKUP($B3535,'Exp Dates'!$E$4:$K$400,MATCH("Trade Day Adj",'Exp Dates'!$E$2:$X$2,0),1)*IF($B3535&gt;VLOOKUP($B3535,'Exp Dates'!$E$4:$K$400,MATCH("Trade Day Adj Start",'Exp Dates'!$E$2:$X$2,0),1),1,0)</f>
        <v>7</v>
      </c>
      <c r="F3535" s="79">
        <f t="shared" si="430"/>
        <v>-7</v>
      </c>
      <c r="G3535" s="79" t="str">
        <f>VLOOKUP($B3535,'Exp Dates'!$E$6:$U$400,MATCH("ExpMoYr",'Exp Dates'!$E$2:$U$2,0),1)</f>
        <v>Apr-2018</v>
      </c>
      <c r="H3535" s="11">
        <v>1</v>
      </c>
      <c r="I3535">
        <f>IF($I$1=0,(1/(1-91/360*VLOOKUP($B3534,'T-bills'!$B$4:$C$978,2,1)/100))^(($B3535-$B3534)/91)-1,0)</f>
        <v>1.4533026633101187E-4</v>
      </c>
      <c r="J3535">
        <v>21.77</v>
      </c>
      <c r="K3535">
        <v>21.23</v>
      </c>
      <c r="L3535" s="11">
        <f t="shared" si="427"/>
        <v>1.0254357041921809</v>
      </c>
      <c r="M3535" s="90">
        <v>21.29</v>
      </c>
      <c r="N3535" s="11">
        <v>2613.1599120000001</v>
      </c>
      <c r="P3535" s="11">
        <f t="shared" ca="1" si="432"/>
        <v>-4.8019207683073217E-2</v>
      </c>
      <c r="Q3535" s="11">
        <f ca="1">ROUND(IF(Lookup!D3535&gt;0,Lookup!D3535,VLOOKUP(Master!$B3535,Interpolate!$B$3:$T$2500,MATCH("M1-I",Interpolate!$B$2:$T$2,0),0)),3)</f>
        <v>20.824999999999999</v>
      </c>
      <c r="R3535" s="11">
        <f ca="1">ROUND(IF(Lookup!E3535&gt;0,Lookup!E3535,VLOOKUP(Master!$B3535,Interpolate!$B$3:$T$2500,MATCH("M2-I",Interpolate!$B$2:$T$2,0),0)),3)</f>
        <v>19.824999999999999</v>
      </c>
      <c r="S3535" s="11">
        <f ca="1">ROUND(IF(Lookup!F3535&gt;0,Lookup!F3535,VLOOKUP(Master!$B3535,Interpolate!$B$3:$T$2500,MATCH("M3-I",Interpolate!$B$2:$T$2,0),0)),3)</f>
        <v>19.375</v>
      </c>
      <c r="T3535" s="11">
        <f ca="1">ROUND(IF(Lookup!G3535&gt;0,Lookup!G3535,VLOOKUP(Master!$B3535,Interpolate!$B$3:$T$2500,MATCH("M4-I",Interpolate!$B$2:$T$2,0),0)),3)</f>
        <v>19.524999999999999</v>
      </c>
      <c r="U3535" s="11">
        <f ca="1">ROUND(IF(Lookup!H3535&gt;0,Lookup!H3535,VLOOKUP(Master!$B3535,Interpolate!$B$3:$T$2500,MATCH("M5-I",Interpolate!$B$2:$T$2,0),0)),3)</f>
        <v>19.350000000000001</v>
      </c>
      <c r="V3535" s="11">
        <f ca="1">ROUND(IF(Lookup!I3535&gt;0,Lookup!I3535,VLOOKUP(Master!$B3535,Interpolate!$B$3:$T$2500,MATCH("M6-I",Interpolate!$B$2:$T$2,0),0)),3)</f>
        <v>19.524999999999999</v>
      </c>
      <c r="W3535" s="11">
        <f ca="1">ROUND(IF(Lookup!J3535&gt;0,Lookup!J3535,VLOOKUP(Master!$B3535,Interpolate!$B$3:$T$2500,MATCH("M7-I",Interpolate!$B$2:$T$2,0),0)),3)</f>
        <v>19.774999999999999</v>
      </c>
      <c r="Z3535" s="11">
        <v>-5.2116331155099838E-3</v>
      </c>
      <c r="AA3535" s="6">
        <f ca="1">Lookup!S3535</f>
        <v>280022</v>
      </c>
      <c r="AB3535">
        <f t="shared" ca="1" si="433"/>
        <v>-4.8019207683073217E-2</v>
      </c>
      <c r="AC3535">
        <f t="shared" ca="1" si="428"/>
        <v>-2.1428571428571394E-2</v>
      </c>
      <c r="AD3535">
        <f t="shared" ca="1" si="429"/>
        <v>4.4047619047618914E-3</v>
      </c>
    </row>
    <row r="3536" spans="2:30" x14ac:dyDescent="0.25">
      <c r="B3536" s="52">
        <v>43200</v>
      </c>
      <c r="C3536" s="6">
        <f t="shared" si="431"/>
        <v>3534</v>
      </c>
      <c r="D3536" s="13">
        <f>VLOOKUP($B3536,'Exp Dates'!$E$4:$K$400,MATCH("Days1M",'Exp Dates'!$E$2:$X$2,0),1)</f>
        <v>19</v>
      </c>
      <c r="E3536" s="12">
        <f>VLOOKUP($B3536,'Exp Dates'!$E$4:$K$400,MATCH("Trade Count",'Exp Dates'!$E$2:$X$2,0),1)-C3536+D3536-VLOOKUP($B3536,'Exp Dates'!$E$4:$K$400,MATCH("Trade Day Adj",'Exp Dates'!$E$2:$X$2,0),1)*IF($B3536&gt;VLOOKUP($B3536,'Exp Dates'!$E$4:$K$400,MATCH("Trade Day Adj Start",'Exp Dates'!$E$2:$X$2,0),1),1,0)</f>
        <v>6</v>
      </c>
      <c r="F3536" s="79">
        <f t="shared" si="430"/>
        <v>-6</v>
      </c>
      <c r="G3536" s="79" t="str">
        <f>VLOOKUP($B3536,'Exp Dates'!$E$6:$U$400,MATCH("ExpMoYr",'Exp Dates'!$E$2:$U$2,0),1)</f>
        <v>Apr-2018</v>
      </c>
      <c r="H3536" s="11">
        <v>1</v>
      </c>
      <c r="I3536">
        <f>IF($I$1=0,(1/(1-91/360*VLOOKUP($B3535,'T-bills'!$B$4:$C$978,2,1)/100))^(($B3536-$B3535)/91)-1,0)</f>
        <v>4.7743600847693912E-5</v>
      </c>
      <c r="J3536">
        <v>20.47</v>
      </c>
      <c r="K3536">
        <v>20.399999999999999</v>
      </c>
      <c r="L3536" s="11">
        <f t="shared" si="427"/>
        <v>1.0034313725490196</v>
      </c>
      <c r="M3536" s="90">
        <v>20.75</v>
      </c>
      <c r="N3536" s="11">
        <v>2656.8701169999999</v>
      </c>
      <c r="P3536" s="11">
        <f t="shared" ca="1" si="432"/>
        <v>-3.7174721189591087E-2</v>
      </c>
      <c r="Q3536" s="11">
        <f ca="1">ROUND(IF(Lookup!D3536&gt;0,Lookup!D3536,VLOOKUP(Master!$B3536,Interpolate!$B$3:$T$2500,MATCH("M1-I",Interpolate!$B$2:$T$2,0),0)),3)</f>
        <v>20.175000000000001</v>
      </c>
      <c r="R3536" s="11">
        <f ca="1">ROUND(IF(Lookup!E3536&gt;0,Lookup!E3536,VLOOKUP(Master!$B3536,Interpolate!$B$3:$T$2500,MATCH("M2-I",Interpolate!$B$2:$T$2,0),0)),3)</f>
        <v>19.425000000000001</v>
      </c>
      <c r="S3536" s="11">
        <f ca="1">ROUND(IF(Lookup!F3536&gt;0,Lookup!F3536,VLOOKUP(Master!$B3536,Interpolate!$B$3:$T$2500,MATCH("M3-I",Interpolate!$B$2:$T$2,0),0)),3)</f>
        <v>19.074999999999999</v>
      </c>
      <c r="T3536" s="11">
        <f ca="1">ROUND(IF(Lookup!G3536&gt;0,Lookup!G3536,VLOOKUP(Master!$B3536,Interpolate!$B$3:$T$2500,MATCH("M4-I",Interpolate!$B$2:$T$2,0),0)),3)</f>
        <v>19.274999999999999</v>
      </c>
      <c r="U3536" s="11">
        <f ca="1">ROUND(IF(Lookup!H3536&gt;0,Lookup!H3536,VLOOKUP(Master!$B3536,Interpolate!$B$3:$T$2500,MATCH("M5-I",Interpolate!$B$2:$T$2,0),0)),3)</f>
        <v>19.125</v>
      </c>
      <c r="V3536" s="11">
        <f ca="1">ROUND(IF(Lookup!I3536&gt;0,Lookup!I3536,VLOOKUP(Master!$B3536,Interpolate!$B$3:$T$2500,MATCH("M6-I",Interpolate!$B$2:$T$2,0),0)),3)</f>
        <v>19.324999999999999</v>
      </c>
      <c r="W3536" s="11">
        <f ca="1">ROUND(IF(Lookup!J3536&gt;0,Lookup!J3536,VLOOKUP(Master!$B3536,Interpolate!$B$3:$T$2500,MATCH("M7-I",Interpolate!$B$2:$T$2,0),0)),3)</f>
        <v>19.625</v>
      </c>
      <c r="Z3536" s="11">
        <v>1.2992490227293541E-2</v>
      </c>
      <c r="AA3536" s="6">
        <f ca="1">Lookup!S3536</f>
        <v>272993</v>
      </c>
      <c r="AB3536">
        <f t="shared" ca="1" si="433"/>
        <v>-3.7174721189591087E-2</v>
      </c>
      <c r="AC3536">
        <f t="shared" ca="1" si="428"/>
        <v>-1.6666666666666736E-2</v>
      </c>
      <c r="AD3536">
        <f t="shared" ca="1" si="429"/>
        <v>5.9523809523809694E-3</v>
      </c>
    </row>
    <row r="3537" spans="2:30" x14ac:dyDescent="0.25">
      <c r="B3537" s="52">
        <v>43201</v>
      </c>
      <c r="C3537" s="6">
        <f t="shared" si="431"/>
        <v>3535</v>
      </c>
      <c r="D3537" s="13">
        <f>VLOOKUP($B3537,'Exp Dates'!$E$4:$K$400,MATCH("Days1M",'Exp Dates'!$E$2:$X$2,0),1)</f>
        <v>19</v>
      </c>
      <c r="E3537" s="12">
        <f>VLOOKUP($B3537,'Exp Dates'!$E$4:$K$400,MATCH("Trade Count",'Exp Dates'!$E$2:$X$2,0),1)-C3537+D3537-VLOOKUP($B3537,'Exp Dates'!$E$4:$K$400,MATCH("Trade Day Adj",'Exp Dates'!$E$2:$X$2,0),1)*IF($B3537&gt;VLOOKUP($B3537,'Exp Dates'!$E$4:$K$400,MATCH("Trade Day Adj Start",'Exp Dates'!$E$2:$X$2,0),1),1,0)</f>
        <v>5</v>
      </c>
      <c r="F3537" s="79">
        <f t="shared" si="430"/>
        <v>-5</v>
      </c>
      <c r="G3537" s="79" t="str">
        <f>VLOOKUP($B3537,'Exp Dates'!$E$6:$U$400,MATCH("ExpMoYr",'Exp Dates'!$E$2:$U$2,0),1)</f>
        <v>Apr-2018</v>
      </c>
      <c r="H3537" s="11">
        <v>1</v>
      </c>
      <c r="I3537">
        <f>IF($I$1=0,(1/(1-91/360*VLOOKUP($B3536,'T-bills'!$B$4:$C$978,2,1)/100))^(($B3537-$B3536)/91)-1,0)</f>
        <v>4.7743600847693912E-5</v>
      </c>
      <c r="J3537">
        <v>20.239999999999998</v>
      </c>
      <c r="K3537">
        <v>20.37</v>
      </c>
      <c r="L3537" s="11">
        <f t="shared" si="427"/>
        <v>0.99361806578301415</v>
      </c>
      <c r="M3537" s="90">
        <v>20.8</v>
      </c>
      <c r="N3537" s="11">
        <v>2642.1899410000001</v>
      </c>
      <c r="P3537" s="11">
        <f t="shared" ca="1" si="432"/>
        <v>-2.98879202988791E-2</v>
      </c>
      <c r="Q3537" s="11">
        <f ca="1">ROUND(IF(Lookup!D3537&gt;0,Lookup!D3537,VLOOKUP(Master!$B3537,Interpolate!$B$3:$T$2500,MATCH("M1-I",Interpolate!$B$2:$T$2,0),0)),3)</f>
        <v>20.074999999999999</v>
      </c>
      <c r="R3537" s="11">
        <f ca="1">ROUND(IF(Lookup!E3537&gt;0,Lookup!E3537,VLOOKUP(Master!$B3537,Interpolate!$B$3:$T$2500,MATCH("M2-I",Interpolate!$B$2:$T$2,0),0)),3)</f>
        <v>19.475000000000001</v>
      </c>
      <c r="S3537" s="11">
        <f ca="1">ROUND(IF(Lookup!F3537&gt;0,Lookup!F3537,VLOOKUP(Master!$B3537,Interpolate!$B$3:$T$2500,MATCH("M3-I",Interpolate!$B$2:$T$2,0),0)),3)</f>
        <v>19.274999999999999</v>
      </c>
      <c r="T3537" s="11">
        <f ca="1">ROUND(IF(Lookup!G3537&gt;0,Lookup!G3537,VLOOKUP(Master!$B3537,Interpolate!$B$3:$T$2500,MATCH("M4-I",Interpolate!$B$2:$T$2,0),0)),3)</f>
        <v>19.475000000000001</v>
      </c>
      <c r="U3537" s="11">
        <f ca="1">ROUND(IF(Lookup!H3537&gt;0,Lookup!H3537,VLOOKUP(Master!$B3537,Interpolate!$B$3:$T$2500,MATCH("M5-I",Interpolate!$B$2:$T$2,0),0)),3)</f>
        <v>19.375</v>
      </c>
      <c r="V3537" s="11">
        <f ca="1">ROUND(IF(Lookup!I3537&gt;0,Lookup!I3537,VLOOKUP(Master!$B3537,Interpolate!$B$3:$T$2500,MATCH("M6-I",Interpolate!$B$2:$T$2,0),0)),3)</f>
        <v>19.574999999999999</v>
      </c>
      <c r="W3537" s="11">
        <f ca="1">ROUND(IF(Lookup!J3537&gt;0,Lookup!J3537,VLOOKUP(Master!$B3537,Interpolate!$B$3:$T$2500,MATCH("M7-I",Interpolate!$B$2:$T$2,0),0)),3)</f>
        <v>19.824999999999999</v>
      </c>
      <c r="Z3537" s="11">
        <v>-1.1252455860441102E-2</v>
      </c>
      <c r="AA3537" s="6">
        <f ca="1">Lookup!S3537</f>
        <v>270619</v>
      </c>
      <c r="AB3537">
        <f t="shared" ca="1" si="433"/>
        <v>-2.98879202988791E-2</v>
      </c>
      <c r="AC3537">
        <f t="shared" ca="1" si="428"/>
        <v>-9.52380952380966E-3</v>
      </c>
      <c r="AD3537">
        <f t="shared" ca="1" si="429"/>
        <v>5.9523809523809182E-3</v>
      </c>
    </row>
    <row r="3538" spans="2:30" x14ac:dyDescent="0.25">
      <c r="B3538" s="52">
        <v>43202</v>
      </c>
      <c r="C3538" s="6">
        <f t="shared" si="431"/>
        <v>3536</v>
      </c>
      <c r="D3538" s="13">
        <f>VLOOKUP($B3538,'Exp Dates'!$E$4:$K$400,MATCH("Days1M",'Exp Dates'!$E$2:$X$2,0),1)</f>
        <v>19</v>
      </c>
      <c r="E3538" s="12">
        <f>VLOOKUP($B3538,'Exp Dates'!$E$4:$K$400,MATCH("Trade Count",'Exp Dates'!$E$2:$X$2,0),1)-C3538+D3538-VLOOKUP($B3538,'Exp Dates'!$E$4:$K$400,MATCH("Trade Day Adj",'Exp Dates'!$E$2:$X$2,0),1)*IF($B3538&gt;VLOOKUP($B3538,'Exp Dates'!$E$4:$K$400,MATCH("Trade Day Adj Start",'Exp Dates'!$E$2:$X$2,0),1),1,0)</f>
        <v>4</v>
      </c>
      <c r="F3538" s="79">
        <f t="shared" si="430"/>
        <v>-4</v>
      </c>
      <c r="G3538" s="79" t="str">
        <f>VLOOKUP($B3538,'Exp Dates'!$E$6:$U$400,MATCH("ExpMoYr",'Exp Dates'!$E$2:$U$2,0),1)</f>
        <v>Apr-2018</v>
      </c>
      <c r="H3538" s="11">
        <v>1</v>
      </c>
      <c r="I3538">
        <f>IF($I$1=0,(1/(1-91/360*VLOOKUP($B3537,'T-bills'!$B$4:$C$978,2,1)/100))^(($B3538-$B3537)/91)-1,0)</f>
        <v>4.7743600847693912E-5</v>
      </c>
      <c r="J3538">
        <v>18.489999999999998</v>
      </c>
      <c r="K3538">
        <v>19.28</v>
      </c>
      <c r="L3538" s="11">
        <f t="shared" si="427"/>
        <v>0.95902489626555998</v>
      </c>
      <c r="M3538" s="90">
        <v>19.98</v>
      </c>
      <c r="N3538" s="11">
        <v>2663.98999</v>
      </c>
      <c r="P3538" s="11">
        <f t="shared" ca="1" si="432"/>
        <v>-5.312084993359778E-3</v>
      </c>
      <c r="Q3538" s="11">
        <f ca="1">ROUND(IF(Lookup!D3538&gt;0,Lookup!D3538,VLOOKUP(Master!$B3538,Interpolate!$B$3:$T$2500,MATCH("M1-I",Interpolate!$B$2:$T$2,0),0)),3)</f>
        <v>18.824999999999999</v>
      </c>
      <c r="R3538" s="11">
        <f ca="1">ROUND(IF(Lookup!E3538&gt;0,Lookup!E3538,VLOOKUP(Master!$B3538,Interpolate!$B$3:$T$2500,MATCH("M2-I",Interpolate!$B$2:$T$2,0),0)),3)</f>
        <v>18.725000000000001</v>
      </c>
      <c r="S3538" s="11">
        <f ca="1">ROUND(IF(Lookup!F3538&gt;0,Lookup!F3538,VLOOKUP(Master!$B3538,Interpolate!$B$3:$T$2500,MATCH("M3-I",Interpolate!$B$2:$T$2,0),0)),3)</f>
        <v>18.675000000000001</v>
      </c>
      <c r="T3538" s="11">
        <f ca="1">ROUND(IF(Lookup!G3538&gt;0,Lookup!G3538,VLOOKUP(Master!$B3538,Interpolate!$B$3:$T$2500,MATCH("M4-I",Interpolate!$B$2:$T$2,0),0)),3)</f>
        <v>18.925000000000001</v>
      </c>
      <c r="U3538" s="11">
        <f ca="1">ROUND(IF(Lookup!H3538&gt;0,Lookup!H3538,VLOOKUP(Master!$B3538,Interpolate!$B$3:$T$2500,MATCH("M5-I",Interpolate!$B$2:$T$2,0),0)),3)</f>
        <v>18.824999999999999</v>
      </c>
      <c r="V3538" s="11">
        <f ca="1">ROUND(IF(Lookup!I3538&gt;0,Lookup!I3538,VLOOKUP(Master!$B3538,Interpolate!$B$3:$T$2500,MATCH("M6-I",Interpolate!$B$2:$T$2,0),0)),3)</f>
        <v>19.024999999999999</v>
      </c>
      <c r="W3538" s="11">
        <f ca="1">ROUND(IF(Lookup!J3538&gt;0,Lookup!J3538,VLOOKUP(Master!$B3538,Interpolate!$B$3:$T$2500,MATCH("M7-I",Interpolate!$B$2:$T$2,0),0)),3)</f>
        <v>19.324999999999999</v>
      </c>
      <c r="Z3538" s="11">
        <v>2.9442106692004755E-2</v>
      </c>
      <c r="AA3538" s="6">
        <f ca="1">Lookup!S3538</f>
        <v>264049</v>
      </c>
      <c r="AB3538">
        <f t="shared" ca="1" si="433"/>
        <v>-5.312084993359778E-3</v>
      </c>
      <c r="AC3538">
        <f t="shared" ca="1" si="428"/>
        <v>-2.380952380952415E-3</v>
      </c>
      <c r="AD3538">
        <f t="shared" ca="1" si="429"/>
        <v>6.6666666666666428E-3</v>
      </c>
    </row>
    <row r="3539" spans="2:30" x14ac:dyDescent="0.25">
      <c r="B3539" s="52">
        <v>43203</v>
      </c>
      <c r="C3539" s="6">
        <f t="shared" si="431"/>
        <v>3537</v>
      </c>
      <c r="D3539" s="13">
        <f>VLOOKUP($B3539,'Exp Dates'!$E$4:$K$400,MATCH("Days1M",'Exp Dates'!$E$2:$X$2,0),1)</f>
        <v>19</v>
      </c>
      <c r="E3539" s="12">
        <f>VLOOKUP($B3539,'Exp Dates'!$E$4:$K$400,MATCH("Trade Count",'Exp Dates'!$E$2:$X$2,0),1)-C3539+D3539-VLOOKUP($B3539,'Exp Dates'!$E$4:$K$400,MATCH("Trade Day Adj",'Exp Dates'!$E$2:$X$2,0),1)*IF($B3539&gt;VLOOKUP($B3539,'Exp Dates'!$E$4:$K$400,MATCH("Trade Day Adj Start",'Exp Dates'!$E$2:$X$2,0),1),1,0)</f>
        <v>3</v>
      </c>
      <c r="F3539" s="79">
        <f t="shared" si="430"/>
        <v>-3</v>
      </c>
      <c r="G3539" s="79" t="str">
        <f>VLOOKUP($B3539,'Exp Dates'!$E$6:$U$400,MATCH("ExpMoYr",'Exp Dates'!$E$2:$U$2,0),1)</f>
        <v>Apr-2018</v>
      </c>
      <c r="H3539" s="11">
        <v>1</v>
      </c>
      <c r="I3539">
        <f>IF($I$1=0,(1/(1-91/360*VLOOKUP($B3538,'T-bills'!$B$4:$C$978,2,1)/100))^(($B3539-$B3538)/91)-1,0)</f>
        <v>4.7743600847693912E-5</v>
      </c>
      <c r="J3539">
        <v>17.41</v>
      </c>
      <c r="K3539">
        <v>18.55</v>
      </c>
      <c r="L3539" s="11">
        <f t="shared" si="427"/>
        <v>0.93854447439353095</v>
      </c>
      <c r="M3539" s="90">
        <v>19.350000000000001</v>
      </c>
      <c r="N3539" s="11">
        <v>2656.3000489999999</v>
      </c>
      <c r="P3539" s="11">
        <f t="shared" ca="1" si="432"/>
        <v>1.1157601115760141E-2</v>
      </c>
      <c r="Q3539" s="11">
        <f ca="1">ROUND(IF(Lookup!D3539&gt;0,Lookup!D3539,VLOOKUP(Master!$B3539,Interpolate!$B$3:$T$2500,MATCH("M1-I",Interpolate!$B$2:$T$2,0),0)),3)</f>
        <v>17.925000000000001</v>
      </c>
      <c r="R3539" s="11">
        <f ca="1">ROUND(IF(Lookup!E3539&gt;0,Lookup!E3539,VLOOKUP(Master!$B3539,Interpolate!$B$3:$T$2500,MATCH("M2-I",Interpolate!$B$2:$T$2,0),0)),3)</f>
        <v>18.125</v>
      </c>
      <c r="S3539" s="11">
        <f ca="1">ROUND(IF(Lookup!F3539&gt;0,Lookup!F3539,VLOOKUP(Master!$B3539,Interpolate!$B$3:$T$2500,MATCH("M3-I",Interpolate!$B$2:$T$2,0),0)),3)</f>
        <v>18.274999999999999</v>
      </c>
      <c r="T3539" s="11">
        <f ca="1">ROUND(IF(Lookup!G3539&gt;0,Lookup!G3539,VLOOKUP(Master!$B3539,Interpolate!$B$3:$T$2500,MATCH("M4-I",Interpolate!$B$2:$T$2,0),0)),3)</f>
        <v>18.524999999999999</v>
      </c>
      <c r="U3539" s="11">
        <f ca="1">ROUND(IF(Lookup!H3539&gt;0,Lookup!H3539,VLOOKUP(Master!$B3539,Interpolate!$B$3:$T$2500,MATCH("M5-I",Interpolate!$B$2:$T$2,0),0)),3)</f>
        <v>18.524999999999999</v>
      </c>
      <c r="V3539" s="11">
        <f ca="1">ROUND(IF(Lookup!I3539&gt;0,Lookup!I3539,VLOOKUP(Master!$B3539,Interpolate!$B$3:$T$2500,MATCH("M6-I",Interpolate!$B$2:$T$2,0),0)),3)</f>
        <v>18.725000000000001</v>
      </c>
      <c r="W3539" s="11">
        <f ca="1">ROUND(IF(Lookup!J3539&gt;0,Lookup!J3539,VLOOKUP(Master!$B3539,Interpolate!$B$3:$T$2500,MATCH("M7-I",Interpolate!$B$2:$T$2,0),0)),3)</f>
        <v>19.074999999999999</v>
      </c>
      <c r="Z3539" s="11">
        <v>1.9340064824327596E-2</v>
      </c>
      <c r="AA3539" s="6">
        <f ca="1">Lookup!S3539</f>
        <v>273873</v>
      </c>
      <c r="AB3539">
        <f t="shared" ca="1" si="433"/>
        <v>1.1157601115760141E-2</v>
      </c>
      <c r="AC3539">
        <f t="shared" ca="1" si="428"/>
        <v>7.142857142857075E-3</v>
      </c>
      <c r="AD3539">
        <f t="shared" ca="1" si="429"/>
        <v>8.8095238095238348E-3</v>
      </c>
    </row>
    <row r="3540" spans="2:30" x14ac:dyDescent="0.25">
      <c r="B3540" s="52">
        <v>43206</v>
      </c>
      <c r="C3540" s="6">
        <f t="shared" si="431"/>
        <v>3538</v>
      </c>
      <c r="D3540" s="13">
        <f>VLOOKUP($B3540,'Exp Dates'!$E$4:$K$400,MATCH("Days1M",'Exp Dates'!$E$2:$X$2,0),1)</f>
        <v>19</v>
      </c>
      <c r="E3540" s="12">
        <f>VLOOKUP($B3540,'Exp Dates'!$E$4:$K$400,MATCH("Trade Count",'Exp Dates'!$E$2:$X$2,0),1)-C3540+D3540-VLOOKUP($B3540,'Exp Dates'!$E$4:$K$400,MATCH("Trade Day Adj",'Exp Dates'!$E$2:$X$2,0),1)*IF($B3540&gt;VLOOKUP($B3540,'Exp Dates'!$E$4:$K$400,MATCH("Trade Day Adj Start",'Exp Dates'!$E$2:$X$2,0),1),1,0)</f>
        <v>2</v>
      </c>
      <c r="F3540" s="79">
        <f t="shared" si="430"/>
        <v>-2</v>
      </c>
      <c r="G3540" s="79" t="str">
        <f>VLOOKUP($B3540,'Exp Dates'!$E$6:$U$400,MATCH("ExpMoYr",'Exp Dates'!$E$2:$U$2,0),1)</f>
        <v>Apr-2018</v>
      </c>
      <c r="H3540" s="11">
        <v>1</v>
      </c>
      <c r="I3540">
        <f>IF($I$1=0,(1/(1-91/360*VLOOKUP($B3539,'T-bills'!$B$4:$C$978,2,1)/100))^(($B3540-$B3539)/91)-1,0)</f>
        <v>1.4323764100643288E-4</v>
      </c>
      <c r="J3540">
        <v>16.559999999999999</v>
      </c>
      <c r="K3540">
        <v>17.82</v>
      </c>
      <c r="L3540" s="11">
        <f t="shared" si="427"/>
        <v>0.92929292929292917</v>
      </c>
      <c r="M3540" s="90">
        <v>18.77</v>
      </c>
      <c r="N3540" s="11">
        <v>2677.8400879999999</v>
      </c>
      <c r="P3540" s="11">
        <f t="shared" ca="1" si="432"/>
        <v>2.6745913818722045E-2</v>
      </c>
      <c r="Q3540" s="11">
        <f ca="1">ROUND(IF(Lookup!D3540&gt;0,Lookup!D3540,VLOOKUP(Master!$B3540,Interpolate!$B$3:$T$2500,MATCH("M1-I",Interpolate!$B$2:$T$2,0),0)),3)</f>
        <v>16.824999999999999</v>
      </c>
      <c r="R3540" s="11">
        <f ca="1">ROUND(IF(Lookup!E3540&gt;0,Lookup!E3540,VLOOKUP(Master!$B3540,Interpolate!$B$3:$T$2500,MATCH("M2-I",Interpolate!$B$2:$T$2,0),0)),3)</f>
        <v>17.274999999999999</v>
      </c>
      <c r="S3540" s="11">
        <f ca="1">ROUND(IF(Lookup!F3540&gt;0,Lookup!F3540,VLOOKUP(Master!$B3540,Interpolate!$B$3:$T$2500,MATCH("M3-I",Interpolate!$B$2:$T$2,0),0)),3)</f>
        <v>17.574999999999999</v>
      </c>
      <c r="T3540" s="11">
        <f ca="1">ROUND(IF(Lookup!G3540&gt;0,Lookup!G3540,VLOOKUP(Master!$B3540,Interpolate!$B$3:$T$2500,MATCH("M4-I",Interpolate!$B$2:$T$2,0),0)),3)</f>
        <v>17.975000000000001</v>
      </c>
      <c r="U3540" s="11">
        <f ca="1">ROUND(IF(Lookup!H3540&gt;0,Lookup!H3540,VLOOKUP(Master!$B3540,Interpolate!$B$3:$T$2500,MATCH("M5-I",Interpolate!$B$2:$T$2,0),0)),3)</f>
        <v>18.074999999999999</v>
      </c>
      <c r="V3540" s="11">
        <f ca="1">ROUND(IF(Lookup!I3540&gt;0,Lookup!I3540,VLOOKUP(Master!$B3540,Interpolate!$B$3:$T$2500,MATCH("M6-I",Interpolate!$B$2:$T$2,0),0)),3)</f>
        <v>18.375</v>
      </c>
      <c r="W3540" s="11">
        <f ca="1">ROUND(IF(Lookup!J3540&gt;0,Lookup!J3540,VLOOKUP(Master!$B3540,Interpolate!$B$3:$T$2500,MATCH("M7-I",Interpolate!$B$2:$T$2,0),0)),3)</f>
        <v>18.75</v>
      </c>
      <c r="Z3540" s="11">
        <v>2.8510133398321758E-2</v>
      </c>
      <c r="AA3540" s="6">
        <f ca="1">Lookup!S3540</f>
        <v>269342</v>
      </c>
      <c r="AB3540">
        <f t="shared" ca="1" si="433"/>
        <v>2.6745913818722045E-2</v>
      </c>
      <c r="AC3540">
        <f t="shared" ca="1" si="428"/>
        <v>1.428571428571432E-2</v>
      </c>
      <c r="AD3540">
        <f t="shared" ca="1" si="429"/>
        <v>1.2499999999999983E-2</v>
      </c>
    </row>
    <row r="3541" spans="2:30" x14ac:dyDescent="0.25">
      <c r="B3541" s="52">
        <v>43207</v>
      </c>
      <c r="C3541" s="6">
        <f t="shared" si="431"/>
        <v>3539</v>
      </c>
      <c r="D3541" s="13">
        <f>VLOOKUP($B3541,'Exp Dates'!$E$4:$K$400,MATCH("Days1M",'Exp Dates'!$E$2:$X$2,0),1)</f>
        <v>19</v>
      </c>
      <c r="E3541" s="12">
        <f>VLOOKUP($B3541,'Exp Dates'!$E$4:$K$400,MATCH("Trade Count",'Exp Dates'!$E$2:$X$2,0),1)-C3541+D3541-VLOOKUP($B3541,'Exp Dates'!$E$4:$K$400,MATCH("Trade Day Adj",'Exp Dates'!$E$2:$X$2,0),1)*IF($B3541&gt;VLOOKUP($B3541,'Exp Dates'!$E$4:$K$400,MATCH("Trade Day Adj Start",'Exp Dates'!$E$2:$X$2,0),1),1,0)</f>
        <v>1</v>
      </c>
      <c r="F3541" s="79">
        <f t="shared" si="430"/>
        <v>-1</v>
      </c>
      <c r="G3541" s="79" t="str">
        <f>VLOOKUP($B3541,'Exp Dates'!$E$6:$U$400,MATCH("ExpMoYr",'Exp Dates'!$E$2:$U$2,0),1)</f>
        <v>Apr-2018</v>
      </c>
      <c r="H3541" s="11">
        <v>1</v>
      </c>
      <c r="I3541">
        <f>IF($I$1=0,(1/(1-91/360*VLOOKUP($B3540,'T-bills'!$B$4:$C$978,2,1)/100))^(($B3541-$B3540)/91)-1,0)</f>
        <v>4.8999175817465712E-5</v>
      </c>
      <c r="J3541">
        <v>15.25</v>
      </c>
      <c r="K3541">
        <v>16.8</v>
      </c>
      <c r="L3541" s="11">
        <f t="shared" si="427"/>
        <v>0.90773809523809523</v>
      </c>
      <c r="M3541" s="90">
        <v>18.03</v>
      </c>
      <c r="N3541" s="11">
        <v>2706.389893</v>
      </c>
      <c r="P3541" s="11">
        <f t="shared" ca="1" si="432"/>
        <v>6.8515497553018001E-2</v>
      </c>
      <c r="Q3541" s="11">
        <f ca="1">ROUND(IF(Lookup!D3541&gt;0,Lookup!D3541,VLOOKUP(Master!$B3541,Interpolate!$B$3:$T$2500,MATCH("M1-I",Interpolate!$B$2:$T$2,0),0)),3)</f>
        <v>15.324999999999999</v>
      </c>
      <c r="R3541" s="11">
        <f ca="1">ROUND(IF(Lookup!E3541&gt;0,Lookup!E3541,VLOOKUP(Master!$B3541,Interpolate!$B$3:$T$2500,MATCH("M2-I",Interpolate!$B$2:$T$2,0),0)),3)</f>
        <v>16.375</v>
      </c>
      <c r="S3541" s="11">
        <f ca="1">ROUND(IF(Lookup!F3541&gt;0,Lookup!F3541,VLOOKUP(Master!$B3541,Interpolate!$B$3:$T$2500,MATCH("M3-I",Interpolate!$B$2:$T$2,0),0)),3)</f>
        <v>16.875</v>
      </c>
      <c r="T3541" s="11">
        <f ca="1">ROUND(IF(Lookup!G3541&gt;0,Lookup!G3541,VLOOKUP(Master!$B3541,Interpolate!$B$3:$T$2500,MATCH("M4-I",Interpolate!$B$2:$T$2,0),0)),3)</f>
        <v>17.375</v>
      </c>
      <c r="U3541" s="11">
        <f ca="1">ROUND(IF(Lookup!H3541&gt;0,Lookup!H3541,VLOOKUP(Master!$B3541,Interpolate!$B$3:$T$2500,MATCH("M5-I",Interpolate!$B$2:$T$2,0),0)),3)</f>
        <v>17.625</v>
      </c>
      <c r="V3541" s="11">
        <f ca="1">ROUND(IF(Lookup!I3541&gt;0,Lookup!I3541,VLOOKUP(Master!$B3541,Interpolate!$B$3:$T$2500,MATCH("M6-I",Interpolate!$B$2:$T$2,0),0)),3)</f>
        <v>17.975000000000001</v>
      </c>
      <c r="W3541" s="11">
        <f ca="1">ROUND(IF(Lookup!J3541&gt;0,Lookup!J3541,VLOOKUP(Master!$B3541,Interpolate!$B$3:$T$2500,MATCH("M7-I",Interpolate!$B$2:$T$2,0),0)),3)</f>
        <v>18.375</v>
      </c>
      <c r="Z3541" s="11">
        <v>3.0410953882249459E-2</v>
      </c>
      <c r="AA3541" s="6">
        <f ca="1">Lookup!S3541</f>
        <v>274732</v>
      </c>
      <c r="AB3541">
        <f t="shared" ca="1" si="433"/>
        <v>6.8515497553018001E-2</v>
      </c>
      <c r="AC3541">
        <f t="shared" ca="1" si="428"/>
        <v>2.3809523809523808E-2</v>
      </c>
      <c r="AD3541">
        <f t="shared" ca="1" si="429"/>
        <v>1.5952380952380957E-2</v>
      </c>
    </row>
    <row r="3542" spans="2:30" x14ac:dyDescent="0.25">
      <c r="B3542" s="52">
        <v>43208</v>
      </c>
      <c r="C3542" s="6">
        <f t="shared" si="431"/>
        <v>3540</v>
      </c>
      <c r="D3542" s="13">
        <f>VLOOKUP($B3542,'Exp Dates'!$E$4:$K$400,MATCH("Days1M",'Exp Dates'!$E$2:$X$2,0),1)</f>
        <v>20</v>
      </c>
      <c r="E3542" s="12">
        <f>VLOOKUP($B3542,'Exp Dates'!$E$4:$K$400,MATCH("Trade Count",'Exp Dates'!$E$2:$X$2,0),1)-C3542+D3542-VLOOKUP($B3542,'Exp Dates'!$E$4:$K$400,MATCH("Trade Day Adj",'Exp Dates'!$E$2:$X$2,0),1)*IF($B3542&gt;VLOOKUP($B3542,'Exp Dates'!$E$4:$K$400,MATCH("Trade Day Adj Start",'Exp Dates'!$E$2:$X$2,0),1),1,0)</f>
        <v>20</v>
      </c>
      <c r="F3542" s="79">
        <f t="shared" si="430"/>
        <v>0</v>
      </c>
      <c r="G3542" s="79" t="str">
        <f>VLOOKUP($B3542,'Exp Dates'!$E$6:$U$400,MATCH("ExpMoYr",'Exp Dates'!$E$2:$U$2,0),1)</f>
        <v>May-2018</v>
      </c>
      <c r="H3542" s="11">
        <v>1</v>
      </c>
      <c r="I3542">
        <f>IF($I$1=0,(1/(1-91/360*VLOOKUP($B3541,'T-bills'!$B$4:$C$978,2,1)/100))^(($B3542-$B3541)/91)-1,0)</f>
        <v>4.8999175817465712E-5</v>
      </c>
      <c r="J3542">
        <v>15.6</v>
      </c>
      <c r="K3542">
        <v>16.8</v>
      </c>
      <c r="L3542" s="11">
        <f t="shared" si="427"/>
        <v>0.92857142857142849</v>
      </c>
      <c r="M3542" s="90">
        <v>17.93</v>
      </c>
      <c r="N3542" s="11">
        <v>2708.639893</v>
      </c>
      <c r="P3542" s="11">
        <f t="shared" ca="1" si="432"/>
        <v>1.5220700152207112E-2</v>
      </c>
      <c r="Q3542" s="11">
        <f ca="1">ROUND(IF(Lookup!D3542&gt;0,Lookup!D3542,VLOOKUP(Master!$B3542,Interpolate!$B$3:$T$2500,MATCH("M1-I",Interpolate!$B$2:$T$2,0),0)),3)</f>
        <v>16.425000000000001</v>
      </c>
      <c r="R3542" s="11">
        <f ca="1">ROUND(IF(Lookup!E3542&gt;0,Lookup!E3542,VLOOKUP(Master!$B3542,Interpolate!$B$3:$T$2500,MATCH("M2-I",Interpolate!$B$2:$T$2,0),0)),3)</f>
        <v>16.675000000000001</v>
      </c>
      <c r="S3542" s="11">
        <f ca="1">ROUND(IF(Lookup!F3542&gt;0,Lookup!F3542,VLOOKUP(Master!$B3542,Interpolate!$B$3:$T$2500,MATCH("M3-I",Interpolate!$B$2:$T$2,0),0)),3)</f>
        <v>17.125</v>
      </c>
      <c r="T3542" s="11">
        <f ca="1">ROUND(IF(Lookup!G3542&gt;0,Lookup!G3542,VLOOKUP(Master!$B3542,Interpolate!$B$3:$T$2500,MATCH("M4-I",Interpolate!$B$2:$T$2,0),0)),3)</f>
        <v>17.324999999999999</v>
      </c>
      <c r="U3542" s="11">
        <f ca="1">ROUND(IF(Lookup!H3542&gt;0,Lookup!H3542,VLOOKUP(Master!$B3542,Interpolate!$B$3:$T$2500,MATCH("M5-I",Interpolate!$B$2:$T$2,0),0)),3)</f>
        <v>17.7</v>
      </c>
      <c r="V3542" s="11">
        <f ca="1">ROUND(IF(Lookup!I3542&gt;0,Lookup!I3542,VLOOKUP(Master!$B3542,Interpolate!$B$3:$T$2500,MATCH("M6-I",Interpolate!$B$2:$T$2,0),0)),3)</f>
        <v>18.125</v>
      </c>
      <c r="W3542" s="11">
        <f ca="1">ROUND(IF(Lookup!J3542&gt;0,Lookup!J3542,VLOOKUP(Master!$B3542,Interpolate!$B$3:$T$2500,MATCH("M7-I",Interpolate!$B$2:$T$2,0),0)),3)</f>
        <v>18.125</v>
      </c>
      <c r="Z3542" s="11">
        <v>1.5965004739407096E-2</v>
      </c>
      <c r="AA3542" s="6">
        <f ca="1">Lookup!S3542</f>
        <v>257157</v>
      </c>
      <c r="AB3542">
        <f t="shared" ca="1" si="433"/>
        <v>1.5220700152207112E-2</v>
      </c>
      <c r="AC3542">
        <f t="shared" ca="1" si="428"/>
        <v>2.1428571428571394E-2</v>
      </c>
      <c r="AD3542">
        <f t="shared" ca="1" si="429"/>
        <v>1.3452380952380966E-2</v>
      </c>
    </row>
    <row r="3543" spans="2:30" x14ac:dyDescent="0.25">
      <c r="B3543" s="52">
        <v>43209</v>
      </c>
      <c r="C3543" s="6">
        <f t="shared" si="431"/>
        <v>3541</v>
      </c>
      <c r="D3543" s="13">
        <f>VLOOKUP($B3543,'Exp Dates'!$E$4:$K$400,MATCH("Days1M",'Exp Dates'!$E$2:$X$2,0),1)</f>
        <v>20</v>
      </c>
      <c r="E3543" s="12">
        <f>VLOOKUP($B3543,'Exp Dates'!$E$4:$K$400,MATCH("Trade Count",'Exp Dates'!$E$2:$X$2,0),1)-C3543+D3543-VLOOKUP($B3543,'Exp Dates'!$E$4:$K$400,MATCH("Trade Day Adj",'Exp Dates'!$E$2:$X$2,0),1)*IF($B3543&gt;VLOOKUP($B3543,'Exp Dates'!$E$4:$K$400,MATCH("Trade Day Adj Start",'Exp Dates'!$E$2:$X$2,0),1),1,0)</f>
        <v>19</v>
      </c>
      <c r="F3543" s="79">
        <f t="shared" si="430"/>
        <v>1</v>
      </c>
      <c r="G3543" s="79" t="str">
        <f>VLOOKUP($B3543,'Exp Dates'!$E$6:$U$400,MATCH("ExpMoYr",'Exp Dates'!$E$2:$U$2,0),1)</f>
        <v>May-2018</v>
      </c>
      <c r="H3543" s="11">
        <v>1</v>
      </c>
      <c r="I3543">
        <f>IF($I$1=0,(1/(1-91/360*VLOOKUP($B3542,'T-bills'!$B$4:$C$978,2,1)/100))^(($B3543-$B3542)/91)-1,0)</f>
        <v>4.8999175817465712E-5</v>
      </c>
      <c r="J3543">
        <v>15.96</v>
      </c>
      <c r="K3543">
        <v>17.12</v>
      </c>
      <c r="L3543" s="11">
        <f t="shared" si="427"/>
        <v>0.93224299065420557</v>
      </c>
      <c r="M3543" s="90">
        <v>18.21</v>
      </c>
      <c r="N3543" s="11">
        <v>2693.1298830000001</v>
      </c>
      <c r="P3543" s="11">
        <f t="shared" ca="1" si="432"/>
        <v>1.5082956259426794E-2</v>
      </c>
      <c r="Q3543" s="11">
        <f ca="1">ROUND(IF(Lookup!D3543&gt;0,Lookup!D3543,VLOOKUP(Master!$B3543,Interpolate!$B$3:$T$2500,MATCH("M1-I",Interpolate!$B$2:$T$2,0),0)),3)</f>
        <v>16.574999999999999</v>
      </c>
      <c r="R3543" s="11">
        <f ca="1">ROUND(IF(Lookup!E3543&gt;0,Lookup!E3543,VLOOKUP(Master!$B3543,Interpolate!$B$3:$T$2500,MATCH("M2-I",Interpolate!$B$2:$T$2,0),0)),3)</f>
        <v>16.824999999999999</v>
      </c>
      <c r="S3543" s="11">
        <f ca="1">ROUND(IF(Lookup!F3543&gt;0,Lookup!F3543,VLOOKUP(Master!$B3543,Interpolate!$B$3:$T$2500,MATCH("M3-I",Interpolate!$B$2:$T$2,0),0)),3)</f>
        <v>17.225000000000001</v>
      </c>
      <c r="T3543" s="11">
        <f ca="1">ROUND(IF(Lookup!G3543&gt;0,Lookup!G3543,VLOOKUP(Master!$B3543,Interpolate!$B$3:$T$2500,MATCH("M4-I",Interpolate!$B$2:$T$2,0),0)),3)</f>
        <v>17.375</v>
      </c>
      <c r="U3543" s="11">
        <f ca="1">ROUND(IF(Lookup!H3543&gt;0,Lookup!H3543,VLOOKUP(Master!$B3543,Interpolate!$B$3:$T$2500,MATCH("M5-I",Interpolate!$B$2:$T$2,0),0)),3)</f>
        <v>17.725000000000001</v>
      </c>
      <c r="V3543" s="11">
        <f ca="1">ROUND(IF(Lookup!I3543&gt;0,Lookup!I3543,VLOOKUP(Master!$B3543,Interpolate!$B$3:$T$2500,MATCH("M6-I",Interpolate!$B$2:$T$2,0),0)),3)</f>
        <v>18.175000000000001</v>
      </c>
      <c r="W3543" s="11">
        <f ca="1">ROUND(IF(Lookup!J3543&gt;0,Lookup!J3543,VLOOKUP(Master!$B3543,Interpolate!$B$3:$T$2500,MATCH("M7-I",Interpolate!$B$2:$T$2,0),0)),3)</f>
        <v>18.125</v>
      </c>
      <c r="Z3543" s="11">
        <v>-4.2242682169247869E-3</v>
      </c>
      <c r="AA3543" s="6">
        <f ca="1">Lookup!S3543</f>
        <v>256502</v>
      </c>
      <c r="AB3543">
        <f t="shared" ca="1" si="433"/>
        <v>1.5082956259426794E-2</v>
      </c>
      <c r="AC3543">
        <f t="shared" ca="1" si="428"/>
        <v>1.904761904761915E-2</v>
      </c>
      <c r="AD3543">
        <f t="shared" ca="1" si="429"/>
        <v>1.2857142857142853E-2</v>
      </c>
    </row>
    <row r="3544" spans="2:30" x14ac:dyDescent="0.25">
      <c r="B3544" s="52">
        <v>43210</v>
      </c>
      <c r="C3544" s="6">
        <f t="shared" si="431"/>
        <v>3542</v>
      </c>
      <c r="D3544" s="13">
        <f>VLOOKUP($B3544,'Exp Dates'!$E$4:$K$400,MATCH("Days1M",'Exp Dates'!$E$2:$X$2,0),1)</f>
        <v>20</v>
      </c>
      <c r="E3544" s="12">
        <f>VLOOKUP($B3544,'Exp Dates'!$E$4:$K$400,MATCH("Trade Count",'Exp Dates'!$E$2:$X$2,0),1)-C3544+D3544-VLOOKUP($B3544,'Exp Dates'!$E$4:$K$400,MATCH("Trade Day Adj",'Exp Dates'!$E$2:$X$2,0),1)*IF($B3544&gt;VLOOKUP($B3544,'Exp Dates'!$E$4:$K$400,MATCH("Trade Day Adj Start",'Exp Dates'!$E$2:$X$2,0),1),1,0)</f>
        <v>18</v>
      </c>
      <c r="F3544" s="79">
        <f t="shared" si="430"/>
        <v>2</v>
      </c>
      <c r="G3544" s="79" t="str">
        <f>VLOOKUP($B3544,'Exp Dates'!$E$6:$U$400,MATCH("ExpMoYr",'Exp Dates'!$E$2:$U$2,0),1)</f>
        <v>May-2018</v>
      </c>
      <c r="H3544" s="11">
        <v>1</v>
      </c>
      <c r="I3544">
        <f>IF($I$1=0,(1/(1-91/360*VLOOKUP($B3543,'T-bills'!$B$4:$C$978,2,1)/100))^(($B3544-$B3543)/91)-1,0)</f>
        <v>4.8999175817465712E-5</v>
      </c>
      <c r="J3544">
        <v>16.88</v>
      </c>
      <c r="K3544">
        <v>17.72</v>
      </c>
      <c r="L3544" s="11">
        <f t="shared" si="427"/>
        <v>0.95259593679458243</v>
      </c>
      <c r="M3544" s="90">
        <v>18.649999999999999</v>
      </c>
      <c r="N3544" s="11">
        <v>2670.139893</v>
      </c>
      <c r="P3544" s="11">
        <f t="shared" ca="1" si="432"/>
        <v>2.936857562408246E-3</v>
      </c>
      <c r="Q3544" s="11">
        <f ca="1">ROUND(IF(Lookup!D3544&gt;0,Lookup!D3544,VLOOKUP(Master!$B3544,Interpolate!$B$3:$T$2500,MATCH("M1-I",Interpolate!$B$2:$T$2,0),0)),3)</f>
        <v>17.024999999999999</v>
      </c>
      <c r="R3544" s="11">
        <f ca="1">ROUND(IF(Lookup!E3544&gt;0,Lookup!E3544,VLOOKUP(Master!$B3544,Interpolate!$B$3:$T$2500,MATCH("M2-I",Interpolate!$B$2:$T$2,0),0)),3)</f>
        <v>17.074999999999999</v>
      </c>
      <c r="S3544" s="11">
        <f ca="1">ROUND(IF(Lookup!F3544&gt;0,Lookup!F3544,VLOOKUP(Master!$B3544,Interpolate!$B$3:$T$2500,MATCH("M3-I",Interpolate!$B$2:$T$2,0),0)),3)</f>
        <v>17.425000000000001</v>
      </c>
      <c r="T3544" s="11">
        <f ca="1">ROUND(IF(Lookup!G3544&gt;0,Lookup!G3544,VLOOKUP(Master!$B3544,Interpolate!$B$3:$T$2500,MATCH("M4-I",Interpolate!$B$2:$T$2,0),0)),3)</f>
        <v>17.574999999999999</v>
      </c>
      <c r="U3544" s="11">
        <f ca="1">ROUND(IF(Lookup!H3544&gt;0,Lookup!H3544,VLOOKUP(Master!$B3544,Interpolate!$B$3:$T$2500,MATCH("M5-I",Interpolate!$B$2:$T$2,0),0)),3)</f>
        <v>17.875</v>
      </c>
      <c r="V3544" s="11">
        <f ca="1">ROUND(IF(Lookup!I3544&gt;0,Lookup!I3544,VLOOKUP(Master!$B3544,Interpolate!$B$3:$T$2500,MATCH("M6-I",Interpolate!$B$2:$T$2,0),0)),3)</f>
        <v>18.274999999999999</v>
      </c>
      <c r="W3544" s="11">
        <f ca="1">ROUND(IF(Lookup!J3544&gt;0,Lookup!J3544,VLOOKUP(Master!$B3544,Interpolate!$B$3:$T$2500,MATCH("M7-I",Interpolate!$B$2:$T$2,0),0)),3)</f>
        <v>18.225000000000001</v>
      </c>
      <c r="Z3544" s="11">
        <v>-1.1270379089569071E-2</v>
      </c>
      <c r="AA3544" s="6">
        <f ca="1">Lookup!S3544</f>
        <v>256920</v>
      </c>
      <c r="AB3544">
        <f t="shared" ca="1" si="433"/>
        <v>2.936857562408246E-3</v>
      </c>
      <c r="AC3544">
        <f t="shared" ca="1" si="428"/>
        <v>1.6666666666666736E-2</v>
      </c>
      <c r="AD3544">
        <f t="shared" ca="1" si="429"/>
        <v>1.1190476190476214E-2</v>
      </c>
    </row>
    <row r="3545" spans="2:30" x14ac:dyDescent="0.25">
      <c r="B3545" s="52">
        <v>43213</v>
      </c>
      <c r="C3545" s="6">
        <f t="shared" si="431"/>
        <v>3543</v>
      </c>
      <c r="D3545" s="13">
        <f>VLOOKUP($B3545,'Exp Dates'!$E$4:$K$400,MATCH("Days1M",'Exp Dates'!$E$2:$X$2,0),1)</f>
        <v>20</v>
      </c>
      <c r="E3545" s="12">
        <f>VLOOKUP($B3545,'Exp Dates'!$E$4:$K$400,MATCH("Trade Count",'Exp Dates'!$E$2:$X$2,0),1)-C3545+D3545-VLOOKUP($B3545,'Exp Dates'!$E$4:$K$400,MATCH("Trade Day Adj",'Exp Dates'!$E$2:$X$2,0),1)*IF($B3545&gt;VLOOKUP($B3545,'Exp Dates'!$E$4:$K$400,MATCH("Trade Day Adj Start",'Exp Dates'!$E$2:$X$2,0),1),1,0)</f>
        <v>17</v>
      </c>
      <c r="F3545" s="79">
        <f t="shared" si="430"/>
        <v>3</v>
      </c>
      <c r="G3545" s="79" t="str">
        <f>VLOOKUP($B3545,'Exp Dates'!$E$6:$U$400,MATCH("ExpMoYr",'Exp Dates'!$E$2:$U$2,0),1)</f>
        <v>May-2018</v>
      </c>
      <c r="H3545" s="11">
        <v>1</v>
      </c>
      <c r="I3545">
        <f>IF($I$1=0,(1/(1-91/360*VLOOKUP($B3544,'T-bills'!$B$4:$C$978,2,1)/100))^(($B3545-$B3544)/91)-1,0)</f>
        <v>1.4700473032780437E-4</v>
      </c>
      <c r="J3545">
        <v>16.34</v>
      </c>
      <c r="K3545">
        <v>17.350000000000001</v>
      </c>
      <c r="L3545" s="11">
        <f t="shared" si="427"/>
        <v>0.94178674351585001</v>
      </c>
      <c r="M3545" s="90">
        <v>18.38</v>
      </c>
      <c r="N3545" s="11">
        <v>2670.290039</v>
      </c>
      <c r="P3545" s="11">
        <f t="shared" ca="1" si="432"/>
        <v>1.1887072808320909E-2</v>
      </c>
      <c r="Q3545" s="11">
        <f ca="1">ROUND(IF(Lookup!D3545&gt;0,Lookup!D3545,VLOOKUP(Master!$B3545,Interpolate!$B$3:$T$2500,MATCH("M1-I",Interpolate!$B$2:$T$2,0),0)),3)</f>
        <v>16.824999999999999</v>
      </c>
      <c r="R3545" s="11">
        <f ca="1">ROUND(IF(Lookup!E3545&gt;0,Lookup!E3545,VLOOKUP(Master!$B3545,Interpolate!$B$3:$T$2500,MATCH("M2-I",Interpolate!$B$2:$T$2,0),0)),3)</f>
        <v>17.024999999999999</v>
      </c>
      <c r="S3545" s="11">
        <f ca="1">ROUND(IF(Lookup!F3545&gt;0,Lookup!F3545,VLOOKUP(Master!$B3545,Interpolate!$B$3:$T$2500,MATCH("M3-I",Interpolate!$B$2:$T$2,0),0)),3)</f>
        <v>17.324999999999999</v>
      </c>
      <c r="T3545" s="11">
        <f ca="1">ROUND(IF(Lookup!G3545&gt;0,Lookup!G3545,VLOOKUP(Master!$B3545,Interpolate!$B$3:$T$2500,MATCH("M4-I",Interpolate!$B$2:$T$2,0),0)),3)</f>
        <v>17.475000000000001</v>
      </c>
      <c r="U3545" s="11">
        <f ca="1">ROUND(IF(Lookup!H3545&gt;0,Lookup!H3545,VLOOKUP(Master!$B3545,Interpolate!$B$3:$T$2500,MATCH("M5-I",Interpolate!$B$2:$T$2,0),0)),3)</f>
        <v>17.774999999999999</v>
      </c>
      <c r="V3545" s="11">
        <f ca="1">ROUND(IF(Lookup!I3545&gt;0,Lookup!I3545,VLOOKUP(Master!$B3545,Interpolate!$B$3:$T$2500,MATCH("M6-I",Interpolate!$B$2:$T$2,0),0)),3)</f>
        <v>18.225000000000001</v>
      </c>
      <c r="W3545" s="11">
        <f ca="1">ROUND(IF(Lookup!J3545&gt;0,Lookup!J3545,VLOOKUP(Master!$B3545,Interpolate!$B$3:$T$2500,MATCH("M7-I",Interpolate!$B$2:$T$2,0),0)),3)</f>
        <v>18.225000000000001</v>
      </c>
      <c r="Z3545" s="11">
        <v>5.7366665375870873E-3</v>
      </c>
      <c r="AA3545" s="6">
        <f ca="1">Lookup!S3545</f>
        <v>265009</v>
      </c>
      <c r="AB3545">
        <f t="shared" ca="1" si="433"/>
        <v>1.1887072808320909E-2</v>
      </c>
      <c r="AC3545">
        <f t="shared" ca="1" si="428"/>
        <v>1.428571428571432E-2</v>
      </c>
      <c r="AD3545">
        <f t="shared" ca="1" si="429"/>
        <v>1.2857142857142871E-2</v>
      </c>
    </row>
    <row r="3546" spans="2:30" x14ac:dyDescent="0.25">
      <c r="B3546" s="52">
        <v>43214</v>
      </c>
      <c r="C3546" s="6">
        <f t="shared" si="431"/>
        <v>3544</v>
      </c>
      <c r="D3546" s="13">
        <f>VLOOKUP($B3546,'Exp Dates'!$E$4:$K$400,MATCH("Days1M",'Exp Dates'!$E$2:$X$2,0),1)</f>
        <v>20</v>
      </c>
      <c r="E3546" s="12">
        <f>VLOOKUP($B3546,'Exp Dates'!$E$4:$K$400,MATCH("Trade Count",'Exp Dates'!$E$2:$X$2,0),1)-C3546+D3546-VLOOKUP($B3546,'Exp Dates'!$E$4:$K$400,MATCH("Trade Day Adj",'Exp Dates'!$E$2:$X$2,0),1)*IF($B3546&gt;VLOOKUP($B3546,'Exp Dates'!$E$4:$K$400,MATCH("Trade Day Adj Start",'Exp Dates'!$E$2:$X$2,0),1),1,0)</f>
        <v>16</v>
      </c>
      <c r="F3546" s="79">
        <f t="shared" si="430"/>
        <v>4</v>
      </c>
      <c r="G3546" s="79" t="str">
        <f>VLOOKUP($B3546,'Exp Dates'!$E$6:$U$400,MATCH("ExpMoYr",'Exp Dates'!$E$2:$U$2,0),1)</f>
        <v>May-2018</v>
      </c>
      <c r="H3546" s="11">
        <v>1</v>
      </c>
      <c r="I3546">
        <f>IF($I$1=0,(1/(1-91/360*VLOOKUP($B3545,'T-bills'!$B$4:$C$978,2,1)/100))^(($B3546-$B3545)/91)-1,0)</f>
        <v>5.0952531678527535E-5</v>
      </c>
      <c r="J3546">
        <v>18.02</v>
      </c>
      <c r="K3546">
        <v>18.23</v>
      </c>
      <c r="L3546" s="11">
        <f t="shared" si="427"/>
        <v>0.98848052660449803</v>
      </c>
      <c r="M3546" s="90">
        <v>19</v>
      </c>
      <c r="N3546" s="11">
        <v>2634.5600589999999</v>
      </c>
      <c r="P3546" s="11">
        <f t="shared" ca="1" si="432"/>
        <v>-1.1315417256011262E-2</v>
      </c>
      <c r="Q3546" s="11">
        <f ca="1">ROUND(IF(Lookup!D3546&gt;0,Lookup!D3546,VLOOKUP(Master!$B3546,Interpolate!$B$3:$T$2500,MATCH("M1-I",Interpolate!$B$2:$T$2,0),0)),3)</f>
        <v>17.675000000000001</v>
      </c>
      <c r="R3546" s="11">
        <f ca="1">ROUND(IF(Lookup!E3546&gt;0,Lookup!E3546,VLOOKUP(Master!$B3546,Interpolate!$B$3:$T$2500,MATCH("M2-I",Interpolate!$B$2:$T$2,0),0)),3)</f>
        <v>17.475000000000001</v>
      </c>
      <c r="S3546" s="11">
        <f ca="1">ROUND(IF(Lookup!F3546&gt;0,Lookup!F3546,VLOOKUP(Master!$B3546,Interpolate!$B$3:$T$2500,MATCH("M3-I",Interpolate!$B$2:$T$2,0),0)),3)</f>
        <v>17.625</v>
      </c>
      <c r="T3546" s="11">
        <f ca="1">ROUND(IF(Lookup!G3546&gt;0,Lookup!G3546,VLOOKUP(Master!$B3546,Interpolate!$B$3:$T$2500,MATCH("M4-I",Interpolate!$B$2:$T$2,0),0)),3)</f>
        <v>17.625</v>
      </c>
      <c r="U3546" s="11">
        <f ca="1">ROUND(IF(Lookup!H3546&gt;0,Lookup!H3546,VLOOKUP(Master!$B3546,Interpolate!$B$3:$T$2500,MATCH("M5-I",Interpolate!$B$2:$T$2,0),0)),3)</f>
        <v>17.875</v>
      </c>
      <c r="V3546" s="11">
        <f ca="1">ROUND(IF(Lookup!I3546&gt;0,Lookup!I3546,VLOOKUP(Master!$B3546,Interpolate!$B$3:$T$2500,MATCH("M6-I",Interpolate!$B$2:$T$2,0),0)),3)</f>
        <v>18.274999999999999</v>
      </c>
      <c r="W3546" s="11">
        <f ca="1">ROUND(IF(Lookup!J3546&gt;0,Lookup!J3546,VLOOKUP(Master!$B3546,Interpolate!$B$3:$T$2500,MATCH("M7-I",Interpolate!$B$2:$T$2,0),0)),3)</f>
        <v>18.2</v>
      </c>
      <c r="Z3546" s="11">
        <v>-1.16152761020204E-2</v>
      </c>
      <c r="AA3546" s="6">
        <f ca="1">Lookup!S3546</f>
        <v>267416</v>
      </c>
      <c r="AB3546">
        <f t="shared" ca="1" si="433"/>
        <v>-1.1315417256011262E-2</v>
      </c>
      <c r="AC3546">
        <f t="shared" ca="1" si="428"/>
        <v>7.142857142857075E-3</v>
      </c>
      <c r="AD3546">
        <f t="shared" ca="1" si="429"/>
        <v>1.0119047619047602E-2</v>
      </c>
    </row>
    <row r="3547" spans="2:30" x14ac:dyDescent="0.25">
      <c r="B3547" s="52">
        <v>43215</v>
      </c>
      <c r="C3547" s="6">
        <f t="shared" si="431"/>
        <v>3545</v>
      </c>
      <c r="D3547" s="13">
        <f>VLOOKUP($B3547,'Exp Dates'!$E$4:$K$400,MATCH("Days1M",'Exp Dates'!$E$2:$X$2,0),1)</f>
        <v>20</v>
      </c>
      <c r="E3547" s="12">
        <f>VLOOKUP($B3547,'Exp Dates'!$E$4:$K$400,MATCH("Trade Count",'Exp Dates'!$E$2:$X$2,0),1)-C3547+D3547-VLOOKUP($B3547,'Exp Dates'!$E$4:$K$400,MATCH("Trade Day Adj",'Exp Dates'!$E$2:$X$2,0),1)*IF($B3547&gt;VLOOKUP($B3547,'Exp Dates'!$E$4:$K$400,MATCH("Trade Day Adj Start",'Exp Dates'!$E$2:$X$2,0),1),1,0)</f>
        <v>15</v>
      </c>
      <c r="F3547" s="79">
        <f t="shared" si="430"/>
        <v>5</v>
      </c>
      <c r="G3547" s="79" t="str">
        <f>VLOOKUP($B3547,'Exp Dates'!$E$6:$U$400,MATCH("ExpMoYr",'Exp Dates'!$E$2:$U$2,0),1)</f>
        <v>May-2018</v>
      </c>
      <c r="H3547" s="11">
        <v>1</v>
      </c>
      <c r="I3547">
        <f>IF($I$1=0,(1/(1-91/360*VLOOKUP($B3546,'T-bills'!$B$4:$C$978,2,1)/100))^(($B3547-$B3546)/91)-1,0)</f>
        <v>5.0952531678527535E-5</v>
      </c>
      <c r="J3547">
        <v>17.84</v>
      </c>
      <c r="K3547">
        <v>18.23</v>
      </c>
      <c r="L3547" s="11">
        <f t="shared" si="427"/>
        <v>0.97860669226549646</v>
      </c>
      <c r="M3547" s="90">
        <v>18.989999999999998</v>
      </c>
      <c r="N3547" s="11">
        <v>2639.3999020000001</v>
      </c>
      <c r="P3547" s="11">
        <f t="shared" ca="1" si="432"/>
        <v>-2.8208744710860323E-3</v>
      </c>
      <c r="Q3547" s="11">
        <f ca="1">ROUND(IF(Lookup!D3547&gt;0,Lookup!D3547,VLOOKUP(Master!$B3547,Interpolate!$B$3:$T$2500,MATCH("M1-I",Interpolate!$B$2:$T$2,0),0)),3)</f>
        <v>17.725000000000001</v>
      </c>
      <c r="R3547" s="11">
        <f ca="1">ROUND(IF(Lookup!E3547&gt;0,Lookup!E3547,VLOOKUP(Master!$B3547,Interpolate!$B$3:$T$2500,MATCH("M2-I",Interpolate!$B$2:$T$2,0),0)),3)</f>
        <v>17.675000000000001</v>
      </c>
      <c r="S3547" s="11">
        <f ca="1">ROUND(IF(Lookup!F3547&gt;0,Lookup!F3547,VLOOKUP(Master!$B3547,Interpolate!$B$3:$T$2500,MATCH("M3-I",Interpolate!$B$2:$T$2,0),0)),3)</f>
        <v>17.824999999999999</v>
      </c>
      <c r="T3547" s="11">
        <f ca="1">ROUND(IF(Lookup!G3547&gt;0,Lookup!G3547,VLOOKUP(Master!$B3547,Interpolate!$B$3:$T$2500,MATCH("M4-I",Interpolate!$B$2:$T$2,0),0)),3)</f>
        <v>17.875</v>
      </c>
      <c r="U3547" s="11">
        <f ca="1">ROUND(IF(Lookup!H3547&gt;0,Lookup!H3547,VLOOKUP(Master!$B3547,Interpolate!$B$3:$T$2500,MATCH("M5-I",Interpolate!$B$2:$T$2,0),0)),3)</f>
        <v>18.125</v>
      </c>
      <c r="V3547" s="11">
        <f ca="1">ROUND(IF(Lookup!I3547&gt;0,Lookup!I3547,VLOOKUP(Master!$B3547,Interpolate!$B$3:$T$2500,MATCH("M6-I",Interpolate!$B$2:$T$2,0),0)),3)</f>
        <v>18.55</v>
      </c>
      <c r="W3547" s="11">
        <f ca="1">ROUND(IF(Lookup!J3547&gt;0,Lookup!J3547,VLOOKUP(Master!$B3547,Interpolate!$B$3:$T$2500,MATCH("M7-I",Interpolate!$B$2:$T$2,0),0)),3)</f>
        <v>18.475000000000001</v>
      </c>
      <c r="Z3547" s="11">
        <v>-1.2927715611844803E-2</v>
      </c>
      <c r="AA3547" s="6">
        <f ca="1">Lookup!S3547</f>
        <v>276342</v>
      </c>
      <c r="AB3547">
        <f t="shared" ca="1" si="433"/>
        <v>-2.8208744710860323E-3</v>
      </c>
      <c r="AC3547">
        <f t="shared" ca="1" si="428"/>
        <v>7.142857142857075E-3</v>
      </c>
      <c r="AD3547">
        <f t="shared" ca="1" si="429"/>
        <v>1.0595238095238119E-2</v>
      </c>
    </row>
    <row r="3548" spans="2:30" x14ac:dyDescent="0.25">
      <c r="B3548" s="52">
        <v>43216</v>
      </c>
      <c r="C3548" s="6">
        <f t="shared" si="431"/>
        <v>3546</v>
      </c>
      <c r="D3548" s="13">
        <f>VLOOKUP($B3548,'Exp Dates'!$E$4:$K$400,MATCH("Days1M",'Exp Dates'!$E$2:$X$2,0),1)</f>
        <v>20</v>
      </c>
      <c r="E3548" s="12">
        <f>VLOOKUP($B3548,'Exp Dates'!$E$4:$K$400,MATCH("Trade Count",'Exp Dates'!$E$2:$X$2,0),1)-C3548+D3548-VLOOKUP($B3548,'Exp Dates'!$E$4:$K$400,MATCH("Trade Day Adj",'Exp Dates'!$E$2:$X$2,0),1)*IF($B3548&gt;VLOOKUP($B3548,'Exp Dates'!$E$4:$K$400,MATCH("Trade Day Adj Start",'Exp Dates'!$E$2:$X$2,0),1),1,0)</f>
        <v>14</v>
      </c>
      <c r="F3548" s="79">
        <f t="shared" si="430"/>
        <v>6</v>
      </c>
      <c r="G3548" s="79" t="str">
        <f>VLOOKUP($B3548,'Exp Dates'!$E$6:$U$400,MATCH("ExpMoYr",'Exp Dates'!$E$2:$U$2,0),1)</f>
        <v>May-2018</v>
      </c>
      <c r="H3548" s="11">
        <v>1</v>
      </c>
      <c r="I3548">
        <f>IF($I$1=0,(1/(1-91/360*VLOOKUP($B3547,'T-bills'!$B$4:$C$978,2,1)/100))^(($B3548-$B3547)/91)-1,0)</f>
        <v>5.0952531678527535E-5</v>
      </c>
      <c r="J3548">
        <v>16.239999999999998</v>
      </c>
      <c r="K3548">
        <v>17.29</v>
      </c>
      <c r="L3548" s="11">
        <f t="shared" si="427"/>
        <v>0.93927125506072873</v>
      </c>
      <c r="M3548" s="90">
        <v>18.29</v>
      </c>
      <c r="N3548" s="11">
        <v>2666.9399410000001</v>
      </c>
      <c r="P3548" s="11">
        <f t="shared" ca="1" si="432"/>
        <v>8.8888888888887241E-3</v>
      </c>
      <c r="Q3548" s="11">
        <f ca="1">ROUND(IF(Lookup!D3548&gt;0,Lookup!D3548,VLOOKUP(Master!$B3548,Interpolate!$B$3:$T$2500,MATCH("M1-I",Interpolate!$B$2:$T$2,0),0)),3)</f>
        <v>16.875</v>
      </c>
      <c r="R3548" s="11">
        <f ca="1">ROUND(IF(Lookup!E3548&gt;0,Lookup!E3548,VLOOKUP(Master!$B3548,Interpolate!$B$3:$T$2500,MATCH("M2-I",Interpolate!$B$2:$T$2,0),0)),3)</f>
        <v>17.024999999999999</v>
      </c>
      <c r="S3548" s="11">
        <f ca="1">ROUND(IF(Lookup!F3548&gt;0,Lookup!F3548,VLOOKUP(Master!$B3548,Interpolate!$B$3:$T$2500,MATCH("M3-I",Interpolate!$B$2:$T$2,0),0)),3)</f>
        <v>17.324999999999999</v>
      </c>
      <c r="T3548" s="11">
        <f ca="1">ROUND(IF(Lookup!G3548&gt;0,Lookup!G3548,VLOOKUP(Master!$B3548,Interpolate!$B$3:$T$2500,MATCH("M4-I",Interpolate!$B$2:$T$2,0),0)),3)</f>
        <v>17.425000000000001</v>
      </c>
      <c r="U3548" s="11">
        <f ca="1">ROUND(IF(Lookup!H3548&gt;0,Lookup!H3548,VLOOKUP(Master!$B3548,Interpolate!$B$3:$T$2500,MATCH("M5-I",Interpolate!$B$2:$T$2,0),0)),3)</f>
        <v>17.725000000000001</v>
      </c>
      <c r="V3548" s="11">
        <f ca="1">ROUND(IF(Lookup!I3548&gt;0,Lookup!I3548,VLOOKUP(Master!$B3548,Interpolate!$B$3:$T$2500,MATCH("M6-I",Interpolate!$B$2:$T$2,0),0)),3)</f>
        <v>18.125</v>
      </c>
      <c r="W3548" s="11">
        <f ca="1">ROUND(IF(Lookup!J3548&gt;0,Lookup!J3548,VLOOKUP(Master!$B3548,Interpolate!$B$3:$T$2500,MATCH("M7-I",Interpolate!$B$2:$T$2,0),0)),3)</f>
        <v>18.024999999999999</v>
      </c>
      <c r="Z3548" s="11">
        <v>2.6384352190202298E-2</v>
      </c>
      <c r="AA3548" s="6">
        <f ca="1">Lookup!S3548</f>
        <v>268484</v>
      </c>
      <c r="AB3548">
        <f t="shared" ca="1" si="433"/>
        <v>8.8888888888887241E-3</v>
      </c>
      <c r="AC3548">
        <f t="shared" ca="1" si="428"/>
        <v>1.428571428571432E-2</v>
      </c>
      <c r="AD3548">
        <f t="shared" ca="1" si="429"/>
        <v>1.0476190476190439E-2</v>
      </c>
    </row>
    <row r="3549" spans="2:30" x14ac:dyDescent="0.25">
      <c r="B3549" s="52">
        <v>43217</v>
      </c>
      <c r="C3549" s="6">
        <f t="shared" si="431"/>
        <v>3547</v>
      </c>
      <c r="D3549" s="13">
        <f>VLOOKUP($B3549,'Exp Dates'!$E$4:$K$400,MATCH("Days1M",'Exp Dates'!$E$2:$X$2,0),1)</f>
        <v>20</v>
      </c>
      <c r="E3549" s="12">
        <f>VLOOKUP($B3549,'Exp Dates'!$E$4:$K$400,MATCH("Trade Count",'Exp Dates'!$E$2:$X$2,0),1)-C3549+D3549-VLOOKUP($B3549,'Exp Dates'!$E$4:$K$400,MATCH("Trade Day Adj",'Exp Dates'!$E$2:$X$2,0),1)*IF($B3549&gt;VLOOKUP($B3549,'Exp Dates'!$E$4:$K$400,MATCH("Trade Day Adj Start",'Exp Dates'!$E$2:$X$2,0),1),1,0)</f>
        <v>13</v>
      </c>
      <c r="F3549" s="79">
        <f t="shared" si="430"/>
        <v>7</v>
      </c>
      <c r="G3549" s="79" t="str">
        <f>VLOOKUP($B3549,'Exp Dates'!$E$6:$U$400,MATCH("ExpMoYr",'Exp Dates'!$E$2:$U$2,0),1)</f>
        <v>May-2018</v>
      </c>
      <c r="H3549" s="11">
        <v>1</v>
      </c>
      <c r="I3549">
        <f>IF($I$1=0,(1/(1-91/360*VLOOKUP($B3548,'T-bills'!$B$4:$C$978,2,1)/100))^(($B3549-$B3548)/91)-1,0)</f>
        <v>5.0952531678527535E-5</v>
      </c>
      <c r="J3549">
        <v>15.41</v>
      </c>
      <c r="K3549">
        <v>17.079999999999998</v>
      </c>
      <c r="L3549" s="11">
        <f t="shared" si="427"/>
        <v>0.90222482435597195</v>
      </c>
      <c r="M3549" s="90">
        <v>18.22</v>
      </c>
      <c r="N3549" s="11">
        <v>2669.9099120000001</v>
      </c>
      <c r="P3549" s="11">
        <f t="shared" ca="1" si="432"/>
        <v>2.4353120243531201E-2</v>
      </c>
      <c r="Q3549" s="11">
        <f ca="1">ROUND(IF(Lookup!D3549&gt;0,Lookup!D3549,VLOOKUP(Master!$B3549,Interpolate!$B$3:$T$2500,MATCH("M1-I",Interpolate!$B$2:$T$2,0),0)),3)</f>
        <v>16.425000000000001</v>
      </c>
      <c r="R3549" s="11">
        <f ca="1">ROUND(IF(Lookup!E3549&gt;0,Lookup!E3549,VLOOKUP(Master!$B3549,Interpolate!$B$3:$T$2500,MATCH("M2-I",Interpolate!$B$2:$T$2,0),0)),3)</f>
        <v>16.824999999999999</v>
      </c>
      <c r="S3549" s="11">
        <f ca="1">ROUND(IF(Lookup!F3549&gt;0,Lookup!F3549,VLOOKUP(Master!$B3549,Interpolate!$B$3:$T$2500,MATCH("M3-I",Interpolate!$B$2:$T$2,0),0)),3)</f>
        <v>17.225000000000001</v>
      </c>
      <c r="T3549" s="11">
        <f ca="1">ROUND(IF(Lookup!G3549&gt;0,Lookup!G3549,VLOOKUP(Master!$B3549,Interpolate!$B$3:$T$2500,MATCH("M4-I",Interpolate!$B$2:$T$2,0),0)),3)</f>
        <v>17.375</v>
      </c>
      <c r="U3549" s="11">
        <f ca="1">ROUND(IF(Lookup!H3549&gt;0,Lookup!H3549,VLOOKUP(Master!$B3549,Interpolate!$B$3:$T$2500,MATCH("M5-I",Interpolate!$B$2:$T$2,0),0)),3)</f>
        <v>17.675000000000001</v>
      </c>
      <c r="V3549" s="11">
        <f ca="1">ROUND(IF(Lookup!I3549&gt;0,Lookup!I3549,VLOOKUP(Master!$B3549,Interpolate!$B$3:$T$2500,MATCH("M6-I",Interpolate!$B$2:$T$2,0),0)),3)</f>
        <v>18.074999999999999</v>
      </c>
      <c r="W3549" s="11">
        <f ca="1">ROUND(IF(Lookup!J3549&gt;0,Lookup!J3549,VLOOKUP(Master!$B3549,Interpolate!$B$3:$T$2500,MATCH("M7-I",Interpolate!$B$2:$T$2,0),0)),3)</f>
        <v>18.024999999999999</v>
      </c>
      <c r="Z3549" s="11">
        <v>3.8126906808719774E-3</v>
      </c>
      <c r="AA3549" s="6">
        <f ca="1">Lookup!S3549</f>
        <v>275143</v>
      </c>
      <c r="AB3549">
        <f t="shared" ca="1" si="433"/>
        <v>2.4353120243531201E-2</v>
      </c>
      <c r="AC3549">
        <f t="shared" ca="1" si="428"/>
        <v>1.904761904761915E-2</v>
      </c>
      <c r="AD3549">
        <f t="shared" ca="1" si="429"/>
        <v>1.1190476190476164E-2</v>
      </c>
    </row>
    <row r="3550" spans="2:30" x14ac:dyDescent="0.25">
      <c r="B3550" s="52">
        <v>43220</v>
      </c>
      <c r="C3550" s="6">
        <f t="shared" si="431"/>
        <v>3548</v>
      </c>
      <c r="D3550" s="13">
        <f>VLOOKUP($B3550,'Exp Dates'!$E$4:$K$400,MATCH("Days1M",'Exp Dates'!$E$2:$X$2,0),1)</f>
        <v>20</v>
      </c>
      <c r="E3550" s="12">
        <f>VLOOKUP($B3550,'Exp Dates'!$E$4:$K$400,MATCH("Trade Count",'Exp Dates'!$E$2:$X$2,0),1)-C3550+D3550-VLOOKUP($B3550,'Exp Dates'!$E$4:$K$400,MATCH("Trade Day Adj",'Exp Dates'!$E$2:$X$2,0),1)*IF($B3550&gt;VLOOKUP($B3550,'Exp Dates'!$E$4:$K$400,MATCH("Trade Day Adj Start",'Exp Dates'!$E$2:$X$2,0),1),1,0)</f>
        <v>12</v>
      </c>
      <c r="F3550" s="79">
        <f t="shared" si="430"/>
        <v>8</v>
      </c>
      <c r="G3550" s="79" t="str">
        <f>VLOOKUP($B3550,'Exp Dates'!$E$6:$U$400,MATCH("ExpMoYr",'Exp Dates'!$E$2:$U$2,0),1)</f>
        <v>May-2018</v>
      </c>
      <c r="H3550" s="11">
        <v>1</v>
      </c>
      <c r="I3550">
        <f>IF($I$1=0,(1/(1-91/360*VLOOKUP($B3549,'T-bills'!$B$4:$C$978,2,1)/100))^(($B3550-$B3549)/91)-1,0)</f>
        <v>1.5286538364955859E-4</v>
      </c>
      <c r="J3550">
        <v>15.93</v>
      </c>
      <c r="K3550">
        <v>17.34</v>
      </c>
      <c r="L3550" s="11">
        <f t="shared" si="427"/>
        <v>0.91868512110726641</v>
      </c>
      <c r="M3550" s="90">
        <v>18.329999999999998</v>
      </c>
      <c r="N3550" s="11">
        <v>2648.0500489999999</v>
      </c>
      <c r="P3550" s="11">
        <f t="shared" ca="1" si="432"/>
        <v>1.8045112781954975E-2</v>
      </c>
      <c r="Q3550" s="11">
        <f ca="1">ROUND(IF(Lookup!D3550&gt;0,Lookup!D3550,VLOOKUP(Master!$B3550,Interpolate!$B$3:$T$2500,MATCH("M1-I",Interpolate!$B$2:$T$2,0),0)),3)</f>
        <v>16.625</v>
      </c>
      <c r="R3550" s="11">
        <f ca="1">ROUND(IF(Lookup!E3550&gt;0,Lookup!E3550,VLOOKUP(Master!$B3550,Interpolate!$B$3:$T$2500,MATCH("M2-I",Interpolate!$B$2:$T$2,0),0)),3)</f>
        <v>16.925000000000001</v>
      </c>
      <c r="S3550" s="11">
        <f ca="1">ROUND(IF(Lookup!F3550&gt;0,Lookup!F3550,VLOOKUP(Master!$B3550,Interpolate!$B$3:$T$2500,MATCH("M3-I",Interpolate!$B$2:$T$2,0),0)),3)</f>
        <v>17.274999999999999</v>
      </c>
      <c r="T3550" s="11">
        <f ca="1">ROUND(IF(Lookup!G3550&gt;0,Lookup!G3550,VLOOKUP(Master!$B3550,Interpolate!$B$3:$T$2500,MATCH("M4-I",Interpolate!$B$2:$T$2,0),0)),3)</f>
        <v>17.425000000000001</v>
      </c>
      <c r="U3550" s="11">
        <f ca="1">ROUND(IF(Lookup!H3550&gt;0,Lookup!H3550,VLOOKUP(Master!$B3550,Interpolate!$B$3:$T$2500,MATCH("M5-I",Interpolate!$B$2:$T$2,0),0)),3)</f>
        <v>17.725000000000001</v>
      </c>
      <c r="V3550" s="11">
        <f ca="1">ROUND(IF(Lookup!I3550&gt;0,Lookup!I3550,VLOOKUP(Master!$B3550,Interpolate!$B$3:$T$2500,MATCH("M6-I",Interpolate!$B$2:$T$2,0),0)),3)</f>
        <v>18.125</v>
      </c>
      <c r="W3550" s="11">
        <f ca="1">ROUND(IF(Lookup!J3550&gt;0,Lookup!J3550,VLOOKUP(Master!$B3550,Interpolate!$B$3:$T$2500,MATCH("M7-I",Interpolate!$B$2:$T$2,0),0)),3)</f>
        <v>18.074999999999999</v>
      </c>
      <c r="Z3550" s="11">
        <v>-2.866568711707318E-3</v>
      </c>
      <c r="AA3550" s="6">
        <f ca="1">Lookup!S3550</f>
        <v>271449</v>
      </c>
      <c r="AB3550">
        <f t="shared" ca="1" si="433"/>
        <v>1.8045112781954975E-2</v>
      </c>
      <c r="AC3550">
        <f t="shared" ca="1" si="428"/>
        <v>1.6666666666666566E-2</v>
      </c>
      <c r="AD3550">
        <f t="shared" ca="1" si="429"/>
        <v>1.1190476190476164E-2</v>
      </c>
    </row>
    <row r="3551" spans="2:30" x14ac:dyDescent="0.25">
      <c r="B3551" s="52">
        <v>43221</v>
      </c>
      <c r="C3551" s="6">
        <f t="shared" si="431"/>
        <v>3549</v>
      </c>
      <c r="D3551" s="13">
        <f>VLOOKUP($B3551,'Exp Dates'!$E$4:$K$400,MATCH("Days1M",'Exp Dates'!$E$2:$X$2,0),1)</f>
        <v>20</v>
      </c>
      <c r="E3551" s="12">
        <f>VLOOKUP($B3551,'Exp Dates'!$E$4:$K$400,MATCH("Trade Count",'Exp Dates'!$E$2:$X$2,0),1)-C3551+D3551-VLOOKUP($B3551,'Exp Dates'!$E$4:$K$400,MATCH("Trade Day Adj",'Exp Dates'!$E$2:$X$2,0),1)*IF($B3551&gt;VLOOKUP($B3551,'Exp Dates'!$E$4:$K$400,MATCH("Trade Day Adj Start",'Exp Dates'!$E$2:$X$2,0),1),1,0)</f>
        <v>11</v>
      </c>
      <c r="F3551" s="79">
        <f t="shared" si="430"/>
        <v>9</v>
      </c>
      <c r="G3551" s="79" t="str">
        <f>VLOOKUP($B3551,'Exp Dates'!$E$6:$U$400,MATCH("ExpMoYr",'Exp Dates'!$E$2:$U$2,0),1)</f>
        <v>May-2018</v>
      </c>
      <c r="H3551" s="11">
        <v>1</v>
      </c>
      <c r="I3551">
        <f>IF($I$1=0,(1/(1-91/360*VLOOKUP($B3550,'T-bills'!$B$4:$C$978,2,1)/100))^(($B3551-$B3550)/91)-1,0)</f>
        <v>5.1092086302606532E-5</v>
      </c>
      <c r="J3551">
        <v>15.49</v>
      </c>
      <c r="K3551">
        <v>16.91</v>
      </c>
      <c r="L3551" s="11">
        <f t="shared" si="427"/>
        <v>0.91602602010644585</v>
      </c>
      <c r="M3551" s="90">
        <v>18.079999999999998</v>
      </c>
      <c r="N3551" s="11">
        <v>2654.8000489999999</v>
      </c>
      <c r="P3551" s="11">
        <f t="shared" ca="1" si="432"/>
        <v>1.2288786482335112E-2</v>
      </c>
      <c r="Q3551" s="11">
        <f ca="1">ROUND(IF(Lookup!D3551&gt;0,Lookup!D3551,VLOOKUP(Master!$B3551,Interpolate!$B$3:$T$2500,MATCH("M1-I",Interpolate!$B$2:$T$2,0),0)),3)</f>
        <v>16.274999999999999</v>
      </c>
      <c r="R3551" s="11">
        <f ca="1">ROUND(IF(Lookup!E3551&gt;0,Lookup!E3551,VLOOKUP(Master!$B3551,Interpolate!$B$3:$T$2500,MATCH("M2-I",Interpolate!$B$2:$T$2,0),0)),3)</f>
        <v>16.475000000000001</v>
      </c>
      <c r="S3551" s="11">
        <f ca="1">ROUND(IF(Lookup!F3551&gt;0,Lookup!F3551,VLOOKUP(Master!$B3551,Interpolate!$B$3:$T$2500,MATCH("M3-I",Interpolate!$B$2:$T$2,0),0)),3)</f>
        <v>16.875</v>
      </c>
      <c r="T3551" s="11">
        <f ca="1">ROUND(IF(Lookup!G3551&gt;0,Lookup!G3551,VLOOKUP(Master!$B3551,Interpolate!$B$3:$T$2500,MATCH("M4-I",Interpolate!$B$2:$T$2,0),0)),3)</f>
        <v>17.024999999999999</v>
      </c>
      <c r="U3551" s="11">
        <f ca="1">ROUND(IF(Lookup!H3551&gt;0,Lookup!H3551,VLOOKUP(Master!$B3551,Interpolate!$B$3:$T$2500,MATCH("M5-I",Interpolate!$B$2:$T$2,0),0)),3)</f>
        <v>17.375</v>
      </c>
      <c r="V3551" s="11">
        <f ca="1">ROUND(IF(Lookup!I3551&gt;0,Lookup!I3551,VLOOKUP(Master!$B3551,Interpolate!$B$3:$T$2500,MATCH("M6-I",Interpolate!$B$2:$T$2,0),0)),3)</f>
        <v>17.8</v>
      </c>
      <c r="W3551" s="11">
        <f ca="1">ROUND(IF(Lookup!J3551&gt;0,Lookup!J3551,VLOOKUP(Master!$B3551,Interpolate!$B$3:$T$2500,MATCH("M7-I",Interpolate!$B$2:$T$2,0),0)),3)</f>
        <v>17.75</v>
      </c>
      <c r="Z3551" s="11">
        <v>2.2783982215904386E-2</v>
      </c>
      <c r="AA3551" s="6">
        <f ca="1">Lookup!S3551</f>
        <v>275725</v>
      </c>
      <c r="AB3551">
        <f t="shared" ca="1" si="433"/>
        <v>1.2288786482335112E-2</v>
      </c>
      <c r="AC3551">
        <f t="shared" ca="1" si="428"/>
        <v>1.904761904761898E-2</v>
      </c>
      <c r="AD3551">
        <f t="shared" ca="1" si="429"/>
        <v>1.2380952380952406E-2</v>
      </c>
    </row>
    <row r="3552" spans="2:30" x14ac:dyDescent="0.25">
      <c r="B3552" s="52">
        <v>43222</v>
      </c>
      <c r="C3552" s="6">
        <f t="shared" si="431"/>
        <v>3550</v>
      </c>
      <c r="D3552" s="13">
        <f>VLOOKUP($B3552,'Exp Dates'!$E$4:$K$400,MATCH("Days1M",'Exp Dates'!$E$2:$X$2,0),1)</f>
        <v>20</v>
      </c>
      <c r="E3552" s="12">
        <f>VLOOKUP($B3552,'Exp Dates'!$E$4:$K$400,MATCH("Trade Count",'Exp Dates'!$E$2:$X$2,0),1)-C3552+D3552-VLOOKUP($B3552,'Exp Dates'!$E$4:$K$400,MATCH("Trade Day Adj",'Exp Dates'!$E$2:$X$2,0),1)*IF($B3552&gt;VLOOKUP($B3552,'Exp Dates'!$E$4:$K$400,MATCH("Trade Day Adj Start",'Exp Dates'!$E$2:$X$2,0),1),1,0)</f>
        <v>10</v>
      </c>
      <c r="F3552" s="79">
        <f t="shared" si="430"/>
        <v>10</v>
      </c>
      <c r="G3552" s="79" t="str">
        <f>VLOOKUP($B3552,'Exp Dates'!$E$6:$U$400,MATCH("ExpMoYr",'Exp Dates'!$E$2:$U$2,0),1)</f>
        <v>May-2018</v>
      </c>
      <c r="H3552" s="11">
        <v>1</v>
      </c>
      <c r="I3552">
        <f>IF($I$1=0,(1/(1-91/360*VLOOKUP($B3551,'T-bills'!$B$4:$C$978,2,1)/100))^(($B3552-$B3551)/91)-1,0)</f>
        <v>5.1092086302606532E-5</v>
      </c>
      <c r="J3552">
        <v>15.97</v>
      </c>
      <c r="K3552">
        <v>17.260000000000002</v>
      </c>
      <c r="L3552" s="11">
        <f t="shared" si="427"/>
        <v>0.92526071842410196</v>
      </c>
      <c r="M3552" s="90">
        <v>18.32</v>
      </c>
      <c r="N3552" s="11">
        <v>2635.669922</v>
      </c>
      <c r="P3552" s="11">
        <f t="shared" ca="1" si="432"/>
        <v>9.0225563909773765E-3</v>
      </c>
      <c r="Q3552" s="11">
        <f ca="1">ROUND(IF(Lookup!D3552&gt;0,Lookup!D3552,VLOOKUP(Master!$B3552,Interpolate!$B$3:$T$2500,MATCH("M1-I",Interpolate!$B$2:$T$2,0),0)),3)</f>
        <v>16.625</v>
      </c>
      <c r="R3552" s="11">
        <f ca="1">ROUND(IF(Lookup!E3552&gt;0,Lookup!E3552,VLOOKUP(Master!$B3552,Interpolate!$B$3:$T$2500,MATCH("M2-I",Interpolate!$B$2:$T$2,0),0)),3)</f>
        <v>16.774999999999999</v>
      </c>
      <c r="S3552" s="11">
        <f ca="1">ROUND(IF(Lookup!F3552&gt;0,Lookup!F3552,VLOOKUP(Master!$B3552,Interpolate!$B$3:$T$2500,MATCH("M3-I",Interpolate!$B$2:$T$2,0),0)),3)</f>
        <v>17.125</v>
      </c>
      <c r="T3552" s="11">
        <f ca="1">ROUND(IF(Lookup!G3552&gt;0,Lookup!G3552,VLOOKUP(Master!$B3552,Interpolate!$B$3:$T$2500,MATCH("M4-I",Interpolate!$B$2:$T$2,0),0)),3)</f>
        <v>17.274999999999999</v>
      </c>
      <c r="U3552" s="11">
        <f ca="1">ROUND(IF(Lookup!H3552&gt;0,Lookup!H3552,VLOOKUP(Master!$B3552,Interpolate!$B$3:$T$2500,MATCH("M5-I",Interpolate!$B$2:$T$2,0),0)),3)</f>
        <v>17.600000000000001</v>
      </c>
      <c r="V3552" s="11">
        <f ca="1">ROUND(IF(Lookup!I3552&gt;0,Lookup!I3552,VLOOKUP(Master!$B3552,Interpolate!$B$3:$T$2500,MATCH("M6-I",Interpolate!$B$2:$T$2,0),0)),3)</f>
        <v>18.024999999999999</v>
      </c>
      <c r="W3552" s="11">
        <f ca="1">ROUND(IF(Lookup!J3552&gt;0,Lookup!J3552,VLOOKUP(Master!$B3552,Interpolate!$B$3:$T$2500,MATCH("M7-I",Interpolate!$B$2:$T$2,0),0)),3)</f>
        <v>17.975000000000001</v>
      </c>
      <c r="Z3552" s="11">
        <v>-1.4074742248827765E-2</v>
      </c>
      <c r="AA3552" s="6">
        <f ca="1">Lookup!S3552</f>
        <v>272856</v>
      </c>
      <c r="AB3552">
        <f t="shared" ca="1" si="433"/>
        <v>9.0225563909773765E-3</v>
      </c>
      <c r="AC3552">
        <f t="shared" ca="1" si="428"/>
        <v>1.6666666666666736E-2</v>
      </c>
      <c r="AD3552">
        <f t="shared" ca="1" si="429"/>
        <v>1.2023809523809551E-2</v>
      </c>
    </row>
    <row r="3553" spans="2:30" x14ac:dyDescent="0.25">
      <c r="B3553" s="52">
        <v>43223</v>
      </c>
      <c r="C3553" s="6">
        <f t="shared" si="431"/>
        <v>3551</v>
      </c>
      <c r="D3553" s="13">
        <f>VLOOKUP($B3553,'Exp Dates'!$E$4:$K$400,MATCH("Days1M",'Exp Dates'!$E$2:$X$2,0),1)</f>
        <v>20</v>
      </c>
      <c r="E3553" s="12">
        <f>VLOOKUP($B3553,'Exp Dates'!$E$4:$K$400,MATCH("Trade Count",'Exp Dates'!$E$2:$X$2,0),1)-C3553+D3553-VLOOKUP($B3553,'Exp Dates'!$E$4:$K$400,MATCH("Trade Day Adj",'Exp Dates'!$E$2:$X$2,0),1)*IF($B3553&gt;VLOOKUP($B3553,'Exp Dates'!$E$4:$K$400,MATCH("Trade Day Adj Start",'Exp Dates'!$E$2:$X$2,0),1),1,0)</f>
        <v>9</v>
      </c>
      <c r="F3553" s="79">
        <f t="shared" si="430"/>
        <v>11</v>
      </c>
      <c r="G3553" s="79" t="str">
        <f>VLOOKUP($B3553,'Exp Dates'!$E$6:$U$400,MATCH("ExpMoYr",'Exp Dates'!$E$2:$U$2,0),1)</f>
        <v>May-2018</v>
      </c>
      <c r="H3553" s="11">
        <v>1</v>
      </c>
      <c r="I3553">
        <f>IF($I$1=0,(1/(1-91/360*VLOOKUP($B3552,'T-bills'!$B$4:$C$978,2,1)/100))^(($B3553-$B3552)/91)-1,0)</f>
        <v>5.1092086302606532E-5</v>
      </c>
      <c r="J3553">
        <v>15.9</v>
      </c>
      <c r="K3553">
        <v>17.03</v>
      </c>
      <c r="L3553" s="11">
        <f t="shared" si="427"/>
        <v>0.93364650616559008</v>
      </c>
      <c r="M3553" s="90">
        <v>18.16</v>
      </c>
      <c r="N3553" s="11">
        <v>2629.7299800000001</v>
      </c>
      <c r="P3553" s="11">
        <f t="shared" ca="1" si="432"/>
        <v>0</v>
      </c>
      <c r="Q3553" s="11">
        <f ca="1">ROUND(IF(Lookup!D3553&gt;0,Lookup!D3553,VLOOKUP(Master!$B3553,Interpolate!$B$3:$T$2500,MATCH("M1-I",Interpolate!$B$2:$T$2,0),0)),3)</f>
        <v>16.524999999999999</v>
      </c>
      <c r="R3553" s="11">
        <f ca="1">ROUND(IF(Lookup!E3553&gt;0,Lookup!E3553,VLOOKUP(Master!$B3553,Interpolate!$B$3:$T$2500,MATCH("M2-I",Interpolate!$B$2:$T$2,0),0)),3)</f>
        <v>16.524999999999999</v>
      </c>
      <c r="S3553" s="11">
        <f ca="1">ROUND(IF(Lookup!F3553&gt;0,Lookup!F3553,VLOOKUP(Master!$B3553,Interpolate!$B$3:$T$2500,MATCH("M3-I",Interpolate!$B$2:$T$2,0),0)),3)</f>
        <v>16.925000000000001</v>
      </c>
      <c r="T3553" s="11">
        <f ca="1">ROUND(IF(Lookup!G3553&gt;0,Lookup!G3553,VLOOKUP(Master!$B3553,Interpolate!$B$3:$T$2500,MATCH("M4-I",Interpolate!$B$2:$T$2,0),0)),3)</f>
        <v>17.100000000000001</v>
      </c>
      <c r="U3553" s="11">
        <f ca="1">ROUND(IF(Lookup!H3553&gt;0,Lookup!H3553,VLOOKUP(Master!$B3553,Interpolate!$B$3:$T$2500,MATCH("M5-I",Interpolate!$B$2:$T$2,0),0)),3)</f>
        <v>17.425000000000001</v>
      </c>
      <c r="V3553" s="11">
        <f ca="1">ROUND(IF(Lookup!I3553&gt;0,Lookup!I3553,VLOOKUP(Master!$B3553,Interpolate!$B$3:$T$2500,MATCH("M6-I",Interpolate!$B$2:$T$2,0),0)),3)</f>
        <v>17.875</v>
      </c>
      <c r="W3553" s="11">
        <f ca="1">ROUND(IF(Lookup!J3553&gt;0,Lookup!J3553,VLOOKUP(Master!$B3553,Interpolate!$B$3:$T$2500,MATCH("M7-I",Interpolate!$B$2:$T$2,0),0)),3)</f>
        <v>17.824999999999999</v>
      </c>
      <c r="Z3553" s="11">
        <v>1.0531628786452085E-2</v>
      </c>
      <c r="AA3553" s="6">
        <f ca="1">Lookup!S3553</f>
        <v>271664</v>
      </c>
      <c r="AB3553">
        <f t="shared" ca="1" si="433"/>
        <v>0</v>
      </c>
      <c r="AC3553">
        <f t="shared" ca="1" si="428"/>
        <v>1.904761904761915E-2</v>
      </c>
      <c r="AD3553">
        <f t="shared" ca="1" si="429"/>
        <v>1.2499999999999966E-2</v>
      </c>
    </row>
    <row r="3554" spans="2:30" x14ac:dyDescent="0.25">
      <c r="B3554" s="52">
        <v>43224</v>
      </c>
      <c r="C3554" s="6">
        <f t="shared" si="431"/>
        <v>3552</v>
      </c>
      <c r="D3554" s="13">
        <f>VLOOKUP($B3554,'Exp Dates'!$E$4:$K$400,MATCH("Days1M",'Exp Dates'!$E$2:$X$2,0),1)</f>
        <v>20</v>
      </c>
      <c r="E3554" s="12">
        <f>VLOOKUP($B3554,'Exp Dates'!$E$4:$K$400,MATCH("Trade Count",'Exp Dates'!$E$2:$X$2,0),1)-C3554+D3554-VLOOKUP($B3554,'Exp Dates'!$E$4:$K$400,MATCH("Trade Day Adj",'Exp Dates'!$E$2:$X$2,0),1)*IF($B3554&gt;VLOOKUP($B3554,'Exp Dates'!$E$4:$K$400,MATCH("Trade Day Adj Start",'Exp Dates'!$E$2:$X$2,0),1),1,0)</f>
        <v>8</v>
      </c>
      <c r="F3554" s="79">
        <f t="shared" si="430"/>
        <v>-8</v>
      </c>
      <c r="G3554" s="79" t="str">
        <f>VLOOKUP($B3554,'Exp Dates'!$E$6:$U$400,MATCH("ExpMoYr",'Exp Dates'!$E$2:$U$2,0),1)</f>
        <v>May-2018</v>
      </c>
      <c r="H3554" s="11">
        <v>1</v>
      </c>
      <c r="I3554">
        <f>IF($I$1=0,(1/(1-91/360*VLOOKUP($B3553,'T-bills'!$B$4:$C$978,2,1)/100))^(($B3554-$B3553)/91)-1,0)</f>
        <v>5.1092086302606532E-5</v>
      </c>
      <c r="J3554">
        <v>14.77</v>
      </c>
      <c r="K3554">
        <v>16.649999999999999</v>
      </c>
      <c r="L3554" s="11">
        <f t="shared" si="427"/>
        <v>0.88708708708708717</v>
      </c>
      <c r="M3554" s="90">
        <v>17.84</v>
      </c>
      <c r="N3554" s="11">
        <v>2663.419922</v>
      </c>
      <c r="P3554" s="11">
        <f t="shared" ca="1" si="432"/>
        <v>3.1496062992125928E-2</v>
      </c>
      <c r="Q3554" s="11">
        <f ca="1">ROUND(IF(Lookup!D3554&gt;0,Lookup!D3554,VLOOKUP(Master!$B3554,Interpolate!$B$3:$T$2500,MATCH("M1-I",Interpolate!$B$2:$T$2,0),0)),3)</f>
        <v>15.875</v>
      </c>
      <c r="R3554" s="11">
        <f ca="1">ROUND(IF(Lookup!E3554&gt;0,Lookup!E3554,VLOOKUP(Master!$B3554,Interpolate!$B$3:$T$2500,MATCH("M2-I",Interpolate!$B$2:$T$2,0),0)),3)</f>
        <v>16.375</v>
      </c>
      <c r="S3554" s="11">
        <f ca="1">ROUND(IF(Lookup!F3554&gt;0,Lookup!F3554,VLOOKUP(Master!$B3554,Interpolate!$B$3:$T$2500,MATCH("M3-I",Interpolate!$B$2:$T$2,0),0)),3)</f>
        <v>16.774999999999999</v>
      </c>
      <c r="T3554" s="11">
        <f ca="1">ROUND(IF(Lookup!G3554&gt;0,Lookup!G3554,VLOOKUP(Master!$B3554,Interpolate!$B$3:$T$2500,MATCH("M4-I",Interpolate!$B$2:$T$2,0),0)),3)</f>
        <v>16.925000000000001</v>
      </c>
      <c r="U3554" s="11">
        <f ca="1">ROUND(IF(Lookup!H3554&gt;0,Lookup!H3554,VLOOKUP(Master!$B3554,Interpolate!$B$3:$T$2500,MATCH("M5-I",Interpolate!$B$2:$T$2,0),0)),3)</f>
        <v>17.274999999999999</v>
      </c>
      <c r="V3554" s="11">
        <f ca="1">ROUND(IF(Lookup!I3554&gt;0,Lookup!I3554,VLOOKUP(Master!$B3554,Interpolate!$B$3:$T$2500,MATCH("M6-I",Interpolate!$B$2:$T$2,0),0)),3)</f>
        <v>17.675000000000001</v>
      </c>
      <c r="W3554" s="11">
        <f ca="1">ROUND(IF(Lookup!J3554&gt;0,Lookup!J3554,VLOOKUP(Master!$B3554,Interpolate!$B$3:$T$2500,MATCH("M7-I",Interpolate!$B$2:$T$2,0),0)),3)</f>
        <v>17.649999999999999</v>
      </c>
      <c r="Z3554" s="11">
        <v>9.5580336346956507E-3</v>
      </c>
      <c r="AA3554" s="6">
        <f ca="1">Lookup!S3554</f>
        <v>280352</v>
      </c>
      <c r="AB3554">
        <f t="shared" ca="1" si="433"/>
        <v>3.1496062992125928E-2</v>
      </c>
      <c r="AC3554">
        <f t="shared" ca="1" si="428"/>
        <v>1.904761904761898E-2</v>
      </c>
      <c r="AD3554">
        <f t="shared" ca="1" si="429"/>
        <v>1.2261904761904741E-2</v>
      </c>
    </row>
    <row r="3555" spans="2:30" x14ac:dyDescent="0.25">
      <c r="B3555" s="52">
        <v>43227</v>
      </c>
      <c r="C3555" s="6">
        <f t="shared" si="431"/>
        <v>3553</v>
      </c>
      <c r="D3555" s="13">
        <f>VLOOKUP($B3555,'Exp Dates'!$E$4:$K$400,MATCH("Days1M",'Exp Dates'!$E$2:$X$2,0),1)</f>
        <v>20</v>
      </c>
      <c r="E3555" s="12">
        <f>VLOOKUP($B3555,'Exp Dates'!$E$4:$K$400,MATCH("Trade Count",'Exp Dates'!$E$2:$X$2,0),1)-C3555+D3555-VLOOKUP($B3555,'Exp Dates'!$E$4:$K$400,MATCH("Trade Day Adj",'Exp Dates'!$E$2:$X$2,0),1)*IF($B3555&gt;VLOOKUP($B3555,'Exp Dates'!$E$4:$K$400,MATCH("Trade Day Adj Start",'Exp Dates'!$E$2:$X$2,0),1),1,0)</f>
        <v>7</v>
      </c>
      <c r="F3555" s="79">
        <f t="shared" si="430"/>
        <v>-7</v>
      </c>
      <c r="G3555" s="79" t="str">
        <f>VLOOKUP($B3555,'Exp Dates'!$E$6:$U$400,MATCH("ExpMoYr",'Exp Dates'!$E$2:$U$2,0),1)</f>
        <v>May-2018</v>
      </c>
      <c r="H3555" s="11">
        <v>1</v>
      </c>
      <c r="I3555">
        <f>IF($I$1=0,(1/(1-91/360*VLOOKUP($B3554,'T-bills'!$B$4:$C$978,2,1)/100))^(($B3555-$B3554)/91)-1,0)</f>
        <v>1.5328409024473189E-4</v>
      </c>
      <c r="J3555">
        <v>14.75</v>
      </c>
      <c r="K3555">
        <v>16.649999999999999</v>
      </c>
      <c r="L3555" s="11">
        <f t="shared" si="427"/>
        <v>0.88588588588588602</v>
      </c>
      <c r="M3555" s="90">
        <v>17.89</v>
      </c>
      <c r="N3555" s="11">
        <v>2672.6298830000001</v>
      </c>
      <c r="P3555" s="11">
        <f t="shared" ca="1" si="432"/>
        <v>3.8155802861685295E-2</v>
      </c>
      <c r="Q3555" s="11">
        <f ca="1">ROUND(IF(Lookup!D3555&gt;0,Lookup!D3555,VLOOKUP(Master!$B3555,Interpolate!$B$3:$T$2500,MATCH("M1-I",Interpolate!$B$2:$T$2,0),0)),3)</f>
        <v>15.725</v>
      </c>
      <c r="R3555" s="11">
        <f ca="1">ROUND(IF(Lookup!E3555&gt;0,Lookup!E3555,VLOOKUP(Master!$B3555,Interpolate!$B$3:$T$2500,MATCH("M2-I",Interpolate!$B$2:$T$2,0),0)),3)</f>
        <v>16.324999999999999</v>
      </c>
      <c r="S3555" s="11">
        <f ca="1">ROUND(IF(Lookup!F3555&gt;0,Lookup!F3555,VLOOKUP(Master!$B3555,Interpolate!$B$3:$T$2500,MATCH("M3-I",Interpolate!$B$2:$T$2,0),0)),3)</f>
        <v>16.774999999999999</v>
      </c>
      <c r="T3555" s="11">
        <f ca="1">ROUND(IF(Lookup!G3555&gt;0,Lookup!G3555,VLOOKUP(Master!$B3555,Interpolate!$B$3:$T$2500,MATCH("M4-I",Interpolate!$B$2:$T$2,0),0)),3)</f>
        <v>16.975000000000001</v>
      </c>
      <c r="U3555" s="11">
        <f ca="1">ROUND(IF(Lookup!H3555&gt;0,Lookup!H3555,VLOOKUP(Master!$B3555,Interpolate!$B$3:$T$2500,MATCH("M5-I",Interpolate!$B$2:$T$2,0),0)),3)</f>
        <v>17.274999999999999</v>
      </c>
      <c r="V3555" s="11">
        <f ca="1">ROUND(IF(Lookup!I3555&gt;0,Lookup!I3555,VLOOKUP(Master!$B3555,Interpolate!$B$3:$T$2500,MATCH("M6-I",Interpolate!$B$2:$T$2,0),0)),3)</f>
        <v>17.725000000000001</v>
      </c>
      <c r="W3555" s="11">
        <f ca="1">ROUND(IF(Lookup!J3555&gt;0,Lookup!J3555,VLOOKUP(Master!$B3555,Interpolate!$B$3:$T$2500,MATCH("M7-I",Interpolate!$B$2:$T$2,0),0)),3)</f>
        <v>17.7</v>
      </c>
      <c r="Z3555" s="11">
        <v>-1.4675784765283417E-3</v>
      </c>
      <c r="AA3555" s="6">
        <f ca="1">Lookup!S3555</f>
        <v>284744</v>
      </c>
      <c r="AB3555">
        <f t="shared" ca="1" si="433"/>
        <v>3.8155802861685295E-2</v>
      </c>
      <c r="AC3555">
        <f t="shared" ca="1" si="428"/>
        <v>2.1428571428571394E-2</v>
      </c>
      <c r="AD3555">
        <f t="shared" ca="1" si="429"/>
        <v>1.2499999999999983E-2</v>
      </c>
    </row>
    <row r="3556" spans="2:30" x14ac:dyDescent="0.25">
      <c r="B3556" s="52">
        <v>43228</v>
      </c>
      <c r="C3556" s="6">
        <f t="shared" si="431"/>
        <v>3554</v>
      </c>
      <c r="D3556" s="13">
        <f>VLOOKUP($B3556,'Exp Dates'!$E$4:$K$400,MATCH("Days1M",'Exp Dates'!$E$2:$X$2,0),1)</f>
        <v>20</v>
      </c>
      <c r="E3556" s="12">
        <f>VLOOKUP($B3556,'Exp Dates'!$E$4:$K$400,MATCH("Trade Count",'Exp Dates'!$E$2:$X$2,0),1)-C3556+D3556-VLOOKUP($B3556,'Exp Dates'!$E$4:$K$400,MATCH("Trade Day Adj",'Exp Dates'!$E$2:$X$2,0),1)*IF($B3556&gt;VLOOKUP($B3556,'Exp Dates'!$E$4:$K$400,MATCH("Trade Day Adj Start",'Exp Dates'!$E$2:$X$2,0),1),1,0)</f>
        <v>6</v>
      </c>
      <c r="F3556" s="79">
        <f t="shared" si="430"/>
        <v>-6</v>
      </c>
      <c r="G3556" s="79" t="str">
        <f>VLOOKUP($B3556,'Exp Dates'!$E$6:$U$400,MATCH("ExpMoYr",'Exp Dates'!$E$2:$U$2,0),1)</f>
        <v>May-2018</v>
      </c>
      <c r="H3556" s="11">
        <v>1</v>
      </c>
      <c r="I3556">
        <f>IF($I$1=0,(1/(1-91/360*VLOOKUP($B3555,'T-bills'!$B$4:$C$978,2,1)/100))^(($B3556-$B3555)/91)-1,0)</f>
        <v>5.1231642718141401E-5</v>
      </c>
      <c r="J3556">
        <v>14.71</v>
      </c>
      <c r="K3556">
        <v>16.48</v>
      </c>
      <c r="L3556" s="11">
        <f t="shared" si="427"/>
        <v>0.89259708737864085</v>
      </c>
      <c r="M3556" s="90">
        <v>17.760000000000002</v>
      </c>
      <c r="N3556" s="11">
        <v>2671.919922</v>
      </c>
      <c r="P3556" s="11">
        <f t="shared" ca="1" si="432"/>
        <v>2.8526148969889142E-2</v>
      </c>
      <c r="Q3556" s="11">
        <f ca="1">ROUND(IF(Lookup!D3556&gt;0,Lookup!D3556,VLOOKUP(Master!$B3556,Interpolate!$B$3:$T$2500,MATCH("M1-I",Interpolate!$B$2:$T$2,0),0)),3)</f>
        <v>15.775</v>
      </c>
      <c r="R3556" s="11">
        <f ca="1">ROUND(IF(Lookup!E3556&gt;0,Lookup!E3556,VLOOKUP(Master!$B3556,Interpolate!$B$3:$T$2500,MATCH("M2-I",Interpolate!$B$2:$T$2,0),0)),3)</f>
        <v>16.225000000000001</v>
      </c>
      <c r="S3556" s="11">
        <f ca="1">ROUND(IF(Lookup!F3556&gt;0,Lookup!F3556,VLOOKUP(Master!$B3556,Interpolate!$B$3:$T$2500,MATCH("M3-I",Interpolate!$B$2:$T$2,0),0)),3)</f>
        <v>16.675000000000001</v>
      </c>
      <c r="T3556" s="11">
        <f ca="1">ROUND(IF(Lookup!G3556&gt;0,Lookup!G3556,VLOOKUP(Master!$B3556,Interpolate!$B$3:$T$2500,MATCH("M4-I",Interpolate!$B$2:$T$2,0),0)),3)</f>
        <v>16.875</v>
      </c>
      <c r="U3556" s="11">
        <f ca="1">ROUND(IF(Lookup!H3556&gt;0,Lookup!H3556,VLOOKUP(Master!$B3556,Interpolate!$B$3:$T$2500,MATCH("M5-I",Interpolate!$B$2:$T$2,0),0)),3)</f>
        <v>17.225000000000001</v>
      </c>
      <c r="V3556" s="11">
        <f ca="1">ROUND(IF(Lookup!I3556&gt;0,Lookup!I3556,VLOOKUP(Master!$B3556,Interpolate!$B$3:$T$2500,MATCH("M6-I",Interpolate!$B$2:$T$2,0),0)),3)</f>
        <v>17.675000000000001</v>
      </c>
      <c r="W3556" s="11">
        <f ca="1">ROUND(IF(Lookup!J3556&gt;0,Lookup!J3556,VLOOKUP(Master!$B3556,Interpolate!$B$3:$T$2500,MATCH("M7-I",Interpolate!$B$2:$T$2,0),0)),3)</f>
        <v>17.675000000000001</v>
      </c>
      <c r="Z3556" s="11">
        <v>4.8629354273146408E-3</v>
      </c>
      <c r="AA3556" s="6">
        <f ca="1">Lookup!S3556</f>
        <v>286668</v>
      </c>
      <c r="AB3556">
        <f t="shared" ca="1" si="433"/>
        <v>2.8526148969889142E-2</v>
      </c>
      <c r="AC3556">
        <f t="shared" ca="1" si="428"/>
        <v>2.1428571428571394E-2</v>
      </c>
      <c r="AD3556">
        <f t="shared" ca="1" si="429"/>
        <v>1.3571428571428578E-2</v>
      </c>
    </row>
    <row r="3557" spans="2:30" x14ac:dyDescent="0.25">
      <c r="B3557" s="52">
        <v>43229</v>
      </c>
      <c r="C3557" s="6">
        <f t="shared" si="431"/>
        <v>3555</v>
      </c>
      <c r="D3557" s="13">
        <f>VLOOKUP($B3557,'Exp Dates'!$E$4:$K$400,MATCH("Days1M",'Exp Dates'!$E$2:$X$2,0),1)</f>
        <v>20</v>
      </c>
      <c r="E3557" s="12">
        <f>VLOOKUP($B3557,'Exp Dates'!$E$4:$K$400,MATCH("Trade Count",'Exp Dates'!$E$2:$X$2,0),1)-C3557+D3557-VLOOKUP($B3557,'Exp Dates'!$E$4:$K$400,MATCH("Trade Day Adj",'Exp Dates'!$E$2:$X$2,0),1)*IF($B3557&gt;VLOOKUP($B3557,'Exp Dates'!$E$4:$K$400,MATCH("Trade Day Adj Start",'Exp Dates'!$E$2:$X$2,0),1),1,0)</f>
        <v>5</v>
      </c>
      <c r="F3557" s="79">
        <f t="shared" si="430"/>
        <v>-5</v>
      </c>
      <c r="G3557" s="79" t="str">
        <f>VLOOKUP($B3557,'Exp Dates'!$E$6:$U$400,MATCH("ExpMoYr",'Exp Dates'!$E$2:$U$2,0),1)</f>
        <v>May-2018</v>
      </c>
      <c r="H3557" s="11">
        <v>1</v>
      </c>
      <c r="I3557">
        <f>IF($I$1=0,(1/(1-91/360*VLOOKUP($B3556,'T-bills'!$B$4:$C$978,2,1)/100))^(($B3557-$B3556)/91)-1,0)</f>
        <v>5.1231642718141401E-5</v>
      </c>
      <c r="J3557">
        <v>13.42</v>
      </c>
      <c r="K3557">
        <v>15.78</v>
      </c>
      <c r="L3557" s="11">
        <f t="shared" si="427"/>
        <v>0.85044359949302917</v>
      </c>
      <c r="M3557" s="90">
        <v>17.27</v>
      </c>
      <c r="N3557" s="11">
        <v>2697.790039</v>
      </c>
      <c r="P3557" s="11">
        <f t="shared" ca="1" si="432"/>
        <v>5.3962900505902134E-2</v>
      </c>
      <c r="Q3557" s="11">
        <f ca="1">ROUND(IF(Lookup!D3557&gt;0,Lookup!D3557,VLOOKUP(Master!$B3557,Interpolate!$B$3:$T$2500,MATCH("M1-I",Interpolate!$B$2:$T$2,0),0)),3)</f>
        <v>14.824999999999999</v>
      </c>
      <c r="R3557" s="11">
        <f ca="1">ROUND(IF(Lookup!E3557&gt;0,Lookup!E3557,VLOOKUP(Master!$B3557,Interpolate!$B$3:$T$2500,MATCH("M2-I",Interpolate!$B$2:$T$2,0),0)),3)</f>
        <v>15.625</v>
      </c>
      <c r="S3557" s="11">
        <f ca="1">ROUND(IF(Lookup!F3557&gt;0,Lookup!F3557,VLOOKUP(Master!$B3557,Interpolate!$B$3:$T$2500,MATCH("M3-I",Interpolate!$B$2:$T$2,0),0)),3)</f>
        <v>16.175000000000001</v>
      </c>
      <c r="T3557" s="11">
        <f ca="1">ROUND(IF(Lookup!G3557&gt;0,Lookup!G3557,VLOOKUP(Master!$B3557,Interpolate!$B$3:$T$2500,MATCH("M4-I",Interpolate!$B$2:$T$2,0),0)),3)</f>
        <v>16.524999999999999</v>
      </c>
      <c r="U3557" s="11">
        <f ca="1">ROUND(IF(Lookup!H3557&gt;0,Lookup!H3557,VLOOKUP(Master!$B3557,Interpolate!$B$3:$T$2500,MATCH("M5-I",Interpolate!$B$2:$T$2,0),0)),3)</f>
        <v>16.875</v>
      </c>
      <c r="V3557" s="11">
        <f ca="1">ROUND(IF(Lookup!I3557&gt;0,Lookup!I3557,VLOOKUP(Master!$B3557,Interpolate!$B$3:$T$2500,MATCH("M6-I",Interpolate!$B$2:$T$2,0),0)),3)</f>
        <v>17.324999999999999</v>
      </c>
      <c r="W3557" s="11">
        <f ca="1">ROUND(IF(Lookup!J3557&gt;0,Lookup!J3557,VLOOKUP(Master!$B3557,Interpolate!$B$3:$T$2500,MATCH("M7-I",Interpolate!$B$2:$T$2,0),0)),3)</f>
        <v>17.375</v>
      </c>
      <c r="Z3557" s="11">
        <v>2.2196350531507258E-2</v>
      </c>
      <c r="AA3557" s="6">
        <f ca="1">Lookup!S3557</f>
        <v>294277</v>
      </c>
      <c r="AB3557">
        <f t="shared" ca="1" si="433"/>
        <v>5.3962900505902134E-2</v>
      </c>
      <c r="AC3557">
        <f t="shared" ca="1" si="428"/>
        <v>2.6190476190476226E-2</v>
      </c>
      <c r="AD3557">
        <f t="shared" ca="1" si="429"/>
        <v>1.4285714285714303E-2</v>
      </c>
    </row>
    <row r="3558" spans="2:30" x14ac:dyDescent="0.25">
      <c r="B3558" s="52">
        <v>43230</v>
      </c>
      <c r="C3558" s="6">
        <f t="shared" si="431"/>
        <v>3556</v>
      </c>
      <c r="D3558" s="13">
        <f>VLOOKUP($B3558,'Exp Dates'!$E$4:$K$400,MATCH("Days1M",'Exp Dates'!$E$2:$X$2,0),1)</f>
        <v>20</v>
      </c>
      <c r="E3558" s="12">
        <f>VLOOKUP($B3558,'Exp Dates'!$E$4:$K$400,MATCH("Trade Count",'Exp Dates'!$E$2:$X$2,0),1)-C3558+D3558-VLOOKUP($B3558,'Exp Dates'!$E$4:$K$400,MATCH("Trade Day Adj",'Exp Dates'!$E$2:$X$2,0),1)*IF($B3558&gt;VLOOKUP($B3558,'Exp Dates'!$E$4:$K$400,MATCH("Trade Day Adj Start",'Exp Dates'!$E$2:$X$2,0),1),1,0)</f>
        <v>4</v>
      </c>
      <c r="F3558" s="79">
        <f t="shared" si="430"/>
        <v>-4</v>
      </c>
      <c r="G3558" s="79" t="str">
        <f>VLOOKUP($B3558,'Exp Dates'!$E$6:$U$400,MATCH("ExpMoYr",'Exp Dates'!$E$2:$U$2,0),1)</f>
        <v>May-2018</v>
      </c>
      <c r="H3558" s="11">
        <v>1</v>
      </c>
      <c r="I3558">
        <f>IF($I$1=0,(1/(1-91/360*VLOOKUP($B3557,'T-bills'!$B$4:$C$978,2,1)/100))^(($B3558-$B3557)/91)-1,0)</f>
        <v>5.1231642718141401E-5</v>
      </c>
      <c r="J3558">
        <v>13.23</v>
      </c>
      <c r="K3558">
        <v>15.24</v>
      </c>
      <c r="L3558" s="11">
        <f t="shared" si="427"/>
        <v>0.86811023622047245</v>
      </c>
      <c r="M3558" s="90">
        <v>16.829999999999998</v>
      </c>
      <c r="N3558" s="11">
        <v>2723.070068</v>
      </c>
      <c r="P3558" s="11">
        <f t="shared" ca="1" si="432"/>
        <v>6.3492063492063489E-2</v>
      </c>
      <c r="Q3558" s="11">
        <f ca="1">ROUND(IF(Lookup!D3558&gt;0,Lookup!D3558,VLOOKUP(Master!$B3558,Interpolate!$B$3:$T$2500,MATCH("M1-I",Interpolate!$B$2:$T$2,0),0)),3)</f>
        <v>14.175000000000001</v>
      </c>
      <c r="R3558" s="11">
        <f ca="1">ROUND(IF(Lookup!E3558&gt;0,Lookup!E3558,VLOOKUP(Master!$B3558,Interpolate!$B$3:$T$2500,MATCH("M2-I",Interpolate!$B$2:$T$2,0),0)),3)</f>
        <v>15.074999999999999</v>
      </c>
      <c r="S3558" s="11">
        <f ca="1">ROUND(IF(Lookup!F3558&gt;0,Lookup!F3558,VLOOKUP(Master!$B3558,Interpolate!$B$3:$T$2500,MATCH("M3-I",Interpolate!$B$2:$T$2,0),0)),3)</f>
        <v>15.625</v>
      </c>
      <c r="T3558" s="11">
        <f ca="1">ROUND(IF(Lookup!G3558&gt;0,Lookup!G3558,VLOOKUP(Master!$B3558,Interpolate!$B$3:$T$2500,MATCH("M4-I",Interpolate!$B$2:$T$2,0),0)),3)</f>
        <v>16.024999999999999</v>
      </c>
      <c r="U3558" s="11">
        <f ca="1">ROUND(IF(Lookup!H3558&gt;0,Lookup!H3558,VLOOKUP(Master!$B3558,Interpolate!$B$3:$T$2500,MATCH("M5-I",Interpolate!$B$2:$T$2,0),0)),3)</f>
        <v>16.425000000000001</v>
      </c>
      <c r="V3558" s="11">
        <f ca="1">ROUND(IF(Lookup!I3558&gt;0,Lookup!I3558,VLOOKUP(Master!$B3558,Interpolate!$B$3:$T$2500,MATCH("M6-I",Interpolate!$B$2:$T$2,0),0)),3)</f>
        <v>16.875</v>
      </c>
      <c r="W3558" s="11">
        <f ca="1">ROUND(IF(Lookup!J3558&gt;0,Lookup!J3558,VLOOKUP(Master!$B3558,Interpolate!$B$3:$T$2500,MATCH("M7-I",Interpolate!$B$2:$T$2,0),0)),3)</f>
        <v>16.975000000000001</v>
      </c>
      <c r="Z3558" s="11">
        <v>3.0040254543701517E-2</v>
      </c>
      <c r="AA3558" s="6">
        <f ca="1">Lookup!S3558</f>
        <v>294954</v>
      </c>
      <c r="AB3558">
        <f t="shared" ca="1" si="433"/>
        <v>6.3492063492063489E-2</v>
      </c>
      <c r="AC3558">
        <f t="shared" ca="1" si="428"/>
        <v>2.6190476190476226E-2</v>
      </c>
      <c r="AD3558">
        <f t="shared" ca="1" si="429"/>
        <v>1.571428571428575E-2</v>
      </c>
    </row>
    <row r="3559" spans="2:30" x14ac:dyDescent="0.25">
      <c r="B3559" s="52">
        <v>43231</v>
      </c>
      <c r="C3559" s="6">
        <f t="shared" si="431"/>
        <v>3557</v>
      </c>
      <c r="D3559" s="13">
        <f>VLOOKUP($B3559,'Exp Dates'!$E$4:$K$400,MATCH("Days1M",'Exp Dates'!$E$2:$X$2,0),1)</f>
        <v>20</v>
      </c>
      <c r="E3559" s="12">
        <f>VLOOKUP($B3559,'Exp Dates'!$E$4:$K$400,MATCH("Trade Count",'Exp Dates'!$E$2:$X$2,0),1)-C3559+D3559-VLOOKUP($B3559,'Exp Dates'!$E$4:$K$400,MATCH("Trade Day Adj",'Exp Dates'!$E$2:$X$2,0),1)*IF($B3559&gt;VLOOKUP($B3559,'Exp Dates'!$E$4:$K$400,MATCH("Trade Day Adj Start",'Exp Dates'!$E$2:$X$2,0),1),1,0)</f>
        <v>3</v>
      </c>
      <c r="F3559" s="79">
        <f t="shared" si="430"/>
        <v>-3</v>
      </c>
      <c r="G3559" s="79" t="str">
        <f>VLOOKUP($B3559,'Exp Dates'!$E$6:$U$400,MATCH("ExpMoYr",'Exp Dates'!$E$2:$U$2,0),1)</f>
        <v>May-2018</v>
      </c>
      <c r="H3559" s="11">
        <v>1</v>
      </c>
      <c r="I3559">
        <f>IF($I$1=0,(1/(1-91/360*VLOOKUP($B3558,'T-bills'!$B$4:$C$978,2,1)/100))^(($B3559-$B3558)/91)-1,0)</f>
        <v>5.1231642718141401E-5</v>
      </c>
      <c r="J3559">
        <v>12.65</v>
      </c>
      <c r="K3559">
        <v>14.82</v>
      </c>
      <c r="L3559" s="11">
        <f t="shared" si="427"/>
        <v>0.85357624831309042</v>
      </c>
      <c r="M3559" s="90">
        <v>16.57</v>
      </c>
      <c r="N3559" s="11">
        <v>2727.719971</v>
      </c>
      <c r="P3559" s="11">
        <f t="shared" ca="1" si="432"/>
        <v>7.4954296160877343E-2</v>
      </c>
      <c r="Q3559" s="11">
        <f ca="1">ROUND(IF(Lookup!D3559&gt;0,Lookup!D3559,VLOOKUP(Master!$B3559,Interpolate!$B$3:$T$2500,MATCH("M1-I",Interpolate!$B$2:$T$2,0),0)),3)</f>
        <v>13.675000000000001</v>
      </c>
      <c r="R3559" s="11">
        <f ca="1">ROUND(IF(Lookup!E3559&gt;0,Lookup!E3559,VLOOKUP(Master!$B3559,Interpolate!$B$3:$T$2500,MATCH("M2-I",Interpolate!$B$2:$T$2,0),0)),3)</f>
        <v>14.7</v>
      </c>
      <c r="S3559" s="11">
        <f ca="1">ROUND(IF(Lookup!F3559&gt;0,Lookup!F3559,VLOOKUP(Master!$B3559,Interpolate!$B$3:$T$2500,MATCH("M3-I",Interpolate!$B$2:$T$2,0),0)),3)</f>
        <v>15.25</v>
      </c>
      <c r="T3559" s="11">
        <f ca="1">ROUND(IF(Lookup!G3559&gt;0,Lookup!G3559,VLOOKUP(Master!$B3559,Interpolate!$B$3:$T$2500,MATCH("M4-I",Interpolate!$B$2:$T$2,0),0)),3)</f>
        <v>15.675000000000001</v>
      </c>
      <c r="U3559" s="11">
        <f ca="1">ROUND(IF(Lookup!H3559&gt;0,Lookup!H3559,VLOOKUP(Master!$B3559,Interpolate!$B$3:$T$2500,MATCH("M5-I",Interpolate!$B$2:$T$2,0),0)),3)</f>
        <v>16.125</v>
      </c>
      <c r="V3559" s="11">
        <f ca="1">ROUND(IF(Lookup!I3559&gt;0,Lookup!I3559,VLOOKUP(Master!$B3559,Interpolate!$B$3:$T$2500,MATCH("M6-I",Interpolate!$B$2:$T$2,0),0)),3)</f>
        <v>16.675000000000001</v>
      </c>
      <c r="W3559" s="11">
        <f ca="1">ROUND(IF(Lookup!J3559&gt;0,Lookup!J3559,VLOOKUP(Master!$B3559,Interpolate!$B$3:$T$2500,MATCH("M7-I",Interpolate!$B$2:$T$2,0),0)),3)</f>
        <v>16.774999999999999</v>
      </c>
      <c r="Z3559" s="11">
        <v>2.0879729314057238E-2</v>
      </c>
      <c r="AA3559" s="6">
        <f ca="1">Lookup!S3559</f>
        <v>309682</v>
      </c>
      <c r="AB3559">
        <f t="shared" ca="1" si="433"/>
        <v>7.4954296160877343E-2</v>
      </c>
      <c r="AC3559">
        <f t="shared" ca="1" si="428"/>
        <v>2.6190476190476226E-2</v>
      </c>
      <c r="AD3559">
        <f t="shared" ca="1" si="429"/>
        <v>1.8333333333333306E-2</v>
      </c>
    </row>
    <row r="3560" spans="2:30" x14ac:dyDescent="0.25">
      <c r="B3560" s="52">
        <v>43234</v>
      </c>
      <c r="C3560" s="6">
        <f t="shared" si="431"/>
        <v>3558</v>
      </c>
      <c r="D3560" s="13">
        <f>VLOOKUP($B3560,'Exp Dates'!$E$4:$K$400,MATCH("Days1M",'Exp Dates'!$E$2:$X$2,0),1)</f>
        <v>20</v>
      </c>
      <c r="E3560" s="12">
        <f>VLOOKUP($B3560,'Exp Dates'!$E$4:$K$400,MATCH("Trade Count",'Exp Dates'!$E$2:$X$2,0),1)-C3560+D3560-VLOOKUP($B3560,'Exp Dates'!$E$4:$K$400,MATCH("Trade Day Adj",'Exp Dates'!$E$2:$X$2,0),1)*IF($B3560&gt;VLOOKUP($B3560,'Exp Dates'!$E$4:$K$400,MATCH("Trade Day Adj Start",'Exp Dates'!$E$2:$X$2,0),1),1,0)</f>
        <v>2</v>
      </c>
      <c r="F3560" s="79">
        <f t="shared" si="430"/>
        <v>-2</v>
      </c>
      <c r="G3560" s="79" t="str">
        <f>VLOOKUP($B3560,'Exp Dates'!$E$6:$U$400,MATCH("ExpMoYr",'Exp Dates'!$E$2:$U$2,0),1)</f>
        <v>May-2018</v>
      </c>
      <c r="H3560" s="11">
        <v>1</v>
      </c>
      <c r="I3560">
        <f>IF($I$1=0,(1/(1-91/360*VLOOKUP($B3559,'T-bills'!$B$4:$C$978,2,1)/100))^(($B3560-$B3559)/91)-1,0)</f>
        <v>1.5370280233240052E-4</v>
      </c>
      <c r="J3560">
        <v>12.93</v>
      </c>
      <c r="K3560">
        <v>14.53</v>
      </c>
      <c r="L3560" s="11">
        <f t="shared" ref="L3560:L3623" si="434">J3560/K3560</f>
        <v>0.88988300068823123</v>
      </c>
      <c r="M3560" s="90">
        <v>16.260000000000002</v>
      </c>
      <c r="N3560" s="11">
        <v>2730.1298830000001</v>
      </c>
      <c r="P3560" s="11">
        <f t="shared" ca="1" si="432"/>
        <v>8.2242990654205483E-2</v>
      </c>
      <c r="Q3560" s="11">
        <f ca="1">ROUND(IF(Lookup!D3560&gt;0,Lookup!D3560,VLOOKUP(Master!$B3560,Interpolate!$B$3:$T$2500,MATCH("M1-I",Interpolate!$B$2:$T$2,0),0)),3)</f>
        <v>13.375</v>
      </c>
      <c r="R3560" s="11">
        <f ca="1">ROUND(IF(Lookup!E3560&gt;0,Lookup!E3560,VLOOKUP(Master!$B3560,Interpolate!$B$3:$T$2500,MATCH("M2-I",Interpolate!$B$2:$T$2,0),0)),3)</f>
        <v>14.475</v>
      </c>
      <c r="S3560" s="11">
        <f ca="1">ROUND(IF(Lookup!F3560&gt;0,Lookup!F3560,VLOOKUP(Master!$B3560,Interpolate!$B$3:$T$2500,MATCH("M3-I",Interpolate!$B$2:$T$2,0),0)),3)</f>
        <v>14.975</v>
      </c>
      <c r="T3560" s="11">
        <f ca="1">ROUND(IF(Lookup!G3560&gt;0,Lookup!G3560,VLOOKUP(Master!$B3560,Interpolate!$B$3:$T$2500,MATCH("M4-I",Interpolate!$B$2:$T$2,0),0)),3)</f>
        <v>15.375</v>
      </c>
      <c r="U3560" s="11">
        <f ca="1">ROUND(IF(Lookup!H3560&gt;0,Lookup!H3560,VLOOKUP(Master!$B3560,Interpolate!$B$3:$T$2500,MATCH("M5-I",Interpolate!$B$2:$T$2,0),0)),3)</f>
        <v>15.875</v>
      </c>
      <c r="V3560" s="11">
        <f ca="1">ROUND(IF(Lookup!I3560&gt;0,Lookup!I3560,VLOOKUP(Master!$B3560,Interpolate!$B$3:$T$2500,MATCH("M6-I",Interpolate!$B$2:$T$2,0),0)),3)</f>
        <v>16.425000000000001</v>
      </c>
      <c r="W3560" s="11">
        <f ca="1">ROUND(IF(Lookup!J3560&gt;0,Lookup!J3560,VLOOKUP(Master!$B3560,Interpolate!$B$3:$T$2500,MATCH("M7-I",Interpolate!$B$2:$T$2,0),0)),3)</f>
        <v>16.574999999999999</v>
      </c>
      <c r="Z3560" s="11">
        <v>1.7731251330469933E-2</v>
      </c>
      <c r="AA3560" s="6">
        <f ca="1">Lookup!S3560</f>
        <v>310850</v>
      </c>
      <c r="AB3560">
        <f t="shared" ca="1" si="433"/>
        <v>8.2242990654205483E-2</v>
      </c>
      <c r="AC3560">
        <f t="shared" ca="1" si="428"/>
        <v>2.3809523809523808E-2</v>
      </c>
      <c r="AD3560">
        <f t="shared" ca="1" si="429"/>
        <v>1.9761904761904755E-2</v>
      </c>
    </row>
    <row r="3561" spans="2:30" x14ac:dyDescent="0.25">
      <c r="B3561" s="52">
        <v>43235</v>
      </c>
      <c r="C3561" s="6">
        <f t="shared" si="431"/>
        <v>3559</v>
      </c>
      <c r="D3561" s="13">
        <f>VLOOKUP($B3561,'Exp Dates'!$E$4:$K$400,MATCH("Days1M",'Exp Dates'!$E$2:$X$2,0),1)</f>
        <v>20</v>
      </c>
      <c r="E3561" s="12">
        <f>VLOOKUP($B3561,'Exp Dates'!$E$4:$K$400,MATCH("Trade Count",'Exp Dates'!$E$2:$X$2,0),1)-C3561+D3561-VLOOKUP($B3561,'Exp Dates'!$E$4:$K$400,MATCH("Trade Day Adj",'Exp Dates'!$E$2:$X$2,0),1)*IF($B3561&gt;VLOOKUP($B3561,'Exp Dates'!$E$4:$K$400,MATCH("Trade Day Adj Start",'Exp Dates'!$E$2:$X$2,0),1),1,0)</f>
        <v>1</v>
      </c>
      <c r="F3561" s="79">
        <f t="shared" si="430"/>
        <v>-1</v>
      </c>
      <c r="G3561" s="79" t="str">
        <f>VLOOKUP($B3561,'Exp Dates'!$E$6:$U$400,MATCH("ExpMoYr",'Exp Dates'!$E$2:$U$2,0),1)</f>
        <v>May-2018</v>
      </c>
      <c r="H3561" s="11">
        <v>1</v>
      </c>
      <c r="I3561">
        <f>IF($I$1=0,(1/(1-91/360*VLOOKUP($B3560,'T-bills'!$B$4:$C$978,2,1)/100))^(($B3561-$B3560)/91)-1,0)</f>
        <v>5.2627195002763472E-5</v>
      </c>
      <c r="J3561">
        <v>14.63</v>
      </c>
      <c r="K3561">
        <v>15.79</v>
      </c>
      <c r="L3561" s="11">
        <f t="shared" si="434"/>
        <v>0.9265357821405954</v>
      </c>
      <c r="M3561" s="90">
        <v>17.05</v>
      </c>
      <c r="N3561" s="11">
        <v>2711.4499510000001</v>
      </c>
      <c r="P3561" s="11">
        <f t="shared" ca="1" si="432"/>
        <v>3.0252100840336027E-2</v>
      </c>
      <c r="Q3561" s="11">
        <f ca="1">ROUND(IF(Lookup!D3561&gt;0,Lookup!D3561,VLOOKUP(Master!$B3561,Interpolate!$B$3:$T$2500,MATCH("M1-I",Interpolate!$B$2:$T$2,0),0)),3)</f>
        <v>14.875</v>
      </c>
      <c r="R3561" s="11">
        <f ca="1">ROUND(IF(Lookup!E3561&gt;0,Lookup!E3561,VLOOKUP(Master!$B3561,Interpolate!$B$3:$T$2500,MATCH("M2-I",Interpolate!$B$2:$T$2,0),0)),3)</f>
        <v>15.324999999999999</v>
      </c>
      <c r="S3561" s="11">
        <f ca="1">ROUND(IF(Lookup!F3561&gt;0,Lookup!F3561,VLOOKUP(Master!$B3561,Interpolate!$B$3:$T$2500,MATCH("M3-I",Interpolate!$B$2:$T$2,0),0)),3)</f>
        <v>15.775</v>
      </c>
      <c r="T3561" s="11">
        <f ca="1">ROUND(IF(Lookup!G3561&gt;0,Lookup!G3561,VLOOKUP(Master!$B3561,Interpolate!$B$3:$T$2500,MATCH("M4-I",Interpolate!$B$2:$T$2,0),0)),3)</f>
        <v>16.074999999999999</v>
      </c>
      <c r="U3561" s="11">
        <f ca="1">ROUND(IF(Lookup!H3561&gt;0,Lookup!H3561,VLOOKUP(Master!$B3561,Interpolate!$B$3:$T$2500,MATCH("M5-I",Interpolate!$B$2:$T$2,0),0)),3)</f>
        <v>16.475000000000001</v>
      </c>
      <c r="V3561" s="11">
        <f ca="1">ROUND(IF(Lookup!I3561&gt;0,Lookup!I3561,VLOOKUP(Master!$B3561,Interpolate!$B$3:$T$2500,MATCH("M6-I",Interpolate!$B$2:$T$2,0),0)),3)</f>
        <v>16.975000000000001</v>
      </c>
      <c r="W3561" s="11">
        <f ca="1">ROUND(IF(Lookup!J3561&gt;0,Lookup!J3561,VLOOKUP(Master!$B3561,Interpolate!$B$3:$T$2500,MATCH("M7-I",Interpolate!$B$2:$T$2,0),0)),3)</f>
        <v>17.074999999999999</v>
      </c>
      <c r="Z3561" s="11">
        <v>-4.0288902375272606E-2</v>
      </c>
      <c r="AA3561" s="6">
        <f ca="1">Lookup!S3561</f>
        <v>307911</v>
      </c>
      <c r="AB3561">
        <f t="shared" ca="1" si="433"/>
        <v>3.0252100840336027E-2</v>
      </c>
      <c r="AC3561">
        <f t="shared" ca="1" si="428"/>
        <v>2.1428571428571481E-2</v>
      </c>
      <c r="AD3561">
        <f t="shared" ca="1" si="429"/>
        <v>1.6666666666666666E-2</v>
      </c>
    </row>
    <row r="3562" spans="2:30" x14ac:dyDescent="0.25">
      <c r="B3562" s="52">
        <v>43236</v>
      </c>
      <c r="C3562" s="6">
        <f t="shared" si="431"/>
        <v>3560</v>
      </c>
      <c r="D3562" s="13">
        <f>VLOOKUP($B3562,'Exp Dates'!$E$4:$K$400,MATCH("Days1M",'Exp Dates'!$E$2:$X$2,0),1)</f>
        <v>24</v>
      </c>
      <c r="E3562" s="12">
        <f>VLOOKUP($B3562,'Exp Dates'!$E$4:$K$400,MATCH("Trade Count",'Exp Dates'!$E$2:$X$2,0),1)-C3562+D3562-VLOOKUP($B3562,'Exp Dates'!$E$4:$K$400,MATCH("Trade Day Adj",'Exp Dates'!$E$2:$X$2,0),1)*IF($B3562&gt;VLOOKUP($B3562,'Exp Dates'!$E$4:$K$400,MATCH("Trade Day Adj Start",'Exp Dates'!$E$2:$X$2,0),1),1,0)</f>
        <v>24</v>
      </c>
      <c r="F3562" s="79">
        <f t="shared" si="430"/>
        <v>0</v>
      </c>
      <c r="G3562" s="79" t="str">
        <f>VLOOKUP($B3562,'Exp Dates'!$E$6:$U$400,MATCH("ExpMoYr",'Exp Dates'!$E$2:$U$2,0),1)</f>
        <v>Jun-2018</v>
      </c>
      <c r="H3562" s="11">
        <v>1</v>
      </c>
      <c r="I3562">
        <f>IF($I$1=0,(1/(1-91/360*VLOOKUP($B3561,'T-bills'!$B$4:$C$978,2,1)/100))^(($B3562-$B3561)/91)-1,0)</f>
        <v>5.2627195002763472E-5</v>
      </c>
      <c r="J3562">
        <v>13.42</v>
      </c>
      <c r="K3562">
        <v>15.14</v>
      </c>
      <c r="L3562" s="11">
        <f t="shared" si="434"/>
        <v>0.88639365918097746</v>
      </c>
      <c r="M3562" s="90">
        <v>16.600000000000001</v>
      </c>
      <c r="N3562" s="11">
        <v>2722.459961</v>
      </c>
      <c r="P3562" s="11">
        <f t="shared" ca="1" si="432"/>
        <v>4.4293015332197427E-2</v>
      </c>
      <c r="Q3562" s="11">
        <f ca="1">ROUND(IF(Lookup!D3562&gt;0,Lookup!D3562,VLOOKUP(Master!$B3562,Interpolate!$B$3:$T$2500,MATCH("M1-I",Interpolate!$B$2:$T$2,0),0)),3)</f>
        <v>14.675000000000001</v>
      </c>
      <c r="R3562" s="11">
        <f ca="1">ROUND(IF(Lookup!E3562&gt;0,Lookup!E3562,VLOOKUP(Master!$B3562,Interpolate!$B$3:$T$2500,MATCH("M2-I",Interpolate!$B$2:$T$2,0),0)),3)</f>
        <v>15.324999999999999</v>
      </c>
      <c r="S3562" s="11">
        <f ca="1">ROUND(IF(Lookup!F3562&gt;0,Lookup!F3562,VLOOKUP(Master!$B3562,Interpolate!$B$3:$T$2500,MATCH("M3-I",Interpolate!$B$2:$T$2,0),0)),3)</f>
        <v>15.775</v>
      </c>
      <c r="T3562" s="11">
        <f ca="1">ROUND(IF(Lookup!G3562&gt;0,Lookup!G3562,VLOOKUP(Master!$B3562,Interpolate!$B$3:$T$2500,MATCH("M4-I",Interpolate!$B$2:$T$2,0),0)),3)</f>
        <v>16.175000000000001</v>
      </c>
      <c r="U3562" s="11">
        <f ca="1">ROUND(IF(Lookup!H3562&gt;0,Lookup!H3562,VLOOKUP(Master!$B3562,Interpolate!$B$3:$T$2500,MATCH("M5-I",Interpolate!$B$2:$T$2,0),0)),3)</f>
        <v>16.675000000000001</v>
      </c>
      <c r="V3562" s="11">
        <f ca="1">ROUND(IF(Lookup!I3562&gt;0,Lookup!I3562,VLOOKUP(Master!$B3562,Interpolate!$B$3:$T$2500,MATCH("M6-I",Interpolate!$B$2:$T$2,0),0)),3)</f>
        <v>16.774999999999999</v>
      </c>
      <c r="W3562" s="11">
        <f ca="1">ROUND(IF(Lookup!J3562&gt;0,Lookup!J3562,VLOOKUP(Master!$B3562,Interpolate!$B$3:$T$2500,MATCH("M7-I",Interpolate!$B$2:$T$2,0),0)),3)</f>
        <v>16.824999999999999</v>
      </c>
      <c r="Z3562" s="11">
        <v>1.8779103222831051E-2</v>
      </c>
      <c r="AA3562" s="6">
        <f ca="1">Lookup!S3562</f>
        <v>303563</v>
      </c>
      <c r="AB3562">
        <f t="shared" ca="1" si="433"/>
        <v>4.4293015332197427E-2</v>
      </c>
      <c r="AC3562">
        <f t="shared" ca="1" si="428"/>
        <v>2.1428571428571481E-2</v>
      </c>
      <c r="AD3562">
        <f t="shared" ca="1" si="429"/>
        <v>9.7619047619047321E-3</v>
      </c>
    </row>
    <row r="3563" spans="2:30" x14ac:dyDescent="0.25">
      <c r="B3563" s="52">
        <v>43237</v>
      </c>
      <c r="C3563" s="6">
        <f t="shared" si="431"/>
        <v>3561</v>
      </c>
      <c r="D3563" s="13">
        <f>VLOOKUP($B3563,'Exp Dates'!$E$4:$K$400,MATCH("Days1M",'Exp Dates'!$E$2:$X$2,0),1)</f>
        <v>24</v>
      </c>
      <c r="E3563" s="12">
        <f>VLOOKUP($B3563,'Exp Dates'!$E$4:$K$400,MATCH("Trade Count",'Exp Dates'!$E$2:$X$2,0),1)-C3563+D3563-VLOOKUP($B3563,'Exp Dates'!$E$4:$K$400,MATCH("Trade Day Adj",'Exp Dates'!$E$2:$X$2,0),1)*IF($B3563&gt;VLOOKUP($B3563,'Exp Dates'!$E$4:$K$400,MATCH("Trade Day Adj Start",'Exp Dates'!$E$2:$X$2,0),1),1,0)</f>
        <v>23</v>
      </c>
      <c r="F3563" s="79">
        <f t="shared" si="430"/>
        <v>1</v>
      </c>
      <c r="G3563" s="79" t="str">
        <f>VLOOKUP($B3563,'Exp Dates'!$E$6:$U$400,MATCH("ExpMoYr",'Exp Dates'!$E$2:$U$2,0),1)</f>
        <v>Jun-2018</v>
      </c>
      <c r="H3563" s="11">
        <v>1</v>
      </c>
      <c r="I3563">
        <f>IF($I$1=0,(1/(1-91/360*VLOOKUP($B3562,'T-bills'!$B$4:$C$978,2,1)/100))^(($B3563-$B3562)/91)-1,0)</f>
        <v>5.2627195002763472E-5</v>
      </c>
      <c r="J3563">
        <v>13.43</v>
      </c>
      <c r="K3563">
        <v>15.02</v>
      </c>
      <c r="L3563" s="11">
        <f t="shared" si="434"/>
        <v>0.89414114513981358</v>
      </c>
      <c r="M3563" s="90">
        <v>16.63</v>
      </c>
      <c r="N3563" s="11">
        <v>2720.1298830000001</v>
      </c>
      <c r="P3563" s="11">
        <f t="shared" ca="1" si="432"/>
        <v>4.8695652173913029E-2</v>
      </c>
      <c r="Q3563" s="11">
        <f ca="1">ROUND(IF(Lookup!D3563&gt;0,Lookup!D3563,VLOOKUP(Master!$B3563,Interpolate!$B$3:$T$2500,MATCH("M1-I",Interpolate!$B$2:$T$2,0),0)),3)</f>
        <v>14.375</v>
      </c>
      <c r="R3563" s="11">
        <f ca="1">ROUND(IF(Lookup!E3563&gt;0,Lookup!E3563,VLOOKUP(Master!$B3563,Interpolate!$B$3:$T$2500,MATCH("M2-I",Interpolate!$B$2:$T$2,0),0)),3)</f>
        <v>15.074999999999999</v>
      </c>
      <c r="S3563" s="11">
        <f ca="1">ROUND(IF(Lookup!F3563&gt;0,Lookup!F3563,VLOOKUP(Master!$B3563,Interpolate!$B$3:$T$2500,MATCH("M3-I",Interpolate!$B$2:$T$2,0),0)),3)</f>
        <v>15.574999999999999</v>
      </c>
      <c r="T3563" s="11">
        <f ca="1">ROUND(IF(Lookup!G3563&gt;0,Lookup!G3563,VLOOKUP(Master!$B3563,Interpolate!$B$3:$T$2500,MATCH("M4-I",Interpolate!$B$2:$T$2,0),0)),3)</f>
        <v>16.024999999999999</v>
      </c>
      <c r="U3563" s="11">
        <f ca="1">ROUND(IF(Lookup!H3563&gt;0,Lookup!H3563,VLOOKUP(Master!$B3563,Interpolate!$B$3:$T$2500,MATCH("M5-I",Interpolate!$B$2:$T$2,0),0)),3)</f>
        <v>16.524999999999999</v>
      </c>
      <c r="V3563" s="11">
        <f ca="1">ROUND(IF(Lookup!I3563&gt;0,Lookup!I3563,VLOOKUP(Master!$B3563,Interpolate!$B$3:$T$2500,MATCH("M6-I",Interpolate!$B$2:$T$2,0),0)),3)</f>
        <v>16.675000000000001</v>
      </c>
      <c r="W3563" s="11">
        <f ca="1">ROUND(IF(Lookup!J3563&gt;0,Lookup!J3563,VLOOKUP(Master!$B3563,Interpolate!$B$3:$T$2500,MATCH("M7-I",Interpolate!$B$2:$T$2,0),0)),3)</f>
        <v>16.725000000000001</v>
      </c>
      <c r="Z3563" s="11">
        <v>1.0995675996831267E-2</v>
      </c>
      <c r="AA3563" s="6">
        <f ca="1">Lookup!S3563</f>
        <v>304382</v>
      </c>
      <c r="AB3563">
        <f t="shared" ca="1" si="433"/>
        <v>4.8695652173913029E-2</v>
      </c>
      <c r="AC3563">
        <f t="shared" ca="1" si="428"/>
        <v>2.3809523809523808E-2</v>
      </c>
      <c r="AD3563">
        <f t="shared" ca="1" si="429"/>
        <v>1.0714285714285765E-2</v>
      </c>
    </row>
    <row r="3564" spans="2:30" x14ac:dyDescent="0.25">
      <c r="B3564" s="52">
        <v>43238</v>
      </c>
      <c r="C3564" s="6">
        <f t="shared" si="431"/>
        <v>3562</v>
      </c>
      <c r="D3564" s="13">
        <f>VLOOKUP($B3564,'Exp Dates'!$E$4:$K$400,MATCH("Days1M",'Exp Dates'!$E$2:$X$2,0),1)</f>
        <v>24</v>
      </c>
      <c r="E3564" s="12">
        <f>VLOOKUP($B3564,'Exp Dates'!$E$4:$K$400,MATCH("Trade Count",'Exp Dates'!$E$2:$X$2,0),1)-C3564+D3564-VLOOKUP($B3564,'Exp Dates'!$E$4:$K$400,MATCH("Trade Day Adj",'Exp Dates'!$E$2:$X$2,0),1)*IF($B3564&gt;VLOOKUP($B3564,'Exp Dates'!$E$4:$K$400,MATCH("Trade Day Adj Start",'Exp Dates'!$E$2:$X$2,0),1),1,0)</f>
        <v>22</v>
      </c>
      <c r="F3564" s="79">
        <f t="shared" si="430"/>
        <v>2</v>
      </c>
      <c r="G3564" s="79" t="str">
        <f>VLOOKUP($B3564,'Exp Dates'!$E$6:$U$400,MATCH("ExpMoYr",'Exp Dates'!$E$2:$U$2,0),1)</f>
        <v>Jun-2018</v>
      </c>
      <c r="H3564" s="11">
        <v>1</v>
      </c>
      <c r="I3564">
        <f>IF($I$1=0,(1/(1-91/360*VLOOKUP($B3563,'T-bills'!$B$4:$C$978,2,1)/100))^(($B3564-$B3563)/91)-1,0)</f>
        <v>5.2627195002763472E-5</v>
      </c>
      <c r="J3564">
        <v>13.42</v>
      </c>
      <c r="K3564">
        <v>15.19</v>
      </c>
      <c r="L3564" s="11">
        <f t="shared" si="434"/>
        <v>0.88347597103357478</v>
      </c>
      <c r="M3564" s="90">
        <v>16.79</v>
      </c>
      <c r="N3564" s="11">
        <v>2712.969971</v>
      </c>
      <c r="P3564" s="11">
        <f t="shared" ca="1" si="432"/>
        <v>5.5077452667813942E-2</v>
      </c>
      <c r="Q3564" s="11">
        <f ca="1">ROUND(IF(Lookup!D3564&gt;0,Lookup!D3564,VLOOKUP(Master!$B3564,Interpolate!$B$3:$T$2500,MATCH("M1-I",Interpolate!$B$2:$T$2,0),0)),3)</f>
        <v>14.525</v>
      </c>
      <c r="R3564" s="11">
        <f ca="1">ROUND(IF(Lookup!E3564&gt;0,Lookup!E3564,VLOOKUP(Master!$B3564,Interpolate!$B$3:$T$2500,MATCH("M2-I",Interpolate!$B$2:$T$2,0),0)),3)</f>
        <v>15.324999999999999</v>
      </c>
      <c r="S3564" s="11">
        <f ca="1">ROUND(IF(Lookup!F3564&gt;0,Lookup!F3564,VLOOKUP(Master!$B3564,Interpolate!$B$3:$T$2500,MATCH("M3-I",Interpolate!$B$2:$T$2,0),0)),3)</f>
        <v>15.725</v>
      </c>
      <c r="T3564" s="11">
        <f ca="1">ROUND(IF(Lookup!G3564&gt;0,Lookup!G3564,VLOOKUP(Master!$B3564,Interpolate!$B$3:$T$2500,MATCH("M4-I",Interpolate!$B$2:$T$2,0),0)),3)</f>
        <v>16.175000000000001</v>
      </c>
      <c r="U3564" s="11">
        <f ca="1">ROUND(IF(Lookup!H3564&gt;0,Lookup!H3564,VLOOKUP(Master!$B3564,Interpolate!$B$3:$T$2500,MATCH("M5-I",Interpolate!$B$2:$T$2,0),0)),3)</f>
        <v>16.7</v>
      </c>
      <c r="V3564" s="11">
        <f ca="1">ROUND(IF(Lookup!I3564&gt;0,Lookup!I3564,VLOOKUP(Master!$B3564,Interpolate!$B$3:$T$2500,MATCH("M6-I",Interpolate!$B$2:$T$2,0),0)),3)</f>
        <v>16.824999999999999</v>
      </c>
      <c r="W3564" s="11">
        <f ca="1">ROUND(IF(Lookup!J3564&gt;0,Lookup!J3564,VLOOKUP(Master!$B3564,Interpolate!$B$3:$T$2500,MATCH("M7-I",Interpolate!$B$2:$T$2,0),0)),3)</f>
        <v>16.824999999999999</v>
      </c>
      <c r="Z3564" s="11">
        <v>-9.4450279754291211E-3</v>
      </c>
      <c r="AA3564" s="6">
        <f ca="1">Lookup!S3564</f>
        <v>302493</v>
      </c>
      <c r="AB3564">
        <f t="shared" ca="1" si="433"/>
        <v>5.5077452667813942E-2</v>
      </c>
      <c r="AC3564">
        <f t="shared" ca="1" si="428"/>
        <v>1.9047619047619063E-2</v>
      </c>
      <c r="AD3564">
        <f t="shared" ca="1" si="429"/>
        <v>9.8809523809523601E-3</v>
      </c>
    </row>
    <row r="3565" spans="2:30" x14ac:dyDescent="0.25">
      <c r="B3565" s="52">
        <v>43241</v>
      </c>
      <c r="C3565" s="6">
        <f t="shared" si="431"/>
        <v>3563</v>
      </c>
      <c r="D3565" s="13">
        <f>VLOOKUP($B3565,'Exp Dates'!$E$4:$K$400,MATCH("Days1M",'Exp Dates'!$E$2:$X$2,0),1)</f>
        <v>24</v>
      </c>
      <c r="E3565" s="12">
        <f>VLOOKUP($B3565,'Exp Dates'!$E$4:$K$400,MATCH("Trade Count",'Exp Dates'!$E$2:$X$2,0),1)-C3565+D3565-VLOOKUP($B3565,'Exp Dates'!$E$4:$K$400,MATCH("Trade Day Adj",'Exp Dates'!$E$2:$X$2,0),1)*IF($B3565&gt;VLOOKUP($B3565,'Exp Dates'!$E$4:$K$400,MATCH("Trade Day Adj Start",'Exp Dates'!$E$2:$X$2,0),1),1,0)</f>
        <v>21</v>
      </c>
      <c r="F3565" s="79">
        <f t="shared" si="430"/>
        <v>3</v>
      </c>
      <c r="G3565" s="79" t="str">
        <f>VLOOKUP($B3565,'Exp Dates'!$E$6:$U$400,MATCH("ExpMoYr",'Exp Dates'!$E$2:$U$2,0),1)</f>
        <v>Jun-2018</v>
      </c>
      <c r="H3565" s="11">
        <v>1</v>
      </c>
      <c r="I3565">
        <f>IF($I$1=0,(1/(1-91/360*VLOOKUP($B3564,'T-bills'!$B$4:$C$978,2,1)/100))^(($B3565-$B3564)/91)-1,0)</f>
        <v>1.5788989401910314E-4</v>
      </c>
      <c r="J3565">
        <v>13.08</v>
      </c>
      <c r="K3565">
        <v>14.69</v>
      </c>
      <c r="L3565" s="11">
        <f t="shared" si="434"/>
        <v>0.89040163376446568</v>
      </c>
      <c r="M3565" s="90">
        <v>16.28</v>
      </c>
      <c r="N3565" s="11">
        <v>2733.01001</v>
      </c>
      <c r="P3565" s="11">
        <f t="shared" ca="1" si="432"/>
        <v>4.973357015985802E-2</v>
      </c>
      <c r="Q3565" s="11">
        <f ca="1">ROUND(IF(Lookup!D3565&gt;0,Lookup!D3565,VLOOKUP(Master!$B3565,Interpolate!$B$3:$T$2500,MATCH("M1-I",Interpolate!$B$2:$T$2,0),0)),3)</f>
        <v>14.074999999999999</v>
      </c>
      <c r="R3565" s="11">
        <f ca="1">ROUND(IF(Lookup!E3565&gt;0,Lookup!E3565,VLOOKUP(Master!$B3565,Interpolate!$B$3:$T$2500,MATCH("M2-I",Interpolate!$B$2:$T$2,0),0)),3)</f>
        <v>14.775</v>
      </c>
      <c r="S3565" s="11">
        <f ca="1">ROUND(IF(Lookup!F3565&gt;0,Lookup!F3565,VLOOKUP(Master!$B3565,Interpolate!$B$3:$T$2500,MATCH("M3-I",Interpolate!$B$2:$T$2,0),0)),3)</f>
        <v>15.275</v>
      </c>
      <c r="T3565" s="11">
        <f ca="1">ROUND(IF(Lookup!G3565&gt;0,Lookup!G3565,VLOOKUP(Master!$B3565,Interpolate!$B$3:$T$2500,MATCH("M4-I",Interpolate!$B$2:$T$2,0),0)),3)</f>
        <v>15.725</v>
      </c>
      <c r="U3565" s="11">
        <f ca="1">ROUND(IF(Lookup!H3565&gt;0,Lookup!H3565,VLOOKUP(Master!$B3565,Interpolate!$B$3:$T$2500,MATCH("M5-I",Interpolate!$B$2:$T$2,0),0)),3)</f>
        <v>16.274999999999999</v>
      </c>
      <c r="V3565" s="11">
        <f ca="1">ROUND(IF(Lookup!I3565&gt;0,Lookup!I3565,VLOOKUP(Master!$B3565,Interpolate!$B$3:$T$2500,MATCH("M6-I",Interpolate!$B$2:$T$2,0),0)),3)</f>
        <v>16.425000000000001</v>
      </c>
      <c r="W3565" s="11">
        <f ca="1">ROUND(IF(Lookup!J3565&gt;0,Lookup!J3565,VLOOKUP(Master!$B3565,Interpolate!$B$3:$T$2500,MATCH("M7-I",Interpolate!$B$2:$T$2,0),0)),3)</f>
        <v>16.475000000000001</v>
      </c>
      <c r="Z3565" s="11">
        <v>2.8815184210304823E-2</v>
      </c>
      <c r="AA3565" s="6">
        <f ca="1">Lookup!S3565</f>
        <v>310516</v>
      </c>
      <c r="AB3565">
        <f t="shared" ca="1" si="433"/>
        <v>4.973357015985802E-2</v>
      </c>
      <c r="AC3565">
        <f t="shared" ca="1" si="428"/>
        <v>2.3809523809523808E-2</v>
      </c>
      <c r="AD3565">
        <f t="shared" ca="1" si="429"/>
        <v>1.1428571428571465E-2</v>
      </c>
    </row>
    <row r="3566" spans="2:30" x14ac:dyDescent="0.25">
      <c r="B3566" s="52">
        <v>43242</v>
      </c>
      <c r="C3566" s="6">
        <f t="shared" si="431"/>
        <v>3564</v>
      </c>
      <c r="D3566" s="13">
        <f>VLOOKUP($B3566,'Exp Dates'!$E$4:$K$400,MATCH("Days1M",'Exp Dates'!$E$2:$X$2,0),1)</f>
        <v>24</v>
      </c>
      <c r="E3566" s="12">
        <f>VLOOKUP($B3566,'Exp Dates'!$E$4:$K$400,MATCH("Trade Count",'Exp Dates'!$E$2:$X$2,0),1)-C3566+D3566-VLOOKUP($B3566,'Exp Dates'!$E$4:$K$400,MATCH("Trade Day Adj",'Exp Dates'!$E$2:$X$2,0),1)*IF($B3566&gt;VLOOKUP($B3566,'Exp Dates'!$E$4:$K$400,MATCH("Trade Day Adj Start",'Exp Dates'!$E$2:$X$2,0),1),1,0)</f>
        <v>20</v>
      </c>
      <c r="F3566" s="79">
        <f t="shared" si="430"/>
        <v>4</v>
      </c>
      <c r="G3566" s="79" t="str">
        <f>VLOOKUP($B3566,'Exp Dates'!$E$6:$U$400,MATCH("ExpMoYr",'Exp Dates'!$E$2:$U$2,0),1)</f>
        <v>Jun-2018</v>
      </c>
      <c r="H3566" s="11">
        <v>1</v>
      </c>
      <c r="I3566">
        <f>IF($I$1=0,(1/(1-91/360*VLOOKUP($B3565,'T-bills'!$B$4:$C$978,2,1)/100))^(($B3566-$B3565)/91)-1,0)</f>
        <v>5.2766771128531786E-5</v>
      </c>
      <c r="J3566">
        <v>13.22</v>
      </c>
      <c r="K3566">
        <v>14.88</v>
      </c>
      <c r="L3566" s="11">
        <f t="shared" si="434"/>
        <v>0.88844086021505375</v>
      </c>
      <c r="M3566" s="90">
        <v>16.399999999999999</v>
      </c>
      <c r="N3566" s="11">
        <v>2724.4399410000001</v>
      </c>
      <c r="P3566" s="11">
        <f t="shared" ca="1" si="432"/>
        <v>5.2724077328646812E-2</v>
      </c>
      <c r="Q3566" s="11">
        <f ca="1">ROUND(IF(Lookup!D3566&gt;0,Lookup!D3566,VLOOKUP(Master!$B3566,Interpolate!$B$3:$T$2500,MATCH("M1-I",Interpolate!$B$2:$T$2,0),0)),3)</f>
        <v>14.225</v>
      </c>
      <c r="R3566" s="11">
        <f ca="1">ROUND(IF(Lookup!E3566&gt;0,Lookup!E3566,VLOOKUP(Master!$B3566,Interpolate!$B$3:$T$2500,MATCH("M2-I",Interpolate!$B$2:$T$2,0),0)),3)</f>
        <v>14.975</v>
      </c>
      <c r="S3566" s="11">
        <f ca="1">ROUND(IF(Lookup!F3566&gt;0,Lookup!F3566,VLOOKUP(Master!$B3566,Interpolate!$B$3:$T$2500,MATCH("M3-I",Interpolate!$B$2:$T$2,0),0)),3)</f>
        <v>15.425000000000001</v>
      </c>
      <c r="T3566" s="11">
        <f ca="1">ROUND(IF(Lookup!G3566&gt;0,Lookup!G3566,VLOOKUP(Master!$B3566,Interpolate!$B$3:$T$2500,MATCH("M4-I",Interpolate!$B$2:$T$2,0),0)),3)</f>
        <v>15.925000000000001</v>
      </c>
      <c r="U3566" s="11">
        <f ca="1">ROUND(IF(Lookup!H3566&gt;0,Lookup!H3566,VLOOKUP(Master!$B3566,Interpolate!$B$3:$T$2500,MATCH("M5-I",Interpolate!$B$2:$T$2,0),0)),3)</f>
        <v>16.475000000000001</v>
      </c>
      <c r="V3566" s="11">
        <f ca="1">ROUND(IF(Lookup!I3566&gt;0,Lookup!I3566,VLOOKUP(Master!$B3566,Interpolate!$B$3:$T$2500,MATCH("M6-I",Interpolate!$B$2:$T$2,0),0)),3)</f>
        <v>16.625</v>
      </c>
      <c r="W3566" s="11">
        <f ca="1">ROUND(IF(Lookup!J3566&gt;0,Lookup!J3566,VLOOKUP(Master!$B3566,Interpolate!$B$3:$T$2500,MATCH("M7-I",Interpolate!$B$2:$T$2,0),0)),3)</f>
        <v>16.675000000000001</v>
      </c>
      <c r="Z3566" s="11">
        <v>-1.136720284502224E-2</v>
      </c>
      <c r="AA3566" s="6">
        <f ca="1">Lookup!S3566</f>
        <v>314991</v>
      </c>
      <c r="AB3566">
        <f t="shared" ca="1" si="433"/>
        <v>5.2724077328646812E-2</v>
      </c>
      <c r="AC3566">
        <f t="shared" ca="1" si="428"/>
        <v>2.1428571428571481E-2</v>
      </c>
      <c r="AD3566">
        <f t="shared" ca="1" si="429"/>
        <v>1.1428571428571422E-2</v>
      </c>
    </row>
    <row r="3567" spans="2:30" x14ac:dyDescent="0.25">
      <c r="B3567" s="52">
        <v>43243</v>
      </c>
      <c r="C3567" s="6">
        <f t="shared" si="431"/>
        <v>3565</v>
      </c>
      <c r="D3567" s="13">
        <f>VLOOKUP($B3567,'Exp Dates'!$E$4:$K$400,MATCH("Days1M",'Exp Dates'!$E$2:$X$2,0),1)</f>
        <v>24</v>
      </c>
      <c r="E3567" s="12">
        <f>VLOOKUP($B3567,'Exp Dates'!$E$4:$K$400,MATCH("Trade Count",'Exp Dates'!$E$2:$X$2,0),1)-C3567+D3567-VLOOKUP($B3567,'Exp Dates'!$E$4:$K$400,MATCH("Trade Day Adj",'Exp Dates'!$E$2:$X$2,0),1)*IF($B3567&gt;VLOOKUP($B3567,'Exp Dates'!$E$4:$K$400,MATCH("Trade Day Adj Start",'Exp Dates'!$E$2:$X$2,0),1),1,0)</f>
        <v>19</v>
      </c>
      <c r="F3567" s="79">
        <f t="shared" si="430"/>
        <v>5</v>
      </c>
      <c r="G3567" s="79" t="str">
        <f>VLOOKUP($B3567,'Exp Dates'!$E$6:$U$400,MATCH("ExpMoYr",'Exp Dates'!$E$2:$U$2,0),1)</f>
        <v>Jun-2018</v>
      </c>
      <c r="H3567" s="11">
        <v>1</v>
      </c>
      <c r="I3567">
        <f>IF($I$1=0,(1/(1-91/360*VLOOKUP($B3566,'T-bills'!$B$4:$C$978,2,1)/100))^(($B3567-$B3566)/91)-1,0)</f>
        <v>5.2766771128531786E-5</v>
      </c>
      <c r="J3567">
        <v>12.58</v>
      </c>
      <c r="K3567">
        <v>14.48</v>
      </c>
      <c r="L3567" s="11">
        <f t="shared" si="434"/>
        <v>0.86878453038674031</v>
      </c>
      <c r="M3567" s="90">
        <v>16.190000000000001</v>
      </c>
      <c r="N3567" s="11">
        <v>2733.290039</v>
      </c>
      <c r="P3567" s="11">
        <f t="shared" ca="1" si="432"/>
        <v>6.1261261261261302E-2</v>
      </c>
      <c r="Q3567" s="11">
        <f ca="1">ROUND(IF(Lookup!D3567&gt;0,Lookup!D3567,VLOOKUP(Master!$B3567,Interpolate!$B$3:$T$2500,MATCH("M1-I",Interpolate!$B$2:$T$2,0),0)),3)</f>
        <v>13.875</v>
      </c>
      <c r="R3567" s="11">
        <f ca="1">ROUND(IF(Lookup!E3567&gt;0,Lookup!E3567,VLOOKUP(Master!$B3567,Interpolate!$B$3:$T$2500,MATCH("M2-I",Interpolate!$B$2:$T$2,0),0)),3)</f>
        <v>14.725</v>
      </c>
      <c r="S3567" s="11">
        <f ca="1">ROUND(IF(Lookup!F3567&gt;0,Lookup!F3567,VLOOKUP(Master!$B3567,Interpolate!$B$3:$T$2500,MATCH("M3-I",Interpolate!$B$2:$T$2,0),0)),3)</f>
        <v>15.175000000000001</v>
      </c>
      <c r="T3567" s="11">
        <f ca="1">ROUND(IF(Lookup!G3567&gt;0,Lookup!G3567,VLOOKUP(Master!$B3567,Interpolate!$B$3:$T$2500,MATCH("M4-I",Interpolate!$B$2:$T$2,0),0)),3)</f>
        <v>15.725</v>
      </c>
      <c r="U3567" s="11">
        <f ca="1">ROUND(IF(Lookup!H3567&gt;0,Lookup!H3567,VLOOKUP(Master!$B3567,Interpolate!$B$3:$T$2500,MATCH("M5-I",Interpolate!$B$2:$T$2,0),0)),3)</f>
        <v>16.274999999999999</v>
      </c>
      <c r="V3567" s="11">
        <f ca="1">ROUND(IF(Lookup!I3567&gt;0,Lookup!I3567,VLOOKUP(Master!$B3567,Interpolate!$B$3:$T$2500,MATCH("M6-I",Interpolate!$B$2:$T$2,0),0)),3)</f>
        <v>16.425000000000001</v>
      </c>
      <c r="W3567" s="11">
        <f ca="1">ROUND(IF(Lookup!J3567&gt;0,Lookup!J3567,VLOOKUP(Master!$B3567,Interpolate!$B$3:$T$2500,MATCH("M7-I",Interpolate!$B$2:$T$2,0),0)),3)</f>
        <v>16.475000000000001</v>
      </c>
      <c r="Z3567" s="11">
        <v>1.4120340119134323E-2</v>
      </c>
      <c r="AA3567" s="6">
        <f ca="1">Lookup!S3567</f>
        <v>317055</v>
      </c>
      <c r="AB3567">
        <f t="shared" ca="1" si="433"/>
        <v>6.1261261261261302E-2</v>
      </c>
      <c r="AC3567">
        <f t="shared" ca="1" si="428"/>
        <v>2.1428571428571481E-2</v>
      </c>
      <c r="AD3567">
        <f t="shared" ca="1" si="429"/>
        <v>1.1428571428571465E-2</v>
      </c>
    </row>
    <row r="3568" spans="2:30" x14ac:dyDescent="0.25">
      <c r="B3568" s="52">
        <v>43244</v>
      </c>
      <c r="C3568" s="6">
        <f t="shared" si="431"/>
        <v>3566</v>
      </c>
      <c r="D3568" s="13">
        <f>VLOOKUP($B3568,'Exp Dates'!$E$4:$K$400,MATCH("Days1M",'Exp Dates'!$E$2:$X$2,0),1)</f>
        <v>24</v>
      </c>
      <c r="E3568" s="12">
        <f>VLOOKUP($B3568,'Exp Dates'!$E$4:$K$400,MATCH("Trade Count",'Exp Dates'!$E$2:$X$2,0),1)-C3568+D3568-VLOOKUP($B3568,'Exp Dates'!$E$4:$K$400,MATCH("Trade Day Adj",'Exp Dates'!$E$2:$X$2,0),1)*IF($B3568&gt;VLOOKUP($B3568,'Exp Dates'!$E$4:$K$400,MATCH("Trade Day Adj Start",'Exp Dates'!$E$2:$X$2,0),1),1,0)</f>
        <v>18</v>
      </c>
      <c r="F3568" s="79">
        <f t="shared" si="430"/>
        <v>6</v>
      </c>
      <c r="G3568" s="79" t="str">
        <f>VLOOKUP($B3568,'Exp Dates'!$E$6:$U$400,MATCH("ExpMoYr",'Exp Dates'!$E$2:$U$2,0),1)</f>
        <v>Jun-2018</v>
      </c>
      <c r="H3568" s="11">
        <v>1</v>
      </c>
      <c r="I3568">
        <f>IF($I$1=0,(1/(1-91/360*VLOOKUP($B3567,'T-bills'!$B$4:$C$978,2,1)/100))^(($B3568-$B3567)/91)-1,0)</f>
        <v>5.2766771128531786E-5</v>
      </c>
      <c r="J3568">
        <v>12.53</v>
      </c>
      <c r="K3568">
        <v>14.43</v>
      </c>
      <c r="L3568" s="11">
        <f t="shared" si="434"/>
        <v>0.86832986832986825</v>
      </c>
      <c r="M3568" s="90">
        <v>16.16</v>
      </c>
      <c r="N3568" s="11">
        <v>2727.76001</v>
      </c>
      <c r="P3568" s="11">
        <f t="shared" ca="1" si="432"/>
        <v>5.6057866184448413E-2</v>
      </c>
      <c r="Q3568" s="11">
        <f ca="1">ROUND(IF(Lookup!D3568&gt;0,Lookup!D3568,VLOOKUP(Master!$B3568,Interpolate!$B$3:$T$2500,MATCH("M1-I",Interpolate!$B$2:$T$2,0),0)),3)</f>
        <v>13.824999999999999</v>
      </c>
      <c r="R3568" s="11">
        <f ca="1">ROUND(IF(Lookup!E3568&gt;0,Lookup!E3568,VLOOKUP(Master!$B3568,Interpolate!$B$3:$T$2500,MATCH("M2-I",Interpolate!$B$2:$T$2,0),0)),3)</f>
        <v>14.6</v>
      </c>
      <c r="S3568" s="11">
        <f ca="1">ROUND(IF(Lookup!F3568&gt;0,Lookup!F3568,VLOOKUP(Master!$B3568,Interpolate!$B$3:$T$2500,MATCH("M3-I",Interpolate!$B$2:$T$2,0),0)),3)</f>
        <v>15.125</v>
      </c>
      <c r="T3568" s="11">
        <f ca="1">ROUND(IF(Lookup!G3568&gt;0,Lookup!G3568,VLOOKUP(Master!$B3568,Interpolate!$B$3:$T$2500,MATCH("M4-I",Interpolate!$B$2:$T$2,0),0)),3)</f>
        <v>15.675000000000001</v>
      </c>
      <c r="U3568" s="11">
        <f ca="1">ROUND(IF(Lookup!H3568&gt;0,Lookup!H3568,VLOOKUP(Master!$B3568,Interpolate!$B$3:$T$2500,MATCH("M5-I",Interpolate!$B$2:$T$2,0),0)),3)</f>
        <v>16.274999999999999</v>
      </c>
      <c r="V3568" s="11">
        <f ca="1">ROUND(IF(Lookup!I3568&gt;0,Lookup!I3568,VLOOKUP(Master!$B3568,Interpolate!$B$3:$T$2500,MATCH("M6-I",Interpolate!$B$2:$T$2,0),0)),3)</f>
        <v>16.425000000000001</v>
      </c>
      <c r="W3568" s="11">
        <f ca="1">ROUND(IF(Lookup!J3568&gt;0,Lookup!J3568,VLOOKUP(Master!$B3568,Interpolate!$B$3:$T$2500,MATCH("M7-I",Interpolate!$B$2:$T$2,0),0)),3)</f>
        <v>16.524999999999999</v>
      </c>
      <c r="Z3568" s="11">
        <v>2.8155319283857949E-3</v>
      </c>
      <c r="AA3568" s="6">
        <f ca="1">Lookup!S3568</f>
        <v>320721</v>
      </c>
      <c r="AB3568">
        <f t="shared" ca="1" si="433"/>
        <v>5.6057866184448413E-2</v>
      </c>
      <c r="AC3568">
        <f t="shared" ca="1" si="428"/>
        <v>2.5000000000000015E-2</v>
      </c>
      <c r="AD3568">
        <f t="shared" ca="1" si="429"/>
        <v>1.2857142857142838E-2</v>
      </c>
    </row>
    <row r="3569" spans="2:30" x14ac:dyDescent="0.25">
      <c r="B3569" s="52">
        <v>43245</v>
      </c>
      <c r="C3569" s="6">
        <f t="shared" si="431"/>
        <v>3567</v>
      </c>
      <c r="D3569" s="13">
        <f>VLOOKUP($B3569,'Exp Dates'!$E$4:$K$400,MATCH("Days1M",'Exp Dates'!$E$2:$X$2,0),1)</f>
        <v>24</v>
      </c>
      <c r="E3569" s="12">
        <f>VLOOKUP($B3569,'Exp Dates'!$E$4:$K$400,MATCH("Trade Count",'Exp Dates'!$E$2:$X$2,0),1)-C3569+D3569-VLOOKUP($B3569,'Exp Dates'!$E$4:$K$400,MATCH("Trade Day Adj",'Exp Dates'!$E$2:$X$2,0),1)*IF($B3569&gt;VLOOKUP($B3569,'Exp Dates'!$E$4:$K$400,MATCH("Trade Day Adj Start",'Exp Dates'!$E$2:$X$2,0),1),1,0)</f>
        <v>17</v>
      </c>
      <c r="F3569" s="79">
        <f t="shared" si="430"/>
        <v>7</v>
      </c>
      <c r="G3569" s="79" t="str">
        <f>VLOOKUP($B3569,'Exp Dates'!$E$6:$U$400,MATCH("ExpMoYr",'Exp Dates'!$E$2:$U$2,0),1)</f>
        <v>Jun-2018</v>
      </c>
      <c r="H3569" s="11">
        <v>1</v>
      </c>
      <c r="I3569">
        <f>IF($I$1=0,(1/(1-91/360*VLOOKUP($B3568,'T-bills'!$B$4:$C$978,2,1)/100))^(($B3569-$B3568)/91)-1,0)</f>
        <v>5.2766771128531786E-5</v>
      </c>
      <c r="J3569">
        <v>13.22</v>
      </c>
      <c r="K3569">
        <v>14.83</v>
      </c>
      <c r="L3569" s="11">
        <f t="shared" si="434"/>
        <v>0.89143627781523938</v>
      </c>
      <c r="M3569" s="90">
        <v>16.43</v>
      </c>
      <c r="N3569" s="11">
        <v>2721.330078</v>
      </c>
      <c r="P3569" s="11">
        <f t="shared" ca="1" si="432"/>
        <v>4.9557522123893749E-2</v>
      </c>
      <c r="Q3569" s="11">
        <f ca="1">ROUND(IF(Lookup!D3569&gt;0,Lookup!D3569,VLOOKUP(Master!$B3569,Interpolate!$B$3:$T$2500,MATCH("M1-I",Interpolate!$B$2:$T$2,0),0)),3)</f>
        <v>14.125</v>
      </c>
      <c r="R3569" s="11">
        <f ca="1">ROUND(IF(Lookup!E3569&gt;0,Lookup!E3569,VLOOKUP(Master!$B3569,Interpolate!$B$3:$T$2500,MATCH("M2-I",Interpolate!$B$2:$T$2,0),0)),3)</f>
        <v>14.824999999999999</v>
      </c>
      <c r="S3569" s="11">
        <f ca="1">ROUND(IF(Lookup!F3569&gt;0,Lookup!F3569,VLOOKUP(Master!$B3569,Interpolate!$B$3:$T$2500,MATCH("M3-I",Interpolate!$B$2:$T$2,0),0)),3)</f>
        <v>15.275</v>
      </c>
      <c r="T3569" s="11">
        <f ca="1">ROUND(IF(Lookup!G3569&gt;0,Lookup!G3569,VLOOKUP(Master!$B3569,Interpolate!$B$3:$T$2500,MATCH("M4-I",Interpolate!$B$2:$T$2,0),0)),3)</f>
        <v>15.824999999999999</v>
      </c>
      <c r="U3569" s="11">
        <f ca="1">ROUND(IF(Lookup!H3569&gt;0,Lookup!H3569,VLOOKUP(Master!$B3569,Interpolate!$B$3:$T$2500,MATCH("M5-I",Interpolate!$B$2:$T$2,0),0)),3)</f>
        <v>16.375</v>
      </c>
      <c r="V3569" s="11">
        <f ca="1">ROUND(IF(Lookup!I3569&gt;0,Lookup!I3569,VLOOKUP(Master!$B3569,Interpolate!$B$3:$T$2500,MATCH("M6-I",Interpolate!$B$2:$T$2,0),0)),3)</f>
        <v>16.524999999999999</v>
      </c>
      <c r="W3569" s="11">
        <f ca="1">ROUND(IF(Lookup!J3569&gt;0,Lookup!J3569,VLOOKUP(Master!$B3569,Interpolate!$B$3:$T$2500,MATCH("M7-I",Interpolate!$B$2:$T$2,0),0)),3)</f>
        <v>16.625</v>
      </c>
      <c r="Z3569" s="11">
        <v>-9.0841112882180663E-3</v>
      </c>
      <c r="AA3569" s="6">
        <f ca="1">Lookup!S3569</f>
        <v>323126</v>
      </c>
      <c r="AB3569">
        <f t="shared" ca="1" si="433"/>
        <v>4.9557522123893749E-2</v>
      </c>
      <c r="AC3569">
        <f t="shared" ca="1" si="428"/>
        <v>2.1428571428571481E-2</v>
      </c>
      <c r="AD3569">
        <f t="shared" ca="1" si="429"/>
        <v>1.2142857142857146E-2</v>
      </c>
    </row>
    <row r="3570" spans="2:30" x14ac:dyDescent="0.25">
      <c r="B3570" s="52">
        <v>43249</v>
      </c>
      <c r="C3570" s="6">
        <f t="shared" si="431"/>
        <v>3568</v>
      </c>
      <c r="D3570" s="13">
        <f>VLOOKUP($B3570,'Exp Dates'!$E$4:$K$400,MATCH("Days1M",'Exp Dates'!$E$2:$X$2,0),1)</f>
        <v>24</v>
      </c>
      <c r="E3570" s="12">
        <f>VLOOKUP($B3570,'Exp Dates'!$E$4:$K$400,MATCH("Trade Count",'Exp Dates'!$E$2:$X$2,0),1)-C3570+D3570-VLOOKUP($B3570,'Exp Dates'!$E$4:$K$400,MATCH("Trade Day Adj",'Exp Dates'!$E$2:$X$2,0),1)*IF($B3570&gt;VLOOKUP($B3570,'Exp Dates'!$E$4:$K$400,MATCH("Trade Day Adj Start",'Exp Dates'!$E$2:$X$2,0),1),1,0)</f>
        <v>16</v>
      </c>
      <c r="F3570" s="79">
        <f t="shared" si="430"/>
        <v>8</v>
      </c>
      <c r="G3570" s="79" t="str">
        <f>VLOOKUP($B3570,'Exp Dates'!$E$6:$U$400,MATCH("ExpMoYr",'Exp Dates'!$E$2:$U$2,0),1)</f>
        <v>Jun-2018</v>
      </c>
      <c r="H3570" s="11">
        <v>1</v>
      </c>
      <c r="I3570">
        <f>IF($I$1=0,(1/(1-91/360*VLOOKUP($B3569,'T-bills'!$B$4:$C$978,2,1)/100))^(($B3570-$B3569)/91)-1,0)</f>
        <v>2.1108379109424646E-4</v>
      </c>
      <c r="J3570">
        <v>17.02</v>
      </c>
      <c r="K3570">
        <v>17.13</v>
      </c>
      <c r="L3570" s="11">
        <f t="shared" si="434"/>
        <v>0.99357851722124935</v>
      </c>
      <c r="M3570" s="90">
        <v>17.940000000000001</v>
      </c>
      <c r="N3570" s="11">
        <v>2689.860107</v>
      </c>
      <c r="P3570" s="11">
        <f t="shared" ca="1" si="432"/>
        <v>1.2558869701726705E-2</v>
      </c>
      <c r="Q3570" s="11">
        <f ca="1">ROUND(IF(Lookup!D3570&gt;0,Lookup!D3570,VLOOKUP(Master!$B3570,Interpolate!$B$3:$T$2500,MATCH("M1-I",Interpolate!$B$2:$T$2,0),0)),3)</f>
        <v>15.925000000000001</v>
      </c>
      <c r="R3570" s="11">
        <f ca="1">ROUND(IF(Lookup!E3570&gt;0,Lookup!E3570,VLOOKUP(Master!$B3570,Interpolate!$B$3:$T$2500,MATCH("M2-I",Interpolate!$B$2:$T$2,0),0)),3)</f>
        <v>16.125</v>
      </c>
      <c r="S3570" s="11">
        <f ca="1">ROUND(IF(Lookup!F3570&gt;0,Lookup!F3570,VLOOKUP(Master!$B3570,Interpolate!$B$3:$T$2500,MATCH("M3-I",Interpolate!$B$2:$T$2,0),0)),3)</f>
        <v>16.125</v>
      </c>
      <c r="T3570" s="11">
        <f ca="1">ROUND(IF(Lookup!G3570&gt;0,Lookup!G3570,VLOOKUP(Master!$B3570,Interpolate!$B$3:$T$2500,MATCH("M4-I",Interpolate!$B$2:$T$2,0),0)),3)</f>
        <v>16.375</v>
      </c>
      <c r="U3570" s="11">
        <f ca="1">ROUND(IF(Lookup!H3570&gt;0,Lookup!H3570,VLOOKUP(Master!$B3570,Interpolate!$B$3:$T$2500,MATCH("M5-I",Interpolate!$B$2:$T$2,0),0)),3)</f>
        <v>16.725000000000001</v>
      </c>
      <c r="V3570" s="11">
        <f ca="1">ROUND(IF(Lookup!I3570&gt;0,Lookup!I3570,VLOOKUP(Master!$B3570,Interpolate!$B$3:$T$2500,MATCH("M6-I",Interpolate!$B$2:$T$2,0),0)),3)</f>
        <v>16.8</v>
      </c>
      <c r="W3570" s="11">
        <f ca="1">ROUND(IF(Lookup!J3570&gt;0,Lookup!J3570,VLOOKUP(Master!$B3570,Interpolate!$B$3:$T$2500,MATCH("M7-I",Interpolate!$B$2:$T$2,0),0)),3)</f>
        <v>16.824999999999999</v>
      </c>
      <c r="Z3570" s="11">
        <v>-3.7717176603377922E-2</v>
      </c>
      <c r="AA3570" s="6">
        <f ca="1">Lookup!S3570</f>
        <v>332545</v>
      </c>
      <c r="AB3570">
        <f t="shared" ca="1" si="433"/>
        <v>1.2558869701726705E-2</v>
      </c>
      <c r="AC3570">
        <f t="shared" ca="1" si="428"/>
        <v>0</v>
      </c>
      <c r="AD3570">
        <f t="shared" ca="1" si="429"/>
        <v>6.7857142857142725E-3</v>
      </c>
    </row>
    <row r="3571" spans="2:30" x14ac:dyDescent="0.25">
      <c r="B3571" s="52">
        <v>43250</v>
      </c>
      <c r="C3571" s="6">
        <f t="shared" si="431"/>
        <v>3569</v>
      </c>
      <c r="D3571" s="13">
        <f>VLOOKUP($B3571,'Exp Dates'!$E$4:$K$400,MATCH("Days1M",'Exp Dates'!$E$2:$X$2,0),1)</f>
        <v>24</v>
      </c>
      <c r="E3571" s="12">
        <f>VLOOKUP($B3571,'Exp Dates'!$E$4:$K$400,MATCH("Trade Count",'Exp Dates'!$E$2:$X$2,0),1)-C3571+D3571-VLOOKUP($B3571,'Exp Dates'!$E$4:$K$400,MATCH("Trade Day Adj",'Exp Dates'!$E$2:$X$2,0),1)*IF($B3571&gt;VLOOKUP($B3571,'Exp Dates'!$E$4:$K$400,MATCH("Trade Day Adj Start",'Exp Dates'!$E$2:$X$2,0),1),1,0)</f>
        <v>15</v>
      </c>
      <c r="F3571" s="79">
        <f t="shared" si="430"/>
        <v>9</v>
      </c>
      <c r="G3571" s="79" t="str">
        <f>VLOOKUP($B3571,'Exp Dates'!$E$6:$U$400,MATCH("ExpMoYr",'Exp Dates'!$E$2:$U$2,0),1)</f>
        <v>Jun-2018</v>
      </c>
      <c r="H3571" s="11">
        <v>1</v>
      </c>
      <c r="I3571">
        <f>IF($I$1=0,(1/(1-91/360*VLOOKUP($B3570,'T-bills'!$B$4:$C$978,2,1)/100))^(($B3571-$B3570)/91)-1,0)</f>
        <v>5.2766771128531786E-5</v>
      </c>
      <c r="J3571" s="11">
        <v>14.94</v>
      </c>
      <c r="K3571" s="11">
        <v>16</v>
      </c>
      <c r="L3571" s="11">
        <f t="shared" si="434"/>
        <v>0.93374999999999997</v>
      </c>
      <c r="M3571" s="90">
        <v>17.260000000000002</v>
      </c>
      <c r="N3571" s="11">
        <v>2724.01001</v>
      </c>
      <c r="P3571" s="11">
        <f t="shared" ca="1" si="432"/>
        <v>3.2948929159802409E-2</v>
      </c>
      <c r="Q3571" s="11">
        <f ca="1">ROUND(IF(Lookup!D3571&gt;0,Lookup!D3571,VLOOKUP(Master!$B3571,Interpolate!$B$3:$T$2500,MATCH("M1-I",Interpolate!$B$2:$T$2,0),0)),3)</f>
        <v>15.175000000000001</v>
      </c>
      <c r="R3571" s="11">
        <f ca="1">ROUND(IF(Lookup!E3571&gt;0,Lookup!E3571,VLOOKUP(Master!$B3571,Interpolate!$B$3:$T$2500,MATCH("M2-I",Interpolate!$B$2:$T$2,0),0)),3)</f>
        <v>15.675000000000001</v>
      </c>
      <c r="S3571" s="11">
        <f ca="1">ROUND(IF(Lookup!F3571&gt;0,Lookup!F3571,VLOOKUP(Master!$B3571,Interpolate!$B$3:$T$2500,MATCH("M3-I",Interpolate!$B$2:$T$2,0),0)),3)</f>
        <v>16.024999999999999</v>
      </c>
      <c r="T3571" s="11">
        <f ca="1">ROUND(IF(Lookup!G3571&gt;0,Lookup!G3571,VLOOKUP(Master!$B3571,Interpolate!$B$3:$T$2500,MATCH("M4-I",Interpolate!$B$2:$T$2,0),0)),3)</f>
        <v>16.425000000000001</v>
      </c>
      <c r="U3571" s="11">
        <f ca="1">ROUND(IF(Lookup!H3571&gt;0,Lookup!H3571,VLOOKUP(Master!$B3571,Interpolate!$B$3:$T$2500,MATCH("M5-I",Interpolate!$B$2:$T$2,0),0)),3)</f>
        <v>16.875</v>
      </c>
      <c r="V3571" s="11">
        <f ca="1">ROUND(IF(Lookup!I3571&gt;0,Lookup!I3571,VLOOKUP(Master!$B3571,Interpolate!$B$3:$T$2500,MATCH("M6-I",Interpolate!$B$2:$T$2,0),0)),3)</f>
        <v>16.925000000000001</v>
      </c>
      <c r="W3571" s="11">
        <f ca="1">ROUND(IF(Lookup!J3571&gt;0,Lookup!J3571,VLOOKUP(Master!$B3571,Interpolate!$B$3:$T$2500,MATCH("M7-I",Interpolate!$B$2:$T$2,0),0)),3)</f>
        <v>16.95</v>
      </c>
      <c r="Z3571" s="11">
        <v>-1.3345330040277492E-3</v>
      </c>
      <c r="AA3571" s="6">
        <f ca="1">Lookup!S3571</f>
        <v>324566</v>
      </c>
      <c r="AB3571">
        <f t="shared" ca="1" si="433"/>
        <v>3.2948929159802409E-2</v>
      </c>
      <c r="AC3571">
        <f t="shared" ca="1" si="428"/>
        <v>1.6666666666666566E-2</v>
      </c>
      <c r="AD3571">
        <f t="shared" ca="1" si="429"/>
        <v>7.7380952380952219E-3</v>
      </c>
    </row>
    <row r="3572" spans="2:30" x14ac:dyDescent="0.25">
      <c r="B3572" s="52">
        <v>43251</v>
      </c>
      <c r="C3572" s="6">
        <f t="shared" si="431"/>
        <v>3570</v>
      </c>
      <c r="D3572" s="13">
        <f>VLOOKUP($B3572,'Exp Dates'!$E$4:$K$400,MATCH("Days1M",'Exp Dates'!$E$2:$X$2,0),1)</f>
        <v>24</v>
      </c>
      <c r="E3572" s="12">
        <f>VLOOKUP($B3572,'Exp Dates'!$E$4:$K$400,MATCH("Trade Count",'Exp Dates'!$E$2:$X$2,0),1)-C3572+D3572-VLOOKUP($B3572,'Exp Dates'!$E$4:$K$400,MATCH("Trade Day Adj",'Exp Dates'!$E$2:$X$2,0),1)*IF($B3572&gt;VLOOKUP($B3572,'Exp Dates'!$E$4:$K$400,MATCH("Trade Day Adj Start",'Exp Dates'!$E$2:$X$2,0),1),1,0)</f>
        <v>14</v>
      </c>
      <c r="F3572" s="79">
        <f t="shared" si="430"/>
        <v>10</v>
      </c>
      <c r="G3572" s="79" t="str">
        <f>VLOOKUP($B3572,'Exp Dates'!$E$6:$U$400,MATCH("ExpMoYr",'Exp Dates'!$E$2:$U$2,0),1)</f>
        <v>Jun-2018</v>
      </c>
      <c r="H3572" s="11">
        <v>1</v>
      </c>
      <c r="I3572">
        <f>IF($I$1=0,(1/(1-91/360*VLOOKUP($B3571,'T-bills'!$B$4:$C$978,2,1)/100))^(($B3572-$B3571)/91)-1,0)</f>
        <v>5.2766771128531786E-5</v>
      </c>
      <c r="J3572" s="11">
        <v>15.43</v>
      </c>
      <c r="K3572" s="11">
        <v>16.329999999999998</v>
      </c>
      <c r="L3572" s="11">
        <f t="shared" si="434"/>
        <v>0.94488671157379067</v>
      </c>
      <c r="M3572" s="90">
        <v>17.54</v>
      </c>
      <c r="N3572" s="11">
        <v>2705.2700199999999</v>
      </c>
      <c r="P3572" s="11">
        <f t="shared" ca="1" si="432"/>
        <v>2.917341977309551E-2</v>
      </c>
      <c r="Q3572" s="11">
        <f ca="1">ROUND(IF(Lookup!D3572&gt;0,Lookup!D3572,VLOOKUP(Master!$B3572,Interpolate!$B$3:$T$2500,MATCH("M1-I",Interpolate!$B$2:$T$2,0),0)),3)</f>
        <v>15.425000000000001</v>
      </c>
      <c r="R3572" s="11">
        <f ca="1">ROUND(IF(Lookup!E3572&gt;0,Lookup!E3572,VLOOKUP(Master!$B3572,Interpolate!$B$3:$T$2500,MATCH("M2-I",Interpolate!$B$2:$T$2,0),0)),3)</f>
        <v>15.875</v>
      </c>
      <c r="S3572" s="11">
        <f ca="1">ROUND(IF(Lookup!F3572&gt;0,Lookup!F3572,VLOOKUP(Master!$B3572,Interpolate!$B$3:$T$2500,MATCH("M3-I",Interpolate!$B$2:$T$2,0),0)),3)</f>
        <v>16.225000000000001</v>
      </c>
      <c r="T3572" s="11">
        <f ca="1">ROUND(IF(Lookup!G3572&gt;0,Lookup!G3572,VLOOKUP(Master!$B3572,Interpolate!$B$3:$T$2500,MATCH("M4-I",Interpolate!$B$2:$T$2,0),0)),3)</f>
        <v>16.574999999999999</v>
      </c>
      <c r="U3572" s="11">
        <f ca="1">ROUND(IF(Lookup!H3572&gt;0,Lookup!H3572,VLOOKUP(Master!$B3572,Interpolate!$B$3:$T$2500,MATCH("M5-I",Interpolate!$B$2:$T$2,0),0)),3)</f>
        <v>17.024999999999999</v>
      </c>
      <c r="V3572" s="11">
        <f ca="1">ROUND(IF(Lookup!I3572&gt;0,Lookup!I3572,VLOOKUP(Master!$B3572,Interpolate!$B$3:$T$2500,MATCH("M6-I",Interpolate!$B$2:$T$2,0),0)),3)</f>
        <v>17.074999999999999</v>
      </c>
      <c r="W3572" s="11">
        <f ca="1">ROUND(IF(Lookup!J3572&gt;0,Lookup!J3572,VLOOKUP(Master!$B3572,Interpolate!$B$3:$T$2500,MATCH("M7-I",Interpolate!$B$2:$T$2,0),0)),3)</f>
        <v>17.074999999999999</v>
      </c>
      <c r="Z3572" s="11">
        <v>-9.9344743198322982E-3</v>
      </c>
      <c r="AA3572" s="6">
        <f ca="1">Lookup!S3572</f>
        <v>321440</v>
      </c>
      <c r="AB3572">
        <f t="shared" ca="1" si="433"/>
        <v>2.917341977309551E-2</v>
      </c>
      <c r="AC3572">
        <f t="shared" ca="1" si="428"/>
        <v>1.6666666666666736E-2</v>
      </c>
      <c r="AD3572">
        <f t="shared" ca="1" si="429"/>
        <v>7.3809523809523839E-3</v>
      </c>
    </row>
    <row r="3573" spans="2:30" x14ac:dyDescent="0.25">
      <c r="B3573" s="52">
        <v>43252</v>
      </c>
      <c r="C3573" s="6">
        <f t="shared" si="431"/>
        <v>3571</v>
      </c>
      <c r="D3573" s="13">
        <f>VLOOKUP($B3573,'Exp Dates'!$E$4:$K$400,MATCH("Days1M",'Exp Dates'!$E$2:$X$2,0),1)</f>
        <v>24</v>
      </c>
      <c r="E3573" s="12">
        <f>VLOOKUP($B3573,'Exp Dates'!$E$4:$K$400,MATCH("Trade Count",'Exp Dates'!$E$2:$X$2,0),1)-C3573+D3573-VLOOKUP($B3573,'Exp Dates'!$E$4:$K$400,MATCH("Trade Day Adj",'Exp Dates'!$E$2:$X$2,0),1)*IF($B3573&gt;VLOOKUP($B3573,'Exp Dates'!$E$4:$K$400,MATCH("Trade Day Adj Start",'Exp Dates'!$E$2:$X$2,0),1),1,0)</f>
        <v>13</v>
      </c>
      <c r="F3573" s="79">
        <f t="shared" si="430"/>
        <v>11</v>
      </c>
      <c r="G3573" s="79" t="str">
        <f>VLOOKUP($B3573,'Exp Dates'!$E$6:$U$400,MATCH("ExpMoYr",'Exp Dates'!$E$2:$U$2,0),1)</f>
        <v>Jun-2018</v>
      </c>
      <c r="H3573" s="11">
        <v>1</v>
      </c>
      <c r="I3573">
        <f>IF($I$1=0,(1/(1-91/360*VLOOKUP($B3572,'T-bills'!$B$4:$C$978,2,1)/100))^(($B3573-$B3572)/91)-1,0)</f>
        <v>5.2766771128531786E-5</v>
      </c>
      <c r="J3573" s="11">
        <v>13.46</v>
      </c>
      <c r="K3573" s="11">
        <v>15.27</v>
      </c>
      <c r="L3573" s="11">
        <f t="shared" si="434"/>
        <v>0.88146692861820575</v>
      </c>
      <c r="M3573" s="90">
        <v>16.809999999999999</v>
      </c>
      <c r="N3573" s="11">
        <v>2734.6201169999999</v>
      </c>
      <c r="P3573" s="11">
        <f t="shared" ca="1" si="432"/>
        <v>5.1993067590987874E-2</v>
      </c>
      <c r="Q3573" s="11">
        <f ca="1">ROUND(IF(Lookup!D3573&gt;0,Lookup!D3573,VLOOKUP(Master!$B3573,Interpolate!$B$3:$T$2500,MATCH("M1-I",Interpolate!$B$2:$T$2,0),0)),3)</f>
        <v>14.425000000000001</v>
      </c>
      <c r="R3573" s="11">
        <f ca="1">ROUND(IF(Lookup!E3573&gt;0,Lookup!E3573,VLOOKUP(Master!$B3573,Interpolate!$B$3:$T$2500,MATCH("M2-I",Interpolate!$B$2:$T$2,0),0)),3)</f>
        <v>15.175000000000001</v>
      </c>
      <c r="S3573" s="11">
        <f ca="1">ROUND(IF(Lookup!F3573&gt;0,Lookup!F3573,VLOOKUP(Master!$B3573,Interpolate!$B$3:$T$2500,MATCH("M3-I",Interpolate!$B$2:$T$2,0),0)),3)</f>
        <v>15.574999999999999</v>
      </c>
      <c r="T3573" s="11">
        <f ca="1">ROUND(IF(Lookup!G3573&gt;0,Lookup!G3573,VLOOKUP(Master!$B3573,Interpolate!$B$3:$T$2500,MATCH("M4-I",Interpolate!$B$2:$T$2,0),0)),3)</f>
        <v>16.024999999999999</v>
      </c>
      <c r="U3573" s="11">
        <f ca="1">ROUND(IF(Lookup!H3573&gt;0,Lookup!H3573,VLOOKUP(Master!$B3573,Interpolate!$B$3:$T$2500,MATCH("M5-I",Interpolate!$B$2:$T$2,0),0)),3)</f>
        <v>16.574999999999999</v>
      </c>
      <c r="V3573" s="11">
        <f ca="1">ROUND(IF(Lookup!I3573&gt;0,Lookup!I3573,VLOOKUP(Master!$B3573,Interpolate!$B$3:$T$2500,MATCH("M6-I",Interpolate!$B$2:$T$2,0),0)),3)</f>
        <v>16.675000000000001</v>
      </c>
      <c r="W3573" s="11">
        <f ca="1">ROUND(IF(Lookup!J3573&gt;0,Lookup!J3573,VLOOKUP(Master!$B3573,Interpolate!$B$3:$T$2500,MATCH("M7-I",Interpolate!$B$2:$T$2,0),0)),3)</f>
        <v>16.675000000000001</v>
      </c>
      <c r="Z3573" s="11">
        <v>3.4571770236278887E-2</v>
      </c>
      <c r="AA3573" s="6">
        <f ca="1">Lookup!S3573</f>
        <v>317053</v>
      </c>
      <c r="AB3573">
        <f t="shared" ca="1" si="433"/>
        <v>5.1993067590987874E-2</v>
      </c>
      <c r="AC3573">
        <f t="shared" ca="1" si="428"/>
        <v>1.904761904761898E-2</v>
      </c>
      <c r="AD3573">
        <f t="shared" ca="1" si="429"/>
        <v>9.7619047619047997E-3</v>
      </c>
    </row>
    <row r="3574" spans="2:30" x14ac:dyDescent="0.25">
      <c r="B3574" s="52">
        <v>43255</v>
      </c>
      <c r="C3574" s="6">
        <f t="shared" si="431"/>
        <v>3572</v>
      </c>
      <c r="D3574" s="13">
        <f>VLOOKUP($B3574,'Exp Dates'!$E$4:$K$400,MATCH("Days1M",'Exp Dates'!$E$2:$X$2,0),1)</f>
        <v>24</v>
      </c>
      <c r="E3574" s="12">
        <f>VLOOKUP($B3574,'Exp Dates'!$E$4:$K$400,MATCH("Trade Count",'Exp Dates'!$E$2:$X$2,0),1)-C3574+D3574-VLOOKUP($B3574,'Exp Dates'!$E$4:$K$400,MATCH("Trade Day Adj",'Exp Dates'!$E$2:$X$2,0),1)*IF($B3574&gt;VLOOKUP($B3574,'Exp Dates'!$E$4:$K$400,MATCH("Trade Day Adj Start",'Exp Dates'!$E$2:$X$2,0),1),1,0)</f>
        <v>12</v>
      </c>
      <c r="F3574" s="79">
        <f t="shared" si="430"/>
        <v>12</v>
      </c>
      <c r="G3574" s="79" t="str">
        <f>VLOOKUP($B3574,'Exp Dates'!$E$6:$U$400,MATCH("ExpMoYr",'Exp Dates'!$E$2:$U$2,0),1)</f>
        <v>Jun-2018</v>
      </c>
      <c r="H3574" s="11">
        <v>1</v>
      </c>
      <c r="I3574">
        <f>IF($I$1=0,(1/(1-91/360*VLOOKUP($B3573,'T-bills'!$B$4:$C$978,2,1)/100))^(($B3574-$B3573)/91)-1,0)</f>
        <v>1.5830866652866149E-4</v>
      </c>
      <c r="J3574" s="11">
        <v>12.74</v>
      </c>
      <c r="K3574" s="11">
        <v>14.9</v>
      </c>
      <c r="L3574" s="11">
        <f t="shared" si="434"/>
        <v>0.85503355704697981</v>
      </c>
      <c r="M3574" s="90">
        <v>16.47</v>
      </c>
      <c r="N3574" s="11">
        <v>2746.8701169999999</v>
      </c>
      <c r="P3574" s="11">
        <f t="shared" ca="1" si="432"/>
        <v>5.3859964093357249E-2</v>
      </c>
      <c r="Q3574" s="11">
        <f ca="1">ROUND(IF(Lookup!D3574&gt;0,Lookup!D3574,VLOOKUP(Master!$B3574,Interpolate!$B$3:$T$2500,MATCH("M1-I",Interpolate!$B$2:$T$2,0),0)),3)</f>
        <v>13.925000000000001</v>
      </c>
      <c r="R3574" s="11">
        <f ca="1">ROUND(IF(Lookup!E3574&gt;0,Lookup!E3574,VLOOKUP(Master!$B3574,Interpolate!$B$3:$T$2500,MATCH("M2-I",Interpolate!$B$2:$T$2,0),0)),3)</f>
        <v>14.675000000000001</v>
      </c>
      <c r="S3574" s="11">
        <f ca="1">ROUND(IF(Lookup!F3574&gt;0,Lookup!F3574,VLOOKUP(Master!$B3574,Interpolate!$B$3:$T$2500,MATCH("M3-I",Interpolate!$B$2:$T$2,0),0)),3)</f>
        <v>15.125</v>
      </c>
      <c r="T3574" s="11">
        <f ca="1">ROUND(IF(Lookup!G3574&gt;0,Lookup!G3574,VLOOKUP(Master!$B3574,Interpolate!$B$3:$T$2500,MATCH("M4-I",Interpolate!$B$2:$T$2,0),0)),3)</f>
        <v>15.625</v>
      </c>
      <c r="U3574" s="11">
        <f ca="1">ROUND(IF(Lookup!H3574&gt;0,Lookup!H3574,VLOOKUP(Master!$B3574,Interpolate!$B$3:$T$2500,MATCH("M5-I",Interpolate!$B$2:$T$2,0),0)),3)</f>
        <v>16.175000000000001</v>
      </c>
      <c r="V3574" s="11">
        <f ca="1">ROUND(IF(Lookup!I3574&gt;0,Lookup!I3574,VLOOKUP(Master!$B3574,Interpolate!$B$3:$T$2500,MATCH("M6-I",Interpolate!$B$2:$T$2,0),0)),3)</f>
        <v>16.324999999999999</v>
      </c>
      <c r="W3574" s="11">
        <f ca="1">ROUND(IF(Lookup!J3574&gt;0,Lookup!J3574,VLOOKUP(Master!$B3574,Interpolate!$B$3:$T$2500,MATCH("M7-I",Interpolate!$B$2:$T$2,0),0)),3)</f>
        <v>16.399999999999999</v>
      </c>
      <c r="Z3574" s="11">
        <v>2.637788193966828E-2</v>
      </c>
      <c r="AA3574" s="6">
        <f ca="1">Lookup!S3574</f>
        <v>315748</v>
      </c>
      <c r="AB3574">
        <f t="shared" ca="1" si="433"/>
        <v>5.3859964093357249E-2</v>
      </c>
      <c r="AC3574">
        <f t="shared" ca="1" si="428"/>
        <v>2.1428571428571394E-2</v>
      </c>
      <c r="AD3574">
        <f t="shared" ca="1" si="429"/>
        <v>1.1785714285714259E-2</v>
      </c>
    </row>
    <row r="3575" spans="2:30" x14ac:dyDescent="0.25">
      <c r="B3575" s="52">
        <v>43256</v>
      </c>
      <c r="C3575" s="6">
        <f t="shared" si="431"/>
        <v>3573</v>
      </c>
      <c r="D3575" s="13">
        <f>VLOOKUP($B3575,'Exp Dates'!$E$4:$K$400,MATCH("Days1M",'Exp Dates'!$E$2:$X$2,0),1)</f>
        <v>24</v>
      </c>
      <c r="E3575" s="12">
        <f>VLOOKUP($B3575,'Exp Dates'!$E$4:$K$400,MATCH("Trade Count",'Exp Dates'!$E$2:$X$2,0),1)-C3575+D3575-VLOOKUP($B3575,'Exp Dates'!$E$4:$K$400,MATCH("Trade Day Adj",'Exp Dates'!$E$2:$X$2,0),1)*IF($B3575&gt;VLOOKUP($B3575,'Exp Dates'!$E$4:$K$400,MATCH("Trade Day Adj Start",'Exp Dates'!$E$2:$X$2,0),1),1,0)</f>
        <v>11</v>
      </c>
      <c r="F3575" s="79">
        <f t="shared" si="430"/>
        <v>13</v>
      </c>
      <c r="G3575" s="79" t="str">
        <f>VLOOKUP($B3575,'Exp Dates'!$E$6:$U$400,MATCH("ExpMoYr",'Exp Dates'!$E$2:$U$2,0),1)</f>
        <v>Jun-2018</v>
      </c>
      <c r="H3575" s="11">
        <v>1</v>
      </c>
      <c r="I3575">
        <f>IF($I$1=0,(1/(1-91/360*VLOOKUP($B3574,'T-bills'!$B$4:$C$978,2,1)/100))^(($B3575-$B3574)/91)-1,0)</f>
        <v>5.3185510258790814E-5</v>
      </c>
      <c r="J3575" s="11">
        <v>12.4</v>
      </c>
      <c r="K3575" s="11">
        <v>14.72</v>
      </c>
      <c r="L3575" s="11">
        <f t="shared" si="434"/>
        <v>0.84239130434782605</v>
      </c>
      <c r="M3575" s="90">
        <v>16.309999999999999</v>
      </c>
      <c r="N3575" s="11">
        <v>2748.8000489999999</v>
      </c>
      <c r="P3575" s="11">
        <f t="shared" ca="1" si="432"/>
        <v>6.6055045871559637E-2</v>
      </c>
      <c r="Q3575" s="11">
        <f ca="1">ROUND(IF(Lookup!D3575&gt;0,Lookup!D3575,VLOOKUP(Master!$B3575,Interpolate!$B$3:$T$2500,MATCH("M1-I",Interpolate!$B$2:$T$2,0),0)),3)</f>
        <v>13.625</v>
      </c>
      <c r="R3575" s="11">
        <f ca="1">ROUND(IF(Lookup!E3575&gt;0,Lookup!E3575,VLOOKUP(Master!$B3575,Interpolate!$B$3:$T$2500,MATCH("M2-I",Interpolate!$B$2:$T$2,0),0)),3)</f>
        <v>14.525</v>
      </c>
      <c r="S3575" s="11">
        <f ca="1">ROUND(IF(Lookup!F3575&gt;0,Lookup!F3575,VLOOKUP(Master!$B3575,Interpolate!$B$3:$T$2500,MATCH("M3-I",Interpolate!$B$2:$T$2,0),0)),3)</f>
        <v>14.975</v>
      </c>
      <c r="T3575" s="11">
        <f ca="1">ROUND(IF(Lookup!G3575&gt;0,Lookup!G3575,VLOOKUP(Master!$B3575,Interpolate!$B$3:$T$2500,MATCH("M4-I",Interpolate!$B$2:$T$2,0),0)),3)</f>
        <v>15.475</v>
      </c>
      <c r="U3575" s="11">
        <f ca="1">ROUND(IF(Lookup!H3575&gt;0,Lookup!H3575,VLOOKUP(Master!$B3575,Interpolate!$B$3:$T$2500,MATCH("M5-I",Interpolate!$B$2:$T$2,0),0)),3)</f>
        <v>16</v>
      </c>
      <c r="V3575" s="11">
        <f ca="1">ROUND(IF(Lookup!I3575&gt;0,Lookup!I3575,VLOOKUP(Master!$B3575,Interpolate!$B$3:$T$2500,MATCH("M6-I",Interpolate!$B$2:$T$2,0),0)),3)</f>
        <v>16.125</v>
      </c>
      <c r="W3575" s="11">
        <f ca="1">ROUND(IF(Lookup!J3575&gt;0,Lookup!J3575,VLOOKUP(Master!$B3575,Interpolate!$B$3:$T$2500,MATCH("M7-I",Interpolate!$B$2:$T$2,0),0)),3)</f>
        <v>16.175000000000001</v>
      </c>
      <c r="Z3575" s="11">
        <v>1.0112777454769351E-2</v>
      </c>
      <c r="AA3575" s="6">
        <f ca="1">Lookup!S3575</f>
        <v>320422</v>
      </c>
      <c r="AB3575">
        <f t="shared" ca="1" si="433"/>
        <v>6.6055045871559637E-2</v>
      </c>
      <c r="AC3575">
        <f t="shared" ca="1" si="428"/>
        <v>2.1428571428571394E-2</v>
      </c>
      <c r="AD3575">
        <f t="shared" ca="1" si="429"/>
        <v>1.0595238095238111E-2</v>
      </c>
    </row>
    <row r="3576" spans="2:30" x14ac:dyDescent="0.25">
      <c r="B3576" s="52">
        <v>43257</v>
      </c>
      <c r="C3576" s="6">
        <f t="shared" si="431"/>
        <v>3574</v>
      </c>
      <c r="D3576" s="13">
        <f>VLOOKUP($B3576,'Exp Dates'!$E$4:$K$400,MATCH("Days1M",'Exp Dates'!$E$2:$X$2,0),1)</f>
        <v>24</v>
      </c>
      <c r="E3576" s="12">
        <f>VLOOKUP($B3576,'Exp Dates'!$E$4:$K$400,MATCH("Trade Count",'Exp Dates'!$E$2:$X$2,0),1)-C3576+D3576-VLOOKUP($B3576,'Exp Dates'!$E$4:$K$400,MATCH("Trade Day Adj",'Exp Dates'!$E$2:$X$2,0),1)*IF($B3576&gt;VLOOKUP($B3576,'Exp Dates'!$E$4:$K$400,MATCH("Trade Day Adj Start",'Exp Dates'!$E$2:$X$2,0),1),1,0)</f>
        <v>10</v>
      </c>
      <c r="F3576" s="79">
        <f t="shared" si="430"/>
        <v>14</v>
      </c>
      <c r="G3576" s="79" t="str">
        <f>VLOOKUP($B3576,'Exp Dates'!$E$6:$U$400,MATCH("ExpMoYr",'Exp Dates'!$E$2:$U$2,0),1)</f>
        <v>Jun-2018</v>
      </c>
      <c r="H3576" s="11">
        <v>1</v>
      </c>
      <c r="I3576">
        <f>IF($I$1=0,(1/(1-91/360*VLOOKUP($B3575,'T-bills'!$B$4:$C$978,2,1)/100))^(($B3576-$B3575)/91)-1,0)</f>
        <v>5.3185510258790814E-5</v>
      </c>
      <c r="J3576" s="11">
        <v>11.64</v>
      </c>
      <c r="K3576" s="11">
        <v>14.19</v>
      </c>
      <c r="L3576" s="11">
        <f t="shared" si="434"/>
        <v>0.82029598308668084</v>
      </c>
      <c r="M3576" s="90">
        <v>15.97</v>
      </c>
      <c r="N3576" s="11">
        <v>2772.3500979999999</v>
      </c>
      <c r="P3576" s="11">
        <f t="shared" ca="1" si="432"/>
        <v>7.6481835564053524E-2</v>
      </c>
      <c r="Q3576" s="11">
        <f ca="1">ROUND(IF(Lookup!D3576&gt;0,Lookup!D3576,VLOOKUP(Master!$B3576,Interpolate!$B$3:$T$2500,MATCH("M1-I",Interpolate!$B$2:$T$2,0),0)),3)</f>
        <v>13.074999999999999</v>
      </c>
      <c r="R3576" s="11">
        <f ca="1">ROUND(IF(Lookup!E3576&gt;0,Lookup!E3576,VLOOKUP(Master!$B3576,Interpolate!$B$3:$T$2500,MATCH("M2-I",Interpolate!$B$2:$T$2,0),0)),3)</f>
        <v>14.074999999999999</v>
      </c>
      <c r="S3576" s="11">
        <f ca="1">ROUND(IF(Lookup!F3576&gt;0,Lookup!F3576,VLOOKUP(Master!$B3576,Interpolate!$B$3:$T$2500,MATCH("M3-I",Interpolate!$B$2:$T$2,0),0)),3)</f>
        <v>14.625</v>
      </c>
      <c r="T3576" s="11">
        <f ca="1">ROUND(IF(Lookup!G3576&gt;0,Lookup!G3576,VLOOKUP(Master!$B3576,Interpolate!$B$3:$T$2500,MATCH("M4-I",Interpolate!$B$2:$T$2,0),0)),3)</f>
        <v>15.175000000000001</v>
      </c>
      <c r="U3576" s="11">
        <f ca="1">ROUND(IF(Lookup!H3576&gt;0,Lookup!H3576,VLOOKUP(Master!$B3576,Interpolate!$B$3:$T$2500,MATCH("M5-I",Interpolate!$B$2:$T$2,0),0)),3)</f>
        <v>15.725</v>
      </c>
      <c r="V3576" s="11">
        <f ca="1">ROUND(IF(Lookup!I3576&gt;0,Lookup!I3576,VLOOKUP(Master!$B3576,Interpolate!$B$3:$T$2500,MATCH("M6-I",Interpolate!$B$2:$T$2,0),0)),3)</f>
        <v>15.875</v>
      </c>
      <c r="W3576" s="11">
        <f ca="1">ROUND(IF(Lookup!J3576&gt;0,Lookup!J3576,VLOOKUP(Master!$B3576,Interpolate!$B$3:$T$2500,MATCH("M7-I",Interpolate!$B$2:$T$2,0),0)),3)</f>
        <v>15.925000000000001</v>
      </c>
      <c r="Z3576" s="11">
        <v>1.9915454698063328E-2</v>
      </c>
      <c r="AA3576" s="6">
        <f ca="1">Lookup!S3576</f>
        <v>325111</v>
      </c>
      <c r="AB3576">
        <f t="shared" ca="1" si="433"/>
        <v>7.6481835564053524E-2</v>
      </c>
      <c r="AC3576">
        <f t="shared" ca="1" si="428"/>
        <v>2.6190476190476226E-2</v>
      </c>
      <c r="AD3576">
        <f t="shared" ca="1" si="429"/>
        <v>1.142857142857143E-2</v>
      </c>
    </row>
    <row r="3577" spans="2:30" x14ac:dyDescent="0.25">
      <c r="B3577" s="52">
        <v>43258</v>
      </c>
      <c r="C3577" s="6">
        <f t="shared" si="431"/>
        <v>3575</v>
      </c>
      <c r="D3577" s="13">
        <f>VLOOKUP($B3577,'Exp Dates'!$E$4:$K$400,MATCH("Days1M",'Exp Dates'!$E$2:$X$2,0),1)</f>
        <v>24</v>
      </c>
      <c r="E3577" s="12">
        <f>VLOOKUP($B3577,'Exp Dates'!$E$4:$K$400,MATCH("Trade Count",'Exp Dates'!$E$2:$X$2,0),1)-C3577+D3577-VLOOKUP($B3577,'Exp Dates'!$E$4:$K$400,MATCH("Trade Day Adj",'Exp Dates'!$E$2:$X$2,0),1)*IF($B3577&gt;VLOOKUP($B3577,'Exp Dates'!$E$4:$K$400,MATCH("Trade Day Adj Start",'Exp Dates'!$E$2:$X$2,0),1),1,0)</f>
        <v>9</v>
      </c>
      <c r="F3577" s="79">
        <f t="shared" si="430"/>
        <v>15</v>
      </c>
      <c r="G3577" s="79" t="str">
        <f>VLOOKUP($B3577,'Exp Dates'!$E$6:$U$400,MATCH("ExpMoYr",'Exp Dates'!$E$2:$U$2,0),1)</f>
        <v>Jun-2018</v>
      </c>
      <c r="H3577" s="11">
        <v>1</v>
      </c>
      <c r="I3577">
        <f>IF($I$1=0,(1/(1-91/360*VLOOKUP($B3576,'T-bills'!$B$4:$C$978,2,1)/100))^(($B3577-$B3576)/91)-1,0)</f>
        <v>5.3185510258790814E-5</v>
      </c>
      <c r="J3577" s="11">
        <v>12.13</v>
      </c>
      <c r="K3577" s="11">
        <v>14.43</v>
      </c>
      <c r="L3577" s="11">
        <f t="shared" si="434"/>
        <v>0.84060984060984068</v>
      </c>
      <c r="M3577" s="90">
        <v>16.059999999999999</v>
      </c>
      <c r="N3577" s="11">
        <v>2770.3701169999999</v>
      </c>
      <c r="P3577" s="11">
        <f t="shared" ca="1" si="432"/>
        <v>7.5901328273244806E-2</v>
      </c>
      <c r="Q3577" s="11">
        <f ca="1">ROUND(IF(Lookup!D3577&gt;0,Lookup!D3577,VLOOKUP(Master!$B3577,Interpolate!$B$3:$T$2500,MATCH("M1-I",Interpolate!$B$2:$T$2,0),0)),3)</f>
        <v>13.175000000000001</v>
      </c>
      <c r="R3577" s="11">
        <f ca="1">ROUND(IF(Lookup!E3577&gt;0,Lookup!E3577,VLOOKUP(Master!$B3577,Interpolate!$B$3:$T$2500,MATCH("M2-I",Interpolate!$B$2:$T$2,0),0)),3)</f>
        <v>14.175000000000001</v>
      </c>
      <c r="S3577" s="11">
        <f ca="1">ROUND(IF(Lookup!F3577&gt;0,Lookup!F3577,VLOOKUP(Master!$B3577,Interpolate!$B$3:$T$2500,MATCH("M3-I",Interpolate!$B$2:$T$2,0),0)),3)</f>
        <v>14.75</v>
      </c>
      <c r="T3577" s="11">
        <f ca="1">ROUND(IF(Lookup!G3577&gt;0,Lookup!G3577,VLOOKUP(Master!$B3577,Interpolate!$B$3:$T$2500,MATCH("M4-I",Interpolate!$B$2:$T$2,0),0)),3)</f>
        <v>15.275</v>
      </c>
      <c r="U3577" s="11">
        <f ca="1">ROUND(IF(Lookup!H3577&gt;0,Lookup!H3577,VLOOKUP(Master!$B3577,Interpolate!$B$3:$T$2500,MATCH("M5-I",Interpolate!$B$2:$T$2,0),0)),3)</f>
        <v>15.824999999999999</v>
      </c>
      <c r="V3577" s="11">
        <f ca="1">ROUND(IF(Lookup!I3577&gt;0,Lookup!I3577,VLOOKUP(Master!$B3577,Interpolate!$B$3:$T$2500,MATCH("M6-I",Interpolate!$B$2:$T$2,0),0)),3)</f>
        <v>15.95</v>
      </c>
      <c r="W3577" s="11">
        <f ca="1">ROUND(IF(Lookup!J3577&gt;0,Lookup!J3577,VLOOKUP(Master!$B3577,Interpolate!$B$3:$T$2500,MATCH("M7-I",Interpolate!$B$2:$T$2,0),0)),3)</f>
        <v>16.024999999999999</v>
      </c>
      <c r="Z3577" s="11">
        <v>-6.8205586795397899E-3</v>
      </c>
      <c r="AA3577" s="6">
        <f ca="1">Lookup!S3577</f>
        <v>327659</v>
      </c>
      <c r="AB3577">
        <f t="shared" ca="1" si="433"/>
        <v>7.5901328273244806E-2</v>
      </c>
      <c r="AC3577">
        <f t="shared" ca="1" si="428"/>
        <v>2.7380952380952346E-2</v>
      </c>
      <c r="AD3577">
        <f t="shared" ca="1" si="429"/>
        <v>1.1309523809523783E-2</v>
      </c>
    </row>
    <row r="3578" spans="2:30" x14ac:dyDescent="0.25">
      <c r="B3578" s="52">
        <v>43259</v>
      </c>
      <c r="C3578" s="6">
        <f t="shared" si="431"/>
        <v>3576</v>
      </c>
      <c r="D3578" s="13">
        <f>VLOOKUP($B3578,'Exp Dates'!$E$4:$K$400,MATCH("Days1M",'Exp Dates'!$E$2:$X$2,0),1)</f>
        <v>24</v>
      </c>
      <c r="E3578" s="12">
        <f>VLOOKUP($B3578,'Exp Dates'!$E$4:$K$400,MATCH("Trade Count",'Exp Dates'!$E$2:$X$2,0),1)-C3578+D3578-VLOOKUP($B3578,'Exp Dates'!$E$4:$K$400,MATCH("Trade Day Adj",'Exp Dates'!$E$2:$X$2,0),1)*IF($B3578&gt;VLOOKUP($B3578,'Exp Dates'!$E$4:$K$400,MATCH("Trade Day Adj Start",'Exp Dates'!$E$2:$X$2,0),1),1,0)</f>
        <v>8</v>
      </c>
      <c r="F3578" s="79">
        <f t="shared" si="430"/>
        <v>-8</v>
      </c>
      <c r="G3578" s="79" t="str">
        <f>VLOOKUP($B3578,'Exp Dates'!$E$6:$U$400,MATCH("ExpMoYr",'Exp Dates'!$E$2:$U$2,0),1)</f>
        <v>Jun-2018</v>
      </c>
      <c r="H3578" s="11">
        <v>1</v>
      </c>
      <c r="I3578">
        <f>IF($I$1=0,(1/(1-91/360*VLOOKUP($B3577,'T-bills'!$B$4:$C$978,2,1)/100))^(($B3578-$B3577)/91)-1,0)</f>
        <v>5.3185510258790814E-5</v>
      </c>
      <c r="J3578" s="11">
        <v>12.18</v>
      </c>
      <c r="K3578" s="11">
        <v>14.6</v>
      </c>
      <c r="L3578" s="11">
        <f t="shared" si="434"/>
        <v>0.83424657534246571</v>
      </c>
      <c r="M3578" s="90">
        <v>16.13</v>
      </c>
      <c r="N3578" s="11">
        <v>2779.030029</v>
      </c>
      <c r="P3578" s="11">
        <f t="shared" ca="1" si="432"/>
        <v>6.7542213883677427E-2</v>
      </c>
      <c r="Q3578" s="11">
        <f ca="1">ROUND(IF(Lookup!D3578&gt;0,Lookup!D3578,VLOOKUP(Master!$B3578,Interpolate!$B$3:$T$2500,MATCH("M1-I",Interpolate!$B$2:$T$2,0),0)),3)</f>
        <v>13.324999999999999</v>
      </c>
      <c r="R3578" s="11">
        <f ca="1">ROUND(IF(Lookup!E3578&gt;0,Lookup!E3578,VLOOKUP(Master!$B3578,Interpolate!$B$3:$T$2500,MATCH("M2-I",Interpolate!$B$2:$T$2,0),0)),3)</f>
        <v>14.225</v>
      </c>
      <c r="S3578" s="11">
        <f ca="1">ROUND(IF(Lookup!F3578&gt;0,Lookup!F3578,VLOOKUP(Master!$B3578,Interpolate!$B$3:$T$2500,MATCH("M3-I",Interpolate!$B$2:$T$2,0),0)),3)</f>
        <v>14.775</v>
      </c>
      <c r="T3578" s="11">
        <f ca="1">ROUND(IF(Lookup!G3578&gt;0,Lookup!G3578,VLOOKUP(Master!$B3578,Interpolate!$B$3:$T$2500,MATCH("M4-I",Interpolate!$B$2:$T$2,0),0)),3)</f>
        <v>15.324999999999999</v>
      </c>
      <c r="U3578" s="11">
        <f ca="1">ROUND(IF(Lookup!H3578&gt;0,Lookup!H3578,VLOOKUP(Master!$B3578,Interpolate!$B$3:$T$2500,MATCH("M5-I",Interpolate!$B$2:$T$2,0),0)),3)</f>
        <v>15.824999999999999</v>
      </c>
      <c r="V3578" s="11">
        <f ca="1">ROUND(IF(Lookup!I3578&gt;0,Lookup!I3578,VLOOKUP(Master!$B3578,Interpolate!$B$3:$T$2500,MATCH("M6-I",Interpolate!$B$2:$T$2,0),0)),3)</f>
        <v>15.975</v>
      </c>
      <c r="W3578" s="11">
        <f ca="1">ROUND(IF(Lookup!J3578&gt;0,Lookup!J3578,VLOOKUP(Master!$B3578,Interpolate!$B$3:$T$2500,MATCH("M7-I",Interpolate!$B$2:$T$2,0),0)),3)</f>
        <v>16.024999999999999</v>
      </c>
      <c r="Z3578" s="11">
        <v>-1.8931739839856965E-3</v>
      </c>
      <c r="AA3578" s="6">
        <f ca="1">Lookup!S3578</f>
        <v>328130</v>
      </c>
      <c r="AB3578">
        <f t="shared" ca="1" si="433"/>
        <v>6.7542213883677427E-2</v>
      </c>
      <c r="AC3578">
        <f t="shared" ca="1" si="428"/>
        <v>2.6190476190476226E-2</v>
      </c>
      <c r="AD3578">
        <f t="shared" ca="1" si="429"/>
        <v>1.0714285714285706E-2</v>
      </c>
    </row>
    <row r="3579" spans="2:30" x14ac:dyDescent="0.25">
      <c r="B3579" s="52">
        <v>43262</v>
      </c>
      <c r="C3579" s="6">
        <f t="shared" si="431"/>
        <v>3577</v>
      </c>
      <c r="D3579" s="13">
        <f>VLOOKUP($B3579,'Exp Dates'!$E$4:$K$400,MATCH("Days1M",'Exp Dates'!$E$2:$X$2,0),1)</f>
        <v>24</v>
      </c>
      <c r="E3579" s="12">
        <f>VLOOKUP($B3579,'Exp Dates'!$E$4:$K$400,MATCH("Trade Count",'Exp Dates'!$E$2:$X$2,0),1)-C3579+D3579-VLOOKUP($B3579,'Exp Dates'!$E$4:$K$400,MATCH("Trade Day Adj",'Exp Dates'!$E$2:$X$2,0),1)*IF($B3579&gt;VLOOKUP($B3579,'Exp Dates'!$E$4:$K$400,MATCH("Trade Day Adj Start",'Exp Dates'!$E$2:$X$2,0),1),1,0)</f>
        <v>7</v>
      </c>
      <c r="F3579" s="79">
        <f t="shared" si="430"/>
        <v>-7</v>
      </c>
      <c r="G3579" s="79" t="str">
        <f>VLOOKUP($B3579,'Exp Dates'!$E$6:$U$400,MATCH("ExpMoYr",'Exp Dates'!$E$2:$U$2,0),1)</f>
        <v>Jun-2018</v>
      </c>
      <c r="H3579" s="11">
        <v>1</v>
      </c>
      <c r="I3579">
        <f>IF($I$1=0,(1/(1-91/360*VLOOKUP($B3578,'T-bills'!$B$4:$C$978,2,1)/100))^(($B3579-$B3578)/91)-1,0)</f>
        <v>1.5956501702252268E-4</v>
      </c>
      <c r="J3579" s="11">
        <v>12.35</v>
      </c>
      <c r="K3579" s="11">
        <v>14.55</v>
      </c>
      <c r="L3579" s="11">
        <f t="shared" si="434"/>
        <v>0.84879725085910651</v>
      </c>
      <c r="M3579" s="90">
        <v>16.12</v>
      </c>
      <c r="N3579" s="11">
        <v>2782</v>
      </c>
      <c r="P3579" s="11">
        <f t="shared" ca="1" si="432"/>
        <v>8.5436893203883368E-2</v>
      </c>
      <c r="Q3579" s="11">
        <f ca="1">ROUND(IF(Lookup!D3579&gt;0,Lookup!D3579,VLOOKUP(Master!$B3579,Interpolate!$B$3:$T$2500,MATCH("M1-I",Interpolate!$B$2:$T$2,0),0)),3)</f>
        <v>12.875</v>
      </c>
      <c r="R3579" s="11">
        <f ca="1">ROUND(IF(Lookup!E3579&gt;0,Lookup!E3579,VLOOKUP(Master!$B3579,Interpolate!$B$3:$T$2500,MATCH("M2-I",Interpolate!$B$2:$T$2,0),0)),3)</f>
        <v>13.975</v>
      </c>
      <c r="S3579" s="11">
        <f ca="1">ROUND(IF(Lookup!F3579&gt;0,Lookup!F3579,VLOOKUP(Master!$B3579,Interpolate!$B$3:$T$2500,MATCH("M3-I",Interpolate!$B$2:$T$2,0),0)),3)</f>
        <v>14.675000000000001</v>
      </c>
      <c r="T3579" s="11">
        <f ca="1">ROUND(IF(Lookup!G3579&gt;0,Lookup!G3579,VLOOKUP(Master!$B3579,Interpolate!$B$3:$T$2500,MATCH("M4-I",Interpolate!$B$2:$T$2,0),0)),3)</f>
        <v>15.225</v>
      </c>
      <c r="U3579" s="11">
        <f ca="1">ROUND(IF(Lookup!H3579&gt;0,Lookup!H3579,VLOOKUP(Master!$B3579,Interpolate!$B$3:$T$2500,MATCH("M5-I",Interpolate!$B$2:$T$2,0),0)),3)</f>
        <v>15.8</v>
      </c>
      <c r="V3579" s="11">
        <f ca="1">ROUND(IF(Lookup!I3579&gt;0,Lookup!I3579,VLOOKUP(Master!$B3579,Interpolate!$B$3:$T$2500,MATCH("M6-I",Interpolate!$B$2:$T$2,0),0)),3)</f>
        <v>15.925000000000001</v>
      </c>
      <c r="W3579" s="11">
        <f ca="1">ROUND(IF(Lookup!J3579&gt;0,Lookup!J3579,VLOOKUP(Master!$B3579,Interpolate!$B$3:$T$2500,MATCH("M7-I",Interpolate!$B$2:$T$2,0),0)),3)</f>
        <v>15.975</v>
      </c>
      <c r="Z3579" s="11">
        <v>4.7838058508788972E-3</v>
      </c>
      <c r="AA3579" s="6">
        <f ca="1">Lookup!S3579</f>
        <v>327018</v>
      </c>
      <c r="AB3579">
        <f t="shared" ca="1" si="433"/>
        <v>8.5436893203883368E-2</v>
      </c>
      <c r="AC3579">
        <f t="shared" ca="1" si="428"/>
        <v>3.3333333333333381E-2</v>
      </c>
      <c r="AD3579">
        <f t="shared" ca="1" si="429"/>
        <v>1.1309523809523809E-2</v>
      </c>
    </row>
    <row r="3580" spans="2:30" x14ac:dyDescent="0.25">
      <c r="B3580" s="52">
        <v>43263</v>
      </c>
      <c r="C3580" s="6">
        <f t="shared" si="431"/>
        <v>3578</v>
      </c>
      <c r="D3580" s="13">
        <f>VLOOKUP($B3580,'Exp Dates'!$E$4:$K$400,MATCH("Days1M",'Exp Dates'!$E$2:$X$2,0),1)</f>
        <v>24</v>
      </c>
      <c r="E3580" s="12">
        <f>VLOOKUP($B3580,'Exp Dates'!$E$4:$K$400,MATCH("Trade Count",'Exp Dates'!$E$2:$X$2,0),1)-C3580+D3580-VLOOKUP($B3580,'Exp Dates'!$E$4:$K$400,MATCH("Trade Day Adj",'Exp Dates'!$E$2:$X$2,0),1)*IF($B3580&gt;VLOOKUP($B3580,'Exp Dates'!$E$4:$K$400,MATCH("Trade Day Adj Start",'Exp Dates'!$E$2:$X$2,0),1),1,0)</f>
        <v>6</v>
      </c>
      <c r="F3580" s="79">
        <f t="shared" si="430"/>
        <v>-6</v>
      </c>
      <c r="G3580" s="79" t="str">
        <f>VLOOKUP($B3580,'Exp Dates'!$E$6:$U$400,MATCH("ExpMoYr",'Exp Dates'!$E$2:$U$2,0),1)</f>
        <v>Jun-2018</v>
      </c>
      <c r="H3580" s="11">
        <v>1</v>
      </c>
      <c r="I3580">
        <f>IF($I$1=0,(1/(1-91/360*VLOOKUP($B3579,'T-bills'!$B$4:$C$978,2,1)/100))^(($B3580-$B3579)/91)-1,0)</f>
        <v>5.3185510258790814E-5</v>
      </c>
      <c r="J3580" s="11">
        <v>12.34</v>
      </c>
      <c r="K3580" s="11">
        <v>14.59</v>
      </c>
      <c r="L3580" s="11">
        <f t="shared" si="434"/>
        <v>0.84578478409869773</v>
      </c>
      <c r="M3580" s="90">
        <v>16.170000000000002</v>
      </c>
      <c r="N3580" s="11">
        <v>2786.8500979999999</v>
      </c>
      <c r="P3580" s="11">
        <f t="shared" ca="1" si="432"/>
        <v>9.0019569471624372E-2</v>
      </c>
      <c r="Q3580" s="11">
        <f ca="1">ROUND(IF(Lookup!D3580&gt;0,Lookup!D3580,VLOOKUP(Master!$B3580,Interpolate!$B$3:$T$2500,MATCH("M1-I",Interpolate!$B$2:$T$2,0),0)),3)</f>
        <v>12.775</v>
      </c>
      <c r="R3580" s="11">
        <f ca="1">ROUND(IF(Lookup!E3580&gt;0,Lookup!E3580,VLOOKUP(Master!$B3580,Interpolate!$B$3:$T$2500,MATCH("M2-I",Interpolate!$B$2:$T$2,0),0)),3)</f>
        <v>13.925000000000001</v>
      </c>
      <c r="S3580" s="11">
        <f ca="1">ROUND(IF(Lookup!F3580&gt;0,Lookup!F3580,VLOOKUP(Master!$B3580,Interpolate!$B$3:$T$2500,MATCH("M3-I",Interpolate!$B$2:$T$2,0),0)),3)</f>
        <v>14.625</v>
      </c>
      <c r="T3580" s="11">
        <f ca="1">ROUND(IF(Lookup!G3580&gt;0,Lookup!G3580,VLOOKUP(Master!$B3580,Interpolate!$B$3:$T$2500,MATCH("M4-I",Interpolate!$B$2:$T$2,0),0)),3)</f>
        <v>15.275</v>
      </c>
      <c r="U3580" s="11">
        <f ca="1">ROUND(IF(Lookup!H3580&gt;0,Lookup!H3580,VLOOKUP(Master!$B3580,Interpolate!$B$3:$T$2500,MATCH("M5-I",Interpolate!$B$2:$T$2,0),0)),3)</f>
        <v>15.824999999999999</v>
      </c>
      <c r="V3580" s="11">
        <f ca="1">ROUND(IF(Lookup!I3580&gt;0,Lookup!I3580,VLOOKUP(Master!$B3580,Interpolate!$B$3:$T$2500,MATCH("M6-I",Interpolate!$B$2:$T$2,0),0)),3)</f>
        <v>15.925000000000001</v>
      </c>
      <c r="W3580" s="11">
        <f ca="1">ROUND(IF(Lookup!J3580&gt;0,Lookup!J3580,VLOOKUP(Master!$B3580,Interpolate!$B$3:$T$2500,MATCH("M7-I",Interpolate!$B$2:$T$2,0),0)),3)</f>
        <v>15.975</v>
      </c>
      <c r="Z3580" s="11">
        <v>-1.8272263224632379E-3</v>
      </c>
      <c r="AA3580" s="6">
        <f ca="1">Lookup!S3580</f>
        <v>329407</v>
      </c>
      <c r="AB3580">
        <f t="shared" ca="1" si="433"/>
        <v>9.0019569471624372E-2</v>
      </c>
      <c r="AC3580">
        <f t="shared" ca="1" si="428"/>
        <v>3.3333333333333298E-2</v>
      </c>
      <c r="AD3580">
        <f t="shared" ca="1" si="429"/>
        <v>1.0476190476190474E-2</v>
      </c>
    </row>
    <row r="3581" spans="2:30" x14ac:dyDescent="0.25">
      <c r="B3581" s="52">
        <v>43264</v>
      </c>
      <c r="C3581" s="6">
        <f t="shared" si="431"/>
        <v>3579</v>
      </c>
      <c r="D3581" s="13">
        <f>VLOOKUP($B3581,'Exp Dates'!$E$4:$K$400,MATCH("Days1M",'Exp Dates'!$E$2:$X$2,0),1)</f>
        <v>24</v>
      </c>
      <c r="E3581" s="12">
        <f>VLOOKUP($B3581,'Exp Dates'!$E$4:$K$400,MATCH("Trade Count",'Exp Dates'!$E$2:$X$2,0),1)-C3581+D3581-VLOOKUP($B3581,'Exp Dates'!$E$4:$K$400,MATCH("Trade Day Adj",'Exp Dates'!$E$2:$X$2,0),1)*IF($B3581&gt;VLOOKUP($B3581,'Exp Dates'!$E$4:$K$400,MATCH("Trade Day Adj Start",'Exp Dates'!$E$2:$X$2,0),1),1,0)</f>
        <v>5</v>
      </c>
      <c r="F3581" s="79">
        <f t="shared" si="430"/>
        <v>-5</v>
      </c>
      <c r="G3581" s="79" t="str">
        <f>VLOOKUP($B3581,'Exp Dates'!$E$6:$U$400,MATCH("ExpMoYr",'Exp Dates'!$E$2:$U$2,0),1)</f>
        <v>Jun-2018</v>
      </c>
      <c r="H3581" s="11">
        <v>1</v>
      </c>
      <c r="I3581">
        <f>IF($I$1=0,(1/(1-91/360*VLOOKUP($B3580,'T-bills'!$B$4:$C$978,2,1)/100))^(($B3581-$B3580)/91)-1,0)</f>
        <v>5.3185510258790814E-5</v>
      </c>
      <c r="J3581" s="11">
        <v>12.94</v>
      </c>
      <c r="K3581" s="11">
        <v>14.92</v>
      </c>
      <c r="L3581" s="11">
        <f t="shared" si="434"/>
        <v>0.86729222520107241</v>
      </c>
      <c r="M3581" s="90">
        <v>16.43</v>
      </c>
      <c r="N3581" s="11">
        <v>2775.6298830000001</v>
      </c>
      <c r="P3581" s="11">
        <f t="shared" ca="1" si="432"/>
        <v>7.1833648393194727E-2</v>
      </c>
      <c r="Q3581" s="11">
        <f ca="1">ROUND(IF(Lookup!D3581&gt;0,Lookup!D3581,VLOOKUP(Master!$B3581,Interpolate!$B$3:$T$2500,MATCH("M1-I",Interpolate!$B$2:$T$2,0),0)),3)</f>
        <v>13.225</v>
      </c>
      <c r="R3581" s="11">
        <f ca="1">ROUND(IF(Lookup!E3581&gt;0,Lookup!E3581,VLOOKUP(Master!$B3581,Interpolate!$B$3:$T$2500,MATCH("M2-I",Interpolate!$B$2:$T$2,0),0)),3)</f>
        <v>14.175000000000001</v>
      </c>
      <c r="S3581" s="11">
        <f ca="1">ROUND(IF(Lookup!F3581&gt;0,Lookup!F3581,VLOOKUP(Master!$B3581,Interpolate!$B$3:$T$2500,MATCH("M3-I",Interpolate!$B$2:$T$2,0),0)),3)</f>
        <v>14.824999999999999</v>
      </c>
      <c r="T3581" s="11">
        <f ca="1">ROUND(IF(Lookup!G3581&gt;0,Lookup!G3581,VLOOKUP(Master!$B3581,Interpolate!$B$3:$T$2500,MATCH("M4-I",Interpolate!$B$2:$T$2,0),0)),3)</f>
        <v>15.425000000000001</v>
      </c>
      <c r="U3581" s="11">
        <f ca="1">ROUND(IF(Lookup!H3581&gt;0,Lookup!H3581,VLOOKUP(Master!$B3581,Interpolate!$B$3:$T$2500,MATCH("M5-I",Interpolate!$B$2:$T$2,0),0)),3)</f>
        <v>15.975</v>
      </c>
      <c r="V3581" s="11">
        <f ca="1">ROUND(IF(Lookup!I3581&gt;0,Lookup!I3581,VLOOKUP(Master!$B3581,Interpolate!$B$3:$T$2500,MATCH("M6-I",Interpolate!$B$2:$T$2,0),0)),3)</f>
        <v>16.074999999999999</v>
      </c>
      <c r="W3581" s="11">
        <f ca="1">ROUND(IF(Lookup!J3581&gt;0,Lookup!J3581,VLOOKUP(Master!$B3581,Interpolate!$B$3:$T$2500,MATCH("M7-I",Interpolate!$B$2:$T$2,0),0)),3)</f>
        <v>16.175000000000001</v>
      </c>
      <c r="Z3581" s="11">
        <v>-9.9614375199840177E-3</v>
      </c>
      <c r="AA3581" s="6">
        <f ca="1">Lookup!S3581</f>
        <v>326901</v>
      </c>
      <c r="AB3581">
        <f t="shared" ca="1" si="433"/>
        <v>7.1833648393194727E-2</v>
      </c>
      <c r="AC3581">
        <f t="shared" ca="1" si="428"/>
        <v>3.0952380952380884E-2</v>
      </c>
      <c r="AD3581">
        <f t="shared" ca="1" si="429"/>
        <v>1.119047619047619E-2</v>
      </c>
    </row>
    <row r="3582" spans="2:30" x14ac:dyDescent="0.25">
      <c r="B3582" s="52">
        <v>43265</v>
      </c>
      <c r="C3582" s="6">
        <f t="shared" si="431"/>
        <v>3580</v>
      </c>
      <c r="D3582" s="13">
        <f>VLOOKUP($B3582,'Exp Dates'!$E$4:$K$400,MATCH("Days1M",'Exp Dates'!$E$2:$X$2,0),1)</f>
        <v>24</v>
      </c>
      <c r="E3582" s="12">
        <f>VLOOKUP($B3582,'Exp Dates'!$E$4:$K$400,MATCH("Trade Count",'Exp Dates'!$E$2:$X$2,0),1)-C3582+D3582-VLOOKUP($B3582,'Exp Dates'!$E$4:$K$400,MATCH("Trade Day Adj",'Exp Dates'!$E$2:$X$2,0),1)*IF($B3582&gt;VLOOKUP($B3582,'Exp Dates'!$E$4:$K$400,MATCH("Trade Day Adj Start",'Exp Dates'!$E$2:$X$2,0),1),1,0)</f>
        <v>4</v>
      </c>
      <c r="F3582" s="79">
        <f t="shared" si="430"/>
        <v>-4</v>
      </c>
      <c r="G3582" s="79" t="str">
        <f>VLOOKUP($B3582,'Exp Dates'!$E$6:$U$400,MATCH("ExpMoYr",'Exp Dates'!$E$2:$U$2,0),1)</f>
        <v>Jun-2018</v>
      </c>
      <c r="H3582" s="11">
        <v>1</v>
      </c>
      <c r="I3582">
        <f>IF($I$1=0,(1/(1-91/360*VLOOKUP($B3581,'T-bills'!$B$4:$C$978,2,1)/100))^(($B3582-$B3581)/91)-1,0)</f>
        <v>5.3185510258790814E-5</v>
      </c>
      <c r="J3582" s="11">
        <v>12.12</v>
      </c>
      <c r="K3582" s="11">
        <v>14.4</v>
      </c>
      <c r="L3582" s="11">
        <f t="shared" si="434"/>
        <v>0.84166666666666656</v>
      </c>
      <c r="M3582" s="90">
        <v>16.09</v>
      </c>
      <c r="N3582" s="11">
        <v>2782.48999</v>
      </c>
      <c r="P3582" s="11">
        <f t="shared" ca="1" si="432"/>
        <v>7.8895463510848085E-2</v>
      </c>
      <c r="Q3582" s="11">
        <f ca="1">ROUND(IF(Lookup!D3582&gt;0,Lookup!D3582,VLOOKUP(Master!$B3582,Interpolate!$B$3:$T$2500,MATCH("M1-I",Interpolate!$B$2:$T$2,0),0)),3)</f>
        <v>12.675000000000001</v>
      </c>
      <c r="R3582" s="11">
        <f ca="1">ROUND(IF(Lookup!E3582&gt;0,Lookup!E3582,VLOOKUP(Master!$B3582,Interpolate!$B$3:$T$2500,MATCH("M2-I",Interpolate!$B$2:$T$2,0),0)),3)</f>
        <v>13.675000000000001</v>
      </c>
      <c r="S3582" s="11">
        <f ca="1">ROUND(IF(Lookup!F3582&gt;0,Lookup!F3582,VLOOKUP(Master!$B3582,Interpolate!$B$3:$T$2500,MATCH("M3-I",Interpolate!$B$2:$T$2,0),0)),3)</f>
        <v>14.425000000000001</v>
      </c>
      <c r="T3582" s="11">
        <f ca="1">ROUND(IF(Lookup!G3582&gt;0,Lookup!G3582,VLOOKUP(Master!$B3582,Interpolate!$B$3:$T$2500,MATCH("M4-I",Interpolate!$B$2:$T$2,0),0)),3)</f>
        <v>15.1</v>
      </c>
      <c r="U3582" s="11">
        <f ca="1">ROUND(IF(Lookup!H3582&gt;0,Lookup!H3582,VLOOKUP(Master!$B3582,Interpolate!$B$3:$T$2500,MATCH("M5-I",Interpolate!$B$2:$T$2,0),0)),3)</f>
        <v>15.675000000000001</v>
      </c>
      <c r="V3582" s="11">
        <f ca="1">ROUND(IF(Lookup!I3582&gt;0,Lookup!I3582,VLOOKUP(Master!$B3582,Interpolate!$B$3:$T$2500,MATCH("M6-I",Interpolate!$B$2:$T$2,0),0)),3)</f>
        <v>15.875</v>
      </c>
      <c r="W3582" s="11">
        <f ca="1">ROUND(IF(Lookup!J3582&gt;0,Lookup!J3582,VLOOKUP(Master!$B3582,Interpolate!$B$3:$T$2500,MATCH("M7-I",Interpolate!$B$2:$T$2,0),0)),3)</f>
        <v>15.975</v>
      </c>
      <c r="Z3582" s="11">
        <v>2.0991814485031179E-2</v>
      </c>
      <c r="AA3582" s="6">
        <f ca="1">Lookup!S3582</f>
        <v>329168</v>
      </c>
      <c r="AB3582">
        <f t="shared" ca="1" si="433"/>
        <v>7.8895463510848085E-2</v>
      </c>
      <c r="AC3582">
        <f t="shared" ca="1" si="428"/>
        <v>3.5714285714285712E-2</v>
      </c>
      <c r="AD3582">
        <f t="shared" ca="1" si="429"/>
        <v>1.3452380952380948E-2</v>
      </c>
    </row>
    <row r="3583" spans="2:30" x14ac:dyDescent="0.25">
      <c r="B3583" s="52">
        <v>43266</v>
      </c>
      <c r="C3583" s="6">
        <f t="shared" si="431"/>
        <v>3581</v>
      </c>
      <c r="D3583" s="13">
        <f>VLOOKUP($B3583,'Exp Dates'!$E$4:$K$400,MATCH("Days1M",'Exp Dates'!$E$2:$X$2,0),1)</f>
        <v>24</v>
      </c>
      <c r="E3583" s="12">
        <f>VLOOKUP($B3583,'Exp Dates'!$E$4:$K$400,MATCH("Trade Count",'Exp Dates'!$E$2:$X$2,0),1)-C3583+D3583-VLOOKUP($B3583,'Exp Dates'!$E$4:$K$400,MATCH("Trade Day Adj",'Exp Dates'!$E$2:$X$2,0),1)*IF($B3583&gt;VLOOKUP($B3583,'Exp Dates'!$E$4:$K$400,MATCH("Trade Day Adj Start",'Exp Dates'!$E$2:$X$2,0),1),1,0)</f>
        <v>3</v>
      </c>
      <c r="F3583" s="79">
        <f t="shared" si="430"/>
        <v>-3</v>
      </c>
      <c r="G3583" s="79" t="str">
        <f>VLOOKUP($B3583,'Exp Dates'!$E$6:$U$400,MATCH("ExpMoYr",'Exp Dates'!$E$2:$U$2,0),1)</f>
        <v>Jun-2018</v>
      </c>
      <c r="H3583" s="11">
        <v>1</v>
      </c>
      <c r="I3583">
        <f>IF($I$1=0,(1/(1-91/360*VLOOKUP($B3582,'T-bills'!$B$4:$C$978,2,1)/100))^(($B3583-$B3582)/91)-1,0)</f>
        <v>5.3185510258790814E-5</v>
      </c>
      <c r="J3583" s="11">
        <v>11.98</v>
      </c>
      <c r="K3583" s="11">
        <v>14.42</v>
      </c>
      <c r="L3583" s="11">
        <f t="shared" si="434"/>
        <v>0.8307905686546464</v>
      </c>
      <c r="M3583" s="90">
        <v>16.32</v>
      </c>
      <c r="N3583" s="11">
        <v>2779.6599120000001</v>
      </c>
      <c r="P3583" s="11">
        <f t="shared" ca="1" si="432"/>
        <v>9.1451292246520932E-2</v>
      </c>
      <c r="Q3583" s="11">
        <f ca="1">ROUND(IF(Lookup!D3583&gt;0,Lookup!D3583,VLOOKUP(Master!$B3583,Interpolate!$B$3:$T$2500,MATCH("M1-I",Interpolate!$B$2:$T$2,0),0)),3)</f>
        <v>12.574999999999999</v>
      </c>
      <c r="R3583" s="11">
        <f ca="1">ROUND(IF(Lookup!E3583&gt;0,Lookup!E3583,VLOOKUP(Master!$B3583,Interpolate!$B$3:$T$2500,MATCH("M2-I",Interpolate!$B$2:$T$2,0),0)),3)</f>
        <v>13.725</v>
      </c>
      <c r="S3583" s="11">
        <f ca="1">ROUND(IF(Lookup!F3583&gt;0,Lookup!F3583,VLOOKUP(Master!$B3583,Interpolate!$B$3:$T$2500,MATCH("M3-I",Interpolate!$B$2:$T$2,0),0)),3)</f>
        <v>14.35</v>
      </c>
      <c r="T3583" s="11">
        <f ca="1">ROUND(IF(Lookup!G3583&gt;0,Lookup!G3583,VLOOKUP(Master!$B3583,Interpolate!$B$3:$T$2500,MATCH("M4-I",Interpolate!$B$2:$T$2,0),0)),3)</f>
        <v>14.975</v>
      </c>
      <c r="U3583" s="11">
        <f ca="1">ROUND(IF(Lookup!H3583&gt;0,Lookup!H3583,VLOOKUP(Master!$B3583,Interpolate!$B$3:$T$2500,MATCH("M5-I",Interpolate!$B$2:$T$2,0),0)),3)</f>
        <v>15.625</v>
      </c>
      <c r="V3583" s="11">
        <f ca="1">ROUND(IF(Lookup!I3583&gt;0,Lookup!I3583,VLOOKUP(Master!$B3583,Interpolate!$B$3:$T$2500,MATCH("M6-I",Interpolate!$B$2:$T$2,0),0)),3)</f>
        <v>15.85</v>
      </c>
      <c r="W3583" s="11">
        <f ca="1">ROUND(IF(Lookup!J3583&gt;0,Lookup!J3583,VLOOKUP(Master!$B3583,Interpolate!$B$3:$T$2500,MATCH("M7-I",Interpolate!$B$2:$T$2,0),0)),3)</f>
        <v>15.975</v>
      </c>
      <c r="Z3583" s="11">
        <v>5.8510978246257839E-3</v>
      </c>
      <c r="AA3583" s="6">
        <f ca="1">Lookup!S3583</f>
        <v>327672</v>
      </c>
      <c r="AB3583">
        <f t="shared" ca="1" si="433"/>
        <v>9.1451292246520932E-2</v>
      </c>
      <c r="AC3583">
        <f t="shared" ca="1" si="428"/>
        <v>2.976190476190476E-2</v>
      </c>
      <c r="AD3583">
        <f t="shared" ca="1" si="429"/>
        <v>1.5357142857142856E-2</v>
      </c>
    </row>
    <row r="3584" spans="2:30" x14ac:dyDescent="0.25">
      <c r="B3584" s="52">
        <v>43269</v>
      </c>
      <c r="C3584" s="6">
        <f t="shared" si="431"/>
        <v>3582</v>
      </c>
      <c r="D3584" s="13">
        <f>VLOOKUP($B3584,'Exp Dates'!$E$4:$K$400,MATCH("Days1M",'Exp Dates'!$E$2:$X$2,0),1)</f>
        <v>24</v>
      </c>
      <c r="E3584" s="12">
        <f>VLOOKUP($B3584,'Exp Dates'!$E$4:$K$400,MATCH("Trade Count",'Exp Dates'!$E$2:$X$2,0),1)-C3584+D3584-VLOOKUP($B3584,'Exp Dates'!$E$4:$K$400,MATCH("Trade Day Adj",'Exp Dates'!$E$2:$X$2,0),1)*IF($B3584&gt;VLOOKUP($B3584,'Exp Dates'!$E$4:$K$400,MATCH("Trade Day Adj Start",'Exp Dates'!$E$2:$X$2,0),1),1,0)</f>
        <v>2</v>
      </c>
      <c r="F3584" s="79">
        <f t="shared" si="430"/>
        <v>-2</v>
      </c>
      <c r="G3584" s="79" t="str">
        <f>VLOOKUP($B3584,'Exp Dates'!$E$6:$U$400,MATCH("ExpMoYr",'Exp Dates'!$E$2:$U$2,0),1)</f>
        <v>Jun-2018</v>
      </c>
      <c r="H3584" s="11">
        <v>1</v>
      </c>
      <c r="I3584">
        <f>IF($I$1=0,(1/(1-91/360*VLOOKUP($B3583,'T-bills'!$B$4:$C$978,2,1)/100))^(($B3584-$B3583)/91)-1,0)</f>
        <v>1.5956501702252268E-4</v>
      </c>
      <c r="J3584" s="11">
        <v>12.31</v>
      </c>
      <c r="K3584" s="11">
        <v>14.48</v>
      </c>
      <c r="L3584" s="11">
        <f t="shared" si="434"/>
        <v>0.85013812154696133</v>
      </c>
      <c r="M3584" s="90">
        <v>16.350000000000001</v>
      </c>
      <c r="N3584" s="11">
        <v>2773.75</v>
      </c>
      <c r="P3584" s="11">
        <f t="shared" ca="1" si="432"/>
        <v>7.8895463510848085E-2</v>
      </c>
      <c r="Q3584" s="11">
        <f ca="1">ROUND(IF(Lookup!D3584&gt;0,Lookup!D3584,VLOOKUP(Master!$B3584,Interpolate!$B$3:$T$2500,MATCH("M1-I",Interpolate!$B$2:$T$2,0),0)),3)</f>
        <v>12.675000000000001</v>
      </c>
      <c r="R3584" s="11">
        <f ca="1">ROUND(IF(Lookup!E3584&gt;0,Lookup!E3584,VLOOKUP(Master!$B3584,Interpolate!$B$3:$T$2500,MATCH("M2-I",Interpolate!$B$2:$T$2,0),0)),3)</f>
        <v>13.675000000000001</v>
      </c>
      <c r="S3584" s="11">
        <f ca="1">ROUND(IF(Lookup!F3584&gt;0,Lookup!F3584,VLOOKUP(Master!$B3584,Interpolate!$B$3:$T$2500,MATCH("M3-I",Interpolate!$B$2:$T$2,0),0)),3)</f>
        <v>14.225</v>
      </c>
      <c r="T3584" s="11">
        <f ca="1">ROUND(IF(Lookup!G3584&gt;0,Lookup!G3584,VLOOKUP(Master!$B3584,Interpolate!$B$3:$T$2500,MATCH("M4-I",Interpolate!$B$2:$T$2,0),0)),3)</f>
        <v>14.824999999999999</v>
      </c>
      <c r="U3584" s="11">
        <f ca="1">ROUND(IF(Lookup!H3584&gt;0,Lookup!H3584,VLOOKUP(Master!$B3584,Interpolate!$B$3:$T$2500,MATCH("M5-I",Interpolate!$B$2:$T$2,0),0)),3)</f>
        <v>15.475</v>
      </c>
      <c r="V3584" s="11">
        <f ca="1">ROUND(IF(Lookup!I3584&gt;0,Lookup!I3584,VLOOKUP(Master!$B3584,Interpolate!$B$3:$T$2500,MATCH("M6-I",Interpolate!$B$2:$T$2,0),0)),3)</f>
        <v>15.725</v>
      </c>
      <c r="W3584" s="11">
        <f ca="1">ROUND(IF(Lookup!J3584&gt;0,Lookup!J3584,VLOOKUP(Master!$B3584,Interpolate!$B$3:$T$2500,MATCH("M7-I",Interpolate!$B$2:$T$2,0),0)),3)</f>
        <v>15.875</v>
      </c>
      <c r="Z3584" s="11">
        <v>9.8658441049745971E-3</v>
      </c>
      <c r="AA3584" s="6">
        <f ca="1">Lookup!S3584</f>
        <v>327281</v>
      </c>
      <c r="AB3584">
        <f t="shared" ca="1" si="433"/>
        <v>7.8895463510848085E-2</v>
      </c>
      <c r="AC3584">
        <f t="shared" ca="1" si="428"/>
        <v>2.6190476190476139E-2</v>
      </c>
      <c r="AD3584">
        <f t="shared" ca="1" si="429"/>
        <v>1.6190476190476203E-2</v>
      </c>
    </row>
    <row r="3585" spans="2:30" x14ac:dyDescent="0.25">
      <c r="B3585" s="52">
        <v>43270</v>
      </c>
      <c r="C3585" s="6">
        <f t="shared" si="431"/>
        <v>3583</v>
      </c>
      <c r="D3585" s="13">
        <f>VLOOKUP($B3585,'Exp Dates'!$E$4:$K$400,MATCH("Days1M",'Exp Dates'!$E$2:$X$2,0),1)</f>
        <v>24</v>
      </c>
      <c r="E3585" s="12">
        <f>VLOOKUP($B3585,'Exp Dates'!$E$4:$K$400,MATCH("Trade Count",'Exp Dates'!$E$2:$X$2,0),1)-C3585+D3585-VLOOKUP($B3585,'Exp Dates'!$E$4:$K$400,MATCH("Trade Day Adj",'Exp Dates'!$E$2:$X$2,0),1)*IF($B3585&gt;VLOOKUP($B3585,'Exp Dates'!$E$4:$K$400,MATCH("Trade Day Adj Start",'Exp Dates'!$E$2:$X$2,0),1),1,0)</f>
        <v>1</v>
      </c>
      <c r="F3585" s="79">
        <f t="shared" si="430"/>
        <v>-1</v>
      </c>
      <c r="G3585" s="79" t="str">
        <f>VLOOKUP($B3585,'Exp Dates'!$E$6:$U$400,MATCH("ExpMoYr",'Exp Dates'!$E$2:$U$2,0),1)</f>
        <v>Jun-2018</v>
      </c>
      <c r="H3585" s="11">
        <v>1</v>
      </c>
      <c r="I3585">
        <f>IF($I$1=0,(1/(1-91/360*VLOOKUP($B3584,'T-bills'!$B$4:$C$978,2,1)/100))^(($B3585-$B3584)/91)-1,0)</f>
        <v>5.2906349046200063E-5</v>
      </c>
      <c r="J3585" s="11">
        <v>13.35</v>
      </c>
      <c r="K3585" s="11">
        <v>15.17</v>
      </c>
      <c r="L3585" s="11">
        <f t="shared" si="434"/>
        <v>0.88002636783124588</v>
      </c>
      <c r="M3585" s="90">
        <v>16.89</v>
      </c>
      <c r="N3585" s="11">
        <v>2762.5900879999999</v>
      </c>
      <c r="P3585" s="11">
        <f t="shared" ca="1" si="432"/>
        <v>4.7882136279926435E-2</v>
      </c>
      <c r="Q3585" s="11">
        <f ca="1">ROUND(IF(Lookup!D3585&gt;0,Lookup!D3585,VLOOKUP(Master!$B3585,Interpolate!$B$3:$T$2500,MATCH("M1-I",Interpolate!$B$2:$T$2,0),0)),3)</f>
        <v>13.574999999999999</v>
      </c>
      <c r="R3585" s="11">
        <f ca="1">ROUND(IF(Lookup!E3585&gt;0,Lookup!E3585,VLOOKUP(Master!$B3585,Interpolate!$B$3:$T$2500,MATCH("M2-I",Interpolate!$B$2:$T$2,0),0)),3)</f>
        <v>14.225</v>
      </c>
      <c r="S3585" s="11">
        <f ca="1">ROUND(IF(Lookup!F3585&gt;0,Lookup!F3585,VLOOKUP(Master!$B3585,Interpolate!$B$3:$T$2500,MATCH("M3-I",Interpolate!$B$2:$T$2,0),0)),3)</f>
        <v>14.775</v>
      </c>
      <c r="T3585" s="11">
        <f ca="1">ROUND(IF(Lookup!G3585&gt;0,Lookup!G3585,VLOOKUP(Master!$B3585,Interpolate!$B$3:$T$2500,MATCH("M4-I",Interpolate!$B$2:$T$2,0),0)),3)</f>
        <v>15.275</v>
      </c>
      <c r="U3585" s="11">
        <f ca="1">ROUND(IF(Lookup!H3585&gt;0,Lookup!H3585,VLOOKUP(Master!$B3585,Interpolate!$B$3:$T$2500,MATCH("M5-I",Interpolate!$B$2:$T$2,0),0)),3)</f>
        <v>15.824999999999999</v>
      </c>
      <c r="V3585" s="11">
        <f ca="1">ROUND(IF(Lookup!I3585&gt;0,Lookup!I3585,VLOOKUP(Master!$B3585,Interpolate!$B$3:$T$2500,MATCH("M6-I",Interpolate!$B$2:$T$2,0),0)),3)</f>
        <v>16.024999999999999</v>
      </c>
      <c r="W3585" s="11">
        <f ca="1">ROUND(IF(Lookup!J3585&gt;0,Lookup!J3585,VLOOKUP(Master!$B3585,Interpolate!$B$3:$T$2500,MATCH("M7-I",Interpolate!$B$2:$T$2,0),0)),3)</f>
        <v>16.175000000000001</v>
      </c>
      <c r="Z3585" s="11">
        <v>-2.6028751278894369E-2</v>
      </c>
      <c r="AA3585" s="6">
        <f ca="1">Lookup!S3585</f>
        <v>313115</v>
      </c>
      <c r="AB3585">
        <f t="shared" ca="1" si="433"/>
        <v>4.7882136279926435E-2</v>
      </c>
      <c r="AC3585">
        <f t="shared" ca="1" si="428"/>
        <v>2.6190476190476226E-2</v>
      </c>
      <c r="AD3585">
        <f t="shared" ca="1" si="429"/>
        <v>1.3809523809523813E-2</v>
      </c>
    </row>
    <row r="3586" spans="2:30" x14ac:dyDescent="0.25">
      <c r="B3586" s="52">
        <v>43271</v>
      </c>
      <c r="C3586" s="6">
        <f t="shared" si="431"/>
        <v>3584</v>
      </c>
      <c r="D3586" s="13">
        <f>VLOOKUP($B3586,'Exp Dates'!$E$4:$K$400,MATCH("Days1M",'Exp Dates'!$E$2:$X$2,0),1)</f>
        <v>19</v>
      </c>
      <c r="E3586" s="12">
        <f>VLOOKUP($B3586,'Exp Dates'!$E$4:$K$400,MATCH("Trade Count",'Exp Dates'!$E$2:$X$2,0),1)-C3586+D3586-VLOOKUP($B3586,'Exp Dates'!$E$4:$K$400,MATCH("Trade Day Adj",'Exp Dates'!$E$2:$X$2,0),1)*IF($B3586&gt;VLOOKUP($B3586,'Exp Dates'!$E$4:$K$400,MATCH("Trade Day Adj Start",'Exp Dates'!$E$2:$X$2,0),1),1,0)</f>
        <v>19</v>
      </c>
      <c r="F3586" s="79">
        <f t="shared" si="430"/>
        <v>0</v>
      </c>
      <c r="G3586" s="79" t="str">
        <f>VLOOKUP($B3586,'Exp Dates'!$E$6:$U$400,MATCH("ExpMoYr",'Exp Dates'!$E$2:$U$2,0),1)</f>
        <v>Jul-2018</v>
      </c>
      <c r="H3586" s="11">
        <v>1</v>
      </c>
      <c r="I3586">
        <f>IF($I$1=0,(1/(1-91/360*VLOOKUP($B3585,'T-bills'!$B$4:$C$978,2,1)/100))^(($B3586-$B3585)/91)-1,0)</f>
        <v>5.2906349046200063E-5</v>
      </c>
      <c r="J3586" s="11">
        <v>12.79</v>
      </c>
      <c r="K3586" s="11">
        <v>14.79</v>
      </c>
      <c r="L3586" s="11">
        <f t="shared" si="434"/>
        <v>0.86477349560513861</v>
      </c>
      <c r="M3586" s="90">
        <v>16.52</v>
      </c>
      <c r="N3586" s="11">
        <v>2767.320068</v>
      </c>
      <c r="P3586" s="11">
        <f t="shared" ca="1" si="432"/>
        <v>5.0269299820466795E-2</v>
      </c>
      <c r="Q3586" s="11">
        <f ca="1">ROUND(IF(Lookup!D3586&gt;0,Lookup!D3586,VLOOKUP(Master!$B3586,Interpolate!$B$3:$T$2500,MATCH("M1-I",Interpolate!$B$2:$T$2,0),0)),3)</f>
        <v>13.925000000000001</v>
      </c>
      <c r="R3586" s="11">
        <f ca="1">ROUND(IF(Lookup!E3586&gt;0,Lookup!E3586,VLOOKUP(Master!$B3586,Interpolate!$B$3:$T$2500,MATCH("M2-I",Interpolate!$B$2:$T$2,0),0)),3)</f>
        <v>14.625</v>
      </c>
      <c r="S3586" s="11">
        <f ca="1">ROUND(IF(Lookup!F3586&gt;0,Lookup!F3586,VLOOKUP(Master!$B3586,Interpolate!$B$3:$T$2500,MATCH("M3-I",Interpolate!$B$2:$T$2,0),0)),3)</f>
        <v>15.225</v>
      </c>
      <c r="T3586" s="11">
        <f ca="1">ROUND(IF(Lookup!G3586&gt;0,Lookup!G3586,VLOOKUP(Master!$B3586,Interpolate!$B$3:$T$2500,MATCH("M4-I",Interpolate!$B$2:$T$2,0),0)),3)</f>
        <v>15.775</v>
      </c>
      <c r="U3586" s="11">
        <f ca="1">ROUND(IF(Lookup!H3586&gt;0,Lookup!H3586,VLOOKUP(Master!$B3586,Interpolate!$B$3:$T$2500,MATCH("M5-I",Interpolate!$B$2:$T$2,0),0)),3)</f>
        <v>15.975</v>
      </c>
      <c r="V3586" s="11">
        <f ca="1">ROUND(IF(Lookup!I3586&gt;0,Lookup!I3586,VLOOKUP(Master!$B3586,Interpolate!$B$3:$T$2500,MATCH("M6-I",Interpolate!$B$2:$T$2,0),0)),3)</f>
        <v>16.125</v>
      </c>
      <c r="W3586" s="11">
        <f ca="1">ROUND(IF(Lookup!J3586&gt;0,Lookup!J3586,VLOOKUP(Master!$B3586,Interpolate!$B$3:$T$2500,MATCH("M7-I",Interpolate!$B$2:$T$2,0),0)),3)</f>
        <v>16.725000000000001</v>
      </c>
      <c r="Z3586" s="11">
        <v>3.22494362328829E-3</v>
      </c>
      <c r="AA3586" s="6">
        <f ca="1">Lookup!S3586</f>
        <v>321365</v>
      </c>
      <c r="AB3586">
        <f t="shared" ca="1" si="433"/>
        <v>5.0269299820466795E-2</v>
      </c>
      <c r="AC3586">
        <f t="shared" ca="1" si="428"/>
        <v>2.8571428571428553E-2</v>
      </c>
      <c r="AD3586">
        <f t="shared" ca="1" si="429"/>
        <v>1.4285714285714303E-2</v>
      </c>
    </row>
    <row r="3587" spans="2:30" x14ac:dyDescent="0.25">
      <c r="B3587" s="52">
        <v>43272</v>
      </c>
      <c r="C3587" s="6">
        <f t="shared" si="431"/>
        <v>3585</v>
      </c>
      <c r="D3587" s="13">
        <f>VLOOKUP($B3587,'Exp Dates'!$E$4:$K$400,MATCH("Days1M",'Exp Dates'!$E$2:$X$2,0),1)</f>
        <v>19</v>
      </c>
      <c r="E3587" s="12">
        <f>VLOOKUP($B3587,'Exp Dates'!$E$4:$K$400,MATCH("Trade Count",'Exp Dates'!$E$2:$X$2,0),1)-C3587+D3587-VLOOKUP($B3587,'Exp Dates'!$E$4:$K$400,MATCH("Trade Day Adj",'Exp Dates'!$E$2:$X$2,0),1)*IF($B3587&gt;VLOOKUP($B3587,'Exp Dates'!$E$4:$K$400,MATCH("Trade Day Adj Start",'Exp Dates'!$E$2:$X$2,0),1),1,0)</f>
        <v>18</v>
      </c>
      <c r="F3587" s="79">
        <f t="shared" si="430"/>
        <v>1</v>
      </c>
      <c r="G3587" s="79" t="str">
        <f>VLOOKUP($B3587,'Exp Dates'!$E$6:$U$400,MATCH("ExpMoYr",'Exp Dates'!$E$2:$U$2,0),1)</f>
        <v>Jul-2018</v>
      </c>
      <c r="H3587" s="11">
        <v>1</v>
      </c>
      <c r="I3587">
        <f>IF($I$1=0,(1/(1-91/360*VLOOKUP($B3586,'T-bills'!$B$4:$C$978,2,1)/100))^(($B3587-$B3586)/91)-1,0)</f>
        <v>5.2906349046200063E-5</v>
      </c>
      <c r="J3587" s="11">
        <v>14.64</v>
      </c>
      <c r="K3587" s="11">
        <v>15.87</v>
      </c>
      <c r="L3587" s="11">
        <f t="shared" si="434"/>
        <v>0.92249527410207943</v>
      </c>
      <c r="M3587" s="90">
        <v>17.2</v>
      </c>
      <c r="N3587" s="11">
        <v>2749.76001</v>
      </c>
      <c r="P3587" s="11">
        <f t="shared" ca="1" si="432"/>
        <v>2.6890756302521135E-2</v>
      </c>
      <c r="Q3587" s="11">
        <f ca="1">ROUND(IF(Lookup!D3587&gt;0,Lookup!D3587,VLOOKUP(Master!$B3587,Interpolate!$B$3:$T$2500,MATCH("M1-I",Interpolate!$B$2:$T$2,0),0)),3)</f>
        <v>14.875</v>
      </c>
      <c r="R3587" s="11">
        <f ca="1">ROUND(IF(Lookup!E3587&gt;0,Lookup!E3587,VLOOKUP(Master!$B3587,Interpolate!$B$3:$T$2500,MATCH("M2-I",Interpolate!$B$2:$T$2,0),0)),3)</f>
        <v>15.275</v>
      </c>
      <c r="S3587" s="11">
        <f ca="1">ROUND(IF(Lookup!F3587&gt;0,Lookup!F3587,VLOOKUP(Master!$B3587,Interpolate!$B$3:$T$2500,MATCH("M3-I",Interpolate!$B$2:$T$2,0),0)),3)</f>
        <v>15.7</v>
      </c>
      <c r="T3587" s="11">
        <f ca="1">ROUND(IF(Lookup!G3587&gt;0,Lookup!G3587,VLOOKUP(Master!$B3587,Interpolate!$B$3:$T$2500,MATCH("M4-I",Interpolate!$B$2:$T$2,0),0)),3)</f>
        <v>16.175000000000001</v>
      </c>
      <c r="U3587" s="11">
        <f ca="1">ROUND(IF(Lookup!H3587&gt;0,Lookup!H3587,VLOOKUP(Master!$B3587,Interpolate!$B$3:$T$2500,MATCH("M5-I",Interpolate!$B$2:$T$2,0),0)),3)</f>
        <v>16.324999999999999</v>
      </c>
      <c r="V3587" s="11">
        <f ca="1">ROUND(IF(Lookup!I3587&gt;0,Lookup!I3587,VLOOKUP(Master!$B3587,Interpolate!$B$3:$T$2500,MATCH("M6-I",Interpolate!$B$2:$T$2,0),0)),3)</f>
        <v>16.425000000000001</v>
      </c>
      <c r="W3587" s="11">
        <f ca="1">ROUND(IF(Lookup!J3587&gt;0,Lookup!J3587,VLOOKUP(Master!$B3587,Interpolate!$B$3:$T$2500,MATCH("M7-I",Interpolate!$B$2:$T$2,0),0)),3)</f>
        <v>17.024999999999999</v>
      </c>
      <c r="Z3587" s="11">
        <v>-2.721701475929672E-2</v>
      </c>
      <c r="AA3587" s="6">
        <f ca="1">Lookup!S3587</f>
        <v>314171</v>
      </c>
      <c r="AB3587">
        <f t="shared" ca="1" si="433"/>
        <v>2.6890756302521135E-2</v>
      </c>
      <c r="AC3587">
        <f t="shared" ref="AC3587:AC3650" ca="1" si="435">SLOPE(R3587:S3587,$AA$1:$AB$1)</f>
        <v>2.0238095238095187E-2</v>
      </c>
      <c r="AD3587">
        <f t="shared" ref="AD3587:AD3650" ca="1" si="436">SLOPE(T3587:W3587,$AA$1:$AD$1)</f>
        <v>1.2619047619047594E-2</v>
      </c>
    </row>
    <row r="3588" spans="2:30" x14ac:dyDescent="0.25">
      <c r="B3588" s="52">
        <v>43273</v>
      </c>
      <c r="C3588" s="6">
        <f t="shared" si="431"/>
        <v>3586</v>
      </c>
      <c r="D3588" s="13">
        <f>VLOOKUP($B3588,'Exp Dates'!$E$4:$K$400,MATCH("Days1M",'Exp Dates'!$E$2:$X$2,0),1)</f>
        <v>19</v>
      </c>
      <c r="E3588" s="12">
        <f>VLOOKUP($B3588,'Exp Dates'!$E$4:$K$400,MATCH("Trade Count",'Exp Dates'!$E$2:$X$2,0),1)-C3588+D3588-VLOOKUP($B3588,'Exp Dates'!$E$4:$K$400,MATCH("Trade Day Adj",'Exp Dates'!$E$2:$X$2,0),1)*IF($B3588&gt;VLOOKUP($B3588,'Exp Dates'!$E$4:$K$400,MATCH("Trade Day Adj Start",'Exp Dates'!$E$2:$X$2,0),1),1,0)</f>
        <v>17</v>
      </c>
      <c r="F3588" s="79">
        <f t="shared" ref="F3588:F3651" si="437">IF(E3588&gt;8,D3588-E3588,-E3588)</f>
        <v>2</v>
      </c>
      <c r="G3588" s="79" t="str">
        <f>VLOOKUP($B3588,'Exp Dates'!$E$6:$U$400,MATCH("ExpMoYr",'Exp Dates'!$E$2:$U$2,0),1)</f>
        <v>Jul-2018</v>
      </c>
      <c r="H3588" s="11">
        <v>1</v>
      </c>
      <c r="I3588">
        <f>IF($I$1=0,(1/(1-91/360*VLOOKUP($B3587,'T-bills'!$B$4:$C$978,2,1)/100))^(($B3588-$B3587)/91)-1,0)</f>
        <v>5.2906349046200063E-5</v>
      </c>
      <c r="J3588" s="11">
        <v>13.77</v>
      </c>
      <c r="K3588" s="11">
        <v>15.5</v>
      </c>
      <c r="L3588" s="11">
        <f t="shared" si="434"/>
        <v>0.88838709677419347</v>
      </c>
      <c r="M3588" s="90">
        <v>16.920000000000002</v>
      </c>
      <c r="N3588" s="11">
        <v>2754.8798830000001</v>
      </c>
      <c r="P3588" s="11">
        <f t="shared" ca="1" si="432"/>
        <v>4.5060658578855994E-2</v>
      </c>
      <c r="Q3588" s="11">
        <f ca="1">ROUND(IF(Lookup!D3588&gt;0,Lookup!D3588,VLOOKUP(Master!$B3588,Interpolate!$B$3:$T$2500,MATCH("M1-I",Interpolate!$B$2:$T$2,0),0)),3)</f>
        <v>14.425000000000001</v>
      </c>
      <c r="R3588" s="11">
        <f ca="1">ROUND(IF(Lookup!E3588&gt;0,Lookup!E3588,VLOOKUP(Master!$B3588,Interpolate!$B$3:$T$2500,MATCH("M2-I",Interpolate!$B$2:$T$2,0),0)),3)</f>
        <v>15.074999999999999</v>
      </c>
      <c r="S3588" s="11">
        <f ca="1">ROUND(IF(Lookup!F3588&gt;0,Lookup!F3588,VLOOKUP(Master!$B3588,Interpolate!$B$3:$T$2500,MATCH("M3-I",Interpolate!$B$2:$T$2,0),0)),3)</f>
        <v>15.525</v>
      </c>
      <c r="T3588" s="11">
        <f ca="1">ROUND(IF(Lookup!G3588&gt;0,Lookup!G3588,VLOOKUP(Master!$B3588,Interpolate!$B$3:$T$2500,MATCH("M4-I",Interpolate!$B$2:$T$2,0),0)),3)</f>
        <v>16.024999999999999</v>
      </c>
      <c r="U3588" s="11">
        <f ca="1">ROUND(IF(Lookup!H3588&gt;0,Lookup!H3588,VLOOKUP(Master!$B3588,Interpolate!$B$3:$T$2500,MATCH("M5-I",Interpolate!$B$2:$T$2,0),0)),3)</f>
        <v>16.2</v>
      </c>
      <c r="V3588" s="11">
        <f ca="1">ROUND(IF(Lookup!I3588&gt;0,Lookup!I3588,VLOOKUP(Master!$B3588,Interpolate!$B$3:$T$2500,MATCH("M6-I",Interpolate!$B$2:$T$2,0),0)),3)</f>
        <v>16.324999999999999</v>
      </c>
      <c r="W3588" s="11">
        <f ca="1">ROUND(IF(Lookup!J3588&gt;0,Lookup!J3588,VLOOKUP(Master!$B3588,Interpolate!$B$3:$T$2500,MATCH("M7-I",Interpolate!$B$2:$T$2,0),0)),3)</f>
        <v>16.925000000000001</v>
      </c>
      <c r="Z3588" s="11">
        <v>1.0111391983110618E-2</v>
      </c>
      <c r="AA3588" s="6">
        <f ca="1">Lookup!S3588</f>
        <v>317051</v>
      </c>
      <c r="AB3588">
        <f t="shared" ca="1" si="433"/>
        <v>4.5060658578855994E-2</v>
      </c>
      <c r="AC3588">
        <f t="shared" ca="1" si="435"/>
        <v>2.1428571428571481E-2</v>
      </c>
      <c r="AD3588">
        <f t="shared" ca="1" si="436"/>
        <v>1.3452380952380981E-2</v>
      </c>
    </row>
    <row r="3589" spans="2:30" x14ac:dyDescent="0.25">
      <c r="B3589" s="52">
        <v>43276</v>
      </c>
      <c r="C3589" s="6">
        <f t="shared" si="431"/>
        <v>3587</v>
      </c>
      <c r="D3589" s="13">
        <f>VLOOKUP($B3589,'Exp Dates'!$E$4:$K$400,MATCH("Days1M",'Exp Dates'!$E$2:$X$2,0),1)</f>
        <v>19</v>
      </c>
      <c r="E3589" s="12">
        <f>VLOOKUP($B3589,'Exp Dates'!$E$4:$K$400,MATCH("Trade Count",'Exp Dates'!$E$2:$X$2,0),1)-C3589+D3589-VLOOKUP($B3589,'Exp Dates'!$E$4:$K$400,MATCH("Trade Day Adj",'Exp Dates'!$E$2:$X$2,0),1)*IF($B3589&gt;VLOOKUP($B3589,'Exp Dates'!$E$4:$K$400,MATCH("Trade Day Adj Start",'Exp Dates'!$E$2:$X$2,0),1),1,0)</f>
        <v>16</v>
      </c>
      <c r="F3589" s="79">
        <f t="shared" si="437"/>
        <v>3</v>
      </c>
      <c r="G3589" s="79" t="str">
        <f>VLOOKUP($B3589,'Exp Dates'!$E$6:$U$400,MATCH("ExpMoYr",'Exp Dates'!$E$2:$U$2,0),1)</f>
        <v>Jul-2018</v>
      </c>
      <c r="H3589" s="11">
        <v>1</v>
      </c>
      <c r="I3589">
        <f>IF($I$1=0,(1/(1-91/360*VLOOKUP($B3588,'T-bills'!$B$4:$C$978,2,1)/100))^(($B3589-$B3588)/91)-1,0)</f>
        <v>1.587274445322695E-4</v>
      </c>
      <c r="J3589" s="11">
        <v>17.329999999999998</v>
      </c>
      <c r="K3589" s="11">
        <v>17.52</v>
      </c>
      <c r="L3589" s="11">
        <f t="shared" si="434"/>
        <v>0.98915525114155245</v>
      </c>
      <c r="M3589" s="90">
        <v>18.27</v>
      </c>
      <c r="N3589" s="11">
        <v>2717.070068</v>
      </c>
      <c r="P3589" s="11">
        <f t="shared" ca="1" si="432"/>
        <v>-3.0627871362940429E-3</v>
      </c>
      <c r="Q3589" s="11">
        <f ca="1">ROUND(IF(Lookup!D3589&gt;0,Lookup!D3589,VLOOKUP(Master!$B3589,Interpolate!$B$3:$T$2500,MATCH("M1-I",Interpolate!$B$2:$T$2,0),0)),3)</f>
        <v>16.324999999999999</v>
      </c>
      <c r="R3589" s="11">
        <f ca="1">ROUND(IF(Lookup!E3589&gt;0,Lookup!E3589,VLOOKUP(Master!$B3589,Interpolate!$B$3:$T$2500,MATCH("M2-I",Interpolate!$B$2:$T$2,0),0)),3)</f>
        <v>16.274999999999999</v>
      </c>
      <c r="S3589" s="11">
        <f ca="1">ROUND(IF(Lookup!F3589&gt;0,Lookup!F3589,VLOOKUP(Master!$B3589,Interpolate!$B$3:$T$2500,MATCH("M3-I",Interpolate!$B$2:$T$2,0),0)),3)</f>
        <v>16.475000000000001</v>
      </c>
      <c r="T3589" s="11">
        <f ca="1">ROUND(IF(Lookup!G3589&gt;0,Lookup!G3589,VLOOKUP(Master!$B3589,Interpolate!$B$3:$T$2500,MATCH("M4-I",Interpolate!$B$2:$T$2,0),0)),3)</f>
        <v>16.824999999999999</v>
      </c>
      <c r="U3589" s="11">
        <f ca="1">ROUND(IF(Lookup!H3589&gt;0,Lookup!H3589,VLOOKUP(Master!$B3589,Interpolate!$B$3:$T$2500,MATCH("M5-I",Interpolate!$B$2:$T$2,0),0)),3)</f>
        <v>16.824999999999999</v>
      </c>
      <c r="V3589" s="11">
        <f ca="1">ROUND(IF(Lookup!I3589&gt;0,Lookup!I3589,VLOOKUP(Master!$B3589,Interpolate!$B$3:$T$2500,MATCH("M6-I",Interpolate!$B$2:$T$2,0),0)),3)</f>
        <v>16.824999999999999</v>
      </c>
      <c r="W3589" s="11">
        <f ca="1">ROUND(IF(Lookup!J3589&gt;0,Lookup!J3589,VLOOKUP(Master!$B3589,Interpolate!$B$3:$T$2500,MATCH("M7-I",Interpolate!$B$2:$T$2,0),0)),3)</f>
        <v>17.399999999999999</v>
      </c>
      <c r="Z3589" s="11">
        <v>-5.09268929768667E-2</v>
      </c>
      <c r="AA3589" s="6">
        <f ca="1">Lookup!S3589</f>
        <v>314585</v>
      </c>
      <c r="AB3589">
        <f t="shared" ca="1" si="433"/>
        <v>-3.0627871362940429E-3</v>
      </c>
      <c r="AC3589">
        <f t="shared" ca="1" si="435"/>
        <v>9.52380952380966E-3</v>
      </c>
      <c r="AD3589">
        <f t="shared" ca="1" si="436"/>
        <v>8.2142857142857035E-3</v>
      </c>
    </row>
    <row r="3590" spans="2:30" x14ac:dyDescent="0.25">
      <c r="B3590" s="52">
        <v>43277</v>
      </c>
      <c r="C3590" s="6">
        <f t="shared" si="431"/>
        <v>3588</v>
      </c>
      <c r="D3590" s="13">
        <f>VLOOKUP($B3590,'Exp Dates'!$E$4:$K$400,MATCH("Days1M",'Exp Dates'!$E$2:$X$2,0),1)</f>
        <v>19</v>
      </c>
      <c r="E3590" s="12">
        <f>VLOOKUP($B3590,'Exp Dates'!$E$4:$K$400,MATCH("Trade Count",'Exp Dates'!$E$2:$X$2,0),1)-C3590+D3590-VLOOKUP($B3590,'Exp Dates'!$E$4:$K$400,MATCH("Trade Day Adj",'Exp Dates'!$E$2:$X$2,0),1)*IF($B3590&gt;VLOOKUP($B3590,'Exp Dates'!$E$4:$K$400,MATCH("Trade Day Adj Start",'Exp Dates'!$E$2:$X$2,0),1),1,0)</f>
        <v>15</v>
      </c>
      <c r="F3590" s="79">
        <f t="shared" si="437"/>
        <v>4</v>
      </c>
      <c r="G3590" s="79" t="str">
        <f>VLOOKUP($B3590,'Exp Dates'!$E$6:$U$400,MATCH("ExpMoYr",'Exp Dates'!$E$2:$U$2,0),1)</f>
        <v>Jul-2018</v>
      </c>
      <c r="H3590" s="11">
        <v>1</v>
      </c>
      <c r="I3590">
        <f>IF($I$1=0,(1/(1-91/360*VLOOKUP($B3589,'T-bills'!$B$4:$C$978,2,1)/100))^(($B3590-$B3589)/91)-1,0)</f>
        <v>5.2906349046200063E-5</v>
      </c>
      <c r="J3590" s="11">
        <v>15.92</v>
      </c>
      <c r="K3590" s="11">
        <v>16.87</v>
      </c>
      <c r="L3590" s="11">
        <f t="shared" si="434"/>
        <v>0.94368701837581503</v>
      </c>
      <c r="M3590" s="90">
        <v>17.79</v>
      </c>
      <c r="N3590" s="11">
        <v>2723.0600589999999</v>
      </c>
      <c r="P3590" s="11">
        <f t="shared" ca="1" si="432"/>
        <v>1.5748031496062964E-2</v>
      </c>
      <c r="Q3590" s="11">
        <f ca="1">ROUND(IF(Lookup!D3590&gt;0,Lookup!D3590,VLOOKUP(Master!$B3590,Interpolate!$B$3:$T$2500,MATCH("M1-I",Interpolate!$B$2:$T$2,0),0)),3)</f>
        <v>15.875</v>
      </c>
      <c r="R3590" s="11">
        <f ca="1">ROUND(IF(Lookup!E3590&gt;0,Lookup!E3590,VLOOKUP(Master!$B3590,Interpolate!$B$3:$T$2500,MATCH("M2-I",Interpolate!$B$2:$T$2,0),0)),3)</f>
        <v>16.125</v>
      </c>
      <c r="S3590" s="11">
        <f ca="1">ROUND(IF(Lookup!F3590&gt;0,Lookup!F3590,VLOOKUP(Master!$B3590,Interpolate!$B$3:$T$2500,MATCH("M3-I",Interpolate!$B$2:$T$2,0),0)),3)</f>
        <v>16.45</v>
      </c>
      <c r="T3590" s="11">
        <f ca="1">ROUND(IF(Lookup!G3590&gt;0,Lookup!G3590,VLOOKUP(Master!$B3590,Interpolate!$B$3:$T$2500,MATCH("M4-I",Interpolate!$B$2:$T$2,0),0)),3)</f>
        <v>16.824999999999999</v>
      </c>
      <c r="U3590" s="11">
        <f ca="1">ROUND(IF(Lookup!H3590&gt;0,Lookup!H3590,VLOOKUP(Master!$B3590,Interpolate!$B$3:$T$2500,MATCH("M5-I",Interpolate!$B$2:$T$2,0),0)),3)</f>
        <v>16.824999999999999</v>
      </c>
      <c r="V3590" s="11">
        <f ca="1">ROUND(IF(Lookup!I3590&gt;0,Lookup!I3590,VLOOKUP(Master!$B3590,Interpolate!$B$3:$T$2500,MATCH("M6-I",Interpolate!$B$2:$T$2,0),0)),3)</f>
        <v>16.824999999999999</v>
      </c>
      <c r="W3590" s="11">
        <f ca="1">ROUND(IF(Lookup!J3590&gt;0,Lookup!J3590,VLOOKUP(Master!$B3590,Interpolate!$B$3:$T$2500,MATCH("M7-I",Interpolate!$B$2:$T$2,0),0)),3)</f>
        <v>17.425000000000001</v>
      </c>
      <c r="Z3590" s="11">
        <v>5.9252405099763372E-4</v>
      </c>
      <c r="AA3590" s="6">
        <f ca="1">Lookup!S3590</f>
        <v>301838</v>
      </c>
      <c r="AB3590">
        <f t="shared" ca="1" si="433"/>
        <v>1.5748031496062964E-2</v>
      </c>
      <c r="AC3590">
        <f t="shared" ca="1" si="435"/>
        <v>1.5476190476190442E-2</v>
      </c>
      <c r="AD3590">
        <f t="shared" ca="1" si="436"/>
        <v>8.5714285714285909E-3</v>
      </c>
    </row>
    <row r="3591" spans="2:30" x14ac:dyDescent="0.25">
      <c r="B3591" s="52">
        <v>43278</v>
      </c>
      <c r="C3591" s="6">
        <f t="shared" ref="C3591:C3654" si="438">C3590+1</f>
        <v>3589</v>
      </c>
      <c r="D3591" s="13">
        <f>VLOOKUP($B3591,'Exp Dates'!$E$4:$K$400,MATCH("Days1M",'Exp Dates'!$E$2:$X$2,0),1)</f>
        <v>19</v>
      </c>
      <c r="E3591" s="12">
        <f>VLOOKUP($B3591,'Exp Dates'!$E$4:$K$400,MATCH("Trade Count",'Exp Dates'!$E$2:$X$2,0),1)-C3591+D3591-VLOOKUP($B3591,'Exp Dates'!$E$4:$K$400,MATCH("Trade Day Adj",'Exp Dates'!$E$2:$X$2,0),1)*IF($B3591&gt;VLOOKUP($B3591,'Exp Dates'!$E$4:$K$400,MATCH("Trade Day Adj Start",'Exp Dates'!$E$2:$X$2,0),1),1,0)</f>
        <v>14</v>
      </c>
      <c r="F3591" s="79">
        <f t="shared" si="437"/>
        <v>5</v>
      </c>
      <c r="G3591" s="79" t="str">
        <f>VLOOKUP($B3591,'Exp Dates'!$E$6:$U$400,MATCH("ExpMoYr",'Exp Dates'!$E$2:$U$2,0),1)</f>
        <v>Jul-2018</v>
      </c>
      <c r="H3591" s="11">
        <v>1</v>
      </c>
      <c r="I3591">
        <f>IF($I$1=0,(1/(1-91/360*VLOOKUP($B3590,'T-bills'!$B$4:$C$978,2,1)/100))^(($B3591-$B3590)/91)-1,0)</f>
        <v>5.2906349046200063E-5</v>
      </c>
      <c r="J3591" s="11">
        <v>17.91</v>
      </c>
      <c r="K3591" s="11">
        <v>18.05</v>
      </c>
      <c r="L3591" s="11">
        <f t="shared" si="434"/>
        <v>0.99224376731301933</v>
      </c>
      <c r="M3591" s="90">
        <v>18.66</v>
      </c>
      <c r="N3591" s="11">
        <v>2699.6298830000001</v>
      </c>
      <c r="P3591" s="11">
        <f t="shared" ca="1" si="432"/>
        <v>-2.954209748892267E-3</v>
      </c>
      <c r="Q3591" s="11">
        <f ca="1">ROUND(IF(Lookup!D3591&gt;0,Lookup!D3591,VLOOKUP(Master!$B3591,Interpolate!$B$3:$T$2500,MATCH("M1-I",Interpolate!$B$2:$T$2,0),0)),3)</f>
        <v>16.925000000000001</v>
      </c>
      <c r="R3591" s="11">
        <f ca="1">ROUND(IF(Lookup!E3591&gt;0,Lookup!E3591,VLOOKUP(Master!$B3591,Interpolate!$B$3:$T$2500,MATCH("M2-I",Interpolate!$B$2:$T$2,0),0)),3)</f>
        <v>16.875</v>
      </c>
      <c r="S3591" s="11">
        <f ca="1">ROUND(IF(Lookup!F3591&gt;0,Lookup!F3591,VLOOKUP(Master!$B3591,Interpolate!$B$3:$T$2500,MATCH("M3-I",Interpolate!$B$2:$T$2,0),0)),3)</f>
        <v>17.074999999999999</v>
      </c>
      <c r="T3591" s="11">
        <f ca="1">ROUND(IF(Lookup!G3591&gt;0,Lookup!G3591,VLOOKUP(Master!$B3591,Interpolate!$B$3:$T$2500,MATCH("M4-I",Interpolate!$B$2:$T$2,0),0)),3)</f>
        <v>17.375</v>
      </c>
      <c r="U3591" s="11">
        <f ca="1">ROUND(IF(Lookup!H3591&gt;0,Lookup!H3591,VLOOKUP(Master!$B3591,Interpolate!$B$3:$T$2500,MATCH("M5-I",Interpolate!$B$2:$T$2,0),0)),3)</f>
        <v>17.324999999999999</v>
      </c>
      <c r="V3591" s="11">
        <f ca="1">ROUND(IF(Lookup!I3591&gt;0,Lookup!I3591,VLOOKUP(Master!$B3591,Interpolate!$B$3:$T$2500,MATCH("M6-I",Interpolate!$B$2:$T$2,0),0)),3)</f>
        <v>17.274999999999999</v>
      </c>
      <c r="W3591" s="11">
        <f ca="1">ROUND(IF(Lookup!J3591&gt;0,Lookup!J3591,VLOOKUP(Master!$B3591,Interpolate!$B$3:$T$2500,MATCH("M7-I",Interpolate!$B$2:$T$2,0),0)),3)</f>
        <v>17.824999999999999</v>
      </c>
      <c r="Z3591" s="11">
        <v>-3.3089908804093682E-2</v>
      </c>
      <c r="AA3591" s="6">
        <f ca="1">Lookup!S3591</f>
        <v>302390</v>
      </c>
      <c r="AB3591">
        <f t="shared" ca="1" si="433"/>
        <v>-2.954209748892267E-3</v>
      </c>
      <c r="AC3591">
        <f t="shared" ca="1" si="435"/>
        <v>9.52380952380949E-3</v>
      </c>
      <c r="AD3591">
        <f t="shared" ca="1" si="436"/>
        <v>6.1904761904761768E-3</v>
      </c>
    </row>
    <row r="3592" spans="2:30" x14ac:dyDescent="0.25">
      <c r="B3592" s="52">
        <v>43279</v>
      </c>
      <c r="C3592" s="6">
        <f t="shared" si="438"/>
        <v>3590</v>
      </c>
      <c r="D3592" s="13">
        <f>VLOOKUP($B3592,'Exp Dates'!$E$4:$K$400,MATCH("Days1M",'Exp Dates'!$E$2:$X$2,0),1)</f>
        <v>19</v>
      </c>
      <c r="E3592" s="12">
        <f>VLOOKUP($B3592,'Exp Dates'!$E$4:$K$400,MATCH("Trade Count",'Exp Dates'!$E$2:$X$2,0),1)-C3592+D3592-VLOOKUP($B3592,'Exp Dates'!$E$4:$K$400,MATCH("Trade Day Adj",'Exp Dates'!$E$2:$X$2,0),1)*IF($B3592&gt;VLOOKUP($B3592,'Exp Dates'!$E$4:$K$400,MATCH("Trade Day Adj Start",'Exp Dates'!$E$2:$X$2,0),1),1,0)</f>
        <v>13</v>
      </c>
      <c r="F3592" s="79">
        <f t="shared" si="437"/>
        <v>6</v>
      </c>
      <c r="G3592" s="79" t="str">
        <f>VLOOKUP($B3592,'Exp Dates'!$E$6:$U$400,MATCH("ExpMoYr",'Exp Dates'!$E$2:$U$2,0),1)</f>
        <v>Jul-2018</v>
      </c>
      <c r="H3592" s="11">
        <v>1</v>
      </c>
      <c r="I3592">
        <f>IF($I$1=0,(1/(1-91/360*VLOOKUP($B3591,'T-bills'!$B$4:$C$978,2,1)/100))^(($B3592-$B3591)/91)-1,0)</f>
        <v>5.2906349046200063E-5</v>
      </c>
      <c r="J3592" s="11">
        <v>16.850000000000001</v>
      </c>
      <c r="K3592" s="11">
        <v>17.52</v>
      </c>
      <c r="L3592" s="11">
        <f t="shared" si="434"/>
        <v>0.96175799086757996</v>
      </c>
      <c r="M3592" s="90">
        <v>18.29</v>
      </c>
      <c r="N3592" s="11">
        <v>2716.3100589999999</v>
      </c>
      <c r="P3592" s="11">
        <f t="shared" ca="1" si="432"/>
        <v>3.0257186081694698E-3</v>
      </c>
      <c r="Q3592" s="11">
        <f ca="1">ROUND(IF(Lookup!D3592&gt;0,Lookup!D3592,VLOOKUP(Master!$B3592,Interpolate!$B$3:$T$2500,MATCH("M1-I",Interpolate!$B$2:$T$2,0),0)),3)</f>
        <v>16.524999999999999</v>
      </c>
      <c r="R3592" s="11">
        <f ca="1">ROUND(IF(Lookup!E3592&gt;0,Lookup!E3592,VLOOKUP(Master!$B3592,Interpolate!$B$3:$T$2500,MATCH("M2-I",Interpolate!$B$2:$T$2,0),0)),3)</f>
        <v>16.574999999999999</v>
      </c>
      <c r="S3592" s="11">
        <f ca="1">ROUND(IF(Lookup!F3592&gt;0,Lookup!F3592,VLOOKUP(Master!$B3592,Interpolate!$B$3:$T$2500,MATCH("M3-I",Interpolate!$B$2:$T$2,0),0)),3)</f>
        <v>16.824999999999999</v>
      </c>
      <c r="T3592" s="11">
        <f ca="1">ROUND(IF(Lookup!G3592&gt;0,Lookup!G3592,VLOOKUP(Master!$B3592,Interpolate!$B$3:$T$2500,MATCH("M4-I",Interpolate!$B$2:$T$2,0),0)),3)</f>
        <v>17.175000000000001</v>
      </c>
      <c r="U3592" s="11">
        <f ca="1">ROUND(IF(Lookup!H3592&gt;0,Lookup!H3592,VLOOKUP(Master!$B3592,Interpolate!$B$3:$T$2500,MATCH("M5-I",Interpolate!$B$2:$T$2,0),0)),3)</f>
        <v>17.100000000000001</v>
      </c>
      <c r="V3592" s="11">
        <f ca="1">ROUND(IF(Lookup!I3592&gt;0,Lookup!I3592,VLOOKUP(Master!$B3592,Interpolate!$B$3:$T$2500,MATCH("M6-I",Interpolate!$B$2:$T$2,0),0)),3)</f>
        <v>17.024999999999999</v>
      </c>
      <c r="W3592" s="11">
        <f ca="1">ROUND(IF(Lookup!J3592&gt;0,Lookup!J3592,VLOOKUP(Master!$B3592,Interpolate!$B$3:$T$2500,MATCH("M7-I",Interpolate!$B$2:$T$2,0),0)),3)</f>
        <v>17.574999999999999</v>
      </c>
      <c r="Z3592" s="11">
        <v>1.2970390304205992E-2</v>
      </c>
      <c r="AA3592" s="6">
        <f ca="1">Lookup!S3592</f>
        <v>295037</v>
      </c>
      <c r="AB3592">
        <f t="shared" ca="1" si="433"/>
        <v>3.0257186081694698E-3</v>
      </c>
      <c r="AC3592">
        <f t="shared" ca="1" si="435"/>
        <v>1.1904761904761904E-2</v>
      </c>
      <c r="AD3592">
        <f t="shared" ca="1" si="436"/>
        <v>5.3571428571428234E-3</v>
      </c>
    </row>
    <row r="3593" spans="2:30" x14ac:dyDescent="0.25">
      <c r="B3593" s="52">
        <v>43280</v>
      </c>
      <c r="C3593" s="6">
        <f t="shared" si="438"/>
        <v>3591</v>
      </c>
      <c r="D3593" s="13">
        <f>VLOOKUP($B3593,'Exp Dates'!$E$4:$K$400,MATCH("Days1M",'Exp Dates'!$E$2:$X$2,0),1)</f>
        <v>19</v>
      </c>
      <c r="E3593" s="12">
        <f>VLOOKUP($B3593,'Exp Dates'!$E$4:$K$400,MATCH("Trade Count",'Exp Dates'!$E$2:$X$2,0),1)-C3593+D3593-VLOOKUP($B3593,'Exp Dates'!$E$4:$K$400,MATCH("Trade Day Adj",'Exp Dates'!$E$2:$X$2,0),1)*IF($B3593&gt;VLOOKUP($B3593,'Exp Dates'!$E$4:$K$400,MATCH("Trade Day Adj Start",'Exp Dates'!$E$2:$X$2,0),1),1,0)</f>
        <v>12</v>
      </c>
      <c r="F3593" s="79">
        <f t="shared" si="437"/>
        <v>7</v>
      </c>
      <c r="G3593" s="79" t="str">
        <f>VLOOKUP($B3593,'Exp Dates'!$E$6:$U$400,MATCH("ExpMoYr",'Exp Dates'!$E$2:$U$2,0),1)</f>
        <v>Jul-2018</v>
      </c>
      <c r="H3593" s="11">
        <v>1</v>
      </c>
      <c r="I3593">
        <f>IF($I$1=0,(1/(1-91/360*VLOOKUP($B3592,'T-bills'!$B$4:$C$978,2,1)/100))^(($B3593-$B3592)/91)-1,0)</f>
        <v>5.2906349046200063E-5</v>
      </c>
      <c r="J3593" s="11">
        <v>16.09</v>
      </c>
      <c r="K3593" s="11">
        <v>17.14</v>
      </c>
      <c r="L3593" s="11">
        <f t="shared" si="434"/>
        <v>0.93873978996499408</v>
      </c>
      <c r="M3593" s="90">
        <v>18.09</v>
      </c>
      <c r="N3593" s="11">
        <v>2718.3701169999999</v>
      </c>
      <c r="P3593" s="11">
        <f t="shared" ca="1" si="432"/>
        <v>2.1840873634945579E-2</v>
      </c>
      <c r="Q3593" s="11">
        <f ca="1">ROUND(IF(Lookup!D3593&gt;0,Lookup!D3593,VLOOKUP(Master!$B3593,Interpolate!$B$3:$T$2500,MATCH("M1-I",Interpolate!$B$2:$T$2,0),0)),3)</f>
        <v>16.024999999999999</v>
      </c>
      <c r="R3593" s="11">
        <f ca="1">ROUND(IF(Lookup!E3593&gt;0,Lookup!E3593,VLOOKUP(Master!$B3593,Interpolate!$B$3:$T$2500,MATCH("M2-I",Interpolate!$B$2:$T$2,0),0)),3)</f>
        <v>16.375</v>
      </c>
      <c r="S3593" s="11">
        <f ca="1">ROUND(IF(Lookup!F3593&gt;0,Lookup!F3593,VLOOKUP(Master!$B3593,Interpolate!$B$3:$T$2500,MATCH("M3-I",Interpolate!$B$2:$T$2,0),0)),3)</f>
        <v>16.725000000000001</v>
      </c>
      <c r="T3593" s="11">
        <f ca="1">ROUND(IF(Lookup!G3593&gt;0,Lookup!G3593,VLOOKUP(Master!$B3593,Interpolate!$B$3:$T$2500,MATCH("M4-I",Interpolate!$B$2:$T$2,0),0)),3)</f>
        <v>17.074999999999999</v>
      </c>
      <c r="U3593" s="11">
        <f ca="1">ROUND(IF(Lookup!H3593&gt;0,Lookup!H3593,VLOOKUP(Master!$B3593,Interpolate!$B$3:$T$2500,MATCH("M5-I",Interpolate!$B$2:$T$2,0),0)),3)</f>
        <v>17.074999999999999</v>
      </c>
      <c r="V3593" s="11">
        <f ca="1">ROUND(IF(Lookup!I3593&gt;0,Lookup!I3593,VLOOKUP(Master!$B3593,Interpolate!$B$3:$T$2500,MATCH("M6-I",Interpolate!$B$2:$T$2,0),0)),3)</f>
        <v>17.024999999999999</v>
      </c>
      <c r="W3593" s="11">
        <f ca="1">ROUND(IF(Lookup!J3593&gt;0,Lookup!J3593,VLOOKUP(Master!$B3593,Interpolate!$B$3:$T$2500,MATCH("M7-I",Interpolate!$B$2:$T$2,0),0)),3)</f>
        <v>17.524999999999999</v>
      </c>
      <c r="Z3593" s="11">
        <v>5.0798736723511873E-3</v>
      </c>
      <c r="AA3593" s="6">
        <f ca="1">Lookup!S3593</f>
        <v>285920</v>
      </c>
      <c r="AB3593">
        <f t="shared" ca="1" si="433"/>
        <v>2.1840873634945579E-2</v>
      </c>
      <c r="AC3593">
        <f t="shared" ca="1" si="435"/>
        <v>1.6666666666666736E-2</v>
      </c>
      <c r="AD3593">
        <f t="shared" ca="1" si="436"/>
        <v>6.1904761904761768E-3</v>
      </c>
    </row>
    <row r="3594" spans="2:30" x14ac:dyDescent="0.25">
      <c r="B3594" s="52">
        <v>43283</v>
      </c>
      <c r="C3594" s="6">
        <f t="shared" si="438"/>
        <v>3592</v>
      </c>
      <c r="D3594" s="13">
        <f>VLOOKUP($B3594,'Exp Dates'!$E$4:$K$400,MATCH("Days1M",'Exp Dates'!$E$2:$X$2,0),1)</f>
        <v>19</v>
      </c>
      <c r="E3594" s="12">
        <f>VLOOKUP($B3594,'Exp Dates'!$E$4:$K$400,MATCH("Trade Count",'Exp Dates'!$E$2:$X$2,0),1)-C3594+D3594-VLOOKUP($B3594,'Exp Dates'!$E$4:$K$400,MATCH("Trade Day Adj",'Exp Dates'!$E$2:$X$2,0),1)*IF($B3594&gt;VLOOKUP($B3594,'Exp Dates'!$E$4:$K$400,MATCH("Trade Day Adj Start",'Exp Dates'!$E$2:$X$2,0),1),1,0)</f>
        <v>11</v>
      </c>
      <c r="F3594" s="79">
        <f t="shared" si="437"/>
        <v>8</v>
      </c>
      <c r="G3594" s="79" t="str">
        <f>VLOOKUP($B3594,'Exp Dates'!$E$6:$U$400,MATCH("ExpMoYr",'Exp Dates'!$E$2:$U$2,0),1)</f>
        <v>Jul-2018</v>
      </c>
      <c r="H3594" s="11">
        <v>1</v>
      </c>
      <c r="I3594">
        <f>IF($I$1=0,(1/(1-91/360*VLOOKUP($B3593,'T-bills'!$B$4:$C$978,2,1)/100))^(($B3594-$B3593)/91)-1,0)</f>
        <v>1.587274445322695E-4</v>
      </c>
      <c r="J3594" s="11">
        <v>15.6</v>
      </c>
      <c r="K3594" s="11">
        <v>16.95</v>
      </c>
      <c r="L3594" s="11">
        <f t="shared" si="434"/>
        <v>0.92035398230088494</v>
      </c>
      <c r="M3594" s="90">
        <v>17.97</v>
      </c>
      <c r="N3594" s="11">
        <v>2726.709961</v>
      </c>
      <c r="P3594" s="11">
        <f t="shared" ca="1" si="432"/>
        <v>1.8720748829953227E-2</v>
      </c>
      <c r="Q3594" s="11">
        <f ca="1">ROUND(IF(Lookup!D3594&gt;0,Lookup!D3594,VLOOKUP(Master!$B3594,Interpolate!$B$3:$T$2500,MATCH("M1-I",Interpolate!$B$2:$T$2,0),0)),3)</f>
        <v>16.024999999999999</v>
      </c>
      <c r="R3594" s="11">
        <f ca="1">ROUND(IF(Lookup!E3594&gt;0,Lookup!E3594,VLOOKUP(Master!$B3594,Interpolate!$B$3:$T$2500,MATCH("M2-I",Interpolate!$B$2:$T$2,0),0)),3)</f>
        <v>16.324999999999999</v>
      </c>
      <c r="S3594" s="11">
        <f ca="1">ROUND(IF(Lookup!F3594&gt;0,Lookup!F3594,VLOOKUP(Master!$B3594,Interpolate!$B$3:$T$2500,MATCH("M3-I",Interpolate!$B$2:$T$2,0),0)),3)</f>
        <v>16.675000000000001</v>
      </c>
      <c r="T3594" s="11">
        <f ca="1">ROUND(IF(Lookup!G3594&gt;0,Lookup!G3594,VLOOKUP(Master!$B3594,Interpolate!$B$3:$T$2500,MATCH("M4-I",Interpolate!$B$2:$T$2,0),0)),3)</f>
        <v>17.074999999999999</v>
      </c>
      <c r="U3594" s="11">
        <f ca="1">ROUND(IF(Lookup!H3594&gt;0,Lookup!H3594,VLOOKUP(Master!$B3594,Interpolate!$B$3:$T$2500,MATCH("M5-I",Interpolate!$B$2:$T$2,0),0)),3)</f>
        <v>17.125</v>
      </c>
      <c r="V3594" s="11">
        <f ca="1">ROUND(IF(Lookup!I3594&gt;0,Lookup!I3594,VLOOKUP(Master!$B3594,Interpolate!$B$3:$T$2500,MATCH("M6-I",Interpolate!$B$2:$T$2,0),0)),3)</f>
        <v>17.074999999999999</v>
      </c>
      <c r="W3594" s="11">
        <f ca="1">ROUND(IF(Lookup!J3594&gt;0,Lookup!J3594,VLOOKUP(Master!$B3594,Interpolate!$B$3:$T$2500,MATCH("M7-I",Interpolate!$B$2:$T$2,0),0)),3)</f>
        <v>17.574999999999999</v>
      </c>
      <c r="Z3594" s="11">
        <v>2.3177425187870249E-4</v>
      </c>
      <c r="AA3594" s="6">
        <f ca="1">Lookup!S3594</f>
        <v>287710</v>
      </c>
      <c r="AB3594">
        <f t="shared" ca="1" si="433"/>
        <v>1.8720748829953227E-2</v>
      </c>
      <c r="AC3594">
        <f t="shared" ca="1" si="435"/>
        <v>1.6666666666666736E-2</v>
      </c>
      <c r="AD3594">
        <f t="shared" ca="1" si="436"/>
        <v>6.9047619047619014E-3</v>
      </c>
    </row>
    <row r="3595" spans="2:30" x14ac:dyDescent="0.25">
      <c r="B3595" s="52">
        <v>43284</v>
      </c>
      <c r="C3595" s="6">
        <f t="shared" si="438"/>
        <v>3593</v>
      </c>
      <c r="D3595" s="13">
        <f>VLOOKUP($B3595,'Exp Dates'!$E$4:$K$400,MATCH("Days1M",'Exp Dates'!$E$2:$X$2,0),1)</f>
        <v>19</v>
      </c>
      <c r="E3595" s="12">
        <f>VLOOKUP($B3595,'Exp Dates'!$E$4:$K$400,MATCH("Trade Count",'Exp Dates'!$E$2:$X$2,0),1)-C3595+D3595-VLOOKUP($B3595,'Exp Dates'!$E$4:$K$400,MATCH("Trade Day Adj",'Exp Dates'!$E$2:$X$2,0),1)*IF($B3595&gt;VLOOKUP($B3595,'Exp Dates'!$E$4:$K$400,MATCH("Trade Day Adj Start",'Exp Dates'!$E$2:$X$2,0),1),1,0)</f>
        <v>10</v>
      </c>
      <c r="F3595" s="79">
        <f t="shared" si="437"/>
        <v>9</v>
      </c>
      <c r="G3595" s="79" t="str">
        <f>VLOOKUP($B3595,'Exp Dates'!$E$6:$U$400,MATCH("ExpMoYr",'Exp Dates'!$E$2:$U$2,0),1)</f>
        <v>Jul-2018</v>
      </c>
      <c r="H3595" s="11">
        <v>1</v>
      </c>
      <c r="I3595">
        <f>IF($I$1=0,(1/(1-91/360*VLOOKUP($B3594,'T-bills'!$B$4:$C$978,2,1)/100))^(($B3595-$B3594)/91)-1,0)</f>
        <v>5.4022926477159672E-5</v>
      </c>
      <c r="J3595" s="11">
        <v>16.14</v>
      </c>
      <c r="K3595" s="11">
        <v>17.350000000000001</v>
      </c>
      <c r="L3595" s="11">
        <f t="shared" si="434"/>
        <v>0.93025936599423631</v>
      </c>
      <c r="M3595" s="90">
        <v>18.23</v>
      </c>
      <c r="N3595" s="11">
        <v>2713.219971</v>
      </c>
      <c r="P3595" s="11">
        <f t="shared" ca="1" si="432"/>
        <v>2.1374045801526798E-2</v>
      </c>
      <c r="Q3595" s="11">
        <f ca="1">ROUND(IF(Lookup!D3595&gt;0,Lookup!D3595,VLOOKUP(Master!$B3595,Interpolate!$B$3:$T$2500,MATCH("M1-I",Interpolate!$B$2:$T$2,0),0)),3)</f>
        <v>16.375</v>
      </c>
      <c r="R3595" s="11">
        <f ca="1">ROUND(IF(Lookup!E3595&gt;0,Lookup!E3595,VLOOKUP(Master!$B3595,Interpolate!$B$3:$T$2500,MATCH("M2-I",Interpolate!$B$2:$T$2,0),0)),3)</f>
        <v>16.725000000000001</v>
      </c>
      <c r="S3595" s="11">
        <f ca="1">ROUND(IF(Lookup!F3595&gt;0,Lookup!F3595,VLOOKUP(Master!$B3595,Interpolate!$B$3:$T$2500,MATCH("M3-I",Interpolate!$B$2:$T$2,0),0)),3)</f>
        <v>16.975000000000001</v>
      </c>
      <c r="T3595" s="11">
        <f ca="1">ROUND(IF(Lookup!G3595&gt;0,Lookup!G3595,VLOOKUP(Master!$B3595,Interpolate!$B$3:$T$2500,MATCH("M4-I",Interpolate!$B$2:$T$2,0),0)),3)</f>
        <v>17.324999999999999</v>
      </c>
      <c r="U3595" s="11">
        <f ca="1">ROUND(IF(Lookup!H3595&gt;0,Lookup!H3595,VLOOKUP(Master!$B3595,Interpolate!$B$3:$T$2500,MATCH("M5-I",Interpolate!$B$2:$T$2,0),0)),3)</f>
        <v>17.324999999999999</v>
      </c>
      <c r="V3595" s="11">
        <f ca="1">ROUND(IF(Lookup!I3595&gt;0,Lookup!I3595,VLOOKUP(Master!$B3595,Interpolate!$B$3:$T$2500,MATCH("M6-I",Interpolate!$B$2:$T$2,0),0)),3)</f>
        <v>17.3</v>
      </c>
      <c r="W3595" s="11">
        <f ca="1">ROUND(IF(Lookup!J3595&gt;0,Lookup!J3595,VLOOKUP(Master!$B3595,Interpolate!$B$3:$T$2500,MATCH("M7-I",Interpolate!$B$2:$T$2,0),0)),3)</f>
        <v>17.8</v>
      </c>
      <c r="Z3595" s="11">
        <v>-1.4583751727722638E-2</v>
      </c>
      <c r="AA3595" s="6">
        <f ca="1">Lookup!S3595</f>
        <v>286227</v>
      </c>
      <c r="AB3595">
        <f t="shared" ca="1" si="433"/>
        <v>2.1374045801526798E-2</v>
      </c>
      <c r="AC3595">
        <f t="shared" ca="1" si="435"/>
        <v>1.1904761904761904E-2</v>
      </c>
      <c r="AD3595">
        <f t="shared" ca="1" si="436"/>
        <v>6.666666666666694E-3</v>
      </c>
    </row>
    <row r="3596" spans="2:30" x14ac:dyDescent="0.25">
      <c r="B3596" s="52">
        <v>43286</v>
      </c>
      <c r="C3596" s="6">
        <f t="shared" si="438"/>
        <v>3594</v>
      </c>
      <c r="D3596" s="13">
        <f>VLOOKUP($B3596,'Exp Dates'!$E$4:$K$400,MATCH("Days1M",'Exp Dates'!$E$2:$X$2,0),1)</f>
        <v>19</v>
      </c>
      <c r="E3596" s="12">
        <f>VLOOKUP($B3596,'Exp Dates'!$E$4:$K$400,MATCH("Trade Count",'Exp Dates'!$E$2:$X$2,0),1)-C3596+D3596-VLOOKUP($B3596,'Exp Dates'!$E$4:$K$400,MATCH("Trade Day Adj",'Exp Dates'!$E$2:$X$2,0),1)*IF($B3596&gt;VLOOKUP($B3596,'Exp Dates'!$E$4:$K$400,MATCH("Trade Day Adj Start",'Exp Dates'!$E$2:$X$2,0),1),1,0)</f>
        <v>9</v>
      </c>
      <c r="F3596" s="79">
        <f t="shared" si="437"/>
        <v>10</v>
      </c>
      <c r="G3596" s="79" t="str">
        <f>VLOOKUP($B3596,'Exp Dates'!$E$6:$U$400,MATCH("ExpMoYr",'Exp Dates'!$E$2:$U$2,0),1)</f>
        <v>Jul-2018</v>
      </c>
      <c r="H3596" s="11">
        <v>1</v>
      </c>
      <c r="I3596">
        <f>IF($I$1=0,(1/(1-91/360*VLOOKUP($B3595,'T-bills'!$B$4:$C$978,2,1)/100))^(($B3596-$B3595)/91)-1,0)</f>
        <v>1.0804877143089087E-4</v>
      </c>
      <c r="J3596" s="11">
        <v>14.97</v>
      </c>
      <c r="K3596" s="11">
        <v>16.53</v>
      </c>
      <c r="L3596" s="11">
        <f t="shared" si="434"/>
        <v>0.90562613430127037</v>
      </c>
      <c r="M3596" s="90">
        <v>17.63</v>
      </c>
      <c r="N3596" s="11">
        <v>2736.610107</v>
      </c>
      <c r="P3596" s="11">
        <f t="shared" ca="1" si="432"/>
        <v>3.8772213247172838E-2</v>
      </c>
      <c r="Q3596" s="11">
        <f ca="1">ROUND(IF(Lookup!D3596&gt;0,Lookup!D3596,VLOOKUP(Master!$B3596,Interpolate!$B$3:$T$2500,MATCH("M1-I",Interpolate!$B$2:$T$2,0),0)),3)</f>
        <v>15.475</v>
      </c>
      <c r="R3596" s="11">
        <f ca="1">ROUND(IF(Lookup!E3596&gt;0,Lookup!E3596,VLOOKUP(Master!$B3596,Interpolate!$B$3:$T$2500,MATCH("M2-I",Interpolate!$B$2:$T$2,0),0)),3)</f>
        <v>16.074999999999999</v>
      </c>
      <c r="S3596" s="11">
        <f ca="1">ROUND(IF(Lookup!F3596&gt;0,Lookup!F3596,VLOOKUP(Master!$B3596,Interpolate!$B$3:$T$2500,MATCH("M3-I",Interpolate!$B$2:$T$2,0),0)),3)</f>
        <v>16.475000000000001</v>
      </c>
      <c r="T3596" s="11">
        <f ca="1">ROUND(IF(Lookup!G3596&gt;0,Lookup!G3596,VLOOKUP(Master!$B3596,Interpolate!$B$3:$T$2500,MATCH("M4-I",Interpolate!$B$2:$T$2,0),0)),3)</f>
        <v>16.975000000000001</v>
      </c>
      <c r="U3596" s="11">
        <f ca="1">ROUND(IF(Lookup!H3596&gt;0,Lookup!H3596,VLOOKUP(Master!$B3596,Interpolate!$B$3:$T$2500,MATCH("M5-I",Interpolate!$B$2:$T$2,0),0)),3)</f>
        <v>17.024999999999999</v>
      </c>
      <c r="V3596" s="11">
        <f ca="1">ROUND(IF(Lookup!I3596&gt;0,Lookup!I3596,VLOOKUP(Master!$B3596,Interpolate!$B$3:$T$2500,MATCH("M6-I",Interpolate!$B$2:$T$2,0),0)),3)</f>
        <v>17.024999999999999</v>
      </c>
      <c r="W3596" s="11">
        <f ca="1">ROUND(IF(Lookup!J3596&gt;0,Lookup!J3596,VLOOKUP(Master!$B3596,Interpolate!$B$3:$T$2500,MATCH("M7-I",Interpolate!$B$2:$T$2,0),0)),3)</f>
        <v>17.524999999999999</v>
      </c>
      <c r="Z3596" s="11">
        <v>2.2073753584544775E-2</v>
      </c>
      <c r="AA3596" s="6">
        <f ca="1">Lookup!S3596</f>
        <v>275855</v>
      </c>
      <c r="AB3596">
        <f t="shared" ca="1" si="433"/>
        <v>3.8772213247172838E-2</v>
      </c>
      <c r="AC3596">
        <f t="shared" ca="1" si="435"/>
        <v>1.904761904761915E-2</v>
      </c>
      <c r="AD3596">
        <f t="shared" ca="1" si="436"/>
        <v>7.857142857142816E-3</v>
      </c>
    </row>
    <row r="3597" spans="2:30" x14ac:dyDescent="0.25">
      <c r="B3597" s="52">
        <v>43287</v>
      </c>
      <c r="C3597" s="6">
        <f t="shared" si="438"/>
        <v>3595</v>
      </c>
      <c r="D3597" s="13">
        <f>VLOOKUP($B3597,'Exp Dates'!$E$4:$K$400,MATCH("Days1M",'Exp Dates'!$E$2:$X$2,0),1)</f>
        <v>19</v>
      </c>
      <c r="E3597" s="12">
        <f>VLOOKUP($B3597,'Exp Dates'!$E$4:$K$400,MATCH("Trade Count",'Exp Dates'!$E$2:$X$2,0),1)-C3597+D3597-VLOOKUP($B3597,'Exp Dates'!$E$4:$K$400,MATCH("Trade Day Adj",'Exp Dates'!$E$2:$X$2,0),1)*IF($B3597&gt;VLOOKUP($B3597,'Exp Dates'!$E$4:$K$400,MATCH("Trade Day Adj Start",'Exp Dates'!$E$2:$X$2,0),1),1,0)</f>
        <v>8</v>
      </c>
      <c r="F3597" s="79">
        <f t="shared" si="437"/>
        <v>-8</v>
      </c>
      <c r="G3597" s="79" t="str">
        <f>VLOOKUP($B3597,'Exp Dates'!$E$6:$U$400,MATCH("ExpMoYr",'Exp Dates'!$E$2:$U$2,0),1)</f>
        <v>Jul-2018</v>
      </c>
      <c r="H3597" s="11">
        <v>1</v>
      </c>
      <c r="I3597">
        <f>IF($I$1=0,(1/(1-91/360*VLOOKUP($B3596,'T-bills'!$B$4:$C$978,2,1)/100))^(($B3597-$B3596)/91)-1,0)</f>
        <v>5.4022926477159672E-5</v>
      </c>
      <c r="J3597" s="11">
        <v>13.37</v>
      </c>
      <c r="K3597" s="11">
        <v>15.71</v>
      </c>
      <c r="L3597" s="11">
        <f t="shared" si="434"/>
        <v>0.85105028644175673</v>
      </c>
      <c r="M3597" s="90">
        <v>17.07</v>
      </c>
      <c r="N3597" s="11">
        <v>2759.820068</v>
      </c>
      <c r="P3597" s="11">
        <f t="shared" ref="P3597:P3660" ca="1" si="439">R3597/Q3597-1</f>
        <v>6.5180102915951998E-2</v>
      </c>
      <c r="Q3597" s="11">
        <f ca="1">ROUND(IF(Lookup!D3597&gt;0,Lookup!D3597,VLOOKUP(Master!$B3597,Interpolate!$B$3:$T$2500,MATCH("M1-I",Interpolate!$B$2:$T$2,0),0)),3)</f>
        <v>14.574999999999999</v>
      </c>
      <c r="R3597" s="11">
        <f ca="1">ROUND(IF(Lookup!E3597&gt;0,Lookup!E3597,VLOOKUP(Master!$B3597,Interpolate!$B$3:$T$2500,MATCH("M2-I",Interpolate!$B$2:$T$2,0),0)),3)</f>
        <v>15.525</v>
      </c>
      <c r="S3597" s="11">
        <f ca="1">ROUND(IF(Lookup!F3597&gt;0,Lookup!F3597,VLOOKUP(Master!$B3597,Interpolate!$B$3:$T$2500,MATCH("M3-I",Interpolate!$B$2:$T$2,0),0)),3)</f>
        <v>16.074999999999999</v>
      </c>
      <c r="T3597" s="11">
        <f ca="1">ROUND(IF(Lookup!G3597&gt;0,Lookup!G3597,VLOOKUP(Master!$B3597,Interpolate!$B$3:$T$2500,MATCH("M4-I",Interpolate!$B$2:$T$2,0),0)),3)</f>
        <v>16.574999999999999</v>
      </c>
      <c r="U3597" s="11">
        <f ca="1">ROUND(IF(Lookup!H3597&gt;0,Lookup!H3597,VLOOKUP(Master!$B3597,Interpolate!$B$3:$T$2500,MATCH("M5-I",Interpolate!$B$2:$T$2,0),0)),3)</f>
        <v>16.675000000000001</v>
      </c>
      <c r="V3597" s="11">
        <f ca="1">ROUND(IF(Lookup!I3597&gt;0,Lookup!I3597,VLOOKUP(Master!$B3597,Interpolate!$B$3:$T$2500,MATCH("M6-I",Interpolate!$B$2:$T$2,0),0)),3)</f>
        <v>16.675000000000001</v>
      </c>
      <c r="W3597" s="11">
        <f ca="1">ROUND(IF(Lookup!J3597&gt;0,Lookup!J3597,VLOOKUP(Master!$B3597,Interpolate!$B$3:$T$2500,MATCH("M7-I",Interpolate!$B$2:$T$2,0),0)),3)</f>
        <v>17.175000000000001</v>
      </c>
      <c r="Z3597" s="11">
        <v>2.336802738180066E-2</v>
      </c>
      <c r="AA3597" s="6">
        <f ca="1">Lookup!S3597</f>
        <v>273450</v>
      </c>
      <c r="AB3597">
        <f t="shared" ref="AB3597:AB3660" ca="1" si="440">R3597/Q3597-1</f>
        <v>6.5180102915951998E-2</v>
      </c>
      <c r="AC3597">
        <f t="shared" ca="1" si="435"/>
        <v>2.6190476190476139E-2</v>
      </c>
      <c r="AD3597">
        <f t="shared" ca="1" si="436"/>
        <v>8.5714285714285909E-3</v>
      </c>
    </row>
    <row r="3598" spans="2:30" x14ac:dyDescent="0.25">
      <c r="B3598" s="52">
        <v>43290</v>
      </c>
      <c r="C3598" s="6">
        <f t="shared" si="438"/>
        <v>3596</v>
      </c>
      <c r="D3598" s="13">
        <f>VLOOKUP($B3598,'Exp Dates'!$E$4:$K$400,MATCH("Days1M",'Exp Dates'!$E$2:$X$2,0),1)</f>
        <v>19</v>
      </c>
      <c r="E3598" s="12">
        <f>VLOOKUP($B3598,'Exp Dates'!$E$4:$K$400,MATCH("Trade Count",'Exp Dates'!$E$2:$X$2,0),1)-C3598+D3598-VLOOKUP($B3598,'Exp Dates'!$E$4:$K$400,MATCH("Trade Day Adj",'Exp Dates'!$E$2:$X$2,0),1)*IF($B3598&gt;VLOOKUP($B3598,'Exp Dates'!$E$4:$K$400,MATCH("Trade Day Adj Start",'Exp Dates'!$E$2:$X$2,0),1),1,0)</f>
        <v>7</v>
      </c>
      <c r="F3598" s="79">
        <f t="shared" si="437"/>
        <v>-7</v>
      </c>
      <c r="G3598" s="79" t="str">
        <f>VLOOKUP($B3598,'Exp Dates'!$E$6:$U$400,MATCH("ExpMoYr",'Exp Dates'!$E$2:$U$2,0),1)</f>
        <v>Jul-2018</v>
      </c>
      <c r="H3598" s="11">
        <v>1</v>
      </c>
      <c r="I3598">
        <f>IF($I$1=0,(1/(1-91/360*VLOOKUP($B3597,'T-bills'!$B$4:$C$978,2,1)/100))^(($B3598-$B3597)/91)-1,0)</f>
        <v>1.6207753501884525E-4</v>
      </c>
      <c r="J3598" s="11">
        <v>12.69</v>
      </c>
      <c r="K3598" s="11">
        <v>14.87</v>
      </c>
      <c r="L3598" s="11">
        <f t="shared" si="434"/>
        <v>0.85339609952925355</v>
      </c>
      <c r="M3598" s="90">
        <v>16.29</v>
      </c>
      <c r="N3598" s="11">
        <v>2784.169922</v>
      </c>
      <c r="P3598" s="11">
        <f t="shared" ca="1" si="439"/>
        <v>6.1705989110707682E-2</v>
      </c>
      <c r="Q3598" s="11">
        <f ca="1">ROUND(IF(Lookup!D3598&gt;0,Lookup!D3598,VLOOKUP(Master!$B3598,Interpolate!$B$3:$T$2500,MATCH("M1-I",Interpolate!$B$2:$T$2,0),0)),3)</f>
        <v>13.775</v>
      </c>
      <c r="R3598" s="11">
        <f ca="1">ROUND(IF(Lookup!E3598&gt;0,Lookup!E3598,VLOOKUP(Master!$B3598,Interpolate!$B$3:$T$2500,MATCH("M2-I",Interpolate!$B$2:$T$2,0),0)),3)</f>
        <v>14.625</v>
      </c>
      <c r="S3598" s="11">
        <f ca="1">ROUND(IF(Lookup!F3598&gt;0,Lookup!F3598,VLOOKUP(Master!$B3598,Interpolate!$B$3:$T$2500,MATCH("M3-I",Interpolate!$B$2:$T$2,0),0)),3)</f>
        <v>15.225</v>
      </c>
      <c r="T3598" s="11">
        <f ca="1">ROUND(IF(Lookup!G3598&gt;0,Lookup!G3598,VLOOKUP(Master!$B3598,Interpolate!$B$3:$T$2500,MATCH("M4-I",Interpolate!$B$2:$T$2,0),0)),3)</f>
        <v>15.824999999999999</v>
      </c>
      <c r="U3598" s="11">
        <f ca="1">ROUND(IF(Lookup!H3598&gt;0,Lookup!H3598,VLOOKUP(Master!$B3598,Interpolate!$B$3:$T$2500,MATCH("M5-I",Interpolate!$B$2:$T$2,0),0)),3)</f>
        <v>15.975</v>
      </c>
      <c r="V3598" s="11">
        <f ca="1">ROUND(IF(Lookup!I3598&gt;0,Lookup!I3598,VLOOKUP(Master!$B3598,Interpolate!$B$3:$T$2500,MATCH("M6-I",Interpolate!$B$2:$T$2,0),0)),3)</f>
        <v>15.975</v>
      </c>
      <c r="W3598" s="11">
        <f ca="1">ROUND(IF(Lookup!J3598&gt;0,Lookup!J3598,VLOOKUP(Master!$B3598,Interpolate!$B$3:$T$2500,MATCH("M7-I",Interpolate!$B$2:$T$2,0),0)),3)</f>
        <v>16.524999999999999</v>
      </c>
      <c r="Z3598" s="11">
        <v>4.7750772470698033E-2</v>
      </c>
      <c r="AA3598" s="6">
        <f ca="1">Lookup!S3598</f>
        <v>266812</v>
      </c>
      <c r="AB3598">
        <f t="shared" ca="1" si="440"/>
        <v>6.1705989110707682E-2</v>
      </c>
      <c r="AC3598">
        <f t="shared" ca="1" si="435"/>
        <v>2.8571428571428553E-2</v>
      </c>
      <c r="AD3598">
        <f t="shared" ca="1" si="436"/>
        <v>9.9999999999999898E-3</v>
      </c>
    </row>
    <row r="3599" spans="2:30" x14ac:dyDescent="0.25">
      <c r="B3599" s="52">
        <v>43291</v>
      </c>
      <c r="C3599" s="6">
        <f t="shared" si="438"/>
        <v>3597</v>
      </c>
      <c r="D3599" s="13">
        <f>VLOOKUP($B3599,'Exp Dates'!$E$4:$K$400,MATCH("Days1M",'Exp Dates'!$E$2:$X$2,0),1)</f>
        <v>19</v>
      </c>
      <c r="E3599" s="12">
        <f>VLOOKUP($B3599,'Exp Dates'!$E$4:$K$400,MATCH("Trade Count",'Exp Dates'!$E$2:$X$2,0),1)-C3599+D3599-VLOOKUP($B3599,'Exp Dates'!$E$4:$K$400,MATCH("Trade Day Adj",'Exp Dates'!$E$2:$X$2,0),1)*IF($B3599&gt;VLOOKUP($B3599,'Exp Dates'!$E$4:$K$400,MATCH("Trade Day Adj Start",'Exp Dates'!$E$2:$X$2,0),1),1,0)</f>
        <v>6</v>
      </c>
      <c r="F3599" s="79">
        <f t="shared" si="437"/>
        <v>-6</v>
      </c>
      <c r="G3599" s="79" t="str">
        <f>VLOOKUP($B3599,'Exp Dates'!$E$6:$U$400,MATCH("ExpMoYr",'Exp Dates'!$E$2:$U$2,0),1)</f>
        <v>Jul-2018</v>
      </c>
      <c r="H3599" s="11">
        <v>1</v>
      </c>
      <c r="I3599">
        <f>IF($I$1=0,(1/(1-91/360*VLOOKUP($B3598,'T-bills'!$B$4:$C$978,2,1)/100))^(($B3599-$B3598)/91)-1,0)</f>
        <v>5.4162520525702362E-5</v>
      </c>
      <c r="J3599" s="11">
        <v>12.64</v>
      </c>
      <c r="K3599" s="11">
        <v>14.71</v>
      </c>
      <c r="L3599" s="11">
        <f t="shared" si="434"/>
        <v>0.85927940176750506</v>
      </c>
      <c r="M3599" s="90">
        <v>16.11</v>
      </c>
      <c r="N3599" s="11">
        <v>2793.8400879999999</v>
      </c>
      <c r="P3599" s="11">
        <f t="shared" ca="1" si="439"/>
        <v>7.4487895716945918E-2</v>
      </c>
      <c r="Q3599" s="11">
        <f ca="1">ROUND(IF(Lookup!D3599&gt;0,Lookup!D3599,VLOOKUP(Master!$B3599,Interpolate!$B$3:$T$2500,MATCH("M1-I",Interpolate!$B$2:$T$2,0),0)),3)</f>
        <v>13.425000000000001</v>
      </c>
      <c r="R3599" s="11">
        <f ca="1">ROUND(IF(Lookup!E3599&gt;0,Lookup!E3599,VLOOKUP(Master!$B3599,Interpolate!$B$3:$T$2500,MATCH("M2-I",Interpolate!$B$2:$T$2,0),0)),3)</f>
        <v>14.425000000000001</v>
      </c>
      <c r="S3599" s="11">
        <f ca="1">ROUND(IF(Lookup!F3599&gt;0,Lookup!F3599,VLOOKUP(Master!$B3599,Interpolate!$B$3:$T$2500,MATCH("M3-I",Interpolate!$B$2:$T$2,0),0)),3)</f>
        <v>14.975</v>
      </c>
      <c r="T3599" s="11">
        <f ca="1">ROUND(IF(Lookup!G3599&gt;0,Lookup!G3599,VLOOKUP(Master!$B3599,Interpolate!$B$3:$T$2500,MATCH("M4-I",Interpolate!$B$2:$T$2,0),0)),3)</f>
        <v>15.625</v>
      </c>
      <c r="U3599" s="11">
        <f ca="1">ROUND(IF(Lookup!H3599&gt;0,Lookup!H3599,VLOOKUP(Master!$B3599,Interpolate!$B$3:$T$2500,MATCH("M5-I",Interpolate!$B$2:$T$2,0),0)),3)</f>
        <v>15.775</v>
      </c>
      <c r="V3599" s="11">
        <f ca="1">ROUND(IF(Lookup!I3599&gt;0,Lookup!I3599,VLOOKUP(Master!$B3599,Interpolate!$B$3:$T$2500,MATCH("M6-I",Interpolate!$B$2:$T$2,0),0)),3)</f>
        <v>15.824999999999999</v>
      </c>
      <c r="W3599" s="11">
        <f ca="1">ROUND(IF(Lookup!J3599&gt;0,Lookup!J3599,VLOOKUP(Master!$B3599,Interpolate!$B$3:$T$2500,MATCH("M7-I",Interpolate!$B$2:$T$2,0),0)),3)</f>
        <v>16.399999999999999</v>
      </c>
      <c r="Z3599" s="11">
        <v>1.3348843209582073E-2</v>
      </c>
      <c r="AA3599" s="6">
        <f ca="1">Lookup!S3599</f>
        <v>273747</v>
      </c>
      <c r="AB3599">
        <f t="shared" ca="1" si="440"/>
        <v>7.4487895716945918E-2</v>
      </c>
      <c r="AC3599">
        <f t="shared" ca="1" si="435"/>
        <v>2.6190476190476139E-2</v>
      </c>
      <c r="AD3599">
        <f t="shared" ca="1" si="436"/>
        <v>1.1309523809523783E-2</v>
      </c>
    </row>
    <row r="3600" spans="2:30" x14ac:dyDescent="0.25">
      <c r="B3600" s="52">
        <v>43292</v>
      </c>
      <c r="C3600" s="6">
        <f t="shared" si="438"/>
        <v>3598</v>
      </c>
      <c r="D3600" s="13">
        <f>VLOOKUP($B3600,'Exp Dates'!$E$4:$K$400,MATCH("Days1M",'Exp Dates'!$E$2:$X$2,0),1)</f>
        <v>19</v>
      </c>
      <c r="E3600" s="12">
        <f>VLOOKUP($B3600,'Exp Dates'!$E$4:$K$400,MATCH("Trade Count",'Exp Dates'!$E$2:$X$2,0),1)-C3600+D3600-VLOOKUP($B3600,'Exp Dates'!$E$4:$K$400,MATCH("Trade Day Adj",'Exp Dates'!$E$2:$X$2,0),1)*IF($B3600&gt;VLOOKUP($B3600,'Exp Dates'!$E$4:$K$400,MATCH("Trade Day Adj Start",'Exp Dates'!$E$2:$X$2,0),1),1,0)</f>
        <v>5</v>
      </c>
      <c r="F3600" s="79">
        <f t="shared" si="437"/>
        <v>-5</v>
      </c>
      <c r="G3600" s="79" t="str">
        <f>VLOOKUP($B3600,'Exp Dates'!$E$6:$U$400,MATCH("ExpMoYr",'Exp Dates'!$E$2:$U$2,0),1)</f>
        <v>Jul-2018</v>
      </c>
      <c r="H3600" s="11">
        <v>1</v>
      </c>
      <c r="I3600">
        <f>IF($I$1=0,(1/(1-91/360*VLOOKUP($B3599,'T-bills'!$B$4:$C$978,2,1)/100))^(($B3600-$B3599)/91)-1,0)</f>
        <v>5.4162520525702362E-5</v>
      </c>
      <c r="J3600" s="11">
        <v>13.63</v>
      </c>
      <c r="K3600" s="11">
        <v>15.38</v>
      </c>
      <c r="L3600" s="11">
        <f t="shared" si="434"/>
        <v>0.88621586475942782</v>
      </c>
      <c r="M3600" s="90">
        <v>16.54</v>
      </c>
      <c r="N3600" s="11">
        <v>2774.0200199999999</v>
      </c>
      <c r="P3600" s="11">
        <f t="shared" ca="1" si="439"/>
        <v>4.9382716049382713E-2</v>
      </c>
      <c r="Q3600" s="11">
        <f ca="1">ROUND(IF(Lookup!D3600&gt;0,Lookup!D3600,VLOOKUP(Master!$B3600,Interpolate!$B$3:$T$2500,MATCH("M1-I",Interpolate!$B$2:$T$2,0),0)),3)</f>
        <v>14.175000000000001</v>
      </c>
      <c r="R3600" s="11">
        <f ca="1">ROUND(IF(Lookup!E3600&gt;0,Lookup!E3600,VLOOKUP(Master!$B3600,Interpolate!$B$3:$T$2500,MATCH("M2-I",Interpolate!$B$2:$T$2,0),0)),3)</f>
        <v>14.875</v>
      </c>
      <c r="S3600" s="11">
        <f ca="1">ROUND(IF(Lookup!F3600&gt;0,Lookup!F3600,VLOOKUP(Master!$B3600,Interpolate!$B$3:$T$2500,MATCH("M3-I",Interpolate!$B$2:$T$2,0),0)),3)</f>
        <v>15.375</v>
      </c>
      <c r="T3600" s="11">
        <f ca="1">ROUND(IF(Lookup!G3600&gt;0,Lookup!G3600,VLOOKUP(Master!$B3600,Interpolate!$B$3:$T$2500,MATCH("M4-I",Interpolate!$B$2:$T$2,0),0)),3)</f>
        <v>15.925000000000001</v>
      </c>
      <c r="U3600" s="11">
        <f ca="1">ROUND(IF(Lookup!H3600&gt;0,Lookup!H3600,VLOOKUP(Master!$B3600,Interpolate!$B$3:$T$2500,MATCH("M5-I",Interpolate!$B$2:$T$2,0),0)),3)</f>
        <v>16.074999999999999</v>
      </c>
      <c r="V3600" s="11">
        <f ca="1">ROUND(IF(Lookup!I3600&gt;0,Lookup!I3600,VLOOKUP(Master!$B3600,Interpolate!$B$3:$T$2500,MATCH("M6-I",Interpolate!$B$2:$T$2,0),0)),3)</f>
        <v>16.100000000000001</v>
      </c>
      <c r="W3600" s="11">
        <f ca="1">ROUND(IF(Lookup!J3600&gt;0,Lookup!J3600,VLOOKUP(Master!$B3600,Interpolate!$B$3:$T$2500,MATCH("M7-I",Interpolate!$B$2:$T$2,0),0)),3)</f>
        <v>16.675000000000001</v>
      </c>
      <c r="Z3600" s="11">
        <v>-1.9685891706160641E-2</v>
      </c>
      <c r="AA3600" s="6">
        <f ca="1">Lookup!S3600</f>
        <v>274071</v>
      </c>
      <c r="AB3600">
        <f t="shared" ca="1" si="440"/>
        <v>4.9382716049382713E-2</v>
      </c>
      <c r="AC3600">
        <f t="shared" ca="1" si="435"/>
        <v>2.3809523809523808E-2</v>
      </c>
      <c r="AD3600">
        <f t="shared" ca="1" si="436"/>
        <v>1.0833333333333344E-2</v>
      </c>
    </row>
    <row r="3601" spans="2:30" x14ac:dyDescent="0.25">
      <c r="B3601" s="52">
        <v>43293</v>
      </c>
      <c r="C3601" s="6">
        <f t="shared" si="438"/>
        <v>3599</v>
      </c>
      <c r="D3601" s="13">
        <f>VLOOKUP($B3601,'Exp Dates'!$E$4:$K$400,MATCH("Days1M",'Exp Dates'!$E$2:$X$2,0),1)</f>
        <v>19</v>
      </c>
      <c r="E3601" s="12">
        <f>VLOOKUP($B3601,'Exp Dates'!$E$4:$K$400,MATCH("Trade Count",'Exp Dates'!$E$2:$X$2,0),1)-C3601+D3601-VLOOKUP($B3601,'Exp Dates'!$E$4:$K$400,MATCH("Trade Day Adj",'Exp Dates'!$E$2:$X$2,0),1)*IF($B3601&gt;VLOOKUP($B3601,'Exp Dates'!$E$4:$K$400,MATCH("Trade Day Adj Start",'Exp Dates'!$E$2:$X$2,0),1),1,0)</f>
        <v>4</v>
      </c>
      <c r="F3601" s="79">
        <f t="shared" si="437"/>
        <v>-4</v>
      </c>
      <c r="G3601" s="79" t="str">
        <f>VLOOKUP($B3601,'Exp Dates'!$E$6:$U$400,MATCH("ExpMoYr",'Exp Dates'!$E$2:$U$2,0),1)</f>
        <v>Jul-2018</v>
      </c>
      <c r="H3601" s="11">
        <v>1</v>
      </c>
      <c r="I3601">
        <f>IF($I$1=0,(1/(1-91/360*VLOOKUP($B3600,'T-bills'!$B$4:$C$978,2,1)/100))^(($B3601-$B3600)/91)-1,0)</f>
        <v>5.4162520525702362E-5</v>
      </c>
      <c r="J3601" s="11">
        <v>12.58</v>
      </c>
      <c r="K3601" s="11">
        <v>14.76</v>
      </c>
      <c r="L3601" s="11">
        <f t="shared" si="434"/>
        <v>0.85230352303523038</v>
      </c>
      <c r="M3601" s="90">
        <v>16.100000000000001</v>
      </c>
      <c r="N3601" s="11">
        <v>2798.290039</v>
      </c>
      <c r="P3601" s="11">
        <f t="shared" ca="1" si="439"/>
        <v>8.6303939962476539E-2</v>
      </c>
      <c r="Q3601" s="11">
        <f ca="1">ROUND(IF(Lookup!D3601&gt;0,Lookup!D3601,VLOOKUP(Master!$B3601,Interpolate!$B$3:$T$2500,MATCH("M1-I",Interpolate!$B$2:$T$2,0),0)),3)</f>
        <v>13.324999999999999</v>
      </c>
      <c r="R3601" s="11">
        <f ca="1">ROUND(IF(Lookup!E3601&gt;0,Lookup!E3601,VLOOKUP(Master!$B3601,Interpolate!$B$3:$T$2500,MATCH("M2-I",Interpolate!$B$2:$T$2,0),0)),3)</f>
        <v>14.475</v>
      </c>
      <c r="S3601" s="11">
        <f ca="1">ROUND(IF(Lookup!F3601&gt;0,Lookup!F3601,VLOOKUP(Master!$B3601,Interpolate!$B$3:$T$2500,MATCH("M3-I",Interpolate!$B$2:$T$2,0),0)),3)</f>
        <v>14.975</v>
      </c>
      <c r="T3601" s="11">
        <f ca="1">ROUND(IF(Lookup!G3601&gt;0,Lookup!G3601,VLOOKUP(Master!$B3601,Interpolate!$B$3:$T$2500,MATCH("M4-I",Interpolate!$B$2:$T$2,0),0)),3)</f>
        <v>15.625</v>
      </c>
      <c r="U3601" s="11">
        <f ca="1">ROUND(IF(Lookup!H3601&gt;0,Lookup!H3601,VLOOKUP(Master!$B3601,Interpolate!$B$3:$T$2500,MATCH("M5-I",Interpolate!$B$2:$T$2,0),0)),3)</f>
        <v>15.775</v>
      </c>
      <c r="V3601" s="11">
        <f ca="1">ROUND(IF(Lookup!I3601&gt;0,Lookup!I3601,VLOOKUP(Master!$B3601,Interpolate!$B$3:$T$2500,MATCH("M6-I",Interpolate!$B$2:$T$2,0),0)),3)</f>
        <v>15.8</v>
      </c>
      <c r="W3601" s="11">
        <f ca="1">ROUND(IF(Lookup!J3601&gt;0,Lookup!J3601,VLOOKUP(Master!$B3601,Interpolate!$B$3:$T$2500,MATCH("M7-I",Interpolate!$B$2:$T$2,0),0)),3)</f>
        <v>16.350000000000001</v>
      </c>
      <c r="Z3601" s="11">
        <v>1.9884966257206038E-2</v>
      </c>
      <c r="AA3601" s="6">
        <f ca="1">Lookup!S3601</f>
        <v>280094</v>
      </c>
      <c r="AB3601">
        <f t="shared" ca="1" si="440"/>
        <v>8.6303939962476539E-2</v>
      </c>
      <c r="AC3601">
        <f t="shared" ca="1" si="435"/>
        <v>2.3809523809523808E-2</v>
      </c>
      <c r="AD3601">
        <f t="shared" ca="1" si="436"/>
        <v>1.0476190476190498E-2</v>
      </c>
    </row>
    <row r="3602" spans="2:30" x14ac:dyDescent="0.25">
      <c r="B3602" s="52">
        <v>43294</v>
      </c>
      <c r="C3602" s="6">
        <f t="shared" si="438"/>
        <v>3600</v>
      </c>
      <c r="D3602" s="13">
        <f>VLOOKUP($B3602,'Exp Dates'!$E$4:$K$400,MATCH("Days1M",'Exp Dates'!$E$2:$X$2,0),1)</f>
        <v>19</v>
      </c>
      <c r="E3602" s="12">
        <f>VLOOKUP($B3602,'Exp Dates'!$E$4:$K$400,MATCH("Trade Count",'Exp Dates'!$E$2:$X$2,0),1)-C3602+D3602-VLOOKUP($B3602,'Exp Dates'!$E$4:$K$400,MATCH("Trade Day Adj",'Exp Dates'!$E$2:$X$2,0),1)*IF($B3602&gt;VLOOKUP($B3602,'Exp Dates'!$E$4:$K$400,MATCH("Trade Day Adj Start",'Exp Dates'!$E$2:$X$2,0),1),1,0)</f>
        <v>3</v>
      </c>
      <c r="F3602" s="79">
        <f t="shared" si="437"/>
        <v>-3</v>
      </c>
      <c r="G3602" s="79" t="str">
        <f>VLOOKUP($B3602,'Exp Dates'!$E$6:$U$400,MATCH("ExpMoYr",'Exp Dates'!$E$2:$U$2,0),1)</f>
        <v>Jul-2018</v>
      </c>
      <c r="H3602" s="11">
        <v>1</v>
      </c>
      <c r="I3602">
        <f>IF($I$1=0,(1/(1-91/360*VLOOKUP($B3601,'T-bills'!$B$4:$C$978,2,1)/100))^(($B3602-$B3601)/91)-1,0)</f>
        <v>5.4162520525702362E-5</v>
      </c>
      <c r="J3602" s="11">
        <v>12.18</v>
      </c>
      <c r="K3602" s="11">
        <v>14.54</v>
      </c>
      <c r="L3602" s="11">
        <f t="shared" si="434"/>
        <v>0.83768913342503437</v>
      </c>
      <c r="M3602" s="90">
        <v>15.9</v>
      </c>
      <c r="N3602" s="11">
        <v>2801.3100589999999</v>
      </c>
      <c r="P3602" s="11">
        <f t="shared" ca="1" si="439"/>
        <v>9.6339113680154131E-2</v>
      </c>
      <c r="Q3602" s="11">
        <f ca="1">ROUND(IF(Lookup!D3602&gt;0,Lookup!D3602,VLOOKUP(Master!$B3602,Interpolate!$B$3:$T$2500,MATCH("M1-I",Interpolate!$B$2:$T$2,0),0)),3)</f>
        <v>12.975</v>
      </c>
      <c r="R3602" s="11">
        <f ca="1">ROUND(IF(Lookup!E3602&gt;0,Lookup!E3602,VLOOKUP(Master!$B3602,Interpolate!$B$3:$T$2500,MATCH("M2-I",Interpolate!$B$2:$T$2,0),0)),3)</f>
        <v>14.225</v>
      </c>
      <c r="S3602" s="11">
        <f ca="1">ROUND(IF(Lookup!F3602&gt;0,Lookup!F3602,VLOOKUP(Master!$B3602,Interpolate!$B$3:$T$2500,MATCH("M3-I",Interpolate!$B$2:$T$2,0),0)),3)</f>
        <v>14.875</v>
      </c>
      <c r="T3602" s="11">
        <f ca="1">ROUND(IF(Lookup!G3602&gt;0,Lookup!G3602,VLOOKUP(Master!$B3602,Interpolate!$B$3:$T$2500,MATCH("M4-I",Interpolate!$B$2:$T$2,0),0)),3)</f>
        <v>15.475</v>
      </c>
      <c r="U3602" s="11">
        <f ca="1">ROUND(IF(Lookup!H3602&gt;0,Lookup!H3602,VLOOKUP(Master!$B3602,Interpolate!$B$3:$T$2500,MATCH("M5-I",Interpolate!$B$2:$T$2,0),0)),3)</f>
        <v>15.675000000000001</v>
      </c>
      <c r="V3602" s="11">
        <f ca="1">ROUND(IF(Lookup!I3602&gt;0,Lookup!I3602,VLOOKUP(Master!$B3602,Interpolate!$B$3:$T$2500,MATCH("M6-I",Interpolate!$B$2:$T$2,0),0)),3)</f>
        <v>15.725</v>
      </c>
      <c r="W3602" s="11">
        <f ca="1">ROUND(IF(Lookup!J3602&gt;0,Lookup!J3602,VLOOKUP(Master!$B3602,Interpolate!$B$3:$T$2500,MATCH("M7-I",Interpolate!$B$2:$T$2,0),0)),3)</f>
        <v>16.274999999999999</v>
      </c>
      <c r="Z3602" s="11">
        <v>8.0590778669560326E-3</v>
      </c>
      <c r="AA3602" s="6">
        <f ca="1">Lookup!S3602</f>
        <v>286744</v>
      </c>
      <c r="AB3602">
        <f t="shared" ca="1" si="440"/>
        <v>9.6339113680154131E-2</v>
      </c>
      <c r="AC3602">
        <f t="shared" ca="1" si="435"/>
        <v>3.0952380952380971E-2</v>
      </c>
      <c r="AD3602">
        <f t="shared" ca="1" si="436"/>
        <v>1.1666666666666646E-2</v>
      </c>
    </row>
    <row r="3603" spans="2:30" x14ac:dyDescent="0.25">
      <c r="B3603" s="52">
        <v>43297</v>
      </c>
      <c r="C3603" s="6">
        <f t="shared" si="438"/>
        <v>3601</v>
      </c>
      <c r="D3603" s="13">
        <f>VLOOKUP($B3603,'Exp Dates'!$E$4:$K$400,MATCH("Days1M",'Exp Dates'!$E$2:$X$2,0),1)</f>
        <v>19</v>
      </c>
      <c r="E3603" s="12">
        <f>VLOOKUP($B3603,'Exp Dates'!$E$4:$K$400,MATCH("Trade Count",'Exp Dates'!$E$2:$X$2,0),1)-C3603+D3603-VLOOKUP($B3603,'Exp Dates'!$E$4:$K$400,MATCH("Trade Day Adj",'Exp Dates'!$E$2:$X$2,0),1)*IF($B3603&gt;VLOOKUP($B3603,'Exp Dates'!$E$4:$K$400,MATCH("Trade Day Adj Start",'Exp Dates'!$E$2:$X$2,0),1),1,0)</f>
        <v>2</v>
      </c>
      <c r="F3603" s="79">
        <f t="shared" si="437"/>
        <v>-2</v>
      </c>
      <c r="G3603" s="79" t="str">
        <f>VLOOKUP($B3603,'Exp Dates'!$E$6:$U$400,MATCH("ExpMoYr",'Exp Dates'!$E$2:$U$2,0),1)</f>
        <v>Jul-2018</v>
      </c>
      <c r="H3603" s="11">
        <v>1</v>
      </c>
      <c r="I3603">
        <f>IF($I$1=0,(1/(1-91/360*VLOOKUP($B3602,'T-bills'!$B$4:$C$978,2,1)/100))^(($B3603-$B3602)/91)-1,0)</f>
        <v>1.6249636247200883E-4</v>
      </c>
      <c r="J3603" s="11">
        <v>12.83</v>
      </c>
      <c r="K3603" s="11">
        <v>14.85</v>
      </c>
      <c r="L3603" s="11">
        <f t="shared" si="434"/>
        <v>0.86397306397306395</v>
      </c>
      <c r="M3603" s="90">
        <v>16.100000000000001</v>
      </c>
      <c r="N3603" s="11">
        <v>2798.429932</v>
      </c>
      <c r="P3603" s="11">
        <f t="shared" ca="1" si="439"/>
        <v>0.10019267822736033</v>
      </c>
      <c r="Q3603" s="11">
        <f ca="1">ROUND(IF(Lookup!D3603&gt;0,Lookup!D3603,VLOOKUP(Master!$B3603,Interpolate!$B$3:$T$2500,MATCH("M1-I",Interpolate!$B$2:$T$2,0),0)),3)</f>
        <v>12.975</v>
      </c>
      <c r="R3603" s="11">
        <f ca="1">ROUND(IF(Lookup!E3603&gt;0,Lookup!E3603,VLOOKUP(Master!$B3603,Interpolate!$B$3:$T$2500,MATCH("M2-I",Interpolate!$B$2:$T$2,0),0)),3)</f>
        <v>14.275</v>
      </c>
      <c r="S3603" s="11">
        <f ca="1">ROUND(IF(Lookup!F3603&gt;0,Lookup!F3603,VLOOKUP(Master!$B3603,Interpolate!$B$3:$T$2500,MATCH("M3-I",Interpolate!$B$2:$T$2,0),0)),3)</f>
        <v>14.875</v>
      </c>
      <c r="T3603" s="11">
        <f ca="1">ROUND(IF(Lookup!G3603&gt;0,Lookup!G3603,VLOOKUP(Master!$B3603,Interpolate!$B$3:$T$2500,MATCH("M4-I",Interpolate!$B$2:$T$2,0),0)),3)</f>
        <v>15.525</v>
      </c>
      <c r="U3603" s="11">
        <f ca="1">ROUND(IF(Lookup!H3603&gt;0,Lookup!H3603,VLOOKUP(Master!$B3603,Interpolate!$B$3:$T$2500,MATCH("M5-I",Interpolate!$B$2:$T$2,0),0)),3)</f>
        <v>15.725</v>
      </c>
      <c r="V3603" s="11">
        <f ca="1">ROUND(IF(Lookup!I3603&gt;0,Lookup!I3603,VLOOKUP(Master!$B3603,Interpolate!$B$3:$T$2500,MATCH("M6-I",Interpolate!$B$2:$T$2,0),0)),3)</f>
        <v>15.775</v>
      </c>
      <c r="W3603" s="11">
        <f ca="1">ROUND(IF(Lookup!J3603&gt;0,Lookup!J3603,VLOOKUP(Master!$B3603,Interpolate!$B$3:$T$2500,MATCH("M7-I",Interpolate!$B$2:$T$2,0),0)),3)</f>
        <v>16.350000000000001</v>
      </c>
      <c r="Z3603" s="11">
        <v>-3.040702349513813E-3</v>
      </c>
      <c r="AA3603" s="6">
        <f ca="1">Lookup!S3603</f>
        <v>293610</v>
      </c>
      <c r="AB3603">
        <f t="shared" ca="1" si="440"/>
        <v>0.10019267822736033</v>
      </c>
      <c r="AC3603">
        <f t="shared" ca="1" si="435"/>
        <v>2.8571428571428553E-2</v>
      </c>
      <c r="AD3603">
        <f t="shared" ca="1" si="436"/>
        <v>1.2023809523809541E-2</v>
      </c>
    </row>
    <row r="3604" spans="2:30" x14ac:dyDescent="0.25">
      <c r="B3604" s="52">
        <v>43298</v>
      </c>
      <c r="C3604" s="6">
        <f t="shared" si="438"/>
        <v>3602</v>
      </c>
      <c r="D3604" s="13">
        <f>VLOOKUP($B3604,'Exp Dates'!$E$4:$K$400,MATCH("Days1M",'Exp Dates'!$E$2:$X$2,0),1)</f>
        <v>19</v>
      </c>
      <c r="E3604" s="12">
        <f>VLOOKUP($B3604,'Exp Dates'!$E$4:$K$400,MATCH("Trade Count",'Exp Dates'!$E$2:$X$2,0),1)-C3604+D3604-VLOOKUP($B3604,'Exp Dates'!$E$4:$K$400,MATCH("Trade Day Adj",'Exp Dates'!$E$2:$X$2,0),1)*IF($B3604&gt;VLOOKUP($B3604,'Exp Dates'!$E$4:$K$400,MATCH("Trade Day Adj Start",'Exp Dates'!$E$2:$X$2,0),1),1,0)</f>
        <v>1</v>
      </c>
      <c r="F3604" s="79">
        <f t="shared" si="437"/>
        <v>-1</v>
      </c>
      <c r="G3604" s="79" t="str">
        <f>VLOOKUP($B3604,'Exp Dates'!$E$6:$U$400,MATCH("ExpMoYr",'Exp Dates'!$E$2:$U$2,0),1)</f>
        <v>Jul-2018</v>
      </c>
      <c r="H3604" s="11">
        <v>1</v>
      </c>
      <c r="I3604">
        <f>IF($I$1=0,(1/(1-91/360*VLOOKUP($B3603,'T-bills'!$B$4:$C$978,2,1)/100))^(($B3604-$B3603)/91)-1,0)</f>
        <v>5.5139618614141739E-5</v>
      </c>
      <c r="J3604" s="11">
        <v>12.06</v>
      </c>
      <c r="K3604" s="11">
        <v>14.4</v>
      </c>
      <c r="L3604" s="11">
        <f t="shared" si="434"/>
        <v>0.83750000000000002</v>
      </c>
      <c r="M3604" s="90">
        <v>15.83</v>
      </c>
      <c r="N3604" s="11">
        <v>2809.5500489999999</v>
      </c>
      <c r="P3604" s="11">
        <f t="shared" ca="1" si="439"/>
        <v>0.15257731958762877</v>
      </c>
      <c r="Q3604" s="11">
        <f ca="1">ROUND(IF(Lookup!D3604&gt;0,Lookup!D3604,VLOOKUP(Master!$B3604,Interpolate!$B$3:$T$2500,MATCH("M1-I",Interpolate!$B$2:$T$2,0),0)),3)</f>
        <v>12.125</v>
      </c>
      <c r="R3604" s="11">
        <f ca="1">ROUND(IF(Lookup!E3604&gt;0,Lookup!E3604,VLOOKUP(Master!$B3604,Interpolate!$B$3:$T$2500,MATCH("M2-I",Interpolate!$B$2:$T$2,0),0)),3)</f>
        <v>13.975</v>
      </c>
      <c r="S3604" s="11">
        <f ca="1">ROUND(IF(Lookup!F3604&gt;0,Lookup!F3604,VLOOKUP(Master!$B3604,Interpolate!$B$3:$T$2500,MATCH("M3-I",Interpolate!$B$2:$T$2,0),0)),3)</f>
        <v>14.775</v>
      </c>
      <c r="T3604" s="11">
        <f ca="1">ROUND(IF(Lookup!G3604&gt;0,Lookup!G3604,VLOOKUP(Master!$B3604,Interpolate!$B$3:$T$2500,MATCH("M4-I",Interpolate!$B$2:$T$2,0),0)),3)</f>
        <v>15.525</v>
      </c>
      <c r="U3604" s="11">
        <f ca="1">ROUND(IF(Lookup!H3604&gt;0,Lookup!H3604,VLOOKUP(Master!$B3604,Interpolate!$B$3:$T$2500,MATCH("M5-I",Interpolate!$B$2:$T$2,0),0)),3)</f>
        <v>15.775</v>
      </c>
      <c r="V3604" s="11">
        <f ca="1">ROUND(IF(Lookup!I3604&gt;0,Lookup!I3604,VLOOKUP(Master!$B3604,Interpolate!$B$3:$T$2500,MATCH("M6-I",Interpolate!$B$2:$T$2,0),0)),3)</f>
        <v>15.824999999999999</v>
      </c>
      <c r="W3604" s="11">
        <f ca="1">ROUND(IF(Lookup!J3604&gt;0,Lookup!J3604,VLOOKUP(Master!$B3604,Interpolate!$B$3:$T$2500,MATCH("M7-I",Interpolate!$B$2:$T$2,0),0)),3)</f>
        <v>16.425000000000001</v>
      </c>
      <c r="Z3604" s="11">
        <v>-1.3471648104754763E-3</v>
      </c>
      <c r="AA3604" s="6">
        <f ca="1">Lookup!S3604</f>
        <v>300678</v>
      </c>
      <c r="AB3604">
        <f t="shared" ca="1" si="440"/>
        <v>0.15257731958762877</v>
      </c>
      <c r="AC3604">
        <f t="shared" ca="1" si="435"/>
        <v>3.8095238095238126E-2</v>
      </c>
      <c r="AD3604">
        <f t="shared" ca="1" si="436"/>
        <v>1.3095238095238096E-2</v>
      </c>
    </row>
    <row r="3605" spans="2:30" x14ac:dyDescent="0.25">
      <c r="B3605" s="52">
        <v>43299</v>
      </c>
      <c r="C3605" s="6">
        <f t="shared" si="438"/>
        <v>3603</v>
      </c>
      <c r="D3605" s="13">
        <f>VLOOKUP($B3605,'Exp Dates'!$E$4:$K$400,MATCH("Days1M",'Exp Dates'!$E$2:$X$2,0),1)</f>
        <v>25</v>
      </c>
      <c r="E3605" s="12">
        <f>VLOOKUP($B3605,'Exp Dates'!$E$4:$K$400,MATCH("Trade Count",'Exp Dates'!$E$2:$X$2,0),1)-C3605+D3605-VLOOKUP($B3605,'Exp Dates'!$E$4:$K$400,MATCH("Trade Day Adj",'Exp Dates'!$E$2:$X$2,0),1)*IF($B3605&gt;VLOOKUP($B3605,'Exp Dates'!$E$4:$K$400,MATCH("Trade Day Adj Start",'Exp Dates'!$E$2:$X$2,0),1),1,0)</f>
        <v>25</v>
      </c>
      <c r="F3605" s="79">
        <f t="shared" si="437"/>
        <v>0</v>
      </c>
      <c r="G3605" s="79" t="str">
        <f>VLOOKUP($B3605,'Exp Dates'!$E$6:$U$400,MATCH("ExpMoYr",'Exp Dates'!$E$2:$U$2,0),1)</f>
        <v>Aug-2018</v>
      </c>
      <c r="H3605" s="11">
        <v>1</v>
      </c>
      <c r="I3605">
        <f>IF($I$1=0,(1/(1-91/360*VLOOKUP($B3604,'T-bills'!$B$4:$C$978,2,1)/100))^(($B3605-$B3604)/91)-1,0)</f>
        <v>5.5139618614141739E-5</v>
      </c>
      <c r="J3605" s="11">
        <v>12.1</v>
      </c>
      <c r="K3605" s="11">
        <v>14.39</v>
      </c>
      <c r="L3605" s="11">
        <f t="shared" si="434"/>
        <v>0.84086170952050032</v>
      </c>
      <c r="M3605" s="90">
        <v>15.88</v>
      </c>
      <c r="N3605" s="11">
        <v>2815.6201169999999</v>
      </c>
      <c r="P3605" s="11">
        <f t="shared" ca="1" si="439"/>
        <v>6.8222621184919063E-2</v>
      </c>
      <c r="Q3605" s="11">
        <f ca="1">ROUND(IF(Lookup!D3605&gt;0,Lookup!D3605,VLOOKUP(Master!$B3605,Interpolate!$B$3:$T$2500,MATCH("M1-I",Interpolate!$B$2:$T$2,0),0)),3)</f>
        <v>13.925000000000001</v>
      </c>
      <c r="R3605" s="11">
        <f ca="1">ROUND(IF(Lookup!E3605&gt;0,Lookup!E3605,VLOOKUP(Master!$B3605,Interpolate!$B$3:$T$2500,MATCH("M2-I",Interpolate!$B$2:$T$2,0),0)),3)</f>
        <v>14.875</v>
      </c>
      <c r="S3605" s="11">
        <f ca="1">ROUND(IF(Lookup!F3605&gt;0,Lookup!F3605,VLOOKUP(Master!$B3605,Interpolate!$B$3:$T$2500,MATCH("M3-I",Interpolate!$B$2:$T$2,0),0)),3)</f>
        <v>15.574999999999999</v>
      </c>
      <c r="T3605" s="11">
        <f ca="1">ROUND(IF(Lookup!G3605&gt;0,Lookup!G3605,VLOOKUP(Master!$B3605,Interpolate!$B$3:$T$2500,MATCH("M4-I",Interpolate!$B$2:$T$2,0),0)),3)</f>
        <v>15.875</v>
      </c>
      <c r="U3605" s="11">
        <f ca="1">ROUND(IF(Lookup!H3605&gt;0,Lookup!H3605,VLOOKUP(Master!$B3605,Interpolate!$B$3:$T$2500,MATCH("M5-I",Interpolate!$B$2:$T$2,0),0)),3)</f>
        <v>15.925000000000001</v>
      </c>
      <c r="V3605" s="11">
        <f ca="1">ROUND(IF(Lookup!I3605&gt;0,Lookup!I3605,VLOOKUP(Master!$B3605,Interpolate!$B$3:$T$2500,MATCH("M6-I",Interpolate!$B$2:$T$2,0),0)),3)</f>
        <v>16.475000000000001</v>
      </c>
      <c r="W3605" s="11">
        <f ca="1">ROUND(IF(Lookup!J3605&gt;0,Lookup!J3605,VLOOKUP(Master!$B3605,Interpolate!$B$3:$T$2500,MATCH("M7-I",Interpolate!$B$2:$T$2,0),0)),3)</f>
        <v>16.725000000000001</v>
      </c>
      <c r="Z3605" s="11">
        <v>-4.7690171108141222E-3</v>
      </c>
      <c r="AA3605" s="6">
        <f ca="1">Lookup!S3605</f>
        <v>319544</v>
      </c>
      <c r="AB3605">
        <f t="shared" ca="1" si="440"/>
        <v>6.8222621184919063E-2</v>
      </c>
      <c r="AC3605">
        <f t="shared" ca="1" si="435"/>
        <v>3.3333333333333298E-2</v>
      </c>
      <c r="AD3605">
        <f t="shared" ca="1" si="436"/>
        <v>1.4761904761904787E-2</v>
      </c>
    </row>
    <row r="3606" spans="2:30" x14ac:dyDescent="0.25">
      <c r="B3606" s="52">
        <v>43300</v>
      </c>
      <c r="C3606" s="6">
        <f t="shared" si="438"/>
        <v>3604</v>
      </c>
      <c r="D3606" s="13">
        <f>VLOOKUP($B3606,'Exp Dates'!$E$4:$K$400,MATCH("Days1M",'Exp Dates'!$E$2:$X$2,0),1)</f>
        <v>25</v>
      </c>
      <c r="E3606" s="12">
        <f>VLOOKUP($B3606,'Exp Dates'!$E$4:$K$400,MATCH("Trade Count",'Exp Dates'!$E$2:$X$2,0),1)-C3606+D3606-VLOOKUP($B3606,'Exp Dates'!$E$4:$K$400,MATCH("Trade Day Adj",'Exp Dates'!$E$2:$X$2,0),1)*IF($B3606&gt;VLOOKUP($B3606,'Exp Dates'!$E$4:$K$400,MATCH("Trade Day Adj Start",'Exp Dates'!$E$2:$X$2,0),1),1,0)</f>
        <v>24</v>
      </c>
      <c r="F3606" s="79">
        <f t="shared" si="437"/>
        <v>1</v>
      </c>
      <c r="G3606" s="79" t="str">
        <f>VLOOKUP($B3606,'Exp Dates'!$E$6:$U$400,MATCH("ExpMoYr",'Exp Dates'!$E$2:$U$2,0),1)</f>
        <v>Aug-2018</v>
      </c>
      <c r="H3606" s="11">
        <v>1</v>
      </c>
      <c r="I3606">
        <f>IF($I$1=0,(1/(1-91/360*VLOOKUP($B3605,'T-bills'!$B$4:$C$978,2,1)/100))^(($B3606-$B3605)/91)-1,0)</f>
        <v>5.5139618614141739E-5</v>
      </c>
      <c r="J3606" s="11">
        <v>12.87</v>
      </c>
      <c r="K3606" s="11">
        <v>14.97</v>
      </c>
      <c r="L3606" s="11">
        <f t="shared" si="434"/>
        <v>0.85971943887775537</v>
      </c>
      <c r="M3606" s="90">
        <v>16.22</v>
      </c>
      <c r="N3606" s="11">
        <v>2804.48999</v>
      </c>
      <c r="P3606" s="11">
        <f t="shared" ca="1" si="439"/>
        <v>5.9964726631393184E-2</v>
      </c>
      <c r="Q3606" s="11">
        <f ca="1">ROUND(IF(Lookup!D3606&gt;0,Lookup!D3606,VLOOKUP(Master!$B3606,Interpolate!$B$3:$T$2500,MATCH("M1-I",Interpolate!$B$2:$T$2,0),0)),3)</f>
        <v>14.175000000000001</v>
      </c>
      <c r="R3606" s="11">
        <f ca="1">ROUND(IF(Lookup!E3606&gt;0,Lookup!E3606,VLOOKUP(Master!$B3606,Interpolate!$B$3:$T$2500,MATCH("M2-I",Interpolate!$B$2:$T$2,0),0)),3)</f>
        <v>15.025</v>
      </c>
      <c r="S3606" s="11">
        <f ca="1">ROUND(IF(Lookup!F3606&gt;0,Lookup!F3606,VLOOKUP(Master!$B3606,Interpolate!$B$3:$T$2500,MATCH("M3-I",Interpolate!$B$2:$T$2,0),0)),3)</f>
        <v>15.725</v>
      </c>
      <c r="T3606" s="11">
        <f ca="1">ROUND(IF(Lookup!G3606&gt;0,Lookup!G3606,VLOOKUP(Master!$B3606,Interpolate!$B$3:$T$2500,MATCH("M4-I",Interpolate!$B$2:$T$2,0),0)),3)</f>
        <v>15.925000000000001</v>
      </c>
      <c r="U3606" s="11">
        <f ca="1">ROUND(IF(Lookup!H3606&gt;0,Lookup!H3606,VLOOKUP(Master!$B3606,Interpolate!$B$3:$T$2500,MATCH("M5-I",Interpolate!$B$2:$T$2,0),0)),3)</f>
        <v>15.975</v>
      </c>
      <c r="V3606" s="11">
        <f ca="1">ROUND(IF(Lookup!I3606&gt;0,Lookup!I3606,VLOOKUP(Master!$B3606,Interpolate!$B$3:$T$2500,MATCH("M6-I",Interpolate!$B$2:$T$2,0),0)),3)</f>
        <v>16.524999999999999</v>
      </c>
      <c r="W3606" s="11">
        <f ca="1">ROUND(IF(Lookup!J3606&gt;0,Lookup!J3606,VLOOKUP(Master!$B3606,Interpolate!$B$3:$T$2500,MATCH("M7-I",Interpolate!$B$2:$T$2,0),0)),3)</f>
        <v>16.774999999999999</v>
      </c>
      <c r="Z3606" s="11">
        <v>-6.1912853264584067E-3</v>
      </c>
      <c r="AA3606" s="6">
        <f ca="1">Lookup!S3606</f>
        <v>321525</v>
      </c>
      <c r="AB3606">
        <f t="shared" ca="1" si="440"/>
        <v>5.9964726631393184E-2</v>
      </c>
      <c r="AC3606">
        <f t="shared" ca="1" si="435"/>
        <v>3.3333333333333298E-2</v>
      </c>
      <c r="AD3606">
        <f t="shared" ca="1" si="436"/>
        <v>1.4761904761904728E-2</v>
      </c>
    </row>
    <row r="3607" spans="2:30" x14ac:dyDescent="0.25">
      <c r="B3607" s="52">
        <v>43301</v>
      </c>
      <c r="C3607" s="6">
        <f t="shared" si="438"/>
        <v>3605</v>
      </c>
      <c r="D3607" s="13">
        <f>VLOOKUP($B3607,'Exp Dates'!$E$4:$K$400,MATCH("Days1M",'Exp Dates'!$E$2:$X$2,0),1)</f>
        <v>25</v>
      </c>
      <c r="E3607" s="12">
        <f>VLOOKUP($B3607,'Exp Dates'!$E$4:$K$400,MATCH("Trade Count",'Exp Dates'!$E$2:$X$2,0),1)-C3607+D3607-VLOOKUP($B3607,'Exp Dates'!$E$4:$K$400,MATCH("Trade Day Adj",'Exp Dates'!$E$2:$X$2,0),1)*IF($B3607&gt;VLOOKUP($B3607,'Exp Dates'!$E$4:$K$400,MATCH("Trade Day Adj Start",'Exp Dates'!$E$2:$X$2,0),1),1,0)</f>
        <v>23</v>
      </c>
      <c r="F3607" s="79">
        <f t="shared" si="437"/>
        <v>2</v>
      </c>
      <c r="G3607" s="79" t="str">
        <f>VLOOKUP($B3607,'Exp Dates'!$E$6:$U$400,MATCH("ExpMoYr",'Exp Dates'!$E$2:$U$2,0),1)</f>
        <v>Aug-2018</v>
      </c>
      <c r="H3607" s="11">
        <v>1</v>
      </c>
      <c r="I3607">
        <f>IF($I$1=0,(1/(1-91/360*VLOOKUP($B3606,'T-bills'!$B$4:$C$978,2,1)/100))^(($B3607-$B3606)/91)-1,0)</f>
        <v>5.5139618614141739E-5</v>
      </c>
      <c r="J3607" s="11">
        <v>12.86</v>
      </c>
      <c r="K3607" s="11">
        <v>15.08</v>
      </c>
      <c r="L3607" s="11">
        <f t="shared" si="434"/>
        <v>0.85278514588859411</v>
      </c>
      <c r="M3607" s="90">
        <v>16.41</v>
      </c>
      <c r="N3607" s="11">
        <v>2801.830078</v>
      </c>
      <c r="P3607" s="11">
        <f t="shared" ca="1" si="439"/>
        <v>6.3047285464097991E-2</v>
      </c>
      <c r="Q3607" s="11">
        <f ca="1">ROUND(IF(Lookup!D3607&gt;0,Lookup!D3607,VLOOKUP(Master!$B3607,Interpolate!$B$3:$T$2500,MATCH("M1-I",Interpolate!$B$2:$T$2,0),0)),3)</f>
        <v>14.275</v>
      </c>
      <c r="R3607" s="11">
        <f ca="1">ROUND(IF(Lookup!E3607&gt;0,Lookup!E3607,VLOOKUP(Master!$B3607,Interpolate!$B$3:$T$2500,MATCH("M2-I",Interpolate!$B$2:$T$2,0),0)),3)</f>
        <v>15.175000000000001</v>
      </c>
      <c r="S3607" s="11">
        <f ca="1">ROUND(IF(Lookup!F3607&gt;0,Lookup!F3607,VLOOKUP(Master!$B3607,Interpolate!$B$3:$T$2500,MATCH("M3-I",Interpolate!$B$2:$T$2,0),0)),3)</f>
        <v>15.824999999999999</v>
      </c>
      <c r="T3607" s="11">
        <f ca="1">ROUND(IF(Lookup!G3607&gt;0,Lookup!G3607,VLOOKUP(Master!$B3607,Interpolate!$B$3:$T$2500,MATCH("M4-I",Interpolate!$B$2:$T$2,0),0)),3)</f>
        <v>16.05</v>
      </c>
      <c r="U3607" s="11">
        <f ca="1">ROUND(IF(Lookup!H3607&gt;0,Lookup!H3607,VLOOKUP(Master!$B3607,Interpolate!$B$3:$T$2500,MATCH("M5-I",Interpolate!$B$2:$T$2,0),0)),3)</f>
        <v>16.125</v>
      </c>
      <c r="V3607" s="11">
        <f ca="1">ROUND(IF(Lookup!I3607&gt;0,Lookup!I3607,VLOOKUP(Master!$B3607,Interpolate!$B$3:$T$2500,MATCH("M6-I",Interpolate!$B$2:$T$2,0),0)),3)</f>
        <v>16.675000000000001</v>
      </c>
      <c r="W3607" s="11">
        <f ca="1">ROUND(IF(Lookup!J3607&gt;0,Lookup!J3607,VLOOKUP(Master!$B3607,Interpolate!$B$3:$T$2500,MATCH("M7-I",Interpolate!$B$2:$T$2,0),0)),3)</f>
        <v>16.875</v>
      </c>
      <c r="Z3607" s="11">
        <v>-7.1788529778665788E-3</v>
      </c>
      <c r="AA3607" s="6">
        <f ca="1">Lookup!S3607</f>
        <v>323713</v>
      </c>
      <c r="AB3607">
        <f t="shared" ca="1" si="440"/>
        <v>6.3047285464097991E-2</v>
      </c>
      <c r="AC3607">
        <f t="shared" ca="1" si="435"/>
        <v>3.0952380952380884E-2</v>
      </c>
      <c r="AD3607">
        <f t="shared" ca="1" si="436"/>
        <v>1.4404761904761898E-2</v>
      </c>
    </row>
    <row r="3608" spans="2:30" x14ac:dyDescent="0.25">
      <c r="B3608" s="52">
        <v>43304</v>
      </c>
      <c r="C3608" s="6">
        <f t="shared" si="438"/>
        <v>3606</v>
      </c>
      <c r="D3608" s="13">
        <f>VLOOKUP($B3608,'Exp Dates'!$E$4:$K$400,MATCH("Days1M",'Exp Dates'!$E$2:$X$2,0),1)</f>
        <v>25</v>
      </c>
      <c r="E3608" s="12">
        <f>VLOOKUP($B3608,'Exp Dates'!$E$4:$K$400,MATCH("Trade Count",'Exp Dates'!$E$2:$X$2,0),1)-C3608+D3608-VLOOKUP($B3608,'Exp Dates'!$E$4:$K$400,MATCH("Trade Day Adj",'Exp Dates'!$E$2:$X$2,0),1)*IF($B3608&gt;VLOOKUP($B3608,'Exp Dates'!$E$4:$K$400,MATCH("Trade Day Adj Start",'Exp Dates'!$E$2:$X$2,0),1),1,0)</f>
        <v>22</v>
      </c>
      <c r="F3608" s="79">
        <f t="shared" si="437"/>
        <v>3</v>
      </c>
      <c r="G3608" s="79" t="str">
        <f>VLOOKUP($B3608,'Exp Dates'!$E$6:$U$400,MATCH("ExpMoYr",'Exp Dates'!$E$2:$U$2,0),1)</f>
        <v>Aug-2018</v>
      </c>
      <c r="H3608" s="11">
        <v>1</v>
      </c>
      <c r="I3608">
        <f>IF($I$1=0,(1/(1-91/360*VLOOKUP($B3607,'T-bills'!$B$4:$C$978,2,1)/100))^(($B3608-$B3607)/91)-1,0)</f>
        <v>1.6542797714280688E-4</v>
      </c>
      <c r="J3608" s="11">
        <v>12.62</v>
      </c>
      <c r="K3608" s="11">
        <v>14.86</v>
      </c>
      <c r="L3608" s="11">
        <f t="shared" si="434"/>
        <v>0.84925975773889639</v>
      </c>
      <c r="M3608" s="90">
        <v>16.239999999999998</v>
      </c>
      <c r="N3608" s="11">
        <v>2806.9799800000001</v>
      </c>
      <c r="P3608" s="11">
        <f t="shared" ca="1" si="439"/>
        <v>6.7495559502664282E-2</v>
      </c>
      <c r="Q3608" s="11">
        <f ca="1">ROUND(IF(Lookup!D3608&gt;0,Lookup!D3608,VLOOKUP(Master!$B3608,Interpolate!$B$3:$T$2500,MATCH("M1-I",Interpolate!$B$2:$T$2,0),0)),3)</f>
        <v>14.074999999999999</v>
      </c>
      <c r="R3608" s="11">
        <f ca="1">ROUND(IF(Lookup!E3608&gt;0,Lookup!E3608,VLOOKUP(Master!$B3608,Interpolate!$B$3:$T$2500,MATCH("M2-I",Interpolate!$B$2:$T$2,0),0)),3)</f>
        <v>15.025</v>
      </c>
      <c r="S3608" s="11">
        <f ca="1">ROUND(IF(Lookup!F3608&gt;0,Lookup!F3608,VLOOKUP(Master!$B3608,Interpolate!$B$3:$T$2500,MATCH("M3-I",Interpolate!$B$2:$T$2,0),0)),3)</f>
        <v>15.675000000000001</v>
      </c>
      <c r="T3608" s="11">
        <f ca="1">ROUND(IF(Lookup!G3608&gt;0,Lookup!G3608,VLOOKUP(Master!$B3608,Interpolate!$B$3:$T$2500,MATCH("M4-I",Interpolate!$B$2:$T$2,0),0)),3)</f>
        <v>15.975</v>
      </c>
      <c r="U3608" s="11">
        <f ca="1">ROUND(IF(Lookup!H3608&gt;0,Lookup!H3608,VLOOKUP(Master!$B3608,Interpolate!$B$3:$T$2500,MATCH("M5-I",Interpolate!$B$2:$T$2,0),0)),3)</f>
        <v>15.975</v>
      </c>
      <c r="V3608" s="11">
        <f ca="1">ROUND(IF(Lookup!I3608&gt;0,Lookup!I3608,VLOOKUP(Master!$B3608,Interpolate!$B$3:$T$2500,MATCH("M6-I",Interpolate!$B$2:$T$2,0),0)),3)</f>
        <v>16.574999999999999</v>
      </c>
      <c r="W3608" s="11">
        <f ca="1">ROUND(IF(Lookup!J3608&gt;0,Lookup!J3608,VLOOKUP(Master!$B3608,Interpolate!$B$3:$T$2500,MATCH("M7-I",Interpolate!$B$2:$T$2,0),0)),3)</f>
        <v>16.774999999999999</v>
      </c>
      <c r="Z3608" s="11">
        <v>7.1018165722072091E-3</v>
      </c>
      <c r="AA3608" s="6">
        <f ca="1">Lookup!S3608</f>
        <v>322989</v>
      </c>
      <c r="AB3608">
        <f t="shared" ca="1" si="440"/>
        <v>6.7495559502664282E-2</v>
      </c>
      <c r="AC3608">
        <f t="shared" ca="1" si="435"/>
        <v>3.0952380952380971E-2</v>
      </c>
      <c r="AD3608">
        <f t="shared" ca="1" si="436"/>
        <v>1.428571428571427E-2</v>
      </c>
    </row>
    <row r="3609" spans="2:30" x14ac:dyDescent="0.25">
      <c r="B3609" s="52">
        <v>43305</v>
      </c>
      <c r="C3609" s="6">
        <f t="shared" si="438"/>
        <v>3607</v>
      </c>
      <c r="D3609" s="13">
        <f>VLOOKUP($B3609,'Exp Dates'!$E$4:$K$400,MATCH("Days1M",'Exp Dates'!$E$2:$X$2,0),1)</f>
        <v>25</v>
      </c>
      <c r="E3609" s="12">
        <f>VLOOKUP($B3609,'Exp Dates'!$E$4:$K$400,MATCH("Trade Count",'Exp Dates'!$E$2:$X$2,0),1)-C3609+D3609-VLOOKUP($B3609,'Exp Dates'!$E$4:$K$400,MATCH("Trade Day Adj",'Exp Dates'!$E$2:$X$2,0),1)*IF($B3609&gt;VLOOKUP($B3609,'Exp Dates'!$E$4:$K$400,MATCH("Trade Day Adj Start",'Exp Dates'!$E$2:$X$2,0),1),1,0)</f>
        <v>21</v>
      </c>
      <c r="F3609" s="79">
        <f t="shared" si="437"/>
        <v>4</v>
      </c>
      <c r="G3609" s="79" t="str">
        <f>VLOOKUP($B3609,'Exp Dates'!$E$6:$U$400,MATCH("ExpMoYr",'Exp Dates'!$E$2:$U$2,0),1)</f>
        <v>Aug-2018</v>
      </c>
      <c r="H3609" s="11">
        <v>1</v>
      </c>
      <c r="I3609">
        <f>IF($I$1=0,(1/(1-91/360*VLOOKUP($B3608,'T-bills'!$B$4:$C$978,2,1)/100))^(($B3609-$B3608)/91)-1,0)</f>
        <v>5.4860407213475071E-5</v>
      </c>
      <c r="J3609" s="11">
        <v>12.41</v>
      </c>
      <c r="K3609" s="11">
        <v>14.7</v>
      </c>
      <c r="L3609" s="11">
        <f t="shared" si="434"/>
        <v>0.84421768707483003</v>
      </c>
      <c r="M3609" s="90">
        <v>16.09</v>
      </c>
      <c r="N3609" s="11">
        <v>2820.3999020000001</v>
      </c>
      <c r="P3609" s="11">
        <f t="shared" ca="1" si="439"/>
        <v>6.3943161634103074E-2</v>
      </c>
      <c r="Q3609" s="11">
        <f ca="1">ROUND(IF(Lookup!D3609&gt;0,Lookup!D3609,VLOOKUP(Master!$B3609,Interpolate!$B$3:$T$2500,MATCH("M1-I",Interpolate!$B$2:$T$2,0),0)),3)</f>
        <v>14.074999999999999</v>
      </c>
      <c r="R3609" s="11">
        <f ca="1">ROUND(IF(Lookup!E3609&gt;0,Lookup!E3609,VLOOKUP(Master!$B3609,Interpolate!$B$3:$T$2500,MATCH("M2-I",Interpolate!$B$2:$T$2,0),0)),3)</f>
        <v>14.975</v>
      </c>
      <c r="S3609" s="11">
        <f ca="1">ROUND(IF(Lookup!F3609&gt;0,Lookup!F3609,VLOOKUP(Master!$B3609,Interpolate!$B$3:$T$2500,MATCH("M3-I",Interpolate!$B$2:$T$2,0),0)),3)</f>
        <v>15.675000000000001</v>
      </c>
      <c r="T3609" s="11">
        <f ca="1">ROUND(IF(Lookup!G3609&gt;0,Lookup!G3609,VLOOKUP(Master!$B3609,Interpolate!$B$3:$T$2500,MATCH("M4-I",Interpolate!$B$2:$T$2,0),0)),3)</f>
        <v>15.925000000000001</v>
      </c>
      <c r="U3609" s="11">
        <f ca="1">ROUND(IF(Lookup!H3609&gt;0,Lookup!H3609,VLOOKUP(Master!$B3609,Interpolate!$B$3:$T$2500,MATCH("M5-I",Interpolate!$B$2:$T$2,0),0)),3)</f>
        <v>15.95</v>
      </c>
      <c r="V3609" s="11">
        <f ca="1">ROUND(IF(Lookup!I3609&gt;0,Lookup!I3609,VLOOKUP(Master!$B3609,Interpolate!$B$3:$T$2500,MATCH("M6-I",Interpolate!$B$2:$T$2,0),0)),3)</f>
        <v>16.5</v>
      </c>
      <c r="W3609" s="11">
        <f ca="1">ROUND(IF(Lookup!J3609&gt;0,Lookup!J3609,VLOOKUP(Master!$B3609,Interpolate!$B$3:$T$2500,MATCH("M7-I",Interpolate!$B$2:$T$2,0),0)),3)</f>
        <v>16.725000000000001</v>
      </c>
      <c r="Z3609" s="11">
        <v>1.7062138788002112E-3</v>
      </c>
      <c r="AA3609" s="6">
        <f ca="1">Lookup!S3609</f>
        <v>324946</v>
      </c>
      <c r="AB3609">
        <f t="shared" ca="1" si="440"/>
        <v>6.3943161634103074E-2</v>
      </c>
      <c r="AC3609">
        <f t="shared" ca="1" si="435"/>
        <v>3.3333333333333381E-2</v>
      </c>
      <c r="AD3609">
        <f t="shared" ca="1" si="436"/>
        <v>1.4047619047619061E-2</v>
      </c>
    </row>
    <row r="3610" spans="2:30" x14ac:dyDescent="0.25">
      <c r="B3610" s="52">
        <v>43306</v>
      </c>
      <c r="C3610" s="6">
        <f t="shared" si="438"/>
        <v>3608</v>
      </c>
      <c r="D3610" s="13">
        <f>VLOOKUP($B3610,'Exp Dates'!$E$4:$K$400,MATCH("Days1M",'Exp Dates'!$E$2:$X$2,0),1)</f>
        <v>25</v>
      </c>
      <c r="E3610" s="12">
        <f>VLOOKUP($B3610,'Exp Dates'!$E$4:$K$400,MATCH("Trade Count",'Exp Dates'!$E$2:$X$2,0),1)-C3610+D3610-VLOOKUP($B3610,'Exp Dates'!$E$4:$K$400,MATCH("Trade Day Adj",'Exp Dates'!$E$2:$X$2,0),1)*IF($B3610&gt;VLOOKUP($B3610,'Exp Dates'!$E$4:$K$400,MATCH("Trade Day Adj Start",'Exp Dates'!$E$2:$X$2,0),1),1,0)</f>
        <v>20</v>
      </c>
      <c r="F3610" s="79">
        <f t="shared" si="437"/>
        <v>5</v>
      </c>
      <c r="G3610" s="79" t="str">
        <f>VLOOKUP($B3610,'Exp Dates'!$E$6:$U$400,MATCH("ExpMoYr",'Exp Dates'!$E$2:$U$2,0),1)</f>
        <v>Aug-2018</v>
      </c>
      <c r="H3610" s="11">
        <v>1</v>
      </c>
      <c r="I3610">
        <f>IF($I$1=0,(1/(1-91/360*VLOOKUP($B3609,'T-bills'!$B$4:$C$978,2,1)/100))^(($B3610-$B3609)/91)-1,0)</f>
        <v>5.4860407213475071E-5</v>
      </c>
      <c r="J3610" s="11">
        <v>12.29</v>
      </c>
      <c r="K3610" s="11">
        <v>14.55</v>
      </c>
      <c r="L3610" s="11">
        <f t="shared" si="434"/>
        <v>0.84467353951890023</v>
      </c>
      <c r="M3610" s="90">
        <v>15.89</v>
      </c>
      <c r="N3610" s="11">
        <v>2846.070068</v>
      </c>
      <c r="P3610" s="11">
        <f t="shared" ca="1" si="439"/>
        <v>7.5949367088607556E-2</v>
      </c>
      <c r="Q3610" s="11">
        <f ca="1">ROUND(IF(Lookup!D3610&gt;0,Lookup!D3610,VLOOKUP(Master!$B3610,Interpolate!$B$3:$T$2500,MATCH("M1-I",Interpolate!$B$2:$T$2,0),0)),3)</f>
        <v>13.824999999999999</v>
      </c>
      <c r="R3610" s="11">
        <f ca="1">ROUND(IF(Lookup!E3610&gt;0,Lookup!E3610,VLOOKUP(Master!$B3610,Interpolate!$B$3:$T$2500,MATCH("M2-I",Interpolate!$B$2:$T$2,0),0)),3)</f>
        <v>14.875</v>
      </c>
      <c r="S3610" s="11">
        <f ca="1">ROUND(IF(Lookup!F3610&gt;0,Lookup!F3610,VLOOKUP(Master!$B3610,Interpolate!$B$3:$T$2500,MATCH("M3-I",Interpolate!$B$2:$T$2,0),0)),3)</f>
        <v>15.625</v>
      </c>
      <c r="T3610" s="11">
        <f ca="1">ROUND(IF(Lookup!G3610&gt;0,Lookup!G3610,VLOOKUP(Master!$B3610,Interpolate!$B$3:$T$2500,MATCH("M4-I",Interpolate!$B$2:$T$2,0),0)),3)</f>
        <v>15.875</v>
      </c>
      <c r="U3610" s="11">
        <f ca="1">ROUND(IF(Lookup!H3610&gt;0,Lookup!H3610,VLOOKUP(Master!$B3610,Interpolate!$B$3:$T$2500,MATCH("M5-I",Interpolate!$B$2:$T$2,0),0)),3)</f>
        <v>15.9</v>
      </c>
      <c r="V3610" s="11">
        <f ca="1">ROUND(IF(Lookup!I3610&gt;0,Lookup!I3610,VLOOKUP(Master!$B3610,Interpolate!$B$3:$T$2500,MATCH("M6-I",Interpolate!$B$2:$T$2,0),0)),3)</f>
        <v>16.425000000000001</v>
      </c>
      <c r="W3610" s="11">
        <f ca="1">ROUND(IF(Lookup!J3610&gt;0,Lookup!J3610,VLOOKUP(Master!$B3610,Interpolate!$B$3:$T$2500,MATCH("M7-I",Interpolate!$B$2:$T$2,0),0)),3)</f>
        <v>16.625</v>
      </c>
      <c r="Z3610" s="11">
        <v>3.1681311732769668E-3</v>
      </c>
      <c r="AA3610" s="6">
        <f ca="1">Lookup!S3610</f>
        <v>331694</v>
      </c>
      <c r="AB3610">
        <f t="shared" ca="1" si="440"/>
        <v>7.5949367088607556E-2</v>
      </c>
      <c r="AC3610">
        <f t="shared" ca="1" si="435"/>
        <v>3.5714285714285712E-2</v>
      </c>
      <c r="AD3610">
        <f t="shared" ca="1" si="436"/>
        <v>1.3214285714285715E-2</v>
      </c>
    </row>
    <row r="3611" spans="2:30" x14ac:dyDescent="0.25">
      <c r="B3611" s="52">
        <v>43307</v>
      </c>
      <c r="C3611" s="6">
        <f t="shared" si="438"/>
        <v>3609</v>
      </c>
      <c r="D3611" s="13">
        <f>VLOOKUP($B3611,'Exp Dates'!$E$4:$K$400,MATCH("Days1M",'Exp Dates'!$E$2:$X$2,0),1)</f>
        <v>25</v>
      </c>
      <c r="E3611" s="12">
        <f>VLOOKUP($B3611,'Exp Dates'!$E$4:$K$400,MATCH("Trade Count",'Exp Dates'!$E$2:$X$2,0),1)-C3611+D3611-VLOOKUP($B3611,'Exp Dates'!$E$4:$K$400,MATCH("Trade Day Adj",'Exp Dates'!$E$2:$X$2,0),1)*IF($B3611&gt;VLOOKUP($B3611,'Exp Dates'!$E$4:$K$400,MATCH("Trade Day Adj Start",'Exp Dates'!$E$2:$X$2,0),1),1,0)</f>
        <v>19</v>
      </c>
      <c r="F3611" s="79">
        <f t="shared" si="437"/>
        <v>6</v>
      </c>
      <c r="G3611" s="79" t="str">
        <f>VLOOKUP($B3611,'Exp Dates'!$E$6:$U$400,MATCH("ExpMoYr",'Exp Dates'!$E$2:$U$2,0),1)</f>
        <v>Aug-2018</v>
      </c>
      <c r="H3611" s="11">
        <v>1</v>
      </c>
      <c r="I3611">
        <f>IF($I$1=0,(1/(1-91/360*VLOOKUP($B3610,'T-bills'!$B$4:$C$978,2,1)/100))^(($B3611-$B3610)/91)-1,0)</f>
        <v>5.4860407213475071E-5</v>
      </c>
      <c r="J3611" s="11">
        <v>12.14</v>
      </c>
      <c r="K3611" s="11">
        <v>14.4</v>
      </c>
      <c r="L3611" s="11">
        <f t="shared" si="434"/>
        <v>0.84305555555555556</v>
      </c>
      <c r="M3611" s="90">
        <v>15.87</v>
      </c>
      <c r="N3611" s="11">
        <v>2837.4399410000001</v>
      </c>
      <c r="P3611" s="11">
        <f t="shared" ca="1" si="439"/>
        <v>7.7617328519855588E-2</v>
      </c>
      <c r="Q3611" s="11">
        <f ca="1">ROUND(IF(Lookup!D3611&gt;0,Lookup!D3611,VLOOKUP(Master!$B3611,Interpolate!$B$3:$T$2500,MATCH("M1-I",Interpolate!$B$2:$T$2,0),0)),3)</f>
        <v>13.85</v>
      </c>
      <c r="R3611" s="11">
        <f ca="1">ROUND(IF(Lookup!E3611&gt;0,Lookup!E3611,VLOOKUP(Master!$B3611,Interpolate!$B$3:$T$2500,MATCH("M2-I",Interpolate!$B$2:$T$2,0),0)),3)</f>
        <v>14.925000000000001</v>
      </c>
      <c r="S3611" s="11">
        <f ca="1">ROUND(IF(Lookup!F3611&gt;0,Lookup!F3611,VLOOKUP(Master!$B3611,Interpolate!$B$3:$T$2500,MATCH("M3-I",Interpolate!$B$2:$T$2,0),0)),3)</f>
        <v>15.65</v>
      </c>
      <c r="T3611" s="11">
        <f ca="1">ROUND(IF(Lookup!G3611&gt;0,Lookup!G3611,VLOOKUP(Master!$B3611,Interpolate!$B$3:$T$2500,MATCH("M4-I",Interpolate!$B$2:$T$2,0),0)),3)</f>
        <v>15.925000000000001</v>
      </c>
      <c r="U3611" s="11">
        <f ca="1">ROUND(IF(Lookup!H3611&gt;0,Lookup!H3611,VLOOKUP(Master!$B3611,Interpolate!$B$3:$T$2500,MATCH("M5-I",Interpolate!$B$2:$T$2,0),0)),3)</f>
        <v>15.925000000000001</v>
      </c>
      <c r="V3611" s="11">
        <f ca="1">ROUND(IF(Lookup!I3611&gt;0,Lookup!I3611,VLOOKUP(Master!$B3611,Interpolate!$B$3:$T$2500,MATCH("M6-I",Interpolate!$B$2:$T$2,0),0)),3)</f>
        <v>16.475000000000001</v>
      </c>
      <c r="W3611" s="11">
        <f ca="1">ROUND(IF(Lookup!J3611&gt;0,Lookup!J3611,VLOOKUP(Master!$B3611,Interpolate!$B$3:$T$2500,MATCH("M7-I",Interpolate!$B$2:$T$2,0),0)),3)</f>
        <v>16.649999999999999</v>
      </c>
      <c r="Z3611" s="11">
        <v>-2.3710084399198861E-3</v>
      </c>
      <c r="AA3611" s="6">
        <f ca="1">Lookup!S3611</f>
        <v>335724</v>
      </c>
      <c r="AB3611">
        <f t="shared" ca="1" si="440"/>
        <v>7.7617328519855588E-2</v>
      </c>
      <c r="AC3611">
        <f t="shared" ca="1" si="435"/>
        <v>3.4523809523809505E-2</v>
      </c>
      <c r="AD3611">
        <f t="shared" ca="1" si="436"/>
        <v>1.2976190476190448E-2</v>
      </c>
    </row>
    <row r="3612" spans="2:30" x14ac:dyDescent="0.25">
      <c r="B3612" s="52">
        <v>43308</v>
      </c>
      <c r="C3612" s="6">
        <f t="shared" si="438"/>
        <v>3610</v>
      </c>
      <c r="D3612" s="13">
        <f>VLOOKUP($B3612,'Exp Dates'!$E$4:$K$400,MATCH("Days1M",'Exp Dates'!$E$2:$X$2,0),1)</f>
        <v>25</v>
      </c>
      <c r="E3612" s="12">
        <f>VLOOKUP($B3612,'Exp Dates'!$E$4:$K$400,MATCH("Trade Count",'Exp Dates'!$E$2:$X$2,0),1)-C3612+D3612-VLOOKUP($B3612,'Exp Dates'!$E$4:$K$400,MATCH("Trade Day Adj",'Exp Dates'!$E$2:$X$2,0),1)*IF($B3612&gt;VLOOKUP($B3612,'Exp Dates'!$E$4:$K$400,MATCH("Trade Day Adj Start",'Exp Dates'!$E$2:$X$2,0),1),1,0)</f>
        <v>18</v>
      </c>
      <c r="F3612" s="79">
        <f t="shared" si="437"/>
        <v>7</v>
      </c>
      <c r="G3612" s="79" t="str">
        <f>VLOOKUP($B3612,'Exp Dates'!$E$6:$U$400,MATCH("ExpMoYr",'Exp Dates'!$E$2:$U$2,0),1)</f>
        <v>Aug-2018</v>
      </c>
      <c r="H3612" s="11">
        <v>1</v>
      </c>
      <c r="I3612">
        <f>IF($I$1=0,(1/(1-91/360*VLOOKUP($B3611,'T-bills'!$B$4:$C$978,2,1)/100))^(($B3612-$B3611)/91)-1,0)</f>
        <v>5.4860407213475071E-5</v>
      </c>
      <c r="J3612" s="11">
        <v>13.03</v>
      </c>
      <c r="K3612" s="11">
        <v>15</v>
      </c>
      <c r="L3612" s="11">
        <f t="shared" si="434"/>
        <v>0.86866666666666659</v>
      </c>
      <c r="M3612" s="90">
        <v>16.22</v>
      </c>
      <c r="N3612" s="11">
        <v>2818.820068</v>
      </c>
      <c r="P3612" s="11">
        <f t="shared" ca="1" si="439"/>
        <v>5.9336823734729593E-2</v>
      </c>
      <c r="Q3612" s="11">
        <f ca="1">ROUND(IF(Lookup!D3612&gt;0,Lookup!D3612,VLOOKUP(Master!$B3612,Interpolate!$B$3:$T$2500,MATCH("M1-I",Interpolate!$B$2:$T$2,0),0)),3)</f>
        <v>14.324999999999999</v>
      </c>
      <c r="R3612" s="11">
        <f ca="1">ROUND(IF(Lookup!E3612&gt;0,Lookup!E3612,VLOOKUP(Master!$B3612,Interpolate!$B$3:$T$2500,MATCH("M2-I",Interpolate!$B$2:$T$2,0),0)),3)</f>
        <v>15.175000000000001</v>
      </c>
      <c r="S3612" s="11">
        <f ca="1">ROUND(IF(Lookup!F3612&gt;0,Lookup!F3612,VLOOKUP(Master!$B3612,Interpolate!$B$3:$T$2500,MATCH("M3-I",Interpolate!$B$2:$T$2,0),0)),3)</f>
        <v>15.875</v>
      </c>
      <c r="T3612" s="11">
        <f ca="1">ROUND(IF(Lookup!G3612&gt;0,Lookup!G3612,VLOOKUP(Master!$B3612,Interpolate!$B$3:$T$2500,MATCH("M4-I",Interpolate!$B$2:$T$2,0),0)),3)</f>
        <v>16.074999999999999</v>
      </c>
      <c r="U3612" s="11">
        <f ca="1">ROUND(IF(Lookup!H3612&gt;0,Lookup!H3612,VLOOKUP(Master!$B3612,Interpolate!$B$3:$T$2500,MATCH("M5-I",Interpolate!$B$2:$T$2,0),0)),3)</f>
        <v>16.074999999999999</v>
      </c>
      <c r="V3612" s="11">
        <f ca="1">ROUND(IF(Lookup!I3612&gt;0,Lookup!I3612,VLOOKUP(Master!$B3612,Interpolate!$B$3:$T$2500,MATCH("M6-I",Interpolate!$B$2:$T$2,0),0)),3)</f>
        <v>16.625</v>
      </c>
      <c r="W3612" s="11">
        <f ca="1">ROUND(IF(Lookup!J3612&gt;0,Lookup!J3612,VLOOKUP(Master!$B3612,Interpolate!$B$3:$T$2500,MATCH("M7-I",Interpolate!$B$2:$T$2,0),0)),3)</f>
        <v>16.75</v>
      </c>
      <c r="Z3612" s="11">
        <v>-1.1061347238535357E-2</v>
      </c>
      <c r="AA3612" s="6">
        <f ca="1">Lookup!S3612</f>
        <v>327279</v>
      </c>
      <c r="AB3612">
        <f t="shared" ca="1" si="440"/>
        <v>5.9336823734729593E-2</v>
      </c>
      <c r="AC3612">
        <f t="shared" ca="1" si="435"/>
        <v>3.3333333333333298E-2</v>
      </c>
      <c r="AD3612">
        <f t="shared" ca="1" si="436"/>
        <v>1.2261904761904776E-2</v>
      </c>
    </row>
    <row r="3613" spans="2:30" x14ac:dyDescent="0.25">
      <c r="B3613" s="52">
        <v>43311</v>
      </c>
      <c r="C3613" s="6">
        <f t="shared" si="438"/>
        <v>3611</v>
      </c>
      <c r="D3613" s="13">
        <f>VLOOKUP($B3613,'Exp Dates'!$E$4:$K$400,MATCH("Days1M",'Exp Dates'!$E$2:$X$2,0),1)</f>
        <v>25</v>
      </c>
      <c r="E3613" s="12">
        <f>VLOOKUP($B3613,'Exp Dates'!$E$4:$K$400,MATCH("Trade Count",'Exp Dates'!$E$2:$X$2,0),1)-C3613+D3613-VLOOKUP($B3613,'Exp Dates'!$E$4:$K$400,MATCH("Trade Day Adj",'Exp Dates'!$E$2:$X$2,0),1)*IF($B3613&gt;VLOOKUP($B3613,'Exp Dates'!$E$4:$K$400,MATCH("Trade Day Adj Start",'Exp Dates'!$E$2:$X$2,0),1),1,0)</f>
        <v>17</v>
      </c>
      <c r="F3613" s="79">
        <f t="shared" si="437"/>
        <v>8</v>
      </c>
      <c r="G3613" s="79" t="str">
        <f>VLOOKUP($B3613,'Exp Dates'!$E$6:$U$400,MATCH("ExpMoYr",'Exp Dates'!$E$2:$U$2,0),1)</f>
        <v>Aug-2018</v>
      </c>
      <c r="H3613" s="11">
        <v>1</v>
      </c>
      <c r="I3613">
        <f>IF($I$1=0,(1/(1-91/360*VLOOKUP($B3612,'T-bills'!$B$4:$C$978,2,1)/100))^(($B3613-$B3612)/91)-1,0)</f>
        <v>1.6459025079829104E-4</v>
      </c>
      <c r="J3613" s="11">
        <v>14.26</v>
      </c>
      <c r="K3613" s="11">
        <v>15.66</v>
      </c>
      <c r="L3613" s="11">
        <f t="shared" si="434"/>
        <v>0.91060025542784162</v>
      </c>
      <c r="M3613" s="90">
        <v>16.68</v>
      </c>
      <c r="N3613" s="11">
        <v>2802.6000979999999</v>
      </c>
      <c r="P3613" s="11">
        <f t="shared" ca="1" si="439"/>
        <v>5.0420168067226934E-2</v>
      </c>
      <c r="Q3613" s="11">
        <f ca="1">ROUND(IF(Lookup!D3613&gt;0,Lookup!D3613,VLOOKUP(Master!$B3613,Interpolate!$B$3:$T$2500,MATCH("M1-I",Interpolate!$B$2:$T$2,0),0)),3)</f>
        <v>14.875</v>
      </c>
      <c r="R3613" s="11">
        <f ca="1">ROUND(IF(Lookup!E3613&gt;0,Lookup!E3613,VLOOKUP(Master!$B3613,Interpolate!$B$3:$T$2500,MATCH("M2-I",Interpolate!$B$2:$T$2,0),0)),3)</f>
        <v>15.625</v>
      </c>
      <c r="S3613" s="11">
        <f ca="1">ROUND(IF(Lookup!F3613&gt;0,Lookup!F3613,VLOOKUP(Master!$B3613,Interpolate!$B$3:$T$2500,MATCH("M3-I",Interpolate!$B$2:$T$2,0),0)),3)</f>
        <v>16.175000000000001</v>
      </c>
      <c r="T3613" s="11">
        <f ca="1">ROUND(IF(Lookup!G3613&gt;0,Lookup!G3613,VLOOKUP(Master!$B3613,Interpolate!$B$3:$T$2500,MATCH("M4-I",Interpolate!$B$2:$T$2,0),0)),3)</f>
        <v>16.324999999999999</v>
      </c>
      <c r="U3613" s="11">
        <f ca="1">ROUND(IF(Lookup!H3613&gt;0,Lookup!H3613,VLOOKUP(Master!$B3613,Interpolate!$B$3:$T$2500,MATCH("M5-I",Interpolate!$B$2:$T$2,0),0)),3)</f>
        <v>16.324999999999999</v>
      </c>
      <c r="V3613" s="11">
        <f ca="1">ROUND(IF(Lookup!I3613&gt;0,Lookup!I3613,VLOOKUP(Master!$B3613,Interpolate!$B$3:$T$2500,MATCH("M6-I",Interpolate!$B$2:$T$2,0),0)),3)</f>
        <v>16.824999999999999</v>
      </c>
      <c r="W3613" s="11">
        <f ca="1">ROUND(IF(Lookup!J3613&gt;0,Lookup!J3613,VLOOKUP(Master!$B3613,Interpolate!$B$3:$T$2500,MATCH("M7-I",Interpolate!$B$2:$T$2,0),0)),3)</f>
        <v>16.975000000000001</v>
      </c>
      <c r="Z3613" s="11">
        <v>-1.6406554158132636E-2</v>
      </c>
      <c r="AA3613" s="6">
        <f ca="1">Lookup!S3613</f>
        <v>326131</v>
      </c>
      <c r="AB3613">
        <f t="shared" ca="1" si="440"/>
        <v>5.0420168067226934E-2</v>
      </c>
      <c r="AC3613">
        <f t="shared" ca="1" si="435"/>
        <v>2.6190476190476226E-2</v>
      </c>
      <c r="AD3613">
        <f t="shared" ca="1" si="436"/>
        <v>1.1666666666666697E-2</v>
      </c>
    </row>
    <row r="3614" spans="2:30" x14ac:dyDescent="0.25">
      <c r="B3614" s="52">
        <v>43312</v>
      </c>
      <c r="C3614" s="6">
        <f t="shared" si="438"/>
        <v>3612</v>
      </c>
      <c r="D3614" s="13">
        <f>VLOOKUP($B3614,'Exp Dates'!$E$4:$K$400,MATCH("Days1M",'Exp Dates'!$E$2:$X$2,0),1)</f>
        <v>25</v>
      </c>
      <c r="E3614" s="12">
        <f>VLOOKUP($B3614,'Exp Dates'!$E$4:$K$400,MATCH("Trade Count",'Exp Dates'!$E$2:$X$2,0),1)-C3614+D3614-VLOOKUP($B3614,'Exp Dates'!$E$4:$K$400,MATCH("Trade Day Adj",'Exp Dates'!$E$2:$X$2,0),1)*IF($B3614&gt;VLOOKUP($B3614,'Exp Dates'!$E$4:$K$400,MATCH("Trade Day Adj Start",'Exp Dates'!$E$2:$X$2,0),1),1,0)</f>
        <v>16</v>
      </c>
      <c r="F3614" s="79">
        <f t="shared" si="437"/>
        <v>9</v>
      </c>
      <c r="G3614" s="79" t="str">
        <f>VLOOKUP($B3614,'Exp Dates'!$E$6:$U$400,MATCH("ExpMoYr",'Exp Dates'!$E$2:$U$2,0),1)</f>
        <v>Aug-2018</v>
      </c>
      <c r="H3614" s="11">
        <v>1</v>
      </c>
      <c r="I3614">
        <f>IF($I$1=0,(1/(1-91/360*VLOOKUP($B3613,'T-bills'!$B$4:$C$978,2,1)/100))^(($B3614-$B3613)/91)-1,0)</f>
        <v>5.5698062932041381E-5</v>
      </c>
      <c r="J3614" s="11">
        <v>12.83</v>
      </c>
      <c r="K3614" s="11">
        <v>14.87</v>
      </c>
      <c r="L3614" s="11">
        <f t="shared" si="434"/>
        <v>0.86281102891728312</v>
      </c>
      <c r="M3614" s="90">
        <v>16.21</v>
      </c>
      <c r="N3614" s="11">
        <v>2816.290039</v>
      </c>
      <c r="P3614" s="11">
        <f t="shared" ca="1" si="439"/>
        <v>6.7495559502664282E-2</v>
      </c>
      <c r="Q3614" s="11">
        <f ca="1">ROUND(IF(Lookup!D3614&gt;0,Lookup!D3614,VLOOKUP(Master!$B3614,Interpolate!$B$3:$T$2500,MATCH("M1-I",Interpolate!$B$2:$T$2,0),0)),3)</f>
        <v>14.074999999999999</v>
      </c>
      <c r="R3614" s="11">
        <f ca="1">ROUND(IF(Lookup!E3614&gt;0,Lookup!E3614,VLOOKUP(Master!$B3614,Interpolate!$B$3:$T$2500,MATCH("M2-I",Interpolate!$B$2:$T$2,0),0)),3)</f>
        <v>15.025</v>
      </c>
      <c r="S3614" s="11">
        <f ca="1">ROUND(IF(Lookup!F3614&gt;0,Lookup!F3614,VLOOKUP(Master!$B3614,Interpolate!$B$3:$T$2500,MATCH("M3-I",Interpolate!$B$2:$T$2,0),0)),3)</f>
        <v>15.725</v>
      </c>
      <c r="T3614" s="11">
        <f ca="1">ROUND(IF(Lookup!G3614&gt;0,Lookup!G3614,VLOOKUP(Master!$B3614,Interpolate!$B$3:$T$2500,MATCH("M4-I",Interpolate!$B$2:$T$2,0),0)),3)</f>
        <v>15.925000000000001</v>
      </c>
      <c r="U3614" s="11">
        <f ca="1">ROUND(IF(Lookup!H3614&gt;0,Lookup!H3614,VLOOKUP(Master!$B3614,Interpolate!$B$3:$T$2500,MATCH("M5-I",Interpolate!$B$2:$T$2,0),0)),3)</f>
        <v>15.95</v>
      </c>
      <c r="V3614" s="11">
        <f ca="1">ROUND(IF(Lookup!I3614&gt;0,Lookup!I3614,VLOOKUP(Master!$B3614,Interpolate!$B$3:$T$2500,MATCH("M6-I",Interpolate!$B$2:$T$2,0),0)),3)</f>
        <v>16.475000000000001</v>
      </c>
      <c r="W3614" s="11">
        <f ca="1">ROUND(IF(Lookup!J3614&gt;0,Lookup!J3614,VLOOKUP(Master!$B3614,Interpolate!$B$3:$T$2500,MATCH("M7-I",Interpolate!$B$2:$T$2,0),0)),3)</f>
        <v>16.675000000000001</v>
      </c>
      <c r="Z3614" s="11">
        <v>2.5936249099134168E-2</v>
      </c>
      <c r="AA3614" s="6">
        <f ca="1">Lookup!S3614</f>
        <v>322120</v>
      </c>
      <c r="AB3614">
        <f t="shared" ca="1" si="440"/>
        <v>6.7495559502664282E-2</v>
      </c>
      <c r="AC3614">
        <f t="shared" ca="1" si="435"/>
        <v>3.3333333333333298E-2</v>
      </c>
      <c r="AD3614">
        <f t="shared" ca="1" si="436"/>
        <v>1.3214285714285725E-2</v>
      </c>
    </row>
    <row r="3615" spans="2:30" x14ac:dyDescent="0.25">
      <c r="B3615" s="52">
        <v>43313</v>
      </c>
      <c r="C3615" s="6">
        <f t="shared" si="438"/>
        <v>3613</v>
      </c>
      <c r="D3615" s="13">
        <f>VLOOKUP($B3615,'Exp Dates'!$E$4:$K$400,MATCH("Days1M",'Exp Dates'!$E$2:$X$2,0),1)</f>
        <v>25</v>
      </c>
      <c r="E3615" s="12">
        <f>VLOOKUP($B3615,'Exp Dates'!$E$4:$K$400,MATCH("Trade Count",'Exp Dates'!$E$2:$X$2,0),1)-C3615+D3615-VLOOKUP($B3615,'Exp Dates'!$E$4:$K$400,MATCH("Trade Day Adj",'Exp Dates'!$E$2:$X$2,0),1)*IF($B3615&gt;VLOOKUP($B3615,'Exp Dates'!$E$4:$K$400,MATCH("Trade Day Adj Start",'Exp Dates'!$E$2:$X$2,0),1),1,0)</f>
        <v>15</v>
      </c>
      <c r="F3615" s="79">
        <f t="shared" si="437"/>
        <v>10</v>
      </c>
      <c r="G3615" s="79" t="str">
        <f>VLOOKUP($B3615,'Exp Dates'!$E$6:$U$400,MATCH("ExpMoYr",'Exp Dates'!$E$2:$U$2,0),1)</f>
        <v>Aug-2018</v>
      </c>
      <c r="H3615" s="11">
        <v>1</v>
      </c>
      <c r="I3615">
        <f>IF($I$1=0,(1/(1-91/360*VLOOKUP($B3614,'T-bills'!$B$4:$C$978,2,1)/100))^(($B3615-$B3614)/91)-1,0)</f>
        <v>5.5698062932041381E-5</v>
      </c>
      <c r="J3615" s="11">
        <v>13.15</v>
      </c>
      <c r="K3615" s="11">
        <v>15.22</v>
      </c>
      <c r="L3615" s="11">
        <f t="shared" si="434"/>
        <v>0.86399474375821284</v>
      </c>
      <c r="M3615" s="90">
        <v>16.41</v>
      </c>
      <c r="N3615" s="11">
        <v>2813.360107</v>
      </c>
      <c r="P3615" s="11">
        <f t="shared" ca="1" si="439"/>
        <v>5.9544658493870362E-2</v>
      </c>
      <c r="Q3615" s="11">
        <f ca="1">ROUND(IF(Lookup!D3615&gt;0,Lookup!D3615,VLOOKUP(Master!$B3615,Interpolate!$B$3:$T$2500,MATCH("M1-I",Interpolate!$B$2:$T$2,0),0)),3)</f>
        <v>14.275</v>
      </c>
      <c r="R3615" s="11">
        <f ca="1">ROUND(IF(Lookup!E3615&gt;0,Lookup!E3615,VLOOKUP(Master!$B3615,Interpolate!$B$3:$T$2500,MATCH("M2-I",Interpolate!$B$2:$T$2,0),0)),3)</f>
        <v>15.125</v>
      </c>
      <c r="S3615" s="11">
        <f ca="1">ROUND(IF(Lookup!F3615&gt;0,Lookup!F3615,VLOOKUP(Master!$B3615,Interpolate!$B$3:$T$2500,MATCH("M3-I",Interpolate!$B$2:$T$2,0),0)),3)</f>
        <v>15.824999999999999</v>
      </c>
      <c r="T3615" s="11">
        <f ca="1">ROUND(IF(Lookup!G3615&gt;0,Lookup!G3615,VLOOKUP(Master!$B3615,Interpolate!$B$3:$T$2500,MATCH("M4-I",Interpolate!$B$2:$T$2,0),0)),3)</f>
        <v>15.975</v>
      </c>
      <c r="U3615" s="11">
        <f ca="1">ROUND(IF(Lookup!H3615&gt;0,Lookup!H3615,VLOOKUP(Master!$B3615,Interpolate!$B$3:$T$2500,MATCH("M5-I",Interpolate!$B$2:$T$2,0),0)),3)</f>
        <v>16.024999999999999</v>
      </c>
      <c r="V3615" s="11">
        <f ca="1">ROUND(IF(Lookup!I3615&gt;0,Lookup!I3615,VLOOKUP(Master!$B3615,Interpolate!$B$3:$T$2500,MATCH("M6-I",Interpolate!$B$2:$T$2,0),0)),3)</f>
        <v>16.524999999999999</v>
      </c>
      <c r="W3615" s="11">
        <f ca="1">ROUND(IF(Lookup!J3615&gt;0,Lookup!J3615,VLOOKUP(Master!$B3615,Interpolate!$B$3:$T$2500,MATCH("M7-I",Interpolate!$B$2:$T$2,0),0)),3)</f>
        <v>16.725000000000001</v>
      </c>
      <c r="Z3615" s="11">
        <v>-4.3916144370002019E-3</v>
      </c>
      <c r="AA3615" s="6">
        <f ca="1">Lookup!S3615</f>
        <v>380712</v>
      </c>
      <c r="AB3615">
        <f t="shared" ca="1" si="440"/>
        <v>5.9544658493870362E-2</v>
      </c>
      <c r="AC3615">
        <f t="shared" ca="1" si="435"/>
        <v>3.3333333333333298E-2</v>
      </c>
      <c r="AD3615">
        <f t="shared" ca="1" si="436"/>
        <v>1.3095238095238122E-2</v>
      </c>
    </row>
    <row r="3616" spans="2:30" x14ac:dyDescent="0.25">
      <c r="B3616" s="52">
        <v>43314</v>
      </c>
      <c r="C3616" s="6">
        <f t="shared" si="438"/>
        <v>3614</v>
      </c>
      <c r="D3616" s="13">
        <f>VLOOKUP($B3616,'Exp Dates'!$E$4:$K$400,MATCH("Days1M",'Exp Dates'!$E$2:$X$2,0),1)</f>
        <v>25</v>
      </c>
      <c r="E3616" s="12">
        <f>VLOOKUP($B3616,'Exp Dates'!$E$4:$K$400,MATCH("Trade Count",'Exp Dates'!$E$2:$X$2,0),1)-C3616+D3616-VLOOKUP($B3616,'Exp Dates'!$E$4:$K$400,MATCH("Trade Day Adj",'Exp Dates'!$E$2:$X$2,0),1)*IF($B3616&gt;VLOOKUP($B3616,'Exp Dates'!$E$4:$K$400,MATCH("Trade Day Adj Start",'Exp Dates'!$E$2:$X$2,0),1),1,0)</f>
        <v>14</v>
      </c>
      <c r="F3616" s="79">
        <f t="shared" si="437"/>
        <v>11</v>
      </c>
      <c r="G3616" s="79" t="str">
        <f>VLOOKUP($B3616,'Exp Dates'!$E$6:$U$400,MATCH("ExpMoYr",'Exp Dates'!$E$2:$U$2,0),1)</f>
        <v>Aug-2018</v>
      </c>
      <c r="H3616" s="11">
        <v>1</v>
      </c>
      <c r="I3616">
        <f>IF($I$1=0,(1/(1-91/360*VLOOKUP($B3615,'T-bills'!$B$4:$C$978,2,1)/100))^(($B3616-$B3615)/91)-1,0)</f>
        <v>5.5698062932041381E-5</v>
      </c>
      <c r="J3616" s="11">
        <v>12.19</v>
      </c>
      <c r="K3616" s="11">
        <v>14.76</v>
      </c>
      <c r="L3616" s="11">
        <f t="shared" si="434"/>
        <v>0.82588075880758804</v>
      </c>
      <c r="M3616" s="90">
        <v>16.079999999999998</v>
      </c>
      <c r="N3616" s="11">
        <v>2827.219971</v>
      </c>
      <c r="P3616" s="11">
        <f t="shared" ca="1" si="439"/>
        <v>7.5403949730700193E-2</v>
      </c>
      <c r="Q3616" s="11">
        <f ca="1">ROUND(IF(Lookup!D3616&gt;0,Lookup!D3616,VLOOKUP(Master!$B3616,Interpolate!$B$3:$T$2500,MATCH("M1-I",Interpolate!$B$2:$T$2,0),0)),3)</f>
        <v>13.925000000000001</v>
      </c>
      <c r="R3616" s="11">
        <f ca="1">ROUND(IF(Lookup!E3616&gt;0,Lookup!E3616,VLOOKUP(Master!$B3616,Interpolate!$B$3:$T$2500,MATCH("M2-I",Interpolate!$B$2:$T$2,0),0)),3)</f>
        <v>14.975</v>
      </c>
      <c r="S3616" s="11">
        <f ca="1">ROUND(IF(Lookup!F3616&gt;0,Lookup!F3616,VLOOKUP(Master!$B3616,Interpolate!$B$3:$T$2500,MATCH("M3-I",Interpolate!$B$2:$T$2,0),0)),3)</f>
        <v>15.675000000000001</v>
      </c>
      <c r="T3616" s="11">
        <f ca="1">ROUND(IF(Lookup!G3616&gt;0,Lookup!G3616,VLOOKUP(Master!$B3616,Interpolate!$B$3:$T$2500,MATCH("M4-I",Interpolate!$B$2:$T$2,0),0)),3)</f>
        <v>15.875</v>
      </c>
      <c r="U3616" s="11">
        <f ca="1">ROUND(IF(Lookup!H3616&gt;0,Lookup!H3616,VLOOKUP(Master!$B3616,Interpolate!$B$3:$T$2500,MATCH("M5-I",Interpolate!$B$2:$T$2,0),0)),3)</f>
        <v>15.925000000000001</v>
      </c>
      <c r="V3616" s="11">
        <f ca="1">ROUND(IF(Lookup!I3616&gt;0,Lookup!I3616,VLOOKUP(Master!$B3616,Interpolate!$B$3:$T$2500,MATCH("M6-I",Interpolate!$B$2:$T$2,0),0)),3)</f>
        <v>16.475000000000001</v>
      </c>
      <c r="W3616" s="11">
        <f ca="1">ROUND(IF(Lookup!J3616&gt;0,Lookup!J3616,VLOOKUP(Master!$B3616,Interpolate!$B$3:$T$2500,MATCH("M7-I",Interpolate!$B$2:$T$2,0),0)),3)</f>
        <v>16.675000000000001</v>
      </c>
      <c r="Z3616" s="11">
        <v>7.2008219559764886E-3</v>
      </c>
      <c r="AA3616" s="6">
        <f ca="1">Lookup!S3616</f>
        <v>327073</v>
      </c>
      <c r="AB3616">
        <f t="shared" ca="1" si="440"/>
        <v>7.5403949730700193E-2</v>
      </c>
      <c r="AC3616">
        <f t="shared" ca="1" si="435"/>
        <v>3.3333333333333381E-2</v>
      </c>
      <c r="AD3616">
        <f t="shared" ca="1" si="436"/>
        <v>1.4047619047619061E-2</v>
      </c>
    </row>
    <row r="3617" spans="2:30" x14ac:dyDescent="0.25">
      <c r="B3617" s="52">
        <v>43315</v>
      </c>
      <c r="C3617" s="6">
        <f t="shared" si="438"/>
        <v>3615</v>
      </c>
      <c r="D3617" s="13">
        <f>VLOOKUP($B3617,'Exp Dates'!$E$4:$K$400,MATCH("Days1M",'Exp Dates'!$E$2:$X$2,0),1)</f>
        <v>25</v>
      </c>
      <c r="E3617" s="12">
        <f>VLOOKUP($B3617,'Exp Dates'!$E$4:$K$400,MATCH("Trade Count",'Exp Dates'!$E$2:$X$2,0),1)-C3617+D3617-VLOOKUP($B3617,'Exp Dates'!$E$4:$K$400,MATCH("Trade Day Adj",'Exp Dates'!$E$2:$X$2,0),1)*IF($B3617&gt;VLOOKUP($B3617,'Exp Dates'!$E$4:$K$400,MATCH("Trade Day Adj Start",'Exp Dates'!$E$2:$X$2,0),1),1,0)</f>
        <v>13</v>
      </c>
      <c r="F3617" s="79">
        <f t="shared" si="437"/>
        <v>12</v>
      </c>
      <c r="G3617" s="79" t="str">
        <f>VLOOKUP($B3617,'Exp Dates'!$E$6:$U$400,MATCH("ExpMoYr",'Exp Dates'!$E$2:$U$2,0),1)</f>
        <v>Aug-2018</v>
      </c>
      <c r="H3617" s="11">
        <v>1</v>
      </c>
      <c r="I3617">
        <f>IF($I$1=0,(1/(1-91/360*VLOOKUP($B3616,'T-bills'!$B$4:$C$978,2,1)/100))^(($B3617-$B3616)/91)-1,0)</f>
        <v>5.5698062932041381E-5</v>
      </c>
      <c r="J3617" s="11">
        <v>11.64</v>
      </c>
      <c r="K3617" s="11">
        <v>14.49</v>
      </c>
      <c r="L3617" s="11">
        <f t="shared" si="434"/>
        <v>0.80331262939958592</v>
      </c>
      <c r="M3617" s="90">
        <v>15.9</v>
      </c>
      <c r="N3617" s="11">
        <v>2840.3500979999999</v>
      </c>
      <c r="P3617" s="11">
        <f t="shared" ca="1" si="439"/>
        <v>9.4269870609981599E-2</v>
      </c>
      <c r="Q3617" s="11">
        <f ca="1">ROUND(IF(Lookup!D3617&gt;0,Lookup!D3617,VLOOKUP(Master!$B3617,Interpolate!$B$3:$T$2500,MATCH("M1-I",Interpolate!$B$2:$T$2,0),0)),3)</f>
        <v>13.525</v>
      </c>
      <c r="R3617" s="11">
        <f ca="1">ROUND(IF(Lookup!E3617&gt;0,Lookup!E3617,VLOOKUP(Master!$B3617,Interpolate!$B$3:$T$2500,MATCH("M2-I",Interpolate!$B$2:$T$2,0),0)),3)</f>
        <v>14.8</v>
      </c>
      <c r="S3617" s="11">
        <f ca="1">ROUND(IF(Lookup!F3617&gt;0,Lookup!F3617,VLOOKUP(Master!$B3617,Interpolate!$B$3:$T$2500,MATCH("M3-I",Interpolate!$B$2:$T$2,0),0)),3)</f>
        <v>15.574999999999999</v>
      </c>
      <c r="T3617" s="11">
        <f ca="1">ROUND(IF(Lookup!G3617&gt;0,Lookup!G3617,VLOOKUP(Master!$B3617,Interpolate!$B$3:$T$2500,MATCH("M4-I",Interpolate!$B$2:$T$2,0),0)),3)</f>
        <v>15.824999999999999</v>
      </c>
      <c r="U3617" s="11">
        <f ca="1">ROUND(IF(Lookup!H3617&gt;0,Lookup!H3617,VLOOKUP(Master!$B3617,Interpolate!$B$3:$T$2500,MATCH("M5-I",Interpolate!$B$2:$T$2,0),0)),3)</f>
        <v>15.85</v>
      </c>
      <c r="V3617" s="11">
        <f ca="1">ROUND(IF(Lookup!I3617&gt;0,Lookup!I3617,VLOOKUP(Master!$B3617,Interpolate!$B$3:$T$2500,MATCH("M6-I",Interpolate!$B$2:$T$2,0),0)),3)</f>
        <v>16.324999999999999</v>
      </c>
      <c r="W3617" s="11">
        <f ca="1">ROUND(IF(Lookup!J3617&gt;0,Lookup!J3617,VLOOKUP(Master!$B3617,Interpolate!$B$3:$T$2500,MATCH("M7-I",Interpolate!$B$2:$T$2,0),0)),3)</f>
        <v>16.524999999999999</v>
      </c>
      <c r="Z3617" s="11">
        <v>4.3770086796826035E-3</v>
      </c>
      <c r="AA3617" s="6">
        <f ca="1">Lookup!S3617</f>
        <v>342214</v>
      </c>
      <c r="AB3617">
        <f t="shared" ca="1" si="440"/>
        <v>9.4269870609981599E-2</v>
      </c>
      <c r="AC3617">
        <f t="shared" ca="1" si="435"/>
        <v>3.6904761904761836E-2</v>
      </c>
      <c r="AD3617">
        <f t="shared" ca="1" si="436"/>
        <v>1.226190476190475E-2</v>
      </c>
    </row>
    <row r="3618" spans="2:30" x14ac:dyDescent="0.25">
      <c r="B3618" s="52">
        <v>43318</v>
      </c>
      <c r="C3618" s="6">
        <f t="shared" si="438"/>
        <v>3616</v>
      </c>
      <c r="D3618" s="13">
        <f>VLOOKUP($B3618,'Exp Dates'!$E$4:$K$400,MATCH("Days1M",'Exp Dates'!$E$2:$X$2,0),1)</f>
        <v>25</v>
      </c>
      <c r="E3618" s="12">
        <f>VLOOKUP($B3618,'Exp Dates'!$E$4:$K$400,MATCH("Trade Count",'Exp Dates'!$E$2:$X$2,0),1)-C3618+D3618-VLOOKUP($B3618,'Exp Dates'!$E$4:$K$400,MATCH("Trade Day Adj",'Exp Dates'!$E$2:$X$2,0),1)*IF($B3618&gt;VLOOKUP($B3618,'Exp Dates'!$E$4:$K$400,MATCH("Trade Day Adj Start",'Exp Dates'!$E$2:$X$2,0),1),1,0)</f>
        <v>12</v>
      </c>
      <c r="F3618" s="79">
        <f t="shared" si="437"/>
        <v>13</v>
      </c>
      <c r="G3618" s="79" t="str">
        <f>VLOOKUP($B3618,'Exp Dates'!$E$6:$U$400,MATCH("ExpMoYr",'Exp Dates'!$E$2:$U$2,0),1)</f>
        <v>Aug-2018</v>
      </c>
      <c r="H3618" s="11">
        <v>1</v>
      </c>
      <c r="I3618">
        <f>IF($I$1=0,(1/(1-91/360*VLOOKUP($B3617,'T-bills'!$B$4:$C$978,2,1)/100))^(($B3618-$B3617)/91)-1,0)</f>
        <v>1.6710349579196482E-4</v>
      </c>
      <c r="J3618" s="11">
        <v>11.27</v>
      </c>
      <c r="K3618" s="11">
        <v>14.23</v>
      </c>
      <c r="L3618" s="11">
        <f t="shared" si="434"/>
        <v>0.79198875614898101</v>
      </c>
      <c r="M3618" s="90">
        <v>15.68</v>
      </c>
      <c r="N3618" s="11">
        <v>2850.3999020000001</v>
      </c>
      <c r="P3618" s="11">
        <f t="shared" ca="1" si="439"/>
        <v>0.10364683301343569</v>
      </c>
      <c r="Q3618" s="11">
        <f ca="1">ROUND(IF(Lookup!D3618&gt;0,Lookup!D3618,VLOOKUP(Master!$B3618,Interpolate!$B$3:$T$2500,MATCH("M1-I",Interpolate!$B$2:$T$2,0),0)),3)</f>
        <v>13.025</v>
      </c>
      <c r="R3618" s="11">
        <f ca="1">ROUND(IF(Lookup!E3618&gt;0,Lookup!E3618,VLOOKUP(Master!$B3618,Interpolate!$B$3:$T$2500,MATCH("M2-I",Interpolate!$B$2:$T$2,0),0)),3)</f>
        <v>14.375</v>
      </c>
      <c r="S3618" s="11">
        <f ca="1">ROUND(IF(Lookup!F3618&gt;0,Lookup!F3618,VLOOKUP(Master!$B3618,Interpolate!$B$3:$T$2500,MATCH("M3-I",Interpolate!$B$2:$T$2,0),0)),3)</f>
        <v>15.225</v>
      </c>
      <c r="T3618" s="11">
        <f ca="1">ROUND(IF(Lookup!G3618&gt;0,Lookup!G3618,VLOOKUP(Master!$B3618,Interpolate!$B$3:$T$2500,MATCH("M4-I",Interpolate!$B$2:$T$2,0),0)),3)</f>
        <v>15.525</v>
      </c>
      <c r="U3618" s="11">
        <f ca="1">ROUND(IF(Lookup!H3618&gt;0,Lookup!H3618,VLOOKUP(Master!$B3618,Interpolate!$B$3:$T$2500,MATCH("M5-I",Interpolate!$B$2:$T$2,0),0)),3)</f>
        <v>15.625</v>
      </c>
      <c r="V3618" s="11">
        <f ca="1">ROUND(IF(Lookup!I3618&gt;0,Lookup!I3618,VLOOKUP(Master!$B3618,Interpolate!$B$3:$T$2500,MATCH("M6-I",Interpolate!$B$2:$T$2,0),0)),3)</f>
        <v>16.125</v>
      </c>
      <c r="W3618" s="11">
        <f ca="1">ROUND(IF(Lookup!J3618&gt;0,Lookup!J3618,VLOOKUP(Master!$B3618,Interpolate!$B$3:$T$2500,MATCH("M7-I",Interpolate!$B$2:$T$2,0),0)),3)</f>
        <v>16.324999999999999</v>
      </c>
      <c r="Z3618" s="11">
        <v>1.8897009848364954E-2</v>
      </c>
      <c r="AA3618" s="6">
        <f ca="1">Lookup!S3618</f>
        <v>350227</v>
      </c>
      <c r="AB3618">
        <f t="shared" ca="1" si="440"/>
        <v>0.10364683301343569</v>
      </c>
      <c r="AC3618">
        <f t="shared" ca="1" si="435"/>
        <v>4.0476190476190464E-2</v>
      </c>
      <c r="AD3618">
        <f t="shared" ca="1" si="436"/>
        <v>1.3809523809523794E-2</v>
      </c>
    </row>
    <row r="3619" spans="2:30" x14ac:dyDescent="0.25">
      <c r="B3619" s="52">
        <v>43319</v>
      </c>
      <c r="C3619" s="6">
        <f t="shared" si="438"/>
        <v>3617</v>
      </c>
      <c r="D3619" s="13">
        <f>VLOOKUP($B3619,'Exp Dates'!$E$4:$K$400,MATCH("Days1M",'Exp Dates'!$E$2:$X$2,0),1)</f>
        <v>25</v>
      </c>
      <c r="E3619" s="12">
        <f>VLOOKUP($B3619,'Exp Dates'!$E$4:$K$400,MATCH("Trade Count",'Exp Dates'!$E$2:$X$2,0),1)-C3619+D3619-VLOOKUP($B3619,'Exp Dates'!$E$4:$K$400,MATCH("Trade Day Adj",'Exp Dates'!$E$2:$X$2,0),1)*IF($B3619&gt;VLOOKUP($B3619,'Exp Dates'!$E$4:$K$400,MATCH("Trade Day Adj Start",'Exp Dates'!$E$2:$X$2,0),1),1,0)</f>
        <v>11</v>
      </c>
      <c r="F3619" s="79">
        <f t="shared" si="437"/>
        <v>14</v>
      </c>
      <c r="G3619" s="79" t="str">
        <f>VLOOKUP($B3619,'Exp Dates'!$E$6:$U$400,MATCH("ExpMoYr",'Exp Dates'!$E$2:$U$2,0),1)</f>
        <v>Aug-2018</v>
      </c>
      <c r="H3619" s="11">
        <v>1</v>
      </c>
      <c r="I3619">
        <f>IF($I$1=0,(1/(1-91/360*VLOOKUP($B3618,'T-bills'!$B$4:$C$978,2,1)/100))^(($B3619-$B3618)/91)-1,0)</f>
        <v>5.5977185392519502E-5</v>
      </c>
      <c r="J3619" s="11">
        <v>10.93</v>
      </c>
      <c r="K3619" s="11">
        <v>13.93</v>
      </c>
      <c r="L3619" s="11">
        <f t="shared" si="434"/>
        <v>0.78463747307968412</v>
      </c>
      <c r="M3619" s="90">
        <v>15.41</v>
      </c>
      <c r="N3619" s="11">
        <v>2858.4499510000001</v>
      </c>
      <c r="P3619" s="11">
        <f t="shared" ca="1" si="439"/>
        <v>0.10216110019646374</v>
      </c>
      <c r="Q3619" s="11">
        <f ca="1">ROUND(IF(Lookup!D3619&gt;0,Lookup!D3619,VLOOKUP(Master!$B3619,Interpolate!$B$3:$T$2500,MATCH("M1-I",Interpolate!$B$2:$T$2,0),0)),3)</f>
        <v>12.725</v>
      </c>
      <c r="R3619" s="11">
        <f ca="1">ROUND(IF(Lookup!E3619&gt;0,Lookup!E3619,VLOOKUP(Master!$B3619,Interpolate!$B$3:$T$2500,MATCH("M2-I",Interpolate!$B$2:$T$2,0),0)),3)</f>
        <v>14.025</v>
      </c>
      <c r="S3619" s="11">
        <f ca="1">ROUND(IF(Lookup!F3619&gt;0,Lookup!F3619,VLOOKUP(Master!$B3619,Interpolate!$B$3:$T$2500,MATCH("M3-I",Interpolate!$B$2:$T$2,0),0)),3)</f>
        <v>14.875</v>
      </c>
      <c r="T3619" s="11">
        <f ca="1">ROUND(IF(Lookup!G3619&gt;0,Lookup!G3619,VLOOKUP(Master!$B3619,Interpolate!$B$3:$T$2500,MATCH("M4-I",Interpolate!$B$2:$T$2,0),0)),3)</f>
        <v>15.225</v>
      </c>
      <c r="U3619" s="11">
        <f ca="1">ROUND(IF(Lookup!H3619&gt;0,Lookup!H3619,VLOOKUP(Master!$B3619,Interpolate!$B$3:$T$2500,MATCH("M5-I",Interpolate!$B$2:$T$2,0),0)),3)</f>
        <v>15.375</v>
      </c>
      <c r="V3619" s="11">
        <f ca="1">ROUND(IF(Lookup!I3619&gt;0,Lookup!I3619,VLOOKUP(Master!$B3619,Interpolate!$B$3:$T$2500,MATCH("M6-I",Interpolate!$B$2:$T$2,0),0)),3)</f>
        <v>15.875</v>
      </c>
      <c r="W3619" s="11">
        <f ca="1">ROUND(IF(Lookup!J3619&gt;0,Lookup!J3619,VLOOKUP(Master!$B3619,Interpolate!$B$3:$T$2500,MATCH("M7-I",Interpolate!$B$2:$T$2,0),0)),3)</f>
        <v>16.074999999999999</v>
      </c>
      <c r="Z3619" s="11">
        <v>1.9552666603073421E-2</v>
      </c>
      <c r="AA3619" s="6">
        <f ca="1">Lookup!S3619</f>
        <v>363064</v>
      </c>
      <c r="AB3619">
        <f t="shared" ca="1" si="440"/>
        <v>0.10216110019646374</v>
      </c>
      <c r="AC3619">
        <f t="shared" ca="1" si="435"/>
        <v>4.0476190476190464E-2</v>
      </c>
      <c r="AD3619">
        <f t="shared" ca="1" si="436"/>
        <v>1.452380952380952E-2</v>
      </c>
    </row>
    <row r="3620" spans="2:30" x14ac:dyDescent="0.25">
      <c r="B3620" s="52">
        <v>43320</v>
      </c>
      <c r="C3620" s="6">
        <f t="shared" si="438"/>
        <v>3618</v>
      </c>
      <c r="D3620" s="13">
        <f>VLOOKUP($B3620,'Exp Dates'!$E$4:$K$400,MATCH("Days1M",'Exp Dates'!$E$2:$X$2,0),1)</f>
        <v>25</v>
      </c>
      <c r="E3620" s="12">
        <f>VLOOKUP($B3620,'Exp Dates'!$E$4:$K$400,MATCH("Trade Count",'Exp Dates'!$E$2:$X$2,0),1)-C3620+D3620-VLOOKUP($B3620,'Exp Dates'!$E$4:$K$400,MATCH("Trade Day Adj",'Exp Dates'!$E$2:$X$2,0),1)*IF($B3620&gt;VLOOKUP($B3620,'Exp Dates'!$E$4:$K$400,MATCH("Trade Day Adj Start",'Exp Dates'!$E$2:$X$2,0),1),1,0)</f>
        <v>10</v>
      </c>
      <c r="F3620" s="79">
        <f t="shared" si="437"/>
        <v>15</v>
      </c>
      <c r="G3620" s="79" t="str">
        <f>VLOOKUP($B3620,'Exp Dates'!$E$6:$U$400,MATCH("ExpMoYr",'Exp Dates'!$E$2:$U$2,0),1)</f>
        <v>Aug-2018</v>
      </c>
      <c r="H3620" s="11">
        <v>1</v>
      </c>
      <c r="I3620">
        <f>IF($I$1=0,(1/(1-91/360*VLOOKUP($B3619,'T-bills'!$B$4:$C$978,2,1)/100))^(($B3620-$B3619)/91)-1,0)</f>
        <v>5.5977185392519502E-5</v>
      </c>
      <c r="J3620" s="11">
        <v>10.85</v>
      </c>
      <c r="K3620" s="11">
        <v>13.96</v>
      </c>
      <c r="L3620" s="11">
        <f t="shared" si="434"/>
        <v>0.77722063037249278</v>
      </c>
      <c r="M3620" s="90">
        <v>15.45</v>
      </c>
      <c r="N3620" s="11">
        <v>2857.6999510000001</v>
      </c>
      <c r="P3620" s="11">
        <f t="shared" ca="1" si="439"/>
        <v>0.11133200795228637</v>
      </c>
      <c r="Q3620" s="11">
        <f ca="1">ROUND(IF(Lookup!D3620&gt;0,Lookup!D3620,VLOOKUP(Master!$B3620,Interpolate!$B$3:$T$2500,MATCH("M1-I",Interpolate!$B$2:$T$2,0),0)),3)</f>
        <v>12.574999999999999</v>
      </c>
      <c r="R3620" s="11">
        <f ca="1">ROUND(IF(Lookup!E3620&gt;0,Lookup!E3620,VLOOKUP(Master!$B3620,Interpolate!$B$3:$T$2500,MATCH("M2-I",Interpolate!$B$2:$T$2,0),0)),3)</f>
        <v>13.975</v>
      </c>
      <c r="S3620" s="11">
        <f ca="1">ROUND(IF(Lookup!F3620&gt;0,Lookup!F3620,VLOOKUP(Master!$B3620,Interpolate!$B$3:$T$2500,MATCH("M3-I",Interpolate!$B$2:$T$2,0),0)),3)</f>
        <v>14.875</v>
      </c>
      <c r="T3620" s="11">
        <f ca="1">ROUND(IF(Lookup!G3620&gt;0,Lookup!G3620,VLOOKUP(Master!$B3620,Interpolate!$B$3:$T$2500,MATCH("M4-I",Interpolate!$B$2:$T$2,0),0)),3)</f>
        <v>15.225</v>
      </c>
      <c r="U3620" s="11">
        <f ca="1">ROUND(IF(Lookup!H3620&gt;0,Lookup!H3620,VLOOKUP(Master!$B3620,Interpolate!$B$3:$T$2500,MATCH("M5-I",Interpolate!$B$2:$T$2,0),0)),3)</f>
        <v>15.375</v>
      </c>
      <c r="V3620" s="11">
        <f ca="1">ROUND(IF(Lookup!I3620&gt;0,Lookup!I3620,VLOOKUP(Master!$B3620,Interpolate!$B$3:$T$2500,MATCH("M6-I",Interpolate!$B$2:$T$2,0),0)),3)</f>
        <v>15.875</v>
      </c>
      <c r="W3620" s="11">
        <f ca="1">ROUND(IF(Lookup!J3620&gt;0,Lookup!J3620,VLOOKUP(Master!$B3620,Interpolate!$B$3:$T$2500,MATCH("M7-I",Interpolate!$B$2:$T$2,0),0)),3)</f>
        <v>16.074999999999999</v>
      </c>
      <c r="Z3620" s="11">
        <v>0</v>
      </c>
      <c r="AA3620" s="6">
        <f ca="1">Lookup!S3620</f>
        <v>369591</v>
      </c>
      <c r="AB3620">
        <f t="shared" ca="1" si="440"/>
        <v>0.11133200795228637</v>
      </c>
      <c r="AC3620">
        <f t="shared" ca="1" si="435"/>
        <v>4.2857142857142871E-2</v>
      </c>
      <c r="AD3620">
        <f t="shared" ca="1" si="436"/>
        <v>1.452380952380952E-2</v>
      </c>
    </row>
    <row r="3621" spans="2:30" x14ac:dyDescent="0.25">
      <c r="B3621" s="52">
        <v>43321</v>
      </c>
      <c r="C3621" s="6">
        <f t="shared" si="438"/>
        <v>3619</v>
      </c>
      <c r="D3621" s="13">
        <f>VLOOKUP($B3621,'Exp Dates'!$E$4:$K$400,MATCH("Days1M",'Exp Dates'!$E$2:$X$2,0),1)</f>
        <v>25</v>
      </c>
      <c r="E3621" s="12">
        <f>VLOOKUP($B3621,'Exp Dates'!$E$4:$K$400,MATCH("Trade Count",'Exp Dates'!$E$2:$X$2,0),1)-C3621+D3621-VLOOKUP($B3621,'Exp Dates'!$E$4:$K$400,MATCH("Trade Day Adj",'Exp Dates'!$E$2:$X$2,0),1)*IF($B3621&gt;VLOOKUP($B3621,'Exp Dates'!$E$4:$K$400,MATCH("Trade Day Adj Start",'Exp Dates'!$E$2:$X$2,0),1),1,0)</f>
        <v>9</v>
      </c>
      <c r="F3621" s="79">
        <f t="shared" si="437"/>
        <v>16</v>
      </c>
      <c r="G3621" s="79" t="str">
        <f>VLOOKUP($B3621,'Exp Dates'!$E$6:$U$400,MATCH("ExpMoYr",'Exp Dates'!$E$2:$U$2,0),1)</f>
        <v>Aug-2018</v>
      </c>
      <c r="H3621" s="11">
        <v>1</v>
      </c>
      <c r="I3621">
        <f>IF($I$1=0,(1/(1-91/360*VLOOKUP($B3620,'T-bills'!$B$4:$C$978,2,1)/100))^(($B3621-$B3620)/91)-1,0)</f>
        <v>5.5977185392519502E-5</v>
      </c>
      <c r="J3621" s="11">
        <v>11.27</v>
      </c>
      <c r="K3621" s="11">
        <v>14.13</v>
      </c>
      <c r="L3621" s="11">
        <f t="shared" si="434"/>
        <v>0.79759377211606508</v>
      </c>
      <c r="M3621" s="90">
        <v>15.54</v>
      </c>
      <c r="N3621" s="11">
        <v>2853.580078</v>
      </c>
      <c r="P3621" s="11">
        <f t="shared" ca="1" si="439"/>
        <v>0.1143984220907297</v>
      </c>
      <c r="Q3621" s="11">
        <f ca="1">ROUND(IF(Lookup!D3621&gt;0,Lookup!D3621,VLOOKUP(Master!$B3621,Interpolate!$B$3:$T$2500,MATCH("M1-I",Interpolate!$B$2:$T$2,0),0)),3)</f>
        <v>12.675000000000001</v>
      </c>
      <c r="R3621" s="11">
        <f ca="1">ROUND(IF(Lookup!E3621&gt;0,Lookup!E3621,VLOOKUP(Master!$B3621,Interpolate!$B$3:$T$2500,MATCH("M2-I",Interpolate!$B$2:$T$2,0),0)),3)</f>
        <v>14.125</v>
      </c>
      <c r="S3621" s="11">
        <f ca="1">ROUND(IF(Lookup!F3621&gt;0,Lookup!F3621,VLOOKUP(Master!$B3621,Interpolate!$B$3:$T$2500,MATCH("M3-I",Interpolate!$B$2:$T$2,0),0)),3)</f>
        <v>14.975</v>
      </c>
      <c r="T3621" s="11">
        <f ca="1">ROUND(IF(Lookup!G3621&gt;0,Lookup!G3621,VLOOKUP(Master!$B3621,Interpolate!$B$3:$T$2500,MATCH("M4-I",Interpolate!$B$2:$T$2,0),0)),3)</f>
        <v>15.275</v>
      </c>
      <c r="U3621" s="11">
        <f ca="1">ROUND(IF(Lookup!H3621&gt;0,Lookup!H3621,VLOOKUP(Master!$B3621,Interpolate!$B$3:$T$2500,MATCH("M5-I",Interpolate!$B$2:$T$2,0),0)),3)</f>
        <v>15.45</v>
      </c>
      <c r="V3621" s="11">
        <f ca="1">ROUND(IF(Lookup!I3621&gt;0,Lookup!I3621,VLOOKUP(Master!$B3621,Interpolate!$B$3:$T$2500,MATCH("M6-I",Interpolate!$B$2:$T$2,0),0)),3)</f>
        <v>15.975</v>
      </c>
      <c r="W3621" s="11">
        <f ca="1">ROUND(IF(Lookup!J3621&gt;0,Lookup!J3621,VLOOKUP(Master!$B3621,Interpolate!$B$3:$T$2500,MATCH("M7-I",Interpolate!$B$2:$T$2,0),0)),3)</f>
        <v>16.175000000000001</v>
      </c>
      <c r="Z3621" s="11">
        <v>-4.3867781601762967E-3</v>
      </c>
      <c r="AA3621" s="6">
        <f ca="1">Lookup!S3621</f>
        <v>375824</v>
      </c>
      <c r="AB3621">
        <f t="shared" ca="1" si="440"/>
        <v>0.1143984220907297</v>
      </c>
      <c r="AC3621">
        <f t="shared" ca="1" si="435"/>
        <v>4.0476190476190464E-2</v>
      </c>
      <c r="AD3621">
        <f t="shared" ca="1" si="436"/>
        <v>1.5357142857142866E-2</v>
      </c>
    </row>
    <row r="3622" spans="2:30" x14ac:dyDescent="0.25">
      <c r="B3622" s="52">
        <v>43322</v>
      </c>
      <c r="C3622" s="6">
        <f t="shared" si="438"/>
        <v>3620</v>
      </c>
      <c r="D3622" s="13">
        <f>VLOOKUP($B3622,'Exp Dates'!$E$4:$K$400,MATCH("Days1M",'Exp Dates'!$E$2:$X$2,0),1)</f>
        <v>25</v>
      </c>
      <c r="E3622" s="12">
        <f>VLOOKUP($B3622,'Exp Dates'!$E$4:$K$400,MATCH("Trade Count",'Exp Dates'!$E$2:$X$2,0),1)-C3622+D3622-VLOOKUP($B3622,'Exp Dates'!$E$4:$K$400,MATCH("Trade Day Adj",'Exp Dates'!$E$2:$X$2,0),1)*IF($B3622&gt;VLOOKUP($B3622,'Exp Dates'!$E$4:$K$400,MATCH("Trade Day Adj Start",'Exp Dates'!$E$2:$X$2,0),1),1,0)</f>
        <v>8</v>
      </c>
      <c r="F3622" s="79">
        <f t="shared" si="437"/>
        <v>-8</v>
      </c>
      <c r="G3622" s="79" t="str">
        <f>VLOOKUP($B3622,'Exp Dates'!$E$6:$U$400,MATCH("ExpMoYr",'Exp Dates'!$E$2:$U$2,0),1)</f>
        <v>Aug-2018</v>
      </c>
      <c r="H3622" s="11">
        <v>1</v>
      </c>
      <c r="I3622">
        <f>IF($I$1=0,(1/(1-91/360*VLOOKUP($B3621,'T-bills'!$B$4:$C$978,2,1)/100))^(($B3622-$B3621)/91)-1,0)</f>
        <v>5.5977185392519502E-5</v>
      </c>
      <c r="J3622" s="11">
        <v>13.16</v>
      </c>
      <c r="K3622" s="11">
        <v>15.22</v>
      </c>
      <c r="L3622" s="11">
        <f t="shared" si="434"/>
        <v>0.86465177398160309</v>
      </c>
      <c r="M3622" s="90">
        <v>16.29</v>
      </c>
      <c r="N3622" s="11">
        <v>2833.280029</v>
      </c>
      <c r="P3622" s="11">
        <f t="shared" ca="1" si="439"/>
        <v>7.2595281306714998E-2</v>
      </c>
      <c r="Q3622" s="11">
        <f ca="1">ROUND(IF(Lookup!D3622&gt;0,Lookup!D3622,VLOOKUP(Master!$B3622,Interpolate!$B$3:$T$2500,MATCH("M1-I",Interpolate!$B$2:$T$2,0),0)),3)</f>
        <v>13.775</v>
      </c>
      <c r="R3622" s="11">
        <f ca="1">ROUND(IF(Lookup!E3622&gt;0,Lookup!E3622,VLOOKUP(Master!$B3622,Interpolate!$B$3:$T$2500,MATCH("M2-I",Interpolate!$B$2:$T$2,0),0)),3)</f>
        <v>14.775</v>
      </c>
      <c r="S3622" s="11">
        <f ca="1">ROUND(IF(Lookup!F3622&gt;0,Lookup!F3622,VLOOKUP(Master!$B3622,Interpolate!$B$3:$T$2500,MATCH("M3-I",Interpolate!$B$2:$T$2,0),0)),3)</f>
        <v>15.475</v>
      </c>
      <c r="T3622" s="11">
        <f ca="1">ROUND(IF(Lookup!G3622&gt;0,Lookup!G3622,VLOOKUP(Master!$B3622,Interpolate!$B$3:$T$2500,MATCH("M4-I",Interpolate!$B$2:$T$2,0),0)),3)</f>
        <v>15.675000000000001</v>
      </c>
      <c r="U3622" s="11">
        <f ca="1">ROUND(IF(Lookup!H3622&gt;0,Lookup!H3622,VLOOKUP(Master!$B3622,Interpolate!$B$3:$T$2500,MATCH("M5-I",Interpolate!$B$2:$T$2,0),0)),3)</f>
        <v>15.775</v>
      </c>
      <c r="V3622" s="11">
        <f ca="1">ROUND(IF(Lookup!I3622&gt;0,Lookup!I3622,VLOOKUP(Master!$B3622,Interpolate!$B$3:$T$2500,MATCH("M6-I",Interpolate!$B$2:$T$2,0),0)),3)</f>
        <v>16.25</v>
      </c>
      <c r="W3622" s="11">
        <f ca="1">ROUND(IF(Lookup!J3622&gt;0,Lookup!J3622,VLOOKUP(Master!$B3622,Interpolate!$B$3:$T$2500,MATCH("M7-I",Interpolate!$B$2:$T$2,0),0)),3)</f>
        <v>16.425000000000001</v>
      </c>
      <c r="Z3622" s="11">
        <v>-2.4908772200601947E-2</v>
      </c>
      <c r="AA3622" s="6">
        <f ca="1">Lookup!S3622</f>
        <v>361743</v>
      </c>
      <c r="AB3622">
        <f t="shared" ca="1" si="440"/>
        <v>7.2595281306714998E-2</v>
      </c>
      <c r="AC3622">
        <f t="shared" ca="1" si="435"/>
        <v>3.3333333333333298E-2</v>
      </c>
      <c r="AD3622">
        <f t="shared" ca="1" si="436"/>
        <v>1.2976190476190474E-2</v>
      </c>
    </row>
    <row r="3623" spans="2:30" x14ac:dyDescent="0.25">
      <c r="B3623" s="52">
        <v>43325</v>
      </c>
      <c r="C3623" s="6">
        <f t="shared" si="438"/>
        <v>3621</v>
      </c>
      <c r="D3623" s="13">
        <f>VLOOKUP($B3623,'Exp Dates'!$E$4:$K$400,MATCH("Days1M",'Exp Dates'!$E$2:$X$2,0),1)</f>
        <v>25</v>
      </c>
      <c r="E3623" s="12">
        <f>VLOOKUP($B3623,'Exp Dates'!$E$4:$K$400,MATCH("Trade Count",'Exp Dates'!$E$2:$X$2,0),1)-C3623+D3623-VLOOKUP($B3623,'Exp Dates'!$E$4:$K$400,MATCH("Trade Day Adj",'Exp Dates'!$E$2:$X$2,0),1)*IF($B3623&gt;VLOOKUP($B3623,'Exp Dates'!$E$4:$K$400,MATCH("Trade Day Adj Start",'Exp Dates'!$E$2:$X$2,0),1),1,0)</f>
        <v>7</v>
      </c>
      <c r="F3623" s="79">
        <f t="shared" si="437"/>
        <v>-7</v>
      </c>
      <c r="G3623" s="79" t="str">
        <f>VLOOKUP($B3623,'Exp Dates'!$E$6:$U$400,MATCH("ExpMoYr",'Exp Dates'!$E$2:$U$2,0),1)</f>
        <v>Aug-2018</v>
      </c>
      <c r="H3623" s="11">
        <v>1</v>
      </c>
      <c r="I3623">
        <f>IF($I$1=0,(1/(1-91/360*VLOOKUP($B3622,'T-bills'!$B$4:$C$978,2,1)/100))^(($B3623-$B3622)/91)-1,0)</f>
        <v>1.6794095668903886E-4</v>
      </c>
      <c r="J3623" s="11">
        <v>14.78</v>
      </c>
      <c r="K3623" s="11">
        <v>16.21</v>
      </c>
      <c r="L3623" s="11">
        <f t="shared" si="434"/>
        <v>0.91178285009253535</v>
      </c>
      <c r="M3623" s="90">
        <v>16.97</v>
      </c>
      <c r="N3623" s="11">
        <v>2821.929932</v>
      </c>
      <c r="P3623" s="11">
        <f t="shared" ca="1" si="439"/>
        <v>4.0336134453781591E-2</v>
      </c>
      <c r="Q3623" s="11">
        <f ca="1">ROUND(IF(Lookup!D3623&gt;0,Lookup!D3623,VLOOKUP(Master!$B3623,Interpolate!$B$3:$T$2500,MATCH("M1-I",Interpolate!$B$2:$T$2,0),0)),3)</f>
        <v>14.875</v>
      </c>
      <c r="R3623" s="11">
        <f ca="1">ROUND(IF(Lookup!E3623&gt;0,Lookup!E3623,VLOOKUP(Master!$B3623,Interpolate!$B$3:$T$2500,MATCH("M2-I",Interpolate!$B$2:$T$2,0),0)),3)</f>
        <v>15.475</v>
      </c>
      <c r="S3623" s="11">
        <f ca="1">ROUND(IF(Lookup!F3623&gt;0,Lookup!F3623,VLOOKUP(Master!$B3623,Interpolate!$B$3:$T$2500,MATCH("M3-I",Interpolate!$B$2:$T$2,0),0)),3)</f>
        <v>15.975</v>
      </c>
      <c r="T3623" s="11">
        <f ca="1">ROUND(IF(Lookup!G3623&gt;0,Lookup!G3623,VLOOKUP(Master!$B3623,Interpolate!$B$3:$T$2500,MATCH("M4-I",Interpolate!$B$2:$T$2,0),0)),3)</f>
        <v>16.074999999999999</v>
      </c>
      <c r="U3623" s="11">
        <f ca="1">ROUND(IF(Lookup!H3623&gt;0,Lookup!H3623,VLOOKUP(Master!$B3623,Interpolate!$B$3:$T$2500,MATCH("M5-I",Interpolate!$B$2:$T$2,0),0)),3)</f>
        <v>16.175000000000001</v>
      </c>
      <c r="V3623" s="11">
        <f ca="1">ROUND(IF(Lookup!I3623&gt;0,Lookup!I3623,VLOOKUP(Master!$B3623,Interpolate!$B$3:$T$2500,MATCH("M6-I",Interpolate!$B$2:$T$2,0),0)),3)</f>
        <v>16.625</v>
      </c>
      <c r="W3623" s="11">
        <f ca="1">ROUND(IF(Lookup!J3623&gt;0,Lookup!J3623,VLOOKUP(Master!$B3623,Interpolate!$B$3:$T$2500,MATCH("M7-I",Interpolate!$B$2:$T$2,0),0)),3)</f>
        <v>16.774999999999999</v>
      </c>
      <c r="Z3623" s="11">
        <v>-2.5718195429928925E-2</v>
      </c>
      <c r="AA3623" s="6">
        <f ca="1">Lookup!S3623</f>
        <v>360989</v>
      </c>
      <c r="AB3623">
        <f t="shared" ca="1" si="440"/>
        <v>4.0336134453781591E-2</v>
      </c>
      <c r="AC3623">
        <f t="shared" ca="1" si="435"/>
        <v>2.3809523809523808E-2</v>
      </c>
      <c r="AD3623">
        <f t="shared" ca="1" si="436"/>
        <v>1.2142857142857129E-2</v>
      </c>
    </row>
    <row r="3624" spans="2:30" x14ac:dyDescent="0.25">
      <c r="B3624" s="52">
        <v>43326</v>
      </c>
      <c r="C3624" s="6">
        <f t="shared" si="438"/>
        <v>3622</v>
      </c>
      <c r="D3624" s="13">
        <f>VLOOKUP($B3624,'Exp Dates'!$E$4:$K$400,MATCH("Days1M",'Exp Dates'!$E$2:$X$2,0),1)</f>
        <v>25</v>
      </c>
      <c r="E3624" s="12">
        <f>VLOOKUP($B3624,'Exp Dates'!$E$4:$K$400,MATCH("Trade Count",'Exp Dates'!$E$2:$X$2,0),1)-C3624+D3624-VLOOKUP($B3624,'Exp Dates'!$E$4:$K$400,MATCH("Trade Day Adj",'Exp Dates'!$E$2:$X$2,0),1)*IF($B3624&gt;VLOOKUP($B3624,'Exp Dates'!$E$4:$K$400,MATCH("Trade Day Adj Start",'Exp Dates'!$E$2:$X$2,0),1),1,0)</f>
        <v>6</v>
      </c>
      <c r="F3624" s="79">
        <f t="shared" si="437"/>
        <v>-6</v>
      </c>
      <c r="G3624" s="79" t="str">
        <f>VLOOKUP($B3624,'Exp Dates'!$E$6:$U$400,MATCH("ExpMoYr",'Exp Dates'!$E$2:$U$2,0),1)</f>
        <v>Aug-2018</v>
      </c>
      <c r="H3624" s="11">
        <v>1</v>
      </c>
      <c r="I3624">
        <f>IF($I$1=0,(1/(1-91/360*VLOOKUP($B3623,'T-bills'!$B$4:$C$978,2,1)/100))^(($B3624-$B3623)/91)-1,0)</f>
        <v>5.6535672742441534E-5</v>
      </c>
      <c r="J3624" s="11">
        <v>13.31</v>
      </c>
      <c r="K3624" s="11">
        <v>15.35</v>
      </c>
      <c r="L3624" s="11">
        <f t="shared" ref="L3624:L3685" si="441">J3624/K3624</f>
        <v>0.86710097719869716</v>
      </c>
      <c r="M3624" s="90">
        <v>16.39</v>
      </c>
      <c r="N3624" s="11">
        <v>2839.959961</v>
      </c>
      <c r="P3624" s="11">
        <f t="shared" ca="1" si="439"/>
        <v>7.2859744990892539E-2</v>
      </c>
      <c r="Q3624" s="11">
        <f ca="1">ROUND(IF(Lookup!D3624&gt;0,Lookup!D3624,VLOOKUP(Master!$B3624,Interpolate!$B$3:$T$2500,MATCH("M1-I",Interpolate!$B$2:$T$2,0),0)),3)</f>
        <v>13.725</v>
      </c>
      <c r="R3624" s="11">
        <f ca="1">ROUND(IF(Lookup!E3624&gt;0,Lookup!E3624,VLOOKUP(Master!$B3624,Interpolate!$B$3:$T$2500,MATCH("M2-I",Interpolate!$B$2:$T$2,0),0)),3)</f>
        <v>14.725</v>
      </c>
      <c r="S3624" s="11">
        <f ca="1">ROUND(IF(Lookup!F3624&gt;0,Lookup!F3624,VLOOKUP(Master!$B3624,Interpolate!$B$3:$T$2500,MATCH("M3-I",Interpolate!$B$2:$T$2,0),0)),3)</f>
        <v>15.375</v>
      </c>
      <c r="T3624" s="11">
        <f ca="1">ROUND(IF(Lookup!G3624&gt;0,Lookup!G3624,VLOOKUP(Master!$B3624,Interpolate!$B$3:$T$2500,MATCH("M4-I",Interpolate!$B$2:$T$2,0),0)),3)</f>
        <v>15.625</v>
      </c>
      <c r="U3624" s="11">
        <f ca="1">ROUND(IF(Lookup!H3624&gt;0,Lookup!H3624,VLOOKUP(Master!$B3624,Interpolate!$B$3:$T$2500,MATCH("M5-I",Interpolate!$B$2:$T$2,0),0)),3)</f>
        <v>15.775</v>
      </c>
      <c r="V3624" s="11">
        <f ca="1">ROUND(IF(Lookup!I3624&gt;0,Lookup!I3624,VLOOKUP(Master!$B3624,Interpolate!$B$3:$T$2500,MATCH("M6-I",Interpolate!$B$2:$T$2,0),0)),3)</f>
        <v>16.274999999999999</v>
      </c>
      <c r="W3624" s="11">
        <f ca="1">ROUND(IF(Lookup!J3624&gt;0,Lookup!J3624,VLOOKUP(Master!$B3624,Interpolate!$B$3:$T$2500,MATCH("M7-I",Interpolate!$B$2:$T$2,0),0)),3)</f>
        <v>16.425000000000001</v>
      </c>
      <c r="Z3624" s="11">
        <v>2.8685644581747605E-2</v>
      </c>
      <c r="AA3624" s="6">
        <f ca="1">Lookup!S3624</f>
        <v>355924</v>
      </c>
      <c r="AB3624">
        <f t="shared" ca="1" si="440"/>
        <v>7.2859744990892539E-2</v>
      </c>
      <c r="AC3624">
        <f t="shared" ca="1" si="435"/>
        <v>3.0952380952380971E-2</v>
      </c>
      <c r="AD3624">
        <f t="shared" ca="1" si="436"/>
        <v>1.3809523809523811E-2</v>
      </c>
    </row>
    <row r="3625" spans="2:30" x14ac:dyDescent="0.25">
      <c r="B3625" s="52">
        <v>43327</v>
      </c>
      <c r="C3625" s="6">
        <f t="shared" si="438"/>
        <v>3623</v>
      </c>
      <c r="D3625" s="13">
        <f>VLOOKUP($B3625,'Exp Dates'!$E$4:$K$400,MATCH("Days1M",'Exp Dates'!$E$2:$X$2,0),1)</f>
        <v>25</v>
      </c>
      <c r="E3625" s="12">
        <f>VLOOKUP($B3625,'Exp Dates'!$E$4:$K$400,MATCH("Trade Count",'Exp Dates'!$E$2:$X$2,0),1)-C3625+D3625-VLOOKUP($B3625,'Exp Dates'!$E$4:$K$400,MATCH("Trade Day Adj",'Exp Dates'!$E$2:$X$2,0),1)*IF($B3625&gt;VLOOKUP($B3625,'Exp Dates'!$E$4:$K$400,MATCH("Trade Day Adj Start",'Exp Dates'!$E$2:$X$2,0),1),1,0)</f>
        <v>5</v>
      </c>
      <c r="F3625" s="79">
        <f t="shared" si="437"/>
        <v>-5</v>
      </c>
      <c r="G3625" s="79" t="str">
        <f>VLOOKUP($B3625,'Exp Dates'!$E$6:$U$400,MATCH("ExpMoYr",'Exp Dates'!$E$2:$U$2,0),1)</f>
        <v>Aug-2018</v>
      </c>
      <c r="H3625" s="11">
        <v>1</v>
      </c>
      <c r="I3625">
        <f>IF($I$1=0,(1/(1-91/360*VLOOKUP($B3624,'T-bills'!$B$4:$C$978,2,1)/100))^(($B3625-$B3624)/91)-1,0)</f>
        <v>5.6535672742441534E-5</v>
      </c>
      <c r="J3625" s="11">
        <v>14.64</v>
      </c>
      <c r="K3625" s="11">
        <v>16.190000000000001</v>
      </c>
      <c r="L3625" s="11">
        <f t="shared" si="441"/>
        <v>0.90426189005558988</v>
      </c>
      <c r="M3625" s="90">
        <v>16.940000000000001</v>
      </c>
      <c r="N3625" s="11">
        <v>2818.3701169999999</v>
      </c>
      <c r="P3625" s="11">
        <f t="shared" ca="1" si="439"/>
        <v>2.3529411764705799E-2</v>
      </c>
      <c r="Q3625" s="11">
        <f ca="1">ROUND(IF(Lookup!D3625&gt;0,Lookup!D3625,VLOOKUP(Master!$B3625,Interpolate!$B$3:$T$2500,MATCH("M1-I",Interpolate!$B$2:$T$2,0),0)),3)</f>
        <v>14.875</v>
      </c>
      <c r="R3625" s="11">
        <f ca="1">ROUND(IF(Lookup!E3625&gt;0,Lookup!E3625,VLOOKUP(Master!$B3625,Interpolate!$B$3:$T$2500,MATCH("M2-I",Interpolate!$B$2:$T$2,0),0)),3)</f>
        <v>15.225</v>
      </c>
      <c r="S3625" s="11">
        <f ca="1">ROUND(IF(Lookup!F3625&gt;0,Lookup!F3625,VLOOKUP(Master!$B3625,Interpolate!$B$3:$T$2500,MATCH("M3-I",Interpolate!$B$2:$T$2,0),0)),3)</f>
        <v>15.675000000000001</v>
      </c>
      <c r="T3625" s="11">
        <f ca="1">ROUND(IF(Lookup!G3625&gt;0,Lookup!G3625,VLOOKUP(Master!$B3625,Interpolate!$B$3:$T$2500,MATCH("M4-I",Interpolate!$B$2:$T$2,0),0)),3)</f>
        <v>15.875</v>
      </c>
      <c r="U3625" s="11">
        <f ca="1">ROUND(IF(Lookup!H3625&gt;0,Lookup!H3625,VLOOKUP(Master!$B3625,Interpolate!$B$3:$T$2500,MATCH("M5-I",Interpolate!$B$2:$T$2,0),0)),3)</f>
        <v>15.975</v>
      </c>
      <c r="V3625" s="11">
        <f ca="1">ROUND(IF(Lookup!I3625&gt;0,Lookup!I3625,VLOOKUP(Master!$B3625,Interpolate!$B$3:$T$2500,MATCH("M6-I",Interpolate!$B$2:$T$2,0),0)),3)</f>
        <v>16.475000000000001</v>
      </c>
      <c r="W3625" s="11">
        <f ca="1">ROUND(IF(Lookup!J3625&gt;0,Lookup!J3625,VLOOKUP(Master!$B3625,Interpolate!$B$3:$T$2500,MATCH("M7-I",Interpolate!$B$2:$T$2,0),0)),3)</f>
        <v>16.574999999999999</v>
      </c>
      <c r="Z3625" s="11">
        <v>-1.4784995983166294E-2</v>
      </c>
      <c r="AA3625" s="6">
        <f ca="1">Lookup!S3625</f>
        <v>356293</v>
      </c>
      <c r="AB3625">
        <f t="shared" ca="1" si="440"/>
        <v>2.3529411764705799E-2</v>
      </c>
      <c r="AC3625">
        <f t="shared" ca="1" si="435"/>
        <v>2.1428571428571481E-2</v>
      </c>
      <c r="AD3625">
        <f t="shared" ca="1" si="436"/>
        <v>1.238095238095238E-2</v>
      </c>
    </row>
    <row r="3626" spans="2:30" x14ac:dyDescent="0.25">
      <c r="B3626" s="52">
        <v>43328</v>
      </c>
      <c r="C3626" s="6">
        <f t="shared" si="438"/>
        <v>3624</v>
      </c>
      <c r="D3626" s="13">
        <f>VLOOKUP($B3626,'Exp Dates'!$E$4:$K$400,MATCH("Days1M",'Exp Dates'!$E$2:$X$2,0),1)</f>
        <v>25</v>
      </c>
      <c r="E3626" s="12">
        <f>VLOOKUP($B3626,'Exp Dates'!$E$4:$K$400,MATCH("Trade Count",'Exp Dates'!$E$2:$X$2,0),1)-C3626+D3626-VLOOKUP($B3626,'Exp Dates'!$E$4:$K$400,MATCH("Trade Day Adj",'Exp Dates'!$E$2:$X$2,0),1)*IF($B3626&gt;VLOOKUP($B3626,'Exp Dates'!$E$4:$K$400,MATCH("Trade Day Adj Start",'Exp Dates'!$E$2:$X$2,0),1),1,0)</f>
        <v>4</v>
      </c>
      <c r="F3626" s="79">
        <f t="shared" si="437"/>
        <v>-4</v>
      </c>
      <c r="G3626" s="79" t="str">
        <f>VLOOKUP($B3626,'Exp Dates'!$E$6:$U$400,MATCH("ExpMoYr",'Exp Dates'!$E$2:$U$2,0),1)</f>
        <v>Aug-2018</v>
      </c>
      <c r="H3626" s="11">
        <v>1</v>
      </c>
      <c r="I3626">
        <f>IF($I$1=0,(1/(1-91/360*VLOOKUP($B3625,'T-bills'!$B$4:$C$978,2,1)/100))^(($B3626-$B3625)/91)-1,0)</f>
        <v>5.6535672742441534E-5</v>
      </c>
      <c r="J3626" s="11">
        <v>13.45</v>
      </c>
      <c r="K3626" s="11">
        <v>15.51</v>
      </c>
      <c r="L3626" s="11">
        <f t="shared" si="441"/>
        <v>0.86718246292714374</v>
      </c>
      <c r="M3626" s="90">
        <v>16.47</v>
      </c>
      <c r="N3626" s="11">
        <v>2840.6899410000001</v>
      </c>
      <c r="P3626" s="11">
        <f t="shared" ca="1" si="439"/>
        <v>7.6502732240437243E-2</v>
      </c>
      <c r="Q3626" s="11">
        <f ca="1">ROUND(IF(Lookup!D3626&gt;0,Lookup!D3626,VLOOKUP(Master!$B3626,Interpolate!$B$3:$T$2500,MATCH("M1-I",Interpolate!$B$2:$T$2,0),0)),3)</f>
        <v>13.725</v>
      </c>
      <c r="R3626" s="11">
        <f ca="1">ROUND(IF(Lookup!E3626&gt;0,Lookup!E3626,VLOOKUP(Master!$B3626,Interpolate!$B$3:$T$2500,MATCH("M2-I",Interpolate!$B$2:$T$2,0),0)),3)</f>
        <v>14.775</v>
      </c>
      <c r="S3626" s="11">
        <f ca="1">ROUND(IF(Lookup!F3626&gt;0,Lookup!F3626,VLOOKUP(Master!$B3626,Interpolate!$B$3:$T$2500,MATCH("M3-I",Interpolate!$B$2:$T$2,0),0)),3)</f>
        <v>15.375</v>
      </c>
      <c r="T3626" s="11">
        <f ca="1">ROUND(IF(Lookup!G3626&gt;0,Lookup!G3626,VLOOKUP(Master!$B3626,Interpolate!$B$3:$T$2500,MATCH("M4-I",Interpolate!$B$2:$T$2,0),0)),3)</f>
        <v>15.625</v>
      </c>
      <c r="U3626" s="11">
        <f ca="1">ROUND(IF(Lookup!H3626&gt;0,Lookup!H3626,VLOOKUP(Master!$B3626,Interpolate!$B$3:$T$2500,MATCH("M5-I",Interpolate!$B$2:$T$2,0),0)),3)</f>
        <v>15.775</v>
      </c>
      <c r="V3626" s="11">
        <f ca="1">ROUND(IF(Lookup!I3626&gt;0,Lookup!I3626,VLOOKUP(Master!$B3626,Interpolate!$B$3:$T$2500,MATCH("M6-I",Interpolate!$B$2:$T$2,0),0)),3)</f>
        <v>16.274999999999999</v>
      </c>
      <c r="W3626" s="11">
        <f ca="1">ROUND(IF(Lookup!J3626&gt;0,Lookup!J3626,VLOOKUP(Master!$B3626,Interpolate!$B$3:$T$2500,MATCH("M7-I",Interpolate!$B$2:$T$2,0),0)),3)</f>
        <v>16.425000000000001</v>
      </c>
      <c r="Z3626" s="11">
        <v>1.487006918006939E-2</v>
      </c>
      <c r="AA3626" s="6">
        <f ca="1">Lookup!S3626</f>
        <v>348082</v>
      </c>
      <c r="AB3626">
        <f t="shared" ca="1" si="440"/>
        <v>7.6502732240437243E-2</v>
      </c>
      <c r="AC3626">
        <f t="shared" ca="1" si="435"/>
        <v>2.8571428571428553E-2</v>
      </c>
      <c r="AD3626">
        <f t="shared" ca="1" si="436"/>
        <v>1.3809523809523811E-2</v>
      </c>
    </row>
    <row r="3627" spans="2:30" x14ac:dyDescent="0.25">
      <c r="B3627" s="52">
        <v>43329</v>
      </c>
      <c r="C3627" s="6">
        <f t="shared" si="438"/>
        <v>3625</v>
      </c>
      <c r="D3627" s="13">
        <f>VLOOKUP($B3627,'Exp Dates'!$E$4:$K$400,MATCH("Days1M",'Exp Dates'!$E$2:$X$2,0),1)</f>
        <v>25</v>
      </c>
      <c r="E3627" s="12">
        <f>VLOOKUP($B3627,'Exp Dates'!$E$4:$K$400,MATCH("Trade Count",'Exp Dates'!$E$2:$X$2,0),1)-C3627+D3627-VLOOKUP($B3627,'Exp Dates'!$E$4:$K$400,MATCH("Trade Day Adj",'Exp Dates'!$E$2:$X$2,0),1)*IF($B3627&gt;VLOOKUP($B3627,'Exp Dates'!$E$4:$K$400,MATCH("Trade Day Adj Start",'Exp Dates'!$E$2:$X$2,0),1),1,0)</f>
        <v>3</v>
      </c>
      <c r="F3627" s="79">
        <f t="shared" si="437"/>
        <v>-3</v>
      </c>
      <c r="G3627" s="79" t="str">
        <f>VLOOKUP($B3627,'Exp Dates'!$E$6:$U$400,MATCH("ExpMoYr",'Exp Dates'!$E$2:$U$2,0),1)</f>
        <v>Aug-2018</v>
      </c>
      <c r="H3627" s="11">
        <v>1</v>
      </c>
      <c r="I3627">
        <f>IF($I$1=0,(1/(1-91/360*VLOOKUP($B3626,'T-bills'!$B$4:$C$978,2,1)/100))^(($B3627-$B3626)/91)-1,0)</f>
        <v>5.6535672742441534E-5</v>
      </c>
      <c r="J3627" s="11">
        <v>12.64</v>
      </c>
      <c r="K3627" s="11">
        <v>15.17</v>
      </c>
      <c r="L3627" s="11">
        <f t="shared" si="441"/>
        <v>0.8332234673698089</v>
      </c>
      <c r="M3627" s="90">
        <v>16.260000000000002</v>
      </c>
      <c r="N3627" s="11">
        <v>2850.1298830000001</v>
      </c>
      <c r="P3627" s="11">
        <f t="shared" ca="1" si="439"/>
        <v>9.5602294455066961E-2</v>
      </c>
      <c r="Q3627" s="11">
        <f ca="1">ROUND(IF(Lookup!D3627&gt;0,Lookup!D3627,VLOOKUP(Master!$B3627,Interpolate!$B$3:$T$2500,MATCH("M1-I",Interpolate!$B$2:$T$2,0),0)),3)</f>
        <v>13.074999999999999</v>
      </c>
      <c r="R3627" s="11">
        <f ca="1">ROUND(IF(Lookup!E3627&gt;0,Lookup!E3627,VLOOKUP(Master!$B3627,Interpolate!$B$3:$T$2500,MATCH("M2-I",Interpolate!$B$2:$T$2,0),0)),3)</f>
        <v>14.324999999999999</v>
      </c>
      <c r="S3627" s="11">
        <f ca="1">ROUND(IF(Lookup!F3627&gt;0,Lookup!F3627,VLOOKUP(Master!$B3627,Interpolate!$B$3:$T$2500,MATCH("M3-I",Interpolate!$B$2:$T$2,0),0)),3)</f>
        <v>15.025</v>
      </c>
      <c r="T3627" s="11">
        <f ca="1">ROUND(IF(Lookup!G3627&gt;0,Lookup!G3627,VLOOKUP(Master!$B3627,Interpolate!$B$3:$T$2500,MATCH("M4-I",Interpolate!$B$2:$T$2,0),0)),3)</f>
        <v>15.375</v>
      </c>
      <c r="U3627" s="11">
        <f ca="1">ROUND(IF(Lookup!H3627&gt;0,Lookup!H3627,VLOOKUP(Master!$B3627,Interpolate!$B$3:$T$2500,MATCH("M5-I",Interpolate!$B$2:$T$2,0),0)),3)</f>
        <v>15.574999999999999</v>
      </c>
      <c r="V3627" s="11">
        <f ca="1">ROUND(IF(Lookup!I3627&gt;0,Lookup!I3627,VLOOKUP(Master!$B3627,Interpolate!$B$3:$T$2500,MATCH("M6-I",Interpolate!$B$2:$T$2,0),0)),3)</f>
        <v>16.074999999999999</v>
      </c>
      <c r="W3627" s="11">
        <f ca="1">ROUND(IF(Lookup!J3627&gt;0,Lookup!J3627,VLOOKUP(Master!$B3627,Interpolate!$B$3:$T$2500,MATCH("M7-I",Interpolate!$B$2:$T$2,0),0)),3)</f>
        <v>16.225000000000001</v>
      </c>
      <c r="Z3627" s="11">
        <v>1.5153724169023608E-2</v>
      </c>
      <c r="AA3627" s="6">
        <f ca="1">Lookup!S3627</f>
        <v>346262</v>
      </c>
      <c r="AB3627">
        <f t="shared" ca="1" si="440"/>
        <v>9.5602294455066961E-2</v>
      </c>
      <c r="AC3627">
        <f t="shared" ca="1" si="435"/>
        <v>3.3333333333333381E-2</v>
      </c>
      <c r="AD3627">
        <f t="shared" ca="1" si="436"/>
        <v>1.4523809523809546E-2</v>
      </c>
    </row>
    <row r="3628" spans="2:30" x14ac:dyDescent="0.25">
      <c r="B3628" s="52">
        <v>43332</v>
      </c>
      <c r="C3628" s="6">
        <f t="shared" si="438"/>
        <v>3626</v>
      </c>
      <c r="D3628" s="13">
        <f>VLOOKUP($B3628,'Exp Dates'!$E$4:$K$400,MATCH("Days1M",'Exp Dates'!$E$2:$X$2,0),1)</f>
        <v>25</v>
      </c>
      <c r="E3628" s="12">
        <f>VLOOKUP($B3628,'Exp Dates'!$E$4:$K$400,MATCH("Trade Count",'Exp Dates'!$E$2:$X$2,0),1)-C3628+D3628-VLOOKUP($B3628,'Exp Dates'!$E$4:$K$400,MATCH("Trade Day Adj",'Exp Dates'!$E$2:$X$2,0),1)*IF($B3628&gt;VLOOKUP($B3628,'Exp Dates'!$E$4:$K$400,MATCH("Trade Day Adj Start",'Exp Dates'!$E$2:$X$2,0),1),1,0)</f>
        <v>2</v>
      </c>
      <c r="F3628" s="79">
        <f t="shared" si="437"/>
        <v>-2</v>
      </c>
      <c r="G3628" s="79" t="str">
        <f>VLOOKUP($B3628,'Exp Dates'!$E$6:$U$400,MATCH("ExpMoYr",'Exp Dates'!$E$2:$U$2,0),1)</f>
        <v>Aug-2018</v>
      </c>
      <c r="H3628" s="11">
        <v>1</v>
      </c>
      <c r="I3628">
        <f>IF($I$1=0,(1/(1-91/360*VLOOKUP($B3627,'T-bills'!$B$4:$C$978,2,1)/100))^(($B3628-$B3627)/91)-1,0)</f>
        <v>1.6961660725511862E-4</v>
      </c>
      <c r="J3628" s="11">
        <v>12.49</v>
      </c>
      <c r="K3628" s="11">
        <v>15</v>
      </c>
      <c r="L3628" s="11">
        <f t="shared" si="441"/>
        <v>0.83266666666666667</v>
      </c>
      <c r="M3628" s="90">
        <v>16.149999999999999</v>
      </c>
      <c r="N3628" s="11">
        <v>2857.0500489999999</v>
      </c>
      <c r="P3628" s="11">
        <f t="shared" ca="1" si="439"/>
        <v>0.1095890410958904</v>
      </c>
      <c r="Q3628" s="11">
        <f ca="1">ROUND(IF(Lookup!D3628&gt;0,Lookup!D3628,VLOOKUP(Master!$B3628,Interpolate!$B$3:$T$2500,MATCH("M1-I",Interpolate!$B$2:$T$2,0),0)),3)</f>
        <v>12.775</v>
      </c>
      <c r="R3628" s="11">
        <f ca="1">ROUND(IF(Lookup!E3628&gt;0,Lookup!E3628,VLOOKUP(Master!$B3628,Interpolate!$B$3:$T$2500,MATCH("M2-I",Interpolate!$B$2:$T$2,0),0)),3)</f>
        <v>14.175000000000001</v>
      </c>
      <c r="S3628" s="11">
        <f ca="1">ROUND(IF(Lookup!F3628&gt;0,Lookup!F3628,VLOOKUP(Master!$B3628,Interpolate!$B$3:$T$2500,MATCH("M3-I",Interpolate!$B$2:$T$2,0),0)),3)</f>
        <v>14.875</v>
      </c>
      <c r="T3628" s="11">
        <f ca="1">ROUND(IF(Lookup!G3628&gt;0,Lookup!G3628,VLOOKUP(Master!$B3628,Interpolate!$B$3:$T$2500,MATCH("M4-I",Interpolate!$B$2:$T$2,0),0)),3)</f>
        <v>15.225</v>
      </c>
      <c r="U3628" s="11">
        <f ca="1">ROUND(IF(Lookup!H3628&gt;0,Lookup!H3628,VLOOKUP(Master!$B3628,Interpolate!$B$3:$T$2500,MATCH("M5-I",Interpolate!$B$2:$T$2,0),0)),3)</f>
        <v>15.425000000000001</v>
      </c>
      <c r="V3628" s="11">
        <f ca="1">ROUND(IF(Lookup!I3628&gt;0,Lookup!I3628,VLOOKUP(Master!$B3628,Interpolate!$B$3:$T$2500,MATCH("M6-I",Interpolate!$B$2:$T$2,0),0)),3)</f>
        <v>15.925000000000001</v>
      </c>
      <c r="W3628" s="11">
        <f ca="1">ROUND(IF(Lookup!J3628&gt;0,Lookup!J3628,VLOOKUP(Master!$B3628,Interpolate!$B$3:$T$2500,MATCH("M7-I",Interpolate!$B$2:$T$2,0),0)),3)</f>
        <v>16.125</v>
      </c>
      <c r="Z3628" s="11">
        <v>9.8028778966394725E-3</v>
      </c>
      <c r="AA3628" s="6">
        <f ca="1">Lookup!S3628</f>
        <v>341573</v>
      </c>
      <c r="AB3628">
        <f t="shared" ca="1" si="440"/>
        <v>0.1095890410958904</v>
      </c>
      <c r="AC3628">
        <f t="shared" ca="1" si="435"/>
        <v>3.3333333333333298E-2</v>
      </c>
      <c r="AD3628">
        <f t="shared" ca="1" si="436"/>
        <v>1.5238095238095242E-2</v>
      </c>
    </row>
    <row r="3629" spans="2:30" x14ac:dyDescent="0.25">
      <c r="B3629" s="52">
        <v>43333</v>
      </c>
      <c r="C3629" s="6">
        <f t="shared" si="438"/>
        <v>3627</v>
      </c>
      <c r="D3629" s="13">
        <f>VLOOKUP($B3629,'Exp Dates'!$E$4:$K$400,MATCH("Days1M",'Exp Dates'!$E$2:$X$2,0),1)</f>
        <v>25</v>
      </c>
      <c r="E3629" s="12">
        <f>VLOOKUP($B3629,'Exp Dates'!$E$4:$K$400,MATCH("Trade Count",'Exp Dates'!$E$2:$X$2,0),1)-C3629+D3629-VLOOKUP($B3629,'Exp Dates'!$E$4:$K$400,MATCH("Trade Day Adj",'Exp Dates'!$E$2:$X$2,0),1)*IF($B3629&gt;VLOOKUP($B3629,'Exp Dates'!$E$4:$K$400,MATCH("Trade Day Adj Start",'Exp Dates'!$E$2:$X$2,0),1),1,0)</f>
        <v>1</v>
      </c>
      <c r="F3629" s="79">
        <f t="shared" si="437"/>
        <v>-1</v>
      </c>
      <c r="G3629" s="79" t="str">
        <f>VLOOKUP($B3629,'Exp Dates'!$E$6:$U$400,MATCH("ExpMoYr",'Exp Dates'!$E$2:$U$2,0),1)</f>
        <v>Aug-2018</v>
      </c>
      <c r="H3629" s="11">
        <v>1</v>
      </c>
      <c r="I3629">
        <f>IF($I$1=0,(1/(1-91/360*VLOOKUP($B3628,'T-bills'!$B$4:$C$978,2,1)/100))^(($B3629-$B3628)/91)-1,0)</f>
        <v>5.7299773220664818E-5</v>
      </c>
      <c r="J3629" s="11">
        <v>12.86</v>
      </c>
      <c r="K3629" s="11">
        <v>15.19</v>
      </c>
      <c r="L3629" s="11">
        <f t="shared" si="441"/>
        <v>0.84660961158657011</v>
      </c>
      <c r="M3629" s="90">
        <v>16.329999999999998</v>
      </c>
      <c r="N3629" s="11">
        <v>2862.959961</v>
      </c>
      <c r="P3629" s="11">
        <f t="shared" ca="1" si="439"/>
        <v>0.13592233009708732</v>
      </c>
      <c r="Q3629" s="11">
        <f ca="1">ROUND(IF(Lookup!D3629&gt;0,Lookup!D3629,VLOOKUP(Master!$B3629,Interpolate!$B$3:$T$2500,MATCH("M1-I",Interpolate!$B$2:$T$2,0),0)),3)</f>
        <v>12.875</v>
      </c>
      <c r="R3629" s="11">
        <f ca="1">ROUND(IF(Lookup!E3629&gt;0,Lookup!E3629,VLOOKUP(Master!$B3629,Interpolate!$B$3:$T$2500,MATCH("M2-I",Interpolate!$B$2:$T$2,0),0)),3)</f>
        <v>14.625</v>
      </c>
      <c r="S3629" s="11">
        <f ca="1">ROUND(IF(Lookup!F3629&gt;0,Lookup!F3629,VLOOKUP(Master!$B3629,Interpolate!$B$3:$T$2500,MATCH("M3-I",Interpolate!$B$2:$T$2,0),0)),3)</f>
        <v>15.175000000000001</v>
      </c>
      <c r="T3629" s="11">
        <f ca="1">ROUND(IF(Lookup!G3629&gt;0,Lookup!G3629,VLOOKUP(Master!$B3629,Interpolate!$B$3:$T$2500,MATCH("M4-I",Interpolate!$B$2:$T$2,0),0)),3)</f>
        <v>15.475</v>
      </c>
      <c r="U3629" s="11">
        <f ca="1">ROUND(IF(Lookup!H3629&gt;0,Lookup!H3629,VLOOKUP(Master!$B3629,Interpolate!$B$3:$T$2500,MATCH("M5-I",Interpolate!$B$2:$T$2,0),0)),3)</f>
        <v>15.65</v>
      </c>
      <c r="V3629" s="11">
        <f ca="1">ROUND(IF(Lookup!I3629&gt;0,Lookup!I3629,VLOOKUP(Master!$B3629,Interpolate!$B$3:$T$2500,MATCH("M6-I",Interpolate!$B$2:$T$2,0),0)),3)</f>
        <v>16.125</v>
      </c>
      <c r="W3629" s="11">
        <f ca="1">ROUND(IF(Lookup!J3629&gt;0,Lookup!J3629,VLOOKUP(Master!$B3629,Interpolate!$B$3:$T$2500,MATCH("M7-I",Interpolate!$B$2:$T$2,0),0)),3)</f>
        <v>16.324999999999999</v>
      </c>
      <c r="Z3629" s="11">
        <v>-1.5365984749985073E-2</v>
      </c>
      <c r="AA3629" s="6">
        <f ca="1">Lookup!S3629</f>
        <v>342392</v>
      </c>
      <c r="AB3629">
        <f t="shared" ca="1" si="440"/>
        <v>0.13592233009708732</v>
      </c>
      <c r="AC3629">
        <f t="shared" ca="1" si="435"/>
        <v>2.6190476190476226E-2</v>
      </c>
      <c r="AD3629">
        <f t="shared" ca="1" si="436"/>
        <v>1.4404761904761898E-2</v>
      </c>
    </row>
    <row r="3630" spans="2:30" x14ac:dyDescent="0.25">
      <c r="B3630" s="52">
        <v>43334</v>
      </c>
      <c r="C3630" s="6">
        <f t="shared" si="438"/>
        <v>3628</v>
      </c>
      <c r="D3630" s="13">
        <f>VLOOKUP($B3630,'Exp Dates'!$E$4:$K$400,MATCH("Days1M",'Exp Dates'!$E$2:$X$2,0),1)</f>
        <v>19</v>
      </c>
      <c r="E3630" s="12">
        <f>VLOOKUP($B3630,'Exp Dates'!$E$4:$K$400,MATCH("Trade Count",'Exp Dates'!$E$2:$X$2,0),1)-C3630+D3630-VLOOKUP($B3630,'Exp Dates'!$E$4:$K$400,MATCH("Trade Day Adj",'Exp Dates'!$E$2:$X$2,0),1)*IF($B3630&gt;VLOOKUP($B3630,'Exp Dates'!$E$4:$K$400,MATCH("Trade Day Adj Start",'Exp Dates'!$E$2:$X$2,0),1),1,0)</f>
        <v>19</v>
      </c>
      <c r="F3630" s="79">
        <f t="shared" si="437"/>
        <v>0</v>
      </c>
      <c r="G3630" s="79" t="str">
        <f>VLOOKUP($B3630,'Exp Dates'!$E$6:$U$400,MATCH("ExpMoYr",'Exp Dates'!$E$2:$U$2,0),1)</f>
        <v>Sep-2018</v>
      </c>
      <c r="H3630" s="11">
        <v>1</v>
      </c>
      <c r="I3630">
        <f>IF($I$1=0,(1/(1-91/360*VLOOKUP($B3629,'T-bills'!$B$4:$C$978,2,1)/100))^(($B3630-$B3629)/91)-1,0)</f>
        <v>5.7299773220664818E-5</v>
      </c>
      <c r="J3630" s="11">
        <v>12.25</v>
      </c>
      <c r="K3630" s="11">
        <v>15.08</v>
      </c>
      <c r="L3630" s="11">
        <f t="shared" si="441"/>
        <v>0.81233421750663126</v>
      </c>
      <c r="M3630" s="90">
        <v>16.25</v>
      </c>
      <c r="N3630" s="11">
        <v>2861.820068</v>
      </c>
      <c r="P3630" s="11">
        <f t="shared" ca="1" si="439"/>
        <v>6.3492063492063489E-2</v>
      </c>
      <c r="Q3630" s="11">
        <f ca="1">ROUND(IF(Lookup!D3630&gt;0,Lookup!D3630,VLOOKUP(Master!$B3630,Interpolate!$B$3:$T$2500,MATCH("M1-I",Interpolate!$B$2:$T$2,0),0)),3)</f>
        <v>14.175000000000001</v>
      </c>
      <c r="R3630" s="11">
        <f ca="1">ROUND(IF(Lookup!E3630&gt;0,Lookup!E3630,VLOOKUP(Master!$B3630,Interpolate!$B$3:$T$2500,MATCH("M2-I",Interpolate!$B$2:$T$2,0),0)),3)</f>
        <v>15.074999999999999</v>
      </c>
      <c r="S3630" s="11">
        <f ca="1">ROUND(IF(Lookup!F3630&gt;0,Lookup!F3630,VLOOKUP(Master!$B3630,Interpolate!$B$3:$T$2500,MATCH("M3-I",Interpolate!$B$2:$T$2,0),0)),3)</f>
        <v>15.425000000000001</v>
      </c>
      <c r="T3630" s="11">
        <f ca="1">ROUND(IF(Lookup!G3630&gt;0,Lookup!G3630,VLOOKUP(Master!$B3630,Interpolate!$B$3:$T$2500,MATCH("M4-I",Interpolate!$B$2:$T$2,0),0)),3)</f>
        <v>15.574999999999999</v>
      </c>
      <c r="U3630" s="11">
        <f ca="1">ROUND(IF(Lookup!H3630&gt;0,Lookup!H3630,VLOOKUP(Master!$B3630,Interpolate!$B$3:$T$2500,MATCH("M5-I",Interpolate!$B$2:$T$2,0),0)),3)</f>
        <v>16.074999999999999</v>
      </c>
      <c r="V3630" s="11">
        <f ca="1">ROUND(IF(Lookup!I3630&gt;0,Lookup!I3630,VLOOKUP(Master!$B3630,Interpolate!$B$3:$T$2500,MATCH("M6-I",Interpolate!$B$2:$T$2,0),0)),3)</f>
        <v>16.225000000000001</v>
      </c>
      <c r="W3630" s="11">
        <f ca="1">ROUND(IF(Lookup!J3630&gt;0,Lookup!J3630,VLOOKUP(Master!$B3630,Interpolate!$B$3:$T$2500,MATCH("M7-I",Interpolate!$B$2:$T$2,0),0)),3)</f>
        <v>16.574999999999999</v>
      </c>
      <c r="Z3630" s="11">
        <v>4.0327636858699112E-3</v>
      </c>
      <c r="AA3630" s="6">
        <f ca="1">Lookup!S3630</f>
        <v>374485</v>
      </c>
      <c r="AB3630">
        <f t="shared" ca="1" si="440"/>
        <v>6.3492063492063489E-2</v>
      </c>
      <c r="AC3630">
        <f t="shared" ca="1" si="435"/>
        <v>1.6666666666666736E-2</v>
      </c>
      <c r="AD3630">
        <f t="shared" ca="1" si="436"/>
        <v>1.5000000000000008E-2</v>
      </c>
    </row>
    <row r="3631" spans="2:30" x14ac:dyDescent="0.25">
      <c r="B3631" s="52">
        <v>43335</v>
      </c>
      <c r="C3631" s="6">
        <f t="shared" si="438"/>
        <v>3629</v>
      </c>
      <c r="D3631" s="13">
        <f>VLOOKUP($B3631,'Exp Dates'!$E$4:$K$400,MATCH("Days1M",'Exp Dates'!$E$2:$X$2,0),1)</f>
        <v>19</v>
      </c>
      <c r="E3631" s="12">
        <f>VLOOKUP($B3631,'Exp Dates'!$E$4:$K$400,MATCH("Trade Count",'Exp Dates'!$E$2:$X$2,0),1)-C3631+D3631-VLOOKUP($B3631,'Exp Dates'!$E$4:$K$400,MATCH("Trade Day Adj",'Exp Dates'!$E$2:$X$2,0),1)*IF($B3631&gt;VLOOKUP($B3631,'Exp Dates'!$E$4:$K$400,MATCH("Trade Day Adj Start",'Exp Dates'!$E$2:$X$2,0),1),1,0)</f>
        <v>18</v>
      </c>
      <c r="F3631" s="79">
        <f t="shared" si="437"/>
        <v>1</v>
      </c>
      <c r="G3631" s="79" t="str">
        <f>VLOOKUP($B3631,'Exp Dates'!$E$6:$U$400,MATCH("ExpMoYr",'Exp Dates'!$E$2:$U$2,0),1)</f>
        <v>Sep-2018</v>
      </c>
      <c r="H3631" s="11">
        <v>1</v>
      </c>
      <c r="I3631">
        <f>IF($I$1=0,(1/(1-91/360*VLOOKUP($B3630,'T-bills'!$B$4:$C$978,2,1)/100))^(($B3631-$B3630)/91)-1,0)</f>
        <v>5.7299773220664818E-5</v>
      </c>
      <c r="J3631" s="11">
        <v>12.41</v>
      </c>
      <c r="K3631" s="11">
        <v>15.06</v>
      </c>
      <c r="L3631" s="11">
        <f t="shared" si="441"/>
        <v>0.82403718459495345</v>
      </c>
      <c r="M3631" s="90">
        <v>16.28</v>
      </c>
      <c r="N3631" s="11">
        <v>2856.9799800000001</v>
      </c>
      <c r="P3631" s="11">
        <f t="shared" ca="1" si="439"/>
        <v>6.6783831282952733E-2</v>
      </c>
      <c r="Q3631" s="11">
        <f ca="1">ROUND(IF(Lookup!D3631&gt;0,Lookup!D3631,VLOOKUP(Master!$B3631,Interpolate!$B$3:$T$2500,MATCH("M1-I",Interpolate!$B$2:$T$2,0),0)),3)</f>
        <v>14.225</v>
      </c>
      <c r="R3631" s="11">
        <f ca="1">ROUND(IF(Lookup!E3631&gt;0,Lookup!E3631,VLOOKUP(Master!$B3631,Interpolate!$B$3:$T$2500,MATCH("M2-I",Interpolate!$B$2:$T$2,0),0)),3)</f>
        <v>15.175000000000001</v>
      </c>
      <c r="S3631" s="11">
        <f ca="1">ROUND(IF(Lookup!F3631&gt;0,Lookup!F3631,VLOOKUP(Master!$B3631,Interpolate!$B$3:$T$2500,MATCH("M3-I",Interpolate!$B$2:$T$2,0),0)),3)</f>
        <v>15.525</v>
      </c>
      <c r="T3631" s="11">
        <f ca="1">ROUND(IF(Lookup!G3631&gt;0,Lookup!G3631,VLOOKUP(Master!$B3631,Interpolate!$B$3:$T$2500,MATCH("M4-I",Interpolate!$B$2:$T$2,0),0)),3)</f>
        <v>15.675000000000001</v>
      </c>
      <c r="U3631" s="11">
        <f ca="1">ROUND(IF(Lookup!H3631&gt;0,Lookup!H3631,VLOOKUP(Master!$B3631,Interpolate!$B$3:$T$2500,MATCH("M5-I",Interpolate!$B$2:$T$2,0),0)),3)</f>
        <v>16.149999999999999</v>
      </c>
      <c r="V3631" s="11">
        <f ca="1">ROUND(IF(Lookup!I3631&gt;0,Lookup!I3631,VLOOKUP(Master!$B3631,Interpolate!$B$3:$T$2500,MATCH("M6-I",Interpolate!$B$2:$T$2,0),0)),3)</f>
        <v>16.274999999999999</v>
      </c>
      <c r="W3631" s="11">
        <f ca="1">ROUND(IF(Lookup!J3631&gt;0,Lookup!J3631,VLOOKUP(Master!$B3631,Interpolate!$B$3:$T$2500,MATCH("M7-I",Interpolate!$B$2:$T$2,0),0)),3)</f>
        <v>16.675000000000001</v>
      </c>
      <c r="Z3631" s="11">
        <v>-6.3610938678521078E-3</v>
      </c>
      <c r="AA3631" s="6">
        <f ca="1">Lookup!S3631</f>
        <v>370805</v>
      </c>
      <c r="AB3631">
        <f t="shared" ca="1" si="440"/>
        <v>6.6783831282952733E-2</v>
      </c>
      <c r="AC3631">
        <f t="shared" ca="1" si="435"/>
        <v>1.6666666666666649E-2</v>
      </c>
      <c r="AD3631">
        <f t="shared" ca="1" si="436"/>
        <v>1.488095238095238E-2</v>
      </c>
    </row>
    <row r="3632" spans="2:30" x14ac:dyDescent="0.25">
      <c r="B3632" s="52">
        <v>43336</v>
      </c>
      <c r="C3632" s="6">
        <f t="shared" si="438"/>
        <v>3630</v>
      </c>
      <c r="D3632" s="13">
        <f>VLOOKUP($B3632,'Exp Dates'!$E$4:$K$400,MATCH("Days1M",'Exp Dates'!$E$2:$X$2,0),1)</f>
        <v>19</v>
      </c>
      <c r="E3632" s="12">
        <f>VLOOKUP($B3632,'Exp Dates'!$E$4:$K$400,MATCH("Trade Count",'Exp Dates'!$E$2:$X$2,0),1)-C3632+D3632-VLOOKUP($B3632,'Exp Dates'!$E$4:$K$400,MATCH("Trade Day Adj",'Exp Dates'!$E$2:$X$2,0),1)*IF($B3632&gt;VLOOKUP($B3632,'Exp Dates'!$E$4:$K$400,MATCH("Trade Day Adj Start",'Exp Dates'!$E$2:$X$2,0),1),1,0)</f>
        <v>17</v>
      </c>
      <c r="F3632" s="79">
        <f t="shared" si="437"/>
        <v>2</v>
      </c>
      <c r="G3632" s="79" t="str">
        <f>VLOOKUP($B3632,'Exp Dates'!$E$6:$U$400,MATCH("ExpMoYr",'Exp Dates'!$E$2:$U$2,0),1)</f>
        <v>Sep-2018</v>
      </c>
      <c r="H3632" s="11">
        <v>1</v>
      </c>
      <c r="I3632">
        <f>IF($I$1=0,(1/(1-91/360*VLOOKUP($B3631,'T-bills'!$B$4:$C$978,2,1)/100))^(($B3632-$B3631)/91)-1,0)</f>
        <v>5.7299773220664818E-5</v>
      </c>
      <c r="J3632" s="11">
        <v>11.99</v>
      </c>
      <c r="K3632" s="11">
        <v>14.82</v>
      </c>
      <c r="L3632" s="11">
        <f t="shared" si="441"/>
        <v>0.80904183535762486</v>
      </c>
      <c r="M3632" s="90">
        <v>16.07</v>
      </c>
      <c r="N3632" s="11">
        <v>2874.6899410000001</v>
      </c>
      <c r="P3632" s="11">
        <f t="shared" ca="1" si="439"/>
        <v>7.4336283185840735E-2</v>
      </c>
      <c r="Q3632" s="11">
        <f ca="1">ROUND(IF(Lookup!D3632&gt;0,Lookup!D3632,VLOOKUP(Master!$B3632,Interpolate!$B$3:$T$2500,MATCH("M1-I",Interpolate!$B$2:$T$2,0),0)),3)</f>
        <v>14.125</v>
      </c>
      <c r="R3632" s="11">
        <f ca="1">ROUND(IF(Lookup!E3632&gt;0,Lookup!E3632,VLOOKUP(Master!$B3632,Interpolate!$B$3:$T$2500,MATCH("M2-I",Interpolate!$B$2:$T$2,0),0)),3)</f>
        <v>15.175000000000001</v>
      </c>
      <c r="S3632" s="11">
        <f ca="1">ROUND(IF(Lookup!F3632&gt;0,Lookup!F3632,VLOOKUP(Master!$B3632,Interpolate!$B$3:$T$2500,MATCH("M3-I",Interpolate!$B$2:$T$2,0),0)),3)</f>
        <v>15.475</v>
      </c>
      <c r="T3632" s="11">
        <f ca="1">ROUND(IF(Lookup!G3632&gt;0,Lookup!G3632,VLOOKUP(Master!$B3632,Interpolate!$B$3:$T$2500,MATCH("M4-I",Interpolate!$B$2:$T$2,0),0)),3)</f>
        <v>15.625</v>
      </c>
      <c r="U3632" s="11">
        <f ca="1">ROUND(IF(Lookup!H3632&gt;0,Lookup!H3632,VLOOKUP(Master!$B3632,Interpolate!$B$3:$T$2500,MATCH("M5-I",Interpolate!$B$2:$T$2,0),0)),3)</f>
        <v>16.125</v>
      </c>
      <c r="V3632" s="11">
        <f ca="1">ROUND(IF(Lookup!I3632&gt;0,Lookup!I3632,VLOOKUP(Master!$B3632,Interpolate!$B$3:$T$2500,MATCH("M6-I",Interpolate!$B$2:$T$2,0),0)),3)</f>
        <v>16.274999999999999</v>
      </c>
      <c r="W3632" s="11">
        <f ca="1">ROUND(IF(Lookup!J3632&gt;0,Lookup!J3632,VLOOKUP(Master!$B3632,Interpolate!$B$3:$T$2500,MATCH("M7-I",Interpolate!$B$2:$T$2,0),0)),3)</f>
        <v>16.625</v>
      </c>
      <c r="Z3632" s="11">
        <v>3.1246442927255202E-3</v>
      </c>
      <c r="AA3632" s="6">
        <f ca="1">Lookup!S3632</f>
        <v>372461</v>
      </c>
      <c r="AB3632">
        <f t="shared" ca="1" si="440"/>
        <v>7.4336283185840735E-2</v>
      </c>
      <c r="AC3632">
        <f t="shared" ca="1" si="435"/>
        <v>1.4285714285714235E-2</v>
      </c>
      <c r="AD3632">
        <f t="shared" ca="1" si="436"/>
        <v>1.4999999999999994E-2</v>
      </c>
    </row>
    <row r="3633" spans="2:30" x14ac:dyDescent="0.25">
      <c r="B3633" s="52">
        <v>43339</v>
      </c>
      <c r="C3633" s="6">
        <f t="shared" si="438"/>
        <v>3631</v>
      </c>
      <c r="D3633" s="13">
        <f>VLOOKUP($B3633,'Exp Dates'!$E$4:$K$400,MATCH("Days1M",'Exp Dates'!$E$2:$X$2,0),1)</f>
        <v>19</v>
      </c>
      <c r="E3633" s="12">
        <f>VLOOKUP($B3633,'Exp Dates'!$E$4:$K$400,MATCH("Trade Count",'Exp Dates'!$E$2:$X$2,0),1)-C3633+D3633-VLOOKUP($B3633,'Exp Dates'!$E$4:$K$400,MATCH("Trade Day Adj",'Exp Dates'!$E$2:$X$2,0),1)*IF($B3633&gt;VLOOKUP($B3633,'Exp Dates'!$E$4:$K$400,MATCH("Trade Day Adj Start",'Exp Dates'!$E$2:$X$2,0),1),1,0)</f>
        <v>16</v>
      </c>
      <c r="F3633" s="79">
        <f t="shared" si="437"/>
        <v>3</v>
      </c>
      <c r="G3633" s="79" t="str">
        <f>VLOOKUP($B3633,'Exp Dates'!$E$6:$U$400,MATCH("ExpMoYr",'Exp Dates'!$E$2:$U$2,0),1)</f>
        <v>Sep-2018</v>
      </c>
      <c r="H3633" s="11">
        <v>1</v>
      </c>
      <c r="I3633">
        <f>IF($I$1=0,(1/(1-91/360*VLOOKUP($B3632,'T-bills'!$B$4:$C$978,2,1)/100))^(($B3633-$B3632)/91)-1,0)</f>
        <v>1.7190916964193725E-4</v>
      </c>
      <c r="J3633" s="11">
        <v>12.16</v>
      </c>
      <c r="K3633" s="11">
        <v>14.79</v>
      </c>
      <c r="L3633" s="11">
        <f t="shared" si="441"/>
        <v>0.82217714672075737</v>
      </c>
      <c r="M3633" s="90">
        <v>16</v>
      </c>
      <c r="N3633" s="11">
        <v>2896.73999</v>
      </c>
      <c r="P3633" s="11">
        <f t="shared" ca="1" si="439"/>
        <v>7.7876106194690209E-2</v>
      </c>
      <c r="Q3633" s="11">
        <f ca="1">ROUND(IF(Lookup!D3633&gt;0,Lookup!D3633,VLOOKUP(Master!$B3633,Interpolate!$B$3:$T$2500,MATCH("M1-I",Interpolate!$B$2:$T$2,0),0)),3)</f>
        <v>14.125</v>
      </c>
      <c r="R3633" s="11">
        <f ca="1">ROUND(IF(Lookup!E3633&gt;0,Lookup!E3633,VLOOKUP(Master!$B3633,Interpolate!$B$3:$T$2500,MATCH("M2-I",Interpolate!$B$2:$T$2,0),0)),3)</f>
        <v>15.225</v>
      </c>
      <c r="S3633" s="11">
        <f ca="1">ROUND(IF(Lookup!F3633&gt;0,Lookup!F3633,VLOOKUP(Master!$B3633,Interpolate!$B$3:$T$2500,MATCH("M3-I",Interpolate!$B$2:$T$2,0),0)),3)</f>
        <v>15.525</v>
      </c>
      <c r="T3633" s="11">
        <f ca="1">ROUND(IF(Lookup!G3633&gt;0,Lookup!G3633,VLOOKUP(Master!$B3633,Interpolate!$B$3:$T$2500,MATCH("M4-I",Interpolate!$B$2:$T$2,0),0)),3)</f>
        <v>15.675000000000001</v>
      </c>
      <c r="U3633" s="11">
        <f ca="1">ROUND(IF(Lookup!H3633&gt;0,Lookup!H3633,VLOOKUP(Master!$B3633,Interpolate!$B$3:$T$2500,MATCH("M5-I",Interpolate!$B$2:$T$2,0),0)),3)</f>
        <v>16.125</v>
      </c>
      <c r="V3633" s="11">
        <f ca="1">ROUND(IF(Lookup!I3633&gt;0,Lookup!I3633,VLOOKUP(Master!$B3633,Interpolate!$B$3:$T$2500,MATCH("M6-I",Interpolate!$B$2:$T$2,0),0)),3)</f>
        <v>16.274999999999999</v>
      </c>
      <c r="W3633" s="11">
        <f ca="1">ROUND(IF(Lookup!J3633&gt;0,Lookup!J3633,VLOOKUP(Master!$B3633,Interpolate!$B$3:$T$2500,MATCH("M7-I",Interpolate!$B$2:$T$2,0),0)),3)</f>
        <v>16.625</v>
      </c>
      <c r="Z3633" s="11">
        <v>-2.9440955640511746E-3</v>
      </c>
      <c r="AA3633" s="6">
        <f ca="1">Lookup!S3633</f>
        <v>372276</v>
      </c>
      <c r="AB3633">
        <f t="shared" ca="1" si="440"/>
        <v>7.7876106194690209E-2</v>
      </c>
      <c r="AC3633">
        <f t="shared" ca="1" si="435"/>
        <v>1.428571428571432E-2</v>
      </c>
      <c r="AD3633">
        <f t="shared" ca="1" si="436"/>
        <v>1.4285714285714266E-2</v>
      </c>
    </row>
    <row r="3634" spans="2:30" x14ac:dyDescent="0.25">
      <c r="B3634" s="52">
        <v>43340</v>
      </c>
      <c r="C3634" s="6">
        <f t="shared" si="438"/>
        <v>3632</v>
      </c>
      <c r="D3634" s="13">
        <f>VLOOKUP($B3634,'Exp Dates'!$E$4:$K$400,MATCH("Days1M",'Exp Dates'!$E$2:$X$2,0),1)</f>
        <v>19</v>
      </c>
      <c r="E3634" s="12">
        <f>VLOOKUP($B3634,'Exp Dates'!$E$4:$K$400,MATCH("Trade Count",'Exp Dates'!$E$2:$X$2,0),1)-C3634+D3634-VLOOKUP($B3634,'Exp Dates'!$E$4:$K$400,MATCH("Trade Day Adj",'Exp Dates'!$E$2:$X$2,0),1)*IF($B3634&gt;VLOOKUP($B3634,'Exp Dates'!$E$4:$K$400,MATCH("Trade Day Adj Start",'Exp Dates'!$E$2:$X$2,0),1),1,0)</f>
        <v>15</v>
      </c>
      <c r="F3634" s="79">
        <f t="shared" si="437"/>
        <v>4</v>
      </c>
      <c r="G3634" s="79" t="str">
        <f>VLOOKUP($B3634,'Exp Dates'!$E$6:$U$400,MATCH("ExpMoYr",'Exp Dates'!$E$2:$U$2,0),1)</f>
        <v>Sep-2018</v>
      </c>
      <c r="H3634" s="11">
        <v>1</v>
      </c>
      <c r="I3634">
        <f>IF($I$1=0,(1/(1-91/360*VLOOKUP($B3633,'T-bills'!$B$4:$C$978,2,1)/100))^(($B3634-$B3633)/91)-1,0)</f>
        <v>5.7931906188635196E-5</v>
      </c>
      <c r="J3634" s="11">
        <v>12.5</v>
      </c>
      <c r="K3634" s="11">
        <v>15.11</v>
      </c>
      <c r="L3634" s="11">
        <f t="shared" si="441"/>
        <v>0.82726671078755798</v>
      </c>
      <c r="M3634" s="90">
        <v>16.25</v>
      </c>
      <c r="N3634" s="11">
        <v>2897.5200199999999</v>
      </c>
      <c r="P3634" s="11">
        <f t="shared" ca="1" si="439"/>
        <v>8.5257548845470765E-2</v>
      </c>
      <c r="Q3634" s="11">
        <f ca="1">ROUND(IF(Lookup!D3634&gt;0,Lookup!D3634,VLOOKUP(Master!$B3634,Interpolate!$B$3:$T$2500,MATCH("M1-I",Interpolate!$B$2:$T$2,0),0)),3)</f>
        <v>14.074999999999999</v>
      </c>
      <c r="R3634" s="11">
        <f ca="1">ROUND(IF(Lookup!E3634&gt;0,Lookup!E3634,VLOOKUP(Master!$B3634,Interpolate!$B$3:$T$2500,MATCH("M2-I",Interpolate!$B$2:$T$2,0),0)),3)</f>
        <v>15.275</v>
      </c>
      <c r="S3634" s="11">
        <f ca="1">ROUND(IF(Lookup!F3634&gt;0,Lookup!F3634,VLOOKUP(Master!$B3634,Interpolate!$B$3:$T$2500,MATCH("M3-I",Interpolate!$B$2:$T$2,0),0)),3)</f>
        <v>15.625</v>
      </c>
      <c r="T3634" s="11">
        <f ca="1">ROUND(IF(Lookup!G3634&gt;0,Lookup!G3634,VLOOKUP(Master!$B3634,Interpolate!$B$3:$T$2500,MATCH("M4-I",Interpolate!$B$2:$T$2,0),0)),3)</f>
        <v>15.775</v>
      </c>
      <c r="U3634" s="11">
        <f ca="1">ROUND(IF(Lookup!H3634&gt;0,Lookup!H3634,VLOOKUP(Master!$B3634,Interpolate!$B$3:$T$2500,MATCH("M5-I",Interpolate!$B$2:$T$2,0),0)),3)</f>
        <v>16.225000000000001</v>
      </c>
      <c r="V3634" s="11">
        <f ca="1">ROUND(IF(Lookup!I3634&gt;0,Lookup!I3634,VLOOKUP(Master!$B3634,Interpolate!$B$3:$T$2500,MATCH("M6-I",Interpolate!$B$2:$T$2,0),0)),3)</f>
        <v>16.375</v>
      </c>
      <c r="W3634" s="11">
        <f ca="1">ROUND(IF(Lookup!J3634&gt;0,Lookup!J3634,VLOOKUP(Master!$B3634,Interpolate!$B$3:$T$2500,MATCH("M7-I",Interpolate!$B$2:$T$2,0),0)),3)</f>
        <v>16.675000000000001</v>
      </c>
      <c r="Z3634" s="11">
        <v>-6.3439345661514546E-3</v>
      </c>
      <c r="AA3634" s="6">
        <f ca="1">Lookup!S3634</f>
        <v>375460</v>
      </c>
      <c r="AB3634">
        <f t="shared" ca="1" si="440"/>
        <v>8.5257548845470765E-2</v>
      </c>
      <c r="AC3634">
        <f t="shared" ca="1" si="435"/>
        <v>1.6666666666666649E-2</v>
      </c>
      <c r="AD3634">
        <f t="shared" ca="1" si="436"/>
        <v>1.3571428571428569E-2</v>
      </c>
    </row>
    <row r="3635" spans="2:30" x14ac:dyDescent="0.25">
      <c r="B3635" s="52">
        <v>43341</v>
      </c>
      <c r="C3635" s="6">
        <f t="shared" si="438"/>
        <v>3633</v>
      </c>
      <c r="D3635" s="13">
        <f>VLOOKUP($B3635,'Exp Dates'!$E$4:$K$400,MATCH("Days1M",'Exp Dates'!$E$2:$X$2,0),1)</f>
        <v>19</v>
      </c>
      <c r="E3635" s="12">
        <f>VLOOKUP($B3635,'Exp Dates'!$E$4:$K$400,MATCH("Trade Count",'Exp Dates'!$E$2:$X$2,0),1)-C3635+D3635-VLOOKUP($B3635,'Exp Dates'!$E$4:$K$400,MATCH("Trade Day Adj",'Exp Dates'!$E$2:$X$2,0),1)*IF($B3635&gt;VLOOKUP($B3635,'Exp Dates'!$E$4:$K$400,MATCH("Trade Day Adj Start",'Exp Dates'!$E$2:$X$2,0),1),1,0)</f>
        <v>14</v>
      </c>
      <c r="F3635" s="79">
        <f t="shared" si="437"/>
        <v>5</v>
      </c>
      <c r="G3635" s="79" t="str">
        <f>VLOOKUP($B3635,'Exp Dates'!$E$6:$U$400,MATCH("ExpMoYr",'Exp Dates'!$E$2:$U$2,0),1)</f>
        <v>Sep-2018</v>
      </c>
      <c r="H3635" s="11">
        <v>1</v>
      </c>
      <c r="I3635">
        <f>IF($I$1=0,(1/(1-91/360*VLOOKUP($B3634,'T-bills'!$B$4:$C$978,2,1)/100))^(($B3635-$B3634)/91)-1,0)</f>
        <v>5.7931906188635196E-5</v>
      </c>
      <c r="J3635" s="11">
        <v>12.25</v>
      </c>
      <c r="K3635" s="11">
        <v>14.95</v>
      </c>
      <c r="L3635" s="11">
        <f t="shared" si="441"/>
        <v>0.8193979933110368</v>
      </c>
      <c r="M3635" s="90">
        <v>16.2</v>
      </c>
      <c r="N3635" s="11">
        <v>2914.040039</v>
      </c>
      <c r="P3635" s="11">
        <f t="shared" ca="1" si="439"/>
        <v>9.3357271095152461E-2</v>
      </c>
      <c r="Q3635" s="11">
        <f ca="1">ROUND(IF(Lookup!D3635&gt;0,Lookup!D3635,VLOOKUP(Master!$B3635,Interpolate!$B$3:$T$2500,MATCH("M1-I",Interpolate!$B$2:$T$2,0),0)),3)</f>
        <v>13.925000000000001</v>
      </c>
      <c r="R3635" s="11">
        <f ca="1">ROUND(IF(Lookup!E3635&gt;0,Lookup!E3635,VLOOKUP(Master!$B3635,Interpolate!$B$3:$T$2500,MATCH("M2-I",Interpolate!$B$2:$T$2,0),0)),3)</f>
        <v>15.225</v>
      </c>
      <c r="S3635" s="11">
        <f ca="1">ROUND(IF(Lookup!F3635&gt;0,Lookup!F3635,VLOOKUP(Master!$B3635,Interpolate!$B$3:$T$2500,MATCH("M3-I",Interpolate!$B$2:$T$2,0),0)),3)</f>
        <v>15.625</v>
      </c>
      <c r="T3635" s="11">
        <f ca="1">ROUND(IF(Lookup!G3635&gt;0,Lookup!G3635,VLOOKUP(Master!$B3635,Interpolate!$B$3:$T$2500,MATCH("M4-I",Interpolate!$B$2:$T$2,0),0)),3)</f>
        <v>15.775</v>
      </c>
      <c r="U3635" s="11">
        <f ca="1">ROUND(IF(Lookup!H3635&gt;0,Lookup!H3635,VLOOKUP(Master!$B3635,Interpolate!$B$3:$T$2500,MATCH("M5-I",Interpolate!$B$2:$T$2,0),0)),3)</f>
        <v>16.225000000000001</v>
      </c>
      <c r="V3635" s="11">
        <f ca="1">ROUND(IF(Lookup!I3635&gt;0,Lookup!I3635,VLOOKUP(Master!$B3635,Interpolate!$B$3:$T$2500,MATCH("M6-I",Interpolate!$B$2:$T$2,0),0)),3)</f>
        <v>16.375</v>
      </c>
      <c r="W3635" s="11">
        <f ca="1">ROUND(IF(Lookup!J3635&gt;0,Lookup!J3635,VLOOKUP(Master!$B3635,Interpolate!$B$3:$T$2500,MATCH("M7-I",Interpolate!$B$2:$T$2,0),0)),3)</f>
        <v>16.7</v>
      </c>
      <c r="Z3635" s="11">
        <v>0</v>
      </c>
      <c r="AA3635" s="6">
        <f ca="1">Lookup!S3635</f>
        <v>371774</v>
      </c>
      <c r="AB3635">
        <f t="shared" ca="1" si="440"/>
        <v>9.3357271095152461E-2</v>
      </c>
      <c r="AC3635">
        <f t="shared" ca="1" si="435"/>
        <v>1.9047619047619063E-2</v>
      </c>
      <c r="AD3635">
        <f t="shared" ca="1" si="436"/>
        <v>1.3928571428571406E-2</v>
      </c>
    </row>
    <row r="3636" spans="2:30" x14ac:dyDescent="0.25">
      <c r="B3636" s="52">
        <v>43342</v>
      </c>
      <c r="C3636" s="6">
        <f t="shared" si="438"/>
        <v>3634</v>
      </c>
      <c r="D3636" s="13">
        <f>VLOOKUP($B3636,'Exp Dates'!$E$4:$K$400,MATCH("Days1M",'Exp Dates'!$E$2:$X$2,0),1)</f>
        <v>19</v>
      </c>
      <c r="E3636" s="12">
        <f>VLOOKUP($B3636,'Exp Dates'!$E$4:$K$400,MATCH("Trade Count",'Exp Dates'!$E$2:$X$2,0),1)-C3636+D3636-VLOOKUP($B3636,'Exp Dates'!$E$4:$K$400,MATCH("Trade Day Adj",'Exp Dates'!$E$2:$X$2,0),1)*IF($B3636&gt;VLOOKUP($B3636,'Exp Dates'!$E$4:$K$400,MATCH("Trade Day Adj Start",'Exp Dates'!$E$2:$X$2,0),1),1,0)</f>
        <v>13</v>
      </c>
      <c r="F3636" s="79">
        <f t="shared" si="437"/>
        <v>6</v>
      </c>
      <c r="G3636" s="79" t="str">
        <f>VLOOKUP($B3636,'Exp Dates'!$E$6:$U$400,MATCH("ExpMoYr",'Exp Dates'!$E$2:$U$2,0),1)</f>
        <v>Sep-2018</v>
      </c>
      <c r="H3636" s="11">
        <v>1</v>
      </c>
      <c r="I3636">
        <f>IF($I$1=0,(1/(1-91/360*VLOOKUP($B3635,'T-bills'!$B$4:$C$978,2,1)/100))^(($B3636-$B3635)/91)-1,0)</f>
        <v>5.7931906188635196E-5</v>
      </c>
      <c r="J3636" s="11">
        <v>13.53</v>
      </c>
      <c r="K3636" s="11">
        <v>15.54</v>
      </c>
      <c r="L3636" s="11">
        <f t="shared" si="441"/>
        <v>0.87065637065637069</v>
      </c>
      <c r="M3636" s="90">
        <v>16.690000000000001</v>
      </c>
      <c r="N3636" s="11">
        <v>2901.1298830000001</v>
      </c>
      <c r="P3636" s="11">
        <f t="shared" ca="1" si="439"/>
        <v>7.9173838209982916E-2</v>
      </c>
      <c r="Q3636" s="11">
        <f ca="1">ROUND(IF(Lookup!D3636&gt;0,Lookup!D3636,VLOOKUP(Master!$B3636,Interpolate!$B$3:$T$2500,MATCH("M1-I",Interpolate!$B$2:$T$2,0),0)),3)</f>
        <v>14.525</v>
      </c>
      <c r="R3636" s="11">
        <f ca="1">ROUND(IF(Lookup!E3636&gt;0,Lookup!E3636,VLOOKUP(Master!$B3636,Interpolate!$B$3:$T$2500,MATCH("M2-I",Interpolate!$B$2:$T$2,0),0)),3)</f>
        <v>15.675000000000001</v>
      </c>
      <c r="S3636" s="11">
        <f ca="1">ROUND(IF(Lookup!F3636&gt;0,Lookup!F3636,VLOOKUP(Master!$B3636,Interpolate!$B$3:$T$2500,MATCH("M3-I",Interpolate!$B$2:$T$2,0),0)),3)</f>
        <v>15.975</v>
      </c>
      <c r="T3636" s="11">
        <f ca="1">ROUND(IF(Lookup!G3636&gt;0,Lookup!G3636,VLOOKUP(Master!$B3636,Interpolate!$B$3:$T$2500,MATCH("M4-I",Interpolate!$B$2:$T$2,0),0)),3)</f>
        <v>16.074999999999999</v>
      </c>
      <c r="U3636" s="11">
        <f ca="1">ROUND(IF(Lookup!H3636&gt;0,Lookup!H3636,VLOOKUP(Master!$B3636,Interpolate!$B$3:$T$2500,MATCH("M5-I",Interpolate!$B$2:$T$2,0),0)),3)</f>
        <v>16.524999999999999</v>
      </c>
      <c r="V3636" s="11">
        <f ca="1">ROUND(IF(Lookup!I3636&gt;0,Lookup!I3636,VLOOKUP(Master!$B3636,Interpolate!$B$3:$T$2500,MATCH("M6-I",Interpolate!$B$2:$T$2,0),0)),3)</f>
        <v>16.675000000000001</v>
      </c>
      <c r="W3636" s="11">
        <f ca="1">ROUND(IF(Lookup!J3636&gt;0,Lookup!J3636,VLOOKUP(Master!$B3636,Interpolate!$B$3:$T$2500,MATCH("M7-I",Interpolate!$B$2:$T$2,0),0)),3)</f>
        <v>16.925000000000001</v>
      </c>
      <c r="Z3636" s="11">
        <v>-1.9682521790589047E-2</v>
      </c>
      <c r="AA3636" s="6">
        <f ca="1">Lookup!S3636</f>
        <v>365949</v>
      </c>
      <c r="AB3636">
        <f t="shared" ca="1" si="440"/>
        <v>7.9173838209982916E-2</v>
      </c>
      <c r="AC3636">
        <f t="shared" ca="1" si="435"/>
        <v>1.4285714285714235E-2</v>
      </c>
      <c r="AD3636">
        <f t="shared" ca="1" si="436"/>
        <v>1.2857142857142886E-2</v>
      </c>
    </row>
    <row r="3637" spans="2:30" x14ac:dyDescent="0.25">
      <c r="B3637" s="52">
        <v>43343</v>
      </c>
      <c r="C3637" s="6">
        <f t="shared" si="438"/>
        <v>3635</v>
      </c>
      <c r="D3637" s="13">
        <f>VLOOKUP($B3637,'Exp Dates'!$E$4:$K$400,MATCH("Days1M",'Exp Dates'!$E$2:$X$2,0),1)</f>
        <v>19</v>
      </c>
      <c r="E3637" s="12">
        <f>VLOOKUP($B3637,'Exp Dates'!$E$4:$K$400,MATCH("Trade Count",'Exp Dates'!$E$2:$X$2,0),1)-C3637+D3637-VLOOKUP($B3637,'Exp Dates'!$E$4:$K$400,MATCH("Trade Day Adj",'Exp Dates'!$E$2:$X$2,0),1)*IF($B3637&gt;VLOOKUP($B3637,'Exp Dates'!$E$4:$K$400,MATCH("Trade Day Adj Start",'Exp Dates'!$E$2:$X$2,0),1),1,0)</f>
        <v>12</v>
      </c>
      <c r="F3637" s="79">
        <f t="shared" si="437"/>
        <v>7</v>
      </c>
      <c r="G3637" s="79" t="str">
        <f>VLOOKUP($B3637,'Exp Dates'!$E$6:$U$400,MATCH("ExpMoYr",'Exp Dates'!$E$2:$U$2,0),1)</f>
        <v>Sep-2018</v>
      </c>
      <c r="H3637" s="11">
        <v>1</v>
      </c>
      <c r="I3637">
        <f>IF($I$1=0,(1/(1-91/360*VLOOKUP($B3636,'T-bills'!$B$4:$C$978,2,1)/100))^(($B3637-$B3636)/91)-1,0)</f>
        <v>5.7931906188635196E-5</v>
      </c>
      <c r="J3637" s="11">
        <v>12.86</v>
      </c>
      <c r="K3637" s="11">
        <v>15.15</v>
      </c>
      <c r="L3637" s="11">
        <f t="shared" si="441"/>
        <v>0.84884488448844875</v>
      </c>
      <c r="M3637" s="90">
        <v>16.43</v>
      </c>
      <c r="N3637" s="11">
        <v>2901.5200199999999</v>
      </c>
      <c r="P3637" s="11">
        <f t="shared" ca="1" si="439"/>
        <v>8.199643493761144E-2</v>
      </c>
      <c r="Q3637" s="11">
        <f ca="1">ROUND(IF(Lookup!D3637&gt;0,Lookup!D3637,VLOOKUP(Master!$B3637,Interpolate!$B$3:$T$2500,MATCH("M1-I",Interpolate!$B$2:$T$2,0),0)),3)</f>
        <v>14.025</v>
      </c>
      <c r="R3637" s="11">
        <f ca="1">ROUND(IF(Lookup!E3637&gt;0,Lookup!E3637,VLOOKUP(Master!$B3637,Interpolate!$B$3:$T$2500,MATCH("M2-I",Interpolate!$B$2:$T$2,0),0)),3)</f>
        <v>15.175000000000001</v>
      </c>
      <c r="S3637" s="11">
        <f ca="1">ROUND(IF(Lookup!F3637&gt;0,Lookup!F3637,VLOOKUP(Master!$B3637,Interpolate!$B$3:$T$2500,MATCH("M3-I",Interpolate!$B$2:$T$2,0),0)),3)</f>
        <v>15.574999999999999</v>
      </c>
      <c r="T3637" s="11">
        <f ca="1">ROUND(IF(Lookup!G3637&gt;0,Lookup!G3637,VLOOKUP(Master!$B3637,Interpolate!$B$3:$T$2500,MATCH("M4-I",Interpolate!$B$2:$T$2,0),0)),3)</f>
        <v>15.775</v>
      </c>
      <c r="U3637" s="11">
        <f ca="1">ROUND(IF(Lookup!H3637&gt;0,Lookup!H3637,VLOOKUP(Master!$B3637,Interpolate!$B$3:$T$2500,MATCH("M5-I",Interpolate!$B$2:$T$2,0),0)),3)</f>
        <v>16.225000000000001</v>
      </c>
      <c r="V3637" s="11">
        <f ca="1">ROUND(IF(Lookup!I3637&gt;0,Lookup!I3637,VLOOKUP(Master!$B3637,Interpolate!$B$3:$T$2500,MATCH("M6-I",Interpolate!$B$2:$T$2,0),0)),3)</f>
        <v>16.425000000000001</v>
      </c>
      <c r="W3637" s="11">
        <f ca="1">ROUND(IF(Lookup!J3637&gt;0,Lookup!J3637,VLOOKUP(Master!$B3637,Interpolate!$B$3:$T$2500,MATCH("M7-I",Interpolate!$B$2:$T$2,0),0)),3)</f>
        <v>16.675000000000001</v>
      </c>
      <c r="Z3637" s="11">
        <v>2.0992036969001981E-2</v>
      </c>
      <c r="AA3637" s="6">
        <f ca="1">Lookup!S3637</f>
        <v>373118</v>
      </c>
      <c r="AB3637">
        <f t="shared" ca="1" si="440"/>
        <v>8.199643493761144E-2</v>
      </c>
      <c r="AC3637">
        <f t="shared" ca="1" si="435"/>
        <v>1.904761904761898E-2</v>
      </c>
      <c r="AD3637">
        <f t="shared" ca="1" si="436"/>
        <v>1.3809523809523811E-2</v>
      </c>
    </row>
    <row r="3638" spans="2:30" x14ac:dyDescent="0.25">
      <c r="B3638" s="52">
        <v>43347</v>
      </c>
      <c r="C3638" s="6">
        <f t="shared" si="438"/>
        <v>3636</v>
      </c>
      <c r="D3638" s="13">
        <f>VLOOKUP($B3638,'Exp Dates'!$E$4:$K$400,MATCH("Days1M",'Exp Dates'!$E$2:$X$2,0),1)</f>
        <v>19</v>
      </c>
      <c r="E3638" s="12">
        <f>VLOOKUP($B3638,'Exp Dates'!$E$4:$K$400,MATCH("Trade Count",'Exp Dates'!$E$2:$X$2,0),1)-C3638+D3638-VLOOKUP($B3638,'Exp Dates'!$E$4:$K$400,MATCH("Trade Day Adj",'Exp Dates'!$E$2:$X$2,0),1)*IF($B3638&gt;VLOOKUP($B3638,'Exp Dates'!$E$4:$K$400,MATCH("Trade Day Adj Start",'Exp Dates'!$E$2:$X$2,0),1),1,0)</f>
        <v>11</v>
      </c>
      <c r="F3638" s="79">
        <f t="shared" si="437"/>
        <v>8</v>
      </c>
      <c r="G3638" s="79" t="str">
        <f>VLOOKUP($B3638,'Exp Dates'!$E$6:$U$400,MATCH("ExpMoYr",'Exp Dates'!$E$2:$U$2,0),1)</f>
        <v>Sep-2018</v>
      </c>
      <c r="H3638" s="11">
        <v>1</v>
      </c>
      <c r="I3638">
        <f>IF($I$1=0,(1/(1-91/360*VLOOKUP($B3637,'T-bills'!$B$4:$C$978,2,1)/100))^(($B3638-$B3637)/91)-1,0)</f>
        <v>2.3174776216672299E-4</v>
      </c>
      <c r="J3638" s="11">
        <v>13.16</v>
      </c>
      <c r="K3638" s="11">
        <v>15.45</v>
      </c>
      <c r="L3638" s="11">
        <f t="shared" si="441"/>
        <v>0.851779935275081</v>
      </c>
      <c r="M3638" s="90">
        <v>16.59</v>
      </c>
      <c r="N3638" s="11">
        <v>2896.719971</v>
      </c>
      <c r="P3638" s="11">
        <f t="shared" ca="1" si="439"/>
        <v>7.0298769771528935E-2</v>
      </c>
      <c r="Q3638" s="11">
        <f ca="1">ROUND(IF(Lookup!D3638&gt;0,Lookup!D3638,VLOOKUP(Master!$B3638,Interpolate!$B$3:$T$2500,MATCH("M1-I",Interpolate!$B$2:$T$2,0),0)),3)</f>
        <v>14.225</v>
      </c>
      <c r="R3638" s="11">
        <f ca="1">ROUND(IF(Lookup!E3638&gt;0,Lookup!E3638,VLOOKUP(Master!$B3638,Interpolate!$B$3:$T$2500,MATCH("M2-I",Interpolate!$B$2:$T$2,0),0)),3)</f>
        <v>15.225</v>
      </c>
      <c r="S3638" s="11">
        <f ca="1">ROUND(IF(Lookup!F3638&gt;0,Lookup!F3638,VLOOKUP(Master!$B3638,Interpolate!$B$3:$T$2500,MATCH("M3-I",Interpolate!$B$2:$T$2,0),0)),3)</f>
        <v>15.625</v>
      </c>
      <c r="T3638" s="11">
        <f ca="1">ROUND(IF(Lookup!G3638&gt;0,Lookup!G3638,VLOOKUP(Master!$B3638,Interpolate!$B$3:$T$2500,MATCH("M4-I",Interpolate!$B$2:$T$2,0),0)),3)</f>
        <v>15.775</v>
      </c>
      <c r="U3638" s="11">
        <f ca="1">ROUND(IF(Lookup!H3638&gt;0,Lookup!H3638,VLOOKUP(Master!$B3638,Interpolate!$B$3:$T$2500,MATCH("M5-I",Interpolate!$B$2:$T$2,0),0)),3)</f>
        <v>16.274999999999999</v>
      </c>
      <c r="V3638" s="11">
        <f ca="1">ROUND(IF(Lookup!I3638&gt;0,Lookup!I3638,VLOOKUP(Master!$B3638,Interpolate!$B$3:$T$2500,MATCH("M6-I",Interpolate!$B$2:$T$2,0),0)),3)</f>
        <v>16.425000000000001</v>
      </c>
      <c r="W3638" s="11">
        <f ca="1">ROUND(IF(Lookup!J3638&gt;0,Lookup!J3638,VLOOKUP(Master!$B3638,Interpolate!$B$3:$T$2500,MATCH("M7-I",Interpolate!$B$2:$T$2,0),0)),3)</f>
        <v>16.675000000000001</v>
      </c>
      <c r="Z3638" s="11">
        <v>-1.5777192455231903E-3</v>
      </c>
      <c r="AA3638" s="6">
        <f ca="1">Lookup!S3638</f>
        <v>367208</v>
      </c>
      <c r="AB3638">
        <f t="shared" ca="1" si="440"/>
        <v>7.0298769771528935E-2</v>
      </c>
      <c r="AC3638">
        <f t="shared" ca="1" si="435"/>
        <v>1.9047619047619063E-2</v>
      </c>
      <c r="AD3638">
        <f t="shared" ca="1" si="436"/>
        <v>1.3571428571428587E-2</v>
      </c>
    </row>
    <row r="3639" spans="2:30" x14ac:dyDescent="0.25">
      <c r="B3639" s="52">
        <v>43348</v>
      </c>
      <c r="C3639" s="6">
        <f t="shared" si="438"/>
        <v>3637</v>
      </c>
      <c r="D3639" s="13">
        <f>VLOOKUP($B3639,'Exp Dates'!$E$4:$K$400,MATCH("Days1M",'Exp Dates'!$E$2:$X$2,0),1)</f>
        <v>19</v>
      </c>
      <c r="E3639" s="12">
        <f>VLOOKUP($B3639,'Exp Dates'!$E$4:$K$400,MATCH("Trade Count",'Exp Dates'!$E$2:$X$2,0),1)-C3639+D3639-VLOOKUP($B3639,'Exp Dates'!$E$4:$K$400,MATCH("Trade Day Adj",'Exp Dates'!$E$2:$X$2,0),1)*IF($B3639&gt;VLOOKUP($B3639,'Exp Dates'!$E$4:$K$400,MATCH("Trade Day Adj Start",'Exp Dates'!$E$2:$X$2,0),1),1,0)</f>
        <v>10</v>
      </c>
      <c r="F3639" s="79">
        <f t="shared" si="437"/>
        <v>9</v>
      </c>
      <c r="G3639" s="79" t="str">
        <f>VLOOKUP($B3639,'Exp Dates'!$E$6:$U$400,MATCH("ExpMoYr",'Exp Dates'!$E$2:$U$2,0),1)</f>
        <v>Sep-2018</v>
      </c>
      <c r="H3639" s="11">
        <v>1</v>
      </c>
      <c r="I3639">
        <f>IF($I$1=0,(1/(1-91/360*VLOOKUP($B3638,'T-bills'!$B$4:$C$978,2,1)/100))^(($B3639-$B3638)/91)-1,0)</f>
        <v>5.8350733859180437E-5</v>
      </c>
      <c r="J3639" s="11">
        <v>13.91</v>
      </c>
      <c r="K3639" s="11">
        <v>15.92</v>
      </c>
      <c r="L3639" s="11">
        <f t="shared" si="441"/>
        <v>0.87374371859296485</v>
      </c>
      <c r="M3639" s="90">
        <v>16.93</v>
      </c>
      <c r="N3639" s="11">
        <v>2888.6000979999999</v>
      </c>
      <c r="P3639" s="11">
        <f t="shared" ca="1" si="439"/>
        <v>6.5180102915951998E-2</v>
      </c>
      <c r="Q3639" s="11">
        <f ca="1">ROUND(IF(Lookup!D3639&gt;0,Lookup!D3639,VLOOKUP(Master!$B3639,Interpolate!$B$3:$T$2500,MATCH("M1-I",Interpolate!$B$2:$T$2,0),0)),3)</f>
        <v>14.574999999999999</v>
      </c>
      <c r="R3639" s="11">
        <f ca="1">ROUND(IF(Lookup!E3639&gt;0,Lookup!E3639,VLOOKUP(Master!$B3639,Interpolate!$B$3:$T$2500,MATCH("M2-I",Interpolate!$B$2:$T$2,0),0)),3)</f>
        <v>15.525</v>
      </c>
      <c r="S3639" s="11">
        <f ca="1">ROUND(IF(Lookup!F3639&gt;0,Lookup!F3639,VLOOKUP(Master!$B3639,Interpolate!$B$3:$T$2500,MATCH("M3-I",Interpolate!$B$2:$T$2,0),0)),3)</f>
        <v>15.875</v>
      </c>
      <c r="T3639" s="11">
        <f ca="1">ROUND(IF(Lookup!G3639&gt;0,Lookup!G3639,VLOOKUP(Master!$B3639,Interpolate!$B$3:$T$2500,MATCH("M4-I",Interpolate!$B$2:$T$2,0),0)),3)</f>
        <v>16.024999999999999</v>
      </c>
      <c r="U3639" s="11">
        <f ca="1">ROUND(IF(Lookup!H3639&gt;0,Lookup!H3639,VLOOKUP(Master!$B3639,Interpolate!$B$3:$T$2500,MATCH("M5-I",Interpolate!$B$2:$T$2,0),0)),3)</f>
        <v>16.475000000000001</v>
      </c>
      <c r="V3639" s="11">
        <f ca="1">ROUND(IF(Lookup!I3639&gt;0,Lookup!I3639,VLOOKUP(Master!$B3639,Interpolate!$B$3:$T$2500,MATCH("M6-I",Interpolate!$B$2:$T$2,0),0)),3)</f>
        <v>16.625</v>
      </c>
      <c r="W3639" s="11">
        <f ca="1">ROUND(IF(Lookup!J3639&gt;0,Lookup!J3639,VLOOKUP(Master!$B3639,Interpolate!$B$3:$T$2500,MATCH("M7-I",Interpolate!$B$2:$T$2,0),0)),3)</f>
        <v>16.875</v>
      </c>
      <c r="Z3639" s="11">
        <v>-1.4799172744094813E-2</v>
      </c>
      <c r="AA3639" s="6">
        <f ca="1">Lookup!S3639</f>
        <v>373390</v>
      </c>
      <c r="AB3639">
        <f t="shared" ca="1" si="440"/>
        <v>6.5180102915951998E-2</v>
      </c>
      <c r="AC3639">
        <f t="shared" ca="1" si="435"/>
        <v>1.6666666666666649E-2</v>
      </c>
      <c r="AD3639">
        <f t="shared" ca="1" si="436"/>
        <v>1.2857142857142871E-2</v>
      </c>
    </row>
    <row r="3640" spans="2:30" x14ac:dyDescent="0.25">
      <c r="B3640" s="52">
        <v>43349</v>
      </c>
      <c r="C3640" s="6">
        <f t="shared" si="438"/>
        <v>3638</v>
      </c>
      <c r="D3640" s="13">
        <f>VLOOKUP($B3640,'Exp Dates'!$E$4:$K$400,MATCH("Days1M",'Exp Dates'!$E$2:$X$2,0),1)</f>
        <v>19</v>
      </c>
      <c r="E3640" s="12">
        <f>VLOOKUP($B3640,'Exp Dates'!$E$4:$K$400,MATCH("Trade Count",'Exp Dates'!$E$2:$X$2,0),1)-C3640+D3640-VLOOKUP($B3640,'Exp Dates'!$E$4:$K$400,MATCH("Trade Day Adj",'Exp Dates'!$E$2:$X$2,0),1)*IF($B3640&gt;VLOOKUP($B3640,'Exp Dates'!$E$4:$K$400,MATCH("Trade Day Adj Start",'Exp Dates'!$E$2:$X$2,0),1),1,0)</f>
        <v>9</v>
      </c>
      <c r="F3640" s="79">
        <f t="shared" si="437"/>
        <v>10</v>
      </c>
      <c r="G3640" s="79" t="str">
        <f>VLOOKUP($B3640,'Exp Dates'!$E$6:$U$400,MATCH("ExpMoYr",'Exp Dates'!$E$2:$U$2,0),1)</f>
        <v>Sep-2018</v>
      </c>
      <c r="H3640" s="11">
        <v>1</v>
      </c>
      <c r="I3640">
        <f>IF($I$1=0,(1/(1-91/360*VLOOKUP($B3639,'T-bills'!$B$4:$C$978,2,1)/100))^(($B3640-$B3639)/91)-1,0)</f>
        <v>5.8350733859180437E-5</v>
      </c>
      <c r="J3640" s="11">
        <v>14.65</v>
      </c>
      <c r="K3640" s="11">
        <v>16.34</v>
      </c>
      <c r="L3640" s="11">
        <f t="shared" si="441"/>
        <v>0.89657282741738065</v>
      </c>
      <c r="M3640" s="90">
        <v>17.260000000000002</v>
      </c>
      <c r="N3640" s="11">
        <v>2878.0500489999999</v>
      </c>
      <c r="P3640" s="11">
        <f t="shared" ca="1" si="439"/>
        <v>5.6013179571663851E-2</v>
      </c>
      <c r="Q3640" s="11">
        <f ca="1">ROUND(IF(Lookup!D3640&gt;0,Lookup!D3640,VLOOKUP(Master!$B3640,Interpolate!$B$3:$T$2500,MATCH("M1-I",Interpolate!$B$2:$T$2,0),0)),3)</f>
        <v>15.175000000000001</v>
      </c>
      <c r="R3640" s="11">
        <f ca="1">ROUND(IF(Lookup!E3640&gt;0,Lookup!E3640,VLOOKUP(Master!$B3640,Interpolate!$B$3:$T$2500,MATCH("M2-I",Interpolate!$B$2:$T$2,0),0)),3)</f>
        <v>16.024999999999999</v>
      </c>
      <c r="S3640" s="11">
        <f ca="1">ROUND(IF(Lookup!F3640&gt;0,Lookup!F3640,VLOOKUP(Master!$B3640,Interpolate!$B$3:$T$2500,MATCH("M3-I",Interpolate!$B$2:$T$2,0),0)),3)</f>
        <v>16.274999999999999</v>
      </c>
      <c r="T3640" s="11">
        <f ca="1">ROUND(IF(Lookup!G3640&gt;0,Lookup!G3640,VLOOKUP(Master!$B3640,Interpolate!$B$3:$T$2500,MATCH("M4-I",Interpolate!$B$2:$T$2,0),0)),3)</f>
        <v>16.375</v>
      </c>
      <c r="U3640" s="11">
        <f ca="1">ROUND(IF(Lookup!H3640&gt;0,Lookup!H3640,VLOOKUP(Master!$B3640,Interpolate!$B$3:$T$2500,MATCH("M5-I",Interpolate!$B$2:$T$2,0),0)),3)</f>
        <v>16.774999999999999</v>
      </c>
      <c r="V3640" s="11">
        <f ca="1">ROUND(IF(Lookup!I3640&gt;0,Lookup!I3640,VLOOKUP(Master!$B3640,Interpolate!$B$3:$T$2500,MATCH("M6-I",Interpolate!$B$2:$T$2,0),0)),3)</f>
        <v>16.925000000000001</v>
      </c>
      <c r="W3640" s="11">
        <f ca="1">ROUND(IF(Lookup!J3640&gt;0,Lookup!J3640,VLOOKUP(Master!$B3640,Interpolate!$B$3:$T$2500,MATCH("M7-I",Interpolate!$B$2:$T$2,0),0)),3)</f>
        <v>17.125</v>
      </c>
      <c r="Z3640" s="11">
        <v>-2.1187190092330388E-2</v>
      </c>
      <c r="AA3640" s="6">
        <f ca="1">Lookup!S3640</f>
        <v>373832</v>
      </c>
      <c r="AB3640">
        <f t="shared" ca="1" si="440"/>
        <v>5.6013179571663851E-2</v>
      </c>
      <c r="AC3640">
        <f t="shared" ca="1" si="435"/>
        <v>1.1904761904761904E-2</v>
      </c>
      <c r="AD3640">
        <f t="shared" ca="1" si="436"/>
        <v>1.1428571428571439E-2</v>
      </c>
    </row>
    <row r="3641" spans="2:30" x14ac:dyDescent="0.25">
      <c r="B3641" s="52">
        <v>43350</v>
      </c>
      <c r="C3641" s="6">
        <f t="shared" si="438"/>
        <v>3639</v>
      </c>
      <c r="D3641" s="13">
        <f>VLOOKUP($B3641,'Exp Dates'!$E$4:$K$400,MATCH("Days1M",'Exp Dates'!$E$2:$X$2,0),1)</f>
        <v>19</v>
      </c>
      <c r="E3641" s="12">
        <f>VLOOKUP($B3641,'Exp Dates'!$E$4:$K$400,MATCH("Trade Count",'Exp Dates'!$E$2:$X$2,0),1)-C3641+D3641-VLOOKUP($B3641,'Exp Dates'!$E$4:$K$400,MATCH("Trade Day Adj",'Exp Dates'!$E$2:$X$2,0),1)*IF($B3641&gt;VLOOKUP($B3641,'Exp Dates'!$E$4:$K$400,MATCH("Trade Day Adj Start",'Exp Dates'!$E$2:$X$2,0),1),1,0)</f>
        <v>8</v>
      </c>
      <c r="F3641" s="79">
        <f t="shared" si="437"/>
        <v>-8</v>
      </c>
      <c r="G3641" s="79" t="str">
        <f>VLOOKUP($B3641,'Exp Dates'!$E$6:$U$400,MATCH("ExpMoYr",'Exp Dates'!$E$2:$U$2,0),1)</f>
        <v>Sep-2018</v>
      </c>
      <c r="H3641" s="11">
        <v>1</v>
      </c>
      <c r="I3641">
        <f>IF($I$1=0,(1/(1-91/360*VLOOKUP($B3640,'T-bills'!$B$4:$C$978,2,1)/100))^(($B3641-$B3640)/91)-1,0)</f>
        <v>5.8350733859180437E-5</v>
      </c>
      <c r="J3641" s="11">
        <v>14.88</v>
      </c>
      <c r="K3641" s="11">
        <v>16.59</v>
      </c>
      <c r="L3641" s="11">
        <f t="shared" si="441"/>
        <v>0.89692585895117549</v>
      </c>
      <c r="M3641" s="90">
        <v>17.47</v>
      </c>
      <c r="N3641" s="11">
        <v>2871.679932</v>
      </c>
      <c r="P3641" s="11">
        <f t="shared" ca="1" si="439"/>
        <v>5.5284552845528578E-2</v>
      </c>
      <c r="Q3641" s="11">
        <f ca="1">ROUND(IF(Lookup!D3641&gt;0,Lookup!D3641,VLOOKUP(Master!$B3641,Interpolate!$B$3:$T$2500,MATCH("M1-I",Interpolate!$B$2:$T$2,0),0)),3)</f>
        <v>15.375</v>
      </c>
      <c r="R3641" s="11">
        <f ca="1">ROUND(IF(Lookup!E3641&gt;0,Lookup!E3641,VLOOKUP(Master!$B3641,Interpolate!$B$3:$T$2500,MATCH("M2-I",Interpolate!$B$2:$T$2,0),0)),3)</f>
        <v>16.225000000000001</v>
      </c>
      <c r="S3641" s="11">
        <f ca="1">ROUND(IF(Lookup!F3641&gt;0,Lookup!F3641,VLOOKUP(Master!$B3641,Interpolate!$B$3:$T$2500,MATCH("M3-I",Interpolate!$B$2:$T$2,0),0)),3)</f>
        <v>16.425000000000001</v>
      </c>
      <c r="T3641" s="11">
        <f ca="1">ROUND(IF(Lookup!G3641&gt;0,Lookup!G3641,VLOOKUP(Master!$B3641,Interpolate!$B$3:$T$2500,MATCH("M4-I",Interpolate!$B$2:$T$2,0),0)),3)</f>
        <v>16.475000000000001</v>
      </c>
      <c r="U3641" s="11">
        <f ca="1">ROUND(IF(Lookup!H3641&gt;0,Lookup!H3641,VLOOKUP(Master!$B3641,Interpolate!$B$3:$T$2500,MATCH("M5-I",Interpolate!$B$2:$T$2,0),0)),3)</f>
        <v>16.875</v>
      </c>
      <c r="V3641" s="11">
        <f ca="1">ROUND(IF(Lookup!I3641&gt;0,Lookup!I3641,VLOOKUP(Master!$B3641,Interpolate!$B$3:$T$2500,MATCH("M6-I",Interpolate!$B$2:$T$2,0),0)),3)</f>
        <v>17.024999999999999</v>
      </c>
      <c r="W3641" s="11">
        <f ca="1">ROUND(IF(Lookup!J3641&gt;0,Lookup!J3641,VLOOKUP(Master!$B3641,Interpolate!$B$3:$T$2500,MATCH("M7-I",Interpolate!$B$2:$T$2,0),0)),3)</f>
        <v>17.25</v>
      </c>
      <c r="Z3641" s="11">
        <v>-6.665368447343778E-3</v>
      </c>
      <c r="AA3641" s="6">
        <f ca="1">Lookup!S3641</f>
        <v>378967</v>
      </c>
      <c r="AB3641">
        <f t="shared" ca="1" si="440"/>
        <v>5.5284552845528578E-2</v>
      </c>
      <c r="AC3641">
        <f t="shared" ca="1" si="435"/>
        <v>9.52380952380949E-3</v>
      </c>
      <c r="AD3641">
        <f t="shared" ca="1" si="436"/>
        <v>1.1785714285714259E-2</v>
      </c>
    </row>
    <row r="3642" spans="2:30" x14ac:dyDescent="0.25">
      <c r="B3642" s="52">
        <v>43353</v>
      </c>
      <c r="C3642" s="6">
        <f t="shared" si="438"/>
        <v>3640</v>
      </c>
      <c r="D3642" s="13">
        <f>VLOOKUP($B3642,'Exp Dates'!$E$4:$K$400,MATCH("Days1M",'Exp Dates'!$E$2:$X$2,0),1)</f>
        <v>19</v>
      </c>
      <c r="E3642" s="12">
        <f>VLOOKUP($B3642,'Exp Dates'!$E$4:$K$400,MATCH("Trade Count",'Exp Dates'!$E$2:$X$2,0),1)-C3642+D3642-VLOOKUP($B3642,'Exp Dates'!$E$4:$K$400,MATCH("Trade Day Adj",'Exp Dates'!$E$2:$X$2,0),1)*IF($B3642&gt;VLOOKUP($B3642,'Exp Dates'!$E$4:$K$400,MATCH("Trade Day Adj Start",'Exp Dates'!$E$2:$X$2,0),1),1,0)</f>
        <v>7</v>
      </c>
      <c r="F3642" s="79">
        <f t="shared" si="437"/>
        <v>-7</v>
      </c>
      <c r="G3642" s="79" t="str">
        <f>VLOOKUP($B3642,'Exp Dates'!$E$6:$U$400,MATCH("ExpMoYr",'Exp Dates'!$E$2:$U$2,0),1)</f>
        <v>Sep-2018</v>
      </c>
      <c r="H3642" s="11">
        <v>1</v>
      </c>
      <c r="I3642">
        <f>IF($I$1=0,(1/(1-91/360*VLOOKUP($B3641,'T-bills'!$B$4:$C$978,2,1)/100))^(($B3642-$B3641)/91)-1,0)</f>
        <v>1.7506241620068863E-4</v>
      </c>
      <c r="J3642" s="11">
        <v>14.16</v>
      </c>
      <c r="K3642" s="11">
        <v>16.170000000000002</v>
      </c>
      <c r="L3642" s="11">
        <f t="shared" si="441"/>
        <v>0.87569573283858992</v>
      </c>
      <c r="M3642" s="90">
        <v>17.149999999999999</v>
      </c>
      <c r="N3642" s="11">
        <v>2877.1298830000001</v>
      </c>
      <c r="P3642" s="11">
        <f t="shared" ca="1" si="439"/>
        <v>6.0913705583756306E-2</v>
      </c>
      <c r="Q3642" s="11">
        <f ca="1">ROUND(IF(Lookup!D3642&gt;0,Lookup!D3642,VLOOKUP(Master!$B3642,Interpolate!$B$3:$T$2500,MATCH("M1-I",Interpolate!$B$2:$T$2,0),0)),3)</f>
        <v>14.775</v>
      </c>
      <c r="R3642" s="11">
        <f ca="1">ROUND(IF(Lookup!E3642&gt;0,Lookup!E3642,VLOOKUP(Master!$B3642,Interpolate!$B$3:$T$2500,MATCH("M2-I",Interpolate!$B$2:$T$2,0),0)),3)</f>
        <v>15.675000000000001</v>
      </c>
      <c r="S3642" s="11">
        <f ca="1">ROUND(IF(Lookup!F3642&gt;0,Lookup!F3642,VLOOKUP(Master!$B3642,Interpolate!$B$3:$T$2500,MATCH("M3-I",Interpolate!$B$2:$T$2,0),0)),3)</f>
        <v>15.975</v>
      </c>
      <c r="T3642" s="11">
        <f ca="1">ROUND(IF(Lookup!G3642&gt;0,Lookup!G3642,VLOOKUP(Master!$B3642,Interpolate!$B$3:$T$2500,MATCH("M4-I",Interpolate!$B$2:$T$2,0),0)),3)</f>
        <v>16.074999999999999</v>
      </c>
      <c r="U3642" s="11">
        <f ca="1">ROUND(IF(Lookup!H3642&gt;0,Lookup!H3642,VLOOKUP(Master!$B3642,Interpolate!$B$3:$T$2500,MATCH("M5-I",Interpolate!$B$2:$T$2,0),0)),3)</f>
        <v>16.574999999999999</v>
      </c>
      <c r="V3642" s="11">
        <f ca="1">ROUND(IF(Lookup!I3642&gt;0,Lookup!I3642,VLOOKUP(Master!$B3642,Interpolate!$B$3:$T$2500,MATCH("M6-I",Interpolate!$B$2:$T$2,0),0)),3)</f>
        <v>16.774999999999999</v>
      </c>
      <c r="W3642" s="11">
        <f ca="1">ROUND(IF(Lookup!J3642&gt;0,Lookup!J3642,VLOOKUP(Master!$B3642,Interpolate!$B$3:$T$2500,MATCH("M7-I",Interpolate!$B$2:$T$2,0),0)),3)</f>
        <v>17.024999999999999</v>
      </c>
      <c r="Z3642" s="11">
        <v>2.3290570059065763E-2</v>
      </c>
      <c r="AA3642" s="6">
        <f ca="1">Lookup!S3642</f>
        <v>379170</v>
      </c>
      <c r="AB3642">
        <f t="shared" ca="1" si="440"/>
        <v>6.0913705583756306E-2</v>
      </c>
      <c r="AC3642">
        <f t="shared" ca="1" si="435"/>
        <v>1.4285714285714235E-2</v>
      </c>
      <c r="AD3642">
        <f t="shared" ca="1" si="436"/>
        <v>1.452380952380951E-2</v>
      </c>
    </row>
    <row r="3643" spans="2:30" x14ac:dyDescent="0.25">
      <c r="B3643" s="52">
        <v>43354</v>
      </c>
      <c r="C3643" s="6">
        <f t="shared" si="438"/>
        <v>3641</v>
      </c>
      <c r="D3643" s="13">
        <f>VLOOKUP($B3643,'Exp Dates'!$E$4:$K$400,MATCH("Days1M",'Exp Dates'!$E$2:$X$2,0),1)</f>
        <v>19</v>
      </c>
      <c r="E3643" s="12">
        <f>VLOOKUP($B3643,'Exp Dates'!$E$4:$K$400,MATCH("Trade Count",'Exp Dates'!$E$2:$X$2,0),1)-C3643+D3643-VLOOKUP($B3643,'Exp Dates'!$E$4:$K$400,MATCH("Trade Day Adj",'Exp Dates'!$E$2:$X$2,0),1)*IF($B3643&gt;VLOOKUP($B3643,'Exp Dates'!$E$4:$K$400,MATCH("Trade Day Adj Start",'Exp Dates'!$E$2:$X$2,0),1),1,0)</f>
        <v>6</v>
      </c>
      <c r="F3643" s="79">
        <f t="shared" si="437"/>
        <v>-6</v>
      </c>
      <c r="G3643" s="79" t="str">
        <f>VLOOKUP($B3643,'Exp Dates'!$E$6:$U$400,MATCH("ExpMoYr",'Exp Dates'!$E$2:$U$2,0),1)</f>
        <v>Sep-2018</v>
      </c>
      <c r="H3643" s="11">
        <v>1</v>
      </c>
      <c r="I3643">
        <f>IF($I$1=0,(1/(1-91/360*VLOOKUP($B3642,'T-bills'!$B$4:$C$978,2,1)/100))^(($B3643-$B3642)/91)-1,0)</f>
        <v>5.8769688153548216E-5</v>
      </c>
      <c r="J3643" s="11">
        <v>13.22</v>
      </c>
      <c r="K3643" s="11">
        <v>15.54</v>
      </c>
      <c r="L3643" s="11">
        <f t="shared" si="441"/>
        <v>0.85070785070785082</v>
      </c>
      <c r="M3643" s="90">
        <v>16.64</v>
      </c>
      <c r="N3643" s="11">
        <v>2887.889893</v>
      </c>
      <c r="P3643" s="11">
        <f t="shared" ca="1" si="439"/>
        <v>6.3268892794376086E-2</v>
      </c>
      <c r="Q3643" s="11">
        <f ca="1">ROUND(IF(Lookup!D3643&gt;0,Lookup!D3643,VLOOKUP(Master!$B3643,Interpolate!$B$3:$T$2500,MATCH("M1-I",Interpolate!$B$2:$T$2,0),0)),3)</f>
        <v>14.225</v>
      </c>
      <c r="R3643" s="11">
        <f ca="1">ROUND(IF(Lookup!E3643&gt;0,Lookup!E3643,VLOOKUP(Master!$B3643,Interpolate!$B$3:$T$2500,MATCH("M2-I",Interpolate!$B$2:$T$2,0),0)),3)</f>
        <v>15.125</v>
      </c>
      <c r="S3643" s="11">
        <f ca="1">ROUND(IF(Lookup!F3643&gt;0,Lookup!F3643,VLOOKUP(Master!$B3643,Interpolate!$B$3:$T$2500,MATCH("M3-I",Interpolate!$B$2:$T$2,0),0)),3)</f>
        <v>15.525</v>
      </c>
      <c r="T3643" s="11">
        <f ca="1">ROUND(IF(Lookup!G3643&gt;0,Lookup!G3643,VLOOKUP(Master!$B3643,Interpolate!$B$3:$T$2500,MATCH("M4-I",Interpolate!$B$2:$T$2,0),0)),3)</f>
        <v>15.675000000000001</v>
      </c>
      <c r="U3643" s="11">
        <f ca="1">ROUND(IF(Lookup!H3643&gt;0,Lookup!H3643,VLOOKUP(Master!$B3643,Interpolate!$B$3:$T$2500,MATCH("M5-I",Interpolate!$B$2:$T$2,0),0)),3)</f>
        <v>16.225000000000001</v>
      </c>
      <c r="V3643" s="11">
        <f ca="1">ROUND(IF(Lookup!I3643&gt;0,Lookup!I3643,VLOOKUP(Master!$B3643,Interpolate!$B$3:$T$2500,MATCH("M6-I",Interpolate!$B$2:$T$2,0),0)),3)</f>
        <v>16.425000000000001</v>
      </c>
      <c r="W3643" s="11">
        <f ca="1">ROUND(IF(Lookup!J3643&gt;0,Lookup!J3643,VLOOKUP(Master!$B3643,Interpolate!$B$3:$T$2500,MATCH("M7-I",Interpolate!$B$2:$T$2,0),0)),3)</f>
        <v>16.675000000000001</v>
      </c>
      <c r="Z3643" s="11">
        <v>2.4670808059959359E-2</v>
      </c>
      <c r="AA3643" s="6">
        <f ca="1">Lookup!S3643</f>
        <v>374549</v>
      </c>
      <c r="AB3643">
        <f t="shared" ca="1" si="440"/>
        <v>6.3268892794376086E-2</v>
      </c>
      <c r="AC3643">
        <f t="shared" ca="1" si="435"/>
        <v>1.9047619047619063E-2</v>
      </c>
      <c r="AD3643">
        <f t="shared" ca="1" si="436"/>
        <v>1.5238095238095236E-2</v>
      </c>
    </row>
    <row r="3644" spans="2:30" x14ac:dyDescent="0.25">
      <c r="B3644" s="52">
        <v>43355</v>
      </c>
      <c r="C3644" s="6">
        <f t="shared" si="438"/>
        <v>3642</v>
      </c>
      <c r="D3644" s="13">
        <f>VLOOKUP($B3644,'Exp Dates'!$E$4:$K$400,MATCH("Days1M",'Exp Dates'!$E$2:$X$2,0),1)</f>
        <v>19</v>
      </c>
      <c r="E3644" s="12">
        <f>VLOOKUP($B3644,'Exp Dates'!$E$4:$K$400,MATCH("Trade Count",'Exp Dates'!$E$2:$X$2,0),1)-C3644+D3644-VLOOKUP($B3644,'Exp Dates'!$E$4:$K$400,MATCH("Trade Day Adj",'Exp Dates'!$E$2:$X$2,0),1)*IF($B3644&gt;VLOOKUP($B3644,'Exp Dates'!$E$4:$K$400,MATCH("Trade Day Adj Start",'Exp Dates'!$E$2:$X$2,0),1),1,0)</f>
        <v>5</v>
      </c>
      <c r="F3644" s="79">
        <f t="shared" si="437"/>
        <v>-5</v>
      </c>
      <c r="G3644" s="79" t="str">
        <f>VLOOKUP($B3644,'Exp Dates'!$E$6:$U$400,MATCH("ExpMoYr",'Exp Dates'!$E$2:$U$2,0),1)</f>
        <v>Sep-2018</v>
      </c>
      <c r="H3644" s="11">
        <v>1</v>
      </c>
      <c r="I3644">
        <f>IF($I$1=0,(1/(1-91/360*VLOOKUP($B3643,'T-bills'!$B$4:$C$978,2,1)/100))^(($B3644-$B3643)/91)-1,0)</f>
        <v>5.8769688153548216E-5</v>
      </c>
      <c r="J3644" s="11">
        <v>13.14</v>
      </c>
      <c r="K3644" s="11">
        <v>15.32</v>
      </c>
      <c r="L3644" s="11">
        <f t="shared" si="441"/>
        <v>0.85770234986945171</v>
      </c>
      <c r="M3644" s="90">
        <v>16.399999999999999</v>
      </c>
      <c r="N3644" s="11">
        <v>2888.919922</v>
      </c>
      <c r="P3644" s="11">
        <f t="shared" ca="1" si="439"/>
        <v>7.1301247771835996E-2</v>
      </c>
      <c r="Q3644" s="11">
        <f ca="1">ROUND(IF(Lookup!D3644&gt;0,Lookup!D3644,VLOOKUP(Master!$B3644,Interpolate!$B$3:$T$2500,MATCH("M1-I",Interpolate!$B$2:$T$2,0),0)),3)</f>
        <v>14.025</v>
      </c>
      <c r="R3644" s="11">
        <f ca="1">ROUND(IF(Lookup!E3644&gt;0,Lookup!E3644,VLOOKUP(Master!$B3644,Interpolate!$B$3:$T$2500,MATCH("M2-I",Interpolate!$B$2:$T$2,0),0)),3)</f>
        <v>15.025</v>
      </c>
      <c r="S3644" s="11">
        <f ca="1">ROUND(IF(Lookup!F3644&gt;0,Lookup!F3644,VLOOKUP(Master!$B3644,Interpolate!$B$3:$T$2500,MATCH("M3-I",Interpolate!$B$2:$T$2,0),0)),3)</f>
        <v>15.375</v>
      </c>
      <c r="T3644" s="11">
        <f ca="1">ROUND(IF(Lookup!G3644&gt;0,Lookup!G3644,VLOOKUP(Master!$B3644,Interpolate!$B$3:$T$2500,MATCH("M4-I",Interpolate!$B$2:$T$2,0),0)),3)</f>
        <v>15.525</v>
      </c>
      <c r="U3644" s="11">
        <f ca="1">ROUND(IF(Lookup!H3644&gt;0,Lookup!H3644,VLOOKUP(Master!$B3644,Interpolate!$B$3:$T$2500,MATCH("M5-I",Interpolate!$B$2:$T$2,0),0)),3)</f>
        <v>16.074999999999999</v>
      </c>
      <c r="V3644" s="11">
        <f ca="1">ROUND(IF(Lookup!I3644&gt;0,Lookup!I3644,VLOOKUP(Master!$B3644,Interpolate!$B$3:$T$2500,MATCH("M6-I",Interpolate!$B$2:$T$2,0),0)),3)</f>
        <v>16.324999999999999</v>
      </c>
      <c r="W3644" s="11">
        <f ca="1">ROUND(IF(Lookup!J3644&gt;0,Lookup!J3644,VLOOKUP(Master!$B3644,Interpolate!$B$3:$T$2500,MATCH("M7-I",Interpolate!$B$2:$T$2,0),0)),3)</f>
        <v>16.625</v>
      </c>
      <c r="Z3644" s="11">
        <v>9.5493949286484803E-3</v>
      </c>
      <c r="AA3644" s="6">
        <f ca="1">Lookup!S3644</f>
        <v>371702</v>
      </c>
      <c r="AB3644">
        <f t="shared" ca="1" si="440"/>
        <v>7.1301247771835996E-2</v>
      </c>
      <c r="AC3644">
        <f t="shared" ca="1" si="435"/>
        <v>1.6666666666666649E-2</v>
      </c>
      <c r="AD3644">
        <f t="shared" ca="1" si="436"/>
        <v>1.6904761904761902E-2</v>
      </c>
    </row>
    <row r="3645" spans="2:30" x14ac:dyDescent="0.25">
      <c r="B3645" s="52">
        <v>43356</v>
      </c>
      <c r="C3645" s="6">
        <f t="shared" si="438"/>
        <v>3643</v>
      </c>
      <c r="D3645" s="13">
        <f>VLOOKUP($B3645,'Exp Dates'!$E$4:$K$400,MATCH("Days1M",'Exp Dates'!$E$2:$X$2,0),1)</f>
        <v>19</v>
      </c>
      <c r="E3645" s="12">
        <f>VLOOKUP($B3645,'Exp Dates'!$E$4:$K$400,MATCH("Trade Count",'Exp Dates'!$E$2:$X$2,0),1)-C3645+D3645-VLOOKUP($B3645,'Exp Dates'!$E$4:$K$400,MATCH("Trade Day Adj",'Exp Dates'!$E$2:$X$2,0),1)*IF($B3645&gt;VLOOKUP($B3645,'Exp Dates'!$E$4:$K$400,MATCH("Trade Day Adj Start",'Exp Dates'!$E$2:$X$2,0),1),1,0)</f>
        <v>4</v>
      </c>
      <c r="F3645" s="79">
        <f t="shared" si="437"/>
        <v>-4</v>
      </c>
      <c r="G3645" s="79" t="str">
        <f>VLOOKUP($B3645,'Exp Dates'!$E$6:$U$400,MATCH("ExpMoYr",'Exp Dates'!$E$2:$U$2,0),1)</f>
        <v>Sep-2018</v>
      </c>
      <c r="H3645" s="11">
        <v>1</v>
      </c>
      <c r="I3645">
        <f>IF($I$1=0,(1/(1-91/360*VLOOKUP($B3644,'T-bills'!$B$4:$C$978,2,1)/100))^(($B3645-$B3644)/91)-1,0)</f>
        <v>5.8769688153548216E-5</v>
      </c>
      <c r="J3645" s="11">
        <v>12.37</v>
      </c>
      <c r="K3645" s="11">
        <v>14.77</v>
      </c>
      <c r="L3645" s="11">
        <f t="shared" si="441"/>
        <v>0.83750846310088012</v>
      </c>
      <c r="M3645" s="90">
        <v>15.86</v>
      </c>
      <c r="N3645" s="11">
        <v>2904.179932</v>
      </c>
      <c r="P3645" s="11">
        <f t="shared" ca="1" si="439"/>
        <v>9.3457943925233655E-2</v>
      </c>
      <c r="Q3645" s="11">
        <f ca="1">ROUND(IF(Lookup!D3645&gt;0,Lookup!D3645,VLOOKUP(Master!$B3645,Interpolate!$B$3:$T$2500,MATCH("M1-I",Interpolate!$B$2:$T$2,0),0)),3)</f>
        <v>13.375</v>
      </c>
      <c r="R3645" s="11">
        <f ca="1">ROUND(IF(Lookup!E3645&gt;0,Lookup!E3645,VLOOKUP(Master!$B3645,Interpolate!$B$3:$T$2500,MATCH("M2-I",Interpolate!$B$2:$T$2,0),0)),3)</f>
        <v>14.625</v>
      </c>
      <c r="S3645" s="11">
        <f ca="1">ROUND(IF(Lookup!F3645&gt;0,Lookup!F3645,VLOOKUP(Master!$B3645,Interpolate!$B$3:$T$2500,MATCH("M3-I",Interpolate!$B$2:$T$2,0),0)),3)</f>
        <v>15.074999999999999</v>
      </c>
      <c r="T3645" s="11">
        <f ca="1">ROUND(IF(Lookup!G3645&gt;0,Lookup!G3645,VLOOKUP(Master!$B3645,Interpolate!$B$3:$T$2500,MATCH("M4-I",Interpolate!$B$2:$T$2,0),0)),3)</f>
        <v>15.225</v>
      </c>
      <c r="U3645" s="11">
        <f ca="1">ROUND(IF(Lookup!H3645&gt;0,Lookup!H3645,VLOOKUP(Master!$B3645,Interpolate!$B$3:$T$2500,MATCH("M5-I",Interpolate!$B$2:$T$2,0),0)),3)</f>
        <v>15.775</v>
      </c>
      <c r="V3645" s="11">
        <f ca="1">ROUND(IF(Lookup!I3645&gt;0,Lookup!I3645,VLOOKUP(Master!$B3645,Interpolate!$B$3:$T$2500,MATCH("M6-I",Interpolate!$B$2:$T$2,0),0)),3)</f>
        <v>16.024999999999999</v>
      </c>
      <c r="W3645" s="11">
        <f ca="1">ROUND(IF(Lookup!J3645&gt;0,Lookup!J3645,VLOOKUP(Master!$B3645,Interpolate!$B$3:$T$2500,MATCH("M7-I",Interpolate!$B$2:$T$2,0),0)),3)</f>
        <v>16.375</v>
      </c>
      <c r="Z3645" s="11">
        <v>1.9447369442915141E-2</v>
      </c>
      <c r="AA3645" s="6">
        <f ca="1">Lookup!S3645</f>
        <v>369935</v>
      </c>
      <c r="AB3645">
        <f t="shared" ca="1" si="440"/>
        <v>9.3457943925233655E-2</v>
      </c>
      <c r="AC3645">
        <f t="shared" ca="1" si="435"/>
        <v>2.1428571428571394E-2</v>
      </c>
      <c r="AD3645">
        <f t="shared" ca="1" si="436"/>
        <v>1.7619047619047618E-2</v>
      </c>
    </row>
    <row r="3646" spans="2:30" x14ac:dyDescent="0.25">
      <c r="B3646" s="52">
        <v>43357</v>
      </c>
      <c r="C3646" s="6">
        <f t="shared" si="438"/>
        <v>3644</v>
      </c>
      <c r="D3646" s="13">
        <f>VLOOKUP($B3646,'Exp Dates'!$E$4:$K$400,MATCH("Days1M",'Exp Dates'!$E$2:$X$2,0),1)</f>
        <v>19</v>
      </c>
      <c r="E3646" s="12">
        <f>VLOOKUP($B3646,'Exp Dates'!$E$4:$K$400,MATCH("Trade Count",'Exp Dates'!$E$2:$X$2,0),1)-C3646+D3646-VLOOKUP($B3646,'Exp Dates'!$E$4:$K$400,MATCH("Trade Day Adj",'Exp Dates'!$E$2:$X$2,0),1)*IF($B3646&gt;VLOOKUP($B3646,'Exp Dates'!$E$4:$K$400,MATCH("Trade Day Adj Start",'Exp Dates'!$E$2:$X$2,0),1),1,0)</f>
        <v>3</v>
      </c>
      <c r="F3646" s="79">
        <f t="shared" si="437"/>
        <v>-3</v>
      </c>
      <c r="G3646" s="79" t="str">
        <f>VLOOKUP($B3646,'Exp Dates'!$E$6:$U$400,MATCH("ExpMoYr",'Exp Dates'!$E$2:$U$2,0),1)</f>
        <v>Sep-2018</v>
      </c>
      <c r="H3646" s="11">
        <v>1</v>
      </c>
      <c r="I3646">
        <f>IF($I$1=0,(1/(1-91/360*VLOOKUP($B3645,'T-bills'!$B$4:$C$978,2,1)/100))^(($B3646-$B3645)/91)-1,0)</f>
        <v>5.8769688153548216E-5</v>
      </c>
      <c r="J3646" s="11">
        <v>12.07</v>
      </c>
      <c r="K3646" s="11">
        <v>14.37</v>
      </c>
      <c r="L3646" s="11">
        <f t="shared" si="441"/>
        <v>0.83994432846207379</v>
      </c>
      <c r="M3646" s="90">
        <v>15.6</v>
      </c>
      <c r="N3646" s="11">
        <v>2904.9799800000001</v>
      </c>
      <c r="P3646" s="11">
        <f t="shared" ca="1" si="439"/>
        <v>0.11650485436893199</v>
      </c>
      <c r="Q3646" s="11">
        <f ca="1">ROUND(IF(Lookup!D3646&gt;0,Lookup!D3646,VLOOKUP(Master!$B3646,Interpolate!$B$3:$T$2500,MATCH("M1-I",Interpolate!$B$2:$T$2,0),0)),3)</f>
        <v>12.875</v>
      </c>
      <c r="R3646" s="11">
        <f ca="1">ROUND(IF(Lookup!E3646&gt;0,Lookup!E3646,VLOOKUP(Master!$B3646,Interpolate!$B$3:$T$2500,MATCH("M2-I",Interpolate!$B$2:$T$2,0),0)),3)</f>
        <v>14.375</v>
      </c>
      <c r="S3646" s="11">
        <f ca="1">ROUND(IF(Lookup!F3646&gt;0,Lookup!F3646,VLOOKUP(Master!$B3646,Interpolate!$B$3:$T$2500,MATCH("M3-I",Interpolate!$B$2:$T$2,0),0)),3)</f>
        <v>14.875</v>
      </c>
      <c r="T3646" s="11">
        <f ca="1">ROUND(IF(Lookup!G3646&gt;0,Lookup!G3646,VLOOKUP(Master!$B3646,Interpolate!$B$3:$T$2500,MATCH("M4-I",Interpolate!$B$2:$T$2,0),0)),3)</f>
        <v>15.074999999999999</v>
      </c>
      <c r="U3646" s="11">
        <f ca="1">ROUND(IF(Lookup!H3646&gt;0,Lookup!H3646,VLOOKUP(Master!$B3646,Interpolate!$B$3:$T$2500,MATCH("M5-I",Interpolate!$B$2:$T$2,0),0)),3)</f>
        <v>15.6</v>
      </c>
      <c r="V3646" s="11">
        <f ca="1">ROUND(IF(Lookup!I3646&gt;0,Lookup!I3646,VLOOKUP(Master!$B3646,Interpolate!$B$3:$T$2500,MATCH("M6-I",Interpolate!$B$2:$T$2,0),0)),3)</f>
        <v>15.875</v>
      </c>
      <c r="W3646" s="11">
        <f ca="1">ROUND(IF(Lookup!J3646&gt;0,Lookup!J3646,VLOOKUP(Master!$B3646,Interpolate!$B$3:$T$2500,MATCH("M7-I",Interpolate!$B$2:$T$2,0),0)),3)</f>
        <v>16.274999999999999</v>
      </c>
      <c r="Z3646" s="11">
        <v>1.0763387858288898E-2</v>
      </c>
      <c r="AA3646" s="6">
        <f ca="1">Lookup!S3646</f>
        <v>381256</v>
      </c>
      <c r="AB3646">
        <f t="shared" ca="1" si="440"/>
        <v>0.11650485436893199</v>
      </c>
      <c r="AC3646">
        <f t="shared" ca="1" si="435"/>
        <v>2.3809523809523808E-2</v>
      </c>
      <c r="AD3646">
        <f t="shared" ca="1" si="436"/>
        <v>1.8452380952380942E-2</v>
      </c>
    </row>
    <row r="3647" spans="2:30" x14ac:dyDescent="0.25">
      <c r="B3647" s="52">
        <v>43360</v>
      </c>
      <c r="C3647" s="6">
        <f t="shared" si="438"/>
        <v>3645</v>
      </c>
      <c r="D3647" s="13">
        <f>VLOOKUP($B3647,'Exp Dates'!$E$4:$K$400,MATCH("Days1M",'Exp Dates'!$E$2:$X$2,0),1)</f>
        <v>19</v>
      </c>
      <c r="E3647" s="12">
        <f>VLOOKUP($B3647,'Exp Dates'!$E$4:$K$400,MATCH("Trade Count",'Exp Dates'!$E$2:$X$2,0),1)-C3647+D3647-VLOOKUP($B3647,'Exp Dates'!$E$4:$K$400,MATCH("Trade Day Adj",'Exp Dates'!$E$2:$X$2,0),1)*IF($B3647&gt;VLOOKUP($B3647,'Exp Dates'!$E$4:$K$400,MATCH("Trade Day Adj Start",'Exp Dates'!$E$2:$X$2,0),1),1,0)</f>
        <v>2</v>
      </c>
      <c r="F3647" s="79">
        <f t="shared" si="437"/>
        <v>-2</v>
      </c>
      <c r="G3647" s="79" t="str">
        <f>VLOOKUP($B3647,'Exp Dates'!$E$6:$U$400,MATCH("ExpMoYr",'Exp Dates'!$E$2:$U$2,0),1)</f>
        <v>Sep-2018</v>
      </c>
      <c r="H3647" s="11">
        <v>1</v>
      </c>
      <c r="I3647">
        <f>IF($I$1=0,(1/(1-91/360*VLOOKUP($B3646,'T-bills'!$B$4:$C$978,2,1)/100))^(($B3647-$B3646)/91)-1,0)</f>
        <v>1.763194262927037E-4</v>
      </c>
      <c r="J3647" s="11">
        <v>13.68</v>
      </c>
      <c r="K3647" s="11">
        <v>15.28</v>
      </c>
      <c r="L3647" s="11">
        <f t="shared" si="441"/>
        <v>0.89528795811518325</v>
      </c>
      <c r="M3647" s="90">
        <v>16.100000000000001</v>
      </c>
      <c r="N3647" s="11">
        <v>2888.8000489999999</v>
      </c>
      <c r="P3647" s="11">
        <f t="shared" ca="1" si="439"/>
        <v>0.10313075506445668</v>
      </c>
      <c r="Q3647" s="11">
        <f ca="1">ROUND(IF(Lookup!D3647&gt;0,Lookup!D3647,VLOOKUP(Master!$B3647,Interpolate!$B$3:$T$2500,MATCH("M1-I",Interpolate!$B$2:$T$2,0),0)),3)</f>
        <v>13.574999999999999</v>
      </c>
      <c r="R3647" s="11">
        <f ca="1">ROUND(IF(Lookup!E3647&gt;0,Lookup!E3647,VLOOKUP(Master!$B3647,Interpolate!$B$3:$T$2500,MATCH("M2-I",Interpolate!$B$2:$T$2,0),0)),3)</f>
        <v>14.975</v>
      </c>
      <c r="S3647" s="11">
        <f ca="1">ROUND(IF(Lookup!F3647&gt;0,Lookup!F3647,VLOOKUP(Master!$B3647,Interpolate!$B$3:$T$2500,MATCH("M3-I",Interpolate!$B$2:$T$2,0),0)),3)</f>
        <v>15.275</v>
      </c>
      <c r="T3647" s="11">
        <f ca="1">ROUND(IF(Lookup!G3647&gt;0,Lookup!G3647,VLOOKUP(Master!$B3647,Interpolate!$B$3:$T$2500,MATCH("M4-I",Interpolate!$B$2:$T$2,0),0)),3)</f>
        <v>15.375</v>
      </c>
      <c r="U3647" s="11">
        <f ca="1">ROUND(IF(Lookup!H3647&gt;0,Lookup!H3647,VLOOKUP(Master!$B3647,Interpolate!$B$3:$T$2500,MATCH("M5-I",Interpolate!$B$2:$T$2,0),0)),3)</f>
        <v>15.875</v>
      </c>
      <c r="V3647" s="11">
        <f ca="1">ROUND(IF(Lookup!I3647&gt;0,Lookup!I3647,VLOOKUP(Master!$B3647,Interpolate!$B$3:$T$2500,MATCH("M6-I",Interpolate!$B$2:$T$2,0),0)),3)</f>
        <v>16.125</v>
      </c>
      <c r="W3647" s="11">
        <f ca="1">ROUND(IF(Lookup!J3647&gt;0,Lookup!J3647,VLOOKUP(Master!$B3647,Interpolate!$B$3:$T$2500,MATCH("M7-I",Interpolate!$B$2:$T$2,0),0)),3)</f>
        <v>16.475000000000001</v>
      </c>
      <c r="Z3647" s="11">
        <v>-1.8860103157470109E-2</v>
      </c>
      <c r="AA3647" s="6">
        <f ca="1">Lookup!S3647</f>
        <v>371176</v>
      </c>
      <c r="AB3647">
        <f t="shared" ca="1" si="440"/>
        <v>0.10313075506445668</v>
      </c>
      <c r="AC3647">
        <f t="shared" ca="1" si="435"/>
        <v>1.428571428571432E-2</v>
      </c>
      <c r="AD3647">
        <f t="shared" ca="1" si="436"/>
        <v>1.6904761904761926E-2</v>
      </c>
    </row>
    <row r="3648" spans="2:30" x14ac:dyDescent="0.25">
      <c r="B3648" s="52">
        <v>43361</v>
      </c>
      <c r="C3648" s="6">
        <f t="shared" si="438"/>
        <v>3646</v>
      </c>
      <c r="D3648" s="13">
        <f>VLOOKUP($B3648,'Exp Dates'!$E$4:$K$400,MATCH("Days1M",'Exp Dates'!$E$2:$X$2,0),1)</f>
        <v>19</v>
      </c>
      <c r="E3648" s="12">
        <f>VLOOKUP($B3648,'Exp Dates'!$E$4:$K$400,MATCH("Trade Count",'Exp Dates'!$E$2:$X$2,0),1)-C3648+D3648-VLOOKUP($B3648,'Exp Dates'!$E$4:$K$400,MATCH("Trade Day Adj",'Exp Dates'!$E$2:$X$2,0),1)*IF($B3648&gt;VLOOKUP($B3648,'Exp Dates'!$E$4:$K$400,MATCH("Trade Day Adj Start",'Exp Dates'!$E$2:$X$2,0),1),1,0)</f>
        <v>1</v>
      </c>
      <c r="F3648" s="79">
        <f t="shared" si="437"/>
        <v>-1</v>
      </c>
      <c r="G3648" s="79" t="str">
        <f>VLOOKUP($B3648,'Exp Dates'!$E$6:$U$400,MATCH("ExpMoYr",'Exp Dates'!$E$2:$U$2,0),1)</f>
        <v>Sep-2018</v>
      </c>
      <c r="H3648" s="11">
        <v>1</v>
      </c>
      <c r="I3648">
        <f>IF($I$1=0,(1/(1-91/360*VLOOKUP($B3647,'T-bills'!$B$4:$C$978,2,1)/100))^(($B3648-$B3647)/91)-1,0)</f>
        <v>5.9188658595887844E-5</v>
      </c>
      <c r="J3648" s="11">
        <v>12.79</v>
      </c>
      <c r="K3648" s="11">
        <v>15.04</v>
      </c>
      <c r="L3648" s="11">
        <f t="shared" si="441"/>
        <v>0.85039893617021278</v>
      </c>
      <c r="M3648" s="90">
        <v>15.99</v>
      </c>
      <c r="N3648" s="11">
        <v>2904.3100589999999</v>
      </c>
      <c r="P3648" s="11">
        <f t="shared" ca="1" si="439"/>
        <v>0.15324165029469561</v>
      </c>
      <c r="Q3648" s="11">
        <f ca="1">ROUND(IF(Lookup!D3648&gt;0,Lookup!D3648,VLOOKUP(Master!$B3648,Interpolate!$B$3:$T$2500,MATCH("M1-I",Interpolate!$B$2:$T$2,0),0)),3)</f>
        <v>12.725</v>
      </c>
      <c r="R3648" s="11">
        <f ca="1">ROUND(IF(Lookup!E3648&gt;0,Lookup!E3648,VLOOKUP(Master!$B3648,Interpolate!$B$3:$T$2500,MATCH("M2-I",Interpolate!$B$2:$T$2,0),0)),3)</f>
        <v>14.675000000000001</v>
      </c>
      <c r="S3648" s="11">
        <f ca="1">ROUND(IF(Lookup!F3648&gt;0,Lookup!F3648,VLOOKUP(Master!$B3648,Interpolate!$B$3:$T$2500,MATCH("M3-I",Interpolate!$B$2:$T$2,0),0)),3)</f>
        <v>15.175000000000001</v>
      </c>
      <c r="T3648" s="11">
        <f ca="1">ROUND(IF(Lookup!G3648&gt;0,Lookup!G3648,VLOOKUP(Master!$B3648,Interpolate!$B$3:$T$2500,MATCH("M4-I",Interpolate!$B$2:$T$2,0),0)),3)</f>
        <v>15.375</v>
      </c>
      <c r="U3648" s="11">
        <f ca="1">ROUND(IF(Lookup!H3648&gt;0,Lookup!H3648,VLOOKUP(Master!$B3648,Interpolate!$B$3:$T$2500,MATCH("M5-I",Interpolate!$B$2:$T$2,0),0)),3)</f>
        <v>15.875</v>
      </c>
      <c r="V3648" s="11">
        <f ca="1">ROUND(IF(Lookup!I3648&gt;0,Lookup!I3648,VLOOKUP(Master!$B3648,Interpolate!$B$3:$T$2500,MATCH("M6-I",Interpolate!$B$2:$T$2,0),0)),3)</f>
        <v>16.125</v>
      </c>
      <c r="W3648" s="11">
        <f ca="1">ROUND(IF(Lookup!J3648&gt;0,Lookup!J3648,VLOOKUP(Master!$B3648,Interpolate!$B$3:$T$2500,MATCH("M7-I",Interpolate!$B$2:$T$2,0),0)),3)</f>
        <v>16.475000000000001</v>
      </c>
      <c r="Z3648" s="11">
        <v>1.6765332916457432E-4</v>
      </c>
      <c r="AA3648" s="6">
        <f ca="1">Lookup!S3648</f>
        <v>378267</v>
      </c>
      <c r="AB3648">
        <f t="shared" ca="1" si="440"/>
        <v>0.15324165029469561</v>
      </c>
      <c r="AC3648">
        <f t="shared" ca="1" si="435"/>
        <v>2.3809523809523808E-2</v>
      </c>
      <c r="AD3648">
        <f t="shared" ca="1" si="436"/>
        <v>1.6904761904761926E-2</v>
      </c>
    </row>
    <row r="3649" spans="2:30" x14ac:dyDescent="0.25">
      <c r="B3649" s="52">
        <v>43362</v>
      </c>
      <c r="C3649" s="6">
        <f t="shared" si="438"/>
        <v>3647</v>
      </c>
      <c r="D3649" s="13">
        <f>VLOOKUP($B3649,'Exp Dates'!$E$4:$K$400,MATCH("Days1M",'Exp Dates'!$E$2:$X$2,0),1)</f>
        <v>20</v>
      </c>
      <c r="E3649" s="12">
        <f>VLOOKUP($B3649,'Exp Dates'!$E$4:$K$400,MATCH("Trade Count",'Exp Dates'!$E$2:$X$2,0),1)-C3649+D3649-VLOOKUP($B3649,'Exp Dates'!$E$4:$K$400,MATCH("Trade Day Adj",'Exp Dates'!$E$2:$X$2,0),1)*IF($B3649&gt;VLOOKUP($B3649,'Exp Dates'!$E$4:$K$400,MATCH("Trade Day Adj Start",'Exp Dates'!$E$2:$X$2,0),1),1,0)</f>
        <v>20</v>
      </c>
      <c r="F3649" s="79">
        <f t="shared" si="437"/>
        <v>0</v>
      </c>
      <c r="G3649" s="79" t="str">
        <f>VLOOKUP($B3649,'Exp Dates'!$E$6:$U$400,MATCH("ExpMoYr",'Exp Dates'!$E$2:$U$2,0),1)</f>
        <v>Oct-2018</v>
      </c>
      <c r="H3649" s="11">
        <v>1</v>
      </c>
      <c r="I3649">
        <f>IF($I$1=0,(1/(1-91/360*VLOOKUP($B3648,'T-bills'!$B$4:$C$978,2,1)/100))^(($B3649-$B3648)/91)-1,0)</f>
        <v>5.9188658595887844E-5</v>
      </c>
      <c r="J3649" s="11">
        <v>11.75</v>
      </c>
      <c r="K3649" s="11">
        <v>14.65</v>
      </c>
      <c r="L3649" s="11">
        <f t="shared" si="441"/>
        <v>0.80204778156996581</v>
      </c>
      <c r="M3649" s="90">
        <v>15.85</v>
      </c>
      <c r="N3649" s="11">
        <v>2907.9499510000001</v>
      </c>
      <c r="P3649" s="11">
        <f t="shared" ca="1" si="439"/>
        <v>5.9544658493870362E-2</v>
      </c>
      <c r="Q3649" s="11">
        <f ca="1">ROUND(IF(Lookup!D3649&gt;0,Lookup!D3649,VLOOKUP(Master!$B3649,Interpolate!$B$3:$T$2500,MATCH("M1-I",Interpolate!$B$2:$T$2,0),0)),3)</f>
        <v>14.275</v>
      </c>
      <c r="R3649" s="11">
        <f ca="1">ROUND(IF(Lookup!E3649&gt;0,Lookup!E3649,VLOOKUP(Master!$B3649,Interpolate!$B$3:$T$2500,MATCH("M2-I",Interpolate!$B$2:$T$2,0),0)),3)</f>
        <v>15.125</v>
      </c>
      <c r="S3649" s="11">
        <f ca="1">ROUND(IF(Lookup!F3649&gt;0,Lookup!F3649,VLOOKUP(Master!$B3649,Interpolate!$B$3:$T$2500,MATCH("M3-I",Interpolate!$B$2:$T$2,0),0)),3)</f>
        <v>15.275</v>
      </c>
      <c r="T3649" s="11">
        <f ca="1">ROUND(IF(Lookup!G3649&gt;0,Lookup!G3649,VLOOKUP(Master!$B3649,Interpolate!$B$3:$T$2500,MATCH("M4-I",Interpolate!$B$2:$T$2,0),0)),3)</f>
        <v>15.824999999999999</v>
      </c>
      <c r="U3649" s="11">
        <f ca="1">ROUND(IF(Lookup!H3649&gt;0,Lookup!H3649,VLOOKUP(Master!$B3649,Interpolate!$B$3:$T$2500,MATCH("M5-I",Interpolate!$B$2:$T$2,0),0)),3)</f>
        <v>16.024999999999999</v>
      </c>
      <c r="V3649" s="11">
        <f ca="1">ROUND(IF(Lookup!I3649&gt;0,Lookup!I3649,VLOOKUP(Master!$B3649,Interpolate!$B$3:$T$2500,MATCH("M6-I",Interpolate!$B$2:$T$2,0),0)),3)</f>
        <v>16.375</v>
      </c>
      <c r="W3649" s="11">
        <f ca="1">ROUND(IF(Lookup!J3649&gt;0,Lookup!J3649,VLOOKUP(Master!$B3649,Interpolate!$B$3:$T$2500,MATCH("M7-I",Interpolate!$B$2:$T$2,0),0)),3)</f>
        <v>16.524999999999999</v>
      </c>
      <c r="Z3649" s="11">
        <v>4.823934363531901E-3</v>
      </c>
      <c r="AA3649" s="6">
        <f ca="1">Lookup!S3649</f>
        <v>411589</v>
      </c>
      <c r="AB3649">
        <f t="shared" ca="1" si="440"/>
        <v>5.9544658493870362E-2</v>
      </c>
      <c r="AC3649">
        <f t="shared" ca="1" si="435"/>
        <v>7.14285714285716E-3</v>
      </c>
      <c r="AD3649">
        <f t="shared" ca="1" si="436"/>
        <v>1.1666666666666664E-2</v>
      </c>
    </row>
    <row r="3650" spans="2:30" x14ac:dyDescent="0.25">
      <c r="B3650" s="52">
        <v>43363</v>
      </c>
      <c r="C3650" s="6">
        <f t="shared" si="438"/>
        <v>3648</v>
      </c>
      <c r="D3650" s="13">
        <f>VLOOKUP($B3650,'Exp Dates'!$E$4:$K$400,MATCH("Days1M",'Exp Dates'!$E$2:$X$2,0),1)</f>
        <v>20</v>
      </c>
      <c r="E3650" s="12">
        <f>VLOOKUP($B3650,'Exp Dates'!$E$4:$K$400,MATCH("Trade Count",'Exp Dates'!$E$2:$X$2,0),1)-C3650+D3650-VLOOKUP($B3650,'Exp Dates'!$E$4:$K$400,MATCH("Trade Day Adj",'Exp Dates'!$E$2:$X$2,0),1)*IF($B3650&gt;VLOOKUP($B3650,'Exp Dates'!$E$4:$K$400,MATCH("Trade Day Adj Start",'Exp Dates'!$E$2:$X$2,0),1),1,0)</f>
        <v>19</v>
      </c>
      <c r="F3650" s="79">
        <f t="shared" si="437"/>
        <v>1</v>
      </c>
      <c r="G3650" s="79" t="str">
        <f>VLOOKUP($B3650,'Exp Dates'!$E$6:$U$400,MATCH("ExpMoYr",'Exp Dates'!$E$2:$U$2,0),1)</f>
        <v>Oct-2018</v>
      </c>
      <c r="H3650" s="11">
        <v>1</v>
      </c>
      <c r="I3650">
        <f>IF($I$1=0,(1/(1-91/360*VLOOKUP($B3649,'T-bills'!$B$4:$C$978,2,1)/100))^(($B3650-$B3649)/91)-1,0)</f>
        <v>5.9188658595887844E-5</v>
      </c>
      <c r="J3650" s="11">
        <v>11.8</v>
      </c>
      <c r="K3650" s="11">
        <v>14.51</v>
      </c>
      <c r="L3650" s="11">
        <f t="shared" si="441"/>
        <v>0.8132322536181944</v>
      </c>
      <c r="M3650" s="90">
        <v>15.7</v>
      </c>
      <c r="N3650" s="11">
        <v>2930.75</v>
      </c>
      <c r="P3650" s="11">
        <f t="shared" ca="1" si="439"/>
        <v>6.4171122994652441E-2</v>
      </c>
      <c r="Q3650" s="11">
        <f ca="1">ROUND(IF(Lookup!D3650&gt;0,Lookup!D3650,VLOOKUP(Master!$B3650,Interpolate!$B$3:$T$2500,MATCH("M1-I",Interpolate!$B$2:$T$2,0),0)),3)</f>
        <v>14.025</v>
      </c>
      <c r="R3650" s="11">
        <f ca="1">ROUND(IF(Lookup!E3650&gt;0,Lookup!E3650,VLOOKUP(Master!$B3650,Interpolate!$B$3:$T$2500,MATCH("M2-I",Interpolate!$B$2:$T$2,0),0)),3)</f>
        <v>14.925000000000001</v>
      </c>
      <c r="S3650" s="11">
        <f ca="1">ROUND(IF(Lookup!F3650&gt;0,Lookup!F3650,VLOOKUP(Master!$B3650,Interpolate!$B$3:$T$2500,MATCH("M3-I",Interpolate!$B$2:$T$2,0),0)),3)</f>
        <v>15.175000000000001</v>
      </c>
      <c r="T3650" s="11">
        <f ca="1">ROUND(IF(Lookup!G3650&gt;0,Lookup!G3650,VLOOKUP(Master!$B3650,Interpolate!$B$3:$T$2500,MATCH("M4-I",Interpolate!$B$2:$T$2,0),0)),3)</f>
        <v>15.675000000000001</v>
      </c>
      <c r="U3650" s="11">
        <f ca="1">ROUND(IF(Lookup!H3650&gt;0,Lookup!H3650,VLOOKUP(Master!$B3650,Interpolate!$B$3:$T$2500,MATCH("M5-I",Interpolate!$B$2:$T$2,0),0)),3)</f>
        <v>15.925000000000001</v>
      </c>
      <c r="V3650" s="11">
        <f ca="1">ROUND(IF(Lookup!I3650&gt;0,Lookup!I3650,VLOOKUP(Master!$B3650,Interpolate!$B$3:$T$2500,MATCH("M6-I",Interpolate!$B$2:$T$2,0),0)),3)</f>
        <v>16.274999999999999</v>
      </c>
      <c r="W3650" s="11">
        <f ca="1">ROUND(IF(Lookup!J3650&gt;0,Lookup!J3650,VLOOKUP(Master!$B3650,Interpolate!$B$3:$T$2500,MATCH("M7-I",Interpolate!$B$2:$T$2,0),0)),3)</f>
        <v>16.425000000000001</v>
      </c>
      <c r="Z3650" s="11">
        <v>8.0942578274709742E-3</v>
      </c>
      <c r="AA3650" s="6">
        <f ca="1">Lookup!S3650</f>
        <v>412719</v>
      </c>
      <c r="AB3650">
        <f t="shared" ca="1" si="440"/>
        <v>6.4171122994652441E-2</v>
      </c>
      <c r="AC3650">
        <f t="shared" ca="1" si="435"/>
        <v>1.1904761904761904E-2</v>
      </c>
      <c r="AD3650">
        <f t="shared" ca="1" si="436"/>
        <v>1.2380952380952371E-2</v>
      </c>
    </row>
    <row r="3651" spans="2:30" x14ac:dyDescent="0.25">
      <c r="B3651" s="52">
        <v>43364</v>
      </c>
      <c r="C3651" s="6">
        <f t="shared" si="438"/>
        <v>3649</v>
      </c>
      <c r="D3651" s="13">
        <f>VLOOKUP($B3651,'Exp Dates'!$E$4:$K$400,MATCH("Days1M",'Exp Dates'!$E$2:$X$2,0),1)</f>
        <v>20</v>
      </c>
      <c r="E3651" s="12">
        <f>VLOOKUP($B3651,'Exp Dates'!$E$4:$K$400,MATCH("Trade Count",'Exp Dates'!$E$2:$X$2,0),1)-C3651+D3651-VLOOKUP($B3651,'Exp Dates'!$E$4:$K$400,MATCH("Trade Day Adj",'Exp Dates'!$E$2:$X$2,0),1)*IF($B3651&gt;VLOOKUP($B3651,'Exp Dates'!$E$4:$K$400,MATCH("Trade Day Adj Start",'Exp Dates'!$E$2:$X$2,0),1),1,0)</f>
        <v>18</v>
      </c>
      <c r="F3651" s="79">
        <f t="shared" si="437"/>
        <v>2</v>
      </c>
      <c r="G3651" s="79" t="str">
        <f>VLOOKUP($B3651,'Exp Dates'!$E$6:$U$400,MATCH("ExpMoYr",'Exp Dates'!$E$2:$U$2,0),1)</f>
        <v>Oct-2018</v>
      </c>
      <c r="H3651" s="11">
        <v>1</v>
      </c>
      <c r="I3651">
        <f>IF($I$1=0,(1/(1-91/360*VLOOKUP($B3650,'T-bills'!$B$4:$C$978,2,1)/100))^(($B3651-$B3650)/91)-1,0)</f>
        <v>5.9188658595887844E-5</v>
      </c>
      <c r="J3651" s="11">
        <v>11.68</v>
      </c>
      <c r="K3651" s="11">
        <v>14.58</v>
      </c>
      <c r="L3651" s="11">
        <f t="shared" si="441"/>
        <v>0.80109739368998623</v>
      </c>
      <c r="M3651" s="90">
        <v>15.9</v>
      </c>
      <c r="N3651" s="11">
        <v>2929.669922</v>
      </c>
      <c r="P3651" s="11">
        <f t="shared" ca="1" si="439"/>
        <v>6.7256637168141564E-2</v>
      </c>
      <c r="Q3651" s="11">
        <f ca="1">ROUND(IF(Lookup!D3651&gt;0,Lookup!D3651,VLOOKUP(Master!$B3651,Interpolate!$B$3:$T$2500,MATCH("M1-I",Interpolate!$B$2:$T$2,0),0)),3)</f>
        <v>14.125</v>
      </c>
      <c r="R3651" s="11">
        <f ca="1">ROUND(IF(Lookup!E3651&gt;0,Lookup!E3651,VLOOKUP(Master!$B3651,Interpolate!$B$3:$T$2500,MATCH("M2-I",Interpolate!$B$2:$T$2,0),0)),3)</f>
        <v>15.074999999999999</v>
      </c>
      <c r="S3651" s="11">
        <f ca="1">ROUND(IF(Lookup!F3651&gt;0,Lookup!F3651,VLOOKUP(Master!$B3651,Interpolate!$B$3:$T$2500,MATCH("M3-I",Interpolate!$B$2:$T$2,0),0)),3)</f>
        <v>15.324999999999999</v>
      </c>
      <c r="T3651" s="11">
        <f ca="1">ROUND(IF(Lookup!G3651&gt;0,Lookup!G3651,VLOOKUP(Master!$B3651,Interpolate!$B$3:$T$2500,MATCH("M4-I",Interpolate!$B$2:$T$2,0),0)),3)</f>
        <v>15.824999999999999</v>
      </c>
      <c r="U3651" s="11">
        <f ca="1">ROUND(IF(Lookup!H3651&gt;0,Lookup!H3651,VLOOKUP(Master!$B3651,Interpolate!$B$3:$T$2500,MATCH("M5-I",Interpolate!$B$2:$T$2,0),0)),3)</f>
        <v>16.074999999999999</v>
      </c>
      <c r="V3651" s="11">
        <f ca="1">ROUND(IF(Lookup!I3651&gt;0,Lookup!I3651,VLOOKUP(Master!$B3651,Interpolate!$B$3:$T$2500,MATCH("M6-I",Interpolate!$B$2:$T$2,0),0)),3)</f>
        <v>16.425000000000001</v>
      </c>
      <c r="W3651" s="11">
        <f ca="1">ROUND(IF(Lookup!J3651&gt;0,Lookup!J3651,VLOOKUP(Master!$B3651,Interpolate!$B$3:$T$2500,MATCH("M7-I",Interpolate!$B$2:$T$2,0),0)),3)</f>
        <v>16.574999999999999</v>
      </c>
      <c r="Z3651" s="11">
        <v>-9.6075169103208014E-3</v>
      </c>
      <c r="AA3651" s="6">
        <f ca="1">Lookup!S3651</f>
        <v>424106</v>
      </c>
      <c r="AB3651">
        <f t="shared" ca="1" si="440"/>
        <v>6.7256637168141564E-2</v>
      </c>
      <c r="AC3651">
        <f t="shared" ref="AC3651:AC3714" ca="1" si="442">SLOPE(R3651:S3651,$AA$1:$AB$1)</f>
        <v>1.1904761904761904E-2</v>
      </c>
      <c r="AD3651">
        <f t="shared" ref="AD3651:AD3714" ca="1" si="443">SLOPE(T3651:W3651,$AA$1:$AD$1)</f>
        <v>1.238095238095239E-2</v>
      </c>
    </row>
    <row r="3652" spans="2:30" x14ac:dyDescent="0.25">
      <c r="B3652" s="52">
        <v>43367</v>
      </c>
      <c r="C3652" s="6">
        <f t="shared" si="438"/>
        <v>3650</v>
      </c>
      <c r="D3652" s="13">
        <f>VLOOKUP($B3652,'Exp Dates'!$E$4:$K$400,MATCH("Days1M",'Exp Dates'!$E$2:$X$2,0),1)</f>
        <v>20</v>
      </c>
      <c r="E3652" s="12">
        <f>VLOOKUP($B3652,'Exp Dates'!$E$4:$K$400,MATCH("Trade Count",'Exp Dates'!$E$2:$X$2,0),1)-C3652+D3652-VLOOKUP($B3652,'Exp Dates'!$E$4:$K$400,MATCH("Trade Day Adj",'Exp Dates'!$E$2:$X$2,0),1)*IF($B3652&gt;VLOOKUP($B3652,'Exp Dates'!$E$4:$K$400,MATCH("Trade Day Adj Start",'Exp Dates'!$E$2:$X$2,0),1),1,0)</f>
        <v>17</v>
      </c>
      <c r="F3652" s="79">
        <f t="shared" ref="F3652:F3715" si="444">IF(E3652&gt;8,D3652-E3652,-E3652)</f>
        <v>3</v>
      </c>
      <c r="G3652" s="79" t="str">
        <f>VLOOKUP($B3652,'Exp Dates'!$E$6:$U$400,MATCH("ExpMoYr",'Exp Dates'!$E$2:$U$2,0),1)</f>
        <v>Oct-2018</v>
      </c>
      <c r="H3652" s="11">
        <v>1</v>
      </c>
      <c r="I3652">
        <f>IF($I$1=0,(1/(1-91/360*VLOOKUP($B3651,'T-bills'!$B$4:$C$978,2,1)/100))^(($B3652-$B3651)/91)-1,0)</f>
        <v>1.7757648588667685E-4</v>
      </c>
      <c r="J3652" s="11">
        <v>12.2</v>
      </c>
      <c r="K3652" s="11">
        <v>14.77</v>
      </c>
      <c r="L3652" s="11">
        <f t="shared" si="441"/>
        <v>0.82599864590385919</v>
      </c>
      <c r="M3652" s="90">
        <v>15.96</v>
      </c>
      <c r="N3652" s="11">
        <v>2919.3701169999999</v>
      </c>
      <c r="P3652" s="11">
        <f t="shared" ca="1" si="439"/>
        <v>6.4171122994652441E-2</v>
      </c>
      <c r="Q3652" s="11">
        <f ca="1">ROUND(IF(Lookup!D3652&gt;0,Lookup!D3652,VLOOKUP(Master!$B3652,Interpolate!$B$3:$T$2500,MATCH("M1-I",Interpolate!$B$2:$T$2,0),0)),3)</f>
        <v>14.025</v>
      </c>
      <c r="R3652" s="11">
        <f ca="1">ROUND(IF(Lookup!E3652&gt;0,Lookup!E3652,VLOOKUP(Master!$B3652,Interpolate!$B$3:$T$2500,MATCH("M2-I",Interpolate!$B$2:$T$2,0),0)),3)</f>
        <v>14.925000000000001</v>
      </c>
      <c r="S3652" s="11">
        <f ca="1">ROUND(IF(Lookup!F3652&gt;0,Lookup!F3652,VLOOKUP(Master!$B3652,Interpolate!$B$3:$T$2500,MATCH("M3-I",Interpolate!$B$2:$T$2,0),0)),3)</f>
        <v>15.175000000000001</v>
      </c>
      <c r="T3652" s="11">
        <f ca="1">ROUND(IF(Lookup!G3652&gt;0,Lookup!G3652,VLOOKUP(Master!$B3652,Interpolate!$B$3:$T$2500,MATCH("M4-I",Interpolate!$B$2:$T$2,0),0)),3)</f>
        <v>15.625</v>
      </c>
      <c r="U3652" s="11">
        <f ca="1">ROUND(IF(Lookup!H3652&gt;0,Lookup!H3652,VLOOKUP(Master!$B3652,Interpolate!$B$3:$T$2500,MATCH("M5-I",Interpolate!$B$2:$T$2,0),0)),3)</f>
        <v>15.875</v>
      </c>
      <c r="V3652" s="11">
        <f ca="1">ROUND(IF(Lookup!I3652&gt;0,Lookup!I3652,VLOOKUP(Master!$B3652,Interpolate!$B$3:$T$2500,MATCH("M6-I",Interpolate!$B$2:$T$2,0),0)),3)</f>
        <v>16.274999999999999</v>
      </c>
      <c r="W3652" s="11">
        <f ca="1">ROUND(IF(Lookup!J3652&gt;0,Lookup!J3652,VLOOKUP(Master!$B3652,Interpolate!$B$3:$T$2500,MATCH("M7-I",Interpolate!$B$2:$T$2,0),0)),3)</f>
        <v>16.425000000000001</v>
      </c>
      <c r="Z3652" s="11">
        <v>1.1567192489946976E-2</v>
      </c>
      <c r="AA3652" s="6">
        <f ca="1">Lookup!S3652</f>
        <v>423713</v>
      </c>
      <c r="AB3652">
        <f t="shared" ca="1" si="440"/>
        <v>6.4171122994652441E-2</v>
      </c>
      <c r="AC3652">
        <f t="shared" ca="1" si="442"/>
        <v>1.1904761904761904E-2</v>
      </c>
      <c r="AD3652">
        <f t="shared" ca="1" si="443"/>
        <v>1.3333333333333336E-2</v>
      </c>
    </row>
    <row r="3653" spans="2:30" x14ac:dyDescent="0.25">
      <c r="B3653" s="52">
        <v>43368</v>
      </c>
      <c r="C3653" s="6">
        <f t="shared" si="438"/>
        <v>3651</v>
      </c>
      <c r="D3653" s="13">
        <f>VLOOKUP($B3653,'Exp Dates'!$E$4:$K$400,MATCH("Days1M",'Exp Dates'!$E$2:$X$2,0),1)</f>
        <v>20</v>
      </c>
      <c r="E3653" s="12">
        <f>VLOOKUP($B3653,'Exp Dates'!$E$4:$K$400,MATCH("Trade Count",'Exp Dates'!$E$2:$X$2,0),1)-C3653+D3653-VLOOKUP($B3653,'Exp Dates'!$E$4:$K$400,MATCH("Trade Day Adj",'Exp Dates'!$E$2:$X$2,0),1)*IF($B3653&gt;VLOOKUP($B3653,'Exp Dates'!$E$4:$K$400,MATCH("Trade Day Adj Start",'Exp Dates'!$E$2:$X$2,0),1),1,0)</f>
        <v>16</v>
      </c>
      <c r="F3653" s="79">
        <f t="shared" si="444"/>
        <v>4</v>
      </c>
      <c r="G3653" s="79" t="str">
        <f>VLOOKUP($B3653,'Exp Dates'!$E$6:$U$400,MATCH("ExpMoYr",'Exp Dates'!$E$2:$U$2,0),1)</f>
        <v>Oct-2018</v>
      </c>
      <c r="H3653" s="11">
        <v>1</v>
      </c>
      <c r="I3653">
        <f>IF($I$1=0,(1/(1-91/360*VLOOKUP($B3652,'T-bills'!$B$4:$C$978,2,1)/100))^(($B3653-$B3652)/91)-1,0)</f>
        <v>6.072491121789092E-5</v>
      </c>
      <c r="J3653" s="11">
        <v>12.42</v>
      </c>
      <c r="K3653" s="11">
        <v>14.92</v>
      </c>
      <c r="L3653" s="11">
        <f t="shared" si="441"/>
        <v>0.83243967828418231</v>
      </c>
      <c r="M3653" s="90">
        <v>16.05</v>
      </c>
      <c r="N3653" s="11">
        <v>2915.5600589999999</v>
      </c>
      <c r="P3653" s="11">
        <f t="shared" ca="1" si="439"/>
        <v>6.3943161634103074E-2</v>
      </c>
      <c r="Q3653" s="11">
        <f ca="1">ROUND(IF(Lookup!D3653&gt;0,Lookup!D3653,VLOOKUP(Master!$B3653,Interpolate!$B$3:$T$2500,MATCH("M1-I",Interpolate!$B$2:$T$2,0),0)),3)</f>
        <v>14.074999999999999</v>
      </c>
      <c r="R3653" s="11">
        <f ca="1">ROUND(IF(Lookup!E3653&gt;0,Lookup!E3653,VLOOKUP(Master!$B3653,Interpolate!$B$3:$T$2500,MATCH("M2-I",Interpolate!$B$2:$T$2,0),0)),3)</f>
        <v>14.975</v>
      </c>
      <c r="S3653" s="11">
        <f ca="1">ROUND(IF(Lookup!F3653&gt;0,Lookup!F3653,VLOOKUP(Master!$B3653,Interpolate!$B$3:$T$2500,MATCH("M3-I",Interpolate!$B$2:$T$2,0),0)),3)</f>
        <v>15.225</v>
      </c>
      <c r="T3653" s="11">
        <f ca="1">ROUND(IF(Lookup!G3653&gt;0,Lookup!G3653,VLOOKUP(Master!$B3653,Interpolate!$B$3:$T$2500,MATCH("M4-I",Interpolate!$B$2:$T$2,0),0)),3)</f>
        <v>15.725</v>
      </c>
      <c r="U3653" s="11">
        <f ca="1">ROUND(IF(Lookup!H3653&gt;0,Lookup!H3653,VLOOKUP(Master!$B3653,Interpolate!$B$3:$T$2500,MATCH("M5-I",Interpolate!$B$2:$T$2,0),0)),3)</f>
        <v>15.975</v>
      </c>
      <c r="V3653" s="11">
        <f ca="1">ROUND(IF(Lookup!I3653&gt;0,Lookup!I3653,VLOOKUP(Master!$B3653,Interpolate!$B$3:$T$2500,MATCH("M6-I",Interpolate!$B$2:$T$2,0),0)),3)</f>
        <v>16.274999999999999</v>
      </c>
      <c r="W3653" s="11">
        <f ca="1">ROUND(IF(Lookup!J3653&gt;0,Lookup!J3653,VLOOKUP(Master!$B3653,Interpolate!$B$3:$T$2500,MATCH("M7-I",Interpolate!$B$2:$T$2,0),0)),3)</f>
        <v>16.475000000000001</v>
      </c>
      <c r="Z3653" s="11">
        <v>-5.1442635400035241E-3</v>
      </c>
      <c r="AA3653" s="6">
        <f ca="1">Lookup!S3653</f>
        <v>420057</v>
      </c>
      <c r="AB3653">
        <f t="shared" ca="1" si="440"/>
        <v>6.3943161634103074E-2</v>
      </c>
      <c r="AC3653">
        <f t="shared" ca="1" si="442"/>
        <v>1.1904761904761904E-2</v>
      </c>
      <c r="AD3653">
        <f t="shared" ca="1" si="443"/>
        <v>1.2142857142857164E-2</v>
      </c>
    </row>
    <row r="3654" spans="2:30" x14ac:dyDescent="0.25">
      <c r="B3654" s="52">
        <v>43369</v>
      </c>
      <c r="C3654" s="6">
        <f t="shared" si="438"/>
        <v>3652</v>
      </c>
      <c r="D3654" s="13">
        <f>VLOOKUP($B3654,'Exp Dates'!$E$4:$K$400,MATCH("Days1M",'Exp Dates'!$E$2:$X$2,0),1)</f>
        <v>20</v>
      </c>
      <c r="E3654" s="12">
        <f>VLOOKUP($B3654,'Exp Dates'!$E$4:$K$400,MATCH("Trade Count",'Exp Dates'!$E$2:$X$2,0),1)-C3654+D3654-VLOOKUP($B3654,'Exp Dates'!$E$4:$K$400,MATCH("Trade Day Adj",'Exp Dates'!$E$2:$X$2,0),1)*IF($B3654&gt;VLOOKUP($B3654,'Exp Dates'!$E$4:$K$400,MATCH("Trade Day Adj Start",'Exp Dates'!$E$2:$X$2,0),1),1,0)</f>
        <v>15</v>
      </c>
      <c r="F3654" s="79">
        <f t="shared" si="444"/>
        <v>5</v>
      </c>
      <c r="G3654" s="79" t="str">
        <f>VLOOKUP($B3654,'Exp Dates'!$E$6:$U$400,MATCH("ExpMoYr",'Exp Dates'!$E$2:$U$2,0),1)</f>
        <v>Oct-2018</v>
      </c>
      <c r="H3654" s="11">
        <v>1</v>
      </c>
      <c r="I3654">
        <f>IF($I$1=0,(1/(1-91/360*VLOOKUP($B3653,'T-bills'!$B$4:$C$978,2,1)/100))^(($B3654-$B3653)/91)-1,0)</f>
        <v>6.072491121789092E-5</v>
      </c>
      <c r="J3654" s="11">
        <v>12.89</v>
      </c>
      <c r="K3654" s="11">
        <v>15.15</v>
      </c>
      <c r="L3654" s="11">
        <f t="shared" si="441"/>
        <v>0.85082508250825084</v>
      </c>
      <c r="M3654" s="90">
        <v>16.2</v>
      </c>
      <c r="N3654" s="11">
        <v>2905.969971</v>
      </c>
      <c r="P3654" s="11">
        <f t="shared" ca="1" si="439"/>
        <v>5.8925476603119531E-2</v>
      </c>
      <c r="Q3654" s="11">
        <f ca="1">ROUND(IF(Lookup!D3654&gt;0,Lookup!D3654,VLOOKUP(Master!$B3654,Interpolate!$B$3:$T$2500,MATCH("M1-I",Interpolate!$B$2:$T$2,0),0)),3)</f>
        <v>14.425000000000001</v>
      </c>
      <c r="R3654" s="11">
        <f ca="1">ROUND(IF(Lookup!E3654&gt;0,Lookup!E3654,VLOOKUP(Master!$B3654,Interpolate!$B$3:$T$2500,MATCH("M2-I",Interpolate!$B$2:$T$2,0),0)),3)</f>
        <v>15.275</v>
      </c>
      <c r="S3654" s="11">
        <f ca="1">ROUND(IF(Lookup!F3654&gt;0,Lookup!F3654,VLOOKUP(Master!$B3654,Interpolate!$B$3:$T$2500,MATCH("M3-I",Interpolate!$B$2:$T$2,0),0)),3)</f>
        <v>15.475</v>
      </c>
      <c r="T3654" s="11">
        <f ca="1">ROUND(IF(Lookup!G3654&gt;0,Lookup!G3654,VLOOKUP(Master!$B3654,Interpolate!$B$3:$T$2500,MATCH("M4-I",Interpolate!$B$2:$T$2,0),0)),3)</f>
        <v>15.925000000000001</v>
      </c>
      <c r="U3654" s="11">
        <f ca="1">ROUND(IF(Lookup!H3654&gt;0,Lookup!H3654,VLOOKUP(Master!$B3654,Interpolate!$B$3:$T$2500,MATCH("M5-I",Interpolate!$B$2:$T$2,0),0)),3)</f>
        <v>16.175000000000001</v>
      </c>
      <c r="V3654" s="11">
        <f ca="1">ROUND(IF(Lookup!I3654&gt;0,Lookup!I3654,VLOOKUP(Master!$B3654,Interpolate!$B$3:$T$2500,MATCH("M6-I",Interpolate!$B$2:$T$2,0),0)),3)</f>
        <v>16.475000000000001</v>
      </c>
      <c r="W3654" s="11">
        <f ca="1">ROUND(IF(Lookup!J3654&gt;0,Lookup!J3654,VLOOKUP(Master!$B3654,Interpolate!$B$3:$T$2500,MATCH("M7-I",Interpolate!$B$2:$T$2,0),0)),3)</f>
        <v>16.625</v>
      </c>
      <c r="Z3654" s="11">
        <v>-1.3856526417175608E-2</v>
      </c>
      <c r="AA3654" s="6">
        <f ca="1">Lookup!S3654</f>
        <v>422195</v>
      </c>
      <c r="AB3654">
        <f t="shared" ca="1" si="440"/>
        <v>5.8925476603119531E-2</v>
      </c>
      <c r="AC3654">
        <f t="shared" ca="1" si="442"/>
        <v>9.52380952380949E-3</v>
      </c>
      <c r="AD3654">
        <f t="shared" ca="1" si="443"/>
        <v>1.1428571428571422E-2</v>
      </c>
    </row>
    <row r="3655" spans="2:30" x14ac:dyDescent="0.25">
      <c r="B3655" s="52">
        <v>43370</v>
      </c>
      <c r="C3655" s="6">
        <f t="shared" ref="C3655:C3718" si="445">C3654+1</f>
        <v>3653</v>
      </c>
      <c r="D3655" s="13">
        <f>VLOOKUP($B3655,'Exp Dates'!$E$4:$K$400,MATCH("Days1M",'Exp Dates'!$E$2:$X$2,0),1)</f>
        <v>20</v>
      </c>
      <c r="E3655" s="12">
        <f>VLOOKUP($B3655,'Exp Dates'!$E$4:$K$400,MATCH("Trade Count",'Exp Dates'!$E$2:$X$2,0),1)-C3655+D3655-VLOOKUP($B3655,'Exp Dates'!$E$4:$K$400,MATCH("Trade Day Adj",'Exp Dates'!$E$2:$X$2,0),1)*IF($B3655&gt;VLOOKUP($B3655,'Exp Dates'!$E$4:$K$400,MATCH("Trade Day Adj Start",'Exp Dates'!$E$2:$X$2,0),1),1,0)</f>
        <v>14</v>
      </c>
      <c r="F3655" s="79">
        <f t="shared" si="444"/>
        <v>6</v>
      </c>
      <c r="G3655" s="79" t="str">
        <f>VLOOKUP($B3655,'Exp Dates'!$E$6:$U$400,MATCH("ExpMoYr",'Exp Dates'!$E$2:$U$2,0),1)</f>
        <v>Oct-2018</v>
      </c>
      <c r="H3655" s="11">
        <v>1</v>
      </c>
      <c r="I3655">
        <f>IF($I$1=0,(1/(1-91/360*VLOOKUP($B3654,'T-bills'!$B$4:$C$978,2,1)/100))^(($B3655-$B3654)/91)-1,0)</f>
        <v>6.072491121789092E-5</v>
      </c>
      <c r="J3655" s="11">
        <v>12.41</v>
      </c>
      <c r="K3655" s="11">
        <v>14.89</v>
      </c>
      <c r="L3655" s="11">
        <f t="shared" si="441"/>
        <v>0.83344526527871055</v>
      </c>
      <c r="M3655" s="90">
        <v>16.07</v>
      </c>
      <c r="N3655" s="11">
        <v>2914</v>
      </c>
      <c r="P3655" s="11">
        <f t="shared" ca="1" si="439"/>
        <v>6.371681415929209E-2</v>
      </c>
      <c r="Q3655" s="11">
        <f ca="1">ROUND(IF(Lookup!D3655&gt;0,Lookup!D3655,VLOOKUP(Master!$B3655,Interpolate!$B$3:$T$2500,MATCH("M1-I",Interpolate!$B$2:$T$2,0),0)),3)</f>
        <v>14.125</v>
      </c>
      <c r="R3655" s="11">
        <f ca="1">ROUND(IF(Lookup!E3655&gt;0,Lookup!E3655,VLOOKUP(Master!$B3655,Interpolate!$B$3:$T$2500,MATCH("M2-I",Interpolate!$B$2:$T$2,0),0)),3)</f>
        <v>15.025</v>
      </c>
      <c r="S3655" s="11">
        <f ca="1">ROUND(IF(Lookup!F3655&gt;0,Lookup!F3655,VLOOKUP(Master!$B3655,Interpolate!$B$3:$T$2500,MATCH("M3-I",Interpolate!$B$2:$T$2,0),0)),3)</f>
        <v>15.3</v>
      </c>
      <c r="T3655" s="11">
        <f ca="1">ROUND(IF(Lookup!G3655&gt;0,Lookup!G3655,VLOOKUP(Master!$B3655,Interpolate!$B$3:$T$2500,MATCH("M4-I",Interpolate!$B$2:$T$2,0),0)),3)</f>
        <v>15.775</v>
      </c>
      <c r="U3655" s="11">
        <f ca="1">ROUND(IF(Lookup!H3655&gt;0,Lookup!H3655,VLOOKUP(Master!$B3655,Interpolate!$B$3:$T$2500,MATCH("M5-I",Interpolate!$B$2:$T$2,0),0)),3)</f>
        <v>16.024999999999999</v>
      </c>
      <c r="V3655" s="11">
        <f ca="1">ROUND(IF(Lookup!I3655&gt;0,Lookup!I3655,VLOOKUP(Master!$B3655,Interpolate!$B$3:$T$2500,MATCH("M6-I",Interpolate!$B$2:$T$2,0),0)),3)</f>
        <v>16.375</v>
      </c>
      <c r="W3655" s="11">
        <f ca="1">ROUND(IF(Lookup!J3655&gt;0,Lookup!J3655,VLOOKUP(Master!$B3655,Interpolate!$B$3:$T$2500,MATCH("M7-I",Interpolate!$B$2:$T$2,0),0)),3)</f>
        <v>16.524999999999999</v>
      </c>
      <c r="Z3655" s="11">
        <v>1.0146373918828999E-2</v>
      </c>
      <c r="AA3655" s="6">
        <f ca="1">Lookup!S3655</f>
        <v>418393</v>
      </c>
      <c r="AB3655">
        <f t="shared" ca="1" si="440"/>
        <v>6.371681415929209E-2</v>
      </c>
      <c r="AC3655">
        <f t="shared" ca="1" si="442"/>
        <v>1.3095238095238113E-2</v>
      </c>
      <c r="AD3655">
        <f t="shared" ca="1" si="443"/>
        <v>1.2380952380952362E-2</v>
      </c>
    </row>
    <row r="3656" spans="2:30" x14ac:dyDescent="0.25">
      <c r="B3656" s="52">
        <v>43371</v>
      </c>
      <c r="C3656" s="6">
        <f t="shared" si="445"/>
        <v>3654</v>
      </c>
      <c r="D3656" s="13">
        <f>VLOOKUP($B3656,'Exp Dates'!$E$4:$K$400,MATCH("Days1M",'Exp Dates'!$E$2:$X$2,0),1)</f>
        <v>20</v>
      </c>
      <c r="E3656" s="12">
        <f>VLOOKUP($B3656,'Exp Dates'!$E$4:$K$400,MATCH("Trade Count",'Exp Dates'!$E$2:$X$2,0),1)-C3656+D3656-VLOOKUP($B3656,'Exp Dates'!$E$4:$K$400,MATCH("Trade Day Adj",'Exp Dates'!$E$2:$X$2,0),1)*IF($B3656&gt;VLOOKUP($B3656,'Exp Dates'!$E$4:$K$400,MATCH("Trade Day Adj Start",'Exp Dates'!$E$2:$X$2,0),1),1,0)</f>
        <v>13</v>
      </c>
      <c r="F3656" s="79">
        <f t="shared" si="444"/>
        <v>7</v>
      </c>
      <c r="G3656" s="79" t="str">
        <f>VLOOKUP($B3656,'Exp Dates'!$E$6:$U$400,MATCH("ExpMoYr",'Exp Dates'!$E$2:$U$2,0),1)</f>
        <v>Oct-2018</v>
      </c>
      <c r="H3656" s="11">
        <v>1</v>
      </c>
      <c r="I3656">
        <f>IF($I$1=0,(1/(1-91/360*VLOOKUP($B3655,'T-bills'!$B$4:$C$978,2,1)/100))^(($B3656-$B3655)/91)-1,0)</f>
        <v>6.072491121789092E-5</v>
      </c>
      <c r="J3656" s="11">
        <v>12.12</v>
      </c>
      <c r="K3656" s="11">
        <v>14.77</v>
      </c>
      <c r="L3656" s="11">
        <f t="shared" si="441"/>
        <v>0.82058226134055512</v>
      </c>
      <c r="M3656" s="90">
        <v>15.98</v>
      </c>
      <c r="N3656" s="11">
        <v>2913.9799800000001</v>
      </c>
      <c r="P3656" s="11">
        <f t="shared" ca="1" si="439"/>
        <v>7.1556350626118093E-2</v>
      </c>
      <c r="Q3656" s="11">
        <f ca="1">ROUND(IF(Lookup!D3656&gt;0,Lookup!D3656,VLOOKUP(Master!$B3656,Interpolate!$B$3:$T$2500,MATCH("M1-I",Interpolate!$B$2:$T$2,0),0)),3)</f>
        <v>13.975</v>
      </c>
      <c r="R3656" s="11">
        <f ca="1">ROUND(IF(Lookup!E3656&gt;0,Lookup!E3656,VLOOKUP(Master!$B3656,Interpolate!$B$3:$T$2500,MATCH("M2-I",Interpolate!$B$2:$T$2,0),0)),3)</f>
        <v>14.975</v>
      </c>
      <c r="S3656" s="11">
        <f ca="1">ROUND(IF(Lookup!F3656&gt;0,Lookup!F3656,VLOOKUP(Master!$B3656,Interpolate!$B$3:$T$2500,MATCH("M3-I",Interpolate!$B$2:$T$2,0),0)),3)</f>
        <v>15.225</v>
      </c>
      <c r="T3656" s="11">
        <f ca="1">ROUND(IF(Lookup!G3656&gt;0,Lookup!G3656,VLOOKUP(Master!$B3656,Interpolate!$B$3:$T$2500,MATCH("M4-I",Interpolate!$B$2:$T$2,0),0)),3)</f>
        <v>15.725</v>
      </c>
      <c r="U3656" s="11">
        <f ca="1">ROUND(IF(Lookup!H3656&gt;0,Lookup!H3656,VLOOKUP(Master!$B3656,Interpolate!$B$3:$T$2500,MATCH("M5-I",Interpolate!$B$2:$T$2,0),0)),3)</f>
        <v>15.925000000000001</v>
      </c>
      <c r="V3656" s="11">
        <f ca="1">ROUND(IF(Lookup!I3656&gt;0,Lookup!I3656,VLOOKUP(Master!$B3656,Interpolate!$B$3:$T$2500,MATCH("M6-I",Interpolate!$B$2:$T$2,0),0)),3)</f>
        <v>16.274999999999999</v>
      </c>
      <c r="W3656" s="11">
        <f ca="1">ROUND(IF(Lookup!J3656&gt;0,Lookup!J3656,VLOOKUP(Master!$B3656,Interpolate!$B$3:$T$2500,MATCH("M7-I",Interpolate!$B$2:$T$2,0),0)),3)</f>
        <v>16.425000000000001</v>
      </c>
      <c r="Z3656" s="11">
        <v>4.2883098933184094E-3</v>
      </c>
      <c r="AA3656" s="6">
        <f ca="1">Lookup!S3656</f>
        <v>420455</v>
      </c>
      <c r="AB3656">
        <f t="shared" ca="1" si="440"/>
        <v>7.1556350626118093E-2</v>
      </c>
      <c r="AC3656">
        <f t="shared" ca="1" si="442"/>
        <v>1.1904761904761904E-2</v>
      </c>
      <c r="AD3656">
        <f t="shared" ca="1" si="443"/>
        <v>1.1666666666666672E-2</v>
      </c>
    </row>
    <row r="3657" spans="2:30" x14ac:dyDescent="0.25">
      <c r="B3657" s="52">
        <v>43374</v>
      </c>
      <c r="C3657" s="6">
        <f t="shared" si="445"/>
        <v>3655</v>
      </c>
      <c r="D3657" s="13">
        <f>VLOOKUP($B3657,'Exp Dates'!$E$4:$K$400,MATCH("Days1M",'Exp Dates'!$E$2:$X$2,0),1)</f>
        <v>20</v>
      </c>
      <c r="E3657" s="12">
        <f>VLOOKUP($B3657,'Exp Dates'!$E$4:$K$400,MATCH("Trade Count",'Exp Dates'!$E$2:$X$2,0),1)-C3657+D3657-VLOOKUP($B3657,'Exp Dates'!$E$4:$K$400,MATCH("Trade Day Adj",'Exp Dates'!$E$2:$X$2,0),1)*IF($B3657&gt;VLOOKUP($B3657,'Exp Dates'!$E$4:$K$400,MATCH("Trade Day Adj Start",'Exp Dates'!$E$2:$X$2,0),1),1,0)</f>
        <v>12</v>
      </c>
      <c r="F3657" s="79">
        <f t="shared" si="444"/>
        <v>8</v>
      </c>
      <c r="G3657" s="79" t="str">
        <f>VLOOKUP($B3657,'Exp Dates'!$E$6:$U$400,MATCH("ExpMoYr",'Exp Dates'!$E$2:$U$2,0),1)</f>
        <v>Oct-2018</v>
      </c>
      <c r="H3657" s="11">
        <v>1</v>
      </c>
      <c r="I3657">
        <f>IF($I$1=0,(1/(1-91/360*VLOOKUP($B3656,'T-bills'!$B$4:$C$978,2,1)/100))^(($B3657-$B3656)/91)-1,0)</f>
        <v>1.8218579642215182E-4</v>
      </c>
      <c r="J3657">
        <v>12</v>
      </c>
      <c r="K3657" s="11">
        <v>14.74</v>
      </c>
      <c r="L3657" s="11">
        <f t="shared" si="441"/>
        <v>0.81411126187245586</v>
      </c>
      <c r="M3657" s="90">
        <v>15.95</v>
      </c>
      <c r="N3657" s="11">
        <v>2924.5900879999999</v>
      </c>
      <c r="P3657" s="11">
        <f t="shared" ca="1" si="439"/>
        <v>6.8222621184919063E-2</v>
      </c>
      <c r="Q3657" s="11">
        <f ca="1">ROUND(IF(Lookup!D3657&gt;0,Lookup!D3657,VLOOKUP(Master!$B3657,Interpolate!$B$3:$T$2500,MATCH("M1-I",Interpolate!$B$2:$T$2,0),0)),3)</f>
        <v>13.925000000000001</v>
      </c>
      <c r="R3657" s="11">
        <f ca="1">ROUND(IF(Lookup!E3657&gt;0,Lookup!E3657,VLOOKUP(Master!$B3657,Interpolate!$B$3:$T$2500,MATCH("M2-I",Interpolate!$B$2:$T$2,0),0)),3)</f>
        <v>14.875</v>
      </c>
      <c r="S3657" s="11">
        <f ca="1">ROUND(IF(Lookup!F3657&gt;0,Lookup!F3657,VLOOKUP(Master!$B3657,Interpolate!$B$3:$T$2500,MATCH("M3-I",Interpolate!$B$2:$T$2,0),0)),3)</f>
        <v>15.125</v>
      </c>
      <c r="T3657" s="11">
        <f ca="1">ROUND(IF(Lookup!G3657&gt;0,Lookup!G3657,VLOOKUP(Master!$B3657,Interpolate!$B$3:$T$2500,MATCH("M4-I",Interpolate!$B$2:$T$2,0),0)),3)</f>
        <v>15.675000000000001</v>
      </c>
      <c r="U3657" s="11">
        <f ca="1">ROUND(IF(Lookup!H3657&gt;0,Lookup!H3657,VLOOKUP(Master!$B3657,Interpolate!$B$3:$T$2500,MATCH("M5-I",Interpolate!$B$2:$T$2,0),0)),3)</f>
        <v>15.925000000000001</v>
      </c>
      <c r="V3657" s="11">
        <f ca="1">ROUND(IF(Lookup!I3657&gt;0,Lookup!I3657,VLOOKUP(Master!$B3657,Interpolate!$B$3:$T$2500,MATCH("M6-I",Interpolate!$B$2:$T$2,0),0)),3)</f>
        <v>16.274999999999999</v>
      </c>
      <c r="W3657" s="11">
        <f ca="1">ROUND(IF(Lookup!J3657&gt;0,Lookup!J3657,VLOOKUP(Master!$B3657,Interpolate!$B$3:$T$2500,MATCH("M7-I",Interpolate!$B$2:$T$2,0),0)),3)</f>
        <v>16.425000000000001</v>
      </c>
      <c r="Z3657" s="11">
        <v>3.5341693783399464E-3</v>
      </c>
      <c r="AA3657" s="6">
        <f ca="1">Lookup!S3657</f>
        <v>424237</v>
      </c>
      <c r="AB3657">
        <f t="shared" ca="1" si="440"/>
        <v>6.8222621184919063E-2</v>
      </c>
      <c r="AC3657">
        <f t="shared" ca="1" si="442"/>
        <v>1.1904761904761904E-2</v>
      </c>
      <c r="AD3657">
        <f t="shared" ca="1" si="443"/>
        <v>1.2380952380952371E-2</v>
      </c>
    </row>
    <row r="3658" spans="2:30" x14ac:dyDescent="0.25">
      <c r="B3658" s="52">
        <v>43375</v>
      </c>
      <c r="C3658" s="6">
        <f t="shared" si="445"/>
        <v>3656</v>
      </c>
      <c r="D3658" s="13">
        <f>VLOOKUP($B3658,'Exp Dates'!$E$4:$K$400,MATCH("Days1M",'Exp Dates'!$E$2:$X$2,0),1)</f>
        <v>20</v>
      </c>
      <c r="E3658" s="12">
        <f>VLOOKUP($B3658,'Exp Dates'!$E$4:$K$400,MATCH("Trade Count",'Exp Dates'!$E$2:$X$2,0),1)-C3658+D3658-VLOOKUP($B3658,'Exp Dates'!$E$4:$K$400,MATCH("Trade Day Adj",'Exp Dates'!$E$2:$X$2,0),1)*IF($B3658&gt;VLOOKUP($B3658,'Exp Dates'!$E$4:$K$400,MATCH("Trade Day Adj Start",'Exp Dates'!$E$2:$X$2,0),1),1,0)</f>
        <v>11</v>
      </c>
      <c r="F3658" s="79">
        <f t="shared" si="444"/>
        <v>9</v>
      </c>
      <c r="G3658" s="79" t="str">
        <f>VLOOKUP($B3658,'Exp Dates'!$E$6:$U$400,MATCH("ExpMoYr",'Exp Dates'!$E$2:$U$2,0),1)</f>
        <v>Oct-2018</v>
      </c>
      <c r="H3658" s="11">
        <v>1</v>
      </c>
      <c r="I3658">
        <f>IF($I$1=0,(1/(1-91/360*VLOOKUP($B3657,'T-bills'!$B$4:$C$978,2,1)/100))^(($B3658-$B3657)/91)-1,0)</f>
        <v>6.0585232870780104E-5</v>
      </c>
      <c r="J3658">
        <v>12.05</v>
      </c>
      <c r="K3658" s="11">
        <v>14.84</v>
      </c>
      <c r="L3658" s="11">
        <f t="shared" si="441"/>
        <v>0.81199460916442057</v>
      </c>
      <c r="M3658" s="90">
        <v>16.03</v>
      </c>
      <c r="N3658" s="11">
        <v>2923.429932</v>
      </c>
      <c r="P3658" s="11">
        <f t="shared" ca="1" si="439"/>
        <v>6.7978533094812166E-2</v>
      </c>
      <c r="Q3658" s="11">
        <f ca="1">ROUND(IF(Lookup!D3658&gt;0,Lookup!D3658,VLOOKUP(Master!$B3658,Interpolate!$B$3:$T$2500,MATCH("M1-I",Interpolate!$B$2:$T$2,0),0)),3)</f>
        <v>13.975</v>
      </c>
      <c r="R3658" s="11">
        <f ca="1">ROUND(IF(Lookup!E3658&gt;0,Lookup!E3658,VLOOKUP(Master!$B3658,Interpolate!$B$3:$T$2500,MATCH("M2-I",Interpolate!$B$2:$T$2,0),0)),3)</f>
        <v>14.925000000000001</v>
      </c>
      <c r="S3658" s="11">
        <f ca="1">ROUND(IF(Lookup!F3658&gt;0,Lookup!F3658,VLOOKUP(Master!$B3658,Interpolate!$B$3:$T$2500,MATCH("M3-I",Interpolate!$B$2:$T$2,0),0)),3)</f>
        <v>15.225</v>
      </c>
      <c r="T3658" s="11">
        <f ca="1">ROUND(IF(Lookup!G3658&gt;0,Lookup!G3658,VLOOKUP(Master!$B3658,Interpolate!$B$3:$T$2500,MATCH("M4-I",Interpolate!$B$2:$T$2,0),0)),3)</f>
        <v>15.775</v>
      </c>
      <c r="U3658" s="11">
        <f ca="1">ROUND(IF(Lookup!H3658&gt;0,Lookup!H3658,VLOOKUP(Master!$B3658,Interpolate!$B$3:$T$2500,MATCH("M5-I",Interpolate!$B$2:$T$2,0),0)),3)</f>
        <v>16.024999999999999</v>
      </c>
      <c r="V3658" s="11">
        <f ca="1">ROUND(IF(Lookup!I3658&gt;0,Lookup!I3658,VLOOKUP(Master!$B3658,Interpolate!$B$3:$T$2500,MATCH("M6-I",Interpolate!$B$2:$T$2,0),0)),3)</f>
        <v>16.375</v>
      </c>
      <c r="W3658" s="11">
        <f ca="1">ROUND(IF(Lookup!J3658&gt;0,Lookup!J3658,VLOOKUP(Master!$B3658,Interpolate!$B$3:$T$2500,MATCH("M7-I",Interpolate!$B$2:$T$2,0),0)),3)</f>
        <v>16.524999999999999</v>
      </c>
      <c r="Z3658" s="11">
        <v>-6.3775219163141328E-3</v>
      </c>
      <c r="AA3658" s="6">
        <f ca="1">Lookup!S3658</f>
        <v>424785</v>
      </c>
      <c r="AB3658">
        <f t="shared" ca="1" si="440"/>
        <v>6.7978533094812166E-2</v>
      </c>
      <c r="AC3658">
        <f t="shared" ca="1" si="442"/>
        <v>1.4285714285714235E-2</v>
      </c>
      <c r="AD3658">
        <f t="shared" ca="1" si="443"/>
        <v>1.2380952380952362E-2</v>
      </c>
    </row>
    <row r="3659" spans="2:30" x14ac:dyDescent="0.25">
      <c r="B3659" s="52">
        <v>43376</v>
      </c>
      <c r="C3659" s="6">
        <f t="shared" si="445"/>
        <v>3657</v>
      </c>
      <c r="D3659" s="13">
        <f>VLOOKUP($B3659,'Exp Dates'!$E$4:$K$400,MATCH("Days1M",'Exp Dates'!$E$2:$X$2,0),1)</f>
        <v>20</v>
      </c>
      <c r="E3659" s="12">
        <f>VLOOKUP($B3659,'Exp Dates'!$E$4:$K$400,MATCH("Trade Count",'Exp Dates'!$E$2:$X$2,0),1)-C3659+D3659-VLOOKUP($B3659,'Exp Dates'!$E$4:$K$400,MATCH("Trade Day Adj",'Exp Dates'!$E$2:$X$2,0),1)*IF($B3659&gt;VLOOKUP($B3659,'Exp Dates'!$E$4:$K$400,MATCH("Trade Day Adj Start",'Exp Dates'!$E$2:$X$2,0),1),1,0)</f>
        <v>10</v>
      </c>
      <c r="F3659" s="79">
        <f t="shared" si="444"/>
        <v>10</v>
      </c>
      <c r="G3659" s="79" t="str">
        <f>VLOOKUP($B3659,'Exp Dates'!$E$6:$U$400,MATCH("ExpMoYr",'Exp Dates'!$E$2:$U$2,0),1)</f>
        <v>Oct-2018</v>
      </c>
      <c r="H3659" s="11">
        <v>1</v>
      </c>
      <c r="I3659">
        <f>IF($I$1=0,(1/(1-91/360*VLOOKUP($B3658,'T-bills'!$B$4:$C$978,2,1)/100))^(($B3659-$B3658)/91)-1,0)</f>
        <v>6.0585232870780104E-5</v>
      </c>
      <c r="J3659">
        <v>11.61</v>
      </c>
      <c r="K3659" s="11">
        <v>14.68</v>
      </c>
      <c r="L3659" s="11">
        <f t="shared" si="441"/>
        <v>0.79087193460490457</v>
      </c>
      <c r="M3659" s="90">
        <v>15.96</v>
      </c>
      <c r="N3659" s="11">
        <v>2925.51001</v>
      </c>
      <c r="P3659" s="11">
        <f t="shared" ca="1" si="439"/>
        <v>6.8965517241379226E-2</v>
      </c>
      <c r="Q3659" s="11">
        <f ca="1">ROUND(IF(Lookup!D3659&gt;0,Lookup!D3659,VLOOKUP(Master!$B3659,Interpolate!$B$3:$T$2500,MATCH("M1-I",Interpolate!$B$2:$T$2,0),0)),3)</f>
        <v>13.775</v>
      </c>
      <c r="R3659" s="11">
        <f ca="1">ROUND(IF(Lookup!E3659&gt;0,Lookup!E3659,VLOOKUP(Master!$B3659,Interpolate!$B$3:$T$2500,MATCH("M2-I",Interpolate!$B$2:$T$2,0),0)),3)</f>
        <v>14.725</v>
      </c>
      <c r="S3659" s="11">
        <f ca="1">ROUND(IF(Lookup!F3659&gt;0,Lookup!F3659,VLOOKUP(Master!$B3659,Interpolate!$B$3:$T$2500,MATCH("M3-I",Interpolate!$B$2:$T$2,0),0)),3)</f>
        <v>15.074999999999999</v>
      </c>
      <c r="T3659" s="11">
        <f ca="1">ROUND(IF(Lookup!G3659&gt;0,Lookup!G3659,VLOOKUP(Master!$B3659,Interpolate!$B$3:$T$2500,MATCH("M4-I",Interpolate!$B$2:$T$2,0),0)),3)</f>
        <v>15.65</v>
      </c>
      <c r="U3659" s="11">
        <f ca="1">ROUND(IF(Lookup!H3659&gt;0,Lookup!H3659,VLOOKUP(Master!$B3659,Interpolate!$B$3:$T$2500,MATCH("M5-I",Interpolate!$B$2:$T$2,0),0)),3)</f>
        <v>15.95</v>
      </c>
      <c r="V3659" s="11">
        <f ca="1">ROUND(IF(Lookup!I3659&gt;0,Lookup!I3659,VLOOKUP(Master!$B3659,Interpolate!$B$3:$T$2500,MATCH("M6-I",Interpolate!$B$2:$T$2,0),0)),3)</f>
        <v>16.274999999999999</v>
      </c>
      <c r="W3659" s="11">
        <f ca="1">ROUND(IF(Lookup!J3659&gt;0,Lookup!J3659,VLOOKUP(Master!$B3659,Interpolate!$B$3:$T$2500,MATCH("M7-I",Interpolate!$B$2:$T$2,0),0)),3)</f>
        <v>16.425000000000001</v>
      </c>
      <c r="Z3659" s="11">
        <v>7.6216883591642137E-3</v>
      </c>
      <c r="AA3659" s="6">
        <f ca="1">Lookup!S3659</f>
        <v>429395</v>
      </c>
      <c r="AB3659">
        <f t="shared" ca="1" si="440"/>
        <v>6.8965517241379226E-2</v>
      </c>
      <c r="AC3659">
        <f t="shared" ca="1" si="442"/>
        <v>1.6666666666666649E-2</v>
      </c>
      <c r="AD3659">
        <f t="shared" ca="1" si="443"/>
        <v>1.2619047619047622E-2</v>
      </c>
    </row>
    <row r="3660" spans="2:30" x14ac:dyDescent="0.25">
      <c r="B3660" s="52">
        <v>43377</v>
      </c>
      <c r="C3660" s="6">
        <f t="shared" si="445"/>
        <v>3658</v>
      </c>
      <c r="D3660" s="13">
        <f>VLOOKUP($B3660,'Exp Dates'!$E$4:$K$400,MATCH("Days1M",'Exp Dates'!$E$2:$X$2,0),1)</f>
        <v>20</v>
      </c>
      <c r="E3660" s="12">
        <f>VLOOKUP($B3660,'Exp Dates'!$E$4:$K$400,MATCH("Trade Count",'Exp Dates'!$E$2:$X$2,0),1)-C3660+D3660-VLOOKUP($B3660,'Exp Dates'!$E$4:$K$400,MATCH("Trade Day Adj",'Exp Dates'!$E$2:$X$2,0),1)*IF($B3660&gt;VLOOKUP($B3660,'Exp Dates'!$E$4:$K$400,MATCH("Trade Day Adj Start",'Exp Dates'!$E$2:$X$2,0),1),1,0)</f>
        <v>9</v>
      </c>
      <c r="F3660" s="79">
        <f t="shared" si="444"/>
        <v>11</v>
      </c>
      <c r="G3660" s="79" t="str">
        <f>VLOOKUP($B3660,'Exp Dates'!$E$6:$U$400,MATCH("ExpMoYr",'Exp Dates'!$E$2:$U$2,0),1)</f>
        <v>Oct-2018</v>
      </c>
      <c r="H3660" s="11">
        <v>1</v>
      </c>
      <c r="I3660">
        <f>IF($I$1=0,(1/(1-91/360*VLOOKUP($B3659,'T-bills'!$B$4:$C$978,2,1)/100))^(($B3660-$B3659)/91)-1,0)</f>
        <v>6.0585232870780104E-5</v>
      </c>
      <c r="J3660">
        <v>14.22</v>
      </c>
      <c r="K3660" s="11">
        <v>15.84</v>
      </c>
      <c r="L3660" s="11">
        <f t="shared" si="441"/>
        <v>0.89772727272727282</v>
      </c>
      <c r="M3660" s="90">
        <v>16.7</v>
      </c>
      <c r="N3660" s="11">
        <v>2901.610107</v>
      </c>
      <c r="P3660" s="11">
        <f t="shared" ca="1" si="439"/>
        <v>2.3529411764705799E-2</v>
      </c>
      <c r="Q3660" s="11">
        <f ca="1">ROUND(IF(Lookup!D3660&gt;0,Lookup!D3660,VLOOKUP(Master!$B3660,Interpolate!$B$3:$T$2500,MATCH("M1-I",Interpolate!$B$2:$T$2,0),0)),3)</f>
        <v>14.875</v>
      </c>
      <c r="R3660" s="11">
        <f ca="1">ROUND(IF(Lookup!E3660&gt;0,Lookup!E3660,VLOOKUP(Master!$B3660,Interpolate!$B$3:$T$2500,MATCH("M2-I",Interpolate!$B$2:$T$2,0),0)),3)</f>
        <v>15.225</v>
      </c>
      <c r="S3660" s="11">
        <f ca="1">ROUND(IF(Lookup!F3660&gt;0,Lookup!F3660,VLOOKUP(Master!$B3660,Interpolate!$B$3:$T$2500,MATCH("M3-I",Interpolate!$B$2:$T$2,0),0)),3)</f>
        <v>15.425000000000001</v>
      </c>
      <c r="T3660" s="11">
        <f ca="1">ROUND(IF(Lookup!G3660&gt;0,Lookup!G3660,VLOOKUP(Master!$B3660,Interpolate!$B$3:$T$2500,MATCH("M4-I",Interpolate!$B$2:$T$2,0),0)),3)</f>
        <v>15.925000000000001</v>
      </c>
      <c r="U3660" s="11">
        <f ca="1">ROUND(IF(Lookup!H3660&gt;0,Lookup!H3660,VLOOKUP(Master!$B3660,Interpolate!$B$3:$T$2500,MATCH("M5-I",Interpolate!$B$2:$T$2,0),0)),3)</f>
        <v>16.175000000000001</v>
      </c>
      <c r="V3660" s="11">
        <f ca="1">ROUND(IF(Lookup!I3660&gt;0,Lookup!I3660,VLOOKUP(Master!$B3660,Interpolate!$B$3:$T$2500,MATCH("M6-I",Interpolate!$B$2:$T$2,0),0)),3)</f>
        <v>16.475000000000001</v>
      </c>
      <c r="W3660" s="11">
        <f ca="1">ROUND(IF(Lookup!J3660&gt;0,Lookup!J3660,VLOOKUP(Master!$B3660,Interpolate!$B$3:$T$2500,MATCH("M7-I",Interpolate!$B$2:$T$2,0),0)),3)</f>
        <v>16.625</v>
      </c>
      <c r="Z3660" s="11">
        <v>-1.751314671919324E-2</v>
      </c>
      <c r="AA3660" s="6">
        <f ca="1">Lookup!S3660</f>
        <v>418347</v>
      </c>
      <c r="AB3660">
        <f t="shared" ca="1" si="440"/>
        <v>2.3529411764705799E-2</v>
      </c>
      <c r="AC3660">
        <f t="shared" ca="1" si="442"/>
        <v>9.523809523809575E-3</v>
      </c>
      <c r="AD3660">
        <f t="shared" ca="1" si="443"/>
        <v>1.1428571428571422E-2</v>
      </c>
    </row>
    <row r="3661" spans="2:30" x14ac:dyDescent="0.25">
      <c r="B3661" s="52">
        <v>43378</v>
      </c>
      <c r="C3661" s="6">
        <f t="shared" si="445"/>
        <v>3659</v>
      </c>
      <c r="D3661" s="13">
        <f>VLOOKUP($B3661,'Exp Dates'!$E$4:$K$400,MATCH("Days1M",'Exp Dates'!$E$2:$X$2,0),1)</f>
        <v>20</v>
      </c>
      <c r="E3661" s="12">
        <f>VLOOKUP($B3661,'Exp Dates'!$E$4:$K$400,MATCH("Trade Count",'Exp Dates'!$E$2:$X$2,0),1)-C3661+D3661-VLOOKUP($B3661,'Exp Dates'!$E$4:$K$400,MATCH("Trade Day Adj",'Exp Dates'!$E$2:$X$2,0),1)*IF($B3661&gt;VLOOKUP($B3661,'Exp Dates'!$E$4:$K$400,MATCH("Trade Day Adj Start",'Exp Dates'!$E$2:$X$2,0),1),1,0)</f>
        <v>8</v>
      </c>
      <c r="F3661" s="79">
        <f t="shared" si="444"/>
        <v>-8</v>
      </c>
      <c r="G3661" s="79" t="str">
        <f>VLOOKUP($B3661,'Exp Dates'!$E$6:$U$400,MATCH("ExpMoYr",'Exp Dates'!$E$2:$U$2,0),1)</f>
        <v>Oct-2018</v>
      </c>
      <c r="H3661" s="11">
        <v>1</v>
      </c>
      <c r="I3661">
        <f>IF($I$1=0,(1/(1-91/360*VLOOKUP($B3660,'T-bills'!$B$4:$C$978,2,1)/100))^(($B3661-$B3660)/91)-1,0)</f>
        <v>6.0585232870780104E-5</v>
      </c>
      <c r="J3661">
        <v>14.82</v>
      </c>
      <c r="K3661" s="11">
        <v>16.25</v>
      </c>
      <c r="L3661" s="11">
        <f t="shared" si="441"/>
        <v>0.91200000000000003</v>
      </c>
      <c r="M3661" s="90">
        <v>17.14</v>
      </c>
      <c r="N3661" s="11">
        <v>2885.570068</v>
      </c>
      <c r="P3661" s="11">
        <f t="shared" ref="P3661:P3724" ca="1" si="446">R3661/Q3661-1</f>
        <v>1.6420361247947435E-2</v>
      </c>
      <c r="Q3661" s="11">
        <f ca="1">ROUND(IF(Lookup!D3661&gt;0,Lookup!D3661,VLOOKUP(Master!$B3661,Interpolate!$B$3:$T$2500,MATCH("M1-I",Interpolate!$B$2:$T$2,0),0)),3)</f>
        <v>15.225</v>
      </c>
      <c r="R3661" s="11">
        <f ca="1">ROUND(IF(Lookup!E3661&gt;0,Lookup!E3661,VLOOKUP(Master!$B3661,Interpolate!$B$3:$T$2500,MATCH("M2-I",Interpolate!$B$2:$T$2,0),0)),3)</f>
        <v>15.475</v>
      </c>
      <c r="S3661" s="11">
        <f ca="1">ROUND(IF(Lookup!F3661&gt;0,Lookup!F3661,VLOOKUP(Master!$B3661,Interpolate!$B$3:$T$2500,MATCH("M3-I",Interpolate!$B$2:$T$2,0),0)),3)</f>
        <v>15.574999999999999</v>
      </c>
      <c r="T3661" s="11">
        <f ca="1">ROUND(IF(Lookup!G3661&gt;0,Lookup!G3661,VLOOKUP(Master!$B3661,Interpolate!$B$3:$T$2500,MATCH("M4-I",Interpolate!$B$2:$T$2,0),0)),3)</f>
        <v>16.074999999999999</v>
      </c>
      <c r="U3661" s="11">
        <f ca="1">ROUND(IF(Lookup!H3661&gt;0,Lookup!H3661,VLOOKUP(Master!$B3661,Interpolate!$B$3:$T$2500,MATCH("M5-I",Interpolate!$B$2:$T$2,0),0)),3)</f>
        <v>16.324999999999999</v>
      </c>
      <c r="V3661" s="11">
        <f ca="1">ROUND(IF(Lookup!I3661&gt;0,Lookup!I3661,VLOOKUP(Master!$B3661,Interpolate!$B$3:$T$2500,MATCH("M6-I",Interpolate!$B$2:$T$2,0),0)),3)</f>
        <v>16.625</v>
      </c>
      <c r="W3661" s="11">
        <f ca="1">ROUND(IF(Lookup!J3661&gt;0,Lookup!J3661,VLOOKUP(Master!$B3661,Interpolate!$B$3:$T$2500,MATCH("M7-I",Interpolate!$B$2:$T$2,0),0)),3)</f>
        <v>16.774999999999999</v>
      </c>
      <c r="Z3661" s="11">
        <v>-9.3449578402764466E-3</v>
      </c>
      <c r="AA3661" s="6">
        <f ca="1">Lookup!S3661</f>
        <v>405744</v>
      </c>
      <c r="AB3661">
        <f t="shared" ref="AB3661:AB3724" ca="1" si="447">R3661/Q3661-1</f>
        <v>1.6420361247947435E-2</v>
      </c>
      <c r="AC3661">
        <f t="shared" ca="1" si="442"/>
        <v>4.761904761904745E-3</v>
      </c>
      <c r="AD3661">
        <f t="shared" ca="1" si="443"/>
        <v>1.1428571428571422E-2</v>
      </c>
    </row>
    <row r="3662" spans="2:30" x14ac:dyDescent="0.25">
      <c r="B3662" s="52">
        <v>43381</v>
      </c>
      <c r="C3662" s="6">
        <f t="shared" si="445"/>
        <v>3660</v>
      </c>
      <c r="D3662" s="13">
        <f>VLOOKUP($B3662,'Exp Dates'!$E$4:$K$400,MATCH("Days1M",'Exp Dates'!$E$2:$X$2,0),1)</f>
        <v>20</v>
      </c>
      <c r="E3662" s="12">
        <f>VLOOKUP($B3662,'Exp Dates'!$E$4:$K$400,MATCH("Trade Count",'Exp Dates'!$E$2:$X$2,0),1)-C3662+D3662-VLOOKUP($B3662,'Exp Dates'!$E$4:$K$400,MATCH("Trade Day Adj",'Exp Dates'!$E$2:$X$2,0),1)*IF($B3662&gt;VLOOKUP($B3662,'Exp Dates'!$E$4:$K$400,MATCH("Trade Day Adj Start",'Exp Dates'!$E$2:$X$2,0),1),1,0)</f>
        <v>7</v>
      </c>
      <c r="F3662" s="79">
        <f t="shared" si="444"/>
        <v>-7</v>
      </c>
      <c r="G3662" s="79" t="str">
        <f>VLOOKUP($B3662,'Exp Dates'!$E$6:$U$400,MATCH("ExpMoYr",'Exp Dates'!$E$2:$U$2,0),1)</f>
        <v>Oct-2018</v>
      </c>
      <c r="H3662" s="11">
        <v>1</v>
      </c>
      <c r="I3662">
        <f>IF($I$1=0,(1/(1-91/360*VLOOKUP($B3661,'T-bills'!$B$4:$C$978,2,1)/100))^(($B3662-$B3661)/91)-1,0)</f>
        <v>1.8176671054592752E-4</v>
      </c>
      <c r="J3662">
        <v>15.69</v>
      </c>
      <c r="K3662" s="11">
        <v>16.510000000000002</v>
      </c>
      <c r="L3662" s="11">
        <f t="shared" si="441"/>
        <v>0.95033313143549347</v>
      </c>
      <c r="M3662" s="90">
        <v>17.36</v>
      </c>
      <c r="N3662" s="11">
        <v>2884.429932</v>
      </c>
      <c r="P3662" s="11">
        <f t="shared" ca="1" si="446"/>
        <v>3.1897926634767426E-3</v>
      </c>
      <c r="Q3662" s="11">
        <f ca="1">ROUND(IF(Lookup!D3662&gt;0,Lookup!D3662,VLOOKUP(Master!$B3662,Interpolate!$B$3:$T$2500,MATCH("M1-I",Interpolate!$B$2:$T$2,0),0)),3)</f>
        <v>15.675000000000001</v>
      </c>
      <c r="R3662" s="11">
        <f ca="1">ROUND(IF(Lookup!E3662&gt;0,Lookup!E3662,VLOOKUP(Master!$B3662,Interpolate!$B$3:$T$2500,MATCH("M2-I",Interpolate!$B$2:$T$2,0),0)),3)</f>
        <v>15.725</v>
      </c>
      <c r="S3662" s="11">
        <f ca="1">ROUND(IF(Lookup!F3662&gt;0,Lookup!F3662,VLOOKUP(Master!$B3662,Interpolate!$B$3:$T$2500,MATCH("M3-I",Interpolate!$B$2:$T$2,0),0)),3)</f>
        <v>15.824999999999999</v>
      </c>
      <c r="T3662" s="11">
        <f ca="1">ROUND(IF(Lookup!G3662&gt;0,Lookup!G3662,VLOOKUP(Master!$B3662,Interpolate!$B$3:$T$2500,MATCH("M4-I",Interpolate!$B$2:$T$2,0),0)),3)</f>
        <v>16.274999999999999</v>
      </c>
      <c r="U3662" s="11">
        <f ca="1">ROUND(IF(Lookup!H3662&gt;0,Lookup!H3662,VLOOKUP(Master!$B3662,Interpolate!$B$3:$T$2500,MATCH("M5-I",Interpolate!$B$2:$T$2,0),0)),3)</f>
        <v>16.524999999999999</v>
      </c>
      <c r="V3662" s="11">
        <f ca="1">ROUND(IF(Lookup!I3662&gt;0,Lookup!I3662,VLOOKUP(Master!$B3662,Interpolate!$B$3:$T$2500,MATCH("M6-I",Interpolate!$B$2:$T$2,0),0)),3)</f>
        <v>16.774999999999999</v>
      </c>
      <c r="W3662" s="11">
        <f ca="1">ROUND(IF(Lookup!J3662&gt;0,Lookup!J3662,VLOOKUP(Master!$B3662,Interpolate!$B$3:$T$2500,MATCH("M7-I",Interpolate!$B$2:$T$2,0),0)),3)</f>
        <v>16.925000000000001</v>
      </c>
      <c r="Z3662" s="11">
        <v>-1.2823713155296179E-2</v>
      </c>
      <c r="AA3662" s="6">
        <f ca="1">Lookup!S3662</f>
        <v>406169</v>
      </c>
      <c r="AB3662">
        <f t="shared" ca="1" si="447"/>
        <v>3.1897926634767426E-3</v>
      </c>
      <c r="AC3662">
        <f t="shared" ca="1" si="442"/>
        <v>4.761904761904745E-3</v>
      </c>
      <c r="AD3662">
        <f t="shared" ca="1" si="443"/>
        <v>1.0476190476190505E-2</v>
      </c>
    </row>
    <row r="3663" spans="2:30" x14ac:dyDescent="0.25">
      <c r="B3663" s="52">
        <v>43382</v>
      </c>
      <c r="C3663" s="6">
        <f t="shared" si="445"/>
        <v>3661</v>
      </c>
      <c r="D3663" s="13">
        <f>VLOOKUP($B3663,'Exp Dates'!$E$4:$K$400,MATCH("Days1M",'Exp Dates'!$E$2:$X$2,0),1)</f>
        <v>20</v>
      </c>
      <c r="E3663" s="12">
        <f>VLOOKUP($B3663,'Exp Dates'!$E$4:$K$400,MATCH("Trade Count",'Exp Dates'!$E$2:$X$2,0),1)-C3663+D3663-VLOOKUP($B3663,'Exp Dates'!$E$4:$K$400,MATCH("Trade Day Adj",'Exp Dates'!$E$2:$X$2,0),1)*IF($B3663&gt;VLOOKUP($B3663,'Exp Dates'!$E$4:$K$400,MATCH("Trade Day Adj Start",'Exp Dates'!$E$2:$X$2,0),1),1,0)</f>
        <v>6</v>
      </c>
      <c r="F3663" s="79">
        <f t="shared" si="444"/>
        <v>-6</v>
      </c>
      <c r="G3663" s="79" t="str">
        <f>VLOOKUP($B3663,'Exp Dates'!$E$6:$U$400,MATCH("ExpMoYr",'Exp Dates'!$E$2:$U$2,0),1)</f>
        <v>Oct-2018</v>
      </c>
      <c r="H3663" s="11">
        <v>1</v>
      </c>
      <c r="I3663">
        <f>IF($I$1=0,(1/(1-91/360*VLOOKUP($B3662,'T-bills'!$B$4:$C$978,2,1)/100))^(($B3663-$B3662)/91)-1,0)</f>
        <v>6.0585232870780104E-5</v>
      </c>
      <c r="J3663">
        <v>15.95</v>
      </c>
      <c r="K3663" s="11">
        <v>16.63</v>
      </c>
      <c r="L3663" s="11">
        <f t="shared" si="441"/>
        <v>0.95911004209260375</v>
      </c>
      <c r="M3663" s="90">
        <v>17.399999999999999</v>
      </c>
      <c r="N3663" s="11">
        <v>2880.3400879999999</v>
      </c>
      <c r="P3663" s="11">
        <f t="shared" ca="1" si="446"/>
        <v>-3.12989045383405E-3</v>
      </c>
      <c r="Q3663" s="11">
        <f ca="1">ROUND(IF(Lookup!D3663&gt;0,Lookup!D3663,VLOOKUP(Master!$B3663,Interpolate!$B$3:$T$2500,MATCH("M1-I",Interpolate!$B$2:$T$2,0),0)),3)</f>
        <v>15.975</v>
      </c>
      <c r="R3663" s="11">
        <f ca="1">ROUND(IF(Lookup!E3663&gt;0,Lookup!E3663,VLOOKUP(Master!$B3663,Interpolate!$B$3:$T$2500,MATCH("M2-I",Interpolate!$B$2:$T$2,0),0)),3)</f>
        <v>15.925000000000001</v>
      </c>
      <c r="S3663" s="11">
        <f ca="1">ROUND(IF(Lookup!F3663&gt;0,Lookup!F3663,VLOOKUP(Master!$B3663,Interpolate!$B$3:$T$2500,MATCH("M3-I",Interpolate!$B$2:$T$2,0),0)),3)</f>
        <v>15.925000000000001</v>
      </c>
      <c r="T3663" s="11">
        <f ca="1">ROUND(IF(Lookup!G3663&gt;0,Lookup!G3663,VLOOKUP(Master!$B3663,Interpolate!$B$3:$T$2500,MATCH("M4-I",Interpolate!$B$2:$T$2,0),0)),3)</f>
        <v>16.375</v>
      </c>
      <c r="U3663" s="11">
        <f ca="1">ROUND(IF(Lookup!H3663&gt;0,Lookup!H3663,VLOOKUP(Master!$B3663,Interpolate!$B$3:$T$2500,MATCH("M5-I",Interpolate!$B$2:$T$2,0),0)),3)</f>
        <v>16.524999999999999</v>
      </c>
      <c r="V3663" s="11">
        <f ca="1">ROUND(IF(Lookup!I3663&gt;0,Lookup!I3663,VLOOKUP(Master!$B3663,Interpolate!$B$3:$T$2500,MATCH("M6-I",Interpolate!$B$2:$T$2,0),0)),3)</f>
        <v>16.824999999999999</v>
      </c>
      <c r="W3663" s="11">
        <f ca="1">ROUND(IF(Lookup!J3663&gt;0,Lookup!J3663,VLOOKUP(Master!$B3663,Interpolate!$B$3:$T$2500,MATCH("M7-I",Interpolate!$B$2:$T$2,0),0)),3)</f>
        <v>16.975000000000001</v>
      </c>
      <c r="Z3663" s="11">
        <v>-3.9737459926992846E-3</v>
      </c>
      <c r="AA3663" s="6">
        <f ca="1">Lookup!S3663</f>
        <v>394471</v>
      </c>
      <c r="AB3663">
        <f t="shared" ca="1" si="447"/>
        <v>-3.12989045383405E-3</v>
      </c>
      <c r="AC3663">
        <f t="shared" ca="1" si="442"/>
        <v>0</v>
      </c>
      <c r="AD3663">
        <f t="shared" ca="1" si="443"/>
        <v>1.0000000000000024E-2</v>
      </c>
    </row>
    <row r="3664" spans="2:30" x14ac:dyDescent="0.25">
      <c r="B3664" s="52">
        <v>43383</v>
      </c>
      <c r="C3664" s="6">
        <f t="shared" si="445"/>
        <v>3662</v>
      </c>
      <c r="D3664" s="13">
        <f>VLOOKUP($B3664,'Exp Dates'!$E$4:$K$400,MATCH("Days1M",'Exp Dates'!$E$2:$X$2,0),1)</f>
        <v>20</v>
      </c>
      <c r="E3664" s="12">
        <f>VLOOKUP($B3664,'Exp Dates'!$E$4:$K$400,MATCH("Trade Count",'Exp Dates'!$E$2:$X$2,0),1)-C3664+D3664-VLOOKUP($B3664,'Exp Dates'!$E$4:$K$400,MATCH("Trade Day Adj",'Exp Dates'!$E$2:$X$2,0),1)*IF($B3664&gt;VLOOKUP($B3664,'Exp Dates'!$E$4:$K$400,MATCH("Trade Day Adj Start",'Exp Dates'!$E$2:$X$2,0),1),1,0)</f>
        <v>5</v>
      </c>
      <c r="F3664" s="79">
        <f t="shared" si="444"/>
        <v>-5</v>
      </c>
      <c r="G3664" s="79" t="str">
        <f>VLOOKUP($B3664,'Exp Dates'!$E$6:$U$400,MATCH("ExpMoYr",'Exp Dates'!$E$2:$U$2,0),1)</f>
        <v>Oct-2018</v>
      </c>
      <c r="H3664" s="11">
        <v>1</v>
      </c>
      <c r="I3664">
        <f>IF($I$1=0,(1/(1-91/360*VLOOKUP($B3663,'T-bills'!$B$4:$C$978,2,1)/100))^(($B3664-$B3663)/91)-1,0)</f>
        <v>6.0585232870780104E-5</v>
      </c>
      <c r="J3664">
        <v>22.96</v>
      </c>
      <c r="K3664" s="11">
        <v>20.7</v>
      </c>
      <c r="L3664" s="11">
        <f t="shared" si="441"/>
        <v>1.1091787439613527</v>
      </c>
      <c r="M3664" s="90">
        <v>20.309999999999999</v>
      </c>
      <c r="N3664" s="11">
        <v>2785.679932</v>
      </c>
      <c r="P3664" s="11">
        <f t="shared" ca="1" si="446"/>
        <v>-7.9503105590062129E-2</v>
      </c>
      <c r="Q3664" s="11">
        <f ca="1">ROUND(IF(Lookup!D3664&gt;0,Lookup!D3664,VLOOKUP(Master!$B3664,Interpolate!$B$3:$T$2500,MATCH("M1-I",Interpolate!$B$2:$T$2,0),0)),3)</f>
        <v>20.125</v>
      </c>
      <c r="R3664" s="11">
        <f ca="1">ROUND(IF(Lookup!E3664&gt;0,Lookup!E3664,VLOOKUP(Master!$B3664,Interpolate!$B$3:$T$2500,MATCH("M2-I",Interpolate!$B$2:$T$2,0),0)),3)</f>
        <v>18.524999999999999</v>
      </c>
      <c r="S3664" s="11">
        <f ca="1">ROUND(IF(Lookup!F3664&gt;0,Lookup!F3664,VLOOKUP(Master!$B3664,Interpolate!$B$3:$T$2500,MATCH("M3-I",Interpolate!$B$2:$T$2,0),0)),3)</f>
        <v>17.774999999999999</v>
      </c>
      <c r="T3664" s="11">
        <f ca="1">ROUND(IF(Lookup!G3664&gt;0,Lookup!G3664,VLOOKUP(Master!$B3664,Interpolate!$B$3:$T$2500,MATCH("M4-I",Interpolate!$B$2:$T$2,0),0)),3)</f>
        <v>17.925000000000001</v>
      </c>
      <c r="U3664" s="11">
        <f ca="1">ROUND(IF(Lookup!H3664&gt;0,Lookup!H3664,VLOOKUP(Master!$B3664,Interpolate!$B$3:$T$2500,MATCH("M5-I",Interpolate!$B$2:$T$2,0),0)),3)</f>
        <v>18.024999999999999</v>
      </c>
      <c r="V3664" s="11">
        <f ca="1">ROUND(IF(Lookup!I3664&gt;0,Lookup!I3664,VLOOKUP(Master!$B3664,Interpolate!$B$3:$T$2500,MATCH("M6-I",Interpolate!$B$2:$T$2,0),0)),3)</f>
        <v>18.225000000000001</v>
      </c>
      <c r="W3664" s="11">
        <f ca="1">ROUND(IF(Lookup!J3664&gt;0,Lookup!J3664,VLOOKUP(Master!$B3664,Interpolate!$B$3:$T$2500,MATCH("M7-I",Interpolate!$B$2:$T$2,0),0)),3)</f>
        <v>18.324999999999999</v>
      </c>
      <c r="Z3664" s="11">
        <v>-8.7425681143240341E-2</v>
      </c>
      <c r="AA3664" s="6">
        <f ca="1">Lookup!S3664</f>
        <v>435890</v>
      </c>
      <c r="AB3664">
        <f t="shared" ca="1" si="447"/>
        <v>-7.9503105590062129E-2</v>
      </c>
      <c r="AC3664">
        <f t="shared" ca="1" si="442"/>
        <v>-3.5714285714285712E-2</v>
      </c>
      <c r="AD3664">
        <f t="shared" ca="1" si="443"/>
        <v>6.6666666666666602E-3</v>
      </c>
    </row>
    <row r="3665" spans="2:30" x14ac:dyDescent="0.25">
      <c r="B3665" s="52">
        <v>43384</v>
      </c>
      <c r="C3665" s="6">
        <f t="shared" si="445"/>
        <v>3663</v>
      </c>
      <c r="D3665" s="13">
        <f>VLOOKUP($B3665,'Exp Dates'!$E$4:$K$400,MATCH("Days1M",'Exp Dates'!$E$2:$X$2,0),1)</f>
        <v>20</v>
      </c>
      <c r="E3665" s="12">
        <f>VLOOKUP($B3665,'Exp Dates'!$E$4:$K$400,MATCH("Trade Count",'Exp Dates'!$E$2:$X$2,0),1)-C3665+D3665-VLOOKUP($B3665,'Exp Dates'!$E$4:$K$400,MATCH("Trade Day Adj",'Exp Dates'!$E$2:$X$2,0),1)*IF($B3665&gt;VLOOKUP($B3665,'Exp Dates'!$E$4:$K$400,MATCH("Trade Day Adj Start",'Exp Dates'!$E$2:$X$2,0),1),1,0)</f>
        <v>4</v>
      </c>
      <c r="F3665" s="79">
        <f t="shared" si="444"/>
        <v>-4</v>
      </c>
      <c r="G3665" s="79" t="str">
        <f>VLOOKUP($B3665,'Exp Dates'!$E$6:$U$400,MATCH("ExpMoYr",'Exp Dates'!$E$2:$U$2,0),1)</f>
        <v>Oct-2018</v>
      </c>
      <c r="H3665" s="11">
        <v>1</v>
      </c>
      <c r="I3665">
        <f>IF($I$1=0,(1/(1-91/360*VLOOKUP($B3664,'T-bills'!$B$4:$C$978,2,1)/100))^(($B3665-$B3664)/91)-1,0)</f>
        <v>6.0585232870780104E-5</v>
      </c>
      <c r="J3665">
        <v>24.98</v>
      </c>
      <c r="K3665" s="11">
        <v>21.56</v>
      </c>
      <c r="L3665" s="11">
        <f t="shared" si="441"/>
        <v>1.1586270871985158</v>
      </c>
      <c r="M3665" s="90">
        <v>20.88</v>
      </c>
      <c r="N3665" s="11">
        <v>2728.3701169999999</v>
      </c>
      <c r="P3665" s="11">
        <f t="shared" ca="1" si="446"/>
        <v>-0.12514757969303436</v>
      </c>
      <c r="Q3665" s="11">
        <f ca="1">ROUND(IF(Lookup!D3665&gt;0,Lookup!D3665,VLOOKUP(Master!$B3665,Interpolate!$B$3:$T$2500,MATCH("M1-I",Interpolate!$B$2:$T$2,0),0)),3)</f>
        <v>21.175000000000001</v>
      </c>
      <c r="R3665" s="11">
        <f ca="1">ROUND(IF(Lookup!E3665&gt;0,Lookup!E3665,VLOOKUP(Master!$B3665,Interpolate!$B$3:$T$2500,MATCH("M2-I",Interpolate!$B$2:$T$2,0),0)),3)</f>
        <v>18.524999999999999</v>
      </c>
      <c r="S3665" s="11">
        <f ca="1">ROUND(IF(Lookup!F3665&gt;0,Lookup!F3665,VLOOKUP(Master!$B3665,Interpolate!$B$3:$T$2500,MATCH("M3-I",Interpolate!$B$2:$T$2,0),0)),3)</f>
        <v>17.925000000000001</v>
      </c>
      <c r="T3665" s="11">
        <f ca="1">ROUND(IF(Lookup!G3665&gt;0,Lookup!G3665,VLOOKUP(Master!$B3665,Interpolate!$B$3:$T$2500,MATCH("M4-I",Interpolate!$B$2:$T$2,0),0)),3)</f>
        <v>18.125</v>
      </c>
      <c r="U3665" s="11">
        <f ca="1">ROUND(IF(Lookup!H3665&gt;0,Lookup!H3665,VLOOKUP(Master!$B3665,Interpolate!$B$3:$T$2500,MATCH("M5-I",Interpolate!$B$2:$T$2,0),0)),3)</f>
        <v>18.175000000000001</v>
      </c>
      <c r="V3665" s="11">
        <f ca="1">ROUND(IF(Lookup!I3665&gt;0,Lookup!I3665,VLOOKUP(Master!$B3665,Interpolate!$B$3:$T$2500,MATCH("M6-I",Interpolate!$B$2:$T$2,0),0)),3)</f>
        <v>18.324999999999999</v>
      </c>
      <c r="W3665" s="11">
        <f ca="1">ROUND(IF(Lookup!J3665&gt;0,Lookup!J3665,VLOOKUP(Master!$B3665,Interpolate!$B$3:$T$2500,MATCH("M7-I",Interpolate!$B$2:$T$2,0),0)),3)</f>
        <v>18.375</v>
      </c>
      <c r="Z3665" s="11">
        <v>-9.6544291060655096E-3</v>
      </c>
      <c r="AA3665" s="6">
        <f ca="1">Lookup!S3665</f>
        <v>400266</v>
      </c>
      <c r="AB3665">
        <f t="shared" ca="1" si="447"/>
        <v>-0.12514757969303436</v>
      </c>
      <c r="AC3665">
        <f t="shared" ca="1" si="442"/>
        <v>-2.857142857142847E-2</v>
      </c>
      <c r="AD3665">
        <f t="shared" ca="1" si="443"/>
        <v>4.285714285714279E-3</v>
      </c>
    </row>
    <row r="3666" spans="2:30" x14ac:dyDescent="0.25">
      <c r="B3666" s="52">
        <v>43385</v>
      </c>
      <c r="C3666" s="6">
        <f t="shared" si="445"/>
        <v>3664</v>
      </c>
      <c r="D3666" s="13">
        <f>VLOOKUP($B3666,'Exp Dates'!$E$4:$K$400,MATCH("Days1M",'Exp Dates'!$E$2:$X$2,0),1)</f>
        <v>20</v>
      </c>
      <c r="E3666" s="12">
        <f>VLOOKUP($B3666,'Exp Dates'!$E$4:$K$400,MATCH("Trade Count",'Exp Dates'!$E$2:$X$2,0),1)-C3666+D3666-VLOOKUP($B3666,'Exp Dates'!$E$4:$K$400,MATCH("Trade Day Adj",'Exp Dates'!$E$2:$X$2,0),1)*IF($B3666&gt;VLOOKUP($B3666,'Exp Dates'!$E$4:$K$400,MATCH("Trade Day Adj Start",'Exp Dates'!$E$2:$X$2,0),1),1,0)</f>
        <v>3</v>
      </c>
      <c r="F3666" s="79">
        <f t="shared" si="444"/>
        <v>-3</v>
      </c>
      <c r="G3666" s="79" t="str">
        <f>VLOOKUP($B3666,'Exp Dates'!$E$6:$U$400,MATCH("ExpMoYr",'Exp Dates'!$E$2:$U$2,0),1)</f>
        <v>Oct-2018</v>
      </c>
      <c r="H3666" s="11">
        <v>1</v>
      </c>
      <c r="I3666">
        <f>IF($I$1=0,(1/(1-91/360*VLOOKUP($B3665,'T-bills'!$B$4:$C$978,2,1)/100))^(($B3666-$B3665)/91)-1,0)</f>
        <v>6.1842292095715123E-5</v>
      </c>
      <c r="J3666">
        <v>21.31</v>
      </c>
      <c r="K3666" s="11">
        <v>19.84</v>
      </c>
      <c r="L3666" s="11">
        <f t="shared" si="441"/>
        <v>1.0740927419354838</v>
      </c>
      <c r="M3666" s="90">
        <v>19.87</v>
      </c>
      <c r="N3666" s="11">
        <v>2767.1298830000001</v>
      </c>
      <c r="P3666" s="11">
        <f t="shared" ca="1" si="446"/>
        <v>-9.0338770388958656E-2</v>
      </c>
      <c r="Q3666" s="11">
        <f ca="1">ROUND(IF(Lookup!D3666&gt;0,Lookup!D3666,VLOOKUP(Master!$B3666,Interpolate!$B$3:$T$2500,MATCH("M1-I",Interpolate!$B$2:$T$2,0),0)),3)</f>
        <v>19.925000000000001</v>
      </c>
      <c r="R3666" s="11">
        <f ca="1">ROUND(IF(Lookup!E3666&gt;0,Lookup!E3666,VLOOKUP(Master!$B3666,Interpolate!$B$3:$T$2500,MATCH("M2-I",Interpolate!$B$2:$T$2,0),0)),3)</f>
        <v>18.125</v>
      </c>
      <c r="S3666" s="11">
        <f ca="1">ROUND(IF(Lookup!F3666&gt;0,Lookup!F3666,VLOOKUP(Master!$B3666,Interpolate!$B$3:$T$2500,MATCH("M3-I",Interpolate!$B$2:$T$2,0),0)),3)</f>
        <v>17.574999999999999</v>
      </c>
      <c r="T3666" s="11">
        <f ca="1">ROUND(IF(Lookup!G3666&gt;0,Lookup!G3666,VLOOKUP(Master!$B3666,Interpolate!$B$3:$T$2500,MATCH("M4-I",Interpolate!$B$2:$T$2,0),0)),3)</f>
        <v>17.774999999999999</v>
      </c>
      <c r="U3666" s="11">
        <f ca="1">ROUND(IF(Lookup!H3666&gt;0,Lookup!H3666,VLOOKUP(Master!$B3666,Interpolate!$B$3:$T$2500,MATCH("M5-I",Interpolate!$B$2:$T$2,0),0)),3)</f>
        <v>17.824999999999999</v>
      </c>
      <c r="V3666" s="11">
        <f ca="1">ROUND(IF(Lookup!I3666&gt;0,Lookup!I3666,VLOOKUP(Master!$B3666,Interpolate!$B$3:$T$2500,MATCH("M6-I",Interpolate!$B$2:$T$2,0),0)),3)</f>
        <v>18.024999999999999</v>
      </c>
      <c r="W3666" s="11">
        <f ca="1">ROUND(IF(Lookup!J3666&gt;0,Lookup!J3666,VLOOKUP(Master!$B3666,Interpolate!$B$3:$T$2500,MATCH("M7-I",Interpolate!$B$2:$T$2,0),0)),3)</f>
        <v>18.074999999999999</v>
      </c>
      <c r="Z3666" s="11">
        <v>1.9682828065721525E-2</v>
      </c>
      <c r="AA3666" s="6">
        <f ca="1">Lookup!S3666</f>
        <v>381455</v>
      </c>
      <c r="AB3666">
        <f t="shared" ca="1" si="447"/>
        <v>-9.0338770388958656E-2</v>
      </c>
      <c r="AC3666">
        <f t="shared" ca="1" si="442"/>
        <v>-2.6190476190476226E-2</v>
      </c>
      <c r="AD3666">
        <f t="shared" ca="1" si="443"/>
        <v>5.2380952380952448E-3</v>
      </c>
    </row>
    <row r="3667" spans="2:30" x14ac:dyDescent="0.25">
      <c r="B3667" s="52">
        <v>43388</v>
      </c>
      <c r="C3667" s="6">
        <f t="shared" si="445"/>
        <v>3665</v>
      </c>
      <c r="D3667" s="13">
        <f>VLOOKUP($B3667,'Exp Dates'!$E$4:$K$400,MATCH("Days1M",'Exp Dates'!$E$2:$X$2,0),1)</f>
        <v>20</v>
      </c>
      <c r="E3667" s="12">
        <f>VLOOKUP($B3667,'Exp Dates'!$E$4:$K$400,MATCH("Trade Count",'Exp Dates'!$E$2:$X$2,0),1)-C3667+D3667-VLOOKUP($B3667,'Exp Dates'!$E$4:$K$400,MATCH("Trade Day Adj",'Exp Dates'!$E$2:$X$2,0),1)*IF($B3667&gt;VLOOKUP($B3667,'Exp Dates'!$E$4:$K$400,MATCH("Trade Day Adj Start",'Exp Dates'!$E$2:$X$2,0),1),1,0)</f>
        <v>2</v>
      </c>
      <c r="F3667" s="79">
        <f t="shared" si="444"/>
        <v>-2</v>
      </c>
      <c r="G3667" s="79" t="str">
        <f>VLOOKUP($B3667,'Exp Dates'!$E$6:$U$400,MATCH("ExpMoYr",'Exp Dates'!$E$2:$U$2,0),1)</f>
        <v>Oct-2018</v>
      </c>
      <c r="H3667" s="11">
        <v>1</v>
      </c>
      <c r="I3667">
        <f>IF($I$1=0,(1/(1-91/360*VLOOKUP($B3666,'T-bills'!$B$4:$C$978,2,1)/100))^(($B3667-$B3666)/91)-1,0)</f>
        <v>1.8553834993073615E-4</v>
      </c>
      <c r="J3667">
        <v>21.3</v>
      </c>
      <c r="K3667" s="11">
        <v>20.29</v>
      </c>
      <c r="L3667" s="11">
        <f t="shared" si="441"/>
        <v>1.0497782158698867</v>
      </c>
      <c r="M3667" s="90">
        <v>20.27</v>
      </c>
      <c r="N3667" s="11">
        <v>2750.790039</v>
      </c>
      <c r="P3667" s="11">
        <f t="shared" ca="1" si="446"/>
        <v>-7.9503105590062129E-2</v>
      </c>
      <c r="Q3667" s="11">
        <f ca="1">ROUND(IF(Lookup!D3667&gt;0,Lookup!D3667,VLOOKUP(Master!$B3667,Interpolate!$B$3:$T$2500,MATCH("M1-I",Interpolate!$B$2:$T$2,0),0)),3)</f>
        <v>20.125</v>
      </c>
      <c r="R3667" s="11">
        <f ca="1">ROUND(IF(Lookup!E3667&gt;0,Lookup!E3667,VLOOKUP(Master!$B3667,Interpolate!$B$3:$T$2500,MATCH("M2-I",Interpolate!$B$2:$T$2,0),0)),3)</f>
        <v>18.524999999999999</v>
      </c>
      <c r="S3667" s="11">
        <f ca="1">ROUND(IF(Lookup!F3667&gt;0,Lookup!F3667,VLOOKUP(Master!$B3667,Interpolate!$B$3:$T$2500,MATCH("M3-I",Interpolate!$B$2:$T$2,0),0)),3)</f>
        <v>18.024999999999999</v>
      </c>
      <c r="T3667" s="11">
        <f ca="1">ROUND(IF(Lookup!G3667&gt;0,Lookup!G3667,VLOOKUP(Master!$B3667,Interpolate!$B$3:$T$2500,MATCH("M4-I",Interpolate!$B$2:$T$2,0),0)),3)</f>
        <v>18.274999999999999</v>
      </c>
      <c r="U3667" s="11">
        <f ca="1">ROUND(IF(Lookup!H3667&gt;0,Lookup!H3667,VLOOKUP(Master!$B3667,Interpolate!$B$3:$T$2500,MATCH("M5-I",Interpolate!$B$2:$T$2,0),0)),3)</f>
        <v>18.324999999999999</v>
      </c>
      <c r="V3667" s="11">
        <f ca="1">ROUND(IF(Lookup!I3667&gt;0,Lookup!I3667,VLOOKUP(Master!$B3667,Interpolate!$B$3:$T$2500,MATCH("M6-I",Interpolate!$B$2:$T$2,0),0)),3)</f>
        <v>18.524999999999999</v>
      </c>
      <c r="W3667" s="11">
        <f ca="1">ROUND(IF(Lookup!J3667&gt;0,Lookup!J3667,VLOOKUP(Master!$B3667,Interpolate!$B$3:$T$2500,MATCH("M7-I",Interpolate!$B$2:$T$2,0),0)),3)</f>
        <v>18.574999999999999</v>
      </c>
      <c r="Z3667" s="11">
        <v>-2.7208978923594307E-2</v>
      </c>
      <c r="AA3667" s="6">
        <f ca="1">Lookup!S3667</f>
        <v>374341</v>
      </c>
      <c r="AB3667">
        <f t="shared" ca="1" si="447"/>
        <v>-7.9503105590062129E-2</v>
      </c>
      <c r="AC3667">
        <f t="shared" ca="1" si="442"/>
        <v>-2.3809523809523808E-2</v>
      </c>
      <c r="AD3667">
        <f t="shared" ca="1" si="443"/>
        <v>5.2380952380952448E-3</v>
      </c>
    </row>
    <row r="3668" spans="2:30" x14ac:dyDescent="0.25">
      <c r="B3668" s="52">
        <v>43389</v>
      </c>
      <c r="C3668" s="6">
        <f t="shared" si="445"/>
        <v>3666</v>
      </c>
      <c r="D3668" s="13">
        <f>VLOOKUP($B3668,'Exp Dates'!$E$4:$K$400,MATCH("Days1M",'Exp Dates'!$E$2:$X$2,0),1)</f>
        <v>20</v>
      </c>
      <c r="E3668" s="12">
        <f>VLOOKUP($B3668,'Exp Dates'!$E$4:$K$400,MATCH("Trade Count",'Exp Dates'!$E$2:$X$2,0),1)-C3668+D3668-VLOOKUP($B3668,'Exp Dates'!$E$4:$K$400,MATCH("Trade Day Adj",'Exp Dates'!$E$2:$X$2,0),1)*IF($B3668&gt;VLOOKUP($B3668,'Exp Dates'!$E$4:$K$400,MATCH("Trade Day Adj Start",'Exp Dates'!$E$2:$X$2,0),1),1,0)</f>
        <v>1</v>
      </c>
      <c r="F3668" s="79">
        <f t="shared" si="444"/>
        <v>-1</v>
      </c>
      <c r="G3668" s="79" t="str">
        <f>VLOOKUP($B3668,'Exp Dates'!$E$6:$U$400,MATCH("ExpMoYr",'Exp Dates'!$E$2:$U$2,0),1)</f>
        <v>Oct-2018</v>
      </c>
      <c r="H3668" s="11">
        <v>1</v>
      </c>
      <c r="I3668">
        <f>IF($I$1=0,(1/(1-91/360*VLOOKUP($B3667,'T-bills'!$B$4:$C$978,2,1)/100))^(($B3668-$B3667)/91)-1,0)</f>
        <v>6.1842292095715123E-5</v>
      </c>
      <c r="J3668">
        <v>17.62</v>
      </c>
      <c r="K3668" s="11">
        <v>17.96</v>
      </c>
      <c r="L3668" s="11">
        <f t="shared" si="441"/>
        <v>0.98106904231625836</v>
      </c>
      <c r="M3668" s="90">
        <v>18.579999999999998</v>
      </c>
      <c r="N3668" s="11">
        <v>2809.919922</v>
      </c>
      <c r="P3668" s="11">
        <f t="shared" ca="1" si="446"/>
        <v>-2.2630834512022746E-2</v>
      </c>
      <c r="Q3668" s="11">
        <f ca="1">ROUND(IF(Lookup!D3668&gt;0,Lookup!D3668,VLOOKUP(Master!$B3668,Interpolate!$B$3:$T$2500,MATCH("M1-I",Interpolate!$B$2:$T$2,0),0)),3)</f>
        <v>17.675000000000001</v>
      </c>
      <c r="R3668" s="11">
        <f ca="1">ROUND(IF(Lookup!E3668&gt;0,Lookup!E3668,VLOOKUP(Master!$B3668,Interpolate!$B$3:$T$2500,MATCH("M2-I",Interpolate!$B$2:$T$2,0),0)),3)</f>
        <v>17.274999999999999</v>
      </c>
      <c r="S3668" s="11">
        <f ca="1">ROUND(IF(Lookup!F3668&gt;0,Lookup!F3668,VLOOKUP(Master!$B3668,Interpolate!$B$3:$T$2500,MATCH("M3-I",Interpolate!$B$2:$T$2,0),0)),3)</f>
        <v>17.175000000000001</v>
      </c>
      <c r="T3668" s="11">
        <f ca="1">ROUND(IF(Lookup!G3668&gt;0,Lookup!G3668,VLOOKUP(Master!$B3668,Interpolate!$B$3:$T$2500,MATCH("M4-I",Interpolate!$B$2:$T$2,0),0)),3)</f>
        <v>17.625</v>
      </c>
      <c r="U3668" s="11">
        <f ca="1">ROUND(IF(Lookup!H3668&gt;0,Lookup!H3668,VLOOKUP(Master!$B3668,Interpolate!$B$3:$T$2500,MATCH("M5-I",Interpolate!$B$2:$T$2,0),0)),3)</f>
        <v>17.725000000000001</v>
      </c>
      <c r="V3668" s="11">
        <f ca="1">ROUND(IF(Lookup!I3668&gt;0,Lookup!I3668,VLOOKUP(Master!$B3668,Interpolate!$B$3:$T$2500,MATCH("M6-I",Interpolate!$B$2:$T$2,0),0)),3)</f>
        <v>17.925000000000001</v>
      </c>
      <c r="W3668" s="11">
        <f ca="1">ROUND(IF(Lookup!J3668&gt;0,Lookup!J3668,VLOOKUP(Master!$B3668,Interpolate!$B$3:$T$2500,MATCH("M7-I",Interpolate!$B$2:$T$2,0),0)),3)</f>
        <v>18</v>
      </c>
      <c r="Z3668" s="11">
        <v>3.5742742149672102E-2</v>
      </c>
      <c r="AA3668" s="6">
        <f ca="1">Lookup!S3668</f>
        <v>351530</v>
      </c>
      <c r="AB3668">
        <f t="shared" ca="1" si="447"/>
        <v>-2.2630834512022746E-2</v>
      </c>
      <c r="AC3668">
        <f t="shared" ca="1" si="442"/>
        <v>-4.76190476190466E-3</v>
      </c>
      <c r="AD3668">
        <f t="shared" ca="1" si="443"/>
        <v>6.3095238095238065E-3</v>
      </c>
    </row>
    <row r="3669" spans="2:30" x14ac:dyDescent="0.25">
      <c r="B3669" s="52">
        <v>43390</v>
      </c>
      <c r="C3669" s="6">
        <f t="shared" si="445"/>
        <v>3667</v>
      </c>
      <c r="D3669" s="13">
        <f>VLOOKUP($B3669,'Exp Dates'!$E$4:$K$400,MATCH("Days1M",'Exp Dates'!$E$2:$X$2,0),1)</f>
        <v>25</v>
      </c>
      <c r="E3669" s="12">
        <f>VLOOKUP($B3669,'Exp Dates'!$E$4:$K$400,MATCH("Trade Count",'Exp Dates'!$E$2:$X$2,0),1)-C3669+D3669-VLOOKUP($B3669,'Exp Dates'!$E$4:$K$400,MATCH("Trade Day Adj",'Exp Dates'!$E$2:$X$2,0),1)*IF($B3669&gt;VLOOKUP($B3669,'Exp Dates'!$E$4:$K$400,MATCH("Trade Day Adj Start",'Exp Dates'!$E$2:$X$2,0),1),1,0)</f>
        <v>25</v>
      </c>
      <c r="F3669" s="79">
        <f t="shared" si="444"/>
        <v>0</v>
      </c>
      <c r="G3669" s="79" t="str">
        <f>VLOOKUP($B3669,'Exp Dates'!$E$6:$U$400,MATCH("ExpMoYr",'Exp Dates'!$E$2:$U$2,0),1)</f>
        <v>Nov-2018</v>
      </c>
      <c r="H3669" s="11">
        <v>1</v>
      </c>
      <c r="I3669">
        <f>IF($I$1=0,(1/(1-91/360*VLOOKUP($B3668,'T-bills'!$B$4:$C$978,2,1)/100))^(($B3669-$B3668)/91)-1,0)</f>
        <v>6.1842292095715123E-5</v>
      </c>
      <c r="J3669">
        <v>17.399999999999999</v>
      </c>
      <c r="K3669" s="11">
        <v>18.100000000000001</v>
      </c>
      <c r="L3669" s="11">
        <f t="shared" si="441"/>
        <v>0.96132596685082861</v>
      </c>
      <c r="M3669" s="90">
        <v>18.64</v>
      </c>
      <c r="N3669" s="11">
        <v>2809.209961</v>
      </c>
      <c r="P3669" s="11">
        <f t="shared" ca="1" si="446"/>
        <v>2.9197080291971655E-3</v>
      </c>
      <c r="Q3669" s="11">
        <f ca="1">ROUND(IF(Lookup!D3669&gt;0,Lookup!D3669,VLOOKUP(Master!$B3669,Interpolate!$B$3:$T$2500,MATCH("M1-I",Interpolate!$B$2:$T$2,0),0)),3)</f>
        <v>17.125</v>
      </c>
      <c r="R3669" s="11">
        <f ca="1">ROUND(IF(Lookup!E3669&gt;0,Lookup!E3669,VLOOKUP(Master!$B3669,Interpolate!$B$3:$T$2500,MATCH("M2-I",Interpolate!$B$2:$T$2,0),0)),3)</f>
        <v>17.175000000000001</v>
      </c>
      <c r="S3669" s="11">
        <f ca="1">ROUND(IF(Lookup!F3669&gt;0,Lookup!F3669,VLOOKUP(Master!$B3669,Interpolate!$B$3:$T$2500,MATCH("M3-I",Interpolate!$B$2:$T$2,0),0)),3)</f>
        <v>17.574999999999999</v>
      </c>
      <c r="T3669" s="11">
        <f ca="1">ROUND(IF(Lookup!G3669&gt;0,Lookup!G3669,VLOOKUP(Master!$B3669,Interpolate!$B$3:$T$2500,MATCH("M4-I",Interpolate!$B$2:$T$2,0),0)),3)</f>
        <v>17.675000000000001</v>
      </c>
      <c r="U3669" s="11">
        <f ca="1">ROUND(IF(Lookup!H3669&gt;0,Lookup!H3669,VLOOKUP(Master!$B3669,Interpolate!$B$3:$T$2500,MATCH("M5-I",Interpolate!$B$2:$T$2,0),0)),3)</f>
        <v>17.875</v>
      </c>
      <c r="V3669" s="11">
        <f ca="1">ROUND(IF(Lookup!I3669&gt;0,Lookup!I3669,VLOOKUP(Master!$B3669,Interpolate!$B$3:$T$2500,MATCH("M6-I",Interpolate!$B$2:$T$2,0),0)),3)</f>
        <v>17.975000000000001</v>
      </c>
      <c r="W3669" s="11">
        <f ca="1">ROUND(IF(Lookup!J3669&gt;0,Lookup!J3669,VLOOKUP(Master!$B3669,Interpolate!$B$3:$T$2500,MATCH("M7-I",Interpolate!$B$2:$T$2,0),0)),3)</f>
        <v>18.125</v>
      </c>
      <c r="Z3669" s="11">
        <v>2.8376204964297713E-3</v>
      </c>
      <c r="AA3669" s="6">
        <f ca="1">Lookup!S3669</f>
        <v>373935</v>
      </c>
      <c r="AB3669">
        <f t="shared" ca="1" si="447"/>
        <v>2.9197080291971655E-3</v>
      </c>
      <c r="AC3669">
        <f t="shared" ca="1" si="442"/>
        <v>1.904761904761898E-2</v>
      </c>
      <c r="AD3669">
        <f t="shared" ca="1" si="443"/>
        <v>6.9047619047619014E-3</v>
      </c>
    </row>
    <row r="3670" spans="2:30" x14ac:dyDescent="0.25">
      <c r="B3670" s="52">
        <v>43391</v>
      </c>
      <c r="C3670" s="6">
        <f t="shared" si="445"/>
        <v>3668</v>
      </c>
      <c r="D3670" s="13">
        <f>VLOOKUP($B3670,'Exp Dates'!$E$4:$K$400,MATCH("Days1M",'Exp Dates'!$E$2:$X$2,0),1)</f>
        <v>25</v>
      </c>
      <c r="E3670" s="12">
        <f>VLOOKUP($B3670,'Exp Dates'!$E$4:$K$400,MATCH("Trade Count",'Exp Dates'!$E$2:$X$2,0),1)-C3670+D3670-VLOOKUP($B3670,'Exp Dates'!$E$4:$K$400,MATCH("Trade Day Adj",'Exp Dates'!$E$2:$X$2,0),1)*IF($B3670&gt;VLOOKUP($B3670,'Exp Dates'!$E$4:$K$400,MATCH("Trade Day Adj Start",'Exp Dates'!$E$2:$X$2,0),1),1,0)</f>
        <v>24</v>
      </c>
      <c r="F3670" s="79">
        <f t="shared" si="444"/>
        <v>1</v>
      </c>
      <c r="G3670" s="79" t="str">
        <f>VLOOKUP($B3670,'Exp Dates'!$E$6:$U$400,MATCH("ExpMoYr",'Exp Dates'!$E$2:$U$2,0),1)</f>
        <v>Nov-2018</v>
      </c>
      <c r="H3670" s="11">
        <v>1</v>
      </c>
      <c r="I3670">
        <f>IF($I$1=0,(1/(1-91/360*VLOOKUP($B3669,'T-bills'!$B$4:$C$978,2,1)/100))^(($B3670-$B3669)/91)-1,0)</f>
        <v>6.1842292095715123E-5</v>
      </c>
      <c r="J3670">
        <v>20.059999999999999</v>
      </c>
      <c r="K3670" s="11">
        <v>19.86</v>
      </c>
      <c r="L3670" s="11">
        <f t="shared" si="441"/>
        <v>1.0100704934541793</v>
      </c>
      <c r="M3670" s="90">
        <v>19.93</v>
      </c>
      <c r="N3670" s="11">
        <v>2768.780029</v>
      </c>
      <c r="P3670" s="11">
        <f t="shared" ca="1" si="446"/>
        <v>-1.8995929443690662E-2</v>
      </c>
      <c r="Q3670" s="11">
        <f ca="1">ROUND(IF(Lookup!D3670&gt;0,Lookup!D3670,VLOOKUP(Master!$B3670,Interpolate!$B$3:$T$2500,MATCH("M1-I",Interpolate!$B$2:$T$2,0),0)),3)</f>
        <v>18.425000000000001</v>
      </c>
      <c r="R3670" s="11">
        <f ca="1">ROUND(IF(Lookup!E3670&gt;0,Lookup!E3670,VLOOKUP(Master!$B3670,Interpolate!$B$3:$T$2500,MATCH("M2-I",Interpolate!$B$2:$T$2,0),0)),3)</f>
        <v>18.074999999999999</v>
      </c>
      <c r="S3670" s="11">
        <f ca="1">ROUND(IF(Lookup!F3670&gt;0,Lookup!F3670,VLOOKUP(Master!$B3670,Interpolate!$B$3:$T$2500,MATCH("M3-I",Interpolate!$B$2:$T$2,0),0)),3)</f>
        <v>18.274999999999999</v>
      </c>
      <c r="T3670" s="11">
        <f ca="1">ROUND(IF(Lookup!G3670&gt;0,Lookup!G3670,VLOOKUP(Master!$B3670,Interpolate!$B$3:$T$2500,MATCH("M4-I",Interpolate!$B$2:$T$2,0),0)),3)</f>
        <v>18.225000000000001</v>
      </c>
      <c r="U3670" s="11">
        <f ca="1">ROUND(IF(Lookup!H3670&gt;0,Lookup!H3670,VLOOKUP(Master!$B3670,Interpolate!$B$3:$T$2500,MATCH("M5-I",Interpolate!$B$2:$T$2,0),0)),3)</f>
        <v>18.324999999999999</v>
      </c>
      <c r="V3670" s="11">
        <f ca="1">ROUND(IF(Lookup!I3670&gt;0,Lookup!I3670,VLOOKUP(Master!$B3670,Interpolate!$B$3:$T$2500,MATCH("M6-I",Interpolate!$B$2:$T$2,0),0)),3)</f>
        <v>18.274999999999999</v>
      </c>
      <c r="W3670" s="11">
        <f ca="1">ROUND(IF(Lookup!J3670&gt;0,Lookup!J3670,VLOOKUP(Master!$B3670,Interpolate!$B$3:$T$2500,MATCH("M7-I",Interpolate!$B$2:$T$2,0),0)),3)</f>
        <v>18.375</v>
      </c>
      <c r="Z3670" s="11">
        <v>-3.3971368572723426E-2</v>
      </c>
      <c r="AA3670" s="6">
        <f ca="1">Lookup!S3670</f>
        <v>379874</v>
      </c>
      <c r="AB3670">
        <f t="shared" ca="1" si="447"/>
        <v>-1.8995929443690662E-2</v>
      </c>
      <c r="AC3670">
        <f t="shared" ca="1" si="442"/>
        <v>9.52380952380949E-3</v>
      </c>
      <c r="AD3670">
        <f t="shared" ca="1" si="443"/>
        <v>1.9047619047618811E-3</v>
      </c>
    </row>
    <row r="3671" spans="2:30" x14ac:dyDescent="0.25">
      <c r="B3671" s="52">
        <v>43392</v>
      </c>
      <c r="C3671" s="6">
        <f t="shared" si="445"/>
        <v>3669</v>
      </c>
      <c r="D3671" s="13">
        <f>VLOOKUP($B3671,'Exp Dates'!$E$4:$K$400,MATCH("Days1M",'Exp Dates'!$E$2:$X$2,0),1)</f>
        <v>25</v>
      </c>
      <c r="E3671" s="12">
        <f>VLOOKUP($B3671,'Exp Dates'!$E$4:$K$400,MATCH("Trade Count",'Exp Dates'!$E$2:$X$2,0),1)-C3671+D3671-VLOOKUP($B3671,'Exp Dates'!$E$4:$K$400,MATCH("Trade Day Adj",'Exp Dates'!$E$2:$X$2,0),1)*IF($B3671&gt;VLOOKUP($B3671,'Exp Dates'!$E$4:$K$400,MATCH("Trade Day Adj Start",'Exp Dates'!$E$2:$X$2,0),1),1,0)</f>
        <v>23</v>
      </c>
      <c r="F3671" s="79">
        <f t="shared" si="444"/>
        <v>2</v>
      </c>
      <c r="G3671" s="79" t="str">
        <f>VLOOKUP($B3671,'Exp Dates'!$E$6:$U$400,MATCH("ExpMoYr",'Exp Dates'!$E$2:$U$2,0),1)</f>
        <v>Nov-2018</v>
      </c>
      <c r="H3671" s="11">
        <v>1</v>
      </c>
      <c r="I3671">
        <f>IF($I$1=0,(1/(1-91/360*VLOOKUP($B3670,'T-bills'!$B$4:$C$978,2,1)/100))^(($B3671-$B3670)/91)-1,0)</f>
        <v>6.3239207364951255E-5</v>
      </c>
      <c r="J3671">
        <v>19.89</v>
      </c>
      <c r="K3671" s="11">
        <v>19.84</v>
      </c>
      <c r="L3671" s="11">
        <f t="shared" si="441"/>
        <v>1.0025201612903225</v>
      </c>
      <c r="M3671" s="90">
        <v>20.03</v>
      </c>
      <c r="N3671" s="11">
        <v>2767.780029</v>
      </c>
      <c r="P3671" s="11">
        <f t="shared" ca="1" si="446"/>
        <v>-1.3568521031207648E-2</v>
      </c>
      <c r="Q3671" s="11">
        <f ca="1">ROUND(IF(Lookup!D3671&gt;0,Lookup!D3671,VLOOKUP(Master!$B3671,Interpolate!$B$3:$T$2500,MATCH("M1-I",Interpolate!$B$2:$T$2,0),0)),3)</f>
        <v>18.425000000000001</v>
      </c>
      <c r="R3671" s="11">
        <f ca="1">ROUND(IF(Lookup!E3671&gt;0,Lookup!E3671,VLOOKUP(Master!$B3671,Interpolate!$B$3:$T$2500,MATCH("M2-I",Interpolate!$B$2:$T$2,0),0)),3)</f>
        <v>18.175000000000001</v>
      </c>
      <c r="S3671" s="11">
        <f ca="1">ROUND(IF(Lookup!F3671&gt;0,Lookup!F3671,VLOOKUP(Master!$B3671,Interpolate!$B$3:$T$2500,MATCH("M3-I",Interpolate!$B$2:$T$2,0),0)),3)</f>
        <v>18.425000000000001</v>
      </c>
      <c r="T3671" s="11">
        <f ca="1">ROUND(IF(Lookup!G3671&gt;0,Lookup!G3671,VLOOKUP(Master!$B3671,Interpolate!$B$3:$T$2500,MATCH("M4-I",Interpolate!$B$2:$T$2,0),0)),3)</f>
        <v>18.324999999999999</v>
      </c>
      <c r="U3671" s="11">
        <f ca="1">ROUND(IF(Lookup!H3671&gt;0,Lookup!H3671,VLOOKUP(Master!$B3671,Interpolate!$B$3:$T$2500,MATCH("M5-I",Interpolate!$B$2:$T$2,0),0)),3)</f>
        <v>18.425000000000001</v>
      </c>
      <c r="V3671" s="11">
        <f ca="1">ROUND(IF(Lookup!I3671&gt;0,Lookup!I3671,VLOOKUP(Master!$B3671,Interpolate!$B$3:$T$2500,MATCH("M6-I",Interpolate!$B$2:$T$2,0),0)),3)</f>
        <v>18.324999999999999</v>
      </c>
      <c r="W3671" s="11">
        <f ca="1">ROUND(IF(Lookup!J3671&gt;0,Lookup!J3671,VLOOKUP(Master!$B3671,Interpolate!$B$3:$T$2500,MATCH("M7-I",Interpolate!$B$2:$T$2,0),0)),3)</f>
        <v>18.425000000000001</v>
      </c>
      <c r="Z3671" s="11">
        <v>-6.694137861886551E-3</v>
      </c>
      <c r="AA3671" s="6">
        <f ca="1">Lookup!S3671</f>
        <v>374942</v>
      </c>
      <c r="AB3671">
        <f t="shared" ca="1" si="447"/>
        <v>-1.3568521031207648E-2</v>
      </c>
      <c r="AC3671">
        <f t="shared" ca="1" si="442"/>
        <v>1.1904761904761904E-2</v>
      </c>
      <c r="AD3671">
        <f t="shared" ca="1" si="443"/>
        <v>9.5238095238096593E-4</v>
      </c>
    </row>
    <row r="3672" spans="2:30" x14ac:dyDescent="0.25">
      <c r="B3672" s="52">
        <v>43395</v>
      </c>
      <c r="C3672" s="6">
        <f t="shared" si="445"/>
        <v>3670</v>
      </c>
      <c r="D3672" s="13">
        <f>VLOOKUP($B3672,'Exp Dates'!$E$4:$K$400,MATCH("Days1M",'Exp Dates'!$E$2:$X$2,0),1)</f>
        <v>25</v>
      </c>
      <c r="E3672" s="12">
        <f>VLOOKUP($B3672,'Exp Dates'!$E$4:$K$400,MATCH("Trade Count",'Exp Dates'!$E$2:$X$2,0),1)-C3672+D3672-VLOOKUP($B3672,'Exp Dates'!$E$4:$K$400,MATCH("Trade Day Adj",'Exp Dates'!$E$2:$X$2,0),1)*IF($B3672&gt;VLOOKUP($B3672,'Exp Dates'!$E$4:$K$400,MATCH("Trade Day Adj Start",'Exp Dates'!$E$2:$X$2,0),1),1,0)</f>
        <v>22</v>
      </c>
      <c r="F3672" s="79">
        <f t="shared" si="444"/>
        <v>3</v>
      </c>
      <c r="G3672" s="79" t="str">
        <f>VLOOKUP($B3672,'Exp Dates'!$E$6:$U$400,MATCH("ExpMoYr",'Exp Dates'!$E$2:$U$2,0),1)</f>
        <v>Nov-2018</v>
      </c>
      <c r="H3672" s="11">
        <v>1</v>
      </c>
      <c r="I3672">
        <f>IF($I$1=0,(1/(1-91/360*VLOOKUP($B3671,'T-bills'!$B$4:$C$978,2,1)/100))^(($B3672-$B3671)/91)-1,0)</f>
        <v>1.8972961993957149E-4</v>
      </c>
      <c r="J3672">
        <v>19.64</v>
      </c>
      <c r="K3672" s="11">
        <v>19.82</v>
      </c>
      <c r="L3672" s="11">
        <f t="shared" si="441"/>
        <v>0.99091826437941477</v>
      </c>
      <c r="M3672" s="90">
        <v>20.010000000000002</v>
      </c>
      <c r="N3672" s="11">
        <v>2755.8798830000001</v>
      </c>
      <c r="P3672" s="11">
        <f t="shared" ca="1" si="446"/>
        <v>-2.1476510067114041E-2</v>
      </c>
      <c r="Q3672" s="11">
        <f ca="1">ROUND(IF(Lookup!D3672&gt;0,Lookup!D3672,VLOOKUP(Master!$B3672,Interpolate!$B$3:$T$2500,MATCH("M1-I",Interpolate!$B$2:$T$2,0),0)),3)</f>
        <v>18.625</v>
      </c>
      <c r="R3672" s="11">
        <f ca="1">ROUND(IF(Lookup!E3672&gt;0,Lookup!E3672,VLOOKUP(Master!$B3672,Interpolate!$B$3:$T$2500,MATCH("M2-I",Interpolate!$B$2:$T$2,0),0)),3)</f>
        <v>18.225000000000001</v>
      </c>
      <c r="S3672" s="11">
        <f ca="1">ROUND(IF(Lookup!F3672&gt;0,Lookup!F3672,VLOOKUP(Master!$B3672,Interpolate!$B$3:$T$2500,MATCH("M3-I",Interpolate!$B$2:$T$2,0),0)),3)</f>
        <v>18.475000000000001</v>
      </c>
      <c r="T3672" s="11">
        <f ca="1">ROUND(IF(Lookup!G3672&gt;0,Lookup!G3672,VLOOKUP(Master!$B3672,Interpolate!$B$3:$T$2500,MATCH("M4-I",Interpolate!$B$2:$T$2,0),0)),3)</f>
        <v>18.425000000000001</v>
      </c>
      <c r="U3672" s="11">
        <f ca="1">ROUND(IF(Lookup!H3672&gt;0,Lookup!H3672,VLOOKUP(Master!$B3672,Interpolate!$B$3:$T$2500,MATCH("M5-I",Interpolate!$B$2:$T$2,0),0)),3)</f>
        <v>18.475000000000001</v>
      </c>
      <c r="V3672" s="11">
        <f ca="1">ROUND(IF(Lookup!I3672&gt;0,Lookup!I3672,VLOOKUP(Master!$B3672,Interpolate!$B$3:$T$2500,MATCH("M6-I",Interpolate!$B$2:$T$2,0),0)),3)</f>
        <v>18.375</v>
      </c>
      <c r="W3672" s="11">
        <f ca="1">ROUND(IF(Lookup!J3672&gt;0,Lookup!J3672,VLOOKUP(Master!$B3672,Interpolate!$B$3:$T$2500,MATCH("M7-I",Interpolate!$B$2:$T$2,0),0)),3)</f>
        <v>18.425000000000001</v>
      </c>
      <c r="Z3672" s="11">
        <v>-4.0647700350479044E-3</v>
      </c>
      <c r="AA3672" s="6">
        <f ca="1">Lookup!S3672</f>
        <v>366945</v>
      </c>
      <c r="AB3672">
        <f t="shared" ca="1" si="447"/>
        <v>-2.1476510067114041E-2</v>
      </c>
      <c r="AC3672">
        <f t="shared" ca="1" si="442"/>
        <v>1.1904761904761904E-2</v>
      </c>
      <c r="AD3672">
        <f t="shared" ca="1" si="443"/>
        <v>-4.7619047619048297E-4</v>
      </c>
    </row>
    <row r="3673" spans="2:30" x14ac:dyDescent="0.25">
      <c r="B3673" s="52">
        <v>43396</v>
      </c>
      <c r="C3673" s="6">
        <f t="shared" si="445"/>
        <v>3671</v>
      </c>
      <c r="D3673" s="13">
        <f>VLOOKUP($B3673,'Exp Dates'!$E$4:$K$400,MATCH("Days1M",'Exp Dates'!$E$2:$X$2,0),1)</f>
        <v>25</v>
      </c>
      <c r="E3673" s="12">
        <f>VLOOKUP($B3673,'Exp Dates'!$E$4:$K$400,MATCH("Trade Count",'Exp Dates'!$E$2:$X$2,0),1)-C3673+D3673-VLOOKUP($B3673,'Exp Dates'!$E$4:$K$400,MATCH("Trade Day Adj",'Exp Dates'!$E$2:$X$2,0),1)*IF($B3673&gt;VLOOKUP($B3673,'Exp Dates'!$E$4:$K$400,MATCH("Trade Day Adj Start",'Exp Dates'!$E$2:$X$2,0),1),1,0)</f>
        <v>21</v>
      </c>
      <c r="F3673" s="79">
        <f t="shared" si="444"/>
        <v>4</v>
      </c>
      <c r="G3673" s="79" t="str">
        <f>VLOOKUP($B3673,'Exp Dates'!$E$6:$U$400,MATCH("ExpMoYr",'Exp Dates'!$E$2:$U$2,0),1)</f>
        <v>Nov-2018</v>
      </c>
      <c r="H3673" s="11">
        <v>1</v>
      </c>
      <c r="I3673">
        <f>IF($I$1=0,(1/(1-91/360*VLOOKUP($B3672,'T-bills'!$B$4:$C$978,2,1)/100))^(($B3673-$B3672)/91)-1,0)</f>
        <v>6.3239207364951255E-5</v>
      </c>
      <c r="J3673">
        <v>20.71</v>
      </c>
      <c r="K3673" s="11">
        <v>20.28</v>
      </c>
      <c r="L3673" s="11">
        <f t="shared" si="441"/>
        <v>1.0212031558185404</v>
      </c>
      <c r="M3673" s="90">
        <v>20.29</v>
      </c>
      <c r="N3673" s="11">
        <v>2740.6899410000001</v>
      </c>
      <c r="P3673" s="11">
        <f t="shared" ca="1" si="446"/>
        <v>-2.1248339973439445E-2</v>
      </c>
      <c r="Q3673" s="11">
        <f ca="1">ROUND(IF(Lookup!D3673&gt;0,Lookup!D3673,VLOOKUP(Master!$B3673,Interpolate!$B$3:$T$2500,MATCH("M1-I",Interpolate!$B$2:$T$2,0),0)),3)</f>
        <v>18.824999999999999</v>
      </c>
      <c r="R3673" s="11">
        <f ca="1">ROUND(IF(Lookup!E3673&gt;0,Lookup!E3673,VLOOKUP(Master!$B3673,Interpolate!$B$3:$T$2500,MATCH("M2-I",Interpolate!$B$2:$T$2,0),0)),3)</f>
        <v>18.425000000000001</v>
      </c>
      <c r="S3673" s="11">
        <f ca="1">ROUND(IF(Lookup!F3673&gt;0,Lookup!F3673,VLOOKUP(Master!$B3673,Interpolate!$B$3:$T$2500,MATCH("M3-I",Interpolate!$B$2:$T$2,0),0)),3)</f>
        <v>18.574999999999999</v>
      </c>
      <c r="T3673" s="11">
        <f ca="1">ROUND(IF(Lookup!G3673&gt;0,Lookup!G3673,VLOOKUP(Master!$B3673,Interpolate!$B$3:$T$2500,MATCH("M4-I",Interpolate!$B$2:$T$2,0),0)),3)</f>
        <v>18.475000000000001</v>
      </c>
      <c r="U3673" s="11">
        <f ca="1">ROUND(IF(Lookup!H3673&gt;0,Lookup!H3673,VLOOKUP(Master!$B3673,Interpolate!$B$3:$T$2500,MATCH("M5-I",Interpolate!$B$2:$T$2,0),0)),3)</f>
        <v>18.524999999999999</v>
      </c>
      <c r="V3673" s="11">
        <f ca="1">ROUND(IF(Lookup!I3673&gt;0,Lookup!I3673,VLOOKUP(Master!$B3673,Interpolate!$B$3:$T$2500,MATCH("M6-I",Interpolate!$B$2:$T$2,0),0)),3)</f>
        <v>18.425000000000001</v>
      </c>
      <c r="W3673" s="11">
        <f ca="1">ROUND(IF(Lookup!J3673&gt;0,Lookup!J3673,VLOOKUP(Master!$B3673,Interpolate!$B$3:$T$2500,MATCH("M7-I",Interpolate!$B$2:$T$2,0),0)),3)</f>
        <v>18.475000000000001</v>
      </c>
      <c r="Z3673" s="11">
        <v>-3.8326880504002681E-3</v>
      </c>
      <c r="AA3673" s="6">
        <f ca="1">Lookup!S3673</f>
        <v>380555</v>
      </c>
      <c r="AB3673">
        <f t="shared" ca="1" si="447"/>
        <v>-2.1248339973439445E-2</v>
      </c>
      <c r="AC3673">
        <f t="shared" ca="1" si="442"/>
        <v>7.142857142857075E-3</v>
      </c>
      <c r="AD3673">
        <f t="shared" ca="1" si="443"/>
        <v>-4.7619047619046605E-4</v>
      </c>
    </row>
    <row r="3674" spans="2:30" x14ac:dyDescent="0.25">
      <c r="B3674" s="52">
        <v>43397</v>
      </c>
      <c r="C3674" s="6">
        <f t="shared" si="445"/>
        <v>3672</v>
      </c>
      <c r="D3674" s="13">
        <f>VLOOKUP($B3674,'Exp Dates'!$E$4:$K$400,MATCH("Days1M",'Exp Dates'!$E$2:$X$2,0),1)</f>
        <v>25</v>
      </c>
      <c r="E3674" s="12">
        <f>VLOOKUP($B3674,'Exp Dates'!$E$4:$K$400,MATCH("Trade Count",'Exp Dates'!$E$2:$X$2,0),1)-C3674+D3674-VLOOKUP($B3674,'Exp Dates'!$E$4:$K$400,MATCH("Trade Day Adj",'Exp Dates'!$E$2:$X$2,0),1)*IF($B3674&gt;VLOOKUP($B3674,'Exp Dates'!$E$4:$K$400,MATCH("Trade Day Adj Start",'Exp Dates'!$E$2:$X$2,0),1),1,0)</f>
        <v>20</v>
      </c>
      <c r="F3674" s="79">
        <f t="shared" si="444"/>
        <v>5</v>
      </c>
      <c r="G3674" s="79" t="str">
        <f>VLOOKUP($B3674,'Exp Dates'!$E$6:$U$400,MATCH("ExpMoYr",'Exp Dates'!$E$2:$U$2,0),1)</f>
        <v>Nov-2018</v>
      </c>
      <c r="H3674" s="11">
        <v>1</v>
      </c>
      <c r="I3674">
        <f>IF($I$1=0,(1/(1-91/360*VLOOKUP($B3673,'T-bills'!$B$4:$C$978,2,1)/100))^(($B3674-$B3673)/91)-1,0)</f>
        <v>6.3239207364951255E-5</v>
      </c>
      <c r="J3674">
        <v>25.23</v>
      </c>
      <c r="K3674" s="11">
        <v>22.62</v>
      </c>
      <c r="L3674" s="11">
        <f t="shared" si="441"/>
        <v>1.1153846153846154</v>
      </c>
      <c r="M3674" s="90">
        <v>22.04</v>
      </c>
      <c r="N3674" s="11">
        <v>2656.1000979999999</v>
      </c>
      <c r="P3674" s="11">
        <f t="shared" ca="1" si="446"/>
        <v>-4.8484848484848464E-2</v>
      </c>
      <c r="Q3674" s="11">
        <f ca="1">ROUND(IF(Lookup!D3674&gt;0,Lookup!D3674,VLOOKUP(Master!$B3674,Interpolate!$B$3:$T$2500,MATCH("M1-I",Interpolate!$B$2:$T$2,0),0)),3)</f>
        <v>20.625</v>
      </c>
      <c r="R3674" s="11">
        <f ca="1">ROUND(IF(Lookup!E3674&gt;0,Lookup!E3674,VLOOKUP(Master!$B3674,Interpolate!$B$3:$T$2500,MATCH("M2-I",Interpolate!$B$2:$T$2,0),0)),3)</f>
        <v>19.625</v>
      </c>
      <c r="S3674" s="11">
        <f ca="1">ROUND(IF(Lookup!F3674&gt;0,Lookup!F3674,VLOOKUP(Master!$B3674,Interpolate!$B$3:$T$2500,MATCH("M3-I",Interpolate!$B$2:$T$2,0),0)),3)</f>
        <v>19.574999999999999</v>
      </c>
      <c r="T3674" s="11">
        <f ca="1">ROUND(IF(Lookup!G3674&gt;0,Lookup!G3674,VLOOKUP(Master!$B3674,Interpolate!$B$3:$T$2500,MATCH("M4-I",Interpolate!$B$2:$T$2,0),0)),3)</f>
        <v>19.375</v>
      </c>
      <c r="U3674" s="11">
        <f ca="1">ROUND(IF(Lookup!H3674&gt;0,Lookup!H3674,VLOOKUP(Master!$B3674,Interpolate!$B$3:$T$2500,MATCH("M5-I",Interpolate!$B$2:$T$2,0),0)),3)</f>
        <v>19.324999999999999</v>
      </c>
      <c r="V3674" s="11">
        <f ca="1">ROUND(IF(Lookup!I3674&gt;0,Lookup!I3674,VLOOKUP(Master!$B3674,Interpolate!$B$3:$T$2500,MATCH("M6-I",Interpolate!$B$2:$T$2,0),0)),3)</f>
        <v>19.125</v>
      </c>
      <c r="W3674" s="11">
        <f ca="1">ROUND(IF(Lookup!J3674&gt;0,Lookup!J3674,VLOOKUP(Master!$B3674,Interpolate!$B$3:$T$2500,MATCH("M7-I",Interpolate!$B$2:$T$2,0),0)),3)</f>
        <v>19.125</v>
      </c>
      <c r="Z3674" s="11">
        <v>-4.7814055419359569E-2</v>
      </c>
      <c r="AA3674" s="6">
        <f ca="1">Lookup!S3674</f>
        <v>386999</v>
      </c>
      <c r="AB3674">
        <f t="shared" ca="1" si="447"/>
        <v>-4.8484848484848464E-2</v>
      </c>
      <c r="AC3674">
        <f t="shared" ca="1" si="442"/>
        <v>-2.380952380952415E-3</v>
      </c>
      <c r="AD3674">
        <f t="shared" ca="1" si="443"/>
        <v>-4.5238095238095202E-3</v>
      </c>
    </row>
    <row r="3675" spans="2:30" x14ac:dyDescent="0.25">
      <c r="B3675" s="52">
        <v>43398</v>
      </c>
      <c r="C3675" s="6">
        <f t="shared" si="445"/>
        <v>3673</v>
      </c>
      <c r="D3675" s="13">
        <f>VLOOKUP($B3675,'Exp Dates'!$E$4:$K$400,MATCH("Days1M",'Exp Dates'!$E$2:$X$2,0),1)</f>
        <v>25</v>
      </c>
      <c r="E3675" s="12">
        <f>VLOOKUP($B3675,'Exp Dates'!$E$4:$K$400,MATCH("Trade Count",'Exp Dates'!$E$2:$X$2,0),1)-C3675+D3675-VLOOKUP($B3675,'Exp Dates'!$E$4:$K$400,MATCH("Trade Day Adj",'Exp Dates'!$E$2:$X$2,0),1)*IF($B3675&gt;VLOOKUP($B3675,'Exp Dates'!$E$4:$K$400,MATCH("Trade Day Adj Start",'Exp Dates'!$E$2:$X$2,0),1),1,0)</f>
        <v>19</v>
      </c>
      <c r="F3675" s="79">
        <f t="shared" si="444"/>
        <v>6</v>
      </c>
      <c r="G3675" s="79" t="str">
        <f>VLOOKUP($B3675,'Exp Dates'!$E$6:$U$400,MATCH("ExpMoYr",'Exp Dates'!$E$2:$U$2,0),1)</f>
        <v>Nov-2018</v>
      </c>
      <c r="H3675" s="11">
        <v>1</v>
      </c>
      <c r="I3675">
        <f>IF($I$1=0,(1/(1-91/360*VLOOKUP($B3674,'T-bills'!$B$4:$C$978,2,1)/100))^(($B3675-$B3674)/91)-1,0)</f>
        <v>6.3239207364951255E-5</v>
      </c>
      <c r="J3675">
        <v>24.22</v>
      </c>
      <c r="K3675" s="11">
        <v>22.44</v>
      </c>
      <c r="L3675" s="11">
        <f t="shared" si="441"/>
        <v>1.0793226381461674</v>
      </c>
      <c r="M3675" s="90">
        <v>21.84</v>
      </c>
      <c r="N3675" s="11">
        <v>2705.570068</v>
      </c>
      <c r="P3675" s="11">
        <f t="shared" ca="1" si="446"/>
        <v>-5.2568697729988068E-2</v>
      </c>
      <c r="Q3675" s="11">
        <f ca="1">ROUND(IF(Lookup!D3675&gt;0,Lookup!D3675,VLOOKUP(Master!$B3675,Interpolate!$B$3:$T$2500,MATCH("M1-I",Interpolate!$B$2:$T$2,0),0)),3)</f>
        <v>20.925000000000001</v>
      </c>
      <c r="R3675" s="11">
        <f ca="1">ROUND(IF(Lookup!E3675&gt;0,Lookup!E3675,VLOOKUP(Master!$B3675,Interpolate!$B$3:$T$2500,MATCH("M2-I",Interpolate!$B$2:$T$2,0),0)),3)</f>
        <v>19.824999999999999</v>
      </c>
      <c r="S3675" s="11">
        <f ca="1">ROUND(IF(Lookup!F3675&gt;0,Lookup!F3675,VLOOKUP(Master!$B3675,Interpolate!$B$3:$T$2500,MATCH("M3-I",Interpolate!$B$2:$T$2,0),0)),3)</f>
        <v>19.774999999999999</v>
      </c>
      <c r="T3675" s="11">
        <f ca="1">ROUND(IF(Lookup!G3675&gt;0,Lookup!G3675,VLOOKUP(Master!$B3675,Interpolate!$B$3:$T$2500,MATCH("M4-I",Interpolate!$B$2:$T$2,0),0)),3)</f>
        <v>19.574999999999999</v>
      </c>
      <c r="U3675" s="11">
        <f ca="1">ROUND(IF(Lookup!H3675&gt;0,Lookup!H3675,VLOOKUP(Master!$B3675,Interpolate!$B$3:$T$2500,MATCH("M5-I",Interpolate!$B$2:$T$2,0),0)),3)</f>
        <v>19.524999999999999</v>
      </c>
      <c r="V3675" s="11">
        <f ca="1">ROUND(IF(Lookup!I3675&gt;0,Lookup!I3675,VLOOKUP(Master!$B3675,Interpolate!$B$3:$T$2500,MATCH("M6-I",Interpolate!$B$2:$T$2,0),0)),3)</f>
        <v>19.375</v>
      </c>
      <c r="W3675" s="11">
        <f ca="1">ROUND(IF(Lookup!J3675&gt;0,Lookup!J3675,VLOOKUP(Master!$B3675,Interpolate!$B$3:$T$2500,MATCH("M7-I",Interpolate!$B$2:$T$2,0),0)),3)</f>
        <v>19.324999999999999</v>
      </c>
      <c r="Z3675" s="11">
        <v>-1.0180558772597492E-2</v>
      </c>
      <c r="AA3675" s="6">
        <f ca="1">Lookup!S3675</f>
        <v>383528</v>
      </c>
      <c r="AB3675">
        <f t="shared" ca="1" si="447"/>
        <v>-5.2568697729988068E-2</v>
      </c>
      <c r="AC3675">
        <f t="shared" ca="1" si="442"/>
        <v>-2.380952380952415E-3</v>
      </c>
      <c r="AD3675">
        <f t="shared" ca="1" si="443"/>
        <v>-4.285714285714279E-3</v>
      </c>
    </row>
    <row r="3676" spans="2:30" x14ac:dyDescent="0.25">
      <c r="B3676" s="52">
        <v>43399</v>
      </c>
      <c r="C3676" s="6">
        <f t="shared" si="445"/>
        <v>3674</v>
      </c>
      <c r="D3676" s="13">
        <f>VLOOKUP($B3676,'Exp Dates'!$E$4:$K$400,MATCH("Days1M",'Exp Dates'!$E$2:$X$2,0),1)</f>
        <v>25</v>
      </c>
      <c r="E3676" s="12">
        <f>VLOOKUP($B3676,'Exp Dates'!$E$4:$K$400,MATCH("Trade Count",'Exp Dates'!$E$2:$X$2,0),1)-C3676+D3676-VLOOKUP($B3676,'Exp Dates'!$E$4:$K$400,MATCH("Trade Day Adj",'Exp Dates'!$E$2:$X$2,0),1)*IF($B3676&gt;VLOOKUP($B3676,'Exp Dates'!$E$4:$K$400,MATCH("Trade Day Adj Start",'Exp Dates'!$E$2:$X$2,0),1),1,0)</f>
        <v>18</v>
      </c>
      <c r="F3676" s="79">
        <f t="shared" si="444"/>
        <v>7</v>
      </c>
      <c r="G3676" s="79" t="str">
        <f>VLOOKUP($B3676,'Exp Dates'!$E$6:$U$400,MATCH("ExpMoYr",'Exp Dates'!$E$2:$U$2,0),1)</f>
        <v>Nov-2018</v>
      </c>
      <c r="H3676" s="11">
        <v>1</v>
      </c>
      <c r="I3676">
        <f>IF($I$1=0,(1/(1-91/360*VLOOKUP($B3675,'T-bills'!$B$4:$C$978,2,1)/100))^(($B3676-$B3675)/91)-1,0)</f>
        <v>6.4077398485684611E-5</v>
      </c>
      <c r="J3676">
        <v>24.16</v>
      </c>
      <c r="K3676" s="11">
        <v>22.48</v>
      </c>
      <c r="L3676" s="11">
        <f t="shared" si="441"/>
        <v>1.0747330960854093</v>
      </c>
      <c r="M3676" s="90">
        <v>21.97</v>
      </c>
      <c r="N3676" s="11">
        <v>2658.6899410000001</v>
      </c>
      <c r="P3676" s="11">
        <f t="shared" ca="1" si="446"/>
        <v>-4.7449584816132817E-2</v>
      </c>
      <c r="Q3676" s="11">
        <f ca="1">ROUND(IF(Lookup!D3676&gt;0,Lookup!D3676,VLOOKUP(Master!$B3676,Interpolate!$B$3:$T$2500,MATCH("M1-I",Interpolate!$B$2:$T$2,0),0)),3)</f>
        <v>21.074999999999999</v>
      </c>
      <c r="R3676" s="11">
        <f ca="1">ROUND(IF(Lookup!E3676&gt;0,Lookup!E3676,VLOOKUP(Master!$B3676,Interpolate!$B$3:$T$2500,MATCH("M2-I",Interpolate!$B$2:$T$2,0),0)),3)</f>
        <v>20.074999999999999</v>
      </c>
      <c r="S3676" s="11">
        <f ca="1">ROUND(IF(Lookup!F3676&gt;0,Lookup!F3676,VLOOKUP(Master!$B3676,Interpolate!$B$3:$T$2500,MATCH("M3-I",Interpolate!$B$2:$T$2,0),0)),3)</f>
        <v>20.024999999999999</v>
      </c>
      <c r="T3676" s="11">
        <f ca="1">ROUND(IF(Lookup!G3676&gt;0,Lookup!G3676,VLOOKUP(Master!$B3676,Interpolate!$B$3:$T$2500,MATCH("M4-I",Interpolate!$B$2:$T$2,0),0)),3)</f>
        <v>19.774999999999999</v>
      </c>
      <c r="U3676" s="11">
        <f ca="1">ROUND(IF(Lookup!H3676&gt;0,Lookup!H3676,VLOOKUP(Master!$B3676,Interpolate!$B$3:$T$2500,MATCH("M5-I",Interpolate!$B$2:$T$2,0),0)),3)</f>
        <v>19.675000000000001</v>
      </c>
      <c r="V3676" s="11">
        <f ca="1">ROUND(IF(Lookup!I3676&gt;0,Lookup!I3676,VLOOKUP(Master!$B3676,Interpolate!$B$3:$T$2500,MATCH("M6-I",Interpolate!$B$2:$T$2,0),0)),3)</f>
        <v>19.475000000000001</v>
      </c>
      <c r="W3676" s="11">
        <f ca="1">ROUND(IF(Lookup!J3676&gt;0,Lookup!J3676,VLOOKUP(Master!$B3676,Interpolate!$B$3:$T$2500,MATCH("M7-I",Interpolate!$B$2:$T$2,0),0)),3)</f>
        <v>19.475000000000001</v>
      </c>
      <c r="Z3676" s="11">
        <v>-1.0628894442201386E-2</v>
      </c>
      <c r="AA3676" s="6">
        <f ca="1">Lookup!S3676</f>
        <v>389669</v>
      </c>
      <c r="AB3676">
        <f t="shared" ca="1" si="447"/>
        <v>-4.7449584816132817E-2</v>
      </c>
      <c r="AC3676">
        <f t="shared" ca="1" si="442"/>
        <v>-2.380952380952415E-3</v>
      </c>
      <c r="AD3676">
        <f t="shared" ca="1" si="443"/>
        <v>-5.2380952380951945E-3</v>
      </c>
    </row>
    <row r="3677" spans="2:30" x14ac:dyDescent="0.25">
      <c r="B3677" s="52">
        <v>43402</v>
      </c>
      <c r="C3677" s="6">
        <f t="shared" si="445"/>
        <v>3675</v>
      </c>
      <c r="D3677" s="13">
        <f>VLOOKUP($B3677,'Exp Dates'!$E$4:$K$400,MATCH("Days1M",'Exp Dates'!$E$2:$X$2,0),1)</f>
        <v>25</v>
      </c>
      <c r="E3677" s="12">
        <f>VLOOKUP($B3677,'Exp Dates'!$E$4:$K$400,MATCH("Trade Count",'Exp Dates'!$E$2:$X$2,0),1)-C3677+D3677-VLOOKUP($B3677,'Exp Dates'!$E$4:$K$400,MATCH("Trade Day Adj",'Exp Dates'!$E$2:$X$2,0),1)*IF($B3677&gt;VLOOKUP($B3677,'Exp Dates'!$E$4:$K$400,MATCH("Trade Day Adj Start",'Exp Dates'!$E$2:$X$2,0),1),1,0)</f>
        <v>17</v>
      </c>
      <c r="F3677" s="79">
        <f t="shared" si="444"/>
        <v>8</v>
      </c>
      <c r="G3677" s="79" t="str">
        <f>VLOOKUP($B3677,'Exp Dates'!$E$6:$U$400,MATCH("ExpMoYr",'Exp Dates'!$E$2:$U$2,0),1)</f>
        <v>Nov-2018</v>
      </c>
      <c r="H3677" s="11">
        <v>1</v>
      </c>
      <c r="I3677">
        <f>IF($I$1=0,(1/(1-91/360*VLOOKUP($B3676,'T-bills'!$B$4:$C$978,2,1)/100))^(($B3677-$B3676)/91)-1,0)</f>
        <v>1.9224451345944971E-4</v>
      </c>
      <c r="J3677">
        <v>24.7</v>
      </c>
      <c r="K3677" s="11">
        <v>23.06</v>
      </c>
      <c r="L3677" s="11">
        <f t="shared" si="441"/>
        <v>1.0711188204683435</v>
      </c>
      <c r="M3677" s="90">
        <v>22.27</v>
      </c>
      <c r="N3677" s="11">
        <v>2641.25</v>
      </c>
      <c r="P3677" s="11">
        <f t="shared" ca="1" si="446"/>
        <v>-4.41347270615563E-2</v>
      </c>
      <c r="Q3677" s="11">
        <f ca="1">ROUND(IF(Lookup!D3677&gt;0,Lookup!D3677,VLOOKUP(Master!$B3677,Interpolate!$B$3:$T$2500,MATCH("M1-I",Interpolate!$B$2:$T$2,0),0)),3)</f>
        <v>21.524999999999999</v>
      </c>
      <c r="R3677" s="11">
        <f ca="1">ROUND(IF(Lookup!E3677&gt;0,Lookup!E3677,VLOOKUP(Master!$B3677,Interpolate!$B$3:$T$2500,MATCH("M2-I",Interpolate!$B$2:$T$2,0),0)),3)</f>
        <v>20.574999999999999</v>
      </c>
      <c r="S3677" s="11">
        <f ca="1">ROUND(IF(Lookup!F3677&gt;0,Lookup!F3677,VLOOKUP(Master!$B3677,Interpolate!$B$3:$T$2500,MATCH("M3-I",Interpolate!$B$2:$T$2,0),0)),3)</f>
        <v>20.475000000000001</v>
      </c>
      <c r="T3677" s="11">
        <f ca="1">ROUND(IF(Lookup!G3677&gt;0,Lookup!G3677,VLOOKUP(Master!$B3677,Interpolate!$B$3:$T$2500,MATCH("M4-I",Interpolate!$B$2:$T$2,0),0)),3)</f>
        <v>20.225000000000001</v>
      </c>
      <c r="U3677" s="11">
        <f ca="1">ROUND(IF(Lookup!H3677&gt;0,Lookup!H3677,VLOOKUP(Master!$B3677,Interpolate!$B$3:$T$2500,MATCH("M5-I",Interpolate!$B$2:$T$2,0),0)),3)</f>
        <v>20.074999999999999</v>
      </c>
      <c r="V3677" s="11">
        <f ca="1">ROUND(IF(Lookup!I3677&gt;0,Lookup!I3677,VLOOKUP(Master!$B3677,Interpolate!$B$3:$T$2500,MATCH("M6-I",Interpolate!$B$2:$T$2,0),0)),3)</f>
        <v>19.824999999999999</v>
      </c>
      <c r="W3677" s="11">
        <f ca="1">ROUND(IF(Lookup!J3677&gt;0,Lookup!J3677,VLOOKUP(Master!$B3677,Interpolate!$B$3:$T$2500,MATCH("M7-I",Interpolate!$B$2:$T$2,0),0)),3)</f>
        <v>19.774999999999999</v>
      </c>
      <c r="Z3677" s="11">
        <v>-2.1789139767537269E-2</v>
      </c>
      <c r="AA3677" s="6">
        <f ca="1">Lookup!S3677</f>
        <v>388410</v>
      </c>
      <c r="AB3677">
        <f t="shared" ca="1" si="447"/>
        <v>-4.41347270615563E-2</v>
      </c>
      <c r="AC3677">
        <f t="shared" ca="1" si="442"/>
        <v>-4.76190476190466E-3</v>
      </c>
      <c r="AD3677">
        <f t="shared" ca="1" si="443"/>
        <v>-7.6190476190476598E-3</v>
      </c>
    </row>
    <row r="3678" spans="2:30" x14ac:dyDescent="0.25">
      <c r="B3678" s="52">
        <v>43403</v>
      </c>
      <c r="C3678" s="6">
        <f t="shared" si="445"/>
        <v>3676</v>
      </c>
      <c r="D3678" s="13">
        <f>VLOOKUP($B3678,'Exp Dates'!$E$4:$K$400,MATCH("Days1M",'Exp Dates'!$E$2:$X$2,0),1)</f>
        <v>25</v>
      </c>
      <c r="E3678" s="12">
        <f>VLOOKUP($B3678,'Exp Dates'!$E$4:$K$400,MATCH("Trade Count",'Exp Dates'!$E$2:$X$2,0),1)-C3678+D3678-VLOOKUP($B3678,'Exp Dates'!$E$4:$K$400,MATCH("Trade Day Adj",'Exp Dates'!$E$2:$X$2,0),1)*IF($B3678&gt;VLOOKUP($B3678,'Exp Dates'!$E$4:$K$400,MATCH("Trade Day Adj Start",'Exp Dates'!$E$2:$X$2,0),1),1,0)</f>
        <v>16</v>
      </c>
      <c r="F3678" s="79">
        <f t="shared" si="444"/>
        <v>9</v>
      </c>
      <c r="G3678" s="79" t="str">
        <f>VLOOKUP($B3678,'Exp Dates'!$E$6:$U$400,MATCH("ExpMoYr",'Exp Dates'!$E$2:$U$2,0),1)</f>
        <v>Nov-2018</v>
      </c>
      <c r="H3678" s="11">
        <v>1</v>
      </c>
      <c r="I3678">
        <f>IF($I$1=0,(1/(1-91/360*VLOOKUP($B3677,'T-bills'!$B$4:$C$978,2,1)/100))^(($B3678-$B3677)/91)-1,0)</f>
        <v>6.4077398485684611E-5</v>
      </c>
      <c r="J3678">
        <v>23.35</v>
      </c>
      <c r="K3678" s="11">
        <v>22.23</v>
      </c>
      <c r="L3678" s="11">
        <f t="shared" si="441"/>
        <v>1.0503823661718399</v>
      </c>
      <c r="M3678" s="90">
        <v>21.72</v>
      </c>
      <c r="N3678" s="11">
        <v>2682.6298830000001</v>
      </c>
      <c r="P3678" s="11">
        <f t="shared" ca="1" si="446"/>
        <v>-3.3452807646356053E-2</v>
      </c>
      <c r="Q3678" s="11">
        <f ca="1">ROUND(IF(Lookup!D3678&gt;0,Lookup!D3678,VLOOKUP(Master!$B3678,Interpolate!$B$3:$T$2500,MATCH("M1-I",Interpolate!$B$2:$T$2,0),0)),3)</f>
        <v>20.925000000000001</v>
      </c>
      <c r="R3678" s="11">
        <f ca="1">ROUND(IF(Lookup!E3678&gt;0,Lookup!E3678,VLOOKUP(Master!$B3678,Interpolate!$B$3:$T$2500,MATCH("M2-I",Interpolate!$B$2:$T$2,0),0)),3)</f>
        <v>20.225000000000001</v>
      </c>
      <c r="S3678" s="11">
        <f ca="1">ROUND(IF(Lookup!F3678&gt;0,Lookup!F3678,VLOOKUP(Master!$B3678,Interpolate!$B$3:$T$2500,MATCH("M3-I",Interpolate!$B$2:$T$2,0),0)),3)</f>
        <v>20.324999999999999</v>
      </c>
      <c r="T3678" s="11">
        <f ca="1">ROUND(IF(Lookup!G3678&gt;0,Lookup!G3678,VLOOKUP(Master!$B3678,Interpolate!$B$3:$T$2500,MATCH("M4-I",Interpolate!$B$2:$T$2,0),0)),3)</f>
        <v>20.074999999999999</v>
      </c>
      <c r="U3678" s="11">
        <f ca="1">ROUND(IF(Lookup!H3678&gt;0,Lookup!H3678,VLOOKUP(Master!$B3678,Interpolate!$B$3:$T$2500,MATCH("M5-I",Interpolate!$B$2:$T$2,0),0)),3)</f>
        <v>19.925000000000001</v>
      </c>
      <c r="V3678" s="11">
        <f ca="1">ROUND(IF(Lookup!I3678&gt;0,Lookup!I3678,VLOOKUP(Master!$B3678,Interpolate!$B$3:$T$2500,MATCH("M6-I",Interpolate!$B$2:$T$2,0),0)),3)</f>
        <v>19.7</v>
      </c>
      <c r="W3678" s="11">
        <f ca="1">ROUND(IF(Lookup!J3678&gt;0,Lookup!J3678,VLOOKUP(Master!$B3678,Interpolate!$B$3:$T$2500,MATCH("M7-I",Interpolate!$B$2:$T$2,0),0)),3)</f>
        <v>19.625</v>
      </c>
      <c r="Z3678" s="11">
        <v>7.4528016117265672E-3</v>
      </c>
      <c r="AA3678" s="6">
        <f ca="1">Lookup!S3678</f>
        <v>378933</v>
      </c>
      <c r="AB3678">
        <f t="shared" ca="1" si="447"/>
        <v>-3.3452807646356053E-2</v>
      </c>
      <c r="AC3678">
        <f t="shared" ca="1" si="442"/>
        <v>4.76190476190466E-3</v>
      </c>
      <c r="AD3678">
        <f t="shared" ca="1" si="443"/>
        <v>-7.4999999999999971E-3</v>
      </c>
    </row>
    <row r="3679" spans="2:30" x14ac:dyDescent="0.25">
      <c r="B3679" s="52">
        <v>43404</v>
      </c>
      <c r="C3679" s="6">
        <f t="shared" si="445"/>
        <v>3677</v>
      </c>
      <c r="D3679" s="13">
        <f>VLOOKUP($B3679,'Exp Dates'!$E$4:$K$400,MATCH("Days1M",'Exp Dates'!$E$2:$X$2,0),1)</f>
        <v>25</v>
      </c>
      <c r="E3679" s="12">
        <f>VLOOKUP($B3679,'Exp Dates'!$E$4:$K$400,MATCH("Trade Count",'Exp Dates'!$E$2:$X$2,0),1)-C3679+D3679-VLOOKUP($B3679,'Exp Dates'!$E$4:$K$400,MATCH("Trade Day Adj",'Exp Dates'!$E$2:$X$2,0),1)*IF($B3679&gt;VLOOKUP($B3679,'Exp Dates'!$E$4:$K$400,MATCH("Trade Day Adj Start",'Exp Dates'!$E$2:$X$2,0),1),1,0)</f>
        <v>15</v>
      </c>
      <c r="F3679" s="79">
        <f t="shared" si="444"/>
        <v>10</v>
      </c>
      <c r="G3679" s="79" t="str">
        <f>VLOOKUP($B3679,'Exp Dates'!$E$6:$U$400,MATCH("ExpMoYr",'Exp Dates'!$E$2:$U$2,0),1)</f>
        <v>Nov-2018</v>
      </c>
      <c r="H3679" s="11">
        <v>1</v>
      </c>
      <c r="I3679">
        <f>IF($I$1=0,(1/(1-91/360*VLOOKUP($B3678,'T-bills'!$B$4:$C$978,2,1)/100))^(($B3679-$B3678)/91)-1,0)</f>
        <v>6.4077398485684611E-5</v>
      </c>
      <c r="J3679">
        <v>21.23</v>
      </c>
      <c r="K3679">
        <v>21.15</v>
      </c>
      <c r="L3679" s="11">
        <f t="shared" si="441"/>
        <v>1.0037825059101655</v>
      </c>
      <c r="M3679" s="90">
        <v>21</v>
      </c>
      <c r="N3679" s="11">
        <v>2711.73999</v>
      </c>
      <c r="P3679" s="11">
        <f t="shared" ca="1" si="446"/>
        <v>-2.4660912453760786E-2</v>
      </c>
      <c r="Q3679" s="11">
        <f ca="1">ROUND(IF(Lookup!D3679&gt;0,Lookup!D3679,VLOOKUP(Master!$B3679,Interpolate!$B$3:$T$2500,MATCH("M1-I",Interpolate!$B$2:$T$2,0),0)),3)</f>
        <v>20.274999999999999</v>
      </c>
      <c r="R3679" s="11">
        <f ca="1">ROUND(IF(Lookup!E3679&gt;0,Lookup!E3679,VLOOKUP(Master!$B3679,Interpolate!$B$3:$T$2500,MATCH("M2-I",Interpolate!$B$2:$T$2,0),0)),3)</f>
        <v>19.774999999999999</v>
      </c>
      <c r="S3679" s="11">
        <f ca="1">ROUND(IF(Lookup!F3679&gt;0,Lookup!F3679,VLOOKUP(Master!$B3679,Interpolate!$B$3:$T$2500,MATCH("M3-I",Interpolate!$B$2:$T$2,0),0)),3)</f>
        <v>19.925000000000001</v>
      </c>
      <c r="T3679" s="11">
        <f ca="1">ROUND(IF(Lookup!G3679&gt;0,Lookup!G3679,VLOOKUP(Master!$B3679,Interpolate!$B$3:$T$2500,MATCH("M4-I",Interpolate!$B$2:$T$2,0),0)),3)</f>
        <v>19.774999999999999</v>
      </c>
      <c r="U3679" s="11">
        <f ca="1">ROUND(IF(Lookup!H3679&gt;0,Lookup!H3679,VLOOKUP(Master!$B3679,Interpolate!$B$3:$T$2500,MATCH("M5-I",Interpolate!$B$2:$T$2,0),0)),3)</f>
        <v>19.675000000000001</v>
      </c>
      <c r="V3679" s="11">
        <f ca="1">ROUND(IF(Lookup!I3679&gt;0,Lookup!I3679,VLOOKUP(Master!$B3679,Interpolate!$B$3:$T$2500,MATCH("M6-I",Interpolate!$B$2:$T$2,0),0)),3)</f>
        <v>19.475000000000001</v>
      </c>
      <c r="W3679" s="11">
        <f ca="1">ROUND(IF(Lookup!J3679&gt;0,Lookup!J3679,VLOOKUP(Master!$B3679,Interpolate!$B$3:$T$2500,MATCH("M7-I",Interpolate!$B$2:$T$2,0),0)),3)</f>
        <v>19.425000000000001</v>
      </c>
      <c r="Z3679" s="11">
        <v>1.6160994320975952E-2</v>
      </c>
      <c r="AA3679" s="6">
        <f ca="1">Lookup!S3679</f>
        <v>368716</v>
      </c>
      <c r="AB3679">
        <f t="shared" ca="1" si="447"/>
        <v>-2.4660912453760786E-2</v>
      </c>
      <c r="AC3679">
        <f t="shared" ca="1" si="442"/>
        <v>7.1428571428572441E-3</v>
      </c>
      <c r="AD3679">
        <f t="shared" ca="1" si="443"/>
        <v>-5.9523809523809182E-3</v>
      </c>
    </row>
    <row r="3680" spans="2:30" x14ac:dyDescent="0.25">
      <c r="B3680" s="52">
        <v>43405</v>
      </c>
      <c r="C3680" s="6">
        <f t="shared" si="445"/>
        <v>3678</v>
      </c>
      <c r="D3680" s="13">
        <f>VLOOKUP($B3680,'Exp Dates'!$E$4:$K$400,MATCH("Days1M",'Exp Dates'!$E$2:$X$2,0),1)</f>
        <v>25</v>
      </c>
      <c r="E3680" s="12">
        <f>VLOOKUP($B3680,'Exp Dates'!$E$4:$K$400,MATCH("Trade Count",'Exp Dates'!$E$2:$X$2,0),1)-C3680+D3680-VLOOKUP($B3680,'Exp Dates'!$E$4:$K$400,MATCH("Trade Day Adj",'Exp Dates'!$E$2:$X$2,0),1)*IF($B3680&gt;VLOOKUP($B3680,'Exp Dates'!$E$4:$K$400,MATCH("Trade Day Adj Start",'Exp Dates'!$E$2:$X$2,0),1),1,0)</f>
        <v>14</v>
      </c>
      <c r="F3680" s="79">
        <f t="shared" si="444"/>
        <v>11</v>
      </c>
      <c r="G3680" s="79" t="str">
        <f>VLOOKUP($B3680,'Exp Dates'!$E$6:$U$400,MATCH("ExpMoYr",'Exp Dates'!$E$2:$U$2,0),1)</f>
        <v>Nov-2018</v>
      </c>
      <c r="H3680" s="11">
        <v>1</v>
      </c>
      <c r="I3680">
        <f>IF($I$1=0,(1/(1-91/360*VLOOKUP($B3679,'T-bills'!$B$4:$C$978,2,1)/100))^(($B3680-$B3679)/91)-1,0)</f>
        <v>6.4077398485684611E-5</v>
      </c>
      <c r="J3680">
        <v>19.34</v>
      </c>
      <c r="K3680">
        <v>20.07</v>
      </c>
      <c r="L3680" s="11">
        <f t="shared" si="441"/>
        <v>0.9636273044344793</v>
      </c>
      <c r="M3680" s="90">
        <v>20.23</v>
      </c>
      <c r="N3680" s="11">
        <v>2740.3701169999999</v>
      </c>
      <c r="P3680" s="11">
        <f t="shared" ca="1" si="446"/>
        <v>-1.2970168612191912E-2</v>
      </c>
      <c r="Q3680" s="11">
        <f ca="1">ROUND(IF(Lookup!D3680&gt;0,Lookup!D3680,VLOOKUP(Master!$B3680,Interpolate!$B$3:$T$2500,MATCH("M1-I",Interpolate!$B$2:$T$2,0),0)),3)</f>
        <v>19.274999999999999</v>
      </c>
      <c r="R3680" s="11">
        <f ca="1">ROUND(IF(Lookup!E3680&gt;0,Lookup!E3680,VLOOKUP(Master!$B3680,Interpolate!$B$3:$T$2500,MATCH("M2-I",Interpolate!$B$2:$T$2,0),0)),3)</f>
        <v>19.024999999999999</v>
      </c>
      <c r="S3680" s="11">
        <f ca="1">ROUND(IF(Lookup!F3680&gt;0,Lookup!F3680,VLOOKUP(Master!$B3680,Interpolate!$B$3:$T$2500,MATCH("M3-I",Interpolate!$B$2:$T$2,0),0)),3)</f>
        <v>19.274999999999999</v>
      </c>
      <c r="T3680" s="11">
        <f ca="1">ROUND(IF(Lookup!G3680&gt;0,Lookup!G3680,VLOOKUP(Master!$B3680,Interpolate!$B$3:$T$2500,MATCH("M4-I",Interpolate!$B$2:$T$2,0),0)),3)</f>
        <v>19.225000000000001</v>
      </c>
      <c r="U3680" s="11">
        <f ca="1">ROUND(IF(Lookup!H3680&gt;0,Lookup!H3680,VLOOKUP(Master!$B3680,Interpolate!$B$3:$T$2500,MATCH("M5-I",Interpolate!$B$2:$T$2,0),0)),3)</f>
        <v>19.175000000000001</v>
      </c>
      <c r="V3680" s="11">
        <f ca="1">ROUND(IF(Lookup!I3680&gt;0,Lookup!I3680,VLOOKUP(Master!$B3680,Interpolate!$B$3:$T$2500,MATCH("M6-I",Interpolate!$B$2:$T$2,0),0)),3)</f>
        <v>19.074999999999999</v>
      </c>
      <c r="W3680" s="11">
        <f ca="1">ROUND(IF(Lookup!J3680&gt;0,Lookup!J3680,VLOOKUP(Master!$B3680,Interpolate!$B$3:$T$2500,MATCH("M7-I",Interpolate!$B$2:$T$2,0),0)),3)</f>
        <v>19.024999999999999</v>
      </c>
      <c r="Z3680" s="11">
        <v>2.9487429497179862E-2</v>
      </c>
      <c r="AA3680" s="6">
        <f ca="1">Lookup!S3680</f>
        <v>347234</v>
      </c>
      <c r="AB3680">
        <f t="shared" ca="1" si="447"/>
        <v>-1.2970168612191912E-2</v>
      </c>
      <c r="AC3680">
        <f t="shared" ca="1" si="442"/>
        <v>1.1904761904761904E-2</v>
      </c>
      <c r="AD3680">
        <f t="shared" ca="1" si="443"/>
        <v>-3.3333333333333808E-3</v>
      </c>
    </row>
    <row r="3681" spans="2:30" x14ac:dyDescent="0.25">
      <c r="B3681" s="52">
        <v>43406</v>
      </c>
      <c r="C3681" s="6">
        <f t="shared" si="445"/>
        <v>3679</v>
      </c>
      <c r="D3681" s="13">
        <f>VLOOKUP($B3681,'Exp Dates'!$E$4:$K$400,MATCH("Days1M",'Exp Dates'!$E$2:$X$2,0),1)</f>
        <v>25</v>
      </c>
      <c r="E3681" s="12">
        <f>VLOOKUP($B3681,'Exp Dates'!$E$4:$K$400,MATCH("Trade Count",'Exp Dates'!$E$2:$X$2,0),1)-C3681+D3681-VLOOKUP($B3681,'Exp Dates'!$E$4:$K$400,MATCH("Trade Day Adj",'Exp Dates'!$E$2:$X$2,0),1)*IF($B3681&gt;VLOOKUP($B3681,'Exp Dates'!$E$4:$K$400,MATCH("Trade Day Adj Start",'Exp Dates'!$E$2:$X$2,0),1),1,0)</f>
        <v>13</v>
      </c>
      <c r="F3681" s="79">
        <f t="shared" si="444"/>
        <v>12</v>
      </c>
      <c r="G3681" s="79" t="str">
        <f>VLOOKUP($B3681,'Exp Dates'!$E$6:$U$400,MATCH("ExpMoYr",'Exp Dates'!$E$2:$U$2,0),1)</f>
        <v>Nov-2018</v>
      </c>
      <c r="H3681" s="11">
        <v>1</v>
      </c>
      <c r="I3681">
        <f>IF($I$1=0,(1/(1-91/360*VLOOKUP($B3680,'T-bills'!$B$4:$C$978,2,1)/100))^(($B3681-$B3680)/91)-1,0)</f>
        <v>6.4217121713339154E-5</v>
      </c>
      <c r="J3681">
        <v>19.510000000000002</v>
      </c>
      <c r="K3681">
        <v>20.3</v>
      </c>
      <c r="L3681" s="11">
        <f t="shared" si="441"/>
        <v>0.96108374384236461</v>
      </c>
      <c r="M3681" s="90">
        <v>20.45</v>
      </c>
      <c r="N3681" s="11">
        <v>2723.0600589999999</v>
      </c>
      <c r="P3681" s="11">
        <f t="shared" ca="1" si="446"/>
        <v>-2.5542784163473775E-2</v>
      </c>
      <c r="Q3681" s="11">
        <f ca="1">ROUND(IF(Lookup!D3681&gt;0,Lookup!D3681,VLOOKUP(Master!$B3681,Interpolate!$B$3:$T$2500,MATCH("M1-I",Interpolate!$B$2:$T$2,0),0)),3)</f>
        <v>19.574999999999999</v>
      </c>
      <c r="R3681" s="11">
        <f ca="1">ROUND(IF(Lookup!E3681&gt;0,Lookup!E3681,VLOOKUP(Master!$B3681,Interpolate!$B$3:$T$2500,MATCH("M2-I",Interpolate!$B$2:$T$2,0),0)),3)</f>
        <v>19.074999999999999</v>
      </c>
      <c r="S3681" s="11">
        <f ca="1">ROUND(IF(Lookup!F3681&gt;0,Lookup!F3681,VLOOKUP(Master!$B3681,Interpolate!$B$3:$T$2500,MATCH("M3-I",Interpolate!$B$2:$T$2,0),0)),3)</f>
        <v>19.274999999999999</v>
      </c>
      <c r="T3681" s="11">
        <f ca="1">ROUND(IF(Lookup!G3681&gt;0,Lookup!G3681,VLOOKUP(Master!$B3681,Interpolate!$B$3:$T$2500,MATCH("M4-I",Interpolate!$B$2:$T$2,0),0)),3)</f>
        <v>19.225000000000001</v>
      </c>
      <c r="U3681" s="11">
        <f ca="1">ROUND(IF(Lookup!H3681&gt;0,Lookup!H3681,VLOOKUP(Master!$B3681,Interpolate!$B$3:$T$2500,MATCH("M5-I",Interpolate!$B$2:$T$2,0),0)),3)</f>
        <v>19.225000000000001</v>
      </c>
      <c r="V3681" s="11">
        <f ca="1">ROUND(IF(Lookup!I3681&gt;0,Lookup!I3681,VLOOKUP(Master!$B3681,Interpolate!$B$3:$T$2500,MATCH("M6-I",Interpolate!$B$2:$T$2,0),0)),3)</f>
        <v>19.100000000000001</v>
      </c>
      <c r="W3681" s="11">
        <f ca="1">ROUND(IF(Lookup!J3681&gt;0,Lookup!J3681,VLOOKUP(Master!$B3681,Interpolate!$B$3:$T$2500,MATCH("M7-I",Interpolate!$B$2:$T$2,0),0)),3)</f>
        <v>19.05</v>
      </c>
      <c r="Z3681" s="11">
        <v>-6.2401034395520583E-4</v>
      </c>
      <c r="AA3681" s="6">
        <f ca="1">Lookup!S3681</f>
        <v>348688</v>
      </c>
      <c r="AB3681">
        <f t="shared" ca="1" si="447"/>
        <v>-2.5542784163473775E-2</v>
      </c>
      <c r="AC3681">
        <f t="shared" ca="1" si="442"/>
        <v>9.52380952380949E-3</v>
      </c>
      <c r="AD3681">
        <f t="shared" ca="1" si="443"/>
        <v>-3.0952380952381053E-3</v>
      </c>
    </row>
    <row r="3682" spans="2:30" x14ac:dyDescent="0.25">
      <c r="B3682" s="52">
        <v>43409</v>
      </c>
      <c r="C3682" s="6">
        <f t="shared" si="445"/>
        <v>3680</v>
      </c>
      <c r="D3682" s="13">
        <f>VLOOKUP($B3682,'Exp Dates'!$E$4:$K$400,MATCH("Days1M",'Exp Dates'!$E$2:$X$2,0),1)</f>
        <v>25</v>
      </c>
      <c r="E3682" s="12">
        <f>VLOOKUP($B3682,'Exp Dates'!$E$4:$K$400,MATCH("Trade Count",'Exp Dates'!$E$2:$X$2,0),1)-C3682+D3682-VLOOKUP($B3682,'Exp Dates'!$E$4:$K$400,MATCH("Trade Day Adj",'Exp Dates'!$E$2:$X$2,0),1)*IF($B3682&gt;VLOOKUP($B3682,'Exp Dates'!$E$4:$K$400,MATCH("Trade Day Adj Start",'Exp Dates'!$E$2:$X$2,0),1),1,0)</f>
        <v>12</v>
      </c>
      <c r="F3682" s="79">
        <f t="shared" si="444"/>
        <v>13</v>
      </c>
      <c r="G3682" s="79" t="str">
        <f>VLOOKUP($B3682,'Exp Dates'!$E$6:$U$400,MATCH("ExpMoYr",'Exp Dates'!$E$2:$U$2,0),1)</f>
        <v>Nov-2018</v>
      </c>
      <c r="H3682" s="11">
        <v>1</v>
      </c>
      <c r="I3682">
        <f>IF($I$1=0,(1/(1-91/360*VLOOKUP($B3681,'T-bills'!$B$4:$C$978,2,1)/100))^(($B3682-$B3681)/91)-1,0)</f>
        <v>1.9266373692095051E-4</v>
      </c>
      <c r="J3682">
        <v>19.96</v>
      </c>
      <c r="K3682">
        <v>20.2</v>
      </c>
      <c r="L3682" s="11">
        <f t="shared" si="441"/>
        <v>0.98811881188118822</v>
      </c>
      <c r="M3682" s="90">
        <v>20.25</v>
      </c>
      <c r="N3682" s="11">
        <v>2738.3100589999999</v>
      </c>
      <c r="P3682" s="11">
        <f t="shared" ca="1" si="446"/>
        <v>-3.0888030888030937E-2</v>
      </c>
      <c r="Q3682" s="11">
        <f ca="1">ROUND(IF(Lookup!D3682&gt;0,Lookup!D3682,VLOOKUP(Master!$B3682,Interpolate!$B$3:$T$2500,MATCH("M1-I",Interpolate!$B$2:$T$2,0),0)),3)</f>
        <v>19.425000000000001</v>
      </c>
      <c r="R3682" s="11">
        <f ca="1">ROUND(IF(Lookup!E3682&gt;0,Lookup!E3682,VLOOKUP(Master!$B3682,Interpolate!$B$3:$T$2500,MATCH("M2-I",Interpolate!$B$2:$T$2,0),0)),3)</f>
        <v>18.824999999999999</v>
      </c>
      <c r="S3682" s="11">
        <f ca="1">ROUND(IF(Lookup!F3682&gt;0,Lookup!F3682,VLOOKUP(Master!$B3682,Interpolate!$B$3:$T$2500,MATCH("M3-I",Interpolate!$B$2:$T$2,0),0)),3)</f>
        <v>19.024999999999999</v>
      </c>
      <c r="T3682" s="11">
        <f ca="1">ROUND(IF(Lookup!G3682&gt;0,Lookup!G3682,VLOOKUP(Master!$B3682,Interpolate!$B$3:$T$2500,MATCH("M4-I",Interpolate!$B$2:$T$2,0),0)),3)</f>
        <v>18.975000000000001</v>
      </c>
      <c r="U3682" s="11">
        <f ca="1">ROUND(IF(Lookup!H3682&gt;0,Lookup!H3682,VLOOKUP(Master!$B3682,Interpolate!$B$3:$T$2500,MATCH("M5-I",Interpolate!$B$2:$T$2,0),0)),3)</f>
        <v>18.975000000000001</v>
      </c>
      <c r="V3682" s="11">
        <f ca="1">ROUND(IF(Lookup!I3682&gt;0,Lookup!I3682,VLOOKUP(Master!$B3682,Interpolate!$B$3:$T$2500,MATCH("M6-I",Interpolate!$B$2:$T$2,0),0)),3)</f>
        <v>18.875</v>
      </c>
      <c r="W3682" s="11">
        <f ca="1">ROUND(IF(Lookup!J3682&gt;0,Lookup!J3682,VLOOKUP(Master!$B3682,Interpolate!$B$3:$T$2500,MATCH("M7-I",Interpolate!$B$2:$T$2,0),0)),3)</f>
        <v>18.875</v>
      </c>
      <c r="Z3682" s="11">
        <v>1.3166638187997126E-2</v>
      </c>
      <c r="AA3682" s="6">
        <f ca="1">Lookup!S3682</f>
        <v>342935</v>
      </c>
      <c r="AB3682">
        <f t="shared" ca="1" si="447"/>
        <v>-3.0888030888030937E-2</v>
      </c>
      <c r="AC3682">
        <f t="shared" ca="1" si="442"/>
        <v>9.52380952380949E-3</v>
      </c>
      <c r="AD3682">
        <f t="shared" ca="1" si="443"/>
        <v>-1.9047619047619319E-3</v>
      </c>
    </row>
    <row r="3683" spans="2:30" x14ac:dyDescent="0.25">
      <c r="B3683" s="52">
        <v>43410</v>
      </c>
      <c r="C3683" s="6">
        <f t="shared" si="445"/>
        <v>3681</v>
      </c>
      <c r="D3683" s="13">
        <f>VLOOKUP($B3683,'Exp Dates'!$E$4:$K$400,MATCH("Days1M",'Exp Dates'!$E$2:$X$2,0),1)</f>
        <v>25</v>
      </c>
      <c r="E3683" s="12">
        <f>VLOOKUP($B3683,'Exp Dates'!$E$4:$K$400,MATCH("Trade Count",'Exp Dates'!$E$2:$X$2,0),1)-C3683+D3683-VLOOKUP($B3683,'Exp Dates'!$E$4:$K$400,MATCH("Trade Day Adj",'Exp Dates'!$E$2:$X$2,0),1)*IF($B3683&gt;VLOOKUP($B3683,'Exp Dates'!$E$4:$K$400,MATCH("Trade Day Adj Start",'Exp Dates'!$E$2:$X$2,0),1),1,0)</f>
        <v>11</v>
      </c>
      <c r="F3683" s="79">
        <f t="shared" si="444"/>
        <v>14</v>
      </c>
      <c r="G3683" s="79" t="str">
        <f>VLOOKUP($B3683,'Exp Dates'!$E$6:$U$400,MATCH("ExpMoYr",'Exp Dates'!$E$2:$U$2,0),1)</f>
        <v>Nov-2018</v>
      </c>
      <c r="H3683" s="11">
        <v>1</v>
      </c>
      <c r="I3683">
        <f>IF($I$1=0,(1/(1-91/360*VLOOKUP($B3682,'T-bills'!$B$4:$C$978,2,1)/100))^(($B3683-$B3682)/91)-1,0)</f>
        <v>6.4217121713339154E-5</v>
      </c>
      <c r="J3683">
        <v>19.91</v>
      </c>
      <c r="K3683">
        <v>19.579999999999998</v>
      </c>
      <c r="L3683" s="11">
        <f t="shared" si="441"/>
        <v>1.0168539325842698</v>
      </c>
      <c r="M3683" s="90">
        <v>19.7</v>
      </c>
      <c r="N3683" s="11">
        <v>2755.4499510000001</v>
      </c>
      <c r="P3683" s="11">
        <f t="shared" ca="1" si="446"/>
        <v>-2.1476510067114041E-2</v>
      </c>
      <c r="Q3683" s="11">
        <f ca="1">ROUND(IF(Lookup!D3683&gt;0,Lookup!D3683,VLOOKUP(Master!$B3683,Interpolate!$B$3:$T$2500,MATCH("M1-I",Interpolate!$B$2:$T$2,0),0)),3)</f>
        <v>18.625</v>
      </c>
      <c r="R3683" s="11">
        <f ca="1">ROUND(IF(Lookup!E3683&gt;0,Lookup!E3683,VLOOKUP(Master!$B3683,Interpolate!$B$3:$T$2500,MATCH("M2-I",Interpolate!$B$2:$T$2,0),0)),3)</f>
        <v>18.225000000000001</v>
      </c>
      <c r="S3683" s="11">
        <f ca="1">ROUND(IF(Lookup!F3683&gt;0,Lookup!F3683,VLOOKUP(Master!$B3683,Interpolate!$B$3:$T$2500,MATCH("M3-I",Interpolate!$B$2:$T$2,0),0)),3)</f>
        <v>18.425000000000001</v>
      </c>
      <c r="T3683" s="11">
        <f ca="1">ROUND(IF(Lookup!G3683&gt;0,Lookup!G3683,VLOOKUP(Master!$B3683,Interpolate!$B$3:$T$2500,MATCH("M4-I",Interpolate!$B$2:$T$2,0),0)),3)</f>
        <v>18.475000000000001</v>
      </c>
      <c r="U3683" s="11">
        <f ca="1">ROUND(IF(Lookup!H3683&gt;0,Lookup!H3683,VLOOKUP(Master!$B3683,Interpolate!$B$3:$T$2500,MATCH("M5-I",Interpolate!$B$2:$T$2,0),0)),3)</f>
        <v>18.524999999999999</v>
      </c>
      <c r="V3683" s="11">
        <f ca="1">ROUND(IF(Lookup!I3683&gt;0,Lookup!I3683,VLOOKUP(Master!$B3683,Interpolate!$B$3:$T$2500,MATCH("M6-I",Interpolate!$B$2:$T$2,0),0)),3)</f>
        <v>18.425000000000001</v>
      </c>
      <c r="W3683" s="11">
        <f ca="1">ROUND(IF(Lookup!J3683&gt;0,Lookup!J3683,VLOOKUP(Master!$B3683,Interpolate!$B$3:$T$2500,MATCH("M7-I",Interpolate!$B$2:$T$2,0),0)),3)</f>
        <v>18.425000000000001</v>
      </c>
      <c r="Z3683" s="11">
        <v>2.7492260303501492E-2</v>
      </c>
      <c r="AA3683" s="6">
        <f ca="1">Lookup!S3683</f>
        <v>344176</v>
      </c>
      <c r="AB3683">
        <f t="shared" ca="1" si="447"/>
        <v>-2.1476510067114041E-2</v>
      </c>
      <c r="AC3683">
        <f t="shared" ca="1" si="442"/>
        <v>9.52380952380949E-3</v>
      </c>
      <c r="AD3683">
        <f t="shared" ca="1" si="443"/>
        <v>-1.1904761904761906E-3</v>
      </c>
    </row>
    <row r="3684" spans="2:30" x14ac:dyDescent="0.25">
      <c r="B3684" s="52">
        <v>43411</v>
      </c>
      <c r="C3684" s="6">
        <f t="shared" si="445"/>
        <v>3682</v>
      </c>
      <c r="D3684" s="13">
        <f>VLOOKUP($B3684,'Exp Dates'!$E$4:$K$400,MATCH("Days1M",'Exp Dates'!$E$2:$X$2,0),1)</f>
        <v>25</v>
      </c>
      <c r="E3684" s="12">
        <f>VLOOKUP($B3684,'Exp Dates'!$E$4:$K$400,MATCH("Trade Count",'Exp Dates'!$E$2:$X$2,0),1)-C3684+D3684-VLOOKUP($B3684,'Exp Dates'!$E$4:$K$400,MATCH("Trade Day Adj",'Exp Dates'!$E$2:$X$2,0),1)*IF($B3684&gt;VLOOKUP($B3684,'Exp Dates'!$E$4:$K$400,MATCH("Trade Day Adj Start",'Exp Dates'!$E$2:$X$2,0),1),1,0)</f>
        <v>10</v>
      </c>
      <c r="F3684" s="79">
        <f t="shared" si="444"/>
        <v>15</v>
      </c>
      <c r="G3684" s="79" t="str">
        <f>VLOOKUP($B3684,'Exp Dates'!$E$6:$U$400,MATCH("ExpMoYr",'Exp Dates'!$E$2:$U$2,0),1)</f>
        <v>Nov-2018</v>
      </c>
      <c r="H3684" s="11">
        <v>1</v>
      </c>
      <c r="I3684">
        <f>IF($I$1=0,(1/(1-91/360*VLOOKUP($B3683,'T-bills'!$B$4:$C$978,2,1)/100))^(($B3684-$B3683)/91)-1,0)</f>
        <v>6.4217121713339154E-5</v>
      </c>
      <c r="J3684">
        <v>16.36</v>
      </c>
      <c r="K3684">
        <v>17.62</v>
      </c>
      <c r="L3684" s="11">
        <f t="shared" si="441"/>
        <v>0.92849035187287166</v>
      </c>
      <c r="M3684" s="90">
        <v>18.29</v>
      </c>
      <c r="N3684" s="11">
        <v>2813.889893</v>
      </c>
      <c r="P3684" s="11">
        <f t="shared" ca="1" si="446"/>
        <v>1.7830609212481363E-2</v>
      </c>
      <c r="Q3684" s="11">
        <f ca="1">ROUND(IF(Lookup!D3684&gt;0,Lookup!D3684,VLOOKUP(Master!$B3684,Interpolate!$B$3:$T$2500,MATCH("M1-I",Interpolate!$B$2:$T$2,0),0)),3)</f>
        <v>16.824999999999999</v>
      </c>
      <c r="R3684" s="11">
        <f ca="1">ROUND(IF(Lookup!E3684&gt;0,Lookup!E3684,VLOOKUP(Master!$B3684,Interpolate!$B$3:$T$2500,MATCH("M2-I",Interpolate!$B$2:$T$2,0),0)),3)</f>
        <v>17.125</v>
      </c>
      <c r="S3684" s="11">
        <f ca="1">ROUND(IF(Lookup!F3684&gt;0,Lookup!F3684,VLOOKUP(Master!$B3684,Interpolate!$B$3:$T$2500,MATCH("M3-I",Interpolate!$B$2:$T$2,0),0)),3)</f>
        <v>17.675000000000001</v>
      </c>
      <c r="T3684" s="11">
        <f ca="1">ROUND(IF(Lookup!G3684&gt;0,Lookup!G3684,VLOOKUP(Master!$B3684,Interpolate!$B$3:$T$2500,MATCH("M4-I",Interpolate!$B$2:$T$2,0),0)),3)</f>
        <v>17.774999999999999</v>
      </c>
      <c r="U3684" s="11">
        <f ca="1">ROUND(IF(Lookup!H3684&gt;0,Lookup!H3684,VLOOKUP(Master!$B3684,Interpolate!$B$3:$T$2500,MATCH("M5-I",Interpolate!$B$2:$T$2,0),0)),3)</f>
        <v>17.875</v>
      </c>
      <c r="V3684" s="11">
        <f ca="1">ROUND(IF(Lookup!I3684&gt;0,Lookup!I3684,VLOOKUP(Master!$B3684,Interpolate!$B$3:$T$2500,MATCH("M6-I",Interpolate!$B$2:$T$2,0),0)),3)</f>
        <v>17.8</v>
      </c>
      <c r="W3684" s="11">
        <f ca="1">ROUND(IF(Lookup!J3684&gt;0,Lookup!J3684,VLOOKUP(Master!$B3684,Interpolate!$B$3:$T$2500,MATCH("M7-I",Interpolate!$B$2:$T$2,0),0)),3)</f>
        <v>17.875</v>
      </c>
      <c r="Z3684" s="11">
        <v>3.9078684390823293E-2</v>
      </c>
      <c r="AA3684" s="6">
        <f ca="1">Lookup!S3684</f>
        <v>339611</v>
      </c>
      <c r="AB3684">
        <f t="shared" ca="1" si="447"/>
        <v>1.7830609212481363E-2</v>
      </c>
      <c r="AC3684">
        <f t="shared" ca="1" si="442"/>
        <v>2.6190476190476226E-2</v>
      </c>
      <c r="AD3684">
        <f t="shared" ca="1" si="443"/>
        <v>1.0714285714285951E-3</v>
      </c>
    </row>
    <row r="3685" spans="2:30" x14ac:dyDescent="0.25">
      <c r="B3685" s="52">
        <v>43412</v>
      </c>
      <c r="C3685" s="6">
        <f t="shared" si="445"/>
        <v>3683</v>
      </c>
      <c r="D3685" s="13">
        <f>VLOOKUP($B3685,'Exp Dates'!$E$4:$K$400,MATCH("Days1M",'Exp Dates'!$E$2:$X$2,0),1)</f>
        <v>25</v>
      </c>
      <c r="E3685" s="12">
        <f>VLOOKUP($B3685,'Exp Dates'!$E$4:$K$400,MATCH("Trade Count",'Exp Dates'!$E$2:$X$2,0),1)-C3685+D3685-VLOOKUP($B3685,'Exp Dates'!$E$4:$K$400,MATCH("Trade Day Adj",'Exp Dates'!$E$2:$X$2,0),1)*IF($B3685&gt;VLOOKUP($B3685,'Exp Dates'!$E$4:$K$400,MATCH("Trade Day Adj Start",'Exp Dates'!$E$2:$X$2,0),1),1,0)</f>
        <v>9</v>
      </c>
      <c r="F3685" s="79">
        <f t="shared" si="444"/>
        <v>16</v>
      </c>
      <c r="G3685" s="79" t="str">
        <f>VLOOKUP($B3685,'Exp Dates'!$E$6:$U$400,MATCH("ExpMoYr",'Exp Dates'!$E$2:$U$2,0),1)</f>
        <v>Nov-2018</v>
      </c>
      <c r="H3685" s="11">
        <v>1</v>
      </c>
      <c r="I3685">
        <f>IF($I$1=0,(1/(1-91/360*VLOOKUP($B3684,'T-bills'!$B$4:$C$978,2,1)/100))^(($B3685-$B3684)/91)-1,0)</f>
        <v>6.4217121713339154E-5</v>
      </c>
      <c r="J3685">
        <v>16.72</v>
      </c>
      <c r="K3685">
        <v>17.68</v>
      </c>
      <c r="L3685" s="11">
        <f t="shared" si="441"/>
        <v>0.94570135746606332</v>
      </c>
      <c r="M3685" s="90">
        <v>18.239999999999998</v>
      </c>
      <c r="N3685" s="11">
        <v>2806.830078</v>
      </c>
      <c r="P3685" s="11">
        <f t="shared" ca="1" si="446"/>
        <v>1.178203240058906E-2</v>
      </c>
      <c r="Q3685" s="11">
        <f ca="1">ROUND(IF(Lookup!D3685&gt;0,Lookup!D3685,VLOOKUP(Master!$B3685,Interpolate!$B$3:$T$2500,MATCH("M1-I",Interpolate!$B$2:$T$2,0),0)),3)</f>
        <v>16.975000000000001</v>
      </c>
      <c r="R3685" s="11">
        <f ca="1">ROUND(IF(Lookup!E3685&gt;0,Lookup!E3685,VLOOKUP(Master!$B3685,Interpolate!$B$3:$T$2500,MATCH("M2-I",Interpolate!$B$2:$T$2,0),0)),3)</f>
        <v>17.175000000000001</v>
      </c>
      <c r="S3685" s="11">
        <f ca="1">ROUND(IF(Lookup!F3685&gt;0,Lookup!F3685,VLOOKUP(Master!$B3685,Interpolate!$B$3:$T$2500,MATCH("M3-I",Interpolate!$B$2:$T$2,0),0)),3)</f>
        <v>17.625</v>
      </c>
      <c r="T3685" s="11">
        <f ca="1">ROUND(IF(Lookup!G3685&gt;0,Lookup!G3685,VLOOKUP(Master!$B3685,Interpolate!$B$3:$T$2500,MATCH("M4-I",Interpolate!$B$2:$T$2,0),0)),3)</f>
        <v>17.774999999999999</v>
      </c>
      <c r="U3685" s="11">
        <f ca="1">ROUND(IF(Lookup!H3685&gt;0,Lookup!H3685,VLOOKUP(Master!$B3685,Interpolate!$B$3:$T$2500,MATCH("M5-I",Interpolate!$B$2:$T$2,0),0)),3)</f>
        <v>17.875</v>
      </c>
      <c r="V3685" s="11">
        <f ca="1">ROUND(IF(Lookup!I3685&gt;0,Lookup!I3685,VLOOKUP(Master!$B3685,Interpolate!$B$3:$T$2500,MATCH("M6-I",Interpolate!$B$2:$T$2,0),0)),3)</f>
        <v>17.850000000000001</v>
      </c>
      <c r="W3685" s="11">
        <f ca="1">ROUND(IF(Lookup!J3685&gt;0,Lookup!J3685,VLOOKUP(Master!$B3685,Interpolate!$B$3:$T$2500,MATCH("M7-I",Interpolate!$B$2:$T$2,0),0)),3)</f>
        <v>17.925000000000001</v>
      </c>
      <c r="Z3685" s="11">
        <v>5.0700889090782297E-4</v>
      </c>
      <c r="AA3685" s="6">
        <f ca="1">Lookup!S3685</f>
        <v>327947</v>
      </c>
      <c r="AB3685">
        <f t="shared" ca="1" si="447"/>
        <v>1.178203240058906E-2</v>
      </c>
      <c r="AC3685">
        <f t="shared" ca="1" si="442"/>
        <v>2.1428571428571394E-2</v>
      </c>
      <c r="AD3685">
        <f t="shared" ca="1" si="443"/>
        <v>2.0238095238095609E-3</v>
      </c>
    </row>
    <row r="3686" spans="2:30" x14ac:dyDescent="0.25">
      <c r="B3686" s="52">
        <v>43413</v>
      </c>
      <c r="C3686" s="6">
        <f t="shared" si="445"/>
        <v>3684</v>
      </c>
      <c r="D3686" s="13">
        <f>VLOOKUP($B3686,'Exp Dates'!$E$4:$K$400,MATCH("Days1M",'Exp Dates'!$E$2:$X$2,0),1)</f>
        <v>25</v>
      </c>
      <c r="E3686" s="12">
        <f>VLOOKUP($B3686,'Exp Dates'!$E$4:$K$400,MATCH("Trade Count",'Exp Dates'!$E$2:$X$2,0),1)-C3686+D3686-VLOOKUP($B3686,'Exp Dates'!$E$4:$K$400,MATCH("Trade Day Adj",'Exp Dates'!$E$2:$X$2,0),1)*IF($B3686&gt;VLOOKUP($B3686,'Exp Dates'!$E$4:$K$400,MATCH("Trade Day Adj Start",'Exp Dates'!$E$2:$X$2,0),1),1,0)</f>
        <v>8</v>
      </c>
      <c r="F3686" s="79">
        <f t="shared" si="444"/>
        <v>-8</v>
      </c>
      <c r="G3686" s="79" t="str">
        <f>VLOOKUP($B3686,'Exp Dates'!$E$6:$U$400,MATCH("ExpMoYr",'Exp Dates'!$E$2:$U$2,0),1)</f>
        <v>Nov-2018</v>
      </c>
      <c r="H3686" s="11">
        <v>1</v>
      </c>
      <c r="I3686">
        <f>IF($I$1=0,(1/(1-91/360*VLOOKUP($B3685,'T-bills'!$B$4:$C$978,2,1)/100))^(($B3686-$B3685)/91)-1,0)</f>
        <v>6.4636191626554762E-5</v>
      </c>
      <c r="J3686">
        <v>17.36</v>
      </c>
      <c r="K3686">
        <v>18.46</v>
      </c>
      <c r="L3686" s="11">
        <f t="shared" ref="L3686:L3687" si="448">J3686/K3686</f>
        <v>0.9404117009750812</v>
      </c>
      <c r="M3686" s="90">
        <v>18.940000000000001</v>
      </c>
      <c r="N3686" s="11">
        <v>2781.01001</v>
      </c>
      <c r="P3686" s="11">
        <f t="shared" ca="1" si="446"/>
        <v>1.1444921316165813E-2</v>
      </c>
      <c r="Q3686" s="11">
        <f ca="1">ROUND(IF(Lookup!D3686&gt;0,Lookup!D3686,VLOOKUP(Master!$B3686,Interpolate!$B$3:$T$2500,MATCH("M1-I",Interpolate!$B$2:$T$2,0),0)),3)</f>
        <v>17.475000000000001</v>
      </c>
      <c r="R3686" s="11">
        <f ca="1">ROUND(IF(Lookup!E3686&gt;0,Lookup!E3686,VLOOKUP(Master!$B3686,Interpolate!$B$3:$T$2500,MATCH("M2-I",Interpolate!$B$2:$T$2,0),0)),3)</f>
        <v>17.675000000000001</v>
      </c>
      <c r="S3686" s="11">
        <f ca="1">ROUND(IF(Lookup!F3686&gt;0,Lookup!F3686,VLOOKUP(Master!$B3686,Interpolate!$B$3:$T$2500,MATCH("M3-I",Interpolate!$B$2:$T$2,0),0)),3)</f>
        <v>18.074999999999999</v>
      </c>
      <c r="T3686" s="11">
        <f ca="1">ROUND(IF(Lookup!G3686&gt;0,Lookup!G3686,VLOOKUP(Master!$B3686,Interpolate!$B$3:$T$2500,MATCH("M4-I",Interpolate!$B$2:$T$2,0),0)),3)</f>
        <v>18.175000000000001</v>
      </c>
      <c r="U3686" s="11">
        <f ca="1">ROUND(IF(Lookup!H3686&gt;0,Lookup!H3686,VLOOKUP(Master!$B3686,Interpolate!$B$3:$T$2500,MATCH("M5-I",Interpolate!$B$2:$T$2,0),0)),3)</f>
        <v>18.225000000000001</v>
      </c>
      <c r="V3686" s="11">
        <f ca="1">ROUND(IF(Lookup!I3686&gt;0,Lookup!I3686,VLOOKUP(Master!$B3686,Interpolate!$B$3:$T$2500,MATCH("M6-I",Interpolate!$B$2:$T$2,0),0)),3)</f>
        <v>18.125</v>
      </c>
      <c r="W3686" s="11">
        <f ca="1">ROUND(IF(Lookup!J3686&gt;0,Lookup!J3686,VLOOKUP(Master!$B3686,Interpolate!$B$3:$T$2500,MATCH("M7-I",Interpolate!$B$2:$T$2,0),0)),3)</f>
        <v>18.175000000000001</v>
      </c>
      <c r="Z3686" s="11">
        <v>-2.1511009509294854E-2</v>
      </c>
      <c r="AA3686" s="6">
        <f ca="1">Lookup!S3686</f>
        <v>329874</v>
      </c>
      <c r="AB3686">
        <f t="shared" ca="1" si="447"/>
        <v>1.1444921316165813E-2</v>
      </c>
      <c r="AC3686">
        <f t="shared" ca="1" si="442"/>
        <v>1.904761904761898E-2</v>
      </c>
      <c r="AD3686">
        <f t="shared" ca="1" si="443"/>
        <v>-4.7619047619048297E-4</v>
      </c>
    </row>
    <row r="3687" spans="2:30" x14ac:dyDescent="0.25">
      <c r="B3687" s="52">
        <v>43416</v>
      </c>
      <c r="C3687" s="6">
        <f t="shared" si="445"/>
        <v>3685</v>
      </c>
      <c r="D3687" s="13">
        <f>VLOOKUP($B3687,'Exp Dates'!$E$4:$K$400,MATCH("Days1M",'Exp Dates'!$E$2:$X$2,0),1)</f>
        <v>25</v>
      </c>
      <c r="E3687" s="12">
        <f>VLOOKUP($B3687,'Exp Dates'!$E$4:$K$400,MATCH("Trade Count",'Exp Dates'!$E$2:$X$2,0),1)-C3687+D3687-VLOOKUP($B3687,'Exp Dates'!$E$4:$K$400,MATCH("Trade Day Adj",'Exp Dates'!$E$2:$X$2,0),1)*IF($B3687&gt;VLOOKUP($B3687,'Exp Dates'!$E$4:$K$400,MATCH("Trade Day Adj Start",'Exp Dates'!$E$2:$X$2,0),1),1,0)</f>
        <v>7</v>
      </c>
      <c r="F3687" s="79">
        <f t="shared" si="444"/>
        <v>-7</v>
      </c>
      <c r="G3687" s="79" t="str">
        <f>VLOOKUP($B3687,'Exp Dates'!$E$6:$U$400,MATCH("ExpMoYr",'Exp Dates'!$E$2:$U$2,0),1)</f>
        <v>Nov-2018</v>
      </c>
      <c r="H3687" s="11">
        <v>1</v>
      </c>
      <c r="I3687">
        <f>IF($I$1=0,(1/(1-91/360*VLOOKUP($B3686,'T-bills'!$B$4:$C$978,2,1)/100))^(($B3687-$B3686)/91)-1,0)</f>
        <v>1.9392110866167656E-4</v>
      </c>
      <c r="J3687">
        <v>20.45</v>
      </c>
      <c r="K3687">
        <v>20.23</v>
      </c>
      <c r="L3687" s="11">
        <f t="shared" si="448"/>
        <v>1.0108749382105784</v>
      </c>
      <c r="M3687" s="90">
        <v>20.16</v>
      </c>
      <c r="N3687" s="11">
        <v>2726.219971</v>
      </c>
      <c r="P3687" s="11">
        <f t="shared" ca="1" si="446"/>
        <v>-4.342273307790534E-2</v>
      </c>
      <c r="Q3687" s="11">
        <f ca="1">ROUND(IF(Lookup!D3687&gt;0,Lookup!D3687,VLOOKUP(Master!$B3687,Interpolate!$B$3:$T$2500,MATCH("M1-I",Interpolate!$B$2:$T$2,0),0)),3)</f>
        <v>19.574999999999999</v>
      </c>
      <c r="R3687" s="11">
        <f ca="1">ROUND(IF(Lookup!E3687&gt;0,Lookup!E3687,VLOOKUP(Master!$B3687,Interpolate!$B$3:$T$2500,MATCH("M2-I",Interpolate!$B$2:$T$2,0),0)),3)</f>
        <v>18.725000000000001</v>
      </c>
      <c r="S3687" s="11">
        <f ca="1">ROUND(IF(Lookup!F3687&gt;0,Lookup!F3687,VLOOKUP(Master!$B3687,Interpolate!$B$3:$T$2500,MATCH("M3-I",Interpolate!$B$2:$T$2,0),0)),3)</f>
        <v>18.925000000000001</v>
      </c>
      <c r="T3687" s="11">
        <f ca="1">ROUND(IF(Lookup!G3687&gt;0,Lookup!G3687,VLOOKUP(Master!$B3687,Interpolate!$B$3:$T$2500,MATCH("M4-I",Interpolate!$B$2:$T$2,0),0)),3)</f>
        <v>18.875</v>
      </c>
      <c r="U3687" s="11">
        <f ca="1">ROUND(IF(Lookup!H3687&gt;0,Lookup!H3687,VLOOKUP(Master!$B3687,Interpolate!$B$3:$T$2500,MATCH("M5-I",Interpolate!$B$2:$T$2,0),0)),3)</f>
        <v>18.875</v>
      </c>
      <c r="V3687" s="11">
        <f ca="1">ROUND(IF(Lookup!I3687&gt;0,Lookup!I3687,VLOOKUP(Master!$B3687,Interpolate!$B$3:$T$2500,MATCH("M6-I",Interpolate!$B$2:$T$2,0),0)),3)</f>
        <v>18.725000000000001</v>
      </c>
      <c r="W3687" s="11">
        <f ca="1">ROUND(IF(Lookup!J3687&gt;0,Lookup!J3687,VLOOKUP(Master!$B3687,Interpolate!$B$3:$T$2500,MATCH("M7-I",Interpolate!$B$2:$T$2,0),0)),3)</f>
        <v>18.675000000000001</v>
      </c>
      <c r="Z3687" s="11">
        <v>-3.7230495878031733E-2</v>
      </c>
      <c r="AA3687" s="6">
        <f ca="1">Lookup!S3687</f>
        <v>341287</v>
      </c>
      <c r="AB3687">
        <f t="shared" ca="1" si="447"/>
        <v>-4.342273307790534E-2</v>
      </c>
      <c r="AC3687">
        <f t="shared" ca="1" si="442"/>
        <v>9.52380952380949E-3</v>
      </c>
      <c r="AD3687">
        <f t="shared" ca="1" si="443"/>
        <v>-3.5714285714285544E-3</v>
      </c>
    </row>
    <row r="3688" spans="2:30" x14ac:dyDescent="0.25">
      <c r="B3688" s="52">
        <v>43417</v>
      </c>
      <c r="C3688" s="6">
        <f t="shared" si="445"/>
        <v>3686</v>
      </c>
      <c r="D3688" s="13">
        <f>VLOOKUP($B3688,'Exp Dates'!$E$4:$K$400,MATCH("Days1M",'Exp Dates'!$E$2:$X$2,0),1)</f>
        <v>25</v>
      </c>
      <c r="E3688" s="12">
        <f>VLOOKUP($B3688,'Exp Dates'!$E$4:$K$400,MATCH("Trade Count",'Exp Dates'!$E$2:$X$2,0),1)-C3688+D3688-VLOOKUP($B3688,'Exp Dates'!$E$4:$K$400,MATCH("Trade Day Adj",'Exp Dates'!$E$2:$X$2,0),1)*IF($B3688&gt;VLOOKUP($B3688,'Exp Dates'!$E$4:$K$400,MATCH("Trade Day Adj Start",'Exp Dates'!$E$2:$X$2,0),1),1,0)</f>
        <v>6</v>
      </c>
      <c r="F3688" s="79">
        <f t="shared" si="444"/>
        <v>-6</v>
      </c>
      <c r="G3688" s="79" t="str">
        <f>VLOOKUP($B3688,'Exp Dates'!$E$6:$U$400,MATCH("ExpMoYr",'Exp Dates'!$E$2:$U$2,0),1)</f>
        <v>Nov-2018</v>
      </c>
      <c r="H3688" s="11">
        <v>1</v>
      </c>
      <c r="I3688">
        <f>IF($I$1=0,(1/(1-91/360*VLOOKUP($B3687,'T-bills'!$B$4:$C$978,2,1)/100))^(($B3688-$B3687)/91)-1,0)</f>
        <v>6.4636191626554762E-5</v>
      </c>
      <c r="J3688">
        <v>20.02</v>
      </c>
      <c r="K3688">
        <v>20.27</v>
      </c>
      <c r="L3688" s="11">
        <f t="shared" ref="L3688:L3730" si="449">J3688/K3688</f>
        <v>0.98766650222002961</v>
      </c>
      <c r="M3688" s="90">
        <v>20.29</v>
      </c>
      <c r="N3688" s="11">
        <v>2722.179932</v>
      </c>
      <c r="P3688" s="11">
        <f t="shared" ca="1" si="446"/>
        <v>-2.5740025740025763E-2</v>
      </c>
      <c r="Q3688" s="11">
        <f ca="1">ROUND(IF(Lookup!D3688&gt;0,Lookup!D3688,VLOOKUP(Master!$B3688,Interpolate!$B$3:$T$2500,MATCH("M1-I",Interpolate!$B$2:$T$2,0),0)),3)</f>
        <v>19.425000000000001</v>
      </c>
      <c r="R3688" s="11">
        <f ca="1">ROUND(IF(Lookup!E3688&gt;0,Lookup!E3688,VLOOKUP(Master!$B3688,Interpolate!$B$3:$T$2500,MATCH("M2-I",Interpolate!$B$2:$T$2,0),0)),3)</f>
        <v>18.925000000000001</v>
      </c>
      <c r="S3688" s="11">
        <f ca="1">ROUND(IF(Lookup!F3688&gt;0,Lookup!F3688,VLOOKUP(Master!$B3688,Interpolate!$B$3:$T$2500,MATCH("M3-I",Interpolate!$B$2:$T$2,0),0)),3)</f>
        <v>19.175000000000001</v>
      </c>
      <c r="T3688" s="11">
        <f ca="1">ROUND(IF(Lookup!G3688&gt;0,Lookup!G3688,VLOOKUP(Master!$B3688,Interpolate!$B$3:$T$2500,MATCH("M4-I",Interpolate!$B$2:$T$2,0),0)),3)</f>
        <v>19.125</v>
      </c>
      <c r="U3688" s="11">
        <f ca="1">ROUND(IF(Lookup!H3688&gt;0,Lookup!H3688,VLOOKUP(Master!$B3688,Interpolate!$B$3:$T$2500,MATCH("M5-I",Interpolate!$B$2:$T$2,0),0)),3)</f>
        <v>19.024999999999999</v>
      </c>
      <c r="V3688" s="11">
        <f ca="1">ROUND(IF(Lookup!I3688&gt;0,Lookup!I3688,VLOOKUP(Master!$B3688,Interpolate!$B$3:$T$2500,MATCH("M6-I",Interpolate!$B$2:$T$2,0),0)),3)</f>
        <v>18.875</v>
      </c>
      <c r="W3688" s="11">
        <f ca="1">ROUND(IF(Lookup!J3688&gt;0,Lookup!J3688,VLOOKUP(Master!$B3688,Interpolate!$B$3:$T$2500,MATCH("M7-I",Interpolate!$B$2:$T$2,0),0)),3)</f>
        <v>18.824999999999999</v>
      </c>
      <c r="Z3688" s="11">
        <v>-1.1103511861127791E-2</v>
      </c>
      <c r="AA3688" s="6">
        <f ca="1">Lookup!S3688</f>
        <v>341484</v>
      </c>
      <c r="AB3688">
        <f t="shared" ca="1" si="447"/>
        <v>-2.5740025740025763E-2</v>
      </c>
      <c r="AC3688">
        <f t="shared" ca="1" si="442"/>
        <v>1.1904761904761904E-2</v>
      </c>
      <c r="AD3688">
        <f t="shared" ca="1" si="443"/>
        <v>-5.0000000000000036E-3</v>
      </c>
    </row>
    <row r="3689" spans="2:30" x14ac:dyDescent="0.25">
      <c r="B3689" s="52">
        <v>43418</v>
      </c>
      <c r="C3689" s="6">
        <f t="shared" si="445"/>
        <v>3687</v>
      </c>
      <c r="D3689" s="13">
        <f>VLOOKUP($B3689,'Exp Dates'!$E$4:$K$400,MATCH("Days1M",'Exp Dates'!$E$2:$X$2,0),1)</f>
        <v>25</v>
      </c>
      <c r="E3689" s="12">
        <f>VLOOKUP($B3689,'Exp Dates'!$E$4:$K$400,MATCH("Trade Count",'Exp Dates'!$E$2:$X$2,0),1)-C3689+D3689-VLOOKUP($B3689,'Exp Dates'!$E$4:$K$400,MATCH("Trade Day Adj",'Exp Dates'!$E$2:$X$2,0),1)*IF($B3689&gt;VLOOKUP($B3689,'Exp Dates'!$E$4:$K$400,MATCH("Trade Day Adj Start",'Exp Dates'!$E$2:$X$2,0),1),1,0)</f>
        <v>5</v>
      </c>
      <c r="F3689" s="79">
        <f t="shared" si="444"/>
        <v>-5</v>
      </c>
      <c r="G3689" s="79" t="str">
        <f>VLOOKUP($B3689,'Exp Dates'!$E$6:$U$400,MATCH("ExpMoYr",'Exp Dates'!$E$2:$U$2,0),1)</f>
        <v>Nov-2018</v>
      </c>
      <c r="H3689" s="11">
        <v>1</v>
      </c>
      <c r="I3689">
        <f>IF($I$1=0,(1/(1-91/360*VLOOKUP($B3688,'T-bills'!$B$4:$C$978,2,1)/100))^(($B3689-$B3688)/91)-1,0)</f>
        <v>6.4636191626554762E-5</v>
      </c>
      <c r="J3689">
        <v>21.25</v>
      </c>
      <c r="K3689">
        <v>21.22</v>
      </c>
      <c r="L3689" s="11">
        <f t="shared" si="449"/>
        <v>1.0014137606032045</v>
      </c>
      <c r="M3689" s="90">
        <v>21.04</v>
      </c>
      <c r="N3689" s="11">
        <v>2701.580078</v>
      </c>
      <c r="P3689" s="11">
        <f t="shared" ca="1" si="446"/>
        <v>-3.7174721189591087E-2</v>
      </c>
      <c r="Q3689" s="11">
        <f ca="1">ROUND(IF(Lookup!D3689&gt;0,Lookup!D3689,VLOOKUP(Master!$B3689,Interpolate!$B$3:$T$2500,MATCH("M1-I",Interpolate!$B$2:$T$2,0),0)),3)</f>
        <v>20.175000000000001</v>
      </c>
      <c r="R3689" s="11">
        <f ca="1">ROUND(IF(Lookup!E3689&gt;0,Lookup!E3689,VLOOKUP(Master!$B3689,Interpolate!$B$3:$T$2500,MATCH("M2-I",Interpolate!$B$2:$T$2,0),0)),3)</f>
        <v>19.425000000000001</v>
      </c>
      <c r="S3689" s="11">
        <f ca="1">ROUND(IF(Lookup!F3689&gt;0,Lookup!F3689,VLOOKUP(Master!$B3689,Interpolate!$B$3:$T$2500,MATCH("M3-I",Interpolate!$B$2:$T$2,0),0)),3)</f>
        <v>19.675000000000001</v>
      </c>
      <c r="T3689" s="11">
        <f ca="1">ROUND(IF(Lookup!G3689&gt;0,Lookup!G3689,VLOOKUP(Master!$B3689,Interpolate!$B$3:$T$2500,MATCH("M4-I",Interpolate!$B$2:$T$2,0),0)),3)</f>
        <v>19.574999999999999</v>
      </c>
      <c r="U3689" s="11">
        <f ca="1">ROUND(IF(Lookup!H3689&gt;0,Lookup!H3689,VLOOKUP(Master!$B3689,Interpolate!$B$3:$T$2500,MATCH("M5-I",Interpolate!$B$2:$T$2,0),0)),3)</f>
        <v>19.475000000000001</v>
      </c>
      <c r="V3689" s="11">
        <f ca="1">ROUND(IF(Lookup!I3689&gt;0,Lookup!I3689,VLOOKUP(Master!$B3689,Interpolate!$B$3:$T$2500,MATCH("M6-I",Interpolate!$B$2:$T$2,0),0)),3)</f>
        <v>19.225000000000001</v>
      </c>
      <c r="W3689" s="11">
        <f ca="1">ROUND(IF(Lookup!J3689&gt;0,Lookup!J3689,VLOOKUP(Master!$B3689,Interpolate!$B$3:$T$2500,MATCH("M7-I",Interpolate!$B$2:$T$2,0),0)),3)</f>
        <v>19.149999999999999</v>
      </c>
      <c r="Z3689" s="11">
        <v>-2.3278902099437615E-2</v>
      </c>
      <c r="AA3689" s="6">
        <f ca="1">Lookup!S3689</f>
        <v>328362</v>
      </c>
      <c r="AB3689">
        <f t="shared" ca="1" si="447"/>
        <v>-3.7174721189591087E-2</v>
      </c>
      <c r="AC3689">
        <f t="shared" ca="1" si="442"/>
        <v>1.1904761904761904E-2</v>
      </c>
      <c r="AD3689">
        <f t="shared" ca="1" si="443"/>
        <v>-7.2619047619047732E-3</v>
      </c>
    </row>
    <row r="3690" spans="2:30" x14ac:dyDescent="0.25">
      <c r="B3690" s="52">
        <v>43419</v>
      </c>
      <c r="C3690" s="6">
        <f t="shared" si="445"/>
        <v>3688</v>
      </c>
      <c r="D3690" s="13">
        <f>VLOOKUP($B3690,'Exp Dates'!$E$4:$K$400,MATCH("Days1M",'Exp Dates'!$E$2:$X$2,0),1)</f>
        <v>25</v>
      </c>
      <c r="E3690" s="12">
        <f>VLOOKUP($B3690,'Exp Dates'!$E$4:$K$400,MATCH("Trade Count",'Exp Dates'!$E$2:$X$2,0),1)-C3690+D3690-VLOOKUP($B3690,'Exp Dates'!$E$4:$K$400,MATCH("Trade Day Adj",'Exp Dates'!$E$2:$X$2,0),1)*IF($B3690&gt;VLOOKUP($B3690,'Exp Dates'!$E$4:$K$400,MATCH("Trade Day Adj Start",'Exp Dates'!$E$2:$X$2,0),1),1,0)</f>
        <v>4</v>
      </c>
      <c r="F3690" s="79">
        <f t="shared" si="444"/>
        <v>-4</v>
      </c>
      <c r="G3690" s="79" t="str">
        <f>VLOOKUP($B3690,'Exp Dates'!$E$6:$U$400,MATCH("ExpMoYr",'Exp Dates'!$E$2:$U$2,0),1)</f>
        <v>Nov-2018</v>
      </c>
      <c r="H3690" s="11">
        <v>1</v>
      </c>
      <c r="I3690">
        <f>IF($I$1=0,(1/(1-91/360*VLOOKUP($B3689,'T-bills'!$B$4:$C$978,2,1)/100))^(($B3690-$B3689)/91)-1,0)</f>
        <v>6.4636191626554762E-5</v>
      </c>
      <c r="J3690">
        <v>19.98</v>
      </c>
      <c r="K3690">
        <v>20.309999999999999</v>
      </c>
      <c r="L3690" s="11">
        <f t="shared" si="449"/>
        <v>0.98375184638109314</v>
      </c>
      <c r="M3690" s="90">
        <v>20.48</v>
      </c>
      <c r="N3690" s="11">
        <v>2730.1999510000001</v>
      </c>
      <c r="P3690" s="11">
        <f t="shared" ca="1" si="446"/>
        <v>-1.2903225806451646E-2</v>
      </c>
      <c r="Q3690" s="11">
        <f ca="1">ROUND(IF(Lookup!D3690&gt;0,Lookup!D3690,VLOOKUP(Master!$B3690,Interpolate!$B$3:$T$2500,MATCH("M1-I",Interpolate!$B$2:$T$2,0),0)),3)</f>
        <v>19.375</v>
      </c>
      <c r="R3690" s="11">
        <f ca="1">ROUND(IF(Lookup!E3690&gt;0,Lookup!E3690,VLOOKUP(Master!$B3690,Interpolate!$B$3:$T$2500,MATCH("M2-I",Interpolate!$B$2:$T$2,0),0)),3)</f>
        <v>19.125</v>
      </c>
      <c r="S3690" s="11">
        <f ca="1">ROUND(IF(Lookup!F3690&gt;0,Lookup!F3690,VLOOKUP(Master!$B3690,Interpolate!$B$3:$T$2500,MATCH("M3-I",Interpolate!$B$2:$T$2,0),0)),3)</f>
        <v>19.475000000000001</v>
      </c>
      <c r="T3690" s="11">
        <f ca="1">ROUND(IF(Lookup!G3690&gt;0,Lookup!G3690,VLOOKUP(Master!$B3690,Interpolate!$B$3:$T$2500,MATCH("M4-I",Interpolate!$B$2:$T$2,0),0)),3)</f>
        <v>19.475000000000001</v>
      </c>
      <c r="U3690" s="11">
        <f ca="1">ROUND(IF(Lookup!H3690&gt;0,Lookup!H3690,VLOOKUP(Master!$B3690,Interpolate!$B$3:$T$2500,MATCH("M5-I",Interpolate!$B$2:$T$2,0),0)),3)</f>
        <v>19.375</v>
      </c>
      <c r="V3690" s="11">
        <f ca="1">ROUND(IF(Lookup!I3690&gt;0,Lookup!I3690,VLOOKUP(Master!$B3690,Interpolate!$B$3:$T$2500,MATCH("M6-I",Interpolate!$B$2:$T$2,0),0)),3)</f>
        <v>19.125</v>
      </c>
      <c r="W3690" s="11">
        <f ca="1">ROUND(IF(Lookup!J3690&gt;0,Lookup!J3690,VLOOKUP(Master!$B3690,Interpolate!$B$3:$T$2500,MATCH("M7-I",Interpolate!$B$2:$T$2,0),0)),3)</f>
        <v>19.074999999999999</v>
      </c>
      <c r="Z3690" s="11">
        <v>5.5574936167686051E-3</v>
      </c>
      <c r="AA3690" s="6">
        <f ca="1">Lookup!S3690</f>
        <v>324639</v>
      </c>
      <c r="AB3690">
        <f t="shared" ca="1" si="447"/>
        <v>-1.2903225806451646E-2</v>
      </c>
      <c r="AC3690">
        <f t="shared" ca="1" si="442"/>
        <v>1.6666666666666736E-2</v>
      </c>
      <c r="AD3690">
        <f t="shared" ca="1" si="443"/>
        <v>-6.9047619047619352E-3</v>
      </c>
    </row>
    <row r="3691" spans="2:30" x14ac:dyDescent="0.25">
      <c r="B3691" s="52">
        <v>43420</v>
      </c>
      <c r="C3691" s="6">
        <f t="shared" si="445"/>
        <v>3689</v>
      </c>
      <c r="D3691" s="13">
        <f>VLOOKUP($B3691,'Exp Dates'!$E$4:$K$400,MATCH("Days1M",'Exp Dates'!$E$2:$X$2,0),1)</f>
        <v>25</v>
      </c>
      <c r="E3691" s="12">
        <f>VLOOKUP($B3691,'Exp Dates'!$E$4:$K$400,MATCH("Trade Count",'Exp Dates'!$E$2:$X$2,0),1)-C3691+D3691-VLOOKUP($B3691,'Exp Dates'!$E$4:$K$400,MATCH("Trade Day Adj",'Exp Dates'!$E$2:$X$2,0),1)*IF($B3691&gt;VLOOKUP($B3691,'Exp Dates'!$E$4:$K$400,MATCH("Trade Day Adj Start",'Exp Dates'!$E$2:$X$2,0),1),1,0)</f>
        <v>3</v>
      </c>
      <c r="F3691" s="79">
        <f t="shared" si="444"/>
        <v>-3</v>
      </c>
      <c r="G3691" s="79" t="str">
        <f>VLOOKUP($B3691,'Exp Dates'!$E$6:$U$400,MATCH("ExpMoYr",'Exp Dates'!$E$2:$U$2,0),1)</f>
        <v>Nov-2018</v>
      </c>
      <c r="H3691" s="11">
        <v>1</v>
      </c>
      <c r="I3691">
        <f>IF($I$1=0,(1/(1-91/360*VLOOKUP($B3690,'T-bills'!$B$4:$C$978,2,1)/100))^(($B3691-$B3690)/91)-1,0)</f>
        <v>6.5195124045125397E-5</v>
      </c>
      <c r="J3691">
        <v>18.14</v>
      </c>
      <c r="K3691">
        <v>19.350000000000001</v>
      </c>
      <c r="L3691" s="11">
        <f t="shared" si="449"/>
        <v>0.93746770025839787</v>
      </c>
      <c r="M3691" s="90">
        <v>19.82</v>
      </c>
      <c r="N3691" s="11">
        <v>2736.2700199999999</v>
      </c>
      <c r="P3691" s="11">
        <f t="shared" ca="1" si="446"/>
        <v>2.7359781121751858E-3</v>
      </c>
      <c r="Q3691" s="11">
        <f ca="1">ROUND(IF(Lookup!D3691&gt;0,Lookup!D3691,VLOOKUP(Master!$B3691,Interpolate!$B$3:$T$2500,MATCH("M1-I",Interpolate!$B$2:$T$2,0),0)),3)</f>
        <v>18.274999999999999</v>
      </c>
      <c r="R3691" s="11">
        <f ca="1">ROUND(IF(Lookup!E3691&gt;0,Lookup!E3691,VLOOKUP(Master!$B3691,Interpolate!$B$3:$T$2500,MATCH("M2-I",Interpolate!$B$2:$T$2,0),0)),3)</f>
        <v>18.324999999999999</v>
      </c>
      <c r="S3691" s="11">
        <f ca="1">ROUND(IF(Lookup!F3691&gt;0,Lookup!F3691,VLOOKUP(Master!$B3691,Interpolate!$B$3:$T$2500,MATCH("M3-I",Interpolate!$B$2:$T$2,0),0)),3)</f>
        <v>18.725000000000001</v>
      </c>
      <c r="T3691" s="11">
        <f ca="1">ROUND(IF(Lookup!G3691&gt;0,Lookup!G3691,VLOOKUP(Master!$B3691,Interpolate!$B$3:$T$2500,MATCH("M4-I",Interpolate!$B$2:$T$2,0),0)),3)</f>
        <v>18.824999999999999</v>
      </c>
      <c r="U3691" s="11">
        <f ca="1">ROUND(IF(Lookup!H3691&gt;0,Lookup!H3691,VLOOKUP(Master!$B3691,Interpolate!$B$3:$T$2500,MATCH("M5-I",Interpolate!$B$2:$T$2,0),0)),3)</f>
        <v>18.824999999999999</v>
      </c>
      <c r="V3691" s="11">
        <f ca="1">ROUND(IF(Lookup!I3691&gt;0,Lookup!I3691,VLOOKUP(Master!$B3691,Interpolate!$B$3:$T$2500,MATCH("M6-I",Interpolate!$B$2:$T$2,0),0)),3)</f>
        <v>18.675000000000001</v>
      </c>
      <c r="W3691" s="11">
        <f ca="1">ROUND(IF(Lookup!J3691&gt;0,Lookup!J3691,VLOOKUP(Master!$B3691,Interpolate!$B$3:$T$2500,MATCH("M7-I",Interpolate!$B$2:$T$2,0),0)),3)</f>
        <v>18.625</v>
      </c>
      <c r="Z3691" s="11">
        <v>3.2521104039177073E-2</v>
      </c>
      <c r="AA3691" s="6">
        <f ca="1">Lookup!S3691</f>
        <v>314625</v>
      </c>
      <c r="AB3691">
        <f t="shared" ca="1" si="447"/>
        <v>2.7359781121751858E-3</v>
      </c>
      <c r="AC3691">
        <f t="shared" ca="1" si="442"/>
        <v>1.904761904761915E-2</v>
      </c>
      <c r="AD3691">
        <f t="shared" ca="1" si="443"/>
        <v>-3.5714285714285544E-3</v>
      </c>
    </row>
    <row r="3692" spans="2:30" x14ac:dyDescent="0.25">
      <c r="B3692" s="52">
        <v>43423</v>
      </c>
      <c r="C3692" s="6">
        <f t="shared" si="445"/>
        <v>3690</v>
      </c>
      <c r="D3692" s="13">
        <f>VLOOKUP($B3692,'Exp Dates'!$E$4:$K$400,MATCH("Days1M",'Exp Dates'!$E$2:$X$2,0),1)</f>
        <v>25</v>
      </c>
      <c r="E3692" s="12">
        <f>VLOOKUP($B3692,'Exp Dates'!$E$4:$K$400,MATCH("Trade Count",'Exp Dates'!$E$2:$X$2,0),1)-C3692+D3692-VLOOKUP($B3692,'Exp Dates'!$E$4:$K$400,MATCH("Trade Day Adj",'Exp Dates'!$E$2:$X$2,0),1)*IF($B3692&gt;VLOOKUP($B3692,'Exp Dates'!$E$4:$K$400,MATCH("Trade Day Adj Start",'Exp Dates'!$E$2:$X$2,0),1),1,0)</f>
        <v>2</v>
      </c>
      <c r="F3692" s="79">
        <f t="shared" si="444"/>
        <v>-2</v>
      </c>
      <c r="G3692" s="79" t="str">
        <f>VLOOKUP($B3692,'Exp Dates'!$E$6:$U$400,MATCH("ExpMoYr",'Exp Dates'!$E$2:$U$2,0),1)</f>
        <v>Nov-2018</v>
      </c>
      <c r="H3692" s="11">
        <v>1</v>
      </c>
      <c r="I3692">
        <f>IF($I$1=0,(1/(1-91/360*VLOOKUP($B3691,'T-bills'!$B$4:$C$978,2,1)/100))^(($B3692-$B3691)/91)-1,0)</f>
        <v>1.9559812362524021E-4</v>
      </c>
      <c r="J3692">
        <v>20.100000000000001</v>
      </c>
      <c r="K3692">
        <v>20.64</v>
      </c>
      <c r="L3692" s="11">
        <f t="shared" si="449"/>
        <v>0.97383720930232565</v>
      </c>
      <c r="M3692" s="90">
        <v>20.79</v>
      </c>
      <c r="N3692" s="11">
        <v>2690.7299800000001</v>
      </c>
      <c r="P3692" s="11">
        <f t="shared" ca="1" si="446"/>
        <v>-2.7603513174404015E-2</v>
      </c>
      <c r="Q3692" s="11">
        <f ca="1">ROUND(IF(Lookup!D3692&gt;0,Lookup!D3692,VLOOKUP(Master!$B3692,Interpolate!$B$3:$T$2500,MATCH("M1-I",Interpolate!$B$2:$T$2,0),0)),3)</f>
        <v>19.925000000000001</v>
      </c>
      <c r="R3692" s="11">
        <f ca="1">ROUND(IF(Lookup!E3692&gt;0,Lookup!E3692,VLOOKUP(Master!$B3692,Interpolate!$B$3:$T$2500,MATCH("M2-I",Interpolate!$B$2:$T$2,0),0)),3)</f>
        <v>19.375</v>
      </c>
      <c r="S3692" s="11">
        <f ca="1">ROUND(IF(Lookup!F3692&gt;0,Lookup!F3692,VLOOKUP(Master!$B3692,Interpolate!$B$3:$T$2500,MATCH("M3-I",Interpolate!$B$2:$T$2,0),0)),3)</f>
        <v>19.625</v>
      </c>
      <c r="T3692" s="11">
        <f ca="1">ROUND(IF(Lookup!G3692&gt;0,Lookup!G3692,VLOOKUP(Master!$B3692,Interpolate!$B$3:$T$2500,MATCH("M4-I",Interpolate!$B$2:$T$2,0),0)),3)</f>
        <v>19.574999999999999</v>
      </c>
      <c r="U3692" s="11">
        <f ca="1">ROUND(IF(Lookup!H3692&gt;0,Lookup!H3692,VLOOKUP(Master!$B3692,Interpolate!$B$3:$T$2500,MATCH("M5-I",Interpolate!$B$2:$T$2,0),0)),3)</f>
        <v>19.475000000000001</v>
      </c>
      <c r="V3692" s="11">
        <f ca="1">ROUND(IF(Lookup!I3692&gt;0,Lookup!I3692,VLOOKUP(Master!$B3692,Interpolate!$B$3:$T$2500,MATCH("M6-I",Interpolate!$B$2:$T$2,0),0)),3)</f>
        <v>19.274999999999999</v>
      </c>
      <c r="W3692" s="11">
        <f ca="1">ROUND(IF(Lookup!J3692&gt;0,Lookup!J3692,VLOOKUP(Master!$B3692,Interpolate!$B$3:$T$2500,MATCH("M7-I",Interpolate!$B$2:$T$2,0),0)),3)</f>
        <v>19.225000000000001</v>
      </c>
      <c r="Z3692" s="11">
        <v>-3.6351585131465081E-2</v>
      </c>
      <c r="AA3692" s="6">
        <f ca="1">Lookup!S3692</f>
        <v>319109</v>
      </c>
      <c r="AB3692">
        <f t="shared" ca="1" si="447"/>
        <v>-2.7603513174404015E-2</v>
      </c>
      <c r="AC3692">
        <f t="shared" ca="1" si="442"/>
        <v>1.1904761904761904E-2</v>
      </c>
      <c r="AD3692">
        <f t="shared" ca="1" si="443"/>
        <v>-5.9523809523809356E-3</v>
      </c>
    </row>
    <row r="3693" spans="2:30" x14ac:dyDescent="0.25">
      <c r="B3693" s="52">
        <v>43424</v>
      </c>
      <c r="C3693" s="6">
        <f t="shared" si="445"/>
        <v>3691</v>
      </c>
      <c r="D3693" s="13">
        <f>VLOOKUP($B3693,'Exp Dates'!$E$4:$K$400,MATCH("Days1M",'Exp Dates'!$E$2:$X$2,0),1)</f>
        <v>25</v>
      </c>
      <c r="E3693" s="12">
        <f>VLOOKUP($B3693,'Exp Dates'!$E$4:$K$400,MATCH("Trade Count",'Exp Dates'!$E$2:$X$2,0),1)-C3693+D3693-VLOOKUP($B3693,'Exp Dates'!$E$4:$K$400,MATCH("Trade Day Adj",'Exp Dates'!$E$2:$X$2,0),1)*IF($B3693&gt;VLOOKUP($B3693,'Exp Dates'!$E$4:$K$400,MATCH("Trade Day Adj Start",'Exp Dates'!$E$2:$X$2,0),1),1,0)</f>
        <v>1</v>
      </c>
      <c r="F3693" s="79">
        <f t="shared" si="444"/>
        <v>-1</v>
      </c>
      <c r="G3693" s="79" t="str">
        <f>VLOOKUP($B3693,'Exp Dates'!$E$6:$U$400,MATCH("ExpMoYr",'Exp Dates'!$E$2:$U$2,0),1)</f>
        <v>Nov-2018</v>
      </c>
      <c r="H3693" s="11">
        <v>1</v>
      </c>
      <c r="I3693">
        <f>IF($I$1=0,(1/(1-91/360*VLOOKUP($B3692,'T-bills'!$B$4:$C$978,2,1)/100))^(($B3693-$B3692)/91)-1,0)</f>
        <v>6.5195124045125397E-5</v>
      </c>
      <c r="J3693">
        <v>22.48</v>
      </c>
      <c r="K3693">
        <v>22.27</v>
      </c>
      <c r="L3693" s="11">
        <f t="shared" si="449"/>
        <v>1.0094297260889089</v>
      </c>
      <c r="M3693" s="90">
        <v>22.09</v>
      </c>
      <c r="N3693" s="11">
        <v>2641.889893</v>
      </c>
      <c r="P3693" s="11">
        <f t="shared" ca="1" si="446"/>
        <v>-7.8917700112739575E-2</v>
      </c>
      <c r="Q3693" s="11">
        <f ca="1">ROUND(IF(Lookup!D3693&gt;0,Lookup!D3693,VLOOKUP(Master!$B3693,Interpolate!$B$3:$T$2500,MATCH("M1-I",Interpolate!$B$2:$T$2,0),0)),3)</f>
        <v>22.175000000000001</v>
      </c>
      <c r="R3693" s="11">
        <f ca="1">ROUND(IF(Lookup!E3693&gt;0,Lookup!E3693,VLOOKUP(Master!$B3693,Interpolate!$B$3:$T$2500,MATCH("M2-I",Interpolate!$B$2:$T$2,0),0)),3)</f>
        <v>20.425000000000001</v>
      </c>
      <c r="S3693" s="11">
        <f ca="1">ROUND(IF(Lookup!F3693&gt;0,Lookup!F3693,VLOOKUP(Master!$B3693,Interpolate!$B$3:$T$2500,MATCH("M3-I",Interpolate!$B$2:$T$2,0),0)),3)</f>
        <v>20.524999999999999</v>
      </c>
      <c r="T3693" s="11">
        <f ca="1">ROUND(IF(Lookup!G3693&gt;0,Lookup!G3693,VLOOKUP(Master!$B3693,Interpolate!$B$3:$T$2500,MATCH("M4-I",Interpolate!$B$2:$T$2,0),0)),3)</f>
        <v>20.425000000000001</v>
      </c>
      <c r="U3693" s="11">
        <f ca="1">ROUND(IF(Lookup!H3693&gt;0,Lookup!H3693,VLOOKUP(Master!$B3693,Interpolate!$B$3:$T$2500,MATCH("M5-I",Interpolate!$B$2:$T$2,0),0)),3)</f>
        <v>20.274999999999999</v>
      </c>
      <c r="V3693" s="11">
        <f ca="1">ROUND(IF(Lookup!I3693&gt;0,Lookup!I3693,VLOOKUP(Master!$B3693,Interpolate!$B$3:$T$2500,MATCH("M6-I",Interpolate!$B$2:$T$2,0),0)),3)</f>
        <v>19.975000000000001</v>
      </c>
      <c r="W3693" s="11">
        <f ca="1">ROUND(IF(Lookup!J3693&gt;0,Lookup!J3693,VLOOKUP(Master!$B3693,Interpolate!$B$3:$T$2500,MATCH("M7-I",Interpolate!$B$2:$T$2,0),0)),3)</f>
        <v>19.899999999999999</v>
      </c>
      <c r="Z3693" s="11">
        <v>-4.06295112166003E-2</v>
      </c>
      <c r="AA3693" s="6">
        <f ca="1">Lookup!S3693</f>
        <v>321145</v>
      </c>
      <c r="AB3693">
        <f t="shared" ca="1" si="447"/>
        <v>-7.8917700112739575E-2</v>
      </c>
      <c r="AC3693">
        <f t="shared" ca="1" si="442"/>
        <v>4.76190476190466E-3</v>
      </c>
      <c r="AD3693">
        <f t="shared" ca="1" si="443"/>
        <v>-8.9285714285714454E-3</v>
      </c>
    </row>
    <row r="3694" spans="2:30" x14ac:dyDescent="0.25">
      <c r="B3694" s="52">
        <v>43425</v>
      </c>
      <c r="C3694" s="6">
        <f t="shared" si="445"/>
        <v>3692</v>
      </c>
      <c r="D3694" s="13">
        <f>VLOOKUP($B3694,'Exp Dates'!$E$4:$K$400,MATCH("Days1M",'Exp Dates'!$E$2:$X$2,0),1)</f>
        <v>19</v>
      </c>
      <c r="E3694" s="12">
        <f>VLOOKUP($B3694,'Exp Dates'!$E$4:$K$400,MATCH("Trade Count",'Exp Dates'!$E$2:$X$2,0),1)-C3694+D3694-VLOOKUP($B3694,'Exp Dates'!$E$4:$K$400,MATCH("Trade Day Adj",'Exp Dates'!$E$2:$X$2,0),1)*IF($B3694&gt;VLOOKUP($B3694,'Exp Dates'!$E$4:$K$400,MATCH("Trade Day Adj Start",'Exp Dates'!$E$2:$X$2,0),1),1,0)</f>
        <v>19</v>
      </c>
      <c r="F3694" s="79">
        <f t="shared" si="444"/>
        <v>0</v>
      </c>
      <c r="G3694" s="79" t="str">
        <f>VLOOKUP($B3694,'Exp Dates'!$E$6:$U$400,MATCH("ExpMoYr",'Exp Dates'!$E$2:$U$2,0),1)</f>
        <v>Dec-2018</v>
      </c>
      <c r="H3694" s="11">
        <v>1</v>
      </c>
      <c r="I3694">
        <f>IF($I$1=0,(1/(1-91/360*VLOOKUP($B3693,'T-bills'!$B$4:$C$978,2,1)/100))^(($B3694-$B3693)/91)-1,0)</f>
        <v>6.5195124045125397E-5</v>
      </c>
      <c r="J3694">
        <v>20.8</v>
      </c>
      <c r="K3694">
        <v>21.32</v>
      </c>
      <c r="L3694" s="11">
        <f t="shared" si="449"/>
        <v>0.97560975609756095</v>
      </c>
      <c r="M3694" s="90">
        <v>21.47</v>
      </c>
      <c r="N3694" s="11">
        <v>2649.929932</v>
      </c>
      <c r="P3694" s="11">
        <f t="shared" ca="1" si="446"/>
        <v>1.2422360248447228E-2</v>
      </c>
      <c r="Q3694" s="11">
        <f ca="1">ROUND(IF(Lookup!D3694&gt;0,Lookup!D3694,VLOOKUP(Master!$B3694,Interpolate!$B$3:$T$2500,MATCH("M1-I",Interpolate!$B$2:$T$2,0),0)),3)</f>
        <v>20.125</v>
      </c>
      <c r="R3694" s="11">
        <f ca="1">ROUND(IF(Lookup!E3694&gt;0,Lookup!E3694,VLOOKUP(Master!$B3694,Interpolate!$B$3:$T$2500,MATCH("M2-I",Interpolate!$B$2:$T$2,0),0)),3)</f>
        <v>20.375</v>
      </c>
      <c r="S3694" s="11">
        <f ca="1">ROUND(IF(Lookup!F3694&gt;0,Lookup!F3694,VLOOKUP(Master!$B3694,Interpolate!$B$3:$T$2500,MATCH("M3-I",Interpolate!$B$2:$T$2,0),0)),3)</f>
        <v>20.324999999999999</v>
      </c>
      <c r="T3694" s="11">
        <f ca="1">ROUND(IF(Lookup!G3694&gt;0,Lookup!G3694,VLOOKUP(Master!$B3694,Interpolate!$B$3:$T$2500,MATCH("M4-I",Interpolate!$B$2:$T$2,0),0)),3)</f>
        <v>20.175000000000001</v>
      </c>
      <c r="U3694" s="11">
        <f ca="1">ROUND(IF(Lookup!H3694&gt;0,Lookup!H3694,VLOOKUP(Master!$B3694,Interpolate!$B$3:$T$2500,MATCH("M5-I",Interpolate!$B$2:$T$2,0),0)),3)</f>
        <v>19.925000000000001</v>
      </c>
      <c r="V3694" s="11">
        <f ca="1">ROUND(IF(Lookup!I3694&gt;0,Lookup!I3694,VLOOKUP(Master!$B3694,Interpolate!$B$3:$T$2500,MATCH("M6-I",Interpolate!$B$2:$T$2,0),0)),3)</f>
        <v>19.875</v>
      </c>
      <c r="W3694" s="11">
        <f ca="1">ROUND(IF(Lookup!J3694&gt;0,Lookup!J3694,VLOOKUP(Master!$B3694,Interpolate!$B$3:$T$2500,MATCH("M7-I",Interpolate!$B$2:$T$2,0),0)),3)</f>
        <v>19.824999999999999</v>
      </c>
      <c r="Z3694" s="11">
        <v>4.9377793521077074E-3</v>
      </c>
      <c r="AA3694" s="6">
        <f ca="1">Lookup!S3694</f>
        <v>323247</v>
      </c>
      <c r="AB3694">
        <f t="shared" ca="1" si="447"/>
        <v>1.2422360248447228E-2</v>
      </c>
      <c r="AC3694">
        <f t="shared" ca="1" si="442"/>
        <v>-2.380952380952415E-3</v>
      </c>
      <c r="AD3694">
        <f t="shared" ca="1" si="443"/>
        <v>-5.2380952380952622E-3</v>
      </c>
    </row>
    <row r="3695" spans="2:30" x14ac:dyDescent="0.25">
      <c r="B3695" s="52">
        <v>43427</v>
      </c>
      <c r="C3695" s="6">
        <f t="shared" si="445"/>
        <v>3693</v>
      </c>
      <c r="D3695" s="13">
        <f>VLOOKUP($B3695,'Exp Dates'!$E$4:$K$400,MATCH("Days1M",'Exp Dates'!$E$2:$X$2,0),1)</f>
        <v>19</v>
      </c>
      <c r="E3695" s="12">
        <f>VLOOKUP($B3695,'Exp Dates'!$E$4:$K$400,MATCH("Trade Count",'Exp Dates'!$E$2:$X$2,0),1)-C3695+D3695-VLOOKUP($B3695,'Exp Dates'!$E$4:$K$400,MATCH("Trade Day Adj",'Exp Dates'!$E$2:$X$2,0),1)*IF($B3695&gt;VLOOKUP($B3695,'Exp Dates'!$E$4:$K$400,MATCH("Trade Day Adj Start",'Exp Dates'!$E$2:$X$2,0),1),1,0)</f>
        <v>18</v>
      </c>
      <c r="F3695" s="79">
        <f t="shared" si="444"/>
        <v>1</v>
      </c>
      <c r="G3695" s="79" t="str">
        <f>VLOOKUP($B3695,'Exp Dates'!$E$6:$U$400,MATCH("ExpMoYr",'Exp Dates'!$E$2:$U$2,0),1)</f>
        <v>Dec-2018</v>
      </c>
      <c r="H3695" s="11">
        <v>1</v>
      </c>
      <c r="I3695">
        <f>IF($I$1=0,(1/(1-91/360*VLOOKUP($B3694,'T-bills'!$B$4:$C$978,2,1)/100))^(($B3695-$B3694)/91)-1,0)</f>
        <v>1.3039449849450158E-4</v>
      </c>
      <c r="J3695">
        <v>21.52</v>
      </c>
      <c r="K3695">
        <v>21.75</v>
      </c>
      <c r="L3695" s="11">
        <f t="shared" si="449"/>
        <v>0.98942528735632185</v>
      </c>
      <c r="M3695" s="90">
        <v>21.79</v>
      </c>
      <c r="N3695" s="11">
        <v>2632.5600589999999</v>
      </c>
      <c r="P3695" s="11">
        <f t="shared" ca="1" si="446"/>
        <v>2.4420024420022113E-3</v>
      </c>
      <c r="Q3695" s="11">
        <f ca="1">ROUND(IF(Lookup!D3695&gt;0,Lookup!D3695,VLOOKUP(Master!$B3695,Interpolate!$B$3:$T$2500,MATCH("M1-I",Interpolate!$B$2:$T$2,0),0)),3)</f>
        <v>20.475000000000001</v>
      </c>
      <c r="R3695" s="11">
        <f ca="1">ROUND(IF(Lookup!E3695&gt;0,Lookup!E3695,VLOOKUP(Master!$B3695,Interpolate!$B$3:$T$2500,MATCH("M2-I",Interpolate!$B$2:$T$2,0),0)),3)</f>
        <v>20.524999999999999</v>
      </c>
      <c r="S3695" s="11">
        <f ca="1">ROUND(IF(Lookup!F3695&gt;0,Lookup!F3695,VLOOKUP(Master!$B3695,Interpolate!$B$3:$T$2500,MATCH("M3-I",Interpolate!$B$2:$T$2,0),0)),3)</f>
        <v>20.425000000000001</v>
      </c>
      <c r="T3695" s="11">
        <f ca="1">ROUND(IF(Lookup!G3695&gt;0,Lookup!G3695,VLOOKUP(Master!$B3695,Interpolate!$B$3:$T$2500,MATCH("M4-I",Interpolate!$B$2:$T$2,0),0)),3)</f>
        <v>20.274999999999999</v>
      </c>
      <c r="U3695" s="11">
        <f ca="1">ROUND(IF(Lookup!H3695&gt;0,Lookup!H3695,VLOOKUP(Master!$B3695,Interpolate!$B$3:$T$2500,MATCH("M5-I",Interpolate!$B$2:$T$2,0),0)),3)</f>
        <v>20.024999999999999</v>
      </c>
      <c r="V3695" s="11">
        <f ca="1">ROUND(IF(Lookup!I3695&gt;0,Lookup!I3695,VLOOKUP(Master!$B3695,Interpolate!$B$3:$T$2500,MATCH("M6-I",Interpolate!$B$2:$T$2,0),0)),3)</f>
        <v>19.975000000000001</v>
      </c>
      <c r="W3695" s="11">
        <f ca="1">ROUND(IF(Lookup!J3695&gt;0,Lookup!J3695,VLOOKUP(Master!$B3695,Interpolate!$B$3:$T$2500,MATCH("M7-I",Interpolate!$B$2:$T$2,0),0)),3)</f>
        <v>20</v>
      </c>
      <c r="Z3695" s="11">
        <v>-4.917042618502343E-3</v>
      </c>
      <c r="AA3695" s="6">
        <f ca="1">Lookup!S3695</f>
        <v>323748</v>
      </c>
      <c r="AB3695">
        <f t="shared" ca="1" si="447"/>
        <v>2.4420024420022113E-3</v>
      </c>
      <c r="AC3695">
        <f t="shared" ca="1" si="442"/>
        <v>-4.76190476190466E-3</v>
      </c>
      <c r="AD3695">
        <f t="shared" ca="1" si="443"/>
        <v>-4.1666666666666328E-3</v>
      </c>
    </row>
    <row r="3696" spans="2:30" x14ac:dyDescent="0.25">
      <c r="B3696" s="52">
        <v>43430</v>
      </c>
      <c r="C3696" s="6">
        <f t="shared" si="445"/>
        <v>3694</v>
      </c>
      <c r="D3696" s="13">
        <f>VLOOKUP($B3696,'Exp Dates'!$E$4:$K$400,MATCH("Days1M",'Exp Dates'!$E$2:$X$2,0),1)</f>
        <v>19</v>
      </c>
      <c r="E3696" s="12">
        <f>VLOOKUP($B3696,'Exp Dates'!$E$4:$K$400,MATCH("Trade Count",'Exp Dates'!$E$2:$X$2,0),1)-C3696+D3696-VLOOKUP($B3696,'Exp Dates'!$E$4:$K$400,MATCH("Trade Day Adj",'Exp Dates'!$E$2:$X$2,0),1)*IF($B3696&gt;VLOOKUP($B3696,'Exp Dates'!$E$4:$K$400,MATCH("Trade Day Adj Start",'Exp Dates'!$E$2:$X$2,0),1),1,0)</f>
        <v>17</v>
      </c>
      <c r="F3696" s="79">
        <f t="shared" si="444"/>
        <v>2</v>
      </c>
      <c r="G3696" s="79" t="str">
        <f>VLOOKUP($B3696,'Exp Dates'!$E$6:$U$400,MATCH("ExpMoYr",'Exp Dates'!$E$2:$U$2,0),1)</f>
        <v>Dec-2018</v>
      </c>
      <c r="H3696" s="11">
        <v>1</v>
      </c>
      <c r="I3696">
        <f>IF($I$1=0,(1/(1-91/360*VLOOKUP($B3695,'T-bills'!$B$4:$C$978,2,1)/100))^(($B3696-$B3695)/91)-1,0)</f>
        <v>1.9385676292804632E-4</v>
      </c>
      <c r="J3696">
        <v>18.899999999999999</v>
      </c>
      <c r="K3696">
        <v>20.11</v>
      </c>
      <c r="L3696" s="11">
        <f t="shared" si="449"/>
        <v>0.939830929885629</v>
      </c>
      <c r="M3696" s="90">
        <v>20.55</v>
      </c>
      <c r="N3696" s="11">
        <v>2673.4499510000001</v>
      </c>
      <c r="P3696" s="11">
        <f t="shared" ca="1" si="446"/>
        <v>2.3778071334213946E-2</v>
      </c>
      <c r="Q3696" s="11">
        <f ca="1">ROUND(IF(Lookup!D3696&gt;0,Lookup!D3696,VLOOKUP(Master!$B3696,Interpolate!$B$3:$T$2500,MATCH("M1-I",Interpolate!$B$2:$T$2,0),0)),3)</f>
        <v>18.925000000000001</v>
      </c>
      <c r="R3696" s="11">
        <f ca="1">ROUND(IF(Lookup!E3696&gt;0,Lookup!E3696,VLOOKUP(Master!$B3696,Interpolate!$B$3:$T$2500,MATCH("M2-I",Interpolate!$B$2:$T$2,0),0)),3)</f>
        <v>19.375</v>
      </c>
      <c r="S3696" s="11">
        <f ca="1">ROUND(IF(Lookup!F3696&gt;0,Lookup!F3696,VLOOKUP(Master!$B3696,Interpolate!$B$3:$T$2500,MATCH("M3-I",Interpolate!$B$2:$T$2,0),0)),3)</f>
        <v>19.5</v>
      </c>
      <c r="T3696" s="11">
        <f ca="1">ROUND(IF(Lookup!G3696&gt;0,Lookup!G3696,VLOOKUP(Master!$B3696,Interpolate!$B$3:$T$2500,MATCH("M4-I",Interpolate!$B$2:$T$2,0),0)),3)</f>
        <v>19.475000000000001</v>
      </c>
      <c r="U3696" s="11">
        <f ca="1">ROUND(IF(Lookup!H3696&gt;0,Lookup!H3696,VLOOKUP(Master!$B3696,Interpolate!$B$3:$T$2500,MATCH("M5-I",Interpolate!$B$2:$T$2,0),0)),3)</f>
        <v>19.274999999999999</v>
      </c>
      <c r="V3696" s="11">
        <f ca="1">ROUND(IF(Lookup!I3696&gt;0,Lookup!I3696,VLOOKUP(Master!$B3696,Interpolate!$B$3:$T$2500,MATCH("M6-I",Interpolate!$B$2:$T$2,0),0)),3)</f>
        <v>19.274999999999999</v>
      </c>
      <c r="W3696" s="11">
        <f ca="1">ROUND(IF(Lookup!J3696&gt;0,Lookup!J3696,VLOOKUP(Master!$B3696,Interpolate!$B$3:$T$2500,MATCH("M7-I",Interpolate!$B$2:$T$2,0),0)),3)</f>
        <v>19.324999999999999</v>
      </c>
      <c r="Z3696" s="11">
        <v>4.3812746131232982E-2</v>
      </c>
      <c r="AA3696" s="6">
        <f ca="1">Lookup!S3696</f>
        <v>311774</v>
      </c>
      <c r="AB3696">
        <f t="shared" ca="1" si="447"/>
        <v>2.3778071334213946E-2</v>
      </c>
      <c r="AC3696">
        <f t="shared" ca="1" si="442"/>
        <v>5.9523809523809521E-3</v>
      </c>
      <c r="AD3696">
        <f t="shared" ca="1" si="443"/>
        <v>-2.1428571428571733E-3</v>
      </c>
    </row>
    <row r="3697" spans="2:30" x14ac:dyDescent="0.25">
      <c r="B3697" s="52">
        <v>43431</v>
      </c>
      <c r="C3697" s="6">
        <f t="shared" si="445"/>
        <v>3695</v>
      </c>
      <c r="D3697" s="13">
        <f>VLOOKUP($B3697,'Exp Dates'!$E$4:$K$400,MATCH("Days1M",'Exp Dates'!$E$2:$X$2,0),1)</f>
        <v>19</v>
      </c>
      <c r="E3697" s="12">
        <f>VLOOKUP($B3697,'Exp Dates'!$E$4:$K$400,MATCH("Trade Count",'Exp Dates'!$E$2:$X$2,0),1)-C3697+D3697-VLOOKUP($B3697,'Exp Dates'!$E$4:$K$400,MATCH("Trade Day Adj",'Exp Dates'!$E$2:$X$2,0),1)*IF($B3697&gt;VLOOKUP($B3697,'Exp Dates'!$E$4:$K$400,MATCH("Trade Day Adj Start",'Exp Dates'!$E$2:$X$2,0),1),1,0)</f>
        <v>16</v>
      </c>
      <c r="F3697" s="79">
        <f t="shared" si="444"/>
        <v>3</v>
      </c>
      <c r="G3697" s="79" t="str">
        <f>VLOOKUP($B3697,'Exp Dates'!$E$6:$U$400,MATCH("ExpMoYr",'Exp Dates'!$E$2:$U$2,0),1)</f>
        <v>Dec-2018</v>
      </c>
      <c r="H3697" s="11">
        <v>1</v>
      </c>
      <c r="I3697">
        <f>IF($I$1=0,(1/(1-91/360*VLOOKUP($B3696,'T-bills'!$B$4:$C$978,2,1)/100))^(($B3697-$B3696)/91)-1,0)</f>
        <v>6.461474582075688E-5</v>
      </c>
      <c r="J3697">
        <v>19.02</v>
      </c>
      <c r="K3697">
        <v>19.940000000000001</v>
      </c>
      <c r="L3697" s="11">
        <f t="shared" si="449"/>
        <v>0.95386158475426275</v>
      </c>
      <c r="M3697" s="90">
        <v>20.399999999999999</v>
      </c>
      <c r="N3697" s="11">
        <v>2682.169922</v>
      </c>
      <c r="P3697" s="11">
        <f t="shared" ca="1" si="446"/>
        <v>1.8641810918775148E-2</v>
      </c>
      <c r="Q3697" s="11">
        <f ca="1">ROUND(IF(Lookup!D3697&gt;0,Lookup!D3697,VLOOKUP(Master!$B3697,Interpolate!$B$3:$T$2500,MATCH("M1-I",Interpolate!$B$2:$T$2,0),0)),3)</f>
        <v>18.774999999999999</v>
      </c>
      <c r="R3697" s="11">
        <f ca="1">ROUND(IF(Lookup!E3697&gt;0,Lookup!E3697,VLOOKUP(Master!$B3697,Interpolate!$B$3:$T$2500,MATCH("M2-I",Interpolate!$B$2:$T$2,0),0)),3)</f>
        <v>19.125</v>
      </c>
      <c r="S3697" s="11">
        <f ca="1">ROUND(IF(Lookup!F3697&gt;0,Lookup!F3697,VLOOKUP(Master!$B3697,Interpolate!$B$3:$T$2500,MATCH("M3-I",Interpolate!$B$2:$T$2,0),0)),3)</f>
        <v>19.225000000000001</v>
      </c>
      <c r="T3697" s="11">
        <f ca="1">ROUND(IF(Lookup!G3697&gt;0,Lookup!G3697,VLOOKUP(Master!$B3697,Interpolate!$B$3:$T$2500,MATCH("M4-I",Interpolate!$B$2:$T$2,0),0)),3)</f>
        <v>19.274999999999999</v>
      </c>
      <c r="U3697" s="11">
        <f ca="1">ROUND(IF(Lookup!H3697&gt;0,Lookup!H3697,VLOOKUP(Master!$B3697,Interpolate!$B$3:$T$2500,MATCH("M5-I",Interpolate!$B$2:$T$2,0),0)),3)</f>
        <v>19.125</v>
      </c>
      <c r="V3697" s="11">
        <f ca="1">ROUND(IF(Lookup!I3697&gt;0,Lookup!I3697,VLOOKUP(Master!$B3697,Interpolate!$B$3:$T$2500,MATCH("M6-I",Interpolate!$B$2:$T$2,0),0)),3)</f>
        <v>19.125</v>
      </c>
      <c r="W3697" s="11">
        <f ca="1">ROUND(IF(Lookup!J3697&gt;0,Lookup!J3697,VLOOKUP(Master!$B3697,Interpolate!$B$3:$T$2500,MATCH("M7-I",Interpolate!$B$2:$T$2,0),0)),3)</f>
        <v>19.175000000000001</v>
      </c>
      <c r="Z3697" s="11">
        <v>1.1830600172856975E-2</v>
      </c>
      <c r="AA3697" s="6">
        <f ca="1">Lookup!S3697</f>
        <v>311679</v>
      </c>
      <c r="AB3697">
        <f t="shared" ca="1" si="447"/>
        <v>1.8641810918775148E-2</v>
      </c>
      <c r="AC3697">
        <f t="shared" ca="1" si="442"/>
        <v>4.76190476190483E-3</v>
      </c>
      <c r="AD3697">
        <f t="shared" ca="1" si="443"/>
        <v>-1.4285714285713982E-3</v>
      </c>
    </row>
    <row r="3698" spans="2:30" x14ac:dyDescent="0.25">
      <c r="B3698" s="52">
        <v>43432</v>
      </c>
      <c r="C3698" s="6">
        <f t="shared" si="445"/>
        <v>3696</v>
      </c>
      <c r="D3698" s="13">
        <f>VLOOKUP($B3698,'Exp Dates'!$E$4:$K$400,MATCH("Days1M",'Exp Dates'!$E$2:$X$2,0),1)</f>
        <v>19</v>
      </c>
      <c r="E3698" s="12">
        <f>VLOOKUP($B3698,'Exp Dates'!$E$4:$K$400,MATCH("Trade Count",'Exp Dates'!$E$2:$X$2,0),1)-C3698+D3698-VLOOKUP($B3698,'Exp Dates'!$E$4:$K$400,MATCH("Trade Day Adj",'Exp Dates'!$E$2:$X$2,0),1)*IF($B3698&gt;VLOOKUP($B3698,'Exp Dates'!$E$4:$K$400,MATCH("Trade Day Adj Start",'Exp Dates'!$E$2:$X$2,0),1),1,0)</f>
        <v>15</v>
      </c>
      <c r="F3698" s="79">
        <f t="shared" si="444"/>
        <v>4</v>
      </c>
      <c r="G3698" s="79" t="str">
        <f>VLOOKUP($B3698,'Exp Dates'!$E$6:$U$400,MATCH("ExpMoYr",'Exp Dates'!$E$2:$U$2,0),1)</f>
        <v>Dec-2018</v>
      </c>
      <c r="H3698" s="11">
        <v>1</v>
      </c>
      <c r="I3698">
        <f>IF($I$1=0,(1/(1-91/360*VLOOKUP($B3697,'T-bills'!$B$4:$C$978,2,1)/100))^(($B3698-$B3697)/91)-1,0)</f>
        <v>6.461474582075688E-5</v>
      </c>
      <c r="J3698">
        <v>18.489999999999998</v>
      </c>
      <c r="K3698">
        <v>19.28</v>
      </c>
      <c r="L3698" s="11">
        <f t="shared" si="449"/>
        <v>0.95902489626555998</v>
      </c>
      <c r="M3698" s="90">
        <v>19.79</v>
      </c>
      <c r="N3698" s="11">
        <v>2743.790039</v>
      </c>
      <c r="P3698" s="11">
        <f t="shared" ca="1" si="446"/>
        <v>1.9204389574759784E-2</v>
      </c>
      <c r="Q3698" s="11">
        <f ca="1">ROUND(IF(Lookup!D3698&gt;0,Lookup!D3698,VLOOKUP(Master!$B3698,Interpolate!$B$3:$T$2500,MATCH("M1-I",Interpolate!$B$2:$T$2,0),0)),3)</f>
        <v>18.225000000000001</v>
      </c>
      <c r="R3698" s="11">
        <f ca="1">ROUND(IF(Lookup!E3698&gt;0,Lookup!E3698,VLOOKUP(Master!$B3698,Interpolate!$B$3:$T$2500,MATCH("M2-I",Interpolate!$B$2:$T$2,0),0)),3)</f>
        <v>18.574999999999999</v>
      </c>
      <c r="S3698" s="11">
        <f ca="1">ROUND(IF(Lookup!F3698&gt;0,Lookup!F3698,VLOOKUP(Master!$B3698,Interpolate!$B$3:$T$2500,MATCH("M3-I",Interpolate!$B$2:$T$2,0),0)),3)</f>
        <v>18.725000000000001</v>
      </c>
      <c r="T3698" s="11">
        <f ca="1">ROUND(IF(Lookup!G3698&gt;0,Lookup!G3698,VLOOKUP(Master!$B3698,Interpolate!$B$3:$T$2500,MATCH("M4-I",Interpolate!$B$2:$T$2,0),0)),3)</f>
        <v>18.824999999999999</v>
      </c>
      <c r="U3698" s="11">
        <f ca="1">ROUND(IF(Lookup!H3698&gt;0,Lookup!H3698,VLOOKUP(Master!$B3698,Interpolate!$B$3:$T$2500,MATCH("M5-I",Interpolate!$B$2:$T$2,0),0)),3)</f>
        <v>18.725000000000001</v>
      </c>
      <c r="V3698" s="11">
        <f ca="1">ROUND(IF(Lookup!I3698&gt;0,Lookup!I3698,VLOOKUP(Master!$B3698,Interpolate!$B$3:$T$2500,MATCH("M6-I",Interpolate!$B$2:$T$2,0),0)),3)</f>
        <v>18.774999999999999</v>
      </c>
      <c r="W3698" s="11">
        <f ca="1">ROUND(IF(Lookup!J3698&gt;0,Lookup!J3698,VLOOKUP(Master!$B3698,Interpolate!$B$3:$T$2500,MATCH("M7-I",Interpolate!$B$2:$T$2,0),0)),3)</f>
        <v>18.824999999999999</v>
      </c>
      <c r="Z3698" s="11">
        <v>2.4739236371374318E-2</v>
      </c>
      <c r="AA3698" s="6">
        <f ca="1">Lookup!S3698</f>
        <v>298329</v>
      </c>
      <c r="AB3698">
        <f t="shared" ca="1" si="447"/>
        <v>1.9204389574759784E-2</v>
      </c>
      <c r="AC3698">
        <f t="shared" ca="1" si="442"/>
        <v>7.1428571428572441E-3</v>
      </c>
      <c r="AD3698">
        <f t="shared" ca="1" si="443"/>
        <v>2.3809523809522457E-4</v>
      </c>
    </row>
    <row r="3699" spans="2:30" x14ac:dyDescent="0.25">
      <c r="B3699" s="52">
        <v>43433</v>
      </c>
      <c r="C3699" s="6">
        <f t="shared" si="445"/>
        <v>3697</v>
      </c>
      <c r="D3699" s="13">
        <f>VLOOKUP($B3699,'Exp Dates'!$E$4:$K$400,MATCH("Days1M",'Exp Dates'!$E$2:$X$2,0),1)</f>
        <v>19</v>
      </c>
      <c r="E3699" s="12">
        <f>VLOOKUP($B3699,'Exp Dates'!$E$4:$K$400,MATCH("Trade Count",'Exp Dates'!$E$2:$X$2,0),1)-C3699+D3699-VLOOKUP($B3699,'Exp Dates'!$E$4:$K$400,MATCH("Trade Day Adj",'Exp Dates'!$E$2:$X$2,0),1)*IF($B3699&gt;VLOOKUP($B3699,'Exp Dates'!$E$4:$K$400,MATCH("Trade Day Adj Start",'Exp Dates'!$E$2:$X$2,0),1),1,0)</f>
        <v>14</v>
      </c>
      <c r="F3699" s="79">
        <f t="shared" si="444"/>
        <v>5</v>
      </c>
      <c r="G3699" s="79" t="str">
        <f>VLOOKUP($B3699,'Exp Dates'!$E$6:$U$400,MATCH("ExpMoYr",'Exp Dates'!$E$2:$U$2,0),1)</f>
        <v>Dec-2018</v>
      </c>
      <c r="H3699" s="11">
        <v>1</v>
      </c>
      <c r="I3699">
        <f>IF($I$1=0,(1/(1-91/360*VLOOKUP($B3698,'T-bills'!$B$4:$C$978,2,1)/100))^(($B3699-$B3698)/91)-1,0)</f>
        <v>6.461474582075688E-5</v>
      </c>
      <c r="J3699">
        <v>18.79</v>
      </c>
      <c r="K3699">
        <v>19.59</v>
      </c>
      <c r="L3699" s="11">
        <f t="shared" si="449"/>
        <v>0.95916283818274628</v>
      </c>
      <c r="M3699" s="90">
        <v>19.920000000000002</v>
      </c>
      <c r="N3699" s="11">
        <v>2737.8000489999999</v>
      </c>
      <c r="P3699" s="11">
        <f t="shared" ca="1" si="446"/>
        <v>2.4489795918367419E-2</v>
      </c>
      <c r="Q3699" s="11">
        <f ca="1">ROUND(IF(Lookup!D3699&gt;0,Lookup!D3699,VLOOKUP(Master!$B3699,Interpolate!$B$3:$T$2500,MATCH("M1-I",Interpolate!$B$2:$T$2,0),0)),3)</f>
        <v>18.375</v>
      </c>
      <c r="R3699" s="11">
        <f ca="1">ROUND(IF(Lookup!E3699&gt;0,Lookup!E3699,VLOOKUP(Master!$B3699,Interpolate!$B$3:$T$2500,MATCH("M2-I",Interpolate!$B$2:$T$2,0),0)),3)</f>
        <v>18.824999999999999</v>
      </c>
      <c r="S3699" s="11">
        <f ca="1">ROUND(IF(Lookup!F3699&gt;0,Lookup!F3699,VLOOKUP(Master!$B3699,Interpolate!$B$3:$T$2500,MATCH("M3-I",Interpolate!$B$2:$T$2,0),0)),3)</f>
        <v>18.925000000000001</v>
      </c>
      <c r="T3699" s="11">
        <f ca="1">ROUND(IF(Lookup!G3699&gt;0,Lookup!G3699,VLOOKUP(Master!$B3699,Interpolate!$B$3:$T$2500,MATCH("M4-I",Interpolate!$B$2:$T$2,0),0)),3)</f>
        <v>18.975000000000001</v>
      </c>
      <c r="U3699" s="11">
        <f ca="1">ROUND(IF(Lookup!H3699&gt;0,Lookup!H3699,VLOOKUP(Master!$B3699,Interpolate!$B$3:$T$2500,MATCH("M5-I",Interpolate!$B$2:$T$2,0),0)),3)</f>
        <v>18.875</v>
      </c>
      <c r="V3699" s="11">
        <f ca="1">ROUND(IF(Lookup!I3699&gt;0,Lookup!I3699,VLOOKUP(Master!$B3699,Interpolate!$B$3:$T$2500,MATCH("M6-I",Interpolate!$B$2:$T$2,0),0)),3)</f>
        <v>18.875</v>
      </c>
      <c r="W3699" s="11">
        <f ca="1">ROUND(IF(Lookup!J3699&gt;0,Lookup!J3699,VLOOKUP(Master!$B3699,Interpolate!$B$3:$T$2500,MATCH("M7-I",Interpolate!$B$2:$T$2,0),0)),3)</f>
        <v>18.925000000000001</v>
      </c>
      <c r="Z3699" s="11">
        <v>-8.8900288797689742E-3</v>
      </c>
      <c r="AA3699" s="6">
        <f ca="1">Lookup!S3699</f>
        <v>298075</v>
      </c>
      <c r="AB3699">
        <f t="shared" ca="1" si="447"/>
        <v>2.4489795918367419E-2</v>
      </c>
      <c r="AC3699">
        <f t="shared" ca="1" si="442"/>
        <v>4.76190476190483E-3</v>
      </c>
      <c r="AD3699">
        <f t="shared" ca="1" si="443"/>
        <v>-7.1428571428572448E-4</v>
      </c>
    </row>
    <row r="3700" spans="2:30" x14ac:dyDescent="0.25">
      <c r="B3700" s="52">
        <v>43434</v>
      </c>
      <c r="C3700" s="6">
        <f t="shared" si="445"/>
        <v>3698</v>
      </c>
      <c r="D3700" s="13">
        <f>VLOOKUP($B3700,'Exp Dates'!$E$4:$K$400,MATCH("Days1M",'Exp Dates'!$E$2:$X$2,0),1)</f>
        <v>19</v>
      </c>
      <c r="E3700" s="12">
        <f>VLOOKUP($B3700,'Exp Dates'!$E$4:$K$400,MATCH("Trade Count",'Exp Dates'!$E$2:$X$2,0),1)-C3700+D3700-VLOOKUP($B3700,'Exp Dates'!$E$4:$K$400,MATCH("Trade Day Adj",'Exp Dates'!$E$2:$X$2,0),1)*IF($B3700&gt;VLOOKUP($B3700,'Exp Dates'!$E$4:$K$400,MATCH("Trade Day Adj Start",'Exp Dates'!$E$2:$X$2,0),1),1,0)</f>
        <v>13</v>
      </c>
      <c r="F3700" s="79">
        <f t="shared" si="444"/>
        <v>6</v>
      </c>
      <c r="G3700" s="79" t="str">
        <f>VLOOKUP($B3700,'Exp Dates'!$E$6:$U$400,MATCH("ExpMoYr",'Exp Dates'!$E$2:$U$2,0),1)</f>
        <v>Dec-2018</v>
      </c>
      <c r="H3700" s="11">
        <v>1</v>
      </c>
      <c r="I3700">
        <f>IF($I$1=0,(1/(1-91/360*VLOOKUP($B3699,'T-bills'!$B$4:$C$978,2,1)/100))^(($B3700-$B3699)/91)-1,0)</f>
        <v>6.6033466003423413E-5</v>
      </c>
      <c r="J3700">
        <v>18.07</v>
      </c>
      <c r="K3700">
        <v>18.89</v>
      </c>
      <c r="L3700" s="11">
        <f t="shared" si="449"/>
        <v>0.95659078877713077</v>
      </c>
      <c r="M3700" s="90">
        <v>19.489999999999998</v>
      </c>
      <c r="N3700" s="11">
        <v>2760.169922</v>
      </c>
      <c r="P3700" s="11">
        <f t="shared" ca="1" si="446"/>
        <v>2.8288543140028377E-2</v>
      </c>
      <c r="Q3700" s="11">
        <f ca="1">ROUND(IF(Lookup!D3700&gt;0,Lookup!D3700,VLOOKUP(Master!$B3700,Interpolate!$B$3:$T$2500,MATCH("M1-I",Interpolate!$B$2:$T$2,0),0)),3)</f>
        <v>17.675000000000001</v>
      </c>
      <c r="R3700" s="11">
        <f ca="1">ROUND(IF(Lookup!E3700&gt;0,Lookup!E3700,VLOOKUP(Master!$B3700,Interpolate!$B$3:$T$2500,MATCH("M2-I",Interpolate!$B$2:$T$2,0),0)),3)</f>
        <v>18.175000000000001</v>
      </c>
      <c r="S3700" s="11">
        <f ca="1">ROUND(IF(Lookup!F3700&gt;0,Lookup!F3700,VLOOKUP(Master!$B3700,Interpolate!$B$3:$T$2500,MATCH("M3-I",Interpolate!$B$2:$T$2,0),0)),3)</f>
        <v>18.375</v>
      </c>
      <c r="T3700" s="11">
        <f ca="1">ROUND(IF(Lookup!G3700&gt;0,Lookup!G3700,VLOOKUP(Master!$B3700,Interpolate!$B$3:$T$2500,MATCH("M4-I",Interpolate!$B$2:$T$2,0),0)),3)</f>
        <v>18.574999999999999</v>
      </c>
      <c r="U3700" s="11">
        <f ca="1">ROUND(IF(Lookup!H3700&gt;0,Lookup!H3700,VLOOKUP(Master!$B3700,Interpolate!$B$3:$T$2500,MATCH("M5-I",Interpolate!$B$2:$T$2,0),0)),3)</f>
        <v>18.475000000000001</v>
      </c>
      <c r="V3700" s="11">
        <f ca="1">ROUND(IF(Lookup!I3700&gt;0,Lookup!I3700,VLOOKUP(Master!$B3700,Interpolate!$B$3:$T$2500,MATCH("M6-I",Interpolate!$B$2:$T$2,0),0)),3)</f>
        <v>18.524999999999999</v>
      </c>
      <c r="W3700" s="11">
        <f ca="1">ROUND(IF(Lookup!J3700&gt;0,Lookup!J3700,VLOOKUP(Master!$B3700,Interpolate!$B$3:$T$2500,MATCH("M7-I",Interpolate!$B$2:$T$2,0),0)),3)</f>
        <v>18.574999999999999</v>
      </c>
      <c r="Z3700" s="11">
        <v>2.4407333878313509E-2</v>
      </c>
      <c r="AA3700" s="6">
        <f ca="1">Lookup!S3700</f>
        <v>291011</v>
      </c>
      <c r="AB3700">
        <f t="shared" ca="1" si="447"/>
        <v>2.8288543140028377E-2</v>
      </c>
      <c r="AC3700">
        <f t="shared" ca="1" si="442"/>
        <v>9.52380952380949E-3</v>
      </c>
      <c r="AD3700">
        <f t="shared" ca="1" si="443"/>
        <v>2.3809523809522457E-4</v>
      </c>
    </row>
    <row r="3701" spans="2:30" x14ac:dyDescent="0.25">
      <c r="B3701" s="52">
        <v>43437</v>
      </c>
      <c r="C3701" s="6">
        <f t="shared" si="445"/>
        <v>3699</v>
      </c>
      <c r="D3701" s="13">
        <f>VLOOKUP($B3701,'Exp Dates'!$E$4:$K$400,MATCH("Days1M",'Exp Dates'!$E$2:$X$2,0),1)</f>
        <v>19</v>
      </c>
      <c r="E3701" s="12">
        <f>VLOOKUP($B3701,'Exp Dates'!$E$4:$K$400,MATCH("Trade Count",'Exp Dates'!$E$2:$X$2,0),1)-C3701+D3701-VLOOKUP($B3701,'Exp Dates'!$E$4:$K$400,MATCH("Trade Day Adj",'Exp Dates'!$E$2:$X$2,0),1)*IF($B3701&gt;VLOOKUP($B3701,'Exp Dates'!$E$4:$K$400,MATCH("Trade Day Adj Start",'Exp Dates'!$E$2:$X$2,0),1),1,0)</f>
        <v>12</v>
      </c>
      <c r="F3701" s="79">
        <f t="shared" si="444"/>
        <v>7</v>
      </c>
      <c r="G3701" s="79" t="str">
        <f>VLOOKUP($B3701,'Exp Dates'!$E$6:$U$400,MATCH("ExpMoYr",'Exp Dates'!$E$2:$U$2,0),1)</f>
        <v>Dec-2018</v>
      </c>
      <c r="H3701" s="11">
        <v>1</v>
      </c>
      <c r="I3701">
        <f>IF($I$1=0,(1/(1-91/360*VLOOKUP($B3700,'T-bills'!$B$4:$C$978,2,1)/100))^(($B3701-$B3700)/91)-1,0)</f>
        <v>1.9811347955434044E-4</v>
      </c>
      <c r="J3701">
        <v>16.440000000000001</v>
      </c>
      <c r="K3701">
        <v>17.95</v>
      </c>
      <c r="L3701" s="11">
        <f t="shared" si="449"/>
        <v>0.91587743732590543</v>
      </c>
      <c r="M3701" s="90">
        <v>18.66</v>
      </c>
      <c r="N3701" s="11">
        <v>2790.3701169999999</v>
      </c>
      <c r="P3701" s="11">
        <f t="shared" ca="1" si="446"/>
        <v>3.5767511177347222E-2</v>
      </c>
      <c r="Q3701" s="11">
        <f ca="1">ROUND(IF(Lookup!D3701&gt;0,Lookup!D3701,VLOOKUP(Master!$B3701,Interpolate!$B$3:$T$2500,MATCH("M1-I",Interpolate!$B$2:$T$2,0),0)),3)</f>
        <v>16.774999999999999</v>
      </c>
      <c r="R3701" s="11">
        <f ca="1">ROUND(IF(Lookup!E3701&gt;0,Lookup!E3701,VLOOKUP(Master!$B3701,Interpolate!$B$3:$T$2500,MATCH("M2-I",Interpolate!$B$2:$T$2,0),0)),3)</f>
        <v>17.375</v>
      </c>
      <c r="S3701" s="11">
        <f ca="1">ROUND(IF(Lookup!F3701&gt;0,Lookup!F3701,VLOOKUP(Master!$B3701,Interpolate!$B$3:$T$2500,MATCH("M3-I",Interpolate!$B$2:$T$2,0),0)),3)</f>
        <v>17.675000000000001</v>
      </c>
      <c r="T3701" s="11">
        <f ca="1">ROUND(IF(Lookup!G3701&gt;0,Lookup!G3701,VLOOKUP(Master!$B3701,Interpolate!$B$3:$T$2500,MATCH("M4-I",Interpolate!$B$2:$T$2,0),0)),3)</f>
        <v>17.925000000000001</v>
      </c>
      <c r="U3701" s="11">
        <f ca="1">ROUND(IF(Lookup!H3701&gt;0,Lookup!H3701,VLOOKUP(Master!$B3701,Interpolate!$B$3:$T$2500,MATCH("M5-I",Interpolate!$B$2:$T$2,0),0)),3)</f>
        <v>17.875</v>
      </c>
      <c r="V3701" s="11">
        <f ca="1">ROUND(IF(Lookup!I3701&gt;0,Lookup!I3701,VLOOKUP(Master!$B3701,Interpolate!$B$3:$T$2500,MATCH("M6-I",Interpolate!$B$2:$T$2,0),0)),3)</f>
        <v>17.975000000000001</v>
      </c>
      <c r="W3701" s="11">
        <f ca="1">ROUND(IF(Lookup!J3701&gt;0,Lookup!J3701,VLOOKUP(Master!$B3701,Interpolate!$B$3:$T$2500,MATCH("M7-I",Interpolate!$B$2:$T$2,0),0)),3)</f>
        <v>18.074999999999999</v>
      </c>
      <c r="Z3701" s="11">
        <v>3.6810422590351166E-2</v>
      </c>
      <c r="AA3701" s="6">
        <f ca="1">Lookup!S3701</f>
        <v>290102</v>
      </c>
      <c r="AB3701">
        <f t="shared" ca="1" si="447"/>
        <v>3.5767511177347222E-2</v>
      </c>
      <c r="AC3701">
        <f t="shared" ca="1" si="442"/>
        <v>1.428571428571432E-2</v>
      </c>
      <c r="AD3701">
        <f t="shared" ca="1" si="443"/>
        <v>2.6190476190476055E-3</v>
      </c>
    </row>
    <row r="3702" spans="2:30" x14ac:dyDescent="0.25">
      <c r="B3702" s="52">
        <v>43438</v>
      </c>
      <c r="C3702" s="6">
        <f t="shared" si="445"/>
        <v>3700</v>
      </c>
      <c r="D3702" s="13">
        <f>VLOOKUP($B3702,'Exp Dates'!$E$4:$K$400,MATCH("Days1M",'Exp Dates'!$E$2:$X$2,0),1)</f>
        <v>19</v>
      </c>
      <c r="E3702" s="12">
        <f>VLOOKUP($B3702,'Exp Dates'!$E$4:$K$400,MATCH("Trade Count",'Exp Dates'!$E$2:$X$2,0),1)-C3702+D3702-VLOOKUP($B3702,'Exp Dates'!$E$4:$K$400,MATCH("Trade Day Adj",'Exp Dates'!$E$2:$X$2,0),1)*IF($B3702&gt;VLOOKUP($B3702,'Exp Dates'!$E$4:$K$400,MATCH("Trade Day Adj Start",'Exp Dates'!$E$2:$X$2,0),1),1,0)</f>
        <v>11</v>
      </c>
      <c r="F3702" s="79">
        <f t="shared" si="444"/>
        <v>8</v>
      </c>
      <c r="G3702" s="79" t="str">
        <f>VLOOKUP($B3702,'Exp Dates'!$E$6:$U$400,MATCH("ExpMoYr",'Exp Dates'!$E$2:$U$2,0),1)</f>
        <v>Dec-2018</v>
      </c>
      <c r="H3702" s="11">
        <v>1</v>
      </c>
      <c r="I3702">
        <f>IF($I$1=0,(1/(1-91/360*VLOOKUP($B3701,'T-bills'!$B$4:$C$978,2,1)/100))^(($B3702-$B3701)/91)-1,0)</f>
        <v>6.6033466003423413E-5</v>
      </c>
      <c r="J3702">
        <v>20.74</v>
      </c>
      <c r="K3702">
        <v>20.75</v>
      </c>
      <c r="L3702" s="11">
        <f t="shared" si="449"/>
        <v>0.99951807228915657</v>
      </c>
      <c r="M3702" s="90">
        <v>20.6</v>
      </c>
      <c r="N3702" s="11">
        <v>2700.0600589999999</v>
      </c>
      <c r="P3702" s="11">
        <f t="shared" ca="1" si="446"/>
        <v>-7.7220077220078176E-3</v>
      </c>
      <c r="Q3702" s="11">
        <f ca="1">ROUND(IF(Lookup!D3702&gt;0,Lookup!D3702,VLOOKUP(Master!$B3702,Interpolate!$B$3:$T$2500,MATCH("M1-I",Interpolate!$B$2:$T$2,0),0)),3)</f>
        <v>19.425000000000001</v>
      </c>
      <c r="R3702" s="11">
        <f ca="1">ROUND(IF(Lookup!E3702&gt;0,Lookup!E3702,VLOOKUP(Master!$B3702,Interpolate!$B$3:$T$2500,MATCH("M2-I",Interpolate!$B$2:$T$2,0),0)),3)</f>
        <v>19.274999999999999</v>
      </c>
      <c r="S3702" s="11">
        <f ca="1">ROUND(IF(Lookup!F3702&gt;0,Lookup!F3702,VLOOKUP(Master!$B3702,Interpolate!$B$3:$T$2500,MATCH("M3-I",Interpolate!$B$2:$T$2,0),0)),3)</f>
        <v>19.125</v>
      </c>
      <c r="T3702" s="11">
        <f ca="1">ROUND(IF(Lookup!G3702&gt;0,Lookup!G3702,VLOOKUP(Master!$B3702,Interpolate!$B$3:$T$2500,MATCH("M4-I",Interpolate!$B$2:$T$2,0),0)),3)</f>
        <v>19.175000000000001</v>
      </c>
      <c r="U3702" s="11">
        <f ca="1">ROUND(IF(Lookup!H3702&gt;0,Lookup!H3702,VLOOKUP(Master!$B3702,Interpolate!$B$3:$T$2500,MATCH("M5-I",Interpolate!$B$2:$T$2,0),0)),3)</f>
        <v>18.975000000000001</v>
      </c>
      <c r="V3702" s="11">
        <f ca="1">ROUND(IF(Lookup!I3702&gt;0,Lookup!I3702,VLOOKUP(Master!$B3702,Interpolate!$B$3:$T$2500,MATCH("M6-I",Interpolate!$B$2:$T$2,0),0)),3)</f>
        <v>18.975000000000001</v>
      </c>
      <c r="W3702" s="11">
        <f ca="1">ROUND(IF(Lookup!J3702&gt;0,Lookup!J3702,VLOOKUP(Master!$B3702,Interpolate!$B$3:$T$2500,MATCH("M7-I",Interpolate!$B$2:$T$2,0),0)),3)</f>
        <v>18.975000000000001</v>
      </c>
      <c r="Z3702" s="11">
        <v>-6.6758696540593188E-2</v>
      </c>
      <c r="AA3702" s="6">
        <f ca="1">Lookup!S3702</f>
        <v>289688</v>
      </c>
      <c r="AB3702">
        <f t="shared" ca="1" si="447"/>
        <v>-7.7220077220078176E-3</v>
      </c>
      <c r="AC3702">
        <f t="shared" ca="1" si="442"/>
        <v>-7.142857142857075E-3</v>
      </c>
      <c r="AD3702">
        <f t="shared" ca="1" si="443"/>
        <v>-2.8571428571428472E-3</v>
      </c>
    </row>
    <row r="3703" spans="2:30" x14ac:dyDescent="0.25">
      <c r="B3703" s="52">
        <v>43440</v>
      </c>
      <c r="C3703" s="6">
        <f t="shared" si="445"/>
        <v>3701</v>
      </c>
      <c r="D3703" s="13">
        <f>VLOOKUP($B3703,'Exp Dates'!$E$4:$K$400,MATCH("Days1M",'Exp Dates'!$E$2:$X$2,0),1)</f>
        <v>19</v>
      </c>
      <c r="E3703" s="12">
        <f>VLOOKUP($B3703,'Exp Dates'!$E$4:$K$400,MATCH("Trade Count",'Exp Dates'!$E$2:$X$2,0),1)-C3703+D3703-VLOOKUP($B3703,'Exp Dates'!$E$4:$K$400,MATCH("Trade Day Adj",'Exp Dates'!$E$2:$X$2,0),1)*IF($B3703&gt;VLOOKUP($B3703,'Exp Dates'!$E$4:$K$400,MATCH("Trade Day Adj Start",'Exp Dates'!$E$2:$X$2,0),1),1,0)</f>
        <v>10</v>
      </c>
      <c r="F3703" s="79">
        <f t="shared" si="444"/>
        <v>9</v>
      </c>
      <c r="G3703" s="79" t="str">
        <f>VLOOKUP($B3703,'Exp Dates'!$E$6:$U$400,MATCH("ExpMoYr",'Exp Dates'!$E$2:$U$2,0),1)</f>
        <v>Dec-2018</v>
      </c>
      <c r="H3703" s="11">
        <v>1</v>
      </c>
      <c r="I3703">
        <f>IF($I$1=0,(1/(1-91/360*VLOOKUP($B3702,'T-bills'!$B$4:$C$978,2,1)/100))^(($B3703-$B3702)/91)-1,0)</f>
        <v>1.3207129242553961E-4</v>
      </c>
      <c r="J3703">
        <v>21.19</v>
      </c>
      <c r="K3703">
        <v>21.06</v>
      </c>
      <c r="L3703" s="11">
        <f t="shared" si="449"/>
        <v>1.0061728395061729</v>
      </c>
      <c r="M3703" s="90">
        <v>20.83</v>
      </c>
      <c r="N3703" s="11">
        <v>2695.9499510000001</v>
      </c>
      <c r="P3703" s="11">
        <f t="shared" ca="1" si="446"/>
        <v>-2.2584692597239608E-2</v>
      </c>
      <c r="Q3703" s="11">
        <f ca="1">ROUND(IF(Lookup!D3703&gt;0,Lookup!D3703,VLOOKUP(Master!$B3703,Interpolate!$B$3:$T$2500,MATCH("M1-I",Interpolate!$B$2:$T$2,0),0)),3)</f>
        <v>19.925000000000001</v>
      </c>
      <c r="R3703" s="11">
        <f ca="1">ROUND(IF(Lookup!E3703&gt;0,Lookup!E3703,VLOOKUP(Master!$B3703,Interpolate!$B$3:$T$2500,MATCH("M2-I",Interpolate!$B$2:$T$2,0),0)),3)</f>
        <v>19.475000000000001</v>
      </c>
      <c r="S3703" s="11">
        <f ca="1">ROUND(IF(Lookup!F3703&gt;0,Lookup!F3703,VLOOKUP(Master!$B3703,Interpolate!$B$3:$T$2500,MATCH("M3-I",Interpolate!$B$2:$T$2,0),0)),3)</f>
        <v>19.225000000000001</v>
      </c>
      <c r="T3703" s="11">
        <f ca="1">ROUND(IF(Lookup!G3703&gt;0,Lookup!G3703,VLOOKUP(Master!$B3703,Interpolate!$B$3:$T$2500,MATCH("M4-I",Interpolate!$B$2:$T$2,0),0)),3)</f>
        <v>19.274999999999999</v>
      </c>
      <c r="U3703" s="11">
        <f ca="1">ROUND(IF(Lookup!H3703&gt;0,Lookup!H3703,VLOOKUP(Master!$B3703,Interpolate!$B$3:$T$2500,MATCH("M5-I",Interpolate!$B$2:$T$2,0),0)),3)</f>
        <v>19.074999999999999</v>
      </c>
      <c r="V3703" s="11">
        <f ca="1">ROUND(IF(Lookup!I3703&gt;0,Lookup!I3703,VLOOKUP(Master!$B3703,Interpolate!$B$3:$T$2500,MATCH("M6-I",Interpolate!$B$2:$T$2,0),0)),3)</f>
        <v>19.024999999999999</v>
      </c>
      <c r="W3703" s="11">
        <f ca="1">ROUND(IF(Lookup!J3703&gt;0,Lookup!J3703,VLOOKUP(Master!$B3703,Interpolate!$B$3:$T$2500,MATCH("M7-I",Interpolate!$B$2:$T$2,0),0)),3)</f>
        <v>19.024999999999999</v>
      </c>
      <c r="Z3703" s="11">
        <v>-5.2045375773982494E-3</v>
      </c>
      <c r="AA3703" s="6">
        <f ca="1">Lookup!S3703</f>
        <v>299887</v>
      </c>
      <c r="AB3703">
        <f t="shared" ca="1" si="447"/>
        <v>-2.2584692597239608E-2</v>
      </c>
      <c r="AC3703">
        <f t="shared" ca="1" si="442"/>
        <v>-1.1904761904761904E-2</v>
      </c>
      <c r="AD3703">
        <f t="shared" ca="1" si="443"/>
        <v>-3.809523809523813E-3</v>
      </c>
    </row>
    <row r="3704" spans="2:30" x14ac:dyDescent="0.25">
      <c r="B3704" s="52">
        <v>43441</v>
      </c>
      <c r="C3704" s="6">
        <f t="shared" si="445"/>
        <v>3702</v>
      </c>
      <c r="D3704" s="13">
        <f>VLOOKUP($B3704,'Exp Dates'!$E$4:$K$400,MATCH("Days1M",'Exp Dates'!$E$2:$X$2,0),1)</f>
        <v>19</v>
      </c>
      <c r="E3704" s="12">
        <f>VLOOKUP($B3704,'Exp Dates'!$E$4:$K$400,MATCH("Trade Count",'Exp Dates'!$E$2:$X$2,0),1)-C3704+D3704-VLOOKUP($B3704,'Exp Dates'!$E$4:$K$400,MATCH("Trade Day Adj",'Exp Dates'!$E$2:$X$2,0),1)*IF($B3704&gt;VLOOKUP($B3704,'Exp Dates'!$E$4:$K$400,MATCH("Trade Day Adj Start",'Exp Dates'!$E$2:$X$2,0),1),1,0)</f>
        <v>8</v>
      </c>
      <c r="F3704" s="79">
        <f t="shared" si="444"/>
        <v>-8</v>
      </c>
      <c r="G3704" s="79" t="str">
        <f>VLOOKUP($B3704,'Exp Dates'!$E$6:$U$400,MATCH("ExpMoYr",'Exp Dates'!$E$2:$U$2,0),1)</f>
        <v>Dec-2018</v>
      </c>
      <c r="H3704" s="11">
        <v>1</v>
      </c>
      <c r="I3704">
        <f>IF($I$1=0,(1/(1-91/360*VLOOKUP($B3703,'T-bills'!$B$4:$C$978,2,1)/100))^(($B3704-$B3703)/91)-1,0)</f>
        <v>6.5893719427334574E-5</v>
      </c>
      <c r="J3704">
        <v>23.23</v>
      </c>
      <c r="K3704">
        <v>22.44</v>
      </c>
      <c r="L3704" s="11">
        <f t="shared" si="449"/>
        <v>1.035204991087344</v>
      </c>
      <c r="M3704" s="90">
        <v>21.89</v>
      </c>
      <c r="N3704" s="11">
        <v>2633.080078</v>
      </c>
      <c r="P3704" s="11">
        <f t="shared" ca="1" si="446"/>
        <v>-3.5005834305717576E-2</v>
      </c>
      <c r="Q3704" s="11">
        <f ca="1">ROUND(IF(Lookup!D3704&gt;0,Lookup!D3704,VLOOKUP(Master!$B3704,Interpolate!$B$3:$T$2500,MATCH("M1-I",Interpolate!$B$2:$T$2,0),0)),3)</f>
        <v>21.425000000000001</v>
      </c>
      <c r="R3704" s="11">
        <f ca="1">ROUND(IF(Lookup!E3704&gt;0,Lookup!E3704,VLOOKUP(Master!$B3704,Interpolate!$B$3:$T$2500,MATCH("M2-I",Interpolate!$B$2:$T$2,0),0)),3)</f>
        <v>20.675000000000001</v>
      </c>
      <c r="S3704" s="11">
        <f ca="1">ROUND(IF(Lookup!F3704&gt;0,Lookup!F3704,VLOOKUP(Master!$B3704,Interpolate!$B$3:$T$2500,MATCH("M3-I",Interpolate!$B$2:$T$2,0),0)),3)</f>
        <v>20.175000000000001</v>
      </c>
      <c r="T3704" s="11">
        <f ca="1">ROUND(IF(Lookup!G3704&gt;0,Lookup!G3704,VLOOKUP(Master!$B3704,Interpolate!$B$3:$T$2500,MATCH("M4-I",Interpolate!$B$2:$T$2,0),0)),3)</f>
        <v>20.074999999999999</v>
      </c>
      <c r="U3704" s="11">
        <f ca="1">ROUND(IF(Lookup!H3704&gt;0,Lookup!H3704,VLOOKUP(Master!$B3704,Interpolate!$B$3:$T$2500,MATCH("M5-I",Interpolate!$B$2:$T$2,0),0)),3)</f>
        <v>19.774999999999999</v>
      </c>
      <c r="V3704" s="11">
        <f ca="1">ROUND(IF(Lookup!I3704&gt;0,Lookup!I3704,VLOOKUP(Master!$B3704,Interpolate!$B$3:$T$2500,MATCH("M6-I",Interpolate!$B$2:$T$2,0),0)),3)</f>
        <v>19.625</v>
      </c>
      <c r="W3704" s="11">
        <f ca="1">ROUND(IF(Lookup!J3704&gt;0,Lookup!J3704,VLOOKUP(Master!$B3704,Interpolate!$B$3:$T$2500,MATCH("M7-I",Interpolate!$B$2:$T$2,0),0)),3)</f>
        <v>19.625</v>
      </c>
      <c r="Z3704" s="11">
        <v>-4.0113582618047094E-2</v>
      </c>
      <c r="AA3704" s="6">
        <f ca="1">Lookup!S3704</f>
        <v>306618</v>
      </c>
      <c r="AB3704">
        <f t="shared" ca="1" si="447"/>
        <v>-3.5005834305717576E-2</v>
      </c>
      <c r="AC3704">
        <f t="shared" ca="1" si="442"/>
        <v>-2.3809523809523808E-2</v>
      </c>
      <c r="AD3704">
        <f t="shared" ca="1" si="443"/>
        <v>-7.1428571428571262E-3</v>
      </c>
    </row>
    <row r="3705" spans="2:30" x14ac:dyDescent="0.25">
      <c r="B3705" s="52">
        <v>43444</v>
      </c>
      <c r="C3705" s="6">
        <f t="shared" si="445"/>
        <v>3703</v>
      </c>
      <c r="D3705" s="13">
        <f>VLOOKUP($B3705,'Exp Dates'!$E$4:$K$400,MATCH("Days1M",'Exp Dates'!$E$2:$X$2,0),1)</f>
        <v>19</v>
      </c>
      <c r="E3705" s="12">
        <f>VLOOKUP($B3705,'Exp Dates'!$E$4:$K$400,MATCH("Trade Count",'Exp Dates'!$E$2:$X$2,0),1)-C3705+D3705-VLOOKUP($B3705,'Exp Dates'!$E$4:$K$400,MATCH("Trade Day Adj",'Exp Dates'!$E$2:$X$2,0),1)*IF($B3705&gt;VLOOKUP($B3705,'Exp Dates'!$E$4:$K$400,MATCH("Trade Day Adj Start",'Exp Dates'!$E$2:$X$2,0),1),1,0)</f>
        <v>7</v>
      </c>
      <c r="F3705" s="79">
        <f t="shared" si="444"/>
        <v>-7</v>
      </c>
      <c r="G3705" s="79" t="str">
        <f>VLOOKUP($B3705,'Exp Dates'!$E$6:$U$400,MATCH("ExpMoYr",'Exp Dates'!$E$2:$U$2,0),1)</f>
        <v>Dec-2018</v>
      </c>
      <c r="H3705" s="11">
        <v>1</v>
      </c>
      <c r="I3705">
        <f>IF($I$1=0,(1/(1-91/360*VLOOKUP($B3704,'T-bills'!$B$4:$C$978,2,1)/100))^(($B3705-$B3704)/91)-1,0)</f>
        <v>1.9769418451498488E-4</v>
      </c>
      <c r="J3705">
        <v>22.64</v>
      </c>
      <c r="K3705">
        <v>22.01</v>
      </c>
      <c r="L3705" s="11">
        <f t="shared" si="449"/>
        <v>1.028623353021354</v>
      </c>
      <c r="M3705" s="90">
        <v>21.68</v>
      </c>
      <c r="N3705" s="11">
        <v>2637.719971</v>
      </c>
      <c r="P3705" s="11">
        <f t="shared" ca="1" si="446"/>
        <v>-3.7514654161782013E-2</v>
      </c>
      <c r="Q3705" s="11">
        <f ca="1">ROUND(IF(Lookup!D3705&gt;0,Lookup!D3705,VLOOKUP(Master!$B3705,Interpolate!$B$3:$T$2500,MATCH("M1-I",Interpolate!$B$2:$T$2,0),0)),3)</f>
        <v>21.324999999999999</v>
      </c>
      <c r="R3705" s="11">
        <f ca="1">ROUND(IF(Lookup!E3705&gt;0,Lookup!E3705,VLOOKUP(Master!$B3705,Interpolate!$B$3:$T$2500,MATCH("M2-I",Interpolate!$B$2:$T$2,0),0)),3)</f>
        <v>20.524999999999999</v>
      </c>
      <c r="S3705" s="11">
        <f ca="1">ROUND(IF(Lookup!F3705&gt;0,Lookup!F3705,VLOOKUP(Master!$B3705,Interpolate!$B$3:$T$2500,MATCH("M3-I",Interpolate!$B$2:$T$2,0),0)),3)</f>
        <v>20.175000000000001</v>
      </c>
      <c r="T3705" s="11">
        <f ca="1">ROUND(IF(Lookup!G3705&gt;0,Lookup!G3705,VLOOKUP(Master!$B3705,Interpolate!$B$3:$T$2500,MATCH("M4-I",Interpolate!$B$2:$T$2,0),0)),3)</f>
        <v>19.975000000000001</v>
      </c>
      <c r="U3705" s="11">
        <f ca="1">ROUND(IF(Lookup!H3705&gt;0,Lookup!H3705,VLOOKUP(Master!$B3705,Interpolate!$B$3:$T$2500,MATCH("M5-I",Interpolate!$B$2:$T$2,0),0)),3)</f>
        <v>19.675000000000001</v>
      </c>
      <c r="V3705" s="11">
        <f ca="1">ROUND(IF(Lookup!I3705&gt;0,Lookup!I3705,VLOOKUP(Master!$B3705,Interpolate!$B$3:$T$2500,MATCH("M6-I",Interpolate!$B$2:$T$2,0),0)),3)</f>
        <v>19.574999999999999</v>
      </c>
      <c r="W3705" s="11">
        <f ca="1">ROUND(IF(Lookup!J3705&gt;0,Lookup!J3705,VLOOKUP(Master!$B3705,Interpolate!$B$3:$T$2500,MATCH("M7-I",Interpolate!$B$2:$T$2,0),0)),3)</f>
        <v>19.574999999999999</v>
      </c>
      <c r="Z3705" s="11">
        <v>4.0953190936128259E-3</v>
      </c>
      <c r="AA3705" s="6">
        <f ca="1">Lookup!S3705</f>
        <v>297402</v>
      </c>
      <c r="AB3705">
        <f t="shared" ca="1" si="447"/>
        <v>-3.7514654161782013E-2</v>
      </c>
      <c r="AC3705">
        <f t="shared" ca="1" si="442"/>
        <v>-1.6666666666666566E-2</v>
      </c>
      <c r="AD3705">
        <f t="shared" ca="1" si="443"/>
        <v>-6.190476190476228E-3</v>
      </c>
    </row>
    <row r="3706" spans="2:30" x14ac:dyDescent="0.25">
      <c r="B3706" s="52">
        <v>43445</v>
      </c>
      <c r="C3706" s="6">
        <f t="shared" si="445"/>
        <v>3704</v>
      </c>
      <c r="D3706" s="13">
        <f>VLOOKUP($B3706,'Exp Dates'!$E$4:$K$400,MATCH("Days1M",'Exp Dates'!$E$2:$X$2,0),1)</f>
        <v>19</v>
      </c>
      <c r="E3706" s="12">
        <f>VLOOKUP($B3706,'Exp Dates'!$E$4:$K$400,MATCH("Trade Count",'Exp Dates'!$E$2:$X$2,0),1)-C3706+D3706-VLOOKUP($B3706,'Exp Dates'!$E$4:$K$400,MATCH("Trade Day Adj",'Exp Dates'!$E$2:$X$2,0),1)*IF($B3706&gt;VLOOKUP($B3706,'Exp Dates'!$E$4:$K$400,MATCH("Trade Day Adj Start",'Exp Dates'!$E$2:$X$2,0),1),1,0)</f>
        <v>6</v>
      </c>
      <c r="F3706" s="79">
        <f t="shared" si="444"/>
        <v>-6</v>
      </c>
      <c r="G3706" s="79" t="str">
        <f>VLOOKUP($B3706,'Exp Dates'!$E$6:$U$400,MATCH("ExpMoYr",'Exp Dates'!$E$2:$U$2,0),1)</f>
        <v>Dec-2018</v>
      </c>
      <c r="H3706" s="11">
        <v>1</v>
      </c>
      <c r="I3706">
        <f>IF($I$1=0,(1/(1-91/360*VLOOKUP($B3705,'T-bills'!$B$4:$C$978,2,1)/100))^(($B3706-$B3705)/91)-1,0)</f>
        <v>6.5893719427334574E-5</v>
      </c>
      <c r="J3706">
        <v>21.76</v>
      </c>
      <c r="K3706">
        <v>21.72</v>
      </c>
      <c r="L3706" s="11">
        <f t="shared" si="449"/>
        <v>1.0018416206261511</v>
      </c>
      <c r="M3706" s="90">
        <v>21.57</v>
      </c>
      <c r="N3706" s="11">
        <v>2636.780029</v>
      </c>
      <c r="P3706" s="11">
        <f t="shared" ca="1" si="446"/>
        <v>-3.7602820211515731E-2</v>
      </c>
      <c r="Q3706" s="11">
        <f ca="1">ROUND(IF(Lookup!D3706&gt;0,Lookup!D3706,VLOOKUP(Master!$B3706,Interpolate!$B$3:$T$2500,MATCH("M1-I",Interpolate!$B$2:$T$2,0),0)),3)</f>
        <v>21.274999999999999</v>
      </c>
      <c r="R3706" s="11">
        <f ca="1">ROUND(IF(Lookup!E3706&gt;0,Lookup!E3706,VLOOKUP(Master!$B3706,Interpolate!$B$3:$T$2500,MATCH("M2-I",Interpolate!$B$2:$T$2,0),0)),3)</f>
        <v>20.475000000000001</v>
      </c>
      <c r="S3706" s="11">
        <f ca="1">ROUND(IF(Lookup!F3706&gt;0,Lookup!F3706,VLOOKUP(Master!$B3706,Interpolate!$B$3:$T$2500,MATCH("M3-I",Interpolate!$B$2:$T$2,0),0)),3)</f>
        <v>20.274999999999999</v>
      </c>
      <c r="T3706" s="11">
        <f ca="1">ROUND(IF(Lookup!G3706&gt;0,Lookup!G3706,VLOOKUP(Master!$B3706,Interpolate!$B$3:$T$2500,MATCH("M4-I",Interpolate!$B$2:$T$2,0),0)),3)</f>
        <v>20.125</v>
      </c>
      <c r="U3706" s="11">
        <f ca="1">ROUND(IF(Lookup!H3706&gt;0,Lookup!H3706,VLOOKUP(Master!$B3706,Interpolate!$B$3:$T$2500,MATCH("M5-I",Interpolate!$B$2:$T$2,0),0)),3)</f>
        <v>19.774999999999999</v>
      </c>
      <c r="V3706" s="11">
        <f ca="1">ROUND(IF(Lookup!I3706&gt;0,Lookup!I3706,VLOOKUP(Master!$B3706,Interpolate!$B$3:$T$2500,MATCH("M6-I",Interpolate!$B$2:$T$2,0),0)),3)</f>
        <v>19.675000000000001</v>
      </c>
      <c r="W3706" s="11">
        <f ca="1">ROUND(IF(Lookup!J3706&gt;0,Lookup!J3706,VLOOKUP(Master!$B3706,Interpolate!$B$3:$T$2500,MATCH("M7-I",Interpolate!$B$2:$T$2,0),0)),3)</f>
        <v>19.625</v>
      </c>
      <c r="Z3706" s="11">
        <v>-6.2410166504870412E-3</v>
      </c>
      <c r="AA3706" s="6">
        <f ca="1">Lookup!S3706</f>
        <v>297862</v>
      </c>
      <c r="AB3706">
        <f t="shared" ca="1" si="447"/>
        <v>-3.7602820211515731E-2</v>
      </c>
      <c r="AC3706">
        <f t="shared" ca="1" si="442"/>
        <v>-9.52380952380966E-3</v>
      </c>
      <c r="AD3706">
        <f t="shared" ca="1" si="443"/>
        <v>-7.6190476190476078E-3</v>
      </c>
    </row>
    <row r="3707" spans="2:30" x14ac:dyDescent="0.25">
      <c r="B3707" s="52">
        <v>43446</v>
      </c>
      <c r="C3707" s="6">
        <f t="shared" si="445"/>
        <v>3705</v>
      </c>
      <c r="D3707" s="13">
        <f>VLOOKUP($B3707,'Exp Dates'!$E$4:$K$400,MATCH("Days1M",'Exp Dates'!$E$2:$X$2,0),1)</f>
        <v>19</v>
      </c>
      <c r="E3707" s="12">
        <f>VLOOKUP($B3707,'Exp Dates'!$E$4:$K$400,MATCH("Trade Count",'Exp Dates'!$E$2:$X$2,0),1)-C3707+D3707-VLOOKUP($B3707,'Exp Dates'!$E$4:$K$400,MATCH("Trade Day Adj",'Exp Dates'!$E$2:$X$2,0),1)*IF($B3707&gt;VLOOKUP($B3707,'Exp Dates'!$E$4:$K$400,MATCH("Trade Day Adj Start",'Exp Dates'!$E$2:$X$2,0),1),1,0)</f>
        <v>5</v>
      </c>
      <c r="F3707" s="79">
        <f t="shared" si="444"/>
        <v>-5</v>
      </c>
      <c r="G3707" s="79" t="str">
        <f>VLOOKUP($B3707,'Exp Dates'!$E$6:$U$400,MATCH("ExpMoYr",'Exp Dates'!$E$2:$U$2,0),1)</f>
        <v>Dec-2018</v>
      </c>
      <c r="H3707" s="11">
        <v>1</v>
      </c>
      <c r="I3707">
        <f>IF($I$1=0,(1/(1-91/360*VLOOKUP($B3706,'T-bills'!$B$4:$C$978,2,1)/100))^(($B3707-$B3706)/91)-1,0)</f>
        <v>6.5893719427334574E-5</v>
      </c>
      <c r="J3707">
        <v>21.46</v>
      </c>
      <c r="K3707">
        <v>21.59</v>
      </c>
      <c r="L3707" s="11">
        <f t="shared" si="449"/>
        <v>0.99397869383974069</v>
      </c>
      <c r="M3707" s="90">
        <v>21.57</v>
      </c>
      <c r="N3707" s="11">
        <v>2651.070068</v>
      </c>
      <c r="P3707" s="11">
        <f t="shared" ca="1" si="446"/>
        <v>-3.0842230130486259E-2</v>
      </c>
      <c r="Q3707" s="11">
        <f ca="1">ROUND(IF(Lookup!D3707&gt;0,Lookup!D3707,VLOOKUP(Master!$B3707,Interpolate!$B$3:$T$2500,MATCH("M1-I",Interpolate!$B$2:$T$2,0),0)),3)</f>
        <v>21.074999999999999</v>
      </c>
      <c r="R3707" s="11">
        <f ca="1">ROUND(IF(Lookup!E3707&gt;0,Lookup!E3707,VLOOKUP(Master!$B3707,Interpolate!$B$3:$T$2500,MATCH("M2-I",Interpolate!$B$2:$T$2,0),0)),3)</f>
        <v>20.425000000000001</v>
      </c>
      <c r="S3707" s="11">
        <f ca="1">ROUND(IF(Lookup!F3707&gt;0,Lookup!F3707,VLOOKUP(Master!$B3707,Interpolate!$B$3:$T$2500,MATCH("M3-I",Interpolate!$B$2:$T$2,0),0)),3)</f>
        <v>20.274999999999999</v>
      </c>
      <c r="T3707" s="11">
        <f ca="1">ROUND(IF(Lookup!G3707&gt;0,Lookup!G3707,VLOOKUP(Master!$B3707,Interpolate!$B$3:$T$2500,MATCH("M4-I",Interpolate!$B$2:$T$2,0),0)),3)</f>
        <v>20.125</v>
      </c>
      <c r="U3707" s="11">
        <f ca="1">ROUND(IF(Lookup!H3707&gt;0,Lookup!H3707,VLOOKUP(Master!$B3707,Interpolate!$B$3:$T$2500,MATCH("M5-I",Interpolate!$B$2:$T$2,0),0)),3)</f>
        <v>19.774999999999999</v>
      </c>
      <c r="V3707" s="11">
        <f ca="1">ROUND(IF(Lookup!I3707&gt;0,Lookup!I3707,VLOOKUP(Master!$B3707,Interpolate!$B$3:$T$2500,MATCH("M6-I",Interpolate!$B$2:$T$2,0),0)),3)</f>
        <v>19.725000000000001</v>
      </c>
      <c r="W3707" s="11">
        <f ca="1">ROUND(IF(Lookup!J3707&gt;0,Lookup!J3707,VLOOKUP(Master!$B3707,Interpolate!$B$3:$T$2500,MATCH("M7-I",Interpolate!$B$2:$T$2,0),0)),3)</f>
        <v>19.675000000000001</v>
      </c>
      <c r="Z3707" s="11">
        <v>0</v>
      </c>
      <c r="AA3707" s="6">
        <f ca="1">Lookup!S3707</f>
        <v>279740</v>
      </c>
      <c r="AB3707">
        <f t="shared" ca="1" si="447"/>
        <v>-3.0842230130486259E-2</v>
      </c>
      <c r="AC3707">
        <f t="shared" ca="1" si="442"/>
        <v>-7.1428571428572441E-3</v>
      </c>
      <c r="AD3707">
        <f t="shared" ca="1" si="443"/>
        <v>-6.6666666666666428E-3</v>
      </c>
    </row>
    <row r="3708" spans="2:30" x14ac:dyDescent="0.25">
      <c r="B3708" s="52">
        <v>43447</v>
      </c>
      <c r="C3708" s="6">
        <f t="shared" si="445"/>
        <v>3706</v>
      </c>
      <c r="D3708" s="13">
        <f>VLOOKUP($B3708,'Exp Dates'!$E$4:$K$400,MATCH("Days1M",'Exp Dates'!$E$2:$X$2,0),1)</f>
        <v>19</v>
      </c>
      <c r="E3708" s="12">
        <f>VLOOKUP($B3708,'Exp Dates'!$E$4:$K$400,MATCH("Trade Count",'Exp Dates'!$E$2:$X$2,0),1)-C3708+D3708-VLOOKUP($B3708,'Exp Dates'!$E$4:$K$400,MATCH("Trade Day Adj",'Exp Dates'!$E$2:$X$2,0),1)*IF($B3708&gt;VLOOKUP($B3708,'Exp Dates'!$E$4:$K$400,MATCH("Trade Day Adj Start",'Exp Dates'!$E$2:$X$2,0),1),1,0)</f>
        <v>4</v>
      </c>
      <c r="F3708" s="79">
        <f t="shared" si="444"/>
        <v>-4</v>
      </c>
      <c r="G3708" s="79" t="str">
        <f>VLOOKUP($B3708,'Exp Dates'!$E$6:$U$400,MATCH("ExpMoYr",'Exp Dates'!$E$2:$U$2,0),1)</f>
        <v>Dec-2018</v>
      </c>
      <c r="H3708" s="11">
        <v>1</v>
      </c>
      <c r="I3708">
        <f>IF($I$1=0,(1/(1-91/360*VLOOKUP($B3707,'T-bills'!$B$4:$C$978,2,1)/100))^(($B3708-$B3707)/91)-1,0)</f>
        <v>6.5893719427334574E-5</v>
      </c>
      <c r="J3708">
        <v>20.65</v>
      </c>
      <c r="K3708">
        <v>21.35</v>
      </c>
      <c r="L3708" s="11">
        <f t="shared" si="449"/>
        <v>0.96721311475409821</v>
      </c>
      <c r="M3708" s="90">
        <v>21.61</v>
      </c>
      <c r="N3708" s="11">
        <v>2650.540039</v>
      </c>
      <c r="P3708" s="11">
        <f t="shared" ca="1" si="446"/>
        <v>-2.4125452352231624E-2</v>
      </c>
      <c r="Q3708" s="11">
        <f ca="1">ROUND(IF(Lookup!D3708&gt;0,Lookup!D3708,VLOOKUP(Master!$B3708,Interpolate!$B$3:$T$2500,MATCH("M1-I",Interpolate!$B$2:$T$2,0),0)),3)</f>
        <v>20.725000000000001</v>
      </c>
      <c r="R3708" s="11">
        <f ca="1">ROUND(IF(Lookup!E3708&gt;0,Lookup!E3708,VLOOKUP(Master!$B3708,Interpolate!$B$3:$T$2500,MATCH("M2-I",Interpolate!$B$2:$T$2,0),0)),3)</f>
        <v>20.225000000000001</v>
      </c>
      <c r="S3708" s="11">
        <f ca="1">ROUND(IF(Lookup!F3708&gt;0,Lookup!F3708,VLOOKUP(Master!$B3708,Interpolate!$B$3:$T$2500,MATCH("M3-I",Interpolate!$B$2:$T$2,0),0)),3)</f>
        <v>20.175000000000001</v>
      </c>
      <c r="T3708" s="11">
        <f ca="1">ROUND(IF(Lookup!G3708&gt;0,Lookup!G3708,VLOOKUP(Master!$B3708,Interpolate!$B$3:$T$2500,MATCH("M4-I",Interpolate!$B$2:$T$2,0),0)),3)</f>
        <v>20.074999999999999</v>
      </c>
      <c r="U3708" s="11">
        <f ca="1">ROUND(IF(Lookup!H3708&gt;0,Lookup!H3708,VLOOKUP(Master!$B3708,Interpolate!$B$3:$T$2500,MATCH("M5-I",Interpolate!$B$2:$T$2,0),0)),3)</f>
        <v>19.824999999999999</v>
      </c>
      <c r="V3708" s="11">
        <f ca="1">ROUND(IF(Lookup!I3708&gt;0,Lookup!I3708,VLOOKUP(Master!$B3708,Interpolate!$B$3:$T$2500,MATCH("M6-I",Interpolate!$B$2:$T$2,0),0)),3)</f>
        <v>19.725000000000001</v>
      </c>
      <c r="W3708" s="11">
        <f ca="1">ROUND(IF(Lookup!J3708&gt;0,Lookup!J3708,VLOOKUP(Master!$B3708,Interpolate!$B$3:$T$2500,MATCH("M7-I",Interpolate!$B$2:$T$2,0),0)),3)</f>
        <v>19.725000000000001</v>
      </c>
      <c r="Z3708" s="11">
        <v>7.9017170071904452E-4</v>
      </c>
      <c r="AA3708" s="6">
        <f ca="1">Lookup!S3708</f>
        <v>279691</v>
      </c>
      <c r="AB3708">
        <f t="shared" ca="1" si="447"/>
        <v>-2.4125452352231624E-2</v>
      </c>
      <c r="AC3708">
        <f t="shared" ca="1" si="442"/>
        <v>-2.380952380952415E-3</v>
      </c>
      <c r="AD3708">
        <f t="shared" ca="1" si="443"/>
        <v>-5.4761904761904357E-3</v>
      </c>
    </row>
    <row r="3709" spans="2:30" x14ac:dyDescent="0.25">
      <c r="B3709" s="52">
        <v>43448</v>
      </c>
      <c r="C3709" s="6">
        <f t="shared" si="445"/>
        <v>3707</v>
      </c>
      <c r="D3709" s="13">
        <f>VLOOKUP($B3709,'Exp Dates'!$E$4:$K$400,MATCH("Days1M",'Exp Dates'!$E$2:$X$2,0),1)</f>
        <v>19</v>
      </c>
      <c r="E3709" s="12">
        <f>VLOOKUP($B3709,'Exp Dates'!$E$4:$K$400,MATCH("Trade Count",'Exp Dates'!$E$2:$X$2,0),1)-C3709+D3709-VLOOKUP($B3709,'Exp Dates'!$E$4:$K$400,MATCH("Trade Day Adj",'Exp Dates'!$E$2:$X$2,0),1)*IF($B3709&gt;VLOOKUP($B3709,'Exp Dates'!$E$4:$K$400,MATCH("Trade Day Adj Start",'Exp Dates'!$E$2:$X$2,0),1),1,0)</f>
        <v>3</v>
      </c>
      <c r="F3709" s="79">
        <f t="shared" si="444"/>
        <v>-3</v>
      </c>
      <c r="G3709" s="79" t="str">
        <f>VLOOKUP($B3709,'Exp Dates'!$E$6:$U$400,MATCH("ExpMoYr",'Exp Dates'!$E$2:$U$2,0),1)</f>
        <v>Dec-2018</v>
      </c>
      <c r="H3709" s="11">
        <v>1</v>
      </c>
      <c r="I3709">
        <f>IF($I$1=0,(1/(1-91/360*VLOOKUP($B3708,'T-bills'!$B$4:$C$978,2,1)/100))^(($B3709-$B3708)/91)-1,0)</f>
        <v>6.6173214376075151E-5</v>
      </c>
      <c r="J3709">
        <v>21.63</v>
      </c>
      <c r="K3709">
        <v>21.96</v>
      </c>
      <c r="L3709" s="11">
        <f t="shared" si="449"/>
        <v>0.98497267759562834</v>
      </c>
      <c r="M3709" s="90">
        <v>22.02</v>
      </c>
      <c r="N3709" s="11">
        <v>2599.9499510000001</v>
      </c>
      <c r="P3709" s="11">
        <f t="shared" ca="1" si="446"/>
        <v>-3.9125431530494859E-2</v>
      </c>
      <c r="Q3709" s="11">
        <f ca="1">ROUND(IF(Lookup!D3709&gt;0,Lookup!D3709,VLOOKUP(Master!$B3709,Interpolate!$B$3:$T$2500,MATCH("M1-I",Interpolate!$B$2:$T$2,0),0)),3)</f>
        <v>21.725000000000001</v>
      </c>
      <c r="R3709" s="11">
        <f ca="1">ROUND(IF(Lookup!E3709&gt;0,Lookup!E3709,VLOOKUP(Master!$B3709,Interpolate!$B$3:$T$2500,MATCH("M2-I",Interpolate!$B$2:$T$2,0),0)),3)</f>
        <v>20.875</v>
      </c>
      <c r="S3709" s="11">
        <f ca="1">ROUND(IF(Lookup!F3709&gt;0,Lookup!F3709,VLOOKUP(Master!$B3709,Interpolate!$B$3:$T$2500,MATCH("M3-I",Interpolate!$B$2:$T$2,0),0)),3)</f>
        <v>20.574999999999999</v>
      </c>
      <c r="T3709" s="11">
        <f ca="1">ROUND(IF(Lookup!G3709&gt;0,Lookup!G3709,VLOOKUP(Master!$B3709,Interpolate!$B$3:$T$2500,MATCH("M4-I",Interpolate!$B$2:$T$2,0),0)),3)</f>
        <v>20.425000000000001</v>
      </c>
      <c r="U3709" s="11">
        <f ca="1">ROUND(IF(Lookup!H3709&gt;0,Lookup!H3709,VLOOKUP(Master!$B3709,Interpolate!$B$3:$T$2500,MATCH("M5-I",Interpolate!$B$2:$T$2,0),0)),3)</f>
        <v>20.074999999999999</v>
      </c>
      <c r="V3709" s="11">
        <f ca="1">ROUND(IF(Lookup!I3709&gt;0,Lookup!I3709,VLOOKUP(Master!$B3709,Interpolate!$B$3:$T$2500,MATCH("M6-I",Interpolate!$B$2:$T$2,0),0)),3)</f>
        <v>19.975000000000001</v>
      </c>
      <c r="W3709" s="11">
        <f ca="1">ROUND(IF(Lookup!J3709&gt;0,Lookup!J3709,VLOOKUP(Master!$B3709,Interpolate!$B$3:$T$2500,MATCH("M7-I",Interpolate!$B$2:$T$2,0),0)),3)</f>
        <v>19.925000000000001</v>
      </c>
      <c r="Z3709" s="11">
        <v>-1.5369571713763852E-2</v>
      </c>
      <c r="AA3709" s="6">
        <f ca="1">Lookup!S3709</f>
        <v>282146</v>
      </c>
      <c r="AB3709">
        <f t="shared" ca="1" si="447"/>
        <v>-3.9125431530494859E-2</v>
      </c>
      <c r="AC3709">
        <f t="shared" ca="1" si="442"/>
        <v>-1.428571428571432E-2</v>
      </c>
      <c r="AD3709">
        <f t="shared" ca="1" si="443"/>
        <v>-7.6190476190476078E-3</v>
      </c>
    </row>
    <row r="3710" spans="2:30" x14ac:dyDescent="0.25">
      <c r="B3710" s="52">
        <v>43451</v>
      </c>
      <c r="C3710" s="6">
        <f t="shared" si="445"/>
        <v>3708</v>
      </c>
      <c r="D3710" s="13">
        <f>VLOOKUP($B3710,'Exp Dates'!$E$4:$K$400,MATCH("Days1M",'Exp Dates'!$E$2:$X$2,0),1)</f>
        <v>19</v>
      </c>
      <c r="E3710" s="12">
        <f>VLOOKUP($B3710,'Exp Dates'!$E$4:$K$400,MATCH("Trade Count",'Exp Dates'!$E$2:$X$2,0),1)-C3710+D3710-VLOOKUP($B3710,'Exp Dates'!$E$4:$K$400,MATCH("Trade Day Adj",'Exp Dates'!$E$2:$X$2,0),1)*IF($B3710&gt;VLOOKUP($B3710,'Exp Dates'!$E$4:$K$400,MATCH("Trade Day Adj Start",'Exp Dates'!$E$2:$X$2,0),1),1,0)</f>
        <v>2</v>
      </c>
      <c r="F3710" s="79">
        <f t="shared" si="444"/>
        <v>-2</v>
      </c>
      <c r="G3710" s="79" t="str">
        <f>VLOOKUP($B3710,'Exp Dates'!$E$6:$U$400,MATCH("ExpMoYr",'Exp Dates'!$E$2:$U$2,0),1)</f>
        <v>Dec-2018</v>
      </c>
      <c r="H3710" s="11">
        <v>1</v>
      </c>
      <c r="I3710">
        <f>IF($I$1=0,(1/(1-91/360*VLOOKUP($B3709,'T-bills'!$B$4:$C$978,2,1)/100))^(($B3710-$B3709)/91)-1,0)</f>
        <v>1.9853278010129038E-4</v>
      </c>
      <c r="J3710" s="11">
        <v>24.52</v>
      </c>
      <c r="K3710" s="11">
        <v>23.41</v>
      </c>
      <c r="L3710" s="11">
        <f t="shared" si="449"/>
        <v>1.0474156343442973</v>
      </c>
      <c r="M3710" s="90">
        <v>23.05</v>
      </c>
      <c r="N3710" s="11">
        <v>2545.9399410000001</v>
      </c>
      <c r="P3710" s="11">
        <f t="shared" ca="1" si="446"/>
        <v>-7.6677316293929709E-2</v>
      </c>
      <c r="Q3710" s="11">
        <f ca="1">ROUND(IF(Lookup!D3710&gt;0,Lookup!D3710,VLOOKUP(Master!$B3710,Interpolate!$B$3:$T$2500,MATCH("M1-I",Interpolate!$B$2:$T$2,0),0)),3)</f>
        <v>23.475000000000001</v>
      </c>
      <c r="R3710" s="11">
        <f ca="1">ROUND(IF(Lookup!E3710&gt;0,Lookup!E3710,VLOOKUP(Master!$B3710,Interpolate!$B$3:$T$2500,MATCH("M2-I",Interpolate!$B$2:$T$2,0),0)),3)</f>
        <v>21.675000000000001</v>
      </c>
      <c r="S3710" s="11">
        <f ca="1">ROUND(IF(Lookup!F3710&gt;0,Lookup!F3710,VLOOKUP(Master!$B3710,Interpolate!$B$3:$T$2500,MATCH("M3-I",Interpolate!$B$2:$T$2,0),0)),3)</f>
        <v>21.225000000000001</v>
      </c>
      <c r="T3710" s="11">
        <f ca="1">ROUND(IF(Lookup!G3710&gt;0,Lookup!G3710,VLOOKUP(Master!$B3710,Interpolate!$B$3:$T$2500,MATCH("M4-I",Interpolate!$B$2:$T$2,0),0)),3)</f>
        <v>20.975000000000001</v>
      </c>
      <c r="U3710" s="11">
        <f ca="1">ROUND(IF(Lookup!H3710&gt;0,Lookup!H3710,VLOOKUP(Master!$B3710,Interpolate!$B$3:$T$2500,MATCH("M5-I",Interpolate!$B$2:$T$2,0),0)),3)</f>
        <v>20.574999999999999</v>
      </c>
      <c r="V3710" s="11">
        <f ca="1">ROUND(IF(Lookup!I3710&gt;0,Lookup!I3710,VLOOKUP(Master!$B3710,Interpolate!$B$3:$T$2500,MATCH("M6-I",Interpolate!$B$2:$T$2,0),0)),3)</f>
        <v>20.425000000000001</v>
      </c>
      <c r="W3710" s="11">
        <f ca="1">ROUND(IF(Lookup!J3710&gt;0,Lookup!J3710,VLOOKUP(Master!$B3710,Interpolate!$B$3:$T$2500,MATCH("M7-I",Interpolate!$B$2:$T$2,0),0)),3)</f>
        <v>20.324999999999999</v>
      </c>
      <c r="Z3710" s="11">
        <v>-2.5608377728309706E-2</v>
      </c>
      <c r="AA3710" s="6">
        <f ca="1">Lookup!S3710</f>
        <v>296605</v>
      </c>
      <c r="AB3710">
        <f t="shared" ca="1" si="447"/>
        <v>-7.6677316293929709E-2</v>
      </c>
      <c r="AC3710">
        <f t="shared" ca="1" si="442"/>
        <v>-2.1428571428571394E-2</v>
      </c>
      <c r="AD3710">
        <f t="shared" ca="1" si="443"/>
        <v>-1.0000000000000024E-2</v>
      </c>
    </row>
    <row r="3711" spans="2:30" x14ac:dyDescent="0.25">
      <c r="B3711" s="52">
        <v>43452</v>
      </c>
      <c r="C3711" s="6">
        <f t="shared" si="445"/>
        <v>3709</v>
      </c>
      <c r="D3711" s="13">
        <f>VLOOKUP($B3711,'Exp Dates'!$E$4:$K$400,MATCH("Days1M",'Exp Dates'!$E$2:$X$2,0),1)</f>
        <v>19</v>
      </c>
      <c r="E3711" s="12">
        <f>VLOOKUP($B3711,'Exp Dates'!$E$4:$K$400,MATCH("Trade Count",'Exp Dates'!$E$2:$X$2,0),1)-C3711+D3711-VLOOKUP($B3711,'Exp Dates'!$E$4:$K$400,MATCH("Trade Day Adj",'Exp Dates'!$E$2:$X$2,0),1)*IF($B3711&gt;VLOOKUP($B3711,'Exp Dates'!$E$4:$K$400,MATCH("Trade Day Adj Start",'Exp Dates'!$E$2:$X$2,0),1),1,0)</f>
        <v>1</v>
      </c>
      <c r="F3711" s="79">
        <f t="shared" si="444"/>
        <v>-1</v>
      </c>
      <c r="G3711" s="79" t="str">
        <f>VLOOKUP($B3711,'Exp Dates'!$E$6:$U$400,MATCH("ExpMoYr",'Exp Dates'!$E$2:$U$2,0),1)</f>
        <v>Dec-2018</v>
      </c>
      <c r="H3711" s="11">
        <v>1</v>
      </c>
      <c r="I3711">
        <f>IF($I$1=0,(1/(1-91/360*VLOOKUP($B3710,'T-bills'!$B$4:$C$978,2,1)/100))^(($B3711-$B3710)/91)-1,0)</f>
        <v>6.6173214376075151E-5</v>
      </c>
      <c r="J3711" s="11">
        <v>25.58</v>
      </c>
      <c r="K3711" s="11">
        <v>23.9</v>
      </c>
      <c r="L3711" s="11">
        <f t="shared" si="449"/>
        <v>1.0702928870292887</v>
      </c>
      <c r="M3711" s="90">
        <v>23.39</v>
      </c>
      <c r="N3711" s="11">
        <v>2546.1599120000001</v>
      </c>
      <c r="P3711" s="11">
        <f t="shared" ca="1" si="446"/>
        <v>-0.10942249240121582</v>
      </c>
      <c r="Q3711" s="11">
        <f ca="1">ROUND(IF(Lookup!D3711&gt;0,Lookup!D3711,VLOOKUP(Master!$B3711,Interpolate!$B$3:$T$2500,MATCH("M1-I",Interpolate!$B$2:$T$2,0),0)),3)</f>
        <v>24.675000000000001</v>
      </c>
      <c r="R3711" s="11">
        <f ca="1">ROUND(IF(Lookup!E3711&gt;0,Lookup!E3711,VLOOKUP(Master!$B3711,Interpolate!$B$3:$T$2500,MATCH("M2-I",Interpolate!$B$2:$T$2,0),0)),3)</f>
        <v>21.975000000000001</v>
      </c>
      <c r="S3711" s="11">
        <f ca="1">ROUND(IF(Lookup!F3711&gt;0,Lookup!F3711,VLOOKUP(Master!$B3711,Interpolate!$B$3:$T$2500,MATCH("M3-I",Interpolate!$B$2:$T$2,0),0)),3)</f>
        <v>21.625</v>
      </c>
      <c r="T3711" s="11">
        <f ca="1">ROUND(IF(Lookup!G3711&gt;0,Lookup!G3711,VLOOKUP(Master!$B3711,Interpolate!$B$3:$T$2500,MATCH("M4-I",Interpolate!$B$2:$T$2,0),0)),3)</f>
        <v>21.324999999999999</v>
      </c>
      <c r="U3711" s="11">
        <f ca="1">ROUND(IF(Lookup!H3711&gt;0,Lookup!H3711,VLOOKUP(Master!$B3711,Interpolate!$B$3:$T$2500,MATCH("M5-I",Interpolate!$B$2:$T$2,0),0)),3)</f>
        <v>20.875</v>
      </c>
      <c r="V3711" s="11">
        <f ca="1">ROUND(IF(Lookup!I3711&gt;0,Lookup!I3711,VLOOKUP(Master!$B3711,Interpolate!$B$3:$T$2500,MATCH("M6-I",Interpolate!$B$2:$T$2,0),0)),3)</f>
        <v>20.675000000000001</v>
      </c>
      <c r="W3711" s="11">
        <f ca="1">ROUND(IF(Lookup!J3711&gt;0,Lookup!J3711,VLOOKUP(Master!$B3711,Interpolate!$B$3:$T$2500,MATCH("M7-I",Interpolate!$B$2:$T$2,0),0)),3)</f>
        <v>20.574999999999999</v>
      </c>
      <c r="Z3711" s="11">
        <v>-1.5513737782889114E-2</v>
      </c>
      <c r="AA3711" s="6">
        <f ca="1">Lookup!S3711</f>
        <v>308718</v>
      </c>
      <c r="AB3711">
        <f t="shared" ca="1" si="447"/>
        <v>-0.10942249240121582</v>
      </c>
      <c r="AC3711">
        <f t="shared" ca="1" si="442"/>
        <v>-1.6666666666666736E-2</v>
      </c>
      <c r="AD3711">
        <f t="shared" ca="1" si="443"/>
        <v>-1.1666666666666662E-2</v>
      </c>
    </row>
    <row r="3712" spans="2:30" x14ac:dyDescent="0.25">
      <c r="B3712" s="52">
        <v>43453</v>
      </c>
      <c r="C3712" s="6">
        <f t="shared" si="445"/>
        <v>3710</v>
      </c>
      <c r="D3712" s="13">
        <f>VLOOKUP($B3712,'Exp Dates'!$E$4:$K$400,MATCH("Days1M",'Exp Dates'!$E$2:$X$2,0),1)</f>
        <v>18</v>
      </c>
      <c r="E3712" s="12">
        <f>VLOOKUP($B3712,'Exp Dates'!$E$4:$K$400,MATCH("Trade Count",'Exp Dates'!$E$2:$X$2,0),1)-C3712+D3712-VLOOKUP($B3712,'Exp Dates'!$E$4:$K$400,MATCH("Trade Day Adj",'Exp Dates'!$E$2:$X$2,0),1)*IF($B3712&gt;VLOOKUP($B3712,'Exp Dates'!$E$4:$K$400,MATCH("Trade Day Adj Start",'Exp Dates'!$E$2:$X$2,0),1),1,0)</f>
        <v>18</v>
      </c>
      <c r="F3712" s="79">
        <f t="shared" si="444"/>
        <v>0</v>
      </c>
      <c r="G3712" s="79" t="str">
        <f>VLOOKUP($B3712,'Exp Dates'!$E$6:$U$400,MATCH("ExpMoYr",'Exp Dates'!$E$2:$U$2,0),1)</f>
        <v>Jan-2019</v>
      </c>
      <c r="H3712" s="11">
        <v>1</v>
      </c>
      <c r="I3712">
        <f>IF($I$1=0,(1/(1-91/360*VLOOKUP($B3711,'T-bills'!$B$4:$C$978,2,1)/100))^(($B3712-$B3711)/91)-1,0)</f>
        <v>6.6173214376075151E-5</v>
      </c>
      <c r="J3712" s="11">
        <v>25.58</v>
      </c>
      <c r="K3712" s="11">
        <v>24.02</v>
      </c>
      <c r="L3712" s="11">
        <f t="shared" si="449"/>
        <v>1.0649458784346377</v>
      </c>
      <c r="M3712" s="90">
        <v>23.62</v>
      </c>
      <c r="N3712" s="11">
        <v>2506.959961</v>
      </c>
      <c r="P3712" s="11">
        <f t="shared" ca="1" si="446"/>
        <v>-1.7917133258678497E-2</v>
      </c>
      <c r="Q3712" s="11">
        <f ca="1">ROUND(IF(Lookup!D3712&gt;0,Lookup!D3712,VLOOKUP(Master!$B3712,Interpolate!$B$3:$T$2500,MATCH("M1-I",Interpolate!$B$2:$T$2,0),0)),3)</f>
        <v>22.324999999999999</v>
      </c>
      <c r="R3712" s="11">
        <f ca="1">ROUND(IF(Lookup!E3712&gt;0,Lookup!E3712,VLOOKUP(Master!$B3712,Interpolate!$B$3:$T$2500,MATCH("M2-I",Interpolate!$B$2:$T$2,0),0)),3)</f>
        <v>21.925000000000001</v>
      </c>
      <c r="S3712" s="11">
        <f ca="1">ROUND(IF(Lookup!F3712&gt;0,Lookup!F3712,VLOOKUP(Master!$B3712,Interpolate!$B$3:$T$2500,MATCH("M3-I",Interpolate!$B$2:$T$2,0),0)),3)</f>
        <v>21.574999999999999</v>
      </c>
      <c r="T3712" s="11">
        <f ca="1">ROUND(IF(Lookup!G3712&gt;0,Lookup!G3712,VLOOKUP(Master!$B3712,Interpolate!$B$3:$T$2500,MATCH("M4-I",Interpolate!$B$2:$T$2,0),0)),3)</f>
        <v>21.074999999999999</v>
      </c>
      <c r="U3712" s="11">
        <f ca="1">ROUND(IF(Lookup!H3712&gt;0,Lookup!H3712,VLOOKUP(Master!$B3712,Interpolate!$B$3:$T$2500,MATCH("M5-I",Interpolate!$B$2:$T$2,0),0)),3)</f>
        <v>20.875</v>
      </c>
      <c r="V3712" s="11">
        <f ca="1">ROUND(IF(Lookup!I3712&gt;0,Lookup!I3712,VLOOKUP(Master!$B3712,Interpolate!$B$3:$T$2500,MATCH("M6-I",Interpolate!$B$2:$T$2,0),0)),3)</f>
        <v>20.774999999999999</v>
      </c>
      <c r="W3712" s="11">
        <f ca="1">ROUND(IF(Lookup!J3712&gt;0,Lookup!J3712,VLOOKUP(Master!$B3712,Interpolate!$B$3:$T$2500,MATCH("M7-I",Interpolate!$B$2:$T$2,0),0)),3)</f>
        <v>20.975000000000001</v>
      </c>
      <c r="Z3712" s="11">
        <v>-1.0551685131136579E-2</v>
      </c>
      <c r="AA3712" s="6">
        <f ca="1">Lookup!S3712</f>
        <v>298808</v>
      </c>
      <c r="AB3712">
        <f t="shared" ca="1" si="447"/>
        <v>-1.7917133258678497E-2</v>
      </c>
      <c r="AC3712">
        <f t="shared" ca="1" si="442"/>
        <v>-1.6666666666666736E-2</v>
      </c>
      <c r="AD3712">
        <f t="shared" ca="1" si="443"/>
        <v>-1.9047619047618811E-3</v>
      </c>
    </row>
    <row r="3713" spans="2:30" x14ac:dyDescent="0.25">
      <c r="B3713" s="52">
        <v>43454</v>
      </c>
      <c r="C3713" s="6">
        <f t="shared" si="445"/>
        <v>3711</v>
      </c>
      <c r="D3713" s="13">
        <f>VLOOKUP($B3713,'Exp Dates'!$E$4:$K$400,MATCH("Days1M",'Exp Dates'!$E$2:$X$2,0),1)</f>
        <v>18</v>
      </c>
      <c r="E3713" s="12">
        <f>VLOOKUP($B3713,'Exp Dates'!$E$4:$K$400,MATCH("Trade Count",'Exp Dates'!$E$2:$X$2,0),1)-C3713+D3713-VLOOKUP($B3713,'Exp Dates'!$E$4:$K$400,MATCH("Trade Day Adj",'Exp Dates'!$E$2:$X$2,0),1)*IF($B3713&gt;VLOOKUP($B3713,'Exp Dates'!$E$4:$K$400,MATCH("Trade Day Adj Start",'Exp Dates'!$E$2:$X$2,0),1),1,0)</f>
        <v>17</v>
      </c>
      <c r="F3713" s="79">
        <f t="shared" si="444"/>
        <v>1</v>
      </c>
      <c r="G3713" s="79" t="str">
        <f>VLOOKUP($B3713,'Exp Dates'!$E$6:$U$400,MATCH("ExpMoYr",'Exp Dates'!$E$2:$U$2,0),1)</f>
        <v>Jan-2019</v>
      </c>
      <c r="H3713" s="11">
        <v>1</v>
      </c>
      <c r="I3713">
        <f>IF($I$1=0,(1/(1-91/360*VLOOKUP($B3712,'T-bills'!$B$4:$C$978,2,1)/100))^(($B3713-$B3712)/91)-1,0)</f>
        <v>6.6173214376075151E-5</v>
      </c>
      <c r="J3713" s="11">
        <v>28.38</v>
      </c>
      <c r="K3713" s="11">
        <v>25.24</v>
      </c>
      <c r="L3713" s="11">
        <f t="shared" si="449"/>
        <v>1.124405705229794</v>
      </c>
      <c r="M3713" s="90">
        <v>24.33</v>
      </c>
      <c r="N3713" s="11">
        <v>2467.419922</v>
      </c>
      <c r="P3713" s="11">
        <f t="shared" ca="1" si="446"/>
        <v>-2.8602860286028653E-2</v>
      </c>
      <c r="Q3713" s="11">
        <f ca="1">ROUND(IF(Lookup!D3713&gt;0,Lookup!D3713,VLOOKUP(Master!$B3713,Interpolate!$B$3:$T$2500,MATCH("M1-I",Interpolate!$B$2:$T$2,0),0)),3)</f>
        <v>22.725000000000001</v>
      </c>
      <c r="R3713" s="11">
        <f ca="1">ROUND(IF(Lookup!E3713&gt;0,Lookup!E3713,VLOOKUP(Master!$B3713,Interpolate!$B$3:$T$2500,MATCH("M2-I",Interpolate!$B$2:$T$2,0),0)),3)</f>
        <v>22.074999999999999</v>
      </c>
      <c r="S3713" s="11">
        <f ca="1">ROUND(IF(Lookup!F3713&gt;0,Lookup!F3713,VLOOKUP(Master!$B3713,Interpolate!$B$3:$T$2500,MATCH("M3-I",Interpolate!$B$2:$T$2,0),0)),3)</f>
        <v>21.625</v>
      </c>
      <c r="T3713" s="11">
        <f ca="1">ROUND(IF(Lookup!G3713&gt;0,Lookup!G3713,VLOOKUP(Master!$B3713,Interpolate!$B$3:$T$2500,MATCH("M4-I",Interpolate!$B$2:$T$2,0),0)),3)</f>
        <v>21.125</v>
      </c>
      <c r="U3713" s="11">
        <f ca="1">ROUND(IF(Lookup!H3713&gt;0,Lookup!H3713,VLOOKUP(Master!$B3713,Interpolate!$B$3:$T$2500,MATCH("M5-I",Interpolate!$B$2:$T$2,0),0)),3)</f>
        <v>20.875</v>
      </c>
      <c r="V3713" s="11">
        <f ca="1">ROUND(IF(Lookup!I3713&gt;0,Lookup!I3713,VLOOKUP(Master!$B3713,Interpolate!$B$3:$T$2500,MATCH("M6-I",Interpolate!$B$2:$T$2,0),0)),3)</f>
        <v>20.774999999999999</v>
      </c>
      <c r="W3713" s="11">
        <f ca="1">ROUND(IF(Lookup!J3713&gt;0,Lookup!J3713,VLOOKUP(Master!$B3713,Interpolate!$B$3:$T$2500,MATCH("M7-I",Interpolate!$B$2:$T$2,0),0)),3)</f>
        <v>20.975000000000001</v>
      </c>
      <c r="Z3713" s="11">
        <v>-2.2756652846339653E-3</v>
      </c>
      <c r="AA3713" s="6">
        <f ca="1">Lookup!S3713</f>
        <v>304990</v>
      </c>
      <c r="AB3713">
        <f t="shared" ca="1" si="447"/>
        <v>-2.8602860286028653E-2</v>
      </c>
      <c r="AC3713">
        <f t="shared" ca="1" si="442"/>
        <v>-2.1428571428571394E-2</v>
      </c>
      <c r="AD3713">
        <f t="shared" ca="1" si="443"/>
        <v>-2.6190476190476055E-3</v>
      </c>
    </row>
    <row r="3714" spans="2:30" x14ac:dyDescent="0.25">
      <c r="B3714" s="52">
        <v>43455</v>
      </c>
      <c r="C3714" s="6">
        <f t="shared" si="445"/>
        <v>3712</v>
      </c>
      <c r="D3714" s="13">
        <f>VLOOKUP($B3714,'Exp Dates'!$E$4:$K$400,MATCH("Days1M",'Exp Dates'!$E$2:$X$2,0),1)</f>
        <v>18</v>
      </c>
      <c r="E3714" s="12">
        <f>VLOOKUP($B3714,'Exp Dates'!$E$4:$K$400,MATCH("Trade Count",'Exp Dates'!$E$2:$X$2,0),1)-C3714+D3714-VLOOKUP($B3714,'Exp Dates'!$E$4:$K$400,MATCH("Trade Day Adj",'Exp Dates'!$E$2:$X$2,0),1)*IF($B3714&gt;VLOOKUP($B3714,'Exp Dates'!$E$4:$K$400,MATCH("Trade Day Adj Start",'Exp Dates'!$E$2:$X$2,0),1),1,0)</f>
        <v>16</v>
      </c>
      <c r="F3714" s="79">
        <f t="shared" si="444"/>
        <v>2</v>
      </c>
      <c r="G3714" s="79" t="str">
        <f>VLOOKUP($B3714,'Exp Dates'!$E$6:$U$400,MATCH("ExpMoYr",'Exp Dates'!$E$2:$U$2,0),1)</f>
        <v>Jan-2019</v>
      </c>
      <c r="H3714" s="11">
        <v>1</v>
      </c>
      <c r="I3714">
        <f>IF($I$1=0,(1/(1-91/360*VLOOKUP($B3713,'T-bills'!$B$4:$C$978,2,1)/100))^(($B3714-$B3713)/91)-1,0)</f>
        <v>6.6173214376075151E-5</v>
      </c>
      <c r="J3714" s="11">
        <v>30.11</v>
      </c>
      <c r="K3714" s="11">
        <v>26.23</v>
      </c>
      <c r="L3714" s="11">
        <f t="shared" si="449"/>
        <v>1.1479222264582538</v>
      </c>
      <c r="M3714" s="90">
        <v>24.86</v>
      </c>
      <c r="N3714" s="11">
        <v>2416.6201169999999</v>
      </c>
      <c r="P3714" s="11">
        <f t="shared" ca="1" si="446"/>
        <v>-5.6584362139917688E-2</v>
      </c>
      <c r="Q3714" s="11">
        <f ca="1">ROUND(IF(Lookup!D3714&gt;0,Lookup!D3714,VLOOKUP(Master!$B3714,Interpolate!$B$3:$T$2500,MATCH("M1-I",Interpolate!$B$2:$T$2,0),0)),3)</f>
        <v>24.3</v>
      </c>
      <c r="R3714" s="11">
        <f ca="1">ROUND(IF(Lookup!E3714&gt;0,Lookup!E3714,VLOOKUP(Master!$B3714,Interpolate!$B$3:$T$2500,MATCH("M2-I",Interpolate!$B$2:$T$2,0),0)),3)</f>
        <v>22.925000000000001</v>
      </c>
      <c r="S3714" s="11">
        <f ca="1">ROUND(IF(Lookup!F3714&gt;0,Lookup!F3714,VLOOKUP(Master!$B3714,Interpolate!$B$3:$T$2500,MATCH("M3-I",Interpolate!$B$2:$T$2,0),0)),3)</f>
        <v>22.125</v>
      </c>
      <c r="T3714" s="11">
        <f ca="1">ROUND(IF(Lookup!G3714&gt;0,Lookup!G3714,VLOOKUP(Master!$B3714,Interpolate!$B$3:$T$2500,MATCH("M4-I",Interpolate!$B$2:$T$2,0),0)),3)</f>
        <v>21.425000000000001</v>
      </c>
      <c r="U3714" s="11">
        <f ca="1">ROUND(IF(Lookup!H3714&gt;0,Lookup!H3714,VLOOKUP(Master!$B3714,Interpolate!$B$3:$T$2500,MATCH("M5-I",Interpolate!$B$2:$T$2,0),0)),3)</f>
        <v>21.125</v>
      </c>
      <c r="V3714" s="11">
        <f ca="1">ROUND(IF(Lookup!I3714&gt;0,Lookup!I3714,VLOOKUP(Master!$B3714,Interpolate!$B$3:$T$2500,MATCH("M6-I",Interpolate!$B$2:$T$2,0),0)),3)</f>
        <v>21.024999999999999</v>
      </c>
      <c r="W3714" s="11">
        <f ca="1">ROUND(IF(Lookup!J3714&gt;0,Lookup!J3714,VLOOKUP(Master!$B3714,Interpolate!$B$3:$T$2500,MATCH("M7-I",Interpolate!$B$2:$T$2,0),0)),3)</f>
        <v>21.2</v>
      </c>
      <c r="Z3714" s="11">
        <v>-1.7776432739689096E-2</v>
      </c>
      <c r="AA3714" s="6">
        <f ca="1">Lookup!S3714</f>
        <v>291299</v>
      </c>
      <c r="AB3714">
        <f t="shared" ca="1" si="447"/>
        <v>-5.6584362139917688E-2</v>
      </c>
      <c r="AC3714">
        <f t="shared" ca="1" si="442"/>
        <v>-3.8095238095238126E-2</v>
      </c>
      <c r="AD3714">
        <f t="shared" ca="1" si="443"/>
        <v>-3.6904761904762175E-3</v>
      </c>
    </row>
    <row r="3715" spans="2:30" x14ac:dyDescent="0.25">
      <c r="B3715" s="52">
        <v>43458</v>
      </c>
      <c r="C3715" s="6">
        <f t="shared" si="445"/>
        <v>3713</v>
      </c>
      <c r="D3715" s="13">
        <f>VLOOKUP($B3715,'Exp Dates'!$E$4:$K$400,MATCH("Days1M",'Exp Dates'!$E$2:$X$2,0),1)</f>
        <v>18</v>
      </c>
      <c r="E3715" s="12">
        <f>VLOOKUP($B3715,'Exp Dates'!$E$4:$K$400,MATCH("Trade Count",'Exp Dates'!$E$2:$X$2,0),1)-C3715+D3715-VLOOKUP($B3715,'Exp Dates'!$E$4:$K$400,MATCH("Trade Day Adj",'Exp Dates'!$E$2:$X$2,0),1)*IF($B3715&gt;VLOOKUP($B3715,'Exp Dates'!$E$4:$K$400,MATCH("Trade Day Adj Start",'Exp Dates'!$E$2:$X$2,0),1),1,0)</f>
        <v>15</v>
      </c>
      <c r="F3715" s="79">
        <f t="shared" si="444"/>
        <v>3</v>
      </c>
      <c r="G3715" s="79" t="str">
        <f>VLOOKUP($B3715,'Exp Dates'!$E$6:$U$400,MATCH("ExpMoYr",'Exp Dates'!$E$2:$U$2,0),1)</f>
        <v>Jan-2019</v>
      </c>
      <c r="H3715" s="11">
        <v>1</v>
      </c>
      <c r="I3715">
        <f>IF($I$1=0,(1/(1-91/360*VLOOKUP($B3714,'T-bills'!$B$4:$C$978,2,1)/100))^(($B3715-$B3714)/91)-1,0)</f>
        <v>1.9853278010129038E-4</v>
      </c>
      <c r="J3715" s="11">
        <v>36.07</v>
      </c>
      <c r="K3715" s="11">
        <v>28.84</v>
      </c>
      <c r="L3715" s="11">
        <f t="shared" si="449"/>
        <v>1.2506934812760055</v>
      </c>
      <c r="M3715" s="90">
        <v>26.36</v>
      </c>
      <c r="N3715" s="11">
        <v>2351.1000979999999</v>
      </c>
      <c r="P3715" s="11">
        <f t="shared" ca="1" si="446"/>
        <v>-9.9420849420849389E-2</v>
      </c>
      <c r="Q3715" s="11">
        <f ca="1">ROUND(IF(Lookup!D3715&gt;0,Lookup!D3715,VLOOKUP(Master!$B3715,Interpolate!$B$3:$T$2500,MATCH("M1-I",Interpolate!$B$2:$T$2,0),0)),3)</f>
        <v>25.9</v>
      </c>
      <c r="R3715" s="11">
        <f ca="1">ROUND(IF(Lookup!E3715&gt;0,Lookup!E3715,VLOOKUP(Master!$B3715,Interpolate!$B$3:$T$2500,MATCH("M2-I",Interpolate!$B$2:$T$2,0),0)),3)</f>
        <v>23.324999999999999</v>
      </c>
      <c r="S3715" s="11">
        <f ca="1">ROUND(IF(Lookup!F3715&gt;0,Lookup!F3715,VLOOKUP(Master!$B3715,Interpolate!$B$3:$T$2500,MATCH("M3-I",Interpolate!$B$2:$T$2,0),0)),3)</f>
        <v>22.175000000000001</v>
      </c>
      <c r="T3715" s="11">
        <f ca="1">ROUND(IF(Lookup!G3715&gt;0,Lookup!G3715,VLOOKUP(Master!$B3715,Interpolate!$B$3:$T$2500,MATCH("M4-I",Interpolate!$B$2:$T$2,0),0)),3)</f>
        <v>21.425000000000001</v>
      </c>
      <c r="U3715" s="11">
        <f ca="1">ROUND(IF(Lookup!H3715&gt;0,Lookup!H3715,VLOOKUP(Master!$B3715,Interpolate!$B$3:$T$2500,MATCH("M5-I",Interpolate!$B$2:$T$2,0),0)),3)</f>
        <v>21.125</v>
      </c>
      <c r="V3715" s="11">
        <f ca="1">ROUND(IF(Lookup!I3715&gt;0,Lookup!I3715,VLOOKUP(Master!$B3715,Interpolate!$B$3:$T$2500,MATCH("M6-I",Interpolate!$B$2:$T$2,0),0)),3)</f>
        <v>21.1</v>
      </c>
      <c r="W3715" s="11">
        <f ca="1">ROUND(IF(Lookup!J3715&gt;0,Lookup!J3715,VLOOKUP(Master!$B3715,Interpolate!$B$3:$T$2500,MATCH("M7-I",Interpolate!$B$2:$T$2,0),0)),3)</f>
        <v>21.35</v>
      </c>
      <c r="Z3715" s="11">
        <v>-9.5961089749907469E-4</v>
      </c>
      <c r="AA3715" s="6">
        <f ca="1">Lookup!S3715</f>
        <v>289171</v>
      </c>
      <c r="AB3715">
        <f t="shared" ca="1" si="447"/>
        <v>-9.9420849420849389E-2</v>
      </c>
      <c r="AC3715">
        <f t="shared" ref="AC3715:AC3730" ca="1" si="450">SLOPE(R3715:S3715,$AA$1:$AB$1)</f>
        <v>-5.4761904761904692E-2</v>
      </c>
      <c r="AD3715">
        <f t="shared" ref="AD3715:AD3730" ca="1" si="451">SLOPE(T3715:W3715,$AA$1:$AD$1)</f>
        <v>-1.1904761904761735E-3</v>
      </c>
    </row>
    <row r="3716" spans="2:30" x14ac:dyDescent="0.25">
      <c r="B3716" s="52">
        <v>43460</v>
      </c>
      <c r="C3716" s="6">
        <f t="shared" si="445"/>
        <v>3714</v>
      </c>
      <c r="D3716" s="13">
        <f>VLOOKUP($B3716,'Exp Dates'!$E$4:$K$400,MATCH("Days1M",'Exp Dates'!$E$2:$X$2,0),1)</f>
        <v>18</v>
      </c>
      <c r="E3716" s="12">
        <f>VLOOKUP($B3716,'Exp Dates'!$E$4:$K$400,MATCH("Trade Count",'Exp Dates'!$E$2:$X$2,0),1)-C3716+D3716-VLOOKUP($B3716,'Exp Dates'!$E$4:$K$400,MATCH("Trade Day Adj",'Exp Dates'!$E$2:$X$2,0),1)*IF($B3716&gt;VLOOKUP($B3716,'Exp Dates'!$E$4:$K$400,MATCH("Trade Day Adj Start",'Exp Dates'!$E$2:$X$2,0),1),1,0)</f>
        <v>14</v>
      </c>
      <c r="F3716" s="79">
        <f t="shared" ref="F3716:F3779" si="452">IF(E3716&gt;8,D3716-E3716,-E3716)</f>
        <v>4</v>
      </c>
      <c r="G3716" s="79" t="str">
        <f>VLOOKUP($B3716,'Exp Dates'!$E$6:$U$400,MATCH("ExpMoYr",'Exp Dates'!$E$2:$U$2,0),1)</f>
        <v>Jan-2019</v>
      </c>
      <c r="H3716" s="11">
        <v>1</v>
      </c>
      <c r="I3716">
        <f>IF($I$1=0,(1/(1-91/360*VLOOKUP($B3715,'T-bills'!$B$4:$C$978,2,1)/100))^(($B3716-$B3715)/91)-1,0)</f>
        <v>1.3235080764673057E-4</v>
      </c>
      <c r="J3716" s="11">
        <v>30.41</v>
      </c>
      <c r="K3716" s="11">
        <v>25.69</v>
      </c>
      <c r="L3716" s="11">
        <f t="shared" si="449"/>
        <v>1.1837290774620475</v>
      </c>
      <c r="M3716" s="90">
        <v>24.37</v>
      </c>
      <c r="N3716" s="11">
        <v>2467.6999510000001</v>
      </c>
      <c r="P3716" s="11">
        <f t="shared" ca="1" si="446"/>
        <v>-8.3080040526849031E-2</v>
      </c>
      <c r="Q3716" s="11">
        <f ca="1">ROUND(IF(Lookup!D3716&gt;0,Lookup!D3716,VLOOKUP(Master!$B3716,Interpolate!$B$3:$T$2500,MATCH("M1-I",Interpolate!$B$2:$T$2,0),0)),3)</f>
        <v>24.675000000000001</v>
      </c>
      <c r="R3716" s="11">
        <f ca="1">ROUND(IF(Lookup!E3716&gt;0,Lookup!E3716,VLOOKUP(Master!$B3716,Interpolate!$B$3:$T$2500,MATCH("M2-I",Interpolate!$B$2:$T$2,0),0)),3)</f>
        <v>22.625</v>
      </c>
      <c r="S3716" s="11">
        <f ca="1">ROUND(IF(Lookup!F3716&gt;0,Lookup!F3716,VLOOKUP(Master!$B3716,Interpolate!$B$3:$T$2500,MATCH("M3-I",Interpolate!$B$2:$T$2,0),0)),3)</f>
        <v>21.625</v>
      </c>
      <c r="T3716" s="11">
        <f ca="1">ROUND(IF(Lookup!G3716&gt;0,Lookup!G3716,VLOOKUP(Master!$B3716,Interpolate!$B$3:$T$2500,MATCH("M4-I",Interpolate!$B$2:$T$2,0),0)),3)</f>
        <v>20.925000000000001</v>
      </c>
      <c r="U3716" s="11">
        <f ca="1">ROUND(IF(Lookup!H3716&gt;0,Lookup!H3716,VLOOKUP(Master!$B3716,Interpolate!$B$3:$T$2500,MATCH("M5-I",Interpolate!$B$2:$T$2,0),0)),3)</f>
        <v>20.675000000000001</v>
      </c>
      <c r="V3716" s="11">
        <f ca="1">ROUND(IF(Lookup!I3716&gt;0,Lookup!I3716,VLOOKUP(Master!$B3716,Interpolate!$B$3:$T$2500,MATCH("M6-I",Interpolate!$B$2:$T$2,0),0)),3)</f>
        <v>20.625</v>
      </c>
      <c r="W3716" s="11">
        <f ca="1">ROUND(IF(Lookup!J3716&gt;0,Lookup!J3716,VLOOKUP(Master!$B3716,Interpolate!$B$3:$T$2500,MATCH("M7-I",Interpolate!$B$2:$T$2,0),0)),3)</f>
        <v>20.8</v>
      </c>
      <c r="Z3716" s="11">
        <v>2.427472873331471E-2</v>
      </c>
      <c r="AA3716" s="6">
        <f ca="1">Lookup!S3716</f>
        <v>275207</v>
      </c>
      <c r="AB3716">
        <f t="shared" ca="1" si="447"/>
        <v>-8.3080040526849031E-2</v>
      </c>
      <c r="AC3716">
        <f t="shared" ca="1" si="450"/>
        <v>-4.7619047619047616E-2</v>
      </c>
      <c r="AD3716">
        <f t="shared" ca="1" si="451"/>
        <v>-2.0238095238095271E-3</v>
      </c>
    </row>
    <row r="3717" spans="2:30" x14ac:dyDescent="0.25">
      <c r="B3717" s="52">
        <v>43461</v>
      </c>
      <c r="C3717" s="6">
        <f t="shared" si="445"/>
        <v>3715</v>
      </c>
      <c r="D3717" s="13">
        <f>VLOOKUP($B3717,'Exp Dates'!$E$4:$K$400,MATCH("Days1M",'Exp Dates'!$E$2:$X$2,0),1)</f>
        <v>18</v>
      </c>
      <c r="E3717" s="12">
        <f>VLOOKUP($B3717,'Exp Dates'!$E$4:$K$400,MATCH("Trade Count",'Exp Dates'!$E$2:$X$2,0),1)-C3717+D3717-VLOOKUP($B3717,'Exp Dates'!$E$4:$K$400,MATCH("Trade Day Adj",'Exp Dates'!$E$2:$X$2,0),1)*IF($B3717&gt;VLOOKUP($B3717,'Exp Dates'!$E$4:$K$400,MATCH("Trade Day Adj Start",'Exp Dates'!$E$2:$X$2,0),1),1,0)</f>
        <v>13</v>
      </c>
      <c r="F3717" s="79">
        <f t="shared" si="452"/>
        <v>5</v>
      </c>
      <c r="G3717" s="79" t="str">
        <f>VLOOKUP($B3717,'Exp Dates'!$E$6:$U$400,MATCH("ExpMoYr",'Exp Dates'!$E$2:$U$2,0),1)</f>
        <v>Jan-2019</v>
      </c>
      <c r="H3717" s="11">
        <v>1</v>
      </c>
      <c r="I3717">
        <f>IF($I$1=0,(1/(1-91/360*VLOOKUP($B3716,'T-bills'!$B$4:$C$978,2,1)/100))^(($B3717-$B3716)/91)-1,0)</f>
        <v>6.6173214376075151E-5</v>
      </c>
      <c r="J3717" s="11">
        <v>29.96</v>
      </c>
      <c r="K3717" s="11">
        <v>25.89</v>
      </c>
      <c r="L3717" s="11">
        <f t="shared" si="449"/>
        <v>1.157203553495558</v>
      </c>
      <c r="M3717" s="90">
        <v>24.23</v>
      </c>
      <c r="N3717" s="11">
        <v>2488.830078</v>
      </c>
      <c r="P3717" s="11">
        <f t="shared" ca="1" si="446"/>
        <v>-8.391608391608385E-2</v>
      </c>
      <c r="Q3717" s="11">
        <f ca="1">ROUND(IF(Lookup!D3717&gt;0,Lookup!D3717,VLOOKUP(Master!$B3717,Interpolate!$B$3:$T$2500,MATCH("M1-I",Interpolate!$B$2:$T$2,0),0)),3)</f>
        <v>25.024999999999999</v>
      </c>
      <c r="R3717" s="11">
        <f ca="1">ROUND(IF(Lookup!E3717&gt;0,Lookup!E3717,VLOOKUP(Master!$B3717,Interpolate!$B$3:$T$2500,MATCH("M2-I",Interpolate!$B$2:$T$2,0),0)),3)</f>
        <v>22.925000000000001</v>
      </c>
      <c r="S3717" s="11">
        <f ca="1">ROUND(IF(Lookup!F3717&gt;0,Lookup!F3717,VLOOKUP(Master!$B3717,Interpolate!$B$3:$T$2500,MATCH("M3-I",Interpolate!$B$2:$T$2,0),0)),3)</f>
        <v>21.975000000000001</v>
      </c>
      <c r="T3717" s="11">
        <f ca="1">ROUND(IF(Lookup!G3717&gt;0,Lookup!G3717,VLOOKUP(Master!$B3717,Interpolate!$B$3:$T$2500,MATCH("M4-I",Interpolate!$B$2:$T$2,0),0)),3)</f>
        <v>21.225000000000001</v>
      </c>
      <c r="U3717" s="11">
        <f ca="1">ROUND(IF(Lookup!H3717&gt;0,Lookup!H3717,VLOOKUP(Master!$B3717,Interpolate!$B$3:$T$2500,MATCH("M5-I",Interpolate!$B$2:$T$2,0),0)),3)</f>
        <v>20.925000000000001</v>
      </c>
      <c r="V3717" s="11">
        <f ca="1">ROUND(IF(Lookup!I3717&gt;0,Lookup!I3717,VLOOKUP(Master!$B3717,Interpolate!$B$3:$T$2500,MATCH("M6-I",Interpolate!$B$2:$T$2,0),0)),3)</f>
        <v>20.824999999999999</v>
      </c>
      <c r="W3717" s="11">
        <f ca="1">ROUND(IF(Lookup!J3717&gt;0,Lookup!J3717,VLOOKUP(Master!$B3717,Interpolate!$B$3:$T$2500,MATCH("M7-I",Interpolate!$B$2:$T$2,0),0)),3)</f>
        <v>20.975000000000001</v>
      </c>
      <c r="Z3717" s="11">
        <v>-1.45015757173661E-2</v>
      </c>
      <c r="AA3717" s="6">
        <f ca="1">Lookup!S3717</f>
        <v>280173</v>
      </c>
      <c r="AB3717">
        <f t="shared" ca="1" si="447"/>
        <v>-8.391608391608385E-2</v>
      </c>
      <c r="AC3717">
        <f t="shared" ca="1" si="450"/>
        <v>-4.5238095238095202E-2</v>
      </c>
      <c r="AD3717">
        <f t="shared" ca="1" si="451"/>
        <v>-4.0476190476190542E-3</v>
      </c>
    </row>
    <row r="3718" spans="2:30" x14ac:dyDescent="0.25">
      <c r="B3718" s="52">
        <v>43462</v>
      </c>
      <c r="C3718" s="6">
        <f t="shared" si="445"/>
        <v>3716</v>
      </c>
      <c r="D3718" s="13">
        <f>VLOOKUP($B3718,'Exp Dates'!$E$4:$K$400,MATCH("Days1M",'Exp Dates'!$E$2:$X$2,0),1)</f>
        <v>18</v>
      </c>
      <c r="E3718" s="12">
        <f>VLOOKUP($B3718,'Exp Dates'!$E$4:$K$400,MATCH("Trade Count",'Exp Dates'!$E$2:$X$2,0),1)-C3718+D3718-VLOOKUP($B3718,'Exp Dates'!$E$4:$K$400,MATCH("Trade Day Adj",'Exp Dates'!$E$2:$X$2,0),1)*IF($B3718&gt;VLOOKUP($B3718,'Exp Dates'!$E$4:$K$400,MATCH("Trade Day Adj Start",'Exp Dates'!$E$2:$X$2,0),1),1,0)</f>
        <v>12</v>
      </c>
      <c r="F3718" s="79">
        <f t="shared" si="452"/>
        <v>6</v>
      </c>
      <c r="G3718" s="79" t="str">
        <f>VLOOKUP($B3718,'Exp Dates'!$E$6:$U$400,MATCH("ExpMoYr",'Exp Dates'!$E$2:$U$2,0),1)</f>
        <v>Jan-2019</v>
      </c>
      <c r="H3718" s="11">
        <v>1</v>
      </c>
      <c r="I3718">
        <f>IF($I$1=0,(1/(1-91/360*VLOOKUP($B3717,'T-bills'!$B$4:$C$978,2,1)/100))^(($B3718-$B3717)/91)-1,0)</f>
        <v>6.7291155467552599E-5</v>
      </c>
      <c r="J3718" s="11">
        <v>28.34</v>
      </c>
      <c r="K3718" s="11">
        <v>25.32</v>
      </c>
      <c r="L3718" s="11">
        <f t="shared" si="449"/>
        <v>1.1192733017377567</v>
      </c>
      <c r="M3718" s="90">
        <v>23.95</v>
      </c>
      <c r="N3718" s="11">
        <v>2485.73999</v>
      </c>
      <c r="P3718" s="11">
        <f t="shared" ca="1" si="446"/>
        <v>-9.2793682132280231E-2</v>
      </c>
      <c r="Q3718" s="11">
        <f ca="1">ROUND(IF(Lookup!D3718&gt;0,Lookup!D3718,VLOOKUP(Master!$B3718,Interpolate!$B$3:$T$2500,MATCH("M1-I",Interpolate!$B$2:$T$2,0),0)),3)</f>
        <v>25.324999999999999</v>
      </c>
      <c r="R3718" s="11">
        <f ca="1">ROUND(IF(Lookup!E3718&gt;0,Lookup!E3718,VLOOKUP(Master!$B3718,Interpolate!$B$3:$T$2500,MATCH("M2-I",Interpolate!$B$2:$T$2,0),0)),3)</f>
        <v>22.975000000000001</v>
      </c>
      <c r="S3718" s="11">
        <f ca="1">ROUND(IF(Lookup!F3718&gt;0,Lookup!F3718,VLOOKUP(Master!$B3718,Interpolate!$B$3:$T$2500,MATCH("M3-I",Interpolate!$B$2:$T$2,0),0)),3)</f>
        <v>22.024999999999999</v>
      </c>
      <c r="T3718" s="11">
        <f ca="1">ROUND(IF(Lookup!G3718&gt;0,Lookup!G3718,VLOOKUP(Master!$B3718,Interpolate!$B$3:$T$2500,MATCH("M4-I",Interpolate!$B$2:$T$2,0),0)),3)</f>
        <v>21.324999999999999</v>
      </c>
      <c r="U3718" s="11">
        <f ca="1">ROUND(IF(Lookup!H3718&gt;0,Lookup!H3718,VLOOKUP(Master!$B3718,Interpolate!$B$3:$T$2500,MATCH("M5-I",Interpolate!$B$2:$T$2,0),0)),3)</f>
        <v>20.975000000000001</v>
      </c>
      <c r="V3718" s="11">
        <f ca="1">ROUND(IF(Lookup!I3718&gt;0,Lookup!I3718,VLOOKUP(Master!$B3718,Interpolate!$B$3:$T$2500,MATCH("M6-I",Interpolate!$B$2:$T$2,0),0)),3)</f>
        <v>20.824999999999999</v>
      </c>
      <c r="W3718" s="11">
        <f ca="1">ROUND(IF(Lookup!J3718&gt;0,Lookup!J3718,VLOOKUP(Master!$B3718,Interpolate!$B$3:$T$2500,MATCH("M7-I",Interpolate!$B$2:$T$2,0),0)),3)</f>
        <v>20.95</v>
      </c>
      <c r="Z3718" s="11">
        <v>-3.4891927584786986E-3</v>
      </c>
      <c r="AA3718" s="6">
        <f ca="1">Lookup!S3718</f>
        <v>276524</v>
      </c>
      <c r="AB3718">
        <f t="shared" ca="1" si="447"/>
        <v>-9.2793682132280231E-2</v>
      </c>
      <c r="AC3718">
        <f t="shared" ca="1" si="450"/>
        <v>-4.5238095238095376E-2</v>
      </c>
      <c r="AD3718">
        <f t="shared" ca="1" si="451"/>
        <v>-6.0714285714285818E-3</v>
      </c>
    </row>
    <row r="3719" spans="2:30" x14ac:dyDescent="0.25">
      <c r="B3719" s="52">
        <v>43465</v>
      </c>
      <c r="C3719" s="6">
        <f t="shared" ref="C3719:C3782" si="453">C3718+1</f>
        <v>3717</v>
      </c>
      <c r="D3719" s="13">
        <f>VLOOKUP($B3719,'Exp Dates'!$E$4:$K$400,MATCH("Days1M",'Exp Dates'!$E$2:$X$2,0),1)</f>
        <v>18</v>
      </c>
      <c r="E3719" s="12">
        <f>VLOOKUP($B3719,'Exp Dates'!$E$4:$K$400,MATCH("Trade Count",'Exp Dates'!$E$2:$X$2,0),1)-C3719+D3719-VLOOKUP($B3719,'Exp Dates'!$E$4:$K$400,MATCH("Trade Day Adj",'Exp Dates'!$E$2:$X$2,0),1)*IF($B3719&gt;VLOOKUP($B3719,'Exp Dates'!$E$4:$K$400,MATCH("Trade Day Adj Start",'Exp Dates'!$E$2:$X$2,0),1),1,0)</f>
        <v>11</v>
      </c>
      <c r="F3719" s="79">
        <f t="shared" si="452"/>
        <v>7</v>
      </c>
      <c r="G3719" s="79" t="str">
        <f>VLOOKUP($B3719,'Exp Dates'!$E$6:$U$400,MATCH("ExpMoYr",'Exp Dates'!$E$2:$U$2,0),1)</f>
        <v>Jan-2019</v>
      </c>
      <c r="H3719" s="11">
        <v>1</v>
      </c>
      <c r="I3719">
        <f>IF($I$1=0,(1/(1-91/360*VLOOKUP($B3718,'T-bills'!$B$4:$C$978,2,1)/100))^(($B3719-$B3718)/91)-1,0)</f>
        <v>2.0188705100632198E-4</v>
      </c>
      <c r="J3719" s="11">
        <v>25.42</v>
      </c>
      <c r="K3719" s="11">
        <v>23.73</v>
      </c>
      <c r="L3719" s="11">
        <f t="shared" si="449"/>
        <v>1.0712178676780448</v>
      </c>
      <c r="M3719" s="90">
        <v>22.93</v>
      </c>
      <c r="N3719" s="11">
        <v>2506.8500979999999</v>
      </c>
      <c r="P3719" s="11">
        <f t="shared" ca="1" si="446"/>
        <v>-7.8593588417787075E-2</v>
      </c>
      <c r="Q3719" s="11">
        <f ca="1">ROUND(IF(Lookup!D3719&gt;0,Lookup!D3719,VLOOKUP(Master!$B3719,Interpolate!$B$3:$T$2500,MATCH("M1-I",Interpolate!$B$2:$T$2,0),0)),3)</f>
        <v>24.175000000000001</v>
      </c>
      <c r="R3719" s="11">
        <f ca="1">ROUND(IF(Lookup!E3719&gt;0,Lookup!E3719,VLOOKUP(Master!$B3719,Interpolate!$B$3:$T$2500,MATCH("M2-I",Interpolate!$B$2:$T$2,0),0)),3)</f>
        <v>22.274999999999999</v>
      </c>
      <c r="S3719" s="11">
        <f ca="1">ROUND(IF(Lookup!F3719&gt;0,Lookup!F3719,VLOOKUP(Master!$B3719,Interpolate!$B$3:$T$2500,MATCH("M3-I",Interpolate!$B$2:$T$2,0),0)),3)</f>
        <v>21.574999999999999</v>
      </c>
      <c r="T3719" s="11">
        <f ca="1">ROUND(IF(Lookup!G3719&gt;0,Lookup!G3719,VLOOKUP(Master!$B3719,Interpolate!$B$3:$T$2500,MATCH("M4-I",Interpolate!$B$2:$T$2,0),0)),3)</f>
        <v>20.975000000000001</v>
      </c>
      <c r="U3719" s="11">
        <f ca="1">ROUND(IF(Lookup!H3719&gt;0,Lookup!H3719,VLOOKUP(Master!$B3719,Interpolate!$B$3:$T$2500,MATCH("M5-I",Interpolate!$B$2:$T$2,0),0)),3)</f>
        <v>20.75</v>
      </c>
      <c r="V3719" s="11">
        <f ca="1">ROUND(IF(Lookup!I3719&gt;0,Lookup!I3719,VLOOKUP(Master!$B3719,Interpolate!$B$3:$T$2500,MATCH("M6-I",Interpolate!$B$2:$T$2,0),0)),3)</f>
        <v>20.55</v>
      </c>
      <c r="W3719" s="11">
        <f ca="1">ROUND(IF(Lookup!J3719&gt;0,Lookup!J3719,VLOOKUP(Master!$B3719,Interpolate!$B$3:$T$2500,MATCH("M7-I",Interpolate!$B$2:$T$2,0),0)),3)</f>
        <v>20.675000000000001</v>
      </c>
      <c r="Z3719" s="11">
        <v>1.6873062934053884E-2</v>
      </c>
      <c r="AA3719" s="6">
        <f ca="1">Lookup!S3719</f>
        <v>267661</v>
      </c>
      <c r="AB3719">
        <f t="shared" ca="1" si="447"/>
        <v>-7.8593588417787075E-2</v>
      </c>
      <c r="AC3719">
        <f t="shared" ca="1" si="450"/>
        <v>-3.3333333333333298E-2</v>
      </c>
      <c r="AD3719">
        <f t="shared" ca="1" si="451"/>
        <v>-5.2380952380952448E-3</v>
      </c>
    </row>
    <row r="3720" spans="2:30" x14ac:dyDescent="0.25">
      <c r="B3720" s="52">
        <v>43467</v>
      </c>
      <c r="C3720" s="6">
        <f t="shared" si="453"/>
        <v>3718</v>
      </c>
      <c r="D3720" s="13">
        <f>VLOOKUP($B3720,'Exp Dates'!$E$4:$K$400,MATCH("Days1M",'Exp Dates'!$E$2:$X$2,0),1)</f>
        <v>18</v>
      </c>
      <c r="E3720" s="12">
        <f>VLOOKUP($B3720,'Exp Dates'!$E$4:$K$400,MATCH("Trade Count",'Exp Dates'!$E$2:$X$2,0),1)-C3720+D3720-VLOOKUP($B3720,'Exp Dates'!$E$4:$K$400,MATCH("Trade Day Adj",'Exp Dates'!$E$2:$X$2,0),1)*IF($B3720&gt;VLOOKUP($B3720,'Exp Dates'!$E$4:$K$400,MATCH("Trade Day Adj Start",'Exp Dates'!$E$2:$X$2,0),1),1,0)</f>
        <v>10</v>
      </c>
      <c r="F3720" s="79">
        <f t="shared" si="452"/>
        <v>8</v>
      </c>
      <c r="G3720" s="79" t="str">
        <f>VLOOKUP($B3720,'Exp Dates'!$E$6:$U$400,MATCH("ExpMoYr",'Exp Dates'!$E$2:$U$2,0),1)</f>
        <v>Jan-2019</v>
      </c>
      <c r="H3720" s="11">
        <v>1</v>
      </c>
      <c r="I3720">
        <f>IF($I$1=0,(1/(1-91/360*VLOOKUP($B3719,'T-bills'!$B$4:$C$978,2,1)/100))^(($B3720-$B3719)/91)-1,0)</f>
        <v>1.3458683903477819E-4</v>
      </c>
      <c r="J3720" s="11">
        <v>23.22</v>
      </c>
      <c r="K3720" s="11">
        <v>22.75</v>
      </c>
      <c r="L3720" s="11">
        <f t="shared" si="449"/>
        <v>1.0206593406593407</v>
      </c>
      <c r="M3720" s="90">
        <v>22.31</v>
      </c>
      <c r="N3720" s="11">
        <v>2510.030029</v>
      </c>
      <c r="P3720" s="11">
        <f t="shared" ca="1" si="446"/>
        <v>-5.4054054054054057E-2</v>
      </c>
      <c r="Q3720" s="11">
        <f ca="1">ROUND(IF(Lookup!D3720&gt;0,Lookup!D3720,VLOOKUP(Master!$B3720,Interpolate!$B$3:$T$2500,MATCH("M1-I",Interpolate!$B$2:$T$2,0),0)),3)</f>
        <v>23.125</v>
      </c>
      <c r="R3720" s="11">
        <f ca="1">ROUND(IF(Lookup!E3720&gt;0,Lookup!E3720,VLOOKUP(Master!$B3720,Interpolate!$B$3:$T$2500,MATCH("M2-I",Interpolate!$B$2:$T$2,0),0)),3)</f>
        <v>21.875</v>
      </c>
      <c r="S3720" s="11">
        <f ca="1">ROUND(IF(Lookup!F3720&gt;0,Lookup!F3720,VLOOKUP(Master!$B3720,Interpolate!$B$3:$T$2500,MATCH("M3-I",Interpolate!$B$2:$T$2,0),0)),3)</f>
        <v>21.375</v>
      </c>
      <c r="T3720" s="11">
        <f ca="1">ROUND(IF(Lookup!G3720&gt;0,Lookup!G3720,VLOOKUP(Master!$B3720,Interpolate!$B$3:$T$2500,MATCH("M4-I",Interpolate!$B$2:$T$2,0),0)),3)</f>
        <v>20.875</v>
      </c>
      <c r="U3720" s="11">
        <f ca="1">ROUND(IF(Lookup!H3720&gt;0,Lookup!H3720,VLOOKUP(Master!$B3720,Interpolate!$B$3:$T$2500,MATCH("M5-I",Interpolate!$B$2:$T$2,0),0)),3)</f>
        <v>20.625</v>
      </c>
      <c r="V3720" s="11">
        <f ca="1">ROUND(IF(Lookup!I3720&gt;0,Lookup!I3720,VLOOKUP(Master!$B3720,Interpolate!$B$3:$T$2500,MATCH("M6-I",Interpolate!$B$2:$T$2,0),0)),3)</f>
        <v>20.475000000000001</v>
      </c>
      <c r="W3720" s="11">
        <f ca="1">ROUND(IF(Lookup!J3720&gt;0,Lookup!J3720,VLOOKUP(Master!$B3720,Interpolate!$B$3:$T$2500,MATCH("M7-I",Interpolate!$B$2:$T$2,0),0)),3)</f>
        <v>20.625</v>
      </c>
      <c r="Z3720" s="11">
        <v>6.3615189839161257E-3</v>
      </c>
      <c r="AA3720" s="6">
        <f ca="1">Lookup!S3720</f>
        <v>268211</v>
      </c>
      <c r="AB3720">
        <f t="shared" ca="1" si="447"/>
        <v>-5.4054054054054057E-2</v>
      </c>
      <c r="AC3720">
        <f t="shared" ca="1" si="450"/>
        <v>-2.3809523809523808E-2</v>
      </c>
      <c r="AD3720">
        <f t="shared" ca="1" si="451"/>
        <v>-4.285714285714279E-3</v>
      </c>
    </row>
    <row r="3721" spans="2:30" x14ac:dyDescent="0.25">
      <c r="B3721" s="52">
        <v>43468</v>
      </c>
      <c r="C3721" s="6">
        <f t="shared" si="453"/>
        <v>3719</v>
      </c>
      <c r="D3721" s="13">
        <f>VLOOKUP($B3721,'Exp Dates'!$E$4:$K$400,MATCH("Days1M",'Exp Dates'!$E$2:$X$2,0),1)</f>
        <v>18</v>
      </c>
      <c r="E3721" s="12">
        <f>VLOOKUP($B3721,'Exp Dates'!$E$4:$K$400,MATCH("Trade Count",'Exp Dates'!$E$2:$X$2,0),1)-C3721+D3721-VLOOKUP($B3721,'Exp Dates'!$E$4:$K$400,MATCH("Trade Day Adj",'Exp Dates'!$E$2:$X$2,0),1)*IF($B3721&gt;VLOOKUP($B3721,'Exp Dates'!$E$4:$K$400,MATCH("Trade Day Adj Start",'Exp Dates'!$E$2:$X$2,0),1),1,0)</f>
        <v>9</v>
      </c>
      <c r="F3721" s="79">
        <f t="shared" si="452"/>
        <v>9</v>
      </c>
      <c r="G3721" s="79" t="str">
        <f>VLOOKUP($B3721,'Exp Dates'!$E$6:$U$400,MATCH("ExpMoYr",'Exp Dates'!$E$2:$U$2,0),1)</f>
        <v>Jan-2019</v>
      </c>
      <c r="H3721" s="11">
        <v>1</v>
      </c>
      <c r="I3721">
        <f>IF($I$1=0,(1/(1-91/360*VLOOKUP($B3720,'T-bills'!$B$4:$C$978,2,1)/100))^(($B3721-$B3720)/91)-1,0)</f>
        <v>6.7291155467552599E-5</v>
      </c>
      <c r="J3721" s="11">
        <v>25.45</v>
      </c>
      <c r="K3721" s="11">
        <v>24.11</v>
      </c>
      <c r="L3721" s="11">
        <f t="shared" si="449"/>
        <v>1.055578598092078</v>
      </c>
      <c r="M3721" s="90">
        <v>23.36</v>
      </c>
      <c r="N3721" s="11">
        <v>2447.889893</v>
      </c>
      <c r="P3721" s="11">
        <f t="shared" ca="1" si="446"/>
        <v>-6.5641025641025696E-2</v>
      </c>
      <c r="Q3721" s="11">
        <f ca="1">ROUND(IF(Lookup!D3721&gt;0,Lookup!D3721,VLOOKUP(Master!$B3721,Interpolate!$B$3:$T$2500,MATCH("M1-I",Interpolate!$B$2:$T$2,0),0)),3)</f>
        <v>24.375</v>
      </c>
      <c r="R3721" s="11">
        <f ca="1">ROUND(IF(Lookup!E3721&gt;0,Lookup!E3721,VLOOKUP(Master!$B3721,Interpolate!$B$3:$T$2500,MATCH("M2-I",Interpolate!$B$2:$T$2,0),0)),3)</f>
        <v>22.774999999999999</v>
      </c>
      <c r="S3721" s="11">
        <f ca="1">ROUND(IF(Lookup!F3721&gt;0,Lookup!F3721,VLOOKUP(Master!$B3721,Interpolate!$B$3:$T$2500,MATCH("M3-I",Interpolate!$B$2:$T$2,0),0)),3)</f>
        <v>22.125</v>
      </c>
      <c r="T3721" s="11">
        <f ca="1">ROUND(IF(Lookup!G3721&gt;0,Lookup!G3721,VLOOKUP(Master!$B3721,Interpolate!$B$3:$T$2500,MATCH("M4-I",Interpolate!$B$2:$T$2,0),0)),3)</f>
        <v>21.524999999999999</v>
      </c>
      <c r="U3721" s="11">
        <f ca="1">ROUND(IF(Lookup!H3721&gt;0,Lookup!H3721,VLOOKUP(Master!$B3721,Interpolate!$B$3:$T$2500,MATCH("M5-I",Interpolate!$B$2:$T$2,0),0)),3)</f>
        <v>21.225000000000001</v>
      </c>
      <c r="V3721" s="11">
        <f ca="1">ROUND(IF(Lookup!I3721&gt;0,Lookup!I3721,VLOOKUP(Master!$B3721,Interpolate!$B$3:$T$2500,MATCH("M6-I",Interpolate!$B$2:$T$2,0),0)),3)</f>
        <v>20.975000000000001</v>
      </c>
      <c r="W3721" s="11">
        <f ca="1">ROUND(IF(Lookup!J3721&gt;0,Lookup!J3721,VLOOKUP(Master!$B3721,Interpolate!$B$3:$T$2500,MATCH("M7-I",Interpolate!$B$2:$T$2,0),0)),3)</f>
        <v>21.074999999999999</v>
      </c>
      <c r="Z3721" s="11">
        <v>-3.0671336146826378E-2</v>
      </c>
      <c r="AA3721" s="6">
        <f ca="1">Lookup!S3721</f>
        <v>270364</v>
      </c>
      <c r="AB3721">
        <f t="shared" ca="1" si="447"/>
        <v>-6.5641025641025696E-2</v>
      </c>
      <c r="AC3721">
        <f t="shared" ca="1" si="450"/>
        <v>-3.0952380952380884E-2</v>
      </c>
      <c r="AD3721">
        <f t="shared" ca="1" si="451"/>
        <v>-7.6190476190476078E-3</v>
      </c>
    </row>
    <row r="3722" spans="2:30" x14ac:dyDescent="0.25">
      <c r="B3722" s="52">
        <v>43469</v>
      </c>
      <c r="C3722" s="6">
        <f t="shared" si="453"/>
        <v>3720</v>
      </c>
      <c r="D3722" s="13">
        <f>VLOOKUP($B3722,'Exp Dates'!$E$4:$K$400,MATCH("Days1M",'Exp Dates'!$E$2:$X$2,0),1)</f>
        <v>18</v>
      </c>
      <c r="E3722" s="12">
        <f>VLOOKUP($B3722,'Exp Dates'!$E$4:$K$400,MATCH("Trade Count",'Exp Dates'!$E$2:$X$2,0),1)-C3722+D3722-VLOOKUP($B3722,'Exp Dates'!$E$4:$K$400,MATCH("Trade Day Adj",'Exp Dates'!$E$2:$X$2,0),1)*IF($B3722&gt;VLOOKUP($B3722,'Exp Dates'!$E$4:$K$400,MATCH("Trade Day Adj Start",'Exp Dates'!$E$2:$X$2,0),1),1,0)</f>
        <v>8</v>
      </c>
      <c r="F3722" s="79">
        <f t="shared" si="452"/>
        <v>-8</v>
      </c>
      <c r="G3722" s="79" t="str">
        <f>VLOOKUP($B3722,'Exp Dates'!$E$6:$U$400,MATCH("ExpMoYr",'Exp Dates'!$E$2:$U$2,0),1)</f>
        <v>Jan-2019</v>
      </c>
      <c r="H3722" s="11">
        <v>1</v>
      </c>
      <c r="I3722">
        <f>IF($I$1=0,(1/(1-91/360*VLOOKUP($B3721,'T-bills'!$B$4:$C$978,2,1)/100))^(($B3722-$B3721)/91)-1,0)</f>
        <v>6.8688771178937458E-5</v>
      </c>
      <c r="J3722" s="11">
        <v>21.38</v>
      </c>
      <c r="K3722" s="11">
        <v>21.86</v>
      </c>
      <c r="L3722" s="11">
        <f t="shared" si="449"/>
        <v>0.97804208600182985</v>
      </c>
      <c r="M3722" s="90">
        <v>21.76</v>
      </c>
      <c r="N3722" s="11">
        <v>2531.9399410000001</v>
      </c>
      <c r="P3722" s="11">
        <f t="shared" ca="1" si="446"/>
        <v>-3.1927023945267918E-2</v>
      </c>
      <c r="Q3722" s="11">
        <f ca="1">ROUND(IF(Lookup!D3722&gt;0,Lookup!D3722,VLOOKUP(Master!$B3722,Interpolate!$B$3:$T$2500,MATCH("M1-I",Interpolate!$B$2:$T$2,0),0)),3)</f>
        <v>21.925000000000001</v>
      </c>
      <c r="R3722" s="11">
        <f ca="1">ROUND(IF(Lookup!E3722&gt;0,Lookup!E3722,VLOOKUP(Master!$B3722,Interpolate!$B$3:$T$2500,MATCH("M2-I",Interpolate!$B$2:$T$2,0),0)),3)</f>
        <v>21.225000000000001</v>
      </c>
      <c r="S3722" s="11">
        <f ca="1">ROUND(IF(Lookup!F3722&gt;0,Lookup!F3722,VLOOKUP(Master!$B3722,Interpolate!$B$3:$T$2500,MATCH("M3-I",Interpolate!$B$2:$T$2,0),0)),3)</f>
        <v>20.875</v>
      </c>
      <c r="T3722" s="11">
        <f ca="1">ROUND(IF(Lookup!G3722&gt;0,Lookup!G3722,VLOOKUP(Master!$B3722,Interpolate!$B$3:$T$2500,MATCH("M4-I",Interpolate!$B$2:$T$2,0),0)),3)</f>
        <v>20.475000000000001</v>
      </c>
      <c r="U3722" s="11">
        <f ca="1">ROUND(IF(Lookup!H3722&gt;0,Lookup!H3722,VLOOKUP(Master!$B3722,Interpolate!$B$3:$T$2500,MATCH("M5-I",Interpolate!$B$2:$T$2,0),0)),3)</f>
        <v>20.274999999999999</v>
      </c>
      <c r="V3722" s="11">
        <f ca="1">ROUND(IF(Lookup!I3722&gt;0,Lookup!I3722,VLOOKUP(Master!$B3722,Interpolate!$B$3:$T$2500,MATCH("M6-I",Interpolate!$B$2:$T$2,0),0)),3)</f>
        <v>20.175000000000001</v>
      </c>
      <c r="W3722" s="11">
        <f ca="1">ROUND(IF(Lookup!J3722&gt;0,Lookup!J3722,VLOOKUP(Master!$B3722,Interpolate!$B$3:$T$2500,MATCH("M7-I",Interpolate!$B$2:$T$2,0),0)),3)</f>
        <v>20.274999999999999</v>
      </c>
      <c r="Z3722" s="11">
        <v>5.201081819498965E-2</v>
      </c>
      <c r="AA3722" s="6">
        <f ca="1">Lookup!S3722</f>
        <v>262088</v>
      </c>
      <c r="AB3722">
        <f t="shared" ca="1" si="447"/>
        <v>-3.1927023945267918E-2</v>
      </c>
      <c r="AC3722">
        <f t="shared" ca="1" si="450"/>
        <v>-1.6666666666666736E-2</v>
      </c>
      <c r="AD3722">
        <f t="shared" ca="1" si="451"/>
        <v>-3.3333333333333639E-3</v>
      </c>
    </row>
    <row r="3723" spans="2:30" x14ac:dyDescent="0.25">
      <c r="B3723" s="52">
        <v>43472</v>
      </c>
      <c r="C3723" s="6">
        <f t="shared" si="453"/>
        <v>3721</v>
      </c>
      <c r="D3723" s="13">
        <f>VLOOKUP($B3723,'Exp Dates'!$E$4:$K$400,MATCH("Days1M",'Exp Dates'!$E$2:$X$2,0),1)</f>
        <v>18</v>
      </c>
      <c r="E3723" s="12">
        <f>VLOOKUP($B3723,'Exp Dates'!$E$4:$K$400,MATCH("Trade Count",'Exp Dates'!$E$2:$X$2,0),1)-C3723+D3723-VLOOKUP($B3723,'Exp Dates'!$E$4:$K$400,MATCH("Trade Day Adj",'Exp Dates'!$E$2:$X$2,0),1)*IF($B3723&gt;VLOOKUP($B3723,'Exp Dates'!$E$4:$K$400,MATCH("Trade Day Adj Start",'Exp Dates'!$E$2:$X$2,0),1),1,0)</f>
        <v>7</v>
      </c>
      <c r="F3723" s="79">
        <f t="shared" si="452"/>
        <v>-7</v>
      </c>
      <c r="G3723" s="79" t="str">
        <f>VLOOKUP($B3723,'Exp Dates'!$E$6:$U$400,MATCH("ExpMoYr",'Exp Dates'!$E$2:$U$2,0),1)</f>
        <v>Jan-2019</v>
      </c>
      <c r="H3723" s="11">
        <v>1</v>
      </c>
      <c r="I3723">
        <f>IF($I$1=0,(1/(1-91/360*VLOOKUP($B3722,'T-bills'!$B$4:$C$978,2,1)/100))^(($B3723-$B3722)/91)-1,0)</f>
        <v>2.0608046830283833E-4</v>
      </c>
      <c r="J3723" s="11">
        <v>21.4</v>
      </c>
      <c r="K3723" s="11">
        <v>21.62</v>
      </c>
      <c r="L3723" s="11">
        <f t="shared" si="449"/>
        <v>0.98982423681776122</v>
      </c>
      <c r="M3723" s="90">
        <v>21.53</v>
      </c>
      <c r="N3723" s="11">
        <v>2549.6899410000001</v>
      </c>
      <c r="P3723" s="11">
        <f t="shared" ca="1" si="446"/>
        <v>-2.3337222870478458E-2</v>
      </c>
      <c r="Q3723" s="11">
        <f ca="1">ROUND(IF(Lookup!D3723&gt;0,Lookup!D3723,VLOOKUP(Master!$B3723,Interpolate!$B$3:$T$2500,MATCH("M1-I",Interpolate!$B$2:$T$2,0),0)),3)</f>
        <v>21.425000000000001</v>
      </c>
      <c r="R3723" s="11">
        <f ca="1">ROUND(IF(Lookup!E3723&gt;0,Lookup!E3723,VLOOKUP(Master!$B3723,Interpolate!$B$3:$T$2500,MATCH("M2-I",Interpolate!$B$2:$T$2,0),0)),3)</f>
        <v>20.925000000000001</v>
      </c>
      <c r="S3723" s="11">
        <f ca="1">ROUND(IF(Lookup!F3723&gt;0,Lookup!F3723,VLOOKUP(Master!$B3723,Interpolate!$B$3:$T$2500,MATCH("M3-I",Interpolate!$B$2:$T$2,0),0)),3)</f>
        <v>20.675000000000001</v>
      </c>
      <c r="T3723" s="11">
        <f ca="1">ROUND(IF(Lookup!G3723&gt;0,Lookup!G3723,VLOOKUP(Master!$B3723,Interpolate!$B$3:$T$2500,MATCH("M4-I",Interpolate!$B$2:$T$2,0),0)),3)</f>
        <v>20.324999999999999</v>
      </c>
      <c r="U3723" s="11">
        <f ca="1">ROUND(IF(Lookup!H3723&gt;0,Lookup!H3723,VLOOKUP(Master!$B3723,Interpolate!$B$3:$T$2500,MATCH("M5-I",Interpolate!$B$2:$T$2,0),0)),3)</f>
        <v>20.175000000000001</v>
      </c>
      <c r="V3723" s="11">
        <f ca="1">ROUND(IF(Lookup!I3723&gt;0,Lookup!I3723,VLOOKUP(Master!$B3723,Interpolate!$B$3:$T$2500,MATCH("M6-I",Interpolate!$B$2:$T$2,0),0)),3)</f>
        <v>20.024999999999999</v>
      </c>
      <c r="W3723" s="11">
        <f ca="1">ROUND(IF(Lookup!J3723&gt;0,Lookup!J3723,VLOOKUP(Master!$B3723,Interpolate!$B$3:$T$2500,MATCH("M7-I",Interpolate!$B$2:$T$2,0),0)),3)</f>
        <v>20.175000000000001</v>
      </c>
      <c r="Z3723" s="11">
        <v>7.0994672359674382E-3</v>
      </c>
      <c r="AA3723" s="6">
        <f ca="1">Lookup!S3723</f>
        <v>261748</v>
      </c>
      <c r="AB3723">
        <f t="shared" ca="1" si="447"/>
        <v>-2.3337222870478458E-2</v>
      </c>
      <c r="AC3723">
        <f t="shared" ca="1" si="450"/>
        <v>-1.1904761904761904E-2</v>
      </c>
      <c r="AD3723">
        <f t="shared" ca="1" si="451"/>
        <v>-2.8571428571428472E-3</v>
      </c>
    </row>
    <row r="3724" spans="2:30" x14ac:dyDescent="0.25">
      <c r="B3724" s="52">
        <v>43473</v>
      </c>
      <c r="C3724" s="6">
        <f t="shared" si="453"/>
        <v>3722</v>
      </c>
      <c r="D3724" s="13">
        <f>VLOOKUP($B3724,'Exp Dates'!$E$4:$K$400,MATCH("Days1M",'Exp Dates'!$E$2:$X$2,0),1)</f>
        <v>18</v>
      </c>
      <c r="E3724" s="12">
        <f>VLOOKUP($B3724,'Exp Dates'!$E$4:$K$400,MATCH("Trade Count",'Exp Dates'!$E$2:$X$2,0),1)-C3724+D3724-VLOOKUP($B3724,'Exp Dates'!$E$4:$K$400,MATCH("Trade Day Adj",'Exp Dates'!$E$2:$X$2,0),1)*IF($B3724&gt;VLOOKUP($B3724,'Exp Dates'!$E$4:$K$400,MATCH("Trade Day Adj Start",'Exp Dates'!$E$2:$X$2,0),1),1,0)</f>
        <v>6</v>
      </c>
      <c r="F3724" s="79">
        <f t="shared" si="452"/>
        <v>-6</v>
      </c>
      <c r="G3724" s="79" t="str">
        <f>VLOOKUP($B3724,'Exp Dates'!$E$6:$U$400,MATCH("ExpMoYr",'Exp Dates'!$E$2:$U$2,0),1)</f>
        <v>Jan-2019</v>
      </c>
      <c r="H3724" s="11">
        <v>1</v>
      </c>
      <c r="I3724">
        <f>IF($I$1=0,(1/(1-91/360*VLOOKUP($B3723,'T-bills'!$B$4:$C$978,2,1)/100))^(($B3724-$B3723)/91)-1,0)</f>
        <v>6.8688771178937458E-5</v>
      </c>
      <c r="J3724" s="11">
        <v>20.47</v>
      </c>
      <c r="K3724" s="11">
        <v>21.14</v>
      </c>
      <c r="L3724" s="11">
        <f t="shared" si="449"/>
        <v>0.96830652790917682</v>
      </c>
      <c r="M3724" s="90">
        <v>21.17</v>
      </c>
      <c r="N3724" s="11">
        <v>2574.4099120000001</v>
      </c>
      <c r="P3724" s="11">
        <f t="shared" ca="1" si="446"/>
        <v>0</v>
      </c>
      <c r="Q3724" s="11">
        <f ca="1">ROUND(IF(Lookup!D3724&gt;0,Lookup!D3724,VLOOKUP(Master!$B3724,Interpolate!$B$3:$T$2500,MATCH("M1-I",Interpolate!$B$2:$T$2,0),0)),3)</f>
        <v>20.625</v>
      </c>
      <c r="R3724" s="11">
        <f ca="1">ROUND(IF(Lookup!E3724&gt;0,Lookup!E3724,VLOOKUP(Master!$B3724,Interpolate!$B$3:$T$2500,MATCH("M2-I",Interpolate!$B$2:$T$2,0),0)),3)</f>
        <v>20.625</v>
      </c>
      <c r="S3724" s="11">
        <f ca="1">ROUND(IF(Lookup!F3724&gt;0,Lookup!F3724,VLOOKUP(Master!$B3724,Interpolate!$B$3:$T$2500,MATCH("M3-I",Interpolate!$B$2:$T$2,0),0)),3)</f>
        <v>20.475000000000001</v>
      </c>
      <c r="T3724" s="11">
        <f ca="1">ROUND(IF(Lookup!G3724&gt;0,Lookup!G3724,VLOOKUP(Master!$B3724,Interpolate!$B$3:$T$2500,MATCH("M4-I",Interpolate!$B$2:$T$2,0),0)),3)</f>
        <v>20.125</v>
      </c>
      <c r="U3724" s="11">
        <f ca="1">ROUND(IF(Lookup!H3724&gt;0,Lookup!H3724,VLOOKUP(Master!$B3724,Interpolate!$B$3:$T$2500,MATCH("M5-I",Interpolate!$B$2:$T$2,0),0)),3)</f>
        <v>19.975000000000001</v>
      </c>
      <c r="V3724" s="11">
        <f ca="1">ROUND(IF(Lookup!I3724&gt;0,Lookup!I3724,VLOOKUP(Master!$B3724,Interpolate!$B$3:$T$2500,MATCH("M6-I",Interpolate!$B$2:$T$2,0),0)),3)</f>
        <v>19.824999999999999</v>
      </c>
      <c r="W3724" s="11">
        <f ca="1">ROUND(IF(Lookup!J3724&gt;0,Lookup!J3724,VLOOKUP(Master!$B3724,Interpolate!$B$3:$T$2500,MATCH("M7-I",Interpolate!$B$2:$T$2,0),0)),3)</f>
        <v>19.875</v>
      </c>
      <c r="Z3724" s="11">
        <v>9.9330719367034526E-3</v>
      </c>
      <c r="AA3724" s="6">
        <f ca="1">Lookup!S3724</f>
        <v>265242</v>
      </c>
      <c r="AB3724">
        <f t="shared" ca="1" si="447"/>
        <v>0</v>
      </c>
      <c r="AC3724">
        <f t="shared" ca="1" si="450"/>
        <v>-7.142857142857075E-3</v>
      </c>
      <c r="AD3724">
        <f t="shared" ca="1" si="451"/>
        <v>-4.2857142857142955E-3</v>
      </c>
    </row>
    <row r="3725" spans="2:30" x14ac:dyDescent="0.25">
      <c r="B3725" s="52">
        <v>43474</v>
      </c>
      <c r="C3725" s="6">
        <f t="shared" si="453"/>
        <v>3723</v>
      </c>
      <c r="D3725" s="13">
        <f>VLOOKUP($B3725,'Exp Dates'!$E$4:$K$400,MATCH("Days1M",'Exp Dates'!$E$2:$X$2,0),1)</f>
        <v>18</v>
      </c>
      <c r="E3725" s="12">
        <f>VLOOKUP($B3725,'Exp Dates'!$E$4:$K$400,MATCH("Trade Count",'Exp Dates'!$E$2:$X$2,0),1)-C3725+D3725-VLOOKUP($B3725,'Exp Dates'!$E$4:$K$400,MATCH("Trade Day Adj",'Exp Dates'!$E$2:$X$2,0),1)*IF($B3725&gt;VLOOKUP($B3725,'Exp Dates'!$E$4:$K$400,MATCH("Trade Day Adj Start",'Exp Dates'!$E$2:$X$2,0),1),1,0)</f>
        <v>5</v>
      </c>
      <c r="F3725" s="79">
        <f t="shared" si="452"/>
        <v>-5</v>
      </c>
      <c r="G3725" s="79" t="str">
        <f>VLOOKUP($B3725,'Exp Dates'!$E$6:$U$400,MATCH("ExpMoYr",'Exp Dates'!$E$2:$U$2,0),1)</f>
        <v>Jan-2019</v>
      </c>
      <c r="H3725" s="11">
        <v>1</v>
      </c>
      <c r="I3725">
        <f>IF($I$1=0,(1/(1-91/360*VLOOKUP($B3724,'T-bills'!$B$4:$C$978,2,1)/100))^(($B3725-$B3724)/91)-1,0)</f>
        <v>6.8688771178937458E-5</v>
      </c>
      <c r="J3725" s="11">
        <v>19.98</v>
      </c>
      <c r="K3725" s="11">
        <v>20.69</v>
      </c>
      <c r="L3725" s="11">
        <f t="shared" si="449"/>
        <v>0.96568390526824543</v>
      </c>
      <c r="M3725" s="90">
        <v>20.9</v>
      </c>
      <c r="N3725" s="11">
        <v>2584.959961</v>
      </c>
      <c r="P3725" s="11">
        <f t="shared" ref="P3725:P3730" ca="1" si="454">R3725/Q3725-1</f>
        <v>7.4534161490682482E-3</v>
      </c>
      <c r="Q3725" s="11">
        <f ca="1">ROUND(IF(Lookup!D3725&gt;0,Lookup!D3725,VLOOKUP(Master!$B3725,Interpolate!$B$3:$T$2500,MATCH("M1-I",Interpolate!$B$2:$T$2,0),0)),3)</f>
        <v>20.125</v>
      </c>
      <c r="R3725" s="11">
        <f ca="1">ROUND(IF(Lookup!E3725&gt;0,Lookup!E3725,VLOOKUP(Master!$B3725,Interpolate!$B$3:$T$2500,MATCH("M2-I",Interpolate!$B$2:$T$2,0),0)),3)</f>
        <v>20.274999999999999</v>
      </c>
      <c r="S3725" s="11">
        <f ca="1">ROUND(IF(Lookup!F3725&gt;0,Lookup!F3725,VLOOKUP(Master!$B3725,Interpolate!$B$3:$T$2500,MATCH("M3-I",Interpolate!$B$2:$T$2,0),0)),3)</f>
        <v>20.225000000000001</v>
      </c>
      <c r="T3725" s="11">
        <f ca="1">ROUND(IF(Lookup!G3725&gt;0,Lookup!G3725,VLOOKUP(Master!$B3725,Interpolate!$B$3:$T$2500,MATCH("M4-I",Interpolate!$B$2:$T$2,0),0)),3)</f>
        <v>20</v>
      </c>
      <c r="U3725" s="11">
        <f ca="1">ROUND(IF(Lookup!H3725&gt;0,Lookup!H3725,VLOOKUP(Master!$B3725,Interpolate!$B$3:$T$2500,MATCH("M5-I",Interpolate!$B$2:$T$2,0),0)),3)</f>
        <v>19.875</v>
      </c>
      <c r="V3725" s="11">
        <f ca="1">ROUND(IF(Lookup!I3725&gt;0,Lookup!I3725,VLOOKUP(Master!$B3725,Interpolate!$B$3:$T$2500,MATCH("M6-I",Interpolate!$B$2:$T$2,0),0)),3)</f>
        <v>19.774999999999999</v>
      </c>
      <c r="W3725" s="11">
        <f ca="1">ROUND(IF(Lookup!J3725&gt;0,Lookup!J3725,VLOOKUP(Master!$B3725,Interpolate!$B$3:$T$2500,MATCH("M7-I",Interpolate!$B$2:$T$2,0),0)),3)</f>
        <v>19.875</v>
      </c>
      <c r="Z3725" s="11">
        <v>6.6721178587763053E-3</v>
      </c>
      <c r="AA3725" s="6">
        <f ca="1">Lookup!S3725</f>
        <v>257469</v>
      </c>
      <c r="AB3725">
        <f t="shared" ref="AB3725:AB3730" ca="1" si="455">R3725/Q3725-1</f>
        <v>7.4534161490682482E-3</v>
      </c>
      <c r="AC3725">
        <f t="shared" ca="1" si="450"/>
        <v>-2.3809523809522454E-3</v>
      </c>
      <c r="AD3725">
        <f t="shared" ca="1" si="451"/>
        <v>-2.2619047619047688E-3</v>
      </c>
    </row>
    <row r="3726" spans="2:30" x14ac:dyDescent="0.25">
      <c r="B3726" s="52">
        <v>43475</v>
      </c>
      <c r="C3726" s="6">
        <f t="shared" si="453"/>
        <v>3724</v>
      </c>
      <c r="D3726" s="13">
        <f>VLOOKUP($B3726,'Exp Dates'!$E$4:$K$400,MATCH("Days1M",'Exp Dates'!$E$2:$X$2,0),1)</f>
        <v>18</v>
      </c>
      <c r="E3726" s="12">
        <f>VLOOKUP($B3726,'Exp Dates'!$E$4:$K$400,MATCH("Trade Count",'Exp Dates'!$E$2:$X$2,0),1)-C3726+D3726-VLOOKUP($B3726,'Exp Dates'!$E$4:$K$400,MATCH("Trade Day Adj",'Exp Dates'!$E$2:$X$2,0),1)*IF($B3726&gt;VLOOKUP($B3726,'Exp Dates'!$E$4:$K$400,MATCH("Trade Day Adj Start",'Exp Dates'!$E$2:$X$2,0),1),1,0)</f>
        <v>4</v>
      </c>
      <c r="F3726" s="79">
        <f t="shared" si="452"/>
        <v>-4</v>
      </c>
      <c r="G3726" s="79" t="str">
        <f>VLOOKUP($B3726,'Exp Dates'!$E$6:$U$400,MATCH("ExpMoYr",'Exp Dates'!$E$2:$U$2,0),1)</f>
        <v>Jan-2019</v>
      </c>
      <c r="H3726" s="11">
        <v>1</v>
      </c>
      <c r="I3726">
        <f>IF($I$1=0,(1/(1-91/360*VLOOKUP($B3725,'T-bills'!$B$4:$C$978,2,1)/100))^(($B3726-$B3725)/91)-1,0)</f>
        <v>6.8688771178937458E-5</v>
      </c>
      <c r="J3726" s="11">
        <v>19.5</v>
      </c>
      <c r="K3726" s="11">
        <v>20.52</v>
      </c>
      <c r="L3726" s="11">
        <f t="shared" si="449"/>
        <v>0.95029239766081874</v>
      </c>
      <c r="M3726" s="90">
        <v>20.86</v>
      </c>
      <c r="N3726" s="11">
        <v>2596.639893</v>
      </c>
      <c r="P3726" s="11">
        <f t="shared" ca="1" si="454"/>
        <v>7.547169811320753E-3</v>
      </c>
      <c r="Q3726" s="11">
        <f ca="1">ROUND(IF(Lookup!D3726&gt;0,Lookup!D3726,VLOOKUP(Master!$B3726,Interpolate!$B$3:$T$2500,MATCH("M1-I",Interpolate!$B$2:$T$2,0),0)),3)</f>
        <v>19.875</v>
      </c>
      <c r="R3726" s="11">
        <f ca="1">ROUND(IF(Lookup!E3726&gt;0,Lookup!E3726,VLOOKUP(Master!$B3726,Interpolate!$B$3:$T$2500,MATCH("M2-I",Interpolate!$B$2:$T$2,0),0)),3)</f>
        <v>20.024999999999999</v>
      </c>
      <c r="S3726" s="11">
        <f ca="1">ROUND(IF(Lookup!F3726&gt;0,Lookup!F3726,VLOOKUP(Master!$B3726,Interpolate!$B$3:$T$2500,MATCH("M3-I",Interpolate!$B$2:$T$2,0),0)),3)</f>
        <v>20.125</v>
      </c>
      <c r="T3726" s="11">
        <f ca="1">ROUND(IF(Lookup!G3726&gt;0,Lookup!G3726,VLOOKUP(Master!$B3726,Interpolate!$B$3:$T$2500,MATCH("M4-I",Interpolate!$B$2:$T$2,0),0)),3)</f>
        <v>19.925000000000001</v>
      </c>
      <c r="U3726" s="11">
        <f ca="1">ROUND(IF(Lookup!H3726&gt;0,Lookup!H3726,VLOOKUP(Master!$B3726,Interpolate!$B$3:$T$2500,MATCH("M5-I",Interpolate!$B$2:$T$2,0),0)),3)</f>
        <v>19.8</v>
      </c>
      <c r="V3726" s="11">
        <f ca="1">ROUND(IF(Lookup!I3726&gt;0,Lookup!I3726,VLOOKUP(Master!$B3726,Interpolate!$B$3:$T$2500,MATCH("M6-I",Interpolate!$B$2:$T$2,0),0)),3)</f>
        <v>19.725000000000001</v>
      </c>
      <c r="W3726" s="11">
        <f ca="1">ROUND(IF(Lookup!J3726&gt;0,Lookup!J3726,VLOOKUP(Master!$B3726,Interpolate!$B$3:$T$2500,MATCH("M7-I",Interpolate!$B$2:$T$2,0),0)),3)</f>
        <v>19.824999999999999</v>
      </c>
      <c r="Z3726" s="11">
        <v>3.9093526608420248E-3</v>
      </c>
      <c r="AA3726" s="6">
        <f ca="1">Lookup!S3726</f>
        <v>258611</v>
      </c>
      <c r="AB3726">
        <f t="shared" ca="1" si="455"/>
        <v>7.547169811320753E-3</v>
      </c>
      <c r="AC3726">
        <f t="shared" ca="1" si="450"/>
        <v>4.76190476190483E-3</v>
      </c>
      <c r="AD3726">
        <f t="shared" ca="1" si="451"/>
        <v>-1.7857142857143026E-3</v>
      </c>
    </row>
    <row r="3727" spans="2:30" x14ac:dyDescent="0.25">
      <c r="B3727" s="52">
        <v>43476</v>
      </c>
      <c r="C3727" s="6">
        <f t="shared" si="453"/>
        <v>3725</v>
      </c>
      <c r="D3727" s="13">
        <f>VLOOKUP($B3727,'Exp Dates'!$E$4:$K$400,MATCH("Days1M",'Exp Dates'!$E$2:$X$2,0),1)</f>
        <v>18</v>
      </c>
      <c r="E3727" s="12">
        <f>VLOOKUP($B3727,'Exp Dates'!$E$4:$K$400,MATCH("Trade Count",'Exp Dates'!$E$2:$X$2,0),1)-C3727+D3727-VLOOKUP($B3727,'Exp Dates'!$E$4:$K$400,MATCH("Trade Day Adj",'Exp Dates'!$E$2:$X$2,0),1)*IF($B3727&gt;VLOOKUP($B3727,'Exp Dates'!$E$4:$K$400,MATCH("Trade Day Adj Start",'Exp Dates'!$E$2:$X$2,0),1),1,0)</f>
        <v>3</v>
      </c>
      <c r="F3727" s="79">
        <f t="shared" si="452"/>
        <v>-3</v>
      </c>
      <c r="G3727" s="79" t="str">
        <f>VLOOKUP($B3727,'Exp Dates'!$E$6:$U$400,MATCH("ExpMoYr",'Exp Dates'!$E$2:$U$2,0),1)</f>
        <v>Jan-2019</v>
      </c>
      <c r="H3727" s="11">
        <v>1</v>
      </c>
      <c r="I3727">
        <f>IF($I$1=0,(1/(1-91/360*VLOOKUP($B3726,'T-bills'!$B$4:$C$978,2,1)/100))^(($B3727-$B3726)/91)-1,0)</f>
        <v>6.7151392721953584E-5</v>
      </c>
      <c r="J3727" s="11">
        <v>18.190000000000001</v>
      </c>
      <c r="K3727" s="11">
        <v>19.739999999999998</v>
      </c>
      <c r="L3727" s="11">
        <f t="shared" si="449"/>
        <v>0.92147922998986842</v>
      </c>
      <c r="M3727" s="90">
        <v>20.350000000000001</v>
      </c>
      <c r="N3727" s="11">
        <v>2596.26001</v>
      </c>
      <c r="P3727" s="11">
        <f t="shared" ca="1" si="454"/>
        <v>2.3653088042050019E-2</v>
      </c>
      <c r="Q3727" s="11">
        <f ca="1">ROUND(IF(Lookup!D3727&gt;0,Lookup!D3727,VLOOKUP(Master!$B3727,Interpolate!$B$3:$T$2500,MATCH("M1-I",Interpolate!$B$2:$T$2,0),0)),3)</f>
        <v>19.024999999999999</v>
      </c>
      <c r="R3727" s="11">
        <f ca="1">ROUND(IF(Lookup!E3727&gt;0,Lookup!E3727,VLOOKUP(Master!$B3727,Interpolate!$B$3:$T$2500,MATCH("M2-I",Interpolate!$B$2:$T$2,0),0)),3)</f>
        <v>19.475000000000001</v>
      </c>
      <c r="S3727" s="11">
        <f ca="1">ROUND(IF(Lookup!F3727&gt;0,Lookup!F3727,VLOOKUP(Master!$B3727,Interpolate!$B$3:$T$2500,MATCH("M3-I",Interpolate!$B$2:$T$2,0),0)),3)</f>
        <v>19.725000000000001</v>
      </c>
      <c r="T3727" s="11">
        <f ca="1">ROUND(IF(Lookup!G3727&gt;0,Lookup!G3727,VLOOKUP(Master!$B3727,Interpolate!$B$3:$T$2500,MATCH("M4-I",Interpolate!$B$2:$T$2,0),0)),3)</f>
        <v>19.625</v>
      </c>
      <c r="U3727" s="11">
        <f ca="1">ROUND(IF(Lookup!H3727&gt;0,Lookup!H3727,VLOOKUP(Master!$B3727,Interpolate!$B$3:$T$2500,MATCH("M5-I",Interpolate!$B$2:$T$2,0),0)),3)</f>
        <v>19.574999999999999</v>
      </c>
      <c r="V3727" s="11">
        <f ca="1">ROUND(IF(Lookup!I3727&gt;0,Lookup!I3727,VLOOKUP(Master!$B3727,Interpolate!$B$3:$T$2500,MATCH("M6-I",Interpolate!$B$2:$T$2,0),0)),3)</f>
        <v>19.5</v>
      </c>
      <c r="W3727" s="11">
        <f ca="1">ROUND(IF(Lookup!J3727&gt;0,Lookup!J3727,VLOOKUP(Master!$B3727,Interpolate!$B$3:$T$2500,MATCH("M7-I",Interpolate!$B$2:$T$2,0),0)),3)</f>
        <v>19.600000000000001</v>
      </c>
      <c r="Z3727" s="11">
        <v>1.4128671962371442E-2</v>
      </c>
      <c r="AA3727" s="6">
        <f ca="1">Lookup!S3727</f>
        <v>259902</v>
      </c>
      <c r="AB3727">
        <f t="shared" ca="1" si="455"/>
        <v>2.3653088042050019E-2</v>
      </c>
      <c r="AC3727">
        <f t="shared" ca="1" si="450"/>
        <v>1.1904761904761904E-2</v>
      </c>
      <c r="AD3727">
        <f t="shared" ca="1" si="451"/>
        <v>-7.1428571428569065E-4</v>
      </c>
    </row>
    <row r="3728" spans="2:30" x14ac:dyDescent="0.25">
      <c r="B3728" s="52">
        <v>43479</v>
      </c>
      <c r="C3728" s="6">
        <f t="shared" si="453"/>
        <v>3726</v>
      </c>
      <c r="D3728" s="13">
        <f>VLOOKUP($B3728,'Exp Dates'!$E$4:$K$400,MATCH("Days1M",'Exp Dates'!$E$2:$X$2,0),1)</f>
        <v>18</v>
      </c>
      <c r="E3728" s="12">
        <f>VLOOKUP($B3728,'Exp Dates'!$E$4:$K$400,MATCH("Trade Count",'Exp Dates'!$E$2:$X$2,0),1)-C3728+D3728-VLOOKUP($B3728,'Exp Dates'!$E$4:$K$400,MATCH("Trade Day Adj",'Exp Dates'!$E$2:$X$2,0),1)*IF($B3728&gt;VLOOKUP($B3728,'Exp Dates'!$E$4:$K$400,MATCH("Trade Day Adj Start",'Exp Dates'!$E$2:$X$2,0),1),1,0)</f>
        <v>2</v>
      </c>
      <c r="F3728" s="79">
        <f t="shared" si="452"/>
        <v>-2</v>
      </c>
      <c r="G3728" s="79" t="str">
        <f>VLOOKUP($B3728,'Exp Dates'!$E$6:$U$400,MATCH("ExpMoYr",'Exp Dates'!$E$2:$U$2,0),1)</f>
        <v>Jan-2019</v>
      </c>
      <c r="H3728" s="11">
        <v>1</v>
      </c>
      <c r="I3728">
        <f>IF($I$1=0,(1/(1-91/360*VLOOKUP($B3727,'T-bills'!$B$4:$C$978,2,1)/100))^(($B3728-$B3727)/91)-1,0)</f>
        <v>2.0146770639750677E-4</v>
      </c>
      <c r="J3728" s="11">
        <v>19.07</v>
      </c>
      <c r="K3728" s="11">
        <v>19.93</v>
      </c>
      <c r="L3728" s="11">
        <f t="shared" si="449"/>
        <v>0.95684897139989966</v>
      </c>
      <c r="M3728" s="90">
        <v>20.39</v>
      </c>
      <c r="N3728" s="11">
        <v>2582.610107</v>
      </c>
      <c r="P3728" s="11">
        <f t="shared" ca="1" si="454"/>
        <v>1.3003901170351106E-2</v>
      </c>
      <c r="Q3728" s="11">
        <f ca="1">ROUND(IF(Lookup!D3728&gt;0,Lookup!D3728,VLOOKUP(Master!$B3728,Interpolate!$B$3:$T$2500,MATCH("M1-I",Interpolate!$B$2:$T$2,0),0)),3)</f>
        <v>19.225000000000001</v>
      </c>
      <c r="R3728" s="11">
        <f ca="1">ROUND(IF(Lookup!E3728&gt;0,Lookup!E3728,VLOOKUP(Master!$B3728,Interpolate!$B$3:$T$2500,MATCH("M2-I",Interpolate!$B$2:$T$2,0),0)),3)</f>
        <v>19.475000000000001</v>
      </c>
      <c r="S3728" s="11">
        <f ca="1">ROUND(IF(Lookup!F3728&gt;0,Lookup!F3728,VLOOKUP(Master!$B3728,Interpolate!$B$3:$T$2500,MATCH("M3-I",Interpolate!$B$2:$T$2,0),0)),3)</f>
        <v>19.625</v>
      </c>
      <c r="T3728" s="11">
        <f ca="1">ROUND(IF(Lookup!G3728&gt;0,Lookup!G3728,VLOOKUP(Master!$B3728,Interpolate!$B$3:$T$2500,MATCH("M4-I",Interpolate!$B$2:$T$2,0),0)),3)</f>
        <v>19.524999999999999</v>
      </c>
      <c r="U3728" s="11">
        <f ca="1">ROUND(IF(Lookup!H3728&gt;0,Lookup!H3728,VLOOKUP(Master!$B3728,Interpolate!$B$3:$T$2500,MATCH("M5-I",Interpolate!$B$2:$T$2,0),0)),3)</f>
        <v>19.475000000000001</v>
      </c>
      <c r="V3728" s="11">
        <f ca="1">ROUND(IF(Lookup!I3728&gt;0,Lookup!I3728,VLOOKUP(Master!$B3728,Interpolate!$B$3:$T$2500,MATCH("M6-I",Interpolate!$B$2:$T$2,0),0)),3)</f>
        <v>19.375</v>
      </c>
      <c r="W3728" s="11">
        <f ca="1">ROUND(IF(Lookup!J3728&gt;0,Lookup!J3728,VLOOKUP(Master!$B3728,Interpolate!$B$3:$T$2500,MATCH("M7-I",Interpolate!$B$2:$T$2,0),0)),3)</f>
        <v>19.55</v>
      </c>
      <c r="Z3728" s="11">
        <v>5.1252579797518294E-3</v>
      </c>
      <c r="AA3728" s="6">
        <f ca="1">Lookup!S3728</f>
        <v>256902</v>
      </c>
      <c r="AB3728">
        <f t="shared" ca="1" si="455"/>
        <v>1.3003901170351106E-2</v>
      </c>
      <c r="AC3728">
        <f t="shared" ca="1" si="450"/>
        <v>7.142857142857075E-3</v>
      </c>
      <c r="AD3728">
        <f t="shared" ca="1" si="451"/>
        <v>-1.1904761904759536E-4</v>
      </c>
    </row>
    <row r="3729" spans="2:30" x14ac:dyDescent="0.25">
      <c r="B3729" s="52">
        <v>43480</v>
      </c>
      <c r="C3729" s="6">
        <f t="shared" si="453"/>
        <v>3727</v>
      </c>
      <c r="D3729" s="13">
        <f>VLOOKUP($B3729,'Exp Dates'!$E$4:$K$400,MATCH("Days1M",'Exp Dates'!$E$2:$X$2,0),1)</f>
        <v>18</v>
      </c>
      <c r="E3729" s="12">
        <f>VLOOKUP($B3729,'Exp Dates'!$E$4:$K$400,MATCH("Trade Count",'Exp Dates'!$E$2:$X$2,0),1)-C3729+D3729-VLOOKUP($B3729,'Exp Dates'!$E$4:$K$400,MATCH("Trade Day Adj",'Exp Dates'!$E$2:$X$2,0),1)*IF($B3729&gt;VLOOKUP($B3729,'Exp Dates'!$E$4:$K$400,MATCH("Trade Day Adj Start",'Exp Dates'!$E$2:$X$2,0),1),1,0)</f>
        <v>1</v>
      </c>
      <c r="F3729" s="79">
        <f t="shared" si="452"/>
        <v>-1</v>
      </c>
      <c r="G3729" s="79" t="str">
        <f>VLOOKUP($B3729,'Exp Dates'!$E$6:$U$400,MATCH("ExpMoYr",'Exp Dates'!$E$2:$U$2,0),1)</f>
        <v>Jan-2019</v>
      </c>
      <c r="H3729" s="11">
        <v>1</v>
      </c>
      <c r="I3729">
        <f>IF($I$1=0,(1/(1-91/360*VLOOKUP($B3728,'T-bills'!$B$4:$C$978,2,1)/100))^(($B3729-$B3728)/91)-1,0)</f>
        <v>6.7151392721953584E-5</v>
      </c>
      <c r="J3729" s="11">
        <v>18.600000000000001</v>
      </c>
      <c r="K3729" s="11">
        <v>19.239999999999998</v>
      </c>
      <c r="L3729" s="11">
        <f t="shared" si="449"/>
        <v>0.96673596673596685</v>
      </c>
      <c r="M3729" s="90">
        <v>19.73</v>
      </c>
      <c r="N3729" s="11">
        <v>2610.3000489999999</v>
      </c>
      <c r="P3729" s="11">
        <f t="shared" ca="1" si="454"/>
        <v>0</v>
      </c>
      <c r="Q3729" s="11">
        <f ca="1">ROUND(IF(Lookup!D3729&gt;0,Lookup!D3729,VLOOKUP(Master!$B3729,Interpolate!$B$3:$T$2500,MATCH("M1-I",Interpolate!$B$2:$T$2,0),0)),3)</f>
        <v>18.824999999999999</v>
      </c>
      <c r="R3729" s="11">
        <f ca="1">ROUND(IF(Lookup!E3729&gt;0,Lookup!E3729,VLOOKUP(Master!$B3729,Interpolate!$B$3:$T$2500,MATCH("M2-I",Interpolate!$B$2:$T$2,0),0)),3)</f>
        <v>18.824999999999999</v>
      </c>
      <c r="S3729" s="11">
        <f ca="1">ROUND(IF(Lookup!F3729&gt;0,Lookup!F3729,VLOOKUP(Master!$B3729,Interpolate!$B$3:$T$2500,MATCH("M3-I",Interpolate!$B$2:$T$2,0),0)),3)</f>
        <v>19.024999999999999</v>
      </c>
      <c r="T3729" s="11">
        <f ca="1">ROUND(IF(Lookup!G3729&gt;0,Lookup!G3729,VLOOKUP(Master!$B3729,Interpolate!$B$3:$T$2500,MATCH("M4-I",Interpolate!$B$2:$T$2,0),0)),3)</f>
        <v>19.074999999999999</v>
      </c>
      <c r="U3729" s="11">
        <f ca="1">ROUND(IF(Lookup!H3729&gt;0,Lookup!H3729,VLOOKUP(Master!$B3729,Interpolate!$B$3:$T$2500,MATCH("M5-I",Interpolate!$B$2:$T$2,0),0)),3)</f>
        <v>19.074999999999999</v>
      </c>
      <c r="V3729" s="11">
        <f ca="1">ROUND(IF(Lookup!I3729&gt;0,Lookup!I3729,VLOOKUP(Master!$B3729,Interpolate!$B$3:$T$2500,MATCH("M6-I",Interpolate!$B$2:$T$2,0),0)),3)</f>
        <v>19.024999999999999</v>
      </c>
      <c r="W3729" s="11">
        <f ca="1">ROUND(IF(Lookup!J3729&gt;0,Lookup!J3729,VLOOKUP(Master!$B3729,Interpolate!$B$3:$T$2500,MATCH("M7-I",Interpolate!$B$2:$T$2,0),0)),3)</f>
        <v>19.175000000000001</v>
      </c>
      <c r="Z3729" s="11">
        <v>2.2573426004808717E-2</v>
      </c>
      <c r="AA3729" s="6">
        <f ca="1">Lookup!S3729</f>
        <v>259836</v>
      </c>
      <c r="AB3729">
        <f t="shared" ca="1" si="455"/>
        <v>0</v>
      </c>
      <c r="AC3729">
        <f t="shared" ca="1" si="450"/>
        <v>9.52380952380949E-3</v>
      </c>
      <c r="AD3729">
        <f t="shared" ca="1" si="451"/>
        <v>1.1904761904762075E-3</v>
      </c>
    </row>
    <row r="3730" spans="2:30" x14ac:dyDescent="0.25">
      <c r="B3730" s="52">
        <v>43481</v>
      </c>
      <c r="C3730" s="6">
        <f t="shared" si="453"/>
        <v>3728</v>
      </c>
      <c r="D3730" s="13">
        <f>VLOOKUP($B3730,'Exp Dates'!$E$4:$K$400,MATCH("Days1M",'Exp Dates'!$E$2:$X$2,0),1)</f>
        <v>19</v>
      </c>
      <c r="E3730" s="12">
        <f>VLOOKUP($B3730,'Exp Dates'!$E$4:$K$400,MATCH("Trade Count",'Exp Dates'!$E$2:$X$2,0),1)-C3730+D3730-VLOOKUP($B3730,'Exp Dates'!$E$4:$K$400,MATCH("Trade Day Adj",'Exp Dates'!$E$2:$X$2,0),1)*IF($B3730&gt;VLOOKUP($B3730,'Exp Dates'!$E$4:$K$400,MATCH("Trade Day Adj Start",'Exp Dates'!$E$2:$X$2,0),1),1,0)</f>
        <v>19</v>
      </c>
      <c r="F3730" s="79">
        <f t="shared" si="452"/>
        <v>0</v>
      </c>
      <c r="G3730" s="79" t="str">
        <f>VLOOKUP($B3730,'Exp Dates'!$E$6:$U$400,MATCH("ExpMoYr",'Exp Dates'!$E$2:$U$2,0),1)</f>
        <v>Feb-2019</v>
      </c>
      <c r="H3730" s="11">
        <v>1</v>
      </c>
      <c r="I3730">
        <f>IF($I$1=0,(1/(1-91/360*VLOOKUP($B3729,'T-bills'!$B$4:$C$978,2,1)/100))^(($B3730-$B3729)/91)-1,0)</f>
        <v>6.7151392721953584E-5</v>
      </c>
      <c r="J3730" s="11">
        <v>19.04</v>
      </c>
      <c r="K3730" s="11">
        <v>19.53</v>
      </c>
      <c r="L3730" s="11">
        <f t="shared" si="449"/>
        <v>0.97491039426523285</v>
      </c>
      <c r="M3730" s="90">
        <v>19.84</v>
      </c>
      <c r="N3730" s="11">
        <v>2616.1000979999999</v>
      </c>
      <c r="P3730" s="11">
        <f t="shared" ca="1" si="454"/>
        <v>2.6281208935612366E-3</v>
      </c>
      <c r="Q3730" s="11">
        <f ca="1">ROUND(IF(Lookup!D3730&gt;0,Lookup!D3730,VLOOKUP(Master!$B3730,Interpolate!$B$3:$T$2500,MATCH("M1-I",Interpolate!$B$2:$T$2,0),0)),3)</f>
        <v>19.024999999999999</v>
      </c>
      <c r="R3730" s="11">
        <f ca="1">ROUND(IF(Lookup!E3730&gt;0,Lookup!E3730,VLOOKUP(Master!$B3730,Interpolate!$B$3:$T$2500,MATCH("M2-I",Interpolate!$B$2:$T$2,0),0)),3)</f>
        <v>19.074999999999999</v>
      </c>
      <c r="S3730" s="11">
        <f ca="1">ROUND(IF(Lookup!F3730&gt;0,Lookup!F3730,VLOOKUP(Master!$B3730,Interpolate!$B$3:$T$2500,MATCH("M3-I",Interpolate!$B$2:$T$2,0),0)),3)</f>
        <v>19.074999999999999</v>
      </c>
      <c r="T3730" s="11">
        <f ca="1">ROUND(IF(Lookup!G3730&gt;0,Lookup!G3730,VLOOKUP(Master!$B3730,Interpolate!$B$3:$T$2500,MATCH("M4-I",Interpolate!$B$2:$T$2,0),0)),3)</f>
        <v>19.074999999999999</v>
      </c>
      <c r="U3730" s="11">
        <f ca="1">ROUND(IF(Lookup!H3730&gt;0,Lookup!H3730,VLOOKUP(Master!$B3730,Interpolate!$B$3:$T$2500,MATCH("M5-I",Interpolate!$B$2:$T$2,0),0)),3)</f>
        <v>19.024999999999999</v>
      </c>
      <c r="V3730" s="11">
        <f ca="1">ROUND(IF(Lookup!I3730&gt;0,Lookup!I3730,VLOOKUP(Master!$B3730,Interpolate!$B$3:$T$2500,MATCH("M6-I",Interpolate!$B$2:$T$2,0),0)),3)</f>
        <v>19.175000000000001</v>
      </c>
      <c r="W3730" s="11">
        <f ca="1">ROUND(IF(Lookup!J3730&gt;0,Lookup!J3730,VLOOKUP(Master!$B3730,Interpolate!$B$3:$T$2500,MATCH("M7-I",Interpolate!$B$2:$T$2,0),0)),3)</f>
        <v>19.375</v>
      </c>
      <c r="Z3730" s="11">
        <v>0</v>
      </c>
      <c r="AA3730" s="6">
        <f ca="1">Lookup!S3730</f>
        <v>280071</v>
      </c>
      <c r="AB3730">
        <f t="shared" ca="1" si="455"/>
        <v>2.6281208935612366E-3</v>
      </c>
      <c r="AC3730">
        <f t="shared" ca="1" si="450"/>
        <v>0</v>
      </c>
      <c r="AD3730">
        <f t="shared" ca="1" si="451"/>
        <v>5.0000000000000201E-3</v>
      </c>
    </row>
    <row r="3731" spans="2:30" x14ac:dyDescent="0.25">
      <c r="B3731" s="52">
        <v>43482</v>
      </c>
      <c r="C3731" s="6">
        <f t="shared" si="453"/>
        <v>3729</v>
      </c>
      <c r="D3731" s="13">
        <f>VLOOKUP($B3731,'Exp Dates'!$E$4:$K$400,MATCH("Days1M",'Exp Dates'!$E$2:$X$2,0),1)</f>
        <v>19</v>
      </c>
      <c r="E3731" s="12">
        <f>VLOOKUP($B3731,'Exp Dates'!$E$4:$K$400,MATCH("Trade Count",'Exp Dates'!$E$2:$X$2,0),1)-C3731+D3731-VLOOKUP($B3731,'Exp Dates'!$E$4:$K$400,MATCH("Trade Day Adj",'Exp Dates'!$E$2:$X$2,0),1)*IF($B3731&gt;VLOOKUP($B3731,'Exp Dates'!$E$4:$K$400,MATCH("Trade Day Adj Start",'Exp Dates'!$E$2:$X$2,0),1),1,0)</f>
        <v>18</v>
      </c>
      <c r="F3731" s="79">
        <f t="shared" si="452"/>
        <v>1</v>
      </c>
      <c r="G3731" s="79" t="str">
        <f>VLOOKUP($B3731,'Exp Dates'!$E$6:$U$400,MATCH("ExpMoYr",'Exp Dates'!$E$2:$U$2,0),1)</f>
        <v>Feb-2019</v>
      </c>
      <c r="H3731" s="11">
        <v>1</v>
      </c>
      <c r="I3731">
        <f>IF($I$1=0,(1/(1-91/360*VLOOKUP($B3730,'T-bills'!$B$4:$C$978,2,1)/100))^(($B3731-$B3730)/91)-1,0)</f>
        <v>6.7151392721953584E-5</v>
      </c>
      <c r="J3731" s="11">
        <v>18.059999999999999</v>
      </c>
      <c r="K3731" s="11">
        <v>19.170000000000002</v>
      </c>
      <c r="L3731" s="11">
        <f t="shared" ref="L3731:L3753" si="456">J3731/K3731</f>
        <v>0.94209702660406869</v>
      </c>
      <c r="M3731" s="90">
        <v>19.62</v>
      </c>
      <c r="N3731" s="11">
        <v>2635.959961</v>
      </c>
      <c r="P3731" s="11">
        <f t="shared" ref="P3731:P3753" ca="1" si="457">R3731/Q3731-1</f>
        <v>1.3495276653171295E-2</v>
      </c>
      <c r="Q3731" s="11">
        <f ca="1">ROUND(IF(Lookup!D3731&gt;0,Lookup!D3731,VLOOKUP(Master!$B3731,Interpolate!$B$3:$T$2500,MATCH("M1-I",Interpolate!$B$2:$T$2,0),0)),3)</f>
        <v>18.524999999999999</v>
      </c>
      <c r="R3731" s="11">
        <f ca="1">ROUND(IF(Lookup!E3731&gt;0,Lookup!E3731,VLOOKUP(Master!$B3731,Interpolate!$B$3:$T$2500,MATCH("M2-I",Interpolate!$B$2:$T$2,0),0)),3)</f>
        <v>18.774999999999999</v>
      </c>
      <c r="S3731" s="11">
        <f ca="1">ROUND(IF(Lookup!F3731&gt;0,Lookup!F3731,VLOOKUP(Master!$B3731,Interpolate!$B$3:$T$2500,MATCH("M3-I",Interpolate!$B$2:$T$2,0),0)),3)</f>
        <v>18.774999999999999</v>
      </c>
      <c r="T3731" s="11">
        <f ca="1">ROUND(IF(Lookup!G3731&gt;0,Lookup!G3731,VLOOKUP(Master!$B3731,Interpolate!$B$3:$T$2500,MATCH("M4-I",Interpolate!$B$2:$T$2,0),0)),3)</f>
        <v>18.875</v>
      </c>
      <c r="U3731" s="11">
        <f ca="1">ROUND(IF(Lookup!H3731&gt;0,Lookup!H3731,VLOOKUP(Master!$B3731,Interpolate!$B$3:$T$2500,MATCH("M5-I",Interpolate!$B$2:$T$2,0),0)),3)</f>
        <v>18.875</v>
      </c>
      <c r="V3731" s="11">
        <f ca="1">ROUND(IF(Lookup!I3731&gt;0,Lookup!I3731,VLOOKUP(Master!$B3731,Interpolate!$B$3:$T$2500,MATCH("M6-I",Interpolate!$B$2:$T$2,0),0)),3)</f>
        <v>19.074999999999999</v>
      </c>
      <c r="W3731" s="11">
        <f ca="1">ROUND(IF(Lookup!J3731&gt;0,Lookup!J3731,VLOOKUP(Master!$B3731,Interpolate!$B$3:$T$2500,MATCH("M7-I",Interpolate!$B$2:$T$2,0),0)),3)</f>
        <v>19.225000000000001</v>
      </c>
      <c r="Z3731" s="11">
        <v>1.3069558282254423E-2</v>
      </c>
      <c r="AA3731" s="6">
        <f ca="1">Lookup!S3731</f>
        <v>270234</v>
      </c>
      <c r="AB3731">
        <f t="shared" ref="AB3731:AB3753" ca="1" si="458">R3731/Q3731-1</f>
        <v>1.3495276653171295E-2</v>
      </c>
      <c r="AC3731">
        <f t="shared" ref="AC3731:AC3753" ca="1" si="459">SLOPE(R3731:S3731,$AA$1:$AB$1)</f>
        <v>0</v>
      </c>
      <c r="AD3731">
        <f t="shared" ref="AD3731:AD3753" ca="1" si="460">SLOPE(T3731:W3731,$AA$1:$AD$1)</f>
        <v>5.9523809523809694E-3</v>
      </c>
    </row>
    <row r="3732" spans="2:30" x14ac:dyDescent="0.25">
      <c r="B3732" s="52">
        <v>43483</v>
      </c>
      <c r="C3732" s="6">
        <f t="shared" si="453"/>
        <v>3730</v>
      </c>
      <c r="D3732" s="13">
        <f>VLOOKUP($B3732,'Exp Dates'!$E$4:$K$400,MATCH("Days1M",'Exp Dates'!$E$2:$X$2,0),1)</f>
        <v>19</v>
      </c>
      <c r="E3732" s="12">
        <f>VLOOKUP($B3732,'Exp Dates'!$E$4:$K$400,MATCH("Trade Count",'Exp Dates'!$E$2:$X$2,0),1)-C3732+D3732-VLOOKUP($B3732,'Exp Dates'!$E$4:$K$400,MATCH("Trade Day Adj",'Exp Dates'!$E$2:$X$2,0),1)*IF($B3732&gt;VLOOKUP($B3732,'Exp Dates'!$E$4:$K$400,MATCH("Trade Day Adj Start",'Exp Dates'!$E$2:$X$2,0),1),1,0)</f>
        <v>17</v>
      </c>
      <c r="F3732" s="79">
        <f t="shared" si="452"/>
        <v>2</v>
      </c>
      <c r="G3732" s="79" t="str">
        <f>VLOOKUP($B3732,'Exp Dates'!$E$6:$U$400,MATCH("ExpMoYr",'Exp Dates'!$E$2:$U$2,0),1)</f>
        <v>Feb-2019</v>
      </c>
      <c r="H3732" s="11">
        <v>1</v>
      </c>
      <c r="I3732">
        <f>IF($I$1=0,(1/(1-91/360*VLOOKUP($B3731,'T-bills'!$B$4:$C$978,2,1)/100))^(($B3732-$B3731)/91)-1,0)</f>
        <v>6.7011742343137115E-5</v>
      </c>
      <c r="J3732" s="11">
        <v>17.8</v>
      </c>
      <c r="K3732" s="11">
        <v>18.84</v>
      </c>
      <c r="L3732" s="11">
        <f t="shared" si="456"/>
        <v>0.94479830148619959</v>
      </c>
      <c r="M3732" s="90">
        <v>19.27</v>
      </c>
      <c r="N3732" s="11">
        <v>2670.709961</v>
      </c>
      <c r="P3732" s="11">
        <f t="shared" ca="1" si="457"/>
        <v>1.6371077762619368E-2</v>
      </c>
      <c r="Q3732" s="11">
        <f ca="1">ROUND(IF(Lookup!D3732&gt;0,Lookup!D3732,VLOOKUP(Master!$B3732,Interpolate!$B$3:$T$2500,MATCH("M1-I",Interpolate!$B$2:$T$2,0),0)),3)</f>
        <v>18.324999999999999</v>
      </c>
      <c r="R3732" s="11">
        <f ca="1">ROUND(IF(Lookup!E3732&gt;0,Lookup!E3732,VLOOKUP(Master!$B3732,Interpolate!$B$3:$T$2500,MATCH("M2-I",Interpolate!$B$2:$T$2,0),0)),3)</f>
        <v>18.625</v>
      </c>
      <c r="S3732" s="11">
        <f ca="1">ROUND(IF(Lookup!F3732&gt;0,Lookup!F3732,VLOOKUP(Master!$B3732,Interpolate!$B$3:$T$2500,MATCH("M3-I",Interpolate!$B$2:$T$2,0),0)),3)</f>
        <v>18.574999999999999</v>
      </c>
      <c r="T3732" s="11">
        <f ca="1">ROUND(IF(Lookup!G3732&gt;0,Lookup!G3732,VLOOKUP(Master!$B3732,Interpolate!$B$3:$T$2500,MATCH("M4-I",Interpolate!$B$2:$T$2,0),0)),3)</f>
        <v>18.675000000000001</v>
      </c>
      <c r="U3732" s="11">
        <f ca="1">ROUND(IF(Lookup!H3732&gt;0,Lookup!H3732,VLOOKUP(Master!$B3732,Interpolate!$B$3:$T$2500,MATCH("M5-I",Interpolate!$B$2:$T$2,0),0)),3)</f>
        <v>18.675000000000001</v>
      </c>
      <c r="V3732" s="11">
        <f ca="1">ROUND(IF(Lookup!I3732&gt;0,Lookup!I3732,VLOOKUP(Master!$B3732,Interpolate!$B$3:$T$2500,MATCH("M6-I",Interpolate!$B$2:$T$2,0),0)),3)</f>
        <v>18.875</v>
      </c>
      <c r="W3732" s="11">
        <f ca="1">ROUND(IF(Lookup!J3732&gt;0,Lookup!J3732,VLOOKUP(Master!$B3732,Interpolate!$B$3:$T$2500,MATCH("M7-I",Interpolate!$B$2:$T$2,0),0)),3)</f>
        <v>19.074999999999999</v>
      </c>
      <c r="Z3732" s="11">
        <v>1.0734782929556985E-2</v>
      </c>
      <c r="AA3732" s="6">
        <f ca="1">Lookup!S3732</f>
        <v>265339</v>
      </c>
      <c r="AB3732">
        <f t="shared" ca="1" si="458"/>
        <v>1.6371077762619368E-2</v>
      </c>
      <c r="AC3732">
        <f t="shared" ca="1" si="459"/>
        <v>-2.380952380952415E-3</v>
      </c>
      <c r="AD3732">
        <f t="shared" ca="1" si="460"/>
        <v>6.6666666666666428E-3</v>
      </c>
    </row>
    <row r="3733" spans="2:30" x14ac:dyDescent="0.25">
      <c r="B3733" s="52">
        <v>43487</v>
      </c>
      <c r="C3733" s="6">
        <f t="shared" si="453"/>
        <v>3731</v>
      </c>
      <c r="D3733" s="13">
        <f>VLOOKUP($B3733,'Exp Dates'!$E$4:$K$400,MATCH("Days1M",'Exp Dates'!$E$2:$X$2,0),1)</f>
        <v>19</v>
      </c>
      <c r="E3733" s="12">
        <f>VLOOKUP($B3733,'Exp Dates'!$E$4:$K$400,MATCH("Trade Count",'Exp Dates'!$E$2:$X$2,0),1)-C3733+D3733-VLOOKUP($B3733,'Exp Dates'!$E$4:$K$400,MATCH("Trade Day Adj",'Exp Dates'!$E$2:$X$2,0),1)*IF($B3733&gt;VLOOKUP($B3733,'Exp Dates'!$E$4:$K$400,MATCH("Trade Day Adj Start",'Exp Dates'!$E$2:$X$2,0),1),1,0)</f>
        <v>16</v>
      </c>
      <c r="F3733" s="79">
        <f t="shared" si="452"/>
        <v>3</v>
      </c>
      <c r="G3733" s="79" t="str">
        <f>VLOOKUP($B3733,'Exp Dates'!$E$6:$U$400,MATCH("ExpMoYr",'Exp Dates'!$E$2:$U$2,0),1)</f>
        <v>Feb-2019</v>
      </c>
      <c r="H3733" s="11">
        <v>1</v>
      </c>
      <c r="I3733">
        <f>IF($I$1=0,(1/(1-91/360*VLOOKUP($B3732,'T-bills'!$B$4:$C$978,2,1)/100))^(($B3733-$B3732)/91)-1,0)</f>
        <v>2.6807391401773017E-4</v>
      </c>
      <c r="J3733" s="11">
        <v>20.8</v>
      </c>
      <c r="K3733" s="11">
        <v>20.69</v>
      </c>
      <c r="L3733" s="11">
        <f t="shared" si="456"/>
        <v>1.0053165780570323</v>
      </c>
      <c r="M3733" s="90">
        <v>20.55</v>
      </c>
      <c r="N3733" s="11">
        <v>2632.8999020000001</v>
      </c>
      <c r="P3733" s="11">
        <f t="shared" ca="1" si="457"/>
        <v>-2.2304832713754608E-2</v>
      </c>
      <c r="Q3733" s="11">
        <f ca="1">ROUND(IF(Lookup!D3733&gt;0,Lookup!D3733,VLOOKUP(Master!$B3733,Interpolate!$B$3:$T$2500,MATCH("M1-I",Interpolate!$B$2:$T$2,0),0)),3)</f>
        <v>20.175000000000001</v>
      </c>
      <c r="R3733" s="11">
        <f ca="1">ROUND(IF(Lookup!E3733&gt;0,Lookup!E3733,VLOOKUP(Master!$B3733,Interpolate!$B$3:$T$2500,MATCH("M2-I",Interpolate!$B$2:$T$2,0),0)),3)</f>
        <v>19.725000000000001</v>
      </c>
      <c r="S3733" s="11">
        <f ca="1">ROUND(IF(Lookup!F3733&gt;0,Lookup!F3733,VLOOKUP(Master!$B3733,Interpolate!$B$3:$T$2500,MATCH("M3-I",Interpolate!$B$2:$T$2,0),0)),3)</f>
        <v>19.324999999999999</v>
      </c>
      <c r="T3733" s="11">
        <f ca="1">ROUND(IF(Lookup!G3733&gt;0,Lookup!G3733,VLOOKUP(Master!$B3733,Interpolate!$B$3:$T$2500,MATCH("M4-I",Interpolate!$B$2:$T$2,0),0)),3)</f>
        <v>19.274999999999999</v>
      </c>
      <c r="U3733" s="11">
        <f ca="1">ROUND(IF(Lookup!H3733&gt;0,Lookup!H3733,VLOOKUP(Master!$B3733,Interpolate!$B$3:$T$2500,MATCH("M5-I",Interpolate!$B$2:$T$2,0),0)),3)</f>
        <v>19.175000000000001</v>
      </c>
      <c r="V3733" s="11">
        <f ca="1">ROUND(IF(Lookup!I3733&gt;0,Lookup!I3733,VLOOKUP(Master!$B3733,Interpolate!$B$3:$T$2500,MATCH("M6-I",Interpolate!$B$2:$T$2,0),0)),3)</f>
        <v>19.324999999999999</v>
      </c>
      <c r="W3733" s="11">
        <f ca="1">ROUND(IF(Lookup!J3733&gt;0,Lookup!J3733,VLOOKUP(Master!$B3733,Interpolate!$B$3:$T$2500,MATCH("M7-I",Interpolate!$B$2:$T$2,0),0)),3)</f>
        <v>19.425000000000001</v>
      </c>
      <c r="Z3733" s="11">
        <v>-3.3972880190986654E-2</v>
      </c>
      <c r="AA3733" s="6">
        <f ca="1">Lookup!S3733</f>
        <v>242583</v>
      </c>
      <c r="AB3733">
        <f t="shared" ca="1" si="458"/>
        <v>-2.2304832713754608E-2</v>
      </c>
      <c r="AC3733">
        <f t="shared" ca="1" si="459"/>
        <v>-1.904761904761915E-2</v>
      </c>
      <c r="AD3733">
        <f t="shared" ca="1" si="460"/>
        <v>2.857142857142881E-3</v>
      </c>
    </row>
    <row r="3734" spans="2:30" x14ac:dyDescent="0.25">
      <c r="B3734" s="52">
        <v>43488</v>
      </c>
      <c r="C3734" s="6">
        <f t="shared" si="453"/>
        <v>3732</v>
      </c>
      <c r="D3734" s="13">
        <f>VLOOKUP($B3734,'Exp Dates'!$E$4:$K$400,MATCH("Days1M",'Exp Dates'!$E$2:$X$2,0),1)</f>
        <v>19</v>
      </c>
      <c r="E3734" s="12">
        <f>VLOOKUP($B3734,'Exp Dates'!$E$4:$K$400,MATCH("Trade Count",'Exp Dates'!$E$2:$X$2,0),1)-C3734+D3734-VLOOKUP($B3734,'Exp Dates'!$E$4:$K$400,MATCH("Trade Day Adj",'Exp Dates'!$E$2:$X$2,0),1)*IF($B3734&gt;VLOOKUP($B3734,'Exp Dates'!$E$4:$K$400,MATCH("Trade Day Adj Start",'Exp Dates'!$E$2:$X$2,0),1),1,0)</f>
        <v>15</v>
      </c>
      <c r="F3734" s="79">
        <f t="shared" si="452"/>
        <v>4</v>
      </c>
      <c r="G3734" s="79" t="str">
        <f>VLOOKUP($B3734,'Exp Dates'!$E$6:$U$400,MATCH("ExpMoYr",'Exp Dates'!$E$2:$U$2,0),1)</f>
        <v>Feb-2019</v>
      </c>
      <c r="H3734" s="11">
        <v>1</v>
      </c>
      <c r="I3734">
        <f>IF($I$1=0,(1/(1-91/360*VLOOKUP($B3733,'T-bills'!$B$4:$C$978,2,1)/100))^(($B3734-$B3733)/91)-1,0)</f>
        <v>6.7011742343137115E-5</v>
      </c>
      <c r="J3734" s="11">
        <v>19.52</v>
      </c>
      <c r="K3734" s="11">
        <v>20.079999999999998</v>
      </c>
      <c r="L3734" s="11">
        <f t="shared" si="456"/>
        <v>0.97211155378486058</v>
      </c>
      <c r="M3734" s="90">
        <v>20.09</v>
      </c>
      <c r="N3734" s="11">
        <v>2638.6999510000001</v>
      </c>
      <c r="P3734" s="11">
        <f t="shared" ca="1" si="457"/>
        <v>-7.6045627376426506E-3</v>
      </c>
      <c r="Q3734" s="11">
        <f ca="1">ROUND(IF(Lookup!D3734&gt;0,Lookup!D3734,VLOOKUP(Master!$B3734,Interpolate!$B$3:$T$2500,MATCH("M1-I",Interpolate!$B$2:$T$2,0),0)),3)</f>
        <v>19.725000000000001</v>
      </c>
      <c r="R3734" s="11">
        <f ca="1">ROUND(IF(Lookup!E3734&gt;0,Lookup!E3734,VLOOKUP(Master!$B3734,Interpolate!$B$3:$T$2500,MATCH("M2-I",Interpolate!$B$2:$T$2,0),0)),3)</f>
        <v>19.574999999999999</v>
      </c>
      <c r="S3734" s="11">
        <f ca="1">ROUND(IF(Lookup!F3734&gt;0,Lookup!F3734,VLOOKUP(Master!$B3734,Interpolate!$B$3:$T$2500,MATCH("M3-I",Interpolate!$B$2:$T$2,0),0)),3)</f>
        <v>19.274999999999999</v>
      </c>
      <c r="T3734" s="11">
        <f ca="1">ROUND(IF(Lookup!G3734&gt;0,Lookup!G3734,VLOOKUP(Master!$B3734,Interpolate!$B$3:$T$2500,MATCH("M4-I",Interpolate!$B$2:$T$2,0),0)),3)</f>
        <v>19.274999999999999</v>
      </c>
      <c r="U3734" s="11">
        <f ca="1">ROUND(IF(Lookup!H3734&gt;0,Lookup!H3734,VLOOKUP(Master!$B3734,Interpolate!$B$3:$T$2500,MATCH("M5-I",Interpolate!$B$2:$T$2,0),0)),3)</f>
        <v>19.175000000000001</v>
      </c>
      <c r="V3734" s="11">
        <f ca="1">ROUND(IF(Lookup!I3734&gt;0,Lookup!I3734,VLOOKUP(Master!$B3734,Interpolate!$B$3:$T$2500,MATCH("M6-I",Interpolate!$B$2:$T$2,0),0)),3)</f>
        <v>19.324999999999999</v>
      </c>
      <c r="W3734" s="11">
        <f ca="1">ROUND(IF(Lookup!J3734&gt;0,Lookup!J3734,VLOOKUP(Master!$B3734,Interpolate!$B$3:$T$2500,MATCH("M7-I",Interpolate!$B$2:$T$2,0),0)),3)</f>
        <v>19.399999999999999</v>
      </c>
      <c r="Z3734" s="11">
        <v>1.0247139035379771E-3</v>
      </c>
      <c r="AA3734" s="6">
        <f ca="1">Lookup!S3734</f>
        <v>235181</v>
      </c>
      <c r="AB3734">
        <f t="shared" ca="1" si="458"/>
        <v>-7.6045627376426506E-3</v>
      </c>
      <c r="AC3734">
        <f t="shared" ca="1" si="459"/>
        <v>-1.428571428571432E-2</v>
      </c>
      <c r="AD3734">
        <f t="shared" ca="1" si="460"/>
        <v>2.4999999999999931E-3</v>
      </c>
    </row>
    <row r="3735" spans="2:30" x14ac:dyDescent="0.25">
      <c r="B3735" s="52">
        <v>43489</v>
      </c>
      <c r="C3735" s="6">
        <f t="shared" si="453"/>
        <v>3733</v>
      </c>
      <c r="D3735" s="13">
        <f>VLOOKUP($B3735,'Exp Dates'!$E$4:$K$400,MATCH("Days1M",'Exp Dates'!$E$2:$X$2,0),1)</f>
        <v>19</v>
      </c>
      <c r="E3735" s="12">
        <f>VLOOKUP($B3735,'Exp Dates'!$E$4:$K$400,MATCH("Trade Count",'Exp Dates'!$E$2:$X$2,0),1)-C3735+D3735-VLOOKUP($B3735,'Exp Dates'!$E$4:$K$400,MATCH("Trade Day Adj",'Exp Dates'!$E$2:$X$2,0),1)*IF($B3735&gt;VLOOKUP($B3735,'Exp Dates'!$E$4:$K$400,MATCH("Trade Day Adj Start",'Exp Dates'!$E$2:$X$2,0),1),1,0)</f>
        <v>14</v>
      </c>
      <c r="F3735" s="79">
        <f t="shared" si="452"/>
        <v>5</v>
      </c>
      <c r="G3735" s="79" t="str">
        <f>VLOOKUP($B3735,'Exp Dates'!$E$6:$U$400,MATCH("ExpMoYr",'Exp Dates'!$E$2:$U$2,0),1)</f>
        <v>Feb-2019</v>
      </c>
      <c r="H3735" s="11">
        <v>1</v>
      </c>
      <c r="I3735">
        <f>IF($I$1=0,(1/(1-91/360*VLOOKUP($B3734,'T-bills'!$B$4:$C$978,2,1)/100))^(($B3735-$B3734)/91)-1,0)</f>
        <v>6.7011742343137115E-5</v>
      </c>
      <c r="J3735" s="11">
        <v>18.89</v>
      </c>
      <c r="K3735" s="11">
        <v>19.670000000000002</v>
      </c>
      <c r="L3735" s="11">
        <f t="shared" si="456"/>
        <v>0.96034570411794606</v>
      </c>
      <c r="M3735" s="90">
        <v>19.850000000000001</v>
      </c>
      <c r="N3735" s="11">
        <v>2642.330078</v>
      </c>
      <c r="P3735" s="11">
        <f t="shared" ca="1" si="457"/>
        <v>2.6075619295957697E-3</v>
      </c>
      <c r="Q3735" s="11">
        <f ca="1">ROUND(IF(Lookup!D3735&gt;0,Lookup!D3735,VLOOKUP(Master!$B3735,Interpolate!$B$3:$T$2500,MATCH("M1-I",Interpolate!$B$2:$T$2,0),0)),3)</f>
        <v>19.175000000000001</v>
      </c>
      <c r="R3735" s="11">
        <f ca="1">ROUND(IF(Lookup!E3735&gt;0,Lookup!E3735,VLOOKUP(Master!$B3735,Interpolate!$B$3:$T$2500,MATCH("M2-I",Interpolate!$B$2:$T$2,0),0)),3)</f>
        <v>19.225000000000001</v>
      </c>
      <c r="S3735" s="11">
        <f ca="1">ROUND(IF(Lookup!F3735&gt;0,Lookup!F3735,VLOOKUP(Master!$B3735,Interpolate!$B$3:$T$2500,MATCH("M3-I",Interpolate!$B$2:$T$2,0),0)),3)</f>
        <v>18.975000000000001</v>
      </c>
      <c r="T3735" s="11">
        <f ca="1">ROUND(IF(Lookup!G3735&gt;0,Lookup!G3735,VLOOKUP(Master!$B3735,Interpolate!$B$3:$T$2500,MATCH("M4-I",Interpolate!$B$2:$T$2,0),0)),3)</f>
        <v>18.925000000000001</v>
      </c>
      <c r="U3735" s="11">
        <f ca="1">ROUND(IF(Lookup!H3735&gt;0,Lookup!H3735,VLOOKUP(Master!$B3735,Interpolate!$B$3:$T$2500,MATCH("M5-I",Interpolate!$B$2:$T$2,0),0)),3)</f>
        <v>18.925000000000001</v>
      </c>
      <c r="V3735" s="11">
        <f ca="1">ROUND(IF(Lookup!I3735&gt;0,Lookup!I3735,VLOOKUP(Master!$B3735,Interpolate!$B$3:$T$2500,MATCH("M6-I",Interpolate!$B$2:$T$2,0),0)),3)</f>
        <v>19.074999999999999</v>
      </c>
      <c r="W3735" s="11">
        <f ca="1">ROUND(IF(Lookup!J3735&gt;0,Lookup!J3735,VLOOKUP(Master!$B3735,Interpolate!$B$3:$T$2500,MATCH("M7-I",Interpolate!$B$2:$T$2,0),0)),3)</f>
        <v>19.175000000000001</v>
      </c>
      <c r="Z3735" s="11">
        <v>1.6808692739924691E-2</v>
      </c>
      <c r="AA3735" s="6">
        <f ca="1">Lookup!S3735</f>
        <v>229999</v>
      </c>
      <c r="AB3735">
        <f t="shared" ca="1" si="458"/>
        <v>2.6075619295957697E-3</v>
      </c>
      <c r="AC3735">
        <f t="shared" ca="1" si="459"/>
        <v>-1.1904761904761904E-2</v>
      </c>
      <c r="AD3735">
        <f t="shared" ca="1" si="460"/>
        <v>4.285714285714279E-3</v>
      </c>
    </row>
    <row r="3736" spans="2:30" x14ac:dyDescent="0.25">
      <c r="B3736" s="52">
        <v>43490</v>
      </c>
      <c r="C3736" s="6">
        <f t="shared" si="453"/>
        <v>3734</v>
      </c>
      <c r="D3736" s="13">
        <f>VLOOKUP($B3736,'Exp Dates'!$E$4:$K$400,MATCH("Days1M",'Exp Dates'!$E$2:$X$2,0),1)</f>
        <v>19</v>
      </c>
      <c r="E3736" s="12">
        <f>VLOOKUP($B3736,'Exp Dates'!$E$4:$K$400,MATCH("Trade Count",'Exp Dates'!$E$2:$X$2,0),1)-C3736+D3736-VLOOKUP($B3736,'Exp Dates'!$E$4:$K$400,MATCH("Trade Day Adj",'Exp Dates'!$E$2:$X$2,0),1)*IF($B3736&gt;VLOOKUP($B3736,'Exp Dates'!$E$4:$K$400,MATCH("Trade Day Adj Start",'Exp Dates'!$E$2:$X$2,0),1),1,0)</f>
        <v>13</v>
      </c>
      <c r="F3736" s="79">
        <f t="shared" si="452"/>
        <v>6</v>
      </c>
      <c r="G3736" s="79" t="str">
        <f>VLOOKUP($B3736,'Exp Dates'!$E$6:$U$400,MATCH("ExpMoYr",'Exp Dates'!$E$2:$U$2,0),1)</f>
        <v>Feb-2019</v>
      </c>
      <c r="H3736" s="11">
        <v>1</v>
      </c>
      <c r="I3736">
        <f>IF($I$1=0,(1/(1-91/360*VLOOKUP($B3735,'T-bills'!$B$4:$C$978,2,1)/100))^(($B3736-$B3735)/91)-1,0)</f>
        <v>6.6592470274073889E-5</v>
      </c>
      <c r="J3736" s="11">
        <v>17.420000000000002</v>
      </c>
      <c r="K3736" s="11">
        <v>18.82</v>
      </c>
      <c r="L3736" s="11">
        <f t="shared" si="456"/>
        <v>0.92561105207226357</v>
      </c>
      <c r="M3736" s="90">
        <v>19.3</v>
      </c>
      <c r="N3736" s="11">
        <v>2664.76001</v>
      </c>
      <c r="P3736" s="11">
        <f t="shared" ca="1" si="457"/>
        <v>1.3679890560875485E-2</v>
      </c>
      <c r="Q3736" s="11">
        <f ca="1">ROUND(IF(Lookup!D3736&gt;0,Lookup!D3736,VLOOKUP(Master!$B3736,Interpolate!$B$3:$T$2500,MATCH("M1-I",Interpolate!$B$2:$T$2,0),0)),3)</f>
        <v>18.274999999999999</v>
      </c>
      <c r="R3736" s="11">
        <f ca="1">ROUND(IF(Lookup!E3736&gt;0,Lookup!E3736,VLOOKUP(Master!$B3736,Interpolate!$B$3:$T$2500,MATCH("M2-I",Interpolate!$B$2:$T$2,0),0)),3)</f>
        <v>18.524999999999999</v>
      </c>
      <c r="S3736" s="11">
        <f ca="1">ROUND(IF(Lookup!F3736&gt;0,Lookup!F3736,VLOOKUP(Master!$B3736,Interpolate!$B$3:$T$2500,MATCH("M3-I",Interpolate!$B$2:$T$2,0),0)),3)</f>
        <v>18.425000000000001</v>
      </c>
      <c r="T3736" s="11">
        <f ca="1">ROUND(IF(Lookup!G3736&gt;0,Lookup!G3736,VLOOKUP(Master!$B3736,Interpolate!$B$3:$T$2500,MATCH("M4-I",Interpolate!$B$2:$T$2,0),0)),3)</f>
        <v>18.574999999999999</v>
      </c>
      <c r="U3736" s="11">
        <f ca="1">ROUND(IF(Lookup!H3736&gt;0,Lookup!H3736,VLOOKUP(Master!$B3736,Interpolate!$B$3:$T$2500,MATCH("M5-I",Interpolate!$B$2:$T$2,0),0)),3)</f>
        <v>18.574999999999999</v>
      </c>
      <c r="V3736" s="11">
        <f ca="1">ROUND(IF(Lookup!I3736&gt;0,Lookup!I3736,VLOOKUP(Master!$B3736,Interpolate!$B$3:$T$2500,MATCH("M6-I",Interpolate!$B$2:$T$2,0),0)),3)</f>
        <v>18.725000000000001</v>
      </c>
      <c r="W3736" s="11">
        <f ca="1">ROUND(IF(Lookup!J3736&gt;0,Lookup!J3736,VLOOKUP(Master!$B3736,Interpolate!$B$3:$T$2500,MATCH("M7-I",Interpolate!$B$2:$T$2,0),0)),3)</f>
        <v>18.824999999999999</v>
      </c>
      <c r="Z3736" s="11">
        <v>2.2588034734430718E-2</v>
      </c>
      <c r="AA3736" s="6">
        <f ca="1">Lookup!S3736</f>
        <v>233090</v>
      </c>
      <c r="AB3736">
        <f t="shared" ca="1" si="458"/>
        <v>1.3679890560875485E-2</v>
      </c>
      <c r="AC3736">
        <f t="shared" ca="1" si="459"/>
        <v>-4.76190476190466E-3</v>
      </c>
      <c r="AD3736">
        <f t="shared" ca="1" si="460"/>
        <v>4.2857142857142955E-3</v>
      </c>
    </row>
    <row r="3737" spans="2:30" x14ac:dyDescent="0.25">
      <c r="B3737" s="52">
        <v>43493</v>
      </c>
      <c r="C3737" s="6">
        <f t="shared" si="453"/>
        <v>3735</v>
      </c>
      <c r="D3737" s="13">
        <f>VLOOKUP($B3737,'Exp Dates'!$E$4:$K$400,MATCH("Days1M",'Exp Dates'!$E$2:$X$2,0),1)</f>
        <v>19</v>
      </c>
      <c r="E3737" s="12">
        <f>VLOOKUP($B3737,'Exp Dates'!$E$4:$K$400,MATCH("Trade Count",'Exp Dates'!$E$2:$X$2,0),1)-C3737+D3737-VLOOKUP($B3737,'Exp Dates'!$E$4:$K$400,MATCH("Trade Day Adj",'Exp Dates'!$E$2:$X$2,0),1)*IF($B3737&gt;VLOOKUP($B3737,'Exp Dates'!$E$4:$K$400,MATCH("Trade Day Adj Start",'Exp Dates'!$E$2:$X$2,0),1),1,0)</f>
        <v>12</v>
      </c>
      <c r="F3737" s="79">
        <f t="shared" si="452"/>
        <v>7</v>
      </c>
      <c r="G3737" s="79" t="str">
        <f>VLOOKUP($B3737,'Exp Dates'!$E$6:$U$400,MATCH("ExpMoYr",'Exp Dates'!$E$2:$U$2,0),1)</f>
        <v>Feb-2019</v>
      </c>
      <c r="H3737" s="11">
        <v>1</v>
      </c>
      <c r="I3737">
        <f>IF($I$1=0,(1/(1-91/360*VLOOKUP($B3736,'T-bills'!$B$4:$C$978,2,1)/100))^(($B3737-$B3736)/91)-1,0)</f>
        <v>1.9979071478903876E-4</v>
      </c>
      <c r="J3737" s="11">
        <v>18.87</v>
      </c>
      <c r="K3737" s="11">
        <v>19.579999999999998</v>
      </c>
      <c r="L3737" s="11">
        <f t="shared" si="456"/>
        <v>0.96373850868232902</v>
      </c>
      <c r="M3737" s="90">
        <v>19.68</v>
      </c>
      <c r="N3737" s="11">
        <v>2643.8500979999999</v>
      </c>
      <c r="P3737" s="11">
        <f t="shared" ca="1" si="457"/>
        <v>0</v>
      </c>
      <c r="Q3737" s="11">
        <f ca="1">ROUND(IF(Lookup!D3737&gt;0,Lookup!D3737,VLOOKUP(Master!$B3737,Interpolate!$B$3:$T$2500,MATCH("M1-I",Interpolate!$B$2:$T$2,0),0)),3)</f>
        <v>19.125</v>
      </c>
      <c r="R3737" s="11">
        <f ca="1">ROUND(IF(Lookup!E3737&gt;0,Lookup!E3737,VLOOKUP(Master!$B3737,Interpolate!$B$3:$T$2500,MATCH("M2-I",Interpolate!$B$2:$T$2,0),0)),3)</f>
        <v>19.125</v>
      </c>
      <c r="S3737" s="11">
        <f ca="1">ROUND(IF(Lookup!F3737&gt;0,Lookup!F3737,VLOOKUP(Master!$B3737,Interpolate!$B$3:$T$2500,MATCH("M3-I",Interpolate!$B$2:$T$2,0),0)),3)</f>
        <v>18.925000000000001</v>
      </c>
      <c r="T3737" s="11">
        <f ca="1">ROUND(IF(Lookup!G3737&gt;0,Lookup!G3737,VLOOKUP(Master!$B3737,Interpolate!$B$3:$T$2500,MATCH("M4-I",Interpolate!$B$2:$T$2,0),0)),3)</f>
        <v>18.925000000000001</v>
      </c>
      <c r="U3737" s="11">
        <f ca="1">ROUND(IF(Lookup!H3737&gt;0,Lookup!H3737,VLOOKUP(Master!$B3737,Interpolate!$B$3:$T$2500,MATCH("M5-I",Interpolate!$B$2:$T$2,0),0)),3)</f>
        <v>18.925000000000001</v>
      </c>
      <c r="V3737" s="11">
        <f ca="1">ROUND(IF(Lookup!I3737&gt;0,Lookup!I3737,VLOOKUP(Master!$B3737,Interpolate!$B$3:$T$2500,MATCH("M6-I",Interpolate!$B$2:$T$2,0),0)),3)</f>
        <v>19.074999999999999</v>
      </c>
      <c r="W3737" s="11">
        <f ca="1">ROUND(IF(Lookup!J3737&gt;0,Lookup!J3737,VLOOKUP(Master!$B3737,Interpolate!$B$3:$T$2500,MATCH("M7-I",Interpolate!$B$2:$T$2,0),0)),3)</f>
        <v>19.149999999999999</v>
      </c>
      <c r="Z3737" s="11">
        <v>-2.0996162873002322E-2</v>
      </c>
      <c r="AA3737" s="6">
        <f ca="1">Lookup!S3737</f>
        <v>232944</v>
      </c>
      <c r="AB3737">
        <f t="shared" ca="1" si="458"/>
        <v>0</v>
      </c>
      <c r="AC3737">
        <f t="shared" ca="1" si="459"/>
        <v>-9.52380952380949E-3</v>
      </c>
      <c r="AD3737">
        <f t="shared" ca="1" si="460"/>
        <v>3.9285714285713915E-3</v>
      </c>
    </row>
    <row r="3738" spans="2:30" x14ac:dyDescent="0.25">
      <c r="B3738" s="52">
        <v>43494</v>
      </c>
      <c r="C3738" s="6">
        <f t="shared" si="453"/>
        <v>3736</v>
      </c>
      <c r="D3738" s="13">
        <f>VLOOKUP($B3738,'Exp Dates'!$E$4:$K$400,MATCH("Days1M",'Exp Dates'!$E$2:$X$2,0),1)</f>
        <v>19</v>
      </c>
      <c r="E3738" s="12">
        <f>VLOOKUP($B3738,'Exp Dates'!$E$4:$K$400,MATCH("Trade Count",'Exp Dates'!$E$2:$X$2,0),1)-C3738+D3738-VLOOKUP($B3738,'Exp Dates'!$E$4:$K$400,MATCH("Trade Day Adj",'Exp Dates'!$E$2:$X$2,0),1)*IF($B3738&gt;VLOOKUP($B3738,'Exp Dates'!$E$4:$K$400,MATCH("Trade Day Adj Start",'Exp Dates'!$E$2:$X$2,0),1),1,0)</f>
        <v>11</v>
      </c>
      <c r="F3738" s="79">
        <f t="shared" si="452"/>
        <v>8</v>
      </c>
      <c r="G3738" s="79" t="str">
        <f>VLOOKUP($B3738,'Exp Dates'!$E$6:$U$400,MATCH("ExpMoYr",'Exp Dates'!$E$2:$U$2,0),1)</f>
        <v>Feb-2019</v>
      </c>
      <c r="H3738" s="11">
        <v>1</v>
      </c>
      <c r="I3738">
        <f>IF($I$1=0,(1/(1-91/360*VLOOKUP($B3737,'T-bills'!$B$4:$C$978,2,1)/100))^(($B3738-$B3737)/91)-1,0)</f>
        <v>6.6592470274073889E-5</v>
      </c>
      <c r="J3738" s="11">
        <v>19.13</v>
      </c>
      <c r="K3738" s="11">
        <v>19.600000000000001</v>
      </c>
      <c r="L3738" s="11">
        <f t="shared" si="456"/>
        <v>0.97602040816326519</v>
      </c>
      <c r="M3738" s="90">
        <v>19.68</v>
      </c>
      <c r="N3738" s="11">
        <v>2640</v>
      </c>
      <c r="P3738" s="11">
        <f t="shared" ca="1" si="457"/>
        <v>-2.6420079260238705E-3</v>
      </c>
      <c r="Q3738" s="11">
        <f ca="1">ROUND(IF(Lookup!D3738&gt;0,Lookup!D3738,VLOOKUP(Master!$B3738,Interpolate!$B$3:$T$2500,MATCH("M1-I",Interpolate!$B$2:$T$2,0),0)),3)</f>
        <v>18.925000000000001</v>
      </c>
      <c r="R3738" s="11">
        <f ca="1">ROUND(IF(Lookup!E3738&gt;0,Lookup!E3738,VLOOKUP(Master!$B3738,Interpolate!$B$3:$T$2500,MATCH("M2-I",Interpolate!$B$2:$T$2,0),0)),3)</f>
        <v>18.875</v>
      </c>
      <c r="S3738" s="11">
        <f ca="1">ROUND(IF(Lookup!F3738&gt;0,Lookup!F3738,VLOOKUP(Master!$B3738,Interpolate!$B$3:$T$2500,MATCH("M3-I",Interpolate!$B$2:$T$2,0),0)),3)</f>
        <v>18.675000000000001</v>
      </c>
      <c r="T3738" s="11">
        <f ca="1">ROUND(IF(Lookup!G3738&gt;0,Lookup!G3738,VLOOKUP(Master!$B3738,Interpolate!$B$3:$T$2500,MATCH("M4-I",Interpolate!$B$2:$T$2,0),0)),3)</f>
        <v>18.675000000000001</v>
      </c>
      <c r="U3738" s="11">
        <f ca="1">ROUND(IF(Lookup!H3738&gt;0,Lookup!H3738,VLOOKUP(Master!$B3738,Interpolate!$B$3:$T$2500,MATCH("M5-I",Interpolate!$B$2:$T$2,0),0)),3)</f>
        <v>18.675000000000001</v>
      </c>
      <c r="V3738" s="11">
        <f ca="1">ROUND(IF(Lookup!I3738&gt;0,Lookup!I3738,VLOOKUP(Master!$B3738,Interpolate!$B$3:$T$2500,MATCH("M6-I",Interpolate!$B$2:$T$2,0),0)),3)</f>
        <v>18.824999999999999</v>
      </c>
      <c r="W3738" s="11">
        <f ca="1">ROUND(IF(Lookup!J3738&gt;0,Lookup!J3738,VLOOKUP(Master!$B3738,Interpolate!$B$3:$T$2500,MATCH("M7-I",Interpolate!$B$2:$T$2,0),0)),3)</f>
        <v>18.925000000000001</v>
      </c>
      <c r="Z3738" s="11">
        <v>1.3386992041799495E-2</v>
      </c>
      <c r="AA3738" s="6">
        <f ca="1">Lookup!S3738</f>
        <v>228456</v>
      </c>
      <c r="AB3738">
        <f t="shared" ca="1" si="458"/>
        <v>-2.6420079260238705E-3</v>
      </c>
      <c r="AC3738">
        <f t="shared" ca="1" si="459"/>
        <v>-9.52380952380949E-3</v>
      </c>
      <c r="AD3738">
        <f t="shared" ca="1" si="460"/>
        <v>4.285714285714279E-3</v>
      </c>
    </row>
    <row r="3739" spans="2:30" x14ac:dyDescent="0.25">
      <c r="B3739" s="52">
        <v>43495</v>
      </c>
      <c r="C3739" s="6">
        <f t="shared" si="453"/>
        <v>3737</v>
      </c>
      <c r="D3739" s="13">
        <f>VLOOKUP($B3739,'Exp Dates'!$E$4:$K$400,MATCH("Days1M",'Exp Dates'!$E$2:$X$2,0),1)</f>
        <v>19</v>
      </c>
      <c r="E3739" s="12">
        <f>VLOOKUP($B3739,'Exp Dates'!$E$4:$K$400,MATCH("Trade Count",'Exp Dates'!$E$2:$X$2,0),1)-C3739+D3739-VLOOKUP($B3739,'Exp Dates'!$E$4:$K$400,MATCH("Trade Day Adj",'Exp Dates'!$E$2:$X$2,0),1)*IF($B3739&gt;VLOOKUP($B3739,'Exp Dates'!$E$4:$K$400,MATCH("Trade Day Adj Start",'Exp Dates'!$E$2:$X$2,0),1),1,0)</f>
        <v>10</v>
      </c>
      <c r="F3739" s="79">
        <f t="shared" si="452"/>
        <v>9</v>
      </c>
      <c r="G3739" s="79" t="str">
        <f>VLOOKUP($B3739,'Exp Dates'!$E$6:$U$400,MATCH("ExpMoYr",'Exp Dates'!$E$2:$U$2,0),1)</f>
        <v>Feb-2019</v>
      </c>
      <c r="H3739" s="11">
        <v>1</v>
      </c>
      <c r="I3739">
        <f>IF($I$1=0,(1/(1-91/360*VLOOKUP($B3738,'T-bills'!$B$4:$C$978,2,1)/100))^(($B3739-$B3738)/91)-1,0)</f>
        <v>6.6592470274073889E-5</v>
      </c>
      <c r="J3739" s="11">
        <v>17.66</v>
      </c>
      <c r="K3739" s="11">
        <v>18.68</v>
      </c>
      <c r="L3739" s="11">
        <f t="shared" si="456"/>
        <v>0.9453961456102784</v>
      </c>
      <c r="M3739" s="90">
        <v>19.04</v>
      </c>
      <c r="N3739" s="11">
        <v>2681.0500489999999</v>
      </c>
      <c r="P3739" s="11">
        <f t="shared" ca="1" si="457"/>
        <v>2.2253129346314182E-2</v>
      </c>
      <c r="Q3739" s="11">
        <f ca="1">ROUND(IF(Lookup!D3739&gt;0,Lookup!D3739,VLOOKUP(Master!$B3739,Interpolate!$B$3:$T$2500,MATCH("M1-I",Interpolate!$B$2:$T$2,0),0)),3)</f>
        <v>17.975000000000001</v>
      </c>
      <c r="R3739" s="11">
        <f ca="1">ROUND(IF(Lookup!E3739&gt;0,Lookup!E3739,VLOOKUP(Master!$B3739,Interpolate!$B$3:$T$2500,MATCH("M2-I",Interpolate!$B$2:$T$2,0),0)),3)</f>
        <v>18.375</v>
      </c>
      <c r="S3739" s="11">
        <f ca="1">ROUND(IF(Lookup!F3739&gt;0,Lookup!F3739,VLOOKUP(Master!$B3739,Interpolate!$B$3:$T$2500,MATCH("M3-I",Interpolate!$B$2:$T$2,0),0)),3)</f>
        <v>18.425000000000001</v>
      </c>
      <c r="T3739" s="11">
        <f ca="1">ROUND(IF(Lookup!G3739&gt;0,Lookup!G3739,VLOOKUP(Master!$B3739,Interpolate!$B$3:$T$2500,MATCH("M4-I",Interpolate!$B$2:$T$2,0),0)),3)</f>
        <v>18.524999999999999</v>
      </c>
      <c r="U3739" s="11">
        <f ca="1">ROUND(IF(Lookup!H3739&gt;0,Lookup!H3739,VLOOKUP(Master!$B3739,Interpolate!$B$3:$T$2500,MATCH("M5-I",Interpolate!$B$2:$T$2,0),0)),3)</f>
        <v>18.524999999999999</v>
      </c>
      <c r="V3739" s="11">
        <f ca="1">ROUND(IF(Lookup!I3739&gt;0,Lookup!I3739,VLOOKUP(Master!$B3739,Interpolate!$B$3:$T$2500,MATCH("M6-I",Interpolate!$B$2:$T$2,0),0)),3)</f>
        <v>18.675000000000001</v>
      </c>
      <c r="W3739" s="11">
        <f ca="1">ROUND(IF(Lookup!J3739&gt;0,Lookup!J3739,VLOOKUP(Master!$B3739,Interpolate!$B$3:$T$2500,MATCH("M7-I",Interpolate!$B$2:$T$2,0),0)),3)</f>
        <v>18.774999999999999</v>
      </c>
      <c r="Z3739" s="11">
        <v>9.5318675371500738E-3</v>
      </c>
      <c r="AA3739" s="6">
        <f ca="1">Lookup!S3739</f>
        <v>235474</v>
      </c>
      <c r="AB3739">
        <f t="shared" ca="1" si="458"/>
        <v>2.2253129346314182E-2</v>
      </c>
      <c r="AC3739">
        <f t="shared" ca="1" si="459"/>
        <v>2.380952380952415E-3</v>
      </c>
      <c r="AD3739">
        <f t="shared" ca="1" si="460"/>
        <v>4.2857142857142955E-3</v>
      </c>
    </row>
    <row r="3740" spans="2:30" x14ac:dyDescent="0.25">
      <c r="B3740" s="52">
        <v>43496</v>
      </c>
      <c r="C3740" s="6">
        <f t="shared" si="453"/>
        <v>3738</v>
      </c>
      <c r="D3740" s="13">
        <f>VLOOKUP($B3740,'Exp Dates'!$E$4:$K$400,MATCH("Days1M",'Exp Dates'!$E$2:$X$2,0),1)</f>
        <v>19</v>
      </c>
      <c r="E3740" s="12">
        <f>VLOOKUP($B3740,'Exp Dates'!$E$4:$K$400,MATCH("Trade Count",'Exp Dates'!$E$2:$X$2,0),1)-C3740+D3740-VLOOKUP($B3740,'Exp Dates'!$E$4:$K$400,MATCH("Trade Day Adj",'Exp Dates'!$E$2:$X$2,0),1)*IF($B3740&gt;VLOOKUP($B3740,'Exp Dates'!$E$4:$K$400,MATCH("Trade Day Adj Start",'Exp Dates'!$E$2:$X$2,0),1),1,0)</f>
        <v>9</v>
      </c>
      <c r="F3740" s="79">
        <f t="shared" si="452"/>
        <v>10</v>
      </c>
      <c r="G3740" s="79" t="str">
        <f>VLOOKUP($B3740,'Exp Dates'!$E$6:$U$400,MATCH("ExpMoYr",'Exp Dates'!$E$2:$U$2,0),1)</f>
        <v>Feb-2019</v>
      </c>
      <c r="H3740" s="11">
        <v>1</v>
      </c>
      <c r="I3740">
        <f>IF($I$1=0,(1/(1-91/360*VLOOKUP($B3739,'T-bills'!$B$4:$C$978,2,1)/100))^(($B3740-$B3739)/91)-1,0)</f>
        <v>6.6592470274073889E-5</v>
      </c>
      <c r="J3740" s="11">
        <v>16.57</v>
      </c>
      <c r="K3740" s="11">
        <v>17.88</v>
      </c>
      <c r="L3740" s="11">
        <f t="shared" si="456"/>
        <v>0.92673378076062651</v>
      </c>
      <c r="M3740" s="90">
        <v>18.440000000000001</v>
      </c>
      <c r="N3740" s="11">
        <v>2704.1000979999999</v>
      </c>
      <c r="P3740" s="11">
        <f t="shared" ca="1" si="457"/>
        <v>3.7956204379562042E-2</v>
      </c>
      <c r="Q3740" s="11">
        <f ca="1">ROUND(IF(Lookup!D3740&gt;0,Lookup!D3740,VLOOKUP(Master!$B3740,Interpolate!$B$3:$T$2500,MATCH("M1-I",Interpolate!$B$2:$T$2,0),0)),3)</f>
        <v>17.125</v>
      </c>
      <c r="R3740" s="11">
        <f ca="1">ROUND(IF(Lookup!E3740&gt;0,Lookup!E3740,VLOOKUP(Master!$B3740,Interpolate!$B$3:$T$2500,MATCH("M2-I",Interpolate!$B$2:$T$2,0),0)),3)</f>
        <v>17.774999999999999</v>
      </c>
      <c r="S3740" s="11">
        <f ca="1">ROUND(IF(Lookup!F3740&gt;0,Lookup!F3740,VLOOKUP(Master!$B3740,Interpolate!$B$3:$T$2500,MATCH("M3-I",Interpolate!$B$2:$T$2,0),0)),3)</f>
        <v>17.925000000000001</v>
      </c>
      <c r="T3740" s="11">
        <f ca="1">ROUND(IF(Lookup!G3740&gt;0,Lookup!G3740,VLOOKUP(Master!$B3740,Interpolate!$B$3:$T$2500,MATCH("M4-I",Interpolate!$B$2:$T$2,0),0)),3)</f>
        <v>18.125</v>
      </c>
      <c r="U3740" s="11">
        <f ca="1">ROUND(IF(Lookup!H3740&gt;0,Lookup!H3740,VLOOKUP(Master!$B3740,Interpolate!$B$3:$T$2500,MATCH("M5-I",Interpolate!$B$2:$T$2,0),0)),3)</f>
        <v>18.125</v>
      </c>
      <c r="V3740" s="11">
        <f ca="1">ROUND(IF(Lookup!I3740&gt;0,Lookup!I3740,VLOOKUP(Master!$B3740,Interpolate!$B$3:$T$2500,MATCH("M6-I",Interpolate!$B$2:$T$2,0),0)),3)</f>
        <v>18.324999999999999</v>
      </c>
      <c r="W3740" s="11">
        <f ca="1">ROUND(IF(Lookup!J3740&gt;0,Lookup!J3740,VLOOKUP(Master!$B3740,Interpolate!$B$3:$T$2500,MATCH("M7-I",Interpolate!$B$2:$T$2,0),0)),3)</f>
        <v>18.425000000000001</v>
      </c>
      <c r="Z3740" s="11">
        <v>2.3436418208519161E-2</v>
      </c>
      <c r="AA3740" s="6">
        <f ca="1">Lookup!S3740</f>
        <v>242352</v>
      </c>
      <c r="AB3740">
        <f t="shared" ca="1" si="458"/>
        <v>3.7956204379562042E-2</v>
      </c>
      <c r="AC3740">
        <f t="shared" ca="1" si="459"/>
        <v>7.1428571428572441E-3</v>
      </c>
      <c r="AD3740">
        <f t="shared" ca="1" si="460"/>
        <v>5.2380952380952448E-3</v>
      </c>
    </row>
    <row r="3741" spans="2:30" x14ac:dyDescent="0.25">
      <c r="B3741" s="52">
        <v>43497</v>
      </c>
      <c r="C3741" s="6">
        <f t="shared" si="453"/>
        <v>3739</v>
      </c>
      <c r="D3741" s="13">
        <f>VLOOKUP($B3741,'Exp Dates'!$E$4:$K$400,MATCH("Days1M",'Exp Dates'!$E$2:$X$2,0),1)</f>
        <v>19</v>
      </c>
      <c r="E3741" s="12">
        <f>VLOOKUP($B3741,'Exp Dates'!$E$4:$K$400,MATCH("Trade Count",'Exp Dates'!$E$2:$X$2,0),1)-C3741+D3741-VLOOKUP($B3741,'Exp Dates'!$E$4:$K$400,MATCH("Trade Day Adj",'Exp Dates'!$E$2:$X$2,0),1)*IF($B3741&gt;VLOOKUP($B3741,'Exp Dates'!$E$4:$K$400,MATCH("Trade Day Adj Start",'Exp Dates'!$E$2:$X$2,0),1),1,0)</f>
        <v>8</v>
      </c>
      <c r="F3741" s="79">
        <f t="shared" si="452"/>
        <v>-8</v>
      </c>
      <c r="G3741" s="79" t="str">
        <f>VLOOKUP($B3741,'Exp Dates'!$E$6:$U$400,MATCH("ExpMoYr",'Exp Dates'!$E$2:$U$2,0),1)</f>
        <v>Feb-2019</v>
      </c>
      <c r="H3741" s="11">
        <v>1</v>
      </c>
      <c r="I3741">
        <f>IF($I$1=0,(1/(1-91/360*VLOOKUP($B3740,'T-bills'!$B$4:$C$978,2,1)/100))^(($B3741-$B3740)/91)-1,0)</f>
        <v>6.6173214376075151E-5</v>
      </c>
      <c r="J3741" s="11">
        <v>16.14</v>
      </c>
      <c r="K3741" s="11">
        <v>17.59</v>
      </c>
      <c r="L3741" s="11">
        <f t="shared" si="456"/>
        <v>0.91756679931779428</v>
      </c>
      <c r="M3741" s="90">
        <v>18.32</v>
      </c>
      <c r="N3741" s="11">
        <v>2706.530029</v>
      </c>
      <c r="P3741" s="11">
        <f t="shared" ca="1" si="457"/>
        <v>2.9368575624082238E-2</v>
      </c>
      <c r="Q3741" s="11">
        <f ca="1">ROUND(IF(Lookup!D3741&gt;0,Lookup!D3741,VLOOKUP(Master!$B3741,Interpolate!$B$3:$T$2500,MATCH("M1-I",Interpolate!$B$2:$T$2,0),0)),3)</f>
        <v>17.024999999999999</v>
      </c>
      <c r="R3741" s="11">
        <f ca="1">ROUND(IF(Lookup!E3741&gt;0,Lookup!E3741,VLOOKUP(Master!$B3741,Interpolate!$B$3:$T$2500,MATCH("M2-I",Interpolate!$B$2:$T$2,0),0)),3)</f>
        <v>17.524999999999999</v>
      </c>
      <c r="S3741" s="11">
        <f ca="1">ROUND(IF(Lookup!F3741&gt;0,Lookup!F3741,VLOOKUP(Master!$B3741,Interpolate!$B$3:$T$2500,MATCH("M3-I",Interpolate!$B$2:$T$2,0),0)),3)</f>
        <v>17.675000000000001</v>
      </c>
      <c r="T3741" s="11">
        <f ca="1">ROUND(IF(Lookup!G3741&gt;0,Lookup!G3741,VLOOKUP(Master!$B3741,Interpolate!$B$3:$T$2500,MATCH("M4-I",Interpolate!$B$2:$T$2,0),0)),3)</f>
        <v>17.925000000000001</v>
      </c>
      <c r="U3741" s="11">
        <f ca="1">ROUND(IF(Lookup!H3741&gt;0,Lookup!H3741,VLOOKUP(Master!$B3741,Interpolate!$B$3:$T$2500,MATCH("M5-I",Interpolate!$B$2:$T$2,0),0)),3)</f>
        <v>18.024999999999999</v>
      </c>
      <c r="V3741" s="11">
        <f ca="1">ROUND(IF(Lookup!I3741&gt;0,Lookup!I3741,VLOOKUP(Master!$B3741,Interpolate!$B$3:$T$2500,MATCH("M6-I",Interpolate!$B$2:$T$2,0),0)),3)</f>
        <v>18.225000000000001</v>
      </c>
      <c r="W3741" s="11">
        <f ca="1">ROUND(IF(Lookup!J3741&gt;0,Lookup!J3741,VLOOKUP(Master!$B3741,Interpolate!$B$3:$T$2500,MATCH("M7-I",Interpolate!$B$2:$T$2,0),0)),3)</f>
        <v>18.324999999999999</v>
      </c>
      <c r="Z3741" s="11">
        <v>1.0143814026792652E-2</v>
      </c>
      <c r="AA3741" s="6">
        <f ca="1">Lookup!S3741</f>
        <v>239733</v>
      </c>
      <c r="AB3741">
        <f t="shared" ca="1" si="458"/>
        <v>2.9368575624082238E-2</v>
      </c>
      <c r="AC3741">
        <f t="shared" ca="1" si="459"/>
        <v>7.1428571428572441E-3</v>
      </c>
      <c r="AD3741">
        <f t="shared" ca="1" si="460"/>
        <v>6.6666666666666602E-3</v>
      </c>
    </row>
    <row r="3742" spans="2:30" x14ac:dyDescent="0.25">
      <c r="B3742" s="52">
        <v>43500</v>
      </c>
      <c r="C3742" s="6">
        <f t="shared" si="453"/>
        <v>3740</v>
      </c>
      <c r="D3742" s="13">
        <f>VLOOKUP($B3742,'Exp Dates'!$E$4:$K$400,MATCH("Days1M",'Exp Dates'!$E$2:$X$2,0),1)</f>
        <v>19</v>
      </c>
      <c r="E3742" s="12">
        <f>VLOOKUP($B3742,'Exp Dates'!$E$4:$K$400,MATCH("Trade Count",'Exp Dates'!$E$2:$X$2,0),1)-C3742+D3742-VLOOKUP($B3742,'Exp Dates'!$E$4:$K$400,MATCH("Trade Day Adj",'Exp Dates'!$E$2:$X$2,0),1)*IF($B3742&gt;VLOOKUP($B3742,'Exp Dates'!$E$4:$K$400,MATCH("Trade Day Adj Start",'Exp Dates'!$E$2:$X$2,0),1),1,0)</f>
        <v>7</v>
      </c>
      <c r="F3742" s="79">
        <f t="shared" si="452"/>
        <v>-7</v>
      </c>
      <c r="G3742" s="79" t="str">
        <f>VLOOKUP($B3742,'Exp Dates'!$E$6:$U$400,MATCH("ExpMoYr",'Exp Dates'!$E$2:$U$2,0),1)</f>
        <v>Feb-2019</v>
      </c>
      <c r="H3742" s="11">
        <v>1</v>
      </c>
      <c r="I3742">
        <f>IF($I$1=0,(1/(1-91/360*VLOOKUP($B3741,'T-bills'!$B$4:$C$978,2,1)/100))^(($B3742-$B3741)/91)-1,0)</f>
        <v>1.9853278010129038E-4</v>
      </c>
      <c r="J3742" s="11">
        <v>15.73</v>
      </c>
      <c r="K3742" s="11">
        <v>17.190000000000001</v>
      </c>
      <c r="L3742" s="11">
        <f t="shared" si="456"/>
        <v>0.915066899360093</v>
      </c>
      <c r="M3742" s="90">
        <v>17.96</v>
      </c>
      <c r="N3742" s="11">
        <v>2724.8701169999999</v>
      </c>
      <c r="P3742" s="11">
        <f t="shared" ca="1" si="457"/>
        <v>3.3282904689863946E-2</v>
      </c>
      <c r="Q3742" s="11">
        <f ca="1">ROUND(IF(Lookup!D3742&gt;0,Lookup!D3742,VLOOKUP(Master!$B3742,Interpolate!$B$3:$T$2500,MATCH("M1-I",Interpolate!$B$2:$T$2,0),0)),3)</f>
        <v>16.524999999999999</v>
      </c>
      <c r="R3742" s="11">
        <f ca="1">ROUND(IF(Lookup!E3742&gt;0,Lookup!E3742,VLOOKUP(Master!$B3742,Interpolate!$B$3:$T$2500,MATCH("M2-I",Interpolate!$B$2:$T$2,0),0)),3)</f>
        <v>17.074999999999999</v>
      </c>
      <c r="S3742" s="11">
        <f ca="1">ROUND(IF(Lookup!F3742&gt;0,Lookup!F3742,VLOOKUP(Master!$B3742,Interpolate!$B$3:$T$2500,MATCH("M3-I",Interpolate!$B$2:$T$2,0),0)),3)</f>
        <v>17.274999999999999</v>
      </c>
      <c r="T3742" s="11">
        <f ca="1">ROUND(IF(Lookup!G3742&gt;0,Lookup!G3742,VLOOKUP(Master!$B3742,Interpolate!$B$3:$T$2500,MATCH("M4-I",Interpolate!$B$2:$T$2,0),0)),3)</f>
        <v>17.524999999999999</v>
      </c>
      <c r="U3742" s="11">
        <f ca="1">ROUND(IF(Lookup!H3742&gt;0,Lookup!H3742,VLOOKUP(Master!$B3742,Interpolate!$B$3:$T$2500,MATCH("M5-I",Interpolate!$B$2:$T$2,0),0)),3)</f>
        <v>17.625</v>
      </c>
      <c r="V3742" s="11">
        <f ca="1">ROUND(IF(Lookup!I3742&gt;0,Lookup!I3742,VLOOKUP(Master!$B3742,Interpolate!$B$3:$T$2500,MATCH("M6-I",Interpolate!$B$2:$T$2,0),0)),3)</f>
        <v>17.925000000000001</v>
      </c>
      <c r="W3742" s="11">
        <f ca="1">ROUND(IF(Lookup!J3742&gt;0,Lookup!J3742,VLOOKUP(Master!$B3742,Interpolate!$B$3:$T$2500,MATCH("M7-I",Interpolate!$B$2:$T$2,0),0)),3)</f>
        <v>18.074999999999999</v>
      </c>
      <c r="Z3742" s="11">
        <v>2.284268050876137E-2</v>
      </c>
      <c r="AA3742" s="6">
        <f ca="1">Lookup!S3742</f>
        <v>239431</v>
      </c>
      <c r="AB3742">
        <f t="shared" ca="1" si="458"/>
        <v>3.3282904689863946E-2</v>
      </c>
      <c r="AC3742">
        <f t="shared" ca="1" si="459"/>
        <v>9.52380952380949E-3</v>
      </c>
      <c r="AD3742">
        <f t="shared" ca="1" si="460"/>
        <v>9.2857142857142999E-3</v>
      </c>
    </row>
    <row r="3743" spans="2:30" x14ac:dyDescent="0.25">
      <c r="B3743" s="52">
        <v>43501</v>
      </c>
      <c r="C3743" s="6">
        <f t="shared" si="453"/>
        <v>3741</v>
      </c>
      <c r="D3743" s="13">
        <f>VLOOKUP($B3743,'Exp Dates'!$E$4:$K$400,MATCH("Days1M",'Exp Dates'!$E$2:$X$2,0),1)</f>
        <v>19</v>
      </c>
      <c r="E3743" s="12">
        <f>VLOOKUP($B3743,'Exp Dates'!$E$4:$K$400,MATCH("Trade Count",'Exp Dates'!$E$2:$X$2,0),1)-C3743+D3743-VLOOKUP($B3743,'Exp Dates'!$E$4:$K$400,MATCH("Trade Day Adj",'Exp Dates'!$E$2:$X$2,0),1)*IF($B3743&gt;VLOOKUP($B3743,'Exp Dates'!$E$4:$K$400,MATCH("Trade Day Adj Start",'Exp Dates'!$E$2:$X$2,0),1),1,0)</f>
        <v>6</v>
      </c>
      <c r="F3743" s="79">
        <f t="shared" si="452"/>
        <v>-6</v>
      </c>
      <c r="G3743" s="79" t="str">
        <f>VLOOKUP($B3743,'Exp Dates'!$E$6:$U$400,MATCH("ExpMoYr",'Exp Dates'!$E$2:$U$2,0),1)</f>
        <v>Feb-2019</v>
      </c>
      <c r="H3743" s="11">
        <v>1</v>
      </c>
      <c r="I3743">
        <f>IF($I$1=0,(1/(1-91/360*VLOOKUP($B3742,'T-bills'!$B$4:$C$978,2,1)/100))^(($B3743-$B3742)/91)-1,0)</f>
        <v>6.6173214376075151E-5</v>
      </c>
      <c r="J3743" s="11">
        <v>15.57</v>
      </c>
      <c r="K3743" s="11">
        <v>17.07</v>
      </c>
      <c r="L3743" s="11">
        <f t="shared" si="456"/>
        <v>0.91212653778558872</v>
      </c>
      <c r="M3743" s="90">
        <v>17.79</v>
      </c>
      <c r="N3743" s="11">
        <v>2737.6999510000001</v>
      </c>
      <c r="P3743" s="11">
        <f t="shared" ca="1" si="457"/>
        <v>2.7231467473525228E-2</v>
      </c>
      <c r="Q3743" s="11">
        <f ca="1">ROUND(IF(Lookup!D3743&gt;0,Lookup!D3743,VLOOKUP(Master!$B3743,Interpolate!$B$3:$T$2500,MATCH("M1-I",Interpolate!$B$2:$T$2,0),0)),3)</f>
        <v>16.524999999999999</v>
      </c>
      <c r="R3743" s="11">
        <f ca="1">ROUND(IF(Lookup!E3743&gt;0,Lookup!E3743,VLOOKUP(Master!$B3743,Interpolate!$B$3:$T$2500,MATCH("M2-I",Interpolate!$B$2:$T$2,0),0)),3)</f>
        <v>16.975000000000001</v>
      </c>
      <c r="S3743" s="11">
        <f ca="1">ROUND(IF(Lookup!F3743&gt;0,Lookup!F3743,VLOOKUP(Master!$B3743,Interpolate!$B$3:$T$2500,MATCH("M3-I",Interpolate!$B$2:$T$2,0),0)),3)</f>
        <v>17.074999999999999</v>
      </c>
      <c r="T3743" s="11">
        <f ca="1">ROUND(IF(Lookup!G3743&gt;0,Lookup!G3743,VLOOKUP(Master!$B3743,Interpolate!$B$3:$T$2500,MATCH("M4-I",Interpolate!$B$2:$T$2,0),0)),3)</f>
        <v>17.375</v>
      </c>
      <c r="U3743" s="11">
        <f ca="1">ROUND(IF(Lookup!H3743&gt;0,Lookup!H3743,VLOOKUP(Master!$B3743,Interpolate!$B$3:$T$2500,MATCH("M5-I",Interpolate!$B$2:$T$2,0),0)),3)</f>
        <v>17.475000000000001</v>
      </c>
      <c r="V3743" s="11">
        <f ca="1">ROUND(IF(Lookup!I3743&gt;0,Lookup!I3743,VLOOKUP(Master!$B3743,Interpolate!$B$3:$T$2500,MATCH("M6-I",Interpolate!$B$2:$T$2,0),0)),3)</f>
        <v>17.725000000000001</v>
      </c>
      <c r="W3743" s="11">
        <f ca="1">ROUND(IF(Lookup!J3743&gt;0,Lookup!J3743,VLOOKUP(Master!$B3743,Interpolate!$B$3:$T$2500,MATCH("M7-I",Interpolate!$B$2:$T$2,0),0)),3)</f>
        <v>17.875</v>
      </c>
      <c r="Z3743" s="11">
        <v>9.0953270799996044E-3</v>
      </c>
      <c r="AA3743" s="6">
        <f ca="1">Lookup!S3743</f>
        <v>236131</v>
      </c>
      <c r="AB3743">
        <f t="shared" ca="1" si="458"/>
        <v>2.7231467473525228E-2</v>
      </c>
      <c r="AC3743">
        <f t="shared" ca="1" si="459"/>
        <v>4.76190476190466E-3</v>
      </c>
      <c r="AD3743">
        <f t="shared" ca="1" si="460"/>
        <v>8.3333333333333332E-3</v>
      </c>
    </row>
    <row r="3744" spans="2:30" x14ac:dyDescent="0.25">
      <c r="B3744" s="52">
        <v>43502</v>
      </c>
      <c r="C3744" s="6">
        <f t="shared" si="453"/>
        <v>3742</v>
      </c>
      <c r="D3744" s="13">
        <f>VLOOKUP($B3744,'Exp Dates'!$E$4:$K$400,MATCH("Days1M",'Exp Dates'!$E$2:$X$2,0),1)</f>
        <v>19</v>
      </c>
      <c r="E3744" s="12">
        <f>VLOOKUP($B3744,'Exp Dates'!$E$4:$K$400,MATCH("Trade Count",'Exp Dates'!$E$2:$X$2,0),1)-C3744+D3744-VLOOKUP($B3744,'Exp Dates'!$E$4:$K$400,MATCH("Trade Day Adj",'Exp Dates'!$E$2:$X$2,0),1)*IF($B3744&gt;VLOOKUP($B3744,'Exp Dates'!$E$4:$K$400,MATCH("Trade Day Adj Start",'Exp Dates'!$E$2:$X$2,0),1),1,0)</f>
        <v>5</v>
      </c>
      <c r="F3744" s="79">
        <f t="shared" si="452"/>
        <v>-5</v>
      </c>
      <c r="G3744" s="79" t="str">
        <f>VLOOKUP($B3744,'Exp Dates'!$E$6:$U$400,MATCH("ExpMoYr",'Exp Dates'!$E$2:$U$2,0),1)</f>
        <v>Feb-2019</v>
      </c>
      <c r="H3744" s="11">
        <v>1</v>
      </c>
      <c r="I3744">
        <f>IF($I$1=0,(1/(1-91/360*VLOOKUP($B3743,'T-bills'!$B$4:$C$978,2,1)/100))^(($B3744-$B3743)/91)-1,0)</f>
        <v>6.6173214376075151E-5</v>
      </c>
      <c r="J3744" s="11">
        <v>15.38</v>
      </c>
      <c r="K3744" s="11">
        <v>16.899999999999999</v>
      </c>
      <c r="L3744" s="11">
        <f t="shared" si="456"/>
        <v>0.91005917159763328</v>
      </c>
      <c r="M3744" s="90">
        <v>17.690000000000001</v>
      </c>
      <c r="N3744" s="11">
        <v>2731.610107</v>
      </c>
      <c r="P3744" s="11">
        <f t="shared" ca="1" si="457"/>
        <v>2.7480916030534264E-2</v>
      </c>
      <c r="Q3744" s="11">
        <f ca="1">ROUND(IF(Lookup!D3744&gt;0,Lookup!D3744,VLOOKUP(Master!$B3744,Interpolate!$B$3:$T$2500,MATCH("M1-I",Interpolate!$B$2:$T$2,0),0)),3)</f>
        <v>16.375</v>
      </c>
      <c r="R3744" s="11">
        <f ca="1">ROUND(IF(Lookup!E3744&gt;0,Lookup!E3744,VLOOKUP(Master!$B3744,Interpolate!$B$3:$T$2500,MATCH("M2-I",Interpolate!$B$2:$T$2,0),0)),3)</f>
        <v>16.824999999999999</v>
      </c>
      <c r="S3744" s="11">
        <f ca="1">ROUND(IF(Lookup!F3744&gt;0,Lookup!F3744,VLOOKUP(Master!$B3744,Interpolate!$B$3:$T$2500,MATCH("M3-I",Interpolate!$B$2:$T$2,0),0)),3)</f>
        <v>16.975000000000001</v>
      </c>
      <c r="T3744" s="11">
        <f ca="1">ROUND(IF(Lookup!G3744&gt;0,Lookup!G3744,VLOOKUP(Master!$B3744,Interpolate!$B$3:$T$2500,MATCH("M4-I",Interpolate!$B$2:$T$2,0),0)),3)</f>
        <v>17.274999999999999</v>
      </c>
      <c r="U3744" s="11">
        <f ca="1">ROUND(IF(Lookup!H3744&gt;0,Lookup!H3744,VLOOKUP(Master!$B3744,Interpolate!$B$3:$T$2500,MATCH("M5-I",Interpolate!$B$2:$T$2,0),0)),3)</f>
        <v>17.324999999999999</v>
      </c>
      <c r="V3744" s="11">
        <f ca="1">ROUND(IF(Lookup!I3744&gt;0,Lookup!I3744,VLOOKUP(Master!$B3744,Interpolate!$B$3:$T$2500,MATCH("M6-I",Interpolate!$B$2:$T$2,0),0)),3)</f>
        <v>17.574999999999999</v>
      </c>
      <c r="W3744" s="11">
        <f ca="1">ROUND(IF(Lookup!J3744&gt;0,Lookup!J3744,VLOOKUP(Master!$B3744,Interpolate!$B$3:$T$2500,MATCH("M7-I",Interpolate!$B$2:$T$2,0),0)),3)</f>
        <v>17.725000000000001</v>
      </c>
      <c r="Z3744" s="11">
        <v>6.8626788606149791E-3</v>
      </c>
      <c r="AA3744" s="6">
        <f ca="1">Lookup!S3744</f>
        <v>241553</v>
      </c>
      <c r="AB3744">
        <f t="shared" ca="1" si="458"/>
        <v>2.7480916030534264E-2</v>
      </c>
      <c r="AC3744">
        <f t="shared" ca="1" si="459"/>
        <v>7.1428571428572441E-3</v>
      </c>
      <c r="AD3744">
        <f t="shared" ca="1" si="460"/>
        <v>7.6190476190476598E-3</v>
      </c>
    </row>
    <row r="3745" spans="2:30" x14ac:dyDescent="0.25">
      <c r="B3745" s="52">
        <v>43503</v>
      </c>
      <c r="C3745" s="6">
        <f t="shared" si="453"/>
        <v>3743</v>
      </c>
      <c r="D3745" s="13">
        <f>VLOOKUP($B3745,'Exp Dates'!$E$4:$K$400,MATCH("Days1M",'Exp Dates'!$E$2:$X$2,0),1)</f>
        <v>19</v>
      </c>
      <c r="E3745" s="12">
        <f>VLOOKUP($B3745,'Exp Dates'!$E$4:$K$400,MATCH("Trade Count",'Exp Dates'!$E$2:$X$2,0),1)-C3745+D3745-VLOOKUP($B3745,'Exp Dates'!$E$4:$K$400,MATCH("Trade Day Adj",'Exp Dates'!$E$2:$X$2,0),1)*IF($B3745&gt;VLOOKUP($B3745,'Exp Dates'!$E$4:$K$400,MATCH("Trade Day Adj Start",'Exp Dates'!$E$2:$X$2,0),1),1,0)</f>
        <v>4</v>
      </c>
      <c r="F3745" s="79">
        <f t="shared" si="452"/>
        <v>-4</v>
      </c>
      <c r="G3745" s="79" t="str">
        <f>VLOOKUP($B3745,'Exp Dates'!$E$6:$U$400,MATCH("ExpMoYr",'Exp Dates'!$E$2:$U$2,0),1)</f>
        <v>Feb-2019</v>
      </c>
      <c r="H3745" s="11">
        <v>1</v>
      </c>
      <c r="I3745">
        <f>IF($I$1=0,(1/(1-91/360*VLOOKUP($B3744,'T-bills'!$B$4:$C$978,2,1)/100))^(($B3745-$B3744)/91)-1,0)</f>
        <v>6.6173214376075151E-5</v>
      </c>
      <c r="J3745" s="11">
        <v>16.37</v>
      </c>
      <c r="K3745" s="11">
        <v>17.52</v>
      </c>
      <c r="L3745" s="11">
        <f t="shared" si="456"/>
        <v>0.93436073059360736</v>
      </c>
      <c r="M3745" s="90">
        <v>18.05</v>
      </c>
      <c r="N3745" s="11">
        <v>2706.0500489999999</v>
      </c>
      <c r="P3745" s="11">
        <f t="shared" ca="1" si="457"/>
        <v>1.1644832605531175E-2</v>
      </c>
      <c r="Q3745" s="11">
        <f ca="1">ROUND(IF(Lookup!D3745&gt;0,Lookup!D3745,VLOOKUP(Master!$B3745,Interpolate!$B$3:$T$2500,MATCH("M1-I",Interpolate!$B$2:$T$2,0),0)),3)</f>
        <v>17.175000000000001</v>
      </c>
      <c r="R3745" s="11">
        <f ca="1">ROUND(IF(Lookup!E3745&gt;0,Lookup!E3745,VLOOKUP(Master!$B3745,Interpolate!$B$3:$T$2500,MATCH("M2-I",Interpolate!$B$2:$T$2,0),0)),3)</f>
        <v>17.375</v>
      </c>
      <c r="S3745" s="11">
        <f ca="1">ROUND(IF(Lookup!F3745&gt;0,Lookup!F3745,VLOOKUP(Master!$B3745,Interpolate!$B$3:$T$2500,MATCH("M3-I",Interpolate!$B$2:$T$2,0),0)),3)</f>
        <v>17.324999999999999</v>
      </c>
      <c r="T3745" s="11">
        <f ca="1">ROUND(IF(Lookup!G3745&gt;0,Lookup!G3745,VLOOKUP(Master!$B3745,Interpolate!$B$3:$T$2500,MATCH("M4-I",Interpolate!$B$2:$T$2,0),0)),3)</f>
        <v>17.574999999999999</v>
      </c>
      <c r="U3745" s="11">
        <f ca="1">ROUND(IF(Lookup!H3745&gt;0,Lookup!H3745,VLOOKUP(Master!$B3745,Interpolate!$B$3:$T$2500,MATCH("M5-I",Interpolate!$B$2:$T$2,0),0)),3)</f>
        <v>17.625</v>
      </c>
      <c r="V3745" s="11">
        <f ca="1">ROUND(IF(Lookup!I3745&gt;0,Lookup!I3745,VLOOKUP(Master!$B3745,Interpolate!$B$3:$T$2500,MATCH("M6-I",Interpolate!$B$2:$T$2,0),0)),3)</f>
        <v>17.875</v>
      </c>
      <c r="W3745" s="11">
        <f ca="1">ROUND(IF(Lookup!J3745&gt;0,Lookup!J3745,VLOOKUP(Master!$B3745,Interpolate!$B$3:$T$2500,MATCH("M7-I",Interpolate!$B$2:$T$2,0),0)),3)</f>
        <v>18.024999999999999</v>
      </c>
      <c r="Z3745" s="11">
        <v>-1.7375612582381739E-2</v>
      </c>
      <c r="AA3745" s="6">
        <f ca="1">Lookup!S3745</f>
        <v>241226</v>
      </c>
      <c r="AB3745">
        <f t="shared" ca="1" si="458"/>
        <v>1.1644832605531175E-2</v>
      </c>
      <c r="AC3745">
        <f t="shared" ca="1" si="459"/>
        <v>-2.380952380952415E-3</v>
      </c>
      <c r="AD3745">
        <f t="shared" ca="1" si="460"/>
        <v>7.6190476190476078E-3</v>
      </c>
    </row>
    <row r="3746" spans="2:30" x14ac:dyDescent="0.25">
      <c r="B3746" s="52">
        <v>43504</v>
      </c>
      <c r="C3746" s="6">
        <f t="shared" si="453"/>
        <v>3744</v>
      </c>
      <c r="D3746" s="13">
        <f>VLOOKUP($B3746,'Exp Dates'!$E$4:$K$400,MATCH("Days1M",'Exp Dates'!$E$2:$X$2,0),1)</f>
        <v>19</v>
      </c>
      <c r="E3746" s="12">
        <f>VLOOKUP($B3746,'Exp Dates'!$E$4:$K$400,MATCH("Trade Count",'Exp Dates'!$E$2:$X$2,0),1)-C3746+D3746-VLOOKUP($B3746,'Exp Dates'!$E$4:$K$400,MATCH("Trade Day Adj",'Exp Dates'!$E$2:$X$2,0),1)*IF($B3746&gt;VLOOKUP($B3746,'Exp Dates'!$E$4:$K$400,MATCH("Trade Day Adj Start",'Exp Dates'!$E$2:$X$2,0),1),1,0)</f>
        <v>3</v>
      </c>
      <c r="F3746" s="79">
        <f t="shared" si="452"/>
        <v>-3</v>
      </c>
      <c r="G3746" s="79" t="str">
        <f>VLOOKUP($B3746,'Exp Dates'!$E$6:$U$400,MATCH("ExpMoYr",'Exp Dates'!$E$2:$U$2,0),1)</f>
        <v>Feb-2019</v>
      </c>
      <c r="H3746" s="11">
        <v>1</v>
      </c>
      <c r="I3746">
        <f>IF($I$1=0,(1/(1-91/360*VLOOKUP($B3745,'T-bills'!$B$4:$C$978,2,1)/100))^(($B3746-$B3745)/91)-1,0)</f>
        <v>6.6452716511511412E-5</v>
      </c>
      <c r="J3746" s="11">
        <v>15.72</v>
      </c>
      <c r="K3746" s="11">
        <v>17.260000000000002</v>
      </c>
      <c r="L3746" s="11">
        <f t="shared" si="456"/>
        <v>0.910776361529548</v>
      </c>
      <c r="M3746" s="90">
        <v>17.899999999999999</v>
      </c>
      <c r="N3746" s="11">
        <v>2707.8798830000001</v>
      </c>
      <c r="P3746" s="11">
        <f t="shared" ca="1" si="457"/>
        <v>2.7067669172932352E-2</v>
      </c>
      <c r="Q3746" s="11">
        <f ca="1">ROUND(IF(Lookup!D3746&gt;0,Lookup!D3746,VLOOKUP(Master!$B3746,Interpolate!$B$3:$T$2500,MATCH("M1-I",Interpolate!$B$2:$T$2,0),0)),3)</f>
        <v>16.625</v>
      </c>
      <c r="R3746" s="11">
        <f ca="1">ROUND(IF(Lookup!E3746&gt;0,Lookup!E3746,VLOOKUP(Master!$B3746,Interpolate!$B$3:$T$2500,MATCH("M2-I",Interpolate!$B$2:$T$2,0),0)),3)</f>
        <v>17.074999999999999</v>
      </c>
      <c r="S3746" s="11">
        <f ca="1">ROUND(IF(Lookup!F3746&gt;0,Lookup!F3746,VLOOKUP(Master!$B3746,Interpolate!$B$3:$T$2500,MATCH("M3-I",Interpolate!$B$2:$T$2,0),0)),3)</f>
        <v>17.175000000000001</v>
      </c>
      <c r="T3746" s="11">
        <f ca="1">ROUND(IF(Lookup!G3746&gt;0,Lookup!G3746,VLOOKUP(Master!$B3746,Interpolate!$B$3:$T$2500,MATCH("M4-I",Interpolate!$B$2:$T$2,0),0)),3)</f>
        <v>17.475000000000001</v>
      </c>
      <c r="U3746" s="11">
        <f ca="1">ROUND(IF(Lookup!H3746&gt;0,Lookup!H3746,VLOOKUP(Master!$B3746,Interpolate!$B$3:$T$2500,MATCH("M5-I",Interpolate!$B$2:$T$2,0),0)),3)</f>
        <v>17.574999999999999</v>
      </c>
      <c r="V3746" s="11">
        <f ca="1">ROUND(IF(Lookup!I3746&gt;0,Lookup!I3746,VLOOKUP(Master!$B3746,Interpolate!$B$3:$T$2500,MATCH("M6-I",Interpolate!$B$2:$T$2,0),0)),3)</f>
        <v>17.774999999999999</v>
      </c>
      <c r="W3746" s="11">
        <f ca="1">ROUND(IF(Lookup!J3746&gt;0,Lookup!J3746,VLOOKUP(Master!$B3746,Interpolate!$B$3:$T$2500,MATCH("M7-I",Interpolate!$B$2:$T$2,0),0)),3)</f>
        <v>17.925000000000001</v>
      </c>
      <c r="Z3746" s="11">
        <v>4.7379187115448307E-3</v>
      </c>
      <c r="AA3746" s="6">
        <f ca="1">Lookup!S3746</f>
        <v>240545</v>
      </c>
      <c r="AB3746">
        <f t="shared" ca="1" si="458"/>
        <v>2.7067669172932352E-2</v>
      </c>
      <c r="AC3746">
        <f t="shared" ca="1" si="459"/>
        <v>4.76190476190483E-3</v>
      </c>
      <c r="AD3746">
        <f t="shared" ca="1" si="460"/>
        <v>7.3809523809523674E-3</v>
      </c>
    </row>
    <row r="3747" spans="2:30" x14ac:dyDescent="0.25">
      <c r="B3747" s="52">
        <v>43507</v>
      </c>
      <c r="C3747" s="6">
        <f t="shared" si="453"/>
        <v>3745</v>
      </c>
      <c r="D3747" s="13">
        <f>VLOOKUP($B3747,'Exp Dates'!$E$4:$K$400,MATCH("Days1M",'Exp Dates'!$E$2:$X$2,0),1)</f>
        <v>19</v>
      </c>
      <c r="E3747" s="12">
        <f>VLOOKUP($B3747,'Exp Dates'!$E$4:$K$400,MATCH("Trade Count",'Exp Dates'!$E$2:$X$2,0),1)-C3747+D3747-VLOOKUP($B3747,'Exp Dates'!$E$4:$K$400,MATCH("Trade Day Adj",'Exp Dates'!$E$2:$X$2,0),1)*IF($B3747&gt;VLOOKUP($B3747,'Exp Dates'!$E$4:$K$400,MATCH("Trade Day Adj Start",'Exp Dates'!$E$2:$X$2,0),1),1,0)</f>
        <v>2</v>
      </c>
      <c r="F3747" s="79">
        <f t="shared" si="452"/>
        <v>-2</v>
      </c>
      <c r="G3747" s="79" t="str">
        <f>VLOOKUP($B3747,'Exp Dates'!$E$6:$U$400,MATCH("ExpMoYr",'Exp Dates'!$E$2:$U$2,0),1)</f>
        <v>Feb-2019</v>
      </c>
      <c r="H3747" s="11">
        <v>1</v>
      </c>
      <c r="I3747">
        <f>IF($I$1=0,(1/(1-91/360*VLOOKUP($B3746,'T-bills'!$B$4:$C$978,2,1)/100))^(($B3747-$B3746)/91)-1,0)</f>
        <v>1.993713977184175E-4</v>
      </c>
      <c r="J3747" s="11">
        <v>15.97</v>
      </c>
      <c r="K3747" s="11">
        <v>17.22</v>
      </c>
      <c r="L3747" s="11">
        <f t="shared" si="456"/>
        <v>0.92740998838559829</v>
      </c>
      <c r="M3747" s="90">
        <v>17.850000000000001</v>
      </c>
      <c r="N3747" s="11">
        <v>2709.8000489999999</v>
      </c>
      <c r="P3747" s="11">
        <f t="shared" ca="1" si="457"/>
        <v>4.6224961479198745E-2</v>
      </c>
      <c r="Q3747" s="11">
        <f ca="1">ROUND(IF(Lookup!D3747&gt;0,Lookup!D3747,VLOOKUP(Master!$B3747,Interpolate!$B$3:$T$2500,MATCH("M1-I",Interpolate!$B$2:$T$2,0),0)),3)</f>
        <v>16.225000000000001</v>
      </c>
      <c r="R3747" s="11">
        <f ca="1">ROUND(IF(Lookup!E3747&gt;0,Lookup!E3747,VLOOKUP(Master!$B3747,Interpolate!$B$3:$T$2500,MATCH("M2-I",Interpolate!$B$2:$T$2,0),0)),3)</f>
        <v>16.975000000000001</v>
      </c>
      <c r="S3747" s="11">
        <f ca="1">ROUND(IF(Lookup!F3747&gt;0,Lookup!F3747,VLOOKUP(Master!$B3747,Interpolate!$B$3:$T$2500,MATCH("M3-I",Interpolate!$B$2:$T$2,0),0)),3)</f>
        <v>17.074999999999999</v>
      </c>
      <c r="T3747" s="11">
        <f ca="1">ROUND(IF(Lookup!G3747&gt;0,Lookup!G3747,VLOOKUP(Master!$B3747,Interpolate!$B$3:$T$2500,MATCH("M4-I",Interpolate!$B$2:$T$2,0),0)),3)</f>
        <v>17.425000000000001</v>
      </c>
      <c r="U3747" s="11">
        <f ca="1">ROUND(IF(Lookup!H3747&gt;0,Lookup!H3747,VLOOKUP(Master!$B3747,Interpolate!$B$3:$T$2500,MATCH("M5-I",Interpolate!$B$2:$T$2,0),0)),3)</f>
        <v>17.524999999999999</v>
      </c>
      <c r="V3747" s="11">
        <f ca="1">ROUND(IF(Lookup!I3747&gt;0,Lookup!I3747,VLOOKUP(Master!$B3747,Interpolate!$B$3:$T$2500,MATCH("M6-I",Interpolate!$B$2:$T$2,0),0)),3)</f>
        <v>17.75</v>
      </c>
      <c r="W3747" s="11">
        <f ca="1">ROUND(IF(Lookup!J3747&gt;0,Lookup!J3747,VLOOKUP(Master!$B3747,Interpolate!$B$3:$T$2500,MATCH("M7-I",Interpolate!$B$2:$T$2,0),0)),3)</f>
        <v>17.925000000000001</v>
      </c>
      <c r="Z3747" s="11"/>
      <c r="AA3747" s="6">
        <f ca="1">Lookup!S3747</f>
        <v>243651</v>
      </c>
      <c r="AB3747">
        <f t="shared" ca="1" si="458"/>
        <v>4.6224961479198745E-2</v>
      </c>
      <c r="AC3747">
        <f t="shared" ca="1" si="459"/>
        <v>4.76190476190466E-3</v>
      </c>
      <c r="AD3747">
        <f t="shared" ca="1" si="460"/>
        <v>8.2142857142857208E-3</v>
      </c>
    </row>
    <row r="3748" spans="2:30" x14ac:dyDescent="0.25">
      <c r="B3748" s="52">
        <v>43508</v>
      </c>
      <c r="C3748" s="6">
        <f t="shared" si="453"/>
        <v>3746</v>
      </c>
      <c r="D3748" s="13">
        <f>VLOOKUP($B3748,'Exp Dates'!$E$4:$K$400,MATCH("Days1M",'Exp Dates'!$E$2:$X$2,0),1)</f>
        <v>19</v>
      </c>
      <c r="E3748" s="12">
        <f>VLOOKUP($B3748,'Exp Dates'!$E$4:$K$400,MATCH("Trade Count",'Exp Dates'!$E$2:$X$2,0),1)-C3748+D3748-VLOOKUP($B3748,'Exp Dates'!$E$4:$K$400,MATCH("Trade Day Adj",'Exp Dates'!$E$2:$X$2,0),1)*IF($B3748&gt;VLOOKUP($B3748,'Exp Dates'!$E$4:$K$400,MATCH("Trade Day Adj Start",'Exp Dates'!$E$2:$X$2,0),1),1,0)</f>
        <v>1</v>
      </c>
      <c r="F3748" s="79">
        <f t="shared" si="452"/>
        <v>-1</v>
      </c>
      <c r="G3748" s="79" t="str">
        <f>VLOOKUP($B3748,'Exp Dates'!$E$6:$U$400,MATCH("ExpMoYr",'Exp Dates'!$E$2:$U$2,0),1)</f>
        <v>Feb-2019</v>
      </c>
      <c r="H3748" s="11">
        <v>1</v>
      </c>
      <c r="I3748">
        <f>IF($I$1=0,(1/(1-91/360*VLOOKUP($B3747,'T-bills'!$B$4:$C$978,2,1)/100))^(($B3748-$B3747)/91)-1,0)</f>
        <v>6.6452716511511412E-5</v>
      </c>
      <c r="J3748" s="11">
        <v>15.43</v>
      </c>
      <c r="K3748" s="11">
        <v>16.82</v>
      </c>
      <c r="L3748" s="11">
        <f t="shared" si="456"/>
        <v>0.91736028537455405</v>
      </c>
      <c r="M3748" s="90">
        <v>17.510000000000002</v>
      </c>
      <c r="N3748" s="11">
        <v>2744.7299800000001</v>
      </c>
      <c r="P3748" s="11">
        <f t="shared" ca="1" si="457"/>
        <v>7.0400000000000018E-2</v>
      </c>
      <c r="Q3748" s="11">
        <f ca="1">ROUND(IF(Lookup!D3748&gt;0,Lookup!D3748,VLOOKUP(Master!$B3748,Interpolate!$B$3:$T$2500,MATCH("M1-I",Interpolate!$B$2:$T$2,0),0)),3)</f>
        <v>15.625</v>
      </c>
      <c r="R3748" s="11">
        <f ca="1">ROUND(IF(Lookup!E3748&gt;0,Lookup!E3748,VLOOKUP(Master!$B3748,Interpolate!$B$3:$T$2500,MATCH("M2-I",Interpolate!$B$2:$T$2,0),0)),3)</f>
        <v>16.725000000000001</v>
      </c>
      <c r="S3748" s="11">
        <f ca="1">ROUND(IF(Lookup!F3748&gt;0,Lookup!F3748,VLOOKUP(Master!$B3748,Interpolate!$B$3:$T$2500,MATCH("M3-I",Interpolate!$B$2:$T$2,0),0)),3)</f>
        <v>16.875</v>
      </c>
      <c r="T3748" s="11">
        <f ca="1">ROUND(IF(Lookup!G3748&gt;0,Lookup!G3748,VLOOKUP(Master!$B3748,Interpolate!$B$3:$T$2500,MATCH("M4-I",Interpolate!$B$2:$T$2,0),0)),3)</f>
        <v>17.274999999999999</v>
      </c>
      <c r="U3748" s="11">
        <f ca="1">ROUND(IF(Lookup!H3748&gt;0,Lookup!H3748,VLOOKUP(Master!$B3748,Interpolate!$B$3:$T$2500,MATCH("M5-I",Interpolate!$B$2:$T$2,0),0)),3)</f>
        <v>17.425000000000001</v>
      </c>
      <c r="V3748" s="11">
        <f ca="1">ROUND(IF(Lookup!I3748&gt;0,Lookup!I3748,VLOOKUP(Master!$B3748,Interpolate!$B$3:$T$2500,MATCH("M6-I",Interpolate!$B$2:$T$2,0),0)),3)</f>
        <v>17.675000000000001</v>
      </c>
      <c r="W3748" s="11">
        <f ca="1">ROUND(IF(Lookup!J3748&gt;0,Lookup!J3748,VLOOKUP(Master!$B3748,Interpolate!$B$3:$T$2500,MATCH("M7-I",Interpolate!$B$2:$T$2,0),0)),3)</f>
        <v>17.824999999999999</v>
      </c>
      <c r="Z3748" s="11"/>
      <c r="AA3748" s="6">
        <f ca="1">Lookup!S3748</f>
        <v>242469</v>
      </c>
      <c r="AB3748">
        <f t="shared" ca="1" si="458"/>
        <v>7.0400000000000018E-2</v>
      </c>
      <c r="AC3748">
        <f t="shared" ca="1" si="459"/>
        <v>7.142857142857075E-3</v>
      </c>
      <c r="AD3748">
        <f t="shared" ca="1" si="460"/>
        <v>9.0476190476190578E-3</v>
      </c>
    </row>
    <row r="3749" spans="2:30" x14ac:dyDescent="0.25">
      <c r="B3749" s="52">
        <v>43509</v>
      </c>
      <c r="C3749" s="6">
        <f t="shared" si="453"/>
        <v>3747</v>
      </c>
      <c r="D3749" s="13">
        <f>VLOOKUP($B3749,'Exp Dates'!$E$4:$K$400,MATCH("Days1M",'Exp Dates'!$E$2:$X$2,0),1)</f>
        <v>23</v>
      </c>
      <c r="E3749" s="12">
        <f>VLOOKUP($B3749,'Exp Dates'!$E$4:$K$400,MATCH("Trade Count",'Exp Dates'!$E$2:$X$2,0),1)-C3749+D3749-VLOOKUP($B3749,'Exp Dates'!$E$4:$K$400,MATCH("Trade Day Adj",'Exp Dates'!$E$2:$X$2,0),1)*IF($B3749&gt;VLOOKUP($B3749,'Exp Dates'!$E$4:$K$400,MATCH("Trade Day Adj Start",'Exp Dates'!$E$2:$X$2,0),1),1,0)</f>
        <v>23</v>
      </c>
      <c r="F3749" s="79">
        <f t="shared" si="452"/>
        <v>0</v>
      </c>
      <c r="G3749" s="79" t="str">
        <f>VLOOKUP($B3749,'Exp Dates'!$E$6:$U$400,MATCH("ExpMoYr",'Exp Dates'!$E$2:$U$2,0),1)</f>
        <v>Mar-2019</v>
      </c>
      <c r="H3749" s="11">
        <v>1</v>
      </c>
      <c r="I3749">
        <f>IF($I$1=0,(1/(1-91/360*VLOOKUP($B3748,'T-bills'!$B$4:$C$978,2,1)/100))^(($B3749-$B3748)/91)-1,0)</f>
        <v>6.6452716511511412E-5</v>
      </c>
      <c r="J3749" s="11">
        <v>15.65</v>
      </c>
      <c r="K3749" s="11">
        <v>16.96</v>
      </c>
      <c r="L3749" s="11">
        <f t="shared" si="456"/>
        <v>0.92275943396226412</v>
      </c>
      <c r="M3749" s="90">
        <v>17.62</v>
      </c>
      <c r="N3749" s="11">
        <v>2753.030029</v>
      </c>
      <c r="P3749" s="11">
        <f t="shared" ca="1" si="457"/>
        <v>8.9955022488754643E-3</v>
      </c>
      <c r="Q3749" s="11">
        <f ca="1">ROUND(IF(Lookup!D3749&gt;0,Lookup!D3749,VLOOKUP(Master!$B3749,Interpolate!$B$3:$T$2500,MATCH("M1-I",Interpolate!$B$2:$T$2,0),0)),3)</f>
        <v>16.675000000000001</v>
      </c>
      <c r="R3749" s="11">
        <f ca="1">ROUND(IF(Lookup!E3749&gt;0,Lookup!E3749,VLOOKUP(Master!$B3749,Interpolate!$B$3:$T$2500,MATCH("M2-I",Interpolate!$B$2:$T$2,0),0)),3)</f>
        <v>16.824999999999999</v>
      </c>
      <c r="S3749" s="11">
        <f ca="1">ROUND(IF(Lookup!F3749&gt;0,Lookup!F3749,VLOOKUP(Master!$B3749,Interpolate!$B$3:$T$2500,MATCH("M3-I",Interpolate!$B$2:$T$2,0),0)),3)</f>
        <v>17.074999999999999</v>
      </c>
      <c r="T3749" s="11">
        <f ca="1">ROUND(IF(Lookup!G3749&gt;0,Lookup!G3749,VLOOKUP(Master!$B3749,Interpolate!$B$3:$T$2500,MATCH("M4-I",Interpolate!$B$2:$T$2,0),0)),3)</f>
        <v>17.225000000000001</v>
      </c>
      <c r="U3749" s="11">
        <f ca="1">ROUND(IF(Lookup!H3749&gt;0,Lookup!H3749,VLOOKUP(Master!$B3749,Interpolate!$B$3:$T$2500,MATCH("M5-I",Interpolate!$B$2:$T$2,0),0)),3)</f>
        <v>17.475000000000001</v>
      </c>
      <c r="V3749" s="11">
        <f ca="1">ROUND(IF(Lookup!I3749&gt;0,Lookup!I3749,VLOOKUP(Master!$B3749,Interpolate!$B$3:$T$2500,MATCH("M6-I",Interpolate!$B$2:$T$2,0),0)),3)</f>
        <v>17.625</v>
      </c>
      <c r="W3749" s="11">
        <f ca="1">ROUND(IF(Lookup!J3749&gt;0,Lookup!J3749,VLOOKUP(Master!$B3749,Interpolate!$B$3:$T$2500,MATCH("M7-I",Interpolate!$B$2:$T$2,0),0)),3)</f>
        <v>17.925000000000001</v>
      </c>
      <c r="Z3749" s="11"/>
      <c r="AA3749" s="6">
        <f ca="1">Lookup!S3749</f>
        <v>248049</v>
      </c>
      <c r="AB3749">
        <f t="shared" ca="1" si="458"/>
        <v>8.9955022488754643E-3</v>
      </c>
      <c r="AC3749">
        <f t="shared" ca="1" si="459"/>
        <v>1.1904761904761904E-2</v>
      </c>
      <c r="AD3749">
        <f t="shared" ca="1" si="460"/>
        <v>1.0714285714285699E-2</v>
      </c>
    </row>
    <row r="3750" spans="2:30" x14ac:dyDescent="0.25">
      <c r="B3750" s="52">
        <v>43510</v>
      </c>
      <c r="C3750" s="6">
        <f t="shared" si="453"/>
        <v>3748</v>
      </c>
      <c r="D3750" s="13">
        <f>VLOOKUP($B3750,'Exp Dates'!$E$4:$K$400,MATCH("Days1M",'Exp Dates'!$E$2:$X$2,0),1)</f>
        <v>23</v>
      </c>
      <c r="E3750" s="12">
        <f>VLOOKUP($B3750,'Exp Dates'!$E$4:$K$400,MATCH("Trade Count",'Exp Dates'!$E$2:$X$2,0),1)-C3750+D3750-VLOOKUP($B3750,'Exp Dates'!$E$4:$K$400,MATCH("Trade Day Adj",'Exp Dates'!$E$2:$X$2,0),1)*IF($B3750&gt;VLOOKUP($B3750,'Exp Dates'!$E$4:$K$400,MATCH("Trade Day Adj Start",'Exp Dates'!$E$2:$X$2,0),1),1,0)</f>
        <v>22</v>
      </c>
      <c r="F3750" s="79">
        <f t="shared" si="452"/>
        <v>1</v>
      </c>
      <c r="G3750" s="79" t="str">
        <f>VLOOKUP($B3750,'Exp Dates'!$E$6:$U$400,MATCH("ExpMoYr",'Exp Dates'!$E$2:$U$2,0),1)</f>
        <v>Mar-2019</v>
      </c>
      <c r="H3750" s="11">
        <v>1</v>
      </c>
      <c r="I3750">
        <f>IF($I$1=0,(1/(1-91/360*VLOOKUP($B3749,'T-bills'!$B$4:$C$978,2,1)/100))^(($B3750-$B3749)/91)-1,0)</f>
        <v>6.6452716511511412E-5</v>
      </c>
      <c r="J3750" s="11">
        <v>16.22</v>
      </c>
      <c r="K3750" s="11">
        <v>17.32</v>
      </c>
      <c r="L3750" s="11">
        <f t="shared" si="456"/>
        <v>0.93648960739030018</v>
      </c>
      <c r="M3750" s="90">
        <v>17.98</v>
      </c>
      <c r="N3750" s="11">
        <v>2745.7299800000001</v>
      </c>
      <c r="P3750" s="11">
        <f t="shared" ca="1" si="457"/>
        <v>1.1816838995568624E-2</v>
      </c>
      <c r="Q3750" s="11">
        <f ca="1">ROUND(IF(Lookup!D3750&gt;0,Lookup!D3750,VLOOKUP(Master!$B3750,Interpolate!$B$3:$T$2500,MATCH("M1-I",Interpolate!$B$2:$T$2,0),0)),3)</f>
        <v>16.925000000000001</v>
      </c>
      <c r="R3750" s="11">
        <f ca="1">ROUND(IF(Lookup!E3750&gt;0,Lookup!E3750,VLOOKUP(Master!$B3750,Interpolate!$B$3:$T$2500,MATCH("M2-I",Interpolate!$B$2:$T$2,0),0)),3)</f>
        <v>17.125</v>
      </c>
      <c r="S3750" s="11">
        <f ca="1">ROUND(IF(Lookup!F3750&gt;0,Lookup!F3750,VLOOKUP(Master!$B3750,Interpolate!$B$3:$T$2500,MATCH("M3-I",Interpolate!$B$2:$T$2,0),0)),3)</f>
        <v>17.375</v>
      </c>
      <c r="T3750" s="11">
        <f ca="1">ROUND(IF(Lookup!G3750&gt;0,Lookup!G3750,VLOOKUP(Master!$B3750,Interpolate!$B$3:$T$2500,MATCH("M4-I",Interpolate!$B$2:$T$2,0),0)),3)</f>
        <v>17.475000000000001</v>
      </c>
      <c r="U3750" s="11">
        <f ca="1">ROUND(IF(Lookup!H3750&gt;0,Lookup!H3750,VLOOKUP(Master!$B3750,Interpolate!$B$3:$T$2500,MATCH("M5-I",Interpolate!$B$2:$T$2,0),0)),3)</f>
        <v>17.675000000000001</v>
      </c>
      <c r="V3750" s="11">
        <f ca="1">ROUND(IF(Lookup!I3750&gt;0,Lookup!I3750,VLOOKUP(Master!$B3750,Interpolate!$B$3:$T$2500,MATCH("M6-I",Interpolate!$B$2:$T$2,0),0)),3)</f>
        <v>17.824999999999999</v>
      </c>
      <c r="W3750" s="11">
        <f ca="1">ROUND(IF(Lookup!J3750&gt;0,Lookup!J3750,VLOOKUP(Master!$B3750,Interpolate!$B$3:$T$2500,MATCH("M7-I",Interpolate!$B$2:$T$2,0),0)),3)</f>
        <v>18.074999999999999</v>
      </c>
      <c r="Z3750" s="11"/>
      <c r="AA3750" s="6">
        <f ca="1">Lookup!S3750</f>
        <v>254708</v>
      </c>
      <c r="AB3750">
        <f t="shared" ca="1" si="458"/>
        <v>1.1816838995568624E-2</v>
      </c>
      <c r="AC3750">
        <f t="shared" ca="1" si="459"/>
        <v>1.1904761904761904E-2</v>
      </c>
      <c r="AD3750">
        <f t="shared" ca="1" si="460"/>
        <v>9.2857142857142479E-3</v>
      </c>
    </row>
    <row r="3751" spans="2:30" x14ac:dyDescent="0.25">
      <c r="B3751" s="52">
        <v>43511</v>
      </c>
      <c r="C3751" s="6">
        <f t="shared" si="453"/>
        <v>3749</v>
      </c>
      <c r="D3751" s="13">
        <f>VLOOKUP($B3751,'Exp Dates'!$E$4:$K$400,MATCH("Days1M",'Exp Dates'!$E$2:$X$2,0),1)</f>
        <v>23</v>
      </c>
      <c r="E3751" s="12">
        <f>VLOOKUP($B3751,'Exp Dates'!$E$4:$K$400,MATCH("Trade Count",'Exp Dates'!$E$2:$X$2,0),1)-C3751+D3751-VLOOKUP($B3751,'Exp Dates'!$E$4:$K$400,MATCH("Trade Day Adj",'Exp Dates'!$E$2:$X$2,0),1)*IF($B3751&gt;VLOOKUP($B3751,'Exp Dates'!$E$4:$K$400,MATCH("Trade Day Adj Start",'Exp Dates'!$E$2:$X$2,0),1),1,0)</f>
        <v>21</v>
      </c>
      <c r="F3751" s="79">
        <f t="shared" si="452"/>
        <v>2</v>
      </c>
      <c r="G3751" s="79" t="str">
        <f>VLOOKUP($B3751,'Exp Dates'!$E$6:$U$400,MATCH("ExpMoYr",'Exp Dates'!$E$2:$U$2,0),1)</f>
        <v>Mar-2019</v>
      </c>
      <c r="H3751" s="11">
        <v>1</v>
      </c>
      <c r="I3751">
        <f>IF($I$1=0,(1/(1-91/360*VLOOKUP($B3750,'T-bills'!$B$4:$C$978,2,1)/100))^(($B3751-$B3750)/91)-1,0)</f>
        <v>6.6871983189997763E-5</v>
      </c>
      <c r="J3751" s="11">
        <v>14.91</v>
      </c>
      <c r="K3751" s="11">
        <v>16.48</v>
      </c>
      <c r="L3751" s="11">
        <f t="shared" si="456"/>
        <v>0.90473300970873782</v>
      </c>
      <c r="M3751" s="90">
        <v>17.399999999999999</v>
      </c>
      <c r="N3751" s="11">
        <v>2775.6000979999999</v>
      </c>
      <c r="P3751" s="11">
        <f t="shared" ca="1" si="457"/>
        <v>1.8376722817764257E-2</v>
      </c>
      <c r="Q3751" s="11">
        <f ca="1">ROUND(IF(Lookup!D3751&gt;0,Lookup!D3751,VLOOKUP(Master!$B3751,Interpolate!$B$3:$T$2500,MATCH("M1-I",Interpolate!$B$2:$T$2,0),0)),3)</f>
        <v>16.324999999999999</v>
      </c>
      <c r="R3751" s="11">
        <f ca="1">ROUND(IF(Lookup!E3751&gt;0,Lookup!E3751,VLOOKUP(Master!$B3751,Interpolate!$B$3:$T$2500,MATCH("M2-I",Interpolate!$B$2:$T$2,0),0)),3)</f>
        <v>16.625</v>
      </c>
      <c r="S3751" s="11">
        <f ca="1">ROUND(IF(Lookup!F3751&gt;0,Lookup!F3751,VLOOKUP(Master!$B3751,Interpolate!$B$3:$T$2500,MATCH("M3-I",Interpolate!$B$2:$T$2,0),0)),3)</f>
        <v>16.975000000000001</v>
      </c>
      <c r="T3751" s="11">
        <f ca="1">ROUND(IF(Lookup!G3751&gt;0,Lookup!G3751,VLOOKUP(Master!$B3751,Interpolate!$B$3:$T$2500,MATCH("M4-I",Interpolate!$B$2:$T$2,0),0)),3)</f>
        <v>17.125</v>
      </c>
      <c r="U3751" s="11">
        <f ca="1">ROUND(IF(Lookup!H3751&gt;0,Lookup!H3751,VLOOKUP(Master!$B3751,Interpolate!$B$3:$T$2500,MATCH("M5-I",Interpolate!$B$2:$T$2,0),0)),3)</f>
        <v>17.375</v>
      </c>
      <c r="V3751" s="11">
        <f ca="1">ROUND(IF(Lookup!I3751&gt;0,Lookup!I3751,VLOOKUP(Master!$B3751,Interpolate!$B$3:$T$2500,MATCH("M6-I",Interpolate!$B$2:$T$2,0),0)),3)</f>
        <v>17.524999999999999</v>
      </c>
      <c r="W3751" s="11">
        <f ca="1">ROUND(IF(Lookup!J3751&gt;0,Lookup!J3751,VLOOKUP(Master!$B3751,Interpolate!$B$3:$T$2500,MATCH("M7-I",Interpolate!$B$2:$T$2,0),0)),3)</f>
        <v>17.824999999999999</v>
      </c>
      <c r="Z3751" s="11"/>
      <c r="AA3751" s="6">
        <f ca="1">Lookup!S3751</f>
        <v>264096</v>
      </c>
      <c r="AB3751">
        <f t="shared" ca="1" si="458"/>
        <v>1.8376722817764257E-2</v>
      </c>
      <c r="AC3751">
        <f t="shared" ca="1" si="459"/>
        <v>1.6666666666666736E-2</v>
      </c>
      <c r="AD3751">
        <f t="shared" ca="1" si="460"/>
        <v>1.0714285714285699E-2</v>
      </c>
    </row>
    <row r="3752" spans="2:30" x14ac:dyDescent="0.25">
      <c r="B3752" s="52">
        <v>43515</v>
      </c>
      <c r="C3752" s="6">
        <f t="shared" si="453"/>
        <v>3750</v>
      </c>
      <c r="D3752" s="13">
        <f>VLOOKUP($B3752,'Exp Dates'!$E$4:$K$400,MATCH("Days1M",'Exp Dates'!$E$2:$X$2,0),1)</f>
        <v>23</v>
      </c>
      <c r="E3752" s="12">
        <f>VLOOKUP($B3752,'Exp Dates'!$E$4:$K$400,MATCH("Trade Count",'Exp Dates'!$E$2:$X$2,0),1)-C3752+D3752-VLOOKUP($B3752,'Exp Dates'!$E$4:$K$400,MATCH("Trade Day Adj",'Exp Dates'!$E$2:$X$2,0),1)*IF($B3752&gt;VLOOKUP($B3752,'Exp Dates'!$E$4:$K$400,MATCH("Trade Day Adj Start",'Exp Dates'!$E$2:$X$2,0),1),1,0)</f>
        <v>20</v>
      </c>
      <c r="F3752" s="79">
        <f t="shared" si="452"/>
        <v>3</v>
      </c>
      <c r="G3752" s="79" t="str">
        <f>VLOOKUP($B3752,'Exp Dates'!$E$6:$U$400,MATCH("ExpMoYr",'Exp Dates'!$E$2:$U$2,0),1)</f>
        <v>Mar-2019</v>
      </c>
      <c r="H3752" s="11">
        <v>1</v>
      </c>
      <c r="I3752">
        <f>IF($I$1=0,(1/(1-91/360*VLOOKUP($B3751,'T-bills'!$B$4:$C$978,2,1)/100))^(($B3752-$B3751)/91)-1,0)</f>
        <v>2.6751476512876238E-4</v>
      </c>
      <c r="J3752" s="11">
        <v>14.88</v>
      </c>
      <c r="K3752" s="11">
        <v>16.45</v>
      </c>
      <c r="L3752" s="11">
        <f t="shared" si="456"/>
        <v>0.90455927051671736</v>
      </c>
      <c r="M3752" s="90">
        <v>17.190000000000001</v>
      </c>
      <c r="N3752" s="11">
        <v>2779.76001</v>
      </c>
      <c r="P3752" s="11">
        <f t="shared" ca="1" si="457"/>
        <v>1.8376722817764257E-2</v>
      </c>
      <c r="Q3752" s="11">
        <f ca="1">ROUND(IF(Lookup!D3752&gt;0,Lookup!D3752,VLOOKUP(Master!$B3752,Interpolate!$B$3:$T$2500,MATCH("M1-I",Interpolate!$B$2:$T$2,0),0)),3)</f>
        <v>16.324999999999999</v>
      </c>
      <c r="R3752" s="11">
        <f ca="1">ROUND(IF(Lookup!E3752&gt;0,Lookup!E3752,VLOOKUP(Master!$B3752,Interpolate!$B$3:$T$2500,MATCH("M2-I",Interpolate!$B$2:$T$2,0),0)),3)</f>
        <v>16.625</v>
      </c>
      <c r="S3752" s="11">
        <f ca="1">ROUND(IF(Lookup!F3752&gt;0,Lookup!F3752,VLOOKUP(Master!$B3752,Interpolate!$B$3:$T$2500,MATCH("M3-I",Interpolate!$B$2:$T$2,0),0)),3)</f>
        <v>16.925000000000001</v>
      </c>
      <c r="T3752" s="11">
        <f ca="1">ROUND(IF(Lookup!G3752&gt;0,Lookup!G3752,VLOOKUP(Master!$B3752,Interpolate!$B$3:$T$2500,MATCH("M4-I",Interpolate!$B$2:$T$2,0),0)),3)</f>
        <v>17.074999999999999</v>
      </c>
      <c r="U3752" s="11">
        <f ca="1">ROUND(IF(Lookup!H3752&gt;0,Lookup!H3752,VLOOKUP(Master!$B3752,Interpolate!$B$3:$T$2500,MATCH("M5-I",Interpolate!$B$2:$T$2,0),0)),3)</f>
        <v>17.324999999999999</v>
      </c>
      <c r="V3752" s="11">
        <f ca="1">ROUND(IF(Lookup!I3752&gt;0,Lookup!I3752,VLOOKUP(Master!$B3752,Interpolate!$B$3:$T$2500,MATCH("M6-I",Interpolate!$B$2:$T$2,0),0)),3)</f>
        <v>17.524999999999999</v>
      </c>
      <c r="W3752" s="11">
        <f ca="1">ROUND(IF(Lookup!J3752&gt;0,Lookup!J3752,VLOOKUP(Master!$B3752,Interpolate!$B$3:$T$2500,MATCH("M7-I",Interpolate!$B$2:$T$2,0),0)),3)</f>
        <v>17.8</v>
      </c>
      <c r="Z3752" s="11"/>
      <c r="AA3752" s="6">
        <f ca="1">Lookup!S3752</f>
        <v>270831</v>
      </c>
      <c r="AB3752">
        <f t="shared" ca="1" si="458"/>
        <v>1.8376722817764257E-2</v>
      </c>
      <c r="AC3752">
        <f t="shared" ca="1" si="459"/>
        <v>1.428571428571432E-2</v>
      </c>
      <c r="AD3752">
        <f t="shared" ca="1" si="460"/>
        <v>1.1309523809523825E-2</v>
      </c>
    </row>
    <row r="3753" spans="2:30" x14ac:dyDescent="0.25">
      <c r="B3753" s="52">
        <v>43516</v>
      </c>
      <c r="C3753" s="6">
        <f t="shared" si="453"/>
        <v>3751</v>
      </c>
      <c r="D3753" s="13">
        <f>VLOOKUP($B3753,'Exp Dates'!$E$4:$K$400,MATCH("Days1M",'Exp Dates'!$E$2:$X$2,0),1)</f>
        <v>23</v>
      </c>
      <c r="E3753" s="12">
        <f>VLOOKUP($B3753,'Exp Dates'!$E$4:$K$400,MATCH("Trade Count",'Exp Dates'!$E$2:$X$2,0),1)-C3753+D3753-VLOOKUP($B3753,'Exp Dates'!$E$4:$K$400,MATCH("Trade Day Adj",'Exp Dates'!$E$2:$X$2,0),1)*IF($B3753&gt;VLOOKUP($B3753,'Exp Dates'!$E$4:$K$400,MATCH("Trade Day Adj Start",'Exp Dates'!$E$2:$X$2,0),1),1,0)</f>
        <v>19</v>
      </c>
      <c r="F3753" s="79">
        <f t="shared" si="452"/>
        <v>4</v>
      </c>
      <c r="G3753" s="79" t="str">
        <f>VLOOKUP($B3753,'Exp Dates'!$E$6:$U$400,MATCH("ExpMoYr",'Exp Dates'!$E$2:$U$2,0),1)</f>
        <v>Mar-2019</v>
      </c>
      <c r="H3753" s="11">
        <v>1</v>
      </c>
      <c r="I3753">
        <f>IF($I$1=0,(1/(1-91/360*VLOOKUP($B3752,'T-bills'!$B$4:$C$978,2,1)/100))^(($B3753-$B3752)/91)-1,0)</f>
        <v>6.6871983189997763E-5</v>
      </c>
      <c r="J3753" s="11">
        <v>14.02</v>
      </c>
      <c r="K3753" s="11">
        <v>15.82</v>
      </c>
      <c r="L3753" s="11">
        <f t="shared" si="456"/>
        <v>0.88621997471554992</v>
      </c>
      <c r="M3753" s="90">
        <v>16.75</v>
      </c>
      <c r="N3753" s="11">
        <v>2784.6999510000001</v>
      </c>
      <c r="P3753" s="11">
        <f t="shared" ca="1" si="457"/>
        <v>4.1733547351525013E-2</v>
      </c>
      <c r="Q3753" s="11">
        <f ca="1">ROUND(IF(Lookup!D3753&gt;0,Lookup!D3753,VLOOKUP(Master!$B3753,Interpolate!$B$3:$T$2500,MATCH("M1-I",Interpolate!$B$2:$T$2,0),0)),3)</f>
        <v>15.574999999999999</v>
      </c>
      <c r="R3753" s="11">
        <f ca="1">ROUND(IF(Lookup!E3753&gt;0,Lookup!E3753,VLOOKUP(Master!$B3753,Interpolate!$B$3:$T$2500,MATCH("M2-I",Interpolate!$B$2:$T$2,0),0)),3)</f>
        <v>16.225000000000001</v>
      </c>
      <c r="S3753" s="11">
        <f ca="1">ROUND(IF(Lookup!F3753&gt;0,Lookup!F3753,VLOOKUP(Master!$B3753,Interpolate!$B$3:$T$2500,MATCH("M3-I",Interpolate!$B$2:$T$2,0),0)),3)</f>
        <v>16.675000000000001</v>
      </c>
      <c r="T3753" s="11">
        <f ca="1">ROUND(IF(Lookup!G3753&gt;0,Lookup!G3753,VLOOKUP(Master!$B3753,Interpolate!$B$3:$T$2500,MATCH("M4-I",Interpolate!$B$2:$T$2,0),0)),3)</f>
        <v>16.875</v>
      </c>
      <c r="U3753" s="11">
        <f ca="1">ROUND(IF(Lookup!H3753&gt;0,Lookup!H3753,VLOOKUP(Master!$B3753,Interpolate!$B$3:$T$2500,MATCH("M5-I",Interpolate!$B$2:$T$2,0),0)),3)</f>
        <v>17.149999999999999</v>
      </c>
      <c r="V3753" s="11">
        <f ca="1">ROUND(IF(Lookup!I3753&gt;0,Lookup!I3753,VLOOKUP(Master!$B3753,Interpolate!$B$3:$T$2500,MATCH("M6-I",Interpolate!$B$2:$T$2,0),0)),3)</f>
        <v>17.324999999999999</v>
      </c>
      <c r="W3753" s="11">
        <f ca="1">ROUND(IF(Lookup!J3753&gt;0,Lookup!J3753,VLOOKUP(Master!$B3753,Interpolate!$B$3:$T$2500,MATCH("M7-I",Interpolate!$B$2:$T$2,0),0)),3)</f>
        <v>17.600000000000001</v>
      </c>
      <c r="Z3753" s="11"/>
      <c r="AA3753" s="6">
        <f ca="1">Lookup!S3753</f>
        <v>283230</v>
      </c>
      <c r="AB3753">
        <f t="shared" ca="1" si="458"/>
        <v>4.1733547351525013E-2</v>
      </c>
      <c r="AC3753">
        <f t="shared" ca="1" si="459"/>
        <v>2.1428571428571394E-2</v>
      </c>
      <c r="AD3753">
        <f t="shared" ca="1" si="460"/>
        <v>1.1190476190476214E-2</v>
      </c>
    </row>
    <row r="3754" spans="2:30" x14ac:dyDescent="0.25">
      <c r="B3754" s="52">
        <v>43517</v>
      </c>
      <c r="C3754" s="6">
        <f t="shared" si="453"/>
        <v>3752</v>
      </c>
      <c r="D3754" s="13">
        <f>VLOOKUP($B3754,'Exp Dates'!$E$4:$K$400,MATCH("Days1M",'Exp Dates'!$E$2:$X$2,0),1)</f>
        <v>23</v>
      </c>
      <c r="E3754" s="12">
        <f>VLOOKUP($B3754,'Exp Dates'!$E$4:$K$400,MATCH("Trade Count",'Exp Dates'!$E$2:$X$2,0),1)-C3754+D3754-VLOOKUP($B3754,'Exp Dates'!$E$4:$K$400,MATCH("Trade Day Adj",'Exp Dates'!$E$2:$X$2,0),1)*IF($B3754&gt;VLOOKUP($B3754,'Exp Dates'!$E$4:$K$400,MATCH("Trade Day Adj Start",'Exp Dates'!$E$2:$X$2,0),1),1,0)</f>
        <v>18</v>
      </c>
      <c r="F3754" s="79">
        <f t="shared" si="452"/>
        <v>5</v>
      </c>
      <c r="G3754" s="79" t="str">
        <f>VLOOKUP($B3754,'Exp Dates'!$E$6:$U$400,MATCH("ExpMoYr",'Exp Dates'!$E$2:$U$2,0),1)</f>
        <v>Mar-2019</v>
      </c>
      <c r="H3754" s="11">
        <v>1</v>
      </c>
      <c r="I3754">
        <f>IF($I$1=0,(1/(1-91/360*VLOOKUP($B3753,'T-bills'!$B$4:$C$978,2,1)/100))^(($B3754-$B3753)/91)-1,0)</f>
        <v>6.6871983189997763E-5</v>
      </c>
      <c r="J3754" s="11">
        <v>14.46</v>
      </c>
      <c r="K3754" s="11">
        <v>16.16</v>
      </c>
      <c r="L3754" s="11">
        <f t="shared" ref="L3754:L3769" si="461">J3754/K3754</f>
        <v>0.89480198019801982</v>
      </c>
      <c r="M3754" s="90">
        <v>16.97</v>
      </c>
      <c r="N3754" s="11">
        <v>2774.8798830000001</v>
      </c>
      <c r="P3754" s="11">
        <f t="shared" ref="P3754:P3769" ca="1" si="462">R3754/Q3754-1</f>
        <v>3.7795275590551292E-2</v>
      </c>
      <c r="Q3754" s="11">
        <f ca="1">ROUND(IF(Lookup!D3754&gt;0,Lookup!D3754,VLOOKUP(Master!$B3754,Interpolate!$B$3:$T$2500,MATCH("M1-I",Interpolate!$B$2:$T$2,0),0)),3)</f>
        <v>15.875</v>
      </c>
      <c r="R3754" s="11">
        <f ca="1">ROUND(IF(Lookup!E3754&gt;0,Lookup!E3754,VLOOKUP(Master!$B3754,Interpolate!$B$3:$T$2500,MATCH("M2-I",Interpolate!$B$2:$T$2,0),0)),3)</f>
        <v>16.475000000000001</v>
      </c>
      <c r="S3754" s="11">
        <f ca="1">ROUND(IF(Lookup!F3754&gt;0,Lookup!F3754,VLOOKUP(Master!$B3754,Interpolate!$B$3:$T$2500,MATCH("M3-I",Interpolate!$B$2:$T$2,0),0)),3)</f>
        <v>16.774999999999999</v>
      </c>
      <c r="T3754" s="11">
        <f ca="1">ROUND(IF(Lookup!G3754&gt;0,Lookup!G3754,VLOOKUP(Master!$B3754,Interpolate!$B$3:$T$2500,MATCH("M4-I",Interpolate!$B$2:$T$2,0),0)),3)</f>
        <v>16.925000000000001</v>
      </c>
      <c r="U3754" s="11">
        <f ca="1">ROUND(IF(Lookup!H3754&gt;0,Lookup!H3754,VLOOKUP(Master!$B3754,Interpolate!$B$3:$T$2500,MATCH("M5-I",Interpolate!$B$2:$T$2,0),0)),3)</f>
        <v>17.125</v>
      </c>
      <c r="V3754" s="11">
        <f ca="1">ROUND(IF(Lookup!I3754&gt;0,Lookup!I3754,VLOOKUP(Master!$B3754,Interpolate!$B$3:$T$2500,MATCH("M6-I",Interpolate!$B$2:$T$2,0),0)),3)</f>
        <v>17.274999999999999</v>
      </c>
      <c r="W3754" s="11">
        <f ca="1">ROUND(IF(Lookup!J3754&gt;0,Lookup!J3754,VLOOKUP(Master!$B3754,Interpolate!$B$3:$T$2500,MATCH("M7-I",Interpolate!$B$2:$T$2,0),0)),3)</f>
        <v>17.574999999999999</v>
      </c>
      <c r="AA3754" s="6">
        <f ca="1">Lookup!S3754</f>
        <v>283099</v>
      </c>
      <c r="AB3754">
        <f t="shared" ref="AB3754:AB3817" ca="1" si="463">R3754/Q3754-1</f>
        <v>3.7795275590551292E-2</v>
      </c>
      <c r="AC3754">
        <f t="shared" ref="AC3754:AC3817" ca="1" si="464">SLOPE(R3754:S3754,$AA$1:$AB$1)</f>
        <v>1.428571428571415E-2</v>
      </c>
      <c r="AD3754">
        <f t="shared" ref="AD3754:AD3817" ca="1" si="465">SLOPE(T3754:W3754,$AA$1:$AD$1)</f>
        <v>9.9999999999999725E-3</v>
      </c>
    </row>
    <row r="3755" spans="2:30" x14ac:dyDescent="0.25">
      <c r="B3755" s="52">
        <v>43518</v>
      </c>
      <c r="C3755" s="6">
        <f t="shared" si="453"/>
        <v>3753</v>
      </c>
      <c r="D3755" s="13">
        <f>VLOOKUP($B3755,'Exp Dates'!$E$4:$K$400,MATCH("Days1M",'Exp Dates'!$E$2:$X$2,0),1)</f>
        <v>23</v>
      </c>
      <c r="E3755" s="12">
        <f>VLOOKUP($B3755,'Exp Dates'!$E$4:$K$400,MATCH("Trade Count",'Exp Dates'!$E$2:$X$2,0),1)-C3755+D3755-VLOOKUP($B3755,'Exp Dates'!$E$4:$K$400,MATCH("Trade Day Adj",'Exp Dates'!$E$2:$X$2,0),1)*IF($B3755&gt;VLOOKUP($B3755,'Exp Dates'!$E$4:$K$400,MATCH("Trade Day Adj Start",'Exp Dates'!$E$2:$X$2,0),1),1,0)</f>
        <v>17</v>
      </c>
      <c r="F3755" s="79">
        <f t="shared" si="452"/>
        <v>6</v>
      </c>
      <c r="G3755" s="79" t="str">
        <f>VLOOKUP($B3755,'Exp Dates'!$E$6:$U$400,MATCH("ExpMoYr",'Exp Dates'!$E$2:$U$2,0),1)</f>
        <v>Mar-2019</v>
      </c>
      <c r="H3755" s="11">
        <v>1</v>
      </c>
      <c r="I3755">
        <f>IF($I$1=0,(1/(1-91/360*VLOOKUP($B3754,'T-bills'!$B$4:$C$978,2,1)/100))^(($B3755-$B3754)/91)-1,0)</f>
        <v>6.6732225833643355E-5</v>
      </c>
      <c r="J3755" s="11">
        <v>13.51</v>
      </c>
      <c r="K3755" s="11">
        <v>15.46</v>
      </c>
      <c r="L3755" s="11">
        <f t="shared" si="461"/>
        <v>0.87386804657179817</v>
      </c>
      <c r="M3755" s="90">
        <v>16.53</v>
      </c>
      <c r="N3755" s="11">
        <v>2792.669922</v>
      </c>
      <c r="P3755" s="11">
        <f t="shared" ca="1" si="462"/>
        <v>4.9423393739703503E-2</v>
      </c>
      <c r="Q3755" s="11">
        <f ca="1">ROUND(IF(Lookup!D3755&gt;0,Lookup!D3755,VLOOKUP(Master!$B3755,Interpolate!$B$3:$T$2500,MATCH("M1-I",Interpolate!$B$2:$T$2,0),0)),3)</f>
        <v>15.175000000000001</v>
      </c>
      <c r="R3755" s="11">
        <f ca="1">ROUND(IF(Lookup!E3755&gt;0,Lookup!E3755,VLOOKUP(Master!$B3755,Interpolate!$B$3:$T$2500,MATCH("M2-I",Interpolate!$B$2:$T$2,0),0)),3)</f>
        <v>15.925000000000001</v>
      </c>
      <c r="S3755" s="11">
        <f ca="1">ROUND(IF(Lookup!F3755&gt;0,Lookup!F3755,VLOOKUP(Master!$B3755,Interpolate!$B$3:$T$2500,MATCH("M3-I",Interpolate!$B$2:$T$2,0),0)),3)</f>
        <v>16.375</v>
      </c>
      <c r="T3755" s="11">
        <f ca="1">ROUND(IF(Lookup!G3755&gt;0,Lookup!G3755,VLOOKUP(Master!$B3755,Interpolate!$B$3:$T$2500,MATCH("M4-I",Interpolate!$B$2:$T$2,0),0)),3)</f>
        <v>16.625</v>
      </c>
      <c r="U3755" s="11">
        <f ca="1">ROUND(IF(Lookup!H3755&gt;0,Lookup!H3755,VLOOKUP(Master!$B3755,Interpolate!$B$3:$T$2500,MATCH("M5-I",Interpolate!$B$2:$T$2,0),0)),3)</f>
        <v>16.824999999999999</v>
      </c>
      <c r="V3755" s="11">
        <f ca="1">ROUND(IF(Lookup!I3755&gt;0,Lookup!I3755,VLOOKUP(Master!$B3755,Interpolate!$B$3:$T$2500,MATCH("M6-I",Interpolate!$B$2:$T$2,0),0)),3)</f>
        <v>16.975000000000001</v>
      </c>
      <c r="W3755" s="11">
        <f ca="1">ROUND(IF(Lookup!J3755&gt;0,Lookup!J3755,VLOOKUP(Master!$B3755,Interpolate!$B$3:$T$2500,MATCH("M7-I",Interpolate!$B$2:$T$2,0),0)),3)</f>
        <v>17.25</v>
      </c>
      <c r="AA3755" s="6">
        <f ca="1">Lookup!S3755</f>
        <v>278740</v>
      </c>
      <c r="AB3755">
        <f t="shared" ca="1" si="463"/>
        <v>4.9423393739703503E-2</v>
      </c>
      <c r="AC3755">
        <f t="shared" ca="1" si="464"/>
        <v>2.1428571428571394E-2</v>
      </c>
      <c r="AD3755">
        <f t="shared" ca="1" si="465"/>
        <v>9.6428571428571544E-3</v>
      </c>
    </row>
    <row r="3756" spans="2:30" x14ac:dyDescent="0.25">
      <c r="B3756" s="52">
        <v>43521</v>
      </c>
      <c r="C3756" s="6">
        <f t="shared" si="453"/>
        <v>3754</v>
      </c>
      <c r="D3756" s="13">
        <f>VLOOKUP($B3756,'Exp Dates'!$E$4:$K$400,MATCH("Days1M",'Exp Dates'!$E$2:$X$2,0),1)</f>
        <v>23</v>
      </c>
      <c r="E3756" s="12">
        <f>VLOOKUP($B3756,'Exp Dates'!$E$4:$K$400,MATCH("Trade Count",'Exp Dates'!$E$2:$X$2,0),1)-C3756+D3756-VLOOKUP($B3756,'Exp Dates'!$E$4:$K$400,MATCH("Trade Day Adj",'Exp Dates'!$E$2:$X$2,0),1)*IF($B3756&gt;VLOOKUP($B3756,'Exp Dates'!$E$4:$K$400,MATCH("Trade Day Adj Start",'Exp Dates'!$E$2:$X$2,0),1),1,0)</f>
        <v>16</v>
      </c>
      <c r="F3756" s="79">
        <f t="shared" si="452"/>
        <v>7</v>
      </c>
      <c r="G3756" s="79" t="str">
        <f>VLOOKUP($B3756,'Exp Dates'!$E$6:$U$400,MATCH("ExpMoYr",'Exp Dates'!$E$2:$U$2,0),1)</f>
        <v>Mar-2019</v>
      </c>
      <c r="H3756" s="11">
        <v>1</v>
      </c>
      <c r="I3756">
        <f>IF($I$1=0,(1/(1-91/360*VLOOKUP($B3755,'T-bills'!$B$4:$C$978,2,1)/100))^(($B3756-$B3755)/91)-1,0)</f>
        <v>2.0021003736792053E-4</v>
      </c>
      <c r="J3756" s="11">
        <v>14.85</v>
      </c>
      <c r="K3756" s="11">
        <v>16</v>
      </c>
      <c r="L3756" s="11">
        <f t="shared" si="461"/>
        <v>0.92812499999999998</v>
      </c>
      <c r="M3756" s="90">
        <v>16.809999999999999</v>
      </c>
      <c r="N3756" s="11">
        <v>2796.110107</v>
      </c>
      <c r="P3756" s="11">
        <f t="shared" ca="1" si="462"/>
        <v>3.5313001605136396E-2</v>
      </c>
      <c r="Q3756" s="11">
        <f ca="1">ROUND(IF(Lookup!D3756&gt;0,Lookup!D3756,VLOOKUP(Master!$B3756,Interpolate!$B$3:$T$2500,MATCH("M1-I",Interpolate!$B$2:$T$2,0),0)),3)</f>
        <v>15.574999999999999</v>
      </c>
      <c r="R3756" s="11">
        <f ca="1">ROUND(IF(Lookup!E3756&gt;0,Lookup!E3756,VLOOKUP(Master!$B3756,Interpolate!$B$3:$T$2500,MATCH("M2-I",Interpolate!$B$2:$T$2,0),0)),3)</f>
        <v>16.125</v>
      </c>
      <c r="S3756" s="11">
        <f ca="1">ROUND(IF(Lookup!F3756&gt;0,Lookup!F3756,VLOOKUP(Master!$B3756,Interpolate!$B$3:$T$2500,MATCH("M3-I",Interpolate!$B$2:$T$2,0),0)),3)</f>
        <v>16.425000000000001</v>
      </c>
      <c r="T3756" s="11">
        <f ca="1">ROUND(IF(Lookup!G3756&gt;0,Lookup!G3756,VLOOKUP(Master!$B3756,Interpolate!$B$3:$T$2500,MATCH("M4-I",Interpolate!$B$2:$T$2,0),0)),3)</f>
        <v>16.524999999999999</v>
      </c>
      <c r="U3756" s="11">
        <f ca="1">ROUND(IF(Lookup!H3756&gt;0,Lookup!H3756,VLOOKUP(Master!$B3756,Interpolate!$B$3:$T$2500,MATCH("M5-I",Interpolate!$B$2:$T$2,0),0)),3)</f>
        <v>16.774999999999999</v>
      </c>
      <c r="V3756" s="11">
        <f ca="1">ROUND(IF(Lookup!I3756&gt;0,Lookup!I3756,VLOOKUP(Master!$B3756,Interpolate!$B$3:$T$2500,MATCH("M6-I",Interpolate!$B$2:$T$2,0),0)),3)</f>
        <v>16.925000000000001</v>
      </c>
      <c r="W3756" s="11">
        <f ca="1">ROUND(IF(Lookup!J3756&gt;0,Lookup!J3756,VLOOKUP(Master!$B3756,Interpolate!$B$3:$T$2500,MATCH("M7-I",Interpolate!$B$2:$T$2,0),0)),3)</f>
        <v>17.2</v>
      </c>
      <c r="AA3756" s="6">
        <f ca="1">Lookup!S3756</f>
        <v>289035</v>
      </c>
      <c r="AB3756">
        <f t="shared" ca="1" si="463"/>
        <v>3.5313001605136396E-2</v>
      </c>
      <c r="AC3756">
        <f t="shared" ca="1" si="464"/>
        <v>1.428571428571432E-2</v>
      </c>
      <c r="AD3756">
        <f t="shared" ca="1" si="465"/>
        <v>1.0357142857142877E-2</v>
      </c>
    </row>
    <row r="3757" spans="2:30" x14ac:dyDescent="0.25">
      <c r="B3757" s="52">
        <v>43522</v>
      </c>
      <c r="C3757" s="6">
        <f t="shared" si="453"/>
        <v>3755</v>
      </c>
      <c r="D3757" s="13">
        <f>VLOOKUP($B3757,'Exp Dates'!$E$4:$K$400,MATCH("Days1M",'Exp Dates'!$E$2:$X$2,0),1)</f>
        <v>23</v>
      </c>
      <c r="E3757" s="12">
        <f>VLOOKUP($B3757,'Exp Dates'!$E$4:$K$400,MATCH("Trade Count",'Exp Dates'!$E$2:$X$2,0),1)-C3757+D3757-VLOOKUP($B3757,'Exp Dates'!$E$4:$K$400,MATCH("Trade Day Adj",'Exp Dates'!$E$2:$X$2,0),1)*IF($B3757&gt;VLOOKUP($B3757,'Exp Dates'!$E$4:$K$400,MATCH("Trade Day Adj Start",'Exp Dates'!$E$2:$X$2,0),1),1,0)</f>
        <v>15</v>
      </c>
      <c r="F3757" s="79">
        <f t="shared" si="452"/>
        <v>8</v>
      </c>
      <c r="G3757" s="79" t="str">
        <f>VLOOKUP($B3757,'Exp Dates'!$E$6:$U$400,MATCH("ExpMoYr",'Exp Dates'!$E$2:$U$2,0),1)</f>
        <v>Mar-2019</v>
      </c>
      <c r="H3757" s="11">
        <v>1</v>
      </c>
      <c r="I3757">
        <f>IF($I$1=0,(1/(1-91/360*VLOOKUP($B3756,'T-bills'!$B$4:$C$978,2,1)/100))^(($B3757-$B3756)/91)-1,0)</f>
        <v>6.6732225833643355E-5</v>
      </c>
      <c r="J3757" s="11">
        <v>15.17</v>
      </c>
      <c r="K3757" s="11">
        <v>16.3</v>
      </c>
      <c r="L3757" s="11">
        <f t="shared" si="461"/>
        <v>0.93067484662576683</v>
      </c>
      <c r="M3757" s="90">
        <v>17.079999999999998</v>
      </c>
      <c r="N3757" s="11">
        <v>2793.8999020000001</v>
      </c>
      <c r="P3757" s="11">
        <f t="shared" ca="1" si="462"/>
        <v>4.133545310015907E-2</v>
      </c>
      <c r="Q3757" s="11">
        <f ca="1">ROUND(IF(Lookup!D3757&gt;0,Lookup!D3757,VLOOKUP(Master!$B3757,Interpolate!$B$3:$T$2500,MATCH("M1-I",Interpolate!$B$2:$T$2,0),0)),3)</f>
        <v>15.725</v>
      </c>
      <c r="R3757" s="11">
        <f ca="1">ROUND(IF(Lookup!E3757&gt;0,Lookup!E3757,VLOOKUP(Master!$B3757,Interpolate!$B$3:$T$2500,MATCH("M2-I",Interpolate!$B$2:$T$2,0),0)),3)</f>
        <v>16.375</v>
      </c>
      <c r="S3757" s="11">
        <f ca="1">ROUND(IF(Lookup!F3757&gt;0,Lookup!F3757,VLOOKUP(Master!$B3757,Interpolate!$B$3:$T$2500,MATCH("M3-I",Interpolate!$B$2:$T$2,0),0)),3)</f>
        <v>16.675000000000001</v>
      </c>
      <c r="T3757" s="11">
        <f ca="1">ROUND(IF(Lookup!G3757&gt;0,Lookup!G3757,VLOOKUP(Master!$B3757,Interpolate!$B$3:$T$2500,MATCH("M4-I",Interpolate!$B$2:$T$2,0),0)),3)</f>
        <v>16.774999999999999</v>
      </c>
      <c r="U3757" s="11">
        <f ca="1">ROUND(IF(Lookup!H3757&gt;0,Lookup!H3757,VLOOKUP(Master!$B3757,Interpolate!$B$3:$T$2500,MATCH("M5-I",Interpolate!$B$2:$T$2,0),0)),3)</f>
        <v>16.975000000000001</v>
      </c>
      <c r="V3757" s="11">
        <f ca="1">ROUND(IF(Lookup!I3757&gt;0,Lookup!I3757,VLOOKUP(Master!$B3757,Interpolate!$B$3:$T$2500,MATCH("M6-I",Interpolate!$B$2:$T$2,0),0)),3)</f>
        <v>17.125</v>
      </c>
      <c r="W3757" s="11">
        <f ca="1">ROUND(IF(Lookup!J3757&gt;0,Lookup!J3757,VLOOKUP(Master!$B3757,Interpolate!$B$3:$T$2500,MATCH("M7-I",Interpolate!$B$2:$T$2,0),0)),3)</f>
        <v>17.350000000000001</v>
      </c>
      <c r="AA3757" s="6">
        <f ca="1">Lookup!S3757</f>
        <v>288139</v>
      </c>
      <c r="AB3757">
        <f t="shared" ca="1" si="463"/>
        <v>4.133545310015907E-2</v>
      </c>
      <c r="AC3757">
        <f t="shared" ca="1" si="464"/>
        <v>1.428571428571432E-2</v>
      </c>
      <c r="AD3757">
        <f t="shared" ca="1" si="465"/>
        <v>8.9285714285714628E-3</v>
      </c>
    </row>
    <row r="3758" spans="2:30" x14ac:dyDescent="0.25">
      <c r="B3758" s="52">
        <v>43523</v>
      </c>
      <c r="C3758" s="6">
        <f t="shared" si="453"/>
        <v>3756</v>
      </c>
      <c r="D3758" s="13">
        <f>VLOOKUP($B3758,'Exp Dates'!$E$4:$K$400,MATCH("Days1M",'Exp Dates'!$E$2:$X$2,0),1)</f>
        <v>23</v>
      </c>
      <c r="E3758" s="12">
        <f>VLOOKUP($B3758,'Exp Dates'!$E$4:$K$400,MATCH("Trade Count",'Exp Dates'!$E$2:$X$2,0),1)-C3758+D3758-VLOOKUP($B3758,'Exp Dates'!$E$4:$K$400,MATCH("Trade Day Adj",'Exp Dates'!$E$2:$X$2,0),1)*IF($B3758&gt;VLOOKUP($B3758,'Exp Dates'!$E$4:$K$400,MATCH("Trade Day Adj Start",'Exp Dates'!$E$2:$X$2,0),1),1,0)</f>
        <v>14</v>
      </c>
      <c r="F3758" s="79">
        <f t="shared" si="452"/>
        <v>9</v>
      </c>
      <c r="G3758" s="79" t="str">
        <f>VLOOKUP($B3758,'Exp Dates'!$E$6:$U$400,MATCH("ExpMoYr",'Exp Dates'!$E$2:$U$2,0),1)</f>
        <v>Mar-2019</v>
      </c>
      <c r="H3758" s="11">
        <v>1</v>
      </c>
      <c r="I3758">
        <f>IF($I$1=0,(1/(1-91/360*VLOOKUP($B3757,'T-bills'!$B$4:$C$978,2,1)/100))^(($B3758-$B3757)/91)-1,0)</f>
        <v>6.6732225833643355E-5</v>
      </c>
      <c r="J3758" s="11">
        <v>14.7</v>
      </c>
      <c r="K3758" s="11">
        <v>15.99</v>
      </c>
      <c r="L3758" s="11">
        <f t="shared" si="461"/>
        <v>0.91932457786116317</v>
      </c>
      <c r="M3758" s="90">
        <v>16.829999999999998</v>
      </c>
      <c r="N3758" s="11">
        <v>2792.3798830000001</v>
      </c>
      <c r="P3758" s="11">
        <f t="shared" ca="1" si="462"/>
        <v>4.1467304625199208E-2</v>
      </c>
      <c r="Q3758" s="11">
        <f ca="1">ROUND(IF(Lookup!D3758&gt;0,Lookup!D3758,VLOOKUP(Master!$B3758,Interpolate!$B$3:$T$2500,MATCH("M1-I",Interpolate!$B$2:$T$2,0),0)),3)</f>
        <v>15.675000000000001</v>
      </c>
      <c r="R3758" s="11">
        <f ca="1">ROUND(IF(Lookup!E3758&gt;0,Lookup!E3758,VLOOKUP(Master!$B3758,Interpolate!$B$3:$T$2500,MATCH("M2-I",Interpolate!$B$2:$T$2,0),0)),3)</f>
        <v>16.324999999999999</v>
      </c>
      <c r="S3758" s="11">
        <f ca="1">ROUND(IF(Lookup!F3758&gt;0,Lookup!F3758,VLOOKUP(Master!$B3758,Interpolate!$B$3:$T$2500,MATCH("M3-I",Interpolate!$B$2:$T$2,0),0)),3)</f>
        <v>16.675000000000001</v>
      </c>
      <c r="T3758" s="11">
        <f ca="1">ROUND(IF(Lookup!G3758&gt;0,Lookup!G3758,VLOOKUP(Master!$B3758,Interpolate!$B$3:$T$2500,MATCH("M4-I",Interpolate!$B$2:$T$2,0),0)),3)</f>
        <v>16.725000000000001</v>
      </c>
      <c r="U3758" s="11">
        <f ca="1">ROUND(IF(Lookup!H3758&gt;0,Lookup!H3758,VLOOKUP(Master!$B3758,Interpolate!$B$3:$T$2500,MATCH("M5-I",Interpolate!$B$2:$T$2,0),0)),3)</f>
        <v>16.875</v>
      </c>
      <c r="V3758" s="11">
        <f ca="1">ROUND(IF(Lookup!I3758&gt;0,Lookup!I3758,VLOOKUP(Master!$B3758,Interpolate!$B$3:$T$2500,MATCH("M6-I",Interpolate!$B$2:$T$2,0),0)),3)</f>
        <v>16.975000000000001</v>
      </c>
      <c r="W3758" s="11">
        <f ca="1">ROUND(IF(Lookup!J3758&gt;0,Lookup!J3758,VLOOKUP(Master!$B3758,Interpolate!$B$3:$T$2500,MATCH("M7-I",Interpolate!$B$2:$T$2,0),0)),3)</f>
        <v>17.125</v>
      </c>
      <c r="AA3758" s="6">
        <f ca="1">Lookup!S3758</f>
        <v>276980</v>
      </c>
      <c r="AB3758">
        <f t="shared" ca="1" si="463"/>
        <v>4.1467304625199208E-2</v>
      </c>
      <c r="AC3758">
        <f t="shared" ca="1" si="464"/>
        <v>1.6666666666666736E-2</v>
      </c>
      <c r="AD3758">
        <f t="shared" ca="1" si="465"/>
        <v>6.1904761904761768E-3</v>
      </c>
    </row>
    <row r="3759" spans="2:30" x14ac:dyDescent="0.25">
      <c r="B3759" s="52">
        <v>43524</v>
      </c>
      <c r="C3759" s="6">
        <f t="shared" si="453"/>
        <v>3757</v>
      </c>
      <c r="D3759" s="13">
        <f>VLOOKUP($B3759,'Exp Dates'!$E$4:$K$400,MATCH("Days1M",'Exp Dates'!$E$2:$X$2,0),1)</f>
        <v>23</v>
      </c>
      <c r="E3759" s="12">
        <f>VLOOKUP($B3759,'Exp Dates'!$E$4:$K$400,MATCH("Trade Count",'Exp Dates'!$E$2:$X$2,0),1)-C3759+D3759-VLOOKUP($B3759,'Exp Dates'!$E$4:$K$400,MATCH("Trade Day Adj",'Exp Dates'!$E$2:$X$2,0),1)*IF($B3759&gt;VLOOKUP($B3759,'Exp Dates'!$E$4:$K$400,MATCH("Trade Day Adj Start",'Exp Dates'!$E$2:$X$2,0),1),1,0)</f>
        <v>13</v>
      </c>
      <c r="F3759" s="79">
        <f t="shared" si="452"/>
        <v>10</v>
      </c>
      <c r="G3759" s="79" t="str">
        <f>VLOOKUP($B3759,'Exp Dates'!$E$6:$U$400,MATCH("ExpMoYr",'Exp Dates'!$E$2:$U$2,0),1)</f>
        <v>Mar-2019</v>
      </c>
      <c r="H3759" s="11">
        <v>1</v>
      </c>
      <c r="I3759">
        <f>IF($I$1=0,(1/(1-91/360*VLOOKUP($B3758,'T-bills'!$B$4:$C$978,2,1)/100))^(($B3759-$B3758)/91)-1,0)</f>
        <v>6.6732225833643355E-5</v>
      </c>
      <c r="J3759" s="11">
        <v>14.78</v>
      </c>
      <c r="K3759" s="11">
        <v>16.100000000000001</v>
      </c>
      <c r="L3759" s="11">
        <f t="shared" si="461"/>
        <v>0.91801242236024838</v>
      </c>
      <c r="M3759" s="90">
        <v>16.93</v>
      </c>
      <c r="N3759" s="11">
        <v>2784.48999</v>
      </c>
      <c r="P3759" s="11">
        <f t="shared" ca="1" si="462"/>
        <v>4.1733547351525013E-2</v>
      </c>
      <c r="Q3759" s="11">
        <f ca="1">ROUND(IF(Lookup!D3759&gt;0,Lookup!D3759,VLOOKUP(Master!$B3759,Interpolate!$B$3:$T$2500,MATCH("M1-I",Interpolate!$B$2:$T$2,0),0)),3)</f>
        <v>15.574999999999999</v>
      </c>
      <c r="R3759" s="11">
        <f ca="1">ROUND(IF(Lookup!E3759&gt;0,Lookup!E3759,VLOOKUP(Master!$B3759,Interpolate!$B$3:$T$2500,MATCH("M2-I",Interpolate!$B$2:$T$2,0),0)),3)</f>
        <v>16.225000000000001</v>
      </c>
      <c r="S3759" s="11">
        <f ca="1">ROUND(IF(Lookup!F3759&gt;0,Lookup!F3759,VLOOKUP(Master!$B3759,Interpolate!$B$3:$T$2500,MATCH("M3-I",Interpolate!$B$2:$T$2,0),0)),3)</f>
        <v>16.649999999999999</v>
      </c>
      <c r="T3759" s="11">
        <f ca="1">ROUND(IF(Lookup!G3759&gt;0,Lookup!G3759,VLOOKUP(Master!$B3759,Interpolate!$B$3:$T$2500,MATCH("M4-I",Interpolate!$B$2:$T$2,0),0)),3)</f>
        <v>16.75</v>
      </c>
      <c r="U3759" s="11">
        <f ca="1">ROUND(IF(Lookup!H3759&gt;0,Lookup!H3759,VLOOKUP(Master!$B3759,Interpolate!$B$3:$T$2500,MATCH("M5-I",Interpolate!$B$2:$T$2,0),0)),3)</f>
        <v>16.824999999999999</v>
      </c>
      <c r="V3759" s="11">
        <f ca="1">ROUND(IF(Lookup!I3759&gt;0,Lookup!I3759,VLOOKUP(Master!$B3759,Interpolate!$B$3:$T$2500,MATCH("M6-I",Interpolate!$B$2:$T$2,0),0)),3)</f>
        <v>16.875</v>
      </c>
      <c r="W3759" s="11">
        <f ca="1">ROUND(IF(Lookup!J3759&gt;0,Lookup!J3759,VLOOKUP(Master!$B3759,Interpolate!$B$3:$T$2500,MATCH("M7-I",Interpolate!$B$2:$T$2,0),0)),3)</f>
        <v>17.074999999999999</v>
      </c>
      <c r="AA3759" s="6">
        <f ca="1">Lookup!S3759</f>
        <v>267593</v>
      </c>
      <c r="AB3759">
        <f t="shared" ca="1" si="463"/>
        <v>4.1733547351525013E-2</v>
      </c>
      <c r="AC3759">
        <f t="shared" ca="1" si="464"/>
        <v>2.0238095238095104E-2</v>
      </c>
      <c r="AD3759">
        <f t="shared" ca="1" si="465"/>
        <v>4.8809523809523738E-3</v>
      </c>
    </row>
    <row r="3760" spans="2:30" x14ac:dyDescent="0.25">
      <c r="B3760" s="52">
        <v>43525</v>
      </c>
      <c r="C3760" s="6">
        <f t="shared" si="453"/>
        <v>3758</v>
      </c>
      <c r="D3760" s="13">
        <f>VLOOKUP($B3760,'Exp Dates'!$E$4:$K$400,MATCH("Days1M",'Exp Dates'!$E$2:$X$2,0),1)</f>
        <v>23</v>
      </c>
      <c r="E3760" s="12">
        <f>VLOOKUP($B3760,'Exp Dates'!$E$4:$K$400,MATCH("Trade Count",'Exp Dates'!$E$2:$X$2,0),1)-C3760+D3760-VLOOKUP($B3760,'Exp Dates'!$E$4:$K$400,MATCH("Trade Day Adj",'Exp Dates'!$E$2:$X$2,0),1)*IF($B3760&gt;VLOOKUP($B3760,'Exp Dates'!$E$4:$K$400,MATCH("Trade Day Adj Start",'Exp Dates'!$E$2:$X$2,0),1),1,0)</f>
        <v>12</v>
      </c>
      <c r="F3760" s="79">
        <f t="shared" si="452"/>
        <v>11</v>
      </c>
      <c r="G3760" s="79" t="str">
        <f>VLOOKUP($B3760,'Exp Dates'!$E$6:$U$400,MATCH("ExpMoYr",'Exp Dates'!$E$2:$U$2,0),1)</f>
        <v>Mar-2019</v>
      </c>
      <c r="H3760" s="11">
        <v>1</v>
      </c>
      <c r="I3760">
        <f>IF($I$1=0,(1/(1-91/360*VLOOKUP($B3759,'T-bills'!$B$4:$C$978,2,1)/100))^(($B3760-$B3759)/91)-1,0)</f>
        <v>6.7011742343137115E-5</v>
      </c>
      <c r="J3760" s="11">
        <v>13.57</v>
      </c>
      <c r="K3760" s="11">
        <v>15.38</v>
      </c>
      <c r="L3760" s="11">
        <f t="shared" si="461"/>
        <v>0.88231469440832244</v>
      </c>
      <c r="M3760" s="90">
        <v>16.48</v>
      </c>
      <c r="N3760" s="11">
        <v>2803.6899410000001</v>
      </c>
      <c r="P3760" s="11">
        <f t="shared" ca="1" si="462"/>
        <v>5.3962900505902134E-2</v>
      </c>
      <c r="Q3760" s="11">
        <f ca="1">ROUND(IF(Lookup!D3760&gt;0,Lookup!D3760,VLOOKUP(Master!$B3760,Interpolate!$B$3:$T$2500,MATCH("M1-I",Interpolate!$B$2:$T$2,0),0)),3)</f>
        <v>14.824999999999999</v>
      </c>
      <c r="R3760" s="11">
        <f ca="1">ROUND(IF(Lookup!E3760&gt;0,Lookup!E3760,VLOOKUP(Master!$B3760,Interpolate!$B$3:$T$2500,MATCH("M2-I",Interpolate!$B$2:$T$2,0),0)),3)</f>
        <v>15.625</v>
      </c>
      <c r="S3760" s="11">
        <f ca="1">ROUND(IF(Lookup!F3760&gt;0,Lookup!F3760,VLOOKUP(Master!$B3760,Interpolate!$B$3:$T$2500,MATCH("M3-I",Interpolate!$B$2:$T$2,0),0)),3)</f>
        <v>16.125</v>
      </c>
      <c r="T3760" s="11">
        <f ca="1">ROUND(IF(Lookup!G3760&gt;0,Lookup!G3760,VLOOKUP(Master!$B3760,Interpolate!$B$3:$T$2500,MATCH("M4-I",Interpolate!$B$2:$T$2,0),0)),3)</f>
        <v>16.399999999999999</v>
      </c>
      <c r="U3760" s="11">
        <f ca="1">ROUND(IF(Lookup!H3760&gt;0,Lookup!H3760,VLOOKUP(Master!$B3760,Interpolate!$B$3:$T$2500,MATCH("M5-I",Interpolate!$B$2:$T$2,0),0)),3)</f>
        <v>16.625</v>
      </c>
      <c r="V3760" s="11">
        <f ca="1">ROUND(IF(Lookup!I3760&gt;0,Lookup!I3760,VLOOKUP(Master!$B3760,Interpolate!$B$3:$T$2500,MATCH("M6-I",Interpolate!$B$2:$T$2,0),0)),3)</f>
        <v>16.675000000000001</v>
      </c>
      <c r="W3760" s="11">
        <f ca="1">ROUND(IF(Lookup!J3760&gt;0,Lookup!J3760,VLOOKUP(Master!$B3760,Interpolate!$B$3:$T$2500,MATCH("M7-I",Interpolate!$B$2:$T$2,0),0)),3)</f>
        <v>16.824999999999999</v>
      </c>
      <c r="AA3760" s="6">
        <f ca="1">Lookup!S3760</f>
        <v>277866</v>
      </c>
      <c r="AB3760">
        <f t="shared" ca="1" si="463"/>
        <v>5.3962900505902134E-2</v>
      </c>
      <c r="AC3760">
        <f t="shared" ca="1" si="464"/>
        <v>2.3809523809523808E-2</v>
      </c>
      <c r="AD3760">
        <f t="shared" ca="1" si="465"/>
        <v>6.309523809523823E-3</v>
      </c>
    </row>
    <row r="3761" spans="2:30" x14ac:dyDescent="0.25">
      <c r="B3761" s="52">
        <v>43528</v>
      </c>
      <c r="C3761" s="6">
        <f t="shared" si="453"/>
        <v>3759</v>
      </c>
      <c r="D3761" s="13">
        <f>VLOOKUP($B3761,'Exp Dates'!$E$4:$K$400,MATCH("Days1M",'Exp Dates'!$E$2:$X$2,0),1)</f>
        <v>23</v>
      </c>
      <c r="E3761" s="12">
        <f>VLOOKUP($B3761,'Exp Dates'!$E$4:$K$400,MATCH("Trade Count",'Exp Dates'!$E$2:$X$2,0),1)-C3761+D3761-VLOOKUP($B3761,'Exp Dates'!$E$4:$K$400,MATCH("Trade Day Adj",'Exp Dates'!$E$2:$X$2,0),1)*IF($B3761&gt;VLOOKUP($B3761,'Exp Dates'!$E$4:$K$400,MATCH("Trade Day Adj Start",'Exp Dates'!$E$2:$X$2,0),1),1,0)</f>
        <v>11</v>
      </c>
      <c r="F3761" s="79">
        <f t="shared" si="452"/>
        <v>12</v>
      </c>
      <c r="G3761" s="79" t="str">
        <f>VLOOKUP($B3761,'Exp Dates'!$E$6:$U$400,MATCH("ExpMoYr",'Exp Dates'!$E$2:$U$2,0),1)</f>
        <v>Mar-2019</v>
      </c>
      <c r="H3761" s="11">
        <v>1</v>
      </c>
      <c r="I3761">
        <f>IF($I$1=0,(1/(1-91/360*VLOOKUP($B3760,'T-bills'!$B$4:$C$978,2,1)/100))^(($B3761-$B3760)/91)-1,0)</f>
        <v>2.0104869905090972E-4</v>
      </c>
      <c r="J3761" s="11">
        <v>14.63</v>
      </c>
      <c r="K3761" s="11">
        <v>16.03</v>
      </c>
      <c r="L3761" s="11">
        <f t="shared" si="461"/>
        <v>0.9126637554585153</v>
      </c>
      <c r="M3761" s="90">
        <v>16.93</v>
      </c>
      <c r="N3761" s="11">
        <v>2792.8100589999999</v>
      </c>
      <c r="P3761" s="11">
        <f t="shared" ca="1" si="462"/>
        <v>3.9279869067103013E-2</v>
      </c>
      <c r="Q3761" s="11">
        <f ca="1">ROUND(IF(Lookup!D3761&gt;0,Lookup!D3761,VLOOKUP(Master!$B3761,Interpolate!$B$3:$T$2500,MATCH("M1-I",Interpolate!$B$2:$T$2,0),0)),3)</f>
        <v>15.275</v>
      </c>
      <c r="R3761" s="11">
        <f ca="1">ROUND(IF(Lookup!E3761&gt;0,Lookup!E3761,VLOOKUP(Master!$B3761,Interpolate!$B$3:$T$2500,MATCH("M2-I",Interpolate!$B$2:$T$2,0),0)),3)</f>
        <v>15.875</v>
      </c>
      <c r="S3761" s="11">
        <f ca="1">ROUND(IF(Lookup!F3761&gt;0,Lookup!F3761,VLOOKUP(Master!$B3761,Interpolate!$B$3:$T$2500,MATCH("M3-I",Interpolate!$B$2:$T$2,0),0)),3)</f>
        <v>16.324999999999999</v>
      </c>
      <c r="T3761" s="11">
        <f ca="1">ROUND(IF(Lookup!G3761&gt;0,Lookup!G3761,VLOOKUP(Master!$B3761,Interpolate!$B$3:$T$2500,MATCH("M4-I",Interpolate!$B$2:$T$2,0),0)),3)</f>
        <v>16.524999999999999</v>
      </c>
      <c r="U3761" s="11">
        <f ca="1">ROUND(IF(Lookup!H3761&gt;0,Lookup!H3761,VLOOKUP(Master!$B3761,Interpolate!$B$3:$T$2500,MATCH("M5-I",Interpolate!$B$2:$T$2,0),0)),3)</f>
        <v>16.725000000000001</v>
      </c>
      <c r="V3761" s="11">
        <f ca="1">ROUND(IF(Lookup!I3761&gt;0,Lookup!I3761,VLOOKUP(Master!$B3761,Interpolate!$B$3:$T$2500,MATCH("M6-I",Interpolate!$B$2:$T$2,0),0)),3)</f>
        <v>16.774999999999999</v>
      </c>
      <c r="W3761" s="11">
        <f ca="1">ROUND(IF(Lookup!J3761&gt;0,Lookup!J3761,VLOOKUP(Master!$B3761,Interpolate!$B$3:$T$2500,MATCH("M7-I",Interpolate!$B$2:$T$2,0),0)),3)</f>
        <v>16.925000000000001</v>
      </c>
      <c r="AA3761" s="6">
        <f ca="1">Lookup!S3761</f>
        <v>269452</v>
      </c>
      <c r="AB3761">
        <f t="shared" ca="1" si="463"/>
        <v>3.9279869067103013E-2</v>
      </c>
      <c r="AC3761">
        <f t="shared" ca="1" si="464"/>
        <v>2.1428571428571394E-2</v>
      </c>
      <c r="AD3761">
        <f t="shared" ca="1" si="465"/>
        <v>5.9523809523809694E-3</v>
      </c>
    </row>
    <row r="3762" spans="2:30" x14ac:dyDescent="0.25">
      <c r="B3762" s="52">
        <v>43529</v>
      </c>
      <c r="C3762" s="6">
        <f t="shared" si="453"/>
        <v>3760</v>
      </c>
      <c r="D3762" s="13">
        <f>VLOOKUP($B3762,'Exp Dates'!$E$4:$K$400,MATCH("Days1M",'Exp Dates'!$E$2:$X$2,0),1)</f>
        <v>23</v>
      </c>
      <c r="E3762" s="12">
        <f>VLOOKUP($B3762,'Exp Dates'!$E$4:$K$400,MATCH("Trade Count",'Exp Dates'!$E$2:$X$2,0),1)-C3762+D3762-VLOOKUP($B3762,'Exp Dates'!$E$4:$K$400,MATCH("Trade Day Adj",'Exp Dates'!$E$2:$X$2,0),1)*IF($B3762&gt;VLOOKUP($B3762,'Exp Dates'!$E$4:$K$400,MATCH("Trade Day Adj Start",'Exp Dates'!$E$2:$X$2,0),1),1,0)</f>
        <v>10</v>
      </c>
      <c r="F3762" s="79">
        <f t="shared" si="452"/>
        <v>13</v>
      </c>
      <c r="G3762" s="79" t="str">
        <f>VLOOKUP($B3762,'Exp Dates'!$E$6:$U$400,MATCH("ExpMoYr",'Exp Dates'!$E$2:$U$2,0),1)</f>
        <v>Mar-2019</v>
      </c>
      <c r="H3762" s="11">
        <v>1</v>
      </c>
      <c r="I3762">
        <f>IF($I$1=0,(1/(1-91/360*VLOOKUP($B3761,'T-bills'!$B$4:$C$978,2,1)/100))^(($B3762-$B3761)/91)-1,0)</f>
        <v>6.7011742343137115E-5</v>
      </c>
      <c r="J3762" s="11">
        <v>14.74</v>
      </c>
      <c r="K3762" s="11">
        <v>16.149999999999999</v>
      </c>
      <c r="L3762" s="11">
        <f t="shared" si="461"/>
        <v>0.91269349845201253</v>
      </c>
      <c r="M3762" s="90">
        <v>16.989999999999998</v>
      </c>
      <c r="N3762" s="11">
        <v>2789.6499020000001</v>
      </c>
      <c r="P3762" s="11">
        <f t="shared" ca="1" si="462"/>
        <v>3.8772213247172838E-2</v>
      </c>
      <c r="Q3762" s="11">
        <f ca="1">ROUND(IF(Lookup!D3762&gt;0,Lookup!D3762,VLOOKUP(Master!$B3762,Interpolate!$B$3:$T$2500,MATCH("M1-I",Interpolate!$B$2:$T$2,0),0)),3)</f>
        <v>15.475</v>
      </c>
      <c r="R3762" s="11">
        <f ca="1">ROUND(IF(Lookup!E3762&gt;0,Lookup!E3762,VLOOKUP(Master!$B3762,Interpolate!$B$3:$T$2500,MATCH("M2-I",Interpolate!$B$2:$T$2,0),0)),3)</f>
        <v>16.074999999999999</v>
      </c>
      <c r="S3762" s="11">
        <f ca="1">ROUND(IF(Lookup!F3762&gt;0,Lookup!F3762,VLOOKUP(Master!$B3762,Interpolate!$B$3:$T$2500,MATCH("M3-I",Interpolate!$B$2:$T$2,0),0)),3)</f>
        <v>16.425000000000001</v>
      </c>
      <c r="T3762" s="11">
        <f ca="1">ROUND(IF(Lookup!G3762&gt;0,Lookup!G3762,VLOOKUP(Master!$B3762,Interpolate!$B$3:$T$2500,MATCH("M4-I",Interpolate!$B$2:$T$2,0),0)),3)</f>
        <v>16.625</v>
      </c>
      <c r="U3762" s="11">
        <f ca="1">ROUND(IF(Lookup!H3762&gt;0,Lookup!H3762,VLOOKUP(Master!$B3762,Interpolate!$B$3:$T$2500,MATCH("M5-I",Interpolate!$B$2:$T$2,0),0)),3)</f>
        <v>16.824999999999999</v>
      </c>
      <c r="V3762" s="11">
        <f ca="1">ROUND(IF(Lookup!I3762&gt;0,Lookup!I3762,VLOOKUP(Master!$B3762,Interpolate!$B$3:$T$2500,MATCH("M6-I",Interpolate!$B$2:$T$2,0),0)),3)</f>
        <v>16.875</v>
      </c>
      <c r="W3762" s="11">
        <f ca="1">ROUND(IF(Lookup!J3762&gt;0,Lookup!J3762,VLOOKUP(Master!$B3762,Interpolate!$B$3:$T$2500,MATCH("M7-I",Interpolate!$B$2:$T$2,0),0)),3)</f>
        <v>16.925000000000001</v>
      </c>
      <c r="AA3762" s="6">
        <f ca="1">Lookup!S3762</f>
        <v>272100</v>
      </c>
      <c r="AB3762">
        <f t="shared" ca="1" si="463"/>
        <v>3.8772213247172838E-2</v>
      </c>
      <c r="AC3762">
        <f t="shared" ca="1" si="464"/>
        <v>1.6666666666666736E-2</v>
      </c>
      <c r="AD3762">
        <f t="shared" ca="1" si="465"/>
        <v>4.5238095238095376E-3</v>
      </c>
    </row>
    <row r="3763" spans="2:30" x14ac:dyDescent="0.25">
      <c r="B3763" s="52">
        <v>43530</v>
      </c>
      <c r="C3763" s="6">
        <f t="shared" si="453"/>
        <v>3761</v>
      </c>
      <c r="D3763" s="13">
        <f>VLOOKUP($B3763,'Exp Dates'!$E$4:$K$400,MATCH("Days1M",'Exp Dates'!$E$2:$X$2,0),1)</f>
        <v>23</v>
      </c>
      <c r="E3763" s="12">
        <f>VLOOKUP($B3763,'Exp Dates'!$E$4:$K$400,MATCH("Trade Count",'Exp Dates'!$E$2:$X$2,0),1)-C3763+D3763-VLOOKUP($B3763,'Exp Dates'!$E$4:$K$400,MATCH("Trade Day Adj",'Exp Dates'!$E$2:$X$2,0),1)*IF($B3763&gt;VLOOKUP($B3763,'Exp Dates'!$E$4:$K$400,MATCH("Trade Day Adj Start",'Exp Dates'!$E$2:$X$2,0),1),1,0)</f>
        <v>9</v>
      </c>
      <c r="F3763" s="79">
        <f t="shared" si="452"/>
        <v>14</v>
      </c>
      <c r="G3763" s="79" t="str">
        <f>VLOOKUP($B3763,'Exp Dates'!$E$6:$U$400,MATCH("ExpMoYr",'Exp Dates'!$E$2:$U$2,0),1)</f>
        <v>Mar-2019</v>
      </c>
      <c r="H3763" s="11">
        <v>1</v>
      </c>
      <c r="I3763">
        <f>IF($I$1=0,(1/(1-91/360*VLOOKUP($B3762,'T-bills'!$B$4:$C$978,2,1)/100))^(($B3763-$B3762)/91)-1,0)</f>
        <v>6.7011742343137115E-5</v>
      </c>
      <c r="J3763" s="11">
        <v>15.74</v>
      </c>
      <c r="K3763" s="11">
        <v>16.739999999999998</v>
      </c>
      <c r="L3763" s="11">
        <f t="shared" si="461"/>
        <v>0.94026284348865008</v>
      </c>
      <c r="M3763" s="90">
        <v>17.47</v>
      </c>
      <c r="N3763" s="11">
        <v>2771.4499510000001</v>
      </c>
      <c r="P3763" s="11">
        <f t="shared" ca="1" si="462"/>
        <v>2.4883359253499382E-2</v>
      </c>
      <c r="Q3763" s="11">
        <f ca="1">ROUND(IF(Lookup!D3763&gt;0,Lookup!D3763,VLOOKUP(Master!$B3763,Interpolate!$B$3:$T$2500,MATCH("M1-I",Interpolate!$B$2:$T$2,0),0)),3)</f>
        <v>16.074999999999999</v>
      </c>
      <c r="R3763" s="11">
        <f ca="1">ROUND(IF(Lookup!E3763&gt;0,Lookup!E3763,VLOOKUP(Master!$B3763,Interpolate!$B$3:$T$2500,MATCH("M2-I",Interpolate!$B$2:$T$2,0),0)),3)</f>
        <v>16.475000000000001</v>
      </c>
      <c r="S3763" s="11">
        <f ca="1">ROUND(IF(Lookup!F3763&gt;0,Lookup!F3763,VLOOKUP(Master!$B3763,Interpolate!$B$3:$T$2500,MATCH("M3-I",Interpolate!$B$2:$T$2,0),0)),3)</f>
        <v>16.824999999999999</v>
      </c>
      <c r="T3763" s="11">
        <f ca="1">ROUND(IF(Lookup!G3763&gt;0,Lookup!G3763,VLOOKUP(Master!$B3763,Interpolate!$B$3:$T$2500,MATCH("M4-I",Interpolate!$B$2:$T$2,0),0)),3)</f>
        <v>16.925000000000001</v>
      </c>
      <c r="U3763" s="11">
        <f ca="1">ROUND(IF(Lookup!H3763&gt;0,Lookup!H3763,VLOOKUP(Master!$B3763,Interpolate!$B$3:$T$2500,MATCH("M5-I",Interpolate!$B$2:$T$2,0),0)),3)</f>
        <v>17.125</v>
      </c>
      <c r="V3763" s="11">
        <f ca="1">ROUND(IF(Lookup!I3763&gt;0,Lookup!I3763,VLOOKUP(Master!$B3763,Interpolate!$B$3:$T$2500,MATCH("M6-I",Interpolate!$B$2:$T$2,0),0)),3)</f>
        <v>17.125</v>
      </c>
      <c r="W3763" s="11">
        <f ca="1">ROUND(IF(Lookup!J3763&gt;0,Lookup!J3763,VLOOKUP(Master!$B3763,Interpolate!$B$3:$T$2500,MATCH("M7-I",Interpolate!$B$2:$T$2,0),0)),3)</f>
        <v>17.225000000000001</v>
      </c>
      <c r="AA3763" s="6">
        <f ca="1">Lookup!S3763</f>
        <v>273063</v>
      </c>
      <c r="AB3763">
        <f t="shared" ca="1" si="463"/>
        <v>2.4883359253499382E-2</v>
      </c>
      <c r="AC3763">
        <f t="shared" ca="1" si="464"/>
        <v>1.6666666666666566E-2</v>
      </c>
      <c r="AD3763">
        <f t="shared" ca="1" si="465"/>
        <v>4.2857142857142955E-3</v>
      </c>
    </row>
    <row r="3764" spans="2:30" x14ac:dyDescent="0.25">
      <c r="B3764" s="52">
        <v>43531</v>
      </c>
      <c r="C3764" s="6">
        <f t="shared" si="453"/>
        <v>3762</v>
      </c>
      <c r="D3764" s="13">
        <f>VLOOKUP($B3764,'Exp Dates'!$E$4:$K$400,MATCH("Days1M",'Exp Dates'!$E$2:$X$2,0),1)</f>
        <v>23</v>
      </c>
      <c r="E3764" s="12">
        <f>VLOOKUP($B3764,'Exp Dates'!$E$4:$K$400,MATCH("Trade Count",'Exp Dates'!$E$2:$X$2,0),1)-C3764+D3764-VLOOKUP($B3764,'Exp Dates'!$E$4:$K$400,MATCH("Trade Day Adj",'Exp Dates'!$E$2:$X$2,0),1)*IF($B3764&gt;VLOOKUP($B3764,'Exp Dates'!$E$4:$K$400,MATCH("Trade Day Adj Start",'Exp Dates'!$E$2:$X$2,0),1),1,0)</f>
        <v>8</v>
      </c>
      <c r="F3764" s="79">
        <f t="shared" si="452"/>
        <v>-8</v>
      </c>
      <c r="G3764" s="79" t="str">
        <f>VLOOKUP($B3764,'Exp Dates'!$E$6:$U$400,MATCH("ExpMoYr",'Exp Dates'!$E$2:$U$2,0),1)</f>
        <v>Mar-2019</v>
      </c>
      <c r="H3764" s="11">
        <v>1</v>
      </c>
      <c r="I3764">
        <f>IF($I$1=0,(1/(1-91/360*VLOOKUP($B3763,'T-bills'!$B$4:$C$978,2,1)/100))^(($B3764-$B3763)/91)-1,0)</f>
        <v>6.7011742343137115E-5</v>
      </c>
      <c r="J3764" s="11">
        <v>16.59</v>
      </c>
      <c r="K3764" s="11">
        <v>17.3</v>
      </c>
      <c r="L3764" s="11">
        <f t="shared" si="461"/>
        <v>0.95895953757225427</v>
      </c>
      <c r="M3764" s="90">
        <v>17.87</v>
      </c>
      <c r="N3764" s="11">
        <v>2748.929932</v>
      </c>
      <c r="P3764" s="11">
        <f t="shared" ca="1" si="462"/>
        <v>8.9686098654706559E-3</v>
      </c>
      <c r="Q3764" s="11">
        <f ca="1">ROUND(IF(Lookup!D3764&gt;0,Lookup!D3764,VLOOKUP(Master!$B3764,Interpolate!$B$3:$T$2500,MATCH("M1-I",Interpolate!$B$2:$T$2,0),0)),3)</f>
        <v>16.725000000000001</v>
      </c>
      <c r="R3764" s="11">
        <f ca="1">ROUND(IF(Lookup!E3764&gt;0,Lookup!E3764,VLOOKUP(Master!$B3764,Interpolate!$B$3:$T$2500,MATCH("M2-I",Interpolate!$B$2:$T$2,0),0)),3)</f>
        <v>16.875</v>
      </c>
      <c r="S3764" s="11">
        <f ca="1">ROUND(IF(Lookup!F3764&gt;0,Lookup!F3764,VLOOKUP(Master!$B3764,Interpolate!$B$3:$T$2500,MATCH("M3-I",Interpolate!$B$2:$T$2,0),0)),3)</f>
        <v>17.125</v>
      </c>
      <c r="T3764" s="11">
        <f ca="1">ROUND(IF(Lookup!G3764&gt;0,Lookup!G3764,VLOOKUP(Master!$B3764,Interpolate!$B$3:$T$2500,MATCH("M4-I",Interpolate!$B$2:$T$2,0),0)),3)</f>
        <v>17.274999999999999</v>
      </c>
      <c r="U3764" s="11">
        <f ca="1">ROUND(IF(Lookup!H3764&gt;0,Lookup!H3764,VLOOKUP(Master!$B3764,Interpolate!$B$3:$T$2500,MATCH("M5-I",Interpolate!$B$2:$T$2,0),0)),3)</f>
        <v>17.425000000000001</v>
      </c>
      <c r="V3764" s="11">
        <f ca="1">ROUND(IF(Lookup!I3764&gt;0,Lookup!I3764,VLOOKUP(Master!$B3764,Interpolate!$B$3:$T$2500,MATCH("M6-I",Interpolate!$B$2:$T$2,0),0)),3)</f>
        <v>17.425000000000001</v>
      </c>
      <c r="W3764" s="11">
        <f ca="1">ROUND(IF(Lookup!J3764&gt;0,Lookup!J3764,VLOOKUP(Master!$B3764,Interpolate!$B$3:$T$2500,MATCH("M7-I",Interpolate!$B$2:$T$2,0),0)),3)</f>
        <v>17.524999999999999</v>
      </c>
      <c r="AA3764" s="6">
        <f ca="1">Lookup!S3764</f>
        <v>265782</v>
      </c>
      <c r="AB3764">
        <f t="shared" ca="1" si="463"/>
        <v>8.9686098654706559E-3</v>
      </c>
      <c r="AC3764">
        <f t="shared" ca="1" si="464"/>
        <v>1.1904761904761904E-2</v>
      </c>
      <c r="AD3764">
        <f t="shared" ca="1" si="465"/>
        <v>3.5714285714285713E-3</v>
      </c>
    </row>
    <row r="3765" spans="2:30" x14ac:dyDescent="0.25">
      <c r="B3765" s="52">
        <v>43532</v>
      </c>
      <c r="C3765" s="6">
        <f t="shared" si="453"/>
        <v>3763</v>
      </c>
      <c r="D3765" s="13">
        <f>VLOOKUP($B3765,'Exp Dates'!$E$4:$K$400,MATCH("Days1M",'Exp Dates'!$E$2:$X$2,0),1)</f>
        <v>23</v>
      </c>
      <c r="E3765" s="12">
        <f>VLOOKUP($B3765,'Exp Dates'!$E$4:$K$400,MATCH("Trade Count",'Exp Dates'!$E$2:$X$2,0),1)-C3765+D3765-VLOOKUP($B3765,'Exp Dates'!$E$4:$K$400,MATCH("Trade Day Adj",'Exp Dates'!$E$2:$X$2,0),1)*IF($B3765&gt;VLOOKUP($B3765,'Exp Dates'!$E$4:$K$400,MATCH("Trade Day Adj Start",'Exp Dates'!$E$2:$X$2,0),1),1,0)</f>
        <v>7</v>
      </c>
      <c r="F3765" s="79">
        <f t="shared" si="452"/>
        <v>-7</v>
      </c>
      <c r="G3765" s="79" t="str">
        <f>VLOOKUP($B3765,'Exp Dates'!$E$6:$U$400,MATCH("ExpMoYr",'Exp Dates'!$E$2:$U$2,0),1)</f>
        <v>Mar-2019</v>
      </c>
      <c r="H3765" s="11">
        <v>1</v>
      </c>
      <c r="I3765">
        <f>IF($I$1=0,(1/(1-91/360*VLOOKUP($B3764,'T-bills'!$B$4:$C$978,2,1)/100))^(($B3765-$B3764)/91)-1,0)</f>
        <v>6.7151392721953584E-5</v>
      </c>
      <c r="J3765" s="11">
        <v>16.05</v>
      </c>
      <c r="K3765" s="11">
        <v>17.11</v>
      </c>
      <c r="L3765" s="11">
        <f t="shared" si="461"/>
        <v>0.93804792518994751</v>
      </c>
      <c r="M3765" s="90">
        <v>17.809999999999999</v>
      </c>
      <c r="N3765" s="11">
        <v>2743.070068</v>
      </c>
      <c r="P3765" s="11">
        <f t="shared" ca="1" si="462"/>
        <v>1.7991004497751151E-2</v>
      </c>
      <c r="Q3765" s="11">
        <f ca="1">ROUND(IF(Lookup!D3765&gt;0,Lookup!D3765,VLOOKUP(Master!$B3765,Interpolate!$B$3:$T$2500,MATCH("M1-I",Interpolate!$B$2:$T$2,0),0)),3)</f>
        <v>16.675000000000001</v>
      </c>
      <c r="R3765" s="11">
        <f ca="1">ROUND(IF(Lookup!E3765&gt;0,Lookup!E3765,VLOOKUP(Master!$B3765,Interpolate!$B$3:$T$2500,MATCH("M2-I",Interpolate!$B$2:$T$2,0),0)),3)</f>
        <v>16.975000000000001</v>
      </c>
      <c r="S3765" s="11">
        <f ca="1">ROUND(IF(Lookup!F3765&gt;0,Lookup!F3765,VLOOKUP(Master!$B3765,Interpolate!$B$3:$T$2500,MATCH("M3-I",Interpolate!$B$2:$T$2,0),0)),3)</f>
        <v>17.225000000000001</v>
      </c>
      <c r="T3765" s="11">
        <f ca="1">ROUND(IF(Lookup!G3765&gt;0,Lookup!G3765,VLOOKUP(Master!$B3765,Interpolate!$B$3:$T$2500,MATCH("M4-I",Interpolate!$B$2:$T$2,0),0)),3)</f>
        <v>17.350000000000001</v>
      </c>
      <c r="U3765" s="11">
        <f ca="1">ROUND(IF(Lookup!H3765&gt;0,Lookup!H3765,VLOOKUP(Master!$B3765,Interpolate!$B$3:$T$2500,MATCH("M5-I",Interpolate!$B$2:$T$2,0),0)),3)</f>
        <v>17.5</v>
      </c>
      <c r="V3765" s="11">
        <f ca="1">ROUND(IF(Lookup!I3765&gt;0,Lookup!I3765,VLOOKUP(Master!$B3765,Interpolate!$B$3:$T$2500,MATCH("M6-I",Interpolate!$B$2:$T$2,0),0)),3)</f>
        <v>17.5</v>
      </c>
      <c r="W3765" s="11">
        <f ca="1">ROUND(IF(Lookup!J3765&gt;0,Lookup!J3765,VLOOKUP(Master!$B3765,Interpolate!$B$3:$T$2500,MATCH("M7-I",Interpolate!$B$2:$T$2,0),0)),3)</f>
        <v>17.574999999999999</v>
      </c>
      <c r="AA3765" s="6">
        <f ca="1">Lookup!S3765</f>
        <v>262477</v>
      </c>
      <c r="AB3765">
        <f t="shared" ca="1" si="463"/>
        <v>1.7991004497751151E-2</v>
      </c>
      <c r="AC3765">
        <f t="shared" ca="1" si="464"/>
        <v>1.1904761904761904E-2</v>
      </c>
      <c r="AD3765">
        <f t="shared" ca="1" si="465"/>
        <v>3.2142857142856839E-3</v>
      </c>
    </row>
    <row r="3766" spans="2:30" x14ac:dyDescent="0.25">
      <c r="B3766" s="52">
        <v>43535</v>
      </c>
      <c r="C3766" s="6">
        <f t="shared" si="453"/>
        <v>3764</v>
      </c>
      <c r="D3766" s="13">
        <f>VLOOKUP($B3766,'Exp Dates'!$E$4:$K$400,MATCH("Days1M",'Exp Dates'!$E$2:$X$2,0),1)</f>
        <v>23</v>
      </c>
      <c r="E3766" s="12">
        <f>VLOOKUP($B3766,'Exp Dates'!$E$4:$K$400,MATCH("Trade Count",'Exp Dates'!$E$2:$X$2,0),1)-C3766+D3766-VLOOKUP($B3766,'Exp Dates'!$E$4:$K$400,MATCH("Trade Day Adj",'Exp Dates'!$E$2:$X$2,0),1)*IF($B3766&gt;VLOOKUP($B3766,'Exp Dates'!$E$4:$K$400,MATCH("Trade Day Adj Start",'Exp Dates'!$E$2:$X$2,0),1),1,0)</f>
        <v>6</v>
      </c>
      <c r="F3766" s="79">
        <f t="shared" si="452"/>
        <v>-6</v>
      </c>
      <c r="G3766" s="79" t="str">
        <f>VLOOKUP($B3766,'Exp Dates'!$E$6:$U$400,MATCH("ExpMoYr",'Exp Dates'!$E$2:$U$2,0),1)</f>
        <v>Mar-2019</v>
      </c>
      <c r="H3766" s="11">
        <v>1</v>
      </c>
      <c r="I3766">
        <f>IF($I$1=0,(1/(1-91/360*VLOOKUP($B3765,'T-bills'!$B$4:$C$978,2,1)/100))^(($B3766-$B3765)/91)-1,0)</f>
        <v>2.0146770639750677E-4</v>
      </c>
      <c r="J3766" s="11">
        <v>14.33</v>
      </c>
      <c r="K3766" s="11">
        <v>16.010000000000002</v>
      </c>
      <c r="L3766" s="11">
        <f t="shared" si="461"/>
        <v>0.8950655840099937</v>
      </c>
      <c r="M3766" s="90">
        <v>17</v>
      </c>
      <c r="N3766" s="11">
        <v>2783.3000489999999</v>
      </c>
      <c r="P3766" s="11">
        <f t="shared" ca="1" si="462"/>
        <v>5.9900166389351028E-2</v>
      </c>
      <c r="Q3766" s="11">
        <f ca="1">ROUND(IF(Lookup!D3766&gt;0,Lookup!D3766,VLOOKUP(Master!$B3766,Interpolate!$B$3:$T$2500,MATCH("M1-I",Interpolate!$B$2:$T$2,0),0)),3)</f>
        <v>15.025</v>
      </c>
      <c r="R3766" s="11">
        <f ca="1">ROUND(IF(Lookup!E3766&gt;0,Lookup!E3766,VLOOKUP(Master!$B3766,Interpolate!$B$3:$T$2500,MATCH("M2-I",Interpolate!$B$2:$T$2,0),0)),3)</f>
        <v>15.925000000000001</v>
      </c>
      <c r="S3766" s="11">
        <f ca="1">ROUND(IF(Lookup!F3766&gt;0,Lookup!F3766,VLOOKUP(Master!$B3766,Interpolate!$B$3:$T$2500,MATCH("M3-I",Interpolate!$B$2:$T$2,0),0)),3)</f>
        <v>16.375</v>
      </c>
      <c r="T3766" s="11">
        <f ca="1">ROUND(IF(Lookup!G3766&gt;0,Lookup!G3766,VLOOKUP(Master!$B3766,Interpolate!$B$3:$T$2500,MATCH("M4-I",Interpolate!$B$2:$T$2,0),0)),3)</f>
        <v>16.675000000000001</v>
      </c>
      <c r="U3766" s="11">
        <f ca="1">ROUND(IF(Lookup!H3766&gt;0,Lookup!H3766,VLOOKUP(Master!$B3766,Interpolate!$B$3:$T$2500,MATCH("M5-I",Interpolate!$B$2:$T$2,0),0)),3)</f>
        <v>16.925000000000001</v>
      </c>
      <c r="V3766" s="11">
        <f ca="1">ROUND(IF(Lookup!I3766&gt;0,Lookup!I3766,VLOOKUP(Master!$B3766,Interpolate!$B$3:$T$2500,MATCH("M6-I",Interpolate!$B$2:$T$2,0),0)),3)</f>
        <v>16.975000000000001</v>
      </c>
      <c r="W3766" s="11">
        <f ca="1">ROUND(IF(Lookup!J3766&gt;0,Lookup!J3766,VLOOKUP(Master!$B3766,Interpolate!$B$3:$T$2500,MATCH("M7-I",Interpolate!$B$2:$T$2,0),0)),3)</f>
        <v>17.125</v>
      </c>
      <c r="AA3766" s="6">
        <f ca="1">Lookup!S3766</f>
        <v>276540</v>
      </c>
      <c r="AB3766">
        <f t="shared" ca="1" si="463"/>
        <v>5.9900166389351028E-2</v>
      </c>
      <c r="AC3766">
        <f t="shared" ca="1" si="464"/>
        <v>2.1428571428571394E-2</v>
      </c>
      <c r="AD3766">
        <f t="shared" ca="1" si="465"/>
        <v>6.6666666666666602E-3</v>
      </c>
    </row>
    <row r="3767" spans="2:30" x14ac:dyDescent="0.25">
      <c r="B3767" s="52">
        <v>43536</v>
      </c>
      <c r="C3767" s="6">
        <f t="shared" si="453"/>
        <v>3765</v>
      </c>
      <c r="D3767" s="13">
        <f>VLOOKUP($B3767,'Exp Dates'!$E$4:$K$400,MATCH("Days1M",'Exp Dates'!$E$2:$X$2,0),1)</f>
        <v>23</v>
      </c>
      <c r="E3767" s="12">
        <f>VLOOKUP($B3767,'Exp Dates'!$E$4:$K$400,MATCH("Trade Count",'Exp Dates'!$E$2:$X$2,0),1)-C3767+D3767-VLOOKUP($B3767,'Exp Dates'!$E$4:$K$400,MATCH("Trade Day Adj",'Exp Dates'!$E$2:$X$2,0),1)*IF($B3767&gt;VLOOKUP($B3767,'Exp Dates'!$E$4:$K$400,MATCH("Trade Day Adj Start",'Exp Dates'!$E$2:$X$2,0),1),1,0)</f>
        <v>5</v>
      </c>
      <c r="F3767" s="79">
        <f t="shared" si="452"/>
        <v>-5</v>
      </c>
      <c r="G3767" s="79" t="str">
        <f>VLOOKUP($B3767,'Exp Dates'!$E$6:$U$400,MATCH("ExpMoYr",'Exp Dates'!$E$2:$U$2,0),1)</f>
        <v>Mar-2019</v>
      </c>
      <c r="H3767" s="11">
        <v>1</v>
      </c>
      <c r="I3767">
        <f>IF($I$1=0,(1/(1-91/360*VLOOKUP($B3766,'T-bills'!$B$4:$C$978,2,1)/100))^(($B3767-$B3766)/91)-1,0)</f>
        <v>6.7151392721953584E-5</v>
      </c>
      <c r="J3767" s="11">
        <v>13.77</v>
      </c>
      <c r="K3767" s="11">
        <v>15.65</v>
      </c>
      <c r="L3767" s="11">
        <f t="shared" si="461"/>
        <v>0.87987220447284342</v>
      </c>
      <c r="M3767" s="90">
        <v>16.739999999999998</v>
      </c>
      <c r="N3767" s="11">
        <v>2791.5200199999999</v>
      </c>
      <c r="P3767" s="11">
        <f t="shared" ca="1" si="462"/>
        <v>8.290155440414515E-2</v>
      </c>
      <c r="Q3767" s="11">
        <f ca="1">ROUND(IF(Lookup!D3767&gt;0,Lookup!D3767,VLOOKUP(Master!$B3767,Interpolate!$B$3:$T$2500,MATCH("M1-I",Interpolate!$B$2:$T$2,0),0)),3)</f>
        <v>14.475</v>
      </c>
      <c r="R3767" s="11">
        <f ca="1">ROUND(IF(Lookup!E3767&gt;0,Lookup!E3767,VLOOKUP(Master!$B3767,Interpolate!$B$3:$T$2500,MATCH("M2-I",Interpolate!$B$2:$T$2,0),0)),3)</f>
        <v>15.675000000000001</v>
      </c>
      <c r="S3767" s="11">
        <f ca="1">ROUND(IF(Lookup!F3767&gt;0,Lookup!F3767,VLOOKUP(Master!$B3767,Interpolate!$B$3:$T$2500,MATCH("M3-I",Interpolate!$B$2:$T$2,0),0)),3)</f>
        <v>16.175000000000001</v>
      </c>
      <c r="T3767" s="11">
        <f ca="1">ROUND(IF(Lookup!G3767&gt;0,Lookup!G3767,VLOOKUP(Master!$B3767,Interpolate!$B$3:$T$2500,MATCH("M4-I",Interpolate!$B$2:$T$2,0),0)),3)</f>
        <v>16.475000000000001</v>
      </c>
      <c r="U3767" s="11">
        <f ca="1">ROUND(IF(Lookup!H3767&gt;0,Lookup!H3767,VLOOKUP(Master!$B3767,Interpolate!$B$3:$T$2500,MATCH("M5-I",Interpolate!$B$2:$T$2,0),0)),3)</f>
        <v>16.774999999999999</v>
      </c>
      <c r="V3767" s="11">
        <f ca="1">ROUND(IF(Lookup!I3767&gt;0,Lookup!I3767,VLOOKUP(Master!$B3767,Interpolate!$B$3:$T$2500,MATCH("M6-I",Interpolate!$B$2:$T$2,0),0)),3)</f>
        <v>16.875</v>
      </c>
      <c r="W3767" s="11">
        <f ca="1">ROUND(IF(Lookup!J3767&gt;0,Lookup!J3767,VLOOKUP(Master!$B3767,Interpolate!$B$3:$T$2500,MATCH("M7-I",Interpolate!$B$2:$T$2,0),0)),3)</f>
        <v>17.05</v>
      </c>
      <c r="AA3767" s="6">
        <f ca="1">Lookup!S3767</f>
        <v>284746</v>
      </c>
      <c r="AB3767">
        <f t="shared" ca="1" si="463"/>
        <v>8.290155440414515E-2</v>
      </c>
      <c r="AC3767">
        <f t="shared" ca="1" si="464"/>
        <v>2.3809523809523808E-2</v>
      </c>
      <c r="AD3767">
        <f t="shared" ca="1" si="465"/>
        <v>8.6904761904761877E-3</v>
      </c>
    </row>
    <row r="3768" spans="2:30" x14ac:dyDescent="0.25">
      <c r="B3768" s="52">
        <v>43537</v>
      </c>
      <c r="C3768" s="6">
        <f t="shared" si="453"/>
        <v>3766</v>
      </c>
      <c r="D3768" s="13">
        <f>VLOOKUP($B3768,'Exp Dates'!$E$4:$K$400,MATCH("Days1M",'Exp Dates'!$E$2:$X$2,0),1)</f>
        <v>23</v>
      </c>
      <c r="E3768" s="12">
        <f>VLOOKUP($B3768,'Exp Dates'!$E$4:$K$400,MATCH("Trade Count",'Exp Dates'!$E$2:$X$2,0),1)-C3768+D3768-VLOOKUP($B3768,'Exp Dates'!$E$4:$K$400,MATCH("Trade Day Adj",'Exp Dates'!$E$2:$X$2,0),1)*IF($B3768&gt;VLOOKUP($B3768,'Exp Dates'!$E$4:$K$400,MATCH("Trade Day Adj Start",'Exp Dates'!$E$2:$X$2,0),1),1,0)</f>
        <v>4</v>
      </c>
      <c r="F3768" s="79">
        <f t="shared" si="452"/>
        <v>-4</v>
      </c>
      <c r="G3768" s="79" t="str">
        <f>VLOOKUP($B3768,'Exp Dates'!$E$6:$U$400,MATCH("ExpMoYr",'Exp Dates'!$E$2:$U$2,0),1)</f>
        <v>Mar-2019</v>
      </c>
      <c r="H3768" s="11">
        <v>1</v>
      </c>
      <c r="I3768">
        <f>IF($I$1=0,(1/(1-91/360*VLOOKUP($B3767,'T-bills'!$B$4:$C$978,2,1)/100))^(($B3768-$B3767)/91)-1,0)</f>
        <v>6.7151392721953584E-5</v>
      </c>
      <c r="J3768" s="11">
        <v>13.41</v>
      </c>
      <c r="K3768" s="11">
        <v>15.33</v>
      </c>
      <c r="L3768" s="11">
        <f t="shared" si="461"/>
        <v>0.87475538160469668</v>
      </c>
      <c r="M3768" s="90">
        <v>16.46</v>
      </c>
      <c r="N3768" s="11">
        <v>2810.919922</v>
      </c>
      <c r="P3768" s="11">
        <f t="shared" ca="1" si="462"/>
        <v>9.9467140319715819E-2</v>
      </c>
      <c r="Q3768" s="11">
        <f ca="1">ROUND(IF(Lookup!D3768&gt;0,Lookup!D3768,VLOOKUP(Master!$B3768,Interpolate!$B$3:$T$2500,MATCH("M1-I",Interpolate!$B$2:$T$2,0),0)),3)</f>
        <v>14.074999999999999</v>
      </c>
      <c r="R3768" s="11">
        <f ca="1">ROUND(IF(Lookup!E3768&gt;0,Lookup!E3768,VLOOKUP(Master!$B3768,Interpolate!$B$3:$T$2500,MATCH("M2-I",Interpolate!$B$2:$T$2,0),0)),3)</f>
        <v>15.475</v>
      </c>
      <c r="S3768" s="11">
        <f ca="1">ROUND(IF(Lookup!F3768&gt;0,Lookup!F3768,VLOOKUP(Master!$B3768,Interpolate!$B$3:$T$2500,MATCH("M3-I",Interpolate!$B$2:$T$2,0),0)),3)</f>
        <v>15.975</v>
      </c>
      <c r="T3768" s="11">
        <f ca="1">ROUND(IF(Lookup!G3768&gt;0,Lookup!G3768,VLOOKUP(Master!$B3768,Interpolate!$B$3:$T$2500,MATCH("M4-I",Interpolate!$B$2:$T$2,0),0)),3)</f>
        <v>16.274999999999999</v>
      </c>
      <c r="U3768" s="11">
        <f ca="1">ROUND(IF(Lookup!H3768&gt;0,Lookup!H3768,VLOOKUP(Master!$B3768,Interpolate!$B$3:$T$2500,MATCH("M5-I",Interpolate!$B$2:$T$2,0),0)),3)</f>
        <v>16.574999999999999</v>
      </c>
      <c r="V3768" s="11">
        <f ca="1">ROUND(IF(Lookup!I3768&gt;0,Lookup!I3768,VLOOKUP(Master!$B3768,Interpolate!$B$3:$T$2500,MATCH("M6-I",Interpolate!$B$2:$T$2,0),0)),3)</f>
        <v>16.725000000000001</v>
      </c>
      <c r="W3768" s="11">
        <f ca="1">ROUND(IF(Lookup!J3768&gt;0,Lookup!J3768,VLOOKUP(Master!$B3768,Interpolate!$B$3:$T$2500,MATCH("M7-I",Interpolate!$B$2:$T$2,0),0)),3)</f>
        <v>16.925000000000001</v>
      </c>
      <c r="AA3768" s="6">
        <f ca="1">Lookup!S3768</f>
        <v>291712</v>
      </c>
      <c r="AB3768">
        <f t="shared" ca="1" si="463"/>
        <v>9.9467140319715819E-2</v>
      </c>
      <c r="AC3768">
        <f t="shared" ca="1" si="464"/>
        <v>2.3809523809523808E-2</v>
      </c>
      <c r="AD3768">
        <f t="shared" ca="1" si="465"/>
        <v>1.000000000000004E-2</v>
      </c>
    </row>
    <row r="3769" spans="2:30" x14ac:dyDescent="0.25">
      <c r="B3769" s="52">
        <v>43538</v>
      </c>
      <c r="C3769" s="6">
        <f t="shared" si="453"/>
        <v>3767</v>
      </c>
      <c r="D3769" s="13">
        <f>VLOOKUP($B3769,'Exp Dates'!$E$4:$K$400,MATCH("Days1M",'Exp Dates'!$E$2:$X$2,0),1)</f>
        <v>23</v>
      </c>
      <c r="E3769" s="12">
        <f>VLOOKUP($B3769,'Exp Dates'!$E$4:$K$400,MATCH("Trade Count",'Exp Dates'!$E$2:$X$2,0),1)-C3769+D3769-VLOOKUP($B3769,'Exp Dates'!$E$4:$K$400,MATCH("Trade Day Adj",'Exp Dates'!$E$2:$X$2,0),1)*IF($B3769&gt;VLOOKUP($B3769,'Exp Dates'!$E$4:$K$400,MATCH("Trade Day Adj Start",'Exp Dates'!$E$2:$X$2,0),1),1,0)</f>
        <v>3</v>
      </c>
      <c r="F3769" s="79">
        <f t="shared" si="452"/>
        <v>-3</v>
      </c>
      <c r="G3769" s="79" t="str">
        <f>VLOOKUP($B3769,'Exp Dates'!$E$6:$U$400,MATCH("ExpMoYr",'Exp Dates'!$E$2:$U$2,0),1)</f>
        <v>Mar-2019</v>
      </c>
      <c r="H3769" s="11">
        <v>1</v>
      </c>
      <c r="I3769">
        <f>IF($I$1=0,(1/(1-91/360*VLOOKUP($B3768,'T-bills'!$B$4:$C$978,2,1)/100))^(($B3769-$B3768)/91)-1,0)</f>
        <v>6.7151392721953584E-5</v>
      </c>
      <c r="J3769" s="11">
        <v>13.5</v>
      </c>
      <c r="K3769" s="11">
        <v>15.3</v>
      </c>
      <c r="L3769" s="11">
        <f t="shared" si="461"/>
        <v>0.88235294117647056</v>
      </c>
      <c r="M3769" s="90">
        <v>16.45</v>
      </c>
      <c r="N3769" s="11">
        <v>2808.4799800000001</v>
      </c>
      <c r="P3769" s="11">
        <f t="shared" ca="1" si="462"/>
        <v>0.10053859964093337</v>
      </c>
      <c r="Q3769" s="11">
        <f ca="1">ROUND(IF(Lookup!D3769&gt;0,Lookup!D3769,VLOOKUP(Master!$B3769,Interpolate!$B$3:$T$2500,MATCH("M1-I",Interpolate!$B$2:$T$2,0),0)),3)</f>
        <v>13.925000000000001</v>
      </c>
      <c r="R3769" s="11">
        <f ca="1">ROUND(IF(Lookup!E3769&gt;0,Lookup!E3769,VLOOKUP(Master!$B3769,Interpolate!$B$3:$T$2500,MATCH("M2-I",Interpolate!$B$2:$T$2,0),0)),3)</f>
        <v>15.324999999999999</v>
      </c>
      <c r="S3769" s="11">
        <f ca="1">ROUND(IF(Lookup!F3769&gt;0,Lookup!F3769,VLOOKUP(Master!$B3769,Interpolate!$B$3:$T$2500,MATCH("M3-I",Interpolate!$B$2:$T$2,0),0)),3)</f>
        <v>15.875</v>
      </c>
      <c r="T3769" s="11">
        <f ca="1">ROUND(IF(Lookup!G3769&gt;0,Lookup!G3769,VLOOKUP(Master!$B3769,Interpolate!$B$3:$T$2500,MATCH("M4-I",Interpolate!$B$2:$T$2,0),0)),3)</f>
        <v>16.274999999999999</v>
      </c>
      <c r="U3769" s="11">
        <f ca="1">ROUND(IF(Lookup!H3769&gt;0,Lookup!H3769,VLOOKUP(Master!$B3769,Interpolate!$B$3:$T$2500,MATCH("M5-I",Interpolate!$B$2:$T$2,0),0)),3)</f>
        <v>16.574999999999999</v>
      </c>
      <c r="V3769" s="11">
        <f ca="1">ROUND(IF(Lookup!I3769&gt;0,Lookup!I3769,VLOOKUP(Master!$B3769,Interpolate!$B$3:$T$2500,MATCH("M6-I",Interpolate!$B$2:$T$2,0),0)),3)</f>
        <v>16.774999999999999</v>
      </c>
      <c r="W3769" s="11">
        <f ca="1">ROUND(IF(Lookup!J3769&gt;0,Lookup!J3769,VLOOKUP(Master!$B3769,Interpolate!$B$3:$T$2500,MATCH("M7-I",Interpolate!$B$2:$T$2,0),0)),3)</f>
        <v>16.975000000000001</v>
      </c>
      <c r="AA3769" s="6">
        <f ca="1">Lookup!S3769</f>
        <v>286430</v>
      </c>
      <c r="AB3769">
        <f t="shared" ca="1" si="463"/>
        <v>0.10053859964093337</v>
      </c>
      <c r="AC3769">
        <f t="shared" ca="1" si="464"/>
        <v>2.6190476190476226E-2</v>
      </c>
      <c r="AD3769">
        <f t="shared" ca="1" si="465"/>
        <v>1.0952380952380991E-2</v>
      </c>
    </row>
    <row r="3770" spans="2:30" x14ac:dyDescent="0.25">
      <c r="B3770" s="52">
        <v>43539</v>
      </c>
      <c r="C3770" s="6">
        <f t="shared" si="453"/>
        <v>3768</v>
      </c>
      <c r="D3770" s="13">
        <f>VLOOKUP($B3770,'Exp Dates'!$E$4:$K$400,MATCH("Days1M",'Exp Dates'!$E$2:$X$2,0),1)</f>
        <v>23</v>
      </c>
      <c r="E3770" s="12">
        <f>VLOOKUP($B3770,'Exp Dates'!$E$4:$K$400,MATCH("Trade Count",'Exp Dates'!$E$2:$X$2,0),1)-C3770+D3770-VLOOKUP($B3770,'Exp Dates'!$E$4:$K$400,MATCH("Trade Day Adj",'Exp Dates'!$E$2:$X$2,0),1)*IF($B3770&gt;VLOOKUP($B3770,'Exp Dates'!$E$4:$K$400,MATCH("Trade Day Adj Start",'Exp Dates'!$E$2:$X$2,0),1),1,0)</f>
        <v>2</v>
      </c>
      <c r="F3770" s="79">
        <f t="shared" si="452"/>
        <v>-2</v>
      </c>
      <c r="G3770" s="79" t="str">
        <f>VLOOKUP($B3770,'Exp Dates'!$E$6:$U$400,MATCH("ExpMoYr",'Exp Dates'!$E$2:$U$2,0),1)</f>
        <v>Mar-2019</v>
      </c>
      <c r="H3770" s="11">
        <v>1</v>
      </c>
      <c r="I3770">
        <f>IF($I$1=0,(1/(1-91/360*VLOOKUP($B3769,'T-bills'!$B$4:$C$978,2,1)/100))^(($B3770-$B3769)/91)-1,0)</f>
        <v>6.7011742343137115E-5</v>
      </c>
      <c r="J3770" s="11">
        <v>12.88</v>
      </c>
      <c r="K3770" s="11">
        <v>14.98</v>
      </c>
      <c r="L3770" s="11">
        <f t="shared" ref="L3770:L3833" si="466">J3770/K3770</f>
        <v>0.85981308411214952</v>
      </c>
      <c r="M3770" s="90">
        <v>16.239999999999998</v>
      </c>
      <c r="N3770" s="11">
        <v>2822.4799800000001</v>
      </c>
      <c r="P3770" s="11">
        <f t="shared" ref="P3770:P3805" ca="1" si="467">R3770/Q3770-1</f>
        <v>0.10389610389610393</v>
      </c>
      <c r="Q3770" s="11">
        <f ca="1">ROUND(IF(Lookup!D3770&gt;0,Lookup!D3770,VLOOKUP(Master!$B3770,Interpolate!$B$3:$T$2500,MATCH("M1-I",Interpolate!$B$2:$T$2,0),0)),3)</f>
        <v>13.475</v>
      </c>
      <c r="R3770" s="11">
        <f ca="1">ROUND(IF(Lookup!E3770&gt;0,Lookup!E3770,VLOOKUP(Master!$B3770,Interpolate!$B$3:$T$2500,MATCH("M2-I",Interpolate!$B$2:$T$2,0),0)),3)</f>
        <v>14.875</v>
      </c>
      <c r="S3770" s="11">
        <f ca="1">ROUND(IF(Lookup!F3770&gt;0,Lookup!F3770,VLOOKUP(Master!$B3770,Interpolate!$B$3:$T$2500,MATCH("M3-I",Interpolate!$B$2:$T$2,0),0)),3)</f>
        <v>15.574999999999999</v>
      </c>
      <c r="T3770" s="11">
        <f ca="1">ROUND(IF(Lookup!G3770&gt;0,Lookup!G3770,VLOOKUP(Master!$B3770,Interpolate!$B$3:$T$2500,MATCH("M4-I",Interpolate!$B$2:$T$2,0),0)),3)</f>
        <v>16.024999999999999</v>
      </c>
      <c r="U3770" s="11">
        <f ca="1">ROUND(IF(Lookup!H3770&gt;0,Lookup!H3770,VLOOKUP(Master!$B3770,Interpolate!$B$3:$T$2500,MATCH("M5-I",Interpolate!$B$2:$T$2,0),0)),3)</f>
        <v>16.375</v>
      </c>
      <c r="V3770" s="11">
        <f ca="1">ROUND(IF(Lookup!I3770&gt;0,Lookup!I3770,VLOOKUP(Master!$B3770,Interpolate!$B$3:$T$2500,MATCH("M6-I",Interpolate!$B$2:$T$2,0),0)),3)</f>
        <v>16.574999999999999</v>
      </c>
      <c r="W3770" s="11">
        <f ca="1">ROUND(IF(Lookup!J3770&gt;0,Lookup!J3770,VLOOKUP(Master!$B3770,Interpolate!$B$3:$T$2500,MATCH("M7-I",Interpolate!$B$2:$T$2,0),0)),3)</f>
        <v>16.824999999999999</v>
      </c>
      <c r="AA3770" s="6">
        <f ca="1">Lookup!S3770</f>
        <v>292886</v>
      </c>
      <c r="AB3770">
        <f t="shared" ca="1" si="463"/>
        <v>0.10389610389610393</v>
      </c>
      <c r="AC3770">
        <f t="shared" ca="1" si="464"/>
        <v>3.3333333333333298E-2</v>
      </c>
      <c r="AD3770">
        <f t="shared" ca="1" si="465"/>
        <v>1.2380952380952388E-2</v>
      </c>
    </row>
    <row r="3771" spans="2:30" x14ac:dyDescent="0.25">
      <c r="B3771" s="52">
        <v>43542</v>
      </c>
      <c r="C3771" s="6">
        <f t="shared" si="453"/>
        <v>3769</v>
      </c>
      <c r="D3771" s="13">
        <f>VLOOKUP($B3771,'Exp Dates'!$E$4:$K$400,MATCH("Days1M",'Exp Dates'!$E$2:$X$2,0),1)</f>
        <v>23</v>
      </c>
      <c r="E3771" s="12">
        <f>VLOOKUP($B3771,'Exp Dates'!$E$4:$K$400,MATCH("Trade Count",'Exp Dates'!$E$2:$X$2,0),1)-C3771+D3771-VLOOKUP($B3771,'Exp Dates'!$E$4:$K$400,MATCH("Trade Day Adj",'Exp Dates'!$E$2:$X$2,0),1)*IF($B3771&gt;VLOOKUP($B3771,'Exp Dates'!$E$4:$K$400,MATCH("Trade Day Adj Start",'Exp Dates'!$E$2:$X$2,0),1),1,0)</f>
        <v>1</v>
      </c>
      <c r="F3771" s="79">
        <f t="shared" si="452"/>
        <v>-1</v>
      </c>
      <c r="G3771" s="79" t="str">
        <f>VLOOKUP($B3771,'Exp Dates'!$E$6:$U$400,MATCH("ExpMoYr",'Exp Dates'!$E$2:$U$2,0),1)</f>
        <v>Mar-2019</v>
      </c>
      <c r="H3771" s="11">
        <v>1</v>
      </c>
      <c r="I3771">
        <f>IF($I$1=0,(1/(1-91/360*VLOOKUP($B3770,'T-bills'!$B$4:$C$978,2,1)/100))^(($B3771-$B3770)/91)-1,0)</f>
        <v>2.0104869905090972E-4</v>
      </c>
      <c r="J3771" s="11">
        <v>13.1</v>
      </c>
      <c r="K3771" s="11">
        <v>15.24</v>
      </c>
      <c r="L3771" s="11">
        <f t="shared" si="466"/>
        <v>0.85958005249343827</v>
      </c>
      <c r="M3771" s="90">
        <v>16.36</v>
      </c>
      <c r="N3771" s="11">
        <v>2832.9399410000001</v>
      </c>
      <c r="P3771" s="11">
        <f t="shared" ca="1" si="467"/>
        <v>0.16247582205029021</v>
      </c>
      <c r="Q3771" s="11">
        <f ca="1">ROUND(IF(Lookup!D3771&gt;0,Lookup!D3771,VLOOKUP(Master!$B3771,Interpolate!$B$3:$T$2500,MATCH("M1-I",Interpolate!$B$2:$T$2,0),0)),3)</f>
        <v>12.925000000000001</v>
      </c>
      <c r="R3771" s="11">
        <f ca="1">ROUND(IF(Lookup!E3771&gt;0,Lookup!E3771,VLOOKUP(Master!$B3771,Interpolate!$B$3:$T$2500,MATCH("M2-I",Interpolate!$B$2:$T$2,0),0)),3)</f>
        <v>15.025</v>
      </c>
      <c r="S3771" s="11">
        <f ca="1">ROUND(IF(Lookup!F3771&gt;0,Lookup!F3771,VLOOKUP(Master!$B3771,Interpolate!$B$3:$T$2500,MATCH("M3-I",Interpolate!$B$2:$T$2,0),0)),3)</f>
        <v>15.725</v>
      </c>
      <c r="T3771" s="11">
        <f ca="1">ROUND(IF(Lookup!G3771&gt;0,Lookup!G3771,VLOOKUP(Master!$B3771,Interpolate!$B$3:$T$2500,MATCH("M4-I",Interpolate!$B$2:$T$2,0),0)),3)</f>
        <v>16.125</v>
      </c>
      <c r="U3771" s="11">
        <f ca="1">ROUND(IF(Lookup!H3771&gt;0,Lookup!H3771,VLOOKUP(Master!$B3771,Interpolate!$B$3:$T$2500,MATCH("M5-I",Interpolate!$B$2:$T$2,0),0)),3)</f>
        <v>16.55</v>
      </c>
      <c r="V3771" s="11">
        <f ca="1">ROUND(IF(Lookup!I3771&gt;0,Lookup!I3771,VLOOKUP(Master!$B3771,Interpolate!$B$3:$T$2500,MATCH("M6-I",Interpolate!$B$2:$T$2,0),0)),3)</f>
        <v>16.824999999999999</v>
      </c>
      <c r="W3771" s="11">
        <f ca="1">ROUND(IF(Lookup!J3771&gt;0,Lookup!J3771,VLOOKUP(Master!$B3771,Interpolate!$B$3:$T$2500,MATCH("M7-I",Interpolate!$B$2:$T$2,0),0)),3)</f>
        <v>17.024999999999999</v>
      </c>
      <c r="AA3771" s="6">
        <f ca="1">Lookup!S3771</f>
        <v>303704</v>
      </c>
      <c r="AB3771">
        <f t="shared" ca="1" si="463"/>
        <v>0.16247582205029021</v>
      </c>
      <c r="AC3771">
        <f t="shared" ca="1" si="464"/>
        <v>3.3333333333333298E-2</v>
      </c>
      <c r="AD3771">
        <f t="shared" ca="1" si="465"/>
        <v>1.416666666666664E-2</v>
      </c>
    </row>
    <row r="3772" spans="2:30" x14ac:dyDescent="0.25">
      <c r="B3772" s="52">
        <v>43543</v>
      </c>
      <c r="C3772" s="6">
        <f t="shared" si="453"/>
        <v>3770</v>
      </c>
      <c r="D3772" s="13">
        <f>VLOOKUP($B3772,'Exp Dates'!$E$4:$K$400,MATCH("Days1M",'Exp Dates'!$E$2:$X$2,0),1)</f>
        <v>21</v>
      </c>
      <c r="E3772" s="12">
        <f>VLOOKUP($B3772,'Exp Dates'!$E$4:$K$400,MATCH("Trade Count",'Exp Dates'!$E$2:$X$2,0),1)-C3772+D3772-VLOOKUP($B3772,'Exp Dates'!$E$4:$K$400,MATCH("Trade Day Adj",'Exp Dates'!$E$2:$X$2,0),1)*IF($B3772&gt;VLOOKUP($B3772,'Exp Dates'!$E$4:$K$400,MATCH("Trade Day Adj Start",'Exp Dates'!$E$2:$X$2,0),1),1,0)</f>
        <v>21</v>
      </c>
      <c r="F3772" s="79">
        <f t="shared" si="452"/>
        <v>0</v>
      </c>
      <c r="G3772" s="79" t="str">
        <f>VLOOKUP($B3772,'Exp Dates'!$E$6:$U$400,MATCH("ExpMoYr",'Exp Dates'!$E$2:$U$2,0),1)</f>
        <v>Apr-2019</v>
      </c>
      <c r="H3772" s="11">
        <v>1</v>
      </c>
      <c r="I3772">
        <f>IF($I$1=0,(1/(1-91/360*VLOOKUP($B3771,'T-bills'!$B$4:$C$978,2,1)/100))^(($B3772-$B3771)/91)-1,0)</f>
        <v>6.7011742343137115E-5</v>
      </c>
      <c r="J3772" s="11">
        <v>13.56</v>
      </c>
      <c r="K3772" s="11">
        <v>15.56</v>
      </c>
      <c r="L3772" s="11">
        <f t="shared" si="466"/>
        <v>0.87146529562982</v>
      </c>
      <c r="M3772" s="90">
        <v>16.61</v>
      </c>
      <c r="N3772" s="11">
        <v>2832.570068</v>
      </c>
      <c r="P3772" s="11">
        <f t="shared" ca="1" si="467"/>
        <v>5.2892561983471031E-2</v>
      </c>
      <c r="Q3772" s="11">
        <f ca="1">ROUND(IF(Lookup!D3772&gt;0,Lookup!D3772,VLOOKUP(Master!$B3772,Interpolate!$B$3:$T$2500,MATCH("M1-I",Interpolate!$B$2:$T$2,0),0)),3)</f>
        <v>15.125</v>
      </c>
      <c r="R3772" s="11">
        <f ca="1">ROUND(IF(Lookup!E3772&gt;0,Lookup!E3772,VLOOKUP(Master!$B3772,Interpolate!$B$3:$T$2500,MATCH("M2-I",Interpolate!$B$2:$T$2,0),0)),3)</f>
        <v>15.925000000000001</v>
      </c>
      <c r="S3772" s="11">
        <f ca="1">ROUND(IF(Lookup!F3772&gt;0,Lookup!F3772,VLOOKUP(Master!$B3772,Interpolate!$B$3:$T$2500,MATCH("M3-I",Interpolate!$B$2:$T$2,0),0)),3)</f>
        <v>16.274999999999999</v>
      </c>
      <c r="T3772" s="11">
        <f ca="1">ROUND(IF(Lookup!G3772&gt;0,Lookup!G3772,VLOOKUP(Master!$B3772,Interpolate!$B$3:$T$2500,MATCH("M4-I",Interpolate!$B$2:$T$2,0),0)),3)</f>
        <v>16.574999999999999</v>
      </c>
      <c r="U3772" s="11">
        <f ca="1">ROUND(IF(Lookup!H3772&gt;0,Lookup!H3772,VLOOKUP(Master!$B3772,Interpolate!$B$3:$T$2500,MATCH("M5-I",Interpolate!$B$2:$T$2,0),0)),3)</f>
        <v>16.774999999999999</v>
      </c>
      <c r="V3772" s="11">
        <f ca="1">ROUND(IF(Lookup!I3772&gt;0,Lookup!I3772,VLOOKUP(Master!$B3772,Interpolate!$B$3:$T$2500,MATCH("M6-I",Interpolate!$B$2:$T$2,0),0)),3)</f>
        <v>17</v>
      </c>
      <c r="W3772" s="11">
        <f ca="1">ROUND(IF(Lookup!J3772&gt;0,Lookup!J3772,VLOOKUP(Master!$B3772,Interpolate!$B$3:$T$2500,MATCH("M7-I",Interpolate!$B$2:$T$2,0),0)),3)</f>
        <v>17.100000000000001</v>
      </c>
      <c r="AA3772" s="6">
        <f ca="1">Lookup!S3772</f>
        <v>302742</v>
      </c>
      <c r="AB3772">
        <f t="shared" ca="1" si="463"/>
        <v>5.2892561983471031E-2</v>
      </c>
      <c r="AC3772">
        <f t="shared" ca="1" si="464"/>
        <v>1.6666666666666566E-2</v>
      </c>
      <c r="AD3772">
        <f t="shared" ca="1" si="465"/>
        <v>8.57142857142861E-3</v>
      </c>
    </row>
    <row r="3773" spans="2:30" x14ac:dyDescent="0.25">
      <c r="B3773" s="52">
        <v>43544</v>
      </c>
      <c r="C3773" s="6">
        <f t="shared" si="453"/>
        <v>3771</v>
      </c>
      <c r="D3773" s="13">
        <f>VLOOKUP($B3773,'Exp Dates'!$E$4:$K$400,MATCH("Days1M",'Exp Dates'!$E$2:$X$2,0),1)</f>
        <v>21</v>
      </c>
      <c r="E3773" s="12">
        <f>VLOOKUP($B3773,'Exp Dates'!$E$4:$K$400,MATCH("Trade Count",'Exp Dates'!$E$2:$X$2,0),1)-C3773+D3773-VLOOKUP($B3773,'Exp Dates'!$E$4:$K$400,MATCH("Trade Day Adj",'Exp Dates'!$E$2:$X$2,0),1)*IF($B3773&gt;VLOOKUP($B3773,'Exp Dates'!$E$4:$K$400,MATCH("Trade Day Adj Start",'Exp Dates'!$E$2:$X$2,0),1),1,0)</f>
        <v>20</v>
      </c>
      <c r="F3773" s="79">
        <f t="shared" si="452"/>
        <v>1</v>
      </c>
      <c r="G3773" s="79" t="str">
        <f>VLOOKUP($B3773,'Exp Dates'!$E$6:$U$400,MATCH("ExpMoYr",'Exp Dates'!$E$2:$U$2,0),1)</f>
        <v>Apr-2019</v>
      </c>
      <c r="H3773" s="11">
        <v>1</v>
      </c>
      <c r="I3773">
        <f>IF($I$1=0,(1/(1-91/360*VLOOKUP($B3772,'T-bills'!$B$4:$C$978,2,1)/100))^(($B3773-$B3772)/91)-1,0)</f>
        <v>6.7011742343137115E-5</v>
      </c>
      <c r="J3773" s="11">
        <v>13.91</v>
      </c>
      <c r="K3773" s="11">
        <v>15.79</v>
      </c>
      <c r="L3773" s="11">
        <f t="shared" si="466"/>
        <v>0.88093730208993037</v>
      </c>
      <c r="M3773" s="90">
        <v>16.78</v>
      </c>
      <c r="N3773" s="11">
        <v>2824.2299800000001</v>
      </c>
      <c r="P3773" s="11">
        <f t="shared" ca="1" si="467"/>
        <v>5.220228384991854E-2</v>
      </c>
      <c r="Q3773" s="11">
        <f ca="1">ROUND(IF(Lookup!D3773&gt;0,Lookup!D3773,VLOOKUP(Master!$B3773,Interpolate!$B$3:$T$2500,MATCH("M1-I",Interpolate!$B$2:$T$2,0),0)),3)</f>
        <v>15.324999999999999</v>
      </c>
      <c r="R3773" s="11">
        <f ca="1">ROUND(IF(Lookup!E3773&gt;0,Lookup!E3773,VLOOKUP(Master!$B3773,Interpolate!$B$3:$T$2500,MATCH("M2-I",Interpolate!$B$2:$T$2,0),0)),3)</f>
        <v>16.125</v>
      </c>
      <c r="S3773" s="11">
        <f ca="1">ROUND(IF(Lookup!F3773&gt;0,Lookup!F3773,VLOOKUP(Master!$B3773,Interpolate!$B$3:$T$2500,MATCH("M3-I",Interpolate!$B$2:$T$2,0),0)),3)</f>
        <v>16.425000000000001</v>
      </c>
      <c r="T3773" s="11">
        <f ca="1">ROUND(IF(Lookup!G3773&gt;0,Lookup!G3773,VLOOKUP(Master!$B3773,Interpolate!$B$3:$T$2500,MATCH("M4-I",Interpolate!$B$2:$T$2,0),0)),3)</f>
        <v>16.725000000000001</v>
      </c>
      <c r="U3773" s="11">
        <f ca="1">ROUND(IF(Lookup!H3773&gt;0,Lookup!H3773,VLOOKUP(Master!$B3773,Interpolate!$B$3:$T$2500,MATCH("M5-I",Interpolate!$B$2:$T$2,0),0)),3)</f>
        <v>16.875</v>
      </c>
      <c r="V3773" s="11">
        <f ca="1">ROUND(IF(Lookup!I3773&gt;0,Lookup!I3773,VLOOKUP(Master!$B3773,Interpolate!$B$3:$T$2500,MATCH("M6-I",Interpolate!$B$2:$T$2,0),0)),3)</f>
        <v>17.074999999999999</v>
      </c>
      <c r="W3773" s="11">
        <f ca="1">ROUND(IF(Lookup!J3773&gt;0,Lookup!J3773,VLOOKUP(Master!$B3773,Interpolate!$B$3:$T$2500,MATCH("M7-I",Interpolate!$B$2:$T$2,0),0)),3)</f>
        <v>17.175000000000001</v>
      </c>
      <c r="AA3773" s="6">
        <f ca="1">Lookup!S3773</f>
        <v>293436</v>
      </c>
      <c r="AB3773">
        <f t="shared" ca="1" si="463"/>
        <v>5.220228384991854E-2</v>
      </c>
      <c r="AC3773">
        <f t="shared" ca="1" si="464"/>
        <v>1.428571428571432E-2</v>
      </c>
      <c r="AD3773">
        <f t="shared" ca="1" si="465"/>
        <v>7.3809523809523674E-3</v>
      </c>
    </row>
    <row r="3774" spans="2:30" x14ac:dyDescent="0.25">
      <c r="B3774" s="52">
        <v>43545</v>
      </c>
      <c r="C3774" s="6">
        <f t="shared" si="453"/>
        <v>3772</v>
      </c>
      <c r="D3774" s="13">
        <f>VLOOKUP($B3774,'Exp Dates'!$E$4:$K$400,MATCH("Days1M",'Exp Dates'!$E$2:$X$2,0),1)</f>
        <v>21</v>
      </c>
      <c r="E3774" s="12">
        <f>VLOOKUP($B3774,'Exp Dates'!$E$4:$K$400,MATCH("Trade Count",'Exp Dates'!$E$2:$X$2,0),1)-C3774+D3774-VLOOKUP($B3774,'Exp Dates'!$E$4:$K$400,MATCH("Trade Day Adj",'Exp Dates'!$E$2:$X$2,0),1)*IF($B3774&gt;VLOOKUP($B3774,'Exp Dates'!$E$4:$K$400,MATCH("Trade Day Adj Start",'Exp Dates'!$E$2:$X$2,0),1),1,0)</f>
        <v>19</v>
      </c>
      <c r="F3774" s="79">
        <f t="shared" si="452"/>
        <v>2</v>
      </c>
      <c r="G3774" s="79" t="str">
        <f>VLOOKUP($B3774,'Exp Dates'!$E$6:$U$400,MATCH("ExpMoYr",'Exp Dates'!$E$2:$U$2,0),1)</f>
        <v>Apr-2019</v>
      </c>
      <c r="H3774" s="11">
        <v>1</v>
      </c>
      <c r="I3774">
        <f>IF($I$1=0,(1/(1-91/360*VLOOKUP($B3773,'T-bills'!$B$4:$C$978,2,1)/100))^(($B3774-$B3773)/91)-1,0)</f>
        <v>6.7011742343137115E-5</v>
      </c>
      <c r="J3774" s="11">
        <v>13.63</v>
      </c>
      <c r="K3774" s="11">
        <v>15.51</v>
      </c>
      <c r="L3774" s="11">
        <f t="shared" si="466"/>
        <v>0.8787878787878789</v>
      </c>
      <c r="M3774" s="90">
        <v>16.5</v>
      </c>
      <c r="N3774" s="11">
        <v>2854.8798830000001</v>
      </c>
      <c r="P3774" s="11">
        <f t="shared" ca="1" si="467"/>
        <v>5.6384742951907318E-2</v>
      </c>
      <c r="Q3774" s="11">
        <f ca="1">ROUND(IF(Lookup!D3774&gt;0,Lookup!D3774,VLOOKUP(Master!$B3774,Interpolate!$B$3:$T$2500,MATCH("M1-I",Interpolate!$B$2:$T$2,0),0)),3)</f>
        <v>15.074999999999999</v>
      </c>
      <c r="R3774" s="11">
        <f ca="1">ROUND(IF(Lookup!E3774&gt;0,Lookup!E3774,VLOOKUP(Master!$B3774,Interpolate!$B$3:$T$2500,MATCH("M2-I",Interpolate!$B$2:$T$2,0),0)),3)</f>
        <v>15.925000000000001</v>
      </c>
      <c r="S3774" s="11">
        <f ca="1">ROUND(IF(Lookup!F3774&gt;0,Lookup!F3774,VLOOKUP(Master!$B3774,Interpolate!$B$3:$T$2500,MATCH("M3-I",Interpolate!$B$2:$T$2,0),0)),3)</f>
        <v>16.225000000000001</v>
      </c>
      <c r="T3774" s="11">
        <f ca="1">ROUND(IF(Lookup!G3774&gt;0,Lookup!G3774,VLOOKUP(Master!$B3774,Interpolate!$B$3:$T$2500,MATCH("M4-I",Interpolate!$B$2:$T$2,0),0)),3)</f>
        <v>16.524999999999999</v>
      </c>
      <c r="U3774" s="11">
        <f ca="1">ROUND(IF(Lookup!H3774&gt;0,Lookup!H3774,VLOOKUP(Master!$B3774,Interpolate!$B$3:$T$2500,MATCH("M5-I",Interpolate!$B$2:$T$2,0),0)),3)</f>
        <v>16.675000000000001</v>
      </c>
      <c r="V3774" s="11">
        <f ca="1">ROUND(IF(Lookup!I3774&gt;0,Lookup!I3774,VLOOKUP(Master!$B3774,Interpolate!$B$3:$T$2500,MATCH("M6-I",Interpolate!$B$2:$T$2,0),0)),3)</f>
        <v>16.824999999999999</v>
      </c>
      <c r="W3774" s="11">
        <f ca="1">ROUND(IF(Lookup!J3774&gt;0,Lookup!J3774,VLOOKUP(Master!$B3774,Interpolate!$B$3:$T$2500,MATCH("M7-I",Interpolate!$B$2:$T$2,0),0)),3)</f>
        <v>16.975000000000001</v>
      </c>
      <c r="AA3774" s="6">
        <f ca="1">Lookup!S3774</f>
        <v>305497</v>
      </c>
      <c r="AB3774">
        <f t="shared" ca="1" si="463"/>
        <v>5.6384742951907318E-2</v>
      </c>
      <c r="AC3774">
        <f t="shared" ca="1" si="464"/>
        <v>1.428571428571432E-2</v>
      </c>
      <c r="AD3774">
        <f t="shared" ca="1" si="465"/>
        <v>7.1428571428571765E-3</v>
      </c>
    </row>
    <row r="3775" spans="2:30" x14ac:dyDescent="0.25">
      <c r="B3775" s="52">
        <v>43546</v>
      </c>
      <c r="C3775" s="6">
        <f t="shared" si="453"/>
        <v>3773</v>
      </c>
      <c r="D3775" s="13">
        <f>VLOOKUP($B3775,'Exp Dates'!$E$4:$K$400,MATCH("Days1M",'Exp Dates'!$E$2:$X$2,0),1)</f>
        <v>21</v>
      </c>
      <c r="E3775" s="12">
        <f>VLOOKUP($B3775,'Exp Dates'!$E$4:$K$400,MATCH("Trade Count",'Exp Dates'!$E$2:$X$2,0),1)-C3775+D3775-VLOOKUP($B3775,'Exp Dates'!$E$4:$K$400,MATCH("Trade Day Adj",'Exp Dates'!$E$2:$X$2,0),1)*IF($B3775&gt;VLOOKUP($B3775,'Exp Dates'!$E$4:$K$400,MATCH("Trade Day Adj Start",'Exp Dates'!$E$2:$X$2,0),1),1,0)</f>
        <v>18</v>
      </c>
      <c r="F3775" s="79">
        <f t="shared" si="452"/>
        <v>3</v>
      </c>
      <c r="G3775" s="79" t="str">
        <f>VLOOKUP($B3775,'Exp Dates'!$E$6:$U$400,MATCH("ExpMoYr",'Exp Dates'!$E$2:$U$2,0),1)</f>
        <v>Apr-2019</v>
      </c>
      <c r="H3775" s="11">
        <v>1</v>
      </c>
      <c r="I3775">
        <f>IF($I$1=0,(1/(1-91/360*VLOOKUP($B3774,'T-bills'!$B$4:$C$978,2,1)/100))^(($B3775-$B3774)/91)-1,0)</f>
        <v>6.7151392721953584E-5</v>
      </c>
      <c r="J3775" s="11">
        <v>16.48</v>
      </c>
      <c r="K3775" s="11">
        <v>17.37</v>
      </c>
      <c r="L3775" s="11">
        <f t="shared" si="466"/>
        <v>0.94876223373632695</v>
      </c>
      <c r="M3775" s="90">
        <v>17.78</v>
      </c>
      <c r="N3775" s="11">
        <v>2800.709961</v>
      </c>
      <c r="P3775" s="11">
        <f t="shared" ca="1" si="467"/>
        <v>2.391629297458886E-2</v>
      </c>
      <c r="Q3775" s="11">
        <f ca="1">ROUND(IF(Lookup!D3775&gt;0,Lookup!D3775,VLOOKUP(Master!$B3775,Interpolate!$B$3:$T$2500,MATCH("M1-I",Interpolate!$B$2:$T$2,0),0)),3)</f>
        <v>16.725000000000001</v>
      </c>
      <c r="R3775" s="11">
        <f ca="1">ROUND(IF(Lookup!E3775&gt;0,Lookup!E3775,VLOOKUP(Master!$B3775,Interpolate!$B$3:$T$2500,MATCH("M2-I",Interpolate!$B$2:$T$2,0),0)),3)</f>
        <v>17.125</v>
      </c>
      <c r="S3775" s="11">
        <f ca="1">ROUND(IF(Lookup!F3775&gt;0,Lookup!F3775,VLOOKUP(Master!$B3775,Interpolate!$B$3:$T$2500,MATCH("M3-I",Interpolate!$B$2:$T$2,0),0)),3)</f>
        <v>17.175000000000001</v>
      </c>
      <c r="T3775" s="11">
        <f ca="1">ROUND(IF(Lookup!G3775&gt;0,Lookup!G3775,VLOOKUP(Master!$B3775,Interpolate!$B$3:$T$2500,MATCH("M4-I",Interpolate!$B$2:$T$2,0),0)),3)</f>
        <v>17.274999999999999</v>
      </c>
      <c r="U3775" s="11">
        <f ca="1">ROUND(IF(Lookup!H3775&gt;0,Lookup!H3775,VLOOKUP(Master!$B3775,Interpolate!$B$3:$T$2500,MATCH("M5-I",Interpolate!$B$2:$T$2,0),0)),3)</f>
        <v>17.274999999999999</v>
      </c>
      <c r="V3775" s="11">
        <f ca="1">ROUND(IF(Lookup!I3775&gt;0,Lookup!I3775,VLOOKUP(Master!$B3775,Interpolate!$B$3:$T$2500,MATCH("M6-I",Interpolate!$B$2:$T$2,0),0)),3)</f>
        <v>17.375</v>
      </c>
      <c r="W3775" s="11">
        <f ca="1">ROUND(IF(Lookup!J3775&gt;0,Lookup!J3775,VLOOKUP(Master!$B3775,Interpolate!$B$3:$T$2500,MATCH("M7-I",Interpolate!$B$2:$T$2,0),0)),3)</f>
        <v>17.399999999999999</v>
      </c>
      <c r="AA3775" s="6">
        <f ca="1">Lookup!S3775</f>
        <v>288843</v>
      </c>
      <c r="AB3775">
        <f t="shared" ca="1" si="463"/>
        <v>2.391629297458886E-2</v>
      </c>
      <c r="AC3775">
        <f t="shared" ca="1" si="464"/>
        <v>2.380952380952415E-3</v>
      </c>
      <c r="AD3775">
        <f t="shared" ca="1" si="465"/>
        <v>2.2619047619047688E-3</v>
      </c>
    </row>
    <row r="3776" spans="2:30" x14ac:dyDescent="0.25">
      <c r="B3776" s="52">
        <v>43549</v>
      </c>
      <c r="C3776" s="6">
        <f t="shared" si="453"/>
        <v>3774</v>
      </c>
      <c r="D3776" s="13">
        <f>VLOOKUP($B3776,'Exp Dates'!$E$4:$K$400,MATCH("Days1M",'Exp Dates'!$E$2:$X$2,0),1)</f>
        <v>21</v>
      </c>
      <c r="E3776" s="12">
        <f>VLOOKUP($B3776,'Exp Dates'!$E$4:$K$400,MATCH("Trade Count",'Exp Dates'!$E$2:$X$2,0),1)-C3776+D3776-VLOOKUP($B3776,'Exp Dates'!$E$4:$K$400,MATCH("Trade Day Adj",'Exp Dates'!$E$2:$X$2,0),1)*IF($B3776&gt;VLOOKUP($B3776,'Exp Dates'!$E$4:$K$400,MATCH("Trade Day Adj Start",'Exp Dates'!$E$2:$X$2,0),1),1,0)</f>
        <v>17</v>
      </c>
      <c r="F3776" s="79">
        <f t="shared" si="452"/>
        <v>4</v>
      </c>
      <c r="G3776" s="79" t="str">
        <f>VLOOKUP($B3776,'Exp Dates'!$E$6:$U$400,MATCH("ExpMoYr",'Exp Dates'!$E$2:$U$2,0),1)</f>
        <v>Apr-2019</v>
      </c>
      <c r="H3776" s="11">
        <v>1</v>
      </c>
      <c r="I3776">
        <f>IF($I$1=0,(1/(1-91/360*VLOOKUP($B3775,'T-bills'!$B$4:$C$978,2,1)/100))^(($B3776-$B3775)/91)-1,0)</f>
        <v>2.0146770639750677E-4</v>
      </c>
      <c r="J3776" s="11">
        <v>16.329999999999998</v>
      </c>
      <c r="K3776" s="11">
        <v>17.45</v>
      </c>
      <c r="L3776" s="11">
        <f t="shared" si="466"/>
        <v>0.93581661891117474</v>
      </c>
      <c r="M3776" s="90">
        <v>17.829999999999998</v>
      </c>
      <c r="N3776" s="11">
        <v>2798.360107</v>
      </c>
      <c r="P3776" s="11">
        <f t="shared" ca="1" si="467"/>
        <v>2.377414561664204E-2</v>
      </c>
      <c r="Q3776" s="11">
        <f ca="1">ROUND(IF(Lookup!D3776&gt;0,Lookup!D3776,VLOOKUP(Master!$B3776,Interpolate!$B$3:$T$2500,MATCH("M1-I",Interpolate!$B$2:$T$2,0),0)),3)</f>
        <v>16.824999999999999</v>
      </c>
      <c r="R3776" s="11">
        <f ca="1">ROUND(IF(Lookup!E3776&gt;0,Lookup!E3776,VLOOKUP(Master!$B3776,Interpolate!$B$3:$T$2500,MATCH("M2-I",Interpolate!$B$2:$T$2,0),0)),3)</f>
        <v>17.225000000000001</v>
      </c>
      <c r="S3776" s="11">
        <f ca="1">ROUND(IF(Lookup!F3776&gt;0,Lookup!F3776,VLOOKUP(Master!$B3776,Interpolate!$B$3:$T$2500,MATCH("M3-I",Interpolate!$B$2:$T$2,0),0)),3)</f>
        <v>17.375</v>
      </c>
      <c r="T3776" s="11">
        <f ca="1">ROUND(IF(Lookup!G3776&gt;0,Lookup!G3776,VLOOKUP(Master!$B3776,Interpolate!$B$3:$T$2500,MATCH("M4-I",Interpolate!$B$2:$T$2,0),0)),3)</f>
        <v>17.475000000000001</v>
      </c>
      <c r="U3776" s="11">
        <f ca="1">ROUND(IF(Lookup!H3776&gt;0,Lookup!H3776,VLOOKUP(Master!$B3776,Interpolate!$B$3:$T$2500,MATCH("M5-I",Interpolate!$B$2:$T$2,0),0)),3)</f>
        <v>17.475000000000001</v>
      </c>
      <c r="V3776" s="11">
        <f ca="1">ROUND(IF(Lookup!I3776&gt;0,Lookup!I3776,VLOOKUP(Master!$B3776,Interpolate!$B$3:$T$2500,MATCH("M6-I",Interpolate!$B$2:$T$2,0),0)),3)</f>
        <v>17.524999999999999</v>
      </c>
      <c r="W3776" s="11">
        <f ca="1">ROUND(IF(Lookup!J3776&gt;0,Lookup!J3776,VLOOKUP(Master!$B3776,Interpolate!$B$3:$T$2500,MATCH("M7-I",Interpolate!$B$2:$T$2,0),0)),3)</f>
        <v>17.574999999999999</v>
      </c>
      <c r="AA3776" s="6">
        <f ca="1">Lookup!S3776</f>
        <v>282521</v>
      </c>
      <c r="AB3776">
        <f t="shared" ca="1" si="463"/>
        <v>2.377414561664204E-2</v>
      </c>
      <c r="AC3776">
        <f t="shared" ca="1" si="464"/>
        <v>7.142857142857075E-3</v>
      </c>
      <c r="AD3776">
        <f t="shared" ca="1" si="465"/>
        <v>1.6666666666666228E-3</v>
      </c>
    </row>
    <row r="3777" spans="2:30" x14ac:dyDescent="0.25">
      <c r="B3777" s="52">
        <v>43550</v>
      </c>
      <c r="C3777" s="6">
        <f t="shared" si="453"/>
        <v>3775</v>
      </c>
      <c r="D3777" s="13">
        <f>VLOOKUP($B3777,'Exp Dates'!$E$4:$K$400,MATCH("Days1M",'Exp Dates'!$E$2:$X$2,0),1)</f>
        <v>21</v>
      </c>
      <c r="E3777" s="12">
        <f>VLOOKUP($B3777,'Exp Dates'!$E$4:$K$400,MATCH("Trade Count",'Exp Dates'!$E$2:$X$2,0),1)-C3777+D3777-VLOOKUP($B3777,'Exp Dates'!$E$4:$K$400,MATCH("Trade Day Adj",'Exp Dates'!$E$2:$X$2,0),1)*IF($B3777&gt;VLOOKUP($B3777,'Exp Dates'!$E$4:$K$400,MATCH("Trade Day Adj Start",'Exp Dates'!$E$2:$X$2,0),1),1,0)</f>
        <v>16</v>
      </c>
      <c r="F3777" s="79">
        <f t="shared" si="452"/>
        <v>5</v>
      </c>
      <c r="G3777" s="79" t="str">
        <f>VLOOKUP($B3777,'Exp Dates'!$E$6:$U$400,MATCH("ExpMoYr",'Exp Dates'!$E$2:$U$2,0),1)</f>
        <v>Apr-2019</v>
      </c>
      <c r="H3777" s="11">
        <v>1</v>
      </c>
      <c r="I3777">
        <f>IF($I$1=0,(1/(1-91/360*VLOOKUP($B3776,'T-bills'!$B$4:$C$978,2,1)/100))^(($B3777-$B3776)/91)-1,0)</f>
        <v>6.7151392721953584E-5</v>
      </c>
      <c r="J3777" s="11">
        <v>14.68</v>
      </c>
      <c r="K3777" s="11">
        <v>16.45</v>
      </c>
      <c r="L3777" s="11">
        <f t="shared" si="466"/>
        <v>0.89240121580547116</v>
      </c>
      <c r="M3777" s="90">
        <v>17.28</v>
      </c>
      <c r="N3777" s="11">
        <v>2818.459961</v>
      </c>
      <c r="P3777" s="11">
        <f t="shared" ca="1" si="467"/>
        <v>4.7095761381475754E-2</v>
      </c>
      <c r="Q3777" s="11">
        <f ca="1">ROUND(IF(Lookup!D3777&gt;0,Lookup!D3777,VLOOKUP(Master!$B3777,Interpolate!$B$3:$T$2500,MATCH("M1-I",Interpolate!$B$2:$T$2,0),0)),3)</f>
        <v>15.925000000000001</v>
      </c>
      <c r="R3777" s="11">
        <f ca="1">ROUND(IF(Lookup!E3777&gt;0,Lookup!E3777,VLOOKUP(Master!$B3777,Interpolate!$B$3:$T$2500,MATCH("M2-I",Interpolate!$B$2:$T$2,0),0)),3)</f>
        <v>16.675000000000001</v>
      </c>
      <c r="S3777" s="11">
        <f ca="1">ROUND(IF(Lookup!F3777&gt;0,Lookup!F3777,VLOOKUP(Master!$B3777,Interpolate!$B$3:$T$2500,MATCH("M3-I",Interpolate!$B$2:$T$2,0),0)),3)</f>
        <v>16.925000000000001</v>
      </c>
      <c r="T3777" s="11">
        <f ca="1">ROUND(IF(Lookup!G3777&gt;0,Lookup!G3777,VLOOKUP(Master!$B3777,Interpolate!$B$3:$T$2500,MATCH("M4-I",Interpolate!$B$2:$T$2,0),0)),3)</f>
        <v>17.175000000000001</v>
      </c>
      <c r="U3777" s="11">
        <f ca="1">ROUND(IF(Lookup!H3777&gt;0,Lookup!H3777,VLOOKUP(Master!$B3777,Interpolate!$B$3:$T$2500,MATCH("M5-I",Interpolate!$B$2:$T$2,0),0)),3)</f>
        <v>17.274999999999999</v>
      </c>
      <c r="V3777" s="11">
        <f ca="1">ROUND(IF(Lookup!I3777&gt;0,Lookup!I3777,VLOOKUP(Master!$B3777,Interpolate!$B$3:$T$2500,MATCH("M6-I",Interpolate!$B$2:$T$2,0),0)),3)</f>
        <v>17.375</v>
      </c>
      <c r="W3777" s="11">
        <f ca="1">ROUND(IF(Lookup!J3777&gt;0,Lookup!J3777,VLOOKUP(Master!$B3777,Interpolate!$B$3:$T$2500,MATCH("M7-I",Interpolate!$B$2:$T$2,0),0)),3)</f>
        <v>17.425000000000001</v>
      </c>
      <c r="AA3777" s="6">
        <f ca="1">Lookup!S3777</f>
        <v>278325</v>
      </c>
      <c r="AB3777">
        <f t="shared" ca="1" si="463"/>
        <v>4.7095761381475754E-2</v>
      </c>
      <c r="AC3777">
        <f t="shared" ca="1" si="464"/>
        <v>1.1904761904761904E-2</v>
      </c>
      <c r="AD3777">
        <f t="shared" ca="1" si="465"/>
        <v>4.0476190476190542E-3</v>
      </c>
    </row>
    <row r="3778" spans="2:30" x14ac:dyDescent="0.25">
      <c r="B3778" s="52">
        <v>43551</v>
      </c>
      <c r="C3778" s="6">
        <f t="shared" si="453"/>
        <v>3776</v>
      </c>
      <c r="D3778" s="13">
        <f>VLOOKUP($B3778,'Exp Dates'!$E$4:$K$400,MATCH("Days1M",'Exp Dates'!$E$2:$X$2,0),1)</f>
        <v>21</v>
      </c>
      <c r="E3778" s="12">
        <f>VLOOKUP($B3778,'Exp Dates'!$E$4:$K$400,MATCH("Trade Count",'Exp Dates'!$E$2:$X$2,0),1)-C3778+D3778-VLOOKUP($B3778,'Exp Dates'!$E$4:$K$400,MATCH("Trade Day Adj",'Exp Dates'!$E$2:$X$2,0),1)*IF($B3778&gt;VLOOKUP($B3778,'Exp Dates'!$E$4:$K$400,MATCH("Trade Day Adj Start",'Exp Dates'!$E$2:$X$2,0),1),1,0)</f>
        <v>15</v>
      </c>
      <c r="F3778" s="79">
        <f t="shared" si="452"/>
        <v>6</v>
      </c>
      <c r="G3778" s="79" t="str">
        <f>VLOOKUP($B3778,'Exp Dates'!$E$6:$U$400,MATCH("ExpMoYr",'Exp Dates'!$E$2:$U$2,0),1)</f>
        <v>Apr-2019</v>
      </c>
      <c r="H3778" s="11">
        <v>1</v>
      </c>
      <c r="I3778">
        <f>IF($I$1=0,(1/(1-91/360*VLOOKUP($B3777,'T-bills'!$B$4:$C$978,2,1)/100))^(($B3778-$B3777)/91)-1,0)</f>
        <v>6.7151392721953584E-5</v>
      </c>
      <c r="J3778" s="11">
        <v>15.15</v>
      </c>
      <c r="K3778" s="11">
        <v>16.78</v>
      </c>
      <c r="L3778" s="11">
        <f t="shared" si="466"/>
        <v>0.90286054827175199</v>
      </c>
      <c r="M3778" s="90">
        <v>17.559999999999999</v>
      </c>
      <c r="N3778" s="11">
        <v>2805.3701169999999</v>
      </c>
      <c r="P3778" s="11">
        <f t="shared" ca="1" si="467"/>
        <v>4.6224961479198745E-2</v>
      </c>
      <c r="Q3778" s="11">
        <f ca="1">ROUND(IF(Lookup!D3778&gt;0,Lookup!D3778,VLOOKUP(Master!$B3778,Interpolate!$B$3:$T$2500,MATCH("M1-I",Interpolate!$B$2:$T$2,0),0)),3)</f>
        <v>16.225000000000001</v>
      </c>
      <c r="R3778" s="11">
        <f ca="1">ROUND(IF(Lookup!E3778&gt;0,Lookup!E3778,VLOOKUP(Master!$B3778,Interpolate!$B$3:$T$2500,MATCH("M2-I",Interpolate!$B$2:$T$2,0),0)),3)</f>
        <v>16.975000000000001</v>
      </c>
      <c r="S3778" s="11">
        <f ca="1">ROUND(IF(Lookup!F3778&gt;0,Lookup!F3778,VLOOKUP(Master!$B3778,Interpolate!$B$3:$T$2500,MATCH("M3-I",Interpolate!$B$2:$T$2,0),0)),3)</f>
        <v>17.274999999999999</v>
      </c>
      <c r="T3778" s="11">
        <f ca="1">ROUND(IF(Lookup!G3778&gt;0,Lookup!G3778,VLOOKUP(Master!$B3778,Interpolate!$B$3:$T$2500,MATCH("M4-I",Interpolate!$B$2:$T$2,0),0)),3)</f>
        <v>17.475000000000001</v>
      </c>
      <c r="U3778" s="11">
        <f ca="1">ROUND(IF(Lookup!H3778&gt;0,Lookup!H3778,VLOOKUP(Master!$B3778,Interpolate!$B$3:$T$2500,MATCH("M5-I",Interpolate!$B$2:$T$2,0),0)),3)</f>
        <v>17.524999999999999</v>
      </c>
      <c r="V3778" s="11">
        <f ca="1">ROUND(IF(Lookup!I3778&gt;0,Lookup!I3778,VLOOKUP(Master!$B3778,Interpolate!$B$3:$T$2500,MATCH("M6-I",Interpolate!$B$2:$T$2,0),0)),3)</f>
        <v>17.675000000000001</v>
      </c>
      <c r="W3778" s="11">
        <f ca="1">ROUND(IF(Lookup!J3778&gt;0,Lookup!J3778,VLOOKUP(Master!$B3778,Interpolate!$B$3:$T$2500,MATCH("M7-I",Interpolate!$B$2:$T$2,0),0)),3)</f>
        <v>17.675000000000001</v>
      </c>
      <c r="AA3778" s="6">
        <f ca="1">Lookup!S3778</f>
        <v>280290</v>
      </c>
      <c r="AB3778">
        <f t="shared" ca="1" si="463"/>
        <v>4.6224961479198745E-2</v>
      </c>
      <c r="AC3778">
        <f t="shared" ca="1" si="464"/>
        <v>1.428571428571415E-2</v>
      </c>
      <c r="AD3778">
        <f t="shared" ca="1" si="465"/>
        <v>3.5714285714285713E-3</v>
      </c>
    </row>
    <row r="3779" spans="2:30" x14ac:dyDescent="0.25">
      <c r="B3779" s="52">
        <v>43552</v>
      </c>
      <c r="C3779" s="6">
        <f t="shared" si="453"/>
        <v>3777</v>
      </c>
      <c r="D3779" s="13">
        <f>VLOOKUP($B3779,'Exp Dates'!$E$4:$K$400,MATCH("Days1M",'Exp Dates'!$E$2:$X$2,0),1)</f>
        <v>21</v>
      </c>
      <c r="E3779" s="12">
        <f>VLOOKUP($B3779,'Exp Dates'!$E$4:$K$400,MATCH("Trade Count",'Exp Dates'!$E$2:$X$2,0),1)-C3779+D3779-VLOOKUP($B3779,'Exp Dates'!$E$4:$K$400,MATCH("Trade Day Adj",'Exp Dates'!$E$2:$X$2,0),1)*IF($B3779&gt;VLOOKUP($B3779,'Exp Dates'!$E$4:$K$400,MATCH("Trade Day Adj Start",'Exp Dates'!$E$2:$X$2,0),1),1,0)</f>
        <v>14</v>
      </c>
      <c r="F3779" s="79">
        <f t="shared" si="452"/>
        <v>7</v>
      </c>
      <c r="G3779" s="79" t="str">
        <f>VLOOKUP($B3779,'Exp Dates'!$E$6:$U$400,MATCH("ExpMoYr",'Exp Dates'!$E$2:$U$2,0),1)</f>
        <v>Apr-2019</v>
      </c>
      <c r="H3779" s="11">
        <v>1</v>
      </c>
      <c r="I3779">
        <f>IF($I$1=0,(1/(1-91/360*VLOOKUP($B3778,'T-bills'!$B$4:$C$978,2,1)/100))^(($B3779-$B3778)/91)-1,0)</f>
        <v>6.7151392721953584E-5</v>
      </c>
      <c r="J3779" s="11">
        <v>14.43</v>
      </c>
      <c r="K3779" s="11">
        <v>16.3</v>
      </c>
      <c r="L3779" s="11">
        <f t="shared" si="466"/>
        <v>0.8852760736196319</v>
      </c>
      <c r="M3779" s="90">
        <v>17.25</v>
      </c>
      <c r="N3779" s="11">
        <v>2815.4399410000001</v>
      </c>
      <c r="P3779" s="11">
        <f t="shared" ca="1" si="467"/>
        <v>6.4000000000000057E-2</v>
      </c>
      <c r="Q3779" s="11">
        <f ca="1">ROUND(IF(Lookup!D3779&gt;0,Lookup!D3779,VLOOKUP(Master!$B3779,Interpolate!$B$3:$T$2500,MATCH("M1-I",Interpolate!$B$2:$T$2,0),0)),3)</f>
        <v>15.625</v>
      </c>
      <c r="R3779" s="11">
        <f ca="1">ROUND(IF(Lookup!E3779&gt;0,Lookup!E3779,VLOOKUP(Master!$B3779,Interpolate!$B$3:$T$2500,MATCH("M2-I",Interpolate!$B$2:$T$2,0),0)),3)</f>
        <v>16.625</v>
      </c>
      <c r="S3779" s="11">
        <f ca="1">ROUND(IF(Lookup!F3779&gt;0,Lookup!F3779,VLOOKUP(Master!$B3779,Interpolate!$B$3:$T$2500,MATCH("M3-I",Interpolate!$B$2:$T$2,0),0)),3)</f>
        <v>16.975000000000001</v>
      </c>
      <c r="T3779" s="11">
        <f ca="1">ROUND(IF(Lookup!G3779&gt;0,Lookup!G3779,VLOOKUP(Master!$B3779,Interpolate!$B$3:$T$2500,MATCH("M4-I",Interpolate!$B$2:$T$2,0),0)),3)</f>
        <v>17.274999999999999</v>
      </c>
      <c r="U3779" s="11">
        <f ca="1">ROUND(IF(Lookup!H3779&gt;0,Lookup!H3779,VLOOKUP(Master!$B3779,Interpolate!$B$3:$T$2500,MATCH("M5-I",Interpolate!$B$2:$T$2,0),0)),3)</f>
        <v>17.375</v>
      </c>
      <c r="V3779" s="11">
        <f ca="1">ROUND(IF(Lookup!I3779&gt;0,Lookup!I3779,VLOOKUP(Master!$B3779,Interpolate!$B$3:$T$2500,MATCH("M6-I",Interpolate!$B$2:$T$2,0),0)),3)</f>
        <v>17.475000000000001</v>
      </c>
      <c r="W3779" s="11">
        <f ca="1">ROUND(IF(Lookup!J3779&gt;0,Lookup!J3779,VLOOKUP(Master!$B3779,Interpolate!$B$3:$T$2500,MATCH("M7-I",Interpolate!$B$2:$T$2,0),0)),3)</f>
        <v>17.524999999999999</v>
      </c>
      <c r="AA3779" s="6">
        <f ca="1">Lookup!S3779</f>
        <v>283127</v>
      </c>
      <c r="AB3779">
        <f t="shared" ca="1" si="463"/>
        <v>6.4000000000000057E-2</v>
      </c>
      <c r="AC3779">
        <f t="shared" ca="1" si="464"/>
        <v>1.6666666666666736E-2</v>
      </c>
      <c r="AD3779">
        <f t="shared" ca="1" si="465"/>
        <v>4.0476190476190542E-3</v>
      </c>
    </row>
    <row r="3780" spans="2:30" x14ac:dyDescent="0.25">
      <c r="B3780" s="52">
        <v>43553</v>
      </c>
      <c r="C3780" s="6">
        <f t="shared" si="453"/>
        <v>3778</v>
      </c>
      <c r="D3780" s="13">
        <f>VLOOKUP($B3780,'Exp Dates'!$E$4:$K$400,MATCH("Days1M",'Exp Dates'!$E$2:$X$2,0),1)</f>
        <v>21</v>
      </c>
      <c r="E3780" s="12">
        <f>VLOOKUP($B3780,'Exp Dates'!$E$4:$K$400,MATCH("Trade Count",'Exp Dates'!$E$2:$X$2,0),1)-C3780+D3780-VLOOKUP($B3780,'Exp Dates'!$E$4:$K$400,MATCH("Trade Day Adj",'Exp Dates'!$E$2:$X$2,0),1)*IF($B3780&gt;VLOOKUP($B3780,'Exp Dates'!$E$4:$K$400,MATCH("Trade Day Adj Start",'Exp Dates'!$E$2:$X$2,0),1),1,0)</f>
        <v>13</v>
      </c>
      <c r="F3780" s="79">
        <f t="shared" ref="F3780:F3843" si="468">IF(E3780&gt;8,D3780-E3780,-E3780)</f>
        <v>8</v>
      </c>
      <c r="G3780" s="79" t="str">
        <f>VLOOKUP($B3780,'Exp Dates'!$E$6:$U$400,MATCH("ExpMoYr",'Exp Dates'!$E$2:$U$2,0),1)</f>
        <v>Apr-2019</v>
      </c>
      <c r="H3780" s="11">
        <v>1</v>
      </c>
      <c r="I3780">
        <f>IF($I$1=0,(1/(1-91/360*VLOOKUP($B3779,'T-bills'!$B$4:$C$978,2,1)/100))^(($B3780-$B3779)/91)-1,0)</f>
        <v>6.7151392721953584E-5</v>
      </c>
      <c r="J3780" s="11">
        <v>13.71</v>
      </c>
      <c r="K3780" s="11">
        <v>15.8</v>
      </c>
      <c r="L3780" s="11">
        <f t="shared" si="466"/>
        <v>0.86772151898734173</v>
      </c>
      <c r="M3780" s="90">
        <v>16.89</v>
      </c>
      <c r="N3780" s="11">
        <v>2834.3999020000001</v>
      </c>
      <c r="P3780" s="11">
        <f t="shared" ca="1" si="467"/>
        <v>7.2249589490968713E-2</v>
      </c>
      <c r="Q3780" s="11">
        <f ca="1">ROUND(IF(Lookup!D3780&gt;0,Lookup!D3780,VLOOKUP(Master!$B3780,Interpolate!$B$3:$T$2500,MATCH("M1-I",Interpolate!$B$2:$T$2,0),0)),3)</f>
        <v>15.225</v>
      </c>
      <c r="R3780" s="11">
        <f ca="1">ROUND(IF(Lookup!E3780&gt;0,Lookup!E3780,VLOOKUP(Master!$B3780,Interpolate!$B$3:$T$2500,MATCH("M2-I",Interpolate!$B$2:$T$2,0),0)),3)</f>
        <v>16.324999999999999</v>
      </c>
      <c r="S3780" s="11">
        <f ca="1">ROUND(IF(Lookup!F3780&gt;0,Lookup!F3780,VLOOKUP(Master!$B3780,Interpolate!$B$3:$T$2500,MATCH("M3-I",Interpolate!$B$2:$T$2,0),0)),3)</f>
        <v>16.675000000000001</v>
      </c>
      <c r="T3780" s="11">
        <f ca="1">ROUND(IF(Lookup!G3780&gt;0,Lookup!G3780,VLOOKUP(Master!$B3780,Interpolate!$B$3:$T$2500,MATCH("M4-I",Interpolate!$B$2:$T$2,0),0)),3)</f>
        <v>16.925000000000001</v>
      </c>
      <c r="U3780" s="11">
        <f ca="1">ROUND(IF(Lookup!H3780&gt;0,Lookup!H3780,VLOOKUP(Master!$B3780,Interpolate!$B$3:$T$2500,MATCH("M5-I",Interpolate!$B$2:$T$2,0),0)),3)</f>
        <v>17.024999999999999</v>
      </c>
      <c r="V3780" s="11">
        <f ca="1">ROUND(IF(Lookup!I3780&gt;0,Lookup!I3780,VLOOKUP(Master!$B3780,Interpolate!$B$3:$T$2500,MATCH("M6-I",Interpolate!$B$2:$T$2,0),0)),3)</f>
        <v>17.175000000000001</v>
      </c>
      <c r="W3780" s="11">
        <f ca="1">ROUND(IF(Lookup!J3780&gt;0,Lookup!J3780,VLOOKUP(Master!$B3780,Interpolate!$B$3:$T$2500,MATCH("M7-I",Interpolate!$B$2:$T$2,0),0)),3)</f>
        <v>17.25</v>
      </c>
      <c r="AA3780" s="6">
        <f ca="1">Lookup!S3780</f>
        <v>284263</v>
      </c>
      <c r="AB3780">
        <f t="shared" ca="1" si="463"/>
        <v>7.2249589490968713E-2</v>
      </c>
      <c r="AC3780">
        <f t="shared" ca="1" si="464"/>
        <v>1.6666666666666736E-2</v>
      </c>
      <c r="AD3780">
        <f t="shared" ca="1" si="465"/>
        <v>5.3571428571428572E-3</v>
      </c>
    </row>
    <row r="3781" spans="2:30" x14ac:dyDescent="0.25">
      <c r="B3781" s="52">
        <v>43556</v>
      </c>
      <c r="C3781" s="6">
        <f t="shared" si="453"/>
        <v>3779</v>
      </c>
      <c r="D3781" s="13">
        <f>VLOOKUP($B3781,'Exp Dates'!$E$4:$K$400,MATCH("Days1M",'Exp Dates'!$E$2:$X$2,0),1)</f>
        <v>21</v>
      </c>
      <c r="E3781" s="12">
        <f>VLOOKUP($B3781,'Exp Dates'!$E$4:$K$400,MATCH("Trade Count",'Exp Dates'!$E$2:$X$2,0),1)-C3781+D3781-VLOOKUP($B3781,'Exp Dates'!$E$4:$K$400,MATCH("Trade Day Adj",'Exp Dates'!$E$2:$X$2,0),1)*IF($B3781&gt;VLOOKUP($B3781,'Exp Dates'!$E$4:$K$400,MATCH("Trade Day Adj Start",'Exp Dates'!$E$2:$X$2,0),1),1,0)</f>
        <v>12</v>
      </c>
      <c r="F3781" s="79">
        <f t="shared" si="468"/>
        <v>9</v>
      </c>
      <c r="G3781" s="79" t="str">
        <f>VLOOKUP($B3781,'Exp Dates'!$E$6:$U$400,MATCH("ExpMoYr",'Exp Dates'!$E$2:$U$2,0),1)</f>
        <v>Apr-2019</v>
      </c>
      <c r="H3781" s="11">
        <v>1</v>
      </c>
      <c r="I3781">
        <f>IF($I$1=0,(1/(1-91/360*VLOOKUP($B3780,'T-bills'!$B$4:$C$978,2,1)/100))^(($B3781-$B3780)/91)-1,0)</f>
        <v>2.0146770639750677E-4</v>
      </c>
      <c r="J3781" s="11">
        <v>13.4</v>
      </c>
      <c r="K3781" s="11">
        <v>15.46</v>
      </c>
      <c r="L3781" s="11">
        <f t="shared" si="466"/>
        <v>0.86675291073738681</v>
      </c>
      <c r="M3781" s="90">
        <v>16.53</v>
      </c>
      <c r="N3781" s="11">
        <v>2867.1899410000001</v>
      </c>
      <c r="P3781" s="11">
        <f t="shared" ca="1" si="467"/>
        <v>7.3949579831932732E-2</v>
      </c>
      <c r="Q3781" s="11">
        <f ca="1">ROUND(IF(Lookup!D3781&gt;0,Lookup!D3781,VLOOKUP(Master!$B3781,Interpolate!$B$3:$T$2500,MATCH("M1-I",Interpolate!$B$2:$T$2,0),0)),3)</f>
        <v>14.875</v>
      </c>
      <c r="R3781" s="11">
        <f ca="1">ROUND(IF(Lookup!E3781&gt;0,Lookup!E3781,VLOOKUP(Master!$B3781,Interpolate!$B$3:$T$2500,MATCH("M2-I",Interpolate!$B$2:$T$2,0),0)),3)</f>
        <v>15.975</v>
      </c>
      <c r="S3781" s="11">
        <f ca="1">ROUND(IF(Lookup!F3781&gt;0,Lookup!F3781,VLOOKUP(Master!$B3781,Interpolate!$B$3:$T$2500,MATCH("M3-I",Interpolate!$B$2:$T$2,0),0)),3)</f>
        <v>16.324999999999999</v>
      </c>
      <c r="T3781" s="11">
        <f ca="1">ROUND(IF(Lookup!G3781&gt;0,Lookup!G3781,VLOOKUP(Master!$B3781,Interpolate!$B$3:$T$2500,MATCH("M4-I",Interpolate!$B$2:$T$2,0),0)),3)</f>
        <v>16.675000000000001</v>
      </c>
      <c r="U3781" s="11">
        <f ca="1">ROUND(IF(Lookup!H3781&gt;0,Lookup!H3781,VLOOKUP(Master!$B3781,Interpolate!$B$3:$T$2500,MATCH("M5-I",Interpolate!$B$2:$T$2,0),0)),3)</f>
        <v>16.824999999999999</v>
      </c>
      <c r="V3781" s="11">
        <f ca="1">ROUND(IF(Lookup!I3781&gt;0,Lookup!I3781,VLOOKUP(Master!$B3781,Interpolate!$B$3:$T$2500,MATCH("M6-I",Interpolate!$B$2:$T$2,0),0)),3)</f>
        <v>16.975000000000001</v>
      </c>
      <c r="W3781" s="11">
        <f ca="1">ROUND(IF(Lookup!J3781&gt;0,Lookup!J3781,VLOOKUP(Master!$B3781,Interpolate!$B$3:$T$2500,MATCH("M7-I",Interpolate!$B$2:$T$2,0),0)),3)</f>
        <v>17.074999999999999</v>
      </c>
      <c r="AA3781" s="6">
        <f ca="1">Lookup!S3781</f>
        <v>294011</v>
      </c>
      <c r="AB3781">
        <f t="shared" ca="1" si="463"/>
        <v>7.3949579831932732E-2</v>
      </c>
      <c r="AC3781">
        <f t="shared" ca="1" si="464"/>
        <v>1.6666666666666649E-2</v>
      </c>
      <c r="AD3781">
        <f t="shared" ca="1" si="465"/>
        <v>6.428571428571418E-3</v>
      </c>
    </row>
    <row r="3782" spans="2:30" x14ac:dyDescent="0.25">
      <c r="B3782" s="52">
        <v>43557</v>
      </c>
      <c r="C3782" s="6">
        <f t="shared" si="453"/>
        <v>3780</v>
      </c>
      <c r="D3782" s="13">
        <f>VLOOKUP($B3782,'Exp Dates'!$E$4:$K$400,MATCH("Days1M",'Exp Dates'!$E$2:$X$2,0),1)</f>
        <v>21</v>
      </c>
      <c r="E3782" s="12">
        <f>VLOOKUP($B3782,'Exp Dates'!$E$4:$K$400,MATCH("Trade Count",'Exp Dates'!$E$2:$X$2,0),1)-C3782+D3782-VLOOKUP($B3782,'Exp Dates'!$E$4:$K$400,MATCH("Trade Day Adj",'Exp Dates'!$E$2:$X$2,0),1)*IF($B3782&gt;VLOOKUP($B3782,'Exp Dates'!$E$4:$K$400,MATCH("Trade Day Adj Start",'Exp Dates'!$E$2:$X$2,0),1),1,0)</f>
        <v>11</v>
      </c>
      <c r="F3782" s="79">
        <f t="shared" si="468"/>
        <v>10</v>
      </c>
      <c r="G3782" s="79" t="str">
        <f>VLOOKUP($B3782,'Exp Dates'!$E$6:$U$400,MATCH("ExpMoYr",'Exp Dates'!$E$2:$U$2,0),1)</f>
        <v>Apr-2019</v>
      </c>
      <c r="H3782" s="11">
        <v>1</v>
      </c>
      <c r="I3782">
        <f>IF($I$1=0,(1/(1-91/360*VLOOKUP($B3781,'T-bills'!$B$4:$C$978,2,1)/100))^(($B3782-$B3781)/91)-1,0)</f>
        <v>6.7151392721953584E-5</v>
      </c>
      <c r="J3782" s="11">
        <v>13.36</v>
      </c>
      <c r="K3782" s="11">
        <v>15.54</v>
      </c>
      <c r="L3782" s="11">
        <f t="shared" si="466"/>
        <v>0.85971685971685974</v>
      </c>
      <c r="M3782" s="90">
        <v>16.63</v>
      </c>
      <c r="N3782" s="11">
        <v>2867.23999</v>
      </c>
      <c r="P3782" s="11">
        <f t="shared" ca="1" si="467"/>
        <v>8.0672268907562961E-2</v>
      </c>
      <c r="Q3782" s="11">
        <f ca="1">ROUND(IF(Lookup!D3782&gt;0,Lookup!D3782,VLOOKUP(Master!$B3782,Interpolate!$B$3:$T$2500,MATCH("M1-I",Interpolate!$B$2:$T$2,0),0)),3)</f>
        <v>14.875</v>
      </c>
      <c r="R3782" s="11">
        <f ca="1">ROUND(IF(Lookup!E3782&gt;0,Lookup!E3782,VLOOKUP(Master!$B3782,Interpolate!$B$3:$T$2500,MATCH("M2-I",Interpolate!$B$2:$T$2,0),0)),3)</f>
        <v>16.074999999999999</v>
      </c>
      <c r="S3782" s="11">
        <f ca="1">ROUND(IF(Lookup!F3782&gt;0,Lookup!F3782,VLOOKUP(Master!$B3782,Interpolate!$B$3:$T$2500,MATCH("M3-I",Interpolate!$B$2:$T$2,0),0)),3)</f>
        <v>16.475000000000001</v>
      </c>
      <c r="T3782" s="11">
        <f ca="1">ROUND(IF(Lookup!G3782&gt;0,Lookup!G3782,VLOOKUP(Master!$B3782,Interpolate!$B$3:$T$2500,MATCH("M4-I",Interpolate!$B$2:$T$2,0),0)),3)</f>
        <v>16.774999999999999</v>
      </c>
      <c r="U3782" s="11">
        <f ca="1">ROUND(IF(Lookup!H3782&gt;0,Lookup!H3782,VLOOKUP(Master!$B3782,Interpolate!$B$3:$T$2500,MATCH("M5-I",Interpolate!$B$2:$T$2,0),0)),3)</f>
        <v>16.925000000000001</v>
      </c>
      <c r="V3782" s="11">
        <f ca="1">ROUND(IF(Lookup!I3782&gt;0,Lookup!I3782,VLOOKUP(Master!$B3782,Interpolate!$B$3:$T$2500,MATCH("M6-I",Interpolate!$B$2:$T$2,0),0)),3)</f>
        <v>17.125</v>
      </c>
      <c r="W3782" s="11">
        <f ca="1">ROUND(IF(Lookup!J3782&gt;0,Lookup!J3782,VLOOKUP(Master!$B3782,Interpolate!$B$3:$T$2500,MATCH("M7-I",Interpolate!$B$2:$T$2,0),0)),3)</f>
        <v>17.175000000000001</v>
      </c>
      <c r="AA3782" s="6">
        <f ca="1">Lookup!S3782</f>
        <v>304850</v>
      </c>
      <c r="AB3782">
        <f t="shared" ca="1" si="463"/>
        <v>8.0672268907562961E-2</v>
      </c>
      <c r="AC3782">
        <f t="shared" ca="1" si="464"/>
        <v>1.904761904761915E-2</v>
      </c>
      <c r="AD3782">
        <f t="shared" ca="1" si="465"/>
        <v>6.666666666666694E-3</v>
      </c>
    </row>
    <row r="3783" spans="2:30" x14ac:dyDescent="0.25">
      <c r="B3783" s="52">
        <v>43558</v>
      </c>
      <c r="C3783" s="6">
        <f t="shared" ref="C3783:C3846" si="469">C3782+1</f>
        <v>3781</v>
      </c>
      <c r="D3783" s="13">
        <f>VLOOKUP($B3783,'Exp Dates'!$E$4:$K$400,MATCH("Days1M",'Exp Dates'!$E$2:$X$2,0),1)</f>
        <v>21</v>
      </c>
      <c r="E3783" s="12">
        <f>VLOOKUP($B3783,'Exp Dates'!$E$4:$K$400,MATCH("Trade Count",'Exp Dates'!$E$2:$X$2,0),1)-C3783+D3783-VLOOKUP($B3783,'Exp Dates'!$E$4:$K$400,MATCH("Trade Day Adj",'Exp Dates'!$E$2:$X$2,0),1)*IF($B3783&gt;VLOOKUP($B3783,'Exp Dates'!$E$4:$K$400,MATCH("Trade Day Adj Start",'Exp Dates'!$E$2:$X$2,0),1),1,0)</f>
        <v>10</v>
      </c>
      <c r="F3783" s="79">
        <f t="shared" si="468"/>
        <v>11</v>
      </c>
      <c r="G3783" s="79" t="str">
        <f>VLOOKUP($B3783,'Exp Dates'!$E$6:$U$400,MATCH("ExpMoYr",'Exp Dates'!$E$2:$U$2,0),1)</f>
        <v>Apr-2019</v>
      </c>
      <c r="H3783" s="11">
        <v>1</v>
      </c>
      <c r="I3783">
        <f>IF($I$1=0,(1/(1-91/360*VLOOKUP($B3782,'T-bills'!$B$4:$C$978,2,1)/100))^(($B3783-$B3782)/91)-1,0)</f>
        <v>6.7151392721953584E-5</v>
      </c>
      <c r="J3783" s="11">
        <v>13.74</v>
      </c>
      <c r="K3783" s="11">
        <v>15.63</v>
      </c>
      <c r="L3783" s="11">
        <f t="shared" si="466"/>
        <v>0.87907869481765832</v>
      </c>
      <c r="M3783" s="90">
        <v>16.600000000000001</v>
      </c>
      <c r="N3783" s="11">
        <v>2873.3999020000001</v>
      </c>
      <c r="P3783" s="11">
        <f t="shared" ca="1" si="467"/>
        <v>7.7310924369747847E-2</v>
      </c>
      <c r="Q3783" s="11">
        <f ca="1">ROUND(IF(Lookup!D3783&gt;0,Lookup!D3783,VLOOKUP(Master!$B3783,Interpolate!$B$3:$T$2500,MATCH("M1-I",Interpolate!$B$2:$T$2,0),0)),3)</f>
        <v>14.875</v>
      </c>
      <c r="R3783" s="11">
        <f ca="1">ROUND(IF(Lookup!E3783&gt;0,Lookup!E3783,VLOOKUP(Master!$B3783,Interpolate!$B$3:$T$2500,MATCH("M2-I",Interpolate!$B$2:$T$2,0),0)),3)</f>
        <v>16.024999999999999</v>
      </c>
      <c r="S3783" s="11">
        <f ca="1">ROUND(IF(Lookup!F3783&gt;0,Lookup!F3783,VLOOKUP(Master!$B3783,Interpolate!$B$3:$T$2500,MATCH("M3-I",Interpolate!$B$2:$T$2,0),0)),3)</f>
        <v>16.324999999999999</v>
      </c>
      <c r="T3783" s="11">
        <f ca="1">ROUND(IF(Lookup!G3783&gt;0,Lookup!G3783,VLOOKUP(Master!$B3783,Interpolate!$B$3:$T$2500,MATCH("M4-I",Interpolate!$B$2:$T$2,0),0)),3)</f>
        <v>16.574999999999999</v>
      </c>
      <c r="U3783" s="11">
        <f ca="1">ROUND(IF(Lookup!H3783&gt;0,Lookup!H3783,VLOOKUP(Master!$B3783,Interpolate!$B$3:$T$2500,MATCH("M5-I",Interpolate!$B$2:$T$2,0),0)),3)</f>
        <v>16.725000000000001</v>
      </c>
      <c r="V3783" s="11">
        <f ca="1">ROUND(IF(Lookup!I3783&gt;0,Lookup!I3783,VLOOKUP(Master!$B3783,Interpolate!$B$3:$T$2500,MATCH("M6-I",Interpolate!$B$2:$T$2,0),0)),3)</f>
        <v>16.925000000000001</v>
      </c>
      <c r="W3783" s="11">
        <f ca="1">ROUND(IF(Lookup!J3783&gt;0,Lookup!J3783,VLOOKUP(Master!$B3783,Interpolate!$B$3:$T$2500,MATCH("M7-I",Interpolate!$B$2:$T$2,0),0)),3)</f>
        <v>17</v>
      </c>
      <c r="AA3783" s="6">
        <f ca="1">Lookup!S3783</f>
        <v>306396</v>
      </c>
      <c r="AB3783">
        <f t="shared" ca="1" si="463"/>
        <v>7.7310924369747847E-2</v>
      </c>
      <c r="AC3783">
        <f t="shared" ca="1" si="464"/>
        <v>1.428571428571432E-2</v>
      </c>
      <c r="AD3783">
        <f t="shared" ca="1" si="465"/>
        <v>7.0238095238095303E-3</v>
      </c>
    </row>
    <row r="3784" spans="2:30" x14ac:dyDescent="0.25">
      <c r="B3784" s="52">
        <v>43559</v>
      </c>
      <c r="C3784" s="6">
        <f t="shared" si="469"/>
        <v>3782</v>
      </c>
      <c r="D3784" s="13">
        <f>VLOOKUP($B3784,'Exp Dates'!$E$4:$K$400,MATCH("Days1M",'Exp Dates'!$E$2:$X$2,0),1)</f>
        <v>21</v>
      </c>
      <c r="E3784" s="12">
        <f>VLOOKUP($B3784,'Exp Dates'!$E$4:$K$400,MATCH("Trade Count",'Exp Dates'!$E$2:$X$2,0),1)-C3784+D3784-VLOOKUP($B3784,'Exp Dates'!$E$4:$K$400,MATCH("Trade Day Adj",'Exp Dates'!$E$2:$X$2,0),1)*IF($B3784&gt;VLOOKUP($B3784,'Exp Dates'!$E$4:$K$400,MATCH("Trade Day Adj Start",'Exp Dates'!$E$2:$X$2,0),1),1,0)</f>
        <v>9</v>
      </c>
      <c r="F3784" s="79">
        <f t="shared" si="468"/>
        <v>12</v>
      </c>
      <c r="G3784" s="79" t="str">
        <f>VLOOKUP($B3784,'Exp Dates'!$E$6:$U$400,MATCH("ExpMoYr",'Exp Dates'!$E$2:$U$2,0),1)</f>
        <v>Apr-2019</v>
      </c>
      <c r="H3784" s="11">
        <v>1</v>
      </c>
      <c r="I3784">
        <f>IF($I$1=0,(1/(1-91/360*VLOOKUP($B3783,'T-bills'!$B$4:$C$978,2,1)/100))^(($B3784-$B3783)/91)-1,0)</f>
        <v>6.7151392721953584E-5</v>
      </c>
      <c r="J3784" s="11">
        <v>13.58</v>
      </c>
      <c r="K3784" s="11">
        <v>15.48</v>
      </c>
      <c r="L3784" s="11">
        <f t="shared" si="466"/>
        <v>0.87726098191214463</v>
      </c>
      <c r="M3784" s="90">
        <v>16.559999999999999</v>
      </c>
      <c r="N3784" s="11">
        <v>2879.389893</v>
      </c>
      <c r="P3784" s="11">
        <f t="shared" ca="1" si="467"/>
        <v>7.7834179357022082E-2</v>
      </c>
      <c r="Q3784" s="11">
        <f ca="1">ROUND(IF(Lookup!D3784&gt;0,Lookup!D3784,VLOOKUP(Master!$B3784,Interpolate!$B$3:$T$2500,MATCH("M1-I",Interpolate!$B$2:$T$2,0),0)),3)</f>
        <v>14.775</v>
      </c>
      <c r="R3784" s="11">
        <f ca="1">ROUND(IF(Lookup!E3784&gt;0,Lookup!E3784,VLOOKUP(Master!$B3784,Interpolate!$B$3:$T$2500,MATCH("M2-I",Interpolate!$B$2:$T$2,0),0)),3)</f>
        <v>15.925000000000001</v>
      </c>
      <c r="S3784" s="11">
        <f ca="1">ROUND(IF(Lookup!F3784&gt;0,Lookup!F3784,VLOOKUP(Master!$B3784,Interpolate!$B$3:$T$2500,MATCH("M3-I",Interpolate!$B$2:$T$2,0),0)),3)</f>
        <v>16.324999999999999</v>
      </c>
      <c r="T3784" s="11">
        <f ca="1">ROUND(IF(Lookup!G3784&gt;0,Lookup!G3784,VLOOKUP(Master!$B3784,Interpolate!$B$3:$T$2500,MATCH("M4-I",Interpolate!$B$2:$T$2,0),0)),3)</f>
        <v>16.625</v>
      </c>
      <c r="U3784" s="11">
        <f ca="1">ROUND(IF(Lookup!H3784&gt;0,Lookup!H3784,VLOOKUP(Master!$B3784,Interpolate!$B$3:$T$2500,MATCH("M5-I",Interpolate!$B$2:$T$2,0),0)),3)</f>
        <v>16.774999999999999</v>
      </c>
      <c r="V3784" s="11">
        <f ca="1">ROUND(IF(Lookup!I3784&gt;0,Lookup!I3784,VLOOKUP(Master!$B3784,Interpolate!$B$3:$T$2500,MATCH("M6-I",Interpolate!$B$2:$T$2,0),0)),3)</f>
        <v>16.925000000000001</v>
      </c>
      <c r="W3784" s="11">
        <f ca="1">ROUND(IF(Lookup!J3784&gt;0,Lookup!J3784,VLOOKUP(Master!$B3784,Interpolate!$B$3:$T$2500,MATCH("M7-I",Interpolate!$B$2:$T$2,0),0)),3)</f>
        <v>17.024999999999999</v>
      </c>
      <c r="AA3784" s="6">
        <f ca="1">Lookup!S3784</f>
        <v>308624</v>
      </c>
      <c r="AB3784">
        <f t="shared" ca="1" si="463"/>
        <v>7.7834179357022082E-2</v>
      </c>
      <c r="AC3784">
        <f t="shared" ca="1" si="464"/>
        <v>1.904761904761898E-2</v>
      </c>
      <c r="AD3784">
        <f t="shared" ca="1" si="465"/>
        <v>6.428571428571418E-3</v>
      </c>
    </row>
    <row r="3785" spans="2:30" x14ac:dyDescent="0.25">
      <c r="B3785" s="52">
        <v>43560</v>
      </c>
      <c r="C3785" s="6">
        <f t="shared" si="469"/>
        <v>3783</v>
      </c>
      <c r="D3785" s="13">
        <f>VLOOKUP($B3785,'Exp Dates'!$E$4:$K$400,MATCH("Days1M",'Exp Dates'!$E$2:$X$2,0),1)</f>
        <v>21</v>
      </c>
      <c r="E3785" s="12">
        <f>VLOOKUP($B3785,'Exp Dates'!$E$4:$K$400,MATCH("Trade Count",'Exp Dates'!$E$2:$X$2,0),1)-C3785+D3785-VLOOKUP($B3785,'Exp Dates'!$E$4:$K$400,MATCH("Trade Day Adj",'Exp Dates'!$E$2:$X$2,0),1)*IF($B3785&gt;VLOOKUP($B3785,'Exp Dates'!$E$4:$K$400,MATCH("Trade Day Adj Start",'Exp Dates'!$E$2:$X$2,0),1),1,0)</f>
        <v>8</v>
      </c>
      <c r="F3785" s="79">
        <f t="shared" si="468"/>
        <v>-8</v>
      </c>
      <c r="G3785" s="79" t="str">
        <f>VLOOKUP($B3785,'Exp Dates'!$E$6:$U$400,MATCH("ExpMoYr",'Exp Dates'!$E$2:$U$2,0),1)</f>
        <v>Apr-2019</v>
      </c>
      <c r="H3785" s="11">
        <v>1</v>
      </c>
      <c r="I3785">
        <f>IF($I$1=0,(1/(1-91/360*VLOOKUP($B3784,'T-bills'!$B$4:$C$978,2,1)/100))^(($B3785-$B3784)/91)-1,0)</f>
        <v>6.7043918162035254E-5</v>
      </c>
      <c r="J3785" s="11">
        <v>12.82</v>
      </c>
      <c r="K3785" s="11">
        <v>15.06</v>
      </c>
      <c r="L3785" s="11">
        <f t="shared" si="466"/>
        <v>0.851261620185923</v>
      </c>
      <c r="M3785" s="90">
        <v>16.28</v>
      </c>
      <c r="N3785" s="11">
        <v>2892.73999</v>
      </c>
      <c r="P3785" s="11">
        <f t="shared" ca="1" si="467"/>
        <v>9.4240837696335289E-2</v>
      </c>
      <c r="Q3785" s="11">
        <f ca="1">ROUND(IF(Lookup!D3785&gt;0,Lookup!D3785,VLOOKUP(Master!$B3785,Interpolate!$B$3:$T$2500,MATCH("M1-I",Interpolate!$B$2:$T$2,0),0)),3)</f>
        <v>14.324999999999999</v>
      </c>
      <c r="R3785" s="11">
        <f ca="1">ROUND(IF(Lookup!E3785&gt;0,Lookup!E3785,VLOOKUP(Master!$B3785,Interpolate!$B$3:$T$2500,MATCH("M2-I",Interpolate!$B$2:$T$2,0),0)),3)</f>
        <v>15.675000000000001</v>
      </c>
      <c r="S3785" s="11">
        <f ca="1">ROUND(IF(Lookup!F3785&gt;0,Lookup!F3785,VLOOKUP(Master!$B3785,Interpolate!$B$3:$T$2500,MATCH("M3-I",Interpolate!$B$2:$T$2,0),0)),3)</f>
        <v>16.074999999999999</v>
      </c>
      <c r="T3785" s="11">
        <f ca="1">ROUND(IF(Lookup!G3785&gt;0,Lookup!G3785,VLOOKUP(Master!$B3785,Interpolate!$B$3:$T$2500,MATCH("M4-I",Interpolate!$B$2:$T$2,0),0)),3)</f>
        <v>16.425000000000001</v>
      </c>
      <c r="U3785" s="11">
        <f ca="1">ROUND(IF(Lookup!H3785&gt;0,Lookup!H3785,VLOOKUP(Master!$B3785,Interpolate!$B$3:$T$2500,MATCH("M5-I",Interpolate!$B$2:$T$2,0),0)),3)</f>
        <v>16.574999999999999</v>
      </c>
      <c r="V3785" s="11">
        <f ca="1">ROUND(IF(Lookup!I3785&gt;0,Lookup!I3785,VLOOKUP(Master!$B3785,Interpolate!$B$3:$T$2500,MATCH("M6-I",Interpolate!$B$2:$T$2,0),0)),3)</f>
        <v>16.824999999999999</v>
      </c>
      <c r="W3785" s="11">
        <f ca="1">ROUND(IF(Lookup!J3785&gt;0,Lookup!J3785,VLOOKUP(Master!$B3785,Interpolate!$B$3:$T$2500,MATCH("M7-I",Interpolate!$B$2:$T$2,0),0)),3)</f>
        <v>16.975000000000001</v>
      </c>
      <c r="AA3785" s="6">
        <f ca="1">Lookup!S3785</f>
        <v>298675</v>
      </c>
      <c r="AB3785">
        <f t="shared" ca="1" si="463"/>
        <v>9.4240837696335289E-2</v>
      </c>
      <c r="AC3785">
        <f t="shared" ca="1" si="464"/>
        <v>1.904761904761898E-2</v>
      </c>
      <c r="AD3785">
        <f t="shared" ca="1" si="465"/>
        <v>9.0476190476190578E-3</v>
      </c>
    </row>
    <row r="3786" spans="2:30" x14ac:dyDescent="0.25">
      <c r="B3786" s="52">
        <v>43563</v>
      </c>
      <c r="C3786" s="6">
        <f t="shared" si="469"/>
        <v>3784</v>
      </c>
      <c r="D3786" s="13">
        <f>VLOOKUP($B3786,'Exp Dates'!$E$4:$K$400,MATCH("Days1M",'Exp Dates'!$E$2:$X$2,0),1)</f>
        <v>21</v>
      </c>
      <c r="E3786" s="12">
        <f>VLOOKUP($B3786,'Exp Dates'!$E$4:$K$400,MATCH("Trade Count",'Exp Dates'!$E$2:$X$2,0),1)-C3786+D3786-VLOOKUP($B3786,'Exp Dates'!$E$4:$K$400,MATCH("Trade Day Adj",'Exp Dates'!$E$2:$X$2,0),1)*IF($B3786&gt;VLOOKUP($B3786,'Exp Dates'!$E$4:$K$400,MATCH("Trade Day Adj Start",'Exp Dates'!$E$2:$X$2,0),1),1,0)</f>
        <v>7</v>
      </c>
      <c r="F3786" s="79">
        <f t="shared" si="468"/>
        <v>-7</v>
      </c>
      <c r="G3786" s="79" t="str">
        <f>VLOOKUP($B3786,'Exp Dates'!$E$6:$U$400,MATCH("ExpMoYr",'Exp Dates'!$E$2:$U$2,0),1)</f>
        <v>Apr-2019</v>
      </c>
      <c r="H3786" s="11">
        <v>1</v>
      </c>
      <c r="I3786">
        <f>IF($I$1=0,(1/(1-91/360*VLOOKUP($B3785,'T-bills'!$B$4:$C$978,2,1)/100))^(($B3786-$B3785)/91)-1,0)</f>
        <v>2.0114523944836371E-4</v>
      </c>
      <c r="J3786" s="11">
        <v>13.18</v>
      </c>
      <c r="K3786" s="11">
        <v>15.28</v>
      </c>
      <c r="L3786" s="11">
        <f t="shared" si="466"/>
        <v>0.86256544502617805</v>
      </c>
      <c r="M3786" s="90">
        <v>16.38</v>
      </c>
      <c r="N3786" s="11">
        <v>2895.7700199999999</v>
      </c>
      <c r="P3786" s="11">
        <f t="shared" ca="1" si="467"/>
        <v>8.290155440414515E-2</v>
      </c>
      <c r="Q3786" s="11">
        <f ca="1">ROUND(IF(Lookup!D3786&gt;0,Lookup!D3786,VLOOKUP(Master!$B3786,Interpolate!$B$3:$T$2500,MATCH("M1-I",Interpolate!$B$2:$T$2,0),0)),3)</f>
        <v>14.475</v>
      </c>
      <c r="R3786" s="11">
        <f ca="1">ROUND(IF(Lookup!E3786&gt;0,Lookup!E3786,VLOOKUP(Master!$B3786,Interpolate!$B$3:$T$2500,MATCH("M2-I",Interpolate!$B$2:$T$2,0),0)),3)</f>
        <v>15.675000000000001</v>
      </c>
      <c r="S3786" s="11">
        <f ca="1">ROUND(IF(Lookup!F3786&gt;0,Lookup!F3786,VLOOKUP(Master!$B3786,Interpolate!$B$3:$T$2500,MATCH("M3-I",Interpolate!$B$2:$T$2,0),0)),3)</f>
        <v>16.024999999999999</v>
      </c>
      <c r="T3786" s="11">
        <f ca="1">ROUND(IF(Lookup!G3786&gt;0,Lookup!G3786,VLOOKUP(Master!$B3786,Interpolate!$B$3:$T$2500,MATCH("M4-I",Interpolate!$B$2:$T$2,0),0)),3)</f>
        <v>16.324999999999999</v>
      </c>
      <c r="U3786" s="11">
        <f ca="1">ROUND(IF(Lookup!H3786&gt;0,Lookup!H3786,VLOOKUP(Master!$B3786,Interpolate!$B$3:$T$2500,MATCH("M5-I",Interpolate!$B$2:$T$2,0),0)),3)</f>
        <v>16.475000000000001</v>
      </c>
      <c r="V3786" s="11">
        <f ca="1">ROUND(IF(Lookup!I3786&gt;0,Lookup!I3786,VLOOKUP(Master!$B3786,Interpolate!$B$3:$T$2500,MATCH("M6-I",Interpolate!$B$2:$T$2,0),0)),3)</f>
        <v>16.7</v>
      </c>
      <c r="W3786" s="11">
        <f ca="1">ROUND(IF(Lookup!J3786&gt;0,Lookup!J3786,VLOOKUP(Master!$B3786,Interpolate!$B$3:$T$2500,MATCH("M7-I",Interpolate!$B$2:$T$2,0),0)),3)</f>
        <v>16.824999999999999</v>
      </c>
      <c r="AA3786" s="6">
        <f ca="1">Lookup!S3786</f>
        <v>328481</v>
      </c>
      <c r="AB3786">
        <f t="shared" ca="1" si="463"/>
        <v>8.290155440414515E-2</v>
      </c>
      <c r="AC3786">
        <f t="shared" ca="1" si="464"/>
        <v>1.6666666666666566E-2</v>
      </c>
      <c r="AD3786">
        <f t="shared" ca="1" si="465"/>
        <v>8.2142857142857035E-3</v>
      </c>
    </row>
    <row r="3787" spans="2:30" x14ac:dyDescent="0.25">
      <c r="B3787" s="52">
        <v>43564</v>
      </c>
      <c r="C3787" s="6">
        <f t="shared" si="469"/>
        <v>3785</v>
      </c>
      <c r="D3787" s="13">
        <f>VLOOKUP($B3787,'Exp Dates'!$E$4:$K$400,MATCH("Days1M",'Exp Dates'!$E$2:$X$2,0),1)</f>
        <v>21</v>
      </c>
      <c r="E3787" s="12">
        <f>VLOOKUP($B3787,'Exp Dates'!$E$4:$K$400,MATCH("Trade Count",'Exp Dates'!$E$2:$X$2,0),1)-C3787+D3787-VLOOKUP($B3787,'Exp Dates'!$E$4:$K$400,MATCH("Trade Day Adj",'Exp Dates'!$E$2:$X$2,0),1)*IF($B3787&gt;VLOOKUP($B3787,'Exp Dates'!$E$4:$K$400,MATCH("Trade Day Adj Start",'Exp Dates'!$E$2:$X$2,0),1),1,0)</f>
        <v>6</v>
      </c>
      <c r="F3787" s="79">
        <f t="shared" si="468"/>
        <v>-6</v>
      </c>
      <c r="G3787" s="79" t="str">
        <f>VLOOKUP($B3787,'Exp Dates'!$E$6:$U$400,MATCH("ExpMoYr",'Exp Dates'!$E$2:$U$2,0),1)</f>
        <v>Apr-2019</v>
      </c>
      <c r="H3787" s="11">
        <v>1</v>
      </c>
      <c r="I3787">
        <f>IF($I$1=0,(1/(1-91/360*VLOOKUP($B3786,'T-bills'!$B$4:$C$978,2,1)/100))^(($B3787-$B3786)/91)-1,0)</f>
        <v>6.7043918162035254E-5</v>
      </c>
      <c r="J3787" s="11">
        <v>14.28</v>
      </c>
      <c r="K3787" s="11">
        <v>15.99</v>
      </c>
      <c r="L3787" s="11">
        <f t="shared" si="466"/>
        <v>0.89305816135084426</v>
      </c>
      <c r="M3787" s="90">
        <v>16.899999999999999</v>
      </c>
      <c r="N3787" s="11">
        <v>2878.1999510000001</v>
      </c>
      <c r="P3787" s="11">
        <f t="shared" ca="1" si="467"/>
        <v>7.6285240464345039E-2</v>
      </c>
      <c r="Q3787" s="11">
        <f ca="1">ROUND(IF(Lookup!D3787&gt;0,Lookup!D3787,VLOOKUP(Master!$B3787,Interpolate!$B$3:$T$2500,MATCH("M1-I",Interpolate!$B$2:$T$2,0),0)),3)</f>
        <v>15.074999999999999</v>
      </c>
      <c r="R3787" s="11">
        <f ca="1">ROUND(IF(Lookup!E3787&gt;0,Lookup!E3787,VLOOKUP(Master!$B3787,Interpolate!$B$3:$T$2500,MATCH("M2-I",Interpolate!$B$2:$T$2,0),0)),3)</f>
        <v>16.225000000000001</v>
      </c>
      <c r="S3787" s="11">
        <f ca="1">ROUND(IF(Lookup!F3787&gt;0,Lookup!F3787,VLOOKUP(Master!$B3787,Interpolate!$B$3:$T$2500,MATCH("M3-I",Interpolate!$B$2:$T$2,0),0)),3)</f>
        <v>16.524999999999999</v>
      </c>
      <c r="T3787" s="11">
        <f ca="1">ROUND(IF(Lookup!G3787&gt;0,Lookup!G3787,VLOOKUP(Master!$B3787,Interpolate!$B$3:$T$2500,MATCH("M4-I",Interpolate!$B$2:$T$2,0),0)),3)</f>
        <v>16.824999999999999</v>
      </c>
      <c r="U3787" s="11">
        <f ca="1">ROUND(IF(Lookup!H3787&gt;0,Lookup!H3787,VLOOKUP(Master!$B3787,Interpolate!$B$3:$T$2500,MATCH("M5-I",Interpolate!$B$2:$T$2,0),0)),3)</f>
        <v>16.875</v>
      </c>
      <c r="V3787" s="11">
        <f ca="1">ROUND(IF(Lookup!I3787&gt;0,Lookup!I3787,VLOOKUP(Master!$B3787,Interpolate!$B$3:$T$2500,MATCH("M6-I",Interpolate!$B$2:$T$2,0),0)),3)</f>
        <v>17.074999999999999</v>
      </c>
      <c r="W3787" s="11">
        <f ca="1">ROUND(IF(Lookup!J3787&gt;0,Lookup!J3787,VLOOKUP(Master!$B3787,Interpolate!$B$3:$T$2500,MATCH("M7-I",Interpolate!$B$2:$T$2,0),0)),3)</f>
        <v>17.125</v>
      </c>
      <c r="AA3787" s="6">
        <f ca="1">Lookup!S3787</f>
        <v>325231</v>
      </c>
      <c r="AB3787">
        <f t="shared" ca="1" si="463"/>
        <v>7.6285240464345039E-2</v>
      </c>
      <c r="AC3787">
        <f t="shared" ca="1" si="464"/>
        <v>1.428571428571415E-2</v>
      </c>
      <c r="AD3787">
        <f t="shared" ca="1" si="465"/>
        <v>5.2380952380952448E-3</v>
      </c>
    </row>
    <row r="3788" spans="2:30" x14ac:dyDescent="0.25">
      <c r="B3788" s="52">
        <v>43565</v>
      </c>
      <c r="C3788" s="6">
        <f t="shared" si="469"/>
        <v>3786</v>
      </c>
      <c r="D3788" s="13">
        <f>VLOOKUP($B3788,'Exp Dates'!$E$4:$K$400,MATCH("Days1M",'Exp Dates'!$E$2:$X$2,0),1)</f>
        <v>21</v>
      </c>
      <c r="E3788" s="12">
        <f>VLOOKUP($B3788,'Exp Dates'!$E$4:$K$400,MATCH("Trade Count",'Exp Dates'!$E$2:$X$2,0),1)-C3788+D3788-VLOOKUP($B3788,'Exp Dates'!$E$4:$K$400,MATCH("Trade Day Adj",'Exp Dates'!$E$2:$X$2,0),1)*IF($B3788&gt;VLOOKUP($B3788,'Exp Dates'!$E$4:$K$400,MATCH("Trade Day Adj Start",'Exp Dates'!$E$2:$X$2,0),1),1,0)</f>
        <v>5</v>
      </c>
      <c r="F3788" s="79">
        <f t="shared" si="468"/>
        <v>-5</v>
      </c>
      <c r="G3788" s="79" t="str">
        <f>VLOOKUP($B3788,'Exp Dates'!$E$6:$U$400,MATCH("ExpMoYr",'Exp Dates'!$E$2:$U$2,0),1)</f>
        <v>Apr-2019</v>
      </c>
      <c r="H3788" s="11">
        <v>1</v>
      </c>
      <c r="I3788">
        <f>IF($I$1=0,(1/(1-91/360*VLOOKUP($B3787,'T-bills'!$B$4:$C$978,2,1)/100))^(($B3788-$B3787)/91)-1,0)</f>
        <v>6.7043918162035254E-5</v>
      </c>
      <c r="J3788" s="11">
        <v>13.3</v>
      </c>
      <c r="K3788" s="11">
        <v>15.38</v>
      </c>
      <c r="L3788" s="11">
        <f t="shared" si="466"/>
        <v>0.86475942782834847</v>
      </c>
      <c r="M3788" s="90">
        <v>16.489999999999998</v>
      </c>
      <c r="N3788" s="11">
        <v>2888.209961</v>
      </c>
      <c r="P3788" s="11">
        <f t="shared" ca="1" si="467"/>
        <v>9.3587521663778039E-2</v>
      </c>
      <c r="Q3788" s="11">
        <f ca="1">ROUND(IF(Lookup!D3788&gt;0,Lookup!D3788,VLOOKUP(Master!$B3788,Interpolate!$B$3:$T$2500,MATCH("M1-I",Interpolate!$B$2:$T$2,0),0)),3)</f>
        <v>14.425000000000001</v>
      </c>
      <c r="R3788" s="11">
        <f ca="1">ROUND(IF(Lookup!E3788&gt;0,Lookup!E3788,VLOOKUP(Master!$B3788,Interpolate!$B$3:$T$2500,MATCH("M2-I",Interpolate!$B$2:$T$2,0),0)),3)</f>
        <v>15.775</v>
      </c>
      <c r="S3788" s="11">
        <f ca="1">ROUND(IF(Lookup!F3788&gt;0,Lookup!F3788,VLOOKUP(Master!$B3788,Interpolate!$B$3:$T$2500,MATCH("M3-I",Interpolate!$B$2:$T$2,0),0)),3)</f>
        <v>16.175000000000001</v>
      </c>
      <c r="T3788" s="11">
        <f ca="1">ROUND(IF(Lookup!G3788&gt;0,Lookup!G3788,VLOOKUP(Master!$B3788,Interpolate!$B$3:$T$2500,MATCH("M4-I",Interpolate!$B$2:$T$2,0),0)),3)</f>
        <v>16.625</v>
      </c>
      <c r="U3788" s="11">
        <f ca="1">ROUND(IF(Lookup!H3788&gt;0,Lookup!H3788,VLOOKUP(Master!$B3788,Interpolate!$B$3:$T$2500,MATCH("M5-I",Interpolate!$B$2:$T$2,0),0)),3)</f>
        <v>16.774999999999999</v>
      </c>
      <c r="V3788" s="11">
        <f ca="1">ROUND(IF(Lookup!I3788&gt;0,Lookup!I3788,VLOOKUP(Master!$B3788,Interpolate!$B$3:$T$2500,MATCH("M6-I",Interpolate!$B$2:$T$2,0),0)),3)</f>
        <v>16.95</v>
      </c>
      <c r="W3788" s="11">
        <f ca="1">ROUND(IF(Lookup!J3788&gt;0,Lookup!J3788,VLOOKUP(Master!$B3788,Interpolate!$B$3:$T$2500,MATCH("M7-I",Interpolate!$B$2:$T$2,0),0)),3)</f>
        <v>17.024999999999999</v>
      </c>
      <c r="AA3788" s="6">
        <f ca="1">Lookup!S3788</f>
        <v>327251</v>
      </c>
      <c r="AB3788">
        <f t="shared" ca="1" si="463"/>
        <v>9.3587521663778039E-2</v>
      </c>
      <c r="AC3788">
        <f t="shared" ca="1" si="464"/>
        <v>1.9047619047619063E-2</v>
      </c>
      <c r="AD3788">
        <f t="shared" ca="1" si="465"/>
        <v>6.5476190476190304E-3</v>
      </c>
    </row>
    <row r="3789" spans="2:30" x14ac:dyDescent="0.25">
      <c r="B3789" s="52">
        <v>43566</v>
      </c>
      <c r="C3789" s="6">
        <f t="shared" si="469"/>
        <v>3787</v>
      </c>
      <c r="D3789" s="13">
        <f>VLOOKUP($B3789,'Exp Dates'!$E$4:$K$400,MATCH("Days1M",'Exp Dates'!$E$2:$X$2,0),1)</f>
        <v>21</v>
      </c>
      <c r="E3789" s="12">
        <f>VLOOKUP($B3789,'Exp Dates'!$E$4:$K$400,MATCH("Trade Count",'Exp Dates'!$E$2:$X$2,0),1)-C3789+D3789-VLOOKUP($B3789,'Exp Dates'!$E$4:$K$400,MATCH("Trade Day Adj",'Exp Dates'!$E$2:$X$2,0),1)*IF($B3789&gt;VLOOKUP($B3789,'Exp Dates'!$E$4:$K$400,MATCH("Trade Day Adj Start",'Exp Dates'!$E$2:$X$2,0),1),1,0)</f>
        <v>4</v>
      </c>
      <c r="F3789" s="79">
        <f t="shared" si="468"/>
        <v>-4</v>
      </c>
      <c r="G3789" s="79" t="str">
        <f>VLOOKUP($B3789,'Exp Dates'!$E$6:$U$400,MATCH("ExpMoYr",'Exp Dates'!$E$2:$U$2,0),1)</f>
        <v>Apr-2019</v>
      </c>
      <c r="H3789" s="11">
        <v>1</v>
      </c>
      <c r="I3789">
        <f>IF($I$1=0,(1/(1-91/360*VLOOKUP($B3788,'T-bills'!$B$4:$C$978,2,1)/100))^(($B3789-$B3788)/91)-1,0)</f>
        <v>6.7043918162035254E-5</v>
      </c>
      <c r="J3789" s="11">
        <v>13.02</v>
      </c>
      <c r="K3789" s="11">
        <v>15.25</v>
      </c>
      <c r="L3789" s="11">
        <f t="shared" si="466"/>
        <v>0.85377049180327869</v>
      </c>
      <c r="M3789" s="90">
        <v>16.43</v>
      </c>
      <c r="N3789" s="11">
        <v>2888.320068</v>
      </c>
      <c r="P3789" s="11">
        <f t="shared" ca="1" si="467"/>
        <v>0.12296564195298387</v>
      </c>
      <c r="Q3789" s="11">
        <f ca="1">ROUND(IF(Lookup!D3789&gt;0,Lookup!D3789,VLOOKUP(Master!$B3789,Interpolate!$B$3:$T$2500,MATCH("M1-I",Interpolate!$B$2:$T$2,0),0)),3)</f>
        <v>13.824999999999999</v>
      </c>
      <c r="R3789" s="11">
        <f ca="1">ROUND(IF(Lookup!E3789&gt;0,Lookup!E3789,VLOOKUP(Master!$B3789,Interpolate!$B$3:$T$2500,MATCH("M2-I",Interpolate!$B$2:$T$2,0),0)),3)</f>
        <v>15.525</v>
      </c>
      <c r="S3789" s="11">
        <f ca="1">ROUND(IF(Lookup!F3789&gt;0,Lookup!F3789,VLOOKUP(Master!$B3789,Interpolate!$B$3:$T$2500,MATCH("M3-I",Interpolate!$B$2:$T$2,0),0)),3)</f>
        <v>16.024999999999999</v>
      </c>
      <c r="T3789" s="11">
        <f ca="1">ROUND(IF(Lookup!G3789&gt;0,Lookup!G3789,VLOOKUP(Master!$B3789,Interpolate!$B$3:$T$2500,MATCH("M4-I",Interpolate!$B$2:$T$2,0),0)),3)</f>
        <v>16.425000000000001</v>
      </c>
      <c r="U3789" s="11">
        <f ca="1">ROUND(IF(Lookup!H3789&gt;0,Lookup!H3789,VLOOKUP(Master!$B3789,Interpolate!$B$3:$T$2500,MATCH("M5-I",Interpolate!$B$2:$T$2,0),0)),3)</f>
        <v>16.625</v>
      </c>
      <c r="V3789" s="11">
        <f ca="1">ROUND(IF(Lookup!I3789&gt;0,Lookup!I3789,VLOOKUP(Master!$B3789,Interpolate!$B$3:$T$2500,MATCH("M6-I",Interpolate!$B$2:$T$2,0),0)),3)</f>
        <v>16.824999999999999</v>
      </c>
      <c r="W3789" s="11">
        <f ca="1">ROUND(IF(Lookup!J3789&gt;0,Lookup!J3789,VLOOKUP(Master!$B3789,Interpolate!$B$3:$T$2500,MATCH("M7-I",Interpolate!$B$2:$T$2,0),0)),3)</f>
        <v>16.899999999999999</v>
      </c>
      <c r="AA3789" s="6">
        <f ca="1">Lookup!S3789</f>
        <v>333359</v>
      </c>
      <c r="AB3789">
        <f t="shared" ca="1" si="463"/>
        <v>0.12296564195298387</v>
      </c>
      <c r="AC3789">
        <f t="shared" ca="1" si="464"/>
        <v>2.3809523809523725E-2</v>
      </c>
      <c r="AD3789">
        <f t="shared" ca="1" si="465"/>
        <v>7.7380952380952045E-3</v>
      </c>
    </row>
    <row r="3790" spans="2:30" x14ac:dyDescent="0.25">
      <c r="B3790" s="52">
        <v>43567</v>
      </c>
      <c r="C3790" s="6">
        <f t="shared" si="469"/>
        <v>3788</v>
      </c>
      <c r="D3790" s="13">
        <f>VLOOKUP($B3790,'Exp Dates'!$E$4:$K$400,MATCH("Days1M",'Exp Dates'!$E$2:$X$2,0),1)</f>
        <v>21</v>
      </c>
      <c r="E3790" s="12">
        <f>VLOOKUP($B3790,'Exp Dates'!$E$4:$K$400,MATCH("Trade Count",'Exp Dates'!$E$2:$X$2,0),1)-C3790+D3790-VLOOKUP($B3790,'Exp Dates'!$E$4:$K$400,MATCH("Trade Day Adj",'Exp Dates'!$E$2:$X$2,0),1)*IF($B3790&gt;VLOOKUP($B3790,'Exp Dates'!$E$4:$K$400,MATCH("Trade Day Adj Start",'Exp Dates'!$E$2:$X$2,0),1),1,0)</f>
        <v>3</v>
      </c>
      <c r="F3790" s="79">
        <f t="shared" si="468"/>
        <v>-3</v>
      </c>
      <c r="G3790" s="79" t="str">
        <f>VLOOKUP($B3790,'Exp Dates'!$E$6:$U$400,MATCH("ExpMoYr",'Exp Dates'!$E$2:$U$2,0),1)</f>
        <v>Apr-2019</v>
      </c>
      <c r="H3790" s="11">
        <v>1</v>
      </c>
      <c r="I3790">
        <f>IF($I$1=0,(1/(1-91/360*VLOOKUP($B3789,'T-bills'!$B$4:$C$978,2,1)/100))^(($B3790-$B3789)/91)-1,0)</f>
        <v>6.6173214376075151E-5</v>
      </c>
      <c r="J3790" s="11">
        <v>12.01</v>
      </c>
      <c r="K3790" s="11">
        <v>14.46</v>
      </c>
      <c r="L3790" s="11">
        <f t="shared" si="466"/>
        <v>0.83056708160442594</v>
      </c>
      <c r="M3790" s="90">
        <v>16.04</v>
      </c>
      <c r="N3790" s="11">
        <v>2907.4099120000001</v>
      </c>
      <c r="P3790" s="11">
        <f t="shared" ca="1" si="467"/>
        <v>0.15655577299412915</v>
      </c>
      <c r="Q3790" s="11">
        <f ca="1">ROUND(IF(Lookup!D3790&gt;0,Lookup!D3790,VLOOKUP(Master!$B3790,Interpolate!$B$3:$T$2500,MATCH("M1-I",Interpolate!$B$2:$T$2,0),0)),3)</f>
        <v>12.775</v>
      </c>
      <c r="R3790" s="11">
        <f ca="1">ROUND(IF(Lookup!E3790&gt;0,Lookup!E3790,VLOOKUP(Master!$B3790,Interpolate!$B$3:$T$2500,MATCH("M2-I",Interpolate!$B$2:$T$2,0),0)),3)</f>
        <v>14.775</v>
      </c>
      <c r="S3790" s="11">
        <f ca="1">ROUND(IF(Lookup!F3790&gt;0,Lookup!F3790,VLOOKUP(Master!$B3790,Interpolate!$B$3:$T$2500,MATCH("M3-I",Interpolate!$B$2:$T$2,0),0)),3)</f>
        <v>15.574999999999999</v>
      </c>
      <c r="T3790" s="11">
        <f ca="1">ROUND(IF(Lookup!G3790&gt;0,Lookup!G3790,VLOOKUP(Master!$B3790,Interpolate!$B$3:$T$2500,MATCH("M4-I",Interpolate!$B$2:$T$2,0),0)),3)</f>
        <v>16.175000000000001</v>
      </c>
      <c r="U3790" s="11">
        <f ca="1">ROUND(IF(Lookup!H3790&gt;0,Lookup!H3790,VLOOKUP(Master!$B3790,Interpolate!$B$3:$T$2500,MATCH("M5-I",Interpolate!$B$2:$T$2,0),0)),3)</f>
        <v>16.574999999999999</v>
      </c>
      <c r="V3790" s="11">
        <f ca="1">ROUND(IF(Lookup!I3790&gt;0,Lookup!I3790,VLOOKUP(Master!$B3790,Interpolate!$B$3:$T$2500,MATCH("M6-I",Interpolate!$B$2:$T$2,0),0)),3)</f>
        <v>16.875</v>
      </c>
      <c r="W3790" s="11">
        <f ca="1">ROUND(IF(Lookup!J3790&gt;0,Lookup!J3790,VLOOKUP(Master!$B3790,Interpolate!$B$3:$T$2500,MATCH("M7-I",Interpolate!$B$2:$T$2,0),0)),3)</f>
        <v>17.024999999999999</v>
      </c>
      <c r="AA3790" s="6">
        <f ca="1">Lookup!S3790</f>
        <v>347948</v>
      </c>
      <c r="AB3790">
        <f t="shared" ca="1" si="463"/>
        <v>0.15655577299412915</v>
      </c>
      <c r="AC3790">
        <f t="shared" ca="1" si="464"/>
        <v>3.8095238095238043E-2</v>
      </c>
      <c r="AD3790">
        <f t="shared" ca="1" si="465"/>
        <v>1.3571428571428545E-2</v>
      </c>
    </row>
    <row r="3791" spans="2:30" x14ac:dyDescent="0.25">
      <c r="B3791" s="52">
        <v>43570</v>
      </c>
      <c r="C3791" s="6">
        <f t="shared" si="469"/>
        <v>3789</v>
      </c>
      <c r="D3791" s="13">
        <f>VLOOKUP($B3791,'Exp Dates'!$E$4:$K$400,MATCH("Days1M",'Exp Dates'!$E$2:$X$2,0),1)</f>
        <v>21</v>
      </c>
      <c r="E3791" s="12">
        <f>VLOOKUP($B3791,'Exp Dates'!$E$4:$K$400,MATCH("Trade Count",'Exp Dates'!$E$2:$X$2,0),1)-C3791+D3791-VLOOKUP($B3791,'Exp Dates'!$E$4:$K$400,MATCH("Trade Day Adj",'Exp Dates'!$E$2:$X$2,0),1)*IF($B3791&gt;VLOOKUP($B3791,'Exp Dates'!$E$4:$K$400,MATCH("Trade Day Adj Start",'Exp Dates'!$E$2:$X$2,0),1),1,0)</f>
        <v>2</v>
      </c>
      <c r="F3791" s="79">
        <f t="shared" si="468"/>
        <v>-2</v>
      </c>
      <c r="G3791" s="79" t="str">
        <f>VLOOKUP($B3791,'Exp Dates'!$E$6:$U$400,MATCH("ExpMoYr",'Exp Dates'!$E$2:$U$2,0),1)</f>
        <v>Apr-2019</v>
      </c>
      <c r="H3791" s="11">
        <v>1</v>
      </c>
      <c r="I3791">
        <f>IF($I$1=0,(1/(1-91/360*VLOOKUP($B3790,'T-bills'!$B$4:$C$978,2,1)/100))^(($B3791-$B3790)/91)-1,0)</f>
        <v>1.9853278010129038E-4</v>
      </c>
      <c r="J3791" s="11">
        <v>12.32</v>
      </c>
      <c r="K3791" s="11">
        <v>14.53</v>
      </c>
      <c r="L3791" s="11">
        <f t="shared" si="466"/>
        <v>0.84790089470061947</v>
      </c>
      <c r="M3791" s="90">
        <v>16.09</v>
      </c>
      <c r="N3791" s="11">
        <v>2905.580078</v>
      </c>
      <c r="P3791" s="11">
        <f t="shared" ca="1" si="467"/>
        <v>0.16699801192842956</v>
      </c>
      <c r="Q3791" s="11">
        <f ca="1">ROUND(IF(Lookup!D3791&gt;0,Lookup!D3791,VLOOKUP(Master!$B3791,Interpolate!$B$3:$T$2500,MATCH("M1-I",Interpolate!$B$2:$T$2,0),0)),3)</f>
        <v>12.574999999999999</v>
      </c>
      <c r="R3791" s="11">
        <f ca="1">ROUND(IF(Lookup!E3791&gt;0,Lookup!E3791,VLOOKUP(Master!$B3791,Interpolate!$B$3:$T$2500,MATCH("M2-I",Interpolate!$B$2:$T$2,0),0)),3)</f>
        <v>14.675000000000001</v>
      </c>
      <c r="S3791" s="11">
        <f ca="1">ROUND(IF(Lookup!F3791&gt;0,Lookup!F3791,VLOOKUP(Master!$B3791,Interpolate!$B$3:$T$2500,MATCH("M3-I",Interpolate!$B$2:$T$2,0),0)),3)</f>
        <v>15.475</v>
      </c>
      <c r="T3791" s="11">
        <f ca="1">ROUND(IF(Lookup!G3791&gt;0,Lookup!G3791,VLOOKUP(Master!$B3791,Interpolate!$B$3:$T$2500,MATCH("M4-I",Interpolate!$B$2:$T$2,0),0)),3)</f>
        <v>16.125</v>
      </c>
      <c r="U3791" s="11">
        <f ca="1">ROUND(IF(Lookup!H3791&gt;0,Lookup!H3791,VLOOKUP(Master!$B3791,Interpolate!$B$3:$T$2500,MATCH("M5-I",Interpolate!$B$2:$T$2,0),0)),3)</f>
        <v>16.524999999999999</v>
      </c>
      <c r="V3791" s="11">
        <f ca="1">ROUND(IF(Lookup!I3791&gt;0,Lookup!I3791,VLOOKUP(Master!$B3791,Interpolate!$B$3:$T$2500,MATCH("M6-I",Interpolate!$B$2:$T$2,0),0)),3)</f>
        <v>16.824999999999999</v>
      </c>
      <c r="W3791" s="11">
        <f ca="1">ROUND(IF(Lookup!J3791&gt;0,Lookup!J3791,VLOOKUP(Master!$B3791,Interpolate!$B$3:$T$2500,MATCH("M7-I",Interpolate!$B$2:$T$2,0),0)),3)</f>
        <v>17</v>
      </c>
      <c r="AA3791" s="6">
        <f ca="1">Lookup!S3791</f>
        <v>331492</v>
      </c>
      <c r="AB3791">
        <f t="shared" ca="1" si="463"/>
        <v>0.16699801192842956</v>
      </c>
      <c r="AC3791">
        <f t="shared" ca="1" si="464"/>
        <v>3.8095238095238043E-2</v>
      </c>
      <c r="AD3791">
        <f t="shared" ca="1" si="465"/>
        <v>1.3928571428571433E-2</v>
      </c>
    </row>
    <row r="3792" spans="2:30" x14ac:dyDescent="0.25">
      <c r="B3792" s="52">
        <v>43571</v>
      </c>
      <c r="C3792" s="6">
        <f t="shared" si="469"/>
        <v>3790</v>
      </c>
      <c r="D3792" s="13">
        <f>VLOOKUP($B3792,'Exp Dates'!$E$4:$K$400,MATCH("Days1M",'Exp Dates'!$E$2:$X$2,0),1)</f>
        <v>21</v>
      </c>
      <c r="E3792" s="12">
        <f>VLOOKUP($B3792,'Exp Dates'!$E$4:$K$400,MATCH("Trade Count",'Exp Dates'!$E$2:$X$2,0),1)-C3792+D3792-VLOOKUP($B3792,'Exp Dates'!$E$4:$K$400,MATCH("Trade Day Adj",'Exp Dates'!$E$2:$X$2,0),1)*IF($B3792&gt;VLOOKUP($B3792,'Exp Dates'!$E$4:$K$400,MATCH("Trade Day Adj Start",'Exp Dates'!$E$2:$X$2,0),1),1,0)</f>
        <v>1</v>
      </c>
      <c r="F3792" s="79">
        <f t="shared" si="468"/>
        <v>-1</v>
      </c>
      <c r="G3792" s="79" t="str">
        <f>VLOOKUP($B3792,'Exp Dates'!$E$6:$U$400,MATCH("ExpMoYr",'Exp Dates'!$E$2:$U$2,0),1)</f>
        <v>Apr-2019</v>
      </c>
      <c r="H3792" s="11">
        <v>1</v>
      </c>
      <c r="I3792">
        <f>IF($I$1=0,(1/(1-91/360*VLOOKUP($B3791,'T-bills'!$B$4:$C$978,2,1)/100))^(($B3792-$B3791)/91)-1,0)</f>
        <v>6.6173214376075151E-5</v>
      </c>
      <c r="J3792" s="11">
        <v>12.18</v>
      </c>
      <c r="K3792" s="11">
        <v>14.47</v>
      </c>
      <c r="L3792" s="11">
        <f t="shared" si="466"/>
        <v>0.84174153420870756</v>
      </c>
      <c r="M3792" s="90">
        <v>16.059999999999999</v>
      </c>
      <c r="N3792" s="11">
        <v>2907.0600589999999</v>
      </c>
      <c r="P3792" s="11">
        <f t="shared" ca="1" si="467"/>
        <v>0.16302186878727642</v>
      </c>
      <c r="Q3792" s="11">
        <f ca="1">ROUND(IF(Lookup!D3792&gt;0,Lookup!D3792,VLOOKUP(Master!$B3792,Interpolate!$B$3:$T$2500,MATCH("M1-I",Interpolate!$B$2:$T$2,0),0)),3)</f>
        <v>12.574999999999999</v>
      </c>
      <c r="R3792" s="11">
        <f ca="1">ROUND(IF(Lookup!E3792&gt;0,Lookup!E3792,VLOOKUP(Master!$B3792,Interpolate!$B$3:$T$2500,MATCH("M2-I",Interpolate!$B$2:$T$2,0),0)),3)</f>
        <v>14.625</v>
      </c>
      <c r="S3792" s="11">
        <f ca="1">ROUND(IF(Lookup!F3792&gt;0,Lookup!F3792,VLOOKUP(Master!$B3792,Interpolate!$B$3:$T$2500,MATCH("M3-I",Interpolate!$B$2:$T$2,0),0)),3)</f>
        <v>15.574999999999999</v>
      </c>
      <c r="T3792" s="11">
        <f ca="1">ROUND(IF(Lookup!G3792&gt;0,Lookup!G3792,VLOOKUP(Master!$B3792,Interpolate!$B$3:$T$2500,MATCH("M4-I",Interpolate!$B$2:$T$2,0),0)),3)</f>
        <v>16.225000000000001</v>
      </c>
      <c r="U3792" s="11">
        <f ca="1">ROUND(IF(Lookup!H3792&gt;0,Lookup!H3792,VLOOKUP(Master!$B3792,Interpolate!$B$3:$T$2500,MATCH("M5-I",Interpolate!$B$2:$T$2,0),0)),3)</f>
        <v>16.625</v>
      </c>
      <c r="V3792" s="11">
        <f ca="1">ROUND(IF(Lookup!I3792&gt;0,Lookup!I3792,VLOOKUP(Master!$B3792,Interpolate!$B$3:$T$2500,MATCH("M6-I",Interpolate!$B$2:$T$2,0),0)),3)</f>
        <v>16.925000000000001</v>
      </c>
      <c r="W3792" s="11">
        <f ca="1">ROUND(IF(Lookup!J3792&gt;0,Lookup!J3792,VLOOKUP(Master!$B3792,Interpolate!$B$3:$T$2500,MATCH("M7-I",Interpolate!$B$2:$T$2,0),0)),3)</f>
        <v>17.074999999999999</v>
      </c>
      <c r="AA3792" s="6">
        <f ca="1">Lookup!S3792</f>
        <v>364597</v>
      </c>
      <c r="AB3792">
        <f t="shared" ca="1" si="463"/>
        <v>0.16302186878727642</v>
      </c>
      <c r="AC3792">
        <f t="shared" ca="1" si="464"/>
        <v>4.5238095238095202E-2</v>
      </c>
      <c r="AD3792">
        <f t="shared" ca="1" si="465"/>
        <v>1.3571428571428545E-2</v>
      </c>
    </row>
    <row r="3793" spans="2:30" x14ac:dyDescent="0.25">
      <c r="B3793" s="52">
        <v>43572</v>
      </c>
      <c r="C3793" s="6">
        <f t="shared" si="469"/>
        <v>3791</v>
      </c>
      <c r="D3793" s="13">
        <f>VLOOKUP($B3793,'Exp Dates'!$E$4:$K$400,MATCH("Days1M",'Exp Dates'!$E$2:$X$2,0),1)</f>
        <v>24</v>
      </c>
      <c r="E3793" s="12">
        <f>VLOOKUP($B3793,'Exp Dates'!$E$4:$K$400,MATCH("Trade Count",'Exp Dates'!$E$2:$X$2,0),1)-C3793+D3793-VLOOKUP($B3793,'Exp Dates'!$E$4:$K$400,MATCH("Trade Day Adj",'Exp Dates'!$E$2:$X$2,0),1)*IF($B3793&gt;VLOOKUP($B3793,'Exp Dates'!$E$4:$K$400,MATCH("Trade Day Adj Start",'Exp Dates'!$E$2:$X$2,0),1),1,0)</f>
        <v>24</v>
      </c>
      <c r="F3793" s="79">
        <f t="shared" si="468"/>
        <v>0</v>
      </c>
      <c r="G3793" s="79" t="str">
        <f>VLOOKUP($B3793,'Exp Dates'!$E$6:$U$400,MATCH("ExpMoYr",'Exp Dates'!$E$2:$U$2,0),1)</f>
        <v>May-2019</v>
      </c>
      <c r="H3793" s="11">
        <v>1</v>
      </c>
      <c r="I3793">
        <f>IF($I$1=0,(1/(1-91/360*VLOOKUP($B3792,'T-bills'!$B$4:$C$978,2,1)/100))^(($B3793-$B3792)/91)-1,0)</f>
        <v>6.6173214376075151E-5</v>
      </c>
      <c r="J3793" s="11">
        <v>12.6</v>
      </c>
      <c r="K3793" s="11">
        <v>14.82</v>
      </c>
      <c r="L3793" s="11">
        <f t="shared" si="466"/>
        <v>0.85020242914979749</v>
      </c>
      <c r="M3793" s="90">
        <v>16.29</v>
      </c>
      <c r="N3793" s="11">
        <v>2900.4499510000001</v>
      </c>
      <c r="P3793" s="11">
        <f t="shared" ca="1" si="467"/>
        <v>6.8376068376068355E-2</v>
      </c>
      <c r="Q3793" s="11">
        <f ca="1">ROUND(IF(Lookup!D3793&gt;0,Lookup!D3793,VLOOKUP(Master!$B3793,Interpolate!$B$3:$T$2500,MATCH("M1-I",Interpolate!$B$2:$T$2,0),0)),3)</f>
        <v>14.625</v>
      </c>
      <c r="R3793" s="11">
        <f ca="1">ROUND(IF(Lookup!E3793&gt;0,Lookup!E3793,VLOOKUP(Master!$B3793,Interpolate!$B$3:$T$2500,MATCH("M2-I",Interpolate!$B$2:$T$2,0),0)),3)</f>
        <v>15.625</v>
      </c>
      <c r="S3793" s="11">
        <f ca="1">ROUND(IF(Lookup!F3793&gt;0,Lookup!F3793,VLOOKUP(Master!$B3793,Interpolate!$B$3:$T$2500,MATCH("M3-I",Interpolate!$B$2:$T$2,0),0)),3)</f>
        <v>16.225000000000001</v>
      </c>
      <c r="T3793" s="11">
        <f ca="1">ROUND(IF(Lookup!G3793&gt;0,Lookup!G3793,VLOOKUP(Master!$B3793,Interpolate!$B$3:$T$2500,MATCH("M4-I",Interpolate!$B$2:$T$2,0),0)),3)</f>
        <v>16.574999999999999</v>
      </c>
      <c r="U3793" s="11">
        <f ca="1">ROUND(IF(Lookup!H3793&gt;0,Lookup!H3793,VLOOKUP(Master!$B3793,Interpolate!$B$3:$T$2500,MATCH("M5-I",Interpolate!$B$2:$T$2,0),0)),3)</f>
        <v>16.875</v>
      </c>
      <c r="V3793" s="11">
        <f ca="1">ROUND(IF(Lookup!I3793&gt;0,Lookup!I3793,VLOOKUP(Master!$B3793,Interpolate!$B$3:$T$2500,MATCH("M6-I",Interpolate!$B$2:$T$2,0),0)),3)</f>
        <v>17.05</v>
      </c>
      <c r="W3793" s="11">
        <f ca="1">ROUND(IF(Lookup!J3793&gt;0,Lookup!J3793,VLOOKUP(Master!$B3793,Interpolate!$B$3:$T$2500,MATCH("M7-I",Interpolate!$B$2:$T$2,0),0)),3)</f>
        <v>17.149999999999999</v>
      </c>
      <c r="AA3793" s="6">
        <f ca="1">Lookup!S3793</f>
        <v>367217</v>
      </c>
      <c r="AB3793">
        <f t="shared" ca="1" si="463"/>
        <v>6.8376068376068355E-2</v>
      </c>
      <c r="AC3793">
        <f t="shared" ca="1" si="464"/>
        <v>2.857142857142864E-2</v>
      </c>
      <c r="AD3793">
        <f t="shared" ca="1" si="465"/>
        <v>9.0476190476190405E-3</v>
      </c>
    </row>
    <row r="3794" spans="2:30" x14ac:dyDescent="0.25">
      <c r="B3794" s="52">
        <v>43573</v>
      </c>
      <c r="C3794" s="6">
        <f t="shared" si="469"/>
        <v>3792</v>
      </c>
      <c r="D3794" s="13">
        <f>VLOOKUP($B3794,'Exp Dates'!$E$4:$K$400,MATCH("Days1M",'Exp Dates'!$E$2:$X$2,0),1)</f>
        <v>24</v>
      </c>
      <c r="E3794" s="12">
        <f>VLOOKUP($B3794,'Exp Dates'!$E$4:$K$400,MATCH("Trade Count",'Exp Dates'!$E$2:$X$2,0),1)-C3794+D3794-VLOOKUP($B3794,'Exp Dates'!$E$4:$K$400,MATCH("Trade Day Adj",'Exp Dates'!$E$2:$X$2,0),1)*IF($B3794&gt;VLOOKUP($B3794,'Exp Dates'!$E$4:$K$400,MATCH("Trade Day Adj Start",'Exp Dates'!$E$2:$X$2,0),1),1,0)</f>
        <v>23</v>
      </c>
      <c r="F3794" s="79">
        <f t="shared" si="468"/>
        <v>1</v>
      </c>
      <c r="G3794" s="79" t="str">
        <f>VLOOKUP($B3794,'Exp Dates'!$E$6:$U$400,MATCH("ExpMoYr",'Exp Dates'!$E$2:$U$2,0),1)</f>
        <v>May-2019</v>
      </c>
      <c r="H3794" s="11">
        <v>1</v>
      </c>
      <c r="I3794">
        <f>IF($I$1=0,(1/(1-91/360*VLOOKUP($B3793,'T-bills'!$B$4:$C$978,2,1)/100))^(($B3794-$B3793)/91)-1,0)</f>
        <v>6.6173214376075151E-5</v>
      </c>
      <c r="J3794" s="11">
        <v>12.09</v>
      </c>
      <c r="K3794" s="11">
        <v>14.57</v>
      </c>
      <c r="L3794" s="11">
        <f t="shared" si="466"/>
        <v>0.82978723404255317</v>
      </c>
      <c r="M3794" s="90">
        <v>16.14</v>
      </c>
      <c r="N3794" s="11">
        <v>2905.030029</v>
      </c>
      <c r="P3794" s="11">
        <f t="shared" ca="1" si="467"/>
        <v>7.9722703639514725E-2</v>
      </c>
      <c r="Q3794" s="11">
        <f ca="1">ROUND(IF(Lookup!D3794&gt;0,Lookup!D3794,VLOOKUP(Master!$B3794,Interpolate!$B$3:$T$2500,MATCH("M1-I",Interpolate!$B$2:$T$2,0),0)),3)</f>
        <v>14.425000000000001</v>
      </c>
      <c r="R3794" s="11">
        <f ca="1">ROUND(IF(Lookup!E3794&gt;0,Lookup!E3794,VLOOKUP(Master!$B3794,Interpolate!$B$3:$T$2500,MATCH("M2-I",Interpolate!$B$2:$T$2,0),0)),3)</f>
        <v>15.574999999999999</v>
      </c>
      <c r="S3794" s="11">
        <f ca="1">ROUND(IF(Lookup!F3794&gt;0,Lookup!F3794,VLOOKUP(Master!$B3794,Interpolate!$B$3:$T$2500,MATCH("M3-I",Interpolate!$B$2:$T$2,0),0)),3)</f>
        <v>16.2</v>
      </c>
      <c r="T3794" s="11">
        <f ca="1">ROUND(IF(Lookup!G3794&gt;0,Lookup!G3794,VLOOKUP(Master!$B3794,Interpolate!$B$3:$T$2500,MATCH("M4-I",Interpolate!$B$2:$T$2,0),0)),3)</f>
        <v>16.574999999999999</v>
      </c>
      <c r="U3794" s="11">
        <f ca="1">ROUND(IF(Lookup!H3794&gt;0,Lookup!H3794,VLOOKUP(Master!$B3794,Interpolate!$B$3:$T$2500,MATCH("M5-I",Interpolate!$B$2:$T$2,0),0)),3)</f>
        <v>16.850000000000001</v>
      </c>
      <c r="V3794" s="11">
        <f ca="1">ROUND(IF(Lookup!I3794&gt;0,Lookup!I3794,VLOOKUP(Master!$B3794,Interpolate!$B$3:$T$2500,MATCH("M6-I",Interpolate!$B$2:$T$2,0),0)),3)</f>
        <v>17.024999999999999</v>
      </c>
      <c r="W3794" s="11">
        <f ca="1">ROUND(IF(Lookup!J3794&gt;0,Lookup!J3794,VLOOKUP(Master!$B3794,Interpolate!$B$3:$T$2500,MATCH("M7-I",Interpolate!$B$2:$T$2,0),0)),3)</f>
        <v>17.100000000000001</v>
      </c>
      <c r="AA3794" s="6">
        <f ca="1">Lookup!S3794</f>
        <v>377441</v>
      </c>
      <c r="AB3794">
        <f t="shared" ca="1" si="463"/>
        <v>7.9722703639514725E-2</v>
      </c>
      <c r="AC3794">
        <f t="shared" ca="1" si="464"/>
        <v>2.976190476190476E-2</v>
      </c>
      <c r="AD3794">
        <f t="shared" ca="1" si="465"/>
        <v>8.3333333333333488E-3</v>
      </c>
    </row>
    <row r="3795" spans="2:30" x14ac:dyDescent="0.25">
      <c r="B3795" s="52">
        <v>43577</v>
      </c>
      <c r="C3795" s="6">
        <f t="shared" si="469"/>
        <v>3793</v>
      </c>
      <c r="D3795" s="13">
        <f>VLOOKUP($B3795,'Exp Dates'!$E$4:$K$400,MATCH("Days1M",'Exp Dates'!$E$2:$X$2,0),1)</f>
        <v>24</v>
      </c>
      <c r="E3795" s="12">
        <f>VLOOKUP($B3795,'Exp Dates'!$E$4:$K$400,MATCH("Trade Count",'Exp Dates'!$E$2:$X$2,0),1)-C3795+D3795-VLOOKUP($B3795,'Exp Dates'!$E$4:$K$400,MATCH("Trade Day Adj",'Exp Dates'!$E$2:$X$2,0),1)*IF($B3795&gt;VLOOKUP($B3795,'Exp Dates'!$E$4:$K$400,MATCH("Trade Day Adj Start",'Exp Dates'!$E$2:$X$2,0),1),1,0)</f>
        <v>22</v>
      </c>
      <c r="F3795" s="79">
        <f t="shared" si="468"/>
        <v>2</v>
      </c>
      <c r="G3795" s="79" t="str">
        <f>VLOOKUP($B3795,'Exp Dates'!$E$6:$U$400,MATCH("ExpMoYr",'Exp Dates'!$E$2:$U$2,0),1)</f>
        <v>May-2019</v>
      </c>
      <c r="H3795" s="11">
        <v>1</v>
      </c>
      <c r="I3795">
        <f>IF($I$1=0,(1/(1-91/360*VLOOKUP($B3794,'T-bills'!$B$4:$C$978,2,1)/100))^(($B3795-$B3794)/91)-1,0)</f>
        <v>2.6527824380395693E-4</v>
      </c>
      <c r="J3795" s="11">
        <v>12.42</v>
      </c>
      <c r="K3795" s="11">
        <v>14.72</v>
      </c>
      <c r="L3795" s="11">
        <f t="shared" si="466"/>
        <v>0.84375</v>
      </c>
      <c r="M3795" s="90">
        <v>16.190000000000001</v>
      </c>
      <c r="N3795" s="11">
        <v>2907.969971</v>
      </c>
      <c r="P3795" s="11">
        <f t="shared" ca="1" si="467"/>
        <v>8.4656084656084651E-2</v>
      </c>
      <c r="Q3795" s="11">
        <f ca="1">ROUND(IF(Lookup!D3795&gt;0,Lookup!D3795,VLOOKUP(Master!$B3795,Interpolate!$B$3:$T$2500,MATCH("M1-I",Interpolate!$B$2:$T$2,0),0)),3)</f>
        <v>14.175000000000001</v>
      </c>
      <c r="R3795" s="11">
        <f ca="1">ROUND(IF(Lookup!E3795&gt;0,Lookup!E3795,VLOOKUP(Master!$B3795,Interpolate!$B$3:$T$2500,MATCH("M2-I",Interpolate!$B$2:$T$2,0),0)),3)</f>
        <v>15.375</v>
      </c>
      <c r="S3795" s="11">
        <f ca="1">ROUND(IF(Lookup!F3795&gt;0,Lookup!F3795,VLOOKUP(Master!$B3795,Interpolate!$B$3:$T$2500,MATCH("M3-I",Interpolate!$B$2:$T$2,0),0)),3)</f>
        <v>16.024999999999999</v>
      </c>
      <c r="T3795" s="11">
        <f ca="1">ROUND(IF(Lookup!G3795&gt;0,Lookup!G3795,VLOOKUP(Master!$B3795,Interpolate!$B$3:$T$2500,MATCH("M4-I",Interpolate!$B$2:$T$2,0),0)),3)</f>
        <v>16.375</v>
      </c>
      <c r="U3795" s="11">
        <f ca="1">ROUND(IF(Lookup!H3795&gt;0,Lookup!H3795,VLOOKUP(Master!$B3795,Interpolate!$B$3:$T$2500,MATCH("M5-I",Interpolate!$B$2:$T$2,0),0)),3)</f>
        <v>16.675000000000001</v>
      </c>
      <c r="V3795" s="11">
        <f ca="1">ROUND(IF(Lookup!I3795&gt;0,Lookup!I3795,VLOOKUP(Master!$B3795,Interpolate!$B$3:$T$2500,MATCH("M6-I",Interpolate!$B$2:$T$2,0),0)),3)</f>
        <v>16.875</v>
      </c>
      <c r="W3795" s="11">
        <f ca="1">ROUND(IF(Lookup!J3795&gt;0,Lookup!J3795,VLOOKUP(Master!$B3795,Interpolate!$B$3:$T$2500,MATCH("M7-I",Interpolate!$B$2:$T$2,0),0)),3)</f>
        <v>16.975000000000001</v>
      </c>
      <c r="AA3795" s="6">
        <f ca="1">Lookup!S3795</f>
        <v>383770</v>
      </c>
      <c r="AB3795">
        <f t="shared" ca="1" si="463"/>
        <v>8.4656084656084651E-2</v>
      </c>
      <c r="AC3795">
        <f t="shared" ca="1" si="464"/>
        <v>3.0952380952380884E-2</v>
      </c>
      <c r="AD3795">
        <f t="shared" ca="1" si="465"/>
        <v>9.5238095238095403E-3</v>
      </c>
    </row>
    <row r="3796" spans="2:30" x14ac:dyDescent="0.25">
      <c r="B3796" s="52">
        <v>43578</v>
      </c>
      <c r="C3796" s="6">
        <f t="shared" si="469"/>
        <v>3794</v>
      </c>
      <c r="D3796" s="13">
        <f>VLOOKUP($B3796,'Exp Dates'!$E$4:$K$400,MATCH("Days1M",'Exp Dates'!$E$2:$X$2,0),1)</f>
        <v>24</v>
      </c>
      <c r="E3796" s="12">
        <f>VLOOKUP($B3796,'Exp Dates'!$E$4:$K$400,MATCH("Trade Count",'Exp Dates'!$E$2:$X$2,0),1)-C3796+D3796-VLOOKUP($B3796,'Exp Dates'!$E$4:$K$400,MATCH("Trade Day Adj",'Exp Dates'!$E$2:$X$2,0),1)*IF($B3796&gt;VLOOKUP($B3796,'Exp Dates'!$E$4:$K$400,MATCH("Trade Day Adj Start",'Exp Dates'!$E$2:$X$2,0),1),1,0)</f>
        <v>21</v>
      </c>
      <c r="F3796" s="79">
        <f t="shared" si="468"/>
        <v>3</v>
      </c>
      <c r="G3796" s="79" t="str">
        <f>VLOOKUP($B3796,'Exp Dates'!$E$6:$U$400,MATCH("ExpMoYr",'Exp Dates'!$E$2:$U$2,0),1)</f>
        <v>May-2019</v>
      </c>
      <c r="H3796" s="11">
        <v>1</v>
      </c>
      <c r="I3796">
        <f>IF($I$1=0,(1/(1-91/360*VLOOKUP($B3795,'T-bills'!$B$4:$C$978,2,1)/100))^(($B3796-$B3795)/91)-1,0)</f>
        <v>6.6312964545511832E-5</v>
      </c>
      <c r="J3796" s="11">
        <v>12.28</v>
      </c>
      <c r="K3796" s="11">
        <v>14.54</v>
      </c>
      <c r="L3796" s="11">
        <f t="shared" si="466"/>
        <v>0.84456671251719395</v>
      </c>
      <c r="M3796" s="90">
        <v>16</v>
      </c>
      <c r="N3796" s="11">
        <v>2933.679932</v>
      </c>
      <c r="P3796" s="11">
        <f t="shared" ca="1" si="467"/>
        <v>8.4955752212389379E-2</v>
      </c>
      <c r="Q3796" s="11">
        <f ca="1">ROUND(IF(Lookup!D3796&gt;0,Lookup!D3796,VLOOKUP(Master!$B3796,Interpolate!$B$3:$T$2500,MATCH("M1-I",Interpolate!$B$2:$T$2,0),0)),3)</f>
        <v>14.125</v>
      </c>
      <c r="R3796" s="11">
        <f ca="1">ROUND(IF(Lookup!E3796&gt;0,Lookup!E3796,VLOOKUP(Master!$B3796,Interpolate!$B$3:$T$2500,MATCH("M2-I",Interpolate!$B$2:$T$2,0),0)),3)</f>
        <v>15.324999999999999</v>
      </c>
      <c r="S3796" s="11">
        <f ca="1">ROUND(IF(Lookup!F3796&gt;0,Lookup!F3796,VLOOKUP(Master!$B3796,Interpolate!$B$3:$T$2500,MATCH("M3-I",Interpolate!$B$2:$T$2,0),0)),3)</f>
        <v>16.024999999999999</v>
      </c>
      <c r="T3796" s="11">
        <f ca="1">ROUND(IF(Lookup!G3796&gt;0,Lookup!G3796,VLOOKUP(Master!$B3796,Interpolate!$B$3:$T$2500,MATCH("M4-I",Interpolate!$B$2:$T$2,0),0)),3)</f>
        <v>16.375</v>
      </c>
      <c r="U3796" s="11">
        <f ca="1">ROUND(IF(Lookup!H3796&gt;0,Lookup!H3796,VLOOKUP(Master!$B3796,Interpolate!$B$3:$T$2500,MATCH("M5-I",Interpolate!$B$2:$T$2,0),0)),3)</f>
        <v>16.675000000000001</v>
      </c>
      <c r="V3796" s="11">
        <f ca="1">ROUND(IF(Lookup!I3796&gt;0,Lookup!I3796,VLOOKUP(Master!$B3796,Interpolate!$B$3:$T$2500,MATCH("M6-I",Interpolate!$B$2:$T$2,0),0)),3)</f>
        <v>16.875</v>
      </c>
      <c r="W3796" s="11">
        <f ca="1">ROUND(IF(Lookup!J3796&gt;0,Lookup!J3796,VLOOKUP(Master!$B3796,Interpolate!$B$3:$T$2500,MATCH("M7-I",Interpolate!$B$2:$T$2,0),0)),3)</f>
        <v>17.024999999999999</v>
      </c>
      <c r="AA3796" s="6">
        <f ca="1">Lookup!S3796</f>
        <v>370888</v>
      </c>
      <c r="AB3796">
        <f t="shared" ca="1" si="463"/>
        <v>8.4955752212389379E-2</v>
      </c>
      <c r="AC3796">
        <f t="shared" ca="1" si="464"/>
        <v>3.3333333333333298E-2</v>
      </c>
      <c r="AD3796">
        <f t="shared" ca="1" si="465"/>
        <v>1.0238095238095213E-2</v>
      </c>
    </row>
    <row r="3797" spans="2:30" x14ac:dyDescent="0.25">
      <c r="B3797" s="52">
        <v>43579</v>
      </c>
      <c r="C3797" s="6">
        <f t="shared" si="469"/>
        <v>3795</v>
      </c>
      <c r="D3797" s="13">
        <f>VLOOKUP($B3797,'Exp Dates'!$E$4:$K$400,MATCH("Days1M",'Exp Dates'!$E$2:$X$2,0),1)</f>
        <v>24</v>
      </c>
      <c r="E3797" s="12">
        <f>VLOOKUP($B3797,'Exp Dates'!$E$4:$K$400,MATCH("Trade Count",'Exp Dates'!$E$2:$X$2,0),1)-C3797+D3797-VLOOKUP($B3797,'Exp Dates'!$E$4:$K$400,MATCH("Trade Day Adj",'Exp Dates'!$E$2:$X$2,0),1)*IF($B3797&gt;VLOOKUP($B3797,'Exp Dates'!$E$4:$K$400,MATCH("Trade Day Adj Start",'Exp Dates'!$E$2:$X$2,0),1),1,0)</f>
        <v>20</v>
      </c>
      <c r="F3797" s="79">
        <f t="shared" si="468"/>
        <v>4</v>
      </c>
      <c r="G3797" s="79" t="str">
        <f>VLOOKUP($B3797,'Exp Dates'!$E$6:$U$400,MATCH("ExpMoYr",'Exp Dates'!$E$2:$U$2,0),1)</f>
        <v>May-2019</v>
      </c>
      <c r="H3797" s="11">
        <v>1</v>
      </c>
      <c r="I3797">
        <f>IF($I$1=0,(1/(1-91/360*VLOOKUP($B3796,'T-bills'!$B$4:$C$978,2,1)/100))^(($B3797-$B3796)/91)-1,0)</f>
        <v>6.6312964545511832E-5</v>
      </c>
      <c r="J3797" s="11">
        <v>13.14</v>
      </c>
      <c r="K3797" s="11">
        <v>15.04</v>
      </c>
      <c r="L3797" s="11">
        <f t="shared" si="466"/>
        <v>0.87367021276595758</v>
      </c>
      <c r="M3797" s="90">
        <v>16.28</v>
      </c>
      <c r="N3797" s="11">
        <v>2927.25</v>
      </c>
      <c r="P3797" s="11">
        <f t="shared" ca="1" si="467"/>
        <v>7.2041166380789168E-2</v>
      </c>
      <c r="Q3797" s="11">
        <f ca="1">ROUND(IF(Lookup!D3797&gt;0,Lookup!D3797,VLOOKUP(Master!$B3797,Interpolate!$B$3:$T$2500,MATCH("M1-I",Interpolate!$B$2:$T$2,0),0)),3)</f>
        <v>14.574999999999999</v>
      </c>
      <c r="R3797" s="11">
        <f ca="1">ROUND(IF(Lookup!E3797&gt;0,Lookup!E3797,VLOOKUP(Master!$B3797,Interpolate!$B$3:$T$2500,MATCH("M2-I",Interpolate!$B$2:$T$2,0),0)),3)</f>
        <v>15.625</v>
      </c>
      <c r="S3797" s="11">
        <f ca="1">ROUND(IF(Lookup!F3797&gt;0,Lookup!F3797,VLOOKUP(Master!$B3797,Interpolate!$B$3:$T$2500,MATCH("M3-I",Interpolate!$B$2:$T$2,0),0)),3)</f>
        <v>16.125</v>
      </c>
      <c r="T3797" s="11">
        <f ca="1">ROUND(IF(Lookup!G3797&gt;0,Lookup!G3797,VLOOKUP(Master!$B3797,Interpolate!$B$3:$T$2500,MATCH("M4-I",Interpolate!$B$2:$T$2,0),0)),3)</f>
        <v>16.425000000000001</v>
      </c>
      <c r="U3797" s="11">
        <f ca="1">ROUND(IF(Lookup!H3797&gt;0,Lookup!H3797,VLOOKUP(Master!$B3797,Interpolate!$B$3:$T$2500,MATCH("M5-I",Interpolate!$B$2:$T$2,0),0)),3)</f>
        <v>16.675000000000001</v>
      </c>
      <c r="V3797" s="11">
        <f ca="1">ROUND(IF(Lookup!I3797&gt;0,Lookup!I3797,VLOOKUP(Master!$B3797,Interpolate!$B$3:$T$2500,MATCH("M6-I",Interpolate!$B$2:$T$2,0),0)),3)</f>
        <v>16.824999999999999</v>
      </c>
      <c r="W3797" s="11">
        <f ca="1">ROUND(IF(Lookup!J3797&gt;0,Lookup!J3797,VLOOKUP(Master!$B3797,Interpolate!$B$3:$T$2500,MATCH("M7-I",Interpolate!$B$2:$T$2,0),0)),3)</f>
        <v>16.875</v>
      </c>
      <c r="AA3797" s="6">
        <f ca="1">Lookup!S3797</f>
        <v>381200</v>
      </c>
      <c r="AB3797">
        <f t="shared" ca="1" si="463"/>
        <v>7.2041166380789168E-2</v>
      </c>
      <c r="AC3797">
        <f t="shared" ca="1" si="464"/>
        <v>2.3809523809523808E-2</v>
      </c>
      <c r="AD3797">
        <f t="shared" ca="1" si="465"/>
        <v>7.1428571428571262E-3</v>
      </c>
    </row>
    <row r="3798" spans="2:30" x14ac:dyDescent="0.25">
      <c r="B3798" s="52">
        <v>43580</v>
      </c>
      <c r="C3798" s="6">
        <f t="shared" si="469"/>
        <v>3796</v>
      </c>
      <c r="D3798" s="13">
        <f>VLOOKUP($B3798,'Exp Dates'!$E$4:$K$400,MATCH("Days1M",'Exp Dates'!$E$2:$X$2,0),1)</f>
        <v>24</v>
      </c>
      <c r="E3798" s="12">
        <f>VLOOKUP($B3798,'Exp Dates'!$E$4:$K$400,MATCH("Trade Count",'Exp Dates'!$E$2:$X$2,0),1)-C3798+D3798-VLOOKUP($B3798,'Exp Dates'!$E$4:$K$400,MATCH("Trade Day Adj",'Exp Dates'!$E$2:$X$2,0),1)*IF($B3798&gt;VLOOKUP($B3798,'Exp Dates'!$E$4:$K$400,MATCH("Trade Day Adj Start",'Exp Dates'!$E$2:$X$2,0),1),1,0)</f>
        <v>19</v>
      </c>
      <c r="F3798" s="79">
        <f t="shared" si="468"/>
        <v>5</v>
      </c>
      <c r="G3798" s="79" t="str">
        <f>VLOOKUP($B3798,'Exp Dates'!$E$6:$U$400,MATCH("ExpMoYr",'Exp Dates'!$E$2:$U$2,0),1)</f>
        <v>May-2019</v>
      </c>
      <c r="H3798" s="11">
        <v>1</v>
      </c>
      <c r="I3798">
        <f>IF($I$1=0,(1/(1-91/360*VLOOKUP($B3797,'T-bills'!$B$4:$C$978,2,1)/100))^(($B3798-$B3797)/91)-1,0)</f>
        <v>6.6312964545511832E-5</v>
      </c>
      <c r="J3798" s="11">
        <v>13.25</v>
      </c>
      <c r="K3798" s="11">
        <v>15.21</v>
      </c>
      <c r="L3798" s="11">
        <f t="shared" si="466"/>
        <v>0.87113740959894803</v>
      </c>
      <c r="M3798" s="90">
        <v>16.440000000000001</v>
      </c>
      <c r="N3798" s="11">
        <v>2926.169922</v>
      </c>
      <c r="P3798" s="11">
        <f t="shared" ca="1" si="467"/>
        <v>7.7571669477234373E-2</v>
      </c>
      <c r="Q3798" s="11">
        <f ca="1">ROUND(IF(Lookup!D3798&gt;0,Lookup!D3798,VLOOKUP(Master!$B3798,Interpolate!$B$3:$T$2500,MATCH("M1-I",Interpolate!$B$2:$T$2,0),0)),3)</f>
        <v>14.824999999999999</v>
      </c>
      <c r="R3798" s="11">
        <f ca="1">ROUND(IF(Lookup!E3798&gt;0,Lookup!E3798,VLOOKUP(Master!$B3798,Interpolate!$B$3:$T$2500,MATCH("M2-I",Interpolate!$B$2:$T$2,0),0)),3)</f>
        <v>15.975</v>
      </c>
      <c r="S3798" s="11">
        <f ca="1">ROUND(IF(Lookup!F3798&gt;0,Lookup!F3798,VLOOKUP(Master!$B3798,Interpolate!$B$3:$T$2500,MATCH("M3-I",Interpolate!$B$2:$T$2,0),0)),3)</f>
        <v>16.475000000000001</v>
      </c>
      <c r="T3798" s="11">
        <f ca="1">ROUND(IF(Lookup!G3798&gt;0,Lookup!G3798,VLOOKUP(Master!$B3798,Interpolate!$B$3:$T$2500,MATCH("M4-I",Interpolate!$B$2:$T$2,0),0)),3)</f>
        <v>16.675000000000001</v>
      </c>
      <c r="U3798" s="11">
        <f ca="1">ROUND(IF(Lookup!H3798&gt;0,Lookup!H3798,VLOOKUP(Master!$B3798,Interpolate!$B$3:$T$2500,MATCH("M5-I",Interpolate!$B$2:$T$2,0),0)),3)</f>
        <v>16.875</v>
      </c>
      <c r="V3798" s="11">
        <f ca="1">ROUND(IF(Lookup!I3798&gt;0,Lookup!I3798,VLOOKUP(Master!$B3798,Interpolate!$B$3:$T$2500,MATCH("M6-I",Interpolate!$B$2:$T$2,0),0)),3)</f>
        <v>17.024999999999999</v>
      </c>
      <c r="W3798" s="11">
        <f ca="1">ROUND(IF(Lookup!J3798&gt;0,Lookup!J3798,VLOOKUP(Master!$B3798,Interpolate!$B$3:$T$2500,MATCH("M7-I",Interpolate!$B$2:$T$2,0),0)),3)</f>
        <v>17.074999999999999</v>
      </c>
      <c r="AA3798" s="6">
        <f ca="1">Lookup!S3798</f>
        <v>365141</v>
      </c>
      <c r="AB3798">
        <f t="shared" ca="1" si="463"/>
        <v>7.7571669477234373E-2</v>
      </c>
      <c r="AC3798">
        <f t="shared" ca="1" si="464"/>
        <v>2.3809523809523895E-2</v>
      </c>
      <c r="AD3798">
        <f t="shared" ca="1" si="465"/>
        <v>6.4285714285714016E-3</v>
      </c>
    </row>
    <row r="3799" spans="2:30" x14ac:dyDescent="0.25">
      <c r="B3799" s="52">
        <v>43581</v>
      </c>
      <c r="C3799" s="6">
        <f t="shared" si="469"/>
        <v>3797</v>
      </c>
      <c r="D3799" s="13">
        <f>VLOOKUP($B3799,'Exp Dates'!$E$4:$K$400,MATCH("Days1M",'Exp Dates'!$E$2:$X$2,0),1)</f>
        <v>24</v>
      </c>
      <c r="E3799" s="12">
        <f>VLOOKUP($B3799,'Exp Dates'!$E$4:$K$400,MATCH("Trade Count",'Exp Dates'!$E$2:$X$2,0),1)-C3799+D3799-VLOOKUP($B3799,'Exp Dates'!$E$4:$K$400,MATCH("Trade Day Adj",'Exp Dates'!$E$2:$X$2,0),1)*IF($B3799&gt;VLOOKUP($B3799,'Exp Dates'!$E$4:$K$400,MATCH("Trade Day Adj Start",'Exp Dates'!$E$2:$X$2,0),1),1,0)</f>
        <v>18</v>
      </c>
      <c r="F3799" s="79">
        <f t="shared" si="468"/>
        <v>6</v>
      </c>
      <c r="G3799" s="79" t="str">
        <f>VLOOKUP($B3799,'Exp Dates'!$E$6:$U$400,MATCH("ExpMoYr",'Exp Dates'!$E$2:$U$2,0),1)</f>
        <v>May-2019</v>
      </c>
      <c r="H3799" s="11">
        <v>1</v>
      </c>
      <c r="I3799">
        <f>IF($I$1=0,(1/(1-91/360*VLOOKUP($B3798,'T-bills'!$B$4:$C$978,2,1)/100))^(($B3799-$B3798)/91)-1,0)</f>
        <v>6.6871983189997763E-5</v>
      </c>
      <c r="J3799" s="11">
        <v>12.73</v>
      </c>
      <c r="K3799" s="11">
        <v>14.89</v>
      </c>
      <c r="L3799" s="11">
        <f t="shared" si="466"/>
        <v>0.85493619879113503</v>
      </c>
      <c r="M3799" s="90">
        <v>16.2</v>
      </c>
      <c r="N3799" s="11">
        <v>2939.8798830000001</v>
      </c>
      <c r="P3799" s="11">
        <f t="shared" ca="1" si="467"/>
        <v>8.3769633507853491E-2</v>
      </c>
      <c r="Q3799" s="11">
        <f ca="1">ROUND(IF(Lookup!D3799&gt;0,Lookup!D3799,VLOOKUP(Master!$B3799,Interpolate!$B$3:$T$2500,MATCH("M1-I",Interpolate!$B$2:$T$2,0),0)),3)</f>
        <v>14.324999999999999</v>
      </c>
      <c r="R3799" s="11">
        <f ca="1">ROUND(IF(Lookup!E3799&gt;0,Lookup!E3799,VLOOKUP(Master!$B3799,Interpolate!$B$3:$T$2500,MATCH("M2-I",Interpolate!$B$2:$T$2,0),0)),3)</f>
        <v>15.525</v>
      </c>
      <c r="S3799" s="11">
        <f ca="1">ROUND(IF(Lookup!F3799&gt;0,Lookup!F3799,VLOOKUP(Master!$B3799,Interpolate!$B$3:$T$2500,MATCH("M3-I",Interpolate!$B$2:$T$2,0),0)),3)</f>
        <v>16.125</v>
      </c>
      <c r="T3799" s="11">
        <f ca="1">ROUND(IF(Lookup!G3799&gt;0,Lookup!G3799,VLOOKUP(Master!$B3799,Interpolate!$B$3:$T$2500,MATCH("M4-I",Interpolate!$B$2:$T$2,0),0)),3)</f>
        <v>16.425000000000001</v>
      </c>
      <c r="U3799" s="11">
        <f ca="1">ROUND(IF(Lookup!H3799&gt;0,Lookup!H3799,VLOOKUP(Master!$B3799,Interpolate!$B$3:$T$2500,MATCH("M5-I",Interpolate!$B$2:$T$2,0),0)),3)</f>
        <v>16.725000000000001</v>
      </c>
      <c r="V3799" s="11">
        <f ca="1">ROUND(IF(Lookup!I3799&gt;0,Lookup!I3799,VLOOKUP(Master!$B3799,Interpolate!$B$3:$T$2500,MATCH("M6-I",Interpolate!$B$2:$T$2,0),0)),3)</f>
        <v>16.875</v>
      </c>
      <c r="W3799" s="11">
        <f ca="1">ROUND(IF(Lookup!J3799&gt;0,Lookup!J3799,VLOOKUP(Master!$B3799,Interpolate!$B$3:$T$2500,MATCH("M7-I",Interpolate!$B$2:$T$2,0),0)),3)</f>
        <v>17</v>
      </c>
      <c r="AA3799" s="6">
        <f ca="1">Lookup!S3799</f>
        <v>376815</v>
      </c>
      <c r="AB3799">
        <f t="shared" ca="1" si="463"/>
        <v>8.3769633507853491E-2</v>
      </c>
      <c r="AC3799">
        <f t="shared" ca="1" si="464"/>
        <v>2.8571428571428553E-2</v>
      </c>
      <c r="AD3799">
        <f t="shared" ca="1" si="465"/>
        <v>8.9285714285714125E-3</v>
      </c>
    </row>
    <row r="3800" spans="2:30" x14ac:dyDescent="0.25">
      <c r="B3800" s="52">
        <v>43584</v>
      </c>
      <c r="C3800" s="6">
        <f t="shared" si="469"/>
        <v>3798</v>
      </c>
      <c r="D3800" s="13">
        <f>VLOOKUP($B3800,'Exp Dates'!$E$4:$K$400,MATCH("Days1M",'Exp Dates'!$E$2:$X$2,0),1)</f>
        <v>24</v>
      </c>
      <c r="E3800" s="12">
        <f>VLOOKUP($B3800,'Exp Dates'!$E$4:$K$400,MATCH("Trade Count",'Exp Dates'!$E$2:$X$2,0),1)-C3800+D3800-VLOOKUP($B3800,'Exp Dates'!$E$4:$K$400,MATCH("Trade Day Adj",'Exp Dates'!$E$2:$X$2,0),1)*IF($B3800&gt;VLOOKUP($B3800,'Exp Dates'!$E$4:$K$400,MATCH("Trade Day Adj Start",'Exp Dates'!$E$2:$X$2,0),1),1,0)</f>
        <v>17</v>
      </c>
      <c r="F3800" s="79">
        <f t="shared" si="468"/>
        <v>7</v>
      </c>
      <c r="G3800" s="79" t="str">
        <f>VLOOKUP($B3800,'Exp Dates'!$E$6:$U$400,MATCH("ExpMoYr",'Exp Dates'!$E$2:$U$2,0),1)</f>
        <v>May-2019</v>
      </c>
      <c r="H3800" s="11">
        <v>1</v>
      </c>
      <c r="I3800">
        <f>IF($I$1=0,(1/(1-91/360*VLOOKUP($B3799,'T-bills'!$B$4:$C$978,2,1)/100))^(($B3800-$B3799)/91)-1,0)</f>
        <v>2.0062936545528487E-4</v>
      </c>
      <c r="J3800" s="11">
        <v>13.11</v>
      </c>
      <c r="K3800" s="11">
        <v>15.23</v>
      </c>
      <c r="L3800" s="11">
        <f t="shared" si="466"/>
        <v>0.86080105055810896</v>
      </c>
      <c r="M3800" s="90">
        <v>16.46</v>
      </c>
      <c r="N3800" s="11">
        <v>2943.030029</v>
      </c>
      <c r="P3800" s="11">
        <f t="shared" ca="1" si="467"/>
        <v>8.2616179001721024E-2</v>
      </c>
      <c r="Q3800" s="11">
        <f ca="1">ROUND(IF(Lookup!D3800&gt;0,Lookup!D3800,VLOOKUP(Master!$B3800,Interpolate!$B$3:$T$2500,MATCH("M1-I",Interpolate!$B$2:$T$2,0),0)),3)</f>
        <v>14.525</v>
      </c>
      <c r="R3800" s="11">
        <f ca="1">ROUND(IF(Lookup!E3800&gt;0,Lookup!E3800,VLOOKUP(Master!$B3800,Interpolate!$B$3:$T$2500,MATCH("M2-I",Interpolate!$B$2:$T$2,0),0)),3)</f>
        <v>15.725</v>
      </c>
      <c r="S3800" s="11">
        <f ca="1">ROUND(IF(Lookup!F3800&gt;0,Lookup!F3800,VLOOKUP(Master!$B3800,Interpolate!$B$3:$T$2500,MATCH("M3-I",Interpolate!$B$2:$T$2,0),0)),3)</f>
        <v>16.225000000000001</v>
      </c>
      <c r="T3800" s="11">
        <f ca="1">ROUND(IF(Lookup!G3800&gt;0,Lookup!G3800,VLOOKUP(Master!$B3800,Interpolate!$B$3:$T$2500,MATCH("M4-I",Interpolate!$B$2:$T$2,0),0)),3)</f>
        <v>16.524999999999999</v>
      </c>
      <c r="U3800" s="11">
        <f ca="1">ROUND(IF(Lookup!H3800&gt;0,Lookup!H3800,VLOOKUP(Master!$B3800,Interpolate!$B$3:$T$2500,MATCH("M5-I",Interpolate!$B$2:$T$2,0),0)),3)</f>
        <v>16.824999999999999</v>
      </c>
      <c r="V3800" s="11">
        <f ca="1">ROUND(IF(Lookup!I3800&gt;0,Lookup!I3800,VLOOKUP(Master!$B3800,Interpolate!$B$3:$T$2500,MATCH("M6-I",Interpolate!$B$2:$T$2,0),0)),3)</f>
        <v>16.975000000000001</v>
      </c>
      <c r="W3800" s="11">
        <f ca="1">ROUND(IF(Lookup!J3800&gt;0,Lookup!J3800,VLOOKUP(Master!$B3800,Interpolate!$B$3:$T$2500,MATCH("M7-I",Interpolate!$B$2:$T$2,0),0)),3)</f>
        <v>17.074999999999999</v>
      </c>
      <c r="AA3800" s="6">
        <f ca="1">Lookup!S3800</f>
        <v>372622</v>
      </c>
      <c r="AB3800">
        <f t="shared" ca="1" si="463"/>
        <v>8.2616179001721024E-2</v>
      </c>
      <c r="AC3800">
        <f t="shared" ca="1" si="464"/>
        <v>2.3809523809523895E-2</v>
      </c>
      <c r="AD3800">
        <f t="shared" ca="1" si="465"/>
        <v>8.5714285714285909E-3</v>
      </c>
    </row>
    <row r="3801" spans="2:30" x14ac:dyDescent="0.25">
      <c r="B3801" s="52">
        <v>43585</v>
      </c>
      <c r="C3801" s="6">
        <f t="shared" si="469"/>
        <v>3799</v>
      </c>
      <c r="D3801" s="13">
        <f>VLOOKUP($B3801,'Exp Dates'!$E$4:$K$400,MATCH("Days1M",'Exp Dates'!$E$2:$X$2,0),1)</f>
        <v>24</v>
      </c>
      <c r="E3801" s="12">
        <f>VLOOKUP($B3801,'Exp Dates'!$E$4:$K$400,MATCH("Trade Count",'Exp Dates'!$E$2:$X$2,0),1)-C3801+D3801-VLOOKUP($B3801,'Exp Dates'!$E$4:$K$400,MATCH("Trade Day Adj",'Exp Dates'!$E$2:$X$2,0),1)*IF($B3801&gt;VLOOKUP($B3801,'Exp Dates'!$E$4:$K$400,MATCH("Trade Day Adj Start",'Exp Dates'!$E$2:$X$2,0),1),1,0)</f>
        <v>16</v>
      </c>
      <c r="F3801" s="79">
        <f t="shared" si="468"/>
        <v>8</v>
      </c>
      <c r="G3801" s="79" t="str">
        <f>VLOOKUP($B3801,'Exp Dates'!$E$6:$U$400,MATCH("ExpMoYr",'Exp Dates'!$E$2:$U$2,0),1)</f>
        <v>May-2019</v>
      </c>
      <c r="H3801" s="11">
        <v>1</v>
      </c>
      <c r="I3801">
        <f>IF($I$1=0,(1/(1-91/360*VLOOKUP($B3800,'T-bills'!$B$4:$C$978,2,1)/100))^(($B3801-$B3800)/91)-1,0)</f>
        <v>6.6871983189997763E-5</v>
      </c>
      <c r="J3801" s="11">
        <v>13.12</v>
      </c>
      <c r="K3801" s="11">
        <v>15.23</v>
      </c>
      <c r="L3801" s="11">
        <f t="shared" si="466"/>
        <v>0.86145764937623104</v>
      </c>
      <c r="M3801" s="90">
        <v>16.43</v>
      </c>
      <c r="N3801" s="11">
        <v>2945.830078</v>
      </c>
      <c r="P3801" s="11">
        <f t="shared" ca="1" si="467"/>
        <v>9.3587521663778039E-2</v>
      </c>
      <c r="Q3801" s="11">
        <f ca="1">ROUND(IF(Lookup!D3801&gt;0,Lookup!D3801,VLOOKUP(Master!$B3801,Interpolate!$B$3:$T$2500,MATCH("M1-I",Interpolate!$B$2:$T$2,0),0)),3)</f>
        <v>14.425000000000001</v>
      </c>
      <c r="R3801" s="11">
        <f ca="1">ROUND(IF(Lookup!E3801&gt;0,Lookup!E3801,VLOOKUP(Master!$B3801,Interpolate!$B$3:$T$2500,MATCH("M2-I",Interpolate!$B$2:$T$2,0),0)),3)</f>
        <v>15.775</v>
      </c>
      <c r="S3801" s="11">
        <f ca="1">ROUND(IF(Lookup!F3801&gt;0,Lookup!F3801,VLOOKUP(Master!$B3801,Interpolate!$B$3:$T$2500,MATCH("M3-I",Interpolate!$B$2:$T$2,0),0)),3)</f>
        <v>16.324999999999999</v>
      </c>
      <c r="T3801" s="11">
        <f ca="1">ROUND(IF(Lookup!G3801&gt;0,Lookup!G3801,VLOOKUP(Master!$B3801,Interpolate!$B$3:$T$2500,MATCH("M4-I",Interpolate!$B$2:$T$2,0),0)),3)</f>
        <v>16.574999999999999</v>
      </c>
      <c r="U3801" s="11">
        <f ca="1">ROUND(IF(Lookup!H3801&gt;0,Lookup!H3801,VLOOKUP(Master!$B3801,Interpolate!$B$3:$T$2500,MATCH("M5-I",Interpolate!$B$2:$T$2,0),0)),3)</f>
        <v>16.824999999999999</v>
      </c>
      <c r="V3801" s="11">
        <f ca="1">ROUND(IF(Lookup!I3801&gt;0,Lookup!I3801,VLOOKUP(Master!$B3801,Interpolate!$B$3:$T$2500,MATCH("M6-I",Interpolate!$B$2:$T$2,0),0)),3)</f>
        <v>17.024999999999999</v>
      </c>
      <c r="W3801" s="11">
        <f ca="1">ROUND(IF(Lookup!J3801&gt;0,Lookup!J3801,VLOOKUP(Master!$B3801,Interpolate!$B$3:$T$2500,MATCH("M7-I",Interpolate!$B$2:$T$2,0),0)),3)</f>
        <v>17.074999999999999</v>
      </c>
      <c r="AA3801" s="6">
        <f ca="1">Lookup!S3801</f>
        <v>377847</v>
      </c>
      <c r="AB3801">
        <f t="shared" ca="1" si="463"/>
        <v>9.3587521663778039E-2</v>
      </c>
      <c r="AC3801">
        <f t="shared" ca="1" si="464"/>
        <v>2.6190476190476139E-2</v>
      </c>
      <c r="AD3801">
        <f t="shared" ca="1" si="465"/>
        <v>8.0952380952380928E-3</v>
      </c>
    </row>
    <row r="3802" spans="2:30" x14ac:dyDescent="0.25">
      <c r="B3802" s="52">
        <v>43586</v>
      </c>
      <c r="C3802" s="6">
        <f t="shared" si="469"/>
        <v>3800</v>
      </c>
      <c r="D3802" s="13">
        <f>VLOOKUP($B3802,'Exp Dates'!$E$4:$K$400,MATCH("Days1M",'Exp Dates'!$E$2:$X$2,0),1)</f>
        <v>24</v>
      </c>
      <c r="E3802" s="12">
        <f>VLOOKUP($B3802,'Exp Dates'!$E$4:$K$400,MATCH("Trade Count",'Exp Dates'!$E$2:$X$2,0),1)-C3802+D3802-VLOOKUP($B3802,'Exp Dates'!$E$4:$K$400,MATCH("Trade Day Adj",'Exp Dates'!$E$2:$X$2,0),1)*IF($B3802&gt;VLOOKUP($B3802,'Exp Dates'!$E$4:$K$400,MATCH("Trade Day Adj Start",'Exp Dates'!$E$2:$X$2,0),1),1,0)</f>
        <v>15</v>
      </c>
      <c r="F3802" s="79">
        <f t="shared" si="468"/>
        <v>9</v>
      </c>
      <c r="G3802" s="79" t="str">
        <f>VLOOKUP($B3802,'Exp Dates'!$E$6:$U$400,MATCH("ExpMoYr",'Exp Dates'!$E$2:$U$2,0),1)</f>
        <v>May-2019</v>
      </c>
      <c r="H3802" s="11">
        <v>1</v>
      </c>
      <c r="I3802">
        <f>IF($I$1=0,(1/(1-91/360*VLOOKUP($B3801,'T-bills'!$B$4:$C$978,2,1)/100))^(($B3802-$B3801)/91)-1,0)</f>
        <v>6.6871983189997763E-5</v>
      </c>
      <c r="J3802" s="11">
        <v>14.8</v>
      </c>
      <c r="K3802" s="11">
        <v>16.190000000000001</v>
      </c>
      <c r="L3802" s="11">
        <f t="shared" si="466"/>
        <v>0.91414453366275472</v>
      </c>
      <c r="M3802" s="90">
        <v>17.09</v>
      </c>
      <c r="N3802" s="11">
        <v>2923.7299800000001</v>
      </c>
      <c r="P3802" s="11">
        <f t="shared" ca="1" si="467"/>
        <v>7.2249589490968713E-2</v>
      </c>
      <c r="Q3802" s="11">
        <f ca="1">ROUND(IF(Lookup!D3802&gt;0,Lookup!D3802,VLOOKUP(Master!$B3802,Interpolate!$B$3:$T$2500,MATCH("M1-I",Interpolate!$B$2:$T$2,0),0)),3)</f>
        <v>15.225</v>
      </c>
      <c r="R3802" s="11">
        <f ca="1">ROUND(IF(Lookup!E3802&gt;0,Lookup!E3802,VLOOKUP(Master!$B3802,Interpolate!$B$3:$T$2500,MATCH("M2-I",Interpolate!$B$2:$T$2,0),0)),3)</f>
        <v>16.324999999999999</v>
      </c>
      <c r="S3802" s="11">
        <f ca="1">ROUND(IF(Lookup!F3802&gt;0,Lookup!F3802,VLOOKUP(Master!$B3802,Interpolate!$B$3:$T$2500,MATCH("M3-I",Interpolate!$B$2:$T$2,0),0)),3)</f>
        <v>16.774999999999999</v>
      </c>
      <c r="T3802" s="11">
        <f ca="1">ROUND(IF(Lookup!G3802&gt;0,Lookup!G3802,VLOOKUP(Master!$B3802,Interpolate!$B$3:$T$2500,MATCH("M4-I",Interpolate!$B$2:$T$2,0),0)),3)</f>
        <v>16.975000000000001</v>
      </c>
      <c r="U3802" s="11">
        <f ca="1">ROUND(IF(Lookup!H3802&gt;0,Lookup!H3802,VLOOKUP(Master!$B3802,Interpolate!$B$3:$T$2500,MATCH("M5-I",Interpolate!$B$2:$T$2,0),0)),3)</f>
        <v>17.225000000000001</v>
      </c>
      <c r="V3802" s="11">
        <f ca="1">ROUND(IF(Lookup!I3802&gt;0,Lookup!I3802,VLOOKUP(Master!$B3802,Interpolate!$B$3:$T$2500,MATCH("M6-I",Interpolate!$B$2:$T$2,0),0)),3)</f>
        <v>17.375</v>
      </c>
      <c r="W3802" s="11">
        <f ca="1">ROUND(IF(Lookup!J3802&gt;0,Lookup!J3802,VLOOKUP(Master!$B3802,Interpolate!$B$3:$T$2500,MATCH("M7-I",Interpolate!$B$2:$T$2,0),0)),3)</f>
        <v>17.425000000000001</v>
      </c>
      <c r="AA3802" s="6">
        <f ca="1">Lookup!S3802</f>
        <v>378895</v>
      </c>
      <c r="AB3802">
        <f t="shared" ca="1" si="463"/>
        <v>7.2249589490968713E-2</v>
      </c>
      <c r="AC3802">
        <f t="shared" ca="1" si="464"/>
        <v>2.1428571428571394E-2</v>
      </c>
      <c r="AD3802">
        <f t="shared" ca="1" si="465"/>
        <v>7.1428571428571262E-3</v>
      </c>
    </row>
    <row r="3803" spans="2:30" x14ac:dyDescent="0.25">
      <c r="B3803" s="52">
        <v>43587</v>
      </c>
      <c r="C3803" s="6">
        <f t="shared" si="469"/>
        <v>3801</v>
      </c>
      <c r="D3803" s="13">
        <f>VLOOKUP($B3803,'Exp Dates'!$E$4:$K$400,MATCH("Days1M",'Exp Dates'!$E$2:$X$2,0),1)</f>
        <v>24</v>
      </c>
      <c r="E3803" s="12">
        <f>VLOOKUP($B3803,'Exp Dates'!$E$4:$K$400,MATCH("Trade Count",'Exp Dates'!$E$2:$X$2,0),1)-C3803+D3803-VLOOKUP($B3803,'Exp Dates'!$E$4:$K$400,MATCH("Trade Day Adj",'Exp Dates'!$E$2:$X$2,0),1)*IF($B3803&gt;VLOOKUP($B3803,'Exp Dates'!$E$4:$K$400,MATCH("Trade Day Adj Start",'Exp Dates'!$E$2:$X$2,0),1),1,0)</f>
        <v>14</v>
      </c>
      <c r="F3803" s="79">
        <f t="shared" si="468"/>
        <v>10</v>
      </c>
      <c r="G3803" s="79" t="str">
        <f>VLOOKUP($B3803,'Exp Dates'!$E$6:$U$400,MATCH("ExpMoYr",'Exp Dates'!$E$2:$U$2,0),1)</f>
        <v>May-2019</v>
      </c>
      <c r="H3803" s="11">
        <v>1</v>
      </c>
      <c r="I3803">
        <f>IF($I$1=0,(1/(1-91/360*VLOOKUP($B3802,'T-bills'!$B$4:$C$978,2,1)/100))^(($B3803-$B3802)/91)-1,0)</f>
        <v>6.6871983189997763E-5</v>
      </c>
      <c r="J3803" s="11">
        <v>14.42</v>
      </c>
      <c r="K3803" s="11">
        <v>16.03</v>
      </c>
      <c r="L3803" s="11">
        <f t="shared" si="466"/>
        <v>0.89956331877729245</v>
      </c>
      <c r="M3803" s="90">
        <v>17</v>
      </c>
      <c r="N3803" s="11">
        <v>2917.5200199999999</v>
      </c>
      <c r="P3803" s="11">
        <f t="shared" ca="1" si="467"/>
        <v>6.9192751235584993E-2</v>
      </c>
      <c r="Q3803" s="11">
        <f ca="1">ROUND(IF(Lookup!D3803&gt;0,Lookup!D3803,VLOOKUP(Master!$B3803,Interpolate!$B$3:$T$2500,MATCH("M1-I",Interpolate!$B$2:$T$2,0),0)),3)</f>
        <v>15.175000000000001</v>
      </c>
      <c r="R3803" s="11">
        <f ca="1">ROUND(IF(Lookup!E3803&gt;0,Lookup!E3803,VLOOKUP(Master!$B3803,Interpolate!$B$3:$T$2500,MATCH("M2-I",Interpolate!$B$2:$T$2,0),0)),3)</f>
        <v>16.225000000000001</v>
      </c>
      <c r="S3803" s="11">
        <f ca="1">ROUND(IF(Lookup!F3803&gt;0,Lookup!F3803,VLOOKUP(Master!$B3803,Interpolate!$B$3:$T$2500,MATCH("M3-I",Interpolate!$B$2:$T$2,0),0)),3)</f>
        <v>16.725000000000001</v>
      </c>
      <c r="T3803" s="11">
        <f ca="1">ROUND(IF(Lookup!G3803&gt;0,Lookup!G3803,VLOOKUP(Master!$B3803,Interpolate!$B$3:$T$2500,MATCH("M4-I",Interpolate!$B$2:$T$2,0),0)),3)</f>
        <v>16.975000000000001</v>
      </c>
      <c r="U3803" s="11">
        <f ca="1">ROUND(IF(Lookup!H3803&gt;0,Lookup!H3803,VLOOKUP(Master!$B3803,Interpolate!$B$3:$T$2500,MATCH("M5-I",Interpolate!$B$2:$T$2,0),0)),3)</f>
        <v>17.225000000000001</v>
      </c>
      <c r="V3803" s="11">
        <f ca="1">ROUND(IF(Lookup!I3803&gt;0,Lookup!I3803,VLOOKUP(Master!$B3803,Interpolate!$B$3:$T$2500,MATCH("M6-I",Interpolate!$B$2:$T$2,0),0)),3)</f>
        <v>17.324999999999999</v>
      </c>
      <c r="W3803" s="11">
        <f ca="1">ROUND(IF(Lookup!J3803&gt;0,Lookup!J3803,VLOOKUP(Master!$B3803,Interpolate!$B$3:$T$2500,MATCH("M7-I",Interpolate!$B$2:$T$2,0),0)),3)</f>
        <v>17.375</v>
      </c>
      <c r="AA3803" s="6">
        <f ca="1">Lookup!S3803</f>
        <v>373082</v>
      </c>
      <c r="AB3803">
        <f t="shared" ca="1" si="463"/>
        <v>6.9192751235584993E-2</v>
      </c>
      <c r="AC3803">
        <f t="shared" ca="1" si="464"/>
        <v>2.3809523809523808E-2</v>
      </c>
      <c r="AD3803">
        <f t="shared" ca="1" si="465"/>
        <v>6.1904761904761603E-3</v>
      </c>
    </row>
    <row r="3804" spans="2:30" x14ac:dyDescent="0.25">
      <c r="B3804" s="52">
        <v>43588</v>
      </c>
      <c r="C3804" s="6">
        <f t="shared" si="469"/>
        <v>3802</v>
      </c>
      <c r="D3804" s="13">
        <f>VLOOKUP($B3804,'Exp Dates'!$E$4:$K$400,MATCH("Days1M",'Exp Dates'!$E$2:$X$2,0),1)</f>
        <v>24</v>
      </c>
      <c r="E3804" s="12">
        <f>VLOOKUP($B3804,'Exp Dates'!$E$4:$K$400,MATCH("Trade Count",'Exp Dates'!$E$2:$X$2,0),1)-C3804+D3804-VLOOKUP($B3804,'Exp Dates'!$E$4:$K$400,MATCH("Trade Day Adj",'Exp Dates'!$E$2:$X$2,0),1)*IF($B3804&gt;VLOOKUP($B3804,'Exp Dates'!$E$4:$K$400,MATCH("Trade Day Adj Start",'Exp Dates'!$E$2:$X$2,0),1),1,0)</f>
        <v>13</v>
      </c>
      <c r="F3804" s="79">
        <f t="shared" si="468"/>
        <v>11</v>
      </c>
      <c r="G3804" s="79" t="str">
        <f>VLOOKUP($B3804,'Exp Dates'!$E$6:$U$400,MATCH("ExpMoYr",'Exp Dates'!$E$2:$U$2,0),1)</f>
        <v>May-2019</v>
      </c>
      <c r="H3804" s="11">
        <v>1</v>
      </c>
      <c r="I3804">
        <f>IF($I$1=0,(1/(1-91/360*VLOOKUP($B3803,'T-bills'!$B$4:$C$978,2,1)/100))^(($B3804-$B3803)/91)-1,0)</f>
        <v>6.6312964545511832E-5</v>
      </c>
      <c r="J3804" s="11">
        <v>12.87</v>
      </c>
      <c r="K3804" s="11">
        <v>15.07</v>
      </c>
      <c r="L3804" s="11">
        <f t="shared" si="466"/>
        <v>0.85401459854014594</v>
      </c>
      <c r="M3804" s="90">
        <v>16.38</v>
      </c>
      <c r="N3804" s="11">
        <v>2945.639893</v>
      </c>
      <c r="P3804" s="11">
        <f t="shared" ca="1" si="467"/>
        <v>9.1068301225919468E-2</v>
      </c>
      <c r="Q3804" s="11">
        <f ca="1">ROUND(IF(Lookup!D3804&gt;0,Lookup!D3804,VLOOKUP(Master!$B3804,Interpolate!$B$3:$T$2500,MATCH("M1-I",Interpolate!$B$2:$T$2,0),0)),3)</f>
        <v>14.275</v>
      </c>
      <c r="R3804" s="11">
        <f ca="1">ROUND(IF(Lookup!E3804&gt;0,Lookup!E3804,VLOOKUP(Master!$B3804,Interpolate!$B$3:$T$2500,MATCH("M2-I",Interpolate!$B$2:$T$2,0),0)),3)</f>
        <v>15.574999999999999</v>
      </c>
      <c r="S3804" s="11">
        <f ca="1">ROUND(IF(Lookup!F3804&gt;0,Lookup!F3804,VLOOKUP(Master!$B3804,Interpolate!$B$3:$T$2500,MATCH("M3-I",Interpolate!$B$2:$T$2,0),0)),3)</f>
        <v>16.225000000000001</v>
      </c>
      <c r="T3804" s="11">
        <f ca="1">ROUND(IF(Lookup!G3804&gt;0,Lookup!G3804,VLOOKUP(Master!$B3804,Interpolate!$B$3:$T$2500,MATCH("M4-I",Interpolate!$B$2:$T$2,0),0)),3)</f>
        <v>16.574999999999999</v>
      </c>
      <c r="U3804" s="11">
        <f ca="1">ROUND(IF(Lookup!H3804&gt;0,Lookup!H3804,VLOOKUP(Master!$B3804,Interpolate!$B$3:$T$2500,MATCH("M5-I",Interpolate!$B$2:$T$2,0),0)),3)</f>
        <v>16.875</v>
      </c>
      <c r="V3804" s="11">
        <f ca="1">ROUND(IF(Lookup!I3804&gt;0,Lookup!I3804,VLOOKUP(Master!$B3804,Interpolate!$B$3:$T$2500,MATCH("M6-I",Interpolate!$B$2:$T$2,0),0)),3)</f>
        <v>17.05</v>
      </c>
      <c r="W3804" s="11">
        <f ca="1">ROUND(IF(Lookup!J3804&gt;0,Lookup!J3804,VLOOKUP(Master!$B3804,Interpolate!$B$3:$T$2500,MATCH("M7-I",Interpolate!$B$2:$T$2,0),0)),3)</f>
        <v>17.125</v>
      </c>
      <c r="AA3804" s="6">
        <f ca="1">Lookup!S3804</f>
        <v>365773</v>
      </c>
      <c r="AB3804">
        <f t="shared" ca="1" si="463"/>
        <v>9.1068301225919468E-2</v>
      </c>
      <c r="AC3804">
        <f t="shared" ca="1" si="464"/>
        <v>3.0952380952381054E-2</v>
      </c>
      <c r="AD3804">
        <f t="shared" ca="1" si="465"/>
        <v>8.6904761904762033E-3</v>
      </c>
    </row>
    <row r="3805" spans="2:30" x14ac:dyDescent="0.25">
      <c r="B3805" s="52">
        <v>43591</v>
      </c>
      <c r="C3805" s="6">
        <f t="shared" si="469"/>
        <v>3803</v>
      </c>
      <c r="D3805" s="13">
        <f>VLOOKUP($B3805,'Exp Dates'!$E$4:$K$400,MATCH("Days1M",'Exp Dates'!$E$2:$X$2,0),1)</f>
        <v>24</v>
      </c>
      <c r="E3805" s="12">
        <f>VLOOKUP($B3805,'Exp Dates'!$E$4:$K$400,MATCH("Trade Count",'Exp Dates'!$E$2:$X$2,0),1)-C3805+D3805-VLOOKUP($B3805,'Exp Dates'!$E$4:$K$400,MATCH("Trade Day Adj",'Exp Dates'!$E$2:$X$2,0),1)*IF($B3805&gt;VLOOKUP($B3805,'Exp Dates'!$E$4:$K$400,MATCH("Trade Day Adj Start",'Exp Dates'!$E$2:$X$2,0),1),1,0)</f>
        <v>12</v>
      </c>
      <c r="F3805" s="79">
        <f t="shared" si="468"/>
        <v>12</v>
      </c>
      <c r="G3805" s="79" t="str">
        <f>VLOOKUP($B3805,'Exp Dates'!$E$6:$U$400,MATCH("ExpMoYr",'Exp Dates'!$E$2:$U$2,0),1)</f>
        <v>May-2019</v>
      </c>
      <c r="H3805" s="11">
        <v>1</v>
      </c>
      <c r="I3805">
        <f>IF($I$1=0,(1/(1-91/360*VLOOKUP($B3804,'T-bills'!$B$4:$C$978,2,1)/100))^(($B3805-$B3804)/91)-1,0)</f>
        <v>1.9895208615583471E-4</v>
      </c>
      <c r="J3805" s="11">
        <v>15.44</v>
      </c>
      <c r="K3805" s="11">
        <v>16.399999999999999</v>
      </c>
      <c r="L3805" s="11">
        <f t="shared" si="466"/>
        <v>0.9414634146341464</v>
      </c>
      <c r="M3805" s="90">
        <v>17.149999999999999</v>
      </c>
      <c r="N3805" s="11">
        <v>2932.469971</v>
      </c>
      <c r="P3805" s="11">
        <f t="shared" ca="1" si="467"/>
        <v>5.152979066022545E-2</v>
      </c>
      <c r="Q3805" s="11">
        <f ca="1">ROUND(IF(Lookup!D3805&gt;0,Lookup!D3805,VLOOKUP(Master!$B3805,Interpolate!$B$3:$T$2500,MATCH("M1-I",Interpolate!$B$2:$T$2,0),0)),3)</f>
        <v>15.525</v>
      </c>
      <c r="R3805" s="11">
        <f ca="1">ROUND(IF(Lookup!E3805&gt;0,Lookup!E3805,VLOOKUP(Master!$B3805,Interpolate!$B$3:$T$2500,MATCH("M2-I",Interpolate!$B$2:$T$2,0),0)),3)</f>
        <v>16.324999999999999</v>
      </c>
      <c r="S3805" s="11">
        <f ca="1">ROUND(IF(Lookup!F3805&gt;0,Lookup!F3805,VLOOKUP(Master!$B3805,Interpolate!$B$3:$T$2500,MATCH("M3-I",Interpolate!$B$2:$T$2,0),0)),3)</f>
        <v>16.725000000000001</v>
      </c>
      <c r="T3805" s="11">
        <f ca="1">ROUND(IF(Lookup!G3805&gt;0,Lookup!G3805,VLOOKUP(Master!$B3805,Interpolate!$B$3:$T$2500,MATCH("M4-I",Interpolate!$B$2:$T$2,0),0)),3)</f>
        <v>16.875</v>
      </c>
      <c r="U3805" s="11">
        <f ca="1">ROUND(IF(Lookup!H3805&gt;0,Lookup!H3805,VLOOKUP(Master!$B3805,Interpolate!$B$3:$T$2500,MATCH("M5-I",Interpolate!$B$2:$T$2,0),0)),3)</f>
        <v>17.125</v>
      </c>
      <c r="V3805" s="11">
        <f ca="1">ROUND(IF(Lookup!I3805&gt;0,Lookup!I3805,VLOOKUP(Master!$B3805,Interpolate!$B$3:$T$2500,MATCH("M6-I",Interpolate!$B$2:$T$2,0),0)),3)</f>
        <v>17.25</v>
      </c>
      <c r="W3805" s="11">
        <f ca="1">ROUND(IF(Lookup!J3805&gt;0,Lookup!J3805,VLOOKUP(Master!$B3805,Interpolate!$B$3:$T$2500,MATCH("M7-I",Interpolate!$B$2:$T$2,0),0)),3)</f>
        <v>17.324999999999999</v>
      </c>
      <c r="AA3805" s="6">
        <f ca="1">Lookup!S3805</f>
        <v>346585</v>
      </c>
      <c r="AB3805">
        <f t="shared" ca="1" si="463"/>
        <v>5.152979066022545E-2</v>
      </c>
      <c r="AC3805">
        <f t="shared" ca="1" si="464"/>
        <v>1.904761904761915E-2</v>
      </c>
      <c r="AD3805">
        <f t="shared" ca="1" si="465"/>
        <v>7.0238095238095138E-3</v>
      </c>
    </row>
    <row r="3806" spans="2:30" x14ac:dyDescent="0.25">
      <c r="B3806" s="52">
        <v>43592</v>
      </c>
      <c r="C3806" s="6">
        <f t="shared" si="469"/>
        <v>3804</v>
      </c>
      <c r="D3806" s="13">
        <f>VLOOKUP($B3806,'Exp Dates'!$E$4:$K$400,MATCH("Days1M",'Exp Dates'!$E$2:$X$2,0),1)</f>
        <v>24</v>
      </c>
      <c r="E3806" s="12">
        <f>VLOOKUP($B3806,'Exp Dates'!$E$4:$K$400,MATCH("Trade Count",'Exp Dates'!$E$2:$X$2,0),1)-C3806+D3806-VLOOKUP($B3806,'Exp Dates'!$E$4:$K$400,MATCH("Trade Day Adj",'Exp Dates'!$E$2:$X$2,0),1)*IF($B3806&gt;VLOOKUP($B3806,'Exp Dates'!$E$4:$K$400,MATCH("Trade Day Adj Start",'Exp Dates'!$E$2:$X$2,0),1),1,0)</f>
        <v>11</v>
      </c>
      <c r="F3806" s="79">
        <f t="shared" si="468"/>
        <v>13</v>
      </c>
      <c r="G3806" s="79" t="str">
        <f>VLOOKUP($B3806,'Exp Dates'!$E$6:$U$400,MATCH("ExpMoYr",'Exp Dates'!$E$2:$U$2,0),1)</f>
        <v>May-2019</v>
      </c>
      <c r="H3806" s="11">
        <v>1</v>
      </c>
      <c r="I3806">
        <f>IF($I$1=0,(1/(1-91/360*VLOOKUP($B3805,'T-bills'!$B$4:$C$978,2,1)/100))^(($B3806-$B3805)/91)-1,0)</f>
        <v>6.6312964545511832E-5</v>
      </c>
      <c r="J3806" s="11">
        <v>19.32</v>
      </c>
      <c r="K3806" s="11">
        <v>18.78</v>
      </c>
      <c r="L3806" s="11">
        <f t="shared" si="466"/>
        <v>1.0287539936102237</v>
      </c>
      <c r="M3806" s="90">
        <v>18.63</v>
      </c>
      <c r="N3806" s="11">
        <v>2884.0500489999999</v>
      </c>
      <c r="P3806" s="11">
        <f t="shared" ref="P3806:P3825" ca="1" si="470">R3806/Q3806-1</f>
        <v>-8.3916083916083517E-3</v>
      </c>
      <c r="Q3806" s="11">
        <f ca="1">ROUND(IF(Lookup!D3806&gt;0,Lookup!D3806,VLOOKUP(Master!$B3806,Interpolate!$B$3:$T$2500,MATCH("M1-I",Interpolate!$B$2:$T$2,0),0)),3)</f>
        <v>17.875</v>
      </c>
      <c r="R3806" s="11">
        <f ca="1">ROUND(IF(Lookup!E3806&gt;0,Lookup!E3806,VLOOKUP(Master!$B3806,Interpolate!$B$3:$T$2500,MATCH("M2-I",Interpolate!$B$2:$T$2,0),0)),3)</f>
        <v>17.725000000000001</v>
      </c>
      <c r="S3806" s="11">
        <f ca="1">ROUND(IF(Lookup!F3806&gt;0,Lookup!F3806,VLOOKUP(Master!$B3806,Interpolate!$B$3:$T$2500,MATCH("M3-I",Interpolate!$B$2:$T$2,0),0)),3)</f>
        <v>17.774999999999999</v>
      </c>
      <c r="T3806" s="11">
        <f ca="1">ROUND(IF(Lookup!G3806&gt;0,Lookup!G3806,VLOOKUP(Master!$B3806,Interpolate!$B$3:$T$2500,MATCH("M4-I",Interpolate!$B$2:$T$2,0),0)),3)</f>
        <v>17.725000000000001</v>
      </c>
      <c r="U3806" s="11">
        <f ca="1">ROUND(IF(Lookup!H3806&gt;0,Lookup!H3806,VLOOKUP(Master!$B3806,Interpolate!$B$3:$T$2500,MATCH("M5-I",Interpolate!$B$2:$T$2,0),0)),3)</f>
        <v>17.925000000000001</v>
      </c>
      <c r="V3806" s="11">
        <f ca="1">ROUND(IF(Lookup!I3806&gt;0,Lookup!I3806,VLOOKUP(Master!$B3806,Interpolate!$B$3:$T$2500,MATCH("M6-I",Interpolate!$B$2:$T$2,0),0)),3)</f>
        <v>17.875</v>
      </c>
      <c r="W3806" s="11">
        <f ca="1">ROUND(IF(Lookup!J3806&gt;0,Lookup!J3806,VLOOKUP(Master!$B3806,Interpolate!$B$3:$T$2500,MATCH("M7-I",Interpolate!$B$2:$T$2,0),0)),3)</f>
        <v>17.850000000000001</v>
      </c>
      <c r="AA3806" s="6">
        <f ca="1">Lookup!S3806</f>
        <v>345915</v>
      </c>
      <c r="AB3806">
        <f t="shared" ca="1" si="463"/>
        <v>-8.3916083916083517E-3</v>
      </c>
      <c r="AC3806">
        <f t="shared" ca="1" si="464"/>
        <v>2.3809523809522454E-3</v>
      </c>
      <c r="AD3806">
        <f t="shared" ca="1" si="465"/>
        <v>1.5476190476190442E-3</v>
      </c>
    </row>
    <row r="3807" spans="2:30" x14ac:dyDescent="0.25">
      <c r="B3807" s="52">
        <v>43593</v>
      </c>
      <c r="C3807" s="6">
        <f t="shared" si="469"/>
        <v>3805</v>
      </c>
      <c r="D3807" s="13">
        <f>VLOOKUP($B3807,'Exp Dates'!$E$4:$K$400,MATCH("Days1M",'Exp Dates'!$E$2:$X$2,0),1)</f>
        <v>24</v>
      </c>
      <c r="E3807" s="12">
        <f>VLOOKUP($B3807,'Exp Dates'!$E$4:$K$400,MATCH("Trade Count",'Exp Dates'!$E$2:$X$2,0),1)-C3807+D3807-VLOOKUP($B3807,'Exp Dates'!$E$4:$K$400,MATCH("Trade Day Adj",'Exp Dates'!$E$2:$X$2,0),1)*IF($B3807&gt;VLOOKUP($B3807,'Exp Dates'!$E$4:$K$400,MATCH("Trade Day Adj Start",'Exp Dates'!$E$2:$X$2,0),1),1,0)</f>
        <v>10</v>
      </c>
      <c r="F3807" s="79">
        <f t="shared" si="468"/>
        <v>14</v>
      </c>
      <c r="G3807" s="79" t="str">
        <f>VLOOKUP($B3807,'Exp Dates'!$E$6:$U$400,MATCH("ExpMoYr",'Exp Dates'!$E$2:$U$2,0),1)</f>
        <v>May-2019</v>
      </c>
      <c r="H3807" s="11">
        <v>1</v>
      </c>
      <c r="I3807">
        <f>IF($I$1=0,(1/(1-91/360*VLOOKUP($B3806,'T-bills'!$B$4:$C$978,2,1)/100))^(($B3807-$B3806)/91)-1,0)</f>
        <v>6.6312964545511832E-5</v>
      </c>
      <c r="J3807" s="11">
        <v>19.399999999999999</v>
      </c>
      <c r="K3807" s="11">
        <v>18.75</v>
      </c>
      <c r="L3807" s="11">
        <f t="shared" si="466"/>
        <v>1.0346666666666666</v>
      </c>
      <c r="M3807" s="90">
        <v>18.600000000000001</v>
      </c>
      <c r="N3807" s="11">
        <v>2879.419922</v>
      </c>
      <c r="P3807" s="11">
        <f t="shared" ca="1" si="470"/>
        <v>-1.3755158184319161E-2</v>
      </c>
      <c r="Q3807" s="11">
        <f ca="1">ROUND(IF(Lookup!D3807&gt;0,Lookup!D3807,VLOOKUP(Master!$B3807,Interpolate!$B$3:$T$2500,MATCH("M1-I",Interpolate!$B$2:$T$2,0),0)),3)</f>
        <v>18.175000000000001</v>
      </c>
      <c r="R3807" s="11">
        <f ca="1">ROUND(IF(Lookup!E3807&gt;0,Lookup!E3807,VLOOKUP(Master!$B3807,Interpolate!$B$3:$T$2500,MATCH("M2-I",Interpolate!$B$2:$T$2,0),0)),3)</f>
        <v>17.925000000000001</v>
      </c>
      <c r="S3807" s="11">
        <f ca="1">ROUND(IF(Lookup!F3807&gt;0,Lookup!F3807,VLOOKUP(Master!$B3807,Interpolate!$B$3:$T$2500,MATCH("M3-I",Interpolate!$B$2:$T$2,0),0)),3)</f>
        <v>17.774999999999999</v>
      </c>
      <c r="T3807" s="11">
        <f ca="1">ROUND(IF(Lookup!G3807&gt;0,Lookup!G3807,VLOOKUP(Master!$B3807,Interpolate!$B$3:$T$2500,MATCH("M4-I",Interpolate!$B$2:$T$2,0),0)),3)</f>
        <v>17.625</v>
      </c>
      <c r="U3807" s="11">
        <f ca="1">ROUND(IF(Lookup!H3807&gt;0,Lookup!H3807,VLOOKUP(Master!$B3807,Interpolate!$B$3:$T$2500,MATCH("M5-I",Interpolate!$B$2:$T$2,0),0)),3)</f>
        <v>17.725000000000001</v>
      </c>
      <c r="V3807" s="11">
        <f ca="1">ROUND(IF(Lookup!I3807&gt;0,Lookup!I3807,VLOOKUP(Master!$B3807,Interpolate!$B$3:$T$2500,MATCH("M6-I",Interpolate!$B$2:$T$2,0),0)),3)</f>
        <v>17.774999999999999</v>
      </c>
      <c r="W3807" s="11">
        <f ca="1">ROUND(IF(Lookup!J3807&gt;0,Lookup!J3807,VLOOKUP(Master!$B3807,Interpolate!$B$3:$T$2500,MATCH("M7-I",Interpolate!$B$2:$T$2,0),0)),3)</f>
        <v>17.7</v>
      </c>
      <c r="AA3807" s="6">
        <f ca="1">Lookup!S3807</f>
        <v>325122</v>
      </c>
      <c r="AB3807">
        <f t="shared" ca="1" si="463"/>
        <v>-1.3755158184319161E-2</v>
      </c>
      <c r="AC3807">
        <f t="shared" ca="1" si="464"/>
        <v>-7.1428571428572441E-3</v>
      </c>
      <c r="AD3807">
        <f t="shared" ca="1" si="465"/>
        <v>1.3095238095237858E-3</v>
      </c>
    </row>
    <row r="3808" spans="2:30" x14ac:dyDescent="0.25">
      <c r="B3808" s="52">
        <v>43594</v>
      </c>
      <c r="C3808" s="6">
        <f t="shared" si="469"/>
        <v>3806</v>
      </c>
      <c r="D3808" s="13">
        <f>VLOOKUP($B3808,'Exp Dates'!$E$4:$K$400,MATCH("Days1M",'Exp Dates'!$E$2:$X$2,0),1)</f>
        <v>24</v>
      </c>
      <c r="E3808" s="12">
        <f>VLOOKUP($B3808,'Exp Dates'!$E$4:$K$400,MATCH("Trade Count",'Exp Dates'!$E$2:$X$2,0),1)-C3808+D3808-VLOOKUP($B3808,'Exp Dates'!$E$4:$K$400,MATCH("Trade Day Adj",'Exp Dates'!$E$2:$X$2,0),1)*IF($B3808&gt;VLOOKUP($B3808,'Exp Dates'!$E$4:$K$400,MATCH("Trade Day Adj Start",'Exp Dates'!$E$2:$X$2,0),1),1,0)</f>
        <v>9</v>
      </c>
      <c r="F3808" s="79">
        <f t="shared" si="468"/>
        <v>15</v>
      </c>
      <c r="G3808" s="79" t="str">
        <f>VLOOKUP($B3808,'Exp Dates'!$E$6:$U$400,MATCH("ExpMoYr",'Exp Dates'!$E$2:$U$2,0),1)</f>
        <v>May-2019</v>
      </c>
      <c r="H3808" s="11">
        <v>1</v>
      </c>
      <c r="I3808">
        <f>IF($I$1=0,(1/(1-91/360*VLOOKUP($B3807,'T-bills'!$B$4:$C$978,2,1)/100))^(($B3808-$B3807)/91)-1,0)</f>
        <v>6.6312964545511832E-5</v>
      </c>
      <c r="J3808" s="11">
        <v>19.100000000000001</v>
      </c>
      <c r="K3808" s="11">
        <v>18.440000000000001</v>
      </c>
      <c r="L3808" s="11">
        <f t="shared" si="466"/>
        <v>1.0357917570498916</v>
      </c>
      <c r="M3808" s="90">
        <v>18.38</v>
      </c>
      <c r="N3808" s="11">
        <v>2870.719971</v>
      </c>
      <c r="P3808" s="11">
        <f t="shared" ca="1" si="470"/>
        <v>-5.5632823365786566E-3</v>
      </c>
      <c r="Q3808" s="11">
        <f ca="1">ROUND(IF(Lookup!D3808&gt;0,Lookup!D3808,VLOOKUP(Master!$B3808,Interpolate!$B$3:$T$2500,MATCH("M1-I",Interpolate!$B$2:$T$2,0),0)),3)</f>
        <v>17.975000000000001</v>
      </c>
      <c r="R3808" s="11">
        <f ca="1">ROUND(IF(Lookup!E3808&gt;0,Lookup!E3808,VLOOKUP(Master!$B3808,Interpolate!$B$3:$T$2500,MATCH("M2-I",Interpolate!$B$2:$T$2,0),0)),3)</f>
        <v>17.875</v>
      </c>
      <c r="S3808" s="11">
        <f ca="1">ROUND(IF(Lookup!F3808&gt;0,Lookup!F3808,VLOOKUP(Master!$B3808,Interpolate!$B$3:$T$2500,MATCH("M3-I",Interpolate!$B$2:$T$2,0),0)),3)</f>
        <v>17.774999999999999</v>
      </c>
      <c r="T3808" s="11">
        <f ca="1">ROUND(IF(Lookup!G3808&gt;0,Lookup!G3808,VLOOKUP(Master!$B3808,Interpolate!$B$3:$T$2500,MATCH("M4-I",Interpolate!$B$2:$T$2,0),0)),3)</f>
        <v>17.675000000000001</v>
      </c>
      <c r="U3808" s="11">
        <f ca="1">ROUND(IF(Lookup!H3808&gt;0,Lookup!H3808,VLOOKUP(Master!$B3808,Interpolate!$B$3:$T$2500,MATCH("M5-I",Interpolate!$B$2:$T$2,0),0)),3)</f>
        <v>17.725000000000001</v>
      </c>
      <c r="V3808" s="11">
        <f ca="1">ROUND(IF(Lookup!I3808&gt;0,Lookup!I3808,VLOOKUP(Master!$B3808,Interpolate!$B$3:$T$2500,MATCH("M6-I",Interpolate!$B$2:$T$2,0),0)),3)</f>
        <v>17.774999999999999</v>
      </c>
      <c r="W3808" s="11">
        <f ca="1">ROUND(IF(Lookup!J3808&gt;0,Lookup!J3808,VLOOKUP(Master!$B3808,Interpolate!$B$3:$T$2500,MATCH("M7-I",Interpolate!$B$2:$T$2,0),0)),3)</f>
        <v>17.725000000000001</v>
      </c>
      <c r="AA3808" s="6">
        <f ca="1">Lookup!S3808</f>
        <v>317785</v>
      </c>
      <c r="AB3808">
        <f t="shared" ca="1" si="463"/>
        <v>-5.5632823365786566E-3</v>
      </c>
      <c r="AC3808">
        <f t="shared" ca="1" si="464"/>
        <v>-4.76190476190483E-3</v>
      </c>
      <c r="AD3808">
        <f t="shared" ca="1" si="465"/>
        <v>9.5238095238094902E-4</v>
      </c>
    </row>
    <row r="3809" spans="2:30" x14ac:dyDescent="0.25">
      <c r="B3809" s="52">
        <v>43595</v>
      </c>
      <c r="C3809" s="6">
        <f t="shared" si="469"/>
        <v>3807</v>
      </c>
      <c r="D3809" s="13">
        <f>VLOOKUP($B3809,'Exp Dates'!$E$4:$K$400,MATCH("Days1M",'Exp Dates'!$E$2:$X$2,0),1)</f>
        <v>24</v>
      </c>
      <c r="E3809" s="12">
        <f>VLOOKUP($B3809,'Exp Dates'!$E$4:$K$400,MATCH("Trade Count",'Exp Dates'!$E$2:$X$2,0),1)-C3809+D3809-VLOOKUP($B3809,'Exp Dates'!$E$4:$K$400,MATCH("Trade Day Adj",'Exp Dates'!$E$2:$X$2,0),1)*IF($B3809&gt;VLOOKUP($B3809,'Exp Dates'!$E$4:$K$400,MATCH("Trade Day Adj Start",'Exp Dates'!$E$2:$X$2,0),1),1,0)</f>
        <v>8</v>
      </c>
      <c r="F3809" s="79">
        <f t="shared" si="468"/>
        <v>-8</v>
      </c>
      <c r="G3809" s="79" t="str">
        <f>VLOOKUP($B3809,'Exp Dates'!$E$6:$U$400,MATCH("ExpMoYr",'Exp Dates'!$E$2:$U$2,0),1)</f>
        <v>May-2019</v>
      </c>
      <c r="H3809" s="11">
        <v>1</v>
      </c>
      <c r="I3809">
        <f>IF($I$1=0,(1/(1-91/360*VLOOKUP($B3808,'T-bills'!$B$4:$C$978,2,1)/100))^(($B3809-$B3808)/91)-1,0)</f>
        <v>6.5754085204705603E-5</v>
      </c>
      <c r="J3809" s="11">
        <v>16.04</v>
      </c>
      <c r="K3809" s="11">
        <v>16.899999999999999</v>
      </c>
      <c r="L3809" s="11">
        <f t="shared" si="466"/>
        <v>0.94911242603550294</v>
      </c>
      <c r="M3809" s="90">
        <v>17.47</v>
      </c>
      <c r="N3809" s="11">
        <v>2881.3999020000001</v>
      </c>
      <c r="P3809" s="11">
        <f t="shared" ca="1" si="470"/>
        <v>4.3410852713178238E-2</v>
      </c>
      <c r="Q3809" s="11">
        <f ca="1">ROUND(IF(Lookup!D3809&gt;0,Lookup!D3809,VLOOKUP(Master!$B3809,Interpolate!$B$3:$T$2500,MATCH("M1-I",Interpolate!$B$2:$T$2,0),0)),3)</f>
        <v>16.125</v>
      </c>
      <c r="R3809" s="11">
        <f ca="1">ROUND(IF(Lookup!E3809&gt;0,Lookup!E3809,VLOOKUP(Master!$B3809,Interpolate!$B$3:$T$2500,MATCH("M2-I",Interpolate!$B$2:$T$2,0),0)),3)</f>
        <v>16.824999999999999</v>
      </c>
      <c r="S3809" s="11">
        <f ca="1">ROUND(IF(Lookup!F3809&gt;0,Lookup!F3809,VLOOKUP(Master!$B3809,Interpolate!$B$3:$T$2500,MATCH("M3-I",Interpolate!$B$2:$T$2,0),0)),3)</f>
        <v>17.024999999999999</v>
      </c>
      <c r="T3809" s="11">
        <f ca="1">ROUND(IF(Lookup!G3809&gt;0,Lookup!G3809,VLOOKUP(Master!$B3809,Interpolate!$B$3:$T$2500,MATCH("M4-I",Interpolate!$B$2:$T$2,0),0)),3)</f>
        <v>17.100000000000001</v>
      </c>
      <c r="U3809" s="11">
        <f ca="1">ROUND(IF(Lookup!H3809&gt;0,Lookup!H3809,VLOOKUP(Master!$B3809,Interpolate!$B$3:$T$2500,MATCH("M5-I",Interpolate!$B$2:$T$2,0),0)),3)</f>
        <v>17.274999999999999</v>
      </c>
      <c r="V3809" s="11">
        <f ca="1">ROUND(IF(Lookup!I3809&gt;0,Lookup!I3809,VLOOKUP(Master!$B3809,Interpolate!$B$3:$T$2500,MATCH("M6-I",Interpolate!$B$2:$T$2,0),0)),3)</f>
        <v>17.324999999999999</v>
      </c>
      <c r="W3809" s="11">
        <f ca="1">ROUND(IF(Lookup!J3809&gt;0,Lookup!J3809,VLOOKUP(Master!$B3809,Interpolate!$B$3:$T$2500,MATCH("M7-I",Interpolate!$B$2:$T$2,0),0)),3)</f>
        <v>17.350000000000001</v>
      </c>
      <c r="AA3809" s="6">
        <f ca="1">Lookup!S3809</f>
        <v>308488</v>
      </c>
      <c r="AB3809">
        <f t="shared" ca="1" si="463"/>
        <v>4.3410852713178238E-2</v>
      </c>
      <c r="AC3809">
        <f t="shared" ca="1" si="464"/>
        <v>9.52380952380949E-3</v>
      </c>
      <c r="AD3809">
        <f t="shared" ca="1" si="465"/>
        <v>3.809523809523813E-3</v>
      </c>
    </row>
    <row r="3810" spans="2:30" x14ac:dyDescent="0.25">
      <c r="B3810" s="52">
        <v>43598</v>
      </c>
      <c r="C3810" s="6">
        <f t="shared" si="469"/>
        <v>3808</v>
      </c>
      <c r="D3810" s="13">
        <f>VLOOKUP($B3810,'Exp Dates'!$E$4:$K$400,MATCH("Days1M",'Exp Dates'!$E$2:$X$2,0),1)</f>
        <v>24</v>
      </c>
      <c r="E3810" s="12">
        <f>VLOOKUP($B3810,'Exp Dates'!$E$4:$K$400,MATCH("Trade Count",'Exp Dates'!$E$2:$X$2,0),1)-C3810+D3810-VLOOKUP($B3810,'Exp Dates'!$E$4:$K$400,MATCH("Trade Day Adj",'Exp Dates'!$E$2:$X$2,0),1)*IF($B3810&gt;VLOOKUP($B3810,'Exp Dates'!$E$4:$K$400,MATCH("Trade Day Adj Start",'Exp Dates'!$E$2:$X$2,0),1),1,0)</f>
        <v>7</v>
      </c>
      <c r="F3810" s="79">
        <f t="shared" si="468"/>
        <v>-7</v>
      </c>
      <c r="G3810" s="79" t="str">
        <f>VLOOKUP($B3810,'Exp Dates'!$E$6:$U$400,MATCH("ExpMoYr",'Exp Dates'!$E$2:$U$2,0),1)</f>
        <v>May-2019</v>
      </c>
      <c r="H3810" s="11">
        <v>1</v>
      </c>
      <c r="I3810">
        <f>IF($I$1=0,(1/(1-91/360*VLOOKUP($B3809,'T-bills'!$B$4:$C$978,2,1)/100))^(($B3810-$B3809)/91)-1,0)</f>
        <v>1.972752266976574E-4</v>
      </c>
      <c r="J3810" s="11">
        <v>20.55</v>
      </c>
      <c r="K3810" s="11">
        <v>19.79</v>
      </c>
      <c r="L3810" s="11">
        <f t="shared" si="466"/>
        <v>1.0384032339565439</v>
      </c>
      <c r="M3810" s="90">
        <v>19.34</v>
      </c>
      <c r="N3810" s="11">
        <v>2811.8701169999999</v>
      </c>
      <c r="P3810" s="11">
        <f t="shared" ca="1" si="470"/>
        <v>-2.8169014084506894E-2</v>
      </c>
      <c r="Q3810" s="11">
        <f ca="1">ROUND(IF(Lookup!D3810&gt;0,Lookup!D3810,VLOOKUP(Master!$B3810,Interpolate!$B$3:$T$2500,MATCH("M1-I",Interpolate!$B$2:$T$2,0),0)),3)</f>
        <v>19.524999999999999</v>
      </c>
      <c r="R3810" s="11">
        <f ca="1">ROUND(IF(Lookup!E3810&gt;0,Lookup!E3810,VLOOKUP(Master!$B3810,Interpolate!$B$3:$T$2500,MATCH("M2-I",Interpolate!$B$2:$T$2,0),0)),3)</f>
        <v>18.975000000000001</v>
      </c>
      <c r="S3810" s="11">
        <f ca="1">ROUND(IF(Lookup!F3810&gt;0,Lookup!F3810,VLOOKUP(Master!$B3810,Interpolate!$B$3:$T$2500,MATCH("M3-I",Interpolate!$B$2:$T$2,0),0)),3)</f>
        <v>18.675000000000001</v>
      </c>
      <c r="T3810" s="11">
        <f ca="1">ROUND(IF(Lookup!G3810&gt;0,Lookup!G3810,VLOOKUP(Master!$B3810,Interpolate!$B$3:$T$2500,MATCH("M4-I",Interpolate!$B$2:$T$2,0),0)),3)</f>
        <v>18.425000000000001</v>
      </c>
      <c r="U3810" s="11">
        <f ca="1">ROUND(IF(Lookup!H3810&gt;0,Lookup!H3810,VLOOKUP(Master!$B3810,Interpolate!$B$3:$T$2500,MATCH("M5-I",Interpolate!$B$2:$T$2,0),0)),3)</f>
        <v>18.425000000000001</v>
      </c>
      <c r="V3810" s="11">
        <f ca="1">ROUND(IF(Lookup!I3810&gt;0,Lookup!I3810,VLOOKUP(Master!$B3810,Interpolate!$B$3:$T$2500,MATCH("M6-I",Interpolate!$B$2:$T$2,0),0)),3)</f>
        <v>18.375</v>
      </c>
      <c r="W3810" s="11">
        <f ca="1">ROUND(IF(Lookup!J3810&gt;0,Lookup!J3810,VLOOKUP(Master!$B3810,Interpolate!$B$3:$T$2500,MATCH("M7-I",Interpolate!$B$2:$T$2,0),0)),3)</f>
        <v>18.225000000000001</v>
      </c>
      <c r="AA3810" s="6">
        <f ca="1">Lookup!S3810</f>
        <v>312811</v>
      </c>
      <c r="AB3810">
        <f t="shared" ca="1" si="463"/>
        <v>-2.8169014084506894E-2</v>
      </c>
      <c r="AC3810">
        <f t="shared" ca="1" si="464"/>
        <v>-1.428571428571432E-2</v>
      </c>
      <c r="AD3810">
        <f t="shared" ca="1" si="465"/>
        <v>-3.0952380952380884E-3</v>
      </c>
    </row>
    <row r="3811" spans="2:30" x14ac:dyDescent="0.25">
      <c r="B3811" s="52">
        <v>43599</v>
      </c>
      <c r="C3811" s="6">
        <f t="shared" si="469"/>
        <v>3809</v>
      </c>
      <c r="D3811" s="13">
        <f>VLOOKUP($B3811,'Exp Dates'!$E$4:$K$400,MATCH("Days1M",'Exp Dates'!$E$2:$X$2,0),1)</f>
        <v>24</v>
      </c>
      <c r="E3811" s="12">
        <f>VLOOKUP($B3811,'Exp Dates'!$E$4:$K$400,MATCH("Trade Count",'Exp Dates'!$E$2:$X$2,0),1)-C3811+D3811-VLOOKUP($B3811,'Exp Dates'!$E$4:$K$400,MATCH("Trade Day Adj",'Exp Dates'!$E$2:$X$2,0),1)*IF($B3811&gt;VLOOKUP($B3811,'Exp Dates'!$E$4:$K$400,MATCH("Trade Day Adj Start",'Exp Dates'!$E$2:$X$2,0),1),1,0)</f>
        <v>6</v>
      </c>
      <c r="F3811" s="79">
        <f t="shared" si="468"/>
        <v>-6</v>
      </c>
      <c r="G3811" s="79" t="str">
        <f>VLOOKUP($B3811,'Exp Dates'!$E$6:$U$400,MATCH("ExpMoYr",'Exp Dates'!$E$2:$U$2,0),1)</f>
        <v>May-2019</v>
      </c>
      <c r="H3811" s="11">
        <v>1</v>
      </c>
      <c r="I3811">
        <f>IF($I$1=0,(1/(1-91/360*VLOOKUP($B3810,'T-bills'!$B$4:$C$978,2,1)/100))^(($B3811-$B3810)/91)-1,0)</f>
        <v>6.5754085204705603E-5</v>
      </c>
      <c r="J3811" s="11">
        <v>18.059999999999999</v>
      </c>
      <c r="K3811" s="11">
        <v>18.29</v>
      </c>
      <c r="L3811" s="11">
        <f t="shared" si="466"/>
        <v>0.98742482230727169</v>
      </c>
      <c r="M3811" s="90">
        <v>18.37</v>
      </c>
      <c r="N3811" s="11">
        <v>2834.4099120000001</v>
      </c>
      <c r="P3811" s="11">
        <f t="shared" ca="1" si="470"/>
        <v>-2.7586206896552667E-3</v>
      </c>
      <c r="Q3811" s="11">
        <f ca="1">ROUND(IF(Lookup!D3811&gt;0,Lookup!D3811,VLOOKUP(Master!$B3811,Interpolate!$B$3:$T$2500,MATCH("M1-I",Interpolate!$B$2:$T$2,0),0)),3)</f>
        <v>18.125</v>
      </c>
      <c r="R3811" s="11">
        <f ca="1">ROUND(IF(Lookup!E3811&gt;0,Lookup!E3811,VLOOKUP(Master!$B3811,Interpolate!$B$3:$T$2500,MATCH("M2-I",Interpolate!$B$2:$T$2,0),0)),3)</f>
        <v>18.074999999999999</v>
      </c>
      <c r="S3811" s="11">
        <f ca="1">ROUND(IF(Lookup!F3811&gt;0,Lookup!F3811,VLOOKUP(Master!$B3811,Interpolate!$B$3:$T$2500,MATCH("M3-I",Interpolate!$B$2:$T$2,0),0)),3)</f>
        <v>17.925000000000001</v>
      </c>
      <c r="T3811" s="11">
        <f ca="1">ROUND(IF(Lookup!G3811&gt;0,Lookup!G3811,VLOOKUP(Master!$B3811,Interpolate!$B$3:$T$2500,MATCH("M4-I",Interpolate!$B$2:$T$2,0),0)),3)</f>
        <v>17.725000000000001</v>
      </c>
      <c r="U3811" s="11">
        <f ca="1">ROUND(IF(Lookup!H3811&gt;0,Lookup!H3811,VLOOKUP(Master!$B3811,Interpolate!$B$3:$T$2500,MATCH("M5-I",Interpolate!$B$2:$T$2,0),0)),3)</f>
        <v>17.725000000000001</v>
      </c>
      <c r="V3811" s="11">
        <f ca="1">ROUND(IF(Lookup!I3811&gt;0,Lookup!I3811,VLOOKUP(Master!$B3811,Interpolate!$B$3:$T$2500,MATCH("M6-I",Interpolate!$B$2:$T$2,0),0)),3)</f>
        <v>17.725000000000001</v>
      </c>
      <c r="W3811" s="11">
        <f ca="1">ROUND(IF(Lookup!J3811&gt;0,Lookup!J3811,VLOOKUP(Master!$B3811,Interpolate!$B$3:$T$2500,MATCH("M7-I",Interpolate!$B$2:$T$2,0),0)),3)</f>
        <v>17.675000000000001</v>
      </c>
      <c r="AA3811" s="6">
        <f ca="1">Lookup!S3811</f>
        <v>288671</v>
      </c>
      <c r="AB3811">
        <f t="shared" ca="1" si="463"/>
        <v>-2.7586206896552667E-3</v>
      </c>
      <c r="AC3811">
        <f t="shared" ca="1" si="464"/>
        <v>-7.142857142857075E-3</v>
      </c>
      <c r="AD3811">
        <f t="shared" ca="1" si="465"/>
        <v>-7.1428571428572448E-4</v>
      </c>
    </row>
    <row r="3812" spans="2:30" x14ac:dyDescent="0.25">
      <c r="B3812" s="52">
        <v>43600</v>
      </c>
      <c r="C3812" s="6">
        <f t="shared" si="469"/>
        <v>3810</v>
      </c>
      <c r="D3812" s="13">
        <f>VLOOKUP($B3812,'Exp Dates'!$E$4:$K$400,MATCH("Days1M",'Exp Dates'!$E$2:$X$2,0),1)</f>
        <v>24</v>
      </c>
      <c r="E3812" s="12">
        <f>VLOOKUP($B3812,'Exp Dates'!$E$4:$K$400,MATCH("Trade Count",'Exp Dates'!$E$2:$X$2,0),1)-C3812+D3812-VLOOKUP($B3812,'Exp Dates'!$E$4:$K$400,MATCH("Trade Day Adj",'Exp Dates'!$E$2:$X$2,0),1)*IF($B3812&gt;VLOOKUP($B3812,'Exp Dates'!$E$4:$K$400,MATCH("Trade Day Adj Start",'Exp Dates'!$E$2:$X$2,0),1),1,0)</f>
        <v>5</v>
      </c>
      <c r="F3812" s="79">
        <f t="shared" si="468"/>
        <v>-5</v>
      </c>
      <c r="G3812" s="79" t="str">
        <f>VLOOKUP($B3812,'Exp Dates'!$E$6:$U$400,MATCH("ExpMoYr",'Exp Dates'!$E$2:$U$2,0),1)</f>
        <v>May-2019</v>
      </c>
      <c r="H3812" s="11">
        <v>1</v>
      </c>
      <c r="I3812">
        <f>IF($I$1=0,(1/(1-91/360*VLOOKUP($B3811,'T-bills'!$B$4:$C$978,2,1)/100))^(($B3812-$B3811)/91)-1,0)</f>
        <v>6.5754085204705603E-5</v>
      </c>
      <c r="J3812" s="11">
        <v>16.440000000000001</v>
      </c>
      <c r="K3812" s="11">
        <v>17.489999999999998</v>
      </c>
      <c r="L3812" s="11">
        <f t="shared" si="466"/>
        <v>0.93996569468267599</v>
      </c>
      <c r="M3812" s="90">
        <v>17.809999999999999</v>
      </c>
      <c r="N3812" s="11">
        <v>2850.959961</v>
      </c>
      <c r="P3812" s="11">
        <f t="shared" ca="1" si="470"/>
        <v>2.6587887740029403E-2</v>
      </c>
      <c r="Q3812" s="11">
        <f ca="1">ROUND(IF(Lookup!D3812&gt;0,Lookup!D3812,VLOOKUP(Master!$B3812,Interpolate!$B$3:$T$2500,MATCH("M1-I",Interpolate!$B$2:$T$2,0),0)),3)</f>
        <v>16.925000000000001</v>
      </c>
      <c r="R3812" s="11">
        <f ca="1">ROUND(IF(Lookup!E3812&gt;0,Lookup!E3812,VLOOKUP(Master!$B3812,Interpolate!$B$3:$T$2500,MATCH("M2-I",Interpolate!$B$2:$T$2,0),0)),3)</f>
        <v>17.375</v>
      </c>
      <c r="S3812" s="11">
        <f ca="1">ROUND(IF(Lookup!F3812&gt;0,Lookup!F3812,VLOOKUP(Master!$B3812,Interpolate!$B$3:$T$2500,MATCH("M3-I",Interpolate!$B$2:$T$2,0),0)),3)</f>
        <v>17.475000000000001</v>
      </c>
      <c r="T3812" s="11">
        <f ca="1">ROUND(IF(Lookup!G3812&gt;0,Lookup!G3812,VLOOKUP(Master!$B3812,Interpolate!$B$3:$T$2500,MATCH("M4-I",Interpolate!$B$2:$T$2,0),0)),3)</f>
        <v>17.425000000000001</v>
      </c>
      <c r="U3812" s="11">
        <f ca="1">ROUND(IF(Lookup!H3812&gt;0,Lookup!H3812,VLOOKUP(Master!$B3812,Interpolate!$B$3:$T$2500,MATCH("M5-I",Interpolate!$B$2:$T$2,0),0)),3)</f>
        <v>17.524999999999999</v>
      </c>
      <c r="V3812" s="11">
        <f ca="1">ROUND(IF(Lookup!I3812&gt;0,Lookup!I3812,VLOOKUP(Master!$B3812,Interpolate!$B$3:$T$2500,MATCH("M6-I",Interpolate!$B$2:$T$2,0),0)),3)</f>
        <v>17.524999999999999</v>
      </c>
      <c r="W3812" s="11">
        <f ca="1">ROUND(IF(Lookup!J3812&gt;0,Lookup!J3812,VLOOKUP(Master!$B3812,Interpolate!$B$3:$T$2500,MATCH("M7-I",Interpolate!$B$2:$T$2,0),0)),3)</f>
        <v>17.475000000000001</v>
      </c>
      <c r="AA3812" s="6">
        <f ca="1">Lookup!S3812</f>
        <v>291054</v>
      </c>
      <c r="AB3812">
        <f t="shared" ca="1" si="463"/>
        <v>2.6587887740029403E-2</v>
      </c>
      <c r="AC3812">
        <f t="shared" ca="1" si="464"/>
        <v>4.76190476190483E-3</v>
      </c>
      <c r="AD3812">
        <f t="shared" ca="1" si="465"/>
        <v>7.1428571428572448E-4</v>
      </c>
    </row>
    <row r="3813" spans="2:30" x14ac:dyDescent="0.25">
      <c r="B3813" s="52">
        <v>43601</v>
      </c>
      <c r="C3813" s="6">
        <f t="shared" si="469"/>
        <v>3811</v>
      </c>
      <c r="D3813" s="13">
        <f>VLOOKUP($B3813,'Exp Dates'!$E$4:$K$400,MATCH("Days1M",'Exp Dates'!$E$2:$X$2,0),1)</f>
        <v>24</v>
      </c>
      <c r="E3813" s="12">
        <f>VLOOKUP($B3813,'Exp Dates'!$E$4:$K$400,MATCH("Trade Count",'Exp Dates'!$E$2:$X$2,0),1)-C3813+D3813-VLOOKUP($B3813,'Exp Dates'!$E$4:$K$400,MATCH("Trade Day Adj",'Exp Dates'!$E$2:$X$2,0),1)*IF($B3813&gt;VLOOKUP($B3813,'Exp Dates'!$E$4:$K$400,MATCH("Trade Day Adj Start",'Exp Dates'!$E$2:$X$2,0),1),1,0)</f>
        <v>4</v>
      </c>
      <c r="F3813" s="79">
        <f t="shared" si="468"/>
        <v>-4</v>
      </c>
      <c r="G3813" s="79" t="str">
        <f>VLOOKUP($B3813,'Exp Dates'!$E$6:$U$400,MATCH("ExpMoYr",'Exp Dates'!$E$2:$U$2,0),1)</f>
        <v>May-2019</v>
      </c>
      <c r="H3813" s="11">
        <v>1</v>
      </c>
      <c r="I3813">
        <f>IF($I$1=0,(1/(1-91/360*VLOOKUP($B3812,'T-bills'!$B$4:$C$978,2,1)/100))^(($B3813-$B3812)/91)-1,0)</f>
        <v>6.5754085204705603E-5</v>
      </c>
      <c r="J3813" s="11">
        <v>15.29</v>
      </c>
      <c r="K3813" s="11">
        <v>16.739999999999998</v>
      </c>
      <c r="L3813" s="11">
        <f t="shared" si="466"/>
        <v>0.91338112305854247</v>
      </c>
      <c r="M3813" s="90">
        <v>17.350000000000001</v>
      </c>
      <c r="N3813" s="11">
        <v>2876.320068</v>
      </c>
      <c r="P3813" s="11">
        <f t="shared" ca="1" si="470"/>
        <v>6.6772655007949044E-2</v>
      </c>
      <c r="Q3813" s="11">
        <f ca="1">ROUND(IF(Lookup!D3813&gt;0,Lookup!D3813,VLOOKUP(Master!$B3813,Interpolate!$B$3:$T$2500,MATCH("M1-I",Interpolate!$B$2:$T$2,0),0)),3)</f>
        <v>15.725</v>
      </c>
      <c r="R3813" s="11">
        <f ca="1">ROUND(IF(Lookup!E3813&gt;0,Lookup!E3813,VLOOKUP(Master!$B3813,Interpolate!$B$3:$T$2500,MATCH("M2-I",Interpolate!$B$2:$T$2,0),0)),3)</f>
        <v>16.774999999999999</v>
      </c>
      <c r="S3813" s="11">
        <f ca="1">ROUND(IF(Lookup!F3813&gt;0,Lookup!F3813,VLOOKUP(Master!$B3813,Interpolate!$B$3:$T$2500,MATCH("M3-I",Interpolate!$B$2:$T$2,0),0)),3)</f>
        <v>17.125</v>
      </c>
      <c r="T3813" s="11">
        <f ca="1">ROUND(IF(Lookup!G3813&gt;0,Lookup!G3813,VLOOKUP(Master!$B3813,Interpolate!$B$3:$T$2500,MATCH("M4-I",Interpolate!$B$2:$T$2,0),0)),3)</f>
        <v>17.225000000000001</v>
      </c>
      <c r="U3813" s="11">
        <f ca="1">ROUND(IF(Lookup!H3813&gt;0,Lookup!H3813,VLOOKUP(Master!$B3813,Interpolate!$B$3:$T$2500,MATCH("M5-I",Interpolate!$B$2:$T$2,0),0)),3)</f>
        <v>17.375</v>
      </c>
      <c r="V3813" s="11">
        <f ca="1">ROUND(IF(Lookup!I3813&gt;0,Lookup!I3813,VLOOKUP(Master!$B3813,Interpolate!$B$3:$T$2500,MATCH("M6-I",Interpolate!$B$2:$T$2,0),0)),3)</f>
        <v>17.399999999999999</v>
      </c>
      <c r="W3813" s="11">
        <f ca="1">ROUND(IF(Lookup!J3813&gt;0,Lookup!J3813,VLOOKUP(Master!$B3813,Interpolate!$B$3:$T$2500,MATCH("M7-I",Interpolate!$B$2:$T$2,0),0)),3)</f>
        <v>17.375</v>
      </c>
      <c r="AA3813" s="6">
        <f ca="1">Lookup!S3813</f>
        <v>295158</v>
      </c>
      <c r="AB3813">
        <f t="shared" ca="1" si="463"/>
        <v>6.6772655007949044E-2</v>
      </c>
      <c r="AC3813">
        <f t="shared" ca="1" si="464"/>
        <v>1.6666666666666736E-2</v>
      </c>
      <c r="AD3813">
        <f t="shared" ca="1" si="465"/>
        <v>2.261904761904735E-3</v>
      </c>
    </row>
    <row r="3814" spans="2:30" x14ac:dyDescent="0.25">
      <c r="B3814" s="52">
        <v>43602</v>
      </c>
      <c r="C3814" s="6">
        <f t="shared" si="469"/>
        <v>3812</v>
      </c>
      <c r="D3814" s="13">
        <f>VLOOKUP($B3814,'Exp Dates'!$E$4:$K$400,MATCH("Days1M",'Exp Dates'!$E$2:$X$2,0),1)</f>
        <v>24</v>
      </c>
      <c r="E3814" s="12">
        <f>VLOOKUP($B3814,'Exp Dates'!$E$4:$K$400,MATCH("Trade Count",'Exp Dates'!$E$2:$X$2,0),1)-C3814+D3814-VLOOKUP($B3814,'Exp Dates'!$E$4:$K$400,MATCH("Trade Day Adj",'Exp Dates'!$E$2:$X$2,0),1)*IF($B3814&gt;VLOOKUP($B3814,'Exp Dates'!$E$4:$K$400,MATCH("Trade Day Adj Start",'Exp Dates'!$E$2:$X$2,0),1),1,0)</f>
        <v>3</v>
      </c>
      <c r="F3814" s="79">
        <f t="shared" si="468"/>
        <v>-3</v>
      </c>
      <c r="G3814" s="79" t="str">
        <f>VLOOKUP($B3814,'Exp Dates'!$E$6:$U$400,MATCH("ExpMoYr",'Exp Dates'!$E$2:$U$2,0),1)</f>
        <v>May-2019</v>
      </c>
      <c r="H3814" s="11">
        <v>1</v>
      </c>
      <c r="I3814">
        <f>IF($I$1=0,(1/(1-91/360*VLOOKUP($B3813,'T-bills'!$B$4:$C$978,2,1)/100))^(($B3814-$B3813)/91)-1,0)</f>
        <v>6.5055388246193502E-5</v>
      </c>
      <c r="J3814" s="11">
        <v>15.96</v>
      </c>
      <c r="K3814" s="11">
        <v>17.059999999999999</v>
      </c>
      <c r="L3814" s="11">
        <f t="shared" si="466"/>
        <v>0.93552168815943737</v>
      </c>
      <c r="M3814" s="90">
        <v>17.57</v>
      </c>
      <c r="N3814" s="11">
        <v>2859.530029</v>
      </c>
      <c r="P3814" s="11">
        <f t="shared" ca="1" si="470"/>
        <v>7.244094488188968E-2</v>
      </c>
      <c r="Q3814" s="11">
        <f ca="1">ROUND(IF(Lookup!D3814&gt;0,Lookup!D3814,VLOOKUP(Master!$B3814,Interpolate!$B$3:$T$2500,MATCH("M1-I",Interpolate!$B$2:$T$2,0),0)),3)</f>
        <v>15.875</v>
      </c>
      <c r="R3814" s="11">
        <f ca="1">ROUND(IF(Lookup!E3814&gt;0,Lookup!E3814,VLOOKUP(Master!$B3814,Interpolate!$B$3:$T$2500,MATCH("M2-I",Interpolate!$B$2:$T$2,0),0)),3)</f>
        <v>17.024999999999999</v>
      </c>
      <c r="S3814" s="11">
        <f ca="1">ROUND(IF(Lookup!F3814&gt;0,Lookup!F3814,VLOOKUP(Master!$B3814,Interpolate!$B$3:$T$2500,MATCH("M3-I",Interpolate!$B$2:$T$2,0),0)),3)</f>
        <v>17.225000000000001</v>
      </c>
      <c r="T3814" s="11">
        <f ca="1">ROUND(IF(Lookup!G3814&gt;0,Lookup!G3814,VLOOKUP(Master!$B3814,Interpolate!$B$3:$T$2500,MATCH("M4-I",Interpolate!$B$2:$T$2,0),0)),3)</f>
        <v>17.274999999999999</v>
      </c>
      <c r="U3814" s="11">
        <f ca="1">ROUND(IF(Lookup!H3814&gt;0,Lookup!H3814,VLOOKUP(Master!$B3814,Interpolate!$B$3:$T$2500,MATCH("M5-I",Interpolate!$B$2:$T$2,0),0)),3)</f>
        <v>17.375</v>
      </c>
      <c r="V3814" s="11">
        <f ca="1">ROUND(IF(Lookup!I3814&gt;0,Lookup!I3814,VLOOKUP(Master!$B3814,Interpolate!$B$3:$T$2500,MATCH("M6-I",Interpolate!$B$2:$T$2,0),0)),3)</f>
        <v>17.425000000000001</v>
      </c>
      <c r="W3814" s="11">
        <f ca="1">ROUND(IF(Lookup!J3814&gt;0,Lookup!J3814,VLOOKUP(Master!$B3814,Interpolate!$B$3:$T$2500,MATCH("M7-I",Interpolate!$B$2:$T$2,0),0)),3)</f>
        <v>17.425000000000001</v>
      </c>
      <c r="AA3814" s="6">
        <f ca="1">Lookup!S3814</f>
        <v>293444</v>
      </c>
      <c r="AB3814">
        <f t="shared" ca="1" si="463"/>
        <v>7.244094488188968E-2</v>
      </c>
      <c r="AC3814">
        <f t="shared" ca="1" si="464"/>
        <v>9.52380952380966E-3</v>
      </c>
      <c r="AD3814">
        <f t="shared" ca="1" si="465"/>
        <v>2.380952380952415E-3</v>
      </c>
    </row>
    <row r="3815" spans="2:30" x14ac:dyDescent="0.25">
      <c r="B3815" s="52">
        <v>43605</v>
      </c>
      <c r="C3815" s="6">
        <f t="shared" si="469"/>
        <v>3813</v>
      </c>
      <c r="D3815" s="13">
        <f>VLOOKUP($B3815,'Exp Dates'!$E$4:$K$400,MATCH("Days1M",'Exp Dates'!$E$2:$X$2,0),1)</f>
        <v>24</v>
      </c>
      <c r="E3815" s="12">
        <f>VLOOKUP($B3815,'Exp Dates'!$E$4:$K$400,MATCH("Trade Count",'Exp Dates'!$E$2:$X$2,0),1)-C3815+D3815-VLOOKUP($B3815,'Exp Dates'!$E$4:$K$400,MATCH("Trade Day Adj",'Exp Dates'!$E$2:$X$2,0),1)*IF($B3815&gt;VLOOKUP($B3815,'Exp Dates'!$E$4:$K$400,MATCH("Trade Day Adj Start",'Exp Dates'!$E$2:$X$2,0),1),1,0)</f>
        <v>2</v>
      </c>
      <c r="F3815" s="79">
        <f t="shared" si="468"/>
        <v>-2</v>
      </c>
      <c r="G3815" s="79" t="str">
        <f>VLOOKUP($B3815,'Exp Dates'!$E$6:$U$400,MATCH("ExpMoYr",'Exp Dates'!$E$2:$U$2,0),1)</f>
        <v>May-2019</v>
      </c>
      <c r="H3815" s="11">
        <v>1</v>
      </c>
      <c r="I3815">
        <f>IF($I$1=0,(1/(1-91/360*VLOOKUP($B3814,'T-bills'!$B$4:$C$978,2,1)/100))^(($B3815-$B3814)/91)-1,0)</f>
        <v>1.9517886162456755E-4</v>
      </c>
      <c r="J3815" s="11">
        <v>16.309999999999999</v>
      </c>
      <c r="K3815" s="11">
        <v>17.29</v>
      </c>
      <c r="L3815" s="11">
        <f t="shared" si="466"/>
        <v>0.94331983805668018</v>
      </c>
      <c r="M3815" s="90">
        <v>17.690000000000001</v>
      </c>
      <c r="N3815" s="11">
        <v>2840.2299800000001</v>
      </c>
      <c r="P3815" s="11">
        <f t="shared" ca="1" si="470"/>
        <v>6.5116279069767469E-2</v>
      </c>
      <c r="Q3815" s="11">
        <f ca="1">ROUND(IF(Lookup!D3815&gt;0,Lookup!D3815,VLOOKUP(Master!$B3815,Interpolate!$B$3:$T$2500,MATCH("M1-I",Interpolate!$B$2:$T$2,0),0)),3)</f>
        <v>16.125</v>
      </c>
      <c r="R3815" s="11">
        <f ca="1">ROUND(IF(Lookup!E3815&gt;0,Lookup!E3815,VLOOKUP(Master!$B3815,Interpolate!$B$3:$T$2500,MATCH("M2-I",Interpolate!$B$2:$T$2,0),0)),3)</f>
        <v>17.175000000000001</v>
      </c>
      <c r="S3815" s="11">
        <f ca="1">ROUND(IF(Lookup!F3815&gt;0,Lookup!F3815,VLOOKUP(Master!$B3815,Interpolate!$B$3:$T$2500,MATCH("M3-I",Interpolate!$B$2:$T$2,0),0)),3)</f>
        <v>17.425000000000001</v>
      </c>
      <c r="T3815" s="11">
        <f ca="1">ROUND(IF(Lookup!G3815&gt;0,Lookup!G3815,VLOOKUP(Master!$B3815,Interpolate!$B$3:$T$2500,MATCH("M4-I",Interpolate!$B$2:$T$2,0),0)),3)</f>
        <v>17.475000000000001</v>
      </c>
      <c r="U3815" s="11">
        <f ca="1">ROUND(IF(Lookup!H3815&gt;0,Lookup!H3815,VLOOKUP(Master!$B3815,Interpolate!$B$3:$T$2500,MATCH("M5-I",Interpolate!$B$2:$T$2,0),0)),3)</f>
        <v>17.574999999999999</v>
      </c>
      <c r="V3815" s="11">
        <f ca="1">ROUND(IF(Lookup!I3815&gt;0,Lookup!I3815,VLOOKUP(Master!$B3815,Interpolate!$B$3:$T$2500,MATCH("M6-I",Interpolate!$B$2:$T$2,0),0)),3)</f>
        <v>17.625</v>
      </c>
      <c r="W3815" s="11">
        <f ca="1">ROUND(IF(Lookup!J3815&gt;0,Lookup!J3815,VLOOKUP(Master!$B3815,Interpolate!$B$3:$T$2500,MATCH("M7-I",Interpolate!$B$2:$T$2,0),0)),3)</f>
        <v>17.625</v>
      </c>
      <c r="AA3815" s="6">
        <f ca="1">Lookup!S3815</f>
        <v>284830</v>
      </c>
      <c r="AB3815">
        <f t="shared" ca="1" si="463"/>
        <v>6.5116279069767469E-2</v>
      </c>
      <c r="AC3815">
        <f t="shared" ca="1" si="464"/>
        <v>1.1904761904761904E-2</v>
      </c>
      <c r="AD3815">
        <f t="shared" ca="1" si="465"/>
        <v>2.3809523809523638E-3</v>
      </c>
    </row>
    <row r="3816" spans="2:30" x14ac:dyDescent="0.25">
      <c r="B3816" s="52">
        <v>43606</v>
      </c>
      <c r="C3816" s="6">
        <f t="shared" si="469"/>
        <v>3814</v>
      </c>
      <c r="D3816" s="13">
        <f>VLOOKUP($B3816,'Exp Dates'!$E$4:$K$400,MATCH("Days1M",'Exp Dates'!$E$2:$X$2,0),1)</f>
        <v>24</v>
      </c>
      <c r="E3816" s="12">
        <f>VLOOKUP($B3816,'Exp Dates'!$E$4:$K$400,MATCH("Trade Count",'Exp Dates'!$E$2:$X$2,0),1)-C3816+D3816-VLOOKUP($B3816,'Exp Dates'!$E$4:$K$400,MATCH("Trade Day Adj",'Exp Dates'!$E$2:$X$2,0),1)*IF($B3816&gt;VLOOKUP($B3816,'Exp Dates'!$E$4:$K$400,MATCH("Trade Day Adj Start",'Exp Dates'!$E$2:$X$2,0),1),1,0)</f>
        <v>1</v>
      </c>
      <c r="F3816" s="79">
        <f t="shared" si="468"/>
        <v>-1</v>
      </c>
      <c r="G3816" s="79" t="str">
        <f>VLOOKUP($B3816,'Exp Dates'!$E$6:$U$400,MATCH("ExpMoYr",'Exp Dates'!$E$2:$U$2,0),1)</f>
        <v>May-2019</v>
      </c>
      <c r="H3816" s="11">
        <v>1</v>
      </c>
      <c r="I3816">
        <f>IF($I$1=0,(1/(1-91/360*VLOOKUP($B3815,'T-bills'!$B$4:$C$978,2,1)/100))^(($B3816-$B3815)/91)-1,0)</f>
        <v>6.5055388246193502E-5</v>
      </c>
      <c r="J3816" s="11">
        <v>14.95</v>
      </c>
      <c r="K3816" s="11">
        <v>16.420000000000002</v>
      </c>
      <c r="L3816" s="11">
        <f t="shared" si="466"/>
        <v>0.9104750304506698</v>
      </c>
      <c r="M3816" s="90">
        <v>17.12</v>
      </c>
      <c r="N3816" s="11">
        <v>2864.360107</v>
      </c>
      <c r="P3816" s="11">
        <f t="shared" ca="1" si="470"/>
        <v>8.3194675540765317E-2</v>
      </c>
      <c r="Q3816" s="11">
        <f ca="1">ROUND(IF(Lookup!D3816&gt;0,Lookup!D3816,VLOOKUP(Master!$B3816,Interpolate!$B$3:$T$2500,MATCH("M1-I",Interpolate!$B$2:$T$2,0),0)),3)</f>
        <v>15.025</v>
      </c>
      <c r="R3816" s="11">
        <f ca="1">ROUND(IF(Lookup!E3816&gt;0,Lookup!E3816,VLOOKUP(Master!$B3816,Interpolate!$B$3:$T$2500,MATCH("M2-I",Interpolate!$B$2:$T$2,0),0)),3)</f>
        <v>16.274999999999999</v>
      </c>
      <c r="S3816" s="11">
        <f ca="1">ROUND(IF(Lookup!F3816&gt;0,Lookup!F3816,VLOOKUP(Master!$B3816,Interpolate!$B$3:$T$2500,MATCH("M3-I",Interpolate!$B$2:$T$2,0),0)),3)</f>
        <v>16.725000000000001</v>
      </c>
      <c r="T3816" s="11">
        <f ca="1">ROUND(IF(Lookup!G3816&gt;0,Lookup!G3816,VLOOKUP(Master!$B3816,Interpolate!$B$3:$T$2500,MATCH("M4-I",Interpolate!$B$2:$T$2,0),0)),3)</f>
        <v>16.975000000000001</v>
      </c>
      <c r="U3816" s="11">
        <f ca="1">ROUND(IF(Lookup!H3816&gt;0,Lookup!H3816,VLOOKUP(Master!$B3816,Interpolate!$B$3:$T$2500,MATCH("M5-I",Interpolate!$B$2:$T$2,0),0)),3)</f>
        <v>17.225000000000001</v>
      </c>
      <c r="V3816" s="11">
        <f ca="1">ROUND(IF(Lookup!I3816&gt;0,Lookup!I3816,VLOOKUP(Master!$B3816,Interpolate!$B$3:$T$2500,MATCH("M6-I",Interpolate!$B$2:$T$2,0),0)),3)</f>
        <v>17.3</v>
      </c>
      <c r="W3816" s="11">
        <f ca="1">ROUND(IF(Lookup!J3816&gt;0,Lookup!J3816,VLOOKUP(Master!$B3816,Interpolate!$B$3:$T$2500,MATCH("M7-I",Interpolate!$B$2:$T$2,0),0)),3)</f>
        <v>17.324999999999999</v>
      </c>
      <c r="AA3816" s="6">
        <f ca="1">Lookup!S3816</f>
        <v>282316</v>
      </c>
      <c r="AB3816">
        <f t="shared" ca="1" si="463"/>
        <v>8.3194675540765317E-2</v>
      </c>
      <c r="AC3816">
        <f t="shared" ca="1" si="464"/>
        <v>2.1428571428571564E-2</v>
      </c>
      <c r="AD3816">
        <f t="shared" ca="1" si="465"/>
        <v>5.3571428571428234E-3</v>
      </c>
    </row>
    <row r="3817" spans="2:30" x14ac:dyDescent="0.25">
      <c r="B3817" s="52">
        <v>43607</v>
      </c>
      <c r="C3817" s="6">
        <f t="shared" si="469"/>
        <v>3815</v>
      </c>
      <c r="D3817" s="13">
        <f>VLOOKUP($B3817,'Exp Dates'!$E$4:$K$400,MATCH("Days1M",'Exp Dates'!$E$2:$X$2,0),1)</f>
        <v>19</v>
      </c>
      <c r="E3817" s="12">
        <f>VLOOKUP($B3817,'Exp Dates'!$E$4:$K$400,MATCH("Trade Count",'Exp Dates'!$E$2:$X$2,0),1)-C3817+D3817-VLOOKUP($B3817,'Exp Dates'!$E$4:$K$400,MATCH("Trade Day Adj",'Exp Dates'!$E$2:$X$2,0),1)*IF($B3817&gt;VLOOKUP($B3817,'Exp Dates'!$E$4:$K$400,MATCH("Trade Day Adj Start",'Exp Dates'!$E$2:$X$2,0),1),1,0)</f>
        <v>19</v>
      </c>
      <c r="F3817" s="79">
        <f t="shared" si="468"/>
        <v>0</v>
      </c>
      <c r="G3817" s="79" t="str">
        <f>VLOOKUP($B3817,'Exp Dates'!$E$6:$U$400,MATCH("ExpMoYr",'Exp Dates'!$E$2:$U$2,0),1)</f>
        <v>Jun-2019</v>
      </c>
      <c r="H3817" s="11">
        <v>1</v>
      </c>
      <c r="I3817">
        <f>IF($I$1=0,(1/(1-91/360*VLOOKUP($B3816,'T-bills'!$B$4:$C$978,2,1)/100))^(($B3817-$B3816)/91)-1,0)</f>
        <v>6.5055388246193502E-5</v>
      </c>
      <c r="J3817" s="11">
        <v>14.75</v>
      </c>
      <c r="K3817" s="11">
        <v>16.420000000000002</v>
      </c>
      <c r="L3817" s="11">
        <f t="shared" si="466"/>
        <v>0.89829476248477458</v>
      </c>
      <c r="M3817" s="90">
        <v>17.100000000000001</v>
      </c>
      <c r="N3817" s="11">
        <v>2856.2700199999999</v>
      </c>
      <c r="P3817" s="11">
        <f t="shared" ca="1" si="470"/>
        <v>4.0061633281972098E-2</v>
      </c>
      <c r="Q3817" s="11">
        <f ca="1">ROUND(IF(Lookup!D3817&gt;0,Lookup!D3817,VLOOKUP(Master!$B3817,Interpolate!$B$3:$T$2500,MATCH("M1-I",Interpolate!$B$2:$T$2,0),0)),3)</f>
        <v>16.225000000000001</v>
      </c>
      <c r="R3817" s="11">
        <f ca="1">ROUND(IF(Lookup!E3817&gt;0,Lookup!E3817,VLOOKUP(Master!$B3817,Interpolate!$B$3:$T$2500,MATCH("M2-I",Interpolate!$B$2:$T$2,0),0)),3)</f>
        <v>16.875</v>
      </c>
      <c r="S3817" s="11">
        <f ca="1">ROUND(IF(Lookup!F3817&gt;0,Lookup!F3817,VLOOKUP(Master!$B3817,Interpolate!$B$3:$T$2500,MATCH("M3-I",Interpolate!$B$2:$T$2,0),0)),3)</f>
        <v>17.074999999999999</v>
      </c>
      <c r="T3817" s="11">
        <f ca="1">ROUND(IF(Lookup!G3817&gt;0,Lookup!G3817,VLOOKUP(Master!$B3817,Interpolate!$B$3:$T$2500,MATCH("M4-I",Interpolate!$B$2:$T$2,0),0)),3)</f>
        <v>17.225000000000001</v>
      </c>
      <c r="U3817" s="11">
        <f ca="1">ROUND(IF(Lookup!H3817&gt;0,Lookup!H3817,VLOOKUP(Master!$B3817,Interpolate!$B$3:$T$2500,MATCH("M5-I",Interpolate!$B$2:$T$2,0),0)),3)</f>
        <v>17.324999999999999</v>
      </c>
      <c r="V3817" s="11">
        <f ca="1">ROUND(IF(Lookup!I3817&gt;0,Lookup!I3817,VLOOKUP(Master!$B3817,Interpolate!$B$3:$T$2500,MATCH("M6-I",Interpolate!$B$2:$T$2,0),0)),3)</f>
        <v>17.375</v>
      </c>
      <c r="W3817" s="11">
        <f ca="1">ROUND(IF(Lookup!J3817&gt;0,Lookup!J3817,VLOOKUP(Master!$B3817,Interpolate!$B$3:$T$2500,MATCH("M7-I",Interpolate!$B$2:$T$2,0),0)),3)</f>
        <v>17.2</v>
      </c>
      <c r="AA3817" s="6">
        <f ca="1">Lookup!S3817</f>
        <v>275743</v>
      </c>
      <c r="AB3817">
        <f t="shared" ca="1" si="463"/>
        <v>4.0061633281972098E-2</v>
      </c>
      <c r="AC3817">
        <f t="shared" ca="1" si="464"/>
        <v>9.52380952380949E-3</v>
      </c>
      <c r="AD3817">
        <f t="shared" ca="1" si="465"/>
        <v>-1.1904761904764611E-4</v>
      </c>
    </row>
    <row r="3818" spans="2:30" x14ac:dyDescent="0.25">
      <c r="B3818" s="52">
        <v>43608</v>
      </c>
      <c r="C3818" s="6">
        <f t="shared" si="469"/>
        <v>3816</v>
      </c>
      <c r="D3818" s="13">
        <f>VLOOKUP($B3818,'Exp Dates'!$E$4:$K$400,MATCH("Days1M",'Exp Dates'!$E$2:$X$2,0),1)</f>
        <v>19</v>
      </c>
      <c r="E3818" s="12">
        <f>VLOOKUP($B3818,'Exp Dates'!$E$4:$K$400,MATCH("Trade Count",'Exp Dates'!$E$2:$X$2,0),1)-C3818+D3818-VLOOKUP($B3818,'Exp Dates'!$E$4:$K$400,MATCH("Trade Day Adj",'Exp Dates'!$E$2:$X$2,0),1)*IF($B3818&gt;VLOOKUP($B3818,'Exp Dates'!$E$4:$K$400,MATCH("Trade Day Adj Start",'Exp Dates'!$E$2:$X$2,0),1),1,0)</f>
        <v>18</v>
      </c>
      <c r="F3818" s="79">
        <f t="shared" si="468"/>
        <v>1</v>
      </c>
      <c r="G3818" s="79" t="str">
        <f>VLOOKUP($B3818,'Exp Dates'!$E$6:$U$400,MATCH("ExpMoYr",'Exp Dates'!$E$2:$U$2,0),1)</f>
        <v>Jun-2019</v>
      </c>
      <c r="H3818" s="11">
        <v>1</v>
      </c>
      <c r="I3818">
        <f>IF($I$1=0,(1/(1-91/360*VLOOKUP($B3817,'T-bills'!$B$4:$C$978,2,1)/100))^(($B3818-$B3817)/91)-1,0)</f>
        <v>6.5055388246193502E-5</v>
      </c>
      <c r="J3818" s="11">
        <v>16.920000000000002</v>
      </c>
      <c r="K3818" s="11">
        <v>17.690000000000001</v>
      </c>
      <c r="L3818" s="11">
        <f t="shared" si="466"/>
        <v>0.95647258338044094</v>
      </c>
      <c r="M3818" s="90">
        <v>18.010000000000002</v>
      </c>
      <c r="N3818" s="11">
        <v>2822.23999</v>
      </c>
      <c r="P3818" s="11">
        <f t="shared" ca="1" si="470"/>
        <v>1.7316017316017396E-2</v>
      </c>
      <c r="Q3818" s="11">
        <f ca="1">ROUND(IF(Lookup!D3818&gt;0,Lookup!D3818,VLOOKUP(Master!$B3818,Interpolate!$B$3:$T$2500,MATCH("M1-I",Interpolate!$B$2:$T$2,0),0)),3)</f>
        <v>17.324999999999999</v>
      </c>
      <c r="R3818" s="11">
        <f ca="1">ROUND(IF(Lookup!E3818&gt;0,Lookup!E3818,VLOOKUP(Master!$B3818,Interpolate!$B$3:$T$2500,MATCH("M2-I",Interpolate!$B$2:$T$2,0),0)),3)</f>
        <v>17.625</v>
      </c>
      <c r="S3818" s="11">
        <f ca="1">ROUND(IF(Lookup!F3818&gt;0,Lookup!F3818,VLOOKUP(Master!$B3818,Interpolate!$B$3:$T$2500,MATCH("M3-I",Interpolate!$B$2:$T$2,0),0)),3)</f>
        <v>17.675000000000001</v>
      </c>
      <c r="T3818" s="11">
        <f ca="1">ROUND(IF(Lookup!G3818&gt;0,Lookup!G3818,VLOOKUP(Master!$B3818,Interpolate!$B$3:$T$2500,MATCH("M4-I",Interpolate!$B$2:$T$2,0),0)),3)</f>
        <v>17.725000000000001</v>
      </c>
      <c r="U3818" s="11">
        <f ca="1">ROUND(IF(Lookup!H3818&gt;0,Lookup!H3818,VLOOKUP(Master!$B3818,Interpolate!$B$3:$T$2500,MATCH("M5-I",Interpolate!$B$2:$T$2,0),0)),3)</f>
        <v>17.774999999999999</v>
      </c>
      <c r="V3818" s="11">
        <f ca="1">ROUND(IF(Lookup!I3818&gt;0,Lookup!I3818,VLOOKUP(Master!$B3818,Interpolate!$B$3:$T$2500,MATCH("M6-I",Interpolate!$B$2:$T$2,0),0)),3)</f>
        <v>17.774999999999999</v>
      </c>
      <c r="W3818" s="11">
        <f ca="1">ROUND(IF(Lookup!J3818&gt;0,Lookup!J3818,VLOOKUP(Master!$B3818,Interpolate!$B$3:$T$2500,MATCH("M7-I",Interpolate!$B$2:$T$2,0),0)),3)</f>
        <v>17.524999999999999</v>
      </c>
      <c r="AA3818" s="6">
        <f ca="1">Lookup!S3818</f>
        <v>296762</v>
      </c>
      <c r="AB3818">
        <f t="shared" ref="AB3818:AB3825" ca="1" si="471">R3818/Q3818-1</f>
        <v>1.7316017316017396E-2</v>
      </c>
      <c r="AC3818">
        <f t="shared" ref="AC3818:AC3825" ca="1" si="472">SLOPE(R3818:S3818,$AA$1:$AB$1)</f>
        <v>2.380952380952415E-3</v>
      </c>
      <c r="AD3818">
        <f t="shared" ref="AD3818:AD3825" ca="1" si="473">SLOPE(T3818:W3818,$AA$1:$AD$1)</f>
        <v>-2.8571428571428979E-3</v>
      </c>
    </row>
    <row r="3819" spans="2:30" x14ac:dyDescent="0.25">
      <c r="B3819" s="52">
        <v>43609</v>
      </c>
      <c r="C3819" s="6">
        <f t="shared" si="469"/>
        <v>3817</v>
      </c>
      <c r="D3819" s="13">
        <f>VLOOKUP($B3819,'Exp Dates'!$E$4:$K$400,MATCH("Days1M",'Exp Dates'!$E$2:$X$2,0),1)</f>
        <v>19</v>
      </c>
      <c r="E3819" s="12">
        <f>VLOOKUP($B3819,'Exp Dates'!$E$4:$K$400,MATCH("Trade Count",'Exp Dates'!$E$2:$X$2,0),1)-C3819+D3819-VLOOKUP($B3819,'Exp Dates'!$E$4:$K$400,MATCH("Trade Day Adj",'Exp Dates'!$E$2:$X$2,0),1)*IF($B3819&gt;VLOOKUP($B3819,'Exp Dates'!$E$4:$K$400,MATCH("Trade Day Adj Start",'Exp Dates'!$E$2:$X$2,0),1),1,0)</f>
        <v>17</v>
      </c>
      <c r="F3819" s="79">
        <f t="shared" si="468"/>
        <v>2</v>
      </c>
      <c r="G3819" s="79" t="str">
        <f>VLOOKUP($B3819,'Exp Dates'!$E$6:$U$400,MATCH("ExpMoYr",'Exp Dates'!$E$2:$U$2,0),1)</f>
        <v>Jun-2019</v>
      </c>
      <c r="H3819" s="11">
        <v>1</v>
      </c>
      <c r="I3819">
        <f>IF($I$1=0,(1/(1-91/360*VLOOKUP($B3818,'T-bills'!$B$4:$C$978,2,1)/100))^(($B3819-$B3818)/91)-1,0)</f>
        <v>6.4356846736890461E-5</v>
      </c>
      <c r="J3819" s="11">
        <v>15.85</v>
      </c>
      <c r="K3819" s="11">
        <v>17.09</v>
      </c>
      <c r="L3819" s="11">
        <f t="shared" si="466"/>
        <v>0.92744294909303682</v>
      </c>
      <c r="M3819" s="90">
        <v>17.72</v>
      </c>
      <c r="N3819" s="11">
        <v>2826.0600589999999</v>
      </c>
      <c r="P3819" s="11">
        <f t="shared" ca="1" si="470"/>
        <v>3.587443946188329E-2</v>
      </c>
      <c r="Q3819" s="11">
        <f ca="1">ROUND(IF(Lookup!D3819&gt;0,Lookup!D3819,VLOOKUP(Master!$B3819,Interpolate!$B$3:$T$2500,MATCH("M1-I",Interpolate!$B$2:$T$2,0),0)),3)</f>
        <v>16.725000000000001</v>
      </c>
      <c r="R3819" s="11">
        <f ca="1">ROUND(IF(Lookup!E3819&gt;0,Lookup!E3819,VLOOKUP(Master!$B3819,Interpolate!$B$3:$T$2500,MATCH("M2-I",Interpolate!$B$2:$T$2,0),0)),3)</f>
        <v>17.324999999999999</v>
      </c>
      <c r="S3819" s="11">
        <f ca="1">ROUND(IF(Lookup!F3819&gt;0,Lookup!F3819,VLOOKUP(Master!$B3819,Interpolate!$B$3:$T$2500,MATCH("M3-I",Interpolate!$B$2:$T$2,0),0)),3)</f>
        <v>17.425000000000001</v>
      </c>
      <c r="T3819" s="11">
        <f ca="1">ROUND(IF(Lookup!G3819&gt;0,Lookup!G3819,VLOOKUP(Master!$B3819,Interpolate!$B$3:$T$2500,MATCH("M4-I",Interpolate!$B$2:$T$2,0),0)),3)</f>
        <v>17.625</v>
      </c>
      <c r="U3819" s="11">
        <f ca="1">ROUND(IF(Lookup!H3819&gt;0,Lookup!H3819,VLOOKUP(Master!$B3819,Interpolate!$B$3:$T$2500,MATCH("M5-I",Interpolate!$B$2:$T$2,0),0)),3)</f>
        <v>17.675000000000001</v>
      </c>
      <c r="V3819" s="11">
        <f ca="1">ROUND(IF(Lookup!I3819&gt;0,Lookup!I3819,VLOOKUP(Master!$B3819,Interpolate!$B$3:$T$2500,MATCH("M6-I",Interpolate!$B$2:$T$2,0),0)),3)</f>
        <v>17.725000000000001</v>
      </c>
      <c r="W3819" s="11">
        <f ca="1">ROUND(IF(Lookup!J3819&gt;0,Lookup!J3819,VLOOKUP(Master!$B3819,Interpolate!$B$3:$T$2500,MATCH("M7-I",Interpolate!$B$2:$T$2,0),0)),3)</f>
        <v>17.45</v>
      </c>
      <c r="AA3819" s="6">
        <f ca="1">Lookup!S3819</f>
        <v>291318</v>
      </c>
      <c r="AB3819">
        <f t="shared" ca="1" si="471"/>
        <v>3.587443946188329E-2</v>
      </c>
      <c r="AC3819">
        <f t="shared" ca="1" si="472"/>
        <v>4.76190476190483E-3</v>
      </c>
      <c r="AD3819">
        <f t="shared" ca="1" si="473"/>
        <v>-2.2619047619047688E-3</v>
      </c>
    </row>
    <row r="3820" spans="2:30" x14ac:dyDescent="0.25">
      <c r="B3820" s="52">
        <v>43613</v>
      </c>
      <c r="C3820" s="6">
        <f t="shared" si="469"/>
        <v>3818</v>
      </c>
      <c r="D3820" s="13">
        <f>VLOOKUP($B3820,'Exp Dates'!$E$4:$K$400,MATCH("Days1M",'Exp Dates'!$E$2:$X$2,0),1)</f>
        <v>19</v>
      </c>
      <c r="E3820" s="12">
        <f>VLOOKUP($B3820,'Exp Dates'!$E$4:$K$400,MATCH("Trade Count",'Exp Dates'!$E$2:$X$2,0),1)-C3820+D3820-VLOOKUP($B3820,'Exp Dates'!$E$4:$K$400,MATCH("Trade Day Adj",'Exp Dates'!$E$2:$X$2,0),1)*IF($B3820&gt;VLOOKUP($B3820,'Exp Dates'!$E$4:$K$400,MATCH("Trade Day Adj Start",'Exp Dates'!$E$2:$X$2,0),1),1,0)</f>
        <v>16</v>
      </c>
      <c r="F3820" s="79">
        <f t="shared" si="468"/>
        <v>3</v>
      </c>
      <c r="G3820" s="79" t="str">
        <f>VLOOKUP($B3820,'Exp Dates'!$E$6:$U$400,MATCH("ExpMoYr",'Exp Dates'!$E$2:$U$2,0),1)</f>
        <v>Jun-2019</v>
      </c>
      <c r="H3820" s="11">
        <v>1</v>
      </c>
      <c r="I3820">
        <f>IF($I$1=0,(1/(1-91/360*VLOOKUP($B3819,'T-bills'!$B$4:$C$978,2,1)/100))^(($B3820-$B3819)/91)-1,0)</f>
        <v>2.574522388361089E-4</v>
      </c>
      <c r="J3820" s="11">
        <v>17.5</v>
      </c>
      <c r="K3820" s="11">
        <v>17.899999999999999</v>
      </c>
      <c r="L3820" s="11">
        <f t="shared" si="466"/>
        <v>0.97765363128491622</v>
      </c>
      <c r="M3820" s="90">
        <v>18.29</v>
      </c>
      <c r="N3820" s="11">
        <v>2802.389893</v>
      </c>
      <c r="P3820" s="11">
        <f t="shared" ca="1" si="470"/>
        <v>2.0143884892086517E-2</v>
      </c>
      <c r="Q3820" s="11">
        <f ca="1">ROUND(IF(Lookup!D3820&gt;0,Lookup!D3820,VLOOKUP(Master!$B3820,Interpolate!$B$3:$T$2500,MATCH("M1-I",Interpolate!$B$2:$T$2,0),0)),3)</f>
        <v>17.375</v>
      </c>
      <c r="R3820" s="11">
        <f ca="1">ROUND(IF(Lookup!E3820&gt;0,Lookup!E3820,VLOOKUP(Master!$B3820,Interpolate!$B$3:$T$2500,MATCH("M2-I",Interpolate!$B$2:$T$2,0),0)),3)</f>
        <v>17.725000000000001</v>
      </c>
      <c r="S3820" s="11">
        <f ca="1">ROUND(IF(Lookup!F3820&gt;0,Lookup!F3820,VLOOKUP(Master!$B3820,Interpolate!$B$3:$T$2500,MATCH("M3-I",Interpolate!$B$2:$T$2,0),0)),3)</f>
        <v>17.725000000000001</v>
      </c>
      <c r="T3820" s="11">
        <f ca="1">ROUND(IF(Lookup!G3820&gt;0,Lookup!G3820,VLOOKUP(Master!$B3820,Interpolate!$B$3:$T$2500,MATCH("M4-I",Interpolate!$B$2:$T$2,0),0)),3)</f>
        <v>17.875</v>
      </c>
      <c r="U3820" s="11">
        <f ca="1">ROUND(IF(Lookup!H3820&gt;0,Lookup!H3820,VLOOKUP(Master!$B3820,Interpolate!$B$3:$T$2500,MATCH("M5-I",Interpolate!$B$2:$T$2,0),0)),3)</f>
        <v>17.875</v>
      </c>
      <c r="V3820" s="11">
        <f ca="1">ROUND(IF(Lookup!I3820&gt;0,Lookup!I3820,VLOOKUP(Master!$B3820,Interpolate!$B$3:$T$2500,MATCH("M6-I",Interpolate!$B$2:$T$2,0),0)),3)</f>
        <v>17.875</v>
      </c>
      <c r="W3820" s="11">
        <f ca="1">ROUND(IF(Lookup!J3820&gt;0,Lookup!J3820,VLOOKUP(Master!$B3820,Interpolate!$B$3:$T$2500,MATCH("M7-I",Interpolate!$B$2:$T$2,0),0)),3)</f>
        <v>17.625</v>
      </c>
      <c r="AA3820" s="6">
        <f ca="1">Lookup!S3820</f>
        <v>294264</v>
      </c>
      <c r="AB3820">
        <f t="shared" ca="1" si="471"/>
        <v>2.0143884892086517E-2</v>
      </c>
      <c r="AC3820">
        <f t="shared" ca="1" si="472"/>
        <v>0</v>
      </c>
      <c r="AD3820">
        <f t="shared" ca="1" si="473"/>
        <v>-3.5714285714285713E-3</v>
      </c>
    </row>
    <row r="3821" spans="2:30" x14ac:dyDescent="0.25">
      <c r="B3821" s="52">
        <v>43614</v>
      </c>
      <c r="C3821" s="6">
        <f t="shared" si="469"/>
        <v>3819</v>
      </c>
      <c r="D3821" s="13">
        <f>VLOOKUP($B3821,'Exp Dates'!$E$4:$K$400,MATCH("Days1M",'Exp Dates'!$E$2:$X$2,0),1)</f>
        <v>19</v>
      </c>
      <c r="E3821" s="12">
        <f>VLOOKUP($B3821,'Exp Dates'!$E$4:$K$400,MATCH("Trade Count",'Exp Dates'!$E$2:$X$2,0),1)-C3821+D3821-VLOOKUP($B3821,'Exp Dates'!$E$4:$K$400,MATCH("Trade Day Adj",'Exp Dates'!$E$2:$X$2,0),1)*IF($B3821&gt;VLOOKUP($B3821,'Exp Dates'!$E$4:$K$400,MATCH("Trade Day Adj Start",'Exp Dates'!$E$2:$X$2,0),1),1,0)</f>
        <v>15</v>
      </c>
      <c r="F3821" s="79">
        <f t="shared" si="468"/>
        <v>4</v>
      </c>
      <c r="G3821" s="79" t="str">
        <f>VLOOKUP($B3821,'Exp Dates'!$E$6:$U$400,MATCH("ExpMoYr",'Exp Dates'!$E$2:$U$2,0),1)</f>
        <v>Jun-2019</v>
      </c>
      <c r="H3821" s="11">
        <v>1</v>
      </c>
      <c r="I3821">
        <f>IF($I$1=0,(1/(1-91/360*VLOOKUP($B3820,'T-bills'!$B$4:$C$978,2,1)/100))^(($B3821-$B3820)/91)-1,0)</f>
        <v>6.4356846736890461E-5</v>
      </c>
      <c r="J3821" s="11">
        <v>17.899999999999999</v>
      </c>
      <c r="K3821" s="11">
        <v>18.239999999999998</v>
      </c>
      <c r="L3821" s="11">
        <f t="shared" si="466"/>
        <v>0.98135964912280704</v>
      </c>
      <c r="M3821" s="90">
        <v>18.61</v>
      </c>
      <c r="N3821" s="11">
        <v>2783.0200199999999</v>
      </c>
      <c r="P3821" s="11">
        <f t="shared" ca="1" si="470"/>
        <v>1.4064697609001309E-2</v>
      </c>
      <c r="Q3821" s="11">
        <f ca="1">ROUND(IF(Lookup!D3821&gt;0,Lookup!D3821,VLOOKUP(Master!$B3821,Interpolate!$B$3:$T$2500,MATCH("M1-I",Interpolate!$B$2:$T$2,0),0)),3)</f>
        <v>17.774999999999999</v>
      </c>
      <c r="R3821" s="11">
        <f ca="1">ROUND(IF(Lookup!E3821&gt;0,Lookup!E3821,VLOOKUP(Master!$B3821,Interpolate!$B$3:$T$2500,MATCH("M2-I",Interpolate!$B$2:$T$2,0),0)),3)</f>
        <v>18.024999999999999</v>
      </c>
      <c r="S3821" s="11">
        <f ca="1">ROUND(IF(Lookup!F3821&gt;0,Lookup!F3821,VLOOKUP(Master!$B3821,Interpolate!$B$3:$T$2500,MATCH("M3-I",Interpolate!$B$2:$T$2,0),0)),3)</f>
        <v>18.024999999999999</v>
      </c>
      <c r="T3821" s="11">
        <f ca="1">ROUND(IF(Lookup!G3821&gt;0,Lookup!G3821,VLOOKUP(Master!$B3821,Interpolate!$B$3:$T$2500,MATCH("M4-I",Interpolate!$B$2:$T$2,0),0)),3)</f>
        <v>18.074999999999999</v>
      </c>
      <c r="U3821" s="11">
        <f ca="1">ROUND(IF(Lookup!H3821&gt;0,Lookup!H3821,VLOOKUP(Master!$B3821,Interpolate!$B$3:$T$2500,MATCH("M5-I",Interpolate!$B$2:$T$2,0),0)),3)</f>
        <v>18.074999999999999</v>
      </c>
      <c r="V3821" s="11">
        <f ca="1">ROUND(IF(Lookup!I3821&gt;0,Lookup!I3821,VLOOKUP(Master!$B3821,Interpolate!$B$3:$T$2500,MATCH("M6-I",Interpolate!$B$2:$T$2,0),0)),3)</f>
        <v>18.024999999999999</v>
      </c>
      <c r="W3821" s="11">
        <f ca="1">ROUND(IF(Lookup!J3821&gt;0,Lookup!J3821,VLOOKUP(Master!$B3821,Interpolate!$B$3:$T$2500,MATCH("M7-I",Interpolate!$B$2:$T$2,0),0)),3)</f>
        <v>17.774999999999999</v>
      </c>
      <c r="AA3821" s="6">
        <f ca="1">Lookup!S3821</f>
        <v>297955</v>
      </c>
      <c r="AB3821">
        <f t="shared" ca="1" si="471"/>
        <v>1.4064697609001309E-2</v>
      </c>
      <c r="AC3821">
        <f t="shared" ca="1" si="472"/>
        <v>0</v>
      </c>
      <c r="AD3821">
        <f t="shared" ca="1" si="473"/>
        <v>-4.5238095238095376E-3</v>
      </c>
    </row>
    <row r="3822" spans="2:30" x14ac:dyDescent="0.25">
      <c r="B3822" s="52">
        <v>43615</v>
      </c>
      <c r="C3822" s="6">
        <f t="shared" si="469"/>
        <v>3820</v>
      </c>
      <c r="D3822" s="13">
        <f>VLOOKUP($B3822,'Exp Dates'!$E$4:$K$400,MATCH("Days1M",'Exp Dates'!$E$2:$X$2,0),1)</f>
        <v>19</v>
      </c>
      <c r="E3822" s="12">
        <f>VLOOKUP($B3822,'Exp Dates'!$E$4:$K$400,MATCH("Trade Count",'Exp Dates'!$E$2:$X$2,0),1)-C3822+D3822-VLOOKUP($B3822,'Exp Dates'!$E$4:$K$400,MATCH("Trade Day Adj",'Exp Dates'!$E$2:$X$2,0),1)*IF($B3822&gt;VLOOKUP($B3822,'Exp Dates'!$E$4:$K$400,MATCH("Trade Day Adj Start",'Exp Dates'!$E$2:$X$2,0),1),1,0)</f>
        <v>14</v>
      </c>
      <c r="F3822" s="79">
        <f t="shared" si="468"/>
        <v>5</v>
      </c>
      <c r="G3822" s="79" t="str">
        <f>VLOOKUP($B3822,'Exp Dates'!$E$6:$U$400,MATCH("ExpMoYr",'Exp Dates'!$E$2:$U$2,0),1)</f>
        <v>Jun-2019</v>
      </c>
      <c r="H3822" s="11">
        <v>1</v>
      </c>
      <c r="I3822">
        <f>IF($I$1=0,(1/(1-91/360*VLOOKUP($B3821,'T-bills'!$B$4:$C$978,2,1)/100))^(($B3822-$B3821)/91)-1,0)</f>
        <v>6.4356846736890461E-5</v>
      </c>
      <c r="J3822" s="11">
        <v>17.3</v>
      </c>
      <c r="K3822" s="11">
        <v>17.96</v>
      </c>
      <c r="L3822" s="11">
        <f t="shared" si="466"/>
        <v>0.96325167037861914</v>
      </c>
      <c r="M3822" s="90">
        <v>18.48</v>
      </c>
      <c r="N3822" s="11">
        <v>2788.860107</v>
      </c>
      <c r="P3822" s="11">
        <f t="shared" ca="1" si="470"/>
        <v>2.2955523672883782E-2</v>
      </c>
      <c r="Q3822" s="11">
        <f ca="1">ROUND(IF(Lookup!D3822&gt;0,Lookup!D3822,VLOOKUP(Master!$B3822,Interpolate!$B$3:$T$2500,MATCH("M1-I",Interpolate!$B$2:$T$2,0),0)),3)</f>
        <v>17.425000000000001</v>
      </c>
      <c r="R3822" s="11">
        <f ca="1">ROUND(IF(Lookup!E3822&gt;0,Lookup!E3822,VLOOKUP(Master!$B3822,Interpolate!$B$3:$T$2500,MATCH("M2-I",Interpolate!$B$2:$T$2,0),0)),3)</f>
        <v>17.824999999999999</v>
      </c>
      <c r="S3822" s="11">
        <f ca="1">ROUND(IF(Lookup!F3822&gt;0,Lookup!F3822,VLOOKUP(Master!$B3822,Interpolate!$B$3:$T$2500,MATCH("M3-I",Interpolate!$B$2:$T$2,0),0)),3)</f>
        <v>17.774999999999999</v>
      </c>
      <c r="T3822" s="11">
        <f ca="1">ROUND(IF(Lookup!G3822&gt;0,Lookup!G3822,VLOOKUP(Master!$B3822,Interpolate!$B$3:$T$2500,MATCH("M4-I",Interpolate!$B$2:$T$2,0),0)),3)</f>
        <v>17.875</v>
      </c>
      <c r="U3822" s="11">
        <f ca="1">ROUND(IF(Lookup!H3822&gt;0,Lookup!H3822,VLOOKUP(Master!$B3822,Interpolate!$B$3:$T$2500,MATCH("M5-I",Interpolate!$B$2:$T$2,0),0)),3)</f>
        <v>17.925000000000001</v>
      </c>
      <c r="V3822" s="11">
        <f ca="1">ROUND(IF(Lookup!I3822&gt;0,Lookup!I3822,VLOOKUP(Master!$B3822,Interpolate!$B$3:$T$2500,MATCH("M6-I",Interpolate!$B$2:$T$2,0),0)),3)</f>
        <v>17.875</v>
      </c>
      <c r="W3822" s="11">
        <f ca="1">ROUND(IF(Lookup!J3822&gt;0,Lookup!J3822,VLOOKUP(Master!$B3822,Interpolate!$B$3:$T$2500,MATCH("M7-I",Interpolate!$B$2:$T$2,0),0)),3)</f>
        <v>17.600000000000001</v>
      </c>
      <c r="AA3822" s="6">
        <f ca="1">Lookup!S3822</f>
        <v>298004</v>
      </c>
      <c r="AB3822">
        <f t="shared" ca="1" si="471"/>
        <v>2.2955523672883782E-2</v>
      </c>
      <c r="AC3822">
        <f t="shared" ca="1" si="472"/>
        <v>-2.380952380952415E-3</v>
      </c>
      <c r="AD3822">
        <f t="shared" ca="1" si="473"/>
        <v>-4.1666666666666501E-3</v>
      </c>
    </row>
    <row r="3823" spans="2:30" x14ac:dyDescent="0.25">
      <c r="B3823" s="52">
        <v>43616</v>
      </c>
      <c r="C3823" s="6">
        <f t="shared" si="469"/>
        <v>3821</v>
      </c>
      <c r="D3823" s="13">
        <f>VLOOKUP($B3823,'Exp Dates'!$E$4:$K$400,MATCH("Days1M",'Exp Dates'!$E$2:$X$2,0),1)</f>
        <v>19</v>
      </c>
      <c r="E3823" s="12">
        <f>VLOOKUP($B3823,'Exp Dates'!$E$4:$K$400,MATCH("Trade Count",'Exp Dates'!$E$2:$X$2,0),1)-C3823+D3823-VLOOKUP($B3823,'Exp Dates'!$E$4:$K$400,MATCH("Trade Day Adj",'Exp Dates'!$E$2:$X$2,0),1)*IF($B3823&gt;VLOOKUP($B3823,'Exp Dates'!$E$4:$K$400,MATCH("Trade Day Adj Start",'Exp Dates'!$E$2:$X$2,0),1),1,0)</f>
        <v>13</v>
      </c>
      <c r="F3823" s="79">
        <f t="shared" si="468"/>
        <v>6</v>
      </c>
      <c r="G3823" s="79" t="str">
        <f>VLOOKUP($B3823,'Exp Dates'!$E$6:$U$400,MATCH("ExpMoYr",'Exp Dates'!$E$2:$U$2,0),1)</f>
        <v>Jun-2019</v>
      </c>
      <c r="H3823" s="11">
        <v>1</v>
      </c>
      <c r="I3823">
        <f>IF($I$1=0,(1/(1-91/360*VLOOKUP($B3822,'T-bills'!$B$4:$C$978,2,1)/100))^(($B3823-$B3822)/91)-1,0)</f>
        <v>6.4077398485684611E-5</v>
      </c>
      <c r="J3823" s="11">
        <v>18.71</v>
      </c>
      <c r="K3823" s="11">
        <v>18.829999999999998</v>
      </c>
      <c r="L3823" s="11">
        <f t="shared" si="466"/>
        <v>0.99362719065321314</v>
      </c>
      <c r="M3823" s="90">
        <v>19.14</v>
      </c>
      <c r="N3823" s="11">
        <v>2752.0600589999999</v>
      </c>
      <c r="P3823" s="11">
        <f t="shared" ca="1" si="470"/>
        <v>1.1004126547455195E-2</v>
      </c>
      <c r="Q3823" s="11">
        <f ca="1">ROUND(IF(Lookup!D3823&gt;0,Lookup!D3823,VLOOKUP(Master!$B3823,Interpolate!$B$3:$T$2500,MATCH("M1-I",Interpolate!$B$2:$T$2,0),0)),3)</f>
        <v>18.175000000000001</v>
      </c>
      <c r="R3823" s="11">
        <f ca="1">ROUND(IF(Lookup!E3823&gt;0,Lookup!E3823,VLOOKUP(Master!$B3823,Interpolate!$B$3:$T$2500,MATCH("M2-I",Interpolate!$B$2:$T$2,0),0)),3)</f>
        <v>18.375</v>
      </c>
      <c r="S3823" s="11">
        <f ca="1">ROUND(IF(Lookup!F3823&gt;0,Lookup!F3823,VLOOKUP(Master!$B3823,Interpolate!$B$3:$T$2500,MATCH("M3-I",Interpolate!$B$2:$T$2,0),0)),3)</f>
        <v>18.324999999999999</v>
      </c>
      <c r="T3823" s="11">
        <f ca="1">ROUND(IF(Lookup!G3823&gt;0,Lookup!G3823,VLOOKUP(Master!$B3823,Interpolate!$B$3:$T$2500,MATCH("M4-I",Interpolate!$B$2:$T$2,0),0)),3)</f>
        <v>18.324999999999999</v>
      </c>
      <c r="U3823" s="11">
        <f ca="1">ROUND(IF(Lookup!H3823&gt;0,Lookup!H3823,VLOOKUP(Master!$B3823,Interpolate!$B$3:$T$2500,MATCH("M5-I",Interpolate!$B$2:$T$2,0),0)),3)</f>
        <v>18.274999999999999</v>
      </c>
      <c r="V3823" s="11">
        <f ca="1">ROUND(IF(Lookup!I3823&gt;0,Lookup!I3823,VLOOKUP(Master!$B3823,Interpolate!$B$3:$T$2500,MATCH("M6-I",Interpolate!$B$2:$T$2,0),0)),3)</f>
        <v>18.225000000000001</v>
      </c>
      <c r="W3823" s="11">
        <f ca="1">ROUND(IF(Lookup!J3823&gt;0,Lookup!J3823,VLOOKUP(Master!$B3823,Interpolate!$B$3:$T$2500,MATCH("M7-I",Interpolate!$B$2:$T$2,0),0)),3)</f>
        <v>17.875</v>
      </c>
      <c r="AA3823" s="6">
        <f ca="1">Lookup!S3823</f>
        <v>308298</v>
      </c>
      <c r="AB3823">
        <f t="shared" ca="1" si="471"/>
        <v>1.1004126547455195E-2</v>
      </c>
      <c r="AC3823">
        <f t="shared" ca="1" si="472"/>
        <v>-2.380952380952415E-3</v>
      </c>
      <c r="AD3823">
        <f t="shared" ca="1" si="473"/>
        <v>-6.6666666666666428E-3</v>
      </c>
    </row>
    <row r="3824" spans="2:30" x14ac:dyDescent="0.25">
      <c r="B3824" s="52">
        <v>43619</v>
      </c>
      <c r="C3824" s="6">
        <f t="shared" si="469"/>
        <v>3822</v>
      </c>
      <c r="D3824" s="13">
        <f>VLOOKUP($B3824,'Exp Dates'!$E$4:$K$400,MATCH("Days1M",'Exp Dates'!$E$2:$X$2,0),1)</f>
        <v>19</v>
      </c>
      <c r="E3824" s="12">
        <f>VLOOKUP($B3824,'Exp Dates'!$E$4:$K$400,MATCH("Trade Count",'Exp Dates'!$E$2:$X$2,0),1)-C3824+D3824-VLOOKUP($B3824,'Exp Dates'!$E$4:$K$400,MATCH("Trade Day Adj",'Exp Dates'!$E$2:$X$2,0),1)*IF($B3824&gt;VLOOKUP($B3824,'Exp Dates'!$E$4:$K$400,MATCH("Trade Day Adj Start",'Exp Dates'!$E$2:$X$2,0),1),1,0)</f>
        <v>12</v>
      </c>
      <c r="F3824" s="79">
        <f t="shared" si="468"/>
        <v>7</v>
      </c>
      <c r="G3824" s="79" t="str">
        <f>VLOOKUP($B3824,'Exp Dates'!$E$6:$U$400,MATCH("ExpMoYr",'Exp Dates'!$E$2:$U$2,0),1)</f>
        <v>Jun-2019</v>
      </c>
      <c r="H3824" s="11">
        <v>1</v>
      </c>
      <c r="I3824">
        <f>IF($I$1=0,(1/(1-91/360*VLOOKUP($B3823,'T-bills'!$B$4:$C$978,2,1)/100))^(($B3824-$B3823)/91)-1,0)</f>
        <v>1.9224451345944971E-4</v>
      </c>
      <c r="J3824" s="11">
        <v>18.86</v>
      </c>
      <c r="K3824" s="11">
        <v>18.77</v>
      </c>
      <c r="L3824" s="11">
        <f t="shared" si="466"/>
        <v>1.0047948854555142</v>
      </c>
      <c r="M3824" s="90">
        <v>19.09</v>
      </c>
      <c r="N3824" s="11">
        <v>2744.4499510000001</v>
      </c>
      <c r="P3824" s="11">
        <f t="shared" ca="1" si="470"/>
        <v>2.7359781121751858E-3</v>
      </c>
      <c r="Q3824" s="11">
        <f ca="1">ROUND(IF(Lookup!D3824&gt;0,Lookup!D3824,VLOOKUP(Master!$B3824,Interpolate!$B$3:$T$2500,MATCH("M1-I",Interpolate!$B$2:$T$2,0),0)),3)</f>
        <v>18.274999999999999</v>
      </c>
      <c r="R3824" s="11">
        <f ca="1">ROUND(IF(Lookup!E3824&gt;0,Lookup!E3824,VLOOKUP(Master!$B3824,Interpolate!$B$3:$T$2500,MATCH("M2-I",Interpolate!$B$2:$T$2,0),0)),3)</f>
        <v>18.324999999999999</v>
      </c>
      <c r="S3824" s="11">
        <f ca="1">ROUND(IF(Lookup!F3824&gt;0,Lookup!F3824,VLOOKUP(Master!$B3824,Interpolate!$B$3:$T$2500,MATCH("M3-I",Interpolate!$B$2:$T$2,0),0)),3)</f>
        <v>18.225000000000001</v>
      </c>
      <c r="T3824" s="11">
        <f ca="1">ROUND(IF(Lookup!G3824&gt;0,Lookup!G3824,VLOOKUP(Master!$B3824,Interpolate!$B$3:$T$2500,MATCH("M4-I",Interpolate!$B$2:$T$2,0),0)),3)</f>
        <v>18.274999999999999</v>
      </c>
      <c r="U3824" s="11">
        <f ca="1">ROUND(IF(Lookup!H3824&gt;0,Lookup!H3824,VLOOKUP(Master!$B3824,Interpolate!$B$3:$T$2500,MATCH("M5-I",Interpolate!$B$2:$T$2,0),0)),3)</f>
        <v>18.274999999999999</v>
      </c>
      <c r="V3824" s="11">
        <f ca="1">ROUND(IF(Lookup!I3824&gt;0,Lookup!I3824,VLOOKUP(Master!$B3824,Interpolate!$B$3:$T$2500,MATCH("M6-I",Interpolate!$B$2:$T$2,0),0)),3)</f>
        <v>18.175000000000001</v>
      </c>
      <c r="W3824" s="11">
        <f ca="1">ROUND(IF(Lookup!J3824&gt;0,Lookup!J3824,VLOOKUP(Master!$B3824,Interpolate!$B$3:$T$2500,MATCH("M7-I",Interpolate!$B$2:$T$2,0),0)),3)</f>
        <v>17.899999999999999</v>
      </c>
      <c r="AA3824" s="6">
        <f ca="1">Lookup!S3824</f>
        <v>319103</v>
      </c>
      <c r="AB3824">
        <f t="shared" ca="1" si="471"/>
        <v>2.7359781121751858E-3</v>
      </c>
      <c r="AC3824">
        <f t="shared" ca="1" si="472"/>
        <v>-4.76190476190466E-3</v>
      </c>
      <c r="AD3824">
        <f t="shared" ca="1" si="473"/>
        <v>-5.8333333333333232E-3</v>
      </c>
    </row>
    <row r="3825" spans="2:30" x14ac:dyDescent="0.25">
      <c r="B3825" s="52">
        <v>43620</v>
      </c>
      <c r="C3825" s="6">
        <f t="shared" si="469"/>
        <v>3823</v>
      </c>
      <c r="D3825" s="13">
        <f>VLOOKUP($B3825,'Exp Dates'!$E$4:$K$400,MATCH("Days1M",'Exp Dates'!$E$2:$X$2,0),1)</f>
        <v>19</v>
      </c>
      <c r="E3825" s="12">
        <f>VLOOKUP($B3825,'Exp Dates'!$E$4:$K$400,MATCH("Trade Count",'Exp Dates'!$E$2:$X$2,0),1)-C3825+D3825-VLOOKUP($B3825,'Exp Dates'!$E$4:$K$400,MATCH("Trade Day Adj",'Exp Dates'!$E$2:$X$2,0),1)*IF($B3825&gt;VLOOKUP($B3825,'Exp Dates'!$E$4:$K$400,MATCH("Trade Day Adj Start",'Exp Dates'!$E$2:$X$2,0),1),1,0)</f>
        <v>11</v>
      </c>
      <c r="F3825" s="79">
        <f t="shared" si="468"/>
        <v>8</v>
      </c>
      <c r="G3825" s="79" t="str">
        <f>VLOOKUP($B3825,'Exp Dates'!$E$6:$U$400,MATCH("ExpMoYr",'Exp Dates'!$E$2:$U$2,0),1)</f>
        <v>Jun-2019</v>
      </c>
      <c r="H3825" s="11">
        <v>1</v>
      </c>
      <c r="I3825">
        <f>IF($I$1=0,(1/(1-91/360*VLOOKUP($B3824,'T-bills'!$B$4:$C$978,2,1)/100))^(($B3825-$B3824)/91)-1,0)</f>
        <v>6.4077398485684611E-5</v>
      </c>
      <c r="J3825" s="11">
        <v>16.97</v>
      </c>
      <c r="K3825" s="11">
        <v>17.59</v>
      </c>
      <c r="L3825" s="11">
        <f t="shared" si="466"/>
        <v>0.96475270039795336</v>
      </c>
      <c r="M3825" s="90">
        <v>18.170000000000002</v>
      </c>
      <c r="N3825" s="11">
        <v>2803.2700199999999</v>
      </c>
      <c r="P3825" s="11">
        <f t="shared" ca="1" si="470"/>
        <v>2.6124818577648812E-2</v>
      </c>
      <c r="Q3825" s="11">
        <f ca="1">ROUND(IF(Lookup!D3825&gt;0,Lookup!D3825,VLOOKUP(Master!$B3825,Interpolate!$B$3:$T$2500,MATCH("M1-I",Interpolate!$B$2:$T$2,0),0)),3)</f>
        <v>17.225000000000001</v>
      </c>
      <c r="R3825" s="11">
        <f ca="1">ROUND(IF(Lookup!E3825&gt;0,Lookup!E3825,VLOOKUP(Master!$B3825,Interpolate!$B$3:$T$2500,MATCH("M2-I",Interpolate!$B$2:$T$2,0),0)),3)</f>
        <v>17.675000000000001</v>
      </c>
      <c r="S3825" s="11">
        <f ca="1">ROUND(IF(Lookup!F3825&gt;0,Lookup!F3825,VLOOKUP(Master!$B3825,Interpolate!$B$3:$T$2500,MATCH("M3-I",Interpolate!$B$2:$T$2,0),0)),3)</f>
        <v>17.675000000000001</v>
      </c>
      <c r="T3825" s="11">
        <f ca="1">ROUND(IF(Lookup!G3825&gt;0,Lookup!G3825,VLOOKUP(Master!$B3825,Interpolate!$B$3:$T$2500,MATCH("M4-I",Interpolate!$B$2:$T$2,0),0)),3)</f>
        <v>17.725000000000001</v>
      </c>
      <c r="U3825" s="11">
        <f ca="1">ROUND(IF(Lookup!H3825&gt;0,Lookup!H3825,VLOOKUP(Master!$B3825,Interpolate!$B$3:$T$2500,MATCH("M5-I",Interpolate!$B$2:$T$2,0),0)),3)</f>
        <v>17.725000000000001</v>
      </c>
      <c r="V3825" s="11">
        <f ca="1">ROUND(IF(Lookup!I3825&gt;0,Lookup!I3825,VLOOKUP(Master!$B3825,Interpolate!$B$3:$T$2500,MATCH("M6-I",Interpolate!$B$2:$T$2,0),0)),3)</f>
        <v>17.675000000000001</v>
      </c>
      <c r="W3825" s="11">
        <f ca="1">ROUND(IF(Lookup!J3825&gt;0,Lookup!J3825,VLOOKUP(Master!$B3825,Interpolate!$B$3:$T$2500,MATCH("M7-I",Interpolate!$B$2:$T$2,0),0)),3)</f>
        <v>17.375</v>
      </c>
      <c r="AA3825" s="6">
        <f ca="1">Lookup!S3825</f>
        <v>310529</v>
      </c>
      <c r="AB3825">
        <f t="shared" ca="1" si="471"/>
        <v>2.6124818577648812E-2</v>
      </c>
      <c r="AC3825">
        <f t="shared" ca="1" si="472"/>
        <v>0</v>
      </c>
      <c r="AD3825">
        <f t="shared" ca="1" si="473"/>
        <v>-5.2380952380952622E-3</v>
      </c>
    </row>
    <row r="3826" spans="2:30" x14ac:dyDescent="0.25">
      <c r="B3826" s="52">
        <v>43621</v>
      </c>
      <c r="C3826" s="6">
        <f t="shared" si="469"/>
        <v>3824</v>
      </c>
      <c r="D3826" s="13">
        <f>VLOOKUP($B3826,'Exp Dates'!$E$4:$K$400,MATCH("Days1M",'Exp Dates'!$E$2:$X$2,0),1)</f>
        <v>19</v>
      </c>
      <c r="E3826" s="12">
        <f>VLOOKUP($B3826,'Exp Dates'!$E$4:$K$400,MATCH("Trade Count",'Exp Dates'!$E$2:$X$2,0),1)-C3826+D3826-VLOOKUP($B3826,'Exp Dates'!$E$4:$K$400,MATCH("Trade Day Adj",'Exp Dates'!$E$2:$X$2,0),1)*IF($B3826&gt;VLOOKUP($B3826,'Exp Dates'!$E$4:$K$400,MATCH("Trade Day Adj Start",'Exp Dates'!$E$2:$X$2,0),1),1,0)</f>
        <v>10</v>
      </c>
      <c r="F3826" s="79">
        <f t="shared" si="468"/>
        <v>9</v>
      </c>
      <c r="G3826" s="79" t="str">
        <f>VLOOKUP($B3826,'Exp Dates'!$E$6:$U$400,MATCH("ExpMoYr",'Exp Dates'!$E$2:$U$2,0),1)</f>
        <v>Jun-2019</v>
      </c>
      <c r="H3826" s="11">
        <v>1</v>
      </c>
      <c r="I3826">
        <f>IF($I$1=0,(1/(1-91/360*VLOOKUP($B3825,'T-bills'!$B$4:$C$978,2,1)/100))^(($B3826-$B3825)/91)-1,0)</f>
        <v>6.4077398485684611E-5</v>
      </c>
      <c r="J3826" s="11">
        <v>16.09</v>
      </c>
      <c r="K3826" s="11">
        <v>17.13</v>
      </c>
      <c r="L3826" s="11">
        <f t="shared" si="466"/>
        <v>0.93928779918272043</v>
      </c>
      <c r="M3826" s="90">
        <v>17.82</v>
      </c>
      <c r="N3826" s="11">
        <v>2826.1499020000001</v>
      </c>
      <c r="P3826" s="11">
        <f t="shared" ref="P3826:P3887" ca="1" si="474">R3826/Q3826-1</f>
        <v>4.2105263157894646E-2</v>
      </c>
      <c r="Q3826" s="11">
        <f ca="1">ROUND(IF(Lookup!D3826&gt;0,Lookup!D3826,VLOOKUP(Master!$B3826,Interpolate!$B$3:$T$2500,MATCH("M1-I",Interpolate!$B$2:$T$2,0),0)),3)</f>
        <v>16.625</v>
      </c>
      <c r="R3826" s="11">
        <f ca="1">ROUND(IF(Lookup!E3826&gt;0,Lookup!E3826,VLOOKUP(Master!$B3826,Interpolate!$B$3:$T$2500,MATCH("M2-I",Interpolate!$B$2:$T$2,0),0)),3)</f>
        <v>17.324999999999999</v>
      </c>
      <c r="S3826" s="11">
        <f ca="1">ROUND(IF(Lookup!F3826&gt;0,Lookup!F3826,VLOOKUP(Master!$B3826,Interpolate!$B$3:$T$2500,MATCH("M3-I",Interpolate!$B$2:$T$2,0),0)),3)</f>
        <v>17.425000000000001</v>
      </c>
      <c r="T3826" s="11">
        <f ca="1">ROUND(IF(Lookup!G3826&gt;0,Lookup!G3826,VLOOKUP(Master!$B3826,Interpolate!$B$3:$T$2500,MATCH("M4-I",Interpolate!$B$2:$T$2,0),0)),3)</f>
        <v>17.574999999999999</v>
      </c>
      <c r="U3826" s="11">
        <f ca="1">ROUND(IF(Lookup!H3826&gt;0,Lookup!H3826,VLOOKUP(Master!$B3826,Interpolate!$B$3:$T$2500,MATCH("M5-I",Interpolate!$B$2:$T$2,0),0)),3)</f>
        <v>17.625</v>
      </c>
      <c r="V3826" s="11">
        <f ca="1">ROUND(IF(Lookup!I3826&gt;0,Lookup!I3826,VLOOKUP(Master!$B3826,Interpolate!$B$3:$T$2500,MATCH("M6-I",Interpolate!$B$2:$T$2,0),0)),3)</f>
        <v>17.574999999999999</v>
      </c>
      <c r="W3826" s="11">
        <f ca="1">ROUND(IF(Lookup!J3826&gt;0,Lookup!J3826,VLOOKUP(Master!$B3826,Interpolate!$B$3:$T$2500,MATCH("M7-I",Interpolate!$B$2:$T$2,0),0)),3)</f>
        <v>17.25</v>
      </c>
      <c r="AA3826" s="6">
        <f ca="1">Lookup!S3826</f>
        <v>306473</v>
      </c>
      <c r="AB3826">
        <f t="shared" ref="AB3826:AB3887" ca="1" si="475">R3826/Q3826-1</f>
        <v>4.2105263157894646E-2</v>
      </c>
      <c r="AC3826">
        <f t="shared" ref="AC3826:AC3887" ca="1" si="476">SLOPE(R3826:S3826,$AA$1:$AB$1)</f>
        <v>4.76190476190483E-3</v>
      </c>
      <c r="AD3826">
        <f t="shared" ref="AD3826:AD3887" ca="1" si="477">SLOPE(T3826:W3826,$AA$1:$AD$1)</f>
        <v>-4.8809523809523738E-3</v>
      </c>
    </row>
    <row r="3827" spans="2:30" x14ac:dyDescent="0.25">
      <c r="B3827" s="52">
        <v>43622</v>
      </c>
      <c r="C3827" s="6">
        <f t="shared" si="469"/>
        <v>3825</v>
      </c>
      <c r="D3827" s="13">
        <f>VLOOKUP($B3827,'Exp Dates'!$E$4:$K$400,MATCH("Days1M",'Exp Dates'!$E$2:$X$2,0),1)</f>
        <v>19</v>
      </c>
      <c r="E3827" s="12">
        <f>VLOOKUP($B3827,'Exp Dates'!$E$4:$K$400,MATCH("Trade Count",'Exp Dates'!$E$2:$X$2,0),1)-C3827+D3827-VLOOKUP($B3827,'Exp Dates'!$E$4:$K$400,MATCH("Trade Day Adj",'Exp Dates'!$E$2:$X$2,0),1)*IF($B3827&gt;VLOOKUP($B3827,'Exp Dates'!$E$4:$K$400,MATCH("Trade Day Adj Start",'Exp Dates'!$E$2:$X$2,0),1),1,0)</f>
        <v>9</v>
      </c>
      <c r="F3827" s="79">
        <f t="shared" si="468"/>
        <v>10</v>
      </c>
      <c r="G3827" s="79" t="str">
        <f>VLOOKUP($B3827,'Exp Dates'!$E$6:$U$400,MATCH("ExpMoYr",'Exp Dates'!$E$2:$U$2,0),1)</f>
        <v>Jun-2019</v>
      </c>
      <c r="H3827" s="11">
        <v>1</v>
      </c>
      <c r="I3827">
        <f>IF($I$1=0,(1/(1-91/360*VLOOKUP($B3826,'T-bills'!$B$4:$C$978,2,1)/100))^(($B3827-$B3826)/91)-1,0)</f>
        <v>6.4077398485684611E-5</v>
      </c>
      <c r="J3827" s="11">
        <v>15.93</v>
      </c>
      <c r="K3827" s="11">
        <v>16.920000000000002</v>
      </c>
      <c r="L3827" s="11">
        <f t="shared" si="466"/>
        <v>0.9414893617021276</v>
      </c>
      <c r="M3827" s="90">
        <v>17.670000000000002</v>
      </c>
      <c r="N3827" s="11">
        <v>2843.48999</v>
      </c>
      <c r="P3827" s="11">
        <f t="shared" ca="1" si="474"/>
        <v>3.9453717754172946E-2</v>
      </c>
      <c r="Q3827" s="11">
        <f ca="1">ROUND(IF(Lookup!D3827&gt;0,Lookup!D3827,VLOOKUP(Master!$B3827,Interpolate!$B$3:$T$2500,MATCH("M1-I",Interpolate!$B$2:$T$2,0),0)),3)</f>
        <v>16.475000000000001</v>
      </c>
      <c r="R3827" s="11">
        <f ca="1">ROUND(IF(Lookup!E3827&gt;0,Lookup!E3827,VLOOKUP(Master!$B3827,Interpolate!$B$3:$T$2500,MATCH("M2-I",Interpolate!$B$2:$T$2,0),0)),3)</f>
        <v>17.125</v>
      </c>
      <c r="S3827" s="11">
        <f ca="1">ROUND(IF(Lookup!F3827&gt;0,Lookup!F3827,VLOOKUP(Master!$B3827,Interpolate!$B$3:$T$2500,MATCH("M3-I",Interpolate!$B$2:$T$2,0),0)),3)</f>
        <v>17.225000000000001</v>
      </c>
      <c r="T3827" s="11">
        <f ca="1">ROUND(IF(Lookup!G3827&gt;0,Lookup!G3827,VLOOKUP(Master!$B3827,Interpolate!$B$3:$T$2500,MATCH("M4-I",Interpolate!$B$2:$T$2,0),0)),3)</f>
        <v>17.425000000000001</v>
      </c>
      <c r="U3827" s="11">
        <f ca="1">ROUND(IF(Lookup!H3827&gt;0,Lookup!H3827,VLOOKUP(Master!$B3827,Interpolate!$B$3:$T$2500,MATCH("M5-I",Interpolate!$B$2:$T$2,0),0)),3)</f>
        <v>17.425000000000001</v>
      </c>
      <c r="V3827" s="11">
        <f ca="1">ROUND(IF(Lookup!I3827&gt;0,Lookup!I3827,VLOOKUP(Master!$B3827,Interpolate!$B$3:$T$2500,MATCH("M6-I",Interpolate!$B$2:$T$2,0),0)),3)</f>
        <v>17.425000000000001</v>
      </c>
      <c r="W3827" s="11">
        <f ca="1">ROUND(IF(Lookup!J3827&gt;0,Lookup!J3827,VLOOKUP(Master!$B3827,Interpolate!$B$3:$T$2500,MATCH("M7-I",Interpolate!$B$2:$T$2,0),0)),3)</f>
        <v>17.125</v>
      </c>
      <c r="AA3827" s="6">
        <f ca="1">Lookup!S3827</f>
        <v>306726</v>
      </c>
      <c r="AB3827">
        <f t="shared" ca="1" si="475"/>
        <v>3.9453717754172946E-2</v>
      </c>
      <c r="AC3827">
        <f t="shared" ca="1" si="476"/>
        <v>4.76190476190483E-3</v>
      </c>
      <c r="AD3827">
        <f t="shared" ca="1" si="477"/>
        <v>-4.2857142857142955E-3</v>
      </c>
    </row>
    <row r="3828" spans="2:30" x14ac:dyDescent="0.25">
      <c r="B3828" s="52">
        <v>43623</v>
      </c>
      <c r="C3828" s="6">
        <f t="shared" si="469"/>
        <v>3826</v>
      </c>
      <c r="D3828" s="13">
        <f>VLOOKUP($B3828,'Exp Dates'!$E$4:$K$400,MATCH("Days1M",'Exp Dates'!$E$2:$X$2,0),1)</f>
        <v>19</v>
      </c>
      <c r="E3828" s="12">
        <f>VLOOKUP($B3828,'Exp Dates'!$E$4:$K$400,MATCH("Trade Count",'Exp Dates'!$E$2:$X$2,0),1)-C3828+D3828-VLOOKUP($B3828,'Exp Dates'!$E$4:$K$400,MATCH("Trade Day Adj",'Exp Dates'!$E$2:$X$2,0),1)*IF($B3828&gt;VLOOKUP($B3828,'Exp Dates'!$E$4:$K$400,MATCH("Trade Day Adj Start",'Exp Dates'!$E$2:$X$2,0),1),1,0)</f>
        <v>8</v>
      </c>
      <c r="F3828" s="79">
        <f t="shared" si="468"/>
        <v>-8</v>
      </c>
      <c r="G3828" s="79" t="str">
        <f>VLOOKUP($B3828,'Exp Dates'!$E$6:$U$400,MATCH("ExpMoYr",'Exp Dates'!$E$2:$U$2,0),1)</f>
        <v>Jun-2019</v>
      </c>
      <c r="H3828" s="11">
        <v>1</v>
      </c>
      <c r="I3828">
        <f>IF($I$1=0,(1/(1-91/360*VLOOKUP($B3827,'T-bills'!$B$4:$C$978,2,1)/100))^(($B3828-$B3827)/91)-1,0)</f>
        <v>6.2400970348042151E-5</v>
      </c>
      <c r="J3828" s="11">
        <v>16.3</v>
      </c>
      <c r="K3828" s="11">
        <v>17.149999999999999</v>
      </c>
      <c r="L3828" s="11">
        <f t="shared" si="466"/>
        <v>0.95043731778425666</v>
      </c>
      <c r="M3828" s="90">
        <v>17.86</v>
      </c>
      <c r="N3828" s="11">
        <v>2873.3400879999999</v>
      </c>
      <c r="P3828" s="11">
        <f t="shared" ca="1" si="474"/>
        <v>2.9895366218236186E-2</v>
      </c>
      <c r="Q3828" s="11">
        <f ca="1">ROUND(IF(Lookup!D3828&gt;0,Lookup!D3828,VLOOKUP(Master!$B3828,Interpolate!$B$3:$T$2500,MATCH("M1-I",Interpolate!$B$2:$T$2,0),0)),3)</f>
        <v>16.725000000000001</v>
      </c>
      <c r="R3828" s="11">
        <f ca="1">ROUND(IF(Lookup!E3828&gt;0,Lookup!E3828,VLOOKUP(Master!$B3828,Interpolate!$B$3:$T$2500,MATCH("M2-I",Interpolate!$B$2:$T$2,0),0)),3)</f>
        <v>17.225000000000001</v>
      </c>
      <c r="S3828" s="11">
        <f ca="1">ROUND(IF(Lookup!F3828&gt;0,Lookup!F3828,VLOOKUP(Master!$B3828,Interpolate!$B$3:$T$2500,MATCH("M3-I",Interpolate!$B$2:$T$2,0),0)),3)</f>
        <v>17.324999999999999</v>
      </c>
      <c r="T3828" s="11">
        <f ca="1">ROUND(IF(Lookup!G3828&gt;0,Lookup!G3828,VLOOKUP(Master!$B3828,Interpolate!$B$3:$T$2500,MATCH("M4-I",Interpolate!$B$2:$T$2,0),0)),3)</f>
        <v>17.524999999999999</v>
      </c>
      <c r="U3828" s="11">
        <f ca="1">ROUND(IF(Lookup!H3828&gt;0,Lookup!H3828,VLOOKUP(Master!$B3828,Interpolate!$B$3:$T$2500,MATCH("M5-I",Interpolate!$B$2:$T$2,0),0)),3)</f>
        <v>17.574999999999999</v>
      </c>
      <c r="V3828" s="11">
        <f ca="1">ROUND(IF(Lookup!I3828&gt;0,Lookup!I3828,VLOOKUP(Master!$B3828,Interpolate!$B$3:$T$2500,MATCH("M6-I",Interpolate!$B$2:$T$2,0),0)),3)</f>
        <v>17.55</v>
      </c>
      <c r="W3828" s="11">
        <f ca="1">ROUND(IF(Lookup!J3828&gt;0,Lookup!J3828,VLOOKUP(Master!$B3828,Interpolate!$B$3:$T$2500,MATCH("M7-I",Interpolate!$B$2:$T$2,0),0)),3)</f>
        <v>17.274999999999999</v>
      </c>
      <c r="AA3828" s="6">
        <f ca="1">Lookup!S3828</f>
        <v>302632</v>
      </c>
      <c r="AB3828">
        <f t="shared" ca="1" si="475"/>
        <v>2.9895366218236186E-2</v>
      </c>
      <c r="AC3828">
        <f t="shared" ca="1" si="476"/>
        <v>4.76190476190466E-3</v>
      </c>
      <c r="AD3828">
        <f t="shared" ca="1" si="477"/>
        <v>-3.6904761904761837E-3</v>
      </c>
    </row>
    <row r="3829" spans="2:30" x14ac:dyDescent="0.25">
      <c r="B3829" s="52">
        <v>43626</v>
      </c>
      <c r="C3829" s="6">
        <f t="shared" si="469"/>
        <v>3827</v>
      </c>
      <c r="D3829" s="13">
        <f>VLOOKUP($B3829,'Exp Dates'!$E$4:$K$400,MATCH("Days1M",'Exp Dates'!$E$2:$X$2,0),1)</f>
        <v>19</v>
      </c>
      <c r="E3829" s="12">
        <f>VLOOKUP($B3829,'Exp Dates'!$E$4:$K$400,MATCH("Trade Count",'Exp Dates'!$E$2:$X$2,0),1)-C3829+D3829-VLOOKUP($B3829,'Exp Dates'!$E$4:$K$400,MATCH("Trade Day Adj",'Exp Dates'!$E$2:$X$2,0),1)*IF($B3829&gt;VLOOKUP($B3829,'Exp Dates'!$E$4:$K$400,MATCH("Trade Day Adj Start",'Exp Dates'!$E$2:$X$2,0),1),1,0)</f>
        <v>7</v>
      </c>
      <c r="F3829" s="79">
        <f t="shared" si="468"/>
        <v>-7</v>
      </c>
      <c r="G3829" s="79" t="str">
        <f>VLOOKUP($B3829,'Exp Dates'!$E$6:$U$400,MATCH("ExpMoYr",'Exp Dates'!$E$2:$U$2,0),1)</f>
        <v>Jun-2019</v>
      </c>
      <c r="H3829" s="11">
        <v>1</v>
      </c>
      <c r="I3829">
        <f>IF($I$1=0,(1/(1-91/360*VLOOKUP($B3828,'T-bills'!$B$4:$C$978,2,1)/100))^(($B3829-$B3828)/91)-1,0)</f>
        <v>1.872145929304736E-4</v>
      </c>
      <c r="J3829" s="11">
        <v>15.94</v>
      </c>
      <c r="K3829" s="11">
        <v>16.88</v>
      </c>
      <c r="L3829" s="11">
        <f t="shared" si="466"/>
        <v>0.94431279620853081</v>
      </c>
      <c r="M3829" s="90">
        <v>17.66</v>
      </c>
      <c r="N3829" s="11">
        <v>2886.7299800000001</v>
      </c>
      <c r="P3829" s="11">
        <f t="shared" ca="1" si="474"/>
        <v>3.969465648854964E-2</v>
      </c>
      <c r="Q3829" s="11">
        <f ca="1">ROUND(IF(Lookup!D3829&gt;0,Lookup!D3829,VLOOKUP(Master!$B3829,Interpolate!$B$3:$T$2500,MATCH("M1-I",Interpolate!$B$2:$T$2,0),0)),3)</f>
        <v>16.375</v>
      </c>
      <c r="R3829" s="11">
        <f ca="1">ROUND(IF(Lookup!E3829&gt;0,Lookup!E3829,VLOOKUP(Master!$B3829,Interpolate!$B$3:$T$2500,MATCH("M2-I",Interpolate!$B$2:$T$2,0),0)),3)</f>
        <v>17.024999999999999</v>
      </c>
      <c r="S3829" s="11">
        <f ca="1">ROUND(IF(Lookup!F3829&gt;0,Lookup!F3829,VLOOKUP(Master!$B3829,Interpolate!$B$3:$T$2500,MATCH("M3-I",Interpolate!$B$2:$T$2,0),0)),3)</f>
        <v>17.125</v>
      </c>
      <c r="T3829" s="11">
        <f ca="1">ROUND(IF(Lookup!G3829&gt;0,Lookup!G3829,VLOOKUP(Master!$B3829,Interpolate!$B$3:$T$2500,MATCH("M4-I",Interpolate!$B$2:$T$2,0),0)),3)</f>
        <v>17.324999999999999</v>
      </c>
      <c r="U3829" s="11">
        <f ca="1">ROUND(IF(Lookup!H3829&gt;0,Lookup!H3829,VLOOKUP(Master!$B3829,Interpolate!$B$3:$T$2500,MATCH("M5-I",Interpolate!$B$2:$T$2,0),0)),3)</f>
        <v>17.425000000000001</v>
      </c>
      <c r="V3829" s="11">
        <f ca="1">ROUND(IF(Lookup!I3829&gt;0,Lookup!I3829,VLOOKUP(Master!$B3829,Interpolate!$B$3:$T$2500,MATCH("M6-I",Interpolate!$B$2:$T$2,0),0)),3)</f>
        <v>17.375</v>
      </c>
      <c r="W3829" s="11">
        <f ca="1">ROUND(IF(Lookup!J3829&gt;0,Lookup!J3829,VLOOKUP(Master!$B3829,Interpolate!$B$3:$T$2500,MATCH("M7-I",Interpolate!$B$2:$T$2,0),0)),3)</f>
        <v>17.125</v>
      </c>
      <c r="AA3829" s="6">
        <f ca="1">Lookup!S3829</f>
        <v>303106</v>
      </c>
      <c r="AB3829">
        <f t="shared" ca="1" si="475"/>
        <v>3.969465648854964E-2</v>
      </c>
      <c r="AC3829">
        <f t="shared" ca="1" si="476"/>
        <v>4.76190476190483E-3</v>
      </c>
      <c r="AD3829">
        <f t="shared" ca="1" si="477"/>
        <v>-3.0952380952380884E-3</v>
      </c>
    </row>
    <row r="3830" spans="2:30" x14ac:dyDescent="0.25">
      <c r="B3830" s="52">
        <v>43627</v>
      </c>
      <c r="C3830" s="6">
        <f t="shared" si="469"/>
        <v>3828</v>
      </c>
      <c r="D3830" s="13">
        <f>VLOOKUP($B3830,'Exp Dates'!$E$4:$K$400,MATCH("Days1M",'Exp Dates'!$E$2:$X$2,0),1)</f>
        <v>19</v>
      </c>
      <c r="E3830" s="12">
        <f>VLOOKUP($B3830,'Exp Dates'!$E$4:$K$400,MATCH("Trade Count",'Exp Dates'!$E$2:$X$2,0),1)-C3830+D3830-VLOOKUP($B3830,'Exp Dates'!$E$4:$K$400,MATCH("Trade Day Adj",'Exp Dates'!$E$2:$X$2,0),1)*IF($B3830&gt;VLOOKUP($B3830,'Exp Dates'!$E$4:$K$400,MATCH("Trade Day Adj Start",'Exp Dates'!$E$2:$X$2,0),1),1,0)</f>
        <v>6</v>
      </c>
      <c r="F3830" s="79">
        <f t="shared" si="468"/>
        <v>-6</v>
      </c>
      <c r="G3830" s="79" t="str">
        <f>VLOOKUP($B3830,'Exp Dates'!$E$6:$U$400,MATCH("ExpMoYr",'Exp Dates'!$E$2:$U$2,0),1)</f>
        <v>Jun-2019</v>
      </c>
      <c r="H3830" s="11">
        <v>1</v>
      </c>
      <c r="I3830">
        <f>IF($I$1=0,(1/(1-91/360*VLOOKUP($B3829,'T-bills'!$B$4:$C$978,2,1)/100))^(($B3830-$B3829)/91)-1,0)</f>
        <v>6.2400970348042151E-5</v>
      </c>
      <c r="J3830" s="11">
        <v>15.99</v>
      </c>
      <c r="K3830" s="11">
        <v>16.989999999999998</v>
      </c>
      <c r="L3830" s="11">
        <f t="shared" si="466"/>
        <v>0.94114184814596835</v>
      </c>
      <c r="M3830" s="90">
        <v>17.809999999999999</v>
      </c>
      <c r="N3830" s="11">
        <v>2885.719971</v>
      </c>
      <c r="P3830" s="11">
        <f t="shared" ca="1" si="474"/>
        <v>3.9453717754172946E-2</v>
      </c>
      <c r="Q3830" s="11">
        <f ca="1">ROUND(IF(Lookup!D3830&gt;0,Lookup!D3830,VLOOKUP(Master!$B3830,Interpolate!$B$3:$T$2500,MATCH("M1-I",Interpolate!$B$2:$T$2,0),0)),3)</f>
        <v>16.475000000000001</v>
      </c>
      <c r="R3830" s="11">
        <f ca="1">ROUND(IF(Lookup!E3830&gt;0,Lookup!E3830,VLOOKUP(Master!$B3830,Interpolate!$B$3:$T$2500,MATCH("M2-I",Interpolate!$B$2:$T$2,0),0)),3)</f>
        <v>17.125</v>
      </c>
      <c r="S3830" s="11">
        <f ca="1">ROUND(IF(Lookup!F3830&gt;0,Lookup!F3830,VLOOKUP(Master!$B3830,Interpolate!$B$3:$T$2500,MATCH("M3-I",Interpolate!$B$2:$T$2,0),0)),3)</f>
        <v>17.274999999999999</v>
      </c>
      <c r="T3830" s="11">
        <f ca="1">ROUND(IF(Lookup!G3830&gt;0,Lookup!G3830,VLOOKUP(Master!$B3830,Interpolate!$B$3:$T$2500,MATCH("M4-I",Interpolate!$B$2:$T$2,0),0)),3)</f>
        <v>17.475000000000001</v>
      </c>
      <c r="U3830" s="11">
        <f ca="1">ROUND(IF(Lookup!H3830&gt;0,Lookup!H3830,VLOOKUP(Master!$B3830,Interpolate!$B$3:$T$2500,MATCH("M5-I",Interpolate!$B$2:$T$2,0),0)),3)</f>
        <v>17.475000000000001</v>
      </c>
      <c r="V3830" s="11">
        <f ca="1">ROUND(IF(Lookup!I3830&gt;0,Lookup!I3830,VLOOKUP(Master!$B3830,Interpolate!$B$3:$T$2500,MATCH("M6-I",Interpolate!$B$2:$T$2,0),0)),3)</f>
        <v>17.475000000000001</v>
      </c>
      <c r="W3830" s="11">
        <f ca="1">ROUND(IF(Lookup!J3830&gt;0,Lookup!J3830,VLOOKUP(Master!$B3830,Interpolate!$B$3:$T$2500,MATCH("M7-I",Interpolate!$B$2:$T$2,0),0)),3)</f>
        <v>17.225000000000001</v>
      </c>
      <c r="AA3830" s="6">
        <f ca="1">Lookup!S3830</f>
        <v>303857</v>
      </c>
      <c r="AB3830">
        <f t="shared" ca="1" si="475"/>
        <v>3.9453717754172946E-2</v>
      </c>
      <c r="AC3830">
        <f t="shared" ca="1" si="476"/>
        <v>7.142857142857075E-3</v>
      </c>
      <c r="AD3830">
        <f t="shared" ca="1" si="477"/>
        <v>-3.5714285714285713E-3</v>
      </c>
    </row>
    <row r="3831" spans="2:30" x14ac:dyDescent="0.25">
      <c r="B3831" s="52">
        <v>43628</v>
      </c>
      <c r="C3831" s="6">
        <f t="shared" si="469"/>
        <v>3829</v>
      </c>
      <c r="D3831" s="13">
        <f>VLOOKUP($B3831,'Exp Dates'!$E$4:$K$400,MATCH("Days1M",'Exp Dates'!$E$2:$X$2,0),1)</f>
        <v>19</v>
      </c>
      <c r="E3831" s="12">
        <f>VLOOKUP($B3831,'Exp Dates'!$E$4:$K$400,MATCH("Trade Count",'Exp Dates'!$E$2:$X$2,0),1)-C3831+D3831-VLOOKUP($B3831,'Exp Dates'!$E$4:$K$400,MATCH("Trade Day Adj",'Exp Dates'!$E$2:$X$2,0),1)*IF($B3831&gt;VLOOKUP($B3831,'Exp Dates'!$E$4:$K$400,MATCH("Trade Day Adj Start",'Exp Dates'!$E$2:$X$2,0),1),1,0)</f>
        <v>5</v>
      </c>
      <c r="F3831" s="79">
        <f t="shared" si="468"/>
        <v>-5</v>
      </c>
      <c r="G3831" s="79" t="str">
        <f>VLOOKUP($B3831,'Exp Dates'!$E$6:$U$400,MATCH("ExpMoYr",'Exp Dates'!$E$2:$U$2,0),1)</f>
        <v>Jun-2019</v>
      </c>
      <c r="H3831" s="11">
        <v>1</v>
      </c>
      <c r="I3831">
        <f>IF($I$1=0,(1/(1-91/360*VLOOKUP($B3830,'T-bills'!$B$4:$C$978,2,1)/100))^(($B3831-$B3830)/91)-1,0)</f>
        <v>6.2400970348042151E-5</v>
      </c>
      <c r="J3831" s="11">
        <v>15.91</v>
      </c>
      <c r="K3831" s="11">
        <v>17.05</v>
      </c>
      <c r="L3831" s="11">
        <f t="shared" si="466"/>
        <v>0.93313782991202343</v>
      </c>
      <c r="M3831" s="90">
        <v>17.82</v>
      </c>
      <c r="N3831" s="11">
        <v>2879.8400879999999</v>
      </c>
      <c r="P3831" s="11">
        <f t="shared" ca="1" si="474"/>
        <v>4.2879019908116378E-2</v>
      </c>
      <c r="Q3831" s="11">
        <f ca="1">ROUND(IF(Lookup!D3831&gt;0,Lookup!D3831,VLOOKUP(Master!$B3831,Interpolate!$B$3:$T$2500,MATCH("M1-I",Interpolate!$B$2:$T$2,0),0)),3)</f>
        <v>16.324999999999999</v>
      </c>
      <c r="R3831" s="11">
        <f ca="1">ROUND(IF(Lookup!E3831&gt;0,Lookup!E3831,VLOOKUP(Master!$B3831,Interpolate!$B$3:$T$2500,MATCH("M2-I",Interpolate!$B$2:$T$2,0),0)),3)</f>
        <v>17.024999999999999</v>
      </c>
      <c r="S3831" s="11">
        <f ca="1">ROUND(IF(Lookup!F3831&gt;0,Lookup!F3831,VLOOKUP(Master!$B3831,Interpolate!$B$3:$T$2500,MATCH("M3-I",Interpolate!$B$2:$T$2,0),0)),3)</f>
        <v>17.225000000000001</v>
      </c>
      <c r="T3831" s="11">
        <f ca="1">ROUND(IF(Lookup!G3831&gt;0,Lookup!G3831,VLOOKUP(Master!$B3831,Interpolate!$B$3:$T$2500,MATCH("M4-I",Interpolate!$B$2:$T$2,0),0)),3)</f>
        <v>17.475000000000001</v>
      </c>
      <c r="U3831" s="11">
        <f ca="1">ROUND(IF(Lookup!H3831&gt;0,Lookup!H3831,VLOOKUP(Master!$B3831,Interpolate!$B$3:$T$2500,MATCH("M5-I",Interpolate!$B$2:$T$2,0),0)),3)</f>
        <v>17.574999999999999</v>
      </c>
      <c r="V3831" s="11">
        <f ca="1">ROUND(IF(Lookup!I3831&gt;0,Lookup!I3831,VLOOKUP(Master!$B3831,Interpolate!$B$3:$T$2500,MATCH("M6-I",Interpolate!$B$2:$T$2,0),0)),3)</f>
        <v>17.55</v>
      </c>
      <c r="W3831" s="11">
        <f ca="1">ROUND(IF(Lookup!J3831&gt;0,Lookup!J3831,VLOOKUP(Master!$B3831,Interpolate!$B$3:$T$2500,MATCH("M7-I",Interpolate!$B$2:$T$2,0),0)),3)</f>
        <v>17.274999999999999</v>
      </c>
      <c r="AA3831" s="6">
        <f ca="1">Lookup!S3831</f>
        <v>304288</v>
      </c>
      <c r="AB3831">
        <f t="shared" ca="1" si="475"/>
        <v>4.2879019908116378E-2</v>
      </c>
      <c r="AC3831">
        <f t="shared" ca="1" si="476"/>
        <v>9.52380952380966E-3</v>
      </c>
      <c r="AD3831">
        <f t="shared" ca="1" si="477"/>
        <v>-2.9761904761905099E-3</v>
      </c>
    </row>
    <row r="3832" spans="2:30" x14ac:dyDescent="0.25">
      <c r="B3832" s="52">
        <v>43629</v>
      </c>
      <c r="C3832" s="6">
        <f t="shared" si="469"/>
        <v>3830</v>
      </c>
      <c r="D3832" s="13">
        <f>VLOOKUP($B3832,'Exp Dates'!$E$4:$K$400,MATCH("Days1M",'Exp Dates'!$E$2:$X$2,0),1)</f>
        <v>19</v>
      </c>
      <c r="E3832" s="12">
        <f>VLOOKUP($B3832,'Exp Dates'!$E$4:$K$400,MATCH("Trade Count",'Exp Dates'!$E$2:$X$2,0),1)-C3832+D3832-VLOOKUP($B3832,'Exp Dates'!$E$4:$K$400,MATCH("Trade Day Adj",'Exp Dates'!$E$2:$X$2,0),1)*IF($B3832&gt;VLOOKUP($B3832,'Exp Dates'!$E$4:$K$400,MATCH("Trade Day Adj Start",'Exp Dates'!$E$2:$X$2,0),1),1,0)</f>
        <v>4</v>
      </c>
      <c r="F3832" s="79">
        <f t="shared" si="468"/>
        <v>-4</v>
      </c>
      <c r="G3832" s="79" t="str">
        <f>VLOOKUP($B3832,'Exp Dates'!$E$6:$U$400,MATCH("ExpMoYr",'Exp Dates'!$E$2:$U$2,0),1)</f>
        <v>Jun-2019</v>
      </c>
      <c r="H3832" s="11">
        <v>1</v>
      </c>
      <c r="I3832">
        <f>IF($I$1=0,(1/(1-91/360*VLOOKUP($B3831,'T-bills'!$B$4:$C$978,2,1)/100))^(($B3832-$B3831)/91)-1,0)</f>
        <v>6.2400970348042151E-5</v>
      </c>
      <c r="J3832" s="11">
        <v>15.82</v>
      </c>
      <c r="K3832" s="11">
        <v>16.86</v>
      </c>
      <c r="L3832" s="11">
        <f t="shared" si="466"/>
        <v>0.93831553973902737</v>
      </c>
      <c r="M3832" s="90">
        <v>17.64</v>
      </c>
      <c r="N3832" s="11">
        <v>2891.639893</v>
      </c>
      <c r="P3832" s="11">
        <f t="shared" ca="1" si="474"/>
        <v>5.5813953488371926E-2</v>
      </c>
      <c r="Q3832" s="11">
        <f ca="1">ROUND(IF(Lookup!D3832&gt;0,Lookup!D3832,VLOOKUP(Master!$B3832,Interpolate!$B$3:$T$2500,MATCH("M1-I",Interpolate!$B$2:$T$2,0),0)),3)</f>
        <v>16.125</v>
      </c>
      <c r="R3832" s="11">
        <f ca="1">ROUND(IF(Lookup!E3832&gt;0,Lookup!E3832,VLOOKUP(Master!$B3832,Interpolate!$B$3:$T$2500,MATCH("M2-I",Interpolate!$B$2:$T$2,0),0)),3)</f>
        <v>17.024999999999999</v>
      </c>
      <c r="S3832" s="11">
        <f ca="1">ROUND(IF(Lookup!F3832&gt;0,Lookup!F3832,VLOOKUP(Master!$B3832,Interpolate!$B$3:$T$2500,MATCH("M3-I",Interpolate!$B$2:$T$2,0),0)),3)</f>
        <v>17.225000000000001</v>
      </c>
      <c r="T3832" s="11">
        <f ca="1">ROUND(IF(Lookup!G3832&gt;0,Lookup!G3832,VLOOKUP(Master!$B3832,Interpolate!$B$3:$T$2500,MATCH("M4-I",Interpolate!$B$2:$T$2,0),0)),3)</f>
        <v>17.475000000000001</v>
      </c>
      <c r="U3832" s="11">
        <f ca="1">ROUND(IF(Lookup!H3832&gt;0,Lookup!H3832,VLOOKUP(Master!$B3832,Interpolate!$B$3:$T$2500,MATCH("M5-I",Interpolate!$B$2:$T$2,0),0)),3)</f>
        <v>17.524999999999999</v>
      </c>
      <c r="V3832" s="11">
        <f ca="1">ROUND(IF(Lookup!I3832&gt;0,Lookup!I3832,VLOOKUP(Master!$B3832,Interpolate!$B$3:$T$2500,MATCH("M6-I",Interpolate!$B$2:$T$2,0),0)),3)</f>
        <v>17.5</v>
      </c>
      <c r="W3832" s="11">
        <f ca="1">ROUND(IF(Lookup!J3832&gt;0,Lookup!J3832,VLOOKUP(Master!$B3832,Interpolate!$B$3:$T$2500,MATCH("M7-I",Interpolate!$B$2:$T$2,0),0)),3)</f>
        <v>17.225000000000001</v>
      </c>
      <c r="AA3832" s="6">
        <f ca="1">Lookup!S3832</f>
        <v>302587</v>
      </c>
      <c r="AB3832">
        <f t="shared" ca="1" si="475"/>
        <v>5.5813953488371926E-2</v>
      </c>
      <c r="AC3832">
        <f t="shared" ca="1" si="476"/>
        <v>9.52380952380966E-3</v>
      </c>
      <c r="AD3832">
        <f t="shared" ca="1" si="477"/>
        <v>-3.6904761904761837E-3</v>
      </c>
    </row>
    <row r="3833" spans="2:30" x14ac:dyDescent="0.25">
      <c r="B3833" s="52">
        <v>43630</v>
      </c>
      <c r="C3833" s="6">
        <f t="shared" si="469"/>
        <v>3831</v>
      </c>
      <c r="D3833" s="13">
        <f>VLOOKUP($B3833,'Exp Dates'!$E$4:$K$400,MATCH("Days1M",'Exp Dates'!$E$2:$X$2,0),1)</f>
        <v>19</v>
      </c>
      <c r="E3833" s="12">
        <f>VLOOKUP($B3833,'Exp Dates'!$E$4:$K$400,MATCH("Trade Count",'Exp Dates'!$E$2:$X$2,0),1)-C3833+D3833-VLOOKUP($B3833,'Exp Dates'!$E$4:$K$400,MATCH("Trade Day Adj",'Exp Dates'!$E$2:$X$2,0),1)*IF($B3833&gt;VLOOKUP($B3833,'Exp Dates'!$E$4:$K$400,MATCH("Trade Day Adj Start",'Exp Dates'!$E$2:$X$2,0),1),1,0)</f>
        <v>3</v>
      </c>
      <c r="F3833" s="79">
        <f t="shared" si="468"/>
        <v>-3</v>
      </c>
      <c r="G3833" s="79" t="str">
        <f>VLOOKUP($B3833,'Exp Dates'!$E$6:$U$400,MATCH("ExpMoYr",'Exp Dates'!$E$2:$U$2,0),1)</f>
        <v>Jun-2019</v>
      </c>
      <c r="H3833" s="11">
        <v>1</v>
      </c>
      <c r="I3833">
        <f>IF($I$1=0,(1/(1-91/360*VLOOKUP($B3832,'T-bills'!$B$4:$C$978,2,1)/100))^(($B3833-$B3832)/91)-1,0)</f>
        <v>6.0445556318455829E-5</v>
      </c>
      <c r="J3833" s="11">
        <v>15.28</v>
      </c>
      <c r="K3833" s="11">
        <v>16.600000000000001</v>
      </c>
      <c r="L3833" s="11">
        <f t="shared" si="466"/>
        <v>0.92048192771084325</v>
      </c>
      <c r="M3833" s="90">
        <v>17.48</v>
      </c>
      <c r="N3833" s="11">
        <v>2886.9799800000001</v>
      </c>
      <c r="P3833" s="11">
        <f t="shared" ca="1" si="474"/>
        <v>6.3391442155309008E-2</v>
      </c>
      <c r="Q3833" s="11">
        <f ca="1">ROUND(IF(Lookup!D3833&gt;0,Lookup!D3833,VLOOKUP(Master!$B3833,Interpolate!$B$3:$T$2500,MATCH("M1-I",Interpolate!$B$2:$T$2,0),0)),3)</f>
        <v>15.775</v>
      </c>
      <c r="R3833" s="11">
        <f ca="1">ROUND(IF(Lookup!E3833&gt;0,Lookup!E3833,VLOOKUP(Master!$B3833,Interpolate!$B$3:$T$2500,MATCH("M2-I",Interpolate!$B$2:$T$2,0),0)),3)</f>
        <v>16.774999999999999</v>
      </c>
      <c r="S3833" s="11">
        <f ca="1">ROUND(IF(Lookup!F3833&gt;0,Lookup!F3833,VLOOKUP(Master!$B3833,Interpolate!$B$3:$T$2500,MATCH("M3-I",Interpolate!$B$2:$T$2,0),0)),3)</f>
        <v>17.024999999999999</v>
      </c>
      <c r="T3833" s="11">
        <f ca="1">ROUND(IF(Lookup!G3833&gt;0,Lookup!G3833,VLOOKUP(Master!$B3833,Interpolate!$B$3:$T$2500,MATCH("M4-I",Interpolate!$B$2:$T$2,0),0)),3)</f>
        <v>17.324999999999999</v>
      </c>
      <c r="U3833" s="11">
        <f ca="1">ROUND(IF(Lookup!H3833&gt;0,Lookup!H3833,VLOOKUP(Master!$B3833,Interpolate!$B$3:$T$2500,MATCH("M5-I",Interpolate!$B$2:$T$2,0),0)),3)</f>
        <v>17.425000000000001</v>
      </c>
      <c r="V3833" s="11">
        <f ca="1">ROUND(IF(Lookup!I3833&gt;0,Lookup!I3833,VLOOKUP(Master!$B3833,Interpolate!$B$3:$T$2500,MATCH("M6-I",Interpolate!$B$2:$T$2,0),0)),3)</f>
        <v>17.425000000000001</v>
      </c>
      <c r="W3833" s="11">
        <f ca="1">ROUND(IF(Lookup!J3833&gt;0,Lookup!J3833,VLOOKUP(Master!$B3833,Interpolate!$B$3:$T$2500,MATCH("M7-I",Interpolate!$B$2:$T$2,0),0)),3)</f>
        <v>17.175000000000001</v>
      </c>
      <c r="AA3833" s="6">
        <f ca="1">Lookup!S3833</f>
        <v>282097</v>
      </c>
      <c r="AB3833">
        <f t="shared" ca="1" si="475"/>
        <v>6.3391442155309008E-2</v>
      </c>
      <c r="AC3833">
        <f t="shared" ca="1" si="476"/>
        <v>1.1904761904761904E-2</v>
      </c>
      <c r="AD3833">
        <f t="shared" ca="1" si="477"/>
        <v>-2.1428571428571226E-3</v>
      </c>
    </row>
    <row r="3834" spans="2:30" x14ac:dyDescent="0.25">
      <c r="B3834" s="52">
        <v>43633</v>
      </c>
      <c r="C3834" s="6">
        <f t="shared" si="469"/>
        <v>3832</v>
      </c>
      <c r="D3834" s="13">
        <f>VLOOKUP($B3834,'Exp Dates'!$E$4:$K$400,MATCH("Days1M",'Exp Dates'!$E$2:$X$2,0),1)</f>
        <v>19</v>
      </c>
      <c r="E3834" s="12">
        <f>VLOOKUP($B3834,'Exp Dates'!$E$4:$K$400,MATCH("Trade Count",'Exp Dates'!$E$2:$X$2,0),1)-C3834+D3834-VLOOKUP($B3834,'Exp Dates'!$E$4:$K$400,MATCH("Trade Day Adj",'Exp Dates'!$E$2:$X$2,0),1)*IF($B3834&gt;VLOOKUP($B3834,'Exp Dates'!$E$4:$K$400,MATCH("Trade Day Adj Start",'Exp Dates'!$E$2:$X$2,0),1),1,0)</f>
        <v>2</v>
      </c>
      <c r="F3834" s="79">
        <f t="shared" si="468"/>
        <v>-2</v>
      </c>
      <c r="G3834" s="79" t="str">
        <f>VLOOKUP($B3834,'Exp Dates'!$E$6:$U$400,MATCH("ExpMoYr",'Exp Dates'!$E$2:$U$2,0),1)</f>
        <v>Jun-2019</v>
      </c>
      <c r="H3834" s="11">
        <v>1</v>
      </c>
      <c r="I3834">
        <f>IF($I$1=0,(1/(1-91/360*VLOOKUP($B3833,'T-bills'!$B$4:$C$978,2,1)/100))^(($B3834-$B3833)/91)-1,0)</f>
        <v>1.8134763017196853E-4</v>
      </c>
      <c r="J3834" s="11">
        <v>15.35</v>
      </c>
      <c r="K3834" s="11">
        <v>16.61</v>
      </c>
      <c r="L3834" s="11">
        <f t="shared" ref="L3834:L3897" si="478">J3834/K3834</f>
        <v>0.92414208308248047</v>
      </c>
      <c r="M3834" s="90">
        <v>17.489999999999998</v>
      </c>
      <c r="N3834" s="11">
        <v>2889.669922</v>
      </c>
      <c r="P3834" s="11">
        <f t="shared" ca="1" si="474"/>
        <v>8.8379705400982056E-2</v>
      </c>
      <c r="Q3834" s="11">
        <f ca="1">ROUND(IF(Lookup!D3834&gt;0,Lookup!D3834,VLOOKUP(Master!$B3834,Interpolate!$B$3:$T$2500,MATCH("M1-I",Interpolate!$B$2:$T$2,0),0)),3)</f>
        <v>15.275</v>
      </c>
      <c r="R3834" s="11">
        <f ca="1">ROUND(IF(Lookup!E3834&gt;0,Lookup!E3834,VLOOKUP(Master!$B3834,Interpolate!$B$3:$T$2500,MATCH("M2-I",Interpolate!$B$2:$T$2,0),0)),3)</f>
        <v>16.625</v>
      </c>
      <c r="S3834" s="11">
        <f ca="1">ROUND(IF(Lookup!F3834&gt;0,Lookup!F3834,VLOOKUP(Master!$B3834,Interpolate!$B$3:$T$2500,MATCH("M3-I",Interpolate!$B$2:$T$2,0),0)),3)</f>
        <v>16.875</v>
      </c>
      <c r="T3834" s="11">
        <f ca="1">ROUND(IF(Lookup!G3834&gt;0,Lookup!G3834,VLOOKUP(Master!$B3834,Interpolate!$B$3:$T$2500,MATCH("M4-I",Interpolate!$B$2:$T$2,0),0)),3)</f>
        <v>17.125</v>
      </c>
      <c r="U3834" s="11">
        <f ca="1">ROUND(IF(Lookup!H3834&gt;0,Lookup!H3834,VLOOKUP(Master!$B3834,Interpolate!$B$3:$T$2500,MATCH("M5-I",Interpolate!$B$2:$T$2,0),0)),3)</f>
        <v>17.274999999999999</v>
      </c>
      <c r="V3834" s="11">
        <f ca="1">ROUND(IF(Lookup!I3834&gt;0,Lookup!I3834,VLOOKUP(Master!$B3834,Interpolate!$B$3:$T$2500,MATCH("M6-I",Interpolate!$B$2:$T$2,0),0)),3)</f>
        <v>17.274999999999999</v>
      </c>
      <c r="W3834" s="11">
        <f ca="1">ROUND(IF(Lookup!J3834&gt;0,Lookup!J3834,VLOOKUP(Master!$B3834,Interpolate!$B$3:$T$2500,MATCH("M7-I",Interpolate!$B$2:$T$2,0),0)),3)</f>
        <v>17.024999999999999</v>
      </c>
      <c r="AA3834" s="6">
        <f ca="1">Lookup!S3834</f>
        <v>304611</v>
      </c>
      <c r="AB3834">
        <f t="shared" ca="1" si="475"/>
        <v>8.8379705400982056E-2</v>
      </c>
      <c r="AC3834">
        <f t="shared" ca="1" si="476"/>
        <v>1.1904761904761904E-2</v>
      </c>
      <c r="AD3834">
        <f t="shared" ca="1" si="477"/>
        <v>-1.428571428571449E-3</v>
      </c>
    </row>
    <row r="3835" spans="2:30" x14ac:dyDescent="0.25">
      <c r="B3835" s="52">
        <v>43634</v>
      </c>
      <c r="C3835" s="6">
        <f t="shared" si="469"/>
        <v>3833</v>
      </c>
      <c r="D3835" s="13">
        <f>VLOOKUP($B3835,'Exp Dates'!$E$4:$K$400,MATCH("Days1M",'Exp Dates'!$E$2:$X$2,0),1)</f>
        <v>19</v>
      </c>
      <c r="E3835" s="12">
        <f>VLOOKUP($B3835,'Exp Dates'!$E$4:$K$400,MATCH("Trade Count",'Exp Dates'!$E$2:$X$2,0),1)-C3835+D3835-VLOOKUP($B3835,'Exp Dates'!$E$4:$K$400,MATCH("Trade Day Adj",'Exp Dates'!$E$2:$X$2,0),1)*IF($B3835&gt;VLOOKUP($B3835,'Exp Dates'!$E$4:$K$400,MATCH("Trade Day Adj Start",'Exp Dates'!$E$2:$X$2,0),1),1,0)</f>
        <v>1</v>
      </c>
      <c r="F3835" s="79">
        <f t="shared" si="468"/>
        <v>-1</v>
      </c>
      <c r="G3835" s="79" t="str">
        <f>VLOOKUP($B3835,'Exp Dates'!$E$6:$U$400,MATCH("ExpMoYr",'Exp Dates'!$E$2:$U$2,0),1)</f>
        <v>Jun-2019</v>
      </c>
      <c r="H3835" s="11">
        <v>1</v>
      </c>
      <c r="I3835">
        <f>IF($I$1=0,(1/(1-91/360*VLOOKUP($B3834,'T-bills'!$B$4:$C$978,2,1)/100))^(($B3835-$B3834)/91)-1,0)</f>
        <v>6.0445556318455829E-5</v>
      </c>
      <c r="J3835" s="11">
        <v>15.15</v>
      </c>
      <c r="K3835" s="11">
        <v>16.5</v>
      </c>
      <c r="L3835" s="11">
        <f t="shared" si="478"/>
        <v>0.91818181818181821</v>
      </c>
      <c r="M3835" s="90">
        <v>17.38</v>
      </c>
      <c r="N3835" s="11">
        <v>2917.75</v>
      </c>
      <c r="P3835" s="11">
        <f t="shared" ca="1" si="474"/>
        <v>0.10281923714759533</v>
      </c>
      <c r="Q3835" s="11">
        <f ca="1">ROUND(IF(Lookup!D3835&gt;0,Lookup!D3835,VLOOKUP(Master!$B3835,Interpolate!$B$3:$T$2500,MATCH("M1-I",Interpolate!$B$2:$T$2,0),0)),3)</f>
        <v>15.074999999999999</v>
      </c>
      <c r="R3835" s="11">
        <f ca="1">ROUND(IF(Lookup!E3835&gt;0,Lookup!E3835,VLOOKUP(Master!$B3835,Interpolate!$B$3:$T$2500,MATCH("M2-I",Interpolate!$B$2:$T$2,0),0)),3)</f>
        <v>16.625</v>
      </c>
      <c r="S3835" s="11">
        <f ca="1">ROUND(IF(Lookup!F3835&gt;0,Lookup!F3835,VLOOKUP(Master!$B3835,Interpolate!$B$3:$T$2500,MATCH("M3-I",Interpolate!$B$2:$T$2,0),0)),3)</f>
        <v>16.875</v>
      </c>
      <c r="T3835" s="11">
        <f ca="1">ROUND(IF(Lookup!G3835&gt;0,Lookup!G3835,VLOOKUP(Master!$B3835,Interpolate!$B$3:$T$2500,MATCH("M4-I",Interpolate!$B$2:$T$2,0),0)),3)</f>
        <v>17.225000000000001</v>
      </c>
      <c r="U3835" s="11">
        <f ca="1">ROUND(IF(Lookup!H3835&gt;0,Lookup!H3835,VLOOKUP(Master!$B3835,Interpolate!$B$3:$T$2500,MATCH("M5-I",Interpolate!$B$2:$T$2,0),0)),3)</f>
        <v>17.324999999999999</v>
      </c>
      <c r="V3835" s="11">
        <f ca="1">ROUND(IF(Lookup!I3835&gt;0,Lookup!I3835,VLOOKUP(Master!$B3835,Interpolate!$B$3:$T$2500,MATCH("M6-I",Interpolate!$B$2:$T$2,0),0)),3)</f>
        <v>17.324999999999999</v>
      </c>
      <c r="W3835" s="11">
        <f ca="1">ROUND(IF(Lookup!J3835&gt;0,Lookup!J3835,VLOOKUP(Master!$B3835,Interpolate!$B$3:$T$2500,MATCH("M7-I",Interpolate!$B$2:$T$2,0),0)),3)</f>
        <v>17.074999999999999</v>
      </c>
      <c r="AA3835" s="6">
        <f ca="1">Lookup!S3835</f>
        <v>297274</v>
      </c>
      <c r="AB3835">
        <f t="shared" ca="1" si="475"/>
        <v>0.10281923714759533</v>
      </c>
      <c r="AC3835">
        <f t="shared" ca="1" si="476"/>
        <v>1.1904761904761904E-2</v>
      </c>
      <c r="AD3835">
        <f t="shared" ca="1" si="477"/>
        <v>-2.1428571428571733E-3</v>
      </c>
    </row>
    <row r="3836" spans="2:30" x14ac:dyDescent="0.25">
      <c r="B3836" s="52">
        <v>43635</v>
      </c>
      <c r="C3836" s="6">
        <f t="shared" si="469"/>
        <v>3834</v>
      </c>
      <c r="D3836" s="13">
        <f>VLOOKUP($B3836,'Exp Dates'!$E$4:$K$400,MATCH("Days1M",'Exp Dates'!$E$2:$X$2,0),1)</f>
        <v>19</v>
      </c>
      <c r="E3836" s="12">
        <f>VLOOKUP($B3836,'Exp Dates'!$E$4:$K$400,MATCH("Trade Count",'Exp Dates'!$E$2:$X$2,0),1)-C3836+D3836-VLOOKUP($B3836,'Exp Dates'!$E$4:$K$400,MATCH("Trade Day Adj",'Exp Dates'!$E$2:$X$2,0),1)*IF($B3836&gt;VLOOKUP($B3836,'Exp Dates'!$E$4:$K$400,MATCH("Trade Day Adj Start",'Exp Dates'!$E$2:$X$2,0),1),1,0)</f>
        <v>19</v>
      </c>
      <c r="F3836" s="79">
        <f t="shared" si="468"/>
        <v>0</v>
      </c>
      <c r="G3836" s="79" t="str">
        <f>VLOOKUP($B3836,'Exp Dates'!$E$6:$U$400,MATCH("ExpMoYr",'Exp Dates'!$E$2:$U$2,0),1)</f>
        <v>Jul-2019</v>
      </c>
      <c r="H3836" s="11">
        <v>1</v>
      </c>
      <c r="I3836">
        <f>IF($I$1=0,(1/(1-91/360*VLOOKUP($B3835,'T-bills'!$B$4:$C$978,2,1)/100))^(($B3836-$B3835)/91)-1,0)</f>
        <v>6.0445556318455829E-5</v>
      </c>
      <c r="J3836" s="11">
        <v>14.33</v>
      </c>
      <c r="K3836" s="11">
        <v>16.100000000000001</v>
      </c>
      <c r="L3836" s="11">
        <f t="shared" si="478"/>
        <v>0.89006211180124217</v>
      </c>
      <c r="M3836" s="90">
        <v>17.14</v>
      </c>
      <c r="N3836" s="11">
        <v>2926.459961</v>
      </c>
      <c r="P3836" s="11">
        <f t="shared" ca="1" si="474"/>
        <v>4.4094488188976433E-2</v>
      </c>
      <c r="Q3836" s="11">
        <f ca="1">ROUND(IF(Lookup!D3836&gt;0,Lookup!D3836,VLOOKUP(Master!$B3836,Interpolate!$B$3:$T$2500,MATCH("M1-I",Interpolate!$B$2:$T$2,0),0)),3)</f>
        <v>15.875</v>
      </c>
      <c r="R3836" s="11">
        <f ca="1">ROUND(IF(Lookup!E3836&gt;0,Lookup!E3836,VLOOKUP(Master!$B3836,Interpolate!$B$3:$T$2500,MATCH("M2-I",Interpolate!$B$2:$T$2,0),0)),3)</f>
        <v>16.574999999999999</v>
      </c>
      <c r="S3836" s="11">
        <f ca="1">ROUND(IF(Lookup!F3836&gt;0,Lookup!F3836,VLOOKUP(Master!$B3836,Interpolate!$B$3:$T$2500,MATCH("M3-I",Interpolate!$B$2:$T$2,0),0)),3)</f>
        <v>16.975000000000001</v>
      </c>
      <c r="T3836" s="11">
        <f ca="1">ROUND(IF(Lookup!G3836&gt;0,Lookup!G3836,VLOOKUP(Master!$B3836,Interpolate!$B$3:$T$2500,MATCH("M4-I",Interpolate!$B$2:$T$2,0),0)),3)</f>
        <v>17.175000000000001</v>
      </c>
      <c r="U3836" s="11">
        <f ca="1">ROUND(IF(Lookup!H3836&gt;0,Lookup!H3836,VLOOKUP(Master!$B3836,Interpolate!$B$3:$T$2500,MATCH("M5-I",Interpolate!$B$2:$T$2,0),0)),3)</f>
        <v>17.225000000000001</v>
      </c>
      <c r="V3836" s="11">
        <f ca="1">ROUND(IF(Lookup!I3836&gt;0,Lookup!I3836,VLOOKUP(Master!$B3836,Interpolate!$B$3:$T$2500,MATCH("M6-I",Interpolate!$B$2:$T$2,0),0)),3)</f>
        <v>17.024999999999999</v>
      </c>
      <c r="W3836" s="11">
        <f ca="1">ROUND(IF(Lookup!J3836&gt;0,Lookup!J3836,VLOOKUP(Master!$B3836,Interpolate!$B$3:$T$2500,MATCH("M7-I",Interpolate!$B$2:$T$2,0),0)),3)</f>
        <v>17.524999999999999</v>
      </c>
      <c r="AA3836" s="6">
        <f ca="1">Lookup!S3836</f>
        <v>301781</v>
      </c>
      <c r="AB3836">
        <f t="shared" ca="1" si="475"/>
        <v>4.4094488188976433E-2</v>
      </c>
      <c r="AC3836">
        <f t="shared" ca="1" si="476"/>
        <v>1.904761904761915E-2</v>
      </c>
      <c r="AD3836">
        <f t="shared" ca="1" si="477"/>
        <v>4.0476190476190039E-3</v>
      </c>
    </row>
    <row r="3837" spans="2:30" x14ac:dyDescent="0.25">
      <c r="B3837" s="52">
        <v>43636</v>
      </c>
      <c r="C3837" s="6">
        <f t="shared" si="469"/>
        <v>3835</v>
      </c>
      <c r="D3837" s="13">
        <f>VLOOKUP($B3837,'Exp Dates'!$E$4:$K$400,MATCH("Days1M",'Exp Dates'!$E$2:$X$2,0),1)</f>
        <v>19</v>
      </c>
      <c r="E3837" s="12">
        <f>VLOOKUP($B3837,'Exp Dates'!$E$4:$K$400,MATCH("Trade Count",'Exp Dates'!$E$2:$X$2,0),1)-C3837+D3837-VLOOKUP($B3837,'Exp Dates'!$E$4:$K$400,MATCH("Trade Day Adj",'Exp Dates'!$E$2:$X$2,0),1)*IF($B3837&gt;VLOOKUP($B3837,'Exp Dates'!$E$4:$K$400,MATCH("Trade Day Adj Start",'Exp Dates'!$E$2:$X$2,0),1),1,0)</f>
        <v>18</v>
      </c>
      <c r="F3837" s="79">
        <f t="shared" si="468"/>
        <v>1</v>
      </c>
      <c r="G3837" s="79" t="str">
        <f>VLOOKUP($B3837,'Exp Dates'!$E$6:$U$400,MATCH("ExpMoYr",'Exp Dates'!$E$2:$U$2,0),1)</f>
        <v>Jul-2019</v>
      </c>
      <c r="H3837" s="11">
        <v>1</v>
      </c>
      <c r="I3837">
        <f>IF($I$1=0,(1/(1-91/360*VLOOKUP($B3836,'T-bills'!$B$4:$C$978,2,1)/100))^(($B3837-$B3836)/91)-1,0)</f>
        <v>6.0445556318455829E-5</v>
      </c>
      <c r="J3837" s="11">
        <v>14.75</v>
      </c>
      <c r="K3837" s="11">
        <v>16.14</v>
      </c>
      <c r="L3837" s="11">
        <f t="shared" si="478"/>
        <v>0.91387856257744726</v>
      </c>
      <c r="M3837" s="90">
        <v>17.05</v>
      </c>
      <c r="N3837" s="11">
        <v>2954.179932</v>
      </c>
      <c r="P3837" s="11">
        <f t="shared" ca="1" si="474"/>
        <v>3.7209302325581506E-2</v>
      </c>
      <c r="Q3837" s="11">
        <f ca="1">ROUND(IF(Lookup!D3837&gt;0,Lookup!D3837,VLOOKUP(Master!$B3837,Interpolate!$B$3:$T$2500,MATCH("M1-I",Interpolate!$B$2:$T$2,0),0)),3)</f>
        <v>16.125</v>
      </c>
      <c r="R3837" s="11">
        <f ca="1">ROUND(IF(Lookup!E3837&gt;0,Lookup!E3837,VLOOKUP(Master!$B3837,Interpolate!$B$3:$T$2500,MATCH("M2-I",Interpolate!$B$2:$T$2,0),0)),3)</f>
        <v>16.725000000000001</v>
      </c>
      <c r="S3837" s="11">
        <f ca="1">ROUND(IF(Lookup!F3837&gt;0,Lookup!F3837,VLOOKUP(Master!$B3837,Interpolate!$B$3:$T$2500,MATCH("M3-I",Interpolate!$B$2:$T$2,0),0)),3)</f>
        <v>16.975000000000001</v>
      </c>
      <c r="T3837" s="11">
        <f ca="1">ROUND(IF(Lookup!G3837&gt;0,Lookup!G3837,VLOOKUP(Master!$B3837,Interpolate!$B$3:$T$2500,MATCH("M4-I",Interpolate!$B$2:$T$2,0),0)),3)</f>
        <v>17.074999999999999</v>
      </c>
      <c r="U3837" s="11">
        <f ca="1">ROUND(IF(Lookup!H3837&gt;0,Lookup!H3837,VLOOKUP(Master!$B3837,Interpolate!$B$3:$T$2500,MATCH("M5-I",Interpolate!$B$2:$T$2,0),0)),3)</f>
        <v>17.074999999999999</v>
      </c>
      <c r="V3837" s="11">
        <f ca="1">ROUND(IF(Lookup!I3837&gt;0,Lookup!I3837,VLOOKUP(Master!$B3837,Interpolate!$B$3:$T$2500,MATCH("M6-I",Interpolate!$B$2:$T$2,0),0)),3)</f>
        <v>16.875</v>
      </c>
      <c r="W3837" s="11">
        <f ca="1">ROUND(IF(Lookup!J3837&gt;0,Lookup!J3837,VLOOKUP(Master!$B3837,Interpolate!$B$3:$T$2500,MATCH("M7-I",Interpolate!$B$2:$T$2,0),0)),3)</f>
        <v>17.399999999999999</v>
      </c>
      <c r="AA3837" s="6">
        <f ca="1">Lookup!S3837</f>
        <v>303433</v>
      </c>
      <c r="AB3837">
        <f t="shared" ca="1" si="475"/>
        <v>3.7209302325581506E-2</v>
      </c>
      <c r="AC3837">
        <f t="shared" ca="1" si="476"/>
        <v>1.1904761904761904E-2</v>
      </c>
      <c r="AD3837">
        <f t="shared" ca="1" si="477"/>
        <v>3.6904761904761837E-3</v>
      </c>
    </row>
    <row r="3838" spans="2:30" x14ac:dyDescent="0.25">
      <c r="B3838" s="52">
        <v>43637</v>
      </c>
      <c r="C3838" s="6">
        <f t="shared" si="469"/>
        <v>3836</v>
      </c>
      <c r="D3838" s="13">
        <f>VLOOKUP($B3838,'Exp Dates'!$E$4:$K$400,MATCH("Days1M",'Exp Dates'!$E$2:$X$2,0),1)</f>
        <v>19</v>
      </c>
      <c r="E3838" s="12">
        <f>VLOOKUP($B3838,'Exp Dates'!$E$4:$K$400,MATCH("Trade Count",'Exp Dates'!$E$2:$X$2,0),1)-C3838+D3838-VLOOKUP($B3838,'Exp Dates'!$E$4:$K$400,MATCH("Trade Day Adj",'Exp Dates'!$E$2:$X$2,0),1)*IF($B3838&gt;VLOOKUP($B3838,'Exp Dates'!$E$4:$K$400,MATCH("Trade Day Adj Start",'Exp Dates'!$E$2:$X$2,0),1),1,0)</f>
        <v>17</v>
      </c>
      <c r="F3838" s="79">
        <f t="shared" si="468"/>
        <v>2</v>
      </c>
      <c r="G3838" s="79" t="str">
        <f>VLOOKUP($B3838,'Exp Dates'!$E$6:$U$400,MATCH("ExpMoYr",'Exp Dates'!$E$2:$U$2,0),1)</f>
        <v>Jul-2019</v>
      </c>
      <c r="H3838" s="11">
        <v>1</v>
      </c>
      <c r="I3838">
        <f>IF($I$1=0,(1/(1-91/360*VLOOKUP($B3837,'T-bills'!$B$4:$C$978,2,1)/100))^(($B3838-$B3837)/91)-1,0)</f>
        <v>5.8071550445459863E-5</v>
      </c>
      <c r="J3838" s="11">
        <v>15.4</v>
      </c>
      <c r="K3838" s="11">
        <v>16.670000000000002</v>
      </c>
      <c r="L3838" s="11">
        <f t="shared" si="478"/>
        <v>0.92381523695260936</v>
      </c>
      <c r="M3838" s="90">
        <v>17.43</v>
      </c>
      <c r="N3838" s="11">
        <v>2950.459961</v>
      </c>
      <c r="P3838" s="11">
        <f t="shared" ca="1" si="474"/>
        <v>3.6308623298033416E-2</v>
      </c>
      <c r="Q3838" s="11">
        <f ca="1">ROUND(IF(Lookup!D3838&gt;0,Lookup!D3838,VLOOKUP(Master!$B3838,Interpolate!$B$3:$T$2500,MATCH("M1-I",Interpolate!$B$2:$T$2,0),0)),3)</f>
        <v>16.524999999999999</v>
      </c>
      <c r="R3838" s="11">
        <f ca="1">ROUND(IF(Lookup!E3838&gt;0,Lookup!E3838,VLOOKUP(Master!$B3838,Interpolate!$B$3:$T$2500,MATCH("M2-I",Interpolate!$B$2:$T$2,0),0)),3)</f>
        <v>17.125</v>
      </c>
      <c r="S3838" s="11">
        <f ca="1">ROUND(IF(Lookup!F3838&gt;0,Lookup!F3838,VLOOKUP(Master!$B3838,Interpolate!$B$3:$T$2500,MATCH("M3-I",Interpolate!$B$2:$T$2,0),0)),3)</f>
        <v>17.375</v>
      </c>
      <c r="T3838" s="11">
        <f ca="1">ROUND(IF(Lookup!G3838&gt;0,Lookup!G3838,VLOOKUP(Master!$B3838,Interpolate!$B$3:$T$2500,MATCH("M4-I",Interpolate!$B$2:$T$2,0),0)),3)</f>
        <v>17.475000000000001</v>
      </c>
      <c r="U3838" s="11">
        <f ca="1">ROUND(IF(Lookup!H3838&gt;0,Lookup!H3838,VLOOKUP(Master!$B3838,Interpolate!$B$3:$T$2500,MATCH("M5-I",Interpolate!$B$2:$T$2,0),0)),3)</f>
        <v>17.425000000000001</v>
      </c>
      <c r="V3838" s="11">
        <f ca="1">ROUND(IF(Lookup!I3838&gt;0,Lookup!I3838,VLOOKUP(Master!$B3838,Interpolate!$B$3:$T$2500,MATCH("M6-I",Interpolate!$B$2:$T$2,0),0)),3)</f>
        <v>17.175000000000001</v>
      </c>
      <c r="W3838" s="11">
        <f ca="1">ROUND(IF(Lookup!J3838&gt;0,Lookup!J3838,VLOOKUP(Master!$B3838,Interpolate!$B$3:$T$2500,MATCH("M7-I",Interpolate!$B$2:$T$2,0),0)),3)</f>
        <v>17.675000000000001</v>
      </c>
      <c r="AA3838" s="6">
        <f ca="1">Lookup!S3838</f>
        <v>311611</v>
      </c>
      <c r="AB3838">
        <f t="shared" ca="1" si="475"/>
        <v>3.6308623298033416E-2</v>
      </c>
      <c r="AC3838">
        <f t="shared" ca="1" si="476"/>
        <v>1.1904761904761904E-2</v>
      </c>
      <c r="AD3838">
        <f t="shared" ca="1" si="477"/>
        <v>1.6666666666666566E-3</v>
      </c>
    </row>
    <row r="3839" spans="2:30" x14ac:dyDescent="0.25">
      <c r="B3839" s="52">
        <v>43640</v>
      </c>
      <c r="C3839" s="6">
        <f t="shared" si="469"/>
        <v>3837</v>
      </c>
      <c r="D3839" s="13">
        <f>VLOOKUP($B3839,'Exp Dates'!$E$4:$K$400,MATCH("Days1M",'Exp Dates'!$E$2:$X$2,0),1)</f>
        <v>19</v>
      </c>
      <c r="E3839" s="12">
        <f>VLOOKUP($B3839,'Exp Dates'!$E$4:$K$400,MATCH("Trade Count",'Exp Dates'!$E$2:$X$2,0),1)-C3839+D3839-VLOOKUP($B3839,'Exp Dates'!$E$4:$K$400,MATCH("Trade Day Adj",'Exp Dates'!$E$2:$X$2,0),1)*IF($B3839&gt;VLOOKUP($B3839,'Exp Dates'!$E$4:$K$400,MATCH("Trade Day Adj Start",'Exp Dates'!$E$2:$X$2,0),1),1,0)</f>
        <v>16</v>
      </c>
      <c r="F3839" s="79">
        <f t="shared" si="468"/>
        <v>3</v>
      </c>
      <c r="G3839" s="79" t="str">
        <f>VLOOKUP($B3839,'Exp Dates'!$E$6:$U$400,MATCH("ExpMoYr",'Exp Dates'!$E$2:$U$2,0),1)</f>
        <v>Jul-2019</v>
      </c>
      <c r="H3839" s="11">
        <v>1</v>
      </c>
      <c r="I3839">
        <f>IF($I$1=0,(1/(1-91/360*VLOOKUP($B3838,'T-bills'!$B$4:$C$978,2,1)/100))^(($B3839-$B3838)/91)-1,0)</f>
        <v>1.742247684468623E-4</v>
      </c>
      <c r="J3839" s="11">
        <v>15.26</v>
      </c>
      <c r="K3839" s="11">
        <v>16.47</v>
      </c>
      <c r="L3839" s="11">
        <f t="shared" si="478"/>
        <v>0.92653309046751675</v>
      </c>
      <c r="M3839" s="90">
        <v>17.27</v>
      </c>
      <c r="N3839" s="11">
        <v>2945.3500979999999</v>
      </c>
      <c r="P3839" s="11">
        <f t="shared" ca="1" si="474"/>
        <v>4.3010752688172227E-2</v>
      </c>
      <c r="Q3839" s="11">
        <f ca="1">ROUND(IF(Lookup!D3839&gt;0,Lookup!D3839,VLOOKUP(Master!$B3839,Interpolate!$B$3:$T$2500,MATCH("M1-I",Interpolate!$B$2:$T$2,0),0)),3)</f>
        <v>16.274999999999999</v>
      </c>
      <c r="R3839" s="11">
        <f ca="1">ROUND(IF(Lookup!E3839&gt;0,Lookup!E3839,VLOOKUP(Master!$B3839,Interpolate!$B$3:$T$2500,MATCH("M2-I",Interpolate!$B$2:$T$2,0),0)),3)</f>
        <v>16.975000000000001</v>
      </c>
      <c r="S3839" s="11">
        <f ca="1">ROUND(IF(Lookup!F3839&gt;0,Lookup!F3839,VLOOKUP(Master!$B3839,Interpolate!$B$3:$T$2500,MATCH("M3-I",Interpolate!$B$2:$T$2,0),0)),3)</f>
        <v>17.225000000000001</v>
      </c>
      <c r="T3839" s="11">
        <f ca="1">ROUND(IF(Lookup!G3839&gt;0,Lookup!G3839,VLOOKUP(Master!$B3839,Interpolate!$B$3:$T$2500,MATCH("M4-I",Interpolate!$B$2:$T$2,0),0)),3)</f>
        <v>17.324999999999999</v>
      </c>
      <c r="U3839" s="11">
        <f ca="1">ROUND(IF(Lookup!H3839&gt;0,Lookup!H3839,VLOOKUP(Master!$B3839,Interpolate!$B$3:$T$2500,MATCH("M5-I",Interpolate!$B$2:$T$2,0),0)),3)</f>
        <v>17.324999999999999</v>
      </c>
      <c r="V3839" s="11">
        <f ca="1">ROUND(IF(Lookup!I3839&gt;0,Lookup!I3839,VLOOKUP(Master!$B3839,Interpolate!$B$3:$T$2500,MATCH("M6-I",Interpolate!$B$2:$T$2,0),0)),3)</f>
        <v>17.074999999999999</v>
      </c>
      <c r="W3839" s="11">
        <f ca="1">ROUND(IF(Lookup!J3839&gt;0,Lookup!J3839,VLOOKUP(Master!$B3839,Interpolate!$B$3:$T$2500,MATCH("M7-I",Interpolate!$B$2:$T$2,0),0)),3)</f>
        <v>17.574999999999999</v>
      </c>
      <c r="AA3839" s="6">
        <f ca="1">Lookup!S3839</f>
        <v>305433</v>
      </c>
      <c r="AB3839">
        <f t="shared" ca="1" si="475"/>
        <v>4.3010752688172227E-2</v>
      </c>
      <c r="AC3839">
        <f t="shared" ca="1" si="476"/>
        <v>1.1904761904761904E-2</v>
      </c>
      <c r="AD3839">
        <f t="shared" ca="1" si="477"/>
        <v>2.3809523809523812E-3</v>
      </c>
    </row>
    <row r="3840" spans="2:30" x14ac:dyDescent="0.25">
      <c r="B3840" s="52">
        <v>43641</v>
      </c>
      <c r="C3840" s="6">
        <f t="shared" si="469"/>
        <v>3838</v>
      </c>
      <c r="D3840" s="13">
        <f>VLOOKUP($B3840,'Exp Dates'!$E$4:$K$400,MATCH("Days1M",'Exp Dates'!$E$2:$X$2,0),1)</f>
        <v>19</v>
      </c>
      <c r="E3840" s="12">
        <f>VLOOKUP($B3840,'Exp Dates'!$E$4:$K$400,MATCH("Trade Count",'Exp Dates'!$E$2:$X$2,0),1)-C3840+D3840-VLOOKUP($B3840,'Exp Dates'!$E$4:$K$400,MATCH("Trade Day Adj",'Exp Dates'!$E$2:$X$2,0),1)*IF($B3840&gt;VLOOKUP($B3840,'Exp Dates'!$E$4:$K$400,MATCH("Trade Day Adj Start",'Exp Dates'!$E$2:$X$2,0),1),1,0)</f>
        <v>15</v>
      </c>
      <c r="F3840" s="79">
        <f t="shared" si="468"/>
        <v>4</v>
      </c>
      <c r="G3840" s="79" t="str">
        <f>VLOOKUP($B3840,'Exp Dates'!$E$6:$U$400,MATCH("ExpMoYr",'Exp Dates'!$E$2:$U$2,0),1)</f>
        <v>Jul-2019</v>
      </c>
      <c r="H3840" s="11">
        <v>1</v>
      </c>
      <c r="I3840">
        <f>IF($I$1=0,(1/(1-91/360*VLOOKUP($B3839,'T-bills'!$B$4:$C$978,2,1)/100))^(($B3840-$B3839)/91)-1,0)</f>
        <v>5.8071550445459863E-5</v>
      </c>
      <c r="J3840" s="11">
        <v>16.28</v>
      </c>
      <c r="K3840" s="11">
        <v>17.12</v>
      </c>
      <c r="L3840" s="11">
        <f t="shared" si="478"/>
        <v>0.9509345794392523</v>
      </c>
      <c r="M3840" s="90">
        <v>17.78</v>
      </c>
      <c r="N3840" s="11">
        <v>2917.3798830000001</v>
      </c>
      <c r="P3840" s="11">
        <f t="shared" ca="1" si="474"/>
        <v>3.8980509745127456E-2</v>
      </c>
      <c r="Q3840" s="11">
        <f ca="1">ROUND(IF(Lookup!D3840&gt;0,Lookup!D3840,VLOOKUP(Master!$B3840,Interpolate!$B$3:$T$2500,MATCH("M1-I",Interpolate!$B$2:$T$2,0),0)),3)</f>
        <v>16.675000000000001</v>
      </c>
      <c r="R3840" s="11">
        <f ca="1">ROUND(IF(Lookup!E3840&gt;0,Lookup!E3840,VLOOKUP(Master!$B3840,Interpolate!$B$3:$T$2500,MATCH("M2-I",Interpolate!$B$2:$T$2,0),0)),3)</f>
        <v>17.324999999999999</v>
      </c>
      <c r="S3840" s="11">
        <f ca="1">ROUND(IF(Lookup!F3840&gt;0,Lookup!F3840,VLOOKUP(Master!$B3840,Interpolate!$B$3:$T$2500,MATCH("M3-I",Interpolate!$B$2:$T$2,0),0)),3)</f>
        <v>17.574999999999999</v>
      </c>
      <c r="T3840" s="11">
        <f ca="1">ROUND(IF(Lookup!G3840&gt;0,Lookup!G3840,VLOOKUP(Master!$B3840,Interpolate!$B$3:$T$2500,MATCH("M4-I",Interpolate!$B$2:$T$2,0),0)),3)</f>
        <v>17.675000000000001</v>
      </c>
      <c r="U3840" s="11">
        <f ca="1">ROUND(IF(Lookup!H3840&gt;0,Lookup!H3840,VLOOKUP(Master!$B3840,Interpolate!$B$3:$T$2500,MATCH("M5-I",Interpolate!$B$2:$T$2,0),0)),3)</f>
        <v>17.625</v>
      </c>
      <c r="V3840" s="11">
        <f ca="1">ROUND(IF(Lookup!I3840&gt;0,Lookup!I3840,VLOOKUP(Master!$B3840,Interpolate!$B$3:$T$2500,MATCH("M6-I",Interpolate!$B$2:$T$2,0),0)),3)</f>
        <v>17.350000000000001</v>
      </c>
      <c r="W3840" s="11">
        <f ca="1">ROUND(IF(Lookup!J3840&gt;0,Lookup!J3840,VLOOKUP(Master!$B3840,Interpolate!$B$3:$T$2500,MATCH("M7-I",Interpolate!$B$2:$T$2,0),0)),3)</f>
        <v>17.824999999999999</v>
      </c>
      <c r="AA3840" s="6">
        <f ca="1">Lookup!S3840</f>
        <v>308089</v>
      </c>
      <c r="AB3840">
        <f t="shared" ca="1" si="475"/>
        <v>3.8980509745127456E-2</v>
      </c>
      <c r="AC3840">
        <f t="shared" ca="1" si="476"/>
        <v>1.1904761904761904E-2</v>
      </c>
      <c r="AD3840">
        <f t="shared" ca="1" si="477"/>
        <v>8.3333333333331983E-4</v>
      </c>
    </row>
    <row r="3841" spans="2:30" x14ac:dyDescent="0.25">
      <c r="B3841" s="52">
        <v>43642</v>
      </c>
      <c r="C3841" s="6">
        <f t="shared" si="469"/>
        <v>3839</v>
      </c>
      <c r="D3841" s="13">
        <f>VLOOKUP($B3841,'Exp Dates'!$E$4:$K$400,MATCH("Days1M",'Exp Dates'!$E$2:$X$2,0),1)</f>
        <v>19</v>
      </c>
      <c r="E3841" s="12">
        <f>VLOOKUP($B3841,'Exp Dates'!$E$4:$K$400,MATCH("Trade Count",'Exp Dates'!$E$2:$X$2,0),1)-C3841+D3841-VLOOKUP($B3841,'Exp Dates'!$E$4:$K$400,MATCH("Trade Day Adj",'Exp Dates'!$E$2:$X$2,0),1)*IF($B3841&gt;VLOOKUP($B3841,'Exp Dates'!$E$4:$K$400,MATCH("Trade Day Adj Start",'Exp Dates'!$E$2:$X$2,0),1),1,0)</f>
        <v>14</v>
      </c>
      <c r="F3841" s="79">
        <f t="shared" si="468"/>
        <v>5</v>
      </c>
      <c r="G3841" s="79" t="str">
        <f>VLOOKUP($B3841,'Exp Dates'!$E$6:$U$400,MATCH("ExpMoYr",'Exp Dates'!$E$2:$U$2,0),1)</f>
        <v>Jul-2019</v>
      </c>
      <c r="H3841" s="11">
        <v>1</v>
      </c>
      <c r="I3841">
        <f>IF($I$1=0,(1/(1-91/360*VLOOKUP($B3840,'T-bills'!$B$4:$C$978,2,1)/100))^(($B3841-$B3840)/91)-1,0)</f>
        <v>5.8071550445459863E-5</v>
      </c>
      <c r="J3841" s="11">
        <v>16.21</v>
      </c>
      <c r="K3841" s="11">
        <v>17.05</v>
      </c>
      <c r="L3841" s="11">
        <f t="shared" si="478"/>
        <v>0.95073313782991198</v>
      </c>
      <c r="M3841" s="90">
        <v>17.8</v>
      </c>
      <c r="N3841" s="11">
        <v>2913.780029</v>
      </c>
      <c r="P3841" s="11">
        <f t="shared" ca="1" si="474"/>
        <v>4.5385779122541603E-2</v>
      </c>
      <c r="Q3841" s="11">
        <f ca="1">ROUND(IF(Lookup!D3841&gt;0,Lookup!D3841,VLOOKUP(Master!$B3841,Interpolate!$B$3:$T$2500,MATCH("M1-I",Interpolate!$B$2:$T$2,0),0)),3)</f>
        <v>16.524999999999999</v>
      </c>
      <c r="R3841" s="11">
        <f ca="1">ROUND(IF(Lookup!E3841&gt;0,Lookup!E3841,VLOOKUP(Master!$B3841,Interpolate!$B$3:$T$2500,MATCH("M2-I",Interpolate!$B$2:$T$2,0),0)),3)</f>
        <v>17.274999999999999</v>
      </c>
      <c r="S3841" s="11">
        <f ca="1">ROUND(IF(Lookup!F3841&gt;0,Lookup!F3841,VLOOKUP(Master!$B3841,Interpolate!$B$3:$T$2500,MATCH("M3-I",Interpolate!$B$2:$T$2,0),0)),3)</f>
        <v>17.524999999999999</v>
      </c>
      <c r="T3841" s="11">
        <f ca="1">ROUND(IF(Lookup!G3841&gt;0,Lookup!G3841,VLOOKUP(Master!$B3841,Interpolate!$B$3:$T$2500,MATCH("M4-I",Interpolate!$B$2:$T$2,0),0)),3)</f>
        <v>17.574999999999999</v>
      </c>
      <c r="U3841" s="11">
        <f ca="1">ROUND(IF(Lookup!H3841&gt;0,Lookup!H3841,VLOOKUP(Master!$B3841,Interpolate!$B$3:$T$2500,MATCH("M5-I",Interpolate!$B$2:$T$2,0),0)),3)</f>
        <v>17.574999999999999</v>
      </c>
      <c r="V3841" s="11">
        <f ca="1">ROUND(IF(Lookup!I3841&gt;0,Lookup!I3841,VLOOKUP(Master!$B3841,Interpolate!$B$3:$T$2500,MATCH("M6-I",Interpolate!$B$2:$T$2,0),0)),3)</f>
        <v>17.274999999999999</v>
      </c>
      <c r="W3841" s="11">
        <f ca="1">ROUND(IF(Lookup!J3841&gt;0,Lookup!J3841,VLOOKUP(Master!$B3841,Interpolate!$B$3:$T$2500,MATCH("M7-I",Interpolate!$B$2:$T$2,0),0)),3)</f>
        <v>17.774999999999999</v>
      </c>
      <c r="AA3841" s="6">
        <f ca="1">Lookup!S3841</f>
        <v>309161</v>
      </c>
      <c r="AB3841">
        <f t="shared" ca="1" si="475"/>
        <v>4.5385779122541603E-2</v>
      </c>
      <c r="AC3841">
        <f t="shared" ca="1" si="476"/>
        <v>1.1904761904761904E-2</v>
      </c>
      <c r="AD3841">
        <f t="shared" ca="1" si="477"/>
        <v>1.4285714285714151E-3</v>
      </c>
    </row>
    <row r="3842" spans="2:30" x14ac:dyDescent="0.25">
      <c r="B3842" s="52">
        <v>43643</v>
      </c>
      <c r="C3842" s="6">
        <f t="shared" si="469"/>
        <v>3840</v>
      </c>
      <c r="D3842" s="13">
        <f>VLOOKUP($B3842,'Exp Dates'!$E$4:$K$400,MATCH("Days1M",'Exp Dates'!$E$2:$X$2,0),1)</f>
        <v>19</v>
      </c>
      <c r="E3842" s="12">
        <f>VLOOKUP($B3842,'Exp Dates'!$E$4:$K$400,MATCH("Trade Count",'Exp Dates'!$E$2:$X$2,0),1)-C3842+D3842-VLOOKUP($B3842,'Exp Dates'!$E$4:$K$400,MATCH("Trade Day Adj",'Exp Dates'!$E$2:$X$2,0),1)*IF($B3842&gt;VLOOKUP($B3842,'Exp Dates'!$E$4:$K$400,MATCH("Trade Day Adj Start",'Exp Dates'!$E$2:$X$2,0),1),1,0)</f>
        <v>13</v>
      </c>
      <c r="F3842" s="79">
        <f t="shared" si="468"/>
        <v>6</v>
      </c>
      <c r="G3842" s="79" t="str">
        <f>VLOOKUP($B3842,'Exp Dates'!$E$6:$U$400,MATCH("ExpMoYr",'Exp Dates'!$E$2:$U$2,0),1)</f>
        <v>Jul-2019</v>
      </c>
      <c r="H3842" s="11">
        <v>1</v>
      </c>
      <c r="I3842">
        <f>IF($I$1=0,(1/(1-91/360*VLOOKUP($B3841,'T-bills'!$B$4:$C$978,2,1)/100))^(($B3842-$B3841)/91)-1,0)</f>
        <v>5.8071550445459863E-5</v>
      </c>
      <c r="J3842" s="11">
        <v>15.82</v>
      </c>
      <c r="K3842" s="11">
        <v>16.760000000000002</v>
      </c>
      <c r="L3842" s="11">
        <f t="shared" si="478"/>
        <v>0.94391408114558462</v>
      </c>
      <c r="M3842" s="90">
        <v>17.52</v>
      </c>
      <c r="N3842" s="11">
        <v>2924.919922</v>
      </c>
      <c r="P3842" s="11">
        <f t="shared" ca="1" si="474"/>
        <v>5.5987558320373276E-2</v>
      </c>
      <c r="Q3842" s="11">
        <f ca="1">ROUND(IF(Lookup!D3842&gt;0,Lookup!D3842,VLOOKUP(Master!$B3842,Interpolate!$B$3:$T$2500,MATCH("M1-I",Interpolate!$B$2:$T$2,0),0)),3)</f>
        <v>16.074999999999999</v>
      </c>
      <c r="R3842" s="11">
        <f ca="1">ROUND(IF(Lookup!E3842&gt;0,Lookup!E3842,VLOOKUP(Master!$B3842,Interpolate!$B$3:$T$2500,MATCH("M2-I",Interpolate!$B$2:$T$2,0),0)),3)</f>
        <v>16.975000000000001</v>
      </c>
      <c r="S3842" s="11">
        <f ca="1">ROUND(IF(Lookup!F3842&gt;0,Lookup!F3842,VLOOKUP(Master!$B3842,Interpolate!$B$3:$T$2500,MATCH("M3-I",Interpolate!$B$2:$T$2,0),0)),3)</f>
        <v>17.274999999999999</v>
      </c>
      <c r="T3842" s="11">
        <f ca="1">ROUND(IF(Lookup!G3842&gt;0,Lookup!G3842,VLOOKUP(Master!$B3842,Interpolate!$B$3:$T$2500,MATCH("M4-I",Interpolate!$B$2:$T$2,0),0)),3)</f>
        <v>17.375</v>
      </c>
      <c r="U3842" s="11">
        <f ca="1">ROUND(IF(Lookup!H3842&gt;0,Lookup!H3842,VLOOKUP(Master!$B3842,Interpolate!$B$3:$T$2500,MATCH("M5-I",Interpolate!$B$2:$T$2,0),0)),3)</f>
        <v>17.375</v>
      </c>
      <c r="V3842" s="11">
        <f ca="1">ROUND(IF(Lookup!I3842&gt;0,Lookup!I3842,VLOOKUP(Master!$B3842,Interpolate!$B$3:$T$2500,MATCH("M6-I",Interpolate!$B$2:$T$2,0),0)),3)</f>
        <v>17.125</v>
      </c>
      <c r="W3842" s="11">
        <f ca="1">ROUND(IF(Lookup!J3842&gt;0,Lookup!J3842,VLOOKUP(Master!$B3842,Interpolate!$B$3:$T$2500,MATCH("M7-I",Interpolate!$B$2:$T$2,0),0)),3)</f>
        <v>17.625</v>
      </c>
      <c r="AA3842" s="6">
        <f ca="1">Lookup!S3842</f>
        <v>313982</v>
      </c>
      <c r="AB3842">
        <f t="shared" ca="1" si="475"/>
        <v>5.5987558320373276E-2</v>
      </c>
      <c r="AC3842">
        <f t="shared" ca="1" si="476"/>
        <v>1.428571428571415E-2</v>
      </c>
      <c r="AD3842">
        <f t="shared" ca="1" si="477"/>
        <v>2.3809523809523812E-3</v>
      </c>
    </row>
    <row r="3843" spans="2:30" x14ac:dyDescent="0.25">
      <c r="B3843" s="52">
        <v>43644</v>
      </c>
      <c r="C3843" s="6">
        <f t="shared" si="469"/>
        <v>3841</v>
      </c>
      <c r="D3843" s="13">
        <f>VLOOKUP($B3843,'Exp Dates'!$E$4:$K$400,MATCH("Days1M",'Exp Dates'!$E$2:$X$2,0),1)</f>
        <v>19</v>
      </c>
      <c r="E3843" s="12">
        <f>VLOOKUP($B3843,'Exp Dates'!$E$4:$K$400,MATCH("Trade Count",'Exp Dates'!$E$2:$X$2,0),1)-C3843+D3843-VLOOKUP($B3843,'Exp Dates'!$E$4:$K$400,MATCH("Trade Day Adj",'Exp Dates'!$E$2:$X$2,0),1)*IF($B3843&gt;VLOOKUP($B3843,'Exp Dates'!$E$4:$K$400,MATCH("Trade Day Adj Start",'Exp Dates'!$E$2:$X$2,0),1),1,0)</f>
        <v>12</v>
      </c>
      <c r="F3843" s="79">
        <f t="shared" si="468"/>
        <v>7</v>
      </c>
      <c r="G3843" s="79" t="str">
        <f>VLOOKUP($B3843,'Exp Dates'!$E$6:$U$400,MATCH("ExpMoYr",'Exp Dates'!$E$2:$U$2,0),1)</f>
        <v>Jul-2019</v>
      </c>
      <c r="H3843" s="11">
        <v>1</v>
      </c>
      <c r="I3843">
        <f>IF($I$1=0,(1/(1-91/360*VLOOKUP($B3842,'T-bills'!$B$4:$C$978,2,1)/100))^(($B3843-$B3842)/91)-1,0)</f>
        <v>5.9088886479763403E-5</v>
      </c>
      <c r="J3843" s="11">
        <v>15.08</v>
      </c>
      <c r="K3843" s="11">
        <v>16.059999999999999</v>
      </c>
      <c r="L3843" s="11">
        <f t="shared" si="478"/>
        <v>0.93897882938978838</v>
      </c>
      <c r="M3843" s="90">
        <v>16.96</v>
      </c>
      <c r="N3843" s="11">
        <v>2941.76001</v>
      </c>
      <c r="P3843" s="11">
        <f t="shared" ca="1" si="474"/>
        <v>6.763285024154575E-2</v>
      </c>
      <c r="Q3843" s="11">
        <f ca="1">ROUND(IF(Lookup!D3843&gt;0,Lookup!D3843,VLOOKUP(Master!$B3843,Interpolate!$B$3:$T$2500,MATCH("M1-I",Interpolate!$B$2:$T$2,0),0)),3)</f>
        <v>15.525</v>
      </c>
      <c r="R3843" s="11">
        <f ca="1">ROUND(IF(Lookup!E3843&gt;0,Lookup!E3843,VLOOKUP(Master!$B3843,Interpolate!$B$3:$T$2500,MATCH("M2-I",Interpolate!$B$2:$T$2,0),0)),3)</f>
        <v>16.574999999999999</v>
      </c>
      <c r="S3843" s="11">
        <f ca="1">ROUND(IF(Lookup!F3843&gt;0,Lookup!F3843,VLOOKUP(Master!$B3843,Interpolate!$B$3:$T$2500,MATCH("M3-I",Interpolate!$B$2:$T$2,0),0)),3)</f>
        <v>16.925000000000001</v>
      </c>
      <c r="T3843" s="11">
        <f ca="1">ROUND(IF(Lookup!G3843&gt;0,Lookup!G3843,VLOOKUP(Master!$B3843,Interpolate!$B$3:$T$2500,MATCH("M4-I",Interpolate!$B$2:$T$2,0),0)),3)</f>
        <v>17.074999999999999</v>
      </c>
      <c r="U3843" s="11">
        <f ca="1">ROUND(IF(Lookup!H3843&gt;0,Lookup!H3843,VLOOKUP(Master!$B3843,Interpolate!$B$3:$T$2500,MATCH("M5-I",Interpolate!$B$2:$T$2,0),0)),3)</f>
        <v>17.074999999999999</v>
      </c>
      <c r="V3843" s="11">
        <f ca="1">ROUND(IF(Lookup!I3843&gt;0,Lookup!I3843,VLOOKUP(Master!$B3843,Interpolate!$B$3:$T$2500,MATCH("M6-I",Interpolate!$B$2:$T$2,0),0)),3)</f>
        <v>16.824999999999999</v>
      </c>
      <c r="W3843" s="11">
        <f ca="1">ROUND(IF(Lookup!J3843&gt;0,Lookup!J3843,VLOOKUP(Master!$B3843,Interpolate!$B$3:$T$2500,MATCH("M7-I",Interpolate!$B$2:$T$2,0),0)),3)</f>
        <v>17.324999999999999</v>
      </c>
      <c r="AA3843" s="6">
        <f ca="1">Lookup!S3843</f>
        <v>322536</v>
      </c>
      <c r="AB3843">
        <f t="shared" ca="1" si="475"/>
        <v>6.763285024154575E-2</v>
      </c>
      <c r="AC3843">
        <f t="shared" ca="1" si="476"/>
        <v>1.6666666666666736E-2</v>
      </c>
      <c r="AD3843">
        <f t="shared" ca="1" si="477"/>
        <v>2.3809523809523812E-3</v>
      </c>
    </row>
    <row r="3844" spans="2:30" x14ac:dyDescent="0.25">
      <c r="B3844" s="52">
        <v>43647</v>
      </c>
      <c r="C3844" s="6">
        <f t="shared" si="469"/>
        <v>3842</v>
      </c>
      <c r="D3844" s="13">
        <f>VLOOKUP($B3844,'Exp Dates'!$E$4:$K$400,MATCH("Days1M",'Exp Dates'!$E$2:$X$2,0),1)</f>
        <v>19</v>
      </c>
      <c r="E3844" s="12">
        <f>VLOOKUP($B3844,'Exp Dates'!$E$4:$K$400,MATCH("Trade Count",'Exp Dates'!$E$2:$X$2,0),1)-C3844+D3844-VLOOKUP($B3844,'Exp Dates'!$E$4:$K$400,MATCH("Trade Day Adj",'Exp Dates'!$E$2:$X$2,0),1)*IF($B3844&gt;VLOOKUP($B3844,'Exp Dates'!$E$4:$K$400,MATCH("Trade Day Adj Start",'Exp Dates'!$E$2:$X$2,0),1),1,0)</f>
        <v>11</v>
      </c>
      <c r="F3844" s="79">
        <f t="shared" ref="F3844:F3907" si="479">IF(E3844&gt;8,D3844-E3844,-E3844)</f>
        <v>8</v>
      </c>
      <c r="G3844" s="79" t="str">
        <f>VLOOKUP($B3844,'Exp Dates'!$E$6:$U$400,MATCH("ExpMoYr",'Exp Dates'!$E$2:$U$2,0),1)</f>
        <v>Jul-2019</v>
      </c>
      <c r="H3844" s="11">
        <v>1</v>
      </c>
      <c r="I3844">
        <f>IF($I$1=0,(1/(1-91/360*VLOOKUP($B3843,'T-bills'!$B$4:$C$978,2,1)/100))^(($B3844-$B3843)/91)-1,0)</f>
        <v>1.7727713413506763E-4</v>
      </c>
      <c r="J3844" s="11">
        <v>14.06</v>
      </c>
      <c r="K3844" s="11">
        <v>15.43</v>
      </c>
      <c r="L3844" s="11">
        <f t="shared" si="478"/>
        <v>0.91121192482177582</v>
      </c>
      <c r="M3844" s="90">
        <v>16.38</v>
      </c>
      <c r="N3844" s="11">
        <v>2964.330078</v>
      </c>
      <c r="P3844" s="11">
        <f t="shared" ca="1" si="474"/>
        <v>8.040201005025116E-2</v>
      </c>
      <c r="Q3844" s="11">
        <f ca="1">ROUND(IF(Lookup!D3844&gt;0,Lookup!D3844,VLOOKUP(Master!$B3844,Interpolate!$B$3:$T$2500,MATCH("M1-I",Interpolate!$B$2:$T$2,0),0)),3)</f>
        <v>14.925000000000001</v>
      </c>
      <c r="R3844" s="11">
        <f ca="1">ROUND(IF(Lookup!E3844&gt;0,Lookup!E3844,VLOOKUP(Master!$B3844,Interpolate!$B$3:$T$2500,MATCH("M2-I",Interpolate!$B$2:$T$2,0),0)),3)</f>
        <v>16.125</v>
      </c>
      <c r="S3844" s="11">
        <f ca="1">ROUND(IF(Lookup!F3844&gt;0,Lookup!F3844,VLOOKUP(Master!$B3844,Interpolate!$B$3:$T$2500,MATCH("M3-I",Interpolate!$B$2:$T$2,0),0)),3)</f>
        <v>16.574999999999999</v>
      </c>
      <c r="T3844" s="11">
        <f ca="1">ROUND(IF(Lookup!G3844&gt;0,Lookup!G3844,VLOOKUP(Master!$B3844,Interpolate!$B$3:$T$2500,MATCH("M4-I",Interpolate!$B$2:$T$2,0),0)),3)</f>
        <v>16.774999999999999</v>
      </c>
      <c r="U3844" s="11">
        <f ca="1">ROUND(IF(Lookup!H3844&gt;0,Lookup!H3844,VLOOKUP(Master!$B3844,Interpolate!$B$3:$T$2500,MATCH("M5-I",Interpolate!$B$2:$T$2,0),0)),3)</f>
        <v>16.850000000000001</v>
      </c>
      <c r="V3844" s="11">
        <f ca="1">ROUND(IF(Lookup!I3844&gt;0,Lookup!I3844,VLOOKUP(Master!$B3844,Interpolate!$B$3:$T$2500,MATCH("M6-I",Interpolate!$B$2:$T$2,0),0)),3)</f>
        <v>16.625</v>
      </c>
      <c r="W3844" s="11">
        <f ca="1">ROUND(IF(Lookup!J3844&gt;0,Lookup!J3844,VLOOKUP(Master!$B3844,Interpolate!$B$3:$T$2500,MATCH("M7-I",Interpolate!$B$2:$T$2,0),0)),3)</f>
        <v>17.175000000000001</v>
      </c>
      <c r="AA3844" s="6">
        <f ca="1">Lookup!S3844</f>
        <v>324852</v>
      </c>
      <c r="AB3844">
        <f t="shared" ca="1" si="475"/>
        <v>8.040201005025116E-2</v>
      </c>
      <c r="AC3844">
        <f t="shared" ca="1" si="476"/>
        <v>2.1428571428571394E-2</v>
      </c>
      <c r="AD3844">
        <f t="shared" ca="1" si="477"/>
        <v>4.6428571428571664E-3</v>
      </c>
    </row>
    <row r="3845" spans="2:30" x14ac:dyDescent="0.25">
      <c r="B3845" s="52">
        <v>43648</v>
      </c>
      <c r="C3845" s="6">
        <f t="shared" si="469"/>
        <v>3843</v>
      </c>
      <c r="D3845" s="13">
        <f>VLOOKUP($B3845,'Exp Dates'!$E$4:$K$400,MATCH("Days1M",'Exp Dates'!$E$2:$X$2,0),1)</f>
        <v>19</v>
      </c>
      <c r="E3845" s="12">
        <f>VLOOKUP($B3845,'Exp Dates'!$E$4:$K$400,MATCH("Trade Count",'Exp Dates'!$E$2:$X$2,0),1)-C3845+D3845-VLOOKUP($B3845,'Exp Dates'!$E$4:$K$400,MATCH("Trade Day Adj",'Exp Dates'!$E$2:$X$2,0),1)*IF($B3845&gt;VLOOKUP($B3845,'Exp Dates'!$E$4:$K$400,MATCH("Trade Day Adj Start",'Exp Dates'!$E$2:$X$2,0),1),1,0)</f>
        <v>10</v>
      </c>
      <c r="F3845" s="79">
        <f t="shared" si="479"/>
        <v>9</v>
      </c>
      <c r="G3845" s="79" t="str">
        <f>VLOOKUP($B3845,'Exp Dates'!$E$6:$U$400,MATCH("ExpMoYr",'Exp Dates'!$E$2:$U$2,0),1)</f>
        <v>Jul-2019</v>
      </c>
      <c r="H3845" s="11">
        <v>1</v>
      </c>
      <c r="I3845">
        <f>IF($I$1=0,(1/(1-91/360*VLOOKUP($B3844,'T-bills'!$B$4:$C$978,2,1)/100))^(($B3845-$B3844)/91)-1,0)</f>
        <v>5.9088886479763403E-5</v>
      </c>
      <c r="J3845" s="11">
        <v>12.93</v>
      </c>
      <c r="K3845" s="11">
        <v>14.72</v>
      </c>
      <c r="L3845" s="11">
        <f t="shared" si="478"/>
        <v>0.8783967391304347</v>
      </c>
      <c r="M3845" s="90">
        <v>15.92</v>
      </c>
      <c r="N3845" s="11">
        <v>2973.01001</v>
      </c>
      <c r="P3845" s="11">
        <f t="shared" ca="1" si="474"/>
        <v>9.4903339191564129E-2</v>
      </c>
      <c r="Q3845" s="11">
        <f ca="1">ROUND(IF(Lookup!D3845&gt;0,Lookup!D3845,VLOOKUP(Master!$B3845,Interpolate!$B$3:$T$2500,MATCH("M1-I",Interpolate!$B$2:$T$2,0),0)),3)</f>
        <v>14.225</v>
      </c>
      <c r="R3845" s="11">
        <f ca="1">ROUND(IF(Lookup!E3845&gt;0,Lookup!E3845,VLOOKUP(Master!$B3845,Interpolate!$B$3:$T$2500,MATCH("M2-I",Interpolate!$B$2:$T$2,0),0)),3)</f>
        <v>15.574999999999999</v>
      </c>
      <c r="S3845" s="11">
        <f ca="1">ROUND(IF(Lookup!F3845&gt;0,Lookup!F3845,VLOOKUP(Master!$B3845,Interpolate!$B$3:$T$2500,MATCH("M3-I",Interpolate!$B$2:$T$2,0),0)),3)</f>
        <v>16.125</v>
      </c>
      <c r="T3845" s="11">
        <f ca="1">ROUND(IF(Lookup!G3845&gt;0,Lookup!G3845,VLOOKUP(Master!$B3845,Interpolate!$B$3:$T$2500,MATCH("M4-I",Interpolate!$B$2:$T$2,0),0)),3)</f>
        <v>16.475000000000001</v>
      </c>
      <c r="U3845" s="11">
        <f ca="1">ROUND(IF(Lookup!H3845&gt;0,Lookup!H3845,VLOOKUP(Master!$B3845,Interpolate!$B$3:$T$2500,MATCH("M5-I",Interpolate!$B$2:$T$2,0),0)),3)</f>
        <v>16.625</v>
      </c>
      <c r="V3845" s="11">
        <f ca="1">ROUND(IF(Lookup!I3845&gt;0,Lookup!I3845,VLOOKUP(Master!$B3845,Interpolate!$B$3:$T$2500,MATCH("M6-I",Interpolate!$B$2:$T$2,0),0)),3)</f>
        <v>16.425000000000001</v>
      </c>
      <c r="W3845" s="11">
        <f ca="1">ROUND(IF(Lookup!J3845&gt;0,Lookup!J3845,VLOOKUP(Master!$B3845,Interpolate!$B$3:$T$2500,MATCH("M7-I",Interpolate!$B$2:$T$2,0),0)),3)</f>
        <v>16.975000000000001</v>
      </c>
      <c r="AA3845" s="6">
        <f ca="1">Lookup!S3845</f>
        <v>331220</v>
      </c>
      <c r="AB3845">
        <f t="shared" ca="1" si="475"/>
        <v>9.4903339191564129E-2</v>
      </c>
      <c r="AC3845">
        <f t="shared" ca="1" si="476"/>
        <v>2.6190476190476226E-2</v>
      </c>
      <c r="AD3845">
        <f t="shared" ca="1" si="477"/>
        <v>6.1904761904761942E-3</v>
      </c>
    </row>
    <row r="3846" spans="2:30" x14ac:dyDescent="0.25">
      <c r="B3846" s="52">
        <v>43649</v>
      </c>
      <c r="C3846" s="6">
        <f t="shared" si="469"/>
        <v>3844</v>
      </c>
      <c r="D3846" s="13">
        <f>VLOOKUP($B3846,'Exp Dates'!$E$4:$K$400,MATCH("Days1M",'Exp Dates'!$E$2:$X$2,0),1)</f>
        <v>19</v>
      </c>
      <c r="E3846" s="12">
        <f>VLOOKUP($B3846,'Exp Dates'!$E$4:$K$400,MATCH("Trade Count",'Exp Dates'!$E$2:$X$2,0),1)-C3846+D3846-VLOOKUP($B3846,'Exp Dates'!$E$4:$K$400,MATCH("Trade Day Adj",'Exp Dates'!$E$2:$X$2,0),1)*IF($B3846&gt;VLOOKUP($B3846,'Exp Dates'!$E$4:$K$400,MATCH("Trade Day Adj Start",'Exp Dates'!$E$2:$X$2,0),1),1,0)</f>
        <v>9</v>
      </c>
      <c r="F3846" s="79">
        <f t="shared" si="479"/>
        <v>10</v>
      </c>
      <c r="G3846" s="79" t="str">
        <f>VLOOKUP($B3846,'Exp Dates'!$E$6:$U$400,MATCH("ExpMoYr",'Exp Dates'!$E$2:$U$2,0),1)</f>
        <v>Jul-2019</v>
      </c>
      <c r="H3846" s="11">
        <v>1</v>
      </c>
      <c r="I3846">
        <f>IF($I$1=0,(1/(1-91/360*VLOOKUP($B3845,'T-bills'!$B$4:$C$978,2,1)/100))^(($B3846-$B3845)/91)-1,0)</f>
        <v>5.9088886479763403E-5</v>
      </c>
      <c r="J3846" s="11">
        <v>12.57</v>
      </c>
      <c r="K3846" s="11">
        <v>14.53</v>
      </c>
      <c r="L3846" s="11">
        <f t="shared" si="478"/>
        <v>0.86510667584308332</v>
      </c>
      <c r="M3846" s="90">
        <v>15.74</v>
      </c>
      <c r="N3846" s="11">
        <v>2995.820068</v>
      </c>
      <c r="P3846" s="11">
        <f t="shared" ca="1" si="474"/>
        <v>0.10695187165775399</v>
      </c>
      <c r="Q3846" s="11">
        <f ca="1">ROUND(IF(Lookup!D3846&gt;0,Lookup!D3846,VLOOKUP(Master!$B3846,Interpolate!$B$3:$T$2500,MATCH("M1-I",Interpolate!$B$2:$T$2,0),0)),3)</f>
        <v>14.025</v>
      </c>
      <c r="R3846" s="11">
        <f ca="1">ROUND(IF(Lookup!E3846&gt;0,Lookup!E3846,VLOOKUP(Master!$B3846,Interpolate!$B$3:$T$2500,MATCH("M2-I",Interpolate!$B$2:$T$2,0),0)),3)</f>
        <v>15.525</v>
      </c>
      <c r="S3846" s="11">
        <f ca="1">ROUND(IF(Lookup!F3846&gt;0,Lookup!F3846,VLOOKUP(Master!$B3846,Interpolate!$B$3:$T$2500,MATCH("M3-I",Interpolate!$B$2:$T$2,0),0)),3)</f>
        <v>16.074999999999999</v>
      </c>
      <c r="T3846" s="11">
        <f ca="1">ROUND(IF(Lookup!G3846&gt;0,Lookup!G3846,VLOOKUP(Master!$B3846,Interpolate!$B$3:$T$2500,MATCH("M4-I",Interpolate!$B$2:$T$2,0),0)),3)</f>
        <v>16.375</v>
      </c>
      <c r="U3846" s="11">
        <f ca="1">ROUND(IF(Lookup!H3846&gt;0,Lookup!H3846,VLOOKUP(Master!$B3846,Interpolate!$B$3:$T$2500,MATCH("M5-I",Interpolate!$B$2:$T$2,0),0)),3)</f>
        <v>16.55</v>
      </c>
      <c r="V3846" s="11">
        <f ca="1">ROUND(IF(Lookup!I3846&gt;0,Lookup!I3846,VLOOKUP(Master!$B3846,Interpolate!$B$3:$T$2500,MATCH("M6-I",Interpolate!$B$2:$T$2,0),0)),3)</f>
        <v>16.375</v>
      </c>
      <c r="W3846" s="11">
        <f ca="1">ROUND(IF(Lookup!J3846&gt;0,Lookup!J3846,VLOOKUP(Master!$B3846,Interpolate!$B$3:$T$2500,MATCH("M7-I",Interpolate!$B$2:$T$2,0),0)),3)</f>
        <v>16.925000000000001</v>
      </c>
      <c r="AA3846" s="6">
        <f ca="1">Lookup!S3846</f>
        <v>325939</v>
      </c>
      <c r="AB3846">
        <f t="shared" ca="1" si="475"/>
        <v>0.10695187165775399</v>
      </c>
      <c r="AC3846">
        <f t="shared" ca="1" si="476"/>
        <v>2.6190476190476139E-2</v>
      </c>
      <c r="AD3846">
        <f t="shared" ca="1" si="477"/>
        <v>7.0238095238095303E-3</v>
      </c>
    </row>
    <row r="3847" spans="2:30" x14ac:dyDescent="0.25">
      <c r="B3847" s="52">
        <v>43651</v>
      </c>
      <c r="C3847" s="6">
        <f t="shared" ref="C3847:C3910" si="480">C3846+1</f>
        <v>3845</v>
      </c>
      <c r="D3847" s="13">
        <f>VLOOKUP($B3847,'Exp Dates'!$E$4:$K$400,MATCH("Days1M",'Exp Dates'!$E$2:$X$2,0),1)</f>
        <v>19</v>
      </c>
      <c r="E3847" s="12">
        <f>VLOOKUP($B3847,'Exp Dates'!$E$4:$K$400,MATCH("Trade Count",'Exp Dates'!$E$2:$X$2,0),1)-C3847+D3847-VLOOKUP($B3847,'Exp Dates'!$E$4:$K$400,MATCH("Trade Day Adj",'Exp Dates'!$E$2:$X$2,0),1)*IF($B3847&gt;VLOOKUP($B3847,'Exp Dates'!$E$4:$K$400,MATCH("Trade Day Adj Start",'Exp Dates'!$E$2:$X$2,0),1),1,0)</f>
        <v>8</v>
      </c>
      <c r="F3847" s="79">
        <f t="shared" si="479"/>
        <v>-8</v>
      </c>
      <c r="G3847" s="79" t="str">
        <f>VLOOKUP($B3847,'Exp Dates'!$E$6:$U$400,MATCH("ExpMoYr",'Exp Dates'!$E$2:$U$2,0),1)</f>
        <v>Jul-2019</v>
      </c>
      <c r="H3847" s="11">
        <v>1</v>
      </c>
      <c r="I3847">
        <f>IF($I$1=0,(1/(1-91/360*VLOOKUP($B3846,'T-bills'!$B$4:$C$978,2,1)/100))^(($B3847-$B3846)/91)-1,0)</f>
        <v>1.1818126445595212E-4</v>
      </c>
      <c r="J3847" s="11">
        <v>13.28</v>
      </c>
      <c r="K3847" s="11">
        <v>14.98</v>
      </c>
      <c r="L3847" s="11">
        <f t="shared" si="478"/>
        <v>0.8865153538050734</v>
      </c>
      <c r="M3847" s="90">
        <v>15.99</v>
      </c>
      <c r="N3847" s="11">
        <v>2990.4099120000001</v>
      </c>
      <c r="P3847" s="11">
        <f t="shared" ca="1" si="474"/>
        <v>9.4240837696335289E-2</v>
      </c>
      <c r="Q3847" s="11">
        <f ca="1">ROUND(IF(Lookup!D3847&gt;0,Lookup!D3847,VLOOKUP(Master!$B3847,Interpolate!$B$3:$T$2500,MATCH("M1-I",Interpolate!$B$2:$T$2,0),0)),3)</f>
        <v>14.324999999999999</v>
      </c>
      <c r="R3847" s="11">
        <f ca="1">ROUND(IF(Lookup!E3847&gt;0,Lookup!E3847,VLOOKUP(Master!$B3847,Interpolate!$B$3:$T$2500,MATCH("M2-I",Interpolate!$B$2:$T$2,0),0)),3)</f>
        <v>15.675000000000001</v>
      </c>
      <c r="S3847" s="11">
        <f ca="1">ROUND(IF(Lookup!F3847&gt;0,Lookup!F3847,VLOOKUP(Master!$B3847,Interpolate!$B$3:$T$2500,MATCH("M3-I",Interpolate!$B$2:$T$2,0),0)),3)</f>
        <v>16.125</v>
      </c>
      <c r="T3847" s="11">
        <f ca="1">ROUND(IF(Lookup!G3847&gt;0,Lookup!G3847,VLOOKUP(Master!$B3847,Interpolate!$B$3:$T$2500,MATCH("M4-I",Interpolate!$B$2:$T$2,0),0)),3)</f>
        <v>16.425000000000001</v>
      </c>
      <c r="U3847" s="11">
        <f ca="1">ROUND(IF(Lookup!H3847&gt;0,Lookup!H3847,VLOOKUP(Master!$B3847,Interpolate!$B$3:$T$2500,MATCH("M5-I",Interpolate!$B$2:$T$2,0),0)),3)</f>
        <v>16.55</v>
      </c>
      <c r="V3847" s="11">
        <f ca="1">ROUND(IF(Lookup!I3847&gt;0,Lookup!I3847,VLOOKUP(Master!$B3847,Interpolate!$B$3:$T$2500,MATCH("M6-I",Interpolate!$B$2:$T$2,0),0)),3)</f>
        <v>16.375</v>
      </c>
      <c r="W3847" s="11">
        <f ca="1">ROUND(IF(Lookup!J3847&gt;0,Lookup!J3847,VLOOKUP(Master!$B3847,Interpolate!$B$3:$T$2500,MATCH("M7-I",Interpolate!$B$2:$T$2,0),0)),3)</f>
        <v>16.925000000000001</v>
      </c>
      <c r="AA3847" s="6">
        <f ca="1">Lookup!S3847</f>
        <v>333872</v>
      </c>
      <c r="AB3847">
        <f t="shared" ca="1" si="475"/>
        <v>9.4240837696335289E-2</v>
      </c>
      <c r="AC3847">
        <f t="shared" ca="1" si="476"/>
        <v>2.1428571428571394E-2</v>
      </c>
      <c r="AD3847">
        <f t="shared" ca="1" si="477"/>
        <v>6.3095238095238065E-3</v>
      </c>
    </row>
    <row r="3848" spans="2:30" x14ac:dyDescent="0.25">
      <c r="B3848" s="52">
        <v>43654</v>
      </c>
      <c r="C3848" s="6">
        <f t="shared" si="480"/>
        <v>3846</v>
      </c>
      <c r="D3848" s="13">
        <f>VLOOKUP($B3848,'Exp Dates'!$E$4:$K$400,MATCH("Days1M",'Exp Dates'!$E$2:$X$2,0),1)</f>
        <v>19</v>
      </c>
      <c r="E3848" s="12">
        <f>VLOOKUP($B3848,'Exp Dates'!$E$4:$K$400,MATCH("Trade Count",'Exp Dates'!$E$2:$X$2,0),1)-C3848+D3848-VLOOKUP($B3848,'Exp Dates'!$E$4:$K$400,MATCH("Trade Day Adj",'Exp Dates'!$E$2:$X$2,0),1)*IF($B3848&gt;VLOOKUP($B3848,'Exp Dates'!$E$4:$K$400,MATCH("Trade Day Adj Start",'Exp Dates'!$E$2:$X$2,0),1),1,0)</f>
        <v>7</v>
      </c>
      <c r="F3848" s="79">
        <f t="shared" si="479"/>
        <v>-7</v>
      </c>
      <c r="G3848" s="79" t="str">
        <f>VLOOKUP($B3848,'Exp Dates'!$E$6:$U$400,MATCH("ExpMoYr",'Exp Dates'!$E$2:$U$2,0),1)</f>
        <v>Jul-2019</v>
      </c>
      <c r="H3848" s="11">
        <v>1</v>
      </c>
      <c r="I3848">
        <f>IF($I$1=0,(1/(1-91/360*VLOOKUP($B3847,'T-bills'!$B$4:$C$978,2,1)/100))^(($B3848-$B3847)/91)-1,0)</f>
        <v>1.7727713413506763E-4</v>
      </c>
      <c r="J3848" s="11">
        <v>13.96</v>
      </c>
      <c r="K3848" s="11">
        <v>15.48</v>
      </c>
      <c r="L3848" s="11">
        <f t="shared" si="478"/>
        <v>0.90180878552971577</v>
      </c>
      <c r="M3848" s="90">
        <v>16.36</v>
      </c>
      <c r="N3848" s="11">
        <v>2975.9499510000001</v>
      </c>
      <c r="P3848" s="11">
        <f t="shared" ca="1" si="474"/>
        <v>7.7310924369747847E-2</v>
      </c>
      <c r="Q3848" s="11">
        <f ca="1">ROUND(IF(Lookup!D3848&gt;0,Lookup!D3848,VLOOKUP(Master!$B3848,Interpolate!$B$3:$T$2500,MATCH("M1-I",Interpolate!$B$2:$T$2,0),0)),3)</f>
        <v>14.875</v>
      </c>
      <c r="R3848" s="11">
        <f ca="1">ROUND(IF(Lookup!E3848&gt;0,Lookup!E3848,VLOOKUP(Master!$B3848,Interpolate!$B$3:$T$2500,MATCH("M2-I",Interpolate!$B$2:$T$2,0),0)),3)</f>
        <v>16.024999999999999</v>
      </c>
      <c r="S3848" s="11">
        <f ca="1">ROUND(IF(Lookup!F3848&gt;0,Lookup!F3848,VLOOKUP(Master!$B3848,Interpolate!$B$3:$T$2500,MATCH("M3-I",Interpolate!$B$2:$T$2,0),0)),3)</f>
        <v>16.425000000000001</v>
      </c>
      <c r="T3848" s="11">
        <f ca="1">ROUND(IF(Lookup!G3848&gt;0,Lookup!G3848,VLOOKUP(Master!$B3848,Interpolate!$B$3:$T$2500,MATCH("M4-I",Interpolate!$B$2:$T$2,0),0)),3)</f>
        <v>16.675000000000001</v>
      </c>
      <c r="U3848" s="11">
        <f ca="1">ROUND(IF(Lookup!H3848&gt;0,Lookup!H3848,VLOOKUP(Master!$B3848,Interpolate!$B$3:$T$2500,MATCH("M5-I",Interpolate!$B$2:$T$2,0),0)),3)</f>
        <v>16.774999999999999</v>
      </c>
      <c r="V3848" s="11">
        <f ca="1">ROUND(IF(Lookup!I3848&gt;0,Lookup!I3848,VLOOKUP(Master!$B3848,Interpolate!$B$3:$T$2500,MATCH("M6-I",Interpolate!$B$2:$T$2,0),0)),3)</f>
        <v>16.574999999999999</v>
      </c>
      <c r="W3848" s="11">
        <f ca="1">ROUND(IF(Lookup!J3848&gt;0,Lookup!J3848,VLOOKUP(Master!$B3848,Interpolate!$B$3:$T$2500,MATCH("M7-I",Interpolate!$B$2:$T$2,0),0)),3)</f>
        <v>17.074999999999999</v>
      </c>
      <c r="AA3848" s="6">
        <f ca="1">Lookup!S3848</f>
        <v>327218</v>
      </c>
      <c r="AB3848">
        <f t="shared" ca="1" si="475"/>
        <v>7.7310924369747847E-2</v>
      </c>
      <c r="AC3848">
        <f t="shared" ca="1" si="476"/>
        <v>1.904761904761915E-2</v>
      </c>
      <c r="AD3848">
        <f t="shared" ca="1" si="477"/>
        <v>4.761904761904745E-3</v>
      </c>
    </row>
    <row r="3849" spans="2:30" x14ac:dyDescent="0.25">
      <c r="B3849" s="52">
        <v>43655</v>
      </c>
      <c r="C3849" s="6">
        <f t="shared" si="480"/>
        <v>3847</v>
      </c>
      <c r="D3849" s="13">
        <f>VLOOKUP($B3849,'Exp Dates'!$E$4:$K$400,MATCH("Days1M",'Exp Dates'!$E$2:$X$2,0),1)</f>
        <v>19</v>
      </c>
      <c r="E3849" s="12">
        <f>VLOOKUP($B3849,'Exp Dates'!$E$4:$K$400,MATCH("Trade Count",'Exp Dates'!$E$2:$X$2,0),1)-C3849+D3849-VLOOKUP($B3849,'Exp Dates'!$E$4:$K$400,MATCH("Trade Day Adj",'Exp Dates'!$E$2:$X$2,0),1)*IF($B3849&gt;VLOOKUP($B3849,'Exp Dates'!$E$4:$K$400,MATCH("Trade Day Adj Start",'Exp Dates'!$E$2:$X$2,0),1),1,0)</f>
        <v>6</v>
      </c>
      <c r="F3849" s="79">
        <f t="shared" si="479"/>
        <v>-6</v>
      </c>
      <c r="G3849" s="79" t="str">
        <f>VLOOKUP($B3849,'Exp Dates'!$E$6:$U$400,MATCH("ExpMoYr",'Exp Dates'!$E$2:$U$2,0),1)</f>
        <v>Jul-2019</v>
      </c>
      <c r="H3849" s="11">
        <v>1</v>
      </c>
      <c r="I3849">
        <f>IF($I$1=0,(1/(1-91/360*VLOOKUP($B3848,'T-bills'!$B$4:$C$978,2,1)/100))^(($B3849-$B3848)/91)-1,0)</f>
        <v>5.9088886479763403E-5</v>
      </c>
      <c r="J3849" s="11">
        <v>14.09</v>
      </c>
      <c r="K3849" s="11">
        <v>15.57</v>
      </c>
      <c r="L3849" s="11">
        <f t="shared" si="478"/>
        <v>0.90494540783558119</v>
      </c>
      <c r="M3849" s="90">
        <v>16.47</v>
      </c>
      <c r="N3849" s="11">
        <v>2979.6298830000001</v>
      </c>
      <c r="P3849" s="11">
        <f t="shared" ca="1" si="474"/>
        <v>8.4317032040472251E-2</v>
      </c>
      <c r="Q3849" s="11">
        <f ca="1">ROUND(IF(Lookup!D3849&gt;0,Lookup!D3849,VLOOKUP(Master!$B3849,Interpolate!$B$3:$T$2500,MATCH("M1-I",Interpolate!$B$2:$T$2,0),0)),3)</f>
        <v>14.824999999999999</v>
      </c>
      <c r="R3849" s="11">
        <f ca="1">ROUND(IF(Lookup!E3849&gt;0,Lookup!E3849,VLOOKUP(Master!$B3849,Interpolate!$B$3:$T$2500,MATCH("M2-I",Interpolate!$B$2:$T$2,0),0)),3)</f>
        <v>16.074999999999999</v>
      </c>
      <c r="S3849" s="11">
        <f ca="1">ROUND(IF(Lookup!F3849&gt;0,Lookup!F3849,VLOOKUP(Master!$B3849,Interpolate!$B$3:$T$2500,MATCH("M3-I",Interpolate!$B$2:$T$2,0),0)),3)</f>
        <v>16.524999999999999</v>
      </c>
      <c r="T3849" s="11">
        <f ca="1">ROUND(IF(Lookup!G3849&gt;0,Lookup!G3849,VLOOKUP(Master!$B3849,Interpolate!$B$3:$T$2500,MATCH("M4-I",Interpolate!$B$2:$T$2,0),0)),3)</f>
        <v>16.774999999999999</v>
      </c>
      <c r="U3849" s="11">
        <f ca="1">ROUND(IF(Lookup!H3849&gt;0,Lookup!H3849,VLOOKUP(Master!$B3849,Interpolate!$B$3:$T$2500,MATCH("M5-I",Interpolate!$B$2:$T$2,0),0)),3)</f>
        <v>16.875</v>
      </c>
      <c r="V3849" s="11">
        <f ca="1">ROUND(IF(Lookup!I3849&gt;0,Lookup!I3849,VLOOKUP(Master!$B3849,Interpolate!$B$3:$T$2500,MATCH("M6-I",Interpolate!$B$2:$T$2,0),0)),3)</f>
        <v>16.675000000000001</v>
      </c>
      <c r="W3849" s="11">
        <f ca="1">ROUND(IF(Lookup!J3849&gt;0,Lookup!J3849,VLOOKUP(Master!$B3849,Interpolate!$B$3:$T$2500,MATCH("M7-I",Interpolate!$B$2:$T$2,0),0)),3)</f>
        <v>17.175000000000001</v>
      </c>
      <c r="AA3849" s="6">
        <f ca="1">Lookup!S3849</f>
        <v>328780</v>
      </c>
      <c r="AB3849">
        <f t="shared" ca="1" si="475"/>
        <v>8.4317032040472251E-2</v>
      </c>
      <c r="AC3849">
        <f t="shared" ca="1" si="476"/>
        <v>2.1428571428571394E-2</v>
      </c>
      <c r="AD3849">
        <f t="shared" ca="1" si="477"/>
        <v>4.7619047619047962E-3</v>
      </c>
    </row>
    <row r="3850" spans="2:30" x14ac:dyDescent="0.25">
      <c r="B3850" s="52">
        <v>43656</v>
      </c>
      <c r="C3850" s="6">
        <f t="shared" si="480"/>
        <v>3848</v>
      </c>
      <c r="D3850" s="13">
        <f>VLOOKUP($B3850,'Exp Dates'!$E$4:$K$400,MATCH("Days1M",'Exp Dates'!$E$2:$X$2,0),1)</f>
        <v>19</v>
      </c>
      <c r="E3850" s="12">
        <f>VLOOKUP($B3850,'Exp Dates'!$E$4:$K$400,MATCH("Trade Count",'Exp Dates'!$E$2:$X$2,0),1)-C3850+D3850-VLOOKUP($B3850,'Exp Dates'!$E$4:$K$400,MATCH("Trade Day Adj",'Exp Dates'!$E$2:$X$2,0),1)*IF($B3850&gt;VLOOKUP($B3850,'Exp Dates'!$E$4:$K$400,MATCH("Trade Day Adj Start",'Exp Dates'!$E$2:$X$2,0),1),1,0)</f>
        <v>5</v>
      </c>
      <c r="F3850" s="79">
        <f t="shared" si="479"/>
        <v>-5</v>
      </c>
      <c r="G3850" s="79" t="str">
        <f>VLOOKUP($B3850,'Exp Dates'!$E$6:$U$400,MATCH("ExpMoYr",'Exp Dates'!$E$2:$U$2,0),1)</f>
        <v>Jul-2019</v>
      </c>
      <c r="H3850" s="11">
        <v>1</v>
      </c>
      <c r="I3850">
        <f>IF($I$1=0,(1/(1-91/360*VLOOKUP($B3849,'T-bills'!$B$4:$C$978,2,1)/100))^(($B3850-$B3849)/91)-1,0)</f>
        <v>5.9088886479763403E-5</v>
      </c>
      <c r="J3850" s="11">
        <v>13.03</v>
      </c>
      <c r="K3850" s="11">
        <v>15.19</v>
      </c>
      <c r="L3850" s="11">
        <f t="shared" si="478"/>
        <v>0.85780118499012503</v>
      </c>
      <c r="M3850" s="90">
        <v>16.25</v>
      </c>
      <c r="N3850" s="11">
        <v>2993.070068</v>
      </c>
      <c r="P3850" s="11">
        <f t="shared" ca="1" si="474"/>
        <v>0.11051693404634566</v>
      </c>
      <c r="Q3850" s="11">
        <f ca="1">ROUND(IF(Lookup!D3850&gt;0,Lookup!D3850,VLOOKUP(Master!$B3850,Interpolate!$B$3:$T$2500,MATCH("M1-I",Interpolate!$B$2:$T$2,0),0)),3)</f>
        <v>14.025</v>
      </c>
      <c r="R3850" s="11">
        <f ca="1">ROUND(IF(Lookup!E3850&gt;0,Lookup!E3850,VLOOKUP(Master!$B3850,Interpolate!$B$3:$T$2500,MATCH("M2-I",Interpolate!$B$2:$T$2,0),0)),3)</f>
        <v>15.574999999999999</v>
      </c>
      <c r="S3850" s="11">
        <f ca="1">ROUND(IF(Lookup!F3850&gt;0,Lookup!F3850,VLOOKUP(Master!$B3850,Interpolate!$B$3:$T$2500,MATCH("M3-I",Interpolate!$B$2:$T$2,0),0)),3)</f>
        <v>16.125</v>
      </c>
      <c r="T3850" s="11">
        <f ca="1">ROUND(IF(Lookup!G3850&gt;0,Lookup!G3850,VLOOKUP(Master!$B3850,Interpolate!$B$3:$T$2500,MATCH("M4-I",Interpolate!$B$2:$T$2,0),0)),3)</f>
        <v>16.524999999999999</v>
      </c>
      <c r="U3850" s="11">
        <f ca="1">ROUND(IF(Lookup!H3850&gt;0,Lookup!H3850,VLOOKUP(Master!$B3850,Interpolate!$B$3:$T$2500,MATCH("M5-I",Interpolate!$B$2:$T$2,0),0)),3)</f>
        <v>16.675000000000001</v>
      </c>
      <c r="V3850" s="11">
        <f ca="1">ROUND(IF(Lookup!I3850&gt;0,Lookup!I3850,VLOOKUP(Master!$B3850,Interpolate!$B$3:$T$2500,MATCH("M6-I",Interpolate!$B$2:$T$2,0),0)),3)</f>
        <v>16.524999999999999</v>
      </c>
      <c r="W3850" s="11">
        <f ca="1">ROUND(IF(Lookup!J3850&gt;0,Lookup!J3850,VLOOKUP(Master!$B3850,Interpolate!$B$3:$T$2500,MATCH("M7-I",Interpolate!$B$2:$T$2,0),0)),3)</f>
        <v>17.074999999999999</v>
      </c>
      <c r="AA3850" s="6">
        <f ca="1">Lookup!S3850</f>
        <v>327791</v>
      </c>
      <c r="AB3850">
        <f t="shared" ca="1" si="475"/>
        <v>0.11051693404634566</v>
      </c>
      <c r="AC3850">
        <f t="shared" ca="1" si="476"/>
        <v>2.6190476190476226E-2</v>
      </c>
      <c r="AD3850">
        <f t="shared" ca="1" si="477"/>
        <v>7.1428571428571426E-3</v>
      </c>
    </row>
    <row r="3851" spans="2:30" x14ac:dyDescent="0.25">
      <c r="B3851" s="52">
        <v>43657</v>
      </c>
      <c r="C3851" s="6">
        <f t="shared" si="480"/>
        <v>3849</v>
      </c>
      <c r="D3851" s="13">
        <f>VLOOKUP($B3851,'Exp Dates'!$E$4:$K$400,MATCH("Days1M",'Exp Dates'!$E$2:$X$2,0),1)</f>
        <v>19</v>
      </c>
      <c r="E3851" s="12">
        <f>VLOOKUP($B3851,'Exp Dates'!$E$4:$K$400,MATCH("Trade Count",'Exp Dates'!$E$2:$X$2,0),1)-C3851+D3851-VLOOKUP($B3851,'Exp Dates'!$E$4:$K$400,MATCH("Trade Day Adj",'Exp Dates'!$E$2:$X$2,0),1)*IF($B3851&gt;VLOOKUP($B3851,'Exp Dates'!$E$4:$K$400,MATCH("Trade Day Adj Start",'Exp Dates'!$E$2:$X$2,0),1),1,0)</f>
        <v>4</v>
      </c>
      <c r="F3851" s="79">
        <f t="shared" si="479"/>
        <v>-4</v>
      </c>
      <c r="G3851" s="79" t="str">
        <f>VLOOKUP($B3851,'Exp Dates'!$E$6:$U$400,MATCH("ExpMoYr",'Exp Dates'!$E$2:$U$2,0),1)</f>
        <v>Jul-2019</v>
      </c>
      <c r="H3851" s="11">
        <v>1</v>
      </c>
      <c r="I3851">
        <f>IF($I$1=0,(1/(1-91/360*VLOOKUP($B3850,'T-bills'!$B$4:$C$978,2,1)/100))^(($B3851-$B3850)/91)-1,0)</f>
        <v>5.9088886479763403E-5</v>
      </c>
      <c r="J3851" s="11">
        <v>12.93</v>
      </c>
      <c r="K3851" s="11">
        <v>14.98</v>
      </c>
      <c r="L3851" s="11">
        <f t="shared" si="478"/>
        <v>0.86315086782376493</v>
      </c>
      <c r="M3851" s="90">
        <v>16.149999999999999</v>
      </c>
      <c r="N3851" s="11">
        <v>2999.9099120000001</v>
      </c>
      <c r="P3851" s="11">
        <f t="shared" ca="1" si="474"/>
        <v>0.13211009174311927</v>
      </c>
      <c r="Q3851" s="11">
        <f ca="1">ROUND(IF(Lookup!D3851&gt;0,Lookup!D3851,VLOOKUP(Master!$B3851,Interpolate!$B$3:$T$2500,MATCH("M1-I",Interpolate!$B$2:$T$2,0),0)),3)</f>
        <v>13.625</v>
      </c>
      <c r="R3851" s="11">
        <f ca="1">ROUND(IF(Lookup!E3851&gt;0,Lookup!E3851,VLOOKUP(Master!$B3851,Interpolate!$B$3:$T$2500,MATCH("M2-I",Interpolate!$B$2:$T$2,0),0)),3)</f>
        <v>15.425000000000001</v>
      </c>
      <c r="S3851" s="11">
        <f ca="1">ROUND(IF(Lookup!F3851&gt;0,Lookup!F3851,VLOOKUP(Master!$B3851,Interpolate!$B$3:$T$2500,MATCH("M3-I",Interpolate!$B$2:$T$2,0),0)),3)</f>
        <v>16.074999999999999</v>
      </c>
      <c r="T3851" s="11">
        <f ca="1">ROUND(IF(Lookup!G3851&gt;0,Lookup!G3851,VLOOKUP(Master!$B3851,Interpolate!$B$3:$T$2500,MATCH("M4-I",Interpolate!$B$2:$T$2,0),0)),3)</f>
        <v>16.425000000000001</v>
      </c>
      <c r="U3851" s="11">
        <f ca="1">ROUND(IF(Lookup!H3851&gt;0,Lookup!H3851,VLOOKUP(Master!$B3851,Interpolate!$B$3:$T$2500,MATCH("M5-I",Interpolate!$B$2:$T$2,0),0)),3)</f>
        <v>16.574999999999999</v>
      </c>
      <c r="V3851" s="11">
        <f ca="1">ROUND(IF(Lookup!I3851&gt;0,Lookup!I3851,VLOOKUP(Master!$B3851,Interpolate!$B$3:$T$2500,MATCH("M6-I",Interpolate!$B$2:$T$2,0),0)),3)</f>
        <v>16.425000000000001</v>
      </c>
      <c r="W3851" s="11">
        <f ca="1">ROUND(IF(Lookup!J3851&gt;0,Lookup!J3851,VLOOKUP(Master!$B3851,Interpolate!$B$3:$T$2500,MATCH("M7-I",Interpolate!$B$2:$T$2,0),0)),3)</f>
        <v>16.925000000000001</v>
      </c>
      <c r="AA3851" s="6">
        <f ca="1">Lookup!S3851</f>
        <v>334960</v>
      </c>
      <c r="AB3851">
        <f t="shared" ca="1" si="475"/>
        <v>0.13211009174311927</v>
      </c>
      <c r="AC3851">
        <f t="shared" ca="1" si="476"/>
        <v>3.0952380952380884E-2</v>
      </c>
      <c r="AD3851">
        <f t="shared" ca="1" si="477"/>
        <v>6.4285714285714354E-3</v>
      </c>
    </row>
    <row r="3852" spans="2:30" x14ac:dyDescent="0.25">
      <c r="B3852" s="52">
        <v>43658</v>
      </c>
      <c r="C3852" s="6">
        <f t="shared" si="480"/>
        <v>3850</v>
      </c>
      <c r="D3852" s="13">
        <f>VLOOKUP($B3852,'Exp Dates'!$E$4:$K$400,MATCH("Days1M",'Exp Dates'!$E$2:$X$2,0),1)</f>
        <v>19</v>
      </c>
      <c r="E3852" s="12">
        <f>VLOOKUP($B3852,'Exp Dates'!$E$4:$K$400,MATCH("Trade Count",'Exp Dates'!$E$2:$X$2,0),1)-C3852+D3852-VLOOKUP($B3852,'Exp Dates'!$E$4:$K$400,MATCH("Trade Day Adj",'Exp Dates'!$E$2:$X$2,0),1)*IF($B3852&gt;VLOOKUP($B3852,'Exp Dates'!$E$4:$K$400,MATCH("Trade Day Adj Start",'Exp Dates'!$E$2:$X$2,0),1),1,0)</f>
        <v>3</v>
      </c>
      <c r="F3852" s="79">
        <f t="shared" si="479"/>
        <v>-3</v>
      </c>
      <c r="G3852" s="79" t="str">
        <f>VLOOKUP($B3852,'Exp Dates'!$E$6:$U$400,MATCH("ExpMoYr",'Exp Dates'!$E$2:$U$2,0),1)</f>
        <v>Jul-2019</v>
      </c>
      <c r="H3852" s="11">
        <v>1</v>
      </c>
      <c r="I3852">
        <f>IF($I$1=0,(1/(1-91/360*VLOOKUP($B3851,'T-bills'!$B$4:$C$978,2,1)/100))^(($B3852-$B3851)/91)-1,0)</f>
        <v>6.1562908479473322E-5</v>
      </c>
      <c r="J3852" s="11">
        <v>12.39</v>
      </c>
      <c r="K3852" s="11">
        <v>14.8</v>
      </c>
      <c r="L3852" s="11">
        <f t="shared" si="478"/>
        <v>0.83716216216216222</v>
      </c>
      <c r="M3852" s="90">
        <v>16.09</v>
      </c>
      <c r="N3852" s="11">
        <v>3013.7700199999999</v>
      </c>
      <c r="P3852" s="11">
        <f t="shared" ca="1" si="474"/>
        <v>0.15999999999999992</v>
      </c>
      <c r="Q3852" s="11">
        <f ca="1">ROUND(IF(Lookup!D3852&gt;0,Lookup!D3852,VLOOKUP(Master!$B3852,Interpolate!$B$3:$T$2500,MATCH("M1-I",Interpolate!$B$2:$T$2,0),0)),3)</f>
        <v>13.125</v>
      </c>
      <c r="R3852" s="11">
        <f ca="1">ROUND(IF(Lookup!E3852&gt;0,Lookup!E3852,VLOOKUP(Master!$B3852,Interpolate!$B$3:$T$2500,MATCH("M2-I",Interpolate!$B$2:$T$2,0),0)),3)</f>
        <v>15.225</v>
      </c>
      <c r="S3852" s="11">
        <f ca="1">ROUND(IF(Lookup!F3852&gt;0,Lookup!F3852,VLOOKUP(Master!$B3852,Interpolate!$B$3:$T$2500,MATCH("M3-I",Interpolate!$B$2:$T$2,0),0)),3)</f>
        <v>16.024999999999999</v>
      </c>
      <c r="T3852" s="11">
        <f ca="1">ROUND(IF(Lookup!G3852&gt;0,Lookup!G3852,VLOOKUP(Master!$B3852,Interpolate!$B$3:$T$2500,MATCH("M4-I",Interpolate!$B$2:$T$2,0),0)),3)</f>
        <v>16.375</v>
      </c>
      <c r="U3852" s="11">
        <f ca="1">ROUND(IF(Lookup!H3852&gt;0,Lookup!H3852,VLOOKUP(Master!$B3852,Interpolate!$B$3:$T$2500,MATCH("M5-I",Interpolate!$B$2:$T$2,0),0)),3)</f>
        <v>16.524999999999999</v>
      </c>
      <c r="V3852" s="11">
        <f ca="1">ROUND(IF(Lookup!I3852&gt;0,Lookup!I3852,VLOOKUP(Master!$B3852,Interpolate!$B$3:$T$2500,MATCH("M6-I",Interpolate!$B$2:$T$2,0),0)),3)</f>
        <v>16.375</v>
      </c>
      <c r="W3852" s="11">
        <f ca="1">ROUND(IF(Lookup!J3852&gt;0,Lookup!J3852,VLOOKUP(Master!$B3852,Interpolate!$B$3:$T$2500,MATCH("M7-I",Interpolate!$B$2:$T$2,0),0)),3)</f>
        <v>16.925000000000001</v>
      </c>
      <c r="AA3852" s="6">
        <f ca="1">Lookup!S3852</f>
        <v>342351</v>
      </c>
      <c r="AB3852">
        <f t="shared" ca="1" si="475"/>
        <v>0.15999999999999992</v>
      </c>
      <c r="AC3852">
        <f t="shared" ca="1" si="476"/>
        <v>3.8095238095238043E-2</v>
      </c>
      <c r="AD3852">
        <f t="shared" ca="1" si="477"/>
        <v>7.14285714285716E-3</v>
      </c>
    </row>
    <row r="3853" spans="2:30" x14ac:dyDescent="0.25">
      <c r="B3853" s="52">
        <v>43661</v>
      </c>
      <c r="C3853" s="6">
        <f t="shared" si="480"/>
        <v>3851</v>
      </c>
      <c r="D3853" s="13">
        <f>VLOOKUP($B3853,'Exp Dates'!$E$4:$K$400,MATCH("Days1M",'Exp Dates'!$E$2:$X$2,0),1)</f>
        <v>19</v>
      </c>
      <c r="E3853" s="12">
        <f>VLOOKUP($B3853,'Exp Dates'!$E$4:$K$400,MATCH("Trade Count",'Exp Dates'!$E$2:$X$2,0),1)-C3853+D3853-VLOOKUP($B3853,'Exp Dates'!$E$4:$K$400,MATCH("Trade Day Adj",'Exp Dates'!$E$2:$X$2,0),1)*IF($B3853&gt;VLOOKUP($B3853,'Exp Dates'!$E$4:$K$400,MATCH("Trade Day Adj Start",'Exp Dates'!$E$2:$X$2,0),1),1,0)</f>
        <v>2</v>
      </c>
      <c r="F3853" s="79">
        <f t="shared" si="479"/>
        <v>-2</v>
      </c>
      <c r="G3853" s="79" t="str">
        <f>VLOOKUP($B3853,'Exp Dates'!$E$6:$U$400,MATCH("ExpMoYr",'Exp Dates'!$E$2:$U$2,0),1)</f>
        <v>Jul-2019</v>
      </c>
      <c r="H3853" s="11">
        <v>1</v>
      </c>
      <c r="I3853">
        <f>IF($I$1=0,(1/(1-91/360*VLOOKUP($B3852,'T-bills'!$B$4:$C$978,2,1)/100))^(($B3853-$B3852)/91)-1,0)</f>
        <v>1.8470009564675038E-4</v>
      </c>
      <c r="J3853" s="11">
        <v>12.68</v>
      </c>
      <c r="K3853" s="11">
        <v>15.04</v>
      </c>
      <c r="L3853" s="11">
        <f t="shared" si="478"/>
        <v>0.84308510638297873</v>
      </c>
      <c r="M3853" s="90">
        <v>16.28</v>
      </c>
      <c r="N3853" s="11">
        <v>3014.3000489999999</v>
      </c>
      <c r="P3853" s="11">
        <f t="shared" ca="1" si="474"/>
        <v>0.18252427184466025</v>
      </c>
      <c r="Q3853" s="11">
        <f ca="1">ROUND(IF(Lookup!D3853&gt;0,Lookup!D3853,VLOOKUP(Master!$B3853,Interpolate!$B$3:$T$2500,MATCH("M1-I",Interpolate!$B$2:$T$2,0),0)),3)</f>
        <v>12.875</v>
      </c>
      <c r="R3853" s="11">
        <f ca="1">ROUND(IF(Lookup!E3853&gt;0,Lookup!E3853,VLOOKUP(Master!$B3853,Interpolate!$B$3:$T$2500,MATCH("M2-I",Interpolate!$B$2:$T$2,0),0)),3)</f>
        <v>15.225</v>
      </c>
      <c r="S3853" s="11">
        <f ca="1">ROUND(IF(Lookup!F3853&gt;0,Lookup!F3853,VLOOKUP(Master!$B3853,Interpolate!$B$3:$T$2500,MATCH("M3-I",Interpolate!$B$2:$T$2,0),0)),3)</f>
        <v>16.024999999999999</v>
      </c>
      <c r="T3853" s="11">
        <f ca="1">ROUND(IF(Lookup!G3853&gt;0,Lookup!G3853,VLOOKUP(Master!$B3853,Interpolate!$B$3:$T$2500,MATCH("M4-I",Interpolate!$B$2:$T$2,0),0)),3)</f>
        <v>16.425000000000001</v>
      </c>
      <c r="U3853" s="11">
        <f ca="1">ROUND(IF(Lookup!H3853&gt;0,Lookup!H3853,VLOOKUP(Master!$B3853,Interpolate!$B$3:$T$2500,MATCH("M5-I",Interpolate!$B$2:$T$2,0),0)),3)</f>
        <v>16.625</v>
      </c>
      <c r="V3853" s="11">
        <f ca="1">ROUND(IF(Lookup!I3853&gt;0,Lookup!I3853,VLOOKUP(Master!$B3853,Interpolate!$B$3:$T$2500,MATCH("M6-I",Interpolate!$B$2:$T$2,0),0)),3)</f>
        <v>16.45</v>
      </c>
      <c r="W3853" s="11">
        <f ca="1">ROUND(IF(Lookup!J3853&gt;0,Lookup!J3853,VLOOKUP(Master!$B3853,Interpolate!$B$3:$T$2500,MATCH("M7-I",Interpolate!$B$2:$T$2,0),0)),3)</f>
        <v>16.975000000000001</v>
      </c>
      <c r="AA3853" s="6">
        <f ca="1">Lookup!S3853</f>
        <v>345634</v>
      </c>
      <c r="AB3853">
        <f t="shared" ca="1" si="475"/>
        <v>0.18252427184466025</v>
      </c>
      <c r="AC3853">
        <f t="shared" ca="1" si="476"/>
        <v>3.8095238095238043E-2</v>
      </c>
      <c r="AD3853">
        <f t="shared" ca="1" si="477"/>
        <v>7.0238095238095303E-3</v>
      </c>
    </row>
    <row r="3854" spans="2:30" x14ac:dyDescent="0.25">
      <c r="B3854" s="73">
        <v>43662</v>
      </c>
      <c r="C3854" s="6">
        <f t="shared" si="480"/>
        <v>3852</v>
      </c>
      <c r="D3854" s="13">
        <f>VLOOKUP($B3854,'Exp Dates'!$E$4:$K$400,MATCH("Days1M",'Exp Dates'!$E$2:$X$2,0),1)</f>
        <v>19</v>
      </c>
      <c r="E3854" s="12">
        <f>VLOOKUP($B3854,'Exp Dates'!$E$4:$K$400,MATCH("Trade Count",'Exp Dates'!$E$2:$X$2,0),1)-C3854+D3854-VLOOKUP($B3854,'Exp Dates'!$E$4:$K$400,MATCH("Trade Day Adj",'Exp Dates'!$E$2:$X$2,0),1)*IF($B3854&gt;VLOOKUP($B3854,'Exp Dates'!$E$4:$K$400,MATCH("Trade Day Adj Start",'Exp Dates'!$E$2:$X$2,0),1),1,0)</f>
        <v>1</v>
      </c>
      <c r="F3854" s="79">
        <f t="shared" si="479"/>
        <v>-1</v>
      </c>
      <c r="G3854" s="79" t="str">
        <f>VLOOKUP($B3854,'Exp Dates'!$E$6:$U$400,MATCH("ExpMoYr",'Exp Dates'!$E$2:$U$2,0),1)</f>
        <v>Jul-2019</v>
      </c>
      <c r="H3854" s="11">
        <v>1</v>
      </c>
      <c r="I3854">
        <f>IF($I$1=0,(1/(1-91/360*VLOOKUP($B3853,'T-bills'!$B$4:$C$978,2,1)/100))^(($B3854-$B3853)/91)-1,0)</f>
        <v>6.1562908479473322E-5</v>
      </c>
      <c r="J3854" s="11">
        <v>12.86</v>
      </c>
      <c r="K3854" s="11">
        <v>15.22</v>
      </c>
      <c r="L3854" s="11">
        <f t="shared" si="478"/>
        <v>0.84494086727989481</v>
      </c>
      <c r="M3854" s="90">
        <v>16.39</v>
      </c>
      <c r="N3854" s="11">
        <v>3004.040039</v>
      </c>
      <c r="P3854" s="11">
        <f t="shared" ca="1" si="474"/>
        <v>0.19960861056751456</v>
      </c>
      <c r="Q3854" s="11">
        <f ca="1">ROUND(IF(Lookup!D3854&gt;0,Lookup!D3854,VLOOKUP(Master!$B3854,Interpolate!$B$3:$T$2500,MATCH("M1-I",Interpolate!$B$2:$T$2,0),0)),3)</f>
        <v>12.775</v>
      </c>
      <c r="R3854" s="11">
        <f ca="1">ROUND(IF(Lookup!E3854&gt;0,Lookup!E3854,VLOOKUP(Master!$B3854,Interpolate!$B$3:$T$2500,MATCH("M2-I",Interpolate!$B$2:$T$2,0),0)),3)</f>
        <v>15.324999999999999</v>
      </c>
      <c r="S3854" s="11">
        <f ca="1">ROUND(IF(Lookup!F3854&gt;0,Lookup!F3854,VLOOKUP(Master!$B3854,Interpolate!$B$3:$T$2500,MATCH("M3-I",Interpolate!$B$2:$T$2,0),0)),3)</f>
        <v>16.175000000000001</v>
      </c>
      <c r="T3854" s="11">
        <f ca="1">ROUND(IF(Lookup!G3854&gt;0,Lookup!G3854,VLOOKUP(Master!$B3854,Interpolate!$B$3:$T$2500,MATCH("M4-I",Interpolate!$B$2:$T$2,0),0)),3)</f>
        <v>16.625</v>
      </c>
      <c r="U3854" s="11">
        <f ca="1">ROUND(IF(Lookup!H3854&gt;0,Lookup!H3854,VLOOKUP(Master!$B3854,Interpolate!$B$3:$T$2500,MATCH("M5-I",Interpolate!$B$2:$T$2,0),0)),3)</f>
        <v>16.774999999999999</v>
      </c>
      <c r="V3854" s="11">
        <f ca="1">ROUND(IF(Lookup!I3854&gt;0,Lookup!I3854,VLOOKUP(Master!$B3854,Interpolate!$B$3:$T$2500,MATCH("M6-I",Interpolate!$B$2:$T$2,0),0)),3)</f>
        <v>16.675000000000001</v>
      </c>
      <c r="W3854" s="11">
        <f ca="1">ROUND(IF(Lookup!J3854&gt;0,Lookup!J3854,VLOOKUP(Master!$B3854,Interpolate!$B$3:$T$2500,MATCH("M7-I",Interpolate!$B$2:$T$2,0),0)),3)</f>
        <v>17.225000000000001</v>
      </c>
      <c r="AA3854" s="6">
        <f ca="1">Lookup!S3854</f>
        <v>346506</v>
      </c>
      <c r="AB3854">
        <f t="shared" ca="1" si="475"/>
        <v>0.19960861056751456</v>
      </c>
      <c r="AC3854">
        <f t="shared" ca="1" si="476"/>
        <v>4.0476190476190541E-2</v>
      </c>
      <c r="AD3854">
        <f t="shared" ca="1" si="477"/>
        <v>8.0952380952381241E-3</v>
      </c>
    </row>
    <row r="3855" spans="2:30" x14ac:dyDescent="0.25">
      <c r="B3855" s="52">
        <v>43663</v>
      </c>
      <c r="C3855" s="6">
        <f t="shared" si="480"/>
        <v>3853</v>
      </c>
      <c r="D3855" s="13">
        <f>VLOOKUP($B3855,'Exp Dates'!$E$4:$K$400,MATCH("Days1M",'Exp Dates'!$E$2:$X$2,0),1)</f>
        <v>25</v>
      </c>
      <c r="E3855" s="12">
        <f>VLOOKUP($B3855,'Exp Dates'!$E$4:$K$400,MATCH("Trade Count",'Exp Dates'!$E$2:$X$2,0),1)-C3855+D3855-VLOOKUP($B3855,'Exp Dates'!$E$4:$K$400,MATCH("Trade Day Adj",'Exp Dates'!$E$2:$X$2,0),1)*IF($B3855&gt;VLOOKUP($B3855,'Exp Dates'!$E$4:$K$400,MATCH("Trade Day Adj Start",'Exp Dates'!$E$2:$X$2,0),1),1,0)</f>
        <v>25</v>
      </c>
      <c r="F3855" s="79">
        <f t="shared" si="479"/>
        <v>0</v>
      </c>
      <c r="G3855" s="79" t="str">
        <f>VLOOKUP($B3855,'Exp Dates'!$E$6:$U$400,MATCH("ExpMoYr",'Exp Dates'!$E$2:$U$2,0),1)</f>
        <v>Aug-2019</v>
      </c>
      <c r="H3855" s="11">
        <v>1</v>
      </c>
      <c r="I3855">
        <f>IF($I$1=0,(1/(1-91/360*VLOOKUP($B3854,'T-bills'!$B$4:$C$978,2,1)/100))^(($B3855-$B3854)/91)-1,0)</f>
        <v>6.1562908479473322E-5</v>
      </c>
      <c r="J3855" s="11">
        <v>13.97</v>
      </c>
      <c r="K3855" s="11">
        <v>15.82</v>
      </c>
      <c r="L3855" s="11">
        <f t="shared" si="478"/>
        <v>0.88305941845764857</v>
      </c>
      <c r="M3855" s="90">
        <v>16.84</v>
      </c>
      <c r="N3855" s="11">
        <v>2984.419922</v>
      </c>
      <c r="P3855" s="11">
        <f t="shared" ca="1" si="474"/>
        <v>5.4054054054053946E-2</v>
      </c>
      <c r="Q3855" s="11">
        <f ca="1">ROUND(IF(Lookup!D3855&gt;0,Lookup!D3855,VLOOKUP(Master!$B3855,Interpolate!$B$3:$T$2500,MATCH("M1-I",Interpolate!$B$2:$T$2,0),0)),3)</f>
        <v>15.725</v>
      </c>
      <c r="R3855" s="11">
        <f ca="1">ROUND(IF(Lookup!E3855&gt;0,Lookup!E3855,VLOOKUP(Master!$B3855,Interpolate!$B$3:$T$2500,MATCH("M2-I",Interpolate!$B$2:$T$2,0),0)),3)</f>
        <v>16.574999999999999</v>
      </c>
      <c r="S3855" s="11">
        <f ca="1">ROUND(IF(Lookup!F3855&gt;0,Lookup!F3855,VLOOKUP(Master!$B3855,Interpolate!$B$3:$T$2500,MATCH("M3-I",Interpolate!$B$2:$T$2,0),0)),3)</f>
        <v>16.875</v>
      </c>
      <c r="T3855" s="11">
        <f ca="1">ROUND(IF(Lookup!G3855&gt;0,Lookup!G3855,VLOOKUP(Master!$B3855,Interpolate!$B$3:$T$2500,MATCH("M4-I",Interpolate!$B$2:$T$2,0),0)),3)</f>
        <v>17.024999999999999</v>
      </c>
      <c r="U3855" s="11">
        <f ca="1">ROUND(IF(Lookup!H3855&gt;0,Lookup!H3855,VLOOKUP(Master!$B3855,Interpolate!$B$3:$T$2500,MATCH("M5-I",Interpolate!$B$2:$T$2,0),0)),3)</f>
        <v>16.875</v>
      </c>
      <c r="V3855" s="11">
        <f ca="1">ROUND(IF(Lookup!I3855&gt;0,Lookup!I3855,VLOOKUP(Master!$B3855,Interpolate!$B$3:$T$2500,MATCH("M6-I",Interpolate!$B$2:$T$2,0),0)),3)</f>
        <v>17.425000000000001</v>
      </c>
      <c r="W3855" s="11">
        <f ca="1">ROUND(IF(Lookup!J3855&gt;0,Lookup!J3855,VLOOKUP(Master!$B3855,Interpolate!$B$3:$T$2500,MATCH("M7-I",Interpolate!$B$2:$T$2,0),0)),3)</f>
        <v>17.625</v>
      </c>
      <c r="AA3855" s="6">
        <f ca="1">Lookup!S3855</f>
        <v>358094</v>
      </c>
      <c r="AB3855">
        <f t="shared" ca="1" si="475"/>
        <v>5.4054054054053946E-2</v>
      </c>
      <c r="AC3855">
        <f t="shared" ca="1" si="476"/>
        <v>1.428571428571432E-2</v>
      </c>
      <c r="AD3855">
        <f t="shared" ca="1" si="477"/>
        <v>1.1190476190476214E-2</v>
      </c>
    </row>
    <row r="3856" spans="2:30" x14ac:dyDescent="0.25">
      <c r="B3856" s="52">
        <v>43664</v>
      </c>
      <c r="C3856" s="6">
        <f t="shared" si="480"/>
        <v>3854</v>
      </c>
      <c r="D3856" s="13">
        <f>VLOOKUP($B3856,'Exp Dates'!$E$4:$K$400,MATCH("Days1M",'Exp Dates'!$E$2:$X$2,0),1)</f>
        <v>25</v>
      </c>
      <c r="E3856" s="12">
        <f>VLOOKUP($B3856,'Exp Dates'!$E$4:$K$400,MATCH("Trade Count",'Exp Dates'!$E$2:$X$2,0),1)-C3856+D3856-VLOOKUP($B3856,'Exp Dates'!$E$4:$K$400,MATCH("Trade Day Adj",'Exp Dates'!$E$2:$X$2,0),1)*IF($B3856&gt;VLOOKUP($B3856,'Exp Dates'!$E$4:$K$400,MATCH("Trade Day Adj Start",'Exp Dates'!$E$2:$X$2,0),1),1,0)</f>
        <v>24</v>
      </c>
      <c r="F3856" s="79">
        <f t="shared" si="479"/>
        <v>1</v>
      </c>
      <c r="G3856" s="79" t="str">
        <f>VLOOKUP($B3856,'Exp Dates'!$E$6:$U$400,MATCH("ExpMoYr",'Exp Dates'!$E$2:$U$2,0),1)</f>
        <v>Aug-2019</v>
      </c>
      <c r="H3856" s="11">
        <v>1</v>
      </c>
      <c r="I3856">
        <f>IF($I$1=0,(1/(1-91/360*VLOOKUP($B3855,'T-bills'!$B$4:$C$978,2,1)/100))^(($B3856-$B3855)/91)-1,0)</f>
        <v>6.1562908479473322E-5</v>
      </c>
      <c r="J3856" s="11">
        <v>13.53</v>
      </c>
      <c r="K3856" s="11">
        <v>15.54</v>
      </c>
      <c r="L3856" s="11">
        <f t="shared" si="478"/>
        <v>0.87065637065637069</v>
      </c>
      <c r="M3856" s="90">
        <v>16.61</v>
      </c>
      <c r="N3856" s="11">
        <v>2995.11</v>
      </c>
      <c r="P3856" s="11">
        <f t="shared" ca="1" si="474"/>
        <v>6.8515497553018001E-2</v>
      </c>
      <c r="Q3856" s="11">
        <f ca="1">ROUND(IF(Lookup!D3856&gt;0,Lookup!D3856,VLOOKUP(Master!$B3856,Interpolate!$B$3:$T$2500,MATCH("M1-I",Interpolate!$B$2:$T$2,0),0)),3)</f>
        <v>15.324999999999999</v>
      </c>
      <c r="R3856" s="11">
        <f ca="1">ROUND(IF(Lookup!E3856&gt;0,Lookup!E3856,VLOOKUP(Master!$B3856,Interpolate!$B$3:$T$2500,MATCH("M2-I",Interpolate!$B$2:$T$2,0),0)),3)</f>
        <v>16.375</v>
      </c>
      <c r="S3856" s="11">
        <f ca="1">ROUND(IF(Lookup!F3856&gt;0,Lookup!F3856,VLOOKUP(Master!$B3856,Interpolate!$B$3:$T$2500,MATCH("M3-I",Interpolate!$B$2:$T$2,0),0)),3)</f>
        <v>16.725000000000001</v>
      </c>
      <c r="T3856" s="11">
        <f ca="1">ROUND(IF(Lookup!G3856&gt;0,Lookup!G3856,VLOOKUP(Master!$B3856,Interpolate!$B$3:$T$2500,MATCH("M4-I",Interpolate!$B$2:$T$2,0),0)),3)</f>
        <v>16.875</v>
      </c>
      <c r="U3856" s="11">
        <f ca="1">ROUND(IF(Lookup!H3856&gt;0,Lookup!H3856,VLOOKUP(Master!$B3856,Interpolate!$B$3:$T$2500,MATCH("M5-I",Interpolate!$B$2:$T$2,0),0)),3)</f>
        <v>16.725000000000001</v>
      </c>
      <c r="V3856" s="11">
        <f ca="1">ROUND(IF(Lookup!I3856&gt;0,Lookup!I3856,VLOOKUP(Master!$B3856,Interpolate!$B$3:$T$2500,MATCH("M6-I",Interpolate!$B$2:$T$2,0),0)),3)</f>
        <v>17.274999999999999</v>
      </c>
      <c r="W3856" s="11">
        <f ca="1">ROUND(IF(Lookup!J3856&gt;0,Lookup!J3856,VLOOKUP(Master!$B3856,Interpolate!$B$3:$T$2500,MATCH("M7-I",Interpolate!$B$2:$T$2,0),0)),3)</f>
        <v>17.475000000000001</v>
      </c>
      <c r="AA3856" s="6">
        <f ca="1">Lookup!S3856</f>
        <v>360931</v>
      </c>
      <c r="AB3856">
        <f t="shared" ca="1" si="475"/>
        <v>6.8515497553018001E-2</v>
      </c>
      <c r="AC3856">
        <f t="shared" ca="1" si="476"/>
        <v>1.6666666666666736E-2</v>
      </c>
      <c r="AD3856">
        <f t="shared" ca="1" si="477"/>
        <v>1.1190476190476197E-2</v>
      </c>
    </row>
    <row r="3857" spans="2:30" x14ac:dyDescent="0.25">
      <c r="B3857" s="52">
        <v>43665</v>
      </c>
      <c r="C3857" s="6">
        <f t="shared" si="480"/>
        <v>3855</v>
      </c>
      <c r="D3857" s="13">
        <f>VLOOKUP($B3857,'Exp Dates'!$E$4:$K$400,MATCH("Days1M",'Exp Dates'!$E$2:$X$2,0),1)</f>
        <v>25</v>
      </c>
      <c r="E3857" s="12">
        <f>VLOOKUP($B3857,'Exp Dates'!$E$4:$K$400,MATCH("Trade Count",'Exp Dates'!$E$2:$X$2,0),1)-C3857+D3857-VLOOKUP($B3857,'Exp Dates'!$E$4:$K$400,MATCH("Trade Day Adj",'Exp Dates'!$E$2:$X$2,0),1)*IF($B3857&gt;VLOOKUP($B3857,'Exp Dates'!$E$4:$K$400,MATCH("Trade Day Adj Start",'Exp Dates'!$E$2:$X$2,0),1),1,0)</f>
        <v>23</v>
      </c>
      <c r="F3857" s="79">
        <f t="shared" si="479"/>
        <v>2</v>
      </c>
      <c r="G3857" s="79" t="str">
        <f>VLOOKUP($B3857,'Exp Dates'!$E$6:$U$400,MATCH("ExpMoYr",'Exp Dates'!$E$2:$U$2,0),1)</f>
        <v>Aug-2019</v>
      </c>
      <c r="H3857" s="11">
        <v>1</v>
      </c>
      <c r="I3857">
        <f>IF($I$1=0,(1/(1-91/360*VLOOKUP($B3856,'T-bills'!$B$4:$C$978,2,1)/100))^(($B3857-$B3856)/91)-1,0)</f>
        <v>5.8909343173541018E-5</v>
      </c>
      <c r="J3857" s="11">
        <v>14.45</v>
      </c>
      <c r="K3857" s="11">
        <v>15.93</v>
      </c>
      <c r="L3857" s="11">
        <f t="shared" si="478"/>
        <v>0.9070935342121782</v>
      </c>
      <c r="M3857" s="90">
        <v>16.899999999999999</v>
      </c>
      <c r="N3857" s="11">
        <v>2976.61</v>
      </c>
      <c r="P3857" s="11">
        <f t="shared" ca="1" si="474"/>
        <v>5.3543307086614256E-2</v>
      </c>
      <c r="Q3857" s="11">
        <f ca="1">ROUND(IF(Lookup!D3857&gt;0,Lookup!D3857,VLOOKUP(Master!$B3857,Interpolate!$B$3:$T$2500,MATCH("M1-I",Interpolate!$B$2:$T$2,0),0)),3)</f>
        <v>15.875</v>
      </c>
      <c r="R3857" s="11">
        <f ca="1">ROUND(IF(Lookup!E3857&gt;0,Lookup!E3857,VLOOKUP(Master!$B3857,Interpolate!$B$3:$T$2500,MATCH("M2-I",Interpolate!$B$2:$T$2,0),0)),3)</f>
        <v>16.725000000000001</v>
      </c>
      <c r="S3857" s="11">
        <f ca="1">ROUND(IF(Lookup!F3857&gt;0,Lookup!F3857,VLOOKUP(Master!$B3857,Interpolate!$B$3:$T$2500,MATCH("M3-I",Interpolate!$B$2:$T$2,0),0)),3)</f>
        <v>16.975000000000001</v>
      </c>
      <c r="T3857" s="11">
        <f ca="1">ROUND(IF(Lookup!G3857&gt;0,Lookup!G3857,VLOOKUP(Master!$B3857,Interpolate!$B$3:$T$2500,MATCH("M4-I",Interpolate!$B$2:$T$2,0),0)),3)</f>
        <v>16.975000000000001</v>
      </c>
      <c r="U3857" s="11">
        <f ca="1">ROUND(IF(Lookup!H3857&gt;0,Lookup!H3857,VLOOKUP(Master!$B3857,Interpolate!$B$3:$T$2500,MATCH("M5-I",Interpolate!$B$2:$T$2,0),0)),3)</f>
        <v>16.824999999999999</v>
      </c>
      <c r="V3857" s="11">
        <f ca="1">ROUND(IF(Lookup!I3857&gt;0,Lookup!I3857,VLOOKUP(Master!$B3857,Interpolate!$B$3:$T$2500,MATCH("M6-I",Interpolate!$B$2:$T$2,0),0)),3)</f>
        <v>17.375</v>
      </c>
      <c r="W3857" s="11">
        <f ca="1">ROUND(IF(Lookup!J3857&gt;0,Lookup!J3857,VLOOKUP(Master!$B3857,Interpolate!$B$3:$T$2500,MATCH("M7-I",Interpolate!$B$2:$T$2,0),0)),3)</f>
        <v>17.574999999999999</v>
      </c>
      <c r="AA3857" s="6">
        <f ca="1">Lookup!S3857</f>
        <v>362011</v>
      </c>
      <c r="AB3857">
        <f t="shared" ca="1" si="475"/>
        <v>5.3543307086614256E-2</v>
      </c>
      <c r="AC3857">
        <f t="shared" ca="1" si="476"/>
        <v>1.1904761904761904E-2</v>
      </c>
      <c r="AD3857">
        <f t="shared" ca="1" si="477"/>
        <v>1.1190476190476164E-2</v>
      </c>
    </row>
    <row r="3858" spans="2:30" x14ac:dyDescent="0.25">
      <c r="B3858" s="52">
        <v>43668</v>
      </c>
      <c r="C3858" s="6">
        <f t="shared" si="480"/>
        <v>3856</v>
      </c>
      <c r="D3858" s="13">
        <f>VLOOKUP($B3858,'Exp Dates'!$E$4:$K$400,MATCH("Days1M",'Exp Dates'!$E$2:$X$2,0),1)</f>
        <v>25</v>
      </c>
      <c r="E3858" s="12">
        <f>VLOOKUP($B3858,'Exp Dates'!$E$4:$K$400,MATCH("Trade Count",'Exp Dates'!$E$2:$X$2,0),1)-C3858+D3858-VLOOKUP($B3858,'Exp Dates'!$E$4:$K$400,MATCH("Trade Day Adj",'Exp Dates'!$E$2:$X$2,0),1)*IF($B3858&gt;VLOOKUP($B3858,'Exp Dates'!$E$4:$K$400,MATCH("Trade Day Adj Start",'Exp Dates'!$E$2:$X$2,0),1),1,0)</f>
        <v>22</v>
      </c>
      <c r="F3858" s="79">
        <f t="shared" si="479"/>
        <v>3</v>
      </c>
      <c r="G3858" s="79" t="str">
        <f>VLOOKUP($B3858,'Exp Dates'!$E$6:$U$400,MATCH("ExpMoYr",'Exp Dates'!$E$2:$U$2,0),1)</f>
        <v>Aug-2019</v>
      </c>
      <c r="H3858" s="11">
        <v>1</v>
      </c>
      <c r="I3858">
        <f>IF($I$1=0,(1/(1-91/360*VLOOKUP($B3857,'T-bills'!$B$4:$C$978,2,1)/100))^(($B3858-$B3857)/91)-1,0)</f>
        <v>1.7673844065679845E-4</v>
      </c>
      <c r="J3858" s="11">
        <v>13.53</v>
      </c>
      <c r="K3858" s="11">
        <v>15.47</v>
      </c>
      <c r="L3858" s="11">
        <f t="shared" si="478"/>
        <v>0.87459599224305096</v>
      </c>
      <c r="M3858" s="90">
        <v>16.57</v>
      </c>
      <c r="N3858" s="11">
        <v>2985.03</v>
      </c>
      <c r="P3858" s="11">
        <f t="shared" ca="1" si="474"/>
        <v>7.9077429983525516E-2</v>
      </c>
      <c r="Q3858" s="11">
        <f ca="1">ROUND(IF(Lookup!D3858&gt;0,Lookup!D3858,VLOOKUP(Master!$B3858,Interpolate!$B$3:$T$2500,MATCH("M1-I",Interpolate!$B$2:$T$2,0),0)),3)</f>
        <v>15.175000000000001</v>
      </c>
      <c r="R3858" s="11">
        <f ca="1">ROUND(IF(Lookup!E3858&gt;0,Lookup!E3858,VLOOKUP(Master!$B3858,Interpolate!$B$3:$T$2500,MATCH("M2-I",Interpolate!$B$2:$T$2,0),0)),3)</f>
        <v>16.375</v>
      </c>
      <c r="S3858" s="11">
        <f ca="1">ROUND(IF(Lookup!F3858&gt;0,Lookup!F3858,VLOOKUP(Master!$B3858,Interpolate!$B$3:$T$2500,MATCH("M3-I",Interpolate!$B$2:$T$2,0),0)),3)</f>
        <v>16.774999999999999</v>
      </c>
      <c r="T3858" s="11">
        <f ca="1">ROUND(IF(Lookup!G3858&gt;0,Lookup!G3858,VLOOKUP(Master!$B3858,Interpolate!$B$3:$T$2500,MATCH("M4-I",Interpolate!$B$2:$T$2,0),0)),3)</f>
        <v>16.925000000000001</v>
      </c>
      <c r="U3858" s="11">
        <f ca="1">ROUND(IF(Lookup!H3858&gt;0,Lookup!H3858,VLOOKUP(Master!$B3858,Interpolate!$B$3:$T$2500,MATCH("M5-I",Interpolate!$B$2:$T$2,0),0)),3)</f>
        <v>16.774999999999999</v>
      </c>
      <c r="V3858" s="11">
        <f ca="1">ROUND(IF(Lookup!I3858&gt;0,Lookup!I3858,VLOOKUP(Master!$B3858,Interpolate!$B$3:$T$2500,MATCH("M6-I",Interpolate!$B$2:$T$2,0),0)),3)</f>
        <v>17.324999999999999</v>
      </c>
      <c r="W3858" s="11">
        <f ca="1">ROUND(IF(Lookup!J3858&gt;0,Lookup!J3858,VLOOKUP(Master!$B3858,Interpolate!$B$3:$T$2500,MATCH("M7-I",Interpolate!$B$2:$T$2,0),0)),3)</f>
        <v>17.5</v>
      </c>
      <c r="AA3858" s="6">
        <f ca="1">Lookup!S3858</f>
        <v>354286</v>
      </c>
      <c r="AB3858">
        <f t="shared" ca="1" si="475"/>
        <v>7.9077429983525516E-2</v>
      </c>
      <c r="AC3858">
        <f t="shared" ca="1" si="476"/>
        <v>1.904761904761898E-2</v>
      </c>
      <c r="AD3858">
        <f t="shared" ca="1" si="477"/>
        <v>1.0833333333333327E-2</v>
      </c>
    </row>
    <row r="3859" spans="2:30" x14ac:dyDescent="0.25">
      <c r="B3859" s="52">
        <v>43669</v>
      </c>
      <c r="C3859" s="6">
        <f t="shared" si="480"/>
        <v>3857</v>
      </c>
      <c r="D3859" s="13">
        <f>VLOOKUP($B3859,'Exp Dates'!$E$4:$K$400,MATCH("Days1M",'Exp Dates'!$E$2:$X$2,0),1)</f>
        <v>25</v>
      </c>
      <c r="E3859" s="12">
        <f>VLOOKUP($B3859,'Exp Dates'!$E$4:$K$400,MATCH("Trade Count",'Exp Dates'!$E$2:$X$2,0),1)-C3859+D3859-VLOOKUP($B3859,'Exp Dates'!$E$4:$K$400,MATCH("Trade Day Adj",'Exp Dates'!$E$2:$X$2,0),1)*IF($B3859&gt;VLOOKUP($B3859,'Exp Dates'!$E$4:$K$400,MATCH("Trade Day Adj Start",'Exp Dates'!$E$2:$X$2,0),1),1,0)</f>
        <v>21</v>
      </c>
      <c r="F3859" s="79">
        <f t="shared" si="479"/>
        <v>4</v>
      </c>
      <c r="G3859" s="79" t="str">
        <f>VLOOKUP($B3859,'Exp Dates'!$E$6:$U$400,MATCH("ExpMoYr",'Exp Dates'!$E$2:$U$2,0),1)</f>
        <v>Aug-2019</v>
      </c>
      <c r="H3859" s="11">
        <v>1</v>
      </c>
      <c r="I3859">
        <f>IF($I$1=0,(1/(1-91/360*VLOOKUP($B3858,'T-bills'!$B$4:$C$978,2,1)/100))^(($B3859-$B3858)/91)-1,0)</f>
        <v>5.8909343173541018E-5</v>
      </c>
      <c r="J3859" s="11">
        <v>12.61</v>
      </c>
      <c r="K3859" s="11">
        <v>14.93</v>
      </c>
      <c r="L3859" s="11">
        <f t="shared" si="478"/>
        <v>0.8446081714668453</v>
      </c>
      <c r="M3859" s="90">
        <v>16.18</v>
      </c>
      <c r="N3859" s="11">
        <v>3005.47</v>
      </c>
      <c r="P3859" s="11">
        <f t="shared" ca="1" si="474"/>
        <v>9.137055837563457E-2</v>
      </c>
      <c r="Q3859" s="11">
        <f ca="1">ROUND(IF(Lookup!D3859&gt;0,Lookup!D3859,VLOOKUP(Master!$B3859,Interpolate!$B$3:$T$2500,MATCH("M1-I",Interpolate!$B$2:$T$2,0),0)),3)</f>
        <v>14.775</v>
      </c>
      <c r="R3859" s="11">
        <f ca="1">ROUND(IF(Lookup!E3859&gt;0,Lookup!E3859,VLOOKUP(Master!$B3859,Interpolate!$B$3:$T$2500,MATCH("M2-I",Interpolate!$B$2:$T$2,0),0)),3)</f>
        <v>16.125</v>
      </c>
      <c r="S3859" s="11">
        <f ca="1">ROUND(IF(Lookup!F3859&gt;0,Lookup!F3859,VLOOKUP(Master!$B3859,Interpolate!$B$3:$T$2500,MATCH("M3-I",Interpolate!$B$2:$T$2,0),0)),3)</f>
        <v>16.524999999999999</v>
      </c>
      <c r="T3859" s="11">
        <f ca="1">ROUND(IF(Lookup!G3859&gt;0,Lookup!G3859,VLOOKUP(Master!$B3859,Interpolate!$B$3:$T$2500,MATCH("M4-I",Interpolate!$B$2:$T$2,0),0)),3)</f>
        <v>16.625</v>
      </c>
      <c r="U3859" s="11">
        <f ca="1">ROUND(IF(Lookup!H3859&gt;0,Lookup!H3859,VLOOKUP(Master!$B3859,Interpolate!$B$3:$T$2500,MATCH("M5-I",Interpolate!$B$2:$T$2,0),0)),3)</f>
        <v>16.475000000000001</v>
      </c>
      <c r="V3859" s="11">
        <f ca="1">ROUND(IF(Lookup!I3859&gt;0,Lookup!I3859,VLOOKUP(Master!$B3859,Interpolate!$B$3:$T$2500,MATCH("M6-I",Interpolate!$B$2:$T$2,0),0)),3)</f>
        <v>17.05</v>
      </c>
      <c r="W3859" s="11">
        <f ca="1">ROUND(IF(Lookup!J3859&gt;0,Lookup!J3859,VLOOKUP(Master!$B3859,Interpolate!$B$3:$T$2500,MATCH("M7-I",Interpolate!$B$2:$T$2,0),0)),3)</f>
        <v>17.274999999999999</v>
      </c>
      <c r="AA3859" s="6">
        <f ca="1">Lookup!S3859</f>
        <v>347661</v>
      </c>
      <c r="AB3859">
        <f t="shared" ca="1" si="475"/>
        <v>9.137055837563457E-2</v>
      </c>
      <c r="AC3859">
        <f t="shared" ca="1" si="476"/>
        <v>1.904761904761898E-2</v>
      </c>
      <c r="AD3859">
        <f t="shared" ca="1" si="477"/>
        <v>1.2023809523809499E-2</v>
      </c>
    </row>
    <row r="3860" spans="2:30" x14ac:dyDescent="0.25">
      <c r="B3860" s="52">
        <v>43670</v>
      </c>
      <c r="C3860" s="6">
        <f t="shared" si="480"/>
        <v>3858</v>
      </c>
      <c r="D3860" s="13">
        <f>VLOOKUP($B3860,'Exp Dates'!$E$4:$K$400,MATCH("Days1M",'Exp Dates'!$E$2:$X$2,0),1)</f>
        <v>25</v>
      </c>
      <c r="E3860" s="12">
        <f>VLOOKUP($B3860,'Exp Dates'!$E$4:$K$400,MATCH("Trade Count",'Exp Dates'!$E$2:$X$2,0),1)-C3860+D3860-VLOOKUP($B3860,'Exp Dates'!$E$4:$K$400,MATCH("Trade Day Adj",'Exp Dates'!$E$2:$X$2,0),1)*IF($B3860&gt;VLOOKUP($B3860,'Exp Dates'!$E$4:$K$400,MATCH("Trade Day Adj Start",'Exp Dates'!$E$2:$X$2,0),1),1,0)</f>
        <v>20</v>
      </c>
      <c r="F3860" s="79">
        <f t="shared" si="479"/>
        <v>5</v>
      </c>
      <c r="G3860" s="79" t="str">
        <f>VLOOKUP($B3860,'Exp Dates'!$E$6:$U$400,MATCH("ExpMoYr",'Exp Dates'!$E$2:$U$2,0),1)</f>
        <v>Aug-2019</v>
      </c>
      <c r="H3860" s="11">
        <v>1</v>
      </c>
      <c r="I3860">
        <f>IF($I$1=0,(1/(1-91/360*VLOOKUP($B3859,'T-bills'!$B$4:$C$978,2,1)/100))^(($B3860-$B3859)/91)-1,0)</f>
        <v>5.8909343173541018E-5</v>
      </c>
      <c r="J3860" s="11">
        <v>12.07</v>
      </c>
      <c r="K3860" s="11">
        <v>14.56</v>
      </c>
      <c r="L3860" s="11">
        <f t="shared" si="478"/>
        <v>0.82898351648351642</v>
      </c>
      <c r="M3860" s="90">
        <v>15.93</v>
      </c>
      <c r="N3860" s="11">
        <v>3019.56</v>
      </c>
      <c r="P3860" s="11">
        <f t="shared" ca="1" si="474"/>
        <v>0.10086956521739121</v>
      </c>
      <c r="Q3860" s="11">
        <f ca="1">ROUND(IF(Lookup!D3860&gt;0,Lookup!D3860,VLOOKUP(Master!$B3860,Interpolate!$B$3:$T$2500,MATCH("M1-I",Interpolate!$B$2:$T$2,0),0)),3)</f>
        <v>14.375</v>
      </c>
      <c r="R3860" s="11">
        <f ca="1">ROUND(IF(Lookup!E3860&gt;0,Lookup!E3860,VLOOKUP(Master!$B3860,Interpolate!$B$3:$T$2500,MATCH("M2-I",Interpolate!$B$2:$T$2,0),0)),3)</f>
        <v>15.824999999999999</v>
      </c>
      <c r="S3860" s="11">
        <f ca="1">ROUND(IF(Lookup!F3860&gt;0,Lookup!F3860,VLOOKUP(Master!$B3860,Interpolate!$B$3:$T$2500,MATCH("M3-I",Interpolate!$B$2:$T$2,0),0)),3)</f>
        <v>16.225000000000001</v>
      </c>
      <c r="T3860" s="11">
        <f ca="1">ROUND(IF(Lookup!G3860&gt;0,Lookup!G3860,VLOOKUP(Master!$B3860,Interpolate!$B$3:$T$2500,MATCH("M4-I",Interpolate!$B$2:$T$2,0),0)),3)</f>
        <v>16.375</v>
      </c>
      <c r="U3860" s="11">
        <f ca="1">ROUND(IF(Lookup!H3860&gt;0,Lookup!H3860,VLOOKUP(Master!$B3860,Interpolate!$B$3:$T$2500,MATCH("M5-I",Interpolate!$B$2:$T$2,0),0)),3)</f>
        <v>16.225000000000001</v>
      </c>
      <c r="V3860" s="11">
        <f ca="1">ROUND(IF(Lookup!I3860&gt;0,Lookup!I3860,VLOOKUP(Master!$B3860,Interpolate!$B$3:$T$2500,MATCH("M6-I",Interpolate!$B$2:$T$2,0),0)),3)</f>
        <v>16.774999999999999</v>
      </c>
      <c r="W3860" s="11">
        <f ca="1">ROUND(IF(Lookup!J3860&gt;0,Lookup!J3860,VLOOKUP(Master!$B3860,Interpolate!$B$3:$T$2500,MATCH("M7-I",Interpolate!$B$2:$T$2,0),0)),3)</f>
        <v>17.024999999999999</v>
      </c>
      <c r="AA3860" s="6">
        <f ca="1">Lookup!S3860</f>
        <v>365884</v>
      </c>
      <c r="AB3860">
        <f t="shared" ca="1" si="475"/>
        <v>0.10086956521739121</v>
      </c>
      <c r="AC3860">
        <f t="shared" ca="1" si="476"/>
        <v>1.904761904761915E-2</v>
      </c>
      <c r="AD3860">
        <f t="shared" ca="1" si="477"/>
        <v>1.1904761904761871E-2</v>
      </c>
    </row>
    <row r="3861" spans="2:30" x14ac:dyDescent="0.25">
      <c r="B3861" s="52">
        <v>43671</v>
      </c>
      <c r="C3861" s="6">
        <f t="shared" si="480"/>
        <v>3859</v>
      </c>
      <c r="D3861" s="13">
        <f>VLOOKUP($B3861,'Exp Dates'!$E$4:$K$400,MATCH("Days1M",'Exp Dates'!$E$2:$X$2,0),1)</f>
        <v>25</v>
      </c>
      <c r="E3861" s="12">
        <f>VLOOKUP($B3861,'Exp Dates'!$E$4:$K$400,MATCH("Trade Count",'Exp Dates'!$E$2:$X$2,0),1)-C3861+D3861-VLOOKUP($B3861,'Exp Dates'!$E$4:$K$400,MATCH("Trade Day Adj",'Exp Dates'!$E$2:$X$2,0),1)*IF($B3861&gt;VLOOKUP($B3861,'Exp Dates'!$E$4:$K$400,MATCH("Trade Day Adj Start",'Exp Dates'!$E$2:$X$2,0),1),1,0)</f>
        <v>19</v>
      </c>
      <c r="F3861" s="79">
        <f t="shared" si="479"/>
        <v>6</v>
      </c>
      <c r="G3861" s="79" t="str">
        <f>VLOOKUP($B3861,'Exp Dates'!$E$6:$U$400,MATCH("ExpMoYr",'Exp Dates'!$E$2:$U$2,0),1)</f>
        <v>Aug-2019</v>
      </c>
      <c r="H3861" s="11">
        <v>1</v>
      </c>
      <c r="I3861">
        <f>IF($I$1=0,(1/(1-91/360*VLOOKUP($B3860,'T-bills'!$B$4:$C$978,2,1)/100))^(($B3861-$B3860)/91)-1,0)</f>
        <v>5.8909343173541018E-5</v>
      </c>
      <c r="J3861" s="11">
        <v>12.74</v>
      </c>
      <c r="K3861" s="11">
        <v>15.05</v>
      </c>
      <c r="L3861" s="11">
        <f t="shared" si="478"/>
        <v>0.84651162790697676</v>
      </c>
      <c r="M3861" s="90">
        <v>16.25</v>
      </c>
      <c r="N3861" s="11">
        <v>3003.67</v>
      </c>
      <c r="P3861" s="11">
        <f t="shared" ca="1" si="474"/>
        <v>9.8807495741056073E-2</v>
      </c>
      <c r="Q3861" s="11">
        <f ca="1">ROUND(IF(Lookup!D3861&gt;0,Lookup!D3861,VLOOKUP(Master!$B3861,Interpolate!$B$3:$T$2500,MATCH("M1-I",Interpolate!$B$2:$T$2,0),0)),3)</f>
        <v>14.675000000000001</v>
      </c>
      <c r="R3861" s="11">
        <f ca="1">ROUND(IF(Lookup!E3861&gt;0,Lookup!E3861,VLOOKUP(Master!$B3861,Interpolate!$B$3:$T$2500,MATCH("M2-I",Interpolate!$B$2:$T$2,0),0)),3)</f>
        <v>16.125</v>
      </c>
      <c r="S3861" s="11">
        <f ca="1">ROUND(IF(Lookup!F3861&gt;0,Lookup!F3861,VLOOKUP(Master!$B3861,Interpolate!$B$3:$T$2500,MATCH("M3-I",Interpolate!$B$2:$T$2,0),0)),3)</f>
        <v>16.524999999999999</v>
      </c>
      <c r="T3861" s="11">
        <f ca="1">ROUND(IF(Lookup!G3861&gt;0,Lookup!G3861,VLOOKUP(Master!$B3861,Interpolate!$B$3:$T$2500,MATCH("M4-I",Interpolate!$B$2:$T$2,0),0)),3)</f>
        <v>16.625</v>
      </c>
      <c r="U3861" s="11">
        <f ca="1">ROUND(IF(Lookup!H3861&gt;0,Lookup!H3861,VLOOKUP(Master!$B3861,Interpolate!$B$3:$T$2500,MATCH("M5-I",Interpolate!$B$2:$T$2,0),0)),3)</f>
        <v>16.475000000000001</v>
      </c>
      <c r="V3861" s="11">
        <f ca="1">ROUND(IF(Lookup!I3861&gt;0,Lookup!I3861,VLOOKUP(Master!$B3861,Interpolate!$B$3:$T$2500,MATCH("M6-I",Interpolate!$B$2:$T$2,0),0)),3)</f>
        <v>17.074999999999999</v>
      </c>
      <c r="W3861" s="11">
        <f ca="1">ROUND(IF(Lookup!J3861&gt;0,Lookup!J3861,VLOOKUP(Master!$B3861,Interpolate!$B$3:$T$2500,MATCH("M7-I",Interpolate!$B$2:$T$2,0),0)),3)</f>
        <v>17.274999999999999</v>
      </c>
      <c r="AA3861" s="6">
        <f ca="1">Lookup!S3861</f>
        <v>364934</v>
      </c>
      <c r="AB3861">
        <f t="shared" ca="1" si="475"/>
        <v>9.8807495741056073E-2</v>
      </c>
      <c r="AC3861">
        <f t="shared" ca="1" si="476"/>
        <v>1.904761904761898E-2</v>
      </c>
      <c r="AD3861">
        <f t="shared" ca="1" si="477"/>
        <v>1.2142857142857113E-2</v>
      </c>
    </row>
    <row r="3862" spans="2:30" x14ac:dyDescent="0.25">
      <c r="B3862" s="52">
        <v>43672</v>
      </c>
      <c r="C3862" s="6">
        <f t="shared" si="480"/>
        <v>3860</v>
      </c>
      <c r="D3862" s="13">
        <f>VLOOKUP($B3862,'Exp Dates'!$E$4:$K$400,MATCH("Days1M",'Exp Dates'!$E$2:$X$2,0),1)</f>
        <v>25</v>
      </c>
      <c r="E3862" s="12">
        <f>VLOOKUP($B3862,'Exp Dates'!$E$4:$K$400,MATCH("Trade Count",'Exp Dates'!$E$2:$X$2,0),1)-C3862+D3862-VLOOKUP($B3862,'Exp Dates'!$E$4:$K$400,MATCH("Trade Day Adj",'Exp Dates'!$E$2:$X$2,0),1)*IF($B3862&gt;VLOOKUP($B3862,'Exp Dates'!$E$4:$K$400,MATCH("Trade Day Adj Start",'Exp Dates'!$E$2:$X$2,0),1),1,0)</f>
        <v>18</v>
      </c>
      <c r="F3862" s="79">
        <f t="shared" si="479"/>
        <v>7</v>
      </c>
      <c r="G3862" s="79" t="str">
        <f>VLOOKUP($B3862,'Exp Dates'!$E$6:$U$400,MATCH("ExpMoYr",'Exp Dates'!$E$2:$U$2,0),1)</f>
        <v>Aug-2019</v>
      </c>
      <c r="H3862" s="11">
        <v>1</v>
      </c>
      <c r="I3862">
        <f>IF($I$1=0,(1/(1-91/360*VLOOKUP($B3861,'T-bills'!$B$4:$C$978,2,1)/100))^(($B3862-$B3861)/91)-1,0)</f>
        <v>5.6814927178017172E-5</v>
      </c>
      <c r="J3862" s="11">
        <v>12.16</v>
      </c>
      <c r="K3862" s="11">
        <v>14.69</v>
      </c>
      <c r="L3862" s="11">
        <f t="shared" si="478"/>
        <v>0.82777399591558887</v>
      </c>
      <c r="M3862" s="90">
        <v>15.95</v>
      </c>
      <c r="N3862" s="11">
        <v>3025.86</v>
      </c>
      <c r="P3862" s="11">
        <f t="shared" ca="1" si="474"/>
        <v>0.10086956521739121</v>
      </c>
      <c r="Q3862" s="11">
        <f ca="1">ROUND(IF(Lookup!D3862&gt;0,Lookup!D3862,VLOOKUP(Master!$B3862,Interpolate!$B$3:$T$2500,MATCH("M1-I",Interpolate!$B$2:$T$2,0),0)),3)</f>
        <v>14.375</v>
      </c>
      <c r="R3862" s="11">
        <f ca="1">ROUND(IF(Lookup!E3862&gt;0,Lookup!E3862,VLOOKUP(Master!$B3862,Interpolate!$B$3:$T$2500,MATCH("M2-I",Interpolate!$B$2:$T$2,0),0)),3)</f>
        <v>15.824999999999999</v>
      </c>
      <c r="S3862" s="11">
        <f ca="1">ROUND(IF(Lookup!F3862&gt;0,Lookup!F3862,VLOOKUP(Master!$B3862,Interpolate!$B$3:$T$2500,MATCH("M3-I",Interpolate!$B$2:$T$2,0),0)),3)</f>
        <v>16.274999999999999</v>
      </c>
      <c r="T3862" s="11">
        <f ca="1">ROUND(IF(Lookup!G3862&gt;0,Lookup!G3862,VLOOKUP(Master!$B3862,Interpolate!$B$3:$T$2500,MATCH("M4-I",Interpolate!$B$2:$T$2,0),0)),3)</f>
        <v>16.475000000000001</v>
      </c>
      <c r="U3862" s="11">
        <f ca="1">ROUND(IF(Lookup!H3862&gt;0,Lookup!H3862,VLOOKUP(Master!$B3862,Interpolate!$B$3:$T$2500,MATCH("M5-I",Interpolate!$B$2:$T$2,0),0)),3)</f>
        <v>16.375</v>
      </c>
      <c r="V3862" s="11">
        <f ca="1">ROUND(IF(Lookup!I3862&gt;0,Lookup!I3862,VLOOKUP(Master!$B3862,Interpolate!$B$3:$T$2500,MATCH("M6-I",Interpolate!$B$2:$T$2,0),0)),3)</f>
        <v>16.925000000000001</v>
      </c>
      <c r="W3862" s="11">
        <f ca="1">ROUND(IF(Lookup!J3862&gt;0,Lookup!J3862,VLOOKUP(Master!$B3862,Interpolate!$B$3:$T$2500,MATCH("M7-I",Interpolate!$B$2:$T$2,0),0)),3)</f>
        <v>17.125</v>
      </c>
      <c r="AA3862" s="6">
        <f ca="1">Lookup!S3862</f>
        <v>367115</v>
      </c>
      <c r="AB3862">
        <f t="shared" ca="1" si="475"/>
        <v>0.10086956521739121</v>
      </c>
      <c r="AC3862">
        <f t="shared" ca="1" si="476"/>
        <v>2.1428571428571394E-2</v>
      </c>
      <c r="AD3862">
        <f t="shared" ca="1" si="477"/>
        <v>1.1904761904761888E-2</v>
      </c>
    </row>
    <row r="3863" spans="2:30" x14ac:dyDescent="0.25">
      <c r="B3863" s="52">
        <v>43675</v>
      </c>
      <c r="C3863" s="6">
        <f t="shared" si="480"/>
        <v>3861</v>
      </c>
      <c r="D3863" s="13">
        <f>VLOOKUP($B3863,'Exp Dates'!$E$4:$K$400,MATCH("Days1M",'Exp Dates'!$E$2:$X$2,0),1)</f>
        <v>25</v>
      </c>
      <c r="E3863" s="12">
        <f>VLOOKUP($B3863,'Exp Dates'!$E$4:$K$400,MATCH("Trade Count",'Exp Dates'!$E$2:$X$2,0),1)-C3863+D3863-VLOOKUP($B3863,'Exp Dates'!$E$4:$K$400,MATCH("Trade Day Adj",'Exp Dates'!$E$2:$X$2,0),1)*IF($B3863&gt;VLOOKUP($B3863,'Exp Dates'!$E$4:$K$400,MATCH("Trade Day Adj Start",'Exp Dates'!$E$2:$X$2,0),1),1,0)</f>
        <v>17</v>
      </c>
      <c r="F3863" s="79">
        <f t="shared" si="479"/>
        <v>8</v>
      </c>
      <c r="G3863" s="79" t="str">
        <f>VLOOKUP($B3863,'Exp Dates'!$E$6:$U$400,MATCH("ExpMoYr",'Exp Dates'!$E$2:$U$2,0),1)</f>
        <v>Aug-2019</v>
      </c>
      <c r="H3863" s="11">
        <v>1</v>
      </c>
      <c r="I3863">
        <f>IF($I$1=0,(1/(1-91/360*VLOOKUP($B3862,'T-bills'!$B$4:$C$978,2,1)/100))^(($B3863-$B3862)/91)-1,0)</f>
        <v>1.7045446552521604E-4</v>
      </c>
      <c r="J3863" s="11">
        <v>12.83</v>
      </c>
      <c r="K3863" s="11">
        <v>15</v>
      </c>
      <c r="L3863" s="11">
        <f t="shared" si="478"/>
        <v>0.85533333333333339</v>
      </c>
      <c r="M3863" s="90">
        <v>16.16</v>
      </c>
      <c r="N3863" s="11">
        <v>3020.97</v>
      </c>
      <c r="P3863" s="11">
        <f t="shared" ca="1" si="474"/>
        <v>0.10017271157167529</v>
      </c>
      <c r="Q3863" s="11">
        <f ca="1">ROUND(IF(Lookup!D3863&gt;0,Lookup!D3863,VLOOKUP(Master!$B3863,Interpolate!$B$3:$T$2500,MATCH("M1-I",Interpolate!$B$2:$T$2,0),0)),3)</f>
        <v>14.475</v>
      </c>
      <c r="R3863" s="11">
        <f ca="1">ROUND(IF(Lookup!E3863&gt;0,Lookup!E3863,VLOOKUP(Master!$B3863,Interpolate!$B$3:$T$2500,MATCH("M2-I",Interpolate!$B$2:$T$2,0),0)),3)</f>
        <v>15.925000000000001</v>
      </c>
      <c r="S3863" s="11">
        <f ca="1">ROUND(IF(Lookup!F3863&gt;0,Lookup!F3863,VLOOKUP(Master!$B3863,Interpolate!$B$3:$T$2500,MATCH("M3-I",Interpolate!$B$2:$T$2,0),0)),3)</f>
        <v>16.274999999999999</v>
      </c>
      <c r="T3863" s="11">
        <f ca="1">ROUND(IF(Lookup!G3863&gt;0,Lookup!G3863,VLOOKUP(Master!$B3863,Interpolate!$B$3:$T$2500,MATCH("M4-I",Interpolate!$B$2:$T$2,0),0)),3)</f>
        <v>16.425000000000001</v>
      </c>
      <c r="U3863" s="11">
        <f ca="1">ROUND(IF(Lookup!H3863&gt;0,Lookup!H3863,VLOOKUP(Master!$B3863,Interpolate!$B$3:$T$2500,MATCH("M5-I",Interpolate!$B$2:$T$2,0),0)),3)</f>
        <v>16.274999999999999</v>
      </c>
      <c r="V3863" s="11">
        <f ca="1">ROUND(IF(Lookup!I3863&gt;0,Lookup!I3863,VLOOKUP(Master!$B3863,Interpolate!$B$3:$T$2500,MATCH("M6-I",Interpolate!$B$2:$T$2,0),0)),3)</f>
        <v>16.875</v>
      </c>
      <c r="W3863" s="11">
        <f ca="1">ROUND(IF(Lookup!J3863&gt;0,Lookup!J3863,VLOOKUP(Master!$B3863,Interpolate!$B$3:$T$2500,MATCH("M7-I",Interpolate!$B$2:$T$2,0),0)),3)</f>
        <v>17.074999999999999</v>
      </c>
      <c r="AA3863" s="6">
        <f ca="1">Lookup!S3863</f>
        <v>372456</v>
      </c>
      <c r="AB3863">
        <f t="shared" ca="1" si="475"/>
        <v>0.10017271157167529</v>
      </c>
      <c r="AC3863">
        <f t="shared" ca="1" si="476"/>
        <v>1.6666666666666566E-2</v>
      </c>
      <c r="AD3863">
        <f t="shared" ca="1" si="477"/>
        <v>1.2142857142857129E-2</v>
      </c>
    </row>
    <row r="3864" spans="2:30" x14ac:dyDescent="0.25">
      <c r="B3864" s="52">
        <v>43676</v>
      </c>
      <c r="C3864" s="6">
        <f t="shared" si="480"/>
        <v>3862</v>
      </c>
      <c r="D3864" s="13">
        <f>VLOOKUP($B3864,'Exp Dates'!$E$4:$K$400,MATCH("Days1M",'Exp Dates'!$E$2:$X$2,0),1)</f>
        <v>25</v>
      </c>
      <c r="E3864" s="12">
        <f>VLOOKUP($B3864,'Exp Dates'!$E$4:$K$400,MATCH("Trade Count",'Exp Dates'!$E$2:$X$2,0),1)-C3864+D3864-VLOOKUP($B3864,'Exp Dates'!$E$4:$K$400,MATCH("Trade Day Adj",'Exp Dates'!$E$2:$X$2,0),1)*IF($B3864&gt;VLOOKUP($B3864,'Exp Dates'!$E$4:$K$400,MATCH("Trade Day Adj Start",'Exp Dates'!$E$2:$X$2,0),1),1,0)</f>
        <v>16</v>
      </c>
      <c r="F3864" s="79">
        <f t="shared" si="479"/>
        <v>9</v>
      </c>
      <c r="G3864" s="79" t="str">
        <f>VLOOKUP($B3864,'Exp Dates'!$E$6:$U$400,MATCH("ExpMoYr",'Exp Dates'!$E$2:$U$2,0),1)</f>
        <v>Aug-2019</v>
      </c>
      <c r="H3864" s="11">
        <v>1</v>
      </c>
      <c r="I3864">
        <f>IF($I$1=0,(1/(1-91/360*VLOOKUP($B3863,'T-bills'!$B$4:$C$978,2,1)/100))^(($B3864-$B3863)/91)-1,0)</f>
        <v>5.6814927178017172E-5</v>
      </c>
      <c r="J3864" s="11">
        <v>13.94</v>
      </c>
      <c r="K3864" s="11">
        <v>15.7</v>
      </c>
      <c r="L3864" s="11">
        <f t="shared" si="478"/>
        <v>0.88789808917197455</v>
      </c>
      <c r="M3864" s="90">
        <v>16.61</v>
      </c>
      <c r="N3864" s="11">
        <v>3013.18</v>
      </c>
      <c r="P3864" s="11">
        <f t="shared" ca="1" si="474"/>
        <v>8.9552238805970186E-2</v>
      </c>
      <c r="Q3864" s="11">
        <f ca="1">ROUND(IF(Lookup!D3864&gt;0,Lookup!D3864,VLOOKUP(Master!$B3864,Interpolate!$B$3:$T$2500,MATCH("M1-I",Interpolate!$B$2:$T$2,0),0)),3)</f>
        <v>15.074999999999999</v>
      </c>
      <c r="R3864" s="11">
        <f ca="1">ROUND(IF(Lookup!E3864&gt;0,Lookup!E3864,VLOOKUP(Master!$B3864,Interpolate!$B$3:$T$2500,MATCH("M2-I",Interpolate!$B$2:$T$2,0),0)),3)</f>
        <v>16.425000000000001</v>
      </c>
      <c r="S3864" s="11">
        <f ca="1">ROUND(IF(Lookup!F3864&gt;0,Lookup!F3864,VLOOKUP(Master!$B3864,Interpolate!$B$3:$T$2500,MATCH("M3-I",Interpolate!$B$2:$T$2,0),0)),3)</f>
        <v>16.725000000000001</v>
      </c>
      <c r="T3864" s="11">
        <f ca="1">ROUND(IF(Lookup!G3864&gt;0,Lookup!G3864,VLOOKUP(Master!$B3864,Interpolate!$B$3:$T$2500,MATCH("M4-I",Interpolate!$B$2:$T$2,0),0)),3)</f>
        <v>16.774999999999999</v>
      </c>
      <c r="U3864" s="11">
        <f ca="1">ROUND(IF(Lookup!H3864&gt;0,Lookup!H3864,VLOOKUP(Master!$B3864,Interpolate!$B$3:$T$2500,MATCH("M5-I",Interpolate!$B$2:$T$2,0),0)),3)</f>
        <v>16.625</v>
      </c>
      <c r="V3864" s="11">
        <f ca="1">ROUND(IF(Lookup!I3864&gt;0,Lookup!I3864,VLOOKUP(Master!$B3864,Interpolate!$B$3:$T$2500,MATCH("M6-I",Interpolate!$B$2:$T$2,0),0)),3)</f>
        <v>17.175000000000001</v>
      </c>
      <c r="W3864" s="11">
        <f ca="1">ROUND(IF(Lookup!J3864&gt;0,Lookup!J3864,VLOOKUP(Master!$B3864,Interpolate!$B$3:$T$2500,MATCH("M7-I",Interpolate!$B$2:$T$2,0),0)),3)</f>
        <v>17.324999999999999</v>
      </c>
      <c r="AA3864" s="6">
        <f ca="1">Lookup!S3864</f>
        <v>370487</v>
      </c>
      <c r="AB3864">
        <f t="shared" ca="1" si="475"/>
        <v>8.9552238805970186E-2</v>
      </c>
      <c r="AC3864">
        <f t="shared" ca="1" si="476"/>
        <v>1.428571428571432E-2</v>
      </c>
      <c r="AD3864">
        <f t="shared" ca="1" si="477"/>
        <v>1.047619047619049E-2</v>
      </c>
    </row>
    <row r="3865" spans="2:30" x14ac:dyDescent="0.25">
      <c r="B3865" s="52">
        <v>43677</v>
      </c>
      <c r="C3865" s="6">
        <f t="shared" si="480"/>
        <v>3863</v>
      </c>
      <c r="D3865" s="13">
        <f>VLOOKUP($B3865,'Exp Dates'!$E$4:$K$400,MATCH("Days1M",'Exp Dates'!$E$2:$X$2,0),1)</f>
        <v>25</v>
      </c>
      <c r="E3865" s="12">
        <f>VLOOKUP($B3865,'Exp Dates'!$E$4:$K$400,MATCH("Trade Count",'Exp Dates'!$E$2:$X$2,0),1)-C3865+D3865-VLOOKUP($B3865,'Exp Dates'!$E$4:$K$400,MATCH("Trade Day Adj",'Exp Dates'!$E$2:$X$2,0),1)*IF($B3865&gt;VLOOKUP($B3865,'Exp Dates'!$E$4:$K$400,MATCH("Trade Day Adj Start",'Exp Dates'!$E$2:$X$2,0),1),1,0)</f>
        <v>15</v>
      </c>
      <c r="F3865" s="79">
        <f t="shared" si="479"/>
        <v>10</v>
      </c>
      <c r="G3865" s="79" t="str">
        <f>VLOOKUP($B3865,'Exp Dates'!$E$6:$U$400,MATCH("ExpMoYr",'Exp Dates'!$E$2:$U$2,0),1)</f>
        <v>Aug-2019</v>
      </c>
      <c r="H3865" s="11">
        <v>1</v>
      </c>
      <c r="I3865">
        <f>IF($I$1=0,(1/(1-91/360*VLOOKUP($B3864,'T-bills'!$B$4:$C$978,2,1)/100))^(($B3865-$B3864)/91)-1,0)</f>
        <v>5.6814927178017172E-5</v>
      </c>
      <c r="J3865" s="11">
        <v>16.12</v>
      </c>
      <c r="K3865" s="11">
        <v>16.91</v>
      </c>
      <c r="L3865" s="11">
        <f t="shared" si="478"/>
        <v>0.95328208160851569</v>
      </c>
      <c r="M3865" s="90">
        <v>17.47</v>
      </c>
      <c r="N3865" s="11">
        <v>2980.38</v>
      </c>
      <c r="P3865" s="11">
        <f t="shared" ca="1" si="474"/>
        <v>6.8429237947122967E-2</v>
      </c>
      <c r="Q3865" s="11">
        <f ca="1">ROUND(IF(Lookup!D3865&gt;0,Lookup!D3865,VLOOKUP(Master!$B3865,Interpolate!$B$3:$T$2500,MATCH("M1-I",Interpolate!$B$2:$T$2,0),0)),3)</f>
        <v>16.074999999999999</v>
      </c>
      <c r="R3865" s="11">
        <f ca="1">ROUND(IF(Lookup!E3865&gt;0,Lookup!E3865,VLOOKUP(Master!$B3865,Interpolate!$B$3:$T$2500,MATCH("M2-I",Interpolate!$B$2:$T$2,0),0)),3)</f>
        <v>17.175000000000001</v>
      </c>
      <c r="S3865" s="11">
        <f ca="1">ROUND(IF(Lookup!F3865&gt;0,Lookup!F3865,VLOOKUP(Master!$B3865,Interpolate!$B$3:$T$2500,MATCH("M3-I",Interpolate!$B$2:$T$2,0),0)),3)</f>
        <v>17.375</v>
      </c>
      <c r="T3865" s="11">
        <f ca="1">ROUND(IF(Lookup!G3865&gt;0,Lookup!G3865,VLOOKUP(Master!$B3865,Interpolate!$B$3:$T$2500,MATCH("M4-I",Interpolate!$B$2:$T$2,0),0)),3)</f>
        <v>17.324999999999999</v>
      </c>
      <c r="U3865" s="11">
        <f ca="1">ROUND(IF(Lookup!H3865&gt;0,Lookup!H3865,VLOOKUP(Master!$B3865,Interpolate!$B$3:$T$2500,MATCH("M5-I",Interpolate!$B$2:$T$2,0),0)),3)</f>
        <v>17.074999999999999</v>
      </c>
      <c r="V3865" s="11">
        <f ca="1">ROUND(IF(Lookup!I3865&gt;0,Lookup!I3865,VLOOKUP(Master!$B3865,Interpolate!$B$3:$T$2500,MATCH("M6-I",Interpolate!$B$2:$T$2,0),0)),3)</f>
        <v>17.574999999999999</v>
      </c>
      <c r="W3865" s="11">
        <f ca="1">ROUND(IF(Lookup!J3865&gt;0,Lookup!J3865,VLOOKUP(Master!$B3865,Interpolate!$B$3:$T$2500,MATCH("M7-I",Interpolate!$B$2:$T$2,0),0)),3)</f>
        <v>17.725000000000001</v>
      </c>
      <c r="AA3865" s="6">
        <f ca="1">Lookup!S3865</f>
        <v>373076</v>
      </c>
      <c r="AB3865">
        <f t="shared" ca="1" si="475"/>
        <v>6.8429237947122967E-2</v>
      </c>
      <c r="AC3865">
        <f t="shared" ca="1" si="476"/>
        <v>9.52380952380949E-3</v>
      </c>
      <c r="AD3865">
        <f t="shared" ca="1" si="477"/>
        <v>8.0952380952381241E-3</v>
      </c>
    </row>
    <row r="3866" spans="2:30" x14ac:dyDescent="0.25">
      <c r="B3866" s="52">
        <v>43678</v>
      </c>
      <c r="C3866" s="6">
        <f t="shared" si="480"/>
        <v>3864</v>
      </c>
      <c r="D3866" s="13">
        <f>VLOOKUP($B3866,'Exp Dates'!$E$4:$K$400,MATCH("Days1M",'Exp Dates'!$E$2:$X$2,0),1)</f>
        <v>25</v>
      </c>
      <c r="E3866" s="12">
        <f>VLOOKUP($B3866,'Exp Dates'!$E$4:$K$400,MATCH("Trade Count",'Exp Dates'!$E$2:$X$2,0),1)-C3866+D3866-VLOOKUP($B3866,'Exp Dates'!$E$4:$K$400,MATCH("Trade Day Adj",'Exp Dates'!$E$2:$X$2,0),1)*IF($B3866&gt;VLOOKUP($B3866,'Exp Dates'!$E$4:$K$400,MATCH("Trade Day Adj Start",'Exp Dates'!$E$2:$X$2,0),1),1,0)</f>
        <v>14</v>
      </c>
      <c r="F3866" s="79">
        <f t="shared" si="479"/>
        <v>11</v>
      </c>
      <c r="G3866" s="79" t="str">
        <f>VLOOKUP($B3866,'Exp Dates'!$E$6:$U$400,MATCH("ExpMoYr",'Exp Dates'!$E$2:$U$2,0),1)</f>
        <v>Aug-2019</v>
      </c>
      <c r="H3866" s="11">
        <v>1</v>
      </c>
      <c r="I3866">
        <f>IF($I$1=0,(1/(1-91/360*VLOOKUP($B3865,'T-bills'!$B$4:$C$978,2,1)/100))^(($B3866-$B3865)/91)-1,0)</f>
        <v>5.6814927178017172E-5</v>
      </c>
      <c r="J3866" s="11">
        <v>17.87</v>
      </c>
      <c r="K3866" s="11">
        <v>17.989999999999998</v>
      </c>
      <c r="L3866" s="11">
        <f t="shared" si="478"/>
        <v>0.99332962757087284</v>
      </c>
      <c r="M3866" s="90">
        <v>18.170000000000002</v>
      </c>
      <c r="N3866" s="11">
        <v>2953.56</v>
      </c>
      <c r="P3866" s="11">
        <f t="shared" ca="1" si="474"/>
        <v>1.716738197424883E-2</v>
      </c>
      <c r="Q3866" s="11">
        <f ca="1">ROUND(IF(Lookup!D3866&gt;0,Lookup!D3866,VLOOKUP(Master!$B3866,Interpolate!$B$3:$T$2500,MATCH("M1-I",Interpolate!$B$2:$T$2,0),0)),3)</f>
        <v>17.475000000000001</v>
      </c>
      <c r="R3866" s="11">
        <f ca="1">ROUND(IF(Lookup!E3866&gt;0,Lookup!E3866,VLOOKUP(Master!$B3866,Interpolate!$B$3:$T$2500,MATCH("M2-I",Interpolate!$B$2:$T$2,0),0)),3)</f>
        <v>17.774999999999999</v>
      </c>
      <c r="S3866" s="11">
        <f ca="1">ROUND(IF(Lookup!F3866&gt;0,Lookup!F3866,VLOOKUP(Master!$B3866,Interpolate!$B$3:$T$2500,MATCH("M3-I",Interpolate!$B$2:$T$2,0),0)),3)</f>
        <v>17.725000000000001</v>
      </c>
      <c r="T3866" s="11">
        <f ca="1">ROUND(IF(Lookup!G3866&gt;0,Lookup!G3866,VLOOKUP(Master!$B3866,Interpolate!$B$3:$T$2500,MATCH("M4-I",Interpolate!$B$2:$T$2,0),0)),3)</f>
        <v>17.524999999999999</v>
      </c>
      <c r="U3866" s="11">
        <f ca="1">ROUND(IF(Lookup!H3866&gt;0,Lookup!H3866,VLOOKUP(Master!$B3866,Interpolate!$B$3:$T$2500,MATCH("M5-I",Interpolate!$B$2:$T$2,0),0)),3)</f>
        <v>17.274999999999999</v>
      </c>
      <c r="V3866" s="11">
        <f ca="1">ROUND(IF(Lookup!I3866&gt;0,Lookup!I3866,VLOOKUP(Master!$B3866,Interpolate!$B$3:$T$2500,MATCH("M6-I",Interpolate!$B$2:$T$2,0),0)),3)</f>
        <v>17.774999999999999</v>
      </c>
      <c r="W3866" s="11">
        <f ca="1">ROUND(IF(Lookup!J3866&gt;0,Lookup!J3866,VLOOKUP(Master!$B3866,Interpolate!$B$3:$T$2500,MATCH("M7-I",Interpolate!$B$2:$T$2,0),0)),3)</f>
        <v>17.95</v>
      </c>
      <c r="AA3866" s="6">
        <f ca="1">Lookup!S3866</f>
        <v>369224</v>
      </c>
      <c r="AB3866">
        <f t="shared" ca="1" si="475"/>
        <v>1.716738197424883E-2</v>
      </c>
      <c r="AC3866">
        <f t="shared" ca="1" si="476"/>
        <v>-2.3809523809522454E-3</v>
      </c>
      <c r="AD3866">
        <f t="shared" ca="1" si="477"/>
        <v>8.4523809523809629E-3</v>
      </c>
    </row>
    <row r="3867" spans="2:30" x14ac:dyDescent="0.25">
      <c r="B3867" s="52">
        <v>43679</v>
      </c>
      <c r="C3867" s="6">
        <f t="shared" si="480"/>
        <v>3865</v>
      </c>
      <c r="D3867" s="13">
        <f>VLOOKUP($B3867,'Exp Dates'!$E$4:$K$400,MATCH("Days1M",'Exp Dates'!$E$2:$X$2,0),1)</f>
        <v>25</v>
      </c>
      <c r="E3867" s="12">
        <f>VLOOKUP($B3867,'Exp Dates'!$E$4:$K$400,MATCH("Trade Count",'Exp Dates'!$E$2:$X$2,0),1)-C3867+D3867-VLOOKUP($B3867,'Exp Dates'!$E$4:$K$400,MATCH("Trade Day Adj",'Exp Dates'!$E$2:$X$2,0),1)*IF($B3867&gt;VLOOKUP($B3867,'Exp Dates'!$E$4:$K$400,MATCH("Trade Day Adj Start",'Exp Dates'!$E$2:$X$2,0),1),1,0)</f>
        <v>13</v>
      </c>
      <c r="F3867" s="79">
        <f t="shared" si="479"/>
        <v>12</v>
      </c>
      <c r="G3867" s="79" t="str">
        <f>VLOOKUP($B3867,'Exp Dates'!$E$6:$U$400,MATCH("ExpMoYr",'Exp Dates'!$E$2:$U$2,0),1)</f>
        <v>Aug-2019</v>
      </c>
      <c r="H3867" s="11">
        <v>1</v>
      </c>
      <c r="I3867">
        <f>IF($I$1=0,(1/(1-91/360*VLOOKUP($B3866,'T-bills'!$B$4:$C$978,2,1)/100))^(($B3867-$B3866)/91)-1,0)</f>
        <v>5.7652623056902996E-5</v>
      </c>
      <c r="J3867" s="11">
        <v>17.61</v>
      </c>
      <c r="K3867" s="11">
        <v>17.89</v>
      </c>
      <c r="L3867" s="11">
        <f t="shared" si="478"/>
        <v>0.98434879821129118</v>
      </c>
      <c r="M3867" s="90">
        <v>18.11</v>
      </c>
      <c r="N3867" s="11">
        <v>2932.05</v>
      </c>
      <c r="P3867" s="11">
        <f t="shared" ca="1" si="474"/>
        <v>1.1444921316165813E-2</v>
      </c>
      <c r="Q3867" s="11">
        <f ca="1">ROUND(IF(Lookup!D3867&gt;0,Lookup!D3867,VLOOKUP(Master!$B3867,Interpolate!$B$3:$T$2500,MATCH("M1-I",Interpolate!$B$2:$T$2,0),0)),3)</f>
        <v>17.475000000000001</v>
      </c>
      <c r="R3867" s="11">
        <f ca="1">ROUND(IF(Lookup!E3867&gt;0,Lookup!E3867,VLOOKUP(Master!$B3867,Interpolate!$B$3:$T$2500,MATCH("M2-I",Interpolate!$B$2:$T$2,0),0)),3)</f>
        <v>17.675000000000001</v>
      </c>
      <c r="S3867" s="11">
        <f ca="1">ROUND(IF(Lookup!F3867&gt;0,Lookup!F3867,VLOOKUP(Master!$B3867,Interpolate!$B$3:$T$2500,MATCH("M3-I",Interpolate!$B$2:$T$2,0),0)),3)</f>
        <v>17.675000000000001</v>
      </c>
      <c r="T3867" s="11">
        <f ca="1">ROUND(IF(Lookup!G3867&gt;0,Lookup!G3867,VLOOKUP(Master!$B3867,Interpolate!$B$3:$T$2500,MATCH("M4-I",Interpolate!$B$2:$T$2,0),0)),3)</f>
        <v>17.475000000000001</v>
      </c>
      <c r="U3867" s="11">
        <f ca="1">ROUND(IF(Lookup!H3867&gt;0,Lookup!H3867,VLOOKUP(Master!$B3867,Interpolate!$B$3:$T$2500,MATCH("M5-I",Interpolate!$B$2:$T$2,0),0)),3)</f>
        <v>17.225000000000001</v>
      </c>
      <c r="V3867" s="11">
        <f ca="1">ROUND(IF(Lookup!I3867&gt;0,Lookup!I3867,VLOOKUP(Master!$B3867,Interpolate!$B$3:$T$2500,MATCH("M6-I",Interpolate!$B$2:$T$2,0),0)),3)</f>
        <v>17.725000000000001</v>
      </c>
      <c r="W3867" s="11">
        <f ca="1">ROUND(IF(Lookup!J3867&gt;0,Lookup!J3867,VLOOKUP(Master!$B3867,Interpolate!$B$3:$T$2500,MATCH("M7-I",Interpolate!$B$2:$T$2,0),0)),3)</f>
        <v>17.875</v>
      </c>
      <c r="AA3867" s="6">
        <f ca="1">Lookup!S3867</f>
        <v>344704</v>
      </c>
      <c r="AB3867">
        <f t="shared" ca="1" si="475"/>
        <v>1.1444921316165813E-2</v>
      </c>
      <c r="AC3867">
        <f t="shared" ca="1" si="476"/>
        <v>0</v>
      </c>
      <c r="AD3867">
        <f t="shared" ca="1" si="477"/>
        <v>8.0952380952380755E-3</v>
      </c>
    </row>
    <row r="3868" spans="2:30" x14ac:dyDescent="0.25">
      <c r="B3868" s="52">
        <v>43682</v>
      </c>
      <c r="C3868" s="6">
        <f t="shared" si="480"/>
        <v>3866</v>
      </c>
      <c r="D3868" s="13">
        <f>VLOOKUP($B3868,'Exp Dates'!$E$4:$K$400,MATCH("Days1M",'Exp Dates'!$E$2:$X$2,0),1)</f>
        <v>25</v>
      </c>
      <c r="E3868" s="12">
        <f>VLOOKUP($B3868,'Exp Dates'!$E$4:$K$400,MATCH("Trade Count",'Exp Dates'!$E$2:$X$2,0),1)-C3868+D3868-VLOOKUP($B3868,'Exp Dates'!$E$4:$K$400,MATCH("Trade Day Adj",'Exp Dates'!$E$2:$X$2,0),1)*IF($B3868&gt;VLOOKUP($B3868,'Exp Dates'!$E$4:$K$400,MATCH("Trade Day Adj Start",'Exp Dates'!$E$2:$X$2,0),1),1,0)</f>
        <v>12</v>
      </c>
      <c r="F3868" s="79">
        <f t="shared" si="479"/>
        <v>13</v>
      </c>
      <c r="G3868" s="79" t="str">
        <f>VLOOKUP($B3868,'Exp Dates'!$E$6:$U$400,MATCH("ExpMoYr",'Exp Dates'!$E$2:$U$2,0),1)</f>
        <v>Aug-2019</v>
      </c>
      <c r="H3868" s="11">
        <v>1</v>
      </c>
      <c r="I3868">
        <f>IF($I$1=0,(1/(1-91/360*VLOOKUP($B3867,'T-bills'!$B$4:$C$978,2,1)/100))^(($B3868-$B3867)/91)-1,0)</f>
        <v>1.7296784083709049E-4</v>
      </c>
      <c r="J3868" s="11">
        <v>24.59</v>
      </c>
      <c r="K3868" s="11">
        <v>21.9</v>
      </c>
      <c r="L3868" s="11">
        <f t="shared" si="478"/>
        <v>1.1228310502283105</v>
      </c>
      <c r="M3868" s="90">
        <v>20.81</v>
      </c>
      <c r="N3868" s="11">
        <v>2844.74</v>
      </c>
      <c r="P3868" s="11">
        <f t="shared" ca="1" si="474"/>
        <v>-6.4739884393063551E-2</v>
      </c>
      <c r="Q3868" s="11">
        <f ca="1">ROUND(IF(Lookup!D3868&gt;0,Lookup!D3868,VLOOKUP(Master!$B3868,Interpolate!$B$3:$T$2500,MATCH("M1-I",Interpolate!$B$2:$T$2,0),0)),3)</f>
        <v>21.625</v>
      </c>
      <c r="R3868" s="11">
        <f ca="1">ROUND(IF(Lookup!E3868&gt;0,Lookup!E3868,VLOOKUP(Master!$B3868,Interpolate!$B$3:$T$2500,MATCH("M2-I",Interpolate!$B$2:$T$2,0),0)),3)</f>
        <v>20.225000000000001</v>
      </c>
      <c r="S3868" s="11">
        <f ca="1">ROUND(IF(Lookup!F3868&gt;0,Lookup!F3868,VLOOKUP(Master!$B3868,Interpolate!$B$3:$T$2500,MATCH("M3-I",Interpolate!$B$2:$T$2,0),0)),3)</f>
        <v>19.574999999999999</v>
      </c>
      <c r="T3868" s="11">
        <f ca="1">ROUND(IF(Lookup!G3868&gt;0,Lookup!G3868,VLOOKUP(Master!$B3868,Interpolate!$B$3:$T$2500,MATCH("M4-I",Interpolate!$B$2:$T$2,0),0)),3)</f>
        <v>18.925000000000001</v>
      </c>
      <c r="U3868" s="11">
        <f ca="1">ROUND(IF(Lookup!H3868&gt;0,Lookup!H3868,VLOOKUP(Master!$B3868,Interpolate!$B$3:$T$2500,MATCH("M5-I",Interpolate!$B$2:$T$2,0),0)),3)</f>
        <v>18.375</v>
      </c>
      <c r="V3868" s="11">
        <f ca="1">ROUND(IF(Lookup!I3868&gt;0,Lookup!I3868,VLOOKUP(Master!$B3868,Interpolate!$B$3:$T$2500,MATCH("M6-I",Interpolate!$B$2:$T$2,0),0)),3)</f>
        <v>18.7</v>
      </c>
      <c r="W3868" s="11">
        <f ca="1">ROUND(IF(Lookup!J3868&gt;0,Lookup!J3868,VLOOKUP(Master!$B3868,Interpolate!$B$3:$T$2500,MATCH("M7-I",Interpolate!$B$2:$T$2,0),0)),3)</f>
        <v>18.75</v>
      </c>
      <c r="AA3868" s="6">
        <f ca="1">Lookup!S3868</f>
        <v>357710</v>
      </c>
      <c r="AB3868">
        <f t="shared" ca="1" si="475"/>
        <v>-6.4739884393063551E-2</v>
      </c>
      <c r="AC3868">
        <f t="shared" ca="1" si="476"/>
        <v>-3.0952380952381054E-2</v>
      </c>
      <c r="AD3868">
        <f t="shared" ca="1" si="477"/>
        <v>-9.5238095238096593E-4</v>
      </c>
    </row>
    <row r="3869" spans="2:30" x14ac:dyDescent="0.25">
      <c r="B3869" s="52">
        <v>43683</v>
      </c>
      <c r="C3869" s="6">
        <f t="shared" si="480"/>
        <v>3867</v>
      </c>
      <c r="D3869" s="13">
        <f>VLOOKUP($B3869,'Exp Dates'!$E$4:$K$400,MATCH("Days1M",'Exp Dates'!$E$2:$X$2,0),1)</f>
        <v>25</v>
      </c>
      <c r="E3869" s="12">
        <f>VLOOKUP($B3869,'Exp Dates'!$E$4:$K$400,MATCH("Trade Count",'Exp Dates'!$E$2:$X$2,0),1)-C3869+D3869-VLOOKUP($B3869,'Exp Dates'!$E$4:$K$400,MATCH("Trade Day Adj",'Exp Dates'!$E$2:$X$2,0),1)*IF($B3869&gt;VLOOKUP($B3869,'Exp Dates'!$E$4:$K$400,MATCH("Trade Day Adj Start",'Exp Dates'!$E$2:$X$2,0),1),1,0)</f>
        <v>11</v>
      </c>
      <c r="F3869" s="79">
        <f t="shared" si="479"/>
        <v>14</v>
      </c>
      <c r="G3869" s="79" t="str">
        <f>VLOOKUP($B3869,'Exp Dates'!$E$6:$U$400,MATCH("ExpMoYr",'Exp Dates'!$E$2:$U$2,0),1)</f>
        <v>Aug-2019</v>
      </c>
      <c r="H3869" s="11">
        <v>1</v>
      </c>
      <c r="I3869">
        <f>IF($I$1=0,(1/(1-91/360*VLOOKUP($B3868,'T-bills'!$B$4:$C$978,2,1)/100))^(($B3869-$B3868)/91)-1,0)</f>
        <v>5.7652623056902996E-5</v>
      </c>
      <c r="J3869" s="11">
        <v>20.170000000000002</v>
      </c>
      <c r="K3869" s="11">
        <v>19.690000000000001</v>
      </c>
      <c r="L3869" s="11">
        <f t="shared" si="478"/>
        <v>1.0243778567800914</v>
      </c>
      <c r="M3869" s="90">
        <v>19.41</v>
      </c>
      <c r="N3869" s="11">
        <v>2881.77</v>
      </c>
      <c r="P3869" s="11">
        <f t="shared" ca="1" si="474"/>
        <v>-1.2706480304955581E-2</v>
      </c>
      <c r="Q3869" s="11">
        <f ca="1">ROUND(IF(Lookup!D3869&gt;0,Lookup!D3869,VLOOKUP(Master!$B3869,Interpolate!$B$3:$T$2500,MATCH("M1-I",Interpolate!$B$2:$T$2,0),0)),3)</f>
        <v>19.675000000000001</v>
      </c>
      <c r="R3869" s="11">
        <f ca="1">ROUND(IF(Lookup!E3869&gt;0,Lookup!E3869,VLOOKUP(Master!$B3869,Interpolate!$B$3:$T$2500,MATCH("M2-I",Interpolate!$B$2:$T$2,0),0)),3)</f>
        <v>19.425000000000001</v>
      </c>
      <c r="S3869" s="11">
        <f ca="1">ROUND(IF(Lookup!F3869&gt;0,Lookup!F3869,VLOOKUP(Master!$B3869,Interpolate!$B$3:$T$2500,MATCH("M3-I",Interpolate!$B$2:$T$2,0),0)),3)</f>
        <v>18.925000000000001</v>
      </c>
      <c r="T3869" s="11">
        <f ca="1">ROUND(IF(Lookup!G3869&gt;0,Lookup!G3869,VLOOKUP(Master!$B3869,Interpolate!$B$3:$T$2500,MATCH("M4-I",Interpolate!$B$2:$T$2,0),0)),3)</f>
        <v>18.524999999999999</v>
      </c>
      <c r="U3869" s="11">
        <f ca="1">ROUND(IF(Lookup!H3869&gt;0,Lookup!H3869,VLOOKUP(Master!$B3869,Interpolate!$B$3:$T$2500,MATCH("M5-I",Interpolate!$B$2:$T$2,0),0)),3)</f>
        <v>18.05</v>
      </c>
      <c r="V3869" s="11">
        <f ca="1">ROUND(IF(Lookup!I3869&gt;0,Lookup!I3869,VLOOKUP(Master!$B3869,Interpolate!$B$3:$T$2500,MATCH("M6-I",Interpolate!$B$2:$T$2,0),0)),3)</f>
        <v>18.475000000000001</v>
      </c>
      <c r="W3869" s="11">
        <f ca="1">ROUND(IF(Lookup!J3869&gt;0,Lookup!J3869,VLOOKUP(Master!$B3869,Interpolate!$B$3:$T$2500,MATCH("M7-I",Interpolate!$B$2:$T$2,0),0)),3)</f>
        <v>18.5</v>
      </c>
      <c r="AA3869" s="6">
        <f ca="1">Lookup!S3869</f>
        <v>337243</v>
      </c>
      <c r="AB3869">
        <f t="shared" ca="1" si="475"/>
        <v>-1.2706480304955581E-2</v>
      </c>
      <c r="AC3869">
        <f t="shared" ca="1" si="476"/>
        <v>-2.3809523809523808E-2</v>
      </c>
      <c r="AD3869">
        <f t="shared" ca="1" si="477"/>
        <v>1.6666666666666904E-3</v>
      </c>
    </row>
    <row r="3870" spans="2:30" x14ac:dyDescent="0.25">
      <c r="B3870" s="52">
        <v>43684</v>
      </c>
      <c r="C3870" s="6">
        <f t="shared" si="480"/>
        <v>3868</v>
      </c>
      <c r="D3870" s="13">
        <f>VLOOKUP($B3870,'Exp Dates'!$E$4:$K$400,MATCH("Days1M",'Exp Dates'!$E$2:$X$2,0),1)</f>
        <v>25</v>
      </c>
      <c r="E3870" s="12">
        <f>VLOOKUP($B3870,'Exp Dates'!$E$4:$K$400,MATCH("Trade Count",'Exp Dates'!$E$2:$X$2,0),1)-C3870+D3870-VLOOKUP($B3870,'Exp Dates'!$E$4:$K$400,MATCH("Trade Day Adj",'Exp Dates'!$E$2:$X$2,0),1)*IF($B3870&gt;VLOOKUP($B3870,'Exp Dates'!$E$4:$K$400,MATCH("Trade Day Adj Start",'Exp Dates'!$E$2:$X$2,0),1),1,0)</f>
        <v>10</v>
      </c>
      <c r="F3870" s="79">
        <f t="shared" si="479"/>
        <v>15</v>
      </c>
      <c r="G3870" s="79" t="str">
        <f>VLOOKUP($B3870,'Exp Dates'!$E$6:$U$400,MATCH("ExpMoYr",'Exp Dates'!$E$2:$U$2,0),1)</f>
        <v>Aug-2019</v>
      </c>
      <c r="H3870" s="11">
        <v>1</v>
      </c>
      <c r="I3870">
        <f>IF($I$1=0,(1/(1-91/360*VLOOKUP($B3869,'T-bills'!$B$4:$C$978,2,1)/100))^(($B3870-$B3869)/91)-1,0)</f>
        <v>5.7652623056902996E-5</v>
      </c>
      <c r="J3870" s="11">
        <v>19.489999999999998</v>
      </c>
      <c r="K3870" s="11">
        <v>19.5</v>
      </c>
      <c r="L3870" s="11">
        <f t="shared" si="478"/>
        <v>0.99948717948717936</v>
      </c>
      <c r="M3870" s="90">
        <v>19.260000000000002</v>
      </c>
      <c r="N3870" s="11">
        <v>2883.98</v>
      </c>
      <c r="P3870" s="11">
        <f t="shared" ca="1" si="474"/>
        <v>-1.2903225806451646E-2</v>
      </c>
      <c r="Q3870" s="11">
        <f ca="1">ROUND(IF(Lookup!D3870&gt;0,Lookup!D3870,VLOOKUP(Master!$B3870,Interpolate!$B$3:$T$2500,MATCH("M1-I",Interpolate!$B$2:$T$2,0),0)),3)</f>
        <v>19.375</v>
      </c>
      <c r="R3870" s="11">
        <f ca="1">ROUND(IF(Lookup!E3870&gt;0,Lookup!E3870,VLOOKUP(Master!$B3870,Interpolate!$B$3:$T$2500,MATCH("M2-I",Interpolate!$B$2:$T$2,0),0)),3)</f>
        <v>19.125</v>
      </c>
      <c r="S3870" s="11">
        <f ca="1">ROUND(IF(Lookup!F3870&gt;0,Lookup!F3870,VLOOKUP(Master!$B3870,Interpolate!$B$3:$T$2500,MATCH("M3-I",Interpolate!$B$2:$T$2,0),0)),3)</f>
        <v>18.774999999999999</v>
      </c>
      <c r="T3870" s="11">
        <f ca="1">ROUND(IF(Lookup!G3870&gt;0,Lookup!G3870,VLOOKUP(Master!$B3870,Interpolate!$B$3:$T$2500,MATCH("M4-I",Interpolate!$B$2:$T$2,0),0)),3)</f>
        <v>18.375</v>
      </c>
      <c r="U3870" s="11">
        <f ca="1">ROUND(IF(Lookup!H3870&gt;0,Lookup!H3870,VLOOKUP(Master!$B3870,Interpolate!$B$3:$T$2500,MATCH("M5-I",Interpolate!$B$2:$T$2,0),0)),3)</f>
        <v>17.925000000000001</v>
      </c>
      <c r="V3870" s="11">
        <f ca="1">ROUND(IF(Lookup!I3870&gt;0,Lookup!I3870,VLOOKUP(Master!$B3870,Interpolate!$B$3:$T$2500,MATCH("M6-I",Interpolate!$B$2:$T$2,0),0)),3)</f>
        <v>18.324999999999999</v>
      </c>
      <c r="W3870" s="11">
        <f ca="1">ROUND(IF(Lookup!J3870&gt;0,Lookup!J3870,VLOOKUP(Master!$B3870,Interpolate!$B$3:$T$2500,MATCH("M7-I",Interpolate!$B$2:$T$2,0),0)),3)</f>
        <v>18.350000000000001</v>
      </c>
      <c r="AA3870" s="6">
        <f ca="1">Lookup!S3870</f>
        <v>318263</v>
      </c>
      <c r="AB3870">
        <f t="shared" ca="1" si="475"/>
        <v>-1.2903225806451646E-2</v>
      </c>
      <c r="AC3870">
        <f t="shared" ca="1" si="476"/>
        <v>-1.6666666666666736E-2</v>
      </c>
      <c r="AD3870">
        <f t="shared" ca="1" si="477"/>
        <v>1.5476190476190611E-3</v>
      </c>
    </row>
    <row r="3871" spans="2:30" x14ac:dyDescent="0.25">
      <c r="B3871" s="52">
        <v>43685</v>
      </c>
      <c r="C3871" s="6">
        <f t="shared" si="480"/>
        <v>3869</v>
      </c>
      <c r="D3871" s="13">
        <f>VLOOKUP($B3871,'Exp Dates'!$E$4:$K$400,MATCH("Days1M",'Exp Dates'!$E$2:$X$2,0),1)</f>
        <v>25</v>
      </c>
      <c r="E3871" s="12">
        <f>VLOOKUP($B3871,'Exp Dates'!$E$4:$K$400,MATCH("Trade Count",'Exp Dates'!$E$2:$X$2,0),1)-C3871+D3871-VLOOKUP($B3871,'Exp Dates'!$E$4:$K$400,MATCH("Trade Day Adj",'Exp Dates'!$E$2:$X$2,0),1)*IF($B3871&gt;VLOOKUP($B3871,'Exp Dates'!$E$4:$K$400,MATCH("Trade Day Adj Start",'Exp Dates'!$E$2:$X$2,0),1),1,0)</f>
        <v>9</v>
      </c>
      <c r="F3871" s="79">
        <f t="shared" si="479"/>
        <v>16</v>
      </c>
      <c r="G3871" s="79" t="str">
        <f>VLOOKUP($B3871,'Exp Dates'!$E$6:$U$400,MATCH("ExpMoYr",'Exp Dates'!$E$2:$U$2,0),1)</f>
        <v>Aug-2019</v>
      </c>
      <c r="H3871" s="11">
        <v>1</v>
      </c>
      <c r="I3871">
        <f>IF($I$1=0,(1/(1-91/360*VLOOKUP($B3870,'T-bills'!$B$4:$C$978,2,1)/100))^(($B3871-$B3870)/91)-1,0)</f>
        <v>5.7652623056902996E-5</v>
      </c>
      <c r="J3871" s="11">
        <v>16.91</v>
      </c>
      <c r="K3871" s="11">
        <v>17.86</v>
      </c>
      <c r="L3871" s="11">
        <f t="shared" si="478"/>
        <v>0.94680851063829796</v>
      </c>
      <c r="M3871" s="90">
        <v>18.05</v>
      </c>
      <c r="N3871" s="11">
        <v>2938.09</v>
      </c>
      <c r="P3871" s="11">
        <f t="shared" ca="1" si="474"/>
        <v>1.9746121297602226E-2</v>
      </c>
      <c r="Q3871" s="11">
        <f ca="1">ROUND(IF(Lookup!D3871&gt;0,Lookup!D3871,VLOOKUP(Master!$B3871,Interpolate!$B$3:$T$2500,MATCH("M1-I",Interpolate!$B$2:$T$2,0),0)),3)</f>
        <v>17.725000000000001</v>
      </c>
      <c r="R3871" s="11">
        <f ca="1">ROUND(IF(Lookup!E3871&gt;0,Lookup!E3871,VLOOKUP(Master!$B3871,Interpolate!$B$3:$T$2500,MATCH("M2-I",Interpolate!$B$2:$T$2,0),0)),3)</f>
        <v>18.074999999999999</v>
      </c>
      <c r="S3871" s="11">
        <f ca="1">ROUND(IF(Lookup!F3871&gt;0,Lookup!F3871,VLOOKUP(Master!$B3871,Interpolate!$B$3:$T$2500,MATCH("M3-I",Interpolate!$B$2:$T$2,0),0)),3)</f>
        <v>17.925000000000001</v>
      </c>
      <c r="T3871" s="11">
        <f ca="1">ROUND(IF(Lookup!G3871&gt;0,Lookup!G3871,VLOOKUP(Master!$B3871,Interpolate!$B$3:$T$2500,MATCH("M4-I",Interpolate!$B$2:$T$2,0),0)),3)</f>
        <v>17.675000000000001</v>
      </c>
      <c r="U3871" s="11">
        <f ca="1">ROUND(IF(Lookup!H3871&gt;0,Lookup!H3871,VLOOKUP(Master!$B3871,Interpolate!$B$3:$T$2500,MATCH("M5-I",Interpolate!$B$2:$T$2,0),0)),3)</f>
        <v>17.324999999999999</v>
      </c>
      <c r="V3871" s="11">
        <f ca="1">ROUND(IF(Lookup!I3871&gt;0,Lookup!I3871,VLOOKUP(Master!$B3871,Interpolate!$B$3:$T$2500,MATCH("M6-I",Interpolate!$B$2:$T$2,0),0)),3)</f>
        <v>17.725000000000001</v>
      </c>
      <c r="W3871" s="11">
        <f ca="1">ROUND(IF(Lookup!J3871&gt;0,Lookup!J3871,VLOOKUP(Master!$B3871,Interpolate!$B$3:$T$2500,MATCH("M7-I",Interpolate!$B$2:$T$2,0),0)),3)</f>
        <v>17.824999999999999</v>
      </c>
      <c r="AA3871" s="6">
        <f ca="1">Lookup!S3871</f>
        <v>308411</v>
      </c>
      <c r="AB3871">
        <f t="shared" ca="1" si="475"/>
        <v>1.9746121297602226E-2</v>
      </c>
      <c r="AC3871">
        <f t="shared" ca="1" si="476"/>
        <v>-7.142857142857075E-3</v>
      </c>
      <c r="AD3871">
        <f t="shared" ca="1" si="477"/>
        <v>4.0476190476190377E-3</v>
      </c>
    </row>
    <row r="3872" spans="2:30" x14ac:dyDescent="0.25">
      <c r="B3872" s="52">
        <v>43686</v>
      </c>
      <c r="C3872" s="6">
        <f t="shared" si="480"/>
        <v>3870</v>
      </c>
      <c r="D3872" s="13">
        <f>VLOOKUP($B3872,'Exp Dates'!$E$4:$K$400,MATCH("Days1M",'Exp Dates'!$E$2:$X$2,0),1)</f>
        <v>25</v>
      </c>
      <c r="E3872" s="12">
        <f>VLOOKUP($B3872,'Exp Dates'!$E$4:$K$400,MATCH("Trade Count",'Exp Dates'!$E$2:$X$2,0),1)-C3872+D3872-VLOOKUP($B3872,'Exp Dates'!$E$4:$K$400,MATCH("Trade Day Adj",'Exp Dates'!$E$2:$X$2,0),1)*IF($B3872&gt;VLOOKUP($B3872,'Exp Dates'!$E$4:$K$400,MATCH("Trade Day Adj Start",'Exp Dates'!$E$2:$X$2,0),1),1,0)</f>
        <v>8</v>
      </c>
      <c r="F3872" s="79">
        <f t="shared" si="479"/>
        <v>-8</v>
      </c>
      <c r="G3872" s="79" t="str">
        <f>VLOOKUP($B3872,'Exp Dates'!$E$6:$U$400,MATCH("ExpMoYr",'Exp Dates'!$E$2:$U$2,0),1)</f>
        <v>Aug-2019</v>
      </c>
      <c r="H3872" s="11">
        <v>1</v>
      </c>
      <c r="I3872">
        <f>IF($I$1=0,(1/(1-91/360*VLOOKUP($B3871,'T-bills'!$B$4:$C$978,2,1)/100))^(($B3872-$B3871)/91)-1,0)</f>
        <v>5.541883718707119E-5</v>
      </c>
      <c r="J3872" s="11">
        <v>17.97</v>
      </c>
      <c r="K3872" s="11">
        <v>18.559999999999999</v>
      </c>
      <c r="L3872" s="11">
        <f t="shared" si="478"/>
        <v>0.96821120689655171</v>
      </c>
      <c r="M3872" s="90">
        <v>18.559999999999999</v>
      </c>
      <c r="N3872" s="11">
        <v>2918.65</v>
      </c>
      <c r="P3872" s="11">
        <f t="shared" ca="1" si="474"/>
        <v>5.412719891745521E-3</v>
      </c>
      <c r="Q3872" s="11">
        <f ca="1">ROUND(IF(Lookup!D3872&gt;0,Lookup!D3872,VLOOKUP(Master!$B3872,Interpolate!$B$3:$T$2500,MATCH("M1-I",Interpolate!$B$2:$T$2,0),0)),3)</f>
        <v>18.475000000000001</v>
      </c>
      <c r="R3872" s="11">
        <f ca="1">ROUND(IF(Lookup!E3872&gt;0,Lookup!E3872,VLOOKUP(Master!$B3872,Interpolate!$B$3:$T$2500,MATCH("M2-I",Interpolate!$B$2:$T$2,0),0)),3)</f>
        <v>18.574999999999999</v>
      </c>
      <c r="S3872" s="11">
        <f ca="1">ROUND(IF(Lookup!F3872&gt;0,Lookup!F3872,VLOOKUP(Master!$B3872,Interpolate!$B$3:$T$2500,MATCH("M3-I",Interpolate!$B$2:$T$2,0),0)),3)</f>
        <v>18.324999999999999</v>
      </c>
      <c r="T3872" s="11">
        <f ca="1">ROUND(IF(Lookup!G3872&gt;0,Lookup!G3872,VLOOKUP(Master!$B3872,Interpolate!$B$3:$T$2500,MATCH("M4-I",Interpolate!$B$2:$T$2,0),0)),3)</f>
        <v>18.024999999999999</v>
      </c>
      <c r="U3872" s="11">
        <f ca="1">ROUND(IF(Lookup!H3872&gt;0,Lookup!H3872,VLOOKUP(Master!$B3872,Interpolate!$B$3:$T$2500,MATCH("M5-I",Interpolate!$B$2:$T$2,0),0)),3)</f>
        <v>17.600000000000001</v>
      </c>
      <c r="V3872" s="11">
        <f ca="1">ROUND(IF(Lookup!I3872&gt;0,Lookup!I3872,VLOOKUP(Master!$B3872,Interpolate!$B$3:$T$2500,MATCH("M6-I",Interpolate!$B$2:$T$2,0),0)),3)</f>
        <v>18</v>
      </c>
      <c r="W3872" s="11">
        <f ca="1">ROUND(IF(Lookup!J3872&gt;0,Lookup!J3872,VLOOKUP(Master!$B3872,Interpolate!$B$3:$T$2500,MATCH("M7-I",Interpolate!$B$2:$T$2,0),0)),3)</f>
        <v>18.024999999999999</v>
      </c>
      <c r="AA3872" s="6">
        <f ca="1">Lookup!S3872</f>
        <v>301377</v>
      </c>
      <c r="AB3872">
        <f t="shared" ca="1" si="475"/>
        <v>5.412719891745521E-3</v>
      </c>
      <c r="AC3872">
        <f t="shared" ca="1" si="476"/>
        <v>-1.1904761904761904E-2</v>
      </c>
      <c r="AD3872">
        <f t="shared" ca="1" si="477"/>
        <v>1.904761904761898E-3</v>
      </c>
    </row>
    <row r="3873" spans="2:30" x14ac:dyDescent="0.25">
      <c r="B3873" s="52">
        <v>43689</v>
      </c>
      <c r="C3873" s="6">
        <f t="shared" si="480"/>
        <v>3871</v>
      </c>
      <c r="D3873" s="13">
        <f>VLOOKUP($B3873,'Exp Dates'!$E$4:$K$400,MATCH("Days1M",'Exp Dates'!$E$2:$X$2,0),1)</f>
        <v>25</v>
      </c>
      <c r="E3873" s="12">
        <f>VLOOKUP($B3873,'Exp Dates'!$E$4:$K$400,MATCH("Trade Count",'Exp Dates'!$E$2:$X$2,0),1)-C3873+D3873-VLOOKUP($B3873,'Exp Dates'!$E$4:$K$400,MATCH("Trade Day Adj",'Exp Dates'!$E$2:$X$2,0),1)*IF($B3873&gt;VLOOKUP($B3873,'Exp Dates'!$E$4:$K$400,MATCH("Trade Day Adj Start",'Exp Dates'!$E$2:$X$2,0),1),1,0)</f>
        <v>7</v>
      </c>
      <c r="F3873" s="79">
        <f t="shared" si="479"/>
        <v>-7</v>
      </c>
      <c r="G3873" s="79" t="str">
        <f>VLOOKUP($B3873,'Exp Dates'!$E$6:$U$400,MATCH("ExpMoYr",'Exp Dates'!$E$2:$U$2,0),1)</f>
        <v>Aug-2019</v>
      </c>
      <c r="H3873" s="11">
        <v>1</v>
      </c>
      <c r="I3873">
        <f>IF($I$1=0,(1/(1-91/360*VLOOKUP($B3872,'T-bills'!$B$4:$C$978,2,1)/100))^(($B3873-$B3872)/91)-1,0)</f>
        <v>1.6626572547373542E-4</v>
      </c>
      <c r="J3873" s="11">
        <v>21.09</v>
      </c>
      <c r="K3873" s="11">
        <v>20.5</v>
      </c>
      <c r="L3873" s="11">
        <f t="shared" si="478"/>
        <v>1.0287804878048781</v>
      </c>
      <c r="M3873" s="90">
        <v>19.87</v>
      </c>
      <c r="N3873" s="11">
        <v>2882.7</v>
      </c>
      <c r="P3873" s="11">
        <f t="shared" ca="1" si="474"/>
        <v>-3.8507821901323624E-2</v>
      </c>
      <c r="Q3873" s="11">
        <f ca="1">ROUND(IF(Lookup!D3873&gt;0,Lookup!D3873,VLOOKUP(Master!$B3873,Interpolate!$B$3:$T$2500,MATCH("M1-I",Interpolate!$B$2:$T$2,0),0)),3)</f>
        <v>20.774999999999999</v>
      </c>
      <c r="R3873" s="11">
        <f ca="1">ROUND(IF(Lookup!E3873&gt;0,Lookup!E3873,VLOOKUP(Master!$B3873,Interpolate!$B$3:$T$2500,MATCH("M2-I",Interpolate!$B$2:$T$2,0),0)),3)</f>
        <v>19.975000000000001</v>
      </c>
      <c r="S3873" s="11">
        <f ca="1">ROUND(IF(Lookup!F3873&gt;0,Lookup!F3873,VLOOKUP(Master!$B3873,Interpolate!$B$3:$T$2500,MATCH("M3-I",Interpolate!$B$2:$T$2,0),0)),3)</f>
        <v>19.475000000000001</v>
      </c>
      <c r="T3873" s="11">
        <f ca="1">ROUND(IF(Lookup!G3873&gt;0,Lookup!G3873,VLOOKUP(Master!$B3873,Interpolate!$B$3:$T$2500,MATCH("M4-I",Interpolate!$B$2:$T$2,0),0)),3)</f>
        <v>18.925000000000001</v>
      </c>
      <c r="U3873" s="11">
        <f ca="1">ROUND(IF(Lookup!H3873&gt;0,Lookup!H3873,VLOOKUP(Master!$B3873,Interpolate!$B$3:$T$2500,MATCH("M5-I",Interpolate!$B$2:$T$2,0),0)),3)</f>
        <v>18.375</v>
      </c>
      <c r="V3873" s="11">
        <f ca="1">ROUND(IF(Lookup!I3873&gt;0,Lookup!I3873,VLOOKUP(Master!$B3873,Interpolate!$B$3:$T$2500,MATCH("M6-I",Interpolate!$B$2:$T$2,0),0)),3)</f>
        <v>18.725000000000001</v>
      </c>
      <c r="W3873" s="11">
        <f ca="1">ROUND(IF(Lookup!J3873&gt;0,Lookup!J3873,VLOOKUP(Master!$B3873,Interpolate!$B$3:$T$2500,MATCH("M7-I",Interpolate!$B$2:$T$2,0),0)),3)</f>
        <v>18.725000000000001</v>
      </c>
      <c r="AA3873" s="6">
        <f ca="1">Lookup!S3873</f>
        <v>318119</v>
      </c>
      <c r="AB3873">
        <f t="shared" ca="1" si="475"/>
        <v>-3.8507821901323624E-2</v>
      </c>
      <c r="AC3873">
        <f t="shared" ca="1" si="476"/>
        <v>-2.3809523809523808E-2</v>
      </c>
      <c r="AD3873">
        <f t="shared" ca="1" si="477"/>
        <v>-1.1904761904761735E-3</v>
      </c>
    </row>
    <row r="3874" spans="2:30" x14ac:dyDescent="0.25">
      <c r="B3874" s="52">
        <v>43690</v>
      </c>
      <c r="C3874" s="6">
        <f t="shared" si="480"/>
        <v>3872</v>
      </c>
      <c r="D3874" s="13">
        <f>VLOOKUP($B3874,'Exp Dates'!$E$4:$K$400,MATCH("Days1M",'Exp Dates'!$E$2:$X$2,0),1)</f>
        <v>25</v>
      </c>
      <c r="E3874" s="12">
        <f>VLOOKUP($B3874,'Exp Dates'!$E$4:$K$400,MATCH("Trade Count",'Exp Dates'!$E$2:$X$2,0),1)-C3874+D3874-VLOOKUP($B3874,'Exp Dates'!$E$4:$K$400,MATCH("Trade Day Adj",'Exp Dates'!$E$2:$X$2,0),1)*IF($B3874&gt;VLOOKUP($B3874,'Exp Dates'!$E$4:$K$400,MATCH("Trade Day Adj Start",'Exp Dates'!$E$2:$X$2,0),1),1,0)</f>
        <v>6</v>
      </c>
      <c r="F3874" s="79">
        <f t="shared" si="479"/>
        <v>-6</v>
      </c>
      <c r="G3874" s="79" t="str">
        <f>VLOOKUP($B3874,'Exp Dates'!$E$6:$U$400,MATCH("ExpMoYr",'Exp Dates'!$E$2:$U$2,0),1)</f>
        <v>Aug-2019</v>
      </c>
      <c r="H3874" s="11">
        <v>1</v>
      </c>
      <c r="I3874">
        <f>IF($I$1=0,(1/(1-91/360*VLOOKUP($B3873,'T-bills'!$B$4:$C$978,2,1)/100))^(($B3874-$B3873)/91)-1,0)</f>
        <v>5.541883718707119E-5</v>
      </c>
      <c r="J3874" s="11">
        <v>17.52</v>
      </c>
      <c r="K3874" s="11">
        <v>18.53</v>
      </c>
      <c r="L3874" s="11">
        <f t="shared" si="478"/>
        <v>0.94549379384781429</v>
      </c>
      <c r="M3874" s="90">
        <v>18.690000000000001</v>
      </c>
      <c r="N3874" s="11">
        <v>2926.32</v>
      </c>
      <c r="P3874" s="11">
        <f t="shared" ca="1" si="474"/>
        <v>1.9310344827586201E-2</v>
      </c>
      <c r="Q3874" s="11">
        <f ca="1">ROUND(IF(Lookup!D3874&gt;0,Lookup!D3874,VLOOKUP(Master!$B3874,Interpolate!$B$3:$T$2500,MATCH("M1-I",Interpolate!$B$2:$T$2,0),0)),3)</f>
        <v>18.125</v>
      </c>
      <c r="R3874" s="11">
        <f ca="1">ROUND(IF(Lookup!E3874&gt;0,Lookup!E3874,VLOOKUP(Master!$B3874,Interpolate!$B$3:$T$2500,MATCH("M2-I",Interpolate!$B$2:$T$2,0),0)),3)</f>
        <v>18.475000000000001</v>
      </c>
      <c r="S3874" s="11">
        <f ca="1">ROUND(IF(Lookup!F3874&gt;0,Lookup!F3874,VLOOKUP(Master!$B3874,Interpolate!$B$3:$T$2500,MATCH("M3-I",Interpolate!$B$2:$T$2,0),0)),3)</f>
        <v>18.350000000000001</v>
      </c>
      <c r="T3874" s="11">
        <f ca="1">ROUND(IF(Lookup!G3874&gt;0,Lookup!G3874,VLOOKUP(Master!$B3874,Interpolate!$B$3:$T$2500,MATCH("M4-I",Interpolate!$B$2:$T$2,0),0)),3)</f>
        <v>18.125</v>
      </c>
      <c r="U3874" s="11">
        <f ca="1">ROUND(IF(Lookup!H3874&gt;0,Lookup!H3874,VLOOKUP(Master!$B3874,Interpolate!$B$3:$T$2500,MATCH("M5-I",Interpolate!$B$2:$T$2,0),0)),3)</f>
        <v>17.675000000000001</v>
      </c>
      <c r="V3874" s="11">
        <f ca="1">ROUND(IF(Lookup!I3874&gt;0,Lookup!I3874,VLOOKUP(Master!$B3874,Interpolate!$B$3:$T$2500,MATCH("M6-I",Interpolate!$B$2:$T$2,0),0)),3)</f>
        <v>18.074999999999999</v>
      </c>
      <c r="W3874" s="11">
        <f ca="1">ROUND(IF(Lookup!J3874&gt;0,Lookup!J3874,VLOOKUP(Master!$B3874,Interpolate!$B$3:$T$2500,MATCH("M7-I",Interpolate!$B$2:$T$2,0),0)),3)</f>
        <v>18.074999999999999</v>
      </c>
      <c r="AA3874" s="6">
        <f ca="1">Lookup!S3874</f>
        <v>308017</v>
      </c>
      <c r="AB3874">
        <f t="shared" ca="1" si="475"/>
        <v>1.9310344827586201E-2</v>
      </c>
      <c r="AC3874">
        <f t="shared" ca="1" si="476"/>
        <v>-5.9523809523809521E-3</v>
      </c>
      <c r="AD3874">
        <f t="shared" ca="1" si="477"/>
        <v>1.1904761904761735E-3</v>
      </c>
    </row>
    <row r="3875" spans="2:30" x14ac:dyDescent="0.25">
      <c r="B3875" s="52">
        <v>43691</v>
      </c>
      <c r="C3875" s="6">
        <f t="shared" si="480"/>
        <v>3873</v>
      </c>
      <c r="D3875" s="13">
        <f>VLOOKUP($B3875,'Exp Dates'!$E$4:$K$400,MATCH("Days1M",'Exp Dates'!$E$2:$X$2,0),1)</f>
        <v>25</v>
      </c>
      <c r="E3875" s="12">
        <f>VLOOKUP($B3875,'Exp Dates'!$E$4:$K$400,MATCH("Trade Count",'Exp Dates'!$E$2:$X$2,0),1)-C3875+D3875-VLOOKUP($B3875,'Exp Dates'!$E$4:$K$400,MATCH("Trade Day Adj",'Exp Dates'!$E$2:$X$2,0),1)*IF($B3875&gt;VLOOKUP($B3875,'Exp Dates'!$E$4:$K$400,MATCH("Trade Day Adj Start",'Exp Dates'!$E$2:$X$2,0),1),1,0)</f>
        <v>5</v>
      </c>
      <c r="F3875" s="79">
        <f t="shared" si="479"/>
        <v>-5</v>
      </c>
      <c r="G3875" s="79" t="str">
        <f>VLOOKUP($B3875,'Exp Dates'!$E$6:$U$400,MATCH("ExpMoYr",'Exp Dates'!$E$2:$U$2,0),1)</f>
        <v>Aug-2019</v>
      </c>
      <c r="H3875" s="11">
        <v>1</v>
      </c>
      <c r="I3875">
        <f>IF($I$1=0,(1/(1-91/360*VLOOKUP($B3874,'T-bills'!$B$4:$C$978,2,1)/100))^(($B3875-$B3874)/91)-1,0)</f>
        <v>5.541883718707119E-5</v>
      </c>
      <c r="J3875" s="11">
        <v>22.1</v>
      </c>
      <c r="K3875" s="11">
        <v>21.3</v>
      </c>
      <c r="L3875" s="11">
        <f t="shared" si="478"/>
        <v>1.0375586854460095</v>
      </c>
      <c r="M3875" s="90">
        <v>20.73</v>
      </c>
      <c r="N3875" s="11">
        <v>2840.6</v>
      </c>
      <c r="P3875" s="11">
        <f t="shared" ca="1" si="474"/>
        <v>-4.6674445740956805E-2</v>
      </c>
      <c r="Q3875" s="11">
        <f ca="1">ROUND(IF(Lookup!D3875&gt;0,Lookup!D3875,VLOOKUP(Master!$B3875,Interpolate!$B$3:$T$2500,MATCH("M1-I",Interpolate!$B$2:$T$2,0),0)),3)</f>
        <v>21.425000000000001</v>
      </c>
      <c r="R3875" s="11">
        <f ca="1">ROUND(IF(Lookup!E3875&gt;0,Lookup!E3875,VLOOKUP(Master!$B3875,Interpolate!$B$3:$T$2500,MATCH("M2-I",Interpolate!$B$2:$T$2,0),0)),3)</f>
        <v>20.425000000000001</v>
      </c>
      <c r="S3875" s="11">
        <f ca="1">ROUND(IF(Lookup!F3875&gt;0,Lookup!F3875,VLOOKUP(Master!$B3875,Interpolate!$B$3:$T$2500,MATCH("M3-I",Interpolate!$B$2:$T$2,0),0)),3)</f>
        <v>19.824999999999999</v>
      </c>
      <c r="T3875" s="11">
        <f ca="1">ROUND(IF(Lookup!G3875&gt;0,Lookup!G3875,VLOOKUP(Master!$B3875,Interpolate!$B$3:$T$2500,MATCH("M4-I",Interpolate!$B$2:$T$2,0),0)),3)</f>
        <v>19.324999999999999</v>
      </c>
      <c r="U3875" s="11">
        <f ca="1">ROUND(IF(Lookup!H3875&gt;0,Lookup!H3875,VLOOKUP(Master!$B3875,Interpolate!$B$3:$T$2500,MATCH("M5-I",Interpolate!$B$2:$T$2,0),0)),3)</f>
        <v>18.774999999999999</v>
      </c>
      <c r="V3875" s="11">
        <f ca="1">ROUND(IF(Lookup!I3875&gt;0,Lookup!I3875,VLOOKUP(Master!$B3875,Interpolate!$B$3:$T$2500,MATCH("M6-I",Interpolate!$B$2:$T$2,0),0)),3)</f>
        <v>19.074999999999999</v>
      </c>
      <c r="W3875" s="11">
        <f ca="1">ROUND(IF(Lookup!J3875&gt;0,Lookup!J3875,VLOOKUP(Master!$B3875,Interpolate!$B$3:$T$2500,MATCH("M7-I",Interpolate!$B$2:$T$2,0),0)),3)</f>
        <v>19.074999999999999</v>
      </c>
      <c r="AA3875" s="6">
        <f ca="1">Lookup!S3875</f>
        <v>328279</v>
      </c>
      <c r="AB3875">
        <f t="shared" ca="1" si="475"/>
        <v>-4.6674445740956805E-2</v>
      </c>
      <c r="AC3875">
        <f t="shared" ca="1" si="476"/>
        <v>-2.857142857142864E-2</v>
      </c>
      <c r="AD3875">
        <f t="shared" ca="1" si="477"/>
        <v>-2.1428571428571395E-3</v>
      </c>
    </row>
    <row r="3876" spans="2:30" x14ac:dyDescent="0.25">
      <c r="B3876" s="52">
        <v>43692</v>
      </c>
      <c r="C3876" s="6">
        <f t="shared" si="480"/>
        <v>3874</v>
      </c>
      <c r="D3876" s="13">
        <f>VLOOKUP($B3876,'Exp Dates'!$E$4:$K$400,MATCH("Days1M",'Exp Dates'!$E$2:$X$2,0),1)</f>
        <v>25</v>
      </c>
      <c r="E3876" s="12">
        <f>VLOOKUP($B3876,'Exp Dates'!$E$4:$K$400,MATCH("Trade Count",'Exp Dates'!$E$2:$X$2,0),1)-C3876+D3876-VLOOKUP($B3876,'Exp Dates'!$E$4:$K$400,MATCH("Trade Day Adj",'Exp Dates'!$E$2:$X$2,0),1)*IF($B3876&gt;VLOOKUP($B3876,'Exp Dates'!$E$4:$K$400,MATCH("Trade Day Adj Start",'Exp Dates'!$E$2:$X$2,0),1),1,0)</f>
        <v>4</v>
      </c>
      <c r="F3876" s="79">
        <f t="shared" si="479"/>
        <v>-4</v>
      </c>
      <c r="G3876" s="79" t="str">
        <f>VLOOKUP($B3876,'Exp Dates'!$E$6:$U$400,MATCH("ExpMoYr",'Exp Dates'!$E$2:$U$2,0),1)</f>
        <v>Aug-2019</v>
      </c>
      <c r="H3876" s="11">
        <v>1</v>
      </c>
      <c r="I3876">
        <f>IF($I$1=0,(1/(1-91/360*VLOOKUP($B3875,'T-bills'!$B$4:$C$978,2,1)/100))^(($B3876-$B3875)/91)-1,0)</f>
        <v>5.541883718707119E-5</v>
      </c>
      <c r="J3876" s="11">
        <v>21.18</v>
      </c>
      <c r="K3876" s="11">
        <v>21.07</v>
      </c>
      <c r="L3876" s="11">
        <f t="shared" si="478"/>
        <v>1.005220692928334</v>
      </c>
      <c r="M3876" s="90">
        <v>20.58</v>
      </c>
      <c r="N3876" s="11">
        <v>2847.6</v>
      </c>
      <c r="P3876" s="11">
        <f t="shared" ca="1" si="474"/>
        <v>-3.3057851239669422E-2</v>
      </c>
      <c r="Q3876" s="11">
        <f ca="1">ROUND(IF(Lookup!D3876&gt;0,Lookup!D3876,VLOOKUP(Master!$B3876,Interpolate!$B$3:$T$2500,MATCH("M1-I",Interpolate!$B$2:$T$2,0),0)),3)</f>
        <v>21.175000000000001</v>
      </c>
      <c r="R3876" s="11">
        <f ca="1">ROUND(IF(Lookup!E3876&gt;0,Lookup!E3876,VLOOKUP(Master!$B3876,Interpolate!$B$3:$T$2500,MATCH("M2-I",Interpolate!$B$2:$T$2,0),0)),3)</f>
        <v>20.475000000000001</v>
      </c>
      <c r="S3876" s="11">
        <f ca="1">ROUND(IF(Lookup!F3876&gt;0,Lookup!F3876,VLOOKUP(Master!$B3876,Interpolate!$B$3:$T$2500,MATCH("M3-I",Interpolate!$B$2:$T$2,0),0)),3)</f>
        <v>19.875</v>
      </c>
      <c r="T3876" s="11">
        <f ca="1">ROUND(IF(Lookup!G3876&gt;0,Lookup!G3876,VLOOKUP(Master!$B3876,Interpolate!$B$3:$T$2500,MATCH("M4-I",Interpolate!$B$2:$T$2,0),0)),3)</f>
        <v>19.324999999999999</v>
      </c>
      <c r="U3876" s="11">
        <f ca="1">ROUND(IF(Lookup!H3876&gt;0,Lookup!H3876,VLOOKUP(Master!$B3876,Interpolate!$B$3:$T$2500,MATCH("M5-I",Interpolate!$B$2:$T$2,0),0)),3)</f>
        <v>18.774999999999999</v>
      </c>
      <c r="V3876" s="11">
        <f ca="1">ROUND(IF(Lookup!I3876&gt;0,Lookup!I3876,VLOOKUP(Master!$B3876,Interpolate!$B$3:$T$2500,MATCH("M6-I",Interpolate!$B$2:$T$2,0),0)),3)</f>
        <v>19.074999999999999</v>
      </c>
      <c r="W3876" s="11">
        <f ca="1">ROUND(IF(Lookup!J3876&gt;0,Lookup!J3876,VLOOKUP(Master!$B3876,Interpolate!$B$3:$T$2500,MATCH("M7-I",Interpolate!$B$2:$T$2,0),0)),3)</f>
        <v>19.024999999999999</v>
      </c>
      <c r="AA3876" s="6">
        <f ca="1">Lookup!S3876</f>
        <v>330599</v>
      </c>
      <c r="AB3876">
        <f t="shared" ca="1" si="475"/>
        <v>-3.3057851239669422E-2</v>
      </c>
      <c r="AC3876">
        <f t="shared" ca="1" si="476"/>
        <v>-2.857142857142864E-2</v>
      </c>
      <c r="AD3876">
        <f t="shared" ca="1" si="477"/>
        <v>-2.8571428571428641E-3</v>
      </c>
    </row>
    <row r="3877" spans="2:30" x14ac:dyDescent="0.25">
      <c r="B3877" s="52">
        <v>43693</v>
      </c>
      <c r="C3877" s="6">
        <f t="shared" si="480"/>
        <v>3875</v>
      </c>
      <c r="D3877" s="13">
        <f>VLOOKUP($B3877,'Exp Dates'!$E$4:$K$400,MATCH("Days1M",'Exp Dates'!$E$2:$X$2,0),1)</f>
        <v>25</v>
      </c>
      <c r="E3877" s="12">
        <f>VLOOKUP($B3877,'Exp Dates'!$E$4:$K$400,MATCH("Trade Count",'Exp Dates'!$E$2:$X$2,0),1)-C3877+D3877-VLOOKUP($B3877,'Exp Dates'!$E$4:$K$400,MATCH("Trade Day Adj",'Exp Dates'!$E$2:$X$2,0),1)*IF($B3877&gt;VLOOKUP($B3877,'Exp Dates'!$E$4:$K$400,MATCH("Trade Day Adj Start",'Exp Dates'!$E$2:$X$2,0),1),1,0)</f>
        <v>3</v>
      </c>
      <c r="F3877" s="79">
        <f t="shared" si="479"/>
        <v>-3</v>
      </c>
      <c r="G3877" s="79" t="str">
        <f>VLOOKUP($B3877,'Exp Dates'!$E$6:$U$400,MATCH("ExpMoYr",'Exp Dates'!$E$2:$U$2,0),1)</f>
        <v>Aug-2019</v>
      </c>
      <c r="H3877" s="11">
        <v>1</v>
      </c>
      <c r="I3877">
        <f>IF($I$1=0,(1/(1-91/360*VLOOKUP($B3876,'T-bills'!$B$4:$C$978,2,1)/100))^(($B3877-$B3876)/91)-1,0)</f>
        <v>5.4581202984405053E-5</v>
      </c>
      <c r="J3877" s="11">
        <v>18.47</v>
      </c>
      <c r="K3877" s="11">
        <v>19.7</v>
      </c>
      <c r="L3877" s="11">
        <f t="shared" si="478"/>
        <v>0.93756345177664968</v>
      </c>
      <c r="M3877" s="90">
        <v>19.64</v>
      </c>
      <c r="N3877" s="11">
        <v>2888.68</v>
      </c>
      <c r="P3877" s="11">
        <f t="shared" ca="1" si="474"/>
        <v>2.9294274300932122E-2</v>
      </c>
      <c r="Q3877" s="11">
        <f ca="1">ROUND(IF(Lookup!D3877&gt;0,Lookup!D3877,VLOOKUP(Master!$B3877,Interpolate!$B$3:$T$2500,MATCH("M1-I",Interpolate!$B$2:$T$2,0),0)),3)</f>
        <v>18.774999999999999</v>
      </c>
      <c r="R3877" s="11">
        <f ca="1">ROUND(IF(Lookup!E3877&gt;0,Lookup!E3877,VLOOKUP(Master!$B3877,Interpolate!$B$3:$T$2500,MATCH("M2-I",Interpolate!$B$2:$T$2,0),0)),3)</f>
        <v>19.324999999999999</v>
      </c>
      <c r="S3877" s="11">
        <f ca="1">ROUND(IF(Lookup!F3877&gt;0,Lookup!F3877,VLOOKUP(Master!$B3877,Interpolate!$B$3:$T$2500,MATCH("M3-I",Interpolate!$B$2:$T$2,0),0)),3)</f>
        <v>19.175000000000001</v>
      </c>
      <c r="T3877" s="11">
        <f ca="1">ROUND(IF(Lookup!G3877&gt;0,Lookup!G3877,VLOOKUP(Master!$B3877,Interpolate!$B$3:$T$2500,MATCH("M4-I",Interpolate!$B$2:$T$2,0),0)),3)</f>
        <v>18.875</v>
      </c>
      <c r="U3877" s="11">
        <f ca="1">ROUND(IF(Lookup!H3877&gt;0,Lookup!H3877,VLOOKUP(Master!$B3877,Interpolate!$B$3:$T$2500,MATCH("M5-I",Interpolate!$B$2:$T$2,0),0)),3)</f>
        <v>18.324999999999999</v>
      </c>
      <c r="V3877" s="11">
        <f ca="1">ROUND(IF(Lookup!I3877&gt;0,Lookup!I3877,VLOOKUP(Master!$B3877,Interpolate!$B$3:$T$2500,MATCH("M6-I",Interpolate!$B$2:$T$2,0),0)),3)</f>
        <v>18.675000000000001</v>
      </c>
      <c r="W3877" s="11">
        <f ca="1">ROUND(IF(Lookup!J3877&gt;0,Lookup!J3877,VLOOKUP(Master!$B3877,Interpolate!$B$3:$T$2500,MATCH("M7-I",Interpolate!$B$2:$T$2,0),0)),3)</f>
        <v>18.625</v>
      </c>
      <c r="AA3877" s="6">
        <f ca="1">Lookup!S3877</f>
        <v>320499</v>
      </c>
      <c r="AB3877">
        <f t="shared" ca="1" si="475"/>
        <v>2.9294274300932122E-2</v>
      </c>
      <c r="AC3877">
        <f t="shared" ca="1" si="476"/>
        <v>-7.142857142857075E-3</v>
      </c>
      <c r="AD3877">
        <f t="shared" ca="1" si="477"/>
        <v>-1.904761904761898E-3</v>
      </c>
    </row>
    <row r="3878" spans="2:30" x14ac:dyDescent="0.25">
      <c r="B3878" s="52">
        <v>43696</v>
      </c>
      <c r="C3878" s="6">
        <f t="shared" si="480"/>
        <v>3876</v>
      </c>
      <c r="D3878" s="13">
        <f>VLOOKUP($B3878,'Exp Dates'!$E$4:$K$400,MATCH("Days1M",'Exp Dates'!$E$2:$X$2,0),1)</f>
        <v>25</v>
      </c>
      <c r="E3878" s="12">
        <f>VLOOKUP($B3878,'Exp Dates'!$E$4:$K$400,MATCH("Trade Count",'Exp Dates'!$E$2:$X$2,0),1)-C3878+D3878-VLOOKUP($B3878,'Exp Dates'!$E$4:$K$400,MATCH("Trade Day Adj",'Exp Dates'!$E$2:$X$2,0),1)*IF($B3878&gt;VLOOKUP($B3878,'Exp Dates'!$E$4:$K$400,MATCH("Trade Day Adj Start",'Exp Dates'!$E$2:$X$2,0),1),1,0)</f>
        <v>2</v>
      </c>
      <c r="F3878" s="79">
        <f t="shared" si="479"/>
        <v>-2</v>
      </c>
      <c r="G3878" s="79" t="str">
        <f>VLOOKUP($B3878,'Exp Dates'!$E$6:$U$400,MATCH("ExpMoYr",'Exp Dates'!$E$2:$U$2,0),1)</f>
        <v>Aug-2019</v>
      </c>
      <c r="H3878" s="11">
        <v>1</v>
      </c>
      <c r="I3878">
        <f>IF($I$1=0,(1/(1-91/360*VLOOKUP($B3877,'T-bills'!$B$4:$C$978,2,1)/100))^(($B3878-$B3877)/91)-1,0)</f>
        <v>1.6375254643863357E-4</v>
      </c>
      <c r="J3878" s="11">
        <v>16.88</v>
      </c>
      <c r="K3878" s="11">
        <v>18.36</v>
      </c>
      <c r="L3878" s="11">
        <f t="shared" si="478"/>
        <v>0.91938997821350765</v>
      </c>
      <c r="M3878" s="90">
        <v>18.82</v>
      </c>
      <c r="N3878" s="11">
        <v>2923.65</v>
      </c>
      <c r="P3878" s="11">
        <f t="shared" ca="1" si="474"/>
        <v>7.4294205052005902E-2</v>
      </c>
      <c r="Q3878" s="11">
        <f ca="1">ROUND(IF(Lookup!D3878&gt;0,Lookup!D3878,VLOOKUP(Master!$B3878,Interpolate!$B$3:$T$2500,MATCH("M1-I",Interpolate!$B$2:$T$2,0),0)),3)</f>
        <v>16.824999999999999</v>
      </c>
      <c r="R3878" s="11">
        <f ca="1">ROUND(IF(Lookup!E3878&gt;0,Lookup!E3878,VLOOKUP(Master!$B3878,Interpolate!$B$3:$T$2500,MATCH("M2-I",Interpolate!$B$2:$T$2,0),0)),3)</f>
        <v>18.074999999999999</v>
      </c>
      <c r="S3878" s="11">
        <f ca="1">ROUND(IF(Lookup!F3878&gt;0,Lookup!F3878,VLOOKUP(Master!$B3878,Interpolate!$B$3:$T$2500,MATCH("M3-I",Interpolate!$B$2:$T$2,0),0)),3)</f>
        <v>18.274999999999999</v>
      </c>
      <c r="T3878" s="11">
        <f ca="1">ROUND(IF(Lookup!G3878&gt;0,Lookup!G3878,VLOOKUP(Master!$B3878,Interpolate!$B$3:$T$2500,MATCH("M4-I",Interpolate!$B$2:$T$2,0),0)),3)</f>
        <v>18.125</v>
      </c>
      <c r="U3878" s="11">
        <f ca="1">ROUND(IF(Lookup!H3878&gt;0,Lookup!H3878,VLOOKUP(Master!$B3878,Interpolate!$B$3:$T$2500,MATCH("M5-I",Interpolate!$B$2:$T$2,0),0)),3)</f>
        <v>17.774999999999999</v>
      </c>
      <c r="V3878" s="11">
        <f ca="1">ROUND(IF(Lookup!I3878&gt;0,Lookup!I3878,VLOOKUP(Master!$B3878,Interpolate!$B$3:$T$2500,MATCH("M6-I",Interpolate!$B$2:$T$2,0),0)),3)</f>
        <v>18.175000000000001</v>
      </c>
      <c r="W3878" s="11">
        <f ca="1">ROUND(IF(Lookup!J3878&gt;0,Lookup!J3878,VLOOKUP(Master!$B3878,Interpolate!$B$3:$T$2500,MATCH("M7-I",Interpolate!$B$2:$T$2,0),0)),3)</f>
        <v>18.175000000000001</v>
      </c>
      <c r="AA3878" s="6">
        <f ca="1">Lookup!S3878</f>
        <v>305005</v>
      </c>
      <c r="AB3878">
        <f t="shared" ca="1" si="475"/>
        <v>7.4294205052005902E-2</v>
      </c>
      <c r="AC3878">
        <f t="shared" ca="1" si="476"/>
        <v>9.52380952380949E-3</v>
      </c>
      <c r="AD3878">
        <f t="shared" ca="1" si="477"/>
        <v>2.6190476190476393E-3</v>
      </c>
    </row>
    <row r="3879" spans="2:30" x14ac:dyDescent="0.25">
      <c r="B3879" s="52">
        <v>43697</v>
      </c>
      <c r="C3879" s="6">
        <f t="shared" si="480"/>
        <v>3877</v>
      </c>
      <c r="D3879" s="13">
        <f>VLOOKUP($B3879,'Exp Dates'!$E$4:$K$400,MATCH("Days1M",'Exp Dates'!$E$2:$X$2,0),1)</f>
        <v>25</v>
      </c>
      <c r="E3879" s="12">
        <f>VLOOKUP($B3879,'Exp Dates'!$E$4:$K$400,MATCH("Trade Count",'Exp Dates'!$E$2:$X$2,0),1)-C3879+D3879-VLOOKUP($B3879,'Exp Dates'!$E$4:$K$400,MATCH("Trade Day Adj",'Exp Dates'!$E$2:$X$2,0),1)*IF($B3879&gt;VLOOKUP($B3879,'Exp Dates'!$E$4:$K$400,MATCH("Trade Day Adj Start",'Exp Dates'!$E$2:$X$2,0),1),1,0)</f>
        <v>1</v>
      </c>
      <c r="F3879" s="79">
        <f t="shared" si="479"/>
        <v>-1</v>
      </c>
      <c r="G3879" s="79" t="str">
        <f>VLOOKUP($B3879,'Exp Dates'!$E$6:$U$400,MATCH("ExpMoYr",'Exp Dates'!$E$2:$U$2,0),1)</f>
        <v>Aug-2019</v>
      </c>
      <c r="H3879" s="11">
        <v>1</v>
      </c>
      <c r="I3879">
        <f>IF($I$1=0,(1/(1-91/360*VLOOKUP($B3878,'T-bills'!$B$4:$C$978,2,1)/100))^(($B3879-$B3878)/91)-1,0)</f>
        <v>5.4581202984405053E-5</v>
      </c>
      <c r="J3879" s="11">
        <v>17.5</v>
      </c>
      <c r="K3879" s="11">
        <v>18.87</v>
      </c>
      <c r="L3879" s="11">
        <f t="shared" si="478"/>
        <v>0.92739798622151559</v>
      </c>
      <c r="M3879" s="90">
        <v>19.149999999999999</v>
      </c>
      <c r="N3879" s="11">
        <v>2900.51</v>
      </c>
      <c r="P3879" s="11">
        <f t="shared" ca="1" si="474"/>
        <v>7.2568940493468848E-2</v>
      </c>
      <c r="Q3879" s="11">
        <f ca="1">ROUND(IF(Lookup!D3879&gt;0,Lookup!D3879,VLOOKUP(Master!$B3879,Interpolate!$B$3:$T$2500,MATCH("M1-I",Interpolate!$B$2:$T$2,0),0)),3)</f>
        <v>17.225000000000001</v>
      </c>
      <c r="R3879" s="11">
        <f ca="1">ROUND(IF(Lookup!E3879&gt;0,Lookup!E3879,VLOOKUP(Master!$B3879,Interpolate!$B$3:$T$2500,MATCH("M2-I",Interpolate!$B$2:$T$2,0),0)),3)</f>
        <v>18.475000000000001</v>
      </c>
      <c r="S3879" s="11">
        <f ca="1">ROUND(IF(Lookup!F3879&gt;0,Lookup!F3879,VLOOKUP(Master!$B3879,Interpolate!$B$3:$T$2500,MATCH("M3-I",Interpolate!$B$2:$T$2,0),0)),3)</f>
        <v>18.675000000000001</v>
      </c>
      <c r="T3879" s="11">
        <f ca="1">ROUND(IF(Lookup!G3879&gt;0,Lookup!G3879,VLOOKUP(Master!$B3879,Interpolate!$B$3:$T$2500,MATCH("M4-I",Interpolate!$B$2:$T$2,0),0)),3)</f>
        <v>18.574999999999999</v>
      </c>
      <c r="U3879" s="11">
        <f ca="1">ROUND(IF(Lookup!H3879&gt;0,Lookup!H3879,VLOOKUP(Master!$B3879,Interpolate!$B$3:$T$2500,MATCH("M5-I",Interpolate!$B$2:$T$2,0),0)),3)</f>
        <v>18.225000000000001</v>
      </c>
      <c r="V3879" s="11">
        <f ca="1">ROUND(IF(Lookup!I3879&gt;0,Lookup!I3879,VLOOKUP(Master!$B3879,Interpolate!$B$3:$T$2500,MATCH("M6-I",Interpolate!$B$2:$T$2,0),0)),3)</f>
        <v>18.574999999999999</v>
      </c>
      <c r="W3879" s="11">
        <f ca="1">ROUND(IF(Lookup!J3879&gt;0,Lookup!J3879,VLOOKUP(Master!$B3879,Interpolate!$B$3:$T$2500,MATCH("M7-I",Interpolate!$B$2:$T$2,0),0)),3)</f>
        <v>18.625</v>
      </c>
      <c r="AA3879" s="6">
        <f ca="1">Lookup!S3879</f>
        <v>294413</v>
      </c>
      <c r="AB3879">
        <f t="shared" ca="1" si="475"/>
        <v>7.2568940493468848E-2</v>
      </c>
      <c r="AC3879">
        <f t="shared" ca="1" si="476"/>
        <v>9.52380952380949E-3</v>
      </c>
      <c r="AD3879">
        <f t="shared" ca="1" si="477"/>
        <v>2.3809523809523812E-3</v>
      </c>
    </row>
    <row r="3880" spans="2:30" x14ac:dyDescent="0.25">
      <c r="B3880" s="52">
        <v>43698</v>
      </c>
      <c r="C3880" s="6">
        <f t="shared" si="480"/>
        <v>3878</v>
      </c>
      <c r="D3880" s="13">
        <f>VLOOKUP($B3880,'Exp Dates'!$E$4:$K$400,MATCH("Days1M",'Exp Dates'!$E$2:$X$2,0),1)</f>
        <v>19</v>
      </c>
      <c r="E3880" s="12">
        <f>VLOOKUP($B3880,'Exp Dates'!$E$4:$K$400,MATCH("Trade Count",'Exp Dates'!$E$2:$X$2,0),1)-C3880+D3880-VLOOKUP($B3880,'Exp Dates'!$E$4:$K$400,MATCH("Trade Day Adj",'Exp Dates'!$E$2:$X$2,0),1)*IF($B3880&gt;VLOOKUP($B3880,'Exp Dates'!$E$4:$K$400,MATCH("Trade Day Adj Start",'Exp Dates'!$E$2:$X$2,0),1),1,0)</f>
        <v>19</v>
      </c>
      <c r="F3880" s="79">
        <f t="shared" si="479"/>
        <v>0</v>
      </c>
      <c r="G3880" s="79" t="str">
        <f>VLOOKUP($B3880,'Exp Dates'!$E$6:$U$400,MATCH("ExpMoYr",'Exp Dates'!$E$2:$U$2,0),1)</f>
        <v>Sep-2019</v>
      </c>
      <c r="H3880" s="11">
        <v>1</v>
      </c>
      <c r="I3880">
        <f>IF($I$1=0,(1/(1-91/360*VLOOKUP($B3879,'T-bills'!$B$4:$C$978,2,1)/100))^(($B3880-$B3879)/91)-1,0)</f>
        <v>5.4581202984405053E-5</v>
      </c>
      <c r="J3880" s="11">
        <v>15.8</v>
      </c>
      <c r="K3880" s="11">
        <v>17.72</v>
      </c>
      <c r="L3880" s="11">
        <f t="shared" si="478"/>
        <v>0.8916478555304741</v>
      </c>
      <c r="M3880" s="90">
        <v>18.37</v>
      </c>
      <c r="N3880" s="11">
        <v>2924.43</v>
      </c>
      <c r="P3880" s="11">
        <f t="shared" ca="1" si="474"/>
        <v>3.7410071942445944E-2</v>
      </c>
      <c r="Q3880" s="11">
        <f ca="1">ROUND(IF(Lookup!D3880&gt;0,Lookup!D3880,VLOOKUP(Master!$B3880,Interpolate!$B$3:$T$2500,MATCH("M1-I",Interpolate!$B$2:$T$2,0),0)),3)</f>
        <v>17.375</v>
      </c>
      <c r="R3880" s="11">
        <f ca="1">ROUND(IF(Lookup!E3880&gt;0,Lookup!E3880,VLOOKUP(Master!$B3880,Interpolate!$B$3:$T$2500,MATCH("M2-I",Interpolate!$B$2:$T$2,0),0)),3)</f>
        <v>18.024999999999999</v>
      </c>
      <c r="S3880" s="11">
        <f ca="1">ROUND(IF(Lookup!F3880&gt;0,Lookup!F3880,VLOOKUP(Master!$B3880,Interpolate!$B$3:$T$2500,MATCH("M3-I",Interpolate!$B$2:$T$2,0),0)),3)</f>
        <v>18.125</v>
      </c>
      <c r="T3880" s="11">
        <f ca="1">ROUND(IF(Lookup!G3880&gt;0,Lookup!G3880,VLOOKUP(Master!$B3880,Interpolate!$B$3:$T$2500,MATCH("M4-I",Interpolate!$B$2:$T$2,0),0)),3)</f>
        <v>17.875</v>
      </c>
      <c r="U3880" s="11">
        <f ca="1">ROUND(IF(Lookup!H3880&gt;0,Lookup!H3880,VLOOKUP(Master!$B3880,Interpolate!$B$3:$T$2500,MATCH("M5-I",Interpolate!$B$2:$T$2,0),0)),3)</f>
        <v>18.274999999999999</v>
      </c>
      <c r="V3880" s="11">
        <f ca="1">ROUND(IF(Lookup!I3880&gt;0,Lookup!I3880,VLOOKUP(Master!$B3880,Interpolate!$B$3:$T$2500,MATCH("M6-I",Interpolate!$B$2:$T$2,0),0)),3)</f>
        <v>18.324999999999999</v>
      </c>
      <c r="W3880" s="11">
        <f ca="1">ROUND(IF(Lookup!J3880&gt;0,Lookup!J3880,VLOOKUP(Master!$B3880,Interpolate!$B$3:$T$2500,MATCH("M7-I",Interpolate!$B$2:$T$2,0),0)),3)</f>
        <v>18.3</v>
      </c>
      <c r="AA3880" s="6">
        <f ca="1">Lookup!S3880</f>
        <v>285918</v>
      </c>
      <c r="AB3880">
        <f t="shared" ca="1" si="475"/>
        <v>3.7410071942445944E-2</v>
      </c>
      <c r="AC3880">
        <f t="shared" ca="1" si="476"/>
        <v>4.76190476190483E-3</v>
      </c>
      <c r="AD3880">
        <f t="shared" ca="1" si="477"/>
        <v>6.309523809523823E-3</v>
      </c>
    </row>
    <row r="3881" spans="2:30" x14ac:dyDescent="0.25">
      <c r="B3881" s="52">
        <v>43699</v>
      </c>
      <c r="C3881" s="6">
        <f t="shared" si="480"/>
        <v>3879</v>
      </c>
      <c r="D3881" s="13">
        <f>VLOOKUP($B3881,'Exp Dates'!$E$4:$K$400,MATCH("Days1M",'Exp Dates'!$E$2:$X$2,0),1)</f>
        <v>19</v>
      </c>
      <c r="E3881" s="12">
        <f>VLOOKUP($B3881,'Exp Dates'!$E$4:$K$400,MATCH("Trade Count",'Exp Dates'!$E$2:$X$2,0),1)-C3881+D3881-VLOOKUP($B3881,'Exp Dates'!$E$4:$K$400,MATCH("Trade Day Adj",'Exp Dates'!$E$2:$X$2,0),1)*IF($B3881&gt;VLOOKUP($B3881,'Exp Dates'!$E$4:$K$400,MATCH("Trade Day Adj Start",'Exp Dates'!$E$2:$X$2,0),1),1,0)</f>
        <v>18</v>
      </c>
      <c r="F3881" s="79">
        <f t="shared" si="479"/>
        <v>1</v>
      </c>
      <c r="G3881" s="79" t="str">
        <f>VLOOKUP($B3881,'Exp Dates'!$E$6:$U$400,MATCH("ExpMoYr",'Exp Dates'!$E$2:$U$2,0),1)</f>
        <v>Sep-2019</v>
      </c>
      <c r="H3881" s="11">
        <v>1</v>
      </c>
      <c r="I3881">
        <f>IF($I$1=0,(1/(1-91/360*VLOOKUP($B3880,'T-bills'!$B$4:$C$978,2,1)/100))^(($B3881-$B3880)/91)-1,0)</f>
        <v>5.4581202984405053E-5</v>
      </c>
      <c r="J3881" s="11">
        <v>16.68</v>
      </c>
      <c r="K3881" s="11">
        <v>18.23</v>
      </c>
      <c r="L3881" s="11">
        <f t="shared" si="478"/>
        <v>0.91497531541415245</v>
      </c>
      <c r="M3881" s="90">
        <v>18.75</v>
      </c>
      <c r="N3881" s="11">
        <v>2922.95</v>
      </c>
      <c r="P3881" s="11">
        <f t="shared" ca="1" si="474"/>
        <v>2.5174825174825166E-2</v>
      </c>
      <c r="Q3881" s="11">
        <f ca="1">ROUND(IF(Lookup!D3881&gt;0,Lookup!D3881,VLOOKUP(Master!$B3881,Interpolate!$B$3:$T$2500,MATCH("M1-I",Interpolate!$B$2:$T$2,0),0)),3)</f>
        <v>17.875</v>
      </c>
      <c r="R3881" s="11">
        <f ca="1">ROUND(IF(Lookup!E3881&gt;0,Lookup!E3881,VLOOKUP(Master!$B3881,Interpolate!$B$3:$T$2500,MATCH("M2-I",Interpolate!$B$2:$T$2,0),0)),3)</f>
        <v>18.324999999999999</v>
      </c>
      <c r="S3881" s="11">
        <f ca="1">ROUND(IF(Lookup!F3881&gt;0,Lookup!F3881,VLOOKUP(Master!$B3881,Interpolate!$B$3:$T$2500,MATCH("M3-I",Interpolate!$B$2:$T$2,0),0)),3)</f>
        <v>18.274999999999999</v>
      </c>
      <c r="T3881" s="11">
        <f ca="1">ROUND(IF(Lookup!G3881&gt;0,Lookup!G3881,VLOOKUP(Master!$B3881,Interpolate!$B$3:$T$2500,MATCH("M4-I",Interpolate!$B$2:$T$2,0),0)),3)</f>
        <v>17.975000000000001</v>
      </c>
      <c r="U3881" s="11">
        <f ca="1">ROUND(IF(Lookup!H3881&gt;0,Lookup!H3881,VLOOKUP(Master!$B3881,Interpolate!$B$3:$T$2500,MATCH("M5-I",Interpolate!$B$2:$T$2,0),0)),3)</f>
        <v>18.425000000000001</v>
      </c>
      <c r="V3881" s="11">
        <f ca="1">ROUND(IF(Lookup!I3881&gt;0,Lookup!I3881,VLOOKUP(Master!$B3881,Interpolate!$B$3:$T$2500,MATCH("M6-I",Interpolate!$B$2:$T$2,0),0)),3)</f>
        <v>18.524999999999999</v>
      </c>
      <c r="W3881" s="11">
        <f ca="1">ROUND(IF(Lookup!J3881&gt;0,Lookup!J3881,VLOOKUP(Master!$B3881,Interpolate!$B$3:$T$2500,MATCH("M7-I",Interpolate!$B$2:$T$2,0),0)),3)</f>
        <v>18.425000000000001</v>
      </c>
      <c r="AA3881" s="6">
        <f ca="1">Lookup!S3881</f>
        <v>277442</v>
      </c>
      <c r="AB3881">
        <f t="shared" ca="1" si="475"/>
        <v>2.5174825174825166E-2</v>
      </c>
      <c r="AC3881">
        <f t="shared" ca="1" si="476"/>
        <v>-2.380952380952415E-3</v>
      </c>
      <c r="AD3881">
        <f t="shared" ca="1" si="477"/>
        <v>6.904761904761884E-3</v>
      </c>
    </row>
    <row r="3882" spans="2:30" x14ac:dyDescent="0.25">
      <c r="B3882" s="52">
        <v>43700</v>
      </c>
      <c r="C3882" s="6">
        <f t="shared" si="480"/>
        <v>3880</v>
      </c>
      <c r="D3882" s="13">
        <f>VLOOKUP($B3882,'Exp Dates'!$E$4:$K$400,MATCH("Days1M",'Exp Dates'!$E$2:$X$2,0),1)</f>
        <v>19</v>
      </c>
      <c r="E3882" s="12">
        <f>VLOOKUP($B3882,'Exp Dates'!$E$4:$K$400,MATCH("Trade Count",'Exp Dates'!$E$2:$X$2,0),1)-C3882+D3882-VLOOKUP($B3882,'Exp Dates'!$E$4:$K$400,MATCH("Trade Day Adj",'Exp Dates'!$E$2:$X$2,0),1)*IF($B3882&gt;VLOOKUP($B3882,'Exp Dates'!$E$4:$K$400,MATCH("Trade Day Adj Start",'Exp Dates'!$E$2:$X$2,0),1),1,0)</f>
        <v>17</v>
      </c>
      <c r="F3882" s="79">
        <f t="shared" si="479"/>
        <v>2</v>
      </c>
      <c r="G3882" s="79" t="str">
        <f>VLOOKUP($B3882,'Exp Dates'!$E$6:$U$400,MATCH("ExpMoYr",'Exp Dates'!$E$2:$U$2,0),1)</f>
        <v>Sep-2019</v>
      </c>
      <c r="H3882" s="11">
        <v>1</v>
      </c>
      <c r="I3882">
        <f>IF($I$1=0,(1/(1-91/360*VLOOKUP($B3881,'T-bills'!$B$4:$C$978,2,1)/100))^(($B3882-$B3881)/91)-1,0)</f>
        <v>5.2906349046200063E-5</v>
      </c>
      <c r="J3882" s="11">
        <v>19.87</v>
      </c>
      <c r="K3882" s="11">
        <v>20.36</v>
      </c>
      <c r="L3882" s="11">
        <f t="shared" si="478"/>
        <v>0.97593320235756398</v>
      </c>
      <c r="M3882" s="90">
        <v>20.22</v>
      </c>
      <c r="N3882" s="11">
        <v>2847.11</v>
      </c>
      <c r="P3882" s="11">
        <f t="shared" ca="1" si="474"/>
        <v>-1.0165184243964398E-2</v>
      </c>
      <c r="Q3882" s="11">
        <f ca="1">ROUND(IF(Lookup!D3882&gt;0,Lookup!D3882,VLOOKUP(Master!$B3882,Interpolate!$B$3:$T$2500,MATCH("M1-I",Interpolate!$B$2:$T$2,0),0)),3)</f>
        <v>19.675000000000001</v>
      </c>
      <c r="R3882" s="11">
        <f ca="1">ROUND(IF(Lookup!E3882&gt;0,Lookup!E3882,VLOOKUP(Master!$B3882,Interpolate!$B$3:$T$2500,MATCH("M2-I",Interpolate!$B$2:$T$2,0),0)),3)</f>
        <v>19.475000000000001</v>
      </c>
      <c r="S3882" s="11">
        <f ca="1">ROUND(IF(Lookup!F3882&gt;0,Lookup!F3882,VLOOKUP(Master!$B3882,Interpolate!$B$3:$T$2500,MATCH("M3-I",Interpolate!$B$2:$T$2,0),0)),3)</f>
        <v>19.274999999999999</v>
      </c>
      <c r="T3882" s="11">
        <f ca="1">ROUND(IF(Lookup!G3882&gt;0,Lookup!G3882,VLOOKUP(Master!$B3882,Interpolate!$B$3:$T$2500,MATCH("M4-I",Interpolate!$B$2:$T$2,0),0)),3)</f>
        <v>18.875</v>
      </c>
      <c r="U3882" s="11">
        <f ca="1">ROUND(IF(Lookup!H3882&gt;0,Lookup!H3882,VLOOKUP(Master!$B3882,Interpolate!$B$3:$T$2500,MATCH("M5-I",Interpolate!$B$2:$T$2,0),0)),3)</f>
        <v>19.324999999999999</v>
      </c>
      <c r="V3882" s="11">
        <f ca="1">ROUND(IF(Lookup!I3882&gt;0,Lookup!I3882,VLOOKUP(Master!$B3882,Interpolate!$B$3:$T$2500,MATCH("M6-I",Interpolate!$B$2:$T$2,0),0)),3)</f>
        <v>19.350000000000001</v>
      </c>
      <c r="W3882" s="11">
        <f ca="1">ROUND(IF(Lookup!J3882&gt;0,Lookup!J3882,VLOOKUP(Master!$B3882,Interpolate!$B$3:$T$2500,MATCH("M7-I",Interpolate!$B$2:$T$2,0),0)),3)</f>
        <v>19.225000000000001</v>
      </c>
      <c r="AA3882" s="6">
        <f ca="1">Lookup!S3882</f>
        <v>289892</v>
      </c>
      <c r="AB3882">
        <f t="shared" ca="1" si="475"/>
        <v>-1.0165184243964398E-2</v>
      </c>
      <c r="AC3882">
        <f t="shared" ca="1" si="476"/>
        <v>-9.52380952380966E-3</v>
      </c>
      <c r="AD3882">
        <f t="shared" ca="1" si="477"/>
        <v>5.1190476190476498E-3</v>
      </c>
    </row>
    <row r="3883" spans="2:30" x14ac:dyDescent="0.25">
      <c r="B3883" s="52">
        <v>43703</v>
      </c>
      <c r="C3883" s="6">
        <f t="shared" si="480"/>
        <v>3881</v>
      </c>
      <c r="D3883" s="13">
        <f>VLOOKUP($B3883,'Exp Dates'!$E$4:$K$400,MATCH("Days1M",'Exp Dates'!$E$2:$X$2,0),1)</f>
        <v>19</v>
      </c>
      <c r="E3883" s="12">
        <f>VLOOKUP($B3883,'Exp Dates'!$E$4:$K$400,MATCH("Trade Count",'Exp Dates'!$E$2:$X$2,0),1)-C3883+D3883-VLOOKUP($B3883,'Exp Dates'!$E$4:$K$400,MATCH("Trade Day Adj",'Exp Dates'!$E$2:$X$2,0),1)*IF($B3883&gt;VLOOKUP($B3883,'Exp Dates'!$E$4:$K$400,MATCH("Trade Day Adj Start",'Exp Dates'!$E$2:$X$2,0),1),1,0)</f>
        <v>16</v>
      </c>
      <c r="F3883" s="79">
        <f t="shared" si="479"/>
        <v>3</v>
      </c>
      <c r="G3883" s="79" t="str">
        <f>VLOOKUP($B3883,'Exp Dates'!$E$6:$U$400,MATCH("ExpMoYr",'Exp Dates'!$E$2:$U$2,0),1)</f>
        <v>Sep-2019</v>
      </c>
      <c r="H3883" s="11">
        <v>1</v>
      </c>
      <c r="I3883">
        <f>IF($I$1=0,(1/(1-91/360*VLOOKUP($B3882,'T-bills'!$B$4:$C$978,2,1)/100))^(($B3883-$B3882)/91)-1,0)</f>
        <v>1.587274445322695E-4</v>
      </c>
      <c r="J3883" s="11">
        <v>19.32</v>
      </c>
      <c r="K3883" s="11">
        <v>19.82</v>
      </c>
      <c r="L3883" s="11">
        <f t="shared" si="478"/>
        <v>0.97477295660948537</v>
      </c>
      <c r="M3883" s="90">
        <v>19.88</v>
      </c>
      <c r="N3883" s="11">
        <v>2878.38</v>
      </c>
      <c r="P3883" s="11">
        <f t="shared" ca="1" si="474"/>
        <v>0</v>
      </c>
      <c r="Q3883" s="11">
        <f ca="1">ROUND(IF(Lookup!D3883&gt;0,Lookup!D3883,VLOOKUP(Master!$B3883,Interpolate!$B$3:$T$2500,MATCH("M1-I",Interpolate!$B$2:$T$2,0),0)),3)</f>
        <v>19.425000000000001</v>
      </c>
      <c r="R3883" s="11">
        <f ca="1">ROUND(IF(Lookup!E3883&gt;0,Lookup!E3883,VLOOKUP(Master!$B3883,Interpolate!$B$3:$T$2500,MATCH("M2-I",Interpolate!$B$2:$T$2,0),0)),3)</f>
        <v>19.425000000000001</v>
      </c>
      <c r="S3883" s="11">
        <f ca="1">ROUND(IF(Lookup!F3883&gt;0,Lookup!F3883,VLOOKUP(Master!$B3883,Interpolate!$B$3:$T$2500,MATCH("M3-I",Interpolate!$B$2:$T$2,0),0)),3)</f>
        <v>19.074999999999999</v>
      </c>
      <c r="T3883" s="11">
        <f ca="1">ROUND(IF(Lookup!G3883&gt;0,Lookup!G3883,VLOOKUP(Master!$B3883,Interpolate!$B$3:$T$2500,MATCH("M4-I",Interpolate!$B$2:$T$2,0),0)),3)</f>
        <v>18.725000000000001</v>
      </c>
      <c r="U3883" s="11">
        <f ca="1">ROUND(IF(Lookup!H3883&gt;0,Lookup!H3883,VLOOKUP(Master!$B3883,Interpolate!$B$3:$T$2500,MATCH("M5-I",Interpolate!$B$2:$T$2,0),0)),3)</f>
        <v>19.175000000000001</v>
      </c>
      <c r="V3883" s="11">
        <f ca="1">ROUND(IF(Lookup!I3883&gt;0,Lookup!I3883,VLOOKUP(Master!$B3883,Interpolate!$B$3:$T$2500,MATCH("M6-I",Interpolate!$B$2:$T$2,0),0)),3)</f>
        <v>19.225000000000001</v>
      </c>
      <c r="W3883" s="11">
        <f ca="1">ROUND(IF(Lookup!J3883&gt;0,Lookup!J3883,VLOOKUP(Master!$B3883,Interpolate!$B$3:$T$2500,MATCH("M7-I",Interpolate!$B$2:$T$2,0),0)),3)</f>
        <v>19.125</v>
      </c>
      <c r="AA3883" s="6">
        <f ca="1">Lookup!S3883</f>
        <v>290066</v>
      </c>
      <c r="AB3883">
        <f t="shared" ca="1" si="475"/>
        <v>0</v>
      </c>
      <c r="AC3883">
        <f t="shared" ca="1" si="476"/>
        <v>-1.6666666666666736E-2</v>
      </c>
      <c r="AD3883">
        <f t="shared" ca="1" si="477"/>
        <v>5.9523809523809356E-3</v>
      </c>
    </row>
    <row r="3884" spans="2:30" x14ac:dyDescent="0.25">
      <c r="B3884" s="52">
        <v>43704</v>
      </c>
      <c r="C3884" s="6">
        <f t="shared" si="480"/>
        <v>3882</v>
      </c>
      <c r="D3884" s="13">
        <f>VLOOKUP($B3884,'Exp Dates'!$E$4:$K$400,MATCH("Days1M",'Exp Dates'!$E$2:$X$2,0),1)</f>
        <v>19</v>
      </c>
      <c r="E3884" s="12">
        <f>VLOOKUP($B3884,'Exp Dates'!$E$4:$K$400,MATCH("Trade Count",'Exp Dates'!$E$2:$X$2,0),1)-C3884+D3884-VLOOKUP($B3884,'Exp Dates'!$E$4:$K$400,MATCH("Trade Day Adj",'Exp Dates'!$E$2:$X$2,0),1)*IF($B3884&gt;VLOOKUP($B3884,'Exp Dates'!$E$4:$K$400,MATCH("Trade Day Adj Start",'Exp Dates'!$E$2:$X$2,0),1),1,0)</f>
        <v>15</v>
      </c>
      <c r="F3884" s="79">
        <f t="shared" si="479"/>
        <v>4</v>
      </c>
      <c r="G3884" s="79" t="str">
        <f>VLOOKUP($B3884,'Exp Dates'!$E$6:$U$400,MATCH("ExpMoYr",'Exp Dates'!$E$2:$U$2,0),1)</f>
        <v>Sep-2019</v>
      </c>
      <c r="H3884" s="11">
        <v>1</v>
      </c>
      <c r="I3884">
        <f>IF($I$1=0,(1/(1-91/360*VLOOKUP($B3883,'T-bills'!$B$4:$C$978,2,1)/100))^(($B3884-$B3883)/91)-1,0)</f>
        <v>5.2906349046200063E-5</v>
      </c>
      <c r="J3884" s="11">
        <v>20.309999999999999</v>
      </c>
      <c r="K3884" s="11">
        <v>20.64</v>
      </c>
      <c r="L3884" s="11">
        <f t="shared" si="478"/>
        <v>0.9840116279069766</v>
      </c>
      <c r="M3884" s="90">
        <v>20.56</v>
      </c>
      <c r="N3884" s="11">
        <v>2869.16</v>
      </c>
      <c r="P3884" s="11">
        <f t="shared" ca="1" si="474"/>
        <v>-2.4844720496894901E-3</v>
      </c>
      <c r="Q3884" s="11">
        <f ca="1">ROUND(IF(Lookup!D3884&gt;0,Lookup!D3884,VLOOKUP(Master!$B3884,Interpolate!$B$3:$T$2500,MATCH("M1-I",Interpolate!$B$2:$T$2,0),0)),3)</f>
        <v>20.125</v>
      </c>
      <c r="R3884" s="11">
        <f ca="1">ROUND(IF(Lookup!E3884&gt;0,Lookup!E3884,VLOOKUP(Master!$B3884,Interpolate!$B$3:$T$2500,MATCH("M2-I",Interpolate!$B$2:$T$2,0),0)),3)</f>
        <v>20.074999999999999</v>
      </c>
      <c r="S3884" s="11">
        <f ca="1">ROUND(IF(Lookup!F3884&gt;0,Lookup!F3884,VLOOKUP(Master!$B3884,Interpolate!$B$3:$T$2500,MATCH("M3-I",Interpolate!$B$2:$T$2,0),0)),3)</f>
        <v>19.675000000000001</v>
      </c>
      <c r="T3884" s="11">
        <f ca="1">ROUND(IF(Lookup!G3884&gt;0,Lookup!G3884,VLOOKUP(Master!$B3884,Interpolate!$B$3:$T$2500,MATCH("M4-I",Interpolate!$B$2:$T$2,0),0)),3)</f>
        <v>19.225000000000001</v>
      </c>
      <c r="U3884" s="11">
        <f ca="1">ROUND(IF(Lookup!H3884&gt;0,Lookup!H3884,VLOOKUP(Master!$B3884,Interpolate!$B$3:$T$2500,MATCH("M5-I",Interpolate!$B$2:$T$2,0),0)),3)</f>
        <v>19.574999999999999</v>
      </c>
      <c r="V3884" s="11">
        <f ca="1">ROUND(IF(Lookup!I3884&gt;0,Lookup!I3884,VLOOKUP(Master!$B3884,Interpolate!$B$3:$T$2500,MATCH("M6-I",Interpolate!$B$2:$T$2,0),0)),3)</f>
        <v>19.625</v>
      </c>
      <c r="W3884" s="11">
        <f ca="1">ROUND(IF(Lookup!J3884&gt;0,Lookup!J3884,VLOOKUP(Master!$B3884,Interpolate!$B$3:$T$2500,MATCH("M7-I",Interpolate!$B$2:$T$2,0),0)),3)</f>
        <v>19.425000000000001</v>
      </c>
      <c r="AA3884" s="6">
        <f ca="1">Lookup!S3884</f>
        <v>292647</v>
      </c>
      <c r="AB3884">
        <f t="shared" ca="1" si="475"/>
        <v>-2.4844720496894901E-3</v>
      </c>
      <c r="AC3884">
        <f t="shared" ca="1" si="476"/>
        <v>-1.904761904761898E-2</v>
      </c>
      <c r="AD3884">
        <f t="shared" ca="1" si="477"/>
        <v>3.0952380952380884E-3</v>
      </c>
    </row>
    <row r="3885" spans="2:30" x14ac:dyDescent="0.25">
      <c r="B3885" s="52">
        <v>43705</v>
      </c>
      <c r="C3885" s="6">
        <f t="shared" si="480"/>
        <v>3883</v>
      </c>
      <c r="D3885" s="13">
        <f>VLOOKUP($B3885,'Exp Dates'!$E$4:$K$400,MATCH("Days1M",'Exp Dates'!$E$2:$X$2,0),1)</f>
        <v>19</v>
      </c>
      <c r="E3885" s="12">
        <f>VLOOKUP($B3885,'Exp Dates'!$E$4:$K$400,MATCH("Trade Count",'Exp Dates'!$E$2:$X$2,0),1)-C3885+D3885-VLOOKUP($B3885,'Exp Dates'!$E$4:$K$400,MATCH("Trade Day Adj",'Exp Dates'!$E$2:$X$2,0),1)*IF($B3885&gt;VLOOKUP($B3885,'Exp Dates'!$E$4:$K$400,MATCH("Trade Day Adj Start",'Exp Dates'!$E$2:$X$2,0),1),1,0)</f>
        <v>14</v>
      </c>
      <c r="F3885" s="79">
        <f t="shared" si="479"/>
        <v>5</v>
      </c>
      <c r="G3885" s="79" t="str">
        <f>VLOOKUP($B3885,'Exp Dates'!$E$6:$U$400,MATCH("ExpMoYr",'Exp Dates'!$E$2:$U$2,0),1)</f>
        <v>Sep-2019</v>
      </c>
      <c r="H3885" s="11">
        <v>1</v>
      </c>
      <c r="I3885">
        <f>IF($I$1=0,(1/(1-91/360*VLOOKUP($B3884,'T-bills'!$B$4:$C$978,2,1)/100))^(($B3885-$B3884)/91)-1,0)</f>
        <v>5.2906349046200063E-5</v>
      </c>
      <c r="J3885" s="11">
        <v>19.350000000000001</v>
      </c>
      <c r="K3885" s="11">
        <v>20.05</v>
      </c>
      <c r="L3885" s="11">
        <f t="shared" si="478"/>
        <v>0.96508728179551129</v>
      </c>
      <c r="M3885" s="90">
        <v>20.16</v>
      </c>
      <c r="N3885" s="11">
        <v>2887.94</v>
      </c>
      <c r="P3885" s="11">
        <f t="shared" ca="1" si="474"/>
        <v>1.2903225806451646E-2</v>
      </c>
      <c r="Q3885" s="11">
        <f ca="1">ROUND(IF(Lookup!D3885&gt;0,Lookup!D3885,VLOOKUP(Master!$B3885,Interpolate!$B$3:$T$2500,MATCH("M1-I",Interpolate!$B$2:$T$2,0),0)),3)</f>
        <v>19.375</v>
      </c>
      <c r="R3885" s="11">
        <f ca="1">ROUND(IF(Lookup!E3885&gt;0,Lookup!E3885,VLOOKUP(Master!$B3885,Interpolate!$B$3:$T$2500,MATCH("M2-I",Interpolate!$B$2:$T$2,0),0)),3)</f>
        <v>19.625</v>
      </c>
      <c r="S3885" s="11">
        <f ca="1">ROUND(IF(Lookup!F3885&gt;0,Lookup!F3885,VLOOKUP(Master!$B3885,Interpolate!$B$3:$T$2500,MATCH("M3-I",Interpolate!$B$2:$T$2,0),0)),3)</f>
        <v>19.324999999999999</v>
      </c>
      <c r="T3885" s="11">
        <f ca="1">ROUND(IF(Lookup!G3885&gt;0,Lookup!G3885,VLOOKUP(Master!$B3885,Interpolate!$B$3:$T$2500,MATCH("M4-I",Interpolate!$B$2:$T$2,0),0)),3)</f>
        <v>18.925000000000001</v>
      </c>
      <c r="U3885" s="11">
        <f ca="1">ROUND(IF(Lookup!H3885&gt;0,Lookup!H3885,VLOOKUP(Master!$B3885,Interpolate!$B$3:$T$2500,MATCH("M5-I",Interpolate!$B$2:$T$2,0),0)),3)</f>
        <v>19.324999999999999</v>
      </c>
      <c r="V3885" s="11">
        <f ca="1">ROUND(IF(Lookup!I3885&gt;0,Lookup!I3885,VLOOKUP(Master!$B3885,Interpolate!$B$3:$T$2500,MATCH("M6-I",Interpolate!$B$2:$T$2,0),0)),3)</f>
        <v>19.375</v>
      </c>
      <c r="W3885" s="11">
        <f ca="1">ROUND(IF(Lookup!J3885&gt;0,Lookup!J3885,VLOOKUP(Master!$B3885,Interpolate!$B$3:$T$2500,MATCH("M7-I",Interpolate!$B$2:$T$2,0),0)),3)</f>
        <v>19.175000000000001</v>
      </c>
      <c r="AA3885" s="6">
        <f ca="1">Lookup!S3885</f>
        <v>278447</v>
      </c>
      <c r="AB3885">
        <f t="shared" ca="1" si="475"/>
        <v>1.2903225806451646E-2</v>
      </c>
      <c r="AC3885">
        <f t="shared" ca="1" si="476"/>
        <v>-1.428571428571432E-2</v>
      </c>
      <c r="AD3885">
        <f t="shared" ca="1" si="477"/>
        <v>3.809523809523813E-3</v>
      </c>
    </row>
    <row r="3886" spans="2:30" x14ac:dyDescent="0.25">
      <c r="B3886" s="52">
        <v>43706</v>
      </c>
      <c r="C3886" s="6">
        <f t="shared" si="480"/>
        <v>3884</v>
      </c>
      <c r="D3886" s="13">
        <f>VLOOKUP($B3886,'Exp Dates'!$E$4:$K$400,MATCH("Days1M",'Exp Dates'!$E$2:$X$2,0),1)</f>
        <v>19</v>
      </c>
      <c r="E3886" s="12">
        <f>VLOOKUP($B3886,'Exp Dates'!$E$4:$K$400,MATCH("Trade Count",'Exp Dates'!$E$2:$X$2,0),1)-C3886+D3886-VLOOKUP($B3886,'Exp Dates'!$E$4:$K$400,MATCH("Trade Day Adj",'Exp Dates'!$E$2:$X$2,0),1)*IF($B3886&gt;VLOOKUP($B3886,'Exp Dates'!$E$4:$K$400,MATCH("Trade Day Adj Start",'Exp Dates'!$E$2:$X$2,0),1),1,0)</f>
        <v>13</v>
      </c>
      <c r="F3886" s="79">
        <f t="shared" si="479"/>
        <v>6</v>
      </c>
      <c r="G3886" s="79" t="str">
        <f>VLOOKUP($B3886,'Exp Dates'!$E$6:$U$400,MATCH("ExpMoYr",'Exp Dates'!$E$2:$U$2,0),1)</f>
        <v>Sep-2019</v>
      </c>
      <c r="H3886" s="11">
        <v>1</v>
      </c>
      <c r="I3886">
        <f>IF($I$1=0,(1/(1-91/360*VLOOKUP($B3885,'T-bills'!$B$4:$C$978,2,1)/100))^(($B3886-$B3885)/91)-1,0)</f>
        <v>5.2906349046200063E-5</v>
      </c>
      <c r="J3886" s="11">
        <v>17.88</v>
      </c>
      <c r="K3886" s="11">
        <v>19.03</v>
      </c>
      <c r="L3886" s="11">
        <f t="shared" si="478"/>
        <v>0.93956910141881234</v>
      </c>
      <c r="M3886" s="90">
        <v>19.45</v>
      </c>
      <c r="N3886" s="11">
        <v>2924.58</v>
      </c>
      <c r="P3886" s="11">
        <f t="shared" ca="1" si="474"/>
        <v>2.9769959404600588E-2</v>
      </c>
      <c r="Q3886" s="11">
        <f ca="1">ROUND(IF(Lookup!D3886&gt;0,Lookup!D3886,VLOOKUP(Master!$B3886,Interpolate!$B$3:$T$2500,MATCH("M1-I",Interpolate!$B$2:$T$2,0),0)),3)</f>
        <v>18.475000000000001</v>
      </c>
      <c r="R3886" s="11">
        <f ca="1">ROUND(IF(Lookup!E3886&gt;0,Lookup!E3886,VLOOKUP(Master!$B3886,Interpolate!$B$3:$T$2500,MATCH("M2-I",Interpolate!$B$2:$T$2,0),0)),3)</f>
        <v>19.024999999999999</v>
      </c>
      <c r="S3886" s="11">
        <f ca="1">ROUND(IF(Lookup!F3886&gt;0,Lookup!F3886,VLOOKUP(Master!$B3886,Interpolate!$B$3:$T$2500,MATCH("M3-I",Interpolate!$B$2:$T$2,0),0)),3)</f>
        <v>18.925000000000001</v>
      </c>
      <c r="T3886" s="11">
        <f ca="1">ROUND(IF(Lookup!G3886&gt;0,Lookup!G3886,VLOOKUP(Master!$B3886,Interpolate!$B$3:$T$2500,MATCH("M4-I",Interpolate!$B$2:$T$2,0),0)),3)</f>
        <v>18.524999999999999</v>
      </c>
      <c r="U3886" s="11">
        <f ca="1">ROUND(IF(Lookup!H3886&gt;0,Lookup!H3886,VLOOKUP(Master!$B3886,Interpolate!$B$3:$T$2500,MATCH("M5-I",Interpolate!$B$2:$T$2,0),0)),3)</f>
        <v>18.925000000000001</v>
      </c>
      <c r="V3886" s="11">
        <f ca="1">ROUND(IF(Lookup!I3886&gt;0,Lookup!I3886,VLOOKUP(Master!$B3886,Interpolate!$B$3:$T$2500,MATCH("M6-I",Interpolate!$B$2:$T$2,0),0)),3)</f>
        <v>19.024999999999999</v>
      </c>
      <c r="W3886" s="11">
        <f ca="1">ROUND(IF(Lookup!J3886&gt;0,Lookup!J3886,VLOOKUP(Master!$B3886,Interpolate!$B$3:$T$2500,MATCH("M7-I",Interpolate!$B$2:$T$2,0),0)),3)</f>
        <v>18.875</v>
      </c>
      <c r="AA3886" s="6">
        <f ca="1">Lookup!S3886</f>
        <v>268485</v>
      </c>
      <c r="AB3886">
        <f t="shared" ca="1" si="475"/>
        <v>2.9769959404600588E-2</v>
      </c>
      <c r="AC3886">
        <f t="shared" ca="1" si="476"/>
        <v>-4.76190476190466E-3</v>
      </c>
      <c r="AD3886">
        <f t="shared" ca="1" si="477"/>
        <v>5.4761904761904861E-3</v>
      </c>
    </row>
    <row r="3887" spans="2:30" x14ac:dyDescent="0.25">
      <c r="B3887" s="52">
        <v>43707</v>
      </c>
      <c r="C3887" s="6">
        <f t="shared" si="480"/>
        <v>3885</v>
      </c>
      <c r="D3887" s="13">
        <f>VLOOKUP($B3887,'Exp Dates'!$E$4:$K$400,MATCH("Days1M",'Exp Dates'!$E$2:$X$2,0),1)</f>
        <v>19</v>
      </c>
      <c r="E3887" s="12">
        <f>VLOOKUP($B3887,'Exp Dates'!$E$4:$K$400,MATCH("Trade Count",'Exp Dates'!$E$2:$X$2,0),1)-C3887+D3887-VLOOKUP($B3887,'Exp Dates'!$E$4:$K$400,MATCH("Trade Day Adj",'Exp Dates'!$E$2:$X$2,0),1)*IF($B3887&gt;VLOOKUP($B3887,'Exp Dates'!$E$4:$K$400,MATCH("Trade Day Adj Start",'Exp Dates'!$E$2:$X$2,0),1),1,0)</f>
        <v>12</v>
      </c>
      <c r="F3887" s="79">
        <f t="shared" si="479"/>
        <v>7</v>
      </c>
      <c r="G3887" s="79" t="str">
        <f>VLOOKUP($B3887,'Exp Dates'!$E$6:$U$400,MATCH("ExpMoYr",'Exp Dates'!$E$2:$U$2,0),1)</f>
        <v>Sep-2019</v>
      </c>
      <c r="H3887" s="11">
        <v>1</v>
      </c>
      <c r="I3887">
        <f>IF($I$1=0,(1/(1-91/360*VLOOKUP($B3886,'T-bills'!$B$4:$C$978,2,1)/100))^(($B3887-$B3886)/91)-1,0)</f>
        <v>5.4900278339209407E-5</v>
      </c>
      <c r="J3887" s="11">
        <v>18.98</v>
      </c>
      <c r="K3887" s="11">
        <v>19.54</v>
      </c>
      <c r="L3887" s="11">
        <f t="shared" si="478"/>
        <v>0.97134083930399184</v>
      </c>
      <c r="M3887" s="90">
        <v>19.850000000000001</v>
      </c>
      <c r="N3887" s="11">
        <v>2926.46</v>
      </c>
      <c r="P3887" s="11">
        <f t="shared" ca="1" si="474"/>
        <v>1.8592297476759612E-2</v>
      </c>
      <c r="Q3887" s="11">
        <f ca="1">ROUND(IF(Lookup!D3887&gt;0,Lookup!D3887,VLOOKUP(Master!$B3887,Interpolate!$B$3:$T$2500,MATCH("M1-I",Interpolate!$B$2:$T$2,0),0)),3)</f>
        <v>18.824999999999999</v>
      </c>
      <c r="R3887" s="11">
        <f ca="1">ROUND(IF(Lookup!E3887&gt;0,Lookup!E3887,VLOOKUP(Master!$B3887,Interpolate!$B$3:$T$2500,MATCH("M2-I",Interpolate!$B$2:$T$2,0),0)),3)</f>
        <v>19.175000000000001</v>
      </c>
      <c r="S3887" s="11">
        <f ca="1">ROUND(IF(Lookup!F3887&gt;0,Lookup!F3887,VLOOKUP(Master!$B3887,Interpolate!$B$3:$T$2500,MATCH("M3-I",Interpolate!$B$2:$T$2,0),0)),3)</f>
        <v>19.125</v>
      </c>
      <c r="T3887" s="11">
        <f ca="1">ROUND(IF(Lookup!G3887&gt;0,Lookup!G3887,VLOOKUP(Master!$B3887,Interpolate!$B$3:$T$2500,MATCH("M4-I",Interpolate!$B$2:$T$2,0),0)),3)</f>
        <v>18.675000000000001</v>
      </c>
      <c r="U3887" s="11">
        <f ca="1">ROUND(IF(Lookup!H3887&gt;0,Lookup!H3887,VLOOKUP(Master!$B3887,Interpolate!$B$3:$T$2500,MATCH("M5-I",Interpolate!$B$2:$T$2,0),0)),3)</f>
        <v>19.100000000000001</v>
      </c>
      <c r="V3887" s="11">
        <f ca="1">ROUND(IF(Lookup!I3887&gt;0,Lookup!I3887,VLOOKUP(Master!$B3887,Interpolate!$B$3:$T$2500,MATCH("M6-I",Interpolate!$B$2:$T$2,0),0)),3)</f>
        <v>19.2</v>
      </c>
      <c r="W3887" s="11">
        <f ca="1">ROUND(IF(Lookup!J3887&gt;0,Lookup!J3887,VLOOKUP(Master!$B3887,Interpolate!$B$3:$T$2500,MATCH("M7-I",Interpolate!$B$2:$T$2,0),0)),3)</f>
        <v>18.975000000000001</v>
      </c>
      <c r="AA3887" s="6">
        <f ca="1">Lookup!S3887</f>
        <v>269882</v>
      </c>
      <c r="AB3887">
        <f t="shared" ca="1" si="475"/>
        <v>1.8592297476759612E-2</v>
      </c>
      <c r="AC3887">
        <f t="shared" ca="1" si="476"/>
        <v>-2.380952380952415E-3</v>
      </c>
      <c r="AD3887">
        <f t="shared" ca="1" si="477"/>
        <v>4.7619047619047623E-3</v>
      </c>
    </row>
    <row r="3888" spans="2:30" x14ac:dyDescent="0.25">
      <c r="B3888" s="52">
        <v>43711</v>
      </c>
      <c r="C3888" s="6">
        <f t="shared" si="480"/>
        <v>3886</v>
      </c>
      <c r="D3888" s="13">
        <f>VLOOKUP($B3888,'Exp Dates'!$E$4:$K$400,MATCH("Days1M",'Exp Dates'!$E$2:$X$2,0),1)</f>
        <v>19</v>
      </c>
      <c r="E3888" s="12">
        <f>VLOOKUP($B3888,'Exp Dates'!$E$4:$K$400,MATCH("Trade Count",'Exp Dates'!$E$2:$X$2,0),1)-C3888+D3888-VLOOKUP($B3888,'Exp Dates'!$E$4:$K$400,MATCH("Trade Day Adj",'Exp Dates'!$E$2:$X$2,0),1)*IF($B3888&gt;VLOOKUP($B3888,'Exp Dates'!$E$4:$K$400,MATCH("Trade Day Adj Start",'Exp Dates'!$E$2:$X$2,0),1),1,0)</f>
        <v>11</v>
      </c>
      <c r="F3888" s="79">
        <f t="shared" si="479"/>
        <v>8</v>
      </c>
      <c r="G3888" s="79" t="str">
        <f>VLOOKUP($B3888,'Exp Dates'!$E$6:$U$400,MATCH("ExpMoYr",'Exp Dates'!$E$2:$U$2,0),1)</f>
        <v>Sep-2019</v>
      </c>
      <c r="H3888" s="11">
        <v>1</v>
      </c>
      <c r="I3888">
        <f>IF($I$1=0,(1/(1-91/360*VLOOKUP($B3887,'T-bills'!$B$4:$C$978,2,1)/100))^(($B3888-$B3887)/91)-1,0)</f>
        <v>2.1961919826218868E-4</v>
      </c>
      <c r="J3888" s="11">
        <v>19.66</v>
      </c>
      <c r="K3888" s="11">
        <v>20.12</v>
      </c>
      <c r="L3888" s="11">
        <f t="shared" si="478"/>
        <v>0.97713717693836977</v>
      </c>
      <c r="M3888" s="90">
        <v>20.36</v>
      </c>
      <c r="N3888" s="11">
        <v>2906.27</v>
      </c>
      <c r="P3888" s="11">
        <f t="shared" ref="P3888:P3926" ca="1" si="481">R3888/Q3888-1</f>
        <v>0</v>
      </c>
      <c r="Q3888" s="11">
        <f ca="1">ROUND(IF(Lookup!D3888&gt;0,Lookup!D3888,VLOOKUP(Master!$B3888,Interpolate!$B$3:$T$2500,MATCH("M1-I",Interpolate!$B$2:$T$2,0),0)),3)</f>
        <v>19.524999999999999</v>
      </c>
      <c r="R3888" s="11">
        <f ca="1">ROUND(IF(Lookup!E3888&gt;0,Lookup!E3888,VLOOKUP(Master!$B3888,Interpolate!$B$3:$T$2500,MATCH("M2-I",Interpolate!$B$2:$T$2,0),0)),3)</f>
        <v>19.524999999999999</v>
      </c>
      <c r="S3888" s="11">
        <f ca="1">ROUND(IF(Lookup!F3888&gt;0,Lookup!F3888,VLOOKUP(Master!$B3888,Interpolate!$B$3:$T$2500,MATCH("M3-I",Interpolate!$B$2:$T$2,0),0)),3)</f>
        <v>19.425000000000001</v>
      </c>
      <c r="T3888" s="11">
        <f ca="1">ROUND(IF(Lookup!G3888&gt;0,Lookup!G3888,VLOOKUP(Master!$B3888,Interpolate!$B$3:$T$2500,MATCH("M4-I",Interpolate!$B$2:$T$2,0),0)),3)</f>
        <v>19.024999999999999</v>
      </c>
      <c r="U3888" s="11">
        <f ca="1">ROUND(IF(Lookup!H3888&gt;0,Lookup!H3888,VLOOKUP(Master!$B3888,Interpolate!$B$3:$T$2500,MATCH("M5-I",Interpolate!$B$2:$T$2,0),0)),3)</f>
        <v>19.475000000000001</v>
      </c>
      <c r="V3888" s="11">
        <f ca="1">ROUND(IF(Lookup!I3888&gt;0,Lookup!I3888,VLOOKUP(Master!$B3888,Interpolate!$B$3:$T$2500,MATCH("M6-I",Interpolate!$B$2:$T$2,0),0)),3)</f>
        <v>19.524999999999999</v>
      </c>
      <c r="W3888" s="11">
        <f ca="1">ROUND(IF(Lookup!J3888&gt;0,Lookup!J3888,VLOOKUP(Master!$B3888,Interpolate!$B$3:$T$2500,MATCH("M7-I",Interpolate!$B$2:$T$2,0),0)),3)</f>
        <v>19.350000000000001</v>
      </c>
      <c r="AA3888" s="6">
        <f ca="1">Lookup!S3888</f>
        <v>272419</v>
      </c>
      <c r="AB3888">
        <f t="shared" ref="AB3888:AB3926" ca="1" si="482">R3888/Q3888-1</f>
        <v>0</v>
      </c>
      <c r="AC3888">
        <f t="shared" ref="AC3888:AC3926" ca="1" si="483">SLOPE(R3888:S3888,$AA$1:$AB$1)</f>
        <v>-4.76190476190466E-3</v>
      </c>
      <c r="AD3888">
        <f t="shared" ref="AD3888:AD3926" ca="1" si="484">SLOPE(T3888:W3888,$AA$1:$AD$1)</f>
        <v>4.8809523809524077E-3</v>
      </c>
    </row>
    <row r="3889" spans="2:30" x14ac:dyDescent="0.25">
      <c r="B3889" s="52">
        <v>43712</v>
      </c>
      <c r="C3889" s="6">
        <f t="shared" si="480"/>
        <v>3887</v>
      </c>
      <c r="D3889" s="13">
        <f>VLOOKUP($B3889,'Exp Dates'!$E$4:$K$400,MATCH("Days1M",'Exp Dates'!$E$2:$X$2,0),1)</f>
        <v>19</v>
      </c>
      <c r="E3889" s="12">
        <f>VLOOKUP($B3889,'Exp Dates'!$E$4:$K$400,MATCH("Trade Count",'Exp Dates'!$E$2:$X$2,0),1)-C3889+D3889-VLOOKUP($B3889,'Exp Dates'!$E$4:$K$400,MATCH("Trade Day Adj",'Exp Dates'!$E$2:$X$2,0),1)*IF($B3889&gt;VLOOKUP($B3889,'Exp Dates'!$E$4:$K$400,MATCH("Trade Day Adj Start",'Exp Dates'!$E$2:$X$2,0),1),1,0)</f>
        <v>10</v>
      </c>
      <c r="F3889" s="79">
        <f t="shared" si="479"/>
        <v>9</v>
      </c>
      <c r="G3889" s="79" t="str">
        <f>VLOOKUP($B3889,'Exp Dates'!$E$6:$U$400,MATCH("ExpMoYr",'Exp Dates'!$E$2:$U$2,0),1)</f>
        <v>Sep-2019</v>
      </c>
      <c r="H3889" s="11">
        <v>1</v>
      </c>
      <c r="I3889">
        <f>IF($I$1=0,(1/(1-91/360*VLOOKUP($B3888,'T-bills'!$B$4:$C$978,2,1)/100))^(($B3889-$B3888)/91)-1,0)</f>
        <v>5.4900278339209407E-5</v>
      </c>
      <c r="J3889" s="11">
        <v>17.329999999999998</v>
      </c>
      <c r="K3889" s="11">
        <v>18.809999999999999</v>
      </c>
      <c r="L3889" s="11">
        <f t="shared" si="478"/>
        <v>0.92131844763423709</v>
      </c>
      <c r="M3889" s="90">
        <v>19.43</v>
      </c>
      <c r="N3889" s="11">
        <v>2937.78</v>
      </c>
      <c r="P3889" s="11">
        <f t="shared" ca="1" si="481"/>
        <v>3.3195020746888071E-2</v>
      </c>
      <c r="Q3889" s="11">
        <f ca="1">ROUND(IF(Lookup!D3889&gt;0,Lookup!D3889,VLOOKUP(Master!$B3889,Interpolate!$B$3:$T$2500,MATCH("M1-I",Interpolate!$B$2:$T$2,0),0)),3)</f>
        <v>18.074999999999999</v>
      </c>
      <c r="R3889" s="11">
        <f ca="1">ROUND(IF(Lookup!E3889&gt;0,Lookup!E3889,VLOOKUP(Master!$B3889,Interpolate!$B$3:$T$2500,MATCH("M2-I",Interpolate!$B$2:$T$2,0),0)),3)</f>
        <v>18.675000000000001</v>
      </c>
      <c r="S3889" s="11">
        <f ca="1">ROUND(IF(Lookup!F3889&gt;0,Lookup!F3889,VLOOKUP(Master!$B3889,Interpolate!$B$3:$T$2500,MATCH("M3-I",Interpolate!$B$2:$T$2,0),0)),3)</f>
        <v>18.675000000000001</v>
      </c>
      <c r="T3889" s="11">
        <f ca="1">ROUND(IF(Lookup!G3889&gt;0,Lookup!G3889,VLOOKUP(Master!$B3889,Interpolate!$B$3:$T$2500,MATCH("M4-I",Interpolate!$B$2:$T$2,0),0)),3)</f>
        <v>18.399999999999999</v>
      </c>
      <c r="U3889" s="11">
        <f ca="1">ROUND(IF(Lookup!H3889&gt;0,Lookup!H3889,VLOOKUP(Master!$B3889,Interpolate!$B$3:$T$2500,MATCH("M5-I",Interpolate!$B$2:$T$2,0),0)),3)</f>
        <v>18.875</v>
      </c>
      <c r="V3889" s="11">
        <f ca="1">ROUND(IF(Lookup!I3889&gt;0,Lookup!I3889,VLOOKUP(Master!$B3889,Interpolate!$B$3:$T$2500,MATCH("M6-I",Interpolate!$B$2:$T$2,0),0)),3)</f>
        <v>18.975000000000001</v>
      </c>
      <c r="W3889" s="11">
        <f ca="1">ROUND(IF(Lookup!J3889&gt;0,Lookup!J3889,VLOOKUP(Master!$B3889,Interpolate!$B$3:$T$2500,MATCH("M7-I",Interpolate!$B$2:$T$2,0),0)),3)</f>
        <v>18.824999999999999</v>
      </c>
      <c r="AA3889" s="6">
        <f ca="1">Lookup!S3889</f>
        <v>269856</v>
      </c>
      <c r="AB3889">
        <f t="shared" ca="1" si="482"/>
        <v>3.3195020746888071E-2</v>
      </c>
      <c r="AC3889">
        <f t="shared" ca="1" si="483"/>
        <v>0</v>
      </c>
      <c r="AD3889">
        <f t="shared" ca="1" si="484"/>
        <v>6.5476190476190643E-3</v>
      </c>
    </row>
    <row r="3890" spans="2:30" x14ac:dyDescent="0.25">
      <c r="B3890" s="52">
        <v>43713</v>
      </c>
      <c r="C3890" s="6">
        <f t="shared" si="480"/>
        <v>3888</v>
      </c>
      <c r="D3890" s="13">
        <f>VLOOKUP($B3890,'Exp Dates'!$E$4:$K$400,MATCH("Days1M",'Exp Dates'!$E$2:$X$2,0),1)</f>
        <v>19</v>
      </c>
      <c r="E3890" s="12">
        <f>VLOOKUP($B3890,'Exp Dates'!$E$4:$K$400,MATCH("Trade Count",'Exp Dates'!$E$2:$X$2,0),1)-C3890+D3890-VLOOKUP($B3890,'Exp Dates'!$E$4:$K$400,MATCH("Trade Day Adj",'Exp Dates'!$E$2:$X$2,0),1)*IF($B3890&gt;VLOOKUP($B3890,'Exp Dates'!$E$4:$K$400,MATCH("Trade Day Adj Start",'Exp Dates'!$E$2:$X$2,0),1),1,0)</f>
        <v>9</v>
      </c>
      <c r="F3890" s="79">
        <f t="shared" si="479"/>
        <v>10</v>
      </c>
      <c r="G3890" s="79" t="str">
        <f>VLOOKUP($B3890,'Exp Dates'!$E$6:$U$400,MATCH("ExpMoYr",'Exp Dates'!$E$2:$U$2,0),1)</f>
        <v>Sep-2019</v>
      </c>
      <c r="H3890" s="11">
        <v>1</v>
      </c>
      <c r="I3890">
        <f>IF($I$1=0,(1/(1-91/360*VLOOKUP($B3889,'T-bills'!$B$4:$C$978,2,1)/100))^(($B3890-$B3889)/91)-1,0)</f>
        <v>5.4900278339209407E-5</v>
      </c>
      <c r="J3890" s="11">
        <v>16.27</v>
      </c>
      <c r="K3890" s="11">
        <v>18.079999999999998</v>
      </c>
      <c r="L3890" s="11">
        <f t="shared" si="478"/>
        <v>0.89988938053097356</v>
      </c>
      <c r="M3890" s="90">
        <v>18.88</v>
      </c>
      <c r="N3890" s="11">
        <v>2976</v>
      </c>
      <c r="P3890" s="11">
        <f t="shared" ca="1" si="481"/>
        <v>5.4992764109985659E-2</v>
      </c>
      <c r="Q3890" s="11">
        <f ca="1">ROUND(IF(Lookup!D3890&gt;0,Lookup!D3890,VLOOKUP(Master!$B3890,Interpolate!$B$3:$T$2500,MATCH("M1-I",Interpolate!$B$2:$T$2,0),0)),3)</f>
        <v>17.274999999999999</v>
      </c>
      <c r="R3890" s="11">
        <f ca="1">ROUND(IF(Lookup!E3890&gt;0,Lookup!E3890,VLOOKUP(Master!$B3890,Interpolate!$B$3:$T$2500,MATCH("M2-I",Interpolate!$B$2:$T$2,0),0)),3)</f>
        <v>18.225000000000001</v>
      </c>
      <c r="S3890" s="11">
        <f ca="1">ROUND(IF(Lookup!F3890&gt;0,Lookup!F3890,VLOOKUP(Master!$B3890,Interpolate!$B$3:$T$2500,MATCH("M3-I",Interpolate!$B$2:$T$2,0),0)),3)</f>
        <v>18.375</v>
      </c>
      <c r="T3890" s="11">
        <f ca="1">ROUND(IF(Lookup!G3890&gt;0,Lookup!G3890,VLOOKUP(Master!$B3890,Interpolate!$B$3:$T$2500,MATCH("M4-I",Interpolate!$B$2:$T$2,0),0)),3)</f>
        <v>18.175000000000001</v>
      </c>
      <c r="U3890" s="11">
        <f ca="1">ROUND(IF(Lookup!H3890&gt;0,Lookup!H3890,VLOOKUP(Master!$B3890,Interpolate!$B$3:$T$2500,MATCH("M5-I",Interpolate!$B$2:$T$2,0),0)),3)</f>
        <v>18.675000000000001</v>
      </c>
      <c r="V3890" s="11">
        <f ca="1">ROUND(IF(Lookup!I3890&gt;0,Lookup!I3890,VLOOKUP(Master!$B3890,Interpolate!$B$3:$T$2500,MATCH("M6-I",Interpolate!$B$2:$T$2,0),0)),3)</f>
        <v>18.725000000000001</v>
      </c>
      <c r="W3890" s="11">
        <f ca="1">ROUND(IF(Lookup!J3890&gt;0,Lookup!J3890,VLOOKUP(Master!$B3890,Interpolate!$B$3:$T$2500,MATCH("M7-I",Interpolate!$B$2:$T$2,0),0)),3)</f>
        <v>18.600000000000001</v>
      </c>
      <c r="AA3890" s="6">
        <f ca="1">Lookup!S3890</f>
        <v>272712</v>
      </c>
      <c r="AB3890">
        <f t="shared" ca="1" si="482"/>
        <v>5.4992764109985659E-2</v>
      </c>
      <c r="AC3890">
        <f t="shared" ca="1" si="483"/>
        <v>7.142857142857075E-3</v>
      </c>
      <c r="AD3890">
        <f t="shared" ca="1" si="484"/>
        <v>6.309523809523823E-3</v>
      </c>
    </row>
    <row r="3891" spans="2:30" x14ac:dyDescent="0.25">
      <c r="B3891" s="52">
        <v>43714</v>
      </c>
      <c r="C3891" s="6">
        <f t="shared" si="480"/>
        <v>3889</v>
      </c>
      <c r="D3891" s="13">
        <f>VLOOKUP($B3891,'Exp Dates'!$E$4:$K$400,MATCH("Days1M",'Exp Dates'!$E$2:$X$2,0),1)</f>
        <v>19</v>
      </c>
      <c r="E3891" s="12">
        <f>VLOOKUP($B3891,'Exp Dates'!$E$4:$K$400,MATCH("Trade Count",'Exp Dates'!$E$2:$X$2,0),1)-C3891+D3891-VLOOKUP($B3891,'Exp Dates'!$E$4:$K$400,MATCH("Trade Day Adj",'Exp Dates'!$E$2:$X$2,0),1)*IF($B3891&gt;VLOOKUP($B3891,'Exp Dates'!$E$4:$K$400,MATCH("Trade Day Adj Start",'Exp Dates'!$E$2:$X$2,0),1),1,0)</f>
        <v>8</v>
      </c>
      <c r="F3891" s="79">
        <f t="shared" si="479"/>
        <v>-8</v>
      </c>
      <c r="G3891" s="79" t="str">
        <f>VLOOKUP($B3891,'Exp Dates'!$E$6:$U$400,MATCH("ExpMoYr",'Exp Dates'!$E$2:$U$2,0),1)</f>
        <v>Sep-2019</v>
      </c>
      <c r="H3891" s="11">
        <v>1</v>
      </c>
      <c r="I3891">
        <f>IF($I$1=0,(1/(1-91/360*VLOOKUP($B3890,'T-bills'!$B$4:$C$978,2,1)/100))^(($B3891-$B3890)/91)-1,0)</f>
        <v>5.3743743757994622E-5</v>
      </c>
      <c r="J3891" s="11">
        <v>15</v>
      </c>
      <c r="K3891" s="11">
        <v>17.46</v>
      </c>
      <c r="L3891" s="11">
        <f t="shared" si="478"/>
        <v>0.85910652920962194</v>
      </c>
      <c r="M3891" s="90">
        <v>18.510000000000002</v>
      </c>
      <c r="N3891" s="11">
        <v>2978.71</v>
      </c>
      <c r="P3891" s="11">
        <f t="shared" ca="1" si="481"/>
        <v>7.2617246596066831E-2</v>
      </c>
      <c r="Q3891" s="11">
        <f ca="1">ROUND(IF(Lookup!D3891&gt;0,Lookup!D3891,VLOOKUP(Master!$B3891,Interpolate!$B$3:$T$2500,MATCH("M1-I",Interpolate!$B$2:$T$2,0),0)),3)</f>
        <v>16.524999999999999</v>
      </c>
      <c r="R3891" s="11">
        <f ca="1">ROUND(IF(Lookup!E3891&gt;0,Lookup!E3891,VLOOKUP(Master!$B3891,Interpolate!$B$3:$T$2500,MATCH("M2-I",Interpolate!$B$2:$T$2,0),0)),3)</f>
        <v>17.725000000000001</v>
      </c>
      <c r="S3891" s="11">
        <f ca="1">ROUND(IF(Lookup!F3891&gt;0,Lookup!F3891,VLOOKUP(Master!$B3891,Interpolate!$B$3:$T$2500,MATCH("M3-I",Interpolate!$B$2:$T$2,0),0)),3)</f>
        <v>18.074999999999999</v>
      </c>
      <c r="T3891" s="11">
        <f ca="1">ROUND(IF(Lookup!G3891&gt;0,Lookup!G3891,VLOOKUP(Master!$B3891,Interpolate!$B$3:$T$2500,MATCH("M4-I",Interpolate!$B$2:$T$2,0),0)),3)</f>
        <v>17.875</v>
      </c>
      <c r="U3891" s="11">
        <f ca="1">ROUND(IF(Lookup!H3891&gt;0,Lookup!H3891,VLOOKUP(Master!$B3891,Interpolate!$B$3:$T$2500,MATCH("M5-I",Interpolate!$B$2:$T$2,0),0)),3)</f>
        <v>18.425000000000001</v>
      </c>
      <c r="V3891" s="11">
        <f ca="1">ROUND(IF(Lookup!I3891&gt;0,Lookup!I3891,VLOOKUP(Master!$B3891,Interpolate!$B$3:$T$2500,MATCH("M6-I",Interpolate!$B$2:$T$2,0),0)),3)</f>
        <v>18.524999999999999</v>
      </c>
      <c r="W3891" s="11">
        <f ca="1">ROUND(IF(Lookup!J3891&gt;0,Lookup!J3891,VLOOKUP(Master!$B3891,Interpolate!$B$3:$T$2500,MATCH("M7-I",Interpolate!$B$2:$T$2,0),0)),3)</f>
        <v>18.425000000000001</v>
      </c>
      <c r="AA3891" s="6">
        <f ca="1">Lookup!S3891</f>
        <v>277721</v>
      </c>
      <c r="AB3891">
        <f t="shared" ca="1" si="482"/>
        <v>7.2617246596066831E-2</v>
      </c>
      <c r="AC3891">
        <f t="shared" ca="1" si="483"/>
        <v>1.6666666666666566E-2</v>
      </c>
      <c r="AD3891">
        <f t="shared" ca="1" si="484"/>
        <v>8.3333333333333332E-3</v>
      </c>
    </row>
    <row r="3892" spans="2:30" x14ac:dyDescent="0.25">
      <c r="B3892" s="52">
        <v>43717</v>
      </c>
      <c r="C3892" s="6">
        <f t="shared" si="480"/>
        <v>3890</v>
      </c>
      <c r="D3892" s="13">
        <f>VLOOKUP($B3892,'Exp Dates'!$E$4:$K$400,MATCH("Days1M",'Exp Dates'!$E$2:$X$2,0),1)</f>
        <v>19</v>
      </c>
      <c r="E3892" s="12">
        <f>VLOOKUP($B3892,'Exp Dates'!$E$4:$K$400,MATCH("Trade Count",'Exp Dates'!$E$2:$X$2,0),1)-C3892+D3892-VLOOKUP($B3892,'Exp Dates'!$E$4:$K$400,MATCH("Trade Day Adj",'Exp Dates'!$E$2:$X$2,0),1)*IF($B3892&gt;VLOOKUP($B3892,'Exp Dates'!$E$4:$K$400,MATCH("Trade Day Adj Start",'Exp Dates'!$E$2:$X$2,0),1),1,0)</f>
        <v>7</v>
      </c>
      <c r="F3892" s="79">
        <f t="shared" si="479"/>
        <v>-7</v>
      </c>
      <c r="G3892" s="79" t="str">
        <f>VLOOKUP($B3892,'Exp Dates'!$E$6:$U$400,MATCH("ExpMoYr",'Exp Dates'!$E$2:$U$2,0),1)</f>
        <v>Sep-2019</v>
      </c>
      <c r="H3892" s="11">
        <v>1</v>
      </c>
      <c r="I3892">
        <f>IF($I$1=0,(1/(1-91/360*VLOOKUP($B3891,'T-bills'!$B$4:$C$978,2,1)/100))^(($B3892-$B3891)/91)-1,0)</f>
        <v>1.6123989659910798E-4</v>
      </c>
      <c r="J3892" s="11">
        <v>15.27</v>
      </c>
      <c r="K3892" s="11">
        <v>17.55</v>
      </c>
      <c r="L3892" s="11">
        <f t="shared" si="478"/>
        <v>0.87008547008546999</v>
      </c>
      <c r="M3892" s="90">
        <v>18.579999999999998</v>
      </c>
      <c r="N3892" s="11">
        <v>2978.43</v>
      </c>
      <c r="P3892" s="11">
        <f t="shared" ca="1" si="481"/>
        <v>7.6103500761035114E-2</v>
      </c>
      <c r="Q3892" s="11">
        <f ca="1">ROUND(IF(Lookup!D3892&gt;0,Lookup!D3892,VLOOKUP(Master!$B3892,Interpolate!$B$3:$T$2500,MATCH("M1-I",Interpolate!$B$2:$T$2,0),0)),3)</f>
        <v>16.425000000000001</v>
      </c>
      <c r="R3892" s="11">
        <f ca="1">ROUND(IF(Lookup!E3892&gt;0,Lookup!E3892,VLOOKUP(Master!$B3892,Interpolate!$B$3:$T$2500,MATCH("M2-I",Interpolate!$B$2:$T$2,0),0)),3)</f>
        <v>17.675000000000001</v>
      </c>
      <c r="S3892" s="11">
        <f ca="1">ROUND(IF(Lookup!F3892&gt;0,Lookup!F3892,VLOOKUP(Master!$B3892,Interpolate!$B$3:$T$2500,MATCH("M3-I",Interpolate!$B$2:$T$2,0),0)),3)</f>
        <v>17.975000000000001</v>
      </c>
      <c r="T3892" s="11">
        <f ca="1">ROUND(IF(Lookup!G3892&gt;0,Lookup!G3892,VLOOKUP(Master!$B3892,Interpolate!$B$3:$T$2500,MATCH("M4-I",Interpolate!$B$2:$T$2,0),0)),3)</f>
        <v>17.774999999999999</v>
      </c>
      <c r="U3892" s="11">
        <f ca="1">ROUND(IF(Lookup!H3892&gt;0,Lookup!H3892,VLOOKUP(Master!$B3892,Interpolate!$B$3:$T$2500,MATCH("M5-I",Interpolate!$B$2:$T$2,0),0)),3)</f>
        <v>18.375</v>
      </c>
      <c r="V3892" s="11">
        <f ca="1">ROUND(IF(Lookup!I3892&gt;0,Lookup!I3892,VLOOKUP(Master!$B3892,Interpolate!$B$3:$T$2500,MATCH("M6-I",Interpolate!$B$2:$T$2,0),0)),3)</f>
        <v>18.524999999999999</v>
      </c>
      <c r="W3892" s="11">
        <f ca="1">ROUND(IF(Lookup!J3892&gt;0,Lookup!J3892,VLOOKUP(Master!$B3892,Interpolate!$B$3:$T$2500,MATCH("M7-I",Interpolate!$B$2:$T$2,0),0)),3)</f>
        <v>18.425000000000001</v>
      </c>
      <c r="AA3892" s="6">
        <f ca="1">Lookup!S3892</f>
        <v>278523</v>
      </c>
      <c r="AB3892">
        <f t="shared" ca="1" si="482"/>
        <v>7.6103500761035114E-2</v>
      </c>
      <c r="AC3892">
        <f t="shared" ca="1" si="483"/>
        <v>1.428571428571432E-2</v>
      </c>
      <c r="AD3892">
        <f t="shared" ca="1" si="484"/>
        <v>1.0000000000000024E-2</v>
      </c>
    </row>
    <row r="3893" spans="2:30" x14ac:dyDescent="0.25">
      <c r="B3893" s="52">
        <v>43718</v>
      </c>
      <c r="C3893" s="6">
        <f t="shared" si="480"/>
        <v>3891</v>
      </c>
      <c r="D3893" s="13">
        <f>VLOOKUP($B3893,'Exp Dates'!$E$4:$K$400,MATCH("Days1M",'Exp Dates'!$E$2:$X$2,0),1)</f>
        <v>19</v>
      </c>
      <c r="E3893" s="12">
        <f>VLOOKUP($B3893,'Exp Dates'!$E$4:$K$400,MATCH("Trade Count",'Exp Dates'!$E$2:$X$2,0),1)-C3893+D3893-VLOOKUP($B3893,'Exp Dates'!$E$4:$K$400,MATCH("Trade Day Adj",'Exp Dates'!$E$2:$X$2,0),1)*IF($B3893&gt;VLOOKUP($B3893,'Exp Dates'!$E$4:$K$400,MATCH("Trade Day Adj Start",'Exp Dates'!$E$2:$X$2,0),1),1,0)</f>
        <v>6</v>
      </c>
      <c r="F3893" s="79">
        <f t="shared" si="479"/>
        <v>-6</v>
      </c>
      <c r="G3893" s="79" t="str">
        <f>VLOOKUP($B3893,'Exp Dates'!$E$6:$U$400,MATCH("ExpMoYr",'Exp Dates'!$E$2:$U$2,0),1)</f>
        <v>Sep-2019</v>
      </c>
      <c r="H3893" s="11">
        <v>1</v>
      </c>
      <c r="I3893">
        <f>IF($I$1=0,(1/(1-91/360*VLOOKUP($B3892,'T-bills'!$B$4:$C$978,2,1)/100))^(($B3893-$B3892)/91)-1,0)</f>
        <v>5.3743743757994622E-5</v>
      </c>
      <c r="J3893" s="11">
        <v>15.2</v>
      </c>
      <c r="K3893" s="11">
        <v>17.41</v>
      </c>
      <c r="L3893" s="11">
        <f t="shared" si="478"/>
        <v>0.87306145893164844</v>
      </c>
      <c r="M3893" s="90">
        <v>18.48</v>
      </c>
      <c r="N3893" s="11">
        <v>2979.39</v>
      </c>
      <c r="P3893" s="11">
        <f t="shared" ca="1" si="481"/>
        <v>8.9368258859784167E-2</v>
      </c>
      <c r="Q3893" s="11">
        <f ca="1">ROUND(IF(Lookup!D3893&gt;0,Lookup!D3893,VLOOKUP(Master!$B3893,Interpolate!$B$3:$T$2500,MATCH("M1-I",Interpolate!$B$2:$T$2,0),0)),3)</f>
        <v>16.225000000000001</v>
      </c>
      <c r="R3893" s="11">
        <f ca="1">ROUND(IF(Lookup!E3893&gt;0,Lookup!E3893,VLOOKUP(Master!$B3893,Interpolate!$B$3:$T$2500,MATCH("M2-I",Interpolate!$B$2:$T$2,0),0)),3)</f>
        <v>17.675000000000001</v>
      </c>
      <c r="S3893" s="11">
        <f ca="1">ROUND(IF(Lookup!F3893&gt;0,Lookup!F3893,VLOOKUP(Master!$B3893,Interpolate!$B$3:$T$2500,MATCH("M3-I",Interpolate!$B$2:$T$2,0),0)),3)</f>
        <v>18.024999999999999</v>
      </c>
      <c r="T3893" s="11">
        <f ca="1">ROUND(IF(Lookup!G3893&gt;0,Lookup!G3893,VLOOKUP(Master!$B3893,Interpolate!$B$3:$T$2500,MATCH("M4-I",Interpolate!$B$2:$T$2,0),0)),3)</f>
        <v>17.875</v>
      </c>
      <c r="U3893" s="11">
        <f ca="1">ROUND(IF(Lookup!H3893&gt;0,Lookup!H3893,VLOOKUP(Master!$B3893,Interpolate!$B$3:$T$2500,MATCH("M5-I",Interpolate!$B$2:$T$2,0),0)),3)</f>
        <v>18.475000000000001</v>
      </c>
      <c r="V3893" s="11">
        <f ca="1">ROUND(IF(Lookup!I3893&gt;0,Lookup!I3893,VLOOKUP(Master!$B3893,Interpolate!$B$3:$T$2500,MATCH("M6-I",Interpolate!$B$2:$T$2,0),0)),3)</f>
        <v>18.625</v>
      </c>
      <c r="W3893" s="11">
        <f ca="1">ROUND(IF(Lookup!J3893&gt;0,Lookup!J3893,VLOOKUP(Master!$B3893,Interpolate!$B$3:$T$2500,MATCH("M7-I",Interpolate!$B$2:$T$2,0),0)),3)</f>
        <v>18.574999999999999</v>
      </c>
      <c r="AA3893" s="6">
        <f ca="1">Lookup!S3893</f>
        <v>274069</v>
      </c>
      <c r="AB3893">
        <f t="shared" ca="1" si="482"/>
        <v>8.9368258859784167E-2</v>
      </c>
      <c r="AC3893">
        <f t="shared" ca="1" si="483"/>
        <v>1.6666666666666566E-2</v>
      </c>
      <c r="AD3893">
        <f t="shared" ca="1" si="484"/>
        <v>1.0714285714285697E-2</v>
      </c>
    </row>
    <row r="3894" spans="2:30" x14ac:dyDescent="0.25">
      <c r="B3894" s="52">
        <v>43719</v>
      </c>
      <c r="C3894" s="6">
        <f t="shared" si="480"/>
        <v>3892</v>
      </c>
      <c r="D3894" s="13">
        <f>VLOOKUP($B3894,'Exp Dates'!$E$4:$K$400,MATCH("Days1M",'Exp Dates'!$E$2:$X$2,0),1)</f>
        <v>19</v>
      </c>
      <c r="E3894" s="12">
        <f>VLOOKUP($B3894,'Exp Dates'!$E$4:$K$400,MATCH("Trade Count",'Exp Dates'!$E$2:$X$2,0),1)-C3894+D3894-VLOOKUP($B3894,'Exp Dates'!$E$4:$K$400,MATCH("Trade Day Adj",'Exp Dates'!$E$2:$X$2,0),1)*IF($B3894&gt;VLOOKUP($B3894,'Exp Dates'!$E$4:$K$400,MATCH("Trade Day Adj Start",'Exp Dates'!$E$2:$X$2,0),1),1,0)</f>
        <v>5</v>
      </c>
      <c r="F3894" s="79">
        <f t="shared" si="479"/>
        <v>-5</v>
      </c>
      <c r="G3894" s="79" t="str">
        <f>VLOOKUP($B3894,'Exp Dates'!$E$6:$U$400,MATCH("ExpMoYr",'Exp Dates'!$E$2:$U$2,0),1)</f>
        <v>Sep-2019</v>
      </c>
      <c r="H3894" s="11">
        <v>1</v>
      </c>
      <c r="I3894">
        <f>IF($I$1=0,(1/(1-91/360*VLOOKUP($B3893,'T-bills'!$B$4:$C$978,2,1)/100))^(($B3894-$B3893)/91)-1,0)</f>
        <v>5.3743743757994622E-5</v>
      </c>
      <c r="J3894" s="11">
        <v>14.61</v>
      </c>
      <c r="K3894" s="11">
        <v>17.100000000000001</v>
      </c>
      <c r="L3894" s="11">
        <f t="shared" si="478"/>
        <v>0.85438596491228058</v>
      </c>
      <c r="M3894" s="90">
        <v>18.25</v>
      </c>
      <c r="N3894" s="11">
        <v>3000.93</v>
      </c>
      <c r="P3894" s="11">
        <f t="shared" ca="1" si="481"/>
        <v>0.10174880763116056</v>
      </c>
      <c r="Q3894" s="11">
        <f ca="1">ROUND(IF(Lookup!D3894&gt;0,Lookup!D3894,VLOOKUP(Master!$B3894,Interpolate!$B$3:$T$2500,MATCH("M1-I",Interpolate!$B$2:$T$2,0),0)),3)</f>
        <v>15.725</v>
      </c>
      <c r="R3894" s="11">
        <f ca="1">ROUND(IF(Lookup!E3894&gt;0,Lookup!E3894,VLOOKUP(Master!$B3894,Interpolate!$B$3:$T$2500,MATCH("M2-I",Interpolate!$B$2:$T$2,0),0)),3)</f>
        <v>17.324999999999999</v>
      </c>
      <c r="S3894" s="11">
        <f ca="1">ROUND(IF(Lookup!F3894&gt;0,Lookup!F3894,VLOOKUP(Master!$B3894,Interpolate!$B$3:$T$2500,MATCH("M3-I",Interpolate!$B$2:$T$2,0),0)),3)</f>
        <v>17.824999999999999</v>
      </c>
      <c r="T3894" s="11">
        <f ca="1">ROUND(IF(Lookup!G3894&gt;0,Lookup!G3894,VLOOKUP(Master!$B3894,Interpolate!$B$3:$T$2500,MATCH("M4-I",Interpolate!$B$2:$T$2,0),0)),3)</f>
        <v>17.725000000000001</v>
      </c>
      <c r="U3894" s="11">
        <f ca="1">ROUND(IF(Lookup!H3894&gt;0,Lookup!H3894,VLOOKUP(Master!$B3894,Interpolate!$B$3:$T$2500,MATCH("M5-I",Interpolate!$B$2:$T$2,0),0)),3)</f>
        <v>18.324999999999999</v>
      </c>
      <c r="V3894" s="11">
        <f ca="1">ROUND(IF(Lookup!I3894&gt;0,Lookup!I3894,VLOOKUP(Master!$B3894,Interpolate!$B$3:$T$2500,MATCH("M6-I",Interpolate!$B$2:$T$2,0),0)),3)</f>
        <v>18.524999999999999</v>
      </c>
      <c r="W3894" s="11">
        <f ca="1">ROUND(IF(Lookup!J3894&gt;0,Lookup!J3894,VLOOKUP(Master!$B3894,Interpolate!$B$3:$T$2500,MATCH("M7-I",Interpolate!$B$2:$T$2,0),0)),3)</f>
        <v>18.425000000000001</v>
      </c>
      <c r="AA3894" s="6">
        <f ca="1">Lookup!S3894</f>
        <v>278532</v>
      </c>
      <c r="AB3894">
        <f t="shared" ca="1" si="482"/>
        <v>0.10174880763116056</v>
      </c>
      <c r="AC3894">
        <f t="shared" ca="1" si="483"/>
        <v>2.3809523809523808E-2</v>
      </c>
      <c r="AD3894">
        <f t="shared" ca="1" si="484"/>
        <v>1.0952380952380939E-2</v>
      </c>
    </row>
    <row r="3895" spans="2:30" x14ac:dyDescent="0.25">
      <c r="B3895" s="52">
        <v>43720</v>
      </c>
      <c r="C3895" s="6">
        <f t="shared" si="480"/>
        <v>3893</v>
      </c>
      <c r="D3895" s="13">
        <f>VLOOKUP($B3895,'Exp Dates'!$E$4:$K$400,MATCH("Days1M",'Exp Dates'!$E$2:$X$2,0),1)</f>
        <v>19</v>
      </c>
      <c r="E3895" s="12">
        <f>VLOOKUP($B3895,'Exp Dates'!$E$4:$K$400,MATCH("Trade Count",'Exp Dates'!$E$2:$X$2,0),1)-C3895+D3895-VLOOKUP($B3895,'Exp Dates'!$E$4:$K$400,MATCH("Trade Day Adj",'Exp Dates'!$E$2:$X$2,0),1)*IF($B3895&gt;VLOOKUP($B3895,'Exp Dates'!$E$4:$K$400,MATCH("Trade Day Adj Start",'Exp Dates'!$E$2:$X$2,0),1),1,0)</f>
        <v>4</v>
      </c>
      <c r="F3895" s="79">
        <f t="shared" si="479"/>
        <v>-4</v>
      </c>
      <c r="G3895" s="79" t="str">
        <f>VLOOKUP($B3895,'Exp Dates'!$E$6:$U$400,MATCH("ExpMoYr",'Exp Dates'!$E$2:$U$2,0),1)</f>
        <v>Sep-2019</v>
      </c>
      <c r="H3895" s="11">
        <v>1</v>
      </c>
      <c r="I3895">
        <f>IF($I$1=0,(1/(1-91/360*VLOOKUP($B3894,'T-bills'!$B$4:$C$978,2,1)/100))^(($B3895-$B3894)/91)-1,0)</f>
        <v>5.3743743757994622E-5</v>
      </c>
      <c r="J3895" s="11">
        <v>14.22</v>
      </c>
      <c r="K3895" s="11">
        <v>16.809999999999999</v>
      </c>
      <c r="L3895" s="11">
        <f t="shared" si="478"/>
        <v>0.84592504461629991</v>
      </c>
      <c r="M3895" s="90">
        <v>18.07</v>
      </c>
      <c r="N3895" s="11">
        <v>3009.57</v>
      </c>
      <c r="P3895" s="11">
        <f t="shared" ca="1" si="481"/>
        <v>0.13689482470784631</v>
      </c>
      <c r="Q3895" s="11">
        <f ca="1">ROUND(IF(Lookup!D3895&gt;0,Lookup!D3895,VLOOKUP(Master!$B3895,Interpolate!$B$3:$T$2500,MATCH("M1-I",Interpolate!$B$2:$T$2,0),0)),3)</f>
        <v>14.975</v>
      </c>
      <c r="R3895" s="11">
        <f ca="1">ROUND(IF(Lookup!E3895&gt;0,Lookup!E3895,VLOOKUP(Master!$B3895,Interpolate!$B$3:$T$2500,MATCH("M2-I",Interpolate!$B$2:$T$2,0),0)),3)</f>
        <v>17.024999999999999</v>
      </c>
      <c r="S3895" s="11">
        <f ca="1">ROUND(IF(Lookup!F3895&gt;0,Lookup!F3895,VLOOKUP(Master!$B3895,Interpolate!$B$3:$T$2500,MATCH("M3-I",Interpolate!$B$2:$T$2,0),0)),3)</f>
        <v>17.625</v>
      </c>
      <c r="T3895" s="11">
        <f ca="1">ROUND(IF(Lookup!G3895&gt;0,Lookup!G3895,VLOOKUP(Master!$B3895,Interpolate!$B$3:$T$2500,MATCH("M4-I",Interpolate!$B$2:$T$2,0),0)),3)</f>
        <v>17.574999999999999</v>
      </c>
      <c r="U3895" s="11">
        <f ca="1">ROUND(IF(Lookup!H3895&gt;0,Lookup!H3895,VLOOKUP(Master!$B3895,Interpolate!$B$3:$T$2500,MATCH("M5-I",Interpolate!$B$2:$T$2,0),0)),3)</f>
        <v>18.175000000000001</v>
      </c>
      <c r="V3895" s="11">
        <f ca="1">ROUND(IF(Lookup!I3895&gt;0,Lookup!I3895,VLOOKUP(Master!$B3895,Interpolate!$B$3:$T$2500,MATCH("M6-I",Interpolate!$B$2:$T$2,0),0)),3)</f>
        <v>18.375</v>
      </c>
      <c r="W3895" s="11">
        <f ca="1">ROUND(IF(Lookup!J3895&gt;0,Lookup!J3895,VLOOKUP(Master!$B3895,Interpolate!$B$3:$T$2500,MATCH("M7-I",Interpolate!$B$2:$T$2,0),0)),3)</f>
        <v>18.375</v>
      </c>
      <c r="AA3895" s="6">
        <f ca="1">Lookup!S3895</f>
        <v>292859</v>
      </c>
      <c r="AB3895">
        <f t="shared" ca="1" si="482"/>
        <v>0.13689482470784631</v>
      </c>
      <c r="AC3895">
        <f t="shared" ca="1" si="483"/>
        <v>2.857142857142864E-2</v>
      </c>
      <c r="AD3895">
        <f t="shared" ca="1" si="484"/>
        <v>1.238095238095239E-2</v>
      </c>
    </row>
    <row r="3896" spans="2:30" x14ac:dyDescent="0.25">
      <c r="B3896" s="52">
        <v>43721</v>
      </c>
      <c r="C3896" s="6">
        <f t="shared" si="480"/>
        <v>3894</v>
      </c>
      <c r="D3896" s="13">
        <f>VLOOKUP($B3896,'Exp Dates'!$E$4:$K$400,MATCH("Days1M",'Exp Dates'!$E$2:$X$2,0),1)</f>
        <v>19</v>
      </c>
      <c r="E3896" s="12">
        <f>VLOOKUP($B3896,'Exp Dates'!$E$4:$K$400,MATCH("Trade Count",'Exp Dates'!$E$2:$X$2,0),1)-C3896+D3896-VLOOKUP($B3896,'Exp Dates'!$E$4:$K$400,MATCH("Trade Day Adj",'Exp Dates'!$E$2:$X$2,0),1)*IF($B3896&gt;VLOOKUP($B3896,'Exp Dates'!$E$4:$K$400,MATCH("Trade Day Adj Start",'Exp Dates'!$E$2:$X$2,0),1),1,0)</f>
        <v>3</v>
      </c>
      <c r="F3896" s="79">
        <f t="shared" si="479"/>
        <v>-3</v>
      </c>
      <c r="G3896" s="79" t="str">
        <f>VLOOKUP($B3896,'Exp Dates'!$E$6:$U$400,MATCH("ExpMoYr",'Exp Dates'!$E$2:$U$2,0),1)</f>
        <v>Sep-2019</v>
      </c>
      <c r="H3896" s="11">
        <v>1</v>
      </c>
      <c r="I3896">
        <f>IF($I$1=0,(1/(1-91/360*VLOOKUP($B3895,'T-bills'!$B$4:$C$978,2,1)/100))^(($B3896-$B3895)/91)-1,0)</f>
        <v>5.346456820887191E-5</v>
      </c>
      <c r="J3896" s="11">
        <v>13.74</v>
      </c>
      <c r="K3896" s="11">
        <v>16.670000000000002</v>
      </c>
      <c r="L3896" s="11">
        <f t="shared" si="478"/>
        <v>0.82423515296940608</v>
      </c>
      <c r="M3896" s="90">
        <v>18.04</v>
      </c>
      <c r="N3896" s="11">
        <v>3007.39</v>
      </c>
      <c r="P3896" s="11">
        <f t="shared" ca="1" si="481"/>
        <v>0.16580310880829008</v>
      </c>
      <c r="Q3896" s="11">
        <f ca="1">ROUND(IF(Lookup!D3896&gt;0,Lookup!D3896,VLOOKUP(Master!$B3896,Interpolate!$B$3:$T$2500,MATCH("M1-I",Interpolate!$B$2:$T$2,0),0)),3)</f>
        <v>14.475</v>
      </c>
      <c r="R3896" s="11">
        <f ca="1">ROUND(IF(Lookup!E3896&gt;0,Lookup!E3896,VLOOKUP(Master!$B3896,Interpolate!$B$3:$T$2500,MATCH("M2-I",Interpolate!$B$2:$T$2,0),0)),3)</f>
        <v>16.875</v>
      </c>
      <c r="S3896" s="11">
        <f ca="1">ROUND(IF(Lookup!F3896&gt;0,Lookup!F3896,VLOOKUP(Master!$B3896,Interpolate!$B$3:$T$2500,MATCH("M3-I",Interpolate!$B$2:$T$2,0),0)),3)</f>
        <v>17.574999999999999</v>
      </c>
      <c r="T3896" s="11">
        <f ca="1">ROUND(IF(Lookup!G3896&gt;0,Lookup!G3896,VLOOKUP(Master!$B3896,Interpolate!$B$3:$T$2500,MATCH("M4-I",Interpolate!$B$2:$T$2,0),0)),3)</f>
        <v>17.625</v>
      </c>
      <c r="U3896" s="11">
        <f ca="1">ROUND(IF(Lookup!H3896&gt;0,Lookup!H3896,VLOOKUP(Master!$B3896,Interpolate!$B$3:$T$2500,MATCH("M5-I",Interpolate!$B$2:$T$2,0),0)),3)</f>
        <v>18.175000000000001</v>
      </c>
      <c r="V3896" s="11">
        <f ca="1">ROUND(IF(Lookup!I3896&gt;0,Lookup!I3896,VLOOKUP(Master!$B3896,Interpolate!$B$3:$T$2500,MATCH("M6-I",Interpolate!$B$2:$T$2,0),0)),3)</f>
        <v>18.375</v>
      </c>
      <c r="W3896" s="11">
        <f ca="1">ROUND(IF(Lookup!J3896&gt;0,Lookup!J3896,VLOOKUP(Master!$B3896,Interpolate!$B$3:$T$2500,MATCH("M7-I",Interpolate!$B$2:$T$2,0),0)),3)</f>
        <v>18.375</v>
      </c>
      <c r="AA3896" s="6">
        <f ca="1">Lookup!S3896</f>
        <v>290913</v>
      </c>
      <c r="AB3896">
        <f t="shared" ca="1" si="482"/>
        <v>0.16580310880829008</v>
      </c>
      <c r="AC3896">
        <f t="shared" ca="1" si="483"/>
        <v>3.3333333333333298E-2</v>
      </c>
      <c r="AD3896">
        <f t="shared" ca="1" si="484"/>
        <v>1.1666666666666664E-2</v>
      </c>
    </row>
    <row r="3897" spans="2:30" x14ac:dyDescent="0.25">
      <c r="B3897" s="52">
        <v>43724</v>
      </c>
      <c r="C3897" s="6">
        <f t="shared" si="480"/>
        <v>3895</v>
      </c>
      <c r="D3897" s="13">
        <f>VLOOKUP($B3897,'Exp Dates'!$E$4:$K$400,MATCH("Days1M",'Exp Dates'!$E$2:$X$2,0),1)</f>
        <v>19</v>
      </c>
      <c r="E3897" s="12">
        <f>VLOOKUP($B3897,'Exp Dates'!$E$4:$K$400,MATCH("Trade Count",'Exp Dates'!$E$2:$X$2,0),1)-C3897+D3897-VLOOKUP($B3897,'Exp Dates'!$E$4:$K$400,MATCH("Trade Day Adj",'Exp Dates'!$E$2:$X$2,0),1)*IF($B3897&gt;VLOOKUP($B3897,'Exp Dates'!$E$4:$K$400,MATCH("Trade Day Adj Start",'Exp Dates'!$E$2:$X$2,0),1),1,0)</f>
        <v>2</v>
      </c>
      <c r="F3897" s="79">
        <f t="shared" si="479"/>
        <v>-2</v>
      </c>
      <c r="G3897" s="79" t="str">
        <f>VLOOKUP($B3897,'Exp Dates'!$E$6:$U$400,MATCH("ExpMoYr",'Exp Dates'!$E$2:$U$2,0),1)</f>
        <v>Sep-2019</v>
      </c>
      <c r="H3897" s="11">
        <v>1</v>
      </c>
      <c r="I3897">
        <f>IF($I$1=0,(1/(1-91/360*VLOOKUP($B3896,'T-bills'!$B$4:$C$978,2,1)/100))^(($B3897-$B3896)/91)-1,0)</f>
        <v>1.6040228015978819E-4</v>
      </c>
      <c r="J3897" s="11">
        <v>14.67</v>
      </c>
      <c r="K3897" s="11">
        <v>17.2</v>
      </c>
      <c r="L3897" s="11">
        <f t="shared" si="478"/>
        <v>0.85290697674418603</v>
      </c>
      <c r="M3897" s="90">
        <v>18.47</v>
      </c>
      <c r="N3897" s="11">
        <v>2997.96</v>
      </c>
      <c r="P3897" s="11">
        <f t="shared" ca="1" si="481"/>
        <v>0.181196581196581</v>
      </c>
      <c r="Q3897" s="11">
        <f ca="1">ROUND(IF(Lookup!D3897&gt;0,Lookup!D3897,VLOOKUP(Master!$B3897,Interpolate!$B$3:$T$2500,MATCH("M1-I",Interpolate!$B$2:$T$2,0),0)),3)</f>
        <v>14.625</v>
      </c>
      <c r="R3897" s="11">
        <f ca="1">ROUND(IF(Lookup!E3897&gt;0,Lookup!E3897,VLOOKUP(Master!$B3897,Interpolate!$B$3:$T$2500,MATCH("M2-I",Interpolate!$B$2:$T$2,0),0)),3)</f>
        <v>17.274999999999999</v>
      </c>
      <c r="S3897" s="11">
        <f ca="1">ROUND(IF(Lookup!F3897&gt;0,Lookup!F3897,VLOOKUP(Master!$B3897,Interpolate!$B$3:$T$2500,MATCH("M3-I",Interpolate!$B$2:$T$2,0),0)),3)</f>
        <v>17.925000000000001</v>
      </c>
      <c r="T3897" s="11">
        <f ca="1">ROUND(IF(Lookup!G3897&gt;0,Lookup!G3897,VLOOKUP(Master!$B3897,Interpolate!$B$3:$T$2500,MATCH("M4-I",Interpolate!$B$2:$T$2,0),0)),3)</f>
        <v>17.925000000000001</v>
      </c>
      <c r="U3897" s="11">
        <f ca="1">ROUND(IF(Lookup!H3897&gt;0,Lookup!H3897,VLOOKUP(Master!$B3897,Interpolate!$B$3:$T$2500,MATCH("M5-I",Interpolate!$B$2:$T$2,0),0)),3)</f>
        <v>18.475000000000001</v>
      </c>
      <c r="V3897" s="11">
        <f ca="1">ROUND(IF(Lookup!I3897&gt;0,Lookup!I3897,VLOOKUP(Master!$B3897,Interpolate!$B$3:$T$2500,MATCH("M6-I",Interpolate!$B$2:$T$2,0),0)),3)</f>
        <v>18.675000000000001</v>
      </c>
      <c r="W3897" s="11">
        <f ca="1">ROUND(IF(Lookup!J3897&gt;0,Lookup!J3897,VLOOKUP(Master!$B3897,Interpolate!$B$3:$T$2500,MATCH("M7-I",Interpolate!$B$2:$T$2,0),0)),3)</f>
        <v>18.625</v>
      </c>
      <c r="AA3897" s="6">
        <f ca="1">Lookup!S3897</f>
        <v>304374</v>
      </c>
      <c r="AB3897">
        <f t="shared" ca="1" si="482"/>
        <v>0.181196581196581</v>
      </c>
      <c r="AC3897">
        <f t="shared" ca="1" si="483"/>
        <v>3.0952380952381054E-2</v>
      </c>
      <c r="AD3897">
        <f t="shared" ca="1" si="484"/>
        <v>1.0952380952380939E-2</v>
      </c>
    </row>
    <row r="3898" spans="2:30" x14ac:dyDescent="0.25">
      <c r="B3898" s="52">
        <v>43725</v>
      </c>
      <c r="C3898" s="6">
        <f t="shared" si="480"/>
        <v>3896</v>
      </c>
      <c r="D3898" s="13">
        <f>VLOOKUP($B3898,'Exp Dates'!$E$4:$K$400,MATCH("Days1M",'Exp Dates'!$E$2:$X$2,0),1)</f>
        <v>19</v>
      </c>
      <c r="E3898" s="12">
        <f>VLOOKUP($B3898,'Exp Dates'!$E$4:$K$400,MATCH("Trade Count",'Exp Dates'!$E$2:$X$2,0),1)-C3898+D3898-VLOOKUP($B3898,'Exp Dates'!$E$4:$K$400,MATCH("Trade Day Adj",'Exp Dates'!$E$2:$X$2,0),1)*IF($B3898&gt;VLOOKUP($B3898,'Exp Dates'!$E$4:$K$400,MATCH("Trade Day Adj Start",'Exp Dates'!$E$2:$X$2,0),1),1,0)</f>
        <v>1</v>
      </c>
      <c r="F3898" s="79">
        <f t="shared" si="479"/>
        <v>-1</v>
      </c>
      <c r="G3898" s="79" t="str">
        <f>VLOOKUP($B3898,'Exp Dates'!$E$6:$U$400,MATCH("ExpMoYr",'Exp Dates'!$E$2:$U$2,0),1)</f>
        <v>Sep-2019</v>
      </c>
      <c r="H3898" s="11">
        <v>1</v>
      </c>
      <c r="I3898">
        <f>IF($I$1=0,(1/(1-91/360*VLOOKUP($B3897,'T-bills'!$B$4:$C$978,2,1)/100))^(($B3898-$B3897)/91)-1,0)</f>
        <v>5.346456820887191E-5</v>
      </c>
      <c r="J3898" s="11">
        <v>14.44</v>
      </c>
      <c r="K3898" s="11">
        <v>17.23</v>
      </c>
      <c r="L3898" s="11">
        <f t="shared" ref="L3898:L3961" si="485">J3898/K3898</f>
        <v>0.83807312826465463</v>
      </c>
      <c r="M3898" s="90">
        <v>18.54</v>
      </c>
      <c r="N3898" s="11">
        <v>3005.7</v>
      </c>
      <c r="P3898" s="11">
        <f t="shared" ca="1" si="481"/>
        <v>0.17555938037865748</v>
      </c>
      <c r="Q3898" s="11">
        <f ca="1">ROUND(IF(Lookup!D3898&gt;0,Lookup!D3898,VLOOKUP(Master!$B3898,Interpolate!$B$3:$T$2500,MATCH("M1-I",Interpolate!$B$2:$T$2,0),0)),3)</f>
        <v>14.525</v>
      </c>
      <c r="R3898" s="11">
        <f ca="1">ROUND(IF(Lookup!E3898&gt;0,Lookup!E3898,VLOOKUP(Master!$B3898,Interpolate!$B$3:$T$2500,MATCH("M2-I",Interpolate!$B$2:$T$2,0),0)),3)</f>
        <v>17.074999999999999</v>
      </c>
      <c r="S3898" s="11">
        <f ca="1">ROUND(IF(Lookup!F3898&gt;0,Lookup!F3898,VLOOKUP(Master!$B3898,Interpolate!$B$3:$T$2500,MATCH("M3-I",Interpolate!$B$2:$T$2,0),0)),3)</f>
        <v>17.925000000000001</v>
      </c>
      <c r="T3898" s="11">
        <f ca="1">ROUND(IF(Lookup!G3898&gt;0,Lookup!G3898,VLOOKUP(Master!$B3898,Interpolate!$B$3:$T$2500,MATCH("M4-I",Interpolate!$B$2:$T$2,0),0)),3)</f>
        <v>18.024999999999999</v>
      </c>
      <c r="U3898" s="11">
        <f ca="1">ROUND(IF(Lookup!H3898&gt;0,Lookup!H3898,VLOOKUP(Master!$B3898,Interpolate!$B$3:$T$2500,MATCH("M5-I",Interpolate!$B$2:$T$2,0),0)),3)</f>
        <v>18.574999999999999</v>
      </c>
      <c r="V3898" s="11">
        <f ca="1">ROUND(IF(Lookup!I3898&gt;0,Lookup!I3898,VLOOKUP(Master!$B3898,Interpolate!$B$3:$T$2500,MATCH("M6-I",Interpolate!$B$2:$T$2,0),0)),3)</f>
        <v>18.774999999999999</v>
      </c>
      <c r="W3898" s="11">
        <f ca="1">ROUND(IF(Lookup!J3898&gt;0,Lookup!J3898,VLOOKUP(Master!$B3898,Interpolate!$B$3:$T$2500,MATCH("M7-I",Interpolate!$B$2:$T$2,0),0)),3)</f>
        <v>18.774999999999999</v>
      </c>
      <c r="AA3898" s="6">
        <f ca="1">Lookup!S3898</f>
        <v>301061</v>
      </c>
      <c r="AB3898">
        <f t="shared" ca="1" si="482"/>
        <v>0.17555938037865748</v>
      </c>
      <c r="AC3898">
        <f t="shared" ca="1" si="483"/>
        <v>4.0476190476190541E-2</v>
      </c>
      <c r="AD3898">
        <f t="shared" ca="1" si="484"/>
        <v>1.1666666666666664E-2</v>
      </c>
    </row>
    <row r="3899" spans="2:30" x14ac:dyDescent="0.25">
      <c r="B3899" s="52">
        <v>43726</v>
      </c>
      <c r="C3899" s="6">
        <f t="shared" si="480"/>
        <v>3897</v>
      </c>
      <c r="D3899" s="13">
        <f>VLOOKUP($B3899,'Exp Dates'!$E$4:$K$400,MATCH("Days1M",'Exp Dates'!$E$2:$X$2,0),1)</f>
        <v>20</v>
      </c>
      <c r="E3899" s="12">
        <f>VLOOKUP($B3899,'Exp Dates'!$E$4:$K$400,MATCH("Trade Count",'Exp Dates'!$E$2:$X$2,0),1)-C3899+D3899-VLOOKUP($B3899,'Exp Dates'!$E$4:$K$400,MATCH("Trade Day Adj",'Exp Dates'!$E$2:$X$2,0),1)*IF($B3899&gt;VLOOKUP($B3899,'Exp Dates'!$E$4:$K$400,MATCH("Trade Day Adj Start",'Exp Dates'!$E$2:$X$2,0),1),1,0)</f>
        <v>20</v>
      </c>
      <c r="F3899" s="79">
        <f t="shared" si="479"/>
        <v>0</v>
      </c>
      <c r="G3899" s="79" t="str">
        <f>VLOOKUP($B3899,'Exp Dates'!$E$6:$U$400,MATCH("ExpMoYr",'Exp Dates'!$E$2:$U$2,0),1)</f>
        <v>Oct-2019</v>
      </c>
      <c r="H3899" s="11">
        <v>1</v>
      </c>
      <c r="I3899">
        <f>IF($I$1=0,(1/(1-91/360*VLOOKUP($B3898,'T-bills'!$B$4:$C$978,2,1)/100))^(($B3899-$B3898)/91)-1,0)</f>
        <v>5.346456820887191E-5</v>
      </c>
      <c r="J3899" s="11">
        <v>13.95</v>
      </c>
      <c r="K3899" s="11">
        <v>16.86</v>
      </c>
      <c r="L3899" s="11">
        <f t="shared" si="485"/>
        <v>0.82740213523131667</v>
      </c>
      <c r="M3899" s="90">
        <v>18.309999999999999</v>
      </c>
      <c r="N3899" s="11">
        <v>3006.73</v>
      </c>
      <c r="P3899" s="11">
        <f t="shared" ca="1" si="481"/>
        <v>7.3282442748091592E-2</v>
      </c>
      <c r="Q3899" s="11">
        <f ca="1">ROUND(IF(Lookup!D3899&gt;0,Lookup!D3899,VLOOKUP(Master!$B3899,Interpolate!$B$3:$T$2500,MATCH("M1-I",Interpolate!$B$2:$T$2,0),0)),3)</f>
        <v>16.375</v>
      </c>
      <c r="R3899" s="11">
        <f ca="1">ROUND(IF(Lookup!E3899&gt;0,Lookup!E3899,VLOOKUP(Master!$B3899,Interpolate!$B$3:$T$2500,MATCH("M2-I",Interpolate!$B$2:$T$2,0),0)),3)</f>
        <v>17.574999999999999</v>
      </c>
      <c r="S3899" s="11">
        <f ca="1">ROUND(IF(Lookup!F3899&gt;0,Lookup!F3899,VLOOKUP(Master!$B3899,Interpolate!$B$3:$T$2500,MATCH("M3-I",Interpolate!$B$2:$T$2,0),0)),3)</f>
        <v>17.725000000000001</v>
      </c>
      <c r="T3899" s="11">
        <f ca="1">ROUND(IF(Lookup!G3899&gt;0,Lookup!G3899,VLOOKUP(Master!$B3899,Interpolate!$B$3:$T$2500,MATCH("M4-I",Interpolate!$B$2:$T$2,0),0)),3)</f>
        <v>18.324999999999999</v>
      </c>
      <c r="U3899" s="11">
        <f ca="1">ROUND(IF(Lookup!H3899&gt;0,Lookup!H3899,VLOOKUP(Master!$B3899,Interpolate!$B$3:$T$2500,MATCH("M5-I",Interpolate!$B$2:$T$2,0),0)),3)</f>
        <v>18.524999999999999</v>
      </c>
      <c r="V3899" s="11">
        <f ca="1">ROUND(IF(Lookup!I3899&gt;0,Lookup!I3899,VLOOKUP(Master!$B3899,Interpolate!$B$3:$T$2500,MATCH("M6-I",Interpolate!$B$2:$T$2,0),0)),3)</f>
        <v>18.574999999999999</v>
      </c>
      <c r="W3899" s="11">
        <f ca="1">ROUND(IF(Lookup!J3899&gt;0,Lookup!J3899,VLOOKUP(Master!$B3899,Interpolate!$B$3:$T$2500,MATCH("M7-I",Interpolate!$B$2:$T$2,0),0)),3)</f>
        <v>18.75</v>
      </c>
      <c r="AA3899" s="6">
        <f ca="1">Lookup!S3899</f>
        <v>328638</v>
      </c>
      <c r="AB3899">
        <f t="shared" ca="1" si="482"/>
        <v>7.3282442748091592E-2</v>
      </c>
      <c r="AC3899">
        <f t="shared" ca="1" si="483"/>
        <v>7.1428571428572441E-3</v>
      </c>
      <c r="AD3899">
        <f t="shared" ca="1" si="484"/>
        <v>6.309523809523823E-3</v>
      </c>
    </row>
    <row r="3900" spans="2:30" x14ac:dyDescent="0.25">
      <c r="B3900" s="52">
        <v>43727</v>
      </c>
      <c r="C3900" s="6">
        <f t="shared" si="480"/>
        <v>3898</v>
      </c>
      <c r="D3900" s="13">
        <f>VLOOKUP($B3900,'Exp Dates'!$E$4:$K$400,MATCH("Days1M",'Exp Dates'!$E$2:$X$2,0),1)</f>
        <v>20</v>
      </c>
      <c r="E3900" s="12">
        <f>VLOOKUP($B3900,'Exp Dates'!$E$4:$K$400,MATCH("Trade Count",'Exp Dates'!$E$2:$X$2,0),1)-C3900+D3900-VLOOKUP($B3900,'Exp Dates'!$E$4:$K$400,MATCH("Trade Day Adj",'Exp Dates'!$E$2:$X$2,0),1)*IF($B3900&gt;VLOOKUP($B3900,'Exp Dates'!$E$4:$K$400,MATCH("Trade Day Adj Start",'Exp Dates'!$E$2:$X$2,0),1),1,0)</f>
        <v>19</v>
      </c>
      <c r="F3900" s="79">
        <f t="shared" si="479"/>
        <v>1</v>
      </c>
      <c r="G3900" s="79" t="str">
        <f>VLOOKUP($B3900,'Exp Dates'!$E$6:$U$400,MATCH("ExpMoYr",'Exp Dates'!$E$2:$U$2,0),1)</f>
        <v>Oct-2019</v>
      </c>
      <c r="H3900" s="11">
        <v>1</v>
      </c>
      <c r="I3900">
        <f>IF($I$1=0,(1/(1-91/360*VLOOKUP($B3899,'T-bills'!$B$4:$C$978,2,1)/100))^(($B3900-$B3899)/91)-1,0)</f>
        <v>5.346456820887191E-5</v>
      </c>
      <c r="J3900" s="11">
        <v>14.05</v>
      </c>
      <c r="K3900" s="11">
        <v>16.79</v>
      </c>
      <c r="L3900" s="11">
        <f t="shared" si="485"/>
        <v>0.83680762358546767</v>
      </c>
      <c r="M3900" s="90">
        <v>18.260000000000002</v>
      </c>
      <c r="N3900" s="11">
        <v>3006.79</v>
      </c>
      <c r="P3900" s="11">
        <f t="shared" ca="1" si="481"/>
        <v>8.3204930662557741E-2</v>
      </c>
      <c r="Q3900" s="11">
        <f ca="1">ROUND(IF(Lookup!D3900&gt;0,Lookup!D3900,VLOOKUP(Master!$B3900,Interpolate!$B$3:$T$2500,MATCH("M1-I",Interpolate!$B$2:$T$2,0),0)),3)</f>
        <v>16.225000000000001</v>
      </c>
      <c r="R3900" s="11">
        <f ca="1">ROUND(IF(Lookup!E3900&gt;0,Lookup!E3900,VLOOKUP(Master!$B3900,Interpolate!$B$3:$T$2500,MATCH("M2-I",Interpolate!$B$2:$T$2,0),0)),3)</f>
        <v>17.574999999999999</v>
      </c>
      <c r="S3900" s="11">
        <f ca="1">ROUND(IF(Lookup!F3900&gt;0,Lookup!F3900,VLOOKUP(Master!$B3900,Interpolate!$B$3:$T$2500,MATCH("M3-I",Interpolate!$B$2:$T$2,0),0)),3)</f>
        <v>17.725000000000001</v>
      </c>
      <c r="T3900" s="11">
        <f ca="1">ROUND(IF(Lookup!G3900&gt;0,Lookup!G3900,VLOOKUP(Master!$B3900,Interpolate!$B$3:$T$2500,MATCH("M4-I",Interpolate!$B$2:$T$2,0),0)),3)</f>
        <v>18.324999999999999</v>
      </c>
      <c r="U3900" s="11">
        <f ca="1">ROUND(IF(Lookup!H3900&gt;0,Lookup!H3900,VLOOKUP(Master!$B3900,Interpolate!$B$3:$T$2500,MATCH("M5-I",Interpolate!$B$2:$T$2,0),0)),3)</f>
        <v>18.524999999999999</v>
      </c>
      <c r="V3900" s="11">
        <f ca="1">ROUND(IF(Lookup!I3900&gt;0,Lookup!I3900,VLOOKUP(Master!$B3900,Interpolate!$B$3:$T$2500,MATCH("M6-I",Interpolate!$B$2:$T$2,0),0)),3)</f>
        <v>18.574999999999999</v>
      </c>
      <c r="W3900" s="11">
        <f ca="1">ROUND(IF(Lookup!J3900&gt;0,Lookup!J3900,VLOOKUP(Master!$B3900,Interpolate!$B$3:$T$2500,MATCH("M7-I",Interpolate!$B$2:$T$2,0),0)),3)</f>
        <v>18.725000000000001</v>
      </c>
      <c r="AA3900" s="6">
        <f ca="1">Lookup!S3900</f>
        <v>348985</v>
      </c>
      <c r="AB3900">
        <f t="shared" ca="1" si="482"/>
        <v>8.3204930662557741E-2</v>
      </c>
      <c r="AC3900">
        <f t="shared" ca="1" si="483"/>
        <v>7.1428571428572441E-3</v>
      </c>
      <c r="AD3900">
        <f t="shared" ca="1" si="484"/>
        <v>5.9523809523809859E-3</v>
      </c>
    </row>
    <row r="3901" spans="2:30" x14ac:dyDescent="0.25">
      <c r="B3901" s="52">
        <v>43728</v>
      </c>
      <c r="C3901" s="6">
        <f t="shared" si="480"/>
        <v>3899</v>
      </c>
      <c r="D3901" s="13">
        <f>VLOOKUP($B3901,'Exp Dates'!$E$4:$K$400,MATCH("Days1M",'Exp Dates'!$E$2:$X$2,0),1)</f>
        <v>20</v>
      </c>
      <c r="E3901" s="12">
        <f>VLOOKUP($B3901,'Exp Dates'!$E$4:$K$400,MATCH("Trade Count",'Exp Dates'!$E$2:$X$2,0),1)-C3901+D3901-VLOOKUP($B3901,'Exp Dates'!$E$4:$K$400,MATCH("Trade Day Adj",'Exp Dates'!$E$2:$X$2,0),1)*IF($B3901&gt;VLOOKUP($B3901,'Exp Dates'!$E$4:$K$400,MATCH("Trade Day Adj Start",'Exp Dates'!$E$2:$X$2,0),1),1,0)</f>
        <v>18</v>
      </c>
      <c r="F3901" s="79">
        <f t="shared" si="479"/>
        <v>2</v>
      </c>
      <c r="G3901" s="79" t="str">
        <f>VLOOKUP($B3901,'Exp Dates'!$E$6:$U$400,MATCH("ExpMoYr",'Exp Dates'!$E$2:$U$2,0),1)</f>
        <v>Oct-2019</v>
      </c>
      <c r="H3901" s="11">
        <v>1</v>
      </c>
      <c r="I3901">
        <f>IF($I$1=0,(1/(1-91/360*VLOOKUP($B3900,'T-bills'!$B$4:$C$978,2,1)/100))^(($B3901-$B3900)/91)-1,0)</f>
        <v>5.4162520525702362E-5</v>
      </c>
      <c r="J3901" s="11">
        <v>15.32</v>
      </c>
      <c r="K3901" s="11">
        <v>17.71</v>
      </c>
      <c r="L3901" s="11">
        <f t="shared" si="485"/>
        <v>0.86504799548277811</v>
      </c>
      <c r="M3901" s="90">
        <v>18.96</v>
      </c>
      <c r="N3901" s="11">
        <v>2992.07</v>
      </c>
      <c r="P3901" s="11">
        <f t="shared" ca="1" si="481"/>
        <v>6.676342525399126E-2</v>
      </c>
      <c r="Q3901" s="11">
        <f ca="1">ROUND(IF(Lookup!D3901&gt;0,Lookup!D3901,VLOOKUP(Master!$B3901,Interpolate!$B$3:$T$2500,MATCH("M1-I",Interpolate!$B$2:$T$2,0),0)),3)</f>
        <v>17.225000000000001</v>
      </c>
      <c r="R3901" s="11">
        <f ca="1">ROUND(IF(Lookup!E3901&gt;0,Lookup!E3901,VLOOKUP(Master!$B3901,Interpolate!$B$3:$T$2500,MATCH("M2-I",Interpolate!$B$2:$T$2,0),0)),3)</f>
        <v>18.375</v>
      </c>
      <c r="S3901" s="11">
        <f ca="1">ROUND(IF(Lookup!F3901&gt;0,Lookup!F3901,VLOOKUP(Master!$B3901,Interpolate!$B$3:$T$2500,MATCH("M3-I",Interpolate!$B$2:$T$2,0),0)),3)</f>
        <v>18.375</v>
      </c>
      <c r="T3901" s="11">
        <f ca="1">ROUND(IF(Lookup!G3901&gt;0,Lookup!G3901,VLOOKUP(Master!$B3901,Interpolate!$B$3:$T$2500,MATCH("M4-I",Interpolate!$B$2:$T$2,0),0)),3)</f>
        <v>18.875</v>
      </c>
      <c r="U3901" s="11">
        <f ca="1">ROUND(IF(Lookup!H3901&gt;0,Lookup!H3901,VLOOKUP(Master!$B3901,Interpolate!$B$3:$T$2500,MATCH("M5-I",Interpolate!$B$2:$T$2,0),0)),3)</f>
        <v>19.074999999999999</v>
      </c>
      <c r="V3901" s="11">
        <f ca="1">ROUND(IF(Lookup!I3901&gt;0,Lookup!I3901,VLOOKUP(Master!$B3901,Interpolate!$B$3:$T$2500,MATCH("M6-I",Interpolate!$B$2:$T$2,0),0)),3)</f>
        <v>19.074999999999999</v>
      </c>
      <c r="W3901" s="11">
        <f ca="1">ROUND(IF(Lookup!J3901&gt;0,Lookup!J3901,VLOOKUP(Master!$B3901,Interpolate!$B$3:$T$2500,MATCH("M7-I",Interpolate!$B$2:$T$2,0),0)),3)</f>
        <v>19.225000000000001</v>
      </c>
      <c r="AA3901" s="6">
        <f ca="1">Lookup!S3901</f>
        <v>352760</v>
      </c>
      <c r="AB3901">
        <f t="shared" ca="1" si="482"/>
        <v>6.676342525399126E-2</v>
      </c>
      <c r="AC3901">
        <f t="shared" ca="1" si="483"/>
        <v>0</v>
      </c>
      <c r="AD3901">
        <f t="shared" ca="1" si="484"/>
        <v>5.0000000000000201E-3</v>
      </c>
    </row>
    <row r="3902" spans="2:30" x14ac:dyDescent="0.25">
      <c r="B3902" s="52">
        <v>43731</v>
      </c>
      <c r="C3902" s="6">
        <f t="shared" si="480"/>
        <v>3900</v>
      </c>
      <c r="D3902" s="13">
        <f>VLOOKUP($B3902,'Exp Dates'!$E$4:$K$400,MATCH("Days1M",'Exp Dates'!$E$2:$X$2,0),1)</f>
        <v>20</v>
      </c>
      <c r="E3902" s="12">
        <f>VLOOKUP($B3902,'Exp Dates'!$E$4:$K$400,MATCH("Trade Count",'Exp Dates'!$E$2:$X$2,0),1)-C3902+D3902-VLOOKUP($B3902,'Exp Dates'!$E$4:$K$400,MATCH("Trade Day Adj",'Exp Dates'!$E$2:$X$2,0),1)*IF($B3902&gt;VLOOKUP($B3902,'Exp Dates'!$E$4:$K$400,MATCH("Trade Day Adj Start",'Exp Dates'!$E$2:$X$2,0),1),1,0)</f>
        <v>17</v>
      </c>
      <c r="F3902" s="79">
        <f t="shared" si="479"/>
        <v>3</v>
      </c>
      <c r="G3902" s="79" t="str">
        <f>VLOOKUP($B3902,'Exp Dates'!$E$6:$U$400,MATCH("ExpMoYr",'Exp Dates'!$E$2:$U$2,0),1)</f>
        <v>Oct-2019</v>
      </c>
      <c r="H3902" s="11">
        <v>1</v>
      </c>
      <c r="I3902">
        <f>IF($I$1=0,(1/(1-91/360*VLOOKUP($B3901,'T-bills'!$B$4:$C$978,2,1)/100))^(($B3902-$B3901)/91)-1,0)</f>
        <v>1.6249636247200883E-4</v>
      </c>
      <c r="J3902" s="11">
        <v>14.91</v>
      </c>
      <c r="K3902" s="11">
        <v>17.87</v>
      </c>
      <c r="L3902" s="11">
        <f t="shared" si="485"/>
        <v>0.83435926133184102</v>
      </c>
      <c r="M3902" s="90">
        <v>19.04</v>
      </c>
      <c r="N3902" s="11">
        <v>2991.78</v>
      </c>
      <c r="P3902" s="11">
        <f t="shared" ca="1" si="481"/>
        <v>7.7727952167413905E-2</v>
      </c>
      <c r="Q3902" s="11">
        <f ca="1">ROUND(IF(Lookup!D3902&gt;0,Lookup!D3902,VLOOKUP(Master!$B3902,Interpolate!$B$3:$T$2500,MATCH("M1-I",Interpolate!$B$2:$T$2,0),0)),3)</f>
        <v>16.725000000000001</v>
      </c>
      <c r="R3902" s="11">
        <f ca="1">ROUND(IF(Lookup!E3902&gt;0,Lookup!E3902,VLOOKUP(Master!$B3902,Interpolate!$B$3:$T$2500,MATCH("M2-I",Interpolate!$B$2:$T$2,0),0)),3)</f>
        <v>18.024999999999999</v>
      </c>
      <c r="S3902" s="11">
        <f ca="1">ROUND(IF(Lookup!F3902&gt;0,Lookup!F3902,VLOOKUP(Master!$B3902,Interpolate!$B$3:$T$2500,MATCH("M3-I",Interpolate!$B$2:$T$2,0),0)),3)</f>
        <v>18.074999999999999</v>
      </c>
      <c r="T3902" s="11">
        <f ca="1">ROUND(IF(Lookup!G3902&gt;0,Lookup!G3902,VLOOKUP(Master!$B3902,Interpolate!$B$3:$T$2500,MATCH("M4-I",Interpolate!$B$2:$T$2,0),0)),3)</f>
        <v>18.675000000000001</v>
      </c>
      <c r="U3902" s="11">
        <f ca="1">ROUND(IF(Lookup!H3902&gt;0,Lookup!H3902,VLOOKUP(Master!$B3902,Interpolate!$B$3:$T$2500,MATCH("M5-I",Interpolate!$B$2:$T$2,0),0)),3)</f>
        <v>18.875</v>
      </c>
      <c r="V3902" s="11">
        <f ca="1">ROUND(IF(Lookup!I3902&gt;0,Lookup!I3902,VLOOKUP(Master!$B3902,Interpolate!$B$3:$T$2500,MATCH("M6-I",Interpolate!$B$2:$T$2,0),0)),3)</f>
        <v>18.925000000000001</v>
      </c>
      <c r="W3902" s="11">
        <f ca="1">ROUND(IF(Lookup!J3902&gt;0,Lookup!J3902,VLOOKUP(Master!$B3902,Interpolate!$B$3:$T$2500,MATCH("M7-I",Interpolate!$B$2:$T$2,0),0)),3)</f>
        <v>19.125</v>
      </c>
      <c r="AA3902" s="6">
        <f ca="1">Lookup!S3902</f>
        <v>350709</v>
      </c>
      <c r="AB3902">
        <f t="shared" ca="1" si="482"/>
        <v>7.7727952167413905E-2</v>
      </c>
      <c r="AC3902">
        <f t="shared" ca="1" si="483"/>
        <v>2.380952380952415E-3</v>
      </c>
      <c r="AD3902">
        <f t="shared" ca="1" si="484"/>
        <v>6.6666666666666602E-3</v>
      </c>
    </row>
    <row r="3903" spans="2:30" x14ac:dyDescent="0.25">
      <c r="B3903" s="52">
        <v>43732</v>
      </c>
      <c r="C3903" s="6">
        <f t="shared" si="480"/>
        <v>3901</v>
      </c>
      <c r="D3903" s="13">
        <f>VLOOKUP($B3903,'Exp Dates'!$E$4:$K$400,MATCH("Days1M",'Exp Dates'!$E$2:$X$2,0),1)</f>
        <v>20</v>
      </c>
      <c r="E3903" s="12">
        <f>VLOOKUP($B3903,'Exp Dates'!$E$4:$K$400,MATCH("Trade Count",'Exp Dates'!$E$2:$X$2,0),1)-C3903+D3903-VLOOKUP($B3903,'Exp Dates'!$E$4:$K$400,MATCH("Trade Day Adj",'Exp Dates'!$E$2:$X$2,0),1)*IF($B3903&gt;VLOOKUP($B3903,'Exp Dates'!$E$4:$K$400,MATCH("Trade Day Adj Start",'Exp Dates'!$E$2:$X$2,0),1),1,0)</f>
        <v>16</v>
      </c>
      <c r="F3903" s="79">
        <f t="shared" si="479"/>
        <v>4</v>
      </c>
      <c r="G3903" s="79" t="str">
        <f>VLOOKUP($B3903,'Exp Dates'!$E$6:$U$400,MATCH("ExpMoYr",'Exp Dates'!$E$2:$U$2,0),1)</f>
        <v>Oct-2019</v>
      </c>
      <c r="H3903" s="11">
        <v>1</v>
      </c>
      <c r="I3903">
        <f>IF($I$1=0,(1/(1-91/360*VLOOKUP($B3902,'T-bills'!$B$4:$C$978,2,1)/100))^(($B3903-$B3902)/91)-1,0)</f>
        <v>5.4162520525702362E-5</v>
      </c>
      <c r="J3903" s="11">
        <v>17.05</v>
      </c>
      <c r="K3903" s="11">
        <v>18.55</v>
      </c>
      <c r="L3903" s="11">
        <f t="shared" si="485"/>
        <v>0.91913746630727766</v>
      </c>
      <c r="M3903" s="90">
        <v>19.440000000000001</v>
      </c>
      <c r="N3903" s="11">
        <v>2966.6</v>
      </c>
      <c r="P3903" s="11">
        <f t="shared" ca="1" si="481"/>
        <v>4.4755244755244838E-2</v>
      </c>
      <c r="Q3903" s="11">
        <f ca="1">ROUND(IF(Lookup!D3903&gt;0,Lookup!D3903,VLOOKUP(Master!$B3903,Interpolate!$B$3:$T$2500,MATCH("M1-I",Interpolate!$B$2:$T$2,0),0)),3)</f>
        <v>17.875</v>
      </c>
      <c r="R3903" s="11">
        <f ca="1">ROUND(IF(Lookup!E3903&gt;0,Lookup!E3903,VLOOKUP(Master!$B3903,Interpolate!$B$3:$T$2500,MATCH("M2-I",Interpolate!$B$2:$T$2,0),0)),3)</f>
        <v>18.675000000000001</v>
      </c>
      <c r="S3903" s="11">
        <f ca="1">ROUND(IF(Lookup!F3903&gt;0,Lookup!F3903,VLOOKUP(Master!$B3903,Interpolate!$B$3:$T$2500,MATCH("M3-I",Interpolate!$B$2:$T$2,0),0)),3)</f>
        <v>18.574999999999999</v>
      </c>
      <c r="T3903" s="11">
        <f ca="1">ROUND(IF(Lookup!G3903&gt;0,Lookup!G3903,VLOOKUP(Master!$B3903,Interpolate!$B$3:$T$2500,MATCH("M4-I",Interpolate!$B$2:$T$2,0),0)),3)</f>
        <v>19.125</v>
      </c>
      <c r="U3903" s="11">
        <f ca="1">ROUND(IF(Lookup!H3903&gt;0,Lookup!H3903,VLOOKUP(Master!$B3903,Interpolate!$B$3:$T$2500,MATCH("M5-I",Interpolate!$B$2:$T$2,0),0)),3)</f>
        <v>19.274999999999999</v>
      </c>
      <c r="V3903" s="11">
        <f ca="1">ROUND(IF(Lookup!I3903&gt;0,Lookup!I3903,VLOOKUP(Master!$B3903,Interpolate!$B$3:$T$2500,MATCH("M6-I",Interpolate!$B$2:$T$2,0),0)),3)</f>
        <v>19.25</v>
      </c>
      <c r="W3903" s="11">
        <f ca="1">ROUND(IF(Lookup!J3903&gt;0,Lookup!J3903,VLOOKUP(Master!$B3903,Interpolate!$B$3:$T$2500,MATCH("M7-I",Interpolate!$B$2:$T$2,0),0)),3)</f>
        <v>19.425000000000001</v>
      </c>
      <c r="AA3903" s="6">
        <f ca="1">Lookup!S3903</f>
        <v>344476</v>
      </c>
      <c r="AB3903">
        <f t="shared" ca="1" si="482"/>
        <v>4.4755244755244838E-2</v>
      </c>
      <c r="AC3903">
        <f t="shared" ca="1" si="483"/>
        <v>-4.76190476190483E-3</v>
      </c>
      <c r="AD3903">
        <f t="shared" ca="1" si="484"/>
        <v>4.166666666666684E-3</v>
      </c>
    </row>
    <row r="3904" spans="2:30" x14ac:dyDescent="0.25">
      <c r="B3904" s="52">
        <v>43733</v>
      </c>
      <c r="C3904" s="6">
        <f t="shared" si="480"/>
        <v>3902</v>
      </c>
      <c r="D3904" s="13">
        <f>VLOOKUP($B3904,'Exp Dates'!$E$4:$K$400,MATCH("Days1M",'Exp Dates'!$E$2:$X$2,0),1)</f>
        <v>20</v>
      </c>
      <c r="E3904" s="12">
        <f>VLOOKUP($B3904,'Exp Dates'!$E$4:$K$400,MATCH("Trade Count",'Exp Dates'!$E$2:$X$2,0),1)-C3904+D3904-VLOOKUP($B3904,'Exp Dates'!$E$4:$K$400,MATCH("Trade Day Adj",'Exp Dates'!$E$2:$X$2,0),1)*IF($B3904&gt;VLOOKUP($B3904,'Exp Dates'!$E$4:$K$400,MATCH("Trade Day Adj Start",'Exp Dates'!$E$2:$X$2,0),1),1,0)</f>
        <v>15</v>
      </c>
      <c r="F3904" s="79">
        <f t="shared" si="479"/>
        <v>5</v>
      </c>
      <c r="G3904" s="79" t="str">
        <f>VLOOKUP($B3904,'Exp Dates'!$E$6:$U$400,MATCH("ExpMoYr",'Exp Dates'!$E$2:$U$2,0),1)</f>
        <v>Oct-2019</v>
      </c>
      <c r="H3904" s="11">
        <v>1</v>
      </c>
      <c r="I3904">
        <f>IF($I$1=0,(1/(1-91/360*VLOOKUP($B3903,'T-bills'!$B$4:$C$978,2,1)/100))^(($B3904-$B3903)/91)-1,0)</f>
        <v>5.4162520525702362E-5</v>
      </c>
      <c r="J3904" s="11">
        <v>15.96</v>
      </c>
      <c r="K3904" s="11">
        <v>18</v>
      </c>
      <c r="L3904" s="11">
        <f t="shared" si="485"/>
        <v>0.88666666666666671</v>
      </c>
      <c r="M3904" s="90">
        <v>19.059999999999999</v>
      </c>
      <c r="N3904" s="11">
        <v>2984.87</v>
      </c>
      <c r="P3904" s="11">
        <f t="shared" ca="1" si="481"/>
        <v>6.676342525399126E-2</v>
      </c>
      <c r="Q3904" s="11">
        <f ca="1">ROUND(IF(Lookup!D3904&gt;0,Lookup!D3904,VLOOKUP(Master!$B3904,Interpolate!$B$3:$T$2500,MATCH("M1-I",Interpolate!$B$2:$T$2,0),0)),3)</f>
        <v>17.225000000000001</v>
      </c>
      <c r="R3904" s="11">
        <f ca="1">ROUND(IF(Lookup!E3904&gt;0,Lookup!E3904,VLOOKUP(Master!$B3904,Interpolate!$B$3:$T$2500,MATCH("M2-I",Interpolate!$B$2:$T$2,0),0)),3)</f>
        <v>18.375</v>
      </c>
      <c r="S3904" s="11">
        <f ca="1">ROUND(IF(Lookup!F3904&gt;0,Lookup!F3904,VLOOKUP(Master!$B3904,Interpolate!$B$3:$T$2500,MATCH("M3-I",Interpolate!$B$2:$T$2,0),0)),3)</f>
        <v>18.324999999999999</v>
      </c>
      <c r="T3904" s="11">
        <f ca="1">ROUND(IF(Lookup!G3904&gt;0,Lookup!G3904,VLOOKUP(Master!$B3904,Interpolate!$B$3:$T$2500,MATCH("M4-I",Interpolate!$B$2:$T$2,0),0)),3)</f>
        <v>18.875</v>
      </c>
      <c r="U3904" s="11">
        <f ca="1">ROUND(IF(Lookup!H3904&gt;0,Lookup!H3904,VLOOKUP(Master!$B3904,Interpolate!$B$3:$T$2500,MATCH("M5-I",Interpolate!$B$2:$T$2,0),0)),3)</f>
        <v>19.125</v>
      </c>
      <c r="V3904" s="11">
        <f ca="1">ROUND(IF(Lookup!I3904&gt;0,Lookup!I3904,VLOOKUP(Master!$B3904,Interpolate!$B$3:$T$2500,MATCH("M6-I",Interpolate!$B$2:$T$2,0),0)),3)</f>
        <v>19.074999999999999</v>
      </c>
      <c r="W3904" s="11">
        <f ca="1">ROUND(IF(Lookup!J3904&gt;0,Lookup!J3904,VLOOKUP(Master!$B3904,Interpolate!$B$3:$T$2500,MATCH("M7-I",Interpolate!$B$2:$T$2,0),0)),3)</f>
        <v>19.274999999999999</v>
      </c>
      <c r="AA3904" s="6">
        <f ca="1">Lookup!S3904</f>
        <v>340660</v>
      </c>
      <c r="AB3904">
        <f t="shared" ca="1" si="482"/>
        <v>6.676342525399126E-2</v>
      </c>
      <c r="AC3904">
        <f t="shared" ca="1" si="483"/>
        <v>-2.380952380952415E-3</v>
      </c>
      <c r="AD3904">
        <f t="shared" ca="1" si="484"/>
        <v>5.4761904761904522E-3</v>
      </c>
    </row>
    <row r="3905" spans="2:30" x14ac:dyDescent="0.25">
      <c r="B3905" s="52">
        <v>43734</v>
      </c>
      <c r="C3905" s="6">
        <f t="shared" si="480"/>
        <v>3903</v>
      </c>
      <c r="D3905" s="13">
        <f>VLOOKUP($B3905,'Exp Dates'!$E$4:$K$400,MATCH("Days1M",'Exp Dates'!$E$2:$X$2,0),1)</f>
        <v>20</v>
      </c>
      <c r="E3905" s="12">
        <f>VLOOKUP($B3905,'Exp Dates'!$E$4:$K$400,MATCH("Trade Count",'Exp Dates'!$E$2:$X$2,0),1)-C3905+D3905-VLOOKUP($B3905,'Exp Dates'!$E$4:$K$400,MATCH("Trade Day Adj",'Exp Dates'!$E$2:$X$2,0),1)*IF($B3905&gt;VLOOKUP($B3905,'Exp Dates'!$E$4:$K$400,MATCH("Trade Day Adj Start",'Exp Dates'!$E$2:$X$2,0),1),1,0)</f>
        <v>14</v>
      </c>
      <c r="F3905" s="79">
        <f t="shared" si="479"/>
        <v>6</v>
      </c>
      <c r="G3905" s="79" t="str">
        <f>VLOOKUP($B3905,'Exp Dates'!$E$6:$U$400,MATCH("ExpMoYr",'Exp Dates'!$E$2:$U$2,0),1)</f>
        <v>Oct-2019</v>
      </c>
      <c r="H3905" s="11">
        <v>1</v>
      </c>
      <c r="I3905">
        <f>IF($I$1=0,(1/(1-91/360*VLOOKUP($B3904,'T-bills'!$B$4:$C$978,2,1)/100))^(($B3905-$B3904)/91)-1,0)</f>
        <v>5.4162520525702362E-5</v>
      </c>
      <c r="J3905" s="11">
        <v>16.07</v>
      </c>
      <c r="K3905" s="11">
        <v>18.12</v>
      </c>
      <c r="L3905" s="11">
        <f t="shared" si="485"/>
        <v>0.88686534216335533</v>
      </c>
      <c r="M3905" s="90">
        <v>19.16</v>
      </c>
      <c r="N3905" s="11">
        <v>2977.62</v>
      </c>
      <c r="P3905" s="11">
        <f t="shared" ca="1" si="481"/>
        <v>6.5997130559540818E-2</v>
      </c>
      <c r="Q3905" s="11">
        <f ca="1">ROUND(IF(Lookup!D3905&gt;0,Lookup!D3905,VLOOKUP(Master!$B3905,Interpolate!$B$3:$T$2500,MATCH("M1-I",Interpolate!$B$2:$T$2,0),0)),3)</f>
        <v>17.425000000000001</v>
      </c>
      <c r="R3905" s="11">
        <f ca="1">ROUND(IF(Lookup!E3905&gt;0,Lookup!E3905,VLOOKUP(Master!$B3905,Interpolate!$B$3:$T$2500,MATCH("M2-I",Interpolate!$B$2:$T$2,0),0)),3)</f>
        <v>18.574999999999999</v>
      </c>
      <c r="S3905" s="11">
        <f ca="1">ROUND(IF(Lookup!F3905&gt;0,Lookup!F3905,VLOOKUP(Master!$B3905,Interpolate!$B$3:$T$2500,MATCH("M3-I",Interpolate!$B$2:$T$2,0),0)),3)</f>
        <v>18.524999999999999</v>
      </c>
      <c r="T3905" s="11">
        <f ca="1">ROUND(IF(Lookup!G3905&gt;0,Lookup!G3905,VLOOKUP(Master!$B3905,Interpolate!$B$3:$T$2500,MATCH("M4-I",Interpolate!$B$2:$T$2,0),0)),3)</f>
        <v>19</v>
      </c>
      <c r="U3905" s="11">
        <f ca="1">ROUND(IF(Lookup!H3905&gt;0,Lookup!H3905,VLOOKUP(Master!$B3905,Interpolate!$B$3:$T$2500,MATCH("M5-I",Interpolate!$B$2:$T$2,0),0)),3)</f>
        <v>19.2</v>
      </c>
      <c r="V3905" s="11">
        <f ca="1">ROUND(IF(Lookup!I3905&gt;0,Lookup!I3905,VLOOKUP(Master!$B3905,Interpolate!$B$3:$T$2500,MATCH("M6-I",Interpolate!$B$2:$T$2,0),0)),3)</f>
        <v>19.175000000000001</v>
      </c>
      <c r="W3905" s="11">
        <f ca="1">ROUND(IF(Lookup!J3905&gt;0,Lookup!J3905,VLOOKUP(Master!$B3905,Interpolate!$B$3:$T$2500,MATCH("M7-I",Interpolate!$B$2:$T$2,0),0)),3)</f>
        <v>19.274999999999999</v>
      </c>
      <c r="AA3905" s="6">
        <f ca="1">Lookup!S3905</f>
        <v>351802</v>
      </c>
      <c r="AB3905">
        <f t="shared" ca="1" si="482"/>
        <v>6.5997130559540818E-2</v>
      </c>
      <c r="AC3905">
        <f t="shared" ca="1" si="483"/>
        <v>-2.380952380952415E-3</v>
      </c>
      <c r="AD3905">
        <f t="shared" ca="1" si="484"/>
        <v>3.8095238095237961E-3</v>
      </c>
    </row>
    <row r="3906" spans="2:30" x14ac:dyDescent="0.25">
      <c r="B3906" s="52">
        <v>43735</v>
      </c>
      <c r="C3906" s="6">
        <f t="shared" si="480"/>
        <v>3904</v>
      </c>
      <c r="D3906" s="13">
        <f>VLOOKUP($B3906,'Exp Dates'!$E$4:$K$400,MATCH("Days1M",'Exp Dates'!$E$2:$X$2,0),1)</f>
        <v>20</v>
      </c>
      <c r="E3906" s="12">
        <f>VLOOKUP($B3906,'Exp Dates'!$E$4:$K$400,MATCH("Trade Count",'Exp Dates'!$E$2:$X$2,0),1)-C3906+D3906-VLOOKUP($B3906,'Exp Dates'!$E$4:$K$400,MATCH("Trade Day Adj",'Exp Dates'!$E$2:$X$2,0),1)*IF($B3906&gt;VLOOKUP($B3906,'Exp Dates'!$E$4:$K$400,MATCH("Trade Day Adj Start",'Exp Dates'!$E$2:$X$2,0),1),1,0)</f>
        <v>13</v>
      </c>
      <c r="F3906" s="79">
        <f t="shared" si="479"/>
        <v>7</v>
      </c>
      <c r="G3906" s="79" t="str">
        <f>VLOOKUP($B3906,'Exp Dates'!$E$6:$U$400,MATCH("ExpMoYr",'Exp Dates'!$E$2:$U$2,0),1)</f>
        <v>Oct-2019</v>
      </c>
      <c r="H3906" s="11">
        <v>1</v>
      </c>
      <c r="I3906">
        <f>IF($I$1=0,(1/(1-91/360*VLOOKUP($B3905,'T-bills'!$B$4:$C$978,2,1)/100))^(($B3906-$B3905)/91)-1,0)</f>
        <v>5.3045928756434435E-5</v>
      </c>
      <c r="J3906" s="11">
        <v>17.22</v>
      </c>
      <c r="K3906" s="11">
        <v>18.75</v>
      </c>
      <c r="L3906" s="11">
        <f t="shared" si="485"/>
        <v>0.91839999999999999</v>
      </c>
      <c r="M3906" s="90">
        <v>19.62</v>
      </c>
      <c r="N3906" s="11">
        <v>2961.79</v>
      </c>
      <c r="P3906" s="11">
        <f t="shared" ca="1" si="481"/>
        <v>5.5478502080443803E-2</v>
      </c>
      <c r="Q3906" s="11">
        <f ca="1">ROUND(IF(Lookup!D3906&gt;0,Lookup!D3906,VLOOKUP(Master!$B3906,Interpolate!$B$3:$T$2500,MATCH("M1-I",Interpolate!$B$2:$T$2,0),0)),3)</f>
        <v>18.024999999999999</v>
      </c>
      <c r="R3906" s="11">
        <f ca="1">ROUND(IF(Lookup!E3906&gt;0,Lookup!E3906,VLOOKUP(Master!$B3906,Interpolate!$B$3:$T$2500,MATCH("M2-I",Interpolate!$B$2:$T$2,0),0)),3)</f>
        <v>19.024999999999999</v>
      </c>
      <c r="S3906" s="11">
        <f ca="1">ROUND(IF(Lookup!F3906&gt;0,Lookup!F3906,VLOOKUP(Master!$B3906,Interpolate!$B$3:$T$2500,MATCH("M3-I",Interpolate!$B$2:$T$2,0),0)),3)</f>
        <v>18.8</v>
      </c>
      <c r="T3906" s="11">
        <f ca="1">ROUND(IF(Lookup!G3906&gt;0,Lookup!G3906,VLOOKUP(Master!$B3906,Interpolate!$B$3:$T$2500,MATCH("M4-I",Interpolate!$B$2:$T$2,0),0)),3)</f>
        <v>19.225000000000001</v>
      </c>
      <c r="U3906" s="11">
        <f ca="1">ROUND(IF(Lookup!H3906&gt;0,Lookup!H3906,VLOOKUP(Master!$B3906,Interpolate!$B$3:$T$2500,MATCH("M5-I",Interpolate!$B$2:$T$2,0),0)),3)</f>
        <v>19.425000000000001</v>
      </c>
      <c r="V3906" s="11">
        <f ca="1">ROUND(IF(Lookup!I3906&gt;0,Lookup!I3906,VLOOKUP(Master!$B3906,Interpolate!$B$3:$T$2500,MATCH("M6-I",Interpolate!$B$2:$T$2,0),0)),3)</f>
        <v>19.425000000000001</v>
      </c>
      <c r="W3906" s="11">
        <f ca="1">ROUND(IF(Lookup!J3906&gt;0,Lookup!J3906,VLOOKUP(Master!$B3906,Interpolate!$B$3:$T$2500,MATCH("M7-I",Interpolate!$B$2:$T$2,0),0)),3)</f>
        <v>19.5</v>
      </c>
      <c r="AA3906" s="6">
        <f ca="1">Lookup!S3906</f>
        <v>350848</v>
      </c>
      <c r="AB3906">
        <f t="shared" ca="1" si="482"/>
        <v>5.5478502080443803E-2</v>
      </c>
      <c r="AC3906">
        <f t="shared" ca="1" si="483"/>
        <v>-1.0714285714285612E-2</v>
      </c>
      <c r="AD3906">
        <f t="shared" ca="1" si="484"/>
        <v>3.928571428571408E-3</v>
      </c>
    </row>
    <row r="3907" spans="2:30" x14ac:dyDescent="0.25">
      <c r="B3907" s="52">
        <v>43738</v>
      </c>
      <c r="C3907" s="6">
        <f t="shared" si="480"/>
        <v>3905</v>
      </c>
      <c r="D3907" s="13">
        <f>VLOOKUP($B3907,'Exp Dates'!$E$4:$K$400,MATCH("Days1M",'Exp Dates'!$E$2:$X$2,0),1)</f>
        <v>20</v>
      </c>
      <c r="E3907" s="12">
        <f>VLOOKUP($B3907,'Exp Dates'!$E$4:$K$400,MATCH("Trade Count",'Exp Dates'!$E$2:$X$2,0),1)-C3907+D3907-VLOOKUP($B3907,'Exp Dates'!$E$4:$K$400,MATCH("Trade Day Adj",'Exp Dates'!$E$2:$X$2,0),1)*IF($B3907&gt;VLOOKUP($B3907,'Exp Dates'!$E$4:$K$400,MATCH("Trade Day Adj Start",'Exp Dates'!$E$2:$X$2,0),1),1,0)</f>
        <v>12</v>
      </c>
      <c r="F3907" s="79">
        <f t="shared" si="479"/>
        <v>8</v>
      </c>
      <c r="G3907" s="79" t="str">
        <f>VLOOKUP($B3907,'Exp Dates'!$E$6:$U$400,MATCH("ExpMoYr",'Exp Dates'!$E$2:$U$2,0),1)</f>
        <v>Oct-2019</v>
      </c>
      <c r="H3907" s="11">
        <v>1</v>
      </c>
      <c r="I3907">
        <f>IF($I$1=0,(1/(1-91/360*VLOOKUP($B3906,'T-bills'!$B$4:$C$978,2,1)/100))^(($B3907-$B3906)/91)-1,0)</f>
        <v>1.5914622803014922E-4</v>
      </c>
      <c r="J3907" s="11">
        <v>16.239999999999998</v>
      </c>
      <c r="K3907" s="11">
        <v>17.96</v>
      </c>
      <c r="L3907" s="11">
        <f t="shared" si="485"/>
        <v>0.90423162583518923</v>
      </c>
      <c r="M3907" s="90">
        <v>19.02</v>
      </c>
      <c r="N3907" s="11">
        <v>2976.74</v>
      </c>
      <c r="P3907" s="11">
        <f t="shared" ca="1" si="481"/>
        <v>6.7153284671532809E-2</v>
      </c>
      <c r="Q3907" s="11">
        <f ca="1">ROUND(IF(Lookup!D3907&gt;0,Lookup!D3907,VLOOKUP(Master!$B3907,Interpolate!$B$3:$T$2500,MATCH("M1-I",Interpolate!$B$2:$T$2,0),0)),3)</f>
        <v>17.125</v>
      </c>
      <c r="R3907" s="11">
        <f ca="1">ROUND(IF(Lookup!E3907&gt;0,Lookup!E3907,VLOOKUP(Master!$B3907,Interpolate!$B$3:$T$2500,MATCH("M2-I",Interpolate!$B$2:$T$2,0),0)),3)</f>
        <v>18.274999999999999</v>
      </c>
      <c r="S3907" s="11">
        <f ca="1">ROUND(IF(Lookup!F3907&gt;0,Lookup!F3907,VLOOKUP(Master!$B3907,Interpolate!$B$3:$T$2500,MATCH("M3-I",Interpolate!$B$2:$T$2,0),0)),3)</f>
        <v>18.324999999999999</v>
      </c>
      <c r="T3907" s="11">
        <f ca="1">ROUND(IF(Lookup!G3907&gt;0,Lookup!G3907,VLOOKUP(Master!$B3907,Interpolate!$B$3:$T$2500,MATCH("M4-I",Interpolate!$B$2:$T$2,0),0)),3)</f>
        <v>18.824999999999999</v>
      </c>
      <c r="U3907" s="11">
        <f ca="1">ROUND(IF(Lookup!H3907&gt;0,Lookup!H3907,VLOOKUP(Master!$B3907,Interpolate!$B$3:$T$2500,MATCH("M5-I",Interpolate!$B$2:$T$2,0),0)),3)</f>
        <v>19.074999999999999</v>
      </c>
      <c r="V3907" s="11">
        <f ca="1">ROUND(IF(Lookup!I3907&gt;0,Lookup!I3907,VLOOKUP(Master!$B3907,Interpolate!$B$3:$T$2500,MATCH("M6-I",Interpolate!$B$2:$T$2,0),0)),3)</f>
        <v>19.074999999999999</v>
      </c>
      <c r="W3907" s="11">
        <f ca="1">ROUND(IF(Lookup!J3907&gt;0,Lookup!J3907,VLOOKUP(Master!$B3907,Interpolate!$B$3:$T$2500,MATCH("M7-I",Interpolate!$B$2:$T$2,0),0)),3)</f>
        <v>19.225000000000001</v>
      </c>
      <c r="AA3907" s="6">
        <f ca="1">Lookup!S3907</f>
        <v>344465</v>
      </c>
      <c r="AB3907">
        <f t="shared" ca="1" si="482"/>
        <v>6.7153284671532809E-2</v>
      </c>
      <c r="AC3907">
        <f t="shared" ca="1" si="483"/>
        <v>2.380952380952415E-3</v>
      </c>
      <c r="AD3907">
        <f t="shared" ca="1" si="484"/>
        <v>5.7142857142857446E-3</v>
      </c>
    </row>
    <row r="3908" spans="2:30" x14ac:dyDescent="0.25">
      <c r="B3908" s="52">
        <v>43739</v>
      </c>
      <c r="C3908" s="6">
        <f t="shared" si="480"/>
        <v>3906</v>
      </c>
      <c r="D3908" s="13">
        <f>VLOOKUP($B3908,'Exp Dates'!$E$4:$K$400,MATCH("Days1M",'Exp Dates'!$E$2:$X$2,0),1)</f>
        <v>20</v>
      </c>
      <c r="E3908" s="12">
        <f>VLOOKUP($B3908,'Exp Dates'!$E$4:$K$400,MATCH("Trade Count",'Exp Dates'!$E$2:$X$2,0),1)-C3908+D3908-VLOOKUP($B3908,'Exp Dates'!$E$4:$K$400,MATCH("Trade Day Adj",'Exp Dates'!$E$2:$X$2,0),1)*IF($B3908&gt;VLOOKUP($B3908,'Exp Dates'!$E$4:$K$400,MATCH("Trade Day Adj Start",'Exp Dates'!$E$2:$X$2,0),1),1,0)</f>
        <v>11</v>
      </c>
      <c r="F3908" s="79">
        <f t="shared" ref="F3908:F3971" si="486">IF(E3908&gt;8,D3908-E3908,-E3908)</f>
        <v>9</v>
      </c>
      <c r="G3908" s="79" t="str">
        <f>VLOOKUP($B3908,'Exp Dates'!$E$6:$U$400,MATCH("ExpMoYr",'Exp Dates'!$E$2:$U$2,0),1)</f>
        <v>Oct-2019</v>
      </c>
      <c r="H3908" s="11">
        <v>1</v>
      </c>
      <c r="I3908">
        <f>IF($I$1=0,(1/(1-91/360*VLOOKUP($B3907,'T-bills'!$B$4:$C$978,2,1)/100))^(($B3908-$B3907)/91)-1,0)</f>
        <v>5.3045928756434435E-5</v>
      </c>
      <c r="J3908" s="11">
        <v>18.559999999999999</v>
      </c>
      <c r="K3908" s="11">
        <v>19.350000000000001</v>
      </c>
      <c r="L3908" s="11">
        <f t="shared" si="485"/>
        <v>0.95917312661498699</v>
      </c>
      <c r="M3908" s="90">
        <v>20.03</v>
      </c>
      <c r="N3908" s="11">
        <v>2940.25</v>
      </c>
      <c r="P3908" s="11">
        <f t="shared" ca="1" si="481"/>
        <v>4.037685060565277E-2</v>
      </c>
      <c r="Q3908" s="11">
        <f ca="1">ROUND(IF(Lookup!D3908&gt;0,Lookup!D3908,VLOOKUP(Master!$B3908,Interpolate!$B$3:$T$2500,MATCH("M1-I",Interpolate!$B$2:$T$2,0),0)),3)</f>
        <v>18.574999999999999</v>
      </c>
      <c r="R3908" s="11">
        <f ca="1">ROUND(IF(Lookup!E3908&gt;0,Lookup!E3908,VLOOKUP(Master!$B3908,Interpolate!$B$3:$T$2500,MATCH("M2-I",Interpolate!$B$2:$T$2,0),0)),3)</f>
        <v>19.324999999999999</v>
      </c>
      <c r="S3908" s="11">
        <f ca="1">ROUND(IF(Lookup!F3908&gt;0,Lookup!F3908,VLOOKUP(Master!$B3908,Interpolate!$B$3:$T$2500,MATCH("M3-I",Interpolate!$B$2:$T$2,0),0)),3)</f>
        <v>19.024999999999999</v>
      </c>
      <c r="T3908" s="11">
        <f ca="1">ROUND(IF(Lookup!G3908&gt;0,Lookup!G3908,VLOOKUP(Master!$B3908,Interpolate!$B$3:$T$2500,MATCH("M4-I",Interpolate!$B$2:$T$2,0),0)),3)</f>
        <v>19.475000000000001</v>
      </c>
      <c r="U3908" s="11">
        <f ca="1">ROUND(IF(Lookup!H3908&gt;0,Lookup!H3908,VLOOKUP(Master!$B3908,Interpolate!$B$3:$T$2500,MATCH("M5-I",Interpolate!$B$2:$T$2,0),0)),3)</f>
        <v>19.625</v>
      </c>
      <c r="V3908" s="11">
        <f ca="1">ROUND(IF(Lookup!I3908&gt;0,Lookup!I3908,VLOOKUP(Master!$B3908,Interpolate!$B$3:$T$2500,MATCH("M6-I",Interpolate!$B$2:$T$2,0),0)),3)</f>
        <v>19.625</v>
      </c>
      <c r="W3908" s="11">
        <f ca="1">ROUND(IF(Lookup!J3908&gt;0,Lookup!J3908,VLOOKUP(Master!$B3908,Interpolate!$B$3:$T$2500,MATCH("M7-I",Interpolate!$B$2:$T$2,0),0)),3)</f>
        <v>19.725000000000001</v>
      </c>
      <c r="AA3908" s="6">
        <f ca="1">Lookup!S3908</f>
        <v>354681</v>
      </c>
      <c r="AB3908">
        <f t="shared" ca="1" si="482"/>
        <v>4.037685060565277E-2</v>
      </c>
      <c r="AC3908">
        <f t="shared" ca="1" si="483"/>
        <v>-1.428571428571432E-2</v>
      </c>
      <c r="AD3908">
        <f t="shared" ca="1" si="484"/>
        <v>3.5714285714285713E-3</v>
      </c>
    </row>
    <row r="3909" spans="2:30" x14ac:dyDescent="0.25">
      <c r="B3909" s="52">
        <v>43740</v>
      </c>
      <c r="C3909" s="6">
        <f t="shared" si="480"/>
        <v>3907</v>
      </c>
      <c r="D3909" s="13">
        <f>VLOOKUP($B3909,'Exp Dates'!$E$4:$K$400,MATCH("Days1M",'Exp Dates'!$E$2:$X$2,0),1)</f>
        <v>20</v>
      </c>
      <c r="E3909" s="12">
        <f>VLOOKUP($B3909,'Exp Dates'!$E$4:$K$400,MATCH("Trade Count",'Exp Dates'!$E$2:$X$2,0),1)-C3909+D3909-VLOOKUP($B3909,'Exp Dates'!$E$4:$K$400,MATCH("Trade Day Adj",'Exp Dates'!$E$2:$X$2,0),1)*IF($B3909&gt;VLOOKUP($B3909,'Exp Dates'!$E$4:$K$400,MATCH("Trade Day Adj Start",'Exp Dates'!$E$2:$X$2,0),1),1,0)</f>
        <v>10</v>
      </c>
      <c r="F3909" s="79">
        <f t="shared" si="486"/>
        <v>10</v>
      </c>
      <c r="G3909" s="79" t="str">
        <f>VLOOKUP($B3909,'Exp Dates'!$E$6:$U$400,MATCH("ExpMoYr",'Exp Dates'!$E$2:$U$2,0),1)</f>
        <v>Oct-2019</v>
      </c>
      <c r="H3909" s="11">
        <v>1</v>
      </c>
      <c r="I3909">
        <f>IF($I$1=0,(1/(1-91/360*VLOOKUP($B3908,'T-bills'!$B$4:$C$978,2,1)/100))^(($B3909-$B3908)/91)-1,0)</f>
        <v>5.3045928756434435E-5</v>
      </c>
      <c r="J3909" s="11">
        <v>20.56</v>
      </c>
      <c r="K3909" s="11">
        <v>20.74</v>
      </c>
      <c r="L3909" s="11">
        <f t="shared" si="485"/>
        <v>0.99132111861137895</v>
      </c>
      <c r="M3909" s="90">
        <v>21</v>
      </c>
      <c r="N3909" s="11">
        <v>2887.61</v>
      </c>
      <c r="P3909" s="11">
        <f t="shared" ca="1" si="481"/>
        <v>4.9813200498132204E-3</v>
      </c>
      <c r="Q3909" s="11">
        <f ca="1">ROUND(IF(Lookup!D3909&gt;0,Lookup!D3909,VLOOKUP(Master!$B3909,Interpolate!$B$3:$T$2500,MATCH("M1-I",Interpolate!$B$2:$T$2,0),0)),3)</f>
        <v>20.074999999999999</v>
      </c>
      <c r="R3909" s="11">
        <f ca="1">ROUND(IF(Lookup!E3909&gt;0,Lookup!E3909,VLOOKUP(Master!$B3909,Interpolate!$B$3:$T$2500,MATCH("M2-I",Interpolate!$B$2:$T$2,0),0)),3)</f>
        <v>20.175000000000001</v>
      </c>
      <c r="S3909" s="11">
        <f ca="1">ROUND(IF(Lookup!F3909&gt;0,Lookup!F3909,VLOOKUP(Master!$B3909,Interpolate!$B$3:$T$2500,MATCH("M3-I",Interpolate!$B$2:$T$2,0),0)),3)</f>
        <v>19.824999999999999</v>
      </c>
      <c r="T3909" s="11">
        <f ca="1">ROUND(IF(Lookup!G3909&gt;0,Lookup!G3909,VLOOKUP(Master!$B3909,Interpolate!$B$3:$T$2500,MATCH("M4-I",Interpolate!$B$2:$T$2,0),0)),3)</f>
        <v>20.175000000000001</v>
      </c>
      <c r="U3909" s="11">
        <f ca="1">ROUND(IF(Lookup!H3909&gt;0,Lookup!H3909,VLOOKUP(Master!$B3909,Interpolate!$B$3:$T$2500,MATCH("M5-I",Interpolate!$B$2:$T$2,0),0)),3)</f>
        <v>20.274999999999999</v>
      </c>
      <c r="V3909" s="11">
        <f ca="1">ROUND(IF(Lookup!I3909&gt;0,Lookup!I3909,VLOOKUP(Master!$B3909,Interpolate!$B$3:$T$2500,MATCH("M6-I",Interpolate!$B$2:$T$2,0),0)),3)</f>
        <v>20.125</v>
      </c>
      <c r="W3909" s="11">
        <f ca="1">ROUND(IF(Lookup!J3909&gt;0,Lookup!J3909,VLOOKUP(Master!$B3909,Interpolate!$B$3:$T$2500,MATCH("M7-I",Interpolate!$B$2:$T$2,0),0)),3)</f>
        <v>20.125</v>
      </c>
      <c r="AA3909" s="6">
        <f ca="1">Lookup!S3909</f>
        <v>338438</v>
      </c>
      <c r="AB3909">
        <f t="shared" ca="1" si="482"/>
        <v>4.9813200498132204E-3</v>
      </c>
      <c r="AC3909">
        <f t="shared" ca="1" si="483"/>
        <v>-1.6666666666666736E-2</v>
      </c>
      <c r="AD3909">
        <f t="shared" ca="1" si="484"/>
        <v>-1.428571428571432E-3</v>
      </c>
    </row>
    <row r="3910" spans="2:30" x14ac:dyDescent="0.25">
      <c r="B3910" s="52">
        <v>43741</v>
      </c>
      <c r="C3910" s="6">
        <f t="shared" si="480"/>
        <v>3908</v>
      </c>
      <c r="D3910" s="13">
        <f>VLOOKUP($B3910,'Exp Dates'!$E$4:$K$400,MATCH("Days1M",'Exp Dates'!$E$2:$X$2,0),1)</f>
        <v>20</v>
      </c>
      <c r="E3910" s="12">
        <f>VLOOKUP($B3910,'Exp Dates'!$E$4:$K$400,MATCH("Trade Count",'Exp Dates'!$E$2:$X$2,0),1)-C3910+D3910-VLOOKUP($B3910,'Exp Dates'!$E$4:$K$400,MATCH("Trade Day Adj",'Exp Dates'!$E$2:$X$2,0),1)*IF($B3910&gt;VLOOKUP($B3910,'Exp Dates'!$E$4:$K$400,MATCH("Trade Day Adj Start",'Exp Dates'!$E$2:$X$2,0),1),1,0)</f>
        <v>9</v>
      </c>
      <c r="F3910" s="79">
        <f t="shared" si="486"/>
        <v>11</v>
      </c>
      <c r="G3910" s="79" t="str">
        <f>VLOOKUP($B3910,'Exp Dates'!$E$6:$U$400,MATCH("ExpMoYr",'Exp Dates'!$E$2:$U$2,0),1)</f>
        <v>Oct-2019</v>
      </c>
      <c r="H3910" s="11">
        <v>1</v>
      </c>
      <c r="I3910">
        <f>IF($I$1=0,(1/(1-91/360*VLOOKUP($B3909,'T-bills'!$B$4:$C$978,2,1)/100))^(($B3910-$B3909)/91)-1,0)</f>
        <v>5.3045928756434435E-5</v>
      </c>
      <c r="J3910" s="11">
        <v>19.12</v>
      </c>
      <c r="K3910" s="11">
        <v>19.78</v>
      </c>
      <c r="L3910" s="11">
        <f t="shared" si="485"/>
        <v>0.9666329625884732</v>
      </c>
      <c r="M3910" s="90">
        <v>20.399999999999999</v>
      </c>
      <c r="N3910" s="11">
        <v>2910.63</v>
      </c>
      <c r="P3910" s="11">
        <f t="shared" ca="1" si="481"/>
        <v>2.1080368906455815E-2</v>
      </c>
      <c r="Q3910" s="11">
        <f ca="1">ROUND(IF(Lookup!D3910&gt;0,Lookup!D3910,VLOOKUP(Master!$B3910,Interpolate!$B$3:$T$2500,MATCH("M1-I",Interpolate!$B$2:$T$2,0),0)),3)</f>
        <v>18.975000000000001</v>
      </c>
      <c r="R3910" s="11">
        <f ca="1">ROUND(IF(Lookup!E3910&gt;0,Lookup!E3910,VLOOKUP(Master!$B3910,Interpolate!$B$3:$T$2500,MATCH("M2-I",Interpolate!$B$2:$T$2,0),0)),3)</f>
        <v>19.375</v>
      </c>
      <c r="S3910" s="11">
        <f ca="1">ROUND(IF(Lookup!F3910&gt;0,Lookup!F3910,VLOOKUP(Master!$B3910,Interpolate!$B$3:$T$2500,MATCH("M3-I",Interpolate!$B$2:$T$2,0),0)),3)</f>
        <v>19.225000000000001</v>
      </c>
      <c r="T3910" s="11">
        <f ca="1">ROUND(IF(Lookup!G3910&gt;0,Lookup!G3910,VLOOKUP(Master!$B3910,Interpolate!$B$3:$T$2500,MATCH("M4-I",Interpolate!$B$2:$T$2,0),0)),3)</f>
        <v>19.675000000000001</v>
      </c>
      <c r="U3910" s="11">
        <f ca="1">ROUND(IF(Lookup!H3910&gt;0,Lookup!H3910,VLOOKUP(Master!$B3910,Interpolate!$B$3:$T$2500,MATCH("M5-I",Interpolate!$B$2:$T$2,0),0)),3)</f>
        <v>19.875</v>
      </c>
      <c r="V3910" s="11">
        <f ca="1">ROUND(IF(Lookup!I3910&gt;0,Lookup!I3910,VLOOKUP(Master!$B3910,Interpolate!$B$3:$T$2500,MATCH("M6-I",Interpolate!$B$2:$T$2,0),0)),3)</f>
        <v>19.774999999999999</v>
      </c>
      <c r="W3910" s="11">
        <f ca="1">ROUND(IF(Lookup!J3910&gt;0,Lookup!J3910,VLOOKUP(Master!$B3910,Interpolate!$B$3:$T$2500,MATCH("M7-I",Interpolate!$B$2:$T$2,0),0)),3)</f>
        <v>19.850000000000001</v>
      </c>
      <c r="AA3910" s="6">
        <f ca="1">Lookup!S3910</f>
        <v>320938</v>
      </c>
      <c r="AB3910">
        <f t="shared" ca="1" si="482"/>
        <v>2.1080368906455815E-2</v>
      </c>
      <c r="AC3910">
        <f t="shared" ca="1" si="483"/>
        <v>-7.142857142857075E-3</v>
      </c>
      <c r="AD3910">
        <f t="shared" ca="1" si="484"/>
        <v>2.0238095238095271E-3</v>
      </c>
    </row>
    <row r="3911" spans="2:30" x14ac:dyDescent="0.25">
      <c r="B3911" s="52">
        <v>43742</v>
      </c>
      <c r="C3911" s="6">
        <f t="shared" ref="C3911:C3974" si="487">C3910+1</f>
        <v>3909</v>
      </c>
      <c r="D3911" s="13">
        <f>VLOOKUP($B3911,'Exp Dates'!$E$4:$K$400,MATCH("Days1M",'Exp Dates'!$E$2:$X$2,0),1)</f>
        <v>20</v>
      </c>
      <c r="E3911" s="12">
        <f>VLOOKUP($B3911,'Exp Dates'!$E$4:$K$400,MATCH("Trade Count",'Exp Dates'!$E$2:$X$2,0),1)-C3911+D3911-VLOOKUP($B3911,'Exp Dates'!$E$4:$K$400,MATCH("Trade Day Adj",'Exp Dates'!$E$2:$X$2,0),1)*IF($B3911&gt;VLOOKUP($B3911,'Exp Dates'!$E$4:$K$400,MATCH("Trade Day Adj Start",'Exp Dates'!$E$2:$X$2,0),1),1,0)</f>
        <v>8</v>
      </c>
      <c r="F3911" s="79">
        <f t="shared" si="486"/>
        <v>-8</v>
      </c>
      <c r="G3911" s="79" t="str">
        <f>VLOOKUP($B3911,'Exp Dates'!$E$6:$U$400,MATCH("ExpMoYr",'Exp Dates'!$E$2:$U$2,0),1)</f>
        <v>Oct-2019</v>
      </c>
      <c r="H3911" s="11">
        <v>1</v>
      </c>
      <c r="I3911">
        <f>IF($I$1=0,(1/(1-91/360*VLOOKUP($B3910,'T-bills'!$B$4:$C$978,2,1)/100))^(($B3911-$B3910)/91)-1,0)</f>
        <v>5.1231642718141401E-5</v>
      </c>
      <c r="J3911" s="11">
        <v>17.04</v>
      </c>
      <c r="K3911" s="11">
        <v>18.59</v>
      </c>
      <c r="L3911" s="11">
        <f t="shared" si="485"/>
        <v>0.91662183969876276</v>
      </c>
      <c r="M3911" s="90">
        <v>19.510000000000002</v>
      </c>
      <c r="N3911" s="11">
        <v>2952.01</v>
      </c>
      <c r="P3911" s="11">
        <f t="shared" ca="1" si="481"/>
        <v>5.9574468085106469E-2</v>
      </c>
      <c r="Q3911" s="11">
        <f ca="1">ROUND(IF(Lookup!D3911&gt;0,Lookup!D3911,VLOOKUP(Master!$B3911,Interpolate!$B$3:$T$2500,MATCH("M1-I",Interpolate!$B$2:$T$2,0),0)),3)</f>
        <v>17.625</v>
      </c>
      <c r="R3911" s="11">
        <f ca="1">ROUND(IF(Lookup!E3911&gt;0,Lookup!E3911,VLOOKUP(Master!$B3911,Interpolate!$B$3:$T$2500,MATCH("M2-I",Interpolate!$B$2:$T$2,0),0)),3)</f>
        <v>18.675000000000001</v>
      </c>
      <c r="S3911" s="11">
        <f ca="1">ROUND(IF(Lookup!F3911&gt;0,Lookup!F3911,VLOOKUP(Master!$B3911,Interpolate!$B$3:$T$2500,MATCH("M3-I",Interpolate!$B$2:$T$2,0),0)),3)</f>
        <v>18.625</v>
      </c>
      <c r="T3911" s="11">
        <f ca="1">ROUND(IF(Lookup!G3911&gt;0,Lookup!G3911,VLOOKUP(Master!$B3911,Interpolate!$B$3:$T$2500,MATCH("M4-I",Interpolate!$B$2:$T$2,0),0)),3)</f>
        <v>19.175000000000001</v>
      </c>
      <c r="U3911" s="11">
        <f ca="1">ROUND(IF(Lookup!H3911&gt;0,Lookup!H3911,VLOOKUP(Master!$B3911,Interpolate!$B$3:$T$2500,MATCH("M5-I",Interpolate!$B$2:$T$2,0),0)),3)</f>
        <v>19.375</v>
      </c>
      <c r="V3911" s="11">
        <f ca="1">ROUND(IF(Lookup!I3911&gt;0,Lookup!I3911,VLOOKUP(Master!$B3911,Interpolate!$B$3:$T$2500,MATCH("M6-I",Interpolate!$B$2:$T$2,0),0)),3)</f>
        <v>19.375</v>
      </c>
      <c r="W3911" s="11">
        <f ca="1">ROUND(IF(Lookup!J3911&gt;0,Lookup!J3911,VLOOKUP(Master!$B3911,Interpolate!$B$3:$T$2500,MATCH("M7-I",Interpolate!$B$2:$T$2,0),0)),3)</f>
        <v>19.475000000000001</v>
      </c>
      <c r="AA3911" s="6">
        <f ca="1">Lookup!S3911</f>
        <v>316143</v>
      </c>
      <c r="AB3911">
        <f t="shared" ca="1" si="482"/>
        <v>5.9574468085106469E-2</v>
      </c>
      <c r="AC3911">
        <f t="shared" ca="1" si="483"/>
        <v>-2.380952380952415E-3</v>
      </c>
      <c r="AD3911">
        <f t="shared" ca="1" si="484"/>
        <v>4.2857142857142955E-3</v>
      </c>
    </row>
    <row r="3912" spans="2:30" x14ac:dyDescent="0.25">
      <c r="B3912" s="52">
        <v>43745</v>
      </c>
      <c r="C3912" s="6">
        <f t="shared" si="487"/>
        <v>3910</v>
      </c>
      <c r="D3912" s="13">
        <f>VLOOKUP($B3912,'Exp Dates'!$E$4:$K$400,MATCH("Days1M",'Exp Dates'!$E$2:$X$2,0),1)</f>
        <v>20</v>
      </c>
      <c r="E3912" s="12">
        <f>VLOOKUP($B3912,'Exp Dates'!$E$4:$K$400,MATCH("Trade Count",'Exp Dates'!$E$2:$X$2,0),1)-C3912+D3912-VLOOKUP($B3912,'Exp Dates'!$E$4:$K$400,MATCH("Trade Day Adj",'Exp Dates'!$E$2:$X$2,0),1)*IF($B3912&gt;VLOOKUP($B3912,'Exp Dates'!$E$4:$K$400,MATCH("Trade Day Adj Start",'Exp Dates'!$E$2:$X$2,0),1),1,0)</f>
        <v>7</v>
      </c>
      <c r="F3912" s="79">
        <f t="shared" si="486"/>
        <v>-7</v>
      </c>
      <c r="G3912" s="79" t="str">
        <f>VLOOKUP($B3912,'Exp Dates'!$E$6:$U$400,MATCH("ExpMoYr",'Exp Dates'!$E$2:$U$2,0),1)</f>
        <v>Oct-2019</v>
      </c>
      <c r="H3912" s="11">
        <v>1</v>
      </c>
      <c r="I3912">
        <f>IF($I$1=0,(1/(1-91/360*VLOOKUP($B3911,'T-bills'!$B$4:$C$978,2,1)/100))^(($B3912-$B3911)/91)-1,0)</f>
        <v>1.5370280233240052E-4</v>
      </c>
      <c r="J3912" s="11">
        <v>17.86</v>
      </c>
      <c r="K3912" s="11">
        <v>18.91</v>
      </c>
      <c r="L3912" s="11">
        <f t="shared" si="485"/>
        <v>0.9444738233738762</v>
      </c>
      <c r="M3912" s="90">
        <v>19.760000000000002</v>
      </c>
      <c r="N3912" s="11">
        <v>2938.79</v>
      </c>
      <c r="P3912" s="11">
        <f t="shared" ca="1" si="481"/>
        <v>4.4506258692628586E-2</v>
      </c>
      <c r="Q3912" s="11">
        <f ca="1">ROUND(IF(Lookup!D3912&gt;0,Lookup!D3912,VLOOKUP(Master!$B3912,Interpolate!$B$3:$T$2500,MATCH("M1-I",Interpolate!$B$2:$T$2,0),0)),3)</f>
        <v>17.975000000000001</v>
      </c>
      <c r="R3912" s="11">
        <f ca="1">ROUND(IF(Lookup!E3912&gt;0,Lookup!E3912,VLOOKUP(Master!$B3912,Interpolate!$B$3:$T$2500,MATCH("M2-I",Interpolate!$B$2:$T$2,0),0)),3)</f>
        <v>18.774999999999999</v>
      </c>
      <c r="S3912" s="11">
        <f ca="1">ROUND(IF(Lookup!F3912&gt;0,Lookup!F3912,VLOOKUP(Master!$B3912,Interpolate!$B$3:$T$2500,MATCH("M3-I",Interpolate!$B$2:$T$2,0),0)),3)</f>
        <v>18.675000000000001</v>
      </c>
      <c r="T3912" s="11">
        <f ca="1">ROUND(IF(Lookup!G3912&gt;0,Lookup!G3912,VLOOKUP(Master!$B3912,Interpolate!$B$3:$T$2500,MATCH("M4-I",Interpolate!$B$2:$T$2,0),0)),3)</f>
        <v>19.225000000000001</v>
      </c>
      <c r="U3912" s="11">
        <f ca="1">ROUND(IF(Lookup!H3912&gt;0,Lookup!H3912,VLOOKUP(Master!$B3912,Interpolate!$B$3:$T$2500,MATCH("M5-I",Interpolate!$B$2:$T$2,0),0)),3)</f>
        <v>19.475000000000001</v>
      </c>
      <c r="V3912" s="11">
        <f ca="1">ROUND(IF(Lookup!I3912&gt;0,Lookup!I3912,VLOOKUP(Master!$B3912,Interpolate!$B$3:$T$2500,MATCH("M6-I",Interpolate!$B$2:$T$2,0),0)),3)</f>
        <v>19.425000000000001</v>
      </c>
      <c r="W3912" s="11">
        <f ca="1">ROUND(IF(Lookup!J3912&gt;0,Lookup!J3912,VLOOKUP(Master!$B3912,Interpolate!$B$3:$T$2500,MATCH("M7-I",Interpolate!$B$2:$T$2,0),0)),3)</f>
        <v>19.55</v>
      </c>
      <c r="AA3912" s="6">
        <f ca="1">Lookup!S3912</f>
        <v>309898</v>
      </c>
      <c r="AB3912">
        <f t="shared" ca="1" si="482"/>
        <v>4.4506258692628586E-2</v>
      </c>
      <c r="AC3912">
        <f t="shared" ca="1" si="483"/>
        <v>-4.76190476190466E-3</v>
      </c>
      <c r="AD3912">
        <f t="shared" ca="1" si="484"/>
        <v>4.4047619047618914E-3</v>
      </c>
    </row>
    <row r="3913" spans="2:30" x14ac:dyDescent="0.25">
      <c r="B3913" s="52">
        <v>43746</v>
      </c>
      <c r="C3913" s="6">
        <f t="shared" si="487"/>
        <v>3911</v>
      </c>
      <c r="D3913" s="13">
        <f>VLOOKUP($B3913,'Exp Dates'!$E$4:$K$400,MATCH("Days1M",'Exp Dates'!$E$2:$X$2,0),1)</f>
        <v>20</v>
      </c>
      <c r="E3913" s="12">
        <f>VLOOKUP($B3913,'Exp Dates'!$E$4:$K$400,MATCH("Trade Count",'Exp Dates'!$E$2:$X$2,0),1)-C3913+D3913-VLOOKUP($B3913,'Exp Dates'!$E$4:$K$400,MATCH("Trade Day Adj",'Exp Dates'!$E$2:$X$2,0),1)*IF($B3913&gt;VLOOKUP($B3913,'Exp Dates'!$E$4:$K$400,MATCH("Trade Day Adj Start",'Exp Dates'!$E$2:$X$2,0),1),1,0)</f>
        <v>6</v>
      </c>
      <c r="F3913" s="79">
        <f t="shared" si="486"/>
        <v>-6</v>
      </c>
      <c r="G3913" s="79" t="str">
        <f>VLOOKUP($B3913,'Exp Dates'!$E$6:$U$400,MATCH("ExpMoYr",'Exp Dates'!$E$2:$U$2,0),1)</f>
        <v>Oct-2019</v>
      </c>
      <c r="H3913" s="11">
        <v>1</v>
      </c>
      <c r="I3913">
        <f>IF($I$1=0,(1/(1-91/360*VLOOKUP($B3912,'T-bills'!$B$4:$C$978,2,1)/100))^(($B3913-$B3912)/91)-1,0)</f>
        <v>5.1231642718141401E-5</v>
      </c>
      <c r="J3913" s="11">
        <v>20.28</v>
      </c>
      <c r="K3913" s="11">
        <v>20.39</v>
      </c>
      <c r="L3913" s="11">
        <f t="shared" si="485"/>
        <v>0.99460519862677788</v>
      </c>
      <c r="M3913" s="90">
        <v>20.82</v>
      </c>
      <c r="N3913" s="11">
        <v>2893.06</v>
      </c>
      <c r="P3913" s="11">
        <f t="shared" ca="1" si="481"/>
        <v>-4.9813200498131094E-3</v>
      </c>
      <c r="Q3913" s="11">
        <f ca="1">ROUND(IF(Lookup!D3913&gt;0,Lookup!D3913,VLOOKUP(Master!$B3913,Interpolate!$B$3:$T$2500,MATCH("M1-I",Interpolate!$B$2:$T$2,0),0)),3)</f>
        <v>20.074999999999999</v>
      </c>
      <c r="R3913" s="11">
        <f ca="1">ROUND(IF(Lookup!E3913&gt;0,Lookup!E3913,VLOOKUP(Master!$B3913,Interpolate!$B$3:$T$2500,MATCH("M2-I",Interpolate!$B$2:$T$2,0),0)),3)</f>
        <v>19.975000000000001</v>
      </c>
      <c r="S3913" s="11">
        <f ca="1">ROUND(IF(Lookup!F3913&gt;0,Lookup!F3913,VLOOKUP(Master!$B3913,Interpolate!$B$3:$T$2500,MATCH("M3-I",Interpolate!$B$2:$T$2,0),0)),3)</f>
        <v>19.725000000000001</v>
      </c>
      <c r="T3913" s="11">
        <f ca="1">ROUND(IF(Lookup!G3913&gt;0,Lookup!G3913,VLOOKUP(Master!$B3913,Interpolate!$B$3:$T$2500,MATCH("M4-I",Interpolate!$B$2:$T$2,0),0)),3)</f>
        <v>20.125</v>
      </c>
      <c r="U3913" s="11">
        <f ca="1">ROUND(IF(Lookup!H3913&gt;0,Lookup!H3913,VLOOKUP(Master!$B3913,Interpolate!$B$3:$T$2500,MATCH("M5-I",Interpolate!$B$2:$T$2,0),0)),3)</f>
        <v>20.274999999999999</v>
      </c>
      <c r="V3913" s="11">
        <f ca="1">ROUND(IF(Lookup!I3913&gt;0,Lookup!I3913,VLOOKUP(Master!$B3913,Interpolate!$B$3:$T$2500,MATCH("M6-I",Interpolate!$B$2:$T$2,0),0)),3)</f>
        <v>20.125</v>
      </c>
      <c r="W3913" s="11">
        <f ca="1">ROUND(IF(Lookup!J3913&gt;0,Lookup!J3913,VLOOKUP(Master!$B3913,Interpolate!$B$3:$T$2500,MATCH("M7-I",Interpolate!$B$2:$T$2,0),0)),3)</f>
        <v>20.175000000000001</v>
      </c>
      <c r="AA3913" s="6">
        <f ca="1">Lookup!S3913</f>
        <v>319379</v>
      </c>
      <c r="AB3913">
        <f t="shared" ca="1" si="482"/>
        <v>-4.9813200498131094E-3</v>
      </c>
      <c r="AC3913">
        <f t="shared" ca="1" si="483"/>
        <v>-1.1904761904761904E-2</v>
      </c>
      <c r="AD3913">
        <f t="shared" ca="1" si="484"/>
        <v>1.6917684184764292E-17</v>
      </c>
    </row>
    <row r="3914" spans="2:30" x14ac:dyDescent="0.25">
      <c r="B3914" s="52">
        <v>43747</v>
      </c>
      <c r="C3914" s="6">
        <f t="shared" si="487"/>
        <v>3912</v>
      </c>
      <c r="D3914" s="13">
        <f>VLOOKUP($B3914,'Exp Dates'!$E$4:$K$400,MATCH("Days1M",'Exp Dates'!$E$2:$X$2,0),1)</f>
        <v>20</v>
      </c>
      <c r="E3914" s="12">
        <f>VLOOKUP($B3914,'Exp Dates'!$E$4:$K$400,MATCH("Trade Count",'Exp Dates'!$E$2:$X$2,0),1)-C3914+D3914-VLOOKUP($B3914,'Exp Dates'!$E$4:$K$400,MATCH("Trade Day Adj",'Exp Dates'!$E$2:$X$2,0),1)*IF($B3914&gt;VLOOKUP($B3914,'Exp Dates'!$E$4:$K$400,MATCH("Trade Day Adj Start",'Exp Dates'!$E$2:$X$2,0),1),1,0)</f>
        <v>5</v>
      </c>
      <c r="F3914" s="79">
        <f t="shared" si="486"/>
        <v>-5</v>
      </c>
      <c r="G3914" s="79" t="str">
        <f>VLOOKUP($B3914,'Exp Dates'!$E$6:$U$400,MATCH("ExpMoYr",'Exp Dates'!$E$2:$U$2,0),1)</f>
        <v>Oct-2019</v>
      </c>
      <c r="H3914" s="11">
        <v>1</v>
      </c>
      <c r="I3914">
        <f>IF($I$1=0,(1/(1-91/360*VLOOKUP($B3913,'T-bills'!$B$4:$C$978,2,1)/100))^(($B3914-$B3913)/91)-1,0)</f>
        <v>5.1231642718141401E-5</v>
      </c>
      <c r="J3914" s="11">
        <v>18.64</v>
      </c>
      <c r="K3914" s="11">
        <v>19.510000000000002</v>
      </c>
      <c r="L3914" s="11">
        <f t="shared" si="485"/>
        <v>0.95540748334187586</v>
      </c>
      <c r="M3914" s="90">
        <v>20.260000000000002</v>
      </c>
      <c r="N3914" s="11">
        <v>2919.4</v>
      </c>
      <c r="P3914" s="11">
        <f t="shared" ca="1" si="481"/>
        <v>3.7685060565275874E-2</v>
      </c>
      <c r="Q3914" s="11">
        <f ca="1">ROUND(IF(Lookup!D3914&gt;0,Lookup!D3914,VLOOKUP(Master!$B3914,Interpolate!$B$3:$T$2500,MATCH("M1-I",Interpolate!$B$2:$T$2,0),0)),3)</f>
        <v>18.574999999999999</v>
      </c>
      <c r="R3914" s="11">
        <f ca="1">ROUND(IF(Lookup!E3914&gt;0,Lookup!E3914,VLOOKUP(Master!$B3914,Interpolate!$B$3:$T$2500,MATCH("M2-I",Interpolate!$B$2:$T$2,0),0)),3)</f>
        <v>19.274999999999999</v>
      </c>
      <c r="S3914" s="11">
        <f ca="1">ROUND(IF(Lookup!F3914&gt;0,Lookup!F3914,VLOOKUP(Master!$B3914,Interpolate!$B$3:$T$2500,MATCH("M3-I",Interpolate!$B$2:$T$2,0),0)),3)</f>
        <v>19.175000000000001</v>
      </c>
      <c r="T3914" s="11">
        <f ca="1">ROUND(IF(Lookup!G3914&gt;0,Lookup!G3914,VLOOKUP(Master!$B3914,Interpolate!$B$3:$T$2500,MATCH("M4-I",Interpolate!$B$2:$T$2,0),0)),3)</f>
        <v>19.774999999999999</v>
      </c>
      <c r="U3914" s="11">
        <f ca="1">ROUND(IF(Lookup!H3914&gt;0,Lookup!H3914,VLOOKUP(Master!$B3914,Interpolate!$B$3:$T$2500,MATCH("M5-I",Interpolate!$B$2:$T$2,0),0)),3)</f>
        <v>19.975000000000001</v>
      </c>
      <c r="V3914" s="11">
        <f ca="1">ROUND(IF(Lookup!I3914&gt;0,Lookup!I3914,VLOOKUP(Master!$B3914,Interpolate!$B$3:$T$2500,MATCH("M6-I",Interpolate!$B$2:$T$2,0),0)),3)</f>
        <v>19.875</v>
      </c>
      <c r="W3914" s="11">
        <f ca="1">ROUND(IF(Lookup!J3914&gt;0,Lookup!J3914,VLOOKUP(Master!$B3914,Interpolate!$B$3:$T$2500,MATCH("M7-I",Interpolate!$B$2:$T$2,0),0)),3)</f>
        <v>19.925000000000001</v>
      </c>
      <c r="AA3914" s="6">
        <f ca="1">Lookup!S3914</f>
        <v>309497</v>
      </c>
      <c r="AB3914">
        <f t="shared" ca="1" si="482"/>
        <v>3.7685060565275874E-2</v>
      </c>
      <c r="AC3914">
        <f t="shared" ca="1" si="483"/>
        <v>-4.76190476190466E-3</v>
      </c>
      <c r="AD3914">
        <f t="shared" ca="1" si="484"/>
        <v>1.6666666666666904E-3</v>
      </c>
    </row>
    <row r="3915" spans="2:30" x14ac:dyDescent="0.25">
      <c r="B3915" s="52">
        <v>43748</v>
      </c>
      <c r="C3915" s="6">
        <f t="shared" si="487"/>
        <v>3913</v>
      </c>
      <c r="D3915" s="13">
        <f>VLOOKUP($B3915,'Exp Dates'!$E$4:$K$400,MATCH("Days1M",'Exp Dates'!$E$2:$X$2,0),1)</f>
        <v>20</v>
      </c>
      <c r="E3915" s="12">
        <f>VLOOKUP($B3915,'Exp Dates'!$E$4:$K$400,MATCH("Trade Count",'Exp Dates'!$E$2:$X$2,0),1)-C3915+D3915-VLOOKUP($B3915,'Exp Dates'!$E$4:$K$400,MATCH("Trade Day Adj",'Exp Dates'!$E$2:$X$2,0),1)*IF($B3915&gt;VLOOKUP($B3915,'Exp Dates'!$E$4:$K$400,MATCH("Trade Day Adj Start",'Exp Dates'!$E$2:$X$2,0),1),1,0)</f>
        <v>4</v>
      </c>
      <c r="F3915" s="79">
        <f t="shared" si="486"/>
        <v>-4</v>
      </c>
      <c r="G3915" s="79" t="str">
        <f>VLOOKUP($B3915,'Exp Dates'!$E$6:$U$400,MATCH("ExpMoYr",'Exp Dates'!$E$2:$U$2,0),1)</f>
        <v>Oct-2019</v>
      </c>
      <c r="H3915" s="11">
        <v>1</v>
      </c>
      <c r="I3915">
        <f>IF($I$1=0,(1/(1-91/360*VLOOKUP($B3914,'T-bills'!$B$4:$C$978,2,1)/100))^(($B3915-$B3914)/91)-1,0)</f>
        <v>5.1231642718141401E-5</v>
      </c>
      <c r="J3915" s="11">
        <v>17.57</v>
      </c>
      <c r="K3915" s="11">
        <v>18.79</v>
      </c>
      <c r="L3915" s="11">
        <f t="shared" si="485"/>
        <v>0.93507184672698251</v>
      </c>
      <c r="M3915" s="90">
        <v>19.739999999999998</v>
      </c>
      <c r="N3915" s="11">
        <v>2938.13</v>
      </c>
      <c r="P3915" s="11">
        <f t="shared" ca="1" si="481"/>
        <v>6.80851063829786E-2</v>
      </c>
      <c r="Q3915" s="11">
        <f ca="1">ROUND(IF(Lookup!D3915&gt;0,Lookup!D3915,VLOOKUP(Master!$B3915,Interpolate!$B$3:$T$2500,MATCH("M1-I",Interpolate!$B$2:$T$2,0),0)),3)</f>
        <v>17.625</v>
      </c>
      <c r="R3915" s="11">
        <f ca="1">ROUND(IF(Lookup!E3915&gt;0,Lookup!E3915,VLOOKUP(Master!$B3915,Interpolate!$B$3:$T$2500,MATCH("M2-I",Interpolate!$B$2:$T$2,0),0)),3)</f>
        <v>18.824999999999999</v>
      </c>
      <c r="S3915" s="11">
        <f ca="1">ROUND(IF(Lookup!F3915&gt;0,Lookup!F3915,VLOOKUP(Master!$B3915,Interpolate!$B$3:$T$2500,MATCH("M3-I",Interpolate!$B$2:$T$2,0),0)),3)</f>
        <v>18.824999999999999</v>
      </c>
      <c r="T3915" s="11">
        <f ca="1">ROUND(IF(Lookup!G3915&gt;0,Lookup!G3915,VLOOKUP(Master!$B3915,Interpolate!$B$3:$T$2500,MATCH("M4-I",Interpolate!$B$2:$T$2,0),0)),3)</f>
        <v>19.425000000000001</v>
      </c>
      <c r="U3915" s="11">
        <f ca="1">ROUND(IF(Lookup!H3915&gt;0,Lookup!H3915,VLOOKUP(Master!$B3915,Interpolate!$B$3:$T$2500,MATCH("M5-I",Interpolate!$B$2:$T$2,0),0)),3)</f>
        <v>19.625</v>
      </c>
      <c r="V3915" s="11">
        <f ca="1">ROUND(IF(Lookup!I3915&gt;0,Lookup!I3915,VLOOKUP(Master!$B3915,Interpolate!$B$3:$T$2500,MATCH("M6-I",Interpolate!$B$2:$T$2,0),0)),3)</f>
        <v>19.524999999999999</v>
      </c>
      <c r="W3915" s="11">
        <f ca="1">ROUND(IF(Lookup!J3915&gt;0,Lookup!J3915,VLOOKUP(Master!$B3915,Interpolate!$B$3:$T$2500,MATCH("M7-I",Interpolate!$B$2:$T$2,0),0)),3)</f>
        <v>19.625</v>
      </c>
      <c r="AA3915" s="6">
        <f ca="1">Lookup!S3915</f>
        <v>303970</v>
      </c>
      <c r="AB3915">
        <f t="shared" ca="1" si="482"/>
        <v>6.80851063829786E-2</v>
      </c>
      <c r="AC3915">
        <f t="shared" ca="1" si="483"/>
        <v>0</v>
      </c>
      <c r="AD3915">
        <f t="shared" ca="1" si="484"/>
        <v>2.3809523809523638E-3</v>
      </c>
    </row>
    <row r="3916" spans="2:30" x14ac:dyDescent="0.25">
      <c r="B3916" s="52">
        <v>43749</v>
      </c>
      <c r="C3916" s="6">
        <f t="shared" si="487"/>
        <v>3914</v>
      </c>
      <c r="D3916" s="13">
        <f>VLOOKUP($B3916,'Exp Dates'!$E$4:$K$400,MATCH("Days1M",'Exp Dates'!$E$2:$X$2,0),1)</f>
        <v>20</v>
      </c>
      <c r="E3916" s="12">
        <f>VLOOKUP($B3916,'Exp Dates'!$E$4:$K$400,MATCH("Trade Count",'Exp Dates'!$E$2:$X$2,0),1)-C3916+D3916-VLOOKUP($B3916,'Exp Dates'!$E$4:$K$400,MATCH("Trade Day Adj",'Exp Dates'!$E$2:$X$2,0),1)*IF($B3916&gt;VLOOKUP($B3916,'Exp Dates'!$E$4:$K$400,MATCH("Trade Day Adj Start",'Exp Dates'!$E$2:$X$2,0),1),1,0)</f>
        <v>3</v>
      </c>
      <c r="F3916" s="79">
        <f t="shared" si="486"/>
        <v>-3</v>
      </c>
      <c r="G3916" s="79" t="str">
        <f>VLOOKUP($B3916,'Exp Dates'!$E$6:$U$400,MATCH("ExpMoYr",'Exp Dates'!$E$2:$U$2,0),1)</f>
        <v>Oct-2019</v>
      </c>
      <c r="H3916" s="11">
        <v>1</v>
      </c>
      <c r="I3916">
        <f>IF($I$1=0,(1/(1-91/360*VLOOKUP($B3915,'T-bills'!$B$4:$C$978,2,1)/100))^(($B3916-$B3915)/91)-1,0)</f>
        <v>4.6767167319883285E-5</v>
      </c>
      <c r="J3916" s="11">
        <v>15.58</v>
      </c>
      <c r="K3916" s="11">
        <v>17.55</v>
      </c>
      <c r="L3916" s="11">
        <f t="shared" si="485"/>
        <v>0.88774928774928774</v>
      </c>
      <c r="M3916" s="90">
        <v>18.86</v>
      </c>
      <c r="N3916" s="11">
        <v>2970.27</v>
      </c>
      <c r="P3916" s="11">
        <f t="shared" ca="1" si="481"/>
        <v>0.14218009478672977</v>
      </c>
      <c r="Q3916" s="11">
        <f ca="1">ROUND(IF(Lookup!D3916&gt;0,Lookup!D3916,VLOOKUP(Master!$B3916,Interpolate!$B$3:$T$2500,MATCH("M1-I",Interpolate!$B$2:$T$2,0),0)),3)</f>
        <v>15.824999999999999</v>
      </c>
      <c r="R3916" s="11">
        <f ca="1">ROUND(IF(Lookup!E3916&gt;0,Lookup!E3916,VLOOKUP(Master!$B3916,Interpolate!$B$3:$T$2500,MATCH("M2-I",Interpolate!$B$2:$T$2,0),0)),3)</f>
        <v>18.074999999999999</v>
      </c>
      <c r="S3916" s="11">
        <f ca="1">ROUND(IF(Lookup!F3916&gt;0,Lookup!F3916,VLOOKUP(Master!$B3916,Interpolate!$B$3:$T$2500,MATCH("M3-I",Interpolate!$B$2:$T$2,0),0)),3)</f>
        <v>18.425000000000001</v>
      </c>
      <c r="T3916" s="11">
        <f ca="1">ROUND(IF(Lookup!G3916&gt;0,Lookup!G3916,VLOOKUP(Master!$B3916,Interpolate!$B$3:$T$2500,MATCH("M4-I",Interpolate!$B$2:$T$2,0),0)),3)</f>
        <v>19.024999999999999</v>
      </c>
      <c r="U3916" s="11">
        <f ca="1">ROUND(IF(Lookup!H3916&gt;0,Lookup!H3916,VLOOKUP(Master!$B3916,Interpolate!$B$3:$T$2500,MATCH("M5-I",Interpolate!$B$2:$T$2,0),0)),3)</f>
        <v>19.324999999999999</v>
      </c>
      <c r="V3916" s="11">
        <f ca="1">ROUND(IF(Lookup!I3916&gt;0,Lookup!I3916,VLOOKUP(Master!$B3916,Interpolate!$B$3:$T$2500,MATCH("M6-I",Interpolate!$B$2:$T$2,0),0)),3)</f>
        <v>19.225000000000001</v>
      </c>
      <c r="W3916" s="11">
        <f ca="1">ROUND(IF(Lookup!J3916&gt;0,Lookup!J3916,VLOOKUP(Master!$B3916,Interpolate!$B$3:$T$2500,MATCH("M7-I",Interpolate!$B$2:$T$2,0),0)),3)</f>
        <v>19.350000000000001</v>
      </c>
      <c r="AA3916" s="6">
        <f ca="1">Lookup!S3916</f>
        <v>317256</v>
      </c>
      <c r="AB3916">
        <f t="shared" ca="1" si="482"/>
        <v>0.14218009478672977</v>
      </c>
      <c r="AC3916">
        <f t="shared" ca="1" si="483"/>
        <v>1.6666666666666736E-2</v>
      </c>
      <c r="AD3916">
        <f t="shared" ca="1" si="484"/>
        <v>4.1666666666667178E-3</v>
      </c>
    </row>
    <row r="3917" spans="2:30" x14ac:dyDescent="0.25">
      <c r="B3917" s="52">
        <v>43752</v>
      </c>
      <c r="C3917" s="6">
        <f t="shared" si="487"/>
        <v>3915</v>
      </c>
      <c r="D3917" s="13">
        <f>VLOOKUP($B3917,'Exp Dates'!$E$4:$K$400,MATCH("Days1M",'Exp Dates'!$E$2:$X$2,0),1)</f>
        <v>20</v>
      </c>
      <c r="E3917" s="12">
        <f>VLOOKUP($B3917,'Exp Dates'!$E$4:$K$400,MATCH("Trade Count",'Exp Dates'!$E$2:$X$2,0),1)-C3917+D3917-VLOOKUP($B3917,'Exp Dates'!$E$4:$K$400,MATCH("Trade Day Adj",'Exp Dates'!$E$2:$X$2,0),1)*IF($B3917&gt;VLOOKUP($B3917,'Exp Dates'!$E$4:$K$400,MATCH("Trade Day Adj Start",'Exp Dates'!$E$2:$X$2,0),1),1,0)</f>
        <v>2</v>
      </c>
      <c r="F3917" s="79">
        <f t="shared" si="486"/>
        <v>-2</v>
      </c>
      <c r="G3917" s="79" t="str">
        <f>VLOOKUP($B3917,'Exp Dates'!$E$6:$U$400,MATCH("ExpMoYr",'Exp Dates'!$E$2:$U$2,0),1)</f>
        <v>Oct-2019</v>
      </c>
      <c r="H3917" s="11">
        <v>1</v>
      </c>
      <c r="I3917">
        <f>IF($I$1=0,(1/(1-91/360*VLOOKUP($B3916,'T-bills'!$B$4:$C$978,2,1)/100))^(($B3917-$B3916)/91)-1,0)</f>
        <v>1.4030806356579717E-4</v>
      </c>
      <c r="J3917" s="11">
        <v>14.57</v>
      </c>
      <c r="K3917" s="11">
        <v>17.12</v>
      </c>
      <c r="L3917" s="11">
        <f t="shared" si="485"/>
        <v>0.85105140186915884</v>
      </c>
      <c r="M3917" s="90">
        <v>18.579999999999998</v>
      </c>
      <c r="N3917" s="11">
        <v>2966.15</v>
      </c>
      <c r="P3917" s="11">
        <f t="shared" ca="1" si="481"/>
        <v>0.19277108433734935</v>
      </c>
      <c r="Q3917" s="11">
        <f ca="1">ROUND(IF(Lookup!D3917&gt;0,Lookup!D3917,VLOOKUP(Master!$B3917,Interpolate!$B$3:$T$2500,MATCH("M1-I",Interpolate!$B$2:$T$2,0),0)),3)</f>
        <v>14.525</v>
      </c>
      <c r="R3917" s="11">
        <f ca="1">ROUND(IF(Lookup!E3917&gt;0,Lookup!E3917,VLOOKUP(Master!$B3917,Interpolate!$B$3:$T$2500,MATCH("M2-I",Interpolate!$B$2:$T$2,0),0)),3)</f>
        <v>17.324999999999999</v>
      </c>
      <c r="S3917" s="11">
        <f ca="1">ROUND(IF(Lookup!F3917&gt;0,Lookup!F3917,VLOOKUP(Master!$B3917,Interpolate!$B$3:$T$2500,MATCH("M3-I",Interpolate!$B$2:$T$2,0),0)),3)</f>
        <v>17.875</v>
      </c>
      <c r="T3917" s="11">
        <f ca="1">ROUND(IF(Lookup!G3917&gt;0,Lookup!G3917,VLOOKUP(Master!$B3917,Interpolate!$B$3:$T$2500,MATCH("M4-I",Interpolate!$B$2:$T$2,0),0)),3)</f>
        <v>18.675000000000001</v>
      </c>
      <c r="U3917" s="11">
        <f ca="1">ROUND(IF(Lookup!H3917&gt;0,Lookup!H3917,VLOOKUP(Master!$B3917,Interpolate!$B$3:$T$2500,MATCH("M5-I",Interpolate!$B$2:$T$2,0),0)),3)</f>
        <v>18.975000000000001</v>
      </c>
      <c r="V3917" s="11">
        <f ca="1">ROUND(IF(Lookup!I3917&gt;0,Lookup!I3917,VLOOKUP(Master!$B3917,Interpolate!$B$3:$T$2500,MATCH("M6-I",Interpolate!$B$2:$T$2,0),0)),3)</f>
        <v>18.975000000000001</v>
      </c>
      <c r="W3917" s="11">
        <f ca="1">ROUND(IF(Lookup!J3917&gt;0,Lookup!J3917,VLOOKUP(Master!$B3917,Interpolate!$B$3:$T$2500,MATCH("M7-I",Interpolate!$B$2:$T$2,0),0)),3)</f>
        <v>19.125</v>
      </c>
      <c r="AA3917" s="6">
        <f ca="1">Lookup!S3917</f>
        <v>333715</v>
      </c>
      <c r="AB3917">
        <f t="shared" ca="1" si="482"/>
        <v>0.19277108433734935</v>
      </c>
      <c r="AC3917">
        <f t="shared" ca="1" si="483"/>
        <v>2.6190476190476226E-2</v>
      </c>
      <c r="AD3917">
        <f t="shared" ca="1" si="484"/>
        <v>6.428571428571418E-3</v>
      </c>
    </row>
    <row r="3918" spans="2:30" x14ac:dyDescent="0.25">
      <c r="B3918" s="52">
        <v>43753</v>
      </c>
      <c r="C3918" s="6">
        <f t="shared" si="487"/>
        <v>3916</v>
      </c>
      <c r="D3918" s="13">
        <f>VLOOKUP($B3918,'Exp Dates'!$E$4:$K$400,MATCH("Days1M",'Exp Dates'!$E$2:$X$2,0),1)</f>
        <v>20</v>
      </c>
      <c r="E3918" s="12">
        <f>VLOOKUP($B3918,'Exp Dates'!$E$4:$K$400,MATCH("Trade Count",'Exp Dates'!$E$2:$X$2,0),1)-C3918+D3918-VLOOKUP($B3918,'Exp Dates'!$E$4:$K$400,MATCH("Trade Day Adj",'Exp Dates'!$E$2:$X$2,0),1)*IF($B3918&gt;VLOOKUP($B3918,'Exp Dates'!$E$4:$K$400,MATCH("Trade Day Adj Start",'Exp Dates'!$E$2:$X$2,0),1),1,0)</f>
        <v>1</v>
      </c>
      <c r="F3918" s="79">
        <f t="shared" si="486"/>
        <v>-1</v>
      </c>
      <c r="G3918" s="79" t="str">
        <f>VLOOKUP($B3918,'Exp Dates'!$E$6:$U$400,MATCH("ExpMoYr",'Exp Dates'!$E$2:$U$2,0),1)</f>
        <v>Oct-2019</v>
      </c>
      <c r="H3918" s="11">
        <v>1</v>
      </c>
      <c r="I3918">
        <f>IF($I$1=0,(1/(1-91/360*VLOOKUP($B3917,'T-bills'!$B$4:$C$978,2,1)/100))^(($B3918-$B3917)/91)-1,0)</f>
        <v>4.6767167319883285E-5</v>
      </c>
      <c r="J3918" s="11">
        <v>13.54</v>
      </c>
      <c r="K3918" s="11">
        <v>16.48</v>
      </c>
      <c r="L3918" s="11">
        <f t="shared" si="485"/>
        <v>0.82160194174757273</v>
      </c>
      <c r="M3918" s="90">
        <v>18.100000000000001</v>
      </c>
      <c r="N3918" s="11">
        <v>2995.68</v>
      </c>
      <c r="P3918" s="11">
        <f t="shared" ca="1" si="481"/>
        <v>0.23853211009174302</v>
      </c>
      <c r="Q3918" s="11">
        <f ca="1">ROUND(IF(Lookup!D3918&gt;0,Lookup!D3918,VLOOKUP(Master!$B3918,Interpolate!$B$3:$T$2500,MATCH("M1-I",Interpolate!$B$2:$T$2,0),0)),3)</f>
        <v>13.625</v>
      </c>
      <c r="R3918" s="11">
        <f ca="1">ROUND(IF(Lookup!E3918&gt;0,Lookup!E3918,VLOOKUP(Master!$B3918,Interpolate!$B$3:$T$2500,MATCH("M2-I",Interpolate!$B$2:$T$2,0),0)),3)</f>
        <v>16.875</v>
      </c>
      <c r="S3918" s="11">
        <f ca="1">ROUND(IF(Lookup!F3918&gt;0,Lookup!F3918,VLOOKUP(Master!$B3918,Interpolate!$B$3:$T$2500,MATCH("M3-I",Interpolate!$B$2:$T$2,0),0)),3)</f>
        <v>17.524999999999999</v>
      </c>
      <c r="T3918" s="11">
        <f ca="1">ROUND(IF(Lookup!G3918&gt;0,Lookup!G3918,VLOOKUP(Master!$B3918,Interpolate!$B$3:$T$2500,MATCH("M4-I",Interpolate!$B$2:$T$2,0),0)),3)</f>
        <v>18.375</v>
      </c>
      <c r="U3918" s="11">
        <f ca="1">ROUND(IF(Lookup!H3918&gt;0,Lookup!H3918,VLOOKUP(Master!$B3918,Interpolate!$B$3:$T$2500,MATCH("M5-I",Interpolate!$B$2:$T$2,0),0)),3)</f>
        <v>18.774999999999999</v>
      </c>
      <c r="V3918" s="11">
        <f ca="1">ROUND(IF(Lookup!I3918&gt;0,Lookup!I3918,VLOOKUP(Master!$B3918,Interpolate!$B$3:$T$2500,MATCH("M6-I",Interpolate!$B$2:$T$2,0),0)),3)</f>
        <v>18.8</v>
      </c>
      <c r="W3918" s="11">
        <f ca="1">ROUND(IF(Lookup!J3918&gt;0,Lookup!J3918,VLOOKUP(Master!$B3918,Interpolate!$B$3:$T$2500,MATCH("M7-I",Interpolate!$B$2:$T$2,0),0)),3)</f>
        <v>18.975000000000001</v>
      </c>
      <c r="AA3918" s="6">
        <f ca="1">Lookup!S3918</f>
        <v>350130</v>
      </c>
      <c r="AB3918">
        <f t="shared" ca="1" si="482"/>
        <v>0.23853211009174302</v>
      </c>
      <c r="AC3918">
        <f t="shared" ca="1" si="483"/>
        <v>3.0952380952380884E-2</v>
      </c>
      <c r="AD3918">
        <f t="shared" ca="1" si="484"/>
        <v>8.6904761904762207E-3</v>
      </c>
    </row>
    <row r="3919" spans="2:30" x14ac:dyDescent="0.25">
      <c r="B3919" s="52">
        <v>43754</v>
      </c>
      <c r="C3919" s="6">
        <f t="shared" si="487"/>
        <v>3917</v>
      </c>
      <c r="D3919" s="13">
        <f>VLOOKUP($B3919,'Exp Dates'!$E$4:$K$400,MATCH("Days1M",'Exp Dates'!$E$2:$X$2,0),1)</f>
        <v>25</v>
      </c>
      <c r="E3919" s="12">
        <f>VLOOKUP($B3919,'Exp Dates'!$E$4:$K$400,MATCH("Trade Count",'Exp Dates'!$E$2:$X$2,0),1)-C3919+D3919-VLOOKUP($B3919,'Exp Dates'!$E$4:$K$400,MATCH("Trade Day Adj",'Exp Dates'!$E$2:$X$2,0),1)*IF($B3919&gt;VLOOKUP($B3919,'Exp Dates'!$E$4:$K$400,MATCH("Trade Day Adj Start",'Exp Dates'!$E$2:$X$2,0),1),1,0)</f>
        <v>25</v>
      </c>
      <c r="F3919" s="79">
        <f t="shared" si="486"/>
        <v>0</v>
      </c>
      <c r="G3919" s="79" t="str">
        <f>VLOOKUP($B3919,'Exp Dates'!$E$6:$U$400,MATCH("ExpMoYr",'Exp Dates'!$E$2:$U$2,0),1)</f>
        <v>Nov-2019</v>
      </c>
      <c r="H3919" s="11">
        <v>1</v>
      </c>
      <c r="I3919">
        <f>IF($I$1=0,(1/(1-91/360*VLOOKUP($B3918,'T-bills'!$B$4:$C$978,2,1)/100))^(($B3919-$B3918)/91)-1,0)</f>
        <v>4.6767167319883285E-5</v>
      </c>
      <c r="J3919" s="11">
        <v>13.68</v>
      </c>
      <c r="K3919" s="11">
        <v>16.48</v>
      </c>
      <c r="L3919" s="11">
        <f t="shared" si="485"/>
        <v>0.83009708737864074</v>
      </c>
      <c r="M3919" s="90">
        <v>18.12</v>
      </c>
      <c r="N3919" s="11">
        <v>2989.69</v>
      </c>
      <c r="P3919" s="11">
        <f t="shared" ca="1" si="481"/>
        <v>4.4843049327354167E-2</v>
      </c>
      <c r="Q3919" s="11">
        <f ca="1">ROUND(IF(Lookup!D3919&gt;0,Lookup!D3919,VLOOKUP(Master!$B3919,Interpolate!$B$3:$T$2500,MATCH("M1-I",Interpolate!$B$2:$T$2,0),0)),3)</f>
        <v>16.725000000000001</v>
      </c>
      <c r="R3919" s="11">
        <f ca="1">ROUND(IF(Lookup!E3919&gt;0,Lookup!E3919,VLOOKUP(Master!$B3919,Interpolate!$B$3:$T$2500,MATCH("M2-I",Interpolate!$B$2:$T$2,0),0)),3)</f>
        <v>17.475000000000001</v>
      </c>
      <c r="S3919" s="11">
        <f ca="1">ROUND(IF(Lookup!F3919&gt;0,Lookup!F3919,VLOOKUP(Master!$B3919,Interpolate!$B$3:$T$2500,MATCH("M3-I",Interpolate!$B$2:$T$2,0),0)),3)</f>
        <v>18.375</v>
      </c>
      <c r="T3919" s="11">
        <f ca="1">ROUND(IF(Lookup!G3919&gt;0,Lookup!G3919,VLOOKUP(Master!$B3919,Interpolate!$B$3:$T$2500,MATCH("M4-I",Interpolate!$B$2:$T$2,0),0)),3)</f>
        <v>18.725000000000001</v>
      </c>
      <c r="U3919" s="11">
        <f ca="1">ROUND(IF(Lookup!H3919&gt;0,Lookup!H3919,VLOOKUP(Master!$B3919,Interpolate!$B$3:$T$2500,MATCH("M5-I",Interpolate!$B$2:$T$2,0),0)),3)</f>
        <v>18.774999999999999</v>
      </c>
      <c r="V3919" s="11">
        <f ca="1">ROUND(IF(Lookup!I3919&gt;0,Lookup!I3919,VLOOKUP(Master!$B3919,Interpolate!$B$3:$T$2500,MATCH("M6-I",Interpolate!$B$2:$T$2,0),0)),3)</f>
        <v>18.875</v>
      </c>
      <c r="W3919" s="11">
        <f ca="1">ROUND(IF(Lookup!J3919&gt;0,Lookup!J3919,VLOOKUP(Master!$B3919,Interpolate!$B$3:$T$2500,MATCH("M7-I",Interpolate!$B$2:$T$2,0),0)),3)</f>
        <v>18.875</v>
      </c>
      <c r="AA3919" s="6">
        <f ca="1">Lookup!S3919</f>
        <v>360785</v>
      </c>
      <c r="AB3919">
        <f t="shared" ca="1" si="482"/>
        <v>4.4843049327354167E-2</v>
      </c>
      <c r="AC3919">
        <f t="shared" ca="1" si="483"/>
        <v>4.2857142857142788E-2</v>
      </c>
      <c r="AD3919">
        <f t="shared" ca="1" si="484"/>
        <v>2.6190476190476055E-3</v>
      </c>
    </row>
    <row r="3920" spans="2:30" x14ac:dyDescent="0.25">
      <c r="B3920" s="52">
        <v>43755</v>
      </c>
      <c r="C3920" s="6">
        <f t="shared" si="487"/>
        <v>3918</v>
      </c>
      <c r="D3920" s="13">
        <f>VLOOKUP($B3920,'Exp Dates'!$E$4:$K$400,MATCH("Days1M",'Exp Dates'!$E$2:$X$2,0),1)</f>
        <v>25</v>
      </c>
      <c r="E3920" s="12">
        <f>VLOOKUP($B3920,'Exp Dates'!$E$4:$K$400,MATCH("Trade Count",'Exp Dates'!$E$2:$X$2,0),1)-C3920+D3920-VLOOKUP($B3920,'Exp Dates'!$E$4:$K$400,MATCH("Trade Day Adj",'Exp Dates'!$E$2:$X$2,0),1)*IF($B3920&gt;VLOOKUP($B3920,'Exp Dates'!$E$4:$K$400,MATCH("Trade Day Adj Start",'Exp Dates'!$E$2:$X$2,0),1),1,0)</f>
        <v>24</v>
      </c>
      <c r="F3920" s="79">
        <f t="shared" si="486"/>
        <v>1</v>
      </c>
      <c r="G3920" s="79" t="str">
        <f>VLOOKUP($B3920,'Exp Dates'!$E$6:$U$400,MATCH("ExpMoYr",'Exp Dates'!$E$2:$U$2,0),1)</f>
        <v>Nov-2019</v>
      </c>
      <c r="H3920" s="11">
        <v>1</v>
      </c>
      <c r="I3920">
        <f>IF($I$1=0,(1/(1-91/360*VLOOKUP($B3919,'T-bills'!$B$4:$C$978,2,1)/100))^(($B3920-$B3919)/91)-1,0)</f>
        <v>4.6767167319883285E-5</v>
      </c>
      <c r="J3920" s="11">
        <v>13.79</v>
      </c>
      <c r="K3920" s="11">
        <v>16.440000000000001</v>
      </c>
      <c r="L3920" s="11">
        <f t="shared" si="485"/>
        <v>0.83880778588807769</v>
      </c>
      <c r="M3920" s="90">
        <v>18.010000000000002</v>
      </c>
      <c r="N3920" s="11">
        <v>2997.95</v>
      </c>
      <c r="P3920" s="11">
        <f t="shared" ca="1" si="481"/>
        <v>5.1282051282051322E-2</v>
      </c>
      <c r="Q3920" s="11">
        <f ca="1">ROUND(IF(Lookup!D3920&gt;0,Lookup!D3920,VLOOKUP(Master!$B3920,Interpolate!$B$3:$T$2500,MATCH("M1-I",Interpolate!$B$2:$T$2,0),0)),3)</f>
        <v>16.574999999999999</v>
      </c>
      <c r="R3920" s="11">
        <f ca="1">ROUND(IF(Lookup!E3920&gt;0,Lookup!E3920,VLOOKUP(Master!$B3920,Interpolate!$B$3:$T$2500,MATCH("M2-I",Interpolate!$B$2:$T$2,0),0)),3)</f>
        <v>17.425000000000001</v>
      </c>
      <c r="S3920" s="11">
        <f ca="1">ROUND(IF(Lookup!F3920&gt;0,Lookup!F3920,VLOOKUP(Master!$B3920,Interpolate!$B$3:$T$2500,MATCH("M3-I",Interpolate!$B$2:$T$2,0),0)),3)</f>
        <v>18.274999999999999</v>
      </c>
      <c r="T3920" s="11">
        <f ca="1">ROUND(IF(Lookup!G3920&gt;0,Lookup!G3920,VLOOKUP(Master!$B3920,Interpolate!$B$3:$T$2500,MATCH("M4-I",Interpolate!$B$2:$T$2,0),0)),3)</f>
        <v>18.574999999999999</v>
      </c>
      <c r="U3920" s="11">
        <f ca="1">ROUND(IF(Lookup!H3920&gt;0,Lookup!H3920,VLOOKUP(Master!$B3920,Interpolate!$B$3:$T$2500,MATCH("M5-I",Interpolate!$B$2:$T$2,0),0)),3)</f>
        <v>18.574999999999999</v>
      </c>
      <c r="V3920" s="11">
        <f ca="1">ROUND(IF(Lookup!I3920&gt;0,Lookup!I3920,VLOOKUP(Master!$B3920,Interpolate!$B$3:$T$2500,MATCH("M6-I",Interpolate!$B$2:$T$2,0),0)),3)</f>
        <v>18.725000000000001</v>
      </c>
      <c r="W3920" s="11">
        <f ca="1">ROUND(IF(Lookup!J3920&gt;0,Lookup!J3920,VLOOKUP(Master!$B3920,Interpolate!$B$3:$T$2500,MATCH("M7-I",Interpolate!$B$2:$T$2,0),0)),3)</f>
        <v>18.725000000000001</v>
      </c>
      <c r="AA3920" s="6">
        <f ca="1">Lookup!S3920</f>
        <v>363319</v>
      </c>
      <c r="AB3920">
        <f t="shared" ca="1" si="482"/>
        <v>5.1282051282051322E-2</v>
      </c>
      <c r="AC3920">
        <f t="shared" ca="1" si="483"/>
        <v>4.0476190476190374E-2</v>
      </c>
      <c r="AD3920">
        <f t="shared" ca="1" si="484"/>
        <v>2.8571428571428979E-3</v>
      </c>
    </row>
    <row r="3921" spans="2:30" x14ac:dyDescent="0.25">
      <c r="B3921" s="52">
        <v>43756</v>
      </c>
      <c r="C3921" s="6">
        <f t="shared" si="487"/>
        <v>3919</v>
      </c>
      <c r="D3921" s="13">
        <f>VLOOKUP($B3921,'Exp Dates'!$E$4:$K$400,MATCH("Days1M",'Exp Dates'!$E$2:$X$2,0),1)</f>
        <v>25</v>
      </c>
      <c r="E3921" s="12">
        <f>VLOOKUP($B3921,'Exp Dates'!$E$4:$K$400,MATCH("Trade Count",'Exp Dates'!$E$2:$X$2,0),1)-C3921+D3921-VLOOKUP($B3921,'Exp Dates'!$E$4:$K$400,MATCH("Trade Day Adj",'Exp Dates'!$E$2:$X$2,0),1)*IF($B3921&gt;VLOOKUP($B3921,'Exp Dates'!$E$4:$K$400,MATCH("Trade Day Adj Start",'Exp Dates'!$E$2:$X$2,0),1),1,0)</f>
        <v>23</v>
      </c>
      <c r="F3921" s="79">
        <f t="shared" si="486"/>
        <v>2</v>
      </c>
      <c r="G3921" s="79" t="str">
        <f>VLOOKUP($B3921,'Exp Dates'!$E$6:$U$400,MATCH("ExpMoYr",'Exp Dates'!$E$2:$U$2,0),1)</f>
        <v>Nov-2019</v>
      </c>
      <c r="H3921" s="11">
        <v>1</v>
      </c>
      <c r="I3921">
        <f>IF($I$1=0,(1/(1-91/360*VLOOKUP($B3920,'T-bills'!$B$4:$C$978,2,1)/100))^(($B3921-$B3920)/91)-1,0)</f>
        <v>4.5651334913632269E-5</v>
      </c>
      <c r="J3921" s="11">
        <v>14.25</v>
      </c>
      <c r="K3921" s="11">
        <v>16.649999999999999</v>
      </c>
      <c r="L3921" s="11">
        <f t="shared" si="485"/>
        <v>0.85585585585585588</v>
      </c>
      <c r="M3921" s="90">
        <v>18.21</v>
      </c>
      <c r="N3921" s="11">
        <v>2986.2</v>
      </c>
      <c r="P3921" s="11">
        <f t="shared" ca="1" si="481"/>
        <v>5.0974512743628075E-2</v>
      </c>
      <c r="Q3921" s="11">
        <f ca="1">ROUND(IF(Lookup!D3921&gt;0,Lookup!D3921,VLOOKUP(Master!$B3921,Interpolate!$B$3:$T$2500,MATCH("M1-I",Interpolate!$B$2:$T$2,0),0)),3)</f>
        <v>16.675000000000001</v>
      </c>
      <c r="R3921" s="11">
        <f ca="1">ROUND(IF(Lookup!E3921&gt;0,Lookup!E3921,VLOOKUP(Master!$B3921,Interpolate!$B$3:$T$2500,MATCH("M2-I",Interpolate!$B$2:$T$2,0),0)),3)</f>
        <v>17.524999999999999</v>
      </c>
      <c r="S3921" s="11">
        <f ca="1">ROUND(IF(Lookup!F3921&gt;0,Lookup!F3921,VLOOKUP(Master!$B3921,Interpolate!$B$3:$T$2500,MATCH("M3-I",Interpolate!$B$2:$T$2,0),0)),3)</f>
        <v>18.425000000000001</v>
      </c>
      <c r="T3921" s="11">
        <f ca="1">ROUND(IF(Lookup!G3921&gt;0,Lookup!G3921,VLOOKUP(Master!$B3921,Interpolate!$B$3:$T$2500,MATCH("M4-I",Interpolate!$B$2:$T$2,0),0)),3)</f>
        <v>18.774999999999999</v>
      </c>
      <c r="U3921" s="11">
        <f ca="1">ROUND(IF(Lookup!H3921&gt;0,Lookup!H3921,VLOOKUP(Master!$B3921,Interpolate!$B$3:$T$2500,MATCH("M5-I",Interpolate!$B$2:$T$2,0),0)),3)</f>
        <v>18.824999999999999</v>
      </c>
      <c r="V3921" s="11">
        <f ca="1">ROUND(IF(Lookup!I3921&gt;0,Lookup!I3921,VLOOKUP(Master!$B3921,Interpolate!$B$3:$T$2500,MATCH("M6-I",Interpolate!$B$2:$T$2,0),0)),3)</f>
        <v>18.975000000000001</v>
      </c>
      <c r="W3921" s="11">
        <f ca="1">ROUND(IF(Lookup!J3921&gt;0,Lookup!J3921,VLOOKUP(Master!$B3921,Interpolate!$B$3:$T$2500,MATCH("M7-I",Interpolate!$B$2:$T$2,0),0)),3)</f>
        <v>19.024999999999999</v>
      </c>
      <c r="AA3921" s="6">
        <f ca="1">Lookup!S3921</f>
        <v>368319</v>
      </c>
      <c r="AB3921">
        <f t="shared" ca="1" si="482"/>
        <v>5.0974512743628075E-2</v>
      </c>
      <c r="AC3921">
        <f t="shared" ca="1" si="483"/>
        <v>4.2857142857142962E-2</v>
      </c>
      <c r="AD3921">
        <f t="shared" ca="1" si="484"/>
        <v>4.2857142857142955E-3</v>
      </c>
    </row>
    <row r="3922" spans="2:30" x14ac:dyDescent="0.25">
      <c r="B3922" s="52">
        <v>43759</v>
      </c>
      <c r="C3922" s="6">
        <f t="shared" si="487"/>
        <v>3920</v>
      </c>
      <c r="D3922" s="13">
        <f>VLOOKUP($B3922,'Exp Dates'!$E$4:$K$400,MATCH("Days1M",'Exp Dates'!$E$2:$X$2,0),1)</f>
        <v>25</v>
      </c>
      <c r="E3922" s="12">
        <f>VLOOKUP($B3922,'Exp Dates'!$E$4:$K$400,MATCH("Trade Count",'Exp Dates'!$E$2:$X$2,0),1)-C3922+D3922-VLOOKUP($B3922,'Exp Dates'!$E$4:$K$400,MATCH("Trade Day Adj",'Exp Dates'!$E$2:$X$2,0),1)*IF($B3922&gt;VLOOKUP($B3922,'Exp Dates'!$E$4:$K$400,MATCH("Trade Day Adj Start",'Exp Dates'!$E$2:$X$2,0),1),1,0)</f>
        <v>22</v>
      </c>
      <c r="F3922" s="79">
        <f t="shared" si="486"/>
        <v>3</v>
      </c>
      <c r="G3922" s="79" t="str">
        <f>VLOOKUP($B3922,'Exp Dates'!$E$6:$U$400,MATCH("ExpMoYr",'Exp Dates'!$E$2:$U$2,0),1)</f>
        <v>Nov-2019</v>
      </c>
      <c r="H3922" s="11">
        <v>1</v>
      </c>
      <c r="I3922">
        <f>IF($I$1=0,(1/(1-91/360*VLOOKUP($B3921,'T-bills'!$B$4:$C$978,2,1)/100))^(($B3922-$B3921)/91)-1,0)</f>
        <v>1.369602569694095E-4</v>
      </c>
      <c r="J3922" s="11">
        <v>14</v>
      </c>
      <c r="K3922" s="11">
        <v>16.28</v>
      </c>
      <c r="L3922" s="11">
        <f t="shared" si="485"/>
        <v>0.85995085995085985</v>
      </c>
      <c r="M3922" s="90">
        <v>17.82</v>
      </c>
      <c r="N3922" s="11">
        <v>3006.72</v>
      </c>
      <c r="P3922" s="11">
        <f t="shared" ca="1" si="481"/>
        <v>7.1539657853810334E-2</v>
      </c>
      <c r="Q3922" s="11">
        <f ca="1">ROUND(IF(Lookup!D3922&gt;0,Lookup!D3922,VLOOKUP(Master!$B3922,Interpolate!$B$3:$T$2500,MATCH("M1-I",Interpolate!$B$2:$T$2,0),0)),3)</f>
        <v>16.074999999999999</v>
      </c>
      <c r="R3922" s="11">
        <f ca="1">ROUND(IF(Lookup!E3922&gt;0,Lookup!E3922,VLOOKUP(Master!$B3922,Interpolate!$B$3:$T$2500,MATCH("M2-I",Interpolate!$B$2:$T$2,0),0)),3)</f>
        <v>17.225000000000001</v>
      </c>
      <c r="S3922" s="11">
        <f ca="1">ROUND(IF(Lookup!F3922&gt;0,Lookup!F3922,VLOOKUP(Master!$B3922,Interpolate!$B$3:$T$2500,MATCH("M3-I",Interpolate!$B$2:$T$2,0),0)),3)</f>
        <v>18.125</v>
      </c>
      <c r="T3922" s="11">
        <f ca="1">ROUND(IF(Lookup!G3922&gt;0,Lookup!G3922,VLOOKUP(Master!$B3922,Interpolate!$B$3:$T$2500,MATCH("M4-I",Interpolate!$B$2:$T$2,0),0)),3)</f>
        <v>18.475000000000001</v>
      </c>
      <c r="U3922" s="11">
        <f ca="1">ROUND(IF(Lookup!H3922&gt;0,Lookup!H3922,VLOOKUP(Master!$B3922,Interpolate!$B$3:$T$2500,MATCH("M5-I",Interpolate!$B$2:$T$2,0),0)),3)</f>
        <v>18.524999999999999</v>
      </c>
      <c r="V3922" s="11">
        <f ca="1">ROUND(IF(Lookup!I3922&gt;0,Lookup!I3922,VLOOKUP(Master!$B3922,Interpolate!$B$3:$T$2500,MATCH("M6-I",Interpolate!$B$2:$T$2,0),0)),3)</f>
        <v>18.675000000000001</v>
      </c>
      <c r="W3922" s="11">
        <f ca="1">ROUND(IF(Lookup!J3922&gt;0,Lookup!J3922,VLOOKUP(Master!$B3922,Interpolate!$B$3:$T$2500,MATCH("M7-I",Interpolate!$B$2:$T$2,0),0)),3)</f>
        <v>18.725000000000001</v>
      </c>
      <c r="AA3922" s="6">
        <f ca="1">Lookup!S3922</f>
        <v>365771</v>
      </c>
      <c r="AB3922">
        <f t="shared" ca="1" si="482"/>
        <v>7.1539657853810334E-2</v>
      </c>
      <c r="AC3922">
        <f t="shared" ca="1" si="483"/>
        <v>4.2857142857142788E-2</v>
      </c>
      <c r="AD3922">
        <f t="shared" ca="1" si="484"/>
        <v>4.2857142857142955E-3</v>
      </c>
    </row>
    <row r="3923" spans="2:30" x14ac:dyDescent="0.25">
      <c r="B3923" s="52">
        <v>43760</v>
      </c>
      <c r="C3923" s="6">
        <f t="shared" si="487"/>
        <v>3921</v>
      </c>
      <c r="D3923" s="13">
        <f>VLOOKUP($B3923,'Exp Dates'!$E$4:$K$400,MATCH("Days1M",'Exp Dates'!$E$2:$X$2,0),1)</f>
        <v>25</v>
      </c>
      <c r="E3923" s="12">
        <f>VLOOKUP($B3923,'Exp Dates'!$E$4:$K$400,MATCH("Trade Count",'Exp Dates'!$E$2:$X$2,0),1)-C3923+D3923-VLOOKUP($B3923,'Exp Dates'!$E$4:$K$400,MATCH("Trade Day Adj",'Exp Dates'!$E$2:$X$2,0),1)*IF($B3923&gt;VLOOKUP($B3923,'Exp Dates'!$E$4:$K$400,MATCH("Trade Day Adj Start",'Exp Dates'!$E$2:$X$2,0),1),1,0)</f>
        <v>21</v>
      </c>
      <c r="F3923" s="79">
        <f t="shared" si="486"/>
        <v>4</v>
      </c>
      <c r="G3923" s="79" t="str">
        <f>VLOOKUP($B3923,'Exp Dates'!$E$6:$U$400,MATCH("ExpMoYr",'Exp Dates'!$E$2:$U$2,0),1)</f>
        <v>Nov-2019</v>
      </c>
      <c r="H3923" s="11">
        <v>1</v>
      </c>
      <c r="I3923">
        <f>IF($I$1=0,(1/(1-91/360*VLOOKUP($B3922,'T-bills'!$B$4:$C$978,2,1)/100))^(($B3923-$B3922)/91)-1,0)</f>
        <v>4.5651334913632269E-5</v>
      </c>
      <c r="J3923" s="11">
        <v>14.46</v>
      </c>
      <c r="K3923" s="11">
        <v>16.55</v>
      </c>
      <c r="L3923" s="11">
        <f t="shared" si="485"/>
        <v>0.87371601208459215</v>
      </c>
      <c r="M3923" s="90">
        <v>18.02</v>
      </c>
      <c r="N3923" s="11">
        <v>2995.99</v>
      </c>
      <c r="P3923" s="11">
        <f t="shared" ca="1" si="481"/>
        <v>6.6767830045523446E-2</v>
      </c>
      <c r="Q3923" s="11">
        <f ca="1">ROUND(IF(Lookup!D3923&gt;0,Lookup!D3923,VLOOKUP(Master!$B3923,Interpolate!$B$3:$T$2500,MATCH("M1-I",Interpolate!$B$2:$T$2,0),0)),3)</f>
        <v>16.475000000000001</v>
      </c>
      <c r="R3923" s="11">
        <f ca="1">ROUND(IF(Lookup!E3923&gt;0,Lookup!E3923,VLOOKUP(Master!$B3923,Interpolate!$B$3:$T$2500,MATCH("M2-I",Interpolate!$B$2:$T$2,0),0)),3)</f>
        <v>17.574999999999999</v>
      </c>
      <c r="S3923" s="11">
        <f ca="1">ROUND(IF(Lookup!F3923&gt;0,Lookup!F3923,VLOOKUP(Master!$B3923,Interpolate!$B$3:$T$2500,MATCH("M3-I",Interpolate!$B$2:$T$2,0),0)),3)</f>
        <v>18.375</v>
      </c>
      <c r="T3923" s="11">
        <f ca="1">ROUND(IF(Lookup!G3923&gt;0,Lookup!G3923,VLOOKUP(Master!$B3923,Interpolate!$B$3:$T$2500,MATCH("M4-I",Interpolate!$B$2:$T$2,0),0)),3)</f>
        <v>18.725000000000001</v>
      </c>
      <c r="U3923" s="11">
        <f ca="1">ROUND(IF(Lookup!H3923&gt;0,Lookup!H3923,VLOOKUP(Master!$B3923,Interpolate!$B$3:$T$2500,MATCH("M5-I",Interpolate!$B$2:$T$2,0),0)),3)</f>
        <v>18.725000000000001</v>
      </c>
      <c r="V3923" s="11">
        <f ca="1">ROUND(IF(Lookup!I3923&gt;0,Lookup!I3923,VLOOKUP(Master!$B3923,Interpolate!$B$3:$T$2500,MATCH("M6-I",Interpolate!$B$2:$T$2,0),0)),3)</f>
        <v>18.925000000000001</v>
      </c>
      <c r="W3923" s="11">
        <f ca="1">ROUND(IF(Lookup!J3923&gt;0,Lookup!J3923,VLOOKUP(Master!$B3923,Interpolate!$B$3:$T$2500,MATCH("M7-I",Interpolate!$B$2:$T$2,0),0)),3)</f>
        <v>18.925000000000001</v>
      </c>
      <c r="AA3923" s="6">
        <f ca="1">Lookup!S3923</f>
        <v>368961</v>
      </c>
      <c r="AB3923">
        <f t="shared" ca="1" si="482"/>
        <v>6.6767830045523446E-2</v>
      </c>
      <c r="AC3923">
        <f t="shared" ca="1" si="483"/>
        <v>3.8095238095238126E-2</v>
      </c>
      <c r="AD3923">
        <f t="shared" ca="1" si="484"/>
        <v>3.8095238095237961E-3</v>
      </c>
    </row>
    <row r="3924" spans="2:30" x14ac:dyDescent="0.25">
      <c r="B3924" s="52">
        <v>43761</v>
      </c>
      <c r="C3924" s="6">
        <f t="shared" si="487"/>
        <v>3922</v>
      </c>
      <c r="D3924" s="13">
        <f>VLOOKUP($B3924,'Exp Dates'!$E$4:$K$400,MATCH("Days1M",'Exp Dates'!$E$2:$X$2,0),1)</f>
        <v>25</v>
      </c>
      <c r="E3924" s="12">
        <f>VLOOKUP($B3924,'Exp Dates'!$E$4:$K$400,MATCH("Trade Count",'Exp Dates'!$E$2:$X$2,0),1)-C3924+D3924-VLOOKUP($B3924,'Exp Dates'!$E$4:$K$400,MATCH("Trade Day Adj",'Exp Dates'!$E$2:$X$2,0),1)*IF($B3924&gt;VLOOKUP($B3924,'Exp Dates'!$E$4:$K$400,MATCH("Trade Day Adj Start",'Exp Dates'!$E$2:$X$2,0),1),1,0)</f>
        <v>20</v>
      </c>
      <c r="F3924" s="79">
        <f t="shared" si="486"/>
        <v>5</v>
      </c>
      <c r="G3924" s="79" t="str">
        <f>VLOOKUP($B3924,'Exp Dates'!$E$6:$U$400,MATCH("ExpMoYr",'Exp Dates'!$E$2:$U$2,0),1)</f>
        <v>Nov-2019</v>
      </c>
      <c r="H3924" s="11">
        <v>1</v>
      </c>
      <c r="I3924">
        <f>IF($I$1=0,(1/(1-91/360*VLOOKUP($B3923,'T-bills'!$B$4:$C$978,2,1)/100))^(($B3924-$B3923)/91)-1,0)</f>
        <v>4.5651334913632269E-5</v>
      </c>
      <c r="J3924" s="11">
        <v>14.01</v>
      </c>
      <c r="K3924" s="11">
        <v>16.29</v>
      </c>
      <c r="L3924" s="11">
        <f t="shared" si="485"/>
        <v>0.86003683241252304</v>
      </c>
      <c r="M3924" s="90">
        <v>17.84</v>
      </c>
      <c r="N3924" s="11">
        <v>3004.52</v>
      </c>
      <c r="P3924" s="11">
        <f t="shared" ca="1" si="481"/>
        <v>7.1097372488407862E-2</v>
      </c>
      <c r="Q3924" s="11">
        <f ca="1">ROUND(IF(Lookup!D3924&gt;0,Lookup!D3924,VLOOKUP(Master!$B3924,Interpolate!$B$3:$T$2500,MATCH("M1-I",Interpolate!$B$2:$T$2,0),0)),3)</f>
        <v>16.175000000000001</v>
      </c>
      <c r="R3924" s="11">
        <f ca="1">ROUND(IF(Lookup!E3924&gt;0,Lookup!E3924,VLOOKUP(Master!$B3924,Interpolate!$B$3:$T$2500,MATCH("M2-I",Interpolate!$B$2:$T$2,0),0)),3)</f>
        <v>17.324999999999999</v>
      </c>
      <c r="S3924" s="11">
        <f ca="1">ROUND(IF(Lookup!F3924&gt;0,Lookup!F3924,VLOOKUP(Master!$B3924,Interpolate!$B$3:$T$2500,MATCH("M3-I",Interpolate!$B$2:$T$2,0),0)),3)</f>
        <v>18.125</v>
      </c>
      <c r="T3924" s="11">
        <f ca="1">ROUND(IF(Lookup!G3924&gt;0,Lookup!G3924,VLOOKUP(Master!$B3924,Interpolate!$B$3:$T$2500,MATCH("M4-I",Interpolate!$B$2:$T$2,0),0)),3)</f>
        <v>18.524999999999999</v>
      </c>
      <c r="U3924" s="11">
        <f ca="1">ROUND(IF(Lookup!H3924&gt;0,Lookup!H3924,VLOOKUP(Master!$B3924,Interpolate!$B$3:$T$2500,MATCH("M5-I",Interpolate!$B$2:$T$2,0),0)),3)</f>
        <v>18.524999999999999</v>
      </c>
      <c r="V3924" s="11">
        <f ca="1">ROUND(IF(Lookup!I3924&gt;0,Lookup!I3924,VLOOKUP(Master!$B3924,Interpolate!$B$3:$T$2500,MATCH("M6-I",Interpolate!$B$2:$T$2,0),0)),3)</f>
        <v>18.725000000000001</v>
      </c>
      <c r="W3924" s="11">
        <f ca="1">ROUND(IF(Lookup!J3924&gt;0,Lookup!J3924,VLOOKUP(Master!$B3924,Interpolate!$B$3:$T$2500,MATCH("M7-I",Interpolate!$B$2:$T$2,0),0)),3)</f>
        <v>18.774999999999999</v>
      </c>
      <c r="AA3924" s="6">
        <f ca="1">Lookup!S3924</f>
        <v>373540</v>
      </c>
      <c r="AB3924">
        <f t="shared" ca="1" si="482"/>
        <v>7.1097372488407862E-2</v>
      </c>
      <c r="AC3924">
        <f t="shared" ca="1" si="483"/>
        <v>3.8095238095238126E-2</v>
      </c>
      <c r="AD3924">
        <f t="shared" ca="1" si="484"/>
        <v>4.5238095238095376E-3</v>
      </c>
    </row>
    <row r="3925" spans="2:30" x14ac:dyDescent="0.25">
      <c r="B3925" s="52">
        <v>43762</v>
      </c>
      <c r="C3925" s="6">
        <f t="shared" si="487"/>
        <v>3923</v>
      </c>
      <c r="D3925" s="13">
        <f>VLOOKUP($B3925,'Exp Dates'!$E$4:$K$400,MATCH("Days1M",'Exp Dates'!$E$2:$X$2,0),1)</f>
        <v>25</v>
      </c>
      <c r="E3925" s="12">
        <f>VLOOKUP($B3925,'Exp Dates'!$E$4:$K$400,MATCH("Trade Count",'Exp Dates'!$E$2:$X$2,0),1)-C3925+D3925-VLOOKUP($B3925,'Exp Dates'!$E$4:$K$400,MATCH("Trade Day Adj",'Exp Dates'!$E$2:$X$2,0),1)*IF($B3925&gt;VLOOKUP($B3925,'Exp Dates'!$E$4:$K$400,MATCH("Trade Day Adj Start",'Exp Dates'!$E$2:$X$2,0),1),1,0)</f>
        <v>19</v>
      </c>
      <c r="F3925" s="79">
        <f t="shared" si="486"/>
        <v>6</v>
      </c>
      <c r="G3925" s="79" t="str">
        <f>VLOOKUP($B3925,'Exp Dates'!$E$6:$U$400,MATCH("ExpMoYr",'Exp Dates'!$E$2:$U$2,0),1)</f>
        <v>Nov-2019</v>
      </c>
      <c r="H3925" s="11">
        <v>1</v>
      </c>
      <c r="I3925">
        <f>IF($I$1=0,(1/(1-91/360*VLOOKUP($B3924,'T-bills'!$B$4:$C$978,2,1)/100))^(($B3925-$B3924)/91)-1,0)</f>
        <v>4.5651334913632269E-5</v>
      </c>
      <c r="J3925" s="11">
        <v>13.71</v>
      </c>
      <c r="K3925" s="11">
        <v>16.25</v>
      </c>
      <c r="L3925" s="11">
        <f t="shared" si="485"/>
        <v>0.84369230769230774</v>
      </c>
      <c r="M3925" s="90">
        <v>17.84</v>
      </c>
      <c r="N3925" s="11">
        <v>3010.29</v>
      </c>
      <c r="P3925" s="11">
        <f t="shared" ca="1" si="481"/>
        <v>7.8003120124805037E-2</v>
      </c>
      <c r="Q3925" s="11">
        <f ca="1">ROUND(IF(Lookup!D3925&gt;0,Lookup!D3925,VLOOKUP(Master!$B3925,Interpolate!$B$3:$T$2500,MATCH("M1-I",Interpolate!$B$2:$T$2,0),0)),3)</f>
        <v>16.024999999999999</v>
      </c>
      <c r="R3925" s="11">
        <f ca="1">ROUND(IF(Lookup!E3925&gt;0,Lookup!E3925,VLOOKUP(Master!$B3925,Interpolate!$B$3:$T$2500,MATCH("M2-I",Interpolate!$B$2:$T$2,0),0)),3)</f>
        <v>17.274999999999999</v>
      </c>
      <c r="S3925" s="11">
        <f ca="1">ROUND(IF(Lookup!F3925&gt;0,Lookup!F3925,VLOOKUP(Master!$B3925,Interpolate!$B$3:$T$2500,MATCH("M3-I",Interpolate!$B$2:$T$2,0),0)),3)</f>
        <v>18.125</v>
      </c>
      <c r="T3925" s="11">
        <f ca="1">ROUND(IF(Lookup!G3925&gt;0,Lookup!G3925,VLOOKUP(Master!$B3925,Interpolate!$B$3:$T$2500,MATCH("M4-I",Interpolate!$B$2:$T$2,0),0)),3)</f>
        <v>18.524999999999999</v>
      </c>
      <c r="U3925" s="11">
        <f ca="1">ROUND(IF(Lookup!H3925&gt;0,Lookup!H3925,VLOOKUP(Master!$B3925,Interpolate!$B$3:$T$2500,MATCH("M5-I",Interpolate!$B$2:$T$2,0),0)),3)</f>
        <v>18.574999999999999</v>
      </c>
      <c r="V3925" s="11">
        <f ca="1">ROUND(IF(Lookup!I3925&gt;0,Lookup!I3925,VLOOKUP(Master!$B3925,Interpolate!$B$3:$T$2500,MATCH("M6-I",Interpolate!$B$2:$T$2,0),0)),3)</f>
        <v>18.774999999999999</v>
      </c>
      <c r="W3925" s="11">
        <f ca="1">ROUND(IF(Lookup!J3925&gt;0,Lookup!J3925,VLOOKUP(Master!$B3925,Interpolate!$B$3:$T$2500,MATCH("M7-I",Interpolate!$B$2:$T$2,0),0)),3)</f>
        <v>18.824999999999999</v>
      </c>
      <c r="AA3925" s="6">
        <f ca="1">Lookup!S3925</f>
        <v>392626</v>
      </c>
      <c r="AB3925">
        <f t="shared" ca="1" si="482"/>
        <v>7.8003120124805037E-2</v>
      </c>
      <c r="AC3925">
        <f t="shared" ca="1" si="483"/>
        <v>4.0476190476190541E-2</v>
      </c>
      <c r="AD3925">
        <f t="shared" ca="1" si="484"/>
        <v>5.2380952380952448E-3</v>
      </c>
    </row>
    <row r="3926" spans="2:30" x14ac:dyDescent="0.25">
      <c r="B3926" s="52">
        <v>43763</v>
      </c>
      <c r="C3926" s="6">
        <f t="shared" si="487"/>
        <v>3924</v>
      </c>
      <c r="D3926" s="13">
        <f>VLOOKUP($B3926,'Exp Dates'!$E$4:$K$400,MATCH("Days1M",'Exp Dates'!$E$2:$X$2,0),1)</f>
        <v>25</v>
      </c>
      <c r="E3926" s="12">
        <f>VLOOKUP($B3926,'Exp Dates'!$E$4:$K$400,MATCH("Trade Count",'Exp Dates'!$E$2:$X$2,0),1)-C3926+D3926-VLOOKUP($B3926,'Exp Dates'!$E$4:$K$400,MATCH("Trade Day Adj",'Exp Dates'!$E$2:$X$2,0),1)*IF($B3926&gt;VLOOKUP($B3926,'Exp Dates'!$E$4:$K$400,MATCH("Trade Day Adj Start",'Exp Dates'!$E$2:$X$2,0),1),1,0)</f>
        <v>18</v>
      </c>
      <c r="F3926" s="79">
        <f t="shared" si="486"/>
        <v>7</v>
      </c>
      <c r="G3926" s="79" t="str">
        <f>VLOOKUP($B3926,'Exp Dates'!$E$6:$U$400,MATCH("ExpMoYr",'Exp Dates'!$E$2:$U$2,0),1)</f>
        <v>Nov-2019</v>
      </c>
      <c r="H3926" s="11">
        <v>1</v>
      </c>
      <c r="I3926">
        <f>IF($I$1=0,(1/(1-91/360*VLOOKUP($B3925,'T-bills'!$B$4:$C$978,2,1)/100))^(($B3926-$B3925)/91)-1,0)</f>
        <v>4.5372367120988244E-5</v>
      </c>
      <c r="J3926" s="11">
        <v>12.65</v>
      </c>
      <c r="K3926" s="11">
        <v>15.71</v>
      </c>
      <c r="L3926" s="11">
        <f t="shared" si="485"/>
        <v>0.80521960534691273</v>
      </c>
      <c r="M3926" s="90">
        <v>17.45</v>
      </c>
      <c r="N3926" s="11">
        <v>3022.55</v>
      </c>
      <c r="P3926" s="11">
        <f t="shared" ca="1" si="481"/>
        <v>9.7244732576985404E-2</v>
      </c>
      <c r="Q3926" s="11">
        <f ca="1">ROUND(IF(Lookup!D3926&gt;0,Lookup!D3926,VLOOKUP(Master!$B3926,Interpolate!$B$3:$T$2500,MATCH("M1-I",Interpolate!$B$2:$T$2,0),0)),3)</f>
        <v>15.425000000000001</v>
      </c>
      <c r="R3926" s="11">
        <f ca="1">ROUND(IF(Lookup!E3926&gt;0,Lookup!E3926,VLOOKUP(Master!$B3926,Interpolate!$B$3:$T$2500,MATCH("M2-I",Interpolate!$B$2:$T$2,0),0)),3)</f>
        <v>16.925000000000001</v>
      </c>
      <c r="S3926" s="11">
        <f ca="1">ROUND(IF(Lookup!F3926&gt;0,Lookup!F3926,VLOOKUP(Master!$B3926,Interpolate!$B$3:$T$2500,MATCH("M3-I",Interpolate!$B$2:$T$2,0),0)),3)</f>
        <v>17.824999999999999</v>
      </c>
      <c r="T3926" s="11">
        <f ca="1">ROUND(IF(Lookup!G3926&gt;0,Lookup!G3926,VLOOKUP(Master!$B3926,Interpolate!$B$3:$T$2500,MATCH("M4-I",Interpolate!$B$2:$T$2,0),0)),3)</f>
        <v>18.225000000000001</v>
      </c>
      <c r="U3926" s="11">
        <f ca="1">ROUND(IF(Lookup!H3926&gt;0,Lookup!H3926,VLOOKUP(Master!$B3926,Interpolate!$B$3:$T$2500,MATCH("M5-I",Interpolate!$B$2:$T$2,0),0)),3)</f>
        <v>18.324999999999999</v>
      </c>
      <c r="V3926" s="11">
        <f ca="1">ROUND(IF(Lookup!I3926&gt;0,Lookup!I3926,VLOOKUP(Master!$B3926,Interpolate!$B$3:$T$2500,MATCH("M6-I",Interpolate!$B$2:$T$2,0),0)),3)</f>
        <v>18.574999999999999</v>
      </c>
      <c r="W3926" s="11">
        <f ca="1">ROUND(IF(Lookup!J3926&gt;0,Lookup!J3926,VLOOKUP(Master!$B3926,Interpolate!$B$3:$T$2500,MATCH("M7-I",Interpolate!$B$2:$T$2,0),0)),3)</f>
        <v>18.649999999999999</v>
      </c>
      <c r="AA3926" s="6">
        <f ca="1">Lookup!S3926</f>
        <v>376675</v>
      </c>
      <c r="AB3926">
        <f t="shared" ca="1" si="482"/>
        <v>9.7244732576985404E-2</v>
      </c>
      <c r="AC3926">
        <f t="shared" ca="1" si="483"/>
        <v>4.2857142857142788E-2</v>
      </c>
      <c r="AD3926">
        <f t="shared" ca="1" si="484"/>
        <v>7.2619047619047212E-3</v>
      </c>
    </row>
    <row r="3927" spans="2:30" x14ac:dyDescent="0.25">
      <c r="B3927" s="52">
        <v>43766</v>
      </c>
      <c r="C3927" s="6">
        <f t="shared" si="487"/>
        <v>3925</v>
      </c>
      <c r="D3927" s="13">
        <f>VLOOKUP($B3927,'Exp Dates'!$E$4:$K$400,MATCH("Days1M",'Exp Dates'!$E$2:$X$2,0),1)</f>
        <v>25</v>
      </c>
      <c r="E3927" s="12">
        <f>VLOOKUP($B3927,'Exp Dates'!$E$4:$K$400,MATCH("Trade Count",'Exp Dates'!$E$2:$X$2,0),1)-C3927+D3927-VLOOKUP($B3927,'Exp Dates'!$E$4:$K$400,MATCH("Trade Day Adj",'Exp Dates'!$E$2:$X$2,0),1)*IF($B3927&gt;VLOOKUP($B3927,'Exp Dates'!$E$4:$K$400,MATCH("Trade Day Adj Start",'Exp Dates'!$E$2:$X$2,0),1),1,0)</f>
        <v>17</v>
      </c>
      <c r="F3927" s="79">
        <f t="shared" si="486"/>
        <v>8</v>
      </c>
      <c r="G3927" s="79" t="str">
        <f>VLOOKUP($B3927,'Exp Dates'!$E$6:$U$400,MATCH("ExpMoYr",'Exp Dates'!$E$2:$U$2,0),1)</f>
        <v>Nov-2019</v>
      </c>
      <c r="H3927" s="11">
        <v>1</v>
      </c>
      <c r="I3927">
        <f>IF($I$1=0,(1/(1-91/360*VLOOKUP($B3926,'T-bills'!$B$4:$C$978,2,1)/100))^(($B3927-$B3926)/91)-1,0)</f>
        <v>1.3612327741152619E-4</v>
      </c>
      <c r="J3927" s="11">
        <v>13.11</v>
      </c>
      <c r="K3927" s="11">
        <v>15.99</v>
      </c>
      <c r="L3927" s="11">
        <f t="shared" si="485"/>
        <v>0.81988742964352712</v>
      </c>
      <c r="M3927" s="90">
        <v>17.59</v>
      </c>
      <c r="N3927" s="11">
        <v>3039.42</v>
      </c>
      <c r="P3927" s="11">
        <f t="shared" ref="P3927:P3979" ca="1" si="488">R3927/Q3927-1</f>
        <v>8.9599999999999902E-2</v>
      </c>
      <c r="Q3927" s="11">
        <f ca="1">ROUND(IF(Lookup!D3927&gt;0,Lookup!D3927,VLOOKUP(Master!$B3927,Interpolate!$B$3:$T$2500,MATCH("M1-I",Interpolate!$B$2:$T$2,0),0)),3)</f>
        <v>15.625</v>
      </c>
      <c r="R3927" s="11">
        <f ca="1">ROUND(IF(Lookup!E3927&gt;0,Lookup!E3927,VLOOKUP(Master!$B3927,Interpolate!$B$3:$T$2500,MATCH("M2-I",Interpolate!$B$2:$T$2,0),0)),3)</f>
        <v>17.024999999999999</v>
      </c>
      <c r="S3927" s="11">
        <f ca="1">ROUND(IF(Lookup!F3927&gt;0,Lookup!F3927,VLOOKUP(Master!$B3927,Interpolate!$B$3:$T$2500,MATCH("M3-I",Interpolate!$B$2:$T$2,0),0)),3)</f>
        <v>18.024999999999999</v>
      </c>
      <c r="T3927" s="11">
        <f ca="1">ROUND(IF(Lookup!G3927&gt;0,Lookup!G3927,VLOOKUP(Master!$B3927,Interpolate!$B$3:$T$2500,MATCH("M4-I",Interpolate!$B$2:$T$2,0),0)),3)</f>
        <v>18.375</v>
      </c>
      <c r="U3927" s="11">
        <f ca="1">ROUND(IF(Lookup!H3927&gt;0,Lookup!H3927,VLOOKUP(Master!$B3927,Interpolate!$B$3:$T$2500,MATCH("M5-I",Interpolate!$B$2:$T$2,0),0)),3)</f>
        <v>18.425000000000001</v>
      </c>
      <c r="V3927" s="11">
        <f ca="1">ROUND(IF(Lookup!I3927&gt;0,Lookup!I3927,VLOOKUP(Master!$B3927,Interpolate!$B$3:$T$2500,MATCH("M6-I",Interpolate!$B$2:$T$2,0),0)),3)</f>
        <v>18.625</v>
      </c>
      <c r="W3927" s="11">
        <f ca="1">ROUND(IF(Lookup!J3927&gt;0,Lookup!J3927,VLOOKUP(Master!$B3927,Interpolate!$B$3:$T$2500,MATCH("M7-I",Interpolate!$B$2:$T$2,0),0)),3)</f>
        <v>18.675000000000001</v>
      </c>
      <c r="AA3927" s="6">
        <f ca="1">Lookup!S3927</f>
        <v>382213</v>
      </c>
      <c r="AB3927">
        <f t="shared" ref="AB3927:AB3979" ca="1" si="489">R3927/Q3927-1</f>
        <v>8.9599999999999902E-2</v>
      </c>
      <c r="AC3927">
        <f t="shared" ref="AC3927:AC3979" ca="1" si="490">SLOPE(R3927:S3927,$AA$1:$AB$1)</f>
        <v>4.7619047619047616E-2</v>
      </c>
      <c r="AD3927">
        <f t="shared" ref="AD3927:AD3979" ca="1" si="491">SLOPE(T3927:W3927,$AA$1:$AD$1)</f>
        <v>5.2380952380952448E-3</v>
      </c>
    </row>
    <row r="3928" spans="2:30" x14ac:dyDescent="0.25">
      <c r="B3928" s="52">
        <v>43767</v>
      </c>
      <c r="C3928" s="6">
        <f t="shared" si="487"/>
        <v>3926</v>
      </c>
      <c r="D3928" s="13">
        <f>VLOOKUP($B3928,'Exp Dates'!$E$4:$K$400,MATCH("Days1M",'Exp Dates'!$E$2:$X$2,0),1)</f>
        <v>25</v>
      </c>
      <c r="E3928" s="12">
        <f>VLOOKUP($B3928,'Exp Dates'!$E$4:$K$400,MATCH("Trade Count",'Exp Dates'!$E$2:$X$2,0),1)-C3928+D3928-VLOOKUP($B3928,'Exp Dates'!$E$4:$K$400,MATCH("Trade Day Adj",'Exp Dates'!$E$2:$X$2,0),1)*IF($B3928&gt;VLOOKUP($B3928,'Exp Dates'!$E$4:$K$400,MATCH("Trade Day Adj Start",'Exp Dates'!$E$2:$X$2,0),1),1,0)</f>
        <v>16</v>
      </c>
      <c r="F3928" s="79">
        <f t="shared" si="486"/>
        <v>9</v>
      </c>
      <c r="G3928" s="79" t="str">
        <f>VLOOKUP($B3928,'Exp Dates'!$E$6:$U$400,MATCH("ExpMoYr",'Exp Dates'!$E$2:$U$2,0),1)</f>
        <v>Nov-2019</v>
      </c>
      <c r="H3928" s="11">
        <v>1</v>
      </c>
      <c r="I3928">
        <f>IF($I$1=0,(1/(1-91/360*VLOOKUP($B3927,'T-bills'!$B$4:$C$978,2,1)/100))^(($B3928-$B3927)/91)-1,0)</f>
        <v>4.5372367120988244E-5</v>
      </c>
      <c r="J3928" s="11">
        <v>13.2</v>
      </c>
      <c r="K3928" s="11">
        <v>16.09</v>
      </c>
      <c r="L3928" s="11">
        <f t="shared" si="485"/>
        <v>0.82038533250466128</v>
      </c>
      <c r="M3928" s="90">
        <v>17.77</v>
      </c>
      <c r="N3928" s="11">
        <v>3036.89</v>
      </c>
      <c r="P3928" s="11">
        <f t="shared" ca="1" si="488"/>
        <v>0.10016155088852985</v>
      </c>
      <c r="Q3928" s="11">
        <f ca="1">ROUND(IF(Lookup!D3928&gt;0,Lookup!D3928,VLOOKUP(Master!$B3928,Interpolate!$B$3:$T$2500,MATCH("M1-I",Interpolate!$B$2:$T$2,0),0)),3)</f>
        <v>15.475</v>
      </c>
      <c r="R3928" s="11">
        <f ca="1">ROUND(IF(Lookup!E3928&gt;0,Lookup!E3928,VLOOKUP(Master!$B3928,Interpolate!$B$3:$T$2500,MATCH("M2-I",Interpolate!$B$2:$T$2,0),0)),3)</f>
        <v>17.024999999999999</v>
      </c>
      <c r="S3928" s="11">
        <f ca="1">ROUND(IF(Lookup!F3928&gt;0,Lookup!F3928,VLOOKUP(Master!$B3928,Interpolate!$B$3:$T$2500,MATCH("M3-I",Interpolate!$B$2:$T$2,0),0)),3)</f>
        <v>18.024999999999999</v>
      </c>
      <c r="T3928" s="11">
        <f ca="1">ROUND(IF(Lookup!G3928&gt;0,Lookup!G3928,VLOOKUP(Master!$B3928,Interpolate!$B$3:$T$2500,MATCH("M4-I",Interpolate!$B$2:$T$2,0),0)),3)</f>
        <v>18.425000000000001</v>
      </c>
      <c r="U3928" s="11">
        <f ca="1">ROUND(IF(Lookup!H3928&gt;0,Lookup!H3928,VLOOKUP(Master!$B3928,Interpolate!$B$3:$T$2500,MATCH("M5-I",Interpolate!$B$2:$T$2,0),0)),3)</f>
        <v>18.475000000000001</v>
      </c>
      <c r="V3928" s="11">
        <f ca="1">ROUND(IF(Lookup!I3928&gt;0,Lookup!I3928,VLOOKUP(Master!$B3928,Interpolate!$B$3:$T$2500,MATCH("M6-I",Interpolate!$B$2:$T$2,0),0)),3)</f>
        <v>18.675000000000001</v>
      </c>
      <c r="W3928" s="11">
        <f ca="1">ROUND(IF(Lookup!J3928&gt;0,Lookup!J3928,VLOOKUP(Master!$B3928,Interpolate!$B$3:$T$2500,MATCH("M7-I",Interpolate!$B$2:$T$2,0),0)),3)</f>
        <v>18.725000000000001</v>
      </c>
      <c r="AA3928" s="6">
        <f ca="1">Lookup!S3928</f>
        <v>363726</v>
      </c>
      <c r="AB3928">
        <f t="shared" ca="1" si="489"/>
        <v>0.10016155088852985</v>
      </c>
      <c r="AC3928">
        <f t="shared" ca="1" si="490"/>
        <v>4.7619047619047616E-2</v>
      </c>
      <c r="AD3928">
        <f t="shared" ca="1" si="491"/>
        <v>5.2380952380952448E-3</v>
      </c>
    </row>
    <row r="3929" spans="2:30" x14ac:dyDescent="0.25">
      <c r="B3929" s="52">
        <v>43768</v>
      </c>
      <c r="C3929" s="6">
        <f t="shared" si="487"/>
        <v>3927</v>
      </c>
      <c r="D3929" s="13">
        <f>VLOOKUP($B3929,'Exp Dates'!$E$4:$K$400,MATCH("Days1M",'Exp Dates'!$E$2:$X$2,0),1)</f>
        <v>25</v>
      </c>
      <c r="E3929" s="12">
        <f>VLOOKUP($B3929,'Exp Dates'!$E$4:$K$400,MATCH("Trade Count",'Exp Dates'!$E$2:$X$2,0),1)-C3929+D3929-VLOOKUP($B3929,'Exp Dates'!$E$4:$K$400,MATCH("Trade Day Adj",'Exp Dates'!$E$2:$X$2,0),1)*IF($B3929&gt;VLOOKUP($B3929,'Exp Dates'!$E$4:$K$400,MATCH("Trade Day Adj Start",'Exp Dates'!$E$2:$X$2,0),1),1,0)</f>
        <v>15</v>
      </c>
      <c r="F3929" s="79">
        <f t="shared" si="486"/>
        <v>10</v>
      </c>
      <c r="G3929" s="79" t="str">
        <f>VLOOKUP($B3929,'Exp Dates'!$E$6:$U$400,MATCH("ExpMoYr",'Exp Dates'!$E$2:$U$2,0),1)</f>
        <v>Nov-2019</v>
      </c>
      <c r="H3929" s="11">
        <v>1</v>
      </c>
      <c r="I3929">
        <f>IF($I$1=0,(1/(1-91/360*VLOOKUP($B3928,'T-bills'!$B$4:$C$978,2,1)/100))^(($B3929-$B3928)/91)-1,0)</f>
        <v>4.5372367120988244E-5</v>
      </c>
      <c r="J3929" s="11">
        <v>12.33</v>
      </c>
      <c r="K3929" s="11">
        <v>15.69</v>
      </c>
      <c r="L3929" s="11">
        <f t="shared" si="485"/>
        <v>0.78585086042065011</v>
      </c>
      <c r="M3929" s="90">
        <v>17.48</v>
      </c>
      <c r="N3929" s="11">
        <v>3046.77</v>
      </c>
      <c r="P3929" s="11">
        <f t="shared" ca="1" si="488"/>
        <v>0.10016694490818034</v>
      </c>
      <c r="Q3929" s="11">
        <f ca="1">ROUND(IF(Lookup!D3929&gt;0,Lookup!D3929,VLOOKUP(Master!$B3929,Interpolate!$B$3:$T$2500,MATCH("M1-I",Interpolate!$B$2:$T$2,0),0)),3)</f>
        <v>14.975</v>
      </c>
      <c r="R3929" s="11">
        <f ca="1">ROUND(IF(Lookup!E3929&gt;0,Lookup!E3929,VLOOKUP(Master!$B3929,Interpolate!$B$3:$T$2500,MATCH("M2-I",Interpolate!$B$2:$T$2,0),0)),3)</f>
        <v>16.475000000000001</v>
      </c>
      <c r="S3929" s="11">
        <f ca="1">ROUND(IF(Lookup!F3929&gt;0,Lookup!F3929,VLOOKUP(Master!$B3929,Interpolate!$B$3:$T$2500,MATCH("M3-I",Interpolate!$B$2:$T$2,0),0)),3)</f>
        <v>17.625</v>
      </c>
      <c r="T3929" s="11">
        <f ca="1">ROUND(IF(Lookup!G3929&gt;0,Lookup!G3929,VLOOKUP(Master!$B3929,Interpolate!$B$3:$T$2500,MATCH("M4-I",Interpolate!$B$2:$T$2,0),0)),3)</f>
        <v>18.125</v>
      </c>
      <c r="U3929" s="11">
        <f ca="1">ROUND(IF(Lookup!H3929&gt;0,Lookup!H3929,VLOOKUP(Master!$B3929,Interpolate!$B$3:$T$2500,MATCH("M5-I",Interpolate!$B$2:$T$2,0),0)),3)</f>
        <v>18.225000000000001</v>
      </c>
      <c r="V3929" s="11">
        <f ca="1">ROUND(IF(Lookup!I3929&gt;0,Lookup!I3929,VLOOKUP(Master!$B3929,Interpolate!$B$3:$T$2500,MATCH("M6-I",Interpolate!$B$2:$T$2,0),0)),3)</f>
        <v>18.475000000000001</v>
      </c>
      <c r="W3929" s="11">
        <f ca="1">ROUND(IF(Lookup!J3929&gt;0,Lookup!J3929,VLOOKUP(Master!$B3929,Interpolate!$B$3:$T$2500,MATCH("M7-I",Interpolate!$B$2:$T$2,0),0)),3)</f>
        <v>18.475000000000001</v>
      </c>
      <c r="AA3929" s="6">
        <f ca="1">Lookup!S3929</f>
        <v>385844</v>
      </c>
      <c r="AB3929">
        <f t="shared" ca="1" si="489"/>
        <v>0.10016694490818034</v>
      </c>
      <c r="AC3929">
        <f t="shared" ca="1" si="490"/>
        <v>5.4761904761904692E-2</v>
      </c>
      <c r="AD3929">
        <f t="shared" ca="1" si="491"/>
        <v>6.1904761904762106E-3</v>
      </c>
    </row>
    <row r="3930" spans="2:30" x14ac:dyDescent="0.25">
      <c r="B3930" s="52">
        <v>43769</v>
      </c>
      <c r="C3930" s="6">
        <f t="shared" si="487"/>
        <v>3928</v>
      </c>
      <c r="D3930" s="13">
        <f>VLOOKUP($B3930,'Exp Dates'!$E$4:$K$400,MATCH("Days1M",'Exp Dates'!$E$2:$X$2,0),1)</f>
        <v>25</v>
      </c>
      <c r="E3930" s="12">
        <f>VLOOKUP($B3930,'Exp Dates'!$E$4:$K$400,MATCH("Trade Count",'Exp Dates'!$E$2:$X$2,0),1)-C3930+D3930-VLOOKUP($B3930,'Exp Dates'!$E$4:$K$400,MATCH("Trade Day Adj",'Exp Dates'!$E$2:$X$2,0),1)*IF($B3930&gt;VLOOKUP($B3930,'Exp Dates'!$E$4:$K$400,MATCH("Trade Day Adj Start",'Exp Dates'!$E$2:$X$2,0),1),1,0)</f>
        <v>14</v>
      </c>
      <c r="F3930" s="79">
        <f t="shared" si="486"/>
        <v>11</v>
      </c>
      <c r="G3930" s="79" t="str">
        <f>VLOOKUP($B3930,'Exp Dates'!$E$6:$U$400,MATCH("ExpMoYr",'Exp Dates'!$E$2:$U$2,0),1)</f>
        <v>Nov-2019</v>
      </c>
      <c r="H3930" s="11">
        <v>1</v>
      </c>
      <c r="I3930">
        <f>IF($I$1=0,(1/(1-91/360*VLOOKUP($B3929,'T-bills'!$B$4:$C$978,2,1)/100))^(($B3930-$B3929)/91)-1,0)</f>
        <v>4.5372367120988244E-5</v>
      </c>
      <c r="J3930" s="11">
        <v>13.22</v>
      </c>
      <c r="K3930" s="11">
        <v>16.05</v>
      </c>
      <c r="L3930" s="11">
        <f t="shared" si="485"/>
        <v>0.82367601246105915</v>
      </c>
      <c r="M3930" s="90">
        <v>17.71</v>
      </c>
      <c r="N3930" s="11">
        <v>3037.56</v>
      </c>
      <c r="P3930" s="11">
        <f t="shared" ca="1" si="488"/>
        <v>9.4926350245499336E-2</v>
      </c>
      <c r="Q3930" s="11">
        <f ca="1">ROUND(IF(Lookup!D3930&gt;0,Lookup!D3930,VLOOKUP(Master!$B3930,Interpolate!$B$3:$T$2500,MATCH("M1-I",Interpolate!$B$2:$T$2,0),0)),3)</f>
        <v>15.275</v>
      </c>
      <c r="R3930" s="11">
        <f ca="1">ROUND(IF(Lookup!E3930&gt;0,Lookup!E3930,VLOOKUP(Master!$B3930,Interpolate!$B$3:$T$2500,MATCH("M2-I",Interpolate!$B$2:$T$2,0),0)),3)</f>
        <v>16.725000000000001</v>
      </c>
      <c r="S3930" s="11">
        <f ca="1">ROUND(IF(Lookup!F3930&gt;0,Lookup!F3930,VLOOKUP(Master!$B3930,Interpolate!$B$3:$T$2500,MATCH("M3-I",Interpolate!$B$2:$T$2,0),0)),3)</f>
        <v>17.875</v>
      </c>
      <c r="T3930" s="11">
        <f ca="1">ROUND(IF(Lookup!G3930&gt;0,Lookup!G3930,VLOOKUP(Master!$B3930,Interpolate!$B$3:$T$2500,MATCH("M4-I",Interpolate!$B$2:$T$2,0),0)),3)</f>
        <v>18.324999999999999</v>
      </c>
      <c r="U3930" s="11">
        <f ca="1">ROUND(IF(Lookup!H3930&gt;0,Lookup!H3930,VLOOKUP(Master!$B3930,Interpolate!$B$3:$T$2500,MATCH("M5-I",Interpolate!$B$2:$T$2,0),0)),3)</f>
        <v>18.375</v>
      </c>
      <c r="V3930" s="11">
        <f ca="1">ROUND(IF(Lookup!I3930&gt;0,Lookup!I3930,VLOOKUP(Master!$B3930,Interpolate!$B$3:$T$2500,MATCH("M6-I",Interpolate!$B$2:$T$2,0),0)),3)</f>
        <v>18.574999999999999</v>
      </c>
      <c r="W3930" s="11">
        <f ca="1">ROUND(IF(Lookup!J3930&gt;0,Lookup!J3930,VLOOKUP(Master!$B3930,Interpolate!$B$3:$T$2500,MATCH("M7-I",Interpolate!$B$2:$T$2,0),0)),3)</f>
        <v>18.600000000000001</v>
      </c>
      <c r="AA3930" s="6">
        <f ca="1">Lookup!S3930</f>
        <v>389453</v>
      </c>
      <c r="AB3930">
        <f t="shared" ca="1" si="489"/>
        <v>9.4926350245499336E-2</v>
      </c>
      <c r="AC3930">
        <f t="shared" ca="1" si="490"/>
        <v>5.4761904761904692E-2</v>
      </c>
      <c r="AD3930">
        <f t="shared" ca="1" si="491"/>
        <v>4.8809523809524077E-3</v>
      </c>
    </row>
    <row r="3931" spans="2:30" x14ac:dyDescent="0.25">
      <c r="B3931" s="52">
        <v>43770</v>
      </c>
      <c r="C3931" s="6">
        <f t="shared" si="487"/>
        <v>3929</v>
      </c>
      <c r="D3931" s="13">
        <f>VLOOKUP($B3931,'Exp Dates'!$E$4:$K$400,MATCH("Days1M",'Exp Dates'!$E$2:$X$2,0),1)</f>
        <v>25</v>
      </c>
      <c r="E3931" s="12">
        <f>VLOOKUP($B3931,'Exp Dates'!$E$4:$K$400,MATCH("Trade Count",'Exp Dates'!$E$2:$X$2,0),1)-C3931+D3931-VLOOKUP($B3931,'Exp Dates'!$E$4:$K$400,MATCH("Trade Day Adj",'Exp Dates'!$E$2:$X$2,0),1)*IF($B3931&gt;VLOOKUP($B3931,'Exp Dates'!$E$4:$K$400,MATCH("Trade Day Adj Start",'Exp Dates'!$E$2:$X$2,0),1),1,0)</f>
        <v>13</v>
      </c>
      <c r="F3931" s="79">
        <f t="shared" si="486"/>
        <v>12</v>
      </c>
      <c r="G3931" s="79" t="str">
        <f>VLOOKUP($B3931,'Exp Dates'!$E$6:$U$400,MATCH("ExpMoYr",'Exp Dates'!$E$2:$U$2,0),1)</f>
        <v>Nov-2019</v>
      </c>
      <c r="H3931" s="11">
        <v>1</v>
      </c>
      <c r="I3931">
        <f>IF($I$1=0,(1/(1-91/360*VLOOKUP($B3930,'T-bills'!$B$4:$C$978,2,1)/100))^(($B3931-$B3930)/91)-1,0)</f>
        <v>4.5093406487506371E-5</v>
      </c>
      <c r="J3931" s="11">
        <v>12.3</v>
      </c>
      <c r="K3931" s="11">
        <v>15.42</v>
      </c>
      <c r="L3931" s="11">
        <f t="shared" si="485"/>
        <v>0.7976653696498055</v>
      </c>
      <c r="M3931" s="90">
        <v>17.29</v>
      </c>
      <c r="N3931" s="11">
        <v>3066.91</v>
      </c>
      <c r="P3931" s="11">
        <f t="shared" ca="1" si="488"/>
        <v>0.10977701543739293</v>
      </c>
      <c r="Q3931" s="11">
        <f ca="1">ROUND(IF(Lookup!D3931&gt;0,Lookup!D3931,VLOOKUP(Master!$B3931,Interpolate!$B$3:$T$2500,MATCH("M1-I",Interpolate!$B$2:$T$2,0),0)),3)</f>
        <v>14.574999999999999</v>
      </c>
      <c r="R3931" s="11">
        <f ca="1">ROUND(IF(Lookup!E3931&gt;0,Lookup!E3931,VLOOKUP(Master!$B3931,Interpolate!$B$3:$T$2500,MATCH("M2-I",Interpolate!$B$2:$T$2,0),0)),3)</f>
        <v>16.175000000000001</v>
      </c>
      <c r="S3931" s="11">
        <f ca="1">ROUND(IF(Lookup!F3931&gt;0,Lookup!F3931,VLOOKUP(Master!$B3931,Interpolate!$B$3:$T$2500,MATCH("M3-I",Interpolate!$B$2:$T$2,0),0)),3)</f>
        <v>17.324999999999999</v>
      </c>
      <c r="T3931" s="11">
        <f ca="1">ROUND(IF(Lookup!G3931&gt;0,Lookup!G3931,VLOOKUP(Master!$B3931,Interpolate!$B$3:$T$2500,MATCH("M4-I",Interpolate!$B$2:$T$2,0),0)),3)</f>
        <v>18.024999999999999</v>
      </c>
      <c r="U3931" s="11">
        <f ca="1">ROUND(IF(Lookup!H3931&gt;0,Lookup!H3931,VLOOKUP(Master!$B3931,Interpolate!$B$3:$T$2500,MATCH("M5-I",Interpolate!$B$2:$T$2,0),0)),3)</f>
        <v>18.125</v>
      </c>
      <c r="V3931" s="11">
        <f ca="1">ROUND(IF(Lookup!I3931&gt;0,Lookup!I3931,VLOOKUP(Master!$B3931,Interpolate!$B$3:$T$2500,MATCH("M6-I",Interpolate!$B$2:$T$2,0),0)),3)</f>
        <v>18.324999999999999</v>
      </c>
      <c r="W3931" s="11">
        <f ca="1">ROUND(IF(Lookup!J3931&gt;0,Lookup!J3931,VLOOKUP(Master!$B3931,Interpolate!$B$3:$T$2500,MATCH("M7-I",Interpolate!$B$2:$T$2,0),0)),3)</f>
        <v>18.375</v>
      </c>
      <c r="AA3931" s="6">
        <f ca="1">Lookup!S3931</f>
        <v>393321</v>
      </c>
      <c r="AB3931">
        <f t="shared" ca="1" si="489"/>
        <v>0.10977701543739293</v>
      </c>
      <c r="AC3931">
        <f t="shared" ca="1" si="490"/>
        <v>5.4761904761904692E-2</v>
      </c>
      <c r="AD3931">
        <f t="shared" ca="1" si="491"/>
        <v>5.9523809523809694E-3</v>
      </c>
    </row>
    <row r="3932" spans="2:30" x14ac:dyDescent="0.25">
      <c r="B3932" s="52">
        <v>43773</v>
      </c>
      <c r="C3932" s="6">
        <f t="shared" si="487"/>
        <v>3930</v>
      </c>
      <c r="D3932" s="13">
        <f>VLOOKUP($B3932,'Exp Dates'!$E$4:$K$400,MATCH("Days1M",'Exp Dates'!$E$2:$X$2,0),1)</f>
        <v>25</v>
      </c>
      <c r="E3932" s="12">
        <f>VLOOKUP($B3932,'Exp Dates'!$E$4:$K$400,MATCH("Trade Count",'Exp Dates'!$E$2:$X$2,0),1)-C3932+D3932-VLOOKUP($B3932,'Exp Dates'!$E$4:$K$400,MATCH("Trade Day Adj",'Exp Dates'!$E$2:$X$2,0),1)*IF($B3932&gt;VLOOKUP($B3932,'Exp Dates'!$E$4:$K$400,MATCH("Trade Day Adj Start",'Exp Dates'!$E$2:$X$2,0),1),1,0)</f>
        <v>12</v>
      </c>
      <c r="F3932" s="79">
        <f t="shared" si="486"/>
        <v>13</v>
      </c>
      <c r="G3932" s="79" t="str">
        <f>VLOOKUP($B3932,'Exp Dates'!$E$6:$U$400,MATCH("ExpMoYr",'Exp Dates'!$E$2:$U$2,0),1)</f>
        <v>Nov-2019</v>
      </c>
      <c r="H3932" s="11">
        <v>1</v>
      </c>
      <c r="I3932">
        <f>IF($I$1=0,(1/(1-91/360*VLOOKUP($B3931,'T-bills'!$B$4:$C$978,2,1)/100))^(($B3932-$B3931)/91)-1,0)</f>
        <v>1.3528631980030958E-4</v>
      </c>
      <c r="J3932" s="11">
        <v>12.83</v>
      </c>
      <c r="K3932" s="11">
        <v>15.62</v>
      </c>
      <c r="L3932" s="11">
        <f t="shared" si="485"/>
        <v>0.82138284250960314</v>
      </c>
      <c r="M3932" s="90">
        <v>17.38</v>
      </c>
      <c r="N3932" s="11">
        <v>3078.27</v>
      </c>
      <c r="P3932" s="11">
        <f t="shared" ca="1" si="488"/>
        <v>0.10186757215619702</v>
      </c>
      <c r="Q3932" s="11">
        <f ca="1">ROUND(IF(Lookup!D3932&gt;0,Lookup!D3932,VLOOKUP(Master!$B3932,Interpolate!$B$3:$T$2500,MATCH("M1-I",Interpolate!$B$2:$T$2,0),0)),3)</f>
        <v>14.725</v>
      </c>
      <c r="R3932" s="11">
        <f ca="1">ROUND(IF(Lookup!E3932&gt;0,Lookup!E3932,VLOOKUP(Master!$B3932,Interpolate!$B$3:$T$2500,MATCH("M2-I",Interpolate!$B$2:$T$2,0),0)),3)</f>
        <v>16.225000000000001</v>
      </c>
      <c r="S3932" s="11">
        <f ca="1">ROUND(IF(Lookup!F3932&gt;0,Lookup!F3932,VLOOKUP(Master!$B3932,Interpolate!$B$3:$T$2500,MATCH("M3-I",Interpolate!$B$2:$T$2,0),0)),3)</f>
        <v>17.324999999999999</v>
      </c>
      <c r="T3932" s="11">
        <f ca="1">ROUND(IF(Lookup!G3932&gt;0,Lookup!G3932,VLOOKUP(Master!$B3932,Interpolate!$B$3:$T$2500,MATCH("M4-I",Interpolate!$B$2:$T$2,0),0)),3)</f>
        <v>17.975000000000001</v>
      </c>
      <c r="U3932" s="11">
        <f ca="1">ROUND(IF(Lookup!H3932&gt;0,Lookup!H3932,VLOOKUP(Master!$B3932,Interpolate!$B$3:$T$2500,MATCH("M5-I",Interpolate!$B$2:$T$2,0),0)),3)</f>
        <v>18.074999999999999</v>
      </c>
      <c r="V3932" s="11">
        <f ca="1">ROUND(IF(Lookup!I3932&gt;0,Lookup!I3932,VLOOKUP(Master!$B3932,Interpolate!$B$3:$T$2500,MATCH("M6-I",Interpolate!$B$2:$T$2,0),0)),3)</f>
        <v>18.274999999999999</v>
      </c>
      <c r="W3932" s="11">
        <f ca="1">ROUND(IF(Lookup!J3932&gt;0,Lookup!J3932,VLOOKUP(Master!$B3932,Interpolate!$B$3:$T$2500,MATCH("M7-I",Interpolate!$B$2:$T$2,0),0)),3)</f>
        <v>18.324999999999999</v>
      </c>
      <c r="AA3932" s="6">
        <f ca="1">Lookup!S3932</f>
        <v>410231</v>
      </c>
      <c r="AB3932">
        <f t="shared" ca="1" si="489"/>
        <v>0.10186757215619702</v>
      </c>
      <c r="AC3932">
        <f t="shared" ca="1" si="490"/>
        <v>5.2380952380952278E-2</v>
      </c>
      <c r="AD3932">
        <f t="shared" ca="1" si="491"/>
        <v>5.9523809523809182E-3</v>
      </c>
    </row>
    <row r="3933" spans="2:30" x14ac:dyDescent="0.25">
      <c r="B3933" s="52">
        <v>43774</v>
      </c>
      <c r="C3933" s="6">
        <f t="shared" si="487"/>
        <v>3931</v>
      </c>
      <c r="D3933" s="13">
        <f>VLOOKUP($B3933,'Exp Dates'!$E$4:$K$400,MATCH("Days1M",'Exp Dates'!$E$2:$X$2,0),1)</f>
        <v>25</v>
      </c>
      <c r="E3933" s="12">
        <f>VLOOKUP($B3933,'Exp Dates'!$E$4:$K$400,MATCH("Trade Count",'Exp Dates'!$E$2:$X$2,0),1)-C3933+D3933-VLOOKUP($B3933,'Exp Dates'!$E$4:$K$400,MATCH("Trade Day Adj",'Exp Dates'!$E$2:$X$2,0),1)*IF($B3933&gt;VLOOKUP($B3933,'Exp Dates'!$E$4:$K$400,MATCH("Trade Day Adj Start",'Exp Dates'!$E$2:$X$2,0),1),1,0)</f>
        <v>11</v>
      </c>
      <c r="F3933" s="79">
        <f t="shared" si="486"/>
        <v>14</v>
      </c>
      <c r="G3933" s="79" t="str">
        <f>VLOOKUP($B3933,'Exp Dates'!$E$6:$U$400,MATCH("ExpMoYr",'Exp Dates'!$E$2:$U$2,0),1)</f>
        <v>Nov-2019</v>
      </c>
      <c r="H3933" s="11">
        <v>1</v>
      </c>
      <c r="I3933">
        <f>IF($I$1=0,(1/(1-91/360*VLOOKUP($B3932,'T-bills'!$B$4:$C$978,2,1)/100))^(($B3933-$B3932)/91)-1,0)</f>
        <v>4.5093406487506371E-5</v>
      </c>
      <c r="J3933" s="11">
        <v>13.1</v>
      </c>
      <c r="K3933" s="11">
        <v>15.91</v>
      </c>
      <c r="L3933" s="11">
        <f t="shared" si="485"/>
        <v>0.82338152105593965</v>
      </c>
      <c r="M3933" s="90">
        <v>17.649999999999999</v>
      </c>
      <c r="N3933" s="11">
        <v>3074.62</v>
      </c>
      <c r="P3933" s="11">
        <f t="shared" ca="1" si="488"/>
        <v>0.10316139767054899</v>
      </c>
      <c r="Q3933" s="11">
        <f ca="1">ROUND(IF(Lookup!D3933&gt;0,Lookup!D3933,VLOOKUP(Master!$B3933,Interpolate!$B$3:$T$2500,MATCH("M1-I",Interpolate!$B$2:$T$2,0),0)),3)</f>
        <v>15.025</v>
      </c>
      <c r="R3933" s="11">
        <f ca="1">ROUND(IF(Lookup!E3933&gt;0,Lookup!E3933,VLOOKUP(Master!$B3933,Interpolate!$B$3:$T$2500,MATCH("M2-I",Interpolate!$B$2:$T$2,0),0)),3)</f>
        <v>16.574999999999999</v>
      </c>
      <c r="S3933" s="11">
        <f ca="1">ROUND(IF(Lookup!F3933&gt;0,Lookup!F3933,VLOOKUP(Master!$B3933,Interpolate!$B$3:$T$2500,MATCH("M3-I",Interpolate!$B$2:$T$2,0),0)),3)</f>
        <v>17.625</v>
      </c>
      <c r="T3933" s="11">
        <f ca="1">ROUND(IF(Lookup!G3933&gt;0,Lookup!G3933,VLOOKUP(Master!$B3933,Interpolate!$B$3:$T$2500,MATCH("M4-I",Interpolate!$B$2:$T$2,0),0)),3)</f>
        <v>18.225000000000001</v>
      </c>
      <c r="U3933" s="11">
        <f ca="1">ROUND(IF(Lookup!H3933&gt;0,Lookup!H3933,VLOOKUP(Master!$B3933,Interpolate!$B$3:$T$2500,MATCH("M5-I",Interpolate!$B$2:$T$2,0),0)),3)</f>
        <v>18.324999999999999</v>
      </c>
      <c r="V3933" s="11">
        <f ca="1">ROUND(IF(Lookup!I3933&gt;0,Lookup!I3933,VLOOKUP(Master!$B3933,Interpolate!$B$3:$T$2500,MATCH("M6-I",Interpolate!$B$2:$T$2,0),0)),3)</f>
        <v>18.524999999999999</v>
      </c>
      <c r="W3933" s="11">
        <f ca="1">ROUND(IF(Lookup!J3933&gt;0,Lookup!J3933,VLOOKUP(Master!$B3933,Interpolate!$B$3:$T$2500,MATCH("M7-I",Interpolate!$B$2:$T$2,0),0)),3)</f>
        <v>18.524999999999999</v>
      </c>
      <c r="AA3933" s="6">
        <f ca="1">Lookup!S3933</f>
        <v>402033</v>
      </c>
      <c r="AB3933">
        <f t="shared" ca="1" si="489"/>
        <v>0.10316139767054899</v>
      </c>
      <c r="AC3933">
        <f t="shared" ca="1" si="490"/>
        <v>5.0000000000000031E-2</v>
      </c>
      <c r="AD3933">
        <f t="shared" ca="1" si="491"/>
        <v>5.2380952380951945E-3</v>
      </c>
    </row>
    <row r="3934" spans="2:30" x14ac:dyDescent="0.25">
      <c r="B3934" s="52">
        <v>43775</v>
      </c>
      <c r="C3934" s="6">
        <f t="shared" si="487"/>
        <v>3932</v>
      </c>
      <c r="D3934" s="13">
        <f>VLOOKUP($B3934,'Exp Dates'!$E$4:$K$400,MATCH("Days1M",'Exp Dates'!$E$2:$X$2,0),1)</f>
        <v>25</v>
      </c>
      <c r="E3934" s="12">
        <f>VLOOKUP($B3934,'Exp Dates'!$E$4:$K$400,MATCH("Trade Count",'Exp Dates'!$E$2:$X$2,0),1)-C3934+D3934-VLOOKUP($B3934,'Exp Dates'!$E$4:$K$400,MATCH("Trade Day Adj",'Exp Dates'!$E$2:$X$2,0),1)*IF($B3934&gt;VLOOKUP($B3934,'Exp Dates'!$E$4:$K$400,MATCH("Trade Day Adj Start",'Exp Dates'!$E$2:$X$2,0),1),1,0)</f>
        <v>10</v>
      </c>
      <c r="F3934" s="79">
        <f t="shared" si="486"/>
        <v>15</v>
      </c>
      <c r="G3934" s="79" t="str">
        <f>VLOOKUP($B3934,'Exp Dates'!$E$6:$U$400,MATCH("ExpMoYr",'Exp Dates'!$E$2:$U$2,0),1)</f>
        <v>Nov-2019</v>
      </c>
      <c r="H3934" s="11">
        <v>1</v>
      </c>
      <c r="I3934">
        <f>IF($I$1=0,(1/(1-91/360*VLOOKUP($B3933,'T-bills'!$B$4:$C$978,2,1)/100))^(($B3934-$B3933)/91)-1,0)</f>
        <v>4.5093406487506371E-5</v>
      </c>
      <c r="J3934" s="11">
        <v>12.62</v>
      </c>
      <c r="K3934" s="11">
        <v>15.83</v>
      </c>
      <c r="L3934" s="11">
        <f t="shared" si="485"/>
        <v>0.79722046746683506</v>
      </c>
      <c r="M3934" s="90">
        <v>17.66</v>
      </c>
      <c r="N3934" s="11">
        <v>3076.78</v>
      </c>
      <c r="P3934" s="11">
        <f t="shared" ca="1" si="488"/>
        <v>0.10490693739424706</v>
      </c>
      <c r="Q3934" s="11">
        <f ca="1">ROUND(IF(Lookup!D3934&gt;0,Lookup!D3934,VLOOKUP(Master!$B3934,Interpolate!$B$3:$T$2500,MATCH("M1-I",Interpolate!$B$2:$T$2,0),0)),3)</f>
        <v>14.775</v>
      </c>
      <c r="R3934" s="11">
        <f ca="1">ROUND(IF(Lookup!E3934&gt;0,Lookup!E3934,VLOOKUP(Master!$B3934,Interpolate!$B$3:$T$2500,MATCH("M2-I",Interpolate!$B$2:$T$2,0),0)),3)</f>
        <v>16.324999999999999</v>
      </c>
      <c r="S3934" s="11">
        <f ca="1">ROUND(IF(Lookup!F3934&gt;0,Lookup!F3934,VLOOKUP(Master!$B3934,Interpolate!$B$3:$T$2500,MATCH("M3-I",Interpolate!$B$2:$T$2,0),0)),3)</f>
        <v>17.574999999999999</v>
      </c>
      <c r="T3934" s="11">
        <f ca="1">ROUND(IF(Lookup!G3934&gt;0,Lookup!G3934,VLOOKUP(Master!$B3934,Interpolate!$B$3:$T$2500,MATCH("M4-I",Interpolate!$B$2:$T$2,0),0)),3)</f>
        <v>18.225000000000001</v>
      </c>
      <c r="U3934" s="11">
        <f ca="1">ROUND(IF(Lookup!H3934&gt;0,Lookup!H3934,VLOOKUP(Master!$B3934,Interpolate!$B$3:$T$2500,MATCH("M5-I",Interpolate!$B$2:$T$2,0),0)),3)</f>
        <v>18.375</v>
      </c>
      <c r="V3934" s="11">
        <f ca="1">ROUND(IF(Lookup!I3934&gt;0,Lookup!I3934,VLOOKUP(Master!$B3934,Interpolate!$B$3:$T$2500,MATCH("M6-I",Interpolate!$B$2:$T$2,0),0)),3)</f>
        <v>18.574999999999999</v>
      </c>
      <c r="W3934" s="11">
        <f ca="1">ROUND(IF(Lookup!J3934&gt;0,Lookup!J3934,VLOOKUP(Master!$B3934,Interpolate!$B$3:$T$2500,MATCH("M7-I",Interpolate!$B$2:$T$2,0),0)),3)</f>
        <v>18.625</v>
      </c>
      <c r="AA3934" s="6">
        <f ca="1">Lookup!S3934</f>
        <v>388287</v>
      </c>
      <c r="AB3934">
        <f t="shared" ca="1" si="489"/>
        <v>0.10490693739424706</v>
      </c>
      <c r="AC3934">
        <f t="shared" ca="1" si="490"/>
        <v>5.9523809523809521E-2</v>
      </c>
      <c r="AD3934">
        <f t="shared" ca="1" si="491"/>
        <v>6.6666666666666428E-3</v>
      </c>
    </row>
    <row r="3935" spans="2:30" x14ac:dyDescent="0.25">
      <c r="B3935" s="52">
        <v>43776</v>
      </c>
      <c r="C3935" s="6">
        <f t="shared" si="487"/>
        <v>3933</v>
      </c>
      <c r="D3935" s="13">
        <f>VLOOKUP($B3935,'Exp Dates'!$E$4:$K$400,MATCH("Days1M",'Exp Dates'!$E$2:$X$2,0),1)</f>
        <v>25</v>
      </c>
      <c r="E3935" s="12">
        <f>VLOOKUP($B3935,'Exp Dates'!$E$4:$K$400,MATCH("Trade Count",'Exp Dates'!$E$2:$X$2,0),1)-C3935+D3935-VLOOKUP($B3935,'Exp Dates'!$E$4:$K$400,MATCH("Trade Day Adj",'Exp Dates'!$E$2:$X$2,0),1)*IF($B3935&gt;VLOOKUP($B3935,'Exp Dates'!$E$4:$K$400,MATCH("Trade Day Adj Start",'Exp Dates'!$E$2:$X$2,0),1),1,0)</f>
        <v>9</v>
      </c>
      <c r="F3935" s="79">
        <f t="shared" si="486"/>
        <v>16</v>
      </c>
      <c r="G3935" s="79" t="str">
        <f>VLOOKUP($B3935,'Exp Dates'!$E$6:$U$400,MATCH("ExpMoYr",'Exp Dates'!$E$2:$U$2,0),1)</f>
        <v>Nov-2019</v>
      </c>
      <c r="H3935" s="11">
        <v>1</v>
      </c>
      <c r="I3935">
        <f>IF($I$1=0,(1/(1-91/360*VLOOKUP($B3934,'T-bills'!$B$4:$C$978,2,1)/100))^(($B3935-$B3934)/91)-1,0)</f>
        <v>4.5093406487506371E-5</v>
      </c>
      <c r="J3935" s="11">
        <v>12.73</v>
      </c>
      <c r="K3935" s="11">
        <v>15.8</v>
      </c>
      <c r="L3935" s="11">
        <f t="shared" si="485"/>
        <v>0.80569620253164553</v>
      </c>
      <c r="M3935" s="90">
        <v>17.64</v>
      </c>
      <c r="N3935" s="11">
        <v>3085.18</v>
      </c>
      <c r="P3935" s="11">
        <f t="shared" ca="1" si="488"/>
        <v>0.10598290598290605</v>
      </c>
      <c r="Q3935" s="11">
        <f ca="1">ROUND(IF(Lookup!D3935&gt;0,Lookup!D3935,VLOOKUP(Master!$B3935,Interpolate!$B$3:$T$2500,MATCH("M1-I",Interpolate!$B$2:$T$2,0),0)),3)</f>
        <v>14.625</v>
      </c>
      <c r="R3935" s="11">
        <f ca="1">ROUND(IF(Lookup!E3935&gt;0,Lookup!E3935,VLOOKUP(Master!$B3935,Interpolate!$B$3:$T$2500,MATCH("M2-I",Interpolate!$B$2:$T$2,0),0)),3)</f>
        <v>16.175000000000001</v>
      </c>
      <c r="S3935" s="11">
        <f ca="1">ROUND(IF(Lookup!F3935&gt;0,Lookup!F3935,VLOOKUP(Master!$B3935,Interpolate!$B$3:$T$2500,MATCH("M3-I",Interpolate!$B$2:$T$2,0),0)),3)</f>
        <v>17.425000000000001</v>
      </c>
      <c r="T3935" s="11">
        <f ca="1">ROUND(IF(Lookup!G3935&gt;0,Lookup!G3935,VLOOKUP(Master!$B3935,Interpolate!$B$3:$T$2500,MATCH("M4-I",Interpolate!$B$2:$T$2,0),0)),3)</f>
        <v>18.125</v>
      </c>
      <c r="U3935" s="11">
        <f ca="1">ROUND(IF(Lookup!H3935&gt;0,Lookup!H3935,VLOOKUP(Master!$B3935,Interpolate!$B$3:$T$2500,MATCH("M5-I",Interpolate!$B$2:$T$2,0),0)),3)</f>
        <v>18.274999999999999</v>
      </c>
      <c r="V3935" s="11">
        <f ca="1">ROUND(IF(Lookup!I3935&gt;0,Lookup!I3935,VLOOKUP(Master!$B3935,Interpolate!$B$3:$T$2500,MATCH("M6-I",Interpolate!$B$2:$T$2,0),0)),3)</f>
        <v>18.524999999999999</v>
      </c>
      <c r="W3935" s="11">
        <f ca="1">ROUND(IF(Lookup!J3935&gt;0,Lookup!J3935,VLOOKUP(Master!$B3935,Interpolate!$B$3:$T$2500,MATCH("M7-I",Interpolate!$B$2:$T$2,0),0)),3)</f>
        <v>18.574999999999999</v>
      </c>
      <c r="AA3935" s="6">
        <f ca="1">Lookup!S3935</f>
        <v>405211</v>
      </c>
      <c r="AB3935">
        <f t="shared" ca="1" si="489"/>
        <v>0.10598290598290605</v>
      </c>
      <c r="AC3935">
        <f t="shared" ca="1" si="490"/>
        <v>5.9523809523809521E-2</v>
      </c>
      <c r="AD3935">
        <f t="shared" ca="1" si="491"/>
        <v>7.6190476190476078E-3</v>
      </c>
    </row>
    <row r="3936" spans="2:30" x14ac:dyDescent="0.25">
      <c r="B3936" s="52">
        <v>43777</v>
      </c>
      <c r="C3936" s="6">
        <f t="shared" si="487"/>
        <v>3934</v>
      </c>
      <c r="D3936" s="13">
        <f>VLOOKUP($B3936,'Exp Dates'!$E$4:$K$400,MATCH("Days1M",'Exp Dates'!$E$2:$X$2,0),1)</f>
        <v>25</v>
      </c>
      <c r="E3936" s="12">
        <f>VLOOKUP($B3936,'Exp Dates'!$E$4:$K$400,MATCH("Trade Count",'Exp Dates'!$E$2:$X$2,0),1)-C3936+D3936-VLOOKUP($B3936,'Exp Dates'!$E$4:$K$400,MATCH("Trade Day Adj",'Exp Dates'!$E$2:$X$2,0),1)*IF($B3936&gt;VLOOKUP($B3936,'Exp Dates'!$E$4:$K$400,MATCH("Trade Day Adj Start",'Exp Dates'!$E$2:$X$2,0),1),1,0)</f>
        <v>8</v>
      </c>
      <c r="F3936" s="79">
        <f t="shared" si="486"/>
        <v>-8</v>
      </c>
      <c r="G3936" s="79" t="str">
        <f>VLOOKUP($B3936,'Exp Dates'!$E$6:$U$400,MATCH("ExpMoYr",'Exp Dates'!$E$2:$U$2,0),1)</f>
        <v>Nov-2019</v>
      </c>
      <c r="H3936" s="11">
        <v>1</v>
      </c>
      <c r="I3936">
        <f>IF($I$1=0,(1/(1-91/360*VLOOKUP($B3935,'T-bills'!$B$4:$C$978,2,1)/100))^(($B3936-$B3935)/91)-1,0)</f>
        <v>4.230441446617661E-5</v>
      </c>
      <c r="J3936" s="11">
        <v>12.07</v>
      </c>
      <c r="K3936" s="11">
        <v>15.53</v>
      </c>
      <c r="L3936" s="11">
        <f t="shared" si="485"/>
        <v>0.77720540888602707</v>
      </c>
      <c r="M3936" s="90">
        <v>17.5</v>
      </c>
      <c r="N3936" s="11">
        <v>3093.08</v>
      </c>
      <c r="P3936" s="11">
        <f t="shared" ca="1" si="488"/>
        <v>0.12259194395796835</v>
      </c>
      <c r="Q3936" s="11">
        <f ca="1">ROUND(IF(Lookup!D3936&gt;0,Lookup!D3936,VLOOKUP(Master!$B3936,Interpolate!$B$3:$T$2500,MATCH("M1-I",Interpolate!$B$2:$T$2,0),0)),3)</f>
        <v>14.275</v>
      </c>
      <c r="R3936" s="11">
        <f ca="1">ROUND(IF(Lookup!E3936&gt;0,Lookup!E3936,VLOOKUP(Master!$B3936,Interpolate!$B$3:$T$2500,MATCH("M2-I",Interpolate!$B$2:$T$2,0),0)),3)</f>
        <v>16.024999999999999</v>
      </c>
      <c r="S3936" s="11">
        <f ca="1">ROUND(IF(Lookup!F3936&gt;0,Lookup!F3936,VLOOKUP(Master!$B3936,Interpolate!$B$3:$T$2500,MATCH("M3-I",Interpolate!$B$2:$T$2,0),0)),3)</f>
        <v>17.324999999999999</v>
      </c>
      <c r="T3936" s="11">
        <f ca="1">ROUND(IF(Lookup!G3936&gt;0,Lookup!G3936,VLOOKUP(Master!$B3936,Interpolate!$B$3:$T$2500,MATCH("M4-I",Interpolate!$B$2:$T$2,0),0)),3)</f>
        <v>18.074999999999999</v>
      </c>
      <c r="U3936" s="11">
        <f ca="1">ROUND(IF(Lookup!H3936&gt;0,Lookup!H3936,VLOOKUP(Master!$B3936,Interpolate!$B$3:$T$2500,MATCH("M5-I",Interpolate!$B$2:$T$2,0),0)),3)</f>
        <v>18.225000000000001</v>
      </c>
      <c r="V3936" s="11">
        <f ca="1">ROUND(IF(Lookup!I3936&gt;0,Lookup!I3936,VLOOKUP(Master!$B3936,Interpolate!$B$3:$T$2500,MATCH("M6-I",Interpolate!$B$2:$T$2,0),0)),3)</f>
        <v>18.5</v>
      </c>
      <c r="W3936" s="11">
        <f ca="1">ROUND(IF(Lookup!J3936&gt;0,Lookup!J3936,VLOOKUP(Master!$B3936,Interpolate!$B$3:$T$2500,MATCH("M7-I",Interpolate!$B$2:$T$2,0),0)),3)</f>
        <v>18.574999999999999</v>
      </c>
      <c r="AA3936" s="6">
        <f ca="1">Lookup!S3936</f>
        <v>411827</v>
      </c>
      <c r="AB3936">
        <f t="shared" ca="1" si="489"/>
        <v>0.12259194395796835</v>
      </c>
      <c r="AC3936">
        <f t="shared" ca="1" si="490"/>
        <v>6.1904761904761942E-2</v>
      </c>
      <c r="AD3936">
        <f t="shared" ca="1" si="491"/>
        <v>8.4523809523809456E-3</v>
      </c>
    </row>
    <row r="3937" spans="2:30" x14ac:dyDescent="0.25">
      <c r="B3937" s="52">
        <v>43780</v>
      </c>
      <c r="C3937" s="6">
        <f t="shared" si="487"/>
        <v>3935</v>
      </c>
      <c r="D3937" s="13">
        <f>VLOOKUP($B3937,'Exp Dates'!$E$4:$K$400,MATCH("Days1M",'Exp Dates'!$E$2:$X$2,0),1)</f>
        <v>25</v>
      </c>
      <c r="E3937" s="12">
        <f>VLOOKUP($B3937,'Exp Dates'!$E$4:$K$400,MATCH("Trade Count",'Exp Dates'!$E$2:$X$2,0),1)-C3937+D3937-VLOOKUP($B3937,'Exp Dates'!$E$4:$K$400,MATCH("Trade Day Adj",'Exp Dates'!$E$2:$X$2,0),1)*IF($B3937&gt;VLOOKUP($B3937,'Exp Dates'!$E$4:$K$400,MATCH("Trade Day Adj Start",'Exp Dates'!$E$2:$X$2,0),1),1,0)</f>
        <v>7</v>
      </c>
      <c r="F3937" s="79">
        <f t="shared" si="486"/>
        <v>-7</v>
      </c>
      <c r="G3937" s="79" t="str">
        <f>VLOOKUP($B3937,'Exp Dates'!$E$6:$U$400,MATCH("ExpMoYr",'Exp Dates'!$E$2:$U$2,0),1)</f>
        <v>Nov-2019</v>
      </c>
      <c r="H3937" s="11">
        <v>1</v>
      </c>
      <c r="I3937">
        <f>IF($I$1=0,(1/(1-91/360*VLOOKUP($B3936,'T-bills'!$B$4:$C$978,2,1)/100))^(($B3937-$B3936)/91)-1,0)</f>
        <v>1.2691861246505454E-4</v>
      </c>
      <c r="J3937" s="11">
        <v>12.69</v>
      </c>
      <c r="K3937" s="11">
        <v>15.6</v>
      </c>
      <c r="L3937" s="11">
        <f t="shared" si="485"/>
        <v>0.81346153846153846</v>
      </c>
      <c r="M3937" s="90">
        <v>17.54</v>
      </c>
      <c r="N3937" s="11">
        <v>3087.01</v>
      </c>
      <c r="P3937" s="11">
        <f t="shared" ca="1" si="488"/>
        <v>0.12433392539964472</v>
      </c>
      <c r="Q3937" s="11">
        <f ca="1">ROUND(IF(Lookup!D3937&gt;0,Lookup!D3937,VLOOKUP(Master!$B3937,Interpolate!$B$3:$T$2500,MATCH("M1-I",Interpolate!$B$2:$T$2,0),0)),3)</f>
        <v>14.074999999999999</v>
      </c>
      <c r="R3937" s="11">
        <f ca="1">ROUND(IF(Lookup!E3937&gt;0,Lookup!E3937,VLOOKUP(Master!$B3937,Interpolate!$B$3:$T$2500,MATCH("M2-I",Interpolate!$B$2:$T$2,0),0)),3)</f>
        <v>15.824999999999999</v>
      </c>
      <c r="S3937" s="11">
        <f ca="1">ROUND(IF(Lookup!F3937&gt;0,Lookup!F3937,VLOOKUP(Master!$B3937,Interpolate!$B$3:$T$2500,MATCH("M3-I",Interpolate!$B$2:$T$2,0),0)),3)</f>
        <v>17.125</v>
      </c>
      <c r="T3937" s="11">
        <f ca="1">ROUND(IF(Lookup!G3937&gt;0,Lookup!G3937,VLOOKUP(Master!$B3937,Interpolate!$B$3:$T$2500,MATCH("M4-I",Interpolate!$B$2:$T$2,0),0)),3)</f>
        <v>17.875</v>
      </c>
      <c r="U3937" s="11">
        <f ca="1">ROUND(IF(Lookup!H3937&gt;0,Lookup!H3937,VLOOKUP(Master!$B3937,Interpolate!$B$3:$T$2500,MATCH("M5-I",Interpolate!$B$2:$T$2,0),0)),3)</f>
        <v>18.074999999999999</v>
      </c>
      <c r="V3937" s="11">
        <f ca="1">ROUND(IF(Lookup!I3937&gt;0,Lookup!I3937,VLOOKUP(Master!$B3937,Interpolate!$B$3:$T$2500,MATCH("M6-I",Interpolate!$B$2:$T$2,0),0)),3)</f>
        <v>18.375</v>
      </c>
      <c r="W3937" s="11">
        <f ca="1">ROUND(IF(Lookup!J3937&gt;0,Lookup!J3937,VLOOKUP(Master!$B3937,Interpolate!$B$3:$T$2500,MATCH("M7-I",Interpolate!$B$2:$T$2,0),0)),3)</f>
        <v>18.475000000000001</v>
      </c>
      <c r="AA3937" s="6">
        <f ca="1">Lookup!S3937</f>
        <v>414922</v>
      </c>
      <c r="AB3937">
        <f t="shared" ca="1" si="489"/>
        <v>0.12433392539964472</v>
      </c>
      <c r="AC3937">
        <f t="shared" ca="1" si="490"/>
        <v>6.1904761904761942E-2</v>
      </c>
      <c r="AD3937">
        <f t="shared" ca="1" si="491"/>
        <v>1.0000000000000024E-2</v>
      </c>
    </row>
    <row r="3938" spans="2:30" x14ac:dyDescent="0.25">
      <c r="B3938" s="52">
        <v>43781</v>
      </c>
      <c r="C3938" s="6">
        <f t="shared" si="487"/>
        <v>3936</v>
      </c>
      <c r="D3938" s="13">
        <f>VLOOKUP($B3938,'Exp Dates'!$E$4:$K$400,MATCH("Days1M",'Exp Dates'!$E$2:$X$2,0),1)</f>
        <v>25</v>
      </c>
      <c r="E3938" s="12">
        <f>VLOOKUP($B3938,'Exp Dates'!$E$4:$K$400,MATCH("Trade Count",'Exp Dates'!$E$2:$X$2,0),1)-C3938+D3938-VLOOKUP($B3938,'Exp Dates'!$E$4:$K$400,MATCH("Trade Day Adj",'Exp Dates'!$E$2:$X$2,0),1)*IF($B3938&gt;VLOOKUP($B3938,'Exp Dates'!$E$4:$K$400,MATCH("Trade Day Adj Start",'Exp Dates'!$E$2:$X$2,0),1),1,0)</f>
        <v>6</v>
      </c>
      <c r="F3938" s="79">
        <f t="shared" si="486"/>
        <v>-6</v>
      </c>
      <c r="G3938" s="79" t="str">
        <f>VLOOKUP($B3938,'Exp Dates'!$E$6:$U$400,MATCH("ExpMoYr",'Exp Dates'!$E$2:$U$2,0),1)</f>
        <v>Nov-2019</v>
      </c>
      <c r="H3938" s="11">
        <v>1</v>
      </c>
      <c r="I3938">
        <f>IF($I$1=0,(1/(1-91/360*VLOOKUP($B3937,'T-bills'!$B$4:$C$978,2,1)/100))^(($B3938-$B3937)/91)-1,0)</f>
        <v>4.230441446617661E-5</v>
      </c>
      <c r="J3938" s="11">
        <v>12.68</v>
      </c>
      <c r="K3938" s="11">
        <v>15.49</v>
      </c>
      <c r="L3938" s="11">
        <f t="shared" si="485"/>
        <v>0.8185926404131697</v>
      </c>
      <c r="M3938" s="90">
        <v>17.45</v>
      </c>
      <c r="N3938" s="11">
        <v>3091.84</v>
      </c>
      <c r="P3938" s="11">
        <f t="shared" ca="1" si="488"/>
        <v>0.14054054054054044</v>
      </c>
      <c r="Q3938" s="11">
        <f ca="1">ROUND(IF(Lookup!D3938&gt;0,Lookup!D3938,VLOOKUP(Master!$B3938,Interpolate!$B$3:$T$2500,MATCH("M1-I",Interpolate!$B$2:$T$2,0),0)),3)</f>
        <v>13.875</v>
      </c>
      <c r="R3938" s="11">
        <f ca="1">ROUND(IF(Lookup!E3938&gt;0,Lookup!E3938,VLOOKUP(Master!$B3938,Interpolate!$B$3:$T$2500,MATCH("M2-I",Interpolate!$B$2:$T$2,0),0)),3)</f>
        <v>15.824999999999999</v>
      </c>
      <c r="S3938" s="11">
        <f ca="1">ROUND(IF(Lookup!F3938&gt;0,Lookup!F3938,VLOOKUP(Master!$B3938,Interpolate!$B$3:$T$2500,MATCH("M3-I",Interpolate!$B$2:$T$2,0),0)),3)</f>
        <v>17.175000000000001</v>
      </c>
      <c r="T3938" s="11">
        <f ca="1">ROUND(IF(Lookup!G3938&gt;0,Lookup!G3938,VLOOKUP(Master!$B3938,Interpolate!$B$3:$T$2500,MATCH("M4-I",Interpolate!$B$2:$T$2,0),0)),3)</f>
        <v>17.925000000000001</v>
      </c>
      <c r="U3938" s="11">
        <f ca="1">ROUND(IF(Lookup!H3938&gt;0,Lookup!H3938,VLOOKUP(Master!$B3938,Interpolate!$B$3:$T$2500,MATCH("M5-I",Interpolate!$B$2:$T$2,0),0)),3)</f>
        <v>18.175000000000001</v>
      </c>
      <c r="V3938" s="11">
        <f ca="1">ROUND(IF(Lookup!I3938&gt;0,Lookup!I3938,VLOOKUP(Master!$B3938,Interpolate!$B$3:$T$2500,MATCH("M6-I",Interpolate!$B$2:$T$2,0),0)),3)</f>
        <v>18.425000000000001</v>
      </c>
      <c r="W3938" s="11">
        <f ca="1">ROUND(IF(Lookup!J3938&gt;0,Lookup!J3938,VLOOKUP(Master!$B3938,Interpolate!$B$3:$T$2500,MATCH("M7-I",Interpolate!$B$2:$T$2,0),0)),3)</f>
        <v>18.524999999999999</v>
      </c>
      <c r="AA3938" s="6">
        <f ca="1">Lookup!S3938</f>
        <v>418097</v>
      </c>
      <c r="AB3938">
        <f t="shared" ca="1" si="489"/>
        <v>0.14054054054054044</v>
      </c>
      <c r="AC3938">
        <f t="shared" ca="1" si="490"/>
        <v>6.4285714285714349E-2</v>
      </c>
      <c r="AD3938">
        <f t="shared" ca="1" si="491"/>
        <v>9.7619047619047321E-3</v>
      </c>
    </row>
    <row r="3939" spans="2:30" x14ac:dyDescent="0.25">
      <c r="B3939" s="52">
        <v>43782</v>
      </c>
      <c r="C3939" s="6">
        <f t="shared" si="487"/>
        <v>3937</v>
      </c>
      <c r="D3939" s="13">
        <f>VLOOKUP($B3939,'Exp Dates'!$E$4:$K$400,MATCH("Days1M",'Exp Dates'!$E$2:$X$2,0),1)</f>
        <v>25</v>
      </c>
      <c r="E3939" s="12">
        <f>VLOOKUP($B3939,'Exp Dates'!$E$4:$K$400,MATCH("Trade Count",'Exp Dates'!$E$2:$X$2,0),1)-C3939+D3939-VLOOKUP($B3939,'Exp Dates'!$E$4:$K$400,MATCH("Trade Day Adj",'Exp Dates'!$E$2:$X$2,0),1)*IF($B3939&gt;VLOOKUP($B3939,'Exp Dates'!$E$4:$K$400,MATCH("Trade Day Adj Start",'Exp Dates'!$E$2:$X$2,0),1),1,0)</f>
        <v>5</v>
      </c>
      <c r="F3939" s="79">
        <f t="shared" si="486"/>
        <v>-5</v>
      </c>
      <c r="G3939" s="79" t="str">
        <f>VLOOKUP($B3939,'Exp Dates'!$E$6:$U$400,MATCH("ExpMoYr",'Exp Dates'!$E$2:$U$2,0),1)</f>
        <v>Nov-2019</v>
      </c>
      <c r="H3939" s="11">
        <v>1</v>
      </c>
      <c r="I3939">
        <f>IF($I$1=0,(1/(1-91/360*VLOOKUP($B3938,'T-bills'!$B$4:$C$978,2,1)/100))^(($B3939-$B3938)/91)-1,0)</f>
        <v>4.230441446617661E-5</v>
      </c>
      <c r="J3939" s="11">
        <v>13</v>
      </c>
      <c r="K3939" s="11">
        <v>15.62</v>
      </c>
      <c r="L3939" s="11">
        <f t="shared" si="485"/>
        <v>0.83226632522407173</v>
      </c>
      <c r="M3939" s="90">
        <v>17.48</v>
      </c>
      <c r="N3939" s="11">
        <v>3094.04</v>
      </c>
      <c r="P3939" s="11">
        <f t="shared" ca="1" si="488"/>
        <v>0.1323792486583184</v>
      </c>
      <c r="Q3939" s="11">
        <f ca="1">ROUND(IF(Lookup!D3939&gt;0,Lookup!D3939,VLOOKUP(Master!$B3939,Interpolate!$B$3:$T$2500,MATCH("M1-I",Interpolate!$B$2:$T$2,0),0)),3)</f>
        <v>13.975</v>
      </c>
      <c r="R3939" s="11">
        <f ca="1">ROUND(IF(Lookup!E3939&gt;0,Lookup!E3939,VLOOKUP(Master!$B3939,Interpolate!$B$3:$T$2500,MATCH("M2-I",Interpolate!$B$2:$T$2,0),0)),3)</f>
        <v>15.824999999999999</v>
      </c>
      <c r="S3939" s="11">
        <f ca="1">ROUND(IF(Lookup!F3939&gt;0,Lookup!F3939,VLOOKUP(Master!$B3939,Interpolate!$B$3:$T$2500,MATCH("M3-I",Interpolate!$B$2:$T$2,0),0)),3)</f>
        <v>17.175000000000001</v>
      </c>
      <c r="T3939" s="11">
        <f ca="1">ROUND(IF(Lookup!G3939&gt;0,Lookup!G3939,VLOOKUP(Master!$B3939,Interpolate!$B$3:$T$2500,MATCH("M4-I",Interpolate!$B$2:$T$2,0),0)),3)</f>
        <v>17.925000000000001</v>
      </c>
      <c r="U3939" s="11">
        <f ca="1">ROUND(IF(Lookup!H3939&gt;0,Lookup!H3939,VLOOKUP(Master!$B3939,Interpolate!$B$3:$T$2500,MATCH("M5-I",Interpolate!$B$2:$T$2,0),0)),3)</f>
        <v>18.125</v>
      </c>
      <c r="V3939" s="11">
        <f ca="1">ROUND(IF(Lookup!I3939&gt;0,Lookup!I3939,VLOOKUP(Master!$B3939,Interpolate!$B$3:$T$2500,MATCH("M6-I",Interpolate!$B$2:$T$2,0),0)),3)</f>
        <v>18.425000000000001</v>
      </c>
      <c r="W3939" s="11">
        <f ca="1">ROUND(IF(Lookup!J3939&gt;0,Lookup!J3939,VLOOKUP(Master!$B3939,Interpolate!$B$3:$T$2500,MATCH("M7-I",Interpolate!$B$2:$T$2,0),0)),3)</f>
        <v>18.524999999999999</v>
      </c>
      <c r="AA3939" s="6">
        <f ca="1">Lookup!S3939</f>
        <v>420654</v>
      </c>
      <c r="AB3939">
        <f t="shared" ca="1" si="489"/>
        <v>0.1323792486583184</v>
      </c>
      <c r="AC3939">
        <f t="shared" ca="1" si="490"/>
        <v>6.4285714285714349E-2</v>
      </c>
      <c r="AD3939">
        <f t="shared" ca="1" si="491"/>
        <v>9.9999999999999725E-3</v>
      </c>
    </row>
    <row r="3940" spans="2:30" x14ac:dyDescent="0.25">
      <c r="B3940" s="52">
        <v>43783</v>
      </c>
      <c r="C3940" s="6">
        <f t="shared" si="487"/>
        <v>3938</v>
      </c>
      <c r="D3940" s="13">
        <f>VLOOKUP($B3940,'Exp Dates'!$E$4:$K$400,MATCH("Days1M",'Exp Dates'!$E$2:$X$2,0),1)</f>
        <v>25</v>
      </c>
      <c r="E3940" s="12">
        <f>VLOOKUP($B3940,'Exp Dates'!$E$4:$K$400,MATCH("Trade Count",'Exp Dates'!$E$2:$X$2,0),1)-C3940+D3940-VLOOKUP($B3940,'Exp Dates'!$E$4:$K$400,MATCH("Trade Day Adj",'Exp Dates'!$E$2:$X$2,0),1)*IF($B3940&gt;VLOOKUP($B3940,'Exp Dates'!$E$4:$K$400,MATCH("Trade Day Adj Start",'Exp Dates'!$E$2:$X$2,0),1),1,0)</f>
        <v>4</v>
      </c>
      <c r="F3940" s="79">
        <f t="shared" si="486"/>
        <v>-4</v>
      </c>
      <c r="G3940" s="79" t="str">
        <f>VLOOKUP($B3940,'Exp Dates'!$E$6:$U$400,MATCH("ExpMoYr",'Exp Dates'!$E$2:$U$2,0),1)</f>
        <v>Nov-2019</v>
      </c>
      <c r="H3940" s="11">
        <v>1</v>
      </c>
      <c r="I3940">
        <f>IF($I$1=0,(1/(1-91/360*VLOOKUP($B3939,'T-bills'!$B$4:$C$978,2,1)/100))^(($B3940-$B3939)/91)-1,0)</f>
        <v>4.230441446617661E-5</v>
      </c>
      <c r="J3940" s="11">
        <v>13.05</v>
      </c>
      <c r="K3940" s="11">
        <v>15.6</v>
      </c>
      <c r="L3940" s="11">
        <f t="shared" si="485"/>
        <v>0.83653846153846156</v>
      </c>
      <c r="M3940" s="90">
        <v>17.48</v>
      </c>
      <c r="N3940" s="11">
        <v>3096.63</v>
      </c>
      <c r="P3940" s="11">
        <f t="shared" ca="1" si="488"/>
        <v>0.13843351548269589</v>
      </c>
      <c r="Q3940" s="11">
        <f ca="1">ROUND(IF(Lookup!D3940&gt;0,Lookup!D3940,VLOOKUP(Master!$B3940,Interpolate!$B$3:$T$2500,MATCH("M1-I",Interpolate!$B$2:$T$2,0),0)),3)</f>
        <v>13.725</v>
      </c>
      <c r="R3940" s="11">
        <f ca="1">ROUND(IF(Lookup!E3940&gt;0,Lookup!E3940,VLOOKUP(Master!$B3940,Interpolate!$B$3:$T$2500,MATCH("M2-I",Interpolate!$B$2:$T$2,0),0)),3)</f>
        <v>15.625</v>
      </c>
      <c r="S3940" s="11">
        <f ca="1">ROUND(IF(Lookup!F3940&gt;0,Lookup!F3940,VLOOKUP(Master!$B3940,Interpolate!$B$3:$T$2500,MATCH("M3-I",Interpolate!$B$2:$T$2,0),0)),3)</f>
        <v>16.975000000000001</v>
      </c>
      <c r="T3940" s="11">
        <f ca="1">ROUND(IF(Lookup!G3940&gt;0,Lookup!G3940,VLOOKUP(Master!$B3940,Interpolate!$B$3:$T$2500,MATCH("M4-I",Interpolate!$B$2:$T$2,0),0)),3)</f>
        <v>17.774999999999999</v>
      </c>
      <c r="U3940" s="11">
        <f ca="1">ROUND(IF(Lookup!H3940&gt;0,Lookup!H3940,VLOOKUP(Master!$B3940,Interpolate!$B$3:$T$2500,MATCH("M5-I",Interpolate!$B$2:$T$2,0),0)),3)</f>
        <v>17.975000000000001</v>
      </c>
      <c r="V3940" s="11">
        <f ca="1">ROUND(IF(Lookup!I3940&gt;0,Lookup!I3940,VLOOKUP(Master!$B3940,Interpolate!$B$3:$T$2500,MATCH("M6-I",Interpolate!$B$2:$T$2,0),0)),3)</f>
        <v>18.324999999999999</v>
      </c>
      <c r="W3940" s="11">
        <f ca="1">ROUND(IF(Lookup!J3940&gt;0,Lookup!J3940,VLOOKUP(Master!$B3940,Interpolate!$B$3:$T$2500,MATCH("M7-I",Interpolate!$B$2:$T$2,0),0)),3)</f>
        <v>18.425000000000001</v>
      </c>
      <c r="AA3940" s="6">
        <f ca="1">Lookup!S3940</f>
        <v>403030</v>
      </c>
      <c r="AB3940">
        <f t="shared" ca="1" si="489"/>
        <v>0.13843351548269589</v>
      </c>
      <c r="AC3940">
        <f t="shared" ca="1" si="490"/>
        <v>6.4285714285714349E-2</v>
      </c>
      <c r="AD3940">
        <f t="shared" ca="1" si="491"/>
        <v>1.0952380952380972E-2</v>
      </c>
    </row>
    <row r="3941" spans="2:30" x14ac:dyDescent="0.25">
      <c r="B3941" s="52">
        <v>43784</v>
      </c>
      <c r="C3941" s="6">
        <f t="shared" si="487"/>
        <v>3939</v>
      </c>
      <c r="D3941" s="13">
        <f>VLOOKUP($B3941,'Exp Dates'!$E$4:$K$400,MATCH("Days1M",'Exp Dates'!$E$2:$X$2,0),1)</f>
        <v>25</v>
      </c>
      <c r="E3941" s="12">
        <f>VLOOKUP($B3941,'Exp Dates'!$E$4:$K$400,MATCH("Trade Count",'Exp Dates'!$E$2:$X$2,0),1)-C3941+D3941-VLOOKUP($B3941,'Exp Dates'!$E$4:$K$400,MATCH("Trade Day Adj",'Exp Dates'!$E$2:$X$2,0),1)*IF($B3941&gt;VLOOKUP($B3941,'Exp Dates'!$E$4:$K$400,MATCH("Trade Day Adj Start",'Exp Dates'!$E$2:$X$2,0),1),1,0)</f>
        <v>3</v>
      </c>
      <c r="F3941" s="79">
        <f t="shared" si="486"/>
        <v>-3</v>
      </c>
      <c r="G3941" s="79" t="str">
        <f>VLOOKUP($B3941,'Exp Dates'!$E$6:$U$400,MATCH("ExpMoYr",'Exp Dates'!$E$2:$U$2,0),1)</f>
        <v>Nov-2019</v>
      </c>
      <c r="H3941" s="11">
        <v>1</v>
      </c>
      <c r="I3941">
        <f>IF($I$1=0,(1/(1-91/360*VLOOKUP($B3940,'T-bills'!$B$4:$C$978,2,1)/100))^(($B3941-$B3940)/91)-1,0)</f>
        <v>4.3559361289302601E-5</v>
      </c>
      <c r="J3941" s="11">
        <v>12.05</v>
      </c>
      <c r="K3941" s="11">
        <v>14.99</v>
      </c>
      <c r="L3941" s="11">
        <f t="shared" si="485"/>
        <v>0.80386924616410949</v>
      </c>
      <c r="M3941" s="90">
        <v>17.100000000000001</v>
      </c>
      <c r="N3941" s="11">
        <v>3120.46</v>
      </c>
      <c r="P3941" s="11">
        <f t="shared" ca="1" si="488"/>
        <v>0.16570327552986508</v>
      </c>
      <c r="Q3941" s="11">
        <f ca="1">ROUND(IF(Lookup!D3941&gt;0,Lookup!D3941,VLOOKUP(Master!$B3941,Interpolate!$B$3:$T$2500,MATCH("M1-I",Interpolate!$B$2:$T$2,0),0)),3)</f>
        <v>12.975</v>
      </c>
      <c r="R3941" s="11">
        <f ca="1">ROUND(IF(Lookup!E3941&gt;0,Lookup!E3941,VLOOKUP(Master!$B3941,Interpolate!$B$3:$T$2500,MATCH("M2-I",Interpolate!$B$2:$T$2,0),0)),3)</f>
        <v>15.125</v>
      </c>
      <c r="S3941" s="11">
        <f ca="1">ROUND(IF(Lookup!F3941&gt;0,Lookup!F3941,VLOOKUP(Master!$B3941,Interpolate!$B$3:$T$2500,MATCH("M3-I",Interpolate!$B$2:$T$2,0),0)),3)</f>
        <v>16.574999999999999</v>
      </c>
      <c r="T3941" s="11">
        <f ca="1">ROUND(IF(Lookup!G3941&gt;0,Lookup!G3941,VLOOKUP(Master!$B3941,Interpolate!$B$3:$T$2500,MATCH("M4-I",Interpolate!$B$2:$T$2,0),0)),3)</f>
        <v>17.524999999999999</v>
      </c>
      <c r="U3941" s="11">
        <f ca="1">ROUND(IF(Lookup!H3941&gt;0,Lookup!H3941,VLOOKUP(Master!$B3941,Interpolate!$B$3:$T$2500,MATCH("M5-I",Interpolate!$B$2:$T$2,0),0)),3)</f>
        <v>17.824999999999999</v>
      </c>
      <c r="V3941" s="11">
        <f ca="1">ROUND(IF(Lookup!I3941&gt;0,Lookup!I3941,VLOOKUP(Master!$B3941,Interpolate!$B$3:$T$2500,MATCH("M6-I",Interpolate!$B$2:$T$2,0),0)),3)</f>
        <v>18.125</v>
      </c>
      <c r="W3941" s="11">
        <f ca="1">ROUND(IF(Lookup!J3941&gt;0,Lookup!J3941,VLOOKUP(Master!$B3941,Interpolate!$B$3:$T$2500,MATCH("M7-I",Interpolate!$B$2:$T$2,0),0)),3)</f>
        <v>18.25</v>
      </c>
      <c r="AA3941" s="6">
        <f ca="1">Lookup!S3941</f>
        <v>425314</v>
      </c>
      <c r="AB3941">
        <f t="shared" ca="1" si="489"/>
        <v>0.16570327552986508</v>
      </c>
      <c r="AC3941">
        <f t="shared" ca="1" si="490"/>
        <v>6.904761904761901E-2</v>
      </c>
      <c r="AD3941">
        <f t="shared" ca="1" si="491"/>
        <v>1.1785714285714311E-2</v>
      </c>
    </row>
    <row r="3942" spans="2:30" x14ac:dyDescent="0.25">
      <c r="B3942" s="52">
        <v>43787</v>
      </c>
      <c r="C3942" s="6">
        <f t="shared" si="487"/>
        <v>3940</v>
      </c>
      <c r="D3942" s="13">
        <f>VLOOKUP($B3942,'Exp Dates'!$E$4:$K$400,MATCH("Days1M",'Exp Dates'!$E$2:$X$2,0),1)</f>
        <v>25</v>
      </c>
      <c r="E3942" s="12">
        <f>VLOOKUP($B3942,'Exp Dates'!$E$4:$K$400,MATCH("Trade Count",'Exp Dates'!$E$2:$X$2,0),1)-C3942+D3942-VLOOKUP($B3942,'Exp Dates'!$E$4:$K$400,MATCH("Trade Day Adj",'Exp Dates'!$E$2:$X$2,0),1)*IF($B3942&gt;VLOOKUP($B3942,'Exp Dates'!$E$4:$K$400,MATCH("Trade Day Adj Start",'Exp Dates'!$E$2:$X$2,0),1),1,0)</f>
        <v>2</v>
      </c>
      <c r="F3942" s="79">
        <f t="shared" si="486"/>
        <v>-2</v>
      </c>
      <c r="G3942" s="79" t="str">
        <f>VLOOKUP($B3942,'Exp Dates'!$E$6:$U$400,MATCH("ExpMoYr",'Exp Dates'!$E$2:$U$2,0),1)</f>
        <v>Nov-2019</v>
      </c>
      <c r="H3942" s="11">
        <v>1</v>
      </c>
      <c r="I3942">
        <f>IF($I$1=0,(1/(1-91/360*VLOOKUP($B3941,'T-bills'!$B$4:$C$978,2,1)/100))^(($B3942-$B3941)/91)-1,0)</f>
        <v>1.3068377620473193E-4</v>
      </c>
      <c r="J3942" s="11">
        <v>12.46</v>
      </c>
      <c r="K3942" s="11">
        <v>15.17</v>
      </c>
      <c r="L3942" s="11">
        <f t="shared" si="485"/>
        <v>0.8213579433091629</v>
      </c>
      <c r="M3942" s="90">
        <v>17.16</v>
      </c>
      <c r="N3942" s="11">
        <v>3122.03</v>
      </c>
      <c r="P3942" s="11">
        <f t="shared" ca="1" si="488"/>
        <v>0.18540433925049316</v>
      </c>
      <c r="Q3942" s="11">
        <f ca="1">ROUND(IF(Lookup!D3942&gt;0,Lookup!D3942,VLOOKUP(Master!$B3942,Interpolate!$B$3:$T$2500,MATCH("M1-I",Interpolate!$B$2:$T$2,0),0)),3)</f>
        <v>12.675000000000001</v>
      </c>
      <c r="R3942" s="11">
        <f ca="1">ROUND(IF(Lookup!E3942&gt;0,Lookup!E3942,VLOOKUP(Master!$B3942,Interpolate!$B$3:$T$2500,MATCH("M2-I",Interpolate!$B$2:$T$2,0),0)),3)</f>
        <v>15.025</v>
      </c>
      <c r="S3942" s="11">
        <f ca="1">ROUND(IF(Lookup!F3942&gt;0,Lookup!F3942,VLOOKUP(Master!$B3942,Interpolate!$B$3:$T$2500,MATCH("M3-I",Interpolate!$B$2:$T$2,0),0)),3)</f>
        <v>16.475000000000001</v>
      </c>
      <c r="T3942" s="11">
        <f ca="1">ROUND(IF(Lookup!G3942&gt;0,Lookup!G3942,VLOOKUP(Master!$B3942,Interpolate!$B$3:$T$2500,MATCH("M4-I",Interpolate!$B$2:$T$2,0),0)),3)</f>
        <v>17.425000000000001</v>
      </c>
      <c r="U3942" s="11">
        <f ca="1">ROUND(IF(Lookup!H3942&gt;0,Lookup!H3942,VLOOKUP(Master!$B3942,Interpolate!$B$3:$T$2500,MATCH("M5-I",Interpolate!$B$2:$T$2,0),0)),3)</f>
        <v>17.725000000000001</v>
      </c>
      <c r="V3942" s="11">
        <f ca="1">ROUND(IF(Lookup!I3942&gt;0,Lookup!I3942,VLOOKUP(Master!$B3942,Interpolate!$B$3:$T$2500,MATCH("M6-I",Interpolate!$B$2:$T$2,0),0)),3)</f>
        <v>18.074999999999999</v>
      </c>
      <c r="W3942" s="11">
        <f ca="1">ROUND(IF(Lookup!J3942&gt;0,Lookup!J3942,VLOOKUP(Master!$B3942,Interpolate!$B$3:$T$2500,MATCH("M7-I",Interpolate!$B$2:$T$2,0),0)),3)</f>
        <v>18.225000000000001</v>
      </c>
      <c r="AA3942" s="6">
        <f ca="1">Lookup!S3942</f>
        <v>428046</v>
      </c>
      <c r="AB3942">
        <f t="shared" ca="1" si="489"/>
        <v>0.18540433925049316</v>
      </c>
      <c r="AC3942">
        <f t="shared" ca="1" si="490"/>
        <v>6.9047619047619108E-2</v>
      </c>
      <c r="AD3942">
        <f t="shared" ca="1" si="491"/>
        <v>1.3095238095238096E-2</v>
      </c>
    </row>
    <row r="3943" spans="2:30" x14ac:dyDescent="0.25">
      <c r="B3943" s="52">
        <v>43788</v>
      </c>
      <c r="C3943" s="6">
        <f t="shared" si="487"/>
        <v>3941</v>
      </c>
      <c r="D3943" s="13">
        <f>VLOOKUP($B3943,'Exp Dates'!$E$4:$K$400,MATCH("Days1M",'Exp Dates'!$E$2:$X$2,0),1)</f>
        <v>25</v>
      </c>
      <c r="E3943" s="12">
        <f>VLOOKUP($B3943,'Exp Dates'!$E$4:$K$400,MATCH("Trade Count",'Exp Dates'!$E$2:$X$2,0),1)-C3943+D3943-VLOOKUP($B3943,'Exp Dates'!$E$4:$K$400,MATCH("Trade Day Adj",'Exp Dates'!$E$2:$X$2,0),1)*IF($B3943&gt;VLOOKUP($B3943,'Exp Dates'!$E$4:$K$400,MATCH("Trade Day Adj Start",'Exp Dates'!$E$2:$X$2,0),1),1,0)</f>
        <v>1</v>
      </c>
      <c r="F3943" s="79">
        <f t="shared" si="486"/>
        <v>-1</v>
      </c>
      <c r="G3943" s="79" t="str">
        <f>VLOOKUP($B3943,'Exp Dates'!$E$6:$U$400,MATCH("ExpMoYr",'Exp Dates'!$E$2:$U$2,0),1)</f>
        <v>Nov-2019</v>
      </c>
      <c r="H3943" s="11">
        <v>1</v>
      </c>
      <c r="I3943">
        <f>IF($I$1=0,(1/(1-91/360*VLOOKUP($B3942,'T-bills'!$B$4:$C$978,2,1)/100))^(($B3943-$B3942)/91)-1,0)</f>
        <v>4.3559361289302601E-5</v>
      </c>
      <c r="J3943" s="11">
        <v>12.86</v>
      </c>
      <c r="K3943" s="11">
        <v>15.5</v>
      </c>
      <c r="L3943" s="11">
        <f t="shared" si="485"/>
        <v>0.82967741935483863</v>
      </c>
      <c r="M3943" s="90">
        <v>17.399999999999999</v>
      </c>
      <c r="N3943" s="11">
        <v>3120.18</v>
      </c>
      <c r="P3943" s="11">
        <f t="shared" ca="1" si="488"/>
        <v>0.1644359464627152</v>
      </c>
      <c r="Q3943" s="11">
        <f ca="1">ROUND(IF(Lookup!D3943&gt;0,Lookup!D3943,VLOOKUP(Master!$B3943,Interpolate!$B$3:$T$2500,MATCH("M1-I",Interpolate!$B$2:$T$2,0),0)),3)</f>
        <v>13.074999999999999</v>
      </c>
      <c r="R3943" s="11">
        <f ca="1">ROUND(IF(Lookup!E3943&gt;0,Lookup!E3943,VLOOKUP(Master!$B3943,Interpolate!$B$3:$T$2500,MATCH("M2-I",Interpolate!$B$2:$T$2,0),0)),3)</f>
        <v>15.225</v>
      </c>
      <c r="S3943" s="11">
        <f ca="1">ROUND(IF(Lookup!F3943&gt;0,Lookup!F3943,VLOOKUP(Master!$B3943,Interpolate!$B$3:$T$2500,MATCH("M3-I",Interpolate!$B$2:$T$2,0),0)),3)</f>
        <v>16.574999999999999</v>
      </c>
      <c r="T3943" s="11">
        <f ca="1">ROUND(IF(Lookup!G3943&gt;0,Lookup!G3943,VLOOKUP(Master!$B3943,Interpolate!$B$3:$T$2500,MATCH("M4-I",Interpolate!$B$2:$T$2,0),0)),3)</f>
        <v>17.524999999999999</v>
      </c>
      <c r="U3943" s="11">
        <f ca="1">ROUND(IF(Lookup!H3943&gt;0,Lookup!H3943,VLOOKUP(Master!$B3943,Interpolate!$B$3:$T$2500,MATCH("M5-I",Interpolate!$B$2:$T$2,0),0)),3)</f>
        <v>17.875</v>
      </c>
      <c r="V3943" s="11">
        <f ca="1">ROUND(IF(Lookup!I3943&gt;0,Lookup!I3943,VLOOKUP(Master!$B3943,Interpolate!$B$3:$T$2500,MATCH("M6-I",Interpolate!$B$2:$T$2,0),0)),3)</f>
        <v>18.225000000000001</v>
      </c>
      <c r="W3943" s="11">
        <f ca="1">ROUND(IF(Lookup!J3943&gt;0,Lookup!J3943,VLOOKUP(Master!$B3943,Interpolate!$B$3:$T$2500,MATCH("M7-I",Interpolate!$B$2:$T$2,0),0)),3)</f>
        <v>18.375</v>
      </c>
      <c r="AA3943" s="6">
        <f ca="1">Lookup!S3943</f>
        <v>429398</v>
      </c>
      <c r="AB3943">
        <f t="shared" ca="1" si="489"/>
        <v>0.1644359464627152</v>
      </c>
      <c r="AC3943">
        <f t="shared" ca="1" si="490"/>
        <v>6.4285714285714279E-2</v>
      </c>
      <c r="AD3943">
        <f t="shared" ca="1" si="491"/>
        <v>1.3809523809523836E-2</v>
      </c>
    </row>
    <row r="3944" spans="2:30" x14ac:dyDescent="0.25">
      <c r="B3944" s="52">
        <v>43789</v>
      </c>
      <c r="C3944" s="6">
        <f t="shared" si="487"/>
        <v>3942</v>
      </c>
      <c r="D3944" s="13">
        <f>VLOOKUP($B3944,'Exp Dates'!$E$4:$K$400,MATCH("Days1M",'Exp Dates'!$E$2:$X$2,0),1)</f>
        <v>19</v>
      </c>
      <c r="E3944" s="12">
        <f>VLOOKUP($B3944,'Exp Dates'!$E$4:$K$400,MATCH("Trade Count",'Exp Dates'!$E$2:$X$2,0),1)-C3944+D3944-VLOOKUP($B3944,'Exp Dates'!$E$4:$K$400,MATCH("Trade Day Adj",'Exp Dates'!$E$2:$X$2,0),1)*IF($B3944&gt;VLOOKUP($B3944,'Exp Dates'!$E$4:$K$400,MATCH("Trade Day Adj Start",'Exp Dates'!$E$2:$X$2,0),1),1,0)</f>
        <v>19</v>
      </c>
      <c r="F3944" s="79">
        <f t="shared" si="486"/>
        <v>0</v>
      </c>
      <c r="G3944" s="79" t="str">
        <f>VLOOKUP($B3944,'Exp Dates'!$E$6:$U$400,MATCH("ExpMoYr",'Exp Dates'!$E$2:$U$2,0),1)</f>
        <v>Dec-2019</v>
      </c>
      <c r="H3944" s="11">
        <v>1</v>
      </c>
      <c r="I3944">
        <f>IF($I$1=0,(1/(1-91/360*VLOOKUP($B3943,'T-bills'!$B$4:$C$978,2,1)/100))^(($B3944-$B3943)/91)-1,0)</f>
        <v>4.3559361289302601E-5</v>
      </c>
      <c r="J3944" s="11">
        <v>12.78</v>
      </c>
      <c r="K3944" s="11">
        <v>15.64</v>
      </c>
      <c r="L3944" s="11">
        <f t="shared" si="485"/>
        <v>0.81713554987212267</v>
      </c>
      <c r="M3944" s="90">
        <v>17.600000000000001</v>
      </c>
      <c r="N3944" s="11">
        <v>3108.46</v>
      </c>
      <c r="P3944" s="11">
        <f t="shared" ca="1" si="488"/>
        <v>0.10873146622734753</v>
      </c>
      <c r="Q3944" s="11">
        <f ca="1">ROUND(IF(Lookup!D3944&gt;0,Lookup!D3944,VLOOKUP(Master!$B3944,Interpolate!$B$3:$T$2500,MATCH("M1-I",Interpolate!$B$2:$T$2,0),0)),3)</f>
        <v>15.175000000000001</v>
      </c>
      <c r="R3944" s="11">
        <f ca="1">ROUND(IF(Lookup!E3944&gt;0,Lookup!E3944,VLOOKUP(Master!$B3944,Interpolate!$B$3:$T$2500,MATCH("M2-I",Interpolate!$B$2:$T$2,0),0)),3)</f>
        <v>16.824999999999999</v>
      </c>
      <c r="S3944" s="11">
        <f ca="1">ROUND(IF(Lookup!F3944&gt;0,Lookup!F3944,VLOOKUP(Master!$B3944,Interpolate!$B$3:$T$2500,MATCH("M3-I",Interpolate!$B$2:$T$2,0),0)),3)</f>
        <v>17.774999999999999</v>
      </c>
      <c r="T3944" s="11">
        <f ca="1">ROUND(IF(Lookup!G3944&gt;0,Lookup!G3944,VLOOKUP(Master!$B3944,Interpolate!$B$3:$T$2500,MATCH("M4-I",Interpolate!$B$2:$T$2,0),0)),3)</f>
        <v>18.074999999999999</v>
      </c>
      <c r="U3944" s="11">
        <f ca="1">ROUND(IF(Lookup!H3944&gt;0,Lookup!H3944,VLOOKUP(Master!$B3944,Interpolate!$B$3:$T$2500,MATCH("M5-I",Interpolate!$B$2:$T$2,0),0)),3)</f>
        <v>18.425000000000001</v>
      </c>
      <c r="V3944" s="11">
        <f ca="1">ROUND(IF(Lookup!I3944&gt;0,Lookup!I3944,VLOOKUP(Master!$B3944,Interpolate!$B$3:$T$2500,MATCH("M6-I",Interpolate!$B$2:$T$2,0),0)),3)</f>
        <v>18.574999999999999</v>
      </c>
      <c r="W3944" s="11">
        <f ca="1">ROUND(IF(Lookup!J3944&gt;0,Lookup!J3944,VLOOKUP(Master!$B3944,Interpolate!$B$3:$T$2500,MATCH("M7-I",Interpolate!$B$2:$T$2,0),0)),3)</f>
        <v>18.675000000000001</v>
      </c>
      <c r="AA3944" s="6">
        <f ca="1">Lookup!S3944</f>
        <v>435775</v>
      </c>
      <c r="AB3944">
        <f t="shared" ca="1" si="489"/>
        <v>0.10873146622734753</v>
      </c>
      <c r="AC3944">
        <f t="shared" ca="1" si="490"/>
        <v>4.5238095238095202E-2</v>
      </c>
      <c r="AD3944">
        <f t="shared" ca="1" si="491"/>
        <v>9.2857142857142999E-3</v>
      </c>
    </row>
    <row r="3945" spans="2:30" x14ac:dyDescent="0.25">
      <c r="B3945" s="52">
        <v>43790</v>
      </c>
      <c r="C3945" s="6">
        <f t="shared" si="487"/>
        <v>3943</v>
      </c>
      <c r="D3945" s="13">
        <f>VLOOKUP($B3945,'Exp Dates'!$E$4:$K$400,MATCH("Days1M",'Exp Dates'!$E$2:$X$2,0),1)</f>
        <v>19</v>
      </c>
      <c r="E3945" s="12">
        <f>VLOOKUP($B3945,'Exp Dates'!$E$4:$K$400,MATCH("Trade Count",'Exp Dates'!$E$2:$X$2,0),1)-C3945+D3945-VLOOKUP($B3945,'Exp Dates'!$E$4:$K$400,MATCH("Trade Day Adj",'Exp Dates'!$E$2:$X$2,0),1)*IF($B3945&gt;VLOOKUP($B3945,'Exp Dates'!$E$4:$K$400,MATCH("Trade Day Adj Start",'Exp Dates'!$E$2:$X$2,0),1),1,0)</f>
        <v>18</v>
      </c>
      <c r="F3945" s="79">
        <f t="shared" si="486"/>
        <v>1</v>
      </c>
      <c r="G3945" s="79" t="str">
        <f>VLOOKUP($B3945,'Exp Dates'!$E$6:$U$400,MATCH("ExpMoYr",'Exp Dates'!$E$2:$U$2,0),1)</f>
        <v>Dec-2019</v>
      </c>
      <c r="H3945" s="11">
        <v>1</v>
      </c>
      <c r="I3945">
        <f>IF($I$1=0,(1/(1-91/360*VLOOKUP($B3944,'T-bills'!$B$4:$C$978,2,1)/100))^(($B3945-$B3944)/91)-1,0)</f>
        <v>4.3559361289302601E-5</v>
      </c>
      <c r="J3945" s="11">
        <v>13.13</v>
      </c>
      <c r="K3945" s="11">
        <v>15.82</v>
      </c>
      <c r="L3945" s="11">
        <f t="shared" si="485"/>
        <v>0.82996207332490524</v>
      </c>
      <c r="M3945" s="90">
        <v>17.84</v>
      </c>
      <c r="N3945" s="11">
        <v>3103.54</v>
      </c>
      <c r="P3945" s="11">
        <f t="shared" ca="1" si="488"/>
        <v>0.11092985318107673</v>
      </c>
      <c r="Q3945" s="11">
        <f ca="1">ROUND(IF(Lookup!D3945&gt;0,Lookup!D3945,VLOOKUP(Master!$B3945,Interpolate!$B$3:$T$2500,MATCH("M1-I",Interpolate!$B$2:$T$2,0),0)),3)</f>
        <v>15.324999999999999</v>
      </c>
      <c r="R3945" s="11">
        <f ca="1">ROUND(IF(Lookup!E3945&gt;0,Lookup!E3945,VLOOKUP(Master!$B3945,Interpolate!$B$3:$T$2500,MATCH("M2-I",Interpolate!$B$2:$T$2,0),0)),3)</f>
        <v>17.024999999999999</v>
      </c>
      <c r="S3945" s="11">
        <f ca="1">ROUND(IF(Lookup!F3945&gt;0,Lookup!F3945,VLOOKUP(Master!$B3945,Interpolate!$B$3:$T$2500,MATCH("M3-I",Interpolate!$B$2:$T$2,0),0)),3)</f>
        <v>17.975000000000001</v>
      </c>
      <c r="T3945" s="11">
        <f ca="1">ROUND(IF(Lookup!G3945&gt;0,Lookup!G3945,VLOOKUP(Master!$B3945,Interpolate!$B$3:$T$2500,MATCH("M4-I",Interpolate!$B$2:$T$2,0),0)),3)</f>
        <v>18.274999999999999</v>
      </c>
      <c r="U3945" s="11">
        <f ca="1">ROUND(IF(Lookup!H3945&gt;0,Lookup!H3945,VLOOKUP(Master!$B3945,Interpolate!$B$3:$T$2500,MATCH("M5-I",Interpolate!$B$2:$T$2,0),0)),3)</f>
        <v>18.625</v>
      </c>
      <c r="V3945" s="11">
        <f ca="1">ROUND(IF(Lookup!I3945&gt;0,Lookup!I3945,VLOOKUP(Master!$B3945,Interpolate!$B$3:$T$2500,MATCH("M6-I",Interpolate!$B$2:$T$2,0),0)),3)</f>
        <v>18.774999999999999</v>
      </c>
      <c r="W3945" s="11">
        <f ca="1">ROUND(IF(Lookup!J3945&gt;0,Lookup!J3945,VLOOKUP(Master!$B3945,Interpolate!$B$3:$T$2500,MATCH("M7-I",Interpolate!$B$2:$T$2,0),0)),3)</f>
        <v>18.875</v>
      </c>
      <c r="AA3945" s="6">
        <f ca="1">Lookup!S3945</f>
        <v>432750</v>
      </c>
      <c r="AB3945">
        <f t="shared" ca="1" si="489"/>
        <v>0.11092985318107673</v>
      </c>
      <c r="AC3945">
        <f t="shared" ca="1" si="490"/>
        <v>4.5238095238095376E-2</v>
      </c>
      <c r="AD3945">
        <f t="shared" ca="1" si="491"/>
        <v>9.2857142857142999E-3</v>
      </c>
    </row>
    <row r="3946" spans="2:30" x14ac:dyDescent="0.25">
      <c r="B3946" s="52">
        <v>43791</v>
      </c>
      <c r="C3946" s="6">
        <f t="shared" si="487"/>
        <v>3944</v>
      </c>
      <c r="D3946" s="13">
        <f>VLOOKUP($B3946,'Exp Dates'!$E$4:$K$400,MATCH("Days1M",'Exp Dates'!$E$2:$X$2,0),1)</f>
        <v>19</v>
      </c>
      <c r="E3946" s="12">
        <f>VLOOKUP($B3946,'Exp Dates'!$E$4:$K$400,MATCH("Trade Count",'Exp Dates'!$E$2:$X$2,0),1)-C3946+D3946-VLOOKUP($B3946,'Exp Dates'!$E$4:$K$400,MATCH("Trade Day Adj",'Exp Dates'!$E$2:$X$2,0),1)*IF($B3946&gt;VLOOKUP($B3946,'Exp Dates'!$E$4:$K$400,MATCH("Trade Day Adj Start",'Exp Dates'!$E$2:$X$2,0),1),1,0)</f>
        <v>17</v>
      </c>
      <c r="F3946" s="79">
        <f t="shared" si="486"/>
        <v>2</v>
      </c>
      <c r="G3946" s="79" t="str">
        <f>VLOOKUP($B3946,'Exp Dates'!$E$6:$U$400,MATCH("ExpMoYr",'Exp Dates'!$E$2:$U$2,0),1)</f>
        <v>Dec-2019</v>
      </c>
      <c r="H3946" s="11">
        <v>1</v>
      </c>
      <c r="I3946">
        <f>IF($I$1=0,(1/(1-91/360*VLOOKUP($B3945,'T-bills'!$B$4:$C$978,2,1)/100))^(($B3946-$B3945)/91)-1,0)</f>
        <v>4.2862199756132924E-5</v>
      </c>
      <c r="J3946" s="11">
        <v>12.34</v>
      </c>
      <c r="K3946" s="11">
        <v>15.4</v>
      </c>
      <c r="L3946" s="11">
        <f t="shared" si="485"/>
        <v>0.80129870129870129</v>
      </c>
      <c r="M3946" s="90">
        <v>17.53</v>
      </c>
      <c r="N3946" s="11">
        <v>3110.29</v>
      </c>
      <c r="P3946" s="11">
        <f t="shared" ca="1" si="488"/>
        <v>0.13197969543147225</v>
      </c>
      <c r="Q3946" s="11">
        <f ca="1">ROUND(IF(Lookup!D3946&gt;0,Lookup!D3946,VLOOKUP(Master!$B3946,Interpolate!$B$3:$T$2500,MATCH("M1-I",Interpolate!$B$2:$T$2,0),0)),3)</f>
        <v>14.775</v>
      </c>
      <c r="R3946" s="11">
        <f ca="1">ROUND(IF(Lookup!E3946&gt;0,Lookup!E3946,VLOOKUP(Master!$B3946,Interpolate!$B$3:$T$2500,MATCH("M2-I",Interpolate!$B$2:$T$2,0),0)),3)</f>
        <v>16.725000000000001</v>
      </c>
      <c r="S3946" s="11">
        <f ca="1">ROUND(IF(Lookup!F3946&gt;0,Lookup!F3946,VLOOKUP(Master!$B3946,Interpolate!$B$3:$T$2500,MATCH("M3-I",Interpolate!$B$2:$T$2,0),0)),3)</f>
        <v>17.774999999999999</v>
      </c>
      <c r="T3946" s="11">
        <f ca="1">ROUND(IF(Lookup!G3946&gt;0,Lookup!G3946,VLOOKUP(Master!$B3946,Interpolate!$B$3:$T$2500,MATCH("M4-I",Interpolate!$B$2:$T$2,0),0)),3)</f>
        <v>18.074999999999999</v>
      </c>
      <c r="U3946" s="11">
        <f ca="1">ROUND(IF(Lookup!H3946&gt;0,Lookup!H3946,VLOOKUP(Master!$B3946,Interpolate!$B$3:$T$2500,MATCH("M5-I",Interpolate!$B$2:$T$2,0),0)),3)</f>
        <v>18.425000000000001</v>
      </c>
      <c r="V3946" s="11">
        <f ca="1">ROUND(IF(Lookup!I3946&gt;0,Lookup!I3946,VLOOKUP(Master!$B3946,Interpolate!$B$3:$T$2500,MATCH("M6-I",Interpolate!$B$2:$T$2,0),0)),3)</f>
        <v>18.625</v>
      </c>
      <c r="W3946" s="11">
        <f ca="1">ROUND(IF(Lookup!J3946&gt;0,Lookup!J3946,VLOOKUP(Master!$B3946,Interpolate!$B$3:$T$2500,MATCH("M7-I",Interpolate!$B$2:$T$2,0),0)),3)</f>
        <v>18.75</v>
      </c>
      <c r="AA3946" s="6">
        <f ca="1">Lookup!S3946</f>
        <v>422813</v>
      </c>
      <c r="AB3946">
        <f t="shared" ca="1" si="489"/>
        <v>0.13197969543147225</v>
      </c>
      <c r="AC3946">
        <f t="shared" ca="1" si="490"/>
        <v>4.9999999999999864E-2</v>
      </c>
      <c r="AD3946">
        <f t="shared" ca="1" si="491"/>
        <v>1.0595238095238102E-2</v>
      </c>
    </row>
    <row r="3947" spans="2:30" x14ac:dyDescent="0.25">
      <c r="B3947" s="52">
        <v>43794</v>
      </c>
      <c r="C3947" s="6">
        <f t="shared" si="487"/>
        <v>3945</v>
      </c>
      <c r="D3947" s="13">
        <f>VLOOKUP($B3947,'Exp Dates'!$E$4:$K$400,MATCH("Days1M",'Exp Dates'!$E$2:$X$2,0),1)</f>
        <v>19</v>
      </c>
      <c r="E3947" s="12">
        <f>VLOOKUP($B3947,'Exp Dates'!$E$4:$K$400,MATCH("Trade Count",'Exp Dates'!$E$2:$X$2,0),1)-C3947+D3947-VLOOKUP($B3947,'Exp Dates'!$E$4:$K$400,MATCH("Trade Day Adj",'Exp Dates'!$E$2:$X$2,0),1)*IF($B3947&gt;VLOOKUP($B3947,'Exp Dates'!$E$4:$K$400,MATCH("Trade Day Adj Start",'Exp Dates'!$E$2:$X$2,0),1),1,0)</f>
        <v>16</v>
      </c>
      <c r="F3947" s="79">
        <f t="shared" si="486"/>
        <v>3</v>
      </c>
      <c r="G3947" s="79" t="str">
        <f>VLOOKUP($B3947,'Exp Dates'!$E$6:$U$400,MATCH("ExpMoYr",'Exp Dates'!$E$2:$U$2,0),1)</f>
        <v>Dec-2019</v>
      </c>
      <c r="H3947" s="11">
        <v>1</v>
      </c>
      <c r="I3947">
        <f>IF($I$1=0,(1/(1-91/360*VLOOKUP($B3946,'T-bills'!$B$4:$C$978,2,1)/100))^(($B3947-$B3946)/91)-1,0)</f>
        <v>1.2859211085136657E-4</v>
      </c>
      <c r="J3947" s="11">
        <v>11.87</v>
      </c>
      <c r="K3947" s="11">
        <v>14.99</v>
      </c>
      <c r="L3947" s="11">
        <f t="shared" si="485"/>
        <v>0.79186124082721809</v>
      </c>
      <c r="M3947" s="90">
        <v>17.149999999999999</v>
      </c>
      <c r="N3947" s="11">
        <v>3133.64</v>
      </c>
      <c r="P3947" s="11">
        <f t="shared" ca="1" si="488"/>
        <v>0.15275310834813505</v>
      </c>
      <c r="Q3947" s="11">
        <f ca="1">ROUND(IF(Lookup!D3947&gt;0,Lookup!D3947,VLOOKUP(Master!$B3947,Interpolate!$B$3:$T$2500,MATCH("M1-I",Interpolate!$B$2:$T$2,0),0)),3)</f>
        <v>14.074999999999999</v>
      </c>
      <c r="R3947" s="11">
        <f ca="1">ROUND(IF(Lookup!E3947&gt;0,Lookup!E3947,VLOOKUP(Master!$B3947,Interpolate!$B$3:$T$2500,MATCH("M2-I",Interpolate!$B$2:$T$2,0),0)),3)</f>
        <v>16.225000000000001</v>
      </c>
      <c r="S3947" s="11">
        <f ca="1">ROUND(IF(Lookup!F3947&gt;0,Lookup!F3947,VLOOKUP(Master!$B3947,Interpolate!$B$3:$T$2500,MATCH("M3-I",Interpolate!$B$2:$T$2,0),0)),3)</f>
        <v>17.425000000000001</v>
      </c>
      <c r="T3947" s="11">
        <f ca="1">ROUND(IF(Lookup!G3947&gt;0,Lookup!G3947,VLOOKUP(Master!$B3947,Interpolate!$B$3:$T$2500,MATCH("M4-I",Interpolate!$B$2:$T$2,0),0)),3)</f>
        <v>17.725000000000001</v>
      </c>
      <c r="U3947" s="11">
        <f ca="1">ROUND(IF(Lookup!H3947&gt;0,Lookup!H3947,VLOOKUP(Master!$B3947,Interpolate!$B$3:$T$2500,MATCH("M5-I",Interpolate!$B$2:$T$2,0),0)),3)</f>
        <v>18.074999999999999</v>
      </c>
      <c r="V3947" s="11">
        <f ca="1">ROUND(IF(Lookup!I3947&gt;0,Lookup!I3947,VLOOKUP(Master!$B3947,Interpolate!$B$3:$T$2500,MATCH("M6-I",Interpolate!$B$2:$T$2,0),0)),3)</f>
        <v>18.324999999999999</v>
      </c>
      <c r="W3947" s="11">
        <f ca="1">ROUND(IF(Lookup!J3947&gt;0,Lookup!J3947,VLOOKUP(Master!$B3947,Interpolate!$B$3:$T$2500,MATCH("M7-I",Interpolate!$B$2:$T$2,0),0)),3)</f>
        <v>18.425000000000001</v>
      </c>
      <c r="AA3947" s="6">
        <f ca="1">Lookup!S3947</f>
        <v>422746</v>
      </c>
      <c r="AB3947">
        <f t="shared" ca="1" si="489"/>
        <v>0.15275310834813505</v>
      </c>
      <c r="AC3947">
        <f t="shared" ca="1" si="490"/>
        <v>5.7142857142857106E-2</v>
      </c>
      <c r="AD3947">
        <f t="shared" ca="1" si="491"/>
        <v>1.119047619047618E-2</v>
      </c>
    </row>
    <row r="3948" spans="2:30" x14ac:dyDescent="0.25">
      <c r="B3948" s="52">
        <v>43795</v>
      </c>
      <c r="C3948" s="6">
        <f t="shared" si="487"/>
        <v>3946</v>
      </c>
      <c r="D3948" s="13">
        <f>VLOOKUP($B3948,'Exp Dates'!$E$4:$K$400,MATCH("Days1M",'Exp Dates'!$E$2:$X$2,0),1)</f>
        <v>19</v>
      </c>
      <c r="E3948" s="12">
        <f>VLOOKUP($B3948,'Exp Dates'!$E$4:$K$400,MATCH("Trade Count",'Exp Dates'!$E$2:$X$2,0),1)-C3948+D3948-VLOOKUP($B3948,'Exp Dates'!$E$4:$K$400,MATCH("Trade Day Adj",'Exp Dates'!$E$2:$X$2,0),1)*IF($B3948&gt;VLOOKUP($B3948,'Exp Dates'!$E$4:$K$400,MATCH("Trade Day Adj Start",'Exp Dates'!$E$2:$X$2,0),1),1,0)</f>
        <v>15</v>
      </c>
      <c r="F3948" s="79">
        <f t="shared" si="486"/>
        <v>4</v>
      </c>
      <c r="G3948" s="79" t="str">
        <f>VLOOKUP($B3948,'Exp Dates'!$E$6:$U$400,MATCH("ExpMoYr",'Exp Dates'!$E$2:$U$2,0),1)</f>
        <v>Dec-2019</v>
      </c>
      <c r="H3948" s="11">
        <v>1</v>
      </c>
      <c r="I3948">
        <f>IF($I$1=0,(1/(1-91/360*VLOOKUP($B3947,'T-bills'!$B$4:$C$978,2,1)/100))^(($B3948-$B3947)/91)-1,0)</f>
        <v>4.2862199756132924E-5</v>
      </c>
      <c r="J3948" s="11">
        <v>11.54</v>
      </c>
      <c r="K3948" s="11">
        <v>14.85</v>
      </c>
      <c r="L3948" s="11">
        <f t="shared" si="485"/>
        <v>0.77710437710437708</v>
      </c>
      <c r="M3948" s="90">
        <v>17</v>
      </c>
      <c r="N3948" s="11">
        <v>3140.52</v>
      </c>
      <c r="P3948" s="11">
        <f t="shared" ca="1" si="488"/>
        <v>0.15855855855855849</v>
      </c>
      <c r="Q3948" s="11">
        <f ca="1">ROUND(IF(Lookup!D3948&gt;0,Lookup!D3948,VLOOKUP(Master!$B3948,Interpolate!$B$3:$T$2500,MATCH("M1-I",Interpolate!$B$2:$T$2,0),0)),3)</f>
        <v>13.875</v>
      </c>
      <c r="R3948" s="11">
        <f ca="1">ROUND(IF(Lookup!E3948&gt;0,Lookup!E3948,VLOOKUP(Master!$B3948,Interpolate!$B$3:$T$2500,MATCH("M2-I",Interpolate!$B$2:$T$2,0),0)),3)</f>
        <v>16.074999999999999</v>
      </c>
      <c r="S3948" s="11">
        <f ca="1">ROUND(IF(Lookup!F3948&gt;0,Lookup!F3948,VLOOKUP(Master!$B3948,Interpolate!$B$3:$T$2500,MATCH("M3-I",Interpolate!$B$2:$T$2,0),0)),3)</f>
        <v>17.274999999999999</v>
      </c>
      <c r="T3948" s="11">
        <f ca="1">ROUND(IF(Lookup!G3948&gt;0,Lookup!G3948,VLOOKUP(Master!$B3948,Interpolate!$B$3:$T$2500,MATCH("M4-I",Interpolate!$B$2:$T$2,0),0)),3)</f>
        <v>17.574999999999999</v>
      </c>
      <c r="U3948" s="11">
        <f ca="1">ROUND(IF(Lookup!H3948&gt;0,Lookup!H3948,VLOOKUP(Master!$B3948,Interpolate!$B$3:$T$2500,MATCH("M5-I",Interpolate!$B$2:$T$2,0),0)),3)</f>
        <v>17.975000000000001</v>
      </c>
      <c r="V3948" s="11">
        <f ca="1">ROUND(IF(Lookup!I3948&gt;0,Lookup!I3948,VLOOKUP(Master!$B3948,Interpolate!$B$3:$T$2500,MATCH("M6-I",Interpolate!$B$2:$T$2,0),0)),3)</f>
        <v>18.175000000000001</v>
      </c>
      <c r="W3948" s="11">
        <f ca="1">ROUND(IF(Lookup!J3948&gt;0,Lookup!J3948,VLOOKUP(Master!$B3948,Interpolate!$B$3:$T$2500,MATCH("M7-I",Interpolate!$B$2:$T$2,0),0)),3)</f>
        <v>18.324999999999999</v>
      </c>
      <c r="AA3948" s="6">
        <f ca="1">Lookup!S3948</f>
        <v>426182</v>
      </c>
      <c r="AB3948">
        <f t="shared" ca="1" si="489"/>
        <v>0.15855855855855849</v>
      </c>
      <c r="AC3948">
        <f t="shared" ca="1" si="490"/>
        <v>5.7142857142857106E-2</v>
      </c>
      <c r="AD3948">
        <f t="shared" ca="1" si="491"/>
        <v>1.1666666666666664E-2</v>
      </c>
    </row>
    <row r="3949" spans="2:30" x14ac:dyDescent="0.25">
      <c r="B3949" s="52">
        <v>43796</v>
      </c>
      <c r="C3949" s="6">
        <f t="shared" si="487"/>
        <v>3947</v>
      </c>
      <c r="D3949" s="13">
        <f>VLOOKUP($B3949,'Exp Dates'!$E$4:$K$400,MATCH("Days1M",'Exp Dates'!$E$2:$X$2,0),1)</f>
        <v>19</v>
      </c>
      <c r="E3949" s="12">
        <f>VLOOKUP($B3949,'Exp Dates'!$E$4:$K$400,MATCH("Trade Count",'Exp Dates'!$E$2:$X$2,0),1)-C3949+D3949-VLOOKUP($B3949,'Exp Dates'!$E$4:$K$400,MATCH("Trade Day Adj",'Exp Dates'!$E$2:$X$2,0),1)*IF($B3949&gt;VLOOKUP($B3949,'Exp Dates'!$E$4:$K$400,MATCH("Trade Day Adj Start",'Exp Dates'!$E$2:$X$2,0),1),1,0)</f>
        <v>14</v>
      </c>
      <c r="F3949" s="79">
        <f t="shared" si="486"/>
        <v>5</v>
      </c>
      <c r="G3949" s="79" t="str">
        <f>VLOOKUP($B3949,'Exp Dates'!$E$6:$U$400,MATCH("ExpMoYr",'Exp Dates'!$E$2:$U$2,0),1)</f>
        <v>Dec-2019</v>
      </c>
      <c r="H3949" s="11">
        <v>1</v>
      </c>
      <c r="I3949">
        <f>IF($I$1=0,(1/(1-91/360*VLOOKUP($B3948,'T-bills'!$B$4:$C$978,2,1)/100))^(($B3949-$B3948)/91)-1,0)</f>
        <v>4.2862199756132924E-5</v>
      </c>
      <c r="J3949" s="11">
        <v>11.75</v>
      </c>
      <c r="K3949" s="11">
        <v>14.96</v>
      </c>
      <c r="L3949" s="11">
        <f t="shared" si="485"/>
        <v>0.78542780748663099</v>
      </c>
      <c r="M3949" s="90">
        <v>17.059999999999999</v>
      </c>
      <c r="N3949" s="11">
        <v>3153.63</v>
      </c>
      <c r="P3949" s="11">
        <f t="shared" ca="1" si="488"/>
        <v>0.16636528028933095</v>
      </c>
      <c r="Q3949" s="11">
        <f ca="1">ROUND(IF(Lookup!D3949&gt;0,Lookup!D3949,VLOOKUP(Master!$B3949,Interpolate!$B$3:$T$2500,MATCH("M1-I",Interpolate!$B$2:$T$2,0),0)),3)</f>
        <v>13.824999999999999</v>
      </c>
      <c r="R3949" s="11">
        <f ca="1">ROUND(IF(Lookup!E3949&gt;0,Lookup!E3949,VLOOKUP(Master!$B3949,Interpolate!$B$3:$T$2500,MATCH("M2-I",Interpolate!$B$2:$T$2,0),0)),3)</f>
        <v>16.125</v>
      </c>
      <c r="S3949" s="11">
        <f ca="1">ROUND(IF(Lookup!F3949&gt;0,Lookup!F3949,VLOOKUP(Master!$B3949,Interpolate!$B$3:$T$2500,MATCH("M3-I",Interpolate!$B$2:$T$2,0),0)),3)</f>
        <v>17.324999999999999</v>
      </c>
      <c r="T3949" s="11">
        <f ca="1">ROUND(IF(Lookup!G3949&gt;0,Lookup!G3949,VLOOKUP(Master!$B3949,Interpolate!$B$3:$T$2500,MATCH("M4-I",Interpolate!$B$2:$T$2,0),0)),3)</f>
        <v>17.574999999999999</v>
      </c>
      <c r="U3949" s="11">
        <f ca="1">ROUND(IF(Lookup!H3949&gt;0,Lookup!H3949,VLOOKUP(Master!$B3949,Interpolate!$B$3:$T$2500,MATCH("M5-I",Interpolate!$B$2:$T$2,0),0)),3)</f>
        <v>18.024999999999999</v>
      </c>
      <c r="V3949" s="11">
        <f ca="1">ROUND(IF(Lookup!I3949&gt;0,Lookup!I3949,VLOOKUP(Master!$B3949,Interpolate!$B$3:$T$2500,MATCH("M6-I",Interpolate!$B$2:$T$2,0),0)),3)</f>
        <v>18.225000000000001</v>
      </c>
      <c r="W3949" s="11">
        <f ca="1">ROUND(IF(Lookup!J3949&gt;0,Lookup!J3949,VLOOKUP(Master!$B3949,Interpolate!$B$3:$T$2500,MATCH("M7-I",Interpolate!$B$2:$T$2,0),0)),3)</f>
        <v>18.324999999999999</v>
      </c>
      <c r="AA3949" s="6">
        <f ca="1">Lookup!S3949</f>
        <v>423398</v>
      </c>
      <c r="AB3949">
        <f t="shared" ca="1" si="489"/>
        <v>0.16636528028933095</v>
      </c>
      <c r="AC3949">
        <f t="shared" ca="1" si="490"/>
        <v>5.7142857142857106E-2</v>
      </c>
      <c r="AD3949">
        <f t="shared" ca="1" si="491"/>
        <v>1.1666666666666679E-2</v>
      </c>
    </row>
    <row r="3950" spans="2:30" x14ac:dyDescent="0.25">
      <c r="B3950" s="52">
        <v>43798</v>
      </c>
      <c r="C3950" s="6">
        <f t="shared" si="487"/>
        <v>3948</v>
      </c>
      <c r="D3950" s="13">
        <f>VLOOKUP($B3950,'Exp Dates'!$E$4:$K$400,MATCH("Days1M",'Exp Dates'!$E$2:$X$2,0),1)</f>
        <v>19</v>
      </c>
      <c r="E3950" s="12">
        <f>VLOOKUP($B3950,'Exp Dates'!$E$4:$K$400,MATCH("Trade Count",'Exp Dates'!$E$2:$X$2,0),1)-C3950+D3950-VLOOKUP($B3950,'Exp Dates'!$E$4:$K$400,MATCH("Trade Day Adj",'Exp Dates'!$E$2:$X$2,0),1)*IF($B3950&gt;VLOOKUP($B3950,'Exp Dates'!$E$4:$K$400,MATCH("Trade Day Adj Start",'Exp Dates'!$E$2:$X$2,0),1),1,0)</f>
        <v>13</v>
      </c>
      <c r="F3950" s="79">
        <f t="shared" si="486"/>
        <v>6</v>
      </c>
      <c r="G3950" s="79" t="str">
        <f>VLOOKUP($B3950,'Exp Dates'!$E$6:$U$400,MATCH("ExpMoYr",'Exp Dates'!$E$2:$U$2,0),1)</f>
        <v>Dec-2019</v>
      </c>
      <c r="H3950" s="11">
        <v>1</v>
      </c>
      <c r="I3950">
        <f>IF($I$1=0,(1/(1-91/360*VLOOKUP($B3949,'T-bills'!$B$4:$C$978,2,1)/100))^(($B3950-$B3949)/91)-1,0)</f>
        <v>8.5726236680239154E-5</v>
      </c>
      <c r="J3950" s="11">
        <v>12.62</v>
      </c>
      <c r="K3950" s="11">
        <v>15.51</v>
      </c>
      <c r="L3950" s="11">
        <f t="shared" si="485"/>
        <v>0.81366860090264337</v>
      </c>
      <c r="M3950" s="90">
        <v>17.41</v>
      </c>
      <c r="N3950" s="11">
        <v>3140.98</v>
      </c>
      <c r="P3950" s="11">
        <f t="shared" ca="1" si="488"/>
        <v>0.15929203539823011</v>
      </c>
      <c r="Q3950" s="11">
        <f ca="1">ROUND(IF(Lookup!D3950&gt;0,Lookup!D3950,VLOOKUP(Master!$B3950,Interpolate!$B$3:$T$2500,MATCH("M1-I",Interpolate!$B$2:$T$2,0),0)),3)</f>
        <v>14.125</v>
      </c>
      <c r="R3950" s="11">
        <f ca="1">ROUND(IF(Lookup!E3950&gt;0,Lookup!E3950,VLOOKUP(Master!$B3950,Interpolate!$B$3:$T$2500,MATCH("M2-I",Interpolate!$B$2:$T$2,0),0)),3)</f>
        <v>16.375</v>
      </c>
      <c r="S3950" s="11">
        <f ca="1">ROUND(IF(Lookup!F3950&gt;0,Lookup!F3950,VLOOKUP(Master!$B3950,Interpolate!$B$3:$T$2500,MATCH("M3-I",Interpolate!$B$2:$T$2,0),0)),3)</f>
        <v>17.675000000000001</v>
      </c>
      <c r="T3950" s="11">
        <f ca="1">ROUND(IF(Lookup!G3950&gt;0,Lookup!G3950,VLOOKUP(Master!$B3950,Interpolate!$B$3:$T$2500,MATCH("M4-I",Interpolate!$B$2:$T$2,0),0)),3)</f>
        <v>17.875</v>
      </c>
      <c r="U3950" s="11">
        <f ca="1">ROUND(IF(Lookup!H3950&gt;0,Lookup!H3950,VLOOKUP(Master!$B3950,Interpolate!$B$3:$T$2500,MATCH("M5-I",Interpolate!$B$2:$T$2,0),0)),3)</f>
        <v>18.225000000000001</v>
      </c>
      <c r="V3950" s="11">
        <f ca="1">ROUND(IF(Lookup!I3950&gt;0,Lookup!I3950,VLOOKUP(Master!$B3950,Interpolate!$B$3:$T$2500,MATCH("M6-I",Interpolate!$B$2:$T$2,0),0)),3)</f>
        <v>18.375</v>
      </c>
      <c r="W3950" s="11">
        <f ca="1">ROUND(IF(Lookup!J3950&gt;0,Lookup!J3950,VLOOKUP(Master!$B3950,Interpolate!$B$3:$T$2500,MATCH("M7-I",Interpolate!$B$2:$T$2,0),0)),3)</f>
        <v>18.5</v>
      </c>
      <c r="AA3950" s="6">
        <f ca="1">Lookup!S3950</f>
        <v>420527</v>
      </c>
      <c r="AB3950">
        <f t="shared" ca="1" si="489"/>
        <v>0.15929203539823011</v>
      </c>
      <c r="AC3950">
        <f t="shared" ca="1" si="490"/>
        <v>6.1904761904761942E-2</v>
      </c>
      <c r="AD3950">
        <f t="shared" ca="1" si="491"/>
        <v>9.6428571428571353E-3</v>
      </c>
    </row>
    <row r="3951" spans="2:30" x14ac:dyDescent="0.25">
      <c r="B3951" s="52">
        <v>43801</v>
      </c>
      <c r="C3951" s="6">
        <f t="shared" si="487"/>
        <v>3949</v>
      </c>
      <c r="D3951" s="13">
        <f>VLOOKUP($B3951,'Exp Dates'!$E$4:$K$400,MATCH("Days1M",'Exp Dates'!$E$2:$X$2,0),1)</f>
        <v>19</v>
      </c>
      <c r="E3951" s="12">
        <f>VLOOKUP($B3951,'Exp Dates'!$E$4:$K$400,MATCH("Trade Count",'Exp Dates'!$E$2:$X$2,0),1)-C3951+D3951-VLOOKUP($B3951,'Exp Dates'!$E$4:$K$400,MATCH("Trade Day Adj",'Exp Dates'!$E$2:$X$2,0),1)*IF($B3951&gt;VLOOKUP($B3951,'Exp Dates'!$E$4:$K$400,MATCH("Trade Day Adj Start",'Exp Dates'!$E$2:$X$2,0),1),1,0)</f>
        <v>12</v>
      </c>
      <c r="F3951" s="79">
        <f t="shared" si="486"/>
        <v>7</v>
      </c>
      <c r="G3951" s="79" t="str">
        <f>VLOOKUP($B3951,'Exp Dates'!$E$6:$U$400,MATCH("ExpMoYr",'Exp Dates'!$E$2:$U$2,0),1)</f>
        <v>Dec-2019</v>
      </c>
      <c r="H3951" s="11">
        <v>1</v>
      </c>
      <c r="I3951">
        <f>IF($I$1=0,(1/(1-91/360*VLOOKUP($B3950,'T-bills'!$B$4:$C$978,2,1)/100))^(($B3951-$B3950)/91)-1,0)</f>
        <v>1.288310946396809E-4</v>
      </c>
      <c r="J3951" s="11">
        <v>14.91</v>
      </c>
      <c r="K3951" s="11">
        <v>16.84</v>
      </c>
      <c r="L3951" s="11">
        <f t="shared" si="485"/>
        <v>0.88539192399049882</v>
      </c>
      <c r="M3951" s="90">
        <v>18.2</v>
      </c>
      <c r="N3951" s="11">
        <v>3113.87</v>
      </c>
      <c r="P3951" s="11">
        <f t="shared" ca="1" si="488"/>
        <v>0.12151067323481124</v>
      </c>
      <c r="Q3951" s="11">
        <f ca="1">ROUND(IF(Lookup!D3951&gt;0,Lookup!D3951,VLOOKUP(Master!$B3951,Interpolate!$B$3:$T$2500,MATCH("M1-I",Interpolate!$B$2:$T$2,0),0)),3)</f>
        <v>15.225</v>
      </c>
      <c r="R3951" s="11">
        <f ca="1">ROUND(IF(Lookup!E3951&gt;0,Lookup!E3951,VLOOKUP(Master!$B3951,Interpolate!$B$3:$T$2500,MATCH("M2-I",Interpolate!$B$2:$T$2,0),0)),3)</f>
        <v>17.074999999999999</v>
      </c>
      <c r="S3951" s="11">
        <f ca="1">ROUND(IF(Lookup!F3951&gt;0,Lookup!F3951,VLOOKUP(Master!$B3951,Interpolate!$B$3:$T$2500,MATCH("M3-I",Interpolate!$B$2:$T$2,0),0)),3)</f>
        <v>18.225000000000001</v>
      </c>
      <c r="T3951" s="11">
        <f ca="1">ROUND(IF(Lookup!G3951&gt;0,Lookup!G3951,VLOOKUP(Master!$B3951,Interpolate!$B$3:$T$2500,MATCH("M4-I",Interpolate!$B$2:$T$2,0),0)),3)</f>
        <v>18.274999999999999</v>
      </c>
      <c r="U3951" s="11">
        <f ca="1">ROUND(IF(Lookup!H3951&gt;0,Lookup!H3951,VLOOKUP(Master!$B3951,Interpolate!$B$3:$T$2500,MATCH("M5-I",Interpolate!$B$2:$T$2,0),0)),3)</f>
        <v>18.725000000000001</v>
      </c>
      <c r="V3951" s="11">
        <f ca="1">ROUND(IF(Lookup!I3951&gt;0,Lookup!I3951,VLOOKUP(Master!$B3951,Interpolate!$B$3:$T$2500,MATCH("M6-I",Interpolate!$B$2:$T$2,0),0)),3)</f>
        <v>18.824999999999999</v>
      </c>
      <c r="W3951" s="11">
        <f ca="1">ROUND(IF(Lookup!J3951&gt;0,Lookup!J3951,VLOOKUP(Master!$B3951,Interpolate!$B$3:$T$2500,MATCH("M7-I",Interpolate!$B$2:$T$2,0),0)),3)</f>
        <v>18.925000000000001</v>
      </c>
      <c r="AA3951" s="6">
        <f ca="1">Lookup!S3951</f>
        <v>419717</v>
      </c>
      <c r="AB3951">
        <f t="shared" ca="1" si="489"/>
        <v>0.12151067323481124</v>
      </c>
      <c r="AC3951">
        <f t="shared" ca="1" si="490"/>
        <v>5.4761904761904866E-2</v>
      </c>
      <c r="AD3951">
        <f t="shared" ca="1" si="491"/>
        <v>9.7619047619047824E-3</v>
      </c>
    </row>
    <row r="3952" spans="2:30" x14ac:dyDescent="0.25">
      <c r="B3952" s="52">
        <v>43802</v>
      </c>
      <c r="C3952" s="6">
        <f t="shared" si="487"/>
        <v>3950</v>
      </c>
      <c r="D3952" s="13">
        <f>VLOOKUP($B3952,'Exp Dates'!$E$4:$K$400,MATCH("Days1M",'Exp Dates'!$E$2:$X$2,0),1)</f>
        <v>19</v>
      </c>
      <c r="E3952" s="12">
        <f>VLOOKUP($B3952,'Exp Dates'!$E$4:$K$400,MATCH("Trade Count",'Exp Dates'!$E$2:$X$2,0),1)-C3952+D3952-VLOOKUP($B3952,'Exp Dates'!$E$4:$K$400,MATCH("Trade Day Adj",'Exp Dates'!$E$2:$X$2,0),1)*IF($B3952&gt;VLOOKUP($B3952,'Exp Dates'!$E$4:$K$400,MATCH("Trade Day Adj Start",'Exp Dates'!$E$2:$X$2,0),1),1,0)</f>
        <v>11</v>
      </c>
      <c r="F3952" s="79">
        <f t="shared" si="486"/>
        <v>8</v>
      </c>
      <c r="G3952" s="79" t="str">
        <f>VLOOKUP($B3952,'Exp Dates'!$E$6:$U$400,MATCH("ExpMoYr",'Exp Dates'!$E$2:$U$2,0),1)</f>
        <v>Dec-2019</v>
      </c>
      <c r="H3952" s="11">
        <v>1</v>
      </c>
      <c r="I3952">
        <f>IF($I$1=0,(1/(1-91/360*VLOOKUP($B3951,'T-bills'!$B$4:$C$978,2,1)/100))^(($B3952-$B3951)/91)-1,0)</f>
        <v>4.2941854184075368E-5</v>
      </c>
      <c r="J3952" s="11">
        <v>15.96</v>
      </c>
      <c r="K3952" s="11">
        <v>17.63</v>
      </c>
      <c r="L3952" s="11">
        <f t="shared" si="485"/>
        <v>0.90527509926262062</v>
      </c>
      <c r="M3952" s="90">
        <v>18.84</v>
      </c>
      <c r="N3952" s="11">
        <v>3093.2</v>
      </c>
      <c r="P3952" s="11">
        <f t="shared" ca="1" si="488"/>
        <v>8.3204930662557741E-2</v>
      </c>
      <c r="Q3952" s="11">
        <f ca="1">ROUND(IF(Lookup!D3952&gt;0,Lookup!D3952,VLOOKUP(Master!$B3952,Interpolate!$B$3:$T$2500,MATCH("M1-I",Interpolate!$B$2:$T$2,0),0)),3)</f>
        <v>16.225000000000001</v>
      </c>
      <c r="R3952" s="11">
        <f ca="1">ROUND(IF(Lookup!E3952&gt;0,Lookup!E3952,VLOOKUP(Master!$B3952,Interpolate!$B$3:$T$2500,MATCH("M2-I",Interpolate!$B$2:$T$2,0),0)),3)</f>
        <v>17.574999999999999</v>
      </c>
      <c r="S3952" s="11">
        <f ca="1">ROUND(IF(Lookup!F3952&gt;0,Lookup!F3952,VLOOKUP(Master!$B3952,Interpolate!$B$3:$T$2500,MATCH("M3-I",Interpolate!$B$2:$T$2,0),0)),3)</f>
        <v>18.574999999999999</v>
      </c>
      <c r="T3952" s="11">
        <f ca="1">ROUND(IF(Lookup!G3952&gt;0,Lookup!G3952,VLOOKUP(Master!$B3952,Interpolate!$B$3:$T$2500,MATCH("M4-I",Interpolate!$B$2:$T$2,0),0)),3)</f>
        <v>18.524999999999999</v>
      </c>
      <c r="U3952" s="11">
        <f ca="1">ROUND(IF(Lookup!H3952&gt;0,Lookup!H3952,VLOOKUP(Master!$B3952,Interpolate!$B$3:$T$2500,MATCH("M5-I",Interpolate!$B$2:$T$2,0),0)),3)</f>
        <v>18.875</v>
      </c>
      <c r="V3952" s="11">
        <f ca="1">ROUND(IF(Lookup!I3952&gt;0,Lookup!I3952,VLOOKUP(Master!$B3952,Interpolate!$B$3:$T$2500,MATCH("M6-I",Interpolate!$B$2:$T$2,0),0)),3)</f>
        <v>19.024999999999999</v>
      </c>
      <c r="W3952" s="11">
        <f ca="1">ROUND(IF(Lookup!J3952&gt;0,Lookup!J3952,VLOOKUP(Master!$B3952,Interpolate!$B$3:$T$2500,MATCH("M7-I",Interpolate!$B$2:$T$2,0),0)),3)</f>
        <v>19.125</v>
      </c>
      <c r="AA3952" s="6">
        <f ca="1">Lookup!S3952</f>
        <v>401903</v>
      </c>
      <c r="AB3952">
        <f t="shared" ca="1" si="489"/>
        <v>8.3204930662557741E-2</v>
      </c>
      <c r="AC3952">
        <f t="shared" ca="1" si="490"/>
        <v>4.7619047619047616E-2</v>
      </c>
      <c r="AD3952">
        <f t="shared" ca="1" si="491"/>
        <v>9.2857142857142999E-3</v>
      </c>
    </row>
    <row r="3953" spans="2:30" x14ac:dyDescent="0.25">
      <c r="B3953" s="52">
        <v>43803</v>
      </c>
      <c r="C3953" s="6">
        <f t="shared" si="487"/>
        <v>3951</v>
      </c>
      <c r="D3953" s="13">
        <f>VLOOKUP($B3953,'Exp Dates'!$E$4:$K$400,MATCH("Days1M",'Exp Dates'!$E$2:$X$2,0),1)</f>
        <v>19</v>
      </c>
      <c r="E3953" s="12">
        <f>VLOOKUP($B3953,'Exp Dates'!$E$4:$K$400,MATCH("Trade Count",'Exp Dates'!$E$2:$X$2,0),1)-C3953+D3953-VLOOKUP($B3953,'Exp Dates'!$E$4:$K$400,MATCH("Trade Day Adj",'Exp Dates'!$E$2:$X$2,0),1)*IF($B3953&gt;VLOOKUP($B3953,'Exp Dates'!$E$4:$K$400,MATCH("Trade Day Adj Start",'Exp Dates'!$E$2:$X$2,0),1),1,0)</f>
        <v>10</v>
      </c>
      <c r="F3953" s="79">
        <f t="shared" si="486"/>
        <v>9</v>
      </c>
      <c r="G3953" s="79" t="str">
        <f>VLOOKUP($B3953,'Exp Dates'!$E$6:$U$400,MATCH("ExpMoYr",'Exp Dates'!$E$2:$U$2,0),1)</f>
        <v>Dec-2019</v>
      </c>
      <c r="H3953" s="11">
        <v>1</v>
      </c>
      <c r="I3953">
        <f>IF($I$1=0,(1/(1-91/360*VLOOKUP($B3952,'T-bills'!$B$4:$C$978,2,1)/100))^(($B3953-$B3952)/91)-1,0)</f>
        <v>4.2941854184075368E-5</v>
      </c>
      <c r="J3953" s="11">
        <v>14.8</v>
      </c>
      <c r="K3953" s="11">
        <v>16.98</v>
      </c>
      <c r="L3953" s="11">
        <f t="shared" si="485"/>
        <v>0.87161366313309774</v>
      </c>
      <c r="M3953" s="90">
        <v>18.27</v>
      </c>
      <c r="N3953" s="11">
        <v>3112.76</v>
      </c>
      <c r="P3953" s="11">
        <f t="shared" ca="1" si="488"/>
        <v>0.10766721044045702</v>
      </c>
      <c r="Q3953" s="11">
        <f ca="1">ROUND(IF(Lookup!D3953&gt;0,Lookup!D3953,VLOOKUP(Master!$B3953,Interpolate!$B$3:$T$2500,MATCH("M1-I",Interpolate!$B$2:$T$2,0),0)),3)</f>
        <v>15.324999999999999</v>
      </c>
      <c r="R3953" s="11">
        <f ca="1">ROUND(IF(Lookup!E3953&gt;0,Lookup!E3953,VLOOKUP(Master!$B3953,Interpolate!$B$3:$T$2500,MATCH("M2-I",Interpolate!$B$2:$T$2,0),0)),3)</f>
        <v>16.975000000000001</v>
      </c>
      <c r="S3953" s="11">
        <f ca="1">ROUND(IF(Lookup!F3953&gt;0,Lookup!F3953,VLOOKUP(Master!$B3953,Interpolate!$B$3:$T$2500,MATCH("M3-I",Interpolate!$B$2:$T$2,0),0)),3)</f>
        <v>18.125</v>
      </c>
      <c r="T3953" s="11">
        <f ca="1">ROUND(IF(Lookup!G3953&gt;0,Lookup!G3953,VLOOKUP(Master!$B3953,Interpolate!$B$3:$T$2500,MATCH("M4-I",Interpolate!$B$2:$T$2,0),0)),3)</f>
        <v>18.225000000000001</v>
      </c>
      <c r="U3953" s="11">
        <f ca="1">ROUND(IF(Lookup!H3953&gt;0,Lookup!H3953,VLOOKUP(Master!$B3953,Interpolate!$B$3:$T$2500,MATCH("M5-I",Interpolate!$B$2:$T$2,0),0)),3)</f>
        <v>18.625</v>
      </c>
      <c r="V3953" s="11">
        <f ca="1">ROUND(IF(Lookup!I3953&gt;0,Lookup!I3953,VLOOKUP(Master!$B3953,Interpolate!$B$3:$T$2500,MATCH("M6-I",Interpolate!$B$2:$T$2,0),0)),3)</f>
        <v>18.8</v>
      </c>
      <c r="W3953" s="11">
        <f ca="1">ROUND(IF(Lookup!J3953&gt;0,Lookup!J3953,VLOOKUP(Master!$B3953,Interpolate!$B$3:$T$2500,MATCH("M7-I",Interpolate!$B$2:$T$2,0),0)),3)</f>
        <v>18.875</v>
      </c>
      <c r="AA3953" s="6">
        <f ca="1">Lookup!S3953</f>
        <v>390618</v>
      </c>
      <c r="AB3953">
        <f t="shared" ca="1" si="489"/>
        <v>0.10766721044045702</v>
      </c>
      <c r="AC3953">
        <f t="shared" ca="1" si="490"/>
        <v>5.4761904761904692E-2</v>
      </c>
      <c r="AD3953">
        <f t="shared" ca="1" si="491"/>
        <v>1.0119047619047602E-2</v>
      </c>
    </row>
    <row r="3954" spans="2:30" x14ac:dyDescent="0.25">
      <c r="B3954" s="52">
        <v>43804</v>
      </c>
      <c r="C3954" s="6">
        <f t="shared" si="487"/>
        <v>3952</v>
      </c>
      <c r="D3954" s="13">
        <f>VLOOKUP($B3954,'Exp Dates'!$E$4:$K$400,MATCH("Days1M",'Exp Dates'!$E$2:$X$2,0),1)</f>
        <v>19</v>
      </c>
      <c r="E3954" s="12">
        <f>VLOOKUP($B3954,'Exp Dates'!$E$4:$K$400,MATCH("Trade Count",'Exp Dates'!$E$2:$X$2,0),1)-C3954+D3954-VLOOKUP($B3954,'Exp Dates'!$E$4:$K$400,MATCH("Trade Day Adj",'Exp Dates'!$E$2:$X$2,0),1)*IF($B3954&gt;VLOOKUP($B3954,'Exp Dates'!$E$4:$K$400,MATCH("Trade Day Adj Start",'Exp Dates'!$E$2:$X$2,0),1),1,0)</f>
        <v>9</v>
      </c>
      <c r="F3954" s="79">
        <f t="shared" si="486"/>
        <v>10</v>
      </c>
      <c r="G3954" s="79" t="str">
        <f>VLOOKUP($B3954,'Exp Dates'!$E$6:$U$400,MATCH("ExpMoYr",'Exp Dates'!$E$2:$U$2,0),1)</f>
        <v>Dec-2019</v>
      </c>
      <c r="H3954" s="11">
        <v>1</v>
      </c>
      <c r="I3954">
        <f>IF($I$1=0,(1/(1-91/360*VLOOKUP($B3953,'T-bills'!$B$4:$C$978,2,1)/100))^(($B3954-$B3953)/91)-1,0)</f>
        <v>4.2941854184075368E-5</v>
      </c>
      <c r="J3954" s="11">
        <v>14.52</v>
      </c>
      <c r="K3954" s="11">
        <v>16.78</v>
      </c>
      <c r="L3954" s="11">
        <f t="shared" si="485"/>
        <v>0.86531585220500584</v>
      </c>
      <c r="M3954" s="90">
        <v>18.13</v>
      </c>
      <c r="N3954" s="11">
        <v>3117.43</v>
      </c>
      <c r="P3954" s="11">
        <f t="shared" ca="1" si="488"/>
        <v>0.11647254575707144</v>
      </c>
      <c r="Q3954" s="11">
        <f ca="1">ROUND(IF(Lookup!D3954&gt;0,Lookup!D3954,VLOOKUP(Master!$B3954,Interpolate!$B$3:$T$2500,MATCH("M1-I",Interpolate!$B$2:$T$2,0),0)),3)</f>
        <v>15.025</v>
      </c>
      <c r="R3954" s="11">
        <f ca="1">ROUND(IF(Lookup!E3954&gt;0,Lookup!E3954,VLOOKUP(Master!$B3954,Interpolate!$B$3:$T$2500,MATCH("M2-I",Interpolate!$B$2:$T$2,0),0)),3)</f>
        <v>16.774999999999999</v>
      </c>
      <c r="S3954" s="11">
        <f ca="1">ROUND(IF(Lookup!F3954&gt;0,Lookup!F3954,VLOOKUP(Master!$B3954,Interpolate!$B$3:$T$2500,MATCH("M3-I",Interpolate!$B$2:$T$2,0),0)),3)</f>
        <v>17.925000000000001</v>
      </c>
      <c r="T3954" s="11">
        <f ca="1">ROUND(IF(Lookup!G3954&gt;0,Lookup!G3954,VLOOKUP(Master!$B3954,Interpolate!$B$3:$T$2500,MATCH("M4-I",Interpolate!$B$2:$T$2,0),0)),3)</f>
        <v>18.074999999999999</v>
      </c>
      <c r="U3954" s="11">
        <f ca="1">ROUND(IF(Lookup!H3954&gt;0,Lookup!H3954,VLOOKUP(Master!$B3954,Interpolate!$B$3:$T$2500,MATCH("M5-I",Interpolate!$B$2:$T$2,0),0)),3)</f>
        <v>18.524999999999999</v>
      </c>
      <c r="V3954" s="11">
        <f ca="1">ROUND(IF(Lookup!I3954&gt;0,Lookup!I3954,VLOOKUP(Master!$B3954,Interpolate!$B$3:$T$2500,MATCH("M6-I",Interpolate!$B$2:$T$2,0),0)),3)</f>
        <v>18.675000000000001</v>
      </c>
      <c r="W3954" s="11">
        <f ca="1">ROUND(IF(Lookup!J3954&gt;0,Lookup!J3954,VLOOKUP(Master!$B3954,Interpolate!$B$3:$T$2500,MATCH("M7-I",Interpolate!$B$2:$T$2,0),0)),3)</f>
        <v>18.774999999999999</v>
      </c>
      <c r="AA3954" s="6">
        <f ca="1">Lookup!S3954</f>
        <v>383008</v>
      </c>
      <c r="AB3954">
        <f t="shared" ca="1" si="489"/>
        <v>0.11647254575707144</v>
      </c>
      <c r="AC3954">
        <f t="shared" ca="1" si="490"/>
        <v>5.4761904761904866E-2</v>
      </c>
      <c r="AD3954">
        <f t="shared" ca="1" si="491"/>
        <v>1.0714285714285714E-2</v>
      </c>
    </row>
    <row r="3955" spans="2:30" x14ac:dyDescent="0.25">
      <c r="B3955" s="52">
        <v>43805</v>
      </c>
      <c r="C3955" s="6">
        <f t="shared" si="487"/>
        <v>3953</v>
      </c>
      <c r="D3955" s="13">
        <f>VLOOKUP($B3955,'Exp Dates'!$E$4:$K$400,MATCH("Days1M",'Exp Dates'!$E$2:$X$2,0),1)</f>
        <v>19</v>
      </c>
      <c r="E3955" s="12">
        <f>VLOOKUP($B3955,'Exp Dates'!$E$4:$K$400,MATCH("Trade Count",'Exp Dates'!$E$2:$X$2,0),1)-C3955+D3955-VLOOKUP($B3955,'Exp Dates'!$E$4:$K$400,MATCH("Trade Day Adj",'Exp Dates'!$E$2:$X$2,0),1)*IF($B3955&gt;VLOOKUP($B3955,'Exp Dates'!$E$4:$K$400,MATCH("Trade Day Adj Start",'Exp Dates'!$E$2:$X$2,0),1),1,0)</f>
        <v>8</v>
      </c>
      <c r="F3955" s="79">
        <f t="shared" si="486"/>
        <v>-8</v>
      </c>
      <c r="G3955" s="79" t="str">
        <f>VLOOKUP($B3955,'Exp Dates'!$E$6:$U$400,MATCH("ExpMoYr",'Exp Dates'!$E$2:$U$2,0),1)</f>
        <v>Dec-2019</v>
      </c>
      <c r="H3955" s="11">
        <v>1</v>
      </c>
      <c r="I3955">
        <f>IF($I$1=0,(1/(1-91/360*VLOOKUP($B3954,'T-bills'!$B$4:$C$978,2,1)/100))^(($B3955-$B3954)/91)-1,0)</f>
        <v>4.341990333966983E-5</v>
      </c>
      <c r="J3955" s="11">
        <v>13.62</v>
      </c>
      <c r="K3955" s="11">
        <v>16.21</v>
      </c>
      <c r="L3955" s="11">
        <f t="shared" si="485"/>
        <v>0.84022208513263408</v>
      </c>
      <c r="M3955" s="90">
        <v>17.739999999999998</v>
      </c>
      <c r="N3955" s="11">
        <v>3145.91</v>
      </c>
      <c r="P3955" s="11">
        <f t="shared" ca="1" si="488"/>
        <v>0.13518197573656843</v>
      </c>
      <c r="Q3955" s="11">
        <f ca="1">ROUND(IF(Lookup!D3955&gt;0,Lookup!D3955,VLOOKUP(Master!$B3955,Interpolate!$B$3:$T$2500,MATCH("M1-I",Interpolate!$B$2:$T$2,0),0)),3)</f>
        <v>14.425000000000001</v>
      </c>
      <c r="R3955" s="11">
        <f ca="1">ROUND(IF(Lookup!E3955&gt;0,Lookup!E3955,VLOOKUP(Master!$B3955,Interpolate!$B$3:$T$2500,MATCH("M2-I",Interpolate!$B$2:$T$2,0),0)),3)</f>
        <v>16.375</v>
      </c>
      <c r="S3955" s="11">
        <f ca="1">ROUND(IF(Lookup!F3955&gt;0,Lookup!F3955,VLOOKUP(Master!$B3955,Interpolate!$B$3:$T$2500,MATCH("M3-I",Interpolate!$B$2:$T$2,0),0)),3)</f>
        <v>17.524999999999999</v>
      </c>
      <c r="T3955" s="11">
        <f ca="1">ROUND(IF(Lookup!G3955&gt;0,Lookup!G3955,VLOOKUP(Master!$B3955,Interpolate!$B$3:$T$2500,MATCH("M4-I",Interpolate!$B$2:$T$2,0),0)),3)</f>
        <v>17.675000000000001</v>
      </c>
      <c r="U3955" s="11">
        <f ca="1">ROUND(IF(Lookup!H3955&gt;0,Lookup!H3955,VLOOKUP(Master!$B3955,Interpolate!$B$3:$T$2500,MATCH("M5-I",Interpolate!$B$2:$T$2,0),0)),3)</f>
        <v>18.225000000000001</v>
      </c>
      <c r="V3955" s="11">
        <f ca="1">ROUND(IF(Lookup!I3955&gt;0,Lookup!I3955,VLOOKUP(Master!$B3955,Interpolate!$B$3:$T$2500,MATCH("M6-I",Interpolate!$B$2:$T$2,0),0)),3)</f>
        <v>18.425000000000001</v>
      </c>
      <c r="W3955" s="11">
        <f ca="1">ROUND(IF(Lookup!J3955&gt;0,Lookup!J3955,VLOOKUP(Master!$B3955,Interpolate!$B$3:$T$2500,MATCH("M7-I",Interpolate!$B$2:$T$2,0),0)),3)</f>
        <v>18.524999999999999</v>
      </c>
      <c r="AA3955" s="6">
        <f ca="1">Lookup!S3955</f>
        <v>376765</v>
      </c>
      <c r="AB3955">
        <f t="shared" ca="1" si="489"/>
        <v>0.13518197573656843</v>
      </c>
      <c r="AC3955">
        <f t="shared" ca="1" si="490"/>
        <v>5.4761904761904692E-2</v>
      </c>
      <c r="AD3955">
        <f t="shared" ca="1" si="491"/>
        <v>1.3095238095238063E-2</v>
      </c>
    </row>
    <row r="3956" spans="2:30" x14ac:dyDescent="0.25">
      <c r="B3956" s="52">
        <v>43808</v>
      </c>
      <c r="C3956" s="6">
        <f t="shared" si="487"/>
        <v>3954</v>
      </c>
      <c r="D3956" s="13">
        <f>VLOOKUP($B3956,'Exp Dates'!$E$4:$K$400,MATCH("Days1M",'Exp Dates'!$E$2:$X$2,0),1)</f>
        <v>19</v>
      </c>
      <c r="E3956" s="12">
        <f>VLOOKUP($B3956,'Exp Dates'!$E$4:$K$400,MATCH("Trade Count",'Exp Dates'!$E$2:$X$2,0),1)-C3956+D3956-VLOOKUP($B3956,'Exp Dates'!$E$4:$K$400,MATCH("Trade Day Adj",'Exp Dates'!$E$2:$X$2,0),1)*IF($B3956&gt;VLOOKUP($B3956,'Exp Dates'!$E$4:$K$400,MATCH("Trade Day Adj Start",'Exp Dates'!$E$2:$X$2,0),1),1,0)</f>
        <v>7</v>
      </c>
      <c r="F3956" s="79">
        <f t="shared" si="486"/>
        <v>-7</v>
      </c>
      <c r="G3956" s="79" t="str">
        <f>VLOOKUP($B3956,'Exp Dates'!$E$6:$U$400,MATCH("ExpMoYr",'Exp Dates'!$E$2:$U$2,0),1)</f>
        <v>Dec-2019</v>
      </c>
      <c r="H3956" s="11">
        <v>1</v>
      </c>
      <c r="I3956">
        <f>IF($I$1=0,(1/(1-91/360*VLOOKUP($B3955,'T-bills'!$B$4:$C$978,2,1)/100))^(($B3956-$B3955)/91)-1,0)</f>
        <v>1.3026536596472127E-4</v>
      </c>
      <c r="J3956" s="11">
        <v>15.86</v>
      </c>
      <c r="K3956" s="11">
        <v>17.3</v>
      </c>
      <c r="L3956" s="11">
        <f t="shared" si="485"/>
        <v>0.91676300578034675</v>
      </c>
      <c r="M3956" s="90">
        <v>18.43</v>
      </c>
      <c r="N3956" s="11">
        <v>3135.96</v>
      </c>
      <c r="P3956" s="11">
        <f t="shared" ca="1" si="488"/>
        <v>9.6000000000000085E-2</v>
      </c>
      <c r="Q3956" s="11">
        <f ca="1">ROUND(IF(Lookup!D3956&gt;0,Lookup!D3956,VLOOKUP(Master!$B3956,Interpolate!$B$3:$T$2500,MATCH("M1-I",Interpolate!$B$2:$T$2,0),0)),3)</f>
        <v>15.625</v>
      </c>
      <c r="R3956" s="11">
        <f ca="1">ROUND(IF(Lookup!E3956&gt;0,Lookup!E3956,VLOOKUP(Master!$B3956,Interpolate!$B$3:$T$2500,MATCH("M2-I",Interpolate!$B$2:$T$2,0),0)),3)</f>
        <v>17.125</v>
      </c>
      <c r="S3956" s="11">
        <f ca="1">ROUND(IF(Lookup!F3956&gt;0,Lookup!F3956,VLOOKUP(Master!$B3956,Interpolate!$B$3:$T$2500,MATCH("M3-I",Interpolate!$B$2:$T$2,0),0)),3)</f>
        <v>18.074999999999999</v>
      </c>
      <c r="T3956" s="11">
        <f ca="1">ROUND(IF(Lookup!G3956&gt;0,Lookup!G3956,VLOOKUP(Master!$B3956,Interpolate!$B$3:$T$2500,MATCH("M4-I",Interpolate!$B$2:$T$2,0),0)),3)</f>
        <v>18.074999999999999</v>
      </c>
      <c r="U3956" s="11">
        <f ca="1">ROUND(IF(Lookup!H3956&gt;0,Lookup!H3956,VLOOKUP(Master!$B3956,Interpolate!$B$3:$T$2500,MATCH("M5-I",Interpolate!$B$2:$T$2,0),0)),3)</f>
        <v>18.574999999999999</v>
      </c>
      <c r="V3956" s="11">
        <f ca="1">ROUND(IF(Lookup!I3956&gt;0,Lookup!I3956,VLOOKUP(Master!$B3956,Interpolate!$B$3:$T$2500,MATCH("M6-I",Interpolate!$B$2:$T$2,0),0)),3)</f>
        <v>18.675000000000001</v>
      </c>
      <c r="W3956" s="11">
        <f ca="1">ROUND(IF(Lookup!J3956&gt;0,Lookup!J3956,VLOOKUP(Master!$B3956,Interpolate!$B$3:$T$2500,MATCH("M7-I",Interpolate!$B$2:$T$2,0),0)),3)</f>
        <v>18.774999999999999</v>
      </c>
      <c r="AA3956" s="6">
        <f ca="1">Lookup!S3956</f>
        <v>375324</v>
      </c>
      <c r="AB3956">
        <f t="shared" ca="1" si="489"/>
        <v>9.6000000000000085E-2</v>
      </c>
      <c r="AC3956">
        <f t="shared" ca="1" si="490"/>
        <v>4.5238095238095202E-2</v>
      </c>
      <c r="AD3956">
        <f t="shared" ca="1" si="491"/>
        <v>1.0476190476190474E-2</v>
      </c>
    </row>
    <row r="3957" spans="2:30" x14ac:dyDescent="0.25">
      <c r="B3957" s="52">
        <v>43809</v>
      </c>
      <c r="C3957" s="6">
        <f t="shared" si="487"/>
        <v>3955</v>
      </c>
      <c r="D3957" s="13">
        <f>VLOOKUP($B3957,'Exp Dates'!$E$4:$K$400,MATCH("Days1M",'Exp Dates'!$E$2:$X$2,0),1)</f>
        <v>19</v>
      </c>
      <c r="E3957" s="12">
        <f>VLOOKUP($B3957,'Exp Dates'!$E$4:$K$400,MATCH("Trade Count",'Exp Dates'!$E$2:$X$2,0),1)-C3957+D3957-VLOOKUP($B3957,'Exp Dates'!$E$4:$K$400,MATCH("Trade Day Adj",'Exp Dates'!$E$2:$X$2,0),1)*IF($B3957&gt;VLOOKUP($B3957,'Exp Dates'!$E$4:$K$400,MATCH("Trade Day Adj Start",'Exp Dates'!$E$2:$X$2,0),1),1,0)</f>
        <v>6</v>
      </c>
      <c r="F3957" s="79">
        <f t="shared" si="486"/>
        <v>-6</v>
      </c>
      <c r="G3957" s="79" t="str">
        <f>VLOOKUP($B3957,'Exp Dates'!$E$6:$U$400,MATCH("ExpMoYr",'Exp Dates'!$E$2:$U$2,0),1)</f>
        <v>Dec-2019</v>
      </c>
      <c r="H3957" s="11">
        <v>1</v>
      </c>
      <c r="I3957">
        <f>IF($I$1=0,(1/(1-91/360*VLOOKUP($B3956,'T-bills'!$B$4:$C$978,2,1)/100))^(($B3957-$B3956)/91)-1,0)</f>
        <v>4.341990333966983E-5</v>
      </c>
      <c r="J3957" s="11">
        <v>15.68</v>
      </c>
      <c r="K3957" s="11">
        <v>17.13</v>
      </c>
      <c r="L3957" s="11">
        <f t="shared" si="485"/>
        <v>0.9153531815528313</v>
      </c>
      <c r="M3957" s="90">
        <v>18.37</v>
      </c>
      <c r="N3957" s="11">
        <v>3132.52</v>
      </c>
      <c r="P3957" s="11">
        <f t="shared" ca="1" si="488"/>
        <v>0.10474631751227492</v>
      </c>
      <c r="Q3957" s="11">
        <f ca="1">ROUND(IF(Lookup!D3957&gt;0,Lookup!D3957,VLOOKUP(Master!$B3957,Interpolate!$B$3:$T$2500,MATCH("M1-I",Interpolate!$B$2:$T$2,0),0)),3)</f>
        <v>15.275</v>
      </c>
      <c r="R3957" s="11">
        <f ca="1">ROUND(IF(Lookup!E3957&gt;0,Lookup!E3957,VLOOKUP(Master!$B3957,Interpolate!$B$3:$T$2500,MATCH("M2-I",Interpolate!$B$2:$T$2,0),0)),3)</f>
        <v>16.875</v>
      </c>
      <c r="S3957" s="11">
        <f ca="1">ROUND(IF(Lookup!F3957&gt;0,Lookup!F3957,VLOOKUP(Master!$B3957,Interpolate!$B$3:$T$2500,MATCH("M3-I",Interpolate!$B$2:$T$2,0),0)),3)</f>
        <v>17.925000000000001</v>
      </c>
      <c r="T3957" s="11">
        <f ca="1">ROUND(IF(Lookup!G3957&gt;0,Lookup!G3957,VLOOKUP(Master!$B3957,Interpolate!$B$3:$T$2500,MATCH("M4-I",Interpolate!$B$2:$T$2,0),0)),3)</f>
        <v>18.024999999999999</v>
      </c>
      <c r="U3957" s="11">
        <f ca="1">ROUND(IF(Lookup!H3957&gt;0,Lookup!H3957,VLOOKUP(Master!$B3957,Interpolate!$B$3:$T$2500,MATCH("M5-I",Interpolate!$B$2:$T$2,0),0)),3)</f>
        <v>18.524999999999999</v>
      </c>
      <c r="V3957" s="11">
        <f ca="1">ROUND(IF(Lookup!I3957&gt;0,Lookup!I3957,VLOOKUP(Master!$B3957,Interpolate!$B$3:$T$2500,MATCH("M6-I",Interpolate!$B$2:$T$2,0),0)),3)</f>
        <v>18.574999999999999</v>
      </c>
      <c r="W3957" s="11">
        <f ca="1">ROUND(IF(Lookup!J3957&gt;0,Lookup!J3957,VLOOKUP(Master!$B3957,Interpolate!$B$3:$T$2500,MATCH("M7-I",Interpolate!$B$2:$T$2,0),0)),3)</f>
        <v>18.675000000000001</v>
      </c>
      <c r="AA3957" s="6">
        <f ca="1">Lookup!S3957</f>
        <v>375656</v>
      </c>
      <c r="AB3957">
        <f t="shared" ca="1" si="489"/>
        <v>0.10474631751227492</v>
      </c>
      <c r="AC3957">
        <f t="shared" ca="1" si="490"/>
        <v>5.0000000000000031E-2</v>
      </c>
      <c r="AD3957">
        <f t="shared" ca="1" si="491"/>
        <v>9.5238095238095576E-3</v>
      </c>
    </row>
    <row r="3958" spans="2:30" x14ac:dyDescent="0.25">
      <c r="B3958" s="52">
        <v>43810</v>
      </c>
      <c r="C3958" s="6">
        <f t="shared" si="487"/>
        <v>3956</v>
      </c>
      <c r="D3958" s="13">
        <f>VLOOKUP($B3958,'Exp Dates'!$E$4:$K$400,MATCH("Days1M",'Exp Dates'!$E$2:$X$2,0),1)</f>
        <v>19</v>
      </c>
      <c r="E3958" s="12">
        <f>VLOOKUP($B3958,'Exp Dates'!$E$4:$K$400,MATCH("Trade Count",'Exp Dates'!$E$2:$X$2,0),1)-C3958+D3958-VLOOKUP($B3958,'Exp Dates'!$E$4:$K$400,MATCH("Trade Day Adj",'Exp Dates'!$E$2:$X$2,0),1)*IF($B3958&gt;VLOOKUP($B3958,'Exp Dates'!$E$4:$K$400,MATCH("Trade Day Adj Start",'Exp Dates'!$E$2:$X$2,0),1),1,0)</f>
        <v>5</v>
      </c>
      <c r="F3958" s="79">
        <f t="shared" si="486"/>
        <v>-5</v>
      </c>
      <c r="G3958" s="79" t="str">
        <f>VLOOKUP($B3958,'Exp Dates'!$E$6:$U$400,MATCH("ExpMoYr",'Exp Dates'!$E$2:$U$2,0),1)</f>
        <v>Dec-2019</v>
      </c>
      <c r="H3958" s="11">
        <v>1</v>
      </c>
      <c r="I3958">
        <f>IF($I$1=0,(1/(1-91/360*VLOOKUP($B3957,'T-bills'!$B$4:$C$978,2,1)/100))^(($B3958-$B3957)/91)-1,0)</f>
        <v>4.341990333966983E-5</v>
      </c>
      <c r="J3958" s="11">
        <v>14.99</v>
      </c>
      <c r="K3958" s="11">
        <v>16.91</v>
      </c>
      <c r="L3958" s="11">
        <f t="shared" si="485"/>
        <v>0.88645771732702539</v>
      </c>
      <c r="M3958" s="90">
        <v>18.18</v>
      </c>
      <c r="N3958" s="11">
        <v>3141.63</v>
      </c>
      <c r="P3958" s="11">
        <f t="shared" ca="1" si="488"/>
        <v>0.12182741116751261</v>
      </c>
      <c r="Q3958" s="11">
        <f ca="1">ROUND(IF(Lookup!D3958&gt;0,Lookup!D3958,VLOOKUP(Master!$B3958,Interpolate!$B$3:$T$2500,MATCH("M1-I",Interpolate!$B$2:$T$2,0),0)),3)</f>
        <v>14.775</v>
      </c>
      <c r="R3958" s="11">
        <f ca="1">ROUND(IF(Lookup!E3958&gt;0,Lookup!E3958,VLOOKUP(Master!$B3958,Interpolate!$B$3:$T$2500,MATCH("M2-I",Interpolate!$B$2:$T$2,0),0)),3)</f>
        <v>16.574999999999999</v>
      </c>
      <c r="S3958" s="11">
        <f ca="1">ROUND(IF(Lookup!F3958&gt;0,Lookup!F3958,VLOOKUP(Master!$B3958,Interpolate!$B$3:$T$2500,MATCH("M3-I",Interpolate!$B$2:$T$2,0),0)),3)</f>
        <v>17.625</v>
      </c>
      <c r="T3958" s="11">
        <f ca="1">ROUND(IF(Lookup!G3958&gt;0,Lookup!G3958,VLOOKUP(Master!$B3958,Interpolate!$B$3:$T$2500,MATCH("M4-I",Interpolate!$B$2:$T$2,0),0)),3)</f>
        <v>17.824999999999999</v>
      </c>
      <c r="U3958" s="11">
        <f ca="1">ROUND(IF(Lookup!H3958&gt;0,Lookup!H3958,VLOOKUP(Master!$B3958,Interpolate!$B$3:$T$2500,MATCH("M5-I",Interpolate!$B$2:$T$2,0),0)),3)</f>
        <v>18.324999999999999</v>
      </c>
      <c r="V3958" s="11">
        <f ca="1">ROUND(IF(Lookup!I3958&gt;0,Lookup!I3958,VLOOKUP(Master!$B3958,Interpolate!$B$3:$T$2500,MATCH("M6-I",Interpolate!$B$2:$T$2,0),0)),3)</f>
        <v>18.375</v>
      </c>
      <c r="W3958" s="11">
        <f ca="1">ROUND(IF(Lookup!J3958&gt;0,Lookup!J3958,VLOOKUP(Master!$B3958,Interpolate!$B$3:$T$2500,MATCH("M7-I",Interpolate!$B$2:$T$2,0),0)),3)</f>
        <v>18.524999999999999</v>
      </c>
      <c r="AA3958" s="6">
        <f ca="1">Lookup!S3958</f>
        <v>372274</v>
      </c>
      <c r="AB3958">
        <f t="shared" ca="1" si="489"/>
        <v>0.12182741116751261</v>
      </c>
      <c r="AC3958">
        <f t="shared" ca="1" si="490"/>
        <v>5.0000000000000031E-2</v>
      </c>
      <c r="AD3958">
        <f t="shared" ca="1" si="491"/>
        <v>1.0238095238095232E-2</v>
      </c>
    </row>
    <row r="3959" spans="2:30" x14ac:dyDescent="0.25">
      <c r="B3959" s="52">
        <v>43811</v>
      </c>
      <c r="C3959" s="6">
        <f t="shared" si="487"/>
        <v>3957</v>
      </c>
      <c r="D3959" s="13">
        <f>VLOOKUP($B3959,'Exp Dates'!$E$4:$K$400,MATCH("Days1M",'Exp Dates'!$E$2:$X$2,0),1)</f>
        <v>19</v>
      </c>
      <c r="E3959" s="12">
        <f>VLOOKUP($B3959,'Exp Dates'!$E$4:$K$400,MATCH("Trade Count",'Exp Dates'!$E$2:$X$2,0),1)-C3959+D3959-VLOOKUP($B3959,'Exp Dates'!$E$4:$K$400,MATCH("Trade Day Adj",'Exp Dates'!$E$2:$X$2,0),1)*IF($B3959&gt;VLOOKUP($B3959,'Exp Dates'!$E$4:$K$400,MATCH("Trade Day Adj Start",'Exp Dates'!$E$2:$X$2,0),1),1,0)</f>
        <v>4</v>
      </c>
      <c r="F3959" s="79">
        <f t="shared" si="486"/>
        <v>-4</v>
      </c>
      <c r="G3959" s="79" t="str">
        <f>VLOOKUP($B3959,'Exp Dates'!$E$6:$U$400,MATCH("ExpMoYr",'Exp Dates'!$E$2:$U$2,0),1)</f>
        <v>Dec-2019</v>
      </c>
      <c r="H3959" s="11">
        <v>1</v>
      </c>
      <c r="I3959">
        <f>IF($I$1=0,(1/(1-91/360*VLOOKUP($B3958,'T-bills'!$B$4:$C$978,2,1)/100))^(($B3959-$B3958)/91)-1,0)</f>
        <v>4.341990333966983E-5</v>
      </c>
      <c r="J3959" s="11">
        <v>13.94</v>
      </c>
      <c r="K3959" s="11">
        <v>16.09</v>
      </c>
      <c r="L3959" s="11">
        <f t="shared" si="485"/>
        <v>0.8663766314481044</v>
      </c>
      <c r="M3959" s="90">
        <v>17.61</v>
      </c>
      <c r="N3959" s="11">
        <v>3168.57</v>
      </c>
      <c r="P3959" s="11">
        <f t="shared" ca="1" si="488"/>
        <v>0.16880733944954129</v>
      </c>
      <c r="Q3959" s="11">
        <f ca="1">ROUND(IF(Lookup!D3959&gt;0,Lookup!D3959,VLOOKUP(Master!$B3959,Interpolate!$B$3:$T$2500,MATCH("M1-I",Interpolate!$B$2:$T$2,0),0)),3)</f>
        <v>13.625</v>
      </c>
      <c r="R3959" s="11">
        <f ca="1">ROUND(IF(Lookup!E3959&gt;0,Lookup!E3959,VLOOKUP(Master!$B3959,Interpolate!$B$3:$T$2500,MATCH("M2-I",Interpolate!$B$2:$T$2,0),0)),3)</f>
        <v>15.925000000000001</v>
      </c>
      <c r="S3959" s="11">
        <f ca="1">ROUND(IF(Lookup!F3959&gt;0,Lookup!F3959,VLOOKUP(Master!$B3959,Interpolate!$B$3:$T$2500,MATCH("M3-I",Interpolate!$B$2:$T$2,0),0)),3)</f>
        <v>17.125</v>
      </c>
      <c r="T3959" s="11">
        <f ca="1">ROUND(IF(Lookup!G3959&gt;0,Lookup!G3959,VLOOKUP(Master!$B3959,Interpolate!$B$3:$T$2500,MATCH("M4-I",Interpolate!$B$2:$T$2,0),0)),3)</f>
        <v>17.375</v>
      </c>
      <c r="U3959" s="11">
        <f ca="1">ROUND(IF(Lookup!H3959&gt;0,Lookup!H3959,VLOOKUP(Master!$B3959,Interpolate!$B$3:$T$2500,MATCH("M5-I",Interpolate!$B$2:$T$2,0),0)),3)</f>
        <v>17.925000000000001</v>
      </c>
      <c r="V3959" s="11">
        <f ca="1">ROUND(IF(Lookup!I3959&gt;0,Lookup!I3959,VLOOKUP(Master!$B3959,Interpolate!$B$3:$T$2500,MATCH("M6-I",Interpolate!$B$2:$T$2,0),0)),3)</f>
        <v>18.024999999999999</v>
      </c>
      <c r="W3959" s="11">
        <f ca="1">ROUND(IF(Lookup!J3959&gt;0,Lookup!J3959,VLOOKUP(Master!$B3959,Interpolate!$B$3:$T$2500,MATCH("M7-I",Interpolate!$B$2:$T$2,0),0)),3)</f>
        <v>18.2</v>
      </c>
      <c r="AA3959" s="6">
        <f ca="1">Lookup!S3959</f>
        <v>355910</v>
      </c>
      <c r="AB3959">
        <f t="shared" ca="1" si="489"/>
        <v>0.16880733944954129</v>
      </c>
      <c r="AC3959">
        <f t="shared" ca="1" si="490"/>
        <v>5.7142857142857106E-2</v>
      </c>
      <c r="AD3959">
        <f t="shared" ca="1" si="491"/>
        <v>1.2261904761904741E-2</v>
      </c>
    </row>
    <row r="3960" spans="2:30" x14ac:dyDescent="0.25">
      <c r="B3960" s="52">
        <v>43812</v>
      </c>
      <c r="C3960" s="6">
        <f t="shared" si="487"/>
        <v>3958</v>
      </c>
      <c r="D3960" s="13">
        <f>VLOOKUP($B3960,'Exp Dates'!$E$4:$K$400,MATCH("Days1M",'Exp Dates'!$E$2:$X$2,0),1)</f>
        <v>19</v>
      </c>
      <c r="E3960" s="12">
        <f>VLOOKUP($B3960,'Exp Dates'!$E$4:$K$400,MATCH("Trade Count",'Exp Dates'!$E$2:$X$2,0),1)-C3960+D3960-VLOOKUP($B3960,'Exp Dates'!$E$4:$K$400,MATCH("Trade Day Adj",'Exp Dates'!$E$2:$X$2,0),1)*IF($B3960&gt;VLOOKUP($B3960,'Exp Dates'!$E$4:$K$400,MATCH("Trade Day Adj Start",'Exp Dates'!$E$2:$X$2,0),1),1,0)</f>
        <v>3</v>
      </c>
      <c r="F3960" s="79">
        <f t="shared" si="486"/>
        <v>-3</v>
      </c>
      <c r="G3960" s="79" t="str">
        <f>VLOOKUP($B3960,'Exp Dates'!$E$6:$U$400,MATCH("ExpMoYr",'Exp Dates'!$E$2:$U$2,0),1)</f>
        <v>Dec-2019</v>
      </c>
      <c r="H3960" s="11">
        <v>1</v>
      </c>
      <c r="I3960">
        <f>IF($I$1=0,(1/(1-91/360*VLOOKUP($B3959,'T-bills'!$B$4:$C$978,2,1)/100))^(($B3960-$B3959)/91)-1,0)</f>
        <v>4.230441446617661E-5</v>
      </c>
      <c r="J3960" s="11">
        <v>12.63</v>
      </c>
      <c r="K3960" s="11">
        <v>15.28</v>
      </c>
      <c r="L3960" s="11">
        <f t="shared" si="485"/>
        <v>0.82657068062827233</v>
      </c>
      <c r="M3960" s="90">
        <v>17.05</v>
      </c>
      <c r="N3960" s="11">
        <v>3168.8</v>
      </c>
      <c r="P3960" s="11">
        <f t="shared" ca="1" si="488"/>
        <v>0.20675944333996044</v>
      </c>
      <c r="Q3960" s="11">
        <f ca="1">ROUND(IF(Lookup!D3960&gt;0,Lookup!D3960,VLOOKUP(Master!$B3960,Interpolate!$B$3:$T$2500,MATCH("M1-I",Interpolate!$B$2:$T$2,0),0)),3)</f>
        <v>12.574999999999999</v>
      </c>
      <c r="R3960" s="11">
        <f ca="1">ROUND(IF(Lookup!E3960&gt;0,Lookup!E3960,VLOOKUP(Master!$B3960,Interpolate!$B$3:$T$2500,MATCH("M2-I",Interpolate!$B$2:$T$2,0),0)),3)</f>
        <v>15.175000000000001</v>
      </c>
      <c r="S3960" s="11">
        <f ca="1">ROUND(IF(Lookup!F3960&gt;0,Lookup!F3960,VLOOKUP(Master!$B3960,Interpolate!$B$3:$T$2500,MATCH("M3-I",Interpolate!$B$2:$T$2,0),0)),3)</f>
        <v>16.625</v>
      </c>
      <c r="T3960" s="11">
        <f ca="1">ROUND(IF(Lookup!G3960&gt;0,Lookup!G3960,VLOOKUP(Master!$B3960,Interpolate!$B$3:$T$2500,MATCH("M4-I",Interpolate!$B$2:$T$2,0),0)),3)</f>
        <v>16.975000000000001</v>
      </c>
      <c r="U3960" s="11">
        <f ca="1">ROUND(IF(Lookup!H3960&gt;0,Lookup!H3960,VLOOKUP(Master!$B3960,Interpolate!$B$3:$T$2500,MATCH("M5-I",Interpolate!$B$2:$T$2,0),0)),3)</f>
        <v>17.574999999999999</v>
      </c>
      <c r="V3960" s="11">
        <f ca="1">ROUND(IF(Lookup!I3960&gt;0,Lookup!I3960,VLOOKUP(Master!$B3960,Interpolate!$B$3:$T$2500,MATCH("M6-I",Interpolate!$B$2:$T$2,0),0)),3)</f>
        <v>17.625</v>
      </c>
      <c r="W3960" s="11">
        <f ca="1">ROUND(IF(Lookup!J3960&gt;0,Lookup!J3960,VLOOKUP(Master!$B3960,Interpolate!$B$3:$T$2500,MATCH("M7-I",Interpolate!$B$2:$T$2,0),0)),3)</f>
        <v>17.824999999999999</v>
      </c>
      <c r="AA3960" s="6">
        <f ca="1">Lookup!S3960</f>
        <v>348409</v>
      </c>
      <c r="AB3960">
        <f t="shared" ca="1" si="489"/>
        <v>0.20675944333996044</v>
      </c>
      <c r="AC3960">
        <f t="shared" ca="1" si="490"/>
        <v>6.904761904761901E-2</v>
      </c>
      <c r="AD3960">
        <f t="shared" ca="1" si="491"/>
        <v>1.2380952380952354E-2</v>
      </c>
    </row>
    <row r="3961" spans="2:30" x14ac:dyDescent="0.25">
      <c r="B3961" s="52">
        <v>43815</v>
      </c>
      <c r="C3961" s="6">
        <f t="shared" si="487"/>
        <v>3959</v>
      </c>
      <c r="D3961" s="13">
        <f>VLOOKUP($B3961,'Exp Dates'!$E$4:$K$400,MATCH("Days1M",'Exp Dates'!$E$2:$X$2,0),1)</f>
        <v>19</v>
      </c>
      <c r="E3961" s="12">
        <f>VLOOKUP($B3961,'Exp Dates'!$E$4:$K$400,MATCH("Trade Count",'Exp Dates'!$E$2:$X$2,0),1)-C3961+D3961-VLOOKUP($B3961,'Exp Dates'!$E$4:$K$400,MATCH("Trade Day Adj",'Exp Dates'!$E$2:$X$2,0),1)*IF($B3961&gt;VLOOKUP($B3961,'Exp Dates'!$E$4:$K$400,MATCH("Trade Day Adj Start",'Exp Dates'!$E$2:$X$2,0),1),1,0)</f>
        <v>2</v>
      </c>
      <c r="F3961" s="79">
        <f t="shared" si="486"/>
        <v>-2</v>
      </c>
      <c r="G3961" s="79" t="str">
        <f>VLOOKUP($B3961,'Exp Dates'!$E$6:$U$400,MATCH("ExpMoYr",'Exp Dates'!$E$2:$U$2,0),1)</f>
        <v>Dec-2019</v>
      </c>
      <c r="H3961" s="11">
        <v>1</v>
      </c>
      <c r="I3961">
        <f>IF($I$1=0,(1/(1-91/360*VLOOKUP($B3960,'T-bills'!$B$4:$C$978,2,1)/100))^(($B3961-$B3960)/91)-1,0)</f>
        <v>1.2691861246505454E-4</v>
      </c>
      <c r="J3961" s="11">
        <v>12.14</v>
      </c>
      <c r="K3961" s="11">
        <v>14.98</v>
      </c>
      <c r="L3961" s="11">
        <f t="shared" si="485"/>
        <v>0.81041388518024038</v>
      </c>
      <c r="M3961" s="90">
        <v>16.68</v>
      </c>
      <c r="N3961" s="11">
        <v>3191.45</v>
      </c>
      <c r="P3961" s="11">
        <f t="shared" ca="1" si="488"/>
        <v>0.212678936605317</v>
      </c>
      <c r="Q3961" s="11">
        <f ca="1">ROUND(IF(Lookup!D3961&gt;0,Lookup!D3961,VLOOKUP(Master!$B3961,Interpolate!$B$3:$T$2500,MATCH("M1-I",Interpolate!$B$2:$T$2,0),0)),3)</f>
        <v>12.225</v>
      </c>
      <c r="R3961" s="11">
        <f ca="1">ROUND(IF(Lookup!E3961&gt;0,Lookup!E3961,VLOOKUP(Master!$B3961,Interpolate!$B$3:$T$2500,MATCH("M2-I",Interpolate!$B$2:$T$2,0),0)),3)</f>
        <v>14.824999999999999</v>
      </c>
      <c r="S3961" s="11">
        <f ca="1">ROUND(IF(Lookup!F3961&gt;0,Lookup!F3961,VLOOKUP(Master!$B3961,Interpolate!$B$3:$T$2500,MATCH("M3-I",Interpolate!$B$2:$T$2,0),0)),3)</f>
        <v>16.425000000000001</v>
      </c>
      <c r="T3961" s="11">
        <f ca="1">ROUND(IF(Lookup!G3961&gt;0,Lookup!G3961,VLOOKUP(Master!$B3961,Interpolate!$B$3:$T$2500,MATCH("M4-I",Interpolate!$B$2:$T$2,0),0)),3)</f>
        <v>16.774999999999999</v>
      </c>
      <c r="U3961" s="11">
        <f ca="1">ROUND(IF(Lookup!H3961&gt;0,Lookup!H3961,VLOOKUP(Master!$B3961,Interpolate!$B$3:$T$2500,MATCH("M5-I",Interpolate!$B$2:$T$2,0),0)),3)</f>
        <v>17.324999999999999</v>
      </c>
      <c r="V3961" s="11">
        <f ca="1">ROUND(IF(Lookup!I3961&gt;0,Lookup!I3961,VLOOKUP(Master!$B3961,Interpolate!$B$3:$T$2500,MATCH("M6-I",Interpolate!$B$2:$T$2,0),0)),3)</f>
        <v>17.425000000000001</v>
      </c>
      <c r="W3961" s="11">
        <f ca="1">ROUND(IF(Lookup!J3961&gt;0,Lookup!J3961,VLOOKUP(Master!$B3961,Interpolate!$B$3:$T$2500,MATCH("M7-I",Interpolate!$B$2:$T$2,0),0)),3)</f>
        <v>17.625</v>
      </c>
      <c r="AA3961" s="6">
        <f ca="1">Lookup!S3961</f>
        <v>353924</v>
      </c>
      <c r="AB3961">
        <f t="shared" ca="1" si="489"/>
        <v>0.212678936605317</v>
      </c>
      <c r="AC3961">
        <f t="shared" ca="1" si="490"/>
        <v>7.6190476190476253E-2</v>
      </c>
      <c r="AD3961">
        <f t="shared" ca="1" si="491"/>
        <v>1.2619047619047646E-2</v>
      </c>
    </row>
    <row r="3962" spans="2:30" x14ac:dyDescent="0.25">
      <c r="B3962" s="52">
        <v>43816</v>
      </c>
      <c r="C3962" s="6">
        <f t="shared" si="487"/>
        <v>3960</v>
      </c>
      <c r="D3962" s="13">
        <f>VLOOKUP($B3962,'Exp Dates'!$E$4:$K$400,MATCH("Days1M",'Exp Dates'!$E$2:$X$2,0),1)</f>
        <v>19</v>
      </c>
      <c r="E3962" s="12">
        <f>VLOOKUP($B3962,'Exp Dates'!$E$4:$K$400,MATCH("Trade Count",'Exp Dates'!$E$2:$X$2,0),1)-C3962+D3962-VLOOKUP($B3962,'Exp Dates'!$E$4:$K$400,MATCH("Trade Day Adj",'Exp Dates'!$E$2:$X$2,0),1)*IF($B3962&gt;VLOOKUP($B3962,'Exp Dates'!$E$4:$K$400,MATCH("Trade Day Adj Start",'Exp Dates'!$E$2:$X$2,0),1),1,0)</f>
        <v>1</v>
      </c>
      <c r="F3962" s="79">
        <f t="shared" si="486"/>
        <v>-1</v>
      </c>
      <c r="G3962" s="79" t="str">
        <f>VLOOKUP($B3962,'Exp Dates'!$E$6:$U$400,MATCH("ExpMoYr",'Exp Dates'!$E$2:$U$2,0),1)</f>
        <v>Dec-2019</v>
      </c>
      <c r="H3962" s="11">
        <v>1</v>
      </c>
      <c r="I3962">
        <f>IF($I$1=0,(1/(1-91/360*VLOOKUP($B3961,'T-bills'!$B$4:$C$978,2,1)/100))^(($B3962-$B3961)/91)-1,0)</f>
        <v>4.230441446617661E-5</v>
      </c>
      <c r="J3962" s="11">
        <v>12.29</v>
      </c>
      <c r="K3962" s="11">
        <v>15.15</v>
      </c>
      <c r="L3962" s="11">
        <f t="shared" ref="L3962:L4025" si="492">J3962/K3962</f>
        <v>0.81122112211221109</v>
      </c>
      <c r="M3962" s="90">
        <v>16.89</v>
      </c>
      <c r="N3962" s="11">
        <v>3192.52</v>
      </c>
      <c r="P3962" s="11">
        <f t="shared" ca="1" si="488"/>
        <v>0.19238476953907813</v>
      </c>
      <c r="Q3962" s="11">
        <f ca="1">ROUND(IF(Lookup!D3962&gt;0,Lookup!D3962,VLOOKUP(Master!$B3962,Interpolate!$B$3:$T$2500,MATCH("M1-I",Interpolate!$B$2:$T$2,0),0)),3)</f>
        <v>12.475</v>
      </c>
      <c r="R3962" s="11">
        <f ca="1">ROUND(IF(Lookup!E3962&gt;0,Lookup!E3962,VLOOKUP(Master!$B3962,Interpolate!$B$3:$T$2500,MATCH("M2-I",Interpolate!$B$2:$T$2,0),0)),3)</f>
        <v>14.875</v>
      </c>
      <c r="S3962" s="11">
        <f ca="1">ROUND(IF(Lookup!F3962&gt;0,Lookup!F3962,VLOOKUP(Master!$B3962,Interpolate!$B$3:$T$2500,MATCH("M3-I",Interpolate!$B$2:$T$2,0),0)),3)</f>
        <v>16.425000000000001</v>
      </c>
      <c r="T3962" s="11">
        <f ca="1">ROUND(IF(Lookup!G3962&gt;0,Lookup!G3962,VLOOKUP(Master!$B3962,Interpolate!$B$3:$T$2500,MATCH("M4-I",Interpolate!$B$2:$T$2,0),0)),3)</f>
        <v>16.875</v>
      </c>
      <c r="U3962" s="11">
        <f ca="1">ROUND(IF(Lookup!H3962&gt;0,Lookup!H3962,VLOOKUP(Master!$B3962,Interpolate!$B$3:$T$2500,MATCH("M5-I",Interpolate!$B$2:$T$2,0),0)),3)</f>
        <v>17.475000000000001</v>
      </c>
      <c r="V3962" s="11">
        <f ca="1">ROUND(IF(Lookup!I3962&gt;0,Lookup!I3962,VLOOKUP(Master!$B3962,Interpolate!$B$3:$T$2500,MATCH("M6-I",Interpolate!$B$2:$T$2,0),0)),3)</f>
        <v>17.625</v>
      </c>
      <c r="W3962" s="11">
        <f ca="1">ROUND(IF(Lookup!J3962&gt;0,Lookup!J3962,VLOOKUP(Master!$B3962,Interpolate!$B$3:$T$2500,MATCH("M7-I",Interpolate!$B$2:$T$2,0),0)),3)</f>
        <v>17.925000000000001</v>
      </c>
      <c r="AA3962" s="6">
        <f ca="1">Lookup!S3962</f>
        <v>337981</v>
      </c>
      <c r="AB3962">
        <f t="shared" ca="1" si="489"/>
        <v>0.19238476953907813</v>
      </c>
      <c r="AC3962">
        <f t="shared" ca="1" si="490"/>
        <v>7.3809523809523839E-2</v>
      </c>
      <c r="AD3962">
        <f t="shared" ca="1" si="491"/>
        <v>1.5714285714285715E-2</v>
      </c>
    </row>
    <row r="3963" spans="2:30" x14ac:dyDescent="0.25">
      <c r="B3963" s="52">
        <v>43817</v>
      </c>
      <c r="C3963" s="6">
        <f t="shared" si="487"/>
        <v>3961</v>
      </c>
      <c r="D3963" s="13">
        <f>VLOOKUP($B3963,'Exp Dates'!$E$4:$K$400,MATCH("Days1M",'Exp Dates'!$E$2:$X$2,0),1)</f>
        <v>22</v>
      </c>
      <c r="E3963" s="12">
        <f>VLOOKUP($B3963,'Exp Dates'!$E$4:$K$400,MATCH("Trade Count",'Exp Dates'!$E$2:$X$2,0),1)-C3963+D3963-VLOOKUP($B3963,'Exp Dates'!$E$4:$K$400,MATCH("Trade Day Adj",'Exp Dates'!$E$2:$X$2,0),1)*IF($B3963&gt;VLOOKUP($B3963,'Exp Dates'!$E$4:$K$400,MATCH("Trade Day Adj Start",'Exp Dates'!$E$2:$X$2,0),1),1,0)</f>
        <v>22</v>
      </c>
      <c r="F3963" s="79">
        <f t="shared" si="486"/>
        <v>0</v>
      </c>
      <c r="G3963" s="79" t="str">
        <f>VLOOKUP($B3963,'Exp Dates'!$E$6:$U$400,MATCH("ExpMoYr",'Exp Dates'!$E$2:$U$2,0),1)</f>
        <v>Jan-2020</v>
      </c>
      <c r="H3963" s="11">
        <v>1</v>
      </c>
      <c r="I3963">
        <f>IF($I$1=0,(1/(1-91/360*VLOOKUP($B3962,'T-bills'!$B$4:$C$978,2,1)/100))^(($B3963-$B3962)/91)-1,0)</f>
        <v>4.230441446617661E-5</v>
      </c>
      <c r="J3963" s="11">
        <v>12.58</v>
      </c>
      <c r="K3963" s="11">
        <v>15.2</v>
      </c>
      <c r="L3963" s="11">
        <f t="shared" si="492"/>
        <v>0.8276315789473685</v>
      </c>
      <c r="M3963" s="90">
        <v>16.91</v>
      </c>
      <c r="N3963" s="11">
        <v>3191.14</v>
      </c>
      <c r="P3963" s="11">
        <f t="shared" ca="1" si="488"/>
        <v>0.10792580101180449</v>
      </c>
      <c r="Q3963" s="11">
        <f ca="1">ROUND(IF(Lookup!D3963&gt;0,Lookup!D3963,VLOOKUP(Master!$B3963,Interpolate!$B$3:$T$2500,MATCH("M1-I",Interpolate!$B$2:$T$2,0),0)),3)</f>
        <v>14.824999999999999</v>
      </c>
      <c r="R3963" s="11">
        <f ca="1">ROUND(IF(Lookup!E3963&gt;0,Lookup!E3963,VLOOKUP(Master!$B3963,Interpolate!$B$3:$T$2500,MATCH("M2-I",Interpolate!$B$2:$T$2,0),0)),3)</f>
        <v>16.425000000000001</v>
      </c>
      <c r="S3963" s="11">
        <f ca="1">ROUND(IF(Lookup!F3963&gt;0,Lookup!F3963,VLOOKUP(Master!$B3963,Interpolate!$B$3:$T$2500,MATCH("M3-I",Interpolate!$B$2:$T$2,0),0)),3)</f>
        <v>16.824999999999999</v>
      </c>
      <c r="T3963" s="11">
        <f ca="1">ROUND(IF(Lookup!G3963&gt;0,Lookup!G3963,VLOOKUP(Master!$B3963,Interpolate!$B$3:$T$2500,MATCH("M4-I",Interpolate!$B$2:$T$2,0),0)),3)</f>
        <v>17.425000000000001</v>
      </c>
      <c r="U3963" s="11">
        <f ca="1">ROUND(IF(Lookup!H3963&gt;0,Lookup!H3963,VLOOKUP(Master!$B3963,Interpolate!$B$3:$T$2500,MATCH("M5-I",Interpolate!$B$2:$T$2,0),0)),3)</f>
        <v>17.574999999999999</v>
      </c>
      <c r="V3963" s="11">
        <f ca="1">ROUND(IF(Lookup!I3963&gt;0,Lookup!I3963,VLOOKUP(Master!$B3963,Interpolate!$B$3:$T$2500,MATCH("M6-I",Interpolate!$B$2:$T$2,0),0)),3)</f>
        <v>17.875</v>
      </c>
      <c r="W3963" s="11">
        <f ca="1">ROUND(IF(Lookup!J3963&gt;0,Lookup!J3963,VLOOKUP(Master!$B3963,Interpolate!$B$3:$T$2500,MATCH("M7-I",Interpolate!$B$2:$T$2,0),0)),3)</f>
        <v>18.125</v>
      </c>
      <c r="AA3963" s="6">
        <f ca="1">Lookup!S3963</f>
        <v>335597</v>
      </c>
      <c r="AB3963">
        <f t="shared" ca="1" si="489"/>
        <v>0.10792580101180449</v>
      </c>
      <c r="AC3963">
        <f t="shared" ca="1" si="490"/>
        <v>1.904761904761898E-2</v>
      </c>
      <c r="AD3963">
        <f t="shared" ca="1" si="491"/>
        <v>1.1428571428571422E-2</v>
      </c>
    </row>
    <row r="3964" spans="2:30" x14ac:dyDescent="0.25">
      <c r="B3964" s="52">
        <v>43818</v>
      </c>
      <c r="C3964" s="6">
        <f t="shared" si="487"/>
        <v>3962</v>
      </c>
      <c r="D3964" s="13">
        <f>VLOOKUP($B3964,'Exp Dates'!$E$4:$K$400,MATCH("Days1M",'Exp Dates'!$E$2:$X$2,0),1)</f>
        <v>22</v>
      </c>
      <c r="E3964" s="12">
        <f>VLOOKUP($B3964,'Exp Dates'!$E$4:$K$400,MATCH("Trade Count",'Exp Dates'!$E$2:$X$2,0),1)-C3964+D3964-VLOOKUP($B3964,'Exp Dates'!$E$4:$K$400,MATCH("Trade Day Adj",'Exp Dates'!$E$2:$X$2,0),1)*IF($B3964&gt;VLOOKUP($B3964,'Exp Dates'!$E$4:$K$400,MATCH("Trade Day Adj Start",'Exp Dates'!$E$2:$X$2,0),1),1,0)</f>
        <v>21</v>
      </c>
      <c r="F3964" s="79">
        <f t="shared" si="486"/>
        <v>1</v>
      </c>
      <c r="G3964" s="79" t="str">
        <f>VLOOKUP($B3964,'Exp Dates'!$E$6:$U$400,MATCH("ExpMoYr",'Exp Dates'!$E$2:$U$2,0),1)</f>
        <v>Jan-2020</v>
      </c>
      <c r="H3964" s="11">
        <v>1</v>
      </c>
      <c r="I3964">
        <f>IF($I$1=0,(1/(1-91/360*VLOOKUP($B3963,'T-bills'!$B$4:$C$978,2,1)/100))^(($B3964-$B3963)/91)-1,0)</f>
        <v>4.230441446617661E-5</v>
      </c>
      <c r="J3964" s="11">
        <v>12.5</v>
      </c>
      <c r="K3964" s="11">
        <v>15.14</v>
      </c>
      <c r="L3964" s="11">
        <f t="shared" si="492"/>
        <v>0.82562747688243066</v>
      </c>
      <c r="M3964" s="90">
        <v>16.77</v>
      </c>
      <c r="N3964" s="11">
        <v>3205.37</v>
      </c>
      <c r="P3964" s="11">
        <f t="shared" ca="1" si="488"/>
        <v>0.11282051282051264</v>
      </c>
      <c r="Q3964" s="11">
        <f ca="1">ROUND(IF(Lookup!D3964&gt;0,Lookup!D3964,VLOOKUP(Master!$B3964,Interpolate!$B$3:$T$2500,MATCH("M1-I",Interpolate!$B$2:$T$2,0),0)),3)</f>
        <v>14.625</v>
      </c>
      <c r="R3964" s="11">
        <f ca="1">ROUND(IF(Lookup!E3964&gt;0,Lookup!E3964,VLOOKUP(Master!$B3964,Interpolate!$B$3:$T$2500,MATCH("M2-I",Interpolate!$B$2:$T$2,0),0)),3)</f>
        <v>16.274999999999999</v>
      </c>
      <c r="S3964" s="11">
        <f ca="1">ROUND(IF(Lookup!F3964&gt;0,Lookup!F3964,VLOOKUP(Master!$B3964,Interpolate!$B$3:$T$2500,MATCH("M3-I",Interpolate!$B$2:$T$2,0),0)),3)</f>
        <v>16.625</v>
      </c>
      <c r="T3964" s="11">
        <f ca="1">ROUND(IF(Lookup!G3964&gt;0,Lookup!G3964,VLOOKUP(Master!$B3964,Interpolate!$B$3:$T$2500,MATCH("M4-I",Interpolate!$B$2:$T$2,0),0)),3)</f>
        <v>17.225000000000001</v>
      </c>
      <c r="U3964" s="11">
        <f ca="1">ROUND(IF(Lookup!H3964&gt;0,Lookup!H3964,VLOOKUP(Master!$B3964,Interpolate!$B$3:$T$2500,MATCH("M5-I",Interpolate!$B$2:$T$2,0),0)),3)</f>
        <v>17.375</v>
      </c>
      <c r="V3964" s="11">
        <f ca="1">ROUND(IF(Lookup!I3964&gt;0,Lookup!I3964,VLOOKUP(Master!$B3964,Interpolate!$B$3:$T$2500,MATCH("M6-I",Interpolate!$B$2:$T$2,0),0)),3)</f>
        <v>17.725000000000001</v>
      </c>
      <c r="W3964" s="11">
        <f ca="1">ROUND(IF(Lookup!J3964&gt;0,Lookup!J3964,VLOOKUP(Master!$B3964,Interpolate!$B$3:$T$2500,MATCH("M7-I",Interpolate!$B$2:$T$2,0),0)),3)</f>
        <v>17.975000000000001</v>
      </c>
      <c r="AA3964" s="6">
        <f ca="1">Lookup!S3964</f>
        <v>348354</v>
      </c>
      <c r="AB3964">
        <f t="shared" ca="1" si="489"/>
        <v>0.11282051282051264</v>
      </c>
      <c r="AC3964">
        <f t="shared" ca="1" si="490"/>
        <v>1.6666666666666736E-2</v>
      </c>
      <c r="AD3964">
        <f t="shared" ca="1" si="491"/>
        <v>1.2380952380952388E-2</v>
      </c>
    </row>
    <row r="3965" spans="2:30" x14ac:dyDescent="0.25">
      <c r="B3965" s="52">
        <v>43819</v>
      </c>
      <c r="C3965" s="6">
        <f t="shared" si="487"/>
        <v>3963</v>
      </c>
      <c r="D3965" s="13">
        <f>VLOOKUP($B3965,'Exp Dates'!$E$4:$K$400,MATCH("Days1M",'Exp Dates'!$E$2:$X$2,0),1)</f>
        <v>22</v>
      </c>
      <c r="E3965" s="12">
        <f>VLOOKUP($B3965,'Exp Dates'!$E$4:$K$400,MATCH("Trade Count",'Exp Dates'!$E$2:$X$2,0),1)-C3965+D3965-VLOOKUP($B3965,'Exp Dates'!$E$4:$K$400,MATCH("Trade Day Adj",'Exp Dates'!$E$2:$X$2,0),1)*IF($B3965&gt;VLOOKUP($B3965,'Exp Dates'!$E$4:$K$400,MATCH("Trade Day Adj Start",'Exp Dates'!$E$2:$X$2,0),1),1,0)</f>
        <v>20</v>
      </c>
      <c r="F3965" s="79">
        <f t="shared" si="486"/>
        <v>2</v>
      </c>
      <c r="G3965" s="79" t="str">
        <f>VLOOKUP($B3965,'Exp Dates'!$E$6:$U$400,MATCH("ExpMoYr",'Exp Dates'!$E$2:$U$2,0),1)</f>
        <v>Jan-2020</v>
      </c>
      <c r="H3965" s="11">
        <v>1</v>
      </c>
      <c r="I3965">
        <f>IF($I$1=0,(1/(1-91/360*VLOOKUP($B3964,'T-bills'!$B$4:$C$978,2,1)/100))^(($B3965-$B3964)/91)-1,0)</f>
        <v>4.2862199756132924E-5</v>
      </c>
      <c r="J3965" s="11">
        <v>12.51</v>
      </c>
      <c r="K3965" s="11">
        <v>15.32</v>
      </c>
      <c r="L3965" s="11">
        <f t="shared" si="492"/>
        <v>0.8165796344647519</v>
      </c>
      <c r="M3965" s="90">
        <v>16.850000000000001</v>
      </c>
      <c r="N3965" s="11">
        <v>3221.22</v>
      </c>
      <c r="P3965" s="11">
        <f t="shared" ca="1" si="488"/>
        <v>0.11167512690355341</v>
      </c>
      <c r="Q3965" s="11">
        <f ca="1">ROUND(IF(Lookup!D3965&gt;0,Lookup!D3965,VLOOKUP(Master!$B3965,Interpolate!$B$3:$T$2500,MATCH("M1-I",Interpolate!$B$2:$T$2,0),0)),3)</f>
        <v>14.775</v>
      </c>
      <c r="R3965" s="11">
        <f ca="1">ROUND(IF(Lookup!E3965&gt;0,Lookup!E3965,VLOOKUP(Master!$B3965,Interpolate!$B$3:$T$2500,MATCH("M2-I",Interpolate!$B$2:$T$2,0),0)),3)</f>
        <v>16.425000000000001</v>
      </c>
      <c r="S3965" s="11">
        <f ca="1">ROUND(IF(Lookup!F3965&gt;0,Lookup!F3965,VLOOKUP(Master!$B3965,Interpolate!$B$3:$T$2500,MATCH("M3-I",Interpolate!$B$2:$T$2,0),0)),3)</f>
        <v>16.725000000000001</v>
      </c>
      <c r="T3965" s="11">
        <f ca="1">ROUND(IF(Lookup!G3965&gt;0,Lookup!G3965,VLOOKUP(Master!$B3965,Interpolate!$B$3:$T$2500,MATCH("M4-I",Interpolate!$B$2:$T$2,0),0)),3)</f>
        <v>17.274999999999999</v>
      </c>
      <c r="U3965" s="11">
        <f ca="1">ROUND(IF(Lookup!H3965&gt;0,Lookup!H3965,VLOOKUP(Master!$B3965,Interpolate!$B$3:$T$2500,MATCH("M5-I",Interpolate!$B$2:$T$2,0),0)),3)</f>
        <v>17.425000000000001</v>
      </c>
      <c r="V3965" s="11">
        <f ca="1">ROUND(IF(Lookup!I3965&gt;0,Lookup!I3965,VLOOKUP(Master!$B3965,Interpolate!$B$3:$T$2500,MATCH("M6-I",Interpolate!$B$2:$T$2,0),0)),3)</f>
        <v>17.7</v>
      </c>
      <c r="W3965" s="11">
        <f ca="1">ROUND(IF(Lookup!J3965&gt;0,Lookup!J3965,VLOOKUP(Master!$B3965,Interpolate!$B$3:$T$2500,MATCH("M7-I",Interpolate!$B$2:$T$2,0),0)),3)</f>
        <v>17.975000000000001</v>
      </c>
      <c r="AA3965" s="6">
        <f ca="1">Lookup!S3965</f>
        <v>349236</v>
      </c>
      <c r="AB3965">
        <f t="shared" ca="1" si="489"/>
        <v>0.11167512690355341</v>
      </c>
      <c r="AC3965">
        <f t="shared" ca="1" si="490"/>
        <v>1.428571428571432E-2</v>
      </c>
      <c r="AD3965">
        <f t="shared" ca="1" si="491"/>
        <v>1.1309523809523844E-2</v>
      </c>
    </row>
    <row r="3966" spans="2:30" x14ac:dyDescent="0.25">
      <c r="B3966" s="52">
        <v>43822</v>
      </c>
      <c r="C3966" s="6">
        <f t="shared" si="487"/>
        <v>3964</v>
      </c>
      <c r="D3966" s="13">
        <f>VLOOKUP($B3966,'Exp Dates'!$E$4:$K$400,MATCH("Days1M",'Exp Dates'!$E$2:$X$2,0),1)</f>
        <v>22</v>
      </c>
      <c r="E3966" s="12">
        <f>VLOOKUP($B3966,'Exp Dates'!$E$4:$K$400,MATCH("Trade Count",'Exp Dates'!$E$2:$X$2,0),1)-C3966+D3966-VLOOKUP($B3966,'Exp Dates'!$E$4:$K$400,MATCH("Trade Day Adj",'Exp Dates'!$E$2:$X$2,0),1)*IF($B3966&gt;VLOOKUP($B3966,'Exp Dates'!$E$4:$K$400,MATCH("Trade Day Adj Start",'Exp Dates'!$E$2:$X$2,0),1),1,0)</f>
        <v>19</v>
      </c>
      <c r="F3966" s="79">
        <f t="shared" si="486"/>
        <v>3</v>
      </c>
      <c r="G3966" s="79" t="str">
        <f>VLOOKUP($B3966,'Exp Dates'!$E$6:$U$400,MATCH("ExpMoYr",'Exp Dates'!$E$2:$U$2,0),1)</f>
        <v>Jan-2020</v>
      </c>
      <c r="H3966" s="11">
        <v>1</v>
      </c>
      <c r="I3966">
        <f>IF($I$1=0,(1/(1-91/360*VLOOKUP($B3965,'T-bills'!$B$4:$C$978,2,1)/100))^(($B3966-$B3965)/91)-1,0)</f>
        <v>1.2859211085136657E-4</v>
      </c>
      <c r="J3966" s="11">
        <v>12.61</v>
      </c>
      <c r="K3966" s="11">
        <v>15.5</v>
      </c>
      <c r="L3966" s="11">
        <f t="shared" si="492"/>
        <v>0.81354838709677413</v>
      </c>
      <c r="M3966" s="90">
        <v>17</v>
      </c>
      <c r="N3966" s="11">
        <v>3224.01</v>
      </c>
      <c r="P3966" s="11">
        <f t="shared" ca="1" si="488"/>
        <v>0.12182741116751261</v>
      </c>
      <c r="Q3966" s="11">
        <f ca="1">ROUND(IF(Lookup!D3966&gt;0,Lookup!D3966,VLOOKUP(Master!$B3966,Interpolate!$B$3:$T$2500,MATCH("M1-I",Interpolate!$B$2:$T$2,0),0)),3)</f>
        <v>14.775</v>
      </c>
      <c r="R3966" s="11">
        <f ca="1">ROUND(IF(Lookup!E3966&gt;0,Lookup!E3966,VLOOKUP(Master!$B3966,Interpolate!$B$3:$T$2500,MATCH("M2-I",Interpolate!$B$2:$T$2,0),0)),3)</f>
        <v>16.574999999999999</v>
      </c>
      <c r="S3966" s="11">
        <f ca="1">ROUND(IF(Lookup!F3966&gt;0,Lookup!F3966,VLOOKUP(Master!$B3966,Interpolate!$B$3:$T$2500,MATCH("M3-I",Interpolate!$B$2:$T$2,0),0)),3)</f>
        <v>16.774999999999999</v>
      </c>
      <c r="T3966" s="11">
        <f ca="1">ROUND(IF(Lookup!G3966&gt;0,Lookup!G3966,VLOOKUP(Master!$B3966,Interpolate!$B$3:$T$2500,MATCH("M4-I",Interpolate!$B$2:$T$2,0),0)),3)</f>
        <v>17.274999999999999</v>
      </c>
      <c r="U3966" s="11">
        <f ca="1">ROUND(IF(Lookup!H3966&gt;0,Lookup!H3966,VLOOKUP(Master!$B3966,Interpolate!$B$3:$T$2500,MATCH("M5-I",Interpolate!$B$2:$T$2,0),0)),3)</f>
        <v>17.425000000000001</v>
      </c>
      <c r="V3966" s="11">
        <f ca="1">ROUND(IF(Lookup!I3966&gt;0,Lookup!I3966,VLOOKUP(Master!$B3966,Interpolate!$B$3:$T$2500,MATCH("M6-I",Interpolate!$B$2:$T$2,0),0)),3)</f>
        <v>17.725000000000001</v>
      </c>
      <c r="W3966" s="11">
        <f ca="1">ROUND(IF(Lookup!J3966&gt;0,Lookup!J3966,VLOOKUP(Master!$B3966,Interpolate!$B$3:$T$2500,MATCH("M7-I",Interpolate!$B$2:$T$2,0),0)),3)</f>
        <v>18.024999999999999</v>
      </c>
      <c r="AA3966" s="6">
        <f ca="1">Lookup!S3966</f>
        <v>347052</v>
      </c>
      <c r="AB3966">
        <f t="shared" ca="1" si="489"/>
        <v>0.12182741116751261</v>
      </c>
      <c r="AC3966">
        <f t="shared" ca="1" si="490"/>
        <v>9.52380952380949E-3</v>
      </c>
      <c r="AD3966">
        <f t="shared" ca="1" si="491"/>
        <v>1.2142857142857146E-2</v>
      </c>
    </row>
    <row r="3967" spans="2:30" x14ac:dyDescent="0.25">
      <c r="B3967" s="52">
        <v>43823</v>
      </c>
      <c r="C3967" s="6">
        <f t="shared" si="487"/>
        <v>3965</v>
      </c>
      <c r="D3967" s="13">
        <f>VLOOKUP($B3967,'Exp Dates'!$E$4:$K$400,MATCH("Days1M",'Exp Dates'!$E$2:$X$2,0),1)</f>
        <v>22</v>
      </c>
      <c r="E3967" s="12">
        <f>VLOOKUP($B3967,'Exp Dates'!$E$4:$K$400,MATCH("Trade Count",'Exp Dates'!$E$2:$X$2,0),1)-C3967+D3967-VLOOKUP($B3967,'Exp Dates'!$E$4:$K$400,MATCH("Trade Day Adj",'Exp Dates'!$E$2:$X$2,0),1)*IF($B3967&gt;VLOOKUP($B3967,'Exp Dates'!$E$4:$K$400,MATCH("Trade Day Adj Start",'Exp Dates'!$E$2:$X$2,0),1),1,0)</f>
        <v>18</v>
      </c>
      <c r="F3967" s="79">
        <f t="shared" si="486"/>
        <v>4</v>
      </c>
      <c r="G3967" s="79" t="str">
        <f>VLOOKUP($B3967,'Exp Dates'!$E$6:$U$400,MATCH("ExpMoYr",'Exp Dates'!$E$2:$U$2,0),1)</f>
        <v>Jan-2020</v>
      </c>
      <c r="H3967" s="11">
        <v>1</v>
      </c>
      <c r="I3967">
        <f>IF($I$1=0,(1/(1-91/360*VLOOKUP($B3966,'T-bills'!$B$4:$C$978,2,1)/100))^(($B3967-$B3966)/91)-1,0)</f>
        <v>4.2862199756132924E-5</v>
      </c>
      <c r="J3967" s="11">
        <v>12.67</v>
      </c>
      <c r="K3967" s="11">
        <v>15.52</v>
      </c>
      <c r="L3967" s="11">
        <f t="shared" si="492"/>
        <v>0.81636597938144329</v>
      </c>
      <c r="M3967" s="90">
        <v>16.97</v>
      </c>
      <c r="N3967" s="11">
        <v>3223.38</v>
      </c>
      <c r="P3967" s="11">
        <f t="shared" ca="1" si="488"/>
        <v>0.13425129087779708</v>
      </c>
      <c r="Q3967" s="11">
        <f ca="1">ROUND(IF(Lookup!D3967&gt;0,Lookup!D3967,VLOOKUP(Master!$B3967,Interpolate!$B$3:$T$2500,MATCH("M1-I",Interpolate!$B$2:$T$2,0),0)),3)</f>
        <v>14.525</v>
      </c>
      <c r="R3967" s="11">
        <f ca="1">ROUND(IF(Lookup!E3967&gt;0,Lookup!E3967,VLOOKUP(Master!$B3967,Interpolate!$B$3:$T$2500,MATCH("M2-I",Interpolate!$B$2:$T$2,0),0)),3)</f>
        <v>16.475000000000001</v>
      </c>
      <c r="S3967" s="11">
        <f ca="1">ROUND(IF(Lookup!F3967&gt;0,Lookup!F3967,VLOOKUP(Master!$B3967,Interpolate!$B$3:$T$2500,MATCH("M3-I",Interpolate!$B$2:$T$2,0),0)),3)</f>
        <v>16.725000000000001</v>
      </c>
      <c r="T3967" s="11">
        <f ca="1">ROUND(IF(Lookup!G3967&gt;0,Lookup!G3967,VLOOKUP(Master!$B3967,Interpolate!$B$3:$T$2500,MATCH("M4-I",Interpolate!$B$2:$T$2,0),0)),3)</f>
        <v>17.225000000000001</v>
      </c>
      <c r="U3967" s="11">
        <f ca="1">ROUND(IF(Lookup!H3967&gt;0,Lookup!H3967,VLOOKUP(Master!$B3967,Interpolate!$B$3:$T$2500,MATCH("M5-I",Interpolate!$B$2:$T$2,0),0)),3)</f>
        <v>17.375</v>
      </c>
      <c r="V3967" s="11">
        <f ca="1">ROUND(IF(Lookup!I3967&gt;0,Lookup!I3967,VLOOKUP(Master!$B3967,Interpolate!$B$3:$T$2500,MATCH("M6-I",Interpolate!$B$2:$T$2,0),0)),3)</f>
        <v>17.725000000000001</v>
      </c>
      <c r="W3967" s="11">
        <f ca="1">ROUND(IF(Lookup!J3967&gt;0,Lookup!J3967,VLOOKUP(Master!$B3967,Interpolate!$B$3:$T$2500,MATCH("M7-I",Interpolate!$B$2:$T$2,0),0)),3)</f>
        <v>18.024999999999999</v>
      </c>
      <c r="AA3967" s="6">
        <f ca="1">Lookup!S3967</f>
        <v>344015</v>
      </c>
      <c r="AB3967">
        <f t="shared" ca="1" si="489"/>
        <v>0.13425129087779708</v>
      </c>
      <c r="AC3967">
        <f t="shared" ca="1" si="490"/>
        <v>1.1904761904761904E-2</v>
      </c>
      <c r="AD3967">
        <f t="shared" ca="1" si="491"/>
        <v>1.3095238095238061E-2</v>
      </c>
    </row>
    <row r="3968" spans="2:30" x14ac:dyDescent="0.25">
      <c r="B3968" s="52">
        <v>43825</v>
      </c>
      <c r="C3968" s="6">
        <f t="shared" si="487"/>
        <v>3966</v>
      </c>
      <c r="D3968" s="13">
        <f>VLOOKUP($B3968,'Exp Dates'!$E$4:$K$400,MATCH("Days1M",'Exp Dates'!$E$2:$X$2,0),1)</f>
        <v>22</v>
      </c>
      <c r="E3968" s="12">
        <f>VLOOKUP($B3968,'Exp Dates'!$E$4:$K$400,MATCH("Trade Count",'Exp Dates'!$E$2:$X$2,0),1)-C3968+D3968-VLOOKUP($B3968,'Exp Dates'!$E$4:$K$400,MATCH("Trade Day Adj",'Exp Dates'!$E$2:$X$2,0),1)*IF($B3968&gt;VLOOKUP($B3968,'Exp Dates'!$E$4:$K$400,MATCH("Trade Day Adj Start",'Exp Dates'!$E$2:$X$2,0),1),1,0)</f>
        <v>17</v>
      </c>
      <c r="F3968" s="79">
        <f t="shared" si="486"/>
        <v>5</v>
      </c>
      <c r="G3968" s="79" t="str">
        <f>VLOOKUP($B3968,'Exp Dates'!$E$6:$U$400,MATCH("ExpMoYr",'Exp Dates'!$E$2:$U$2,0),1)</f>
        <v>Jan-2020</v>
      </c>
      <c r="H3968" s="11">
        <v>1</v>
      </c>
      <c r="I3968">
        <f>IF($I$1=0,(1/(1-91/360*VLOOKUP($B3967,'T-bills'!$B$4:$C$978,2,1)/100))^(($B3968-$B3967)/91)-1,0)</f>
        <v>8.5726236680239154E-5</v>
      </c>
      <c r="J3968" s="11">
        <v>12.65</v>
      </c>
      <c r="K3968" s="11">
        <v>15.52</v>
      </c>
      <c r="L3968" s="11">
        <f t="shared" si="492"/>
        <v>0.81507731958762886</v>
      </c>
      <c r="M3968" s="90">
        <v>16.920000000000002</v>
      </c>
      <c r="N3968" s="11">
        <v>3239.91</v>
      </c>
      <c r="P3968" s="11">
        <f t="shared" ca="1" si="488"/>
        <v>0.14113597246127352</v>
      </c>
      <c r="Q3968" s="11">
        <f ca="1">ROUND(IF(Lookup!D3968&gt;0,Lookup!D3968,VLOOKUP(Master!$B3968,Interpolate!$B$3:$T$2500,MATCH("M1-I",Interpolate!$B$2:$T$2,0),0)),3)</f>
        <v>14.525</v>
      </c>
      <c r="R3968" s="11">
        <f ca="1">ROUND(IF(Lookup!E3968&gt;0,Lookup!E3968,VLOOKUP(Master!$B3968,Interpolate!$B$3:$T$2500,MATCH("M2-I",Interpolate!$B$2:$T$2,0),0)),3)</f>
        <v>16.574999999999999</v>
      </c>
      <c r="S3968" s="11">
        <f ca="1">ROUND(IF(Lookup!F3968&gt;0,Lookup!F3968,VLOOKUP(Master!$B3968,Interpolate!$B$3:$T$2500,MATCH("M3-I",Interpolate!$B$2:$T$2,0),0)),3)</f>
        <v>16.774999999999999</v>
      </c>
      <c r="T3968" s="11">
        <f ca="1">ROUND(IF(Lookup!G3968&gt;0,Lookup!G3968,VLOOKUP(Master!$B3968,Interpolate!$B$3:$T$2500,MATCH("M4-I",Interpolate!$B$2:$T$2,0),0)),3)</f>
        <v>17.225000000000001</v>
      </c>
      <c r="U3968" s="11">
        <f ca="1">ROUND(IF(Lookup!H3968&gt;0,Lookup!H3968,VLOOKUP(Master!$B3968,Interpolate!$B$3:$T$2500,MATCH("M5-I",Interpolate!$B$2:$T$2,0),0)),3)</f>
        <v>17.375</v>
      </c>
      <c r="V3968" s="11">
        <f ca="1">ROUND(IF(Lookup!I3968&gt;0,Lookup!I3968,VLOOKUP(Master!$B3968,Interpolate!$B$3:$T$2500,MATCH("M6-I",Interpolate!$B$2:$T$2,0),0)),3)</f>
        <v>17.675000000000001</v>
      </c>
      <c r="W3968" s="11">
        <f ca="1">ROUND(IF(Lookup!J3968&gt;0,Lookup!J3968,VLOOKUP(Master!$B3968,Interpolate!$B$3:$T$2500,MATCH("M7-I",Interpolate!$B$2:$T$2,0),0)),3)</f>
        <v>17.975000000000001</v>
      </c>
      <c r="AA3968" s="6">
        <f ca="1">Lookup!S3968</f>
        <v>342957</v>
      </c>
      <c r="AB3968">
        <f t="shared" ca="1" si="489"/>
        <v>0.14113597246127352</v>
      </c>
      <c r="AC3968">
        <f t="shared" ca="1" si="490"/>
        <v>9.52380952380949E-3</v>
      </c>
      <c r="AD3968">
        <f t="shared" ca="1" si="491"/>
        <v>1.2142857142857146E-2</v>
      </c>
    </row>
    <row r="3969" spans="2:30" x14ac:dyDescent="0.25">
      <c r="B3969" s="52">
        <v>43826</v>
      </c>
      <c r="C3969" s="6">
        <f t="shared" si="487"/>
        <v>3967</v>
      </c>
      <c r="D3969" s="13">
        <f>VLOOKUP($B3969,'Exp Dates'!$E$4:$K$400,MATCH("Days1M",'Exp Dates'!$E$2:$X$2,0),1)</f>
        <v>22</v>
      </c>
      <c r="E3969" s="12">
        <f>VLOOKUP($B3969,'Exp Dates'!$E$4:$K$400,MATCH("Trade Count",'Exp Dates'!$E$2:$X$2,0),1)-C3969+D3969-VLOOKUP($B3969,'Exp Dates'!$E$4:$K$400,MATCH("Trade Day Adj",'Exp Dates'!$E$2:$X$2,0),1)*IF($B3969&gt;VLOOKUP($B3969,'Exp Dates'!$E$4:$K$400,MATCH("Trade Day Adj Start",'Exp Dates'!$E$2:$X$2,0),1),1,0)</f>
        <v>16</v>
      </c>
      <c r="F3969" s="79">
        <f t="shared" si="486"/>
        <v>6</v>
      </c>
      <c r="G3969" s="79" t="str">
        <f>VLOOKUP($B3969,'Exp Dates'!$E$6:$U$400,MATCH("ExpMoYr",'Exp Dates'!$E$2:$U$2,0),1)</f>
        <v>Jan-2020</v>
      </c>
      <c r="H3969" s="11">
        <v>1</v>
      </c>
      <c r="I3969">
        <f>IF($I$1=0,(1/(1-91/360*VLOOKUP($B3968,'T-bills'!$B$4:$C$978,2,1)/100))^(($B3969-$B3968)/91)-1,0)</f>
        <v>4.3280447179050441E-5</v>
      </c>
      <c r="J3969" s="11">
        <v>13.43</v>
      </c>
      <c r="K3969" s="11">
        <v>15.95</v>
      </c>
      <c r="L3969" s="11">
        <f t="shared" si="492"/>
        <v>0.84200626959247649</v>
      </c>
      <c r="M3969" s="90">
        <v>17.28</v>
      </c>
      <c r="N3969" s="11">
        <v>3240.02</v>
      </c>
      <c r="P3969" s="11">
        <f t="shared" ca="1" si="488"/>
        <v>0.12561983471074378</v>
      </c>
      <c r="Q3969" s="11">
        <f ca="1">ROUND(IF(Lookup!D3969&gt;0,Lookup!D3969,VLOOKUP(Master!$B3969,Interpolate!$B$3:$T$2500,MATCH("M1-I",Interpolate!$B$2:$T$2,0),0)),3)</f>
        <v>15.125</v>
      </c>
      <c r="R3969" s="11">
        <f ca="1">ROUND(IF(Lookup!E3969&gt;0,Lookup!E3969,VLOOKUP(Master!$B3969,Interpolate!$B$3:$T$2500,MATCH("M2-I",Interpolate!$B$2:$T$2,0),0)),3)</f>
        <v>17.024999999999999</v>
      </c>
      <c r="S3969" s="11">
        <f ca="1">ROUND(IF(Lookup!F3969&gt;0,Lookup!F3969,VLOOKUP(Master!$B3969,Interpolate!$B$3:$T$2500,MATCH("M3-I",Interpolate!$B$2:$T$2,0),0)),3)</f>
        <v>17.175000000000001</v>
      </c>
      <c r="T3969" s="11">
        <f ca="1">ROUND(IF(Lookup!G3969&gt;0,Lookup!G3969,VLOOKUP(Master!$B3969,Interpolate!$B$3:$T$2500,MATCH("M4-I",Interpolate!$B$2:$T$2,0),0)),3)</f>
        <v>17.625</v>
      </c>
      <c r="U3969" s="11">
        <f ca="1">ROUND(IF(Lookup!H3969&gt;0,Lookup!H3969,VLOOKUP(Master!$B3969,Interpolate!$B$3:$T$2500,MATCH("M5-I",Interpolate!$B$2:$T$2,0),0)),3)</f>
        <v>17.774999999999999</v>
      </c>
      <c r="V3969" s="11">
        <f ca="1">ROUND(IF(Lookup!I3969&gt;0,Lookup!I3969,VLOOKUP(Master!$B3969,Interpolate!$B$3:$T$2500,MATCH("M6-I",Interpolate!$B$2:$T$2,0),0)),3)</f>
        <v>18.024999999999999</v>
      </c>
      <c r="W3969" s="11">
        <f ca="1">ROUND(IF(Lookup!J3969&gt;0,Lookup!J3969,VLOOKUP(Master!$B3969,Interpolate!$B$3:$T$2500,MATCH("M7-I",Interpolate!$B$2:$T$2,0),0)),3)</f>
        <v>18.225000000000001</v>
      </c>
      <c r="AA3969" s="6">
        <f ca="1">Lookup!S3969</f>
        <v>343172</v>
      </c>
      <c r="AB3969">
        <f t="shared" ca="1" si="489"/>
        <v>0.12561983471074378</v>
      </c>
      <c r="AC3969">
        <f t="shared" ca="1" si="490"/>
        <v>7.1428571428572441E-3</v>
      </c>
      <c r="AD3969">
        <f t="shared" ca="1" si="491"/>
        <v>9.7619047619047824E-3</v>
      </c>
    </row>
    <row r="3970" spans="2:30" x14ac:dyDescent="0.25">
      <c r="B3970" s="52">
        <v>43829</v>
      </c>
      <c r="C3970" s="6">
        <f t="shared" si="487"/>
        <v>3968</v>
      </c>
      <c r="D3970" s="13">
        <f>VLOOKUP($B3970,'Exp Dates'!$E$4:$K$400,MATCH("Days1M",'Exp Dates'!$E$2:$X$2,0),1)</f>
        <v>22</v>
      </c>
      <c r="E3970" s="12">
        <f>VLOOKUP($B3970,'Exp Dates'!$E$4:$K$400,MATCH("Trade Count",'Exp Dates'!$E$2:$X$2,0),1)-C3970+D3970-VLOOKUP($B3970,'Exp Dates'!$E$4:$K$400,MATCH("Trade Day Adj",'Exp Dates'!$E$2:$X$2,0),1)*IF($B3970&gt;VLOOKUP($B3970,'Exp Dates'!$E$4:$K$400,MATCH("Trade Day Adj Start",'Exp Dates'!$E$2:$X$2,0),1),1,0)</f>
        <v>15</v>
      </c>
      <c r="F3970" s="79">
        <f t="shared" si="486"/>
        <v>7</v>
      </c>
      <c r="G3970" s="79" t="str">
        <f>VLOOKUP($B3970,'Exp Dates'!$E$6:$U$400,MATCH("ExpMoYr",'Exp Dates'!$E$2:$U$2,0),1)</f>
        <v>Jan-2020</v>
      </c>
      <c r="H3970" s="11">
        <v>1</v>
      </c>
      <c r="I3970">
        <f>IF($I$1=0,(1/(1-91/360*VLOOKUP($B3969,'T-bills'!$B$4:$C$978,2,1)/100))^(($B3970-$B3969)/91)-1,0)</f>
        <v>1.298469612094344E-4</v>
      </c>
      <c r="J3970" s="11">
        <v>14.82</v>
      </c>
      <c r="K3970" s="11">
        <v>16.68</v>
      </c>
      <c r="L3970" s="11">
        <f t="shared" si="492"/>
        <v>0.88848920863309355</v>
      </c>
      <c r="M3970" s="90">
        <v>17.7</v>
      </c>
      <c r="N3970" s="11">
        <v>3221.29</v>
      </c>
      <c r="P3970" s="11">
        <f t="shared" ca="1" si="488"/>
        <v>0.11916264090177142</v>
      </c>
      <c r="Q3970" s="11">
        <f ca="1">ROUND(IF(Lookup!D3970&gt;0,Lookup!D3970,VLOOKUP(Master!$B3970,Interpolate!$B$3:$T$2500,MATCH("M1-I",Interpolate!$B$2:$T$2,0),0)),3)</f>
        <v>15.525</v>
      </c>
      <c r="R3970" s="11">
        <f ca="1">ROUND(IF(Lookup!E3970&gt;0,Lookup!E3970,VLOOKUP(Master!$B3970,Interpolate!$B$3:$T$2500,MATCH("M2-I",Interpolate!$B$2:$T$2,0),0)),3)</f>
        <v>17.375</v>
      </c>
      <c r="S3970" s="11">
        <f ca="1">ROUND(IF(Lookup!F3970&gt;0,Lookup!F3970,VLOOKUP(Master!$B3970,Interpolate!$B$3:$T$2500,MATCH("M3-I",Interpolate!$B$2:$T$2,0),0)),3)</f>
        <v>17.524999999999999</v>
      </c>
      <c r="T3970" s="11">
        <f ca="1">ROUND(IF(Lookup!G3970&gt;0,Lookup!G3970,VLOOKUP(Master!$B3970,Interpolate!$B$3:$T$2500,MATCH("M4-I",Interpolate!$B$2:$T$2,0),0)),3)</f>
        <v>17.899999999999999</v>
      </c>
      <c r="U3970" s="11">
        <f ca="1">ROUND(IF(Lookup!H3970&gt;0,Lookup!H3970,VLOOKUP(Master!$B3970,Interpolate!$B$3:$T$2500,MATCH("M5-I",Interpolate!$B$2:$T$2,0),0)),3)</f>
        <v>18.024999999999999</v>
      </c>
      <c r="V3970" s="11">
        <f ca="1">ROUND(IF(Lookup!I3970&gt;0,Lookup!I3970,VLOOKUP(Master!$B3970,Interpolate!$B$3:$T$2500,MATCH("M6-I",Interpolate!$B$2:$T$2,0),0)),3)</f>
        <v>18.324999999999999</v>
      </c>
      <c r="W3970" s="11">
        <f ca="1">ROUND(IF(Lookup!J3970&gt;0,Lookup!J3970,VLOOKUP(Master!$B3970,Interpolate!$B$3:$T$2500,MATCH("M7-I",Interpolate!$B$2:$T$2,0),0)),3)</f>
        <v>18.475000000000001</v>
      </c>
      <c r="AA3970" s="6">
        <f ca="1">Lookup!S3970</f>
        <v>332436</v>
      </c>
      <c r="AB3970">
        <f t="shared" ca="1" si="489"/>
        <v>0.11916264090177142</v>
      </c>
      <c r="AC3970">
        <f t="shared" ca="1" si="490"/>
        <v>7.142857142857075E-3</v>
      </c>
      <c r="AD3970">
        <f t="shared" ca="1" si="491"/>
        <v>9.6428571428571856E-3</v>
      </c>
    </row>
    <row r="3971" spans="2:30" x14ac:dyDescent="0.25">
      <c r="B3971" s="52">
        <v>43830</v>
      </c>
      <c r="C3971" s="6">
        <f t="shared" si="487"/>
        <v>3969</v>
      </c>
      <c r="D3971" s="13">
        <f>VLOOKUP($B3971,'Exp Dates'!$E$4:$K$400,MATCH("Days1M",'Exp Dates'!$E$2:$X$2,0),1)</f>
        <v>22</v>
      </c>
      <c r="E3971" s="12">
        <f>VLOOKUP($B3971,'Exp Dates'!$E$4:$K$400,MATCH("Trade Count",'Exp Dates'!$E$2:$X$2,0),1)-C3971+D3971-VLOOKUP($B3971,'Exp Dates'!$E$4:$K$400,MATCH("Trade Day Adj",'Exp Dates'!$E$2:$X$2,0),1)*IF($B3971&gt;VLOOKUP($B3971,'Exp Dates'!$E$4:$K$400,MATCH("Trade Day Adj Start",'Exp Dates'!$E$2:$X$2,0),1),1,0)</f>
        <v>14</v>
      </c>
      <c r="F3971" s="79">
        <f t="shared" si="486"/>
        <v>8</v>
      </c>
      <c r="G3971" s="79" t="str">
        <f>VLOOKUP($B3971,'Exp Dates'!$E$6:$U$400,MATCH("ExpMoYr",'Exp Dates'!$E$2:$U$2,0),1)</f>
        <v>Jan-2020</v>
      </c>
      <c r="H3971" s="11">
        <v>1</v>
      </c>
      <c r="I3971">
        <f>IF($I$1=0,(1/(1-91/360*VLOOKUP($B3970,'T-bills'!$B$4:$C$978,2,1)/100))^(($B3971-$B3970)/91)-1,0)</f>
        <v>4.3280447179050441E-5</v>
      </c>
      <c r="J3971" s="11">
        <v>13.78</v>
      </c>
      <c r="K3971" s="11">
        <v>15.87</v>
      </c>
      <c r="L3971" s="11">
        <f t="shared" si="492"/>
        <v>0.86830497794580974</v>
      </c>
      <c r="M3971" s="90">
        <v>17.13</v>
      </c>
      <c r="N3971" s="11">
        <v>3230.78</v>
      </c>
      <c r="P3971" s="11">
        <f t="shared" ca="1" si="488"/>
        <v>0.13675213675213671</v>
      </c>
      <c r="Q3971" s="11">
        <f ca="1">ROUND(IF(Lookup!D3971&gt;0,Lookup!D3971,VLOOKUP(Master!$B3971,Interpolate!$B$3:$T$2500,MATCH("M1-I",Interpolate!$B$2:$T$2,0),0)),3)</f>
        <v>14.625</v>
      </c>
      <c r="R3971" s="11">
        <f ca="1">ROUND(IF(Lookup!E3971&gt;0,Lookup!E3971,VLOOKUP(Master!$B3971,Interpolate!$B$3:$T$2500,MATCH("M2-I",Interpolate!$B$2:$T$2,0),0)),3)</f>
        <v>16.625</v>
      </c>
      <c r="S3971" s="11">
        <f ca="1">ROUND(IF(Lookup!F3971&gt;0,Lookup!F3971,VLOOKUP(Master!$B3971,Interpolate!$B$3:$T$2500,MATCH("M3-I",Interpolate!$B$2:$T$2,0),0)),3)</f>
        <v>16.925000000000001</v>
      </c>
      <c r="T3971" s="11">
        <f ca="1">ROUND(IF(Lookup!G3971&gt;0,Lookup!G3971,VLOOKUP(Master!$B3971,Interpolate!$B$3:$T$2500,MATCH("M4-I",Interpolate!$B$2:$T$2,0),0)),3)</f>
        <v>17.425000000000001</v>
      </c>
      <c r="U3971" s="11">
        <f ca="1">ROUND(IF(Lookup!H3971&gt;0,Lookup!H3971,VLOOKUP(Master!$B3971,Interpolate!$B$3:$T$2500,MATCH("M5-I",Interpolate!$B$2:$T$2,0),0)),3)</f>
        <v>17.574999999999999</v>
      </c>
      <c r="V3971" s="11">
        <f ca="1">ROUND(IF(Lookup!I3971&gt;0,Lookup!I3971,VLOOKUP(Master!$B3971,Interpolate!$B$3:$T$2500,MATCH("M6-I",Interpolate!$B$2:$T$2,0),0)),3)</f>
        <v>17.875</v>
      </c>
      <c r="W3971" s="11">
        <f ca="1">ROUND(IF(Lookup!J3971&gt;0,Lookup!J3971,VLOOKUP(Master!$B3971,Interpolate!$B$3:$T$2500,MATCH("M7-I",Interpolate!$B$2:$T$2,0),0)),3)</f>
        <v>18.125</v>
      </c>
      <c r="AA3971" s="6">
        <f ca="1">Lookup!S3971</f>
        <v>333649</v>
      </c>
      <c r="AB3971">
        <f t="shared" ca="1" si="489"/>
        <v>0.13675213675213671</v>
      </c>
      <c r="AC3971">
        <f t="shared" ca="1" si="490"/>
        <v>1.428571428571432E-2</v>
      </c>
      <c r="AD3971">
        <f t="shared" ca="1" si="491"/>
        <v>1.1428571428571422E-2</v>
      </c>
    </row>
    <row r="3972" spans="2:30" x14ac:dyDescent="0.25">
      <c r="B3972" s="52">
        <v>43832</v>
      </c>
      <c r="C3972" s="6">
        <f t="shared" si="487"/>
        <v>3970</v>
      </c>
      <c r="D3972" s="13">
        <f>VLOOKUP($B3972,'Exp Dates'!$E$4:$K$400,MATCH("Days1M",'Exp Dates'!$E$2:$X$2,0),1)</f>
        <v>22</v>
      </c>
      <c r="E3972" s="12">
        <f>VLOOKUP($B3972,'Exp Dates'!$E$4:$K$400,MATCH("Trade Count",'Exp Dates'!$E$2:$X$2,0),1)-C3972+D3972-VLOOKUP($B3972,'Exp Dates'!$E$4:$K$400,MATCH("Trade Day Adj",'Exp Dates'!$E$2:$X$2,0),1)*IF($B3972&gt;VLOOKUP($B3972,'Exp Dates'!$E$4:$K$400,MATCH("Trade Day Adj Start",'Exp Dates'!$E$2:$X$2,0),1),1,0)</f>
        <v>13</v>
      </c>
      <c r="F3972" s="79">
        <f t="shared" ref="F3972:F4035" si="493">IF(E3972&gt;8,D3972-E3972,-E3972)</f>
        <v>9</v>
      </c>
      <c r="G3972" s="79" t="str">
        <f>VLOOKUP($B3972,'Exp Dates'!$E$6:$U$400,MATCH("ExpMoYr",'Exp Dates'!$E$2:$U$2,0),1)</f>
        <v>Jan-2020</v>
      </c>
      <c r="H3972" s="11">
        <v>1</v>
      </c>
      <c r="I3972">
        <f>IF($I$1=0,(1/(1-91/360*VLOOKUP($B3971,'T-bills'!$B$4:$C$978,2,1)/100))^(($B3972-$B3971)/91)-1,0)</f>
        <v>8.6562767555253828E-5</v>
      </c>
      <c r="J3972" s="11">
        <v>12.47</v>
      </c>
      <c r="K3972" s="11">
        <v>15.19</v>
      </c>
      <c r="L3972" s="11">
        <f t="shared" si="492"/>
        <v>0.82093482554312058</v>
      </c>
      <c r="M3972" s="90">
        <v>16.579999999999998</v>
      </c>
      <c r="N3972" s="11">
        <v>3257.8500979999999</v>
      </c>
      <c r="P3972" s="11">
        <f t="shared" ca="1" si="488"/>
        <v>0.14564831261101241</v>
      </c>
      <c r="Q3972" s="11">
        <f ca="1">ROUND(IF(Lookup!D3972&gt;0,Lookup!D3972,VLOOKUP(Master!$B3972,Interpolate!$B$3:$T$2500,MATCH("M1-I",Interpolate!$B$2:$T$2,0),0)),3)</f>
        <v>14.074999999999999</v>
      </c>
      <c r="R3972" s="11">
        <f ca="1">ROUND(IF(Lookup!E3972&gt;0,Lookup!E3972,VLOOKUP(Master!$B3972,Interpolate!$B$3:$T$2500,MATCH("M2-I",Interpolate!$B$2:$T$2,0),0)),3)</f>
        <v>16.125</v>
      </c>
      <c r="S3972" s="11">
        <f ca="1">ROUND(IF(Lookup!F3972&gt;0,Lookup!F3972,VLOOKUP(Master!$B3972,Interpolate!$B$3:$T$2500,MATCH("M3-I",Interpolate!$B$2:$T$2,0),0)),3)</f>
        <v>16.524999999999999</v>
      </c>
      <c r="T3972" s="11">
        <f ca="1">ROUND(IF(Lookup!G3972&gt;0,Lookup!G3972,VLOOKUP(Master!$B3972,Interpolate!$B$3:$T$2500,MATCH("M4-I",Interpolate!$B$2:$T$2,0),0)),3)</f>
        <v>17.024999999999999</v>
      </c>
      <c r="U3972" s="11">
        <f ca="1">ROUND(IF(Lookup!H3972&gt;0,Lookup!H3972,VLOOKUP(Master!$B3972,Interpolate!$B$3:$T$2500,MATCH("M5-I",Interpolate!$B$2:$T$2,0),0)),3)</f>
        <v>17.175000000000001</v>
      </c>
      <c r="V3972" s="11">
        <f ca="1">ROUND(IF(Lookup!I3972&gt;0,Lookup!I3972,VLOOKUP(Master!$B3972,Interpolate!$B$3:$T$2500,MATCH("M6-I",Interpolate!$B$2:$T$2,0),0)),3)</f>
        <v>17.475000000000001</v>
      </c>
      <c r="W3972" s="11">
        <f ca="1">ROUND(IF(Lookup!J3972&gt;0,Lookup!J3972,VLOOKUP(Master!$B3972,Interpolate!$B$3:$T$2500,MATCH("M7-I",Interpolate!$B$2:$T$2,0),0)),3)</f>
        <v>17.725000000000001</v>
      </c>
      <c r="X3972" s="11">
        <f ca="1">AVERAGE(Q3972:R3972)</f>
        <v>15.1</v>
      </c>
      <c r="AA3972" s="6">
        <f ca="1">Lookup!S3972</f>
        <v>291224</v>
      </c>
      <c r="AB3972">
        <f t="shared" ca="1" si="489"/>
        <v>0.14564831261101241</v>
      </c>
      <c r="AC3972">
        <f t="shared" ca="1" si="490"/>
        <v>1.904761904761898E-2</v>
      </c>
      <c r="AD3972">
        <f t="shared" ca="1" si="491"/>
        <v>1.1428571428571472E-2</v>
      </c>
    </row>
    <row r="3973" spans="2:30" x14ac:dyDescent="0.25">
      <c r="B3973" s="52">
        <v>43833</v>
      </c>
      <c r="C3973" s="6">
        <f t="shared" si="487"/>
        <v>3971</v>
      </c>
      <c r="D3973" s="13">
        <f>VLOOKUP($B3973,'Exp Dates'!$E$4:$K$400,MATCH("Days1M",'Exp Dates'!$E$2:$X$2,0),1)</f>
        <v>22</v>
      </c>
      <c r="E3973" s="12">
        <f>VLOOKUP($B3973,'Exp Dates'!$E$4:$K$400,MATCH("Trade Count",'Exp Dates'!$E$2:$X$2,0),1)-C3973+D3973-VLOOKUP($B3973,'Exp Dates'!$E$4:$K$400,MATCH("Trade Day Adj",'Exp Dates'!$E$2:$X$2,0),1)*IF($B3973&gt;VLOOKUP($B3973,'Exp Dates'!$E$4:$K$400,MATCH("Trade Day Adj Start",'Exp Dates'!$E$2:$X$2,0),1),1,0)</f>
        <v>12</v>
      </c>
      <c r="F3973" s="79">
        <f t="shared" si="493"/>
        <v>10</v>
      </c>
      <c r="G3973" s="79" t="str">
        <f>VLOOKUP($B3973,'Exp Dates'!$E$6:$U$400,MATCH("ExpMoYr",'Exp Dates'!$E$2:$U$2,0),1)</f>
        <v>Jan-2020</v>
      </c>
      <c r="H3973" s="11">
        <v>1</v>
      </c>
      <c r="I3973">
        <f>IF($I$1=0,(1/(1-91/360*VLOOKUP($B3972,'T-bills'!$B$4:$C$978,2,1)/100))^(($B3973-$B3972)/91)-1,0)</f>
        <v>4.3280447179050441E-5</v>
      </c>
      <c r="J3973" s="11">
        <v>14.02</v>
      </c>
      <c r="K3973" s="11">
        <v>16.010000000000002</v>
      </c>
      <c r="L3973" s="11">
        <f t="shared" si="492"/>
        <v>0.87570268582136157</v>
      </c>
      <c r="M3973" s="90">
        <v>17.16</v>
      </c>
      <c r="N3973" s="11">
        <v>3234.8500979999999</v>
      </c>
      <c r="P3973" s="11">
        <f t="shared" ca="1" si="488"/>
        <v>0.11314475873544105</v>
      </c>
      <c r="Q3973" s="11">
        <f ca="1">ROUND(IF(Lookup!D3973&gt;0,Lookup!D3973,VLOOKUP(Master!$B3973,Interpolate!$B$3:$T$2500,MATCH("M1-I",Interpolate!$B$2:$T$2,0),0)),3)</f>
        <v>15.025</v>
      </c>
      <c r="R3973" s="11">
        <f ca="1">ROUND(IF(Lookup!E3973&gt;0,Lookup!E3973,VLOOKUP(Master!$B3973,Interpolate!$B$3:$T$2500,MATCH("M2-I",Interpolate!$B$2:$T$2,0),0)),3)</f>
        <v>16.725000000000001</v>
      </c>
      <c r="S3973" s="11">
        <f ca="1">ROUND(IF(Lookup!F3973&gt;0,Lookup!F3973,VLOOKUP(Master!$B3973,Interpolate!$B$3:$T$2500,MATCH("M3-I",Interpolate!$B$2:$T$2,0),0)),3)</f>
        <v>16.875</v>
      </c>
      <c r="T3973" s="11">
        <f ca="1">ROUND(IF(Lookup!G3973&gt;0,Lookup!G3973,VLOOKUP(Master!$B3973,Interpolate!$B$3:$T$2500,MATCH("M4-I",Interpolate!$B$2:$T$2,0),0)),3)</f>
        <v>17.324999999999999</v>
      </c>
      <c r="U3973" s="11">
        <f ca="1">ROUND(IF(Lookup!H3973&gt;0,Lookup!H3973,VLOOKUP(Master!$B3973,Interpolate!$B$3:$T$2500,MATCH("M5-I",Interpolate!$B$2:$T$2,0),0)),3)</f>
        <v>17.475000000000001</v>
      </c>
      <c r="V3973" s="11">
        <f ca="1">ROUND(IF(Lookup!I3973&gt;0,Lookup!I3973,VLOOKUP(Master!$B3973,Interpolate!$B$3:$T$2500,MATCH("M6-I",Interpolate!$B$2:$T$2,0),0)),3)</f>
        <v>17.774999999999999</v>
      </c>
      <c r="W3973" s="11">
        <f ca="1">ROUND(IF(Lookup!J3973&gt;0,Lookup!J3973,VLOOKUP(Master!$B3973,Interpolate!$B$3:$T$2500,MATCH("M7-I",Interpolate!$B$2:$T$2,0),0)),3)</f>
        <v>18.024999999999999</v>
      </c>
      <c r="X3973" s="11">
        <f t="shared" ref="X3973:X4024" ca="1" si="494">AVERAGE(Q3973:R3973)</f>
        <v>15.875</v>
      </c>
      <c r="AA3973" s="6">
        <f ca="1">Lookup!S3973</f>
        <v>294787</v>
      </c>
      <c r="AB3973">
        <f t="shared" ca="1" si="489"/>
        <v>0.11314475873544105</v>
      </c>
      <c r="AC3973">
        <f t="shared" ca="1" si="490"/>
        <v>7.142857142857075E-3</v>
      </c>
      <c r="AD3973">
        <f t="shared" ca="1" si="491"/>
        <v>1.1428571428571404E-2</v>
      </c>
    </row>
    <row r="3974" spans="2:30" x14ac:dyDescent="0.25">
      <c r="B3974" s="52">
        <v>43836</v>
      </c>
      <c r="C3974" s="6">
        <f t="shared" si="487"/>
        <v>3972</v>
      </c>
      <c r="D3974" s="13">
        <f>VLOOKUP($B3974,'Exp Dates'!$E$4:$K$400,MATCH("Days1M",'Exp Dates'!$E$2:$X$2,0),1)</f>
        <v>22</v>
      </c>
      <c r="E3974" s="12">
        <f>VLOOKUP($B3974,'Exp Dates'!$E$4:$K$400,MATCH("Trade Count",'Exp Dates'!$E$2:$X$2,0),1)-C3974+D3974-VLOOKUP($B3974,'Exp Dates'!$E$4:$K$400,MATCH("Trade Day Adj",'Exp Dates'!$E$2:$X$2,0),1)*IF($B3974&gt;VLOOKUP($B3974,'Exp Dates'!$E$4:$K$400,MATCH("Trade Day Adj Start",'Exp Dates'!$E$2:$X$2,0),1),1,0)</f>
        <v>11</v>
      </c>
      <c r="F3974" s="79">
        <f t="shared" si="493"/>
        <v>11</v>
      </c>
      <c r="G3974" s="79" t="str">
        <f>VLOOKUP($B3974,'Exp Dates'!$E$6:$U$400,MATCH("ExpMoYr",'Exp Dates'!$E$2:$U$2,0),1)</f>
        <v>Jan-2020</v>
      </c>
      <c r="H3974" s="11">
        <v>1</v>
      </c>
      <c r="I3974">
        <f>IF($I$1=0,(1/(1-91/360*VLOOKUP($B3973,'T-bills'!$B$4:$C$978,2,1)/100))^(($B3974-$B3973)/91)-1,0)</f>
        <v>1.298469612094344E-4</v>
      </c>
      <c r="J3974" s="11">
        <v>13.85</v>
      </c>
      <c r="K3974" s="11">
        <v>15.92</v>
      </c>
      <c r="L3974" s="11">
        <f t="shared" si="492"/>
        <v>0.86997487437185927</v>
      </c>
      <c r="M3974" s="90">
        <v>17.079999999999998</v>
      </c>
      <c r="N3974" s="11">
        <v>3246.280029</v>
      </c>
      <c r="P3974" s="11">
        <f t="shared" ca="1" si="488"/>
        <v>0.12100840336134455</v>
      </c>
      <c r="Q3974" s="11">
        <f ca="1">ROUND(IF(Lookup!D3974&gt;0,Lookup!D3974,VLOOKUP(Master!$B3974,Interpolate!$B$3:$T$2500,MATCH("M1-I",Interpolate!$B$2:$T$2,0),0)),3)</f>
        <v>14.875</v>
      </c>
      <c r="R3974" s="11">
        <f ca="1">ROUND(IF(Lookup!E3974&gt;0,Lookup!E3974,VLOOKUP(Master!$B3974,Interpolate!$B$3:$T$2500,MATCH("M2-I",Interpolate!$B$2:$T$2,0),0)),3)</f>
        <v>16.675000000000001</v>
      </c>
      <c r="S3974" s="11">
        <f ca="1">ROUND(IF(Lookup!F3974&gt;0,Lookup!F3974,VLOOKUP(Master!$B3974,Interpolate!$B$3:$T$2500,MATCH("M3-I",Interpolate!$B$2:$T$2,0),0)),3)</f>
        <v>16.875</v>
      </c>
      <c r="T3974" s="11">
        <f ca="1">ROUND(IF(Lookup!G3974&gt;0,Lookup!G3974,VLOOKUP(Master!$B3974,Interpolate!$B$3:$T$2500,MATCH("M4-I",Interpolate!$B$2:$T$2,0),0)),3)</f>
        <v>17.274999999999999</v>
      </c>
      <c r="U3974" s="11">
        <f ca="1">ROUND(IF(Lookup!H3974&gt;0,Lookup!H3974,VLOOKUP(Master!$B3974,Interpolate!$B$3:$T$2500,MATCH("M5-I",Interpolate!$B$2:$T$2,0),0)),3)</f>
        <v>17.425000000000001</v>
      </c>
      <c r="V3974" s="11">
        <f ca="1">ROUND(IF(Lookup!I3974&gt;0,Lookup!I3974,VLOOKUP(Master!$B3974,Interpolate!$B$3:$T$2500,MATCH("M6-I",Interpolate!$B$2:$T$2,0),0)),3)</f>
        <v>17.725000000000001</v>
      </c>
      <c r="W3974" s="11">
        <f ca="1">ROUND(IF(Lookup!J3974&gt;0,Lookup!J3974,VLOOKUP(Master!$B3974,Interpolate!$B$3:$T$2500,MATCH("M7-I",Interpolate!$B$2:$T$2,0),0)),3)</f>
        <v>17.975000000000001</v>
      </c>
      <c r="X3974" s="11">
        <f t="shared" ca="1" si="494"/>
        <v>15.775</v>
      </c>
      <c r="AA3974" s="6">
        <f ca="1">Lookup!S3974</f>
        <v>291512</v>
      </c>
      <c r="AB3974">
        <f t="shared" ca="1" si="489"/>
        <v>0.12100840336134455</v>
      </c>
      <c r="AC3974">
        <f t="shared" ca="1" si="490"/>
        <v>9.52380952380949E-3</v>
      </c>
      <c r="AD3974">
        <f t="shared" ca="1" si="491"/>
        <v>1.1428571428571472E-2</v>
      </c>
    </row>
    <row r="3975" spans="2:30" x14ac:dyDescent="0.25">
      <c r="B3975" s="52">
        <v>43837</v>
      </c>
      <c r="C3975" s="6">
        <f t="shared" ref="C3975:C4038" si="495">C3974+1</f>
        <v>3973</v>
      </c>
      <c r="D3975" s="13">
        <f>VLOOKUP($B3975,'Exp Dates'!$E$4:$K$400,MATCH("Days1M",'Exp Dates'!$E$2:$X$2,0),1)</f>
        <v>22</v>
      </c>
      <c r="E3975" s="12">
        <f>VLOOKUP($B3975,'Exp Dates'!$E$4:$K$400,MATCH("Trade Count",'Exp Dates'!$E$2:$X$2,0),1)-C3975+D3975-VLOOKUP($B3975,'Exp Dates'!$E$4:$K$400,MATCH("Trade Day Adj",'Exp Dates'!$E$2:$X$2,0),1)*IF($B3975&gt;VLOOKUP($B3975,'Exp Dates'!$E$4:$K$400,MATCH("Trade Day Adj Start",'Exp Dates'!$E$2:$X$2,0),1),1,0)</f>
        <v>10</v>
      </c>
      <c r="F3975" s="79">
        <f t="shared" si="493"/>
        <v>12</v>
      </c>
      <c r="G3975" s="79" t="str">
        <f>VLOOKUP($B3975,'Exp Dates'!$E$6:$U$400,MATCH("ExpMoYr",'Exp Dates'!$E$2:$U$2,0),1)</f>
        <v>Jan-2020</v>
      </c>
      <c r="H3975" s="11">
        <v>1</v>
      </c>
      <c r="I3975">
        <f>IF($I$1=0,(1/(1-91/360*VLOOKUP($B3974,'T-bills'!$B$4:$C$978,2,1)/100))^(($B3975-$B3974)/91)-1,0)</f>
        <v>4.230441446617661E-5</v>
      </c>
      <c r="J3975" s="11">
        <v>13.79</v>
      </c>
      <c r="K3975" s="11">
        <v>15.86</v>
      </c>
      <c r="L3975" s="11">
        <f t="shared" si="492"/>
        <v>0.86948297604035307</v>
      </c>
      <c r="M3975" s="90">
        <v>17.02</v>
      </c>
      <c r="N3975" s="11">
        <v>3237.179932</v>
      </c>
      <c r="P3975" s="11">
        <f t="shared" ca="1" si="488"/>
        <v>0.1260647359454854</v>
      </c>
      <c r="Q3975" s="11">
        <f ca="1">ROUND(IF(Lookup!D3975&gt;0,Lookup!D3975,VLOOKUP(Master!$B3975,Interpolate!$B$3:$T$2500,MATCH("M1-I",Interpolate!$B$2:$T$2,0),0)),3)</f>
        <v>14.675000000000001</v>
      </c>
      <c r="R3975" s="11">
        <f ca="1">ROUND(IF(Lookup!E3975&gt;0,Lookup!E3975,VLOOKUP(Master!$B3975,Interpolate!$B$3:$T$2500,MATCH("M2-I",Interpolate!$B$2:$T$2,0),0)),3)</f>
        <v>16.524999999999999</v>
      </c>
      <c r="S3975" s="11">
        <f ca="1">ROUND(IF(Lookup!F3975&gt;0,Lookup!F3975,VLOOKUP(Master!$B3975,Interpolate!$B$3:$T$2500,MATCH("M3-I",Interpolate!$B$2:$T$2,0),0)),3)</f>
        <v>16.824999999999999</v>
      </c>
      <c r="T3975" s="11">
        <f ca="1">ROUND(IF(Lookup!G3975&gt;0,Lookup!G3975,VLOOKUP(Master!$B3975,Interpolate!$B$3:$T$2500,MATCH("M4-I",Interpolate!$B$2:$T$2,0),0)),3)</f>
        <v>17.225000000000001</v>
      </c>
      <c r="U3975" s="11">
        <f ca="1">ROUND(IF(Lookup!H3975&gt;0,Lookup!H3975,VLOOKUP(Master!$B3975,Interpolate!$B$3:$T$2500,MATCH("M5-I",Interpolate!$B$2:$T$2,0),0)),3)</f>
        <v>17.375</v>
      </c>
      <c r="V3975" s="11">
        <f ca="1">ROUND(IF(Lookup!I3975&gt;0,Lookup!I3975,VLOOKUP(Master!$B3975,Interpolate!$B$3:$T$2500,MATCH("M6-I",Interpolate!$B$2:$T$2,0),0)),3)</f>
        <v>17.625</v>
      </c>
      <c r="W3975" s="11">
        <f ca="1">ROUND(IF(Lookup!J3975&gt;0,Lookup!J3975,VLOOKUP(Master!$B3975,Interpolate!$B$3:$T$2500,MATCH("M7-I",Interpolate!$B$2:$T$2,0),0)),3)</f>
        <v>17.824999999999999</v>
      </c>
      <c r="X3975" s="11">
        <f t="shared" ca="1" si="494"/>
        <v>15.6</v>
      </c>
      <c r="AA3975" s="6">
        <f ca="1">Lookup!S3975</f>
        <v>280789</v>
      </c>
      <c r="AB3975">
        <f t="shared" ca="1" si="489"/>
        <v>0.1260647359454854</v>
      </c>
      <c r="AC3975">
        <f t="shared" ca="1" si="490"/>
        <v>1.428571428571432E-2</v>
      </c>
      <c r="AD3975">
        <f t="shared" ca="1" si="491"/>
        <v>9.7619047619047321E-3</v>
      </c>
    </row>
    <row r="3976" spans="2:30" x14ac:dyDescent="0.25">
      <c r="B3976" s="52">
        <v>43838</v>
      </c>
      <c r="C3976" s="6">
        <f t="shared" si="495"/>
        <v>3974</v>
      </c>
      <c r="D3976" s="13">
        <f>VLOOKUP($B3976,'Exp Dates'!$E$4:$K$400,MATCH("Days1M",'Exp Dates'!$E$2:$X$2,0),1)</f>
        <v>22</v>
      </c>
      <c r="E3976" s="12">
        <f>VLOOKUP($B3976,'Exp Dates'!$E$4:$K$400,MATCH("Trade Count",'Exp Dates'!$E$2:$X$2,0),1)-C3976+D3976-VLOOKUP($B3976,'Exp Dates'!$E$4:$K$400,MATCH("Trade Day Adj",'Exp Dates'!$E$2:$X$2,0),1)*IF($B3976&gt;VLOOKUP($B3976,'Exp Dates'!$E$4:$K$400,MATCH("Trade Day Adj Start",'Exp Dates'!$E$2:$X$2,0),1),1,0)</f>
        <v>9</v>
      </c>
      <c r="F3976" s="79">
        <f t="shared" si="493"/>
        <v>13</v>
      </c>
      <c r="G3976" s="79" t="str">
        <f>VLOOKUP($B3976,'Exp Dates'!$E$6:$U$400,MATCH("ExpMoYr",'Exp Dates'!$E$2:$U$2,0),1)</f>
        <v>Jan-2020</v>
      </c>
      <c r="H3976" s="11">
        <v>1</v>
      </c>
      <c r="I3976">
        <f>IF($I$1=0,(1/(1-91/360*VLOOKUP($B3975,'T-bills'!$B$4:$C$978,2,1)/100))^(($B3976-$B3975)/91)-1,0)</f>
        <v>4.230441446617661E-5</v>
      </c>
      <c r="J3976" s="11">
        <v>13.45</v>
      </c>
      <c r="K3976" s="11">
        <v>15.4</v>
      </c>
      <c r="L3976" s="11">
        <f t="shared" si="492"/>
        <v>0.87337662337662336</v>
      </c>
      <c r="M3976" s="90">
        <v>16.649999999999999</v>
      </c>
      <c r="N3976" s="11">
        <v>3253.0500489999999</v>
      </c>
      <c r="P3976" s="11">
        <f t="shared" ca="1" si="488"/>
        <v>0.13756613756613745</v>
      </c>
      <c r="Q3976" s="11">
        <f ca="1">ROUND(IF(Lookup!D3976&gt;0,Lookup!D3976,VLOOKUP(Master!$B3976,Interpolate!$B$3:$T$2500,MATCH("M1-I",Interpolate!$B$2:$T$2,0),0)),3)</f>
        <v>14.175000000000001</v>
      </c>
      <c r="R3976" s="11">
        <f ca="1">ROUND(IF(Lookup!E3976&gt;0,Lookup!E3976,VLOOKUP(Master!$B3976,Interpolate!$B$3:$T$2500,MATCH("M2-I",Interpolate!$B$2:$T$2,0),0)),3)</f>
        <v>16.125</v>
      </c>
      <c r="S3976" s="11">
        <f ca="1">ROUND(IF(Lookup!F3976&gt;0,Lookup!F3976,VLOOKUP(Master!$B3976,Interpolate!$B$3:$T$2500,MATCH("M3-I",Interpolate!$B$2:$T$2,0),0)),3)</f>
        <v>16.425000000000001</v>
      </c>
      <c r="T3976" s="11">
        <f ca="1">ROUND(IF(Lookup!G3976&gt;0,Lookup!G3976,VLOOKUP(Master!$B3976,Interpolate!$B$3:$T$2500,MATCH("M4-I",Interpolate!$B$2:$T$2,0),0)),3)</f>
        <v>16.925000000000001</v>
      </c>
      <c r="U3976" s="11">
        <f ca="1">ROUND(IF(Lookup!H3976&gt;0,Lookup!H3976,VLOOKUP(Master!$B3976,Interpolate!$B$3:$T$2500,MATCH("M5-I",Interpolate!$B$2:$T$2,0),0)),3)</f>
        <v>17.074999999999999</v>
      </c>
      <c r="V3976" s="11">
        <f ca="1">ROUND(IF(Lookup!I3976&gt;0,Lookup!I3976,VLOOKUP(Master!$B3976,Interpolate!$B$3:$T$2500,MATCH("M6-I",Interpolate!$B$2:$T$2,0),0)),3)</f>
        <v>17.375</v>
      </c>
      <c r="W3976" s="11">
        <f ca="1">ROUND(IF(Lookup!J3976&gt;0,Lookup!J3976,VLOOKUP(Master!$B3976,Interpolate!$B$3:$T$2500,MATCH("M7-I",Interpolate!$B$2:$T$2,0),0)),3)</f>
        <v>17.625</v>
      </c>
      <c r="X3976" s="11">
        <f t="shared" ca="1" si="494"/>
        <v>15.15</v>
      </c>
      <c r="AA3976" s="6">
        <f ca="1">Lookup!S3976</f>
        <v>298332</v>
      </c>
      <c r="AB3976">
        <f t="shared" ca="1" si="489"/>
        <v>0.13756613756613745</v>
      </c>
      <c r="AC3976">
        <f t="shared" ca="1" si="490"/>
        <v>1.428571428571432E-2</v>
      </c>
      <c r="AD3976">
        <f t="shared" ca="1" si="491"/>
        <v>1.1428571428571422E-2</v>
      </c>
    </row>
    <row r="3977" spans="2:30" x14ac:dyDescent="0.25">
      <c r="B3977" s="52">
        <v>43839</v>
      </c>
      <c r="C3977" s="6">
        <f t="shared" si="495"/>
        <v>3975</v>
      </c>
      <c r="D3977" s="13">
        <f>VLOOKUP($B3977,'Exp Dates'!$E$4:$K$400,MATCH("Days1M",'Exp Dates'!$E$2:$X$2,0),1)</f>
        <v>22</v>
      </c>
      <c r="E3977" s="12">
        <f>VLOOKUP($B3977,'Exp Dates'!$E$4:$K$400,MATCH("Trade Count",'Exp Dates'!$E$2:$X$2,0),1)-C3977+D3977-VLOOKUP($B3977,'Exp Dates'!$E$4:$K$400,MATCH("Trade Day Adj",'Exp Dates'!$E$2:$X$2,0),1)*IF($B3977&gt;VLOOKUP($B3977,'Exp Dates'!$E$4:$K$400,MATCH("Trade Day Adj Start",'Exp Dates'!$E$2:$X$2,0),1),1,0)</f>
        <v>8</v>
      </c>
      <c r="F3977" s="79">
        <f t="shared" si="493"/>
        <v>-8</v>
      </c>
      <c r="G3977" s="79" t="str">
        <f>VLOOKUP($B3977,'Exp Dates'!$E$6:$U$400,MATCH("ExpMoYr",'Exp Dates'!$E$2:$U$2,0),1)</f>
        <v>Jan-2020</v>
      </c>
      <c r="H3977" s="11">
        <v>1</v>
      </c>
      <c r="I3977">
        <f>IF($I$1=0,(1/(1-91/360*VLOOKUP($B3976,'T-bills'!$B$4:$C$978,2,1)/100))^(($B3977-$B3976)/91)-1,0)</f>
        <v>4.230441446617661E-5</v>
      </c>
      <c r="J3977" s="11">
        <v>12.54</v>
      </c>
      <c r="K3977" s="11">
        <v>14.95</v>
      </c>
      <c r="L3977" s="11">
        <f t="shared" si="492"/>
        <v>0.83879598662207355</v>
      </c>
      <c r="M3977" s="90">
        <v>16.36</v>
      </c>
      <c r="N3977" s="11">
        <v>3274.6999510000001</v>
      </c>
      <c r="P3977" s="11">
        <f t="shared" ca="1" si="488"/>
        <v>0.1577981651376148</v>
      </c>
      <c r="Q3977" s="11">
        <f ca="1">ROUND(IF(Lookup!D3977&gt;0,Lookup!D3977,VLOOKUP(Master!$B3977,Interpolate!$B$3:$T$2500,MATCH("M1-I",Interpolate!$B$2:$T$2,0),0)),3)</f>
        <v>13.625</v>
      </c>
      <c r="R3977" s="11">
        <f ca="1">ROUND(IF(Lookup!E3977&gt;0,Lookup!E3977,VLOOKUP(Master!$B3977,Interpolate!$B$3:$T$2500,MATCH("M2-I",Interpolate!$B$2:$T$2,0),0)),3)</f>
        <v>15.775</v>
      </c>
      <c r="S3977" s="11">
        <f ca="1">ROUND(IF(Lookup!F3977&gt;0,Lookup!F3977,VLOOKUP(Master!$B3977,Interpolate!$B$3:$T$2500,MATCH("M3-I",Interpolate!$B$2:$T$2,0),0)),3)</f>
        <v>16.125</v>
      </c>
      <c r="T3977" s="11">
        <f ca="1">ROUND(IF(Lookup!G3977&gt;0,Lookup!G3977,VLOOKUP(Master!$B3977,Interpolate!$B$3:$T$2500,MATCH("M4-I",Interpolate!$B$2:$T$2,0),0)),3)</f>
        <v>16.675000000000001</v>
      </c>
      <c r="U3977" s="11">
        <f ca="1">ROUND(IF(Lookup!H3977&gt;0,Lookup!H3977,VLOOKUP(Master!$B3977,Interpolate!$B$3:$T$2500,MATCH("M5-I",Interpolate!$B$2:$T$2,0),0)),3)</f>
        <v>16.875</v>
      </c>
      <c r="V3977" s="11">
        <f ca="1">ROUND(IF(Lookup!I3977&gt;0,Lookup!I3977,VLOOKUP(Master!$B3977,Interpolate!$B$3:$T$2500,MATCH("M6-I",Interpolate!$B$2:$T$2,0),0)),3)</f>
        <v>17.175000000000001</v>
      </c>
      <c r="W3977" s="11">
        <f ca="1">ROUND(IF(Lookup!J3977&gt;0,Lookup!J3977,VLOOKUP(Master!$B3977,Interpolate!$B$3:$T$2500,MATCH("M7-I",Interpolate!$B$2:$T$2,0),0)),3)</f>
        <v>17.425000000000001</v>
      </c>
      <c r="X3977" s="11">
        <f t="shared" ca="1" si="494"/>
        <v>14.7</v>
      </c>
      <c r="AA3977" s="6">
        <f ca="1">Lookup!S3977</f>
        <v>301702</v>
      </c>
      <c r="AB3977">
        <f t="shared" ca="1" si="489"/>
        <v>0.1577981651376148</v>
      </c>
      <c r="AC3977">
        <f t="shared" ca="1" si="490"/>
        <v>1.6666666666666649E-2</v>
      </c>
      <c r="AD3977">
        <f t="shared" ca="1" si="491"/>
        <v>1.2142857142857146E-2</v>
      </c>
    </row>
    <row r="3978" spans="2:30" x14ac:dyDescent="0.25">
      <c r="B3978" s="52">
        <v>43840</v>
      </c>
      <c r="C3978" s="6">
        <f t="shared" si="495"/>
        <v>3976</v>
      </c>
      <c r="D3978" s="13">
        <f>VLOOKUP($B3978,'Exp Dates'!$E$4:$K$400,MATCH("Days1M",'Exp Dates'!$E$2:$X$2,0),1)</f>
        <v>22</v>
      </c>
      <c r="E3978" s="12">
        <f>VLOOKUP($B3978,'Exp Dates'!$E$4:$K$400,MATCH("Trade Count",'Exp Dates'!$E$2:$X$2,0),1)-C3978+D3978-VLOOKUP($B3978,'Exp Dates'!$E$4:$K$400,MATCH("Trade Day Adj",'Exp Dates'!$E$2:$X$2,0),1)*IF($B3978&gt;VLOOKUP($B3978,'Exp Dates'!$E$4:$K$400,MATCH("Trade Day Adj Start",'Exp Dates'!$E$2:$X$2,0),1),1,0)</f>
        <v>7</v>
      </c>
      <c r="F3978" s="79">
        <f t="shared" si="493"/>
        <v>-7</v>
      </c>
      <c r="G3978" s="79" t="str">
        <f>VLOOKUP($B3978,'Exp Dates'!$E$6:$U$400,MATCH("ExpMoYr",'Exp Dates'!$E$2:$U$2,0),1)</f>
        <v>Jan-2020</v>
      </c>
      <c r="H3978" s="11">
        <v>1</v>
      </c>
      <c r="I3978">
        <f>IF($I$1=0,(1/(1-91/360*VLOOKUP($B3977,'T-bills'!$B$4:$C$978,2,1)/100))^(($B3978-$B3977)/91)-1,0)</f>
        <v>4.230441446617661E-5</v>
      </c>
      <c r="J3978" s="11">
        <v>12.56</v>
      </c>
      <c r="K3978" s="11">
        <v>14.95</v>
      </c>
      <c r="L3978" s="11">
        <f t="shared" si="492"/>
        <v>0.84013377926421406</v>
      </c>
      <c r="M3978" s="90">
        <v>16.329999999999998</v>
      </c>
      <c r="N3978" s="11">
        <v>3265.3500979999999</v>
      </c>
      <c r="P3978" s="11">
        <f t="shared" ca="1" si="488"/>
        <v>0.15837937384898715</v>
      </c>
      <c r="Q3978" s="11">
        <f ca="1">ROUND(IF(Lookup!D3978&gt;0,Lookup!D3978,VLOOKUP(Master!$B3978,Interpolate!$B$3:$T$2500,MATCH("M1-I",Interpolate!$B$2:$T$2,0),0)),3)</f>
        <v>13.574999999999999</v>
      </c>
      <c r="R3978" s="11">
        <f ca="1">ROUND(IF(Lookup!E3978&gt;0,Lookup!E3978,VLOOKUP(Master!$B3978,Interpolate!$B$3:$T$2500,MATCH("M2-I",Interpolate!$B$2:$T$2,0),0)),3)</f>
        <v>15.725</v>
      </c>
      <c r="S3978" s="11">
        <f ca="1">ROUND(IF(Lookup!F3978&gt;0,Lookup!F3978,VLOOKUP(Master!$B3978,Interpolate!$B$3:$T$2500,MATCH("M3-I",Interpolate!$B$2:$T$2,0),0)),3)</f>
        <v>16.074999999999999</v>
      </c>
      <c r="T3978" s="11">
        <f ca="1">ROUND(IF(Lookup!G3978&gt;0,Lookup!G3978,VLOOKUP(Master!$B3978,Interpolate!$B$3:$T$2500,MATCH("M4-I",Interpolate!$B$2:$T$2,0),0)),3)</f>
        <v>16.574999999999999</v>
      </c>
      <c r="U3978" s="11">
        <f ca="1">ROUND(IF(Lookup!H3978&gt;0,Lookup!H3978,VLOOKUP(Master!$B3978,Interpolate!$B$3:$T$2500,MATCH("M5-I",Interpolate!$B$2:$T$2,0),0)),3)</f>
        <v>16.824999999999999</v>
      </c>
      <c r="V3978" s="11">
        <f ca="1">ROUND(IF(Lookup!I3978&gt;0,Lookup!I3978,VLOOKUP(Master!$B3978,Interpolate!$B$3:$T$2500,MATCH("M6-I",Interpolate!$B$2:$T$2,0),0)),3)</f>
        <v>17.125</v>
      </c>
      <c r="W3978" s="11">
        <f ca="1">ROUND(IF(Lookup!J3978&gt;0,Lookup!J3978,VLOOKUP(Master!$B3978,Interpolate!$B$3:$T$2500,MATCH("M7-I",Interpolate!$B$2:$T$2,0),0)),3)</f>
        <v>17.375</v>
      </c>
      <c r="X3978" s="11">
        <f t="shared" ca="1" si="494"/>
        <v>14.649999999999999</v>
      </c>
      <c r="AA3978" s="6">
        <f ca="1">Lookup!S3978</f>
        <v>306315</v>
      </c>
      <c r="AB3978">
        <f t="shared" ca="1" si="489"/>
        <v>0.15837937384898715</v>
      </c>
      <c r="AC3978">
        <f t="shared" ca="1" si="490"/>
        <v>1.6666666666666649E-2</v>
      </c>
      <c r="AD3978">
        <f t="shared" ca="1" si="491"/>
        <v>1.2857142857142871E-2</v>
      </c>
    </row>
    <row r="3979" spans="2:30" x14ac:dyDescent="0.25">
      <c r="B3979" s="52">
        <v>43843</v>
      </c>
      <c r="C3979" s="6">
        <f t="shared" si="495"/>
        <v>3977</v>
      </c>
      <c r="D3979" s="13">
        <f>VLOOKUP($B3979,'Exp Dates'!$E$4:$K$400,MATCH("Days1M",'Exp Dates'!$E$2:$X$2,0),1)</f>
        <v>22</v>
      </c>
      <c r="E3979" s="12">
        <f>VLOOKUP($B3979,'Exp Dates'!$E$4:$K$400,MATCH("Trade Count",'Exp Dates'!$E$2:$X$2,0),1)-C3979+D3979-VLOOKUP($B3979,'Exp Dates'!$E$4:$K$400,MATCH("Trade Day Adj",'Exp Dates'!$E$2:$X$2,0),1)*IF($B3979&gt;VLOOKUP($B3979,'Exp Dates'!$E$4:$K$400,MATCH("Trade Day Adj Start",'Exp Dates'!$E$2:$X$2,0),1),1,0)</f>
        <v>6</v>
      </c>
      <c r="F3979" s="79">
        <f t="shared" si="493"/>
        <v>-6</v>
      </c>
      <c r="G3979" s="79" t="str">
        <f>VLOOKUP($B3979,'Exp Dates'!$E$6:$U$400,MATCH("ExpMoYr",'Exp Dates'!$E$2:$U$2,0),1)</f>
        <v>Jan-2020</v>
      </c>
      <c r="H3979" s="11">
        <v>1</v>
      </c>
      <c r="I3979">
        <f>IF($I$1=0,(1/(1-91/360*VLOOKUP($B3978,'T-bills'!$B$4:$C$978,2,1)/100))^(($B3979-$B3978)/91)-1,0)</f>
        <v>1.2691861246505454E-4</v>
      </c>
      <c r="J3979" s="11">
        <v>12.32</v>
      </c>
      <c r="K3979" s="11">
        <v>14.64</v>
      </c>
      <c r="L3979" s="11">
        <f t="shared" si="492"/>
        <v>0.84153005464480868</v>
      </c>
      <c r="M3979" s="90">
        <v>16.03</v>
      </c>
      <c r="N3979" s="11">
        <v>3288.1298830000001</v>
      </c>
      <c r="P3979" s="11">
        <f t="shared" ca="1" si="488"/>
        <v>0.16698292220113853</v>
      </c>
      <c r="Q3979" s="11">
        <f ca="1">ROUND(IF(Lookup!D3979&gt;0,Lookup!D3979,VLOOKUP(Master!$B3979,Interpolate!$B$3:$T$2500,MATCH("M1-I",Interpolate!$B$2:$T$2,0),0)),3)</f>
        <v>13.175000000000001</v>
      </c>
      <c r="R3979" s="11">
        <f ca="1">ROUND(IF(Lookup!E3979&gt;0,Lookup!E3979,VLOOKUP(Master!$B3979,Interpolate!$B$3:$T$2500,MATCH("M2-I",Interpolate!$B$2:$T$2,0),0)),3)</f>
        <v>15.375</v>
      </c>
      <c r="S3979" s="11">
        <f ca="1">ROUND(IF(Lookup!F3979&gt;0,Lookup!F3979,VLOOKUP(Master!$B3979,Interpolate!$B$3:$T$2500,MATCH("M3-I",Interpolate!$B$2:$T$2,0),0)),3)</f>
        <v>15.775</v>
      </c>
      <c r="T3979" s="11">
        <f ca="1">ROUND(IF(Lookup!G3979&gt;0,Lookup!G3979,VLOOKUP(Master!$B3979,Interpolate!$B$3:$T$2500,MATCH("M4-I",Interpolate!$B$2:$T$2,0),0)),3)</f>
        <v>16.375</v>
      </c>
      <c r="U3979" s="11">
        <f ca="1">ROUND(IF(Lookup!H3979&gt;0,Lookup!H3979,VLOOKUP(Master!$B3979,Interpolate!$B$3:$T$2500,MATCH("M5-I",Interpolate!$B$2:$T$2,0),0)),3)</f>
        <v>16.625</v>
      </c>
      <c r="V3979" s="11">
        <f ca="1">ROUND(IF(Lookup!I3979&gt;0,Lookup!I3979,VLOOKUP(Master!$B3979,Interpolate!$B$3:$T$2500,MATCH("M6-I",Interpolate!$B$2:$T$2,0),0)),3)</f>
        <v>16.975000000000001</v>
      </c>
      <c r="W3979" s="11">
        <f ca="1">ROUND(IF(Lookup!J3979&gt;0,Lookup!J3979,VLOOKUP(Master!$B3979,Interpolate!$B$3:$T$2500,MATCH("M7-I",Interpolate!$B$2:$T$2,0),0)),3)</f>
        <v>17.225000000000001</v>
      </c>
      <c r="X3979" s="11">
        <f t="shared" ca="1" si="494"/>
        <v>14.275</v>
      </c>
      <c r="AA3979" s="6">
        <f ca="1">Lookup!S3979</f>
        <v>329508</v>
      </c>
      <c r="AB3979">
        <f t="shared" ca="1" si="489"/>
        <v>0.16698292220113853</v>
      </c>
      <c r="AC3979">
        <f t="shared" ca="1" si="490"/>
        <v>1.9047619047619063E-2</v>
      </c>
      <c r="AD3979">
        <f t="shared" ca="1" si="491"/>
        <v>1.3809523809523836E-2</v>
      </c>
    </row>
    <row r="3980" spans="2:30" x14ac:dyDescent="0.25">
      <c r="B3980" s="52">
        <v>43844</v>
      </c>
      <c r="C3980" s="6">
        <f t="shared" si="495"/>
        <v>3978</v>
      </c>
      <c r="D3980" s="13">
        <f>VLOOKUP($B3980,'Exp Dates'!$E$4:$K$400,MATCH("Days1M",'Exp Dates'!$E$2:$X$2,0),1)</f>
        <v>22</v>
      </c>
      <c r="E3980" s="12">
        <f>VLOOKUP($B3980,'Exp Dates'!$E$4:$K$400,MATCH("Trade Count",'Exp Dates'!$E$2:$X$2,0),1)-C3980+D3980-VLOOKUP($B3980,'Exp Dates'!$E$4:$K$400,MATCH("Trade Day Adj",'Exp Dates'!$E$2:$X$2,0),1)*IF($B3980&gt;VLOOKUP($B3980,'Exp Dates'!$E$4:$K$400,MATCH("Trade Day Adj Start",'Exp Dates'!$E$2:$X$2,0),1),1,0)</f>
        <v>5</v>
      </c>
      <c r="F3980" s="79">
        <f t="shared" si="493"/>
        <v>-5</v>
      </c>
      <c r="G3980" s="79" t="str">
        <f>VLOOKUP($B3980,'Exp Dates'!$E$6:$U$400,MATCH("ExpMoYr",'Exp Dates'!$E$2:$U$2,0),1)</f>
        <v>Jan-2020</v>
      </c>
      <c r="H3980" s="11">
        <v>1</v>
      </c>
      <c r="I3980">
        <f>IF($I$1=0,(1/(1-91/360*VLOOKUP($B3979,'T-bills'!$B$4:$C$978,2,1)/100))^(($B3980-$B3979)/91)-1,0)</f>
        <v>4.2583303533350048E-5</v>
      </c>
      <c r="J3980" s="11">
        <v>12.39</v>
      </c>
      <c r="K3980" s="11">
        <v>14.64</v>
      </c>
      <c r="L3980" s="11">
        <f t="shared" si="492"/>
        <v>0.84631147540983609</v>
      </c>
      <c r="M3980" s="90">
        <v>16.010000000000002</v>
      </c>
      <c r="N3980" s="11">
        <v>3283.1499020000001</v>
      </c>
      <c r="P3980" s="11">
        <f t="shared" ref="P3980:P4043" ca="1" si="496">R3980/Q3980-1</f>
        <v>0.1644359464627152</v>
      </c>
      <c r="Q3980" s="11">
        <f ca="1">ROUND(IF(Lookup!D3980&gt;0,Lookup!D3980,VLOOKUP(Master!$B3980,Interpolate!$B$3:$T$2500,MATCH("M1-I",Interpolate!$B$2:$T$2,0),0)),3)</f>
        <v>13.074999999999999</v>
      </c>
      <c r="R3980" s="11">
        <f ca="1">ROUND(IF(Lookup!E3980&gt;0,Lookup!E3980,VLOOKUP(Master!$B3980,Interpolate!$B$3:$T$2500,MATCH("M2-I",Interpolate!$B$2:$T$2,0),0)),3)</f>
        <v>15.225</v>
      </c>
      <c r="S3980" s="11">
        <f ca="1">ROUND(IF(Lookup!F3980&gt;0,Lookup!F3980,VLOOKUP(Master!$B3980,Interpolate!$B$3:$T$2500,MATCH("M3-I",Interpolate!$B$2:$T$2,0),0)),3)</f>
        <v>15.675000000000001</v>
      </c>
      <c r="T3980" s="11">
        <f ca="1">ROUND(IF(Lookup!G3980&gt;0,Lookup!G3980,VLOOKUP(Master!$B3980,Interpolate!$B$3:$T$2500,MATCH("M4-I",Interpolate!$B$2:$T$2,0),0)),3)</f>
        <v>16.3</v>
      </c>
      <c r="U3980" s="11">
        <f ca="1">ROUND(IF(Lookup!H3980&gt;0,Lookup!H3980,VLOOKUP(Master!$B3980,Interpolate!$B$3:$T$2500,MATCH("M5-I",Interpolate!$B$2:$T$2,0),0)),3)</f>
        <v>16.574999999999999</v>
      </c>
      <c r="V3980" s="11">
        <f ca="1">ROUND(IF(Lookup!I3980&gt;0,Lookup!I3980,VLOOKUP(Master!$B3980,Interpolate!$B$3:$T$2500,MATCH("M6-I",Interpolate!$B$2:$T$2,0),0)),3)</f>
        <v>16.975000000000001</v>
      </c>
      <c r="W3980" s="11">
        <f ca="1">ROUND(IF(Lookup!J3980&gt;0,Lookup!J3980,VLOOKUP(Master!$B3980,Interpolate!$B$3:$T$2500,MATCH("M7-I",Interpolate!$B$2:$T$2,0),0)),3)</f>
        <v>17.25</v>
      </c>
      <c r="X3980" s="11">
        <f t="shared" ca="1" si="494"/>
        <v>14.149999999999999</v>
      </c>
      <c r="AA3980" s="6">
        <f ca="1">Lookup!S3980</f>
        <v>313045</v>
      </c>
      <c r="AB3980">
        <f t="shared" ref="AB3980:AB4043" ca="1" si="497">R3980/Q3980-1</f>
        <v>0.1644359464627152</v>
      </c>
      <c r="AC3980">
        <f t="shared" ref="AC3980:AC4043" ca="1" si="498">SLOPE(R3980:S3980,$AA$1:$AB$1)</f>
        <v>2.1428571428571481E-2</v>
      </c>
      <c r="AD3980">
        <f t="shared" ref="AD3980:AD4043" ca="1" si="499">SLOPE(T3980:W3980,$AA$1:$AD$1)</f>
        <v>1.5476190476190477E-2</v>
      </c>
    </row>
    <row r="3981" spans="2:30" x14ac:dyDescent="0.25">
      <c r="B3981" s="52">
        <v>43845</v>
      </c>
      <c r="C3981" s="6">
        <f t="shared" si="495"/>
        <v>3979</v>
      </c>
      <c r="D3981" s="13">
        <f>VLOOKUP($B3981,'Exp Dates'!$E$4:$K$400,MATCH("Days1M",'Exp Dates'!$E$2:$X$2,0),1)</f>
        <v>22</v>
      </c>
      <c r="E3981" s="12">
        <f>VLOOKUP($B3981,'Exp Dates'!$E$4:$K$400,MATCH("Trade Count",'Exp Dates'!$E$2:$X$2,0),1)-C3981+D3981-VLOOKUP($B3981,'Exp Dates'!$E$4:$K$400,MATCH("Trade Day Adj",'Exp Dates'!$E$2:$X$2,0),1)*IF($B3981&gt;VLOOKUP($B3981,'Exp Dates'!$E$4:$K$400,MATCH("Trade Day Adj Start",'Exp Dates'!$E$2:$X$2,0),1),1,0)</f>
        <v>4</v>
      </c>
      <c r="F3981" s="79">
        <f t="shared" si="493"/>
        <v>-4</v>
      </c>
      <c r="G3981" s="79" t="str">
        <f>VLOOKUP($B3981,'Exp Dates'!$E$6:$U$400,MATCH("ExpMoYr",'Exp Dates'!$E$2:$U$2,0),1)</f>
        <v>Jan-2020</v>
      </c>
      <c r="H3981" s="11">
        <v>1</v>
      </c>
      <c r="I3981">
        <f>IF($I$1=0,(1/(1-91/360*VLOOKUP($B3980,'T-bills'!$B$4:$C$978,2,1)/100))^(($B3981-$B3980)/91)-1,0)</f>
        <v>4.2583303533350048E-5</v>
      </c>
      <c r="J3981" s="11">
        <v>12.42</v>
      </c>
      <c r="K3981" s="11">
        <v>14.63</v>
      </c>
      <c r="L3981" s="11">
        <f t="shared" si="492"/>
        <v>0.84894053315105944</v>
      </c>
      <c r="M3981" s="90">
        <v>15.98</v>
      </c>
      <c r="N3981" s="11">
        <v>3289.290039</v>
      </c>
      <c r="P3981" s="11">
        <f t="shared" ca="1" si="496"/>
        <v>0.17408123791102503</v>
      </c>
      <c r="Q3981" s="11">
        <f ca="1">ROUND(IF(Lookup!D3981&gt;0,Lookup!D3981,VLOOKUP(Master!$B3981,Interpolate!$B$3:$T$2500,MATCH("M1-I",Interpolate!$B$2:$T$2,0),0)),3)</f>
        <v>12.925000000000001</v>
      </c>
      <c r="R3981" s="11">
        <f ca="1">ROUND(IF(Lookup!E3981&gt;0,Lookup!E3981,VLOOKUP(Master!$B3981,Interpolate!$B$3:$T$2500,MATCH("M2-I",Interpolate!$B$2:$T$2,0),0)),3)</f>
        <v>15.175000000000001</v>
      </c>
      <c r="S3981" s="11">
        <f ca="1">ROUND(IF(Lookup!F3981&gt;0,Lookup!F3981,VLOOKUP(Master!$B3981,Interpolate!$B$3:$T$2500,MATCH("M3-I",Interpolate!$B$2:$T$2,0),0)),3)</f>
        <v>15.574999999999999</v>
      </c>
      <c r="T3981" s="11">
        <f ca="1">ROUND(IF(Lookup!G3981&gt;0,Lookup!G3981,VLOOKUP(Master!$B3981,Interpolate!$B$3:$T$2500,MATCH("M4-I",Interpolate!$B$2:$T$2,0),0)),3)</f>
        <v>16.175000000000001</v>
      </c>
      <c r="U3981" s="11">
        <f ca="1">ROUND(IF(Lookup!H3981&gt;0,Lookup!H3981,VLOOKUP(Master!$B3981,Interpolate!$B$3:$T$2500,MATCH("M5-I",Interpolate!$B$2:$T$2,0),0)),3)</f>
        <v>16.425000000000001</v>
      </c>
      <c r="V3981" s="11">
        <f ca="1">ROUND(IF(Lookup!I3981&gt;0,Lookup!I3981,VLOOKUP(Master!$B3981,Interpolate!$B$3:$T$2500,MATCH("M6-I",Interpolate!$B$2:$T$2,0),0)),3)</f>
        <v>16.824999999999999</v>
      </c>
      <c r="W3981" s="11">
        <f ca="1">ROUND(IF(Lookup!J3981&gt;0,Lookup!J3981,VLOOKUP(Master!$B3981,Interpolate!$B$3:$T$2500,MATCH("M7-I",Interpolate!$B$2:$T$2,0),0)),3)</f>
        <v>17.125</v>
      </c>
      <c r="X3981" s="11">
        <f t="shared" ca="1" si="494"/>
        <v>14.05</v>
      </c>
      <c r="AA3981" s="6">
        <f ca="1">Lookup!S3981</f>
        <v>311371</v>
      </c>
      <c r="AB3981">
        <f t="shared" ca="1" si="497"/>
        <v>0.17408123791102503</v>
      </c>
      <c r="AC3981">
        <f t="shared" ca="1" si="498"/>
        <v>1.904761904761898E-2</v>
      </c>
      <c r="AD3981">
        <f t="shared" ca="1" si="499"/>
        <v>1.5476190476190459E-2</v>
      </c>
    </row>
    <row r="3982" spans="2:30" x14ac:dyDescent="0.25">
      <c r="B3982" s="52">
        <v>43846</v>
      </c>
      <c r="C3982" s="6">
        <f t="shared" si="495"/>
        <v>3980</v>
      </c>
      <c r="D3982" s="13">
        <f>VLOOKUP($B3982,'Exp Dates'!$E$4:$K$400,MATCH("Days1M",'Exp Dates'!$E$2:$X$2,0),1)</f>
        <v>22</v>
      </c>
      <c r="E3982" s="12">
        <f>VLOOKUP($B3982,'Exp Dates'!$E$4:$K$400,MATCH("Trade Count",'Exp Dates'!$E$2:$X$2,0),1)-C3982+D3982-VLOOKUP($B3982,'Exp Dates'!$E$4:$K$400,MATCH("Trade Day Adj",'Exp Dates'!$E$2:$X$2,0),1)*IF($B3982&gt;VLOOKUP($B3982,'Exp Dates'!$E$4:$K$400,MATCH("Trade Day Adj Start",'Exp Dates'!$E$2:$X$2,0),1),1,0)</f>
        <v>3</v>
      </c>
      <c r="F3982" s="79">
        <f t="shared" si="493"/>
        <v>-3</v>
      </c>
      <c r="G3982" s="79" t="str">
        <f>VLOOKUP($B3982,'Exp Dates'!$E$6:$U$400,MATCH("ExpMoYr",'Exp Dates'!$E$2:$U$2,0),1)</f>
        <v>Jan-2020</v>
      </c>
      <c r="H3982" s="11">
        <v>1</v>
      </c>
      <c r="I3982">
        <f>IF($I$1=0,(1/(1-91/360*VLOOKUP($B3981,'T-bills'!$B$4:$C$978,2,1)/100))^(($B3982-$B3981)/91)-1,0)</f>
        <v>4.2583303533350048E-5</v>
      </c>
      <c r="J3982" s="11">
        <v>12.32</v>
      </c>
      <c r="K3982" s="11">
        <v>14.45</v>
      </c>
      <c r="L3982" s="11">
        <f t="shared" si="492"/>
        <v>0.85259515570934263</v>
      </c>
      <c r="M3982" s="90">
        <v>15.78</v>
      </c>
      <c r="N3982" s="11">
        <v>3316.8100589999999</v>
      </c>
      <c r="P3982" s="11">
        <f t="shared" ca="1" si="496"/>
        <v>0.186878727634195</v>
      </c>
      <c r="Q3982" s="11">
        <f ca="1">ROUND(IF(Lookup!D3982&gt;0,Lookup!D3982,VLOOKUP(Master!$B3982,Interpolate!$B$3:$T$2500,MATCH("M1-I",Interpolate!$B$2:$T$2,0),0)),3)</f>
        <v>12.574999999999999</v>
      </c>
      <c r="R3982" s="11">
        <f ca="1">ROUND(IF(Lookup!E3982&gt;0,Lookup!E3982,VLOOKUP(Master!$B3982,Interpolate!$B$3:$T$2500,MATCH("M2-I",Interpolate!$B$2:$T$2,0),0)),3)</f>
        <v>14.925000000000001</v>
      </c>
      <c r="S3982" s="11">
        <f ca="1">ROUND(IF(Lookup!F3982&gt;0,Lookup!F3982,VLOOKUP(Master!$B3982,Interpolate!$B$3:$T$2500,MATCH("M3-I",Interpolate!$B$2:$T$2,0),0)),3)</f>
        <v>15.375</v>
      </c>
      <c r="T3982" s="11">
        <f ca="1">ROUND(IF(Lookup!G3982&gt;0,Lookup!G3982,VLOOKUP(Master!$B3982,Interpolate!$B$3:$T$2500,MATCH("M4-I",Interpolate!$B$2:$T$2,0),0)),3)</f>
        <v>15.975</v>
      </c>
      <c r="U3982" s="11">
        <f ca="1">ROUND(IF(Lookup!H3982&gt;0,Lookup!H3982,VLOOKUP(Master!$B3982,Interpolate!$B$3:$T$2500,MATCH("M5-I",Interpolate!$B$2:$T$2,0),0)),3)</f>
        <v>16.225000000000001</v>
      </c>
      <c r="V3982" s="11">
        <f ca="1">ROUND(IF(Lookup!I3982&gt;0,Lookup!I3982,VLOOKUP(Master!$B3982,Interpolate!$B$3:$T$2500,MATCH("M6-I",Interpolate!$B$2:$T$2,0),0)),3)</f>
        <v>16.625</v>
      </c>
      <c r="W3982" s="11">
        <f ca="1">ROUND(IF(Lookup!J3982&gt;0,Lookup!J3982,VLOOKUP(Master!$B3982,Interpolate!$B$3:$T$2500,MATCH("M7-I",Interpolate!$B$2:$T$2,0),0)),3)</f>
        <v>16.975000000000001</v>
      </c>
      <c r="X3982" s="11">
        <f t="shared" ca="1" si="494"/>
        <v>13.75</v>
      </c>
      <c r="AA3982" s="6">
        <f ca="1">Lookup!S3982</f>
        <v>312283</v>
      </c>
      <c r="AB3982">
        <f t="shared" ca="1" si="497"/>
        <v>0.186878727634195</v>
      </c>
      <c r="AC3982">
        <f t="shared" ca="1" si="498"/>
        <v>2.1428571428571394E-2</v>
      </c>
      <c r="AD3982">
        <f t="shared" ca="1" si="499"/>
        <v>1.619047619047621E-2</v>
      </c>
    </row>
    <row r="3983" spans="2:30" x14ac:dyDescent="0.25">
      <c r="B3983" s="52">
        <v>43847</v>
      </c>
      <c r="C3983" s="6">
        <f t="shared" si="495"/>
        <v>3981</v>
      </c>
      <c r="D3983" s="13">
        <f>VLOOKUP($B3983,'Exp Dates'!$E$4:$K$400,MATCH("Days1M",'Exp Dates'!$E$2:$X$2,0),1)</f>
        <v>22</v>
      </c>
      <c r="E3983" s="12">
        <f>VLOOKUP($B3983,'Exp Dates'!$E$4:$K$400,MATCH("Trade Count",'Exp Dates'!$E$2:$X$2,0),1)-C3983+D3983-VLOOKUP($B3983,'Exp Dates'!$E$4:$K$400,MATCH("Trade Day Adj",'Exp Dates'!$E$2:$X$2,0),1)*IF($B3983&gt;VLOOKUP($B3983,'Exp Dates'!$E$4:$K$400,MATCH("Trade Day Adj Start",'Exp Dates'!$E$2:$X$2,0),1),1,0)</f>
        <v>2</v>
      </c>
      <c r="F3983" s="79">
        <f t="shared" si="493"/>
        <v>-2</v>
      </c>
      <c r="G3983" s="79" t="str">
        <f>VLOOKUP($B3983,'Exp Dates'!$E$6:$U$400,MATCH("ExpMoYr",'Exp Dates'!$E$2:$U$2,0),1)</f>
        <v>Jan-2020</v>
      </c>
      <c r="H3983" s="11">
        <v>1</v>
      </c>
      <c r="I3983">
        <f>IF($I$1=0,(1/(1-91/360*VLOOKUP($B3982,'T-bills'!$B$4:$C$978,2,1)/100))^(($B3983-$B3982)/91)-1,0)</f>
        <v>4.2583303533350048E-5</v>
      </c>
      <c r="J3983" s="11">
        <v>12.1</v>
      </c>
      <c r="K3983" s="11">
        <v>14.41</v>
      </c>
      <c r="L3983" s="11">
        <f t="shared" si="492"/>
        <v>0.83969465648854957</v>
      </c>
      <c r="M3983" s="90">
        <v>15.76</v>
      </c>
      <c r="N3983" s="11">
        <v>3329.6201169999999</v>
      </c>
      <c r="P3983" s="11">
        <f t="shared" ca="1" si="496"/>
        <v>0.19161676646706582</v>
      </c>
      <c r="Q3983" s="11">
        <f ca="1">ROUND(IF(Lookup!D3983&gt;0,Lookup!D3983,VLOOKUP(Master!$B3983,Interpolate!$B$3:$T$2500,MATCH("M1-I",Interpolate!$B$2:$T$2,0),0)),3)</f>
        <v>12.525</v>
      </c>
      <c r="R3983" s="11">
        <f ca="1">ROUND(IF(Lookup!E3983&gt;0,Lookup!E3983,VLOOKUP(Master!$B3983,Interpolate!$B$3:$T$2500,MATCH("M2-I",Interpolate!$B$2:$T$2,0),0)),3)</f>
        <v>14.925000000000001</v>
      </c>
      <c r="S3983" s="11">
        <f ca="1">ROUND(IF(Lookup!F3983&gt;0,Lookup!F3983,VLOOKUP(Master!$B3983,Interpolate!$B$3:$T$2500,MATCH("M3-I",Interpolate!$B$2:$T$2,0),0)),3)</f>
        <v>15.375</v>
      </c>
      <c r="T3983" s="11">
        <f ca="1">ROUND(IF(Lookup!G3983&gt;0,Lookup!G3983,VLOOKUP(Master!$B3983,Interpolate!$B$3:$T$2500,MATCH("M4-I",Interpolate!$B$2:$T$2,0),0)),3)</f>
        <v>16.024999999999999</v>
      </c>
      <c r="U3983" s="11">
        <f ca="1">ROUND(IF(Lookup!H3983&gt;0,Lookup!H3983,VLOOKUP(Master!$B3983,Interpolate!$B$3:$T$2500,MATCH("M5-I",Interpolate!$B$2:$T$2,0),0)),3)</f>
        <v>16.324999999999999</v>
      </c>
      <c r="V3983" s="11">
        <f ca="1">ROUND(IF(Lookup!I3983&gt;0,Lookup!I3983,VLOOKUP(Master!$B3983,Interpolate!$B$3:$T$2500,MATCH("M6-I",Interpolate!$B$2:$T$2,0),0)),3)</f>
        <v>16.725000000000001</v>
      </c>
      <c r="W3983" s="11">
        <f ca="1">ROUND(IF(Lookup!J3983&gt;0,Lookup!J3983,VLOOKUP(Master!$B3983,Interpolate!$B$3:$T$2500,MATCH("M7-I",Interpolate!$B$2:$T$2,0),0)),3)</f>
        <v>17.024999999999999</v>
      </c>
      <c r="X3983" s="11">
        <f t="shared" ca="1" si="494"/>
        <v>13.725000000000001</v>
      </c>
      <c r="AA3983" s="6">
        <f ca="1">Lookup!S3983</f>
        <v>293141</v>
      </c>
      <c r="AB3983">
        <f t="shared" ca="1" si="497"/>
        <v>0.19161676646706582</v>
      </c>
      <c r="AC3983">
        <f t="shared" ca="1" si="498"/>
        <v>2.1428571428571394E-2</v>
      </c>
      <c r="AD3983">
        <f t="shared" ca="1" si="499"/>
        <v>1.6190476190476203E-2</v>
      </c>
    </row>
    <row r="3984" spans="2:30" x14ac:dyDescent="0.25">
      <c r="B3984" s="52">
        <v>43851</v>
      </c>
      <c r="C3984" s="6">
        <f t="shared" si="495"/>
        <v>3982</v>
      </c>
      <c r="D3984" s="13">
        <f>VLOOKUP($B3984,'Exp Dates'!$E$4:$K$400,MATCH("Days1M",'Exp Dates'!$E$2:$X$2,0),1)</f>
        <v>22</v>
      </c>
      <c r="E3984" s="12">
        <f>VLOOKUP($B3984,'Exp Dates'!$E$4:$K$400,MATCH("Trade Count",'Exp Dates'!$E$2:$X$2,0),1)-C3984+D3984-VLOOKUP($B3984,'Exp Dates'!$E$4:$K$400,MATCH("Trade Day Adj",'Exp Dates'!$E$2:$X$2,0),1)*IF($B3984&gt;VLOOKUP($B3984,'Exp Dates'!$E$4:$K$400,MATCH("Trade Day Adj Start",'Exp Dates'!$E$2:$X$2,0),1),1,0)</f>
        <v>1</v>
      </c>
      <c r="F3984" s="79">
        <f t="shared" si="493"/>
        <v>-1</v>
      </c>
      <c r="G3984" s="79" t="str">
        <f>VLOOKUP($B3984,'Exp Dates'!$E$6:$U$400,MATCH("ExpMoYr",'Exp Dates'!$E$2:$U$2,0),1)</f>
        <v>Jan-2020</v>
      </c>
      <c r="H3984" s="11">
        <v>1</v>
      </c>
      <c r="I3984">
        <f>IF($I$1=0,(1/(1-91/360*VLOOKUP($B3983,'T-bills'!$B$4:$C$978,2,1)/100))^(($B3984-$B3983)/91)-1,0)</f>
        <v>1.7034409446892163E-4</v>
      </c>
      <c r="J3984" s="11">
        <v>12.85</v>
      </c>
      <c r="K3984" s="11">
        <v>14.87</v>
      </c>
      <c r="L3984" s="11">
        <f t="shared" si="492"/>
        <v>0.86415601882985882</v>
      </c>
      <c r="M3984" s="90">
        <v>15.94</v>
      </c>
      <c r="N3984" s="11">
        <v>3320.790039</v>
      </c>
      <c r="P3984" s="11">
        <f t="shared" ca="1" si="496"/>
        <v>0.16634429400386841</v>
      </c>
      <c r="Q3984" s="11">
        <f ca="1">ROUND(IF(Lookup!D3984&gt;0,Lookup!D3984,VLOOKUP(Master!$B3984,Interpolate!$B$3:$T$2500,MATCH("M1-I",Interpolate!$B$2:$T$2,0),0)),3)</f>
        <v>12.925000000000001</v>
      </c>
      <c r="R3984" s="11">
        <f ca="1">ROUND(IF(Lookup!E3984&gt;0,Lookup!E3984,VLOOKUP(Master!$B3984,Interpolate!$B$3:$T$2500,MATCH("M2-I",Interpolate!$B$2:$T$2,0),0)),3)</f>
        <v>15.074999999999999</v>
      </c>
      <c r="S3984" s="11">
        <f ca="1">ROUND(IF(Lookup!F3984&gt;0,Lookup!F3984,VLOOKUP(Master!$B3984,Interpolate!$B$3:$T$2500,MATCH("M3-I",Interpolate!$B$2:$T$2,0),0)),3)</f>
        <v>15.525</v>
      </c>
      <c r="T3984" s="11">
        <f ca="1">ROUND(IF(Lookup!G3984&gt;0,Lookup!G3984,VLOOKUP(Master!$B3984,Interpolate!$B$3:$T$2500,MATCH("M4-I",Interpolate!$B$2:$T$2,0),0)),3)</f>
        <v>16.024999999999999</v>
      </c>
      <c r="U3984" s="11">
        <f ca="1">ROUND(IF(Lookup!H3984&gt;0,Lookup!H3984,VLOOKUP(Master!$B3984,Interpolate!$B$3:$T$2500,MATCH("M5-I",Interpolate!$B$2:$T$2,0),0)),3)</f>
        <v>16.25</v>
      </c>
      <c r="V3984" s="11">
        <f ca="1">ROUND(IF(Lookup!I3984&gt;0,Lookup!I3984,VLOOKUP(Master!$B3984,Interpolate!$B$3:$T$2500,MATCH("M6-I",Interpolate!$B$2:$T$2,0),0)),3)</f>
        <v>16.675000000000001</v>
      </c>
      <c r="W3984" s="11">
        <f ca="1">ROUND(IF(Lookup!J3984&gt;0,Lookup!J3984,VLOOKUP(Master!$B3984,Interpolate!$B$3:$T$2500,MATCH("M7-I",Interpolate!$B$2:$T$2,0),0)),3)</f>
        <v>17</v>
      </c>
      <c r="X3984" s="11">
        <f t="shared" ca="1" si="494"/>
        <v>14</v>
      </c>
      <c r="AA3984" s="6">
        <f ca="1">Lookup!S3984</f>
        <v>294966</v>
      </c>
      <c r="AB3984">
        <f t="shared" ca="1" si="497"/>
        <v>0.16634429400386841</v>
      </c>
      <c r="AC3984">
        <f t="shared" ca="1" si="498"/>
        <v>2.1428571428571481E-2</v>
      </c>
      <c r="AD3984">
        <f t="shared" ca="1" si="499"/>
        <v>1.5952380952380978E-2</v>
      </c>
    </row>
    <row r="3985" spans="2:30" x14ac:dyDescent="0.25">
      <c r="B3985" s="52">
        <v>43852</v>
      </c>
      <c r="C3985" s="6">
        <f t="shared" si="495"/>
        <v>3983</v>
      </c>
      <c r="D3985" s="13">
        <f>VLOOKUP($B3985,'Exp Dates'!$E$4:$K$400,MATCH("Days1M",'Exp Dates'!$E$2:$X$2,0),1)</f>
        <v>19</v>
      </c>
      <c r="E3985" s="12">
        <f>VLOOKUP($B3985,'Exp Dates'!$E$4:$K$400,MATCH("Trade Count",'Exp Dates'!$E$2:$X$2,0),1)-C3985+D3985-VLOOKUP($B3985,'Exp Dates'!$E$4:$K$400,MATCH("Trade Day Adj",'Exp Dates'!$E$2:$X$2,0),1)*IF($B3985&gt;VLOOKUP($B3985,'Exp Dates'!$E$4:$K$400,MATCH("Trade Day Adj Start",'Exp Dates'!$E$2:$X$2,0),1),1,0)</f>
        <v>19</v>
      </c>
      <c r="F3985" s="79">
        <f t="shared" si="493"/>
        <v>0</v>
      </c>
      <c r="G3985" s="79" t="str">
        <f>VLOOKUP($B3985,'Exp Dates'!$E$6:$U$400,MATCH("ExpMoYr",'Exp Dates'!$E$2:$U$2,0),1)</f>
        <v>Feb-2020</v>
      </c>
      <c r="H3985" s="11">
        <v>1</v>
      </c>
      <c r="I3985">
        <f>IF($I$1=0,(1/(1-91/360*VLOOKUP($B3984,'T-bills'!$B$4:$C$978,2,1)/100))^(($B3985-$B3984)/91)-1,0)</f>
        <v>4.2583303533350048E-5</v>
      </c>
      <c r="J3985" s="11">
        <v>12.91</v>
      </c>
      <c r="K3985" s="11">
        <v>14.98</v>
      </c>
      <c r="L3985" s="11">
        <f t="shared" si="492"/>
        <v>0.86181575433911883</v>
      </c>
      <c r="M3985" s="90">
        <v>16.11</v>
      </c>
      <c r="N3985" s="11">
        <v>3321.75</v>
      </c>
      <c r="P3985" s="11">
        <f t="shared" ca="1" si="496"/>
        <v>3.6243822075782361E-2</v>
      </c>
      <c r="Q3985" s="11">
        <f ca="1">ROUND(IF(Lookup!D3985&gt;0,Lookup!D3985,VLOOKUP(Master!$B3985,Interpolate!$B$3:$T$2500,MATCH("M1-I",Interpolate!$B$2:$T$2,0),0)),3)</f>
        <v>15.175000000000001</v>
      </c>
      <c r="R3985" s="11">
        <f ca="1">ROUND(IF(Lookup!E3985&gt;0,Lookup!E3985,VLOOKUP(Master!$B3985,Interpolate!$B$3:$T$2500,MATCH("M2-I",Interpolate!$B$2:$T$2,0),0)),3)</f>
        <v>15.725</v>
      </c>
      <c r="S3985" s="11">
        <f ca="1">ROUND(IF(Lookup!F3985&gt;0,Lookup!F3985,VLOOKUP(Master!$B3985,Interpolate!$B$3:$T$2500,MATCH("M3-I",Interpolate!$B$2:$T$2,0),0)),3)</f>
        <v>16.274999999999999</v>
      </c>
      <c r="T3985" s="11">
        <f ca="1">ROUND(IF(Lookup!G3985&gt;0,Lookup!G3985,VLOOKUP(Master!$B3985,Interpolate!$B$3:$T$2500,MATCH("M4-I",Interpolate!$B$2:$T$2,0),0)),3)</f>
        <v>16.524999999999999</v>
      </c>
      <c r="U3985" s="11">
        <f ca="1">ROUND(IF(Lookup!H3985&gt;0,Lookup!H3985,VLOOKUP(Master!$B3985,Interpolate!$B$3:$T$2500,MATCH("M5-I",Interpolate!$B$2:$T$2,0),0)),3)</f>
        <v>16.875</v>
      </c>
      <c r="V3985" s="11">
        <f ca="1">ROUND(IF(Lookup!I3985&gt;0,Lookup!I3985,VLOOKUP(Master!$B3985,Interpolate!$B$3:$T$2500,MATCH("M6-I",Interpolate!$B$2:$T$2,0),0)),3)</f>
        <v>17.125</v>
      </c>
      <c r="W3985" s="11">
        <f ca="1">ROUND(IF(Lookup!J3985&gt;0,Lookup!J3985,VLOOKUP(Master!$B3985,Interpolate!$B$3:$T$2500,MATCH("M7-I",Interpolate!$B$2:$T$2,0),0)),3)</f>
        <v>17.324999999999999</v>
      </c>
      <c r="X3985" s="11">
        <f t="shared" ca="1" si="494"/>
        <v>15.45</v>
      </c>
      <c r="AA3985" s="6">
        <f ca="1">Lookup!S3985</f>
        <v>338117</v>
      </c>
      <c r="AB3985">
        <f t="shared" ca="1" si="497"/>
        <v>3.6243822075782361E-2</v>
      </c>
      <c r="AC3985">
        <f t="shared" ca="1" si="498"/>
        <v>2.6190476190476139E-2</v>
      </c>
      <c r="AD3985">
        <f t="shared" ca="1" si="499"/>
        <v>1.261904761904763E-2</v>
      </c>
    </row>
    <row r="3986" spans="2:30" x14ac:dyDescent="0.25">
      <c r="B3986" s="52">
        <v>43853</v>
      </c>
      <c r="C3986" s="6">
        <f t="shared" si="495"/>
        <v>3984</v>
      </c>
      <c r="D3986" s="13">
        <f>VLOOKUP($B3986,'Exp Dates'!$E$4:$K$400,MATCH("Days1M",'Exp Dates'!$E$2:$X$2,0),1)</f>
        <v>19</v>
      </c>
      <c r="E3986" s="12">
        <f>VLOOKUP($B3986,'Exp Dates'!$E$4:$K$400,MATCH("Trade Count",'Exp Dates'!$E$2:$X$2,0),1)-C3986+D3986-VLOOKUP($B3986,'Exp Dates'!$E$4:$K$400,MATCH("Trade Day Adj",'Exp Dates'!$E$2:$X$2,0),1)*IF($B3986&gt;VLOOKUP($B3986,'Exp Dates'!$E$4:$K$400,MATCH("Trade Day Adj Start",'Exp Dates'!$E$2:$X$2,0),1),1,0)</f>
        <v>18</v>
      </c>
      <c r="F3986" s="79">
        <f t="shared" si="493"/>
        <v>1</v>
      </c>
      <c r="G3986" s="79" t="str">
        <f>VLOOKUP($B3986,'Exp Dates'!$E$6:$U$400,MATCH("ExpMoYr",'Exp Dates'!$E$2:$U$2,0),1)</f>
        <v>Feb-2020</v>
      </c>
      <c r="H3986" s="11">
        <v>1</v>
      </c>
      <c r="I3986">
        <f>IF($I$1=0,(1/(1-91/360*VLOOKUP($B3985,'T-bills'!$B$4:$C$978,2,1)/100))^(($B3986-$B3985)/91)-1,0)</f>
        <v>4.2583303533350048E-5</v>
      </c>
      <c r="J3986" s="11">
        <v>12.98</v>
      </c>
      <c r="K3986" s="11">
        <v>14.99</v>
      </c>
      <c r="L3986" s="11">
        <f t="shared" si="492"/>
        <v>0.8659106070713809</v>
      </c>
      <c r="M3986" s="90">
        <v>16.11</v>
      </c>
      <c r="N3986" s="11">
        <v>3325.540039</v>
      </c>
      <c r="P3986" s="11">
        <f t="shared" ca="1" si="496"/>
        <v>4.3261231281197965E-2</v>
      </c>
      <c r="Q3986" s="11">
        <f ca="1">ROUND(IF(Lookup!D3986&gt;0,Lookup!D3986,VLOOKUP(Master!$B3986,Interpolate!$B$3:$T$2500,MATCH("M1-I",Interpolate!$B$2:$T$2,0),0)),3)</f>
        <v>15.025</v>
      </c>
      <c r="R3986" s="11">
        <f ca="1">ROUND(IF(Lookup!E3986&gt;0,Lookup!E3986,VLOOKUP(Master!$B3986,Interpolate!$B$3:$T$2500,MATCH("M2-I",Interpolate!$B$2:$T$2,0),0)),3)</f>
        <v>15.675000000000001</v>
      </c>
      <c r="S3986" s="11">
        <f ca="1">ROUND(IF(Lookup!F3986&gt;0,Lookup!F3986,VLOOKUP(Master!$B3986,Interpolate!$B$3:$T$2500,MATCH("M3-I",Interpolate!$B$2:$T$2,0),0)),3)</f>
        <v>16.274999999999999</v>
      </c>
      <c r="T3986" s="11">
        <f ca="1">ROUND(IF(Lookup!G3986&gt;0,Lookup!G3986,VLOOKUP(Master!$B3986,Interpolate!$B$3:$T$2500,MATCH("M4-I",Interpolate!$B$2:$T$2,0),0)),3)</f>
        <v>16.475000000000001</v>
      </c>
      <c r="U3986" s="11">
        <f ca="1">ROUND(IF(Lookup!H3986&gt;0,Lookup!H3986,VLOOKUP(Master!$B3986,Interpolate!$B$3:$T$2500,MATCH("M5-I",Interpolate!$B$2:$T$2,0),0)),3)</f>
        <v>16.824999999999999</v>
      </c>
      <c r="V3986" s="11">
        <f ca="1">ROUND(IF(Lookup!I3986&gt;0,Lookup!I3986,VLOOKUP(Master!$B3986,Interpolate!$B$3:$T$2500,MATCH("M6-I",Interpolate!$B$2:$T$2,0),0)),3)</f>
        <v>17.074999999999999</v>
      </c>
      <c r="W3986" s="11">
        <f ca="1">ROUND(IF(Lookup!J3986&gt;0,Lookup!J3986,VLOOKUP(Master!$B3986,Interpolate!$B$3:$T$2500,MATCH("M7-I",Interpolate!$B$2:$T$2,0),0)),3)</f>
        <v>17.225000000000001</v>
      </c>
      <c r="X3986" s="11">
        <f t="shared" ca="1" si="494"/>
        <v>15.350000000000001</v>
      </c>
      <c r="AA3986" s="6">
        <f ca="1">Lookup!S3986</f>
        <v>332183</v>
      </c>
      <c r="AB3986">
        <f t="shared" ca="1" si="497"/>
        <v>4.3261231281197965E-2</v>
      </c>
      <c r="AC3986">
        <f t="shared" ca="1" si="498"/>
        <v>2.857142857142847E-2</v>
      </c>
      <c r="AD3986">
        <f t="shared" ca="1" si="499"/>
        <v>1.1904761904761904E-2</v>
      </c>
    </row>
    <row r="3987" spans="2:30" x14ac:dyDescent="0.25">
      <c r="B3987" s="52">
        <v>43854</v>
      </c>
      <c r="C3987" s="6">
        <f t="shared" si="495"/>
        <v>3985</v>
      </c>
      <c r="D3987" s="13">
        <f>VLOOKUP($B3987,'Exp Dates'!$E$4:$K$400,MATCH("Days1M",'Exp Dates'!$E$2:$X$2,0),1)</f>
        <v>19</v>
      </c>
      <c r="E3987" s="12">
        <f>VLOOKUP($B3987,'Exp Dates'!$E$4:$K$400,MATCH("Trade Count",'Exp Dates'!$E$2:$X$2,0),1)-C3987+D3987-VLOOKUP($B3987,'Exp Dates'!$E$4:$K$400,MATCH("Trade Day Adj",'Exp Dates'!$E$2:$X$2,0),1)*IF($B3987&gt;VLOOKUP($B3987,'Exp Dates'!$E$4:$K$400,MATCH("Trade Day Adj Start",'Exp Dates'!$E$2:$X$2,0),1),1,0)</f>
        <v>17</v>
      </c>
      <c r="F3987" s="79">
        <f t="shared" si="493"/>
        <v>2</v>
      </c>
      <c r="G3987" s="79" t="str">
        <f>VLOOKUP($B3987,'Exp Dates'!$E$6:$U$400,MATCH("ExpMoYr",'Exp Dates'!$E$2:$U$2,0),1)</f>
        <v>Feb-2020</v>
      </c>
      <c r="H3987" s="11">
        <v>1</v>
      </c>
      <c r="I3987">
        <f>IF($I$1=0,(1/(1-91/360*VLOOKUP($B3986,'T-bills'!$B$4:$C$978,2,1)/100))^(($B3987-$B3986)/91)-1,0)</f>
        <v>4.2583303533350048E-5</v>
      </c>
      <c r="J3987" s="11">
        <v>14.56</v>
      </c>
      <c r="K3987" s="11">
        <v>16.07</v>
      </c>
      <c r="L3987" s="11">
        <f t="shared" si="492"/>
        <v>0.90603609209707536</v>
      </c>
      <c r="M3987" s="90">
        <v>16.78</v>
      </c>
      <c r="N3987" s="11">
        <v>3295.469971</v>
      </c>
      <c r="P3987" s="11">
        <f t="shared" ca="1" si="496"/>
        <v>1.2480499219968966E-2</v>
      </c>
      <c r="Q3987" s="11">
        <f ca="1">ROUND(IF(Lookup!D3987&gt;0,Lookup!D3987,VLOOKUP(Master!$B3987,Interpolate!$B$3:$T$2500,MATCH("M1-I",Interpolate!$B$2:$T$2,0),0)),3)</f>
        <v>16.024999999999999</v>
      </c>
      <c r="R3987" s="11">
        <f ca="1">ROUND(IF(Lookup!E3987&gt;0,Lookup!E3987,VLOOKUP(Master!$B3987,Interpolate!$B$3:$T$2500,MATCH("M2-I",Interpolate!$B$2:$T$2,0),0)),3)</f>
        <v>16.225000000000001</v>
      </c>
      <c r="S3987" s="11">
        <f ca="1">ROUND(IF(Lookup!F3987&gt;0,Lookup!F3987,VLOOKUP(Master!$B3987,Interpolate!$B$3:$T$2500,MATCH("M3-I",Interpolate!$B$2:$T$2,0),0)),3)</f>
        <v>16.675000000000001</v>
      </c>
      <c r="T3987" s="11">
        <f ca="1">ROUND(IF(Lookup!G3987&gt;0,Lookup!G3987,VLOOKUP(Master!$B3987,Interpolate!$B$3:$T$2500,MATCH("M4-I",Interpolate!$B$2:$T$2,0),0)),3)</f>
        <v>16.725000000000001</v>
      </c>
      <c r="U3987" s="11">
        <f ca="1">ROUND(IF(Lookup!H3987&gt;0,Lookup!H3987,VLOOKUP(Master!$B3987,Interpolate!$B$3:$T$2500,MATCH("M5-I",Interpolate!$B$2:$T$2,0),0)),3)</f>
        <v>17.125</v>
      </c>
      <c r="V3987" s="11">
        <f ca="1">ROUND(IF(Lookup!I3987&gt;0,Lookup!I3987,VLOOKUP(Master!$B3987,Interpolate!$B$3:$T$2500,MATCH("M6-I",Interpolate!$B$2:$T$2,0),0)),3)</f>
        <v>17.324999999999999</v>
      </c>
      <c r="W3987" s="11">
        <f ca="1">ROUND(IF(Lookup!J3987&gt;0,Lookup!J3987,VLOOKUP(Master!$B3987,Interpolate!$B$3:$T$2500,MATCH("M7-I",Interpolate!$B$2:$T$2,0),0)),3)</f>
        <v>17.475000000000001</v>
      </c>
      <c r="X3987" s="11">
        <f t="shared" ca="1" si="494"/>
        <v>16.125</v>
      </c>
      <c r="AA3987" s="6">
        <f ca="1">Lookup!S3987</f>
        <v>311377</v>
      </c>
      <c r="AB3987">
        <f t="shared" ca="1" si="497"/>
        <v>1.2480499219968966E-2</v>
      </c>
      <c r="AC3987">
        <f t="shared" ca="1" si="498"/>
        <v>2.1428571428571394E-2</v>
      </c>
      <c r="AD3987">
        <f t="shared" ca="1" si="499"/>
        <v>1.1666666666666664E-2</v>
      </c>
    </row>
    <row r="3988" spans="2:30" x14ac:dyDescent="0.25">
      <c r="B3988" s="52">
        <v>43857</v>
      </c>
      <c r="C3988" s="6">
        <f t="shared" si="495"/>
        <v>3986</v>
      </c>
      <c r="D3988" s="13">
        <f>VLOOKUP($B3988,'Exp Dates'!$E$4:$K$400,MATCH("Days1M",'Exp Dates'!$E$2:$X$2,0),1)</f>
        <v>19</v>
      </c>
      <c r="E3988" s="12">
        <f>VLOOKUP($B3988,'Exp Dates'!$E$4:$K$400,MATCH("Trade Count",'Exp Dates'!$E$2:$X$2,0),1)-C3988+D3988-VLOOKUP($B3988,'Exp Dates'!$E$4:$K$400,MATCH("Trade Day Adj",'Exp Dates'!$E$2:$X$2,0),1)*IF($B3988&gt;VLOOKUP($B3988,'Exp Dates'!$E$4:$K$400,MATCH("Trade Day Adj Start",'Exp Dates'!$E$2:$X$2,0),1),1,0)</f>
        <v>16</v>
      </c>
      <c r="F3988" s="79">
        <f t="shared" si="493"/>
        <v>3</v>
      </c>
      <c r="G3988" s="79" t="str">
        <f>VLOOKUP($B3988,'Exp Dates'!$E$6:$U$400,MATCH("ExpMoYr",'Exp Dates'!$E$2:$U$2,0),1)</f>
        <v>Feb-2020</v>
      </c>
      <c r="H3988" s="11">
        <v>1</v>
      </c>
      <c r="I3988">
        <f>IF($I$1=0,(1/(1-91/360*VLOOKUP($B3987,'T-bills'!$B$4:$C$978,2,1)/100))^(($B3988-$B3987)/91)-1,0)</f>
        <v>1.2775535069065036E-4</v>
      </c>
      <c r="J3988" s="11">
        <v>18.23</v>
      </c>
      <c r="K3988" s="11">
        <v>18.16</v>
      </c>
      <c r="L3988" s="11">
        <f t="shared" si="492"/>
        <v>1.0038546255506609</v>
      </c>
      <c r="M3988" s="90">
        <v>18.11</v>
      </c>
      <c r="N3988" s="11">
        <v>3243.6298830000001</v>
      </c>
      <c r="P3988" s="11">
        <f t="shared" ca="1" si="496"/>
        <v>-2.5316455696202445E-2</v>
      </c>
      <c r="Q3988" s="11">
        <f ca="1">ROUND(IF(Lookup!D3988&gt;0,Lookup!D3988,VLOOKUP(Master!$B3988,Interpolate!$B$3:$T$2500,MATCH("M1-I",Interpolate!$B$2:$T$2,0),0)),3)</f>
        <v>17.774999999999999</v>
      </c>
      <c r="R3988" s="11">
        <f ca="1">ROUND(IF(Lookup!E3988&gt;0,Lookup!E3988,VLOOKUP(Master!$B3988,Interpolate!$B$3:$T$2500,MATCH("M2-I",Interpolate!$B$2:$T$2,0),0)),3)</f>
        <v>17.324999999999999</v>
      </c>
      <c r="S3988" s="11">
        <f ca="1">ROUND(IF(Lookup!F3988&gt;0,Lookup!F3988,VLOOKUP(Master!$B3988,Interpolate!$B$3:$T$2500,MATCH("M3-I",Interpolate!$B$2:$T$2,0),0)),3)</f>
        <v>17.524999999999999</v>
      </c>
      <c r="T3988" s="11">
        <f ca="1">ROUND(IF(Lookup!G3988&gt;0,Lookup!G3988,VLOOKUP(Master!$B3988,Interpolate!$B$3:$T$2500,MATCH("M4-I",Interpolate!$B$2:$T$2,0),0)),3)</f>
        <v>17.425000000000001</v>
      </c>
      <c r="U3988" s="11">
        <f ca="1">ROUND(IF(Lookup!H3988&gt;0,Lookup!H3988,VLOOKUP(Master!$B3988,Interpolate!$B$3:$T$2500,MATCH("M5-I",Interpolate!$B$2:$T$2,0),0)),3)</f>
        <v>17.774999999999999</v>
      </c>
      <c r="V3988" s="11">
        <f ca="1">ROUND(IF(Lookup!I3988&gt;0,Lookup!I3988,VLOOKUP(Master!$B3988,Interpolate!$B$3:$T$2500,MATCH("M6-I",Interpolate!$B$2:$T$2,0),0)),3)</f>
        <v>17.975000000000001</v>
      </c>
      <c r="W3988" s="11">
        <f ca="1">ROUND(IF(Lookup!J3988&gt;0,Lookup!J3988,VLOOKUP(Master!$B3988,Interpolate!$B$3:$T$2500,MATCH("M7-I",Interpolate!$B$2:$T$2,0),0)),3)</f>
        <v>18.074999999999999</v>
      </c>
      <c r="X3988" s="11">
        <f t="shared" ca="1" si="494"/>
        <v>17.549999999999997</v>
      </c>
      <c r="AA3988" s="6">
        <f ca="1">Lookup!S3988</f>
        <v>326734</v>
      </c>
      <c r="AB3988">
        <f t="shared" ca="1" si="497"/>
        <v>-2.5316455696202445E-2</v>
      </c>
      <c r="AC3988">
        <f t="shared" ca="1" si="498"/>
        <v>9.52380952380949E-3</v>
      </c>
      <c r="AD3988">
        <f t="shared" ca="1" si="499"/>
        <v>1.0238095238095232E-2</v>
      </c>
    </row>
    <row r="3989" spans="2:30" x14ac:dyDescent="0.25">
      <c r="B3989" s="52">
        <v>43858</v>
      </c>
      <c r="C3989" s="6">
        <f t="shared" si="495"/>
        <v>3987</v>
      </c>
      <c r="D3989" s="13">
        <f>VLOOKUP($B3989,'Exp Dates'!$E$4:$K$400,MATCH("Days1M",'Exp Dates'!$E$2:$X$2,0),1)</f>
        <v>19</v>
      </c>
      <c r="E3989" s="12">
        <f>VLOOKUP($B3989,'Exp Dates'!$E$4:$K$400,MATCH("Trade Count",'Exp Dates'!$E$2:$X$2,0),1)-C3989+D3989-VLOOKUP($B3989,'Exp Dates'!$E$4:$K$400,MATCH("Trade Day Adj",'Exp Dates'!$E$2:$X$2,0),1)*IF($B3989&gt;VLOOKUP($B3989,'Exp Dates'!$E$4:$K$400,MATCH("Trade Day Adj Start",'Exp Dates'!$E$2:$X$2,0),1),1,0)</f>
        <v>15</v>
      </c>
      <c r="F3989" s="79">
        <f t="shared" si="493"/>
        <v>4</v>
      </c>
      <c r="G3989" s="79" t="str">
        <f>VLOOKUP($B3989,'Exp Dates'!$E$6:$U$400,MATCH("ExpMoYr",'Exp Dates'!$E$2:$U$2,0),1)</f>
        <v>Feb-2020</v>
      </c>
      <c r="H3989" s="11">
        <v>1</v>
      </c>
      <c r="I3989">
        <f>IF($I$1=0,(1/(1-91/360*VLOOKUP($B3988,'T-bills'!$B$4:$C$978,2,1)/100))^(($B3989-$B3988)/91)-1,0)</f>
        <v>4.2583303533350048E-5</v>
      </c>
      <c r="J3989" s="11">
        <v>16.28</v>
      </c>
      <c r="K3989" s="11">
        <v>17.03</v>
      </c>
      <c r="L3989" s="11">
        <f t="shared" si="492"/>
        <v>0.95596007046388731</v>
      </c>
      <c r="M3989" s="90">
        <v>17.350000000000001</v>
      </c>
      <c r="N3989" s="11">
        <v>3276.23999</v>
      </c>
      <c r="P3989" s="11">
        <f t="shared" ca="1" si="496"/>
        <v>8.9955022488754643E-3</v>
      </c>
      <c r="Q3989" s="11">
        <f ca="1">ROUND(IF(Lookup!D3989&gt;0,Lookup!D3989,VLOOKUP(Master!$B3989,Interpolate!$B$3:$T$2500,MATCH("M1-I",Interpolate!$B$2:$T$2,0),0)),3)</f>
        <v>16.675000000000001</v>
      </c>
      <c r="R3989" s="11">
        <f ca="1">ROUND(IF(Lookup!E3989&gt;0,Lookup!E3989,VLOOKUP(Master!$B3989,Interpolate!$B$3:$T$2500,MATCH("M2-I",Interpolate!$B$2:$T$2,0),0)),3)</f>
        <v>16.824999999999999</v>
      </c>
      <c r="S3989" s="11">
        <f ca="1">ROUND(IF(Lookup!F3989&gt;0,Lookup!F3989,VLOOKUP(Master!$B3989,Interpolate!$B$3:$T$2500,MATCH("M3-I",Interpolate!$B$2:$T$2,0),0)),3)</f>
        <v>17.074999999999999</v>
      </c>
      <c r="T3989" s="11">
        <f ca="1">ROUND(IF(Lookup!G3989&gt;0,Lookup!G3989,VLOOKUP(Master!$B3989,Interpolate!$B$3:$T$2500,MATCH("M4-I",Interpolate!$B$2:$T$2,0),0)),3)</f>
        <v>16.975000000000001</v>
      </c>
      <c r="U3989" s="11">
        <f ca="1">ROUND(IF(Lookup!H3989&gt;0,Lookup!H3989,VLOOKUP(Master!$B3989,Interpolate!$B$3:$T$2500,MATCH("M5-I",Interpolate!$B$2:$T$2,0),0)),3)</f>
        <v>17.274999999999999</v>
      </c>
      <c r="V3989" s="11">
        <f ca="1">ROUND(IF(Lookup!I3989&gt;0,Lookup!I3989,VLOOKUP(Master!$B3989,Interpolate!$B$3:$T$2500,MATCH("M6-I",Interpolate!$B$2:$T$2,0),0)),3)</f>
        <v>17.524999999999999</v>
      </c>
      <c r="W3989" s="11">
        <f ca="1">ROUND(IF(Lookup!J3989&gt;0,Lookup!J3989,VLOOKUP(Master!$B3989,Interpolate!$B$3:$T$2500,MATCH("M7-I",Interpolate!$B$2:$T$2,0),0)),3)</f>
        <v>17.625</v>
      </c>
      <c r="X3989" s="11">
        <f t="shared" ca="1" si="494"/>
        <v>16.75</v>
      </c>
      <c r="AA3989" s="6">
        <f ca="1">Lookup!S3989</f>
        <v>307260</v>
      </c>
      <c r="AB3989">
        <f t="shared" ca="1" si="497"/>
        <v>8.9955022488754643E-3</v>
      </c>
      <c r="AC3989">
        <f t="shared" ca="1" si="498"/>
        <v>1.1904761904761904E-2</v>
      </c>
      <c r="AD3989">
        <f t="shared" ca="1" si="499"/>
        <v>1.0476190476190457E-2</v>
      </c>
    </row>
    <row r="3990" spans="2:30" x14ac:dyDescent="0.25">
      <c r="B3990" s="52">
        <v>43859</v>
      </c>
      <c r="C3990" s="6">
        <f t="shared" si="495"/>
        <v>3988</v>
      </c>
      <c r="D3990" s="13">
        <f>VLOOKUP($B3990,'Exp Dates'!$E$4:$K$400,MATCH("Days1M",'Exp Dates'!$E$2:$X$2,0),1)</f>
        <v>19</v>
      </c>
      <c r="E3990" s="12">
        <f>VLOOKUP($B3990,'Exp Dates'!$E$4:$K$400,MATCH("Trade Count",'Exp Dates'!$E$2:$X$2,0),1)-C3990+D3990-VLOOKUP($B3990,'Exp Dates'!$E$4:$K$400,MATCH("Trade Day Adj",'Exp Dates'!$E$2:$X$2,0),1)*IF($B3990&gt;VLOOKUP($B3990,'Exp Dates'!$E$4:$K$400,MATCH("Trade Day Adj Start",'Exp Dates'!$E$2:$X$2,0),1),1,0)</f>
        <v>14</v>
      </c>
      <c r="F3990" s="79">
        <f t="shared" si="493"/>
        <v>5</v>
      </c>
      <c r="G3990" s="79" t="str">
        <f>VLOOKUP($B3990,'Exp Dates'!$E$6:$U$400,MATCH("ExpMoYr",'Exp Dates'!$E$2:$U$2,0),1)</f>
        <v>Feb-2020</v>
      </c>
      <c r="H3990" s="11">
        <v>1</v>
      </c>
      <c r="I3990">
        <f>IF($I$1=0,(1/(1-91/360*VLOOKUP($B3989,'T-bills'!$B$4:$C$978,2,1)/100))^(($B3990-$B3989)/91)-1,0)</f>
        <v>4.2583303533350048E-5</v>
      </c>
      <c r="J3990" s="11">
        <v>16.39</v>
      </c>
      <c r="K3990" s="11">
        <v>17.03</v>
      </c>
      <c r="L3990" s="11">
        <f t="shared" si="492"/>
        <v>0.96241926012918377</v>
      </c>
      <c r="M3990" s="90">
        <v>17.36</v>
      </c>
      <c r="N3990" s="11">
        <v>3273.3999020000001</v>
      </c>
      <c r="P3990" s="11">
        <f t="shared" ca="1" si="496"/>
        <v>5.9970014992503096E-3</v>
      </c>
      <c r="Q3990" s="11">
        <f ca="1">ROUND(IF(Lookup!D3990&gt;0,Lookup!D3990,VLOOKUP(Master!$B3990,Interpolate!$B$3:$T$2500,MATCH("M1-I",Interpolate!$B$2:$T$2,0),0)),3)</f>
        <v>16.675000000000001</v>
      </c>
      <c r="R3990" s="11">
        <f ca="1">ROUND(IF(Lookup!E3990&gt;0,Lookup!E3990,VLOOKUP(Master!$B3990,Interpolate!$B$3:$T$2500,MATCH("M2-I",Interpolate!$B$2:$T$2,0),0)),3)</f>
        <v>16.774999999999999</v>
      </c>
      <c r="S3990" s="11">
        <f ca="1">ROUND(IF(Lookup!F3990&gt;0,Lookup!F3990,VLOOKUP(Master!$B3990,Interpolate!$B$3:$T$2500,MATCH("M3-I",Interpolate!$B$2:$T$2,0),0)),3)</f>
        <v>17.074999999999999</v>
      </c>
      <c r="T3990" s="11">
        <f ca="1">ROUND(IF(Lookup!G3990&gt;0,Lookup!G3990,VLOOKUP(Master!$B3990,Interpolate!$B$3:$T$2500,MATCH("M4-I",Interpolate!$B$2:$T$2,0),0)),3)</f>
        <v>17.024999999999999</v>
      </c>
      <c r="U3990" s="11">
        <f ca="1">ROUND(IF(Lookup!H3990&gt;0,Lookup!H3990,VLOOKUP(Master!$B3990,Interpolate!$B$3:$T$2500,MATCH("M5-I",Interpolate!$B$2:$T$2,0),0)),3)</f>
        <v>17.375</v>
      </c>
      <c r="V3990" s="11">
        <f ca="1">ROUND(IF(Lookup!I3990&gt;0,Lookup!I3990,VLOOKUP(Master!$B3990,Interpolate!$B$3:$T$2500,MATCH("M6-I",Interpolate!$B$2:$T$2,0),0)),3)</f>
        <v>17.574999999999999</v>
      </c>
      <c r="W3990" s="11">
        <f ca="1">ROUND(IF(Lookup!J3990&gt;0,Lookup!J3990,VLOOKUP(Master!$B3990,Interpolate!$B$3:$T$2500,MATCH("M7-I",Interpolate!$B$2:$T$2,0),0)),3)</f>
        <v>17.675000000000001</v>
      </c>
      <c r="X3990" s="11">
        <f t="shared" ca="1" si="494"/>
        <v>16.725000000000001</v>
      </c>
      <c r="AA3990" s="6">
        <f ca="1">Lookup!S3990</f>
        <v>309732</v>
      </c>
      <c r="AB3990">
        <f t="shared" ca="1" si="497"/>
        <v>5.9970014992503096E-3</v>
      </c>
      <c r="AC3990">
        <f t="shared" ca="1" si="498"/>
        <v>1.428571428571432E-2</v>
      </c>
      <c r="AD3990">
        <f t="shared" ca="1" si="499"/>
        <v>1.0238095238095265E-2</v>
      </c>
    </row>
    <row r="3991" spans="2:30" x14ac:dyDescent="0.25">
      <c r="B3991" s="52">
        <v>43860</v>
      </c>
      <c r="C3991" s="6">
        <f t="shared" si="495"/>
        <v>3989</v>
      </c>
      <c r="D3991" s="13">
        <f>VLOOKUP($B3991,'Exp Dates'!$E$4:$K$400,MATCH("Days1M",'Exp Dates'!$E$2:$X$2,0),1)</f>
        <v>19</v>
      </c>
      <c r="E3991" s="12">
        <f>VLOOKUP($B3991,'Exp Dates'!$E$4:$K$400,MATCH("Trade Count",'Exp Dates'!$E$2:$X$2,0),1)-C3991+D3991-VLOOKUP($B3991,'Exp Dates'!$E$4:$K$400,MATCH("Trade Day Adj",'Exp Dates'!$E$2:$X$2,0),1)*IF($B3991&gt;VLOOKUP($B3991,'Exp Dates'!$E$4:$K$400,MATCH("Trade Day Adj Start",'Exp Dates'!$E$2:$X$2,0),1),1,0)</f>
        <v>13</v>
      </c>
      <c r="F3991" s="79">
        <f t="shared" si="493"/>
        <v>6</v>
      </c>
      <c r="G3991" s="79" t="str">
        <f>VLOOKUP($B3991,'Exp Dates'!$E$6:$U$400,MATCH("ExpMoYr",'Exp Dates'!$E$2:$U$2,0),1)</f>
        <v>Feb-2020</v>
      </c>
      <c r="H3991" s="11">
        <v>1</v>
      </c>
      <c r="I3991">
        <f>IF($I$1=0,(1/(1-91/360*VLOOKUP($B3990,'T-bills'!$B$4:$C$978,2,1)/100))^(($B3991-$B3990)/91)-1,0)</f>
        <v>4.2583303533350048E-5</v>
      </c>
      <c r="J3991" s="11">
        <v>15.49</v>
      </c>
      <c r="K3991" s="11">
        <v>16.59</v>
      </c>
      <c r="L3991" s="11">
        <f t="shared" si="492"/>
        <v>0.93369499698613623</v>
      </c>
      <c r="M3991" s="90">
        <v>17.03</v>
      </c>
      <c r="N3991" s="11">
        <v>3283.6599120000001</v>
      </c>
      <c r="P3991" s="11">
        <f t="shared" ca="1" si="496"/>
        <v>2.1772939346812015E-2</v>
      </c>
      <c r="Q3991" s="11">
        <f ca="1">ROUND(IF(Lookup!D3991&gt;0,Lookup!D3991,VLOOKUP(Master!$B3991,Interpolate!$B$3:$T$2500,MATCH("M1-I",Interpolate!$B$2:$T$2,0),0)),3)</f>
        <v>16.074999999999999</v>
      </c>
      <c r="R3991" s="11">
        <f ca="1">ROUND(IF(Lookup!E3991&gt;0,Lookup!E3991,VLOOKUP(Master!$B3991,Interpolate!$B$3:$T$2500,MATCH("M2-I",Interpolate!$B$2:$T$2,0),0)),3)</f>
        <v>16.425000000000001</v>
      </c>
      <c r="S3991" s="11">
        <f ca="1">ROUND(IF(Lookup!F3991&gt;0,Lookup!F3991,VLOOKUP(Master!$B3991,Interpolate!$B$3:$T$2500,MATCH("M3-I",Interpolate!$B$2:$T$2,0),0)),3)</f>
        <v>16.725000000000001</v>
      </c>
      <c r="T3991" s="11">
        <f ca="1">ROUND(IF(Lookup!G3991&gt;0,Lookup!G3991,VLOOKUP(Master!$B3991,Interpolate!$B$3:$T$2500,MATCH("M4-I",Interpolate!$B$2:$T$2,0),0)),3)</f>
        <v>16.725000000000001</v>
      </c>
      <c r="U3991" s="11">
        <f ca="1">ROUND(IF(Lookup!H3991&gt;0,Lookup!H3991,VLOOKUP(Master!$B3991,Interpolate!$B$3:$T$2500,MATCH("M5-I",Interpolate!$B$2:$T$2,0),0)),3)</f>
        <v>17.074999999999999</v>
      </c>
      <c r="V3991" s="11">
        <f ca="1">ROUND(IF(Lookup!I3991&gt;0,Lookup!I3991,VLOOKUP(Master!$B3991,Interpolate!$B$3:$T$2500,MATCH("M6-I",Interpolate!$B$2:$T$2,0),0)),3)</f>
        <v>17.324999999999999</v>
      </c>
      <c r="W3991" s="11">
        <f ca="1">ROUND(IF(Lookup!J3991&gt;0,Lookup!J3991,VLOOKUP(Master!$B3991,Interpolate!$B$3:$T$2500,MATCH("M7-I",Interpolate!$B$2:$T$2,0),0)),3)</f>
        <v>17.375</v>
      </c>
      <c r="X3991" s="11">
        <f t="shared" ca="1" si="494"/>
        <v>16.25</v>
      </c>
      <c r="AA3991" s="6">
        <f ca="1">Lookup!S3991</f>
        <v>309669</v>
      </c>
      <c r="AB3991">
        <f t="shared" ca="1" si="497"/>
        <v>2.1772939346812015E-2</v>
      </c>
      <c r="AC3991">
        <f t="shared" ca="1" si="498"/>
        <v>1.428571428571432E-2</v>
      </c>
      <c r="AD3991">
        <f t="shared" ca="1" si="499"/>
        <v>1.0476190476190457E-2</v>
      </c>
    </row>
    <row r="3992" spans="2:30" x14ac:dyDescent="0.25">
      <c r="B3992" s="52">
        <v>43861</v>
      </c>
      <c r="C3992" s="6">
        <f t="shared" si="495"/>
        <v>3990</v>
      </c>
      <c r="D3992" s="13">
        <f>VLOOKUP($B3992,'Exp Dates'!$E$4:$K$400,MATCH("Days1M",'Exp Dates'!$E$2:$X$2,0),1)</f>
        <v>19</v>
      </c>
      <c r="E3992" s="12">
        <f>VLOOKUP($B3992,'Exp Dates'!$E$4:$K$400,MATCH("Trade Count",'Exp Dates'!$E$2:$X$2,0),1)-C3992+D3992-VLOOKUP($B3992,'Exp Dates'!$E$4:$K$400,MATCH("Trade Day Adj",'Exp Dates'!$E$2:$X$2,0),1)*IF($B3992&gt;VLOOKUP($B3992,'Exp Dates'!$E$4:$K$400,MATCH("Trade Day Adj Start",'Exp Dates'!$E$2:$X$2,0),1),1,0)</f>
        <v>12</v>
      </c>
      <c r="F3992" s="79">
        <f t="shared" si="493"/>
        <v>7</v>
      </c>
      <c r="G3992" s="79" t="str">
        <f>VLOOKUP($B3992,'Exp Dates'!$E$6:$U$400,MATCH("ExpMoYr",'Exp Dates'!$E$2:$U$2,0),1)</f>
        <v>Feb-2020</v>
      </c>
      <c r="H3992" s="11">
        <v>1</v>
      </c>
      <c r="I3992">
        <f>IF($I$1=0,(1/(1-91/360*VLOOKUP($B3991,'T-bills'!$B$4:$C$978,2,1)/100))^(($B3992-$B3991)/91)-1,0)</f>
        <v>4.2583303533350048E-5</v>
      </c>
      <c r="J3992" s="11">
        <v>18.84</v>
      </c>
      <c r="K3992" s="11">
        <v>18.63</v>
      </c>
      <c r="L3992" s="11">
        <f t="shared" si="492"/>
        <v>1.0112721417069244</v>
      </c>
      <c r="M3992" s="90">
        <v>18.34</v>
      </c>
      <c r="N3992" s="11">
        <v>3225.5200199999999</v>
      </c>
      <c r="P3992" s="11">
        <f t="shared" ca="1" si="496"/>
        <v>-2.7434842249657088E-2</v>
      </c>
      <c r="Q3992" s="11">
        <f ca="1">ROUND(IF(Lookup!D3992&gt;0,Lookup!D3992,VLOOKUP(Master!$B3992,Interpolate!$B$3:$T$2500,MATCH("M1-I",Interpolate!$B$2:$T$2,0),0)),3)</f>
        <v>18.225000000000001</v>
      </c>
      <c r="R3992" s="11">
        <f ca="1">ROUND(IF(Lookup!E3992&gt;0,Lookup!E3992,VLOOKUP(Master!$B3992,Interpolate!$B$3:$T$2500,MATCH("M2-I",Interpolate!$B$2:$T$2,0),0)),3)</f>
        <v>17.725000000000001</v>
      </c>
      <c r="S3992" s="11">
        <f ca="1">ROUND(IF(Lookup!F3992&gt;0,Lookup!F3992,VLOOKUP(Master!$B3992,Interpolate!$B$3:$T$2500,MATCH("M3-I",Interpolate!$B$2:$T$2,0),0)),3)</f>
        <v>17.824999999999999</v>
      </c>
      <c r="T3992" s="11">
        <f ca="1">ROUND(IF(Lookup!G3992&gt;0,Lookup!G3992,VLOOKUP(Master!$B3992,Interpolate!$B$3:$T$2500,MATCH("M4-I",Interpolate!$B$2:$T$2,0),0)),3)</f>
        <v>17.574999999999999</v>
      </c>
      <c r="U3992" s="11">
        <f ca="1">ROUND(IF(Lookup!H3992&gt;0,Lookup!H3992,VLOOKUP(Master!$B3992,Interpolate!$B$3:$T$2500,MATCH("M5-I",Interpolate!$B$2:$T$2,0),0)),3)</f>
        <v>17.850000000000001</v>
      </c>
      <c r="V3992" s="11">
        <f ca="1">ROUND(IF(Lookup!I3992&gt;0,Lookup!I3992,VLOOKUP(Master!$B3992,Interpolate!$B$3:$T$2500,MATCH("M6-I",Interpolate!$B$2:$T$2,0),0)),3)</f>
        <v>17.975000000000001</v>
      </c>
      <c r="W3992" s="11">
        <f ca="1">ROUND(IF(Lookup!J3992&gt;0,Lookup!J3992,VLOOKUP(Master!$B3992,Interpolate!$B$3:$T$2500,MATCH("M7-I",Interpolate!$B$2:$T$2,0),0)),3)</f>
        <v>17.975000000000001</v>
      </c>
      <c r="X3992" s="11">
        <f t="shared" ca="1" si="494"/>
        <v>17.975000000000001</v>
      </c>
      <c r="AA3992" s="6">
        <f ca="1">Lookup!S3992</f>
        <v>321042</v>
      </c>
      <c r="AB3992">
        <f t="shared" ca="1" si="497"/>
        <v>-2.7434842249657088E-2</v>
      </c>
      <c r="AC3992">
        <f t="shared" ca="1" si="498"/>
        <v>4.76190476190466E-3</v>
      </c>
      <c r="AD3992">
        <f t="shared" ca="1" si="499"/>
        <v>6.3095238095238404E-3</v>
      </c>
    </row>
    <row r="3993" spans="2:30" x14ac:dyDescent="0.25">
      <c r="B3993" s="52">
        <v>43864</v>
      </c>
      <c r="C3993" s="6">
        <f t="shared" si="495"/>
        <v>3991</v>
      </c>
      <c r="D3993" s="13">
        <f>VLOOKUP($B3993,'Exp Dates'!$E$4:$K$400,MATCH("Days1M",'Exp Dates'!$E$2:$X$2,0),1)</f>
        <v>19</v>
      </c>
      <c r="E3993" s="12">
        <f>VLOOKUP($B3993,'Exp Dates'!$E$4:$K$400,MATCH("Trade Count",'Exp Dates'!$E$2:$X$2,0),1)-C3993+D3993-VLOOKUP($B3993,'Exp Dates'!$E$4:$K$400,MATCH("Trade Day Adj",'Exp Dates'!$E$2:$X$2,0),1)*IF($B3993&gt;VLOOKUP($B3993,'Exp Dates'!$E$4:$K$400,MATCH("Trade Day Adj Start",'Exp Dates'!$E$2:$X$2,0),1),1,0)</f>
        <v>11</v>
      </c>
      <c r="F3993" s="79">
        <f t="shared" si="493"/>
        <v>8</v>
      </c>
      <c r="G3993" s="79" t="str">
        <f>VLOOKUP($B3993,'Exp Dates'!$E$6:$U$400,MATCH("ExpMoYr",'Exp Dates'!$E$2:$U$2,0),1)</f>
        <v>Feb-2020</v>
      </c>
      <c r="H3993" s="11">
        <v>1</v>
      </c>
      <c r="I3993">
        <f>IF($I$1=0,(1/(1-91/360*VLOOKUP($B3992,'T-bills'!$B$4:$C$978,2,1)/100))^(($B3993-$B3992)/91)-1,0)</f>
        <v>1.2775535069065036E-4</v>
      </c>
      <c r="J3993" s="11">
        <v>17.97</v>
      </c>
      <c r="K3993" s="11">
        <v>18.04</v>
      </c>
      <c r="L3993" s="11">
        <f t="shared" si="492"/>
        <v>0.99611973392461195</v>
      </c>
      <c r="M3993" s="90">
        <v>18.09</v>
      </c>
      <c r="N3993" s="11">
        <v>3248.919922</v>
      </c>
      <c r="P3993" s="11">
        <f t="shared" ca="1" si="496"/>
        <v>-3.0598052851182223E-2</v>
      </c>
      <c r="Q3993" s="11">
        <f ca="1">ROUND(IF(Lookup!D3993&gt;0,Lookup!D3993,VLOOKUP(Master!$B3993,Interpolate!$B$3:$T$2500,MATCH("M1-I",Interpolate!$B$2:$T$2,0),0)),3)</f>
        <v>17.975000000000001</v>
      </c>
      <c r="R3993" s="11">
        <f ca="1">ROUND(IF(Lookup!E3993&gt;0,Lookup!E3993,VLOOKUP(Master!$B3993,Interpolate!$B$3:$T$2500,MATCH("M2-I",Interpolate!$B$2:$T$2,0),0)),3)</f>
        <v>17.425000000000001</v>
      </c>
      <c r="S3993" s="11">
        <f ca="1">ROUND(IF(Lookup!F3993&gt;0,Lookup!F3993,VLOOKUP(Master!$B3993,Interpolate!$B$3:$T$2500,MATCH("M3-I",Interpolate!$B$2:$T$2,0),0)),3)</f>
        <v>17.475000000000001</v>
      </c>
      <c r="T3993" s="11">
        <f ca="1">ROUND(IF(Lookup!G3993&gt;0,Lookup!G3993,VLOOKUP(Master!$B3993,Interpolate!$B$3:$T$2500,MATCH("M4-I",Interpolate!$B$2:$T$2,0),0)),3)</f>
        <v>17.274999999999999</v>
      </c>
      <c r="U3993" s="11">
        <f ca="1">ROUND(IF(Lookup!H3993&gt;0,Lookup!H3993,VLOOKUP(Master!$B3993,Interpolate!$B$3:$T$2500,MATCH("M5-I",Interpolate!$B$2:$T$2,0),0)),3)</f>
        <v>17.524999999999999</v>
      </c>
      <c r="V3993" s="11">
        <f ca="1">ROUND(IF(Lookup!I3993&gt;0,Lookup!I3993,VLOOKUP(Master!$B3993,Interpolate!$B$3:$T$2500,MATCH("M6-I",Interpolate!$B$2:$T$2,0),0)),3)</f>
        <v>17.725000000000001</v>
      </c>
      <c r="W3993" s="11">
        <f ca="1">ROUND(IF(Lookup!J3993&gt;0,Lookup!J3993,VLOOKUP(Master!$B3993,Interpolate!$B$3:$T$2500,MATCH("M7-I",Interpolate!$B$2:$T$2,0),0)),3)</f>
        <v>17.725000000000001</v>
      </c>
      <c r="X3993" s="11">
        <f t="shared" ca="1" si="494"/>
        <v>17.700000000000003</v>
      </c>
      <c r="AA3993" s="6">
        <f ca="1">Lookup!S3993</f>
        <v>315410</v>
      </c>
      <c r="AB3993">
        <f t="shared" ca="1" si="497"/>
        <v>-3.0598052851182223E-2</v>
      </c>
      <c r="AC3993">
        <f t="shared" ca="1" si="498"/>
        <v>2.380952380952415E-3</v>
      </c>
      <c r="AD3993">
        <f t="shared" ca="1" si="499"/>
        <v>7.380952380952435E-3</v>
      </c>
    </row>
    <row r="3994" spans="2:30" x14ac:dyDescent="0.25">
      <c r="B3994" s="52">
        <v>43865</v>
      </c>
      <c r="C3994" s="6">
        <f t="shared" si="495"/>
        <v>3992</v>
      </c>
      <c r="D3994" s="13">
        <f>VLOOKUP($B3994,'Exp Dates'!$E$4:$K$400,MATCH("Days1M",'Exp Dates'!$E$2:$X$2,0),1)</f>
        <v>19</v>
      </c>
      <c r="E3994" s="12">
        <f>VLOOKUP($B3994,'Exp Dates'!$E$4:$K$400,MATCH("Trade Count",'Exp Dates'!$E$2:$X$2,0),1)-C3994+D3994-VLOOKUP($B3994,'Exp Dates'!$E$4:$K$400,MATCH("Trade Day Adj",'Exp Dates'!$E$2:$X$2,0),1)*IF($B3994&gt;VLOOKUP($B3994,'Exp Dates'!$E$4:$K$400,MATCH("Trade Day Adj Start",'Exp Dates'!$E$2:$X$2,0),1),1,0)</f>
        <v>10</v>
      </c>
      <c r="F3994" s="79">
        <f t="shared" si="493"/>
        <v>9</v>
      </c>
      <c r="G3994" s="79" t="str">
        <f>VLOOKUP($B3994,'Exp Dates'!$E$6:$U$400,MATCH("ExpMoYr",'Exp Dates'!$E$2:$U$2,0),1)</f>
        <v>Feb-2020</v>
      </c>
      <c r="H3994" s="11">
        <v>1</v>
      </c>
      <c r="I3994">
        <f>IF($I$1=0,(1/(1-91/360*VLOOKUP($B3993,'T-bills'!$B$4:$C$978,2,1)/100))^(($B3994-$B3993)/91)-1,0)</f>
        <v>4.3141103134747283E-5</v>
      </c>
      <c r="J3994" s="11">
        <v>16.05</v>
      </c>
      <c r="K3994" s="11">
        <v>16.7</v>
      </c>
      <c r="L3994" s="11">
        <f t="shared" si="492"/>
        <v>0.96107784431137733</v>
      </c>
      <c r="M3994" s="90">
        <v>17.059999999999999</v>
      </c>
      <c r="N3994" s="11">
        <v>3297.5900879999999</v>
      </c>
      <c r="P3994" s="11">
        <f t="shared" ca="1" si="496"/>
        <v>0</v>
      </c>
      <c r="Q3994" s="11">
        <f ca="1">ROUND(IF(Lookup!D3994&gt;0,Lookup!D3994,VLOOKUP(Master!$B3994,Interpolate!$B$3:$T$2500,MATCH("M1-I",Interpolate!$B$2:$T$2,0),0)),3)</f>
        <v>16.524999999999999</v>
      </c>
      <c r="R3994" s="11">
        <f ca="1">ROUND(IF(Lookup!E3994&gt;0,Lookup!E3994,VLOOKUP(Master!$B3994,Interpolate!$B$3:$T$2500,MATCH("M2-I",Interpolate!$B$2:$T$2,0),0)),3)</f>
        <v>16.524999999999999</v>
      </c>
      <c r="S3994" s="11">
        <f ca="1">ROUND(IF(Lookup!F3994&gt;0,Lookup!F3994,VLOOKUP(Master!$B3994,Interpolate!$B$3:$T$2500,MATCH("M3-I",Interpolate!$B$2:$T$2,0),0)),3)</f>
        <v>16.774999999999999</v>
      </c>
      <c r="T3994" s="11">
        <f ca="1">ROUND(IF(Lookup!G3994&gt;0,Lookup!G3994,VLOOKUP(Master!$B3994,Interpolate!$B$3:$T$2500,MATCH("M4-I",Interpolate!$B$2:$T$2,0),0)),3)</f>
        <v>16.675000000000001</v>
      </c>
      <c r="U3994" s="11">
        <f ca="1">ROUND(IF(Lookup!H3994&gt;0,Lookup!H3994,VLOOKUP(Master!$B3994,Interpolate!$B$3:$T$2500,MATCH("M5-I",Interpolate!$B$2:$T$2,0),0)),3)</f>
        <v>16.925000000000001</v>
      </c>
      <c r="V3994" s="11">
        <f ca="1">ROUND(IF(Lookup!I3994&gt;0,Lookup!I3994,VLOOKUP(Master!$B3994,Interpolate!$B$3:$T$2500,MATCH("M6-I",Interpolate!$B$2:$T$2,0),0)),3)</f>
        <v>17.125</v>
      </c>
      <c r="W3994" s="11">
        <f ca="1">ROUND(IF(Lookup!J3994&gt;0,Lookup!J3994,VLOOKUP(Master!$B3994,Interpolate!$B$3:$T$2500,MATCH("M7-I",Interpolate!$B$2:$T$2,0),0)),3)</f>
        <v>17.175000000000001</v>
      </c>
      <c r="X3994" s="11">
        <f t="shared" ca="1" si="494"/>
        <v>16.524999999999999</v>
      </c>
      <c r="AA3994" s="6">
        <f ca="1">Lookup!S3994</f>
        <v>299203</v>
      </c>
      <c r="AB3994">
        <f t="shared" ca="1" si="497"/>
        <v>0</v>
      </c>
      <c r="AC3994">
        <f t="shared" ca="1" si="498"/>
        <v>1.1904761904761904E-2</v>
      </c>
      <c r="AD3994">
        <f t="shared" ca="1" si="499"/>
        <v>8.0952380952380928E-3</v>
      </c>
    </row>
    <row r="3995" spans="2:30" x14ac:dyDescent="0.25">
      <c r="B3995" s="52">
        <v>43866</v>
      </c>
      <c r="C3995" s="6">
        <f t="shared" si="495"/>
        <v>3993</v>
      </c>
      <c r="D3995" s="13">
        <f>VLOOKUP($B3995,'Exp Dates'!$E$4:$K$400,MATCH("Days1M",'Exp Dates'!$E$2:$X$2,0),1)</f>
        <v>19</v>
      </c>
      <c r="E3995" s="12">
        <f>VLOOKUP($B3995,'Exp Dates'!$E$4:$K$400,MATCH("Trade Count",'Exp Dates'!$E$2:$X$2,0),1)-C3995+D3995-VLOOKUP($B3995,'Exp Dates'!$E$4:$K$400,MATCH("Trade Day Adj",'Exp Dates'!$E$2:$X$2,0),1)*IF($B3995&gt;VLOOKUP($B3995,'Exp Dates'!$E$4:$K$400,MATCH("Trade Day Adj Start",'Exp Dates'!$E$2:$X$2,0),1),1,0)</f>
        <v>9</v>
      </c>
      <c r="F3995" s="79">
        <f t="shared" si="493"/>
        <v>10</v>
      </c>
      <c r="G3995" s="79" t="str">
        <f>VLOOKUP($B3995,'Exp Dates'!$E$6:$U$400,MATCH("ExpMoYr",'Exp Dates'!$E$2:$U$2,0),1)</f>
        <v>Feb-2020</v>
      </c>
      <c r="H3995" s="11">
        <v>1</v>
      </c>
      <c r="I3995">
        <f>IF($I$1=0,(1/(1-91/360*VLOOKUP($B3994,'T-bills'!$B$4:$C$978,2,1)/100))^(($B3995-$B3994)/91)-1,0)</f>
        <v>4.3141103134747283E-5</v>
      </c>
      <c r="J3995" s="11">
        <v>15.15</v>
      </c>
      <c r="K3995" s="11">
        <v>16.11</v>
      </c>
      <c r="L3995" s="11">
        <f t="shared" si="492"/>
        <v>0.94040968342644327</v>
      </c>
      <c r="M3995" s="90">
        <v>16.670000000000002</v>
      </c>
      <c r="N3995" s="11">
        <v>3334.6899410000001</v>
      </c>
      <c r="P3995" s="11">
        <f t="shared" ca="1" si="496"/>
        <v>2.5437201907790197E-2</v>
      </c>
      <c r="Q3995" s="11">
        <f ca="1">ROUND(IF(Lookup!D3995&gt;0,Lookup!D3995,VLOOKUP(Master!$B3995,Interpolate!$B$3:$T$2500,MATCH("M1-I",Interpolate!$B$2:$T$2,0),0)),3)</f>
        <v>15.725</v>
      </c>
      <c r="R3995" s="11">
        <f ca="1">ROUND(IF(Lookup!E3995&gt;0,Lookup!E3995,VLOOKUP(Master!$B3995,Interpolate!$B$3:$T$2500,MATCH("M2-I",Interpolate!$B$2:$T$2,0),0)),3)</f>
        <v>16.125</v>
      </c>
      <c r="S3995" s="11">
        <f ca="1">ROUND(IF(Lookup!F3995&gt;0,Lookup!F3995,VLOOKUP(Master!$B3995,Interpolate!$B$3:$T$2500,MATCH("M3-I",Interpolate!$B$2:$T$2,0),0)),3)</f>
        <v>16.524999999999999</v>
      </c>
      <c r="T3995" s="11">
        <f ca="1">ROUND(IF(Lookup!G3995&gt;0,Lookup!G3995,VLOOKUP(Master!$B3995,Interpolate!$B$3:$T$2500,MATCH("M4-I",Interpolate!$B$2:$T$2,0),0)),3)</f>
        <v>16.524999999999999</v>
      </c>
      <c r="U3995" s="11">
        <f ca="1">ROUND(IF(Lookup!H3995&gt;0,Lookup!H3995,VLOOKUP(Master!$B3995,Interpolate!$B$3:$T$2500,MATCH("M5-I",Interpolate!$B$2:$T$2,0),0)),3)</f>
        <v>16.875</v>
      </c>
      <c r="V3995" s="11">
        <f ca="1">ROUND(IF(Lookup!I3995&gt;0,Lookup!I3995,VLOOKUP(Master!$B3995,Interpolate!$B$3:$T$2500,MATCH("M6-I",Interpolate!$B$2:$T$2,0),0)),3)</f>
        <v>17.125</v>
      </c>
      <c r="W3995" s="11">
        <f ca="1">ROUND(IF(Lookup!J3995&gt;0,Lookup!J3995,VLOOKUP(Master!$B3995,Interpolate!$B$3:$T$2500,MATCH("M7-I",Interpolate!$B$2:$T$2,0),0)),3)</f>
        <v>17.175000000000001</v>
      </c>
      <c r="X3995" s="11">
        <f t="shared" ca="1" si="494"/>
        <v>15.925000000000001</v>
      </c>
      <c r="AA3995" s="6">
        <f ca="1">Lookup!S3995</f>
        <v>296588</v>
      </c>
      <c r="AB3995">
        <f t="shared" ca="1" si="497"/>
        <v>2.5437201907790197E-2</v>
      </c>
      <c r="AC3995">
        <f t="shared" ca="1" si="498"/>
        <v>1.904761904761898E-2</v>
      </c>
      <c r="AD3995">
        <f t="shared" ca="1" si="499"/>
        <v>1.0476190476190505E-2</v>
      </c>
    </row>
    <row r="3996" spans="2:30" x14ac:dyDescent="0.25">
      <c r="B3996" s="52">
        <v>43867</v>
      </c>
      <c r="C3996" s="6">
        <f t="shared" si="495"/>
        <v>3994</v>
      </c>
      <c r="D3996" s="13">
        <f>VLOOKUP($B3996,'Exp Dates'!$E$4:$K$400,MATCH("Days1M",'Exp Dates'!$E$2:$X$2,0),1)</f>
        <v>19</v>
      </c>
      <c r="E3996" s="12">
        <f>VLOOKUP($B3996,'Exp Dates'!$E$4:$K$400,MATCH("Trade Count",'Exp Dates'!$E$2:$X$2,0),1)-C3996+D3996-VLOOKUP($B3996,'Exp Dates'!$E$4:$K$400,MATCH("Trade Day Adj",'Exp Dates'!$E$2:$X$2,0),1)*IF($B3996&gt;VLOOKUP($B3996,'Exp Dates'!$E$4:$K$400,MATCH("Trade Day Adj Start",'Exp Dates'!$E$2:$X$2,0),1),1,0)</f>
        <v>8</v>
      </c>
      <c r="F3996" s="79">
        <f t="shared" si="493"/>
        <v>-8</v>
      </c>
      <c r="G3996" s="79" t="str">
        <f>VLOOKUP($B3996,'Exp Dates'!$E$6:$U$400,MATCH("ExpMoYr",'Exp Dates'!$E$2:$U$2,0),1)</f>
        <v>Feb-2020</v>
      </c>
      <c r="H3996" s="11">
        <v>1</v>
      </c>
      <c r="I3996">
        <f>IF($I$1=0,(1/(1-91/360*VLOOKUP($B3995,'T-bills'!$B$4:$C$978,2,1)/100))^(($B3996-$B3995)/91)-1,0)</f>
        <v>4.3141103134747283E-5</v>
      </c>
      <c r="J3996" s="11">
        <v>14.96</v>
      </c>
      <c r="K3996" s="11">
        <v>15.89</v>
      </c>
      <c r="L3996" s="11">
        <f t="shared" si="492"/>
        <v>0.94147262429200762</v>
      </c>
      <c r="M3996" s="90">
        <v>16.57</v>
      </c>
      <c r="N3996" s="11">
        <v>3345.780029</v>
      </c>
      <c r="P3996" s="11">
        <f t="shared" ca="1" si="496"/>
        <v>2.5682182985553803E-2</v>
      </c>
      <c r="Q3996" s="11">
        <f ca="1">ROUND(IF(Lookup!D3996&gt;0,Lookup!D3996,VLOOKUP(Master!$B3996,Interpolate!$B$3:$T$2500,MATCH("M1-I",Interpolate!$B$2:$T$2,0),0)),3)</f>
        <v>15.574999999999999</v>
      </c>
      <c r="R3996" s="11">
        <f ca="1">ROUND(IF(Lookup!E3996&gt;0,Lookup!E3996,VLOOKUP(Master!$B3996,Interpolate!$B$3:$T$2500,MATCH("M2-I",Interpolate!$B$2:$T$2,0),0)),3)</f>
        <v>15.975</v>
      </c>
      <c r="S3996" s="11">
        <f ca="1">ROUND(IF(Lookup!F3996&gt;0,Lookup!F3996,VLOOKUP(Master!$B3996,Interpolate!$B$3:$T$2500,MATCH("M3-I",Interpolate!$B$2:$T$2,0),0)),3)</f>
        <v>16.375</v>
      </c>
      <c r="T3996" s="11">
        <f ca="1">ROUND(IF(Lookup!G3996&gt;0,Lookup!G3996,VLOOKUP(Master!$B3996,Interpolate!$B$3:$T$2500,MATCH("M4-I",Interpolate!$B$2:$T$2,0),0)),3)</f>
        <v>16.399999999999999</v>
      </c>
      <c r="U3996" s="11">
        <f ca="1">ROUND(IF(Lookup!H3996&gt;0,Lookup!H3996,VLOOKUP(Master!$B3996,Interpolate!$B$3:$T$2500,MATCH("M5-I",Interpolate!$B$2:$T$2,0),0)),3)</f>
        <v>16.774999999999999</v>
      </c>
      <c r="V3996" s="11">
        <f ca="1">ROUND(IF(Lookup!I3996&gt;0,Lookup!I3996,VLOOKUP(Master!$B3996,Interpolate!$B$3:$T$2500,MATCH("M6-I",Interpolate!$B$2:$T$2,0),0)),3)</f>
        <v>17.024999999999999</v>
      </c>
      <c r="W3996" s="11">
        <f ca="1">ROUND(IF(Lookup!J3996&gt;0,Lookup!J3996,VLOOKUP(Master!$B3996,Interpolate!$B$3:$T$2500,MATCH("M7-I",Interpolate!$B$2:$T$2,0),0)),3)</f>
        <v>17.100000000000001</v>
      </c>
      <c r="X3996" s="11">
        <f t="shared" ca="1" si="494"/>
        <v>15.774999999999999</v>
      </c>
      <c r="AA3996" s="6">
        <f ca="1">Lookup!S3996</f>
        <v>298754</v>
      </c>
      <c r="AB3996">
        <f t="shared" ca="1" si="497"/>
        <v>2.5682182985553803E-2</v>
      </c>
      <c r="AC3996">
        <f t="shared" ca="1" si="498"/>
        <v>1.9047619047619063E-2</v>
      </c>
      <c r="AD3996">
        <f t="shared" ca="1" si="499"/>
        <v>1.1190476190476232E-2</v>
      </c>
    </row>
    <row r="3997" spans="2:30" x14ac:dyDescent="0.25">
      <c r="B3997" s="52">
        <v>43868</v>
      </c>
      <c r="C3997" s="6">
        <f t="shared" si="495"/>
        <v>3995</v>
      </c>
      <c r="D3997" s="13">
        <f>VLOOKUP($B3997,'Exp Dates'!$E$4:$K$400,MATCH("Days1M",'Exp Dates'!$E$2:$X$2,0),1)</f>
        <v>19</v>
      </c>
      <c r="E3997" s="12">
        <f>VLOOKUP($B3997,'Exp Dates'!$E$4:$K$400,MATCH("Trade Count",'Exp Dates'!$E$2:$X$2,0),1)-C3997+D3997-VLOOKUP($B3997,'Exp Dates'!$E$4:$K$400,MATCH("Trade Day Adj",'Exp Dates'!$E$2:$X$2,0),1)*IF($B3997&gt;VLOOKUP($B3997,'Exp Dates'!$E$4:$K$400,MATCH("Trade Day Adj Start",'Exp Dates'!$E$2:$X$2,0),1),1,0)</f>
        <v>7</v>
      </c>
      <c r="F3997" s="79">
        <f t="shared" si="493"/>
        <v>-7</v>
      </c>
      <c r="G3997" s="79" t="str">
        <f>VLOOKUP($B3997,'Exp Dates'!$E$6:$U$400,MATCH("ExpMoYr",'Exp Dates'!$E$2:$U$2,0),1)</f>
        <v>Feb-2020</v>
      </c>
      <c r="H3997" s="11">
        <v>1</v>
      </c>
      <c r="I3997">
        <f>IF($I$1=0,(1/(1-91/360*VLOOKUP($B3996,'T-bills'!$B$4:$C$978,2,1)/100))^(($B3997-$B3996)/91)-1,0)</f>
        <v>4.3141103134747283E-5</v>
      </c>
      <c r="J3997" s="11">
        <v>15.47</v>
      </c>
      <c r="K3997" s="11">
        <v>16.29</v>
      </c>
      <c r="L3997" s="11">
        <f t="shared" si="492"/>
        <v>0.94966236955187244</v>
      </c>
      <c r="M3997" s="90">
        <v>16.940000000000001</v>
      </c>
      <c r="N3997" s="11">
        <v>3327.709961</v>
      </c>
      <c r="P3997" s="11">
        <f t="shared" ca="1" si="496"/>
        <v>1.2480499219968966E-2</v>
      </c>
      <c r="Q3997" s="11">
        <f ca="1">ROUND(IF(Lookup!D3997&gt;0,Lookup!D3997,VLOOKUP(Master!$B3997,Interpolate!$B$3:$T$2500,MATCH("M1-I",Interpolate!$B$2:$T$2,0),0)),3)</f>
        <v>16.024999999999999</v>
      </c>
      <c r="R3997" s="11">
        <f ca="1">ROUND(IF(Lookup!E3997&gt;0,Lookup!E3997,VLOOKUP(Master!$B3997,Interpolate!$B$3:$T$2500,MATCH("M2-I",Interpolate!$B$2:$T$2,0),0)),3)</f>
        <v>16.225000000000001</v>
      </c>
      <c r="S3997" s="11">
        <f ca="1">ROUND(IF(Lookup!F3997&gt;0,Lookup!F3997,VLOOKUP(Master!$B3997,Interpolate!$B$3:$T$2500,MATCH("M3-I",Interpolate!$B$2:$T$2,0),0)),3)</f>
        <v>16.725000000000001</v>
      </c>
      <c r="T3997" s="11">
        <f ca="1">ROUND(IF(Lookup!G3997&gt;0,Lookup!G3997,VLOOKUP(Master!$B3997,Interpolate!$B$3:$T$2500,MATCH("M4-I",Interpolate!$B$2:$T$2,0),0)),3)</f>
        <v>16.675000000000001</v>
      </c>
      <c r="U3997" s="11">
        <f ca="1">ROUND(IF(Lookup!H3997&gt;0,Lookup!H3997,VLOOKUP(Master!$B3997,Interpolate!$B$3:$T$2500,MATCH("M5-I",Interpolate!$B$2:$T$2,0),0)),3)</f>
        <v>17.024999999999999</v>
      </c>
      <c r="V3997" s="11">
        <f ca="1">ROUND(IF(Lookup!I3997&gt;0,Lookup!I3997,VLOOKUP(Master!$B3997,Interpolate!$B$3:$T$2500,MATCH("M6-I",Interpolate!$B$2:$T$2,0),0)),3)</f>
        <v>17.225000000000001</v>
      </c>
      <c r="W3997" s="11">
        <f ca="1">ROUND(IF(Lookup!J3997&gt;0,Lookup!J3997,VLOOKUP(Master!$B3997,Interpolate!$B$3:$T$2500,MATCH("M7-I",Interpolate!$B$2:$T$2,0),0)),3)</f>
        <v>17.25</v>
      </c>
      <c r="X3997" s="11">
        <f t="shared" ca="1" si="494"/>
        <v>16.125</v>
      </c>
      <c r="AA3997" s="6">
        <f ca="1">Lookup!S3997</f>
        <v>296389</v>
      </c>
      <c r="AB3997">
        <f t="shared" ca="1" si="497"/>
        <v>1.2480499219968966E-2</v>
      </c>
      <c r="AC3997">
        <f t="shared" ca="1" si="498"/>
        <v>2.3809523809523808E-2</v>
      </c>
      <c r="AD3997">
        <f t="shared" ca="1" si="499"/>
        <v>9.1666666666666684E-3</v>
      </c>
    </row>
    <row r="3998" spans="2:30" x14ac:dyDescent="0.25">
      <c r="B3998" s="52">
        <v>43871</v>
      </c>
      <c r="C3998" s="6">
        <f t="shared" si="495"/>
        <v>3996</v>
      </c>
      <c r="D3998" s="13">
        <f>VLOOKUP($B3998,'Exp Dates'!$E$4:$K$400,MATCH("Days1M",'Exp Dates'!$E$2:$X$2,0),1)</f>
        <v>19</v>
      </c>
      <c r="E3998" s="12">
        <f>VLOOKUP($B3998,'Exp Dates'!$E$4:$K$400,MATCH("Trade Count",'Exp Dates'!$E$2:$X$2,0),1)-C3998+D3998-VLOOKUP($B3998,'Exp Dates'!$E$4:$K$400,MATCH("Trade Day Adj",'Exp Dates'!$E$2:$X$2,0),1)*IF($B3998&gt;VLOOKUP($B3998,'Exp Dates'!$E$4:$K$400,MATCH("Trade Day Adj Start",'Exp Dates'!$E$2:$X$2,0),1),1,0)</f>
        <v>6</v>
      </c>
      <c r="F3998" s="79">
        <f t="shared" si="493"/>
        <v>-6</v>
      </c>
      <c r="G3998" s="79" t="str">
        <f>VLOOKUP($B3998,'Exp Dates'!$E$6:$U$400,MATCH("ExpMoYr",'Exp Dates'!$E$2:$U$2,0),1)</f>
        <v>Feb-2020</v>
      </c>
      <c r="H3998" s="11">
        <v>1</v>
      </c>
      <c r="I3998">
        <f>IF($I$1=0,(1/(1-91/360*VLOOKUP($B3997,'T-bills'!$B$4:$C$978,2,1)/100))^(($B3998-$B3997)/91)-1,0)</f>
        <v>1.2942889294875748E-4</v>
      </c>
      <c r="J3998" s="11">
        <v>15.04</v>
      </c>
      <c r="K3998" s="11">
        <v>16.13</v>
      </c>
      <c r="L3998" s="11">
        <f t="shared" si="492"/>
        <v>0.93242405455672661</v>
      </c>
      <c r="M3998" s="90">
        <v>16.78</v>
      </c>
      <c r="N3998" s="11">
        <v>3352.0900879999999</v>
      </c>
      <c r="P3998" s="11">
        <f t="shared" ca="1" si="496"/>
        <v>2.2399999999999975E-2</v>
      </c>
      <c r="Q3998" s="11">
        <f ca="1">ROUND(IF(Lookup!D3998&gt;0,Lookup!D3998,VLOOKUP(Master!$B3998,Interpolate!$B$3:$T$2500,MATCH("M1-I",Interpolate!$B$2:$T$2,0),0)),3)</f>
        <v>15.625</v>
      </c>
      <c r="R3998" s="11">
        <f ca="1">ROUND(IF(Lookup!E3998&gt;0,Lookup!E3998,VLOOKUP(Master!$B3998,Interpolate!$B$3:$T$2500,MATCH("M2-I",Interpolate!$B$2:$T$2,0),0)),3)</f>
        <v>15.975</v>
      </c>
      <c r="S3998" s="11">
        <f ca="1">ROUND(IF(Lookup!F3998&gt;0,Lookup!F3998,VLOOKUP(Master!$B3998,Interpolate!$B$3:$T$2500,MATCH("M3-I",Interpolate!$B$2:$T$2,0),0)),3)</f>
        <v>16.475000000000001</v>
      </c>
      <c r="T3998" s="11">
        <f ca="1">ROUND(IF(Lookup!G3998&gt;0,Lookup!G3998,VLOOKUP(Master!$B3998,Interpolate!$B$3:$T$2500,MATCH("M4-I",Interpolate!$B$2:$T$2,0),0)),3)</f>
        <v>16.524999999999999</v>
      </c>
      <c r="U3998" s="11">
        <f ca="1">ROUND(IF(Lookup!H3998&gt;0,Lookup!H3998,VLOOKUP(Master!$B3998,Interpolate!$B$3:$T$2500,MATCH("M5-I",Interpolate!$B$2:$T$2,0),0)),3)</f>
        <v>16.875</v>
      </c>
      <c r="V3998" s="11">
        <f ca="1">ROUND(IF(Lookup!I3998&gt;0,Lookup!I3998,VLOOKUP(Master!$B3998,Interpolate!$B$3:$T$2500,MATCH("M6-I",Interpolate!$B$2:$T$2,0),0)),3)</f>
        <v>17.074999999999999</v>
      </c>
      <c r="W3998" s="11">
        <f ca="1">ROUND(IF(Lookup!J3998&gt;0,Lookup!J3998,VLOOKUP(Master!$B3998,Interpolate!$B$3:$T$2500,MATCH("M7-I",Interpolate!$B$2:$T$2,0),0)),3)</f>
        <v>17.125</v>
      </c>
      <c r="X3998" s="11">
        <f t="shared" ca="1" si="494"/>
        <v>15.8</v>
      </c>
      <c r="AA3998" s="6">
        <f ca="1">Lookup!S3998</f>
        <v>287820</v>
      </c>
      <c r="AB3998">
        <f t="shared" ca="1" si="497"/>
        <v>2.2399999999999975E-2</v>
      </c>
      <c r="AC3998">
        <f t="shared" ca="1" si="498"/>
        <v>2.3809523809523895E-2</v>
      </c>
      <c r="AD3998">
        <f t="shared" ca="1" si="499"/>
        <v>9.5238095238095403E-3</v>
      </c>
    </row>
    <row r="3999" spans="2:30" x14ac:dyDescent="0.25">
      <c r="B3999" s="52">
        <v>43872</v>
      </c>
      <c r="C3999" s="6">
        <f t="shared" si="495"/>
        <v>3997</v>
      </c>
      <c r="D3999" s="13">
        <f>VLOOKUP($B3999,'Exp Dates'!$E$4:$K$400,MATCH("Days1M",'Exp Dates'!$E$2:$X$2,0),1)</f>
        <v>19</v>
      </c>
      <c r="E3999" s="12">
        <f>VLOOKUP($B3999,'Exp Dates'!$E$4:$K$400,MATCH("Trade Count",'Exp Dates'!$E$2:$X$2,0),1)-C3999+D3999-VLOOKUP($B3999,'Exp Dates'!$E$4:$K$400,MATCH("Trade Day Adj",'Exp Dates'!$E$2:$X$2,0),1)*IF($B3999&gt;VLOOKUP($B3999,'Exp Dates'!$E$4:$K$400,MATCH("Trade Day Adj Start",'Exp Dates'!$E$2:$X$2,0),1),1,0)</f>
        <v>5</v>
      </c>
      <c r="F3999" s="79">
        <f t="shared" si="493"/>
        <v>-5</v>
      </c>
      <c r="G3999" s="79" t="str">
        <f>VLOOKUP($B3999,'Exp Dates'!$E$6:$U$400,MATCH("ExpMoYr",'Exp Dates'!$E$2:$U$2,0),1)</f>
        <v>Feb-2020</v>
      </c>
      <c r="H3999" s="11">
        <v>1</v>
      </c>
      <c r="I3999">
        <f>IF($I$1=0,(1/(1-91/360*VLOOKUP($B3998,'T-bills'!$B$4:$C$978,2,1)/100))^(($B3999-$B3998)/91)-1,0)</f>
        <v>4.3141103134747283E-5</v>
      </c>
      <c r="J3999" s="11">
        <v>15.18</v>
      </c>
      <c r="K3999" s="11">
        <v>16.14</v>
      </c>
      <c r="L3999" s="11">
        <f t="shared" si="492"/>
        <v>0.94052044609665419</v>
      </c>
      <c r="M3999" s="90">
        <v>16.829999999999998</v>
      </c>
      <c r="N3999" s="11">
        <v>3357.75</v>
      </c>
      <c r="P3999" s="11">
        <f t="shared" ca="1" si="496"/>
        <v>1.9200000000000106E-2</v>
      </c>
      <c r="Q3999" s="11">
        <f ca="1">ROUND(IF(Lookup!D3999&gt;0,Lookup!D3999,VLOOKUP(Master!$B3999,Interpolate!$B$3:$T$2500,MATCH("M1-I",Interpolate!$B$2:$T$2,0),0)),3)</f>
        <v>15.625</v>
      </c>
      <c r="R3999" s="11">
        <f ca="1">ROUND(IF(Lookup!E3999&gt;0,Lookup!E3999,VLOOKUP(Master!$B3999,Interpolate!$B$3:$T$2500,MATCH("M2-I",Interpolate!$B$2:$T$2,0),0)),3)</f>
        <v>15.925000000000001</v>
      </c>
      <c r="S3999" s="11">
        <f ca="1">ROUND(IF(Lookup!F3999&gt;0,Lookup!F3999,VLOOKUP(Master!$B3999,Interpolate!$B$3:$T$2500,MATCH("M3-I",Interpolate!$B$2:$T$2,0),0)),3)</f>
        <v>16.475000000000001</v>
      </c>
      <c r="T3999" s="11">
        <f ca="1">ROUND(IF(Lookup!G3999&gt;0,Lookup!G3999,VLOOKUP(Master!$B3999,Interpolate!$B$3:$T$2500,MATCH("M4-I",Interpolate!$B$2:$T$2,0),0)),3)</f>
        <v>16.574999999999999</v>
      </c>
      <c r="U3999" s="11">
        <f ca="1">ROUND(IF(Lookup!H3999&gt;0,Lookup!H3999,VLOOKUP(Master!$B3999,Interpolate!$B$3:$T$2500,MATCH("M5-I",Interpolate!$B$2:$T$2,0),0)),3)</f>
        <v>16.925000000000001</v>
      </c>
      <c r="V3999" s="11">
        <f ca="1">ROUND(IF(Lookup!I3999&gt;0,Lookup!I3999,VLOOKUP(Master!$B3999,Interpolate!$B$3:$T$2500,MATCH("M6-I",Interpolate!$B$2:$T$2,0),0)),3)</f>
        <v>17.125</v>
      </c>
      <c r="W3999" s="11">
        <f ca="1">ROUND(IF(Lookup!J3999&gt;0,Lookup!J3999,VLOOKUP(Master!$B3999,Interpolate!$B$3:$T$2500,MATCH("M7-I",Interpolate!$B$2:$T$2,0),0)),3)</f>
        <v>17.175000000000001</v>
      </c>
      <c r="X3999" s="11">
        <f t="shared" ca="1" si="494"/>
        <v>15.775</v>
      </c>
      <c r="AA3999" s="6">
        <f ca="1">Lookup!S3999</f>
        <v>280255</v>
      </c>
      <c r="AB3999">
        <f t="shared" ca="1" si="497"/>
        <v>1.9200000000000106E-2</v>
      </c>
      <c r="AC3999">
        <f t="shared" ca="1" si="498"/>
        <v>2.6190476190476226E-2</v>
      </c>
      <c r="AD3999">
        <f t="shared" ca="1" si="499"/>
        <v>9.5238095238095403E-3</v>
      </c>
    </row>
    <row r="4000" spans="2:30" x14ac:dyDescent="0.25">
      <c r="B4000" s="52">
        <v>43873</v>
      </c>
      <c r="C4000" s="6">
        <f t="shared" si="495"/>
        <v>3998</v>
      </c>
      <c r="D4000" s="13">
        <f>VLOOKUP($B4000,'Exp Dates'!$E$4:$K$400,MATCH("Days1M",'Exp Dates'!$E$2:$X$2,0),1)</f>
        <v>19</v>
      </c>
      <c r="E4000" s="12">
        <f>VLOOKUP($B4000,'Exp Dates'!$E$4:$K$400,MATCH("Trade Count",'Exp Dates'!$E$2:$X$2,0),1)-C4000+D4000-VLOOKUP($B4000,'Exp Dates'!$E$4:$K$400,MATCH("Trade Day Adj",'Exp Dates'!$E$2:$X$2,0),1)*IF($B4000&gt;VLOOKUP($B4000,'Exp Dates'!$E$4:$K$400,MATCH("Trade Day Adj Start",'Exp Dates'!$E$2:$X$2,0),1),1,0)</f>
        <v>4</v>
      </c>
      <c r="F4000" s="79">
        <f t="shared" si="493"/>
        <v>-4</v>
      </c>
      <c r="G4000" s="79" t="str">
        <f>VLOOKUP($B4000,'Exp Dates'!$E$6:$U$400,MATCH("ExpMoYr",'Exp Dates'!$E$2:$U$2,0),1)</f>
        <v>Feb-2020</v>
      </c>
      <c r="H4000" s="11">
        <v>1</v>
      </c>
      <c r="I4000">
        <f>IF($I$1=0,(1/(1-91/360*VLOOKUP($B3999,'T-bills'!$B$4:$C$978,2,1)/100))^(($B4000-$B3999)/91)-1,0)</f>
        <v>4.3141103134747283E-5</v>
      </c>
      <c r="J4000" s="11">
        <v>13.74</v>
      </c>
      <c r="K4000" s="11">
        <v>15.36</v>
      </c>
      <c r="L4000" s="11">
        <f t="shared" si="492"/>
        <v>0.89453125</v>
      </c>
      <c r="M4000" s="90">
        <v>16.34</v>
      </c>
      <c r="N4000" s="11">
        <v>3379.4499510000001</v>
      </c>
      <c r="P4000" s="11">
        <f t="shared" ca="1" si="496"/>
        <v>5.8721934369602824E-2</v>
      </c>
      <c r="Q4000" s="11">
        <f ca="1">ROUND(IF(Lookup!D4000&gt;0,Lookup!D4000,VLOOKUP(Master!$B4000,Interpolate!$B$3:$T$2500,MATCH("M1-I",Interpolate!$B$2:$T$2,0),0)),3)</f>
        <v>14.475</v>
      </c>
      <c r="R4000" s="11">
        <f ca="1">ROUND(IF(Lookup!E4000&gt;0,Lookup!E4000,VLOOKUP(Master!$B4000,Interpolate!$B$3:$T$2500,MATCH("M2-I",Interpolate!$B$2:$T$2,0),0)),3)</f>
        <v>15.324999999999999</v>
      </c>
      <c r="S4000" s="11">
        <f ca="1">ROUND(IF(Lookup!F4000&gt;0,Lookup!F4000,VLOOKUP(Master!$B4000,Interpolate!$B$3:$T$2500,MATCH("M3-I",Interpolate!$B$2:$T$2,0),0)),3)</f>
        <v>16.125</v>
      </c>
      <c r="T4000" s="11">
        <f ca="1">ROUND(IF(Lookup!G4000&gt;0,Lookup!G4000,VLOOKUP(Master!$B4000,Interpolate!$B$3:$T$2500,MATCH("M4-I",Interpolate!$B$2:$T$2,0),0)),3)</f>
        <v>16.274999999999999</v>
      </c>
      <c r="U4000" s="11">
        <f ca="1">ROUND(IF(Lookup!H4000&gt;0,Lookup!H4000,VLOOKUP(Master!$B4000,Interpolate!$B$3:$T$2500,MATCH("M5-I",Interpolate!$B$2:$T$2,0),0)),3)</f>
        <v>16.675000000000001</v>
      </c>
      <c r="V4000" s="11">
        <f ca="1">ROUND(IF(Lookup!I4000&gt;0,Lookup!I4000,VLOOKUP(Master!$B4000,Interpolate!$B$3:$T$2500,MATCH("M6-I",Interpolate!$B$2:$T$2,0),0)),3)</f>
        <v>16.925000000000001</v>
      </c>
      <c r="W4000" s="11">
        <f ca="1">ROUND(IF(Lookup!J4000&gt;0,Lookup!J4000,VLOOKUP(Master!$B4000,Interpolate!$B$3:$T$2500,MATCH("M7-I",Interpolate!$B$2:$T$2,0),0)),3)</f>
        <v>16.975000000000001</v>
      </c>
      <c r="X4000" s="11">
        <f t="shared" ca="1" si="494"/>
        <v>14.899999999999999</v>
      </c>
      <c r="AA4000" s="6">
        <f ca="1">Lookup!S4000</f>
        <v>272187</v>
      </c>
      <c r="AB4000">
        <f t="shared" ca="1" si="497"/>
        <v>5.8721934369602824E-2</v>
      </c>
      <c r="AC4000">
        <f t="shared" ca="1" si="498"/>
        <v>3.8095238095238126E-2</v>
      </c>
      <c r="AD4000">
        <f t="shared" ca="1" si="499"/>
        <v>1.1190476190476232E-2</v>
      </c>
    </row>
    <row r="4001" spans="2:30" x14ac:dyDescent="0.25">
      <c r="B4001" s="52">
        <v>43874</v>
      </c>
      <c r="C4001" s="6">
        <f t="shared" si="495"/>
        <v>3999</v>
      </c>
      <c r="D4001" s="13">
        <f>VLOOKUP($B4001,'Exp Dates'!$E$4:$K$400,MATCH("Days1M",'Exp Dates'!$E$2:$X$2,0),1)</f>
        <v>19</v>
      </c>
      <c r="E4001" s="12">
        <f>VLOOKUP($B4001,'Exp Dates'!$E$4:$K$400,MATCH("Trade Count",'Exp Dates'!$E$2:$X$2,0),1)-C4001+D4001-VLOOKUP($B4001,'Exp Dates'!$E$4:$K$400,MATCH("Trade Day Adj",'Exp Dates'!$E$2:$X$2,0),1)*IF($B4001&gt;VLOOKUP($B4001,'Exp Dates'!$E$4:$K$400,MATCH("Trade Day Adj Start",'Exp Dates'!$E$2:$X$2,0),1),1,0)</f>
        <v>3</v>
      </c>
      <c r="F4001" s="79">
        <f t="shared" si="493"/>
        <v>-3</v>
      </c>
      <c r="G4001" s="79" t="str">
        <f>VLOOKUP($B4001,'Exp Dates'!$E$6:$U$400,MATCH("ExpMoYr",'Exp Dates'!$E$2:$U$2,0),1)</f>
        <v>Feb-2020</v>
      </c>
      <c r="H4001" s="11">
        <v>1</v>
      </c>
      <c r="I4001">
        <f>IF($I$1=0,(1/(1-91/360*VLOOKUP($B4000,'T-bills'!$B$4:$C$978,2,1)/100))^(($B4001-$B4000)/91)-1,0)</f>
        <v>4.3141103134747283E-5</v>
      </c>
      <c r="J4001" s="11">
        <v>14.15</v>
      </c>
      <c r="K4001" s="11">
        <v>15.68</v>
      </c>
      <c r="L4001" s="11">
        <f t="shared" si="492"/>
        <v>0.90242346938775519</v>
      </c>
      <c r="M4001" s="90">
        <v>16.55</v>
      </c>
      <c r="N4001" s="11">
        <v>3373.9399410000001</v>
      </c>
      <c r="P4001" s="11">
        <f t="shared" ca="1" si="496"/>
        <v>5.0590219224283306E-2</v>
      </c>
      <c r="Q4001" s="11">
        <f ca="1">ROUND(IF(Lookup!D4001&gt;0,Lookup!D4001,VLOOKUP(Master!$B4001,Interpolate!$B$3:$T$2500,MATCH("M1-I",Interpolate!$B$2:$T$2,0),0)),3)</f>
        <v>14.824999999999999</v>
      </c>
      <c r="R4001" s="11">
        <f ca="1">ROUND(IF(Lookup!E4001&gt;0,Lookup!E4001,VLOOKUP(Master!$B4001,Interpolate!$B$3:$T$2500,MATCH("M2-I",Interpolate!$B$2:$T$2,0),0)),3)</f>
        <v>15.574999999999999</v>
      </c>
      <c r="S4001" s="11">
        <f ca="1">ROUND(IF(Lookup!F4001&gt;0,Lookup!F4001,VLOOKUP(Master!$B4001,Interpolate!$B$3:$T$2500,MATCH("M3-I",Interpolate!$B$2:$T$2,0),0)),3)</f>
        <v>16.324999999999999</v>
      </c>
      <c r="T4001" s="11">
        <f ca="1">ROUND(IF(Lookup!G4001&gt;0,Lookup!G4001,VLOOKUP(Master!$B4001,Interpolate!$B$3:$T$2500,MATCH("M4-I",Interpolate!$B$2:$T$2,0),0)),3)</f>
        <v>16.475000000000001</v>
      </c>
      <c r="U4001" s="11">
        <f ca="1">ROUND(IF(Lookup!H4001&gt;0,Lookup!H4001,VLOOKUP(Master!$B4001,Interpolate!$B$3:$T$2500,MATCH("M5-I",Interpolate!$B$2:$T$2,0),0)),3)</f>
        <v>16.824999999999999</v>
      </c>
      <c r="V4001" s="11">
        <f ca="1">ROUND(IF(Lookup!I4001&gt;0,Lookup!I4001,VLOOKUP(Master!$B4001,Interpolate!$B$3:$T$2500,MATCH("M6-I",Interpolate!$B$2:$T$2,0),0)),3)</f>
        <v>17.024999999999999</v>
      </c>
      <c r="W4001" s="11">
        <f ca="1">ROUND(IF(Lookup!J4001&gt;0,Lookup!J4001,VLOOKUP(Master!$B4001,Interpolate!$B$3:$T$2500,MATCH("M7-I",Interpolate!$B$2:$T$2,0),0)),3)</f>
        <v>17.074999999999999</v>
      </c>
      <c r="X4001" s="11">
        <f t="shared" ca="1" si="494"/>
        <v>15.2</v>
      </c>
      <c r="AA4001" s="6">
        <f ca="1">Lookup!S4001</f>
        <v>273816</v>
      </c>
      <c r="AB4001">
        <f t="shared" ca="1" si="497"/>
        <v>5.0590219224283306E-2</v>
      </c>
      <c r="AC4001">
        <f t="shared" ca="1" si="498"/>
        <v>3.5714285714285712E-2</v>
      </c>
      <c r="AD4001">
        <f t="shared" ca="1" si="499"/>
        <v>9.52380952380949E-3</v>
      </c>
    </row>
    <row r="4002" spans="2:30" x14ac:dyDescent="0.25">
      <c r="B4002" s="52">
        <v>43875</v>
      </c>
      <c r="C4002" s="6">
        <f t="shared" si="495"/>
        <v>4000</v>
      </c>
      <c r="D4002" s="13">
        <f>VLOOKUP($B4002,'Exp Dates'!$E$4:$K$400,MATCH("Days1M",'Exp Dates'!$E$2:$X$2,0),1)</f>
        <v>19</v>
      </c>
      <c r="E4002" s="12">
        <f>VLOOKUP($B4002,'Exp Dates'!$E$4:$K$400,MATCH("Trade Count",'Exp Dates'!$E$2:$X$2,0),1)-C4002+D4002-VLOOKUP($B4002,'Exp Dates'!$E$4:$K$400,MATCH("Trade Day Adj",'Exp Dates'!$E$2:$X$2,0),1)*IF($B4002&gt;VLOOKUP($B4002,'Exp Dates'!$E$4:$K$400,MATCH("Trade Day Adj Start",'Exp Dates'!$E$2:$X$2,0),1),1,0)</f>
        <v>2</v>
      </c>
      <c r="F4002" s="79">
        <f t="shared" si="493"/>
        <v>-2</v>
      </c>
      <c r="G4002" s="79" t="str">
        <f>VLOOKUP($B4002,'Exp Dates'!$E$6:$U$400,MATCH("ExpMoYr",'Exp Dates'!$E$2:$U$2,0),1)</f>
        <v>Feb-2020</v>
      </c>
      <c r="H4002" s="11">
        <v>1</v>
      </c>
      <c r="I4002">
        <f>IF($I$1=0,(1/(1-91/360*VLOOKUP($B4001,'T-bills'!$B$4:$C$978,2,1)/100))^(($B4002-$B4001)/91)-1,0)</f>
        <v>4.300165055082239E-5</v>
      </c>
      <c r="J4002" s="11">
        <v>13.68</v>
      </c>
      <c r="K4002" s="11">
        <v>15.5</v>
      </c>
      <c r="L4002" s="11">
        <f t="shared" si="492"/>
        <v>0.88258064516129031</v>
      </c>
      <c r="M4002" s="90">
        <v>16.46</v>
      </c>
      <c r="N4002" s="11">
        <v>3380.1599120000001</v>
      </c>
      <c r="P4002" s="11">
        <f t="shared" ca="1" si="496"/>
        <v>6.9324090121317239E-2</v>
      </c>
      <c r="Q4002" s="11">
        <f ca="1">ROUND(IF(Lookup!D4002&gt;0,Lookup!D4002,VLOOKUP(Master!$B4002,Interpolate!$B$3:$T$2500,MATCH("M1-I",Interpolate!$B$2:$T$2,0),0)),3)</f>
        <v>14.425000000000001</v>
      </c>
      <c r="R4002" s="11">
        <f ca="1">ROUND(IF(Lookup!E4002&gt;0,Lookup!E4002,VLOOKUP(Master!$B4002,Interpolate!$B$3:$T$2500,MATCH("M2-I",Interpolate!$B$2:$T$2,0),0)),3)</f>
        <v>15.425000000000001</v>
      </c>
      <c r="S4002" s="11">
        <f ca="1">ROUND(IF(Lookup!F4002&gt;0,Lookup!F4002,VLOOKUP(Master!$B4002,Interpolate!$B$3:$T$2500,MATCH("M3-I",Interpolate!$B$2:$T$2,0),0)),3)</f>
        <v>16.125</v>
      </c>
      <c r="T4002" s="11">
        <f ca="1">ROUND(IF(Lookup!G4002&gt;0,Lookup!G4002,VLOOKUP(Master!$B4002,Interpolate!$B$3:$T$2500,MATCH("M4-I",Interpolate!$B$2:$T$2,0),0)),3)</f>
        <v>16.324999999999999</v>
      </c>
      <c r="U4002" s="11">
        <f ca="1">ROUND(IF(Lookup!H4002&gt;0,Lookup!H4002,VLOOKUP(Master!$B4002,Interpolate!$B$3:$T$2500,MATCH("M5-I",Interpolate!$B$2:$T$2,0),0)),3)</f>
        <v>16.725000000000001</v>
      </c>
      <c r="V4002" s="11">
        <f ca="1">ROUND(IF(Lookup!I4002&gt;0,Lookup!I4002,VLOOKUP(Master!$B4002,Interpolate!$B$3:$T$2500,MATCH("M6-I",Interpolate!$B$2:$T$2,0),0)),3)</f>
        <v>16.975000000000001</v>
      </c>
      <c r="W4002" s="11">
        <f ca="1">ROUND(IF(Lookup!J4002&gt;0,Lookup!J4002,VLOOKUP(Master!$B4002,Interpolate!$B$3:$T$2500,MATCH("M7-I",Interpolate!$B$2:$T$2,0),0)),3)</f>
        <v>16.975000000000001</v>
      </c>
      <c r="X4002" s="11">
        <f t="shared" ca="1" si="494"/>
        <v>14.925000000000001</v>
      </c>
      <c r="AA4002" s="6">
        <f ca="1">Lookup!S4002</f>
        <v>271766</v>
      </c>
      <c r="AB4002">
        <f t="shared" ca="1" si="497"/>
        <v>6.9324090121317239E-2</v>
      </c>
      <c r="AC4002">
        <f t="shared" ca="1" si="498"/>
        <v>3.3333333333333298E-2</v>
      </c>
      <c r="AD4002">
        <f t="shared" ca="1" si="499"/>
        <v>1.0476190476190507E-2</v>
      </c>
    </row>
    <row r="4003" spans="2:30" x14ac:dyDescent="0.25">
      <c r="B4003" s="52">
        <v>43879</v>
      </c>
      <c r="C4003" s="6">
        <f t="shared" si="495"/>
        <v>4001</v>
      </c>
      <c r="D4003" s="13">
        <f>VLOOKUP($B4003,'Exp Dates'!$E$4:$K$400,MATCH("Days1M",'Exp Dates'!$E$2:$X$2,0),1)</f>
        <v>19</v>
      </c>
      <c r="E4003" s="12">
        <f>VLOOKUP($B4003,'Exp Dates'!$E$4:$K$400,MATCH("Trade Count",'Exp Dates'!$E$2:$X$2,0),1)-C4003+D4003-VLOOKUP($B4003,'Exp Dates'!$E$4:$K$400,MATCH("Trade Day Adj",'Exp Dates'!$E$2:$X$2,0),1)*IF($B4003&gt;VLOOKUP($B4003,'Exp Dates'!$E$4:$K$400,MATCH("Trade Day Adj Start",'Exp Dates'!$E$2:$X$2,0),1),1,0)</f>
        <v>1</v>
      </c>
      <c r="F4003" s="79">
        <f t="shared" si="493"/>
        <v>-1</v>
      </c>
      <c r="G4003" s="79" t="str">
        <f>VLOOKUP($B4003,'Exp Dates'!$E$6:$U$400,MATCH("ExpMoYr",'Exp Dates'!$E$2:$U$2,0),1)</f>
        <v>Feb-2020</v>
      </c>
      <c r="H4003" s="11">
        <v>1</v>
      </c>
      <c r="I4003">
        <f>IF($I$1=0,(1/(1-91/360*VLOOKUP($B4002,'T-bills'!$B$4:$C$978,2,1)/100))^(($B4003-$B4002)/91)-1,0)</f>
        <v>1.7201769737318351E-4</v>
      </c>
      <c r="J4003" s="11">
        <v>14.83</v>
      </c>
      <c r="K4003" s="11">
        <v>16.100000000000001</v>
      </c>
      <c r="L4003" s="11">
        <f t="shared" si="492"/>
        <v>0.92111801242236013</v>
      </c>
      <c r="M4003" s="90">
        <v>16.86</v>
      </c>
      <c r="N4003" s="11">
        <v>3370.290039</v>
      </c>
      <c r="P4003" s="11">
        <f t="shared" ca="1" si="496"/>
        <v>6.386554621848739E-2</v>
      </c>
      <c r="Q4003" s="11">
        <f ca="1">ROUND(IF(Lookup!D4003&gt;0,Lookup!D4003,VLOOKUP(Master!$B4003,Interpolate!$B$3:$T$2500,MATCH("M1-I",Interpolate!$B$2:$T$2,0),0)),3)</f>
        <v>14.875</v>
      </c>
      <c r="R4003" s="11">
        <f ca="1">ROUND(IF(Lookup!E4003&gt;0,Lookup!E4003,VLOOKUP(Master!$B4003,Interpolate!$B$3:$T$2500,MATCH("M2-I",Interpolate!$B$2:$T$2,0),0)),3)</f>
        <v>15.824999999999999</v>
      </c>
      <c r="S4003" s="11">
        <f ca="1">ROUND(IF(Lookup!F4003&gt;0,Lookup!F4003,VLOOKUP(Master!$B4003,Interpolate!$B$3:$T$2500,MATCH("M3-I",Interpolate!$B$2:$T$2,0),0)),3)</f>
        <v>16.524999999999999</v>
      </c>
      <c r="T4003" s="11">
        <f ca="1">ROUND(IF(Lookup!G4003&gt;0,Lookup!G4003,VLOOKUP(Master!$B4003,Interpolate!$B$3:$T$2500,MATCH("M4-I",Interpolate!$B$2:$T$2,0),0)),3)</f>
        <v>16.675000000000001</v>
      </c>
      <c r="U4003" s="11">
        <f ca="1">ROUND(IF(Lookup!H4003&gt;0,Lookup!H4003,VLOOKUP(Master!$B4003,Interpolate!$B$3:$T$2500,MATCH("M5-I",Interpolate!$B$2:$T$2,0),0)),3)</f>
        <v>17.024999999999999</v>
      </c>
      <c r="V4003" s="11">
        <f ca="1">ROUND(IF(Lookup!I4003&gt;0,Lookup!I4003,VLOOKUP(Master!$B4003,Interpolate!$B$3:$T$2500,MATCH("M6-I",Interpolate!$B$2:$T$2,0),0)),3)</f>
        <v>17.225000000000001</v>
      </c>
      <c r="W4003" s="11">
        <f ca="1">ROUND(IF(Lookup!J4003&gt;0,Lookup!J4003,VLOOKUP(Master!$B4003,Interpolate!$B$3:$T$2500,MATCH("M7-I",Interpolate!$B$2:$T$2,0),0)),3)</f>
        <v>17.274999999999999</v>
      </c>
      <c r="X4003" s="11">
        <f t="shared" ca="1" si="494"/>
        <v>15.35</v>
      </c>
      <c r="AA4003" s="6">
        <f ca="1">Lookup!S4003</f>
        <v>262114</v>
      </c>
      <c r="AB4003">
        <f t="shared" ca="1" si="497"/>
        <v>6.386554621848739E-2</v>
      </c>
      <c r="AC4003">
        <f t="shared" ca="1" si="498"/>
        <v>3.3333333333333298E-2</v>
      </c>
      <c r="AD4003">
        <f t="shared" ca="1" si="499"/>
        <v>9.5238095238095073E-3</v>
      </c>
    </row>
    <row r="4004" spans="2:30" x14ac:dyDescent="0.25">
      <c r="B4004" s="52">
        <v>43880</v>
      </c>
      <c r="C4004" s="6">
        <f t="shared" si="495"/>
        <v>4002</v>
      </c>
      <c r="D4004" s="13">
        <f>VLOOKUP($B4004,'Exp Dates'!$E$4:$K$400,MATCH("Days1M",'Exp Dates'!$E$2:$X$2,0),1)</f>
        <v>20</v>
      </c>
      <c r="E4004" s="12">
        <f>VLOOKUP($B4004,'Exp Dates'!$E$4:$K$400,MATCH("Trade Count",'Exp Dates'!$E$2:$X$2,0),1)-C4004+D4004-VLOOKUP($B4004,'Exp Dates'!$E$4:$K$400,MATCH("Trade Day Adj",'Exp Dates'!$E$2:$X$2,0),1)*IF($B4004&gt;VLOOKUP($B4004,'Exp Dates'!$E$4:$K$400,MATCH("Trade Day Adj Start",'Exp Dates'!$E$2:$X$2,0),1),1,0)</f>
        <v>20</v>
      </c>
      <c r="F4004" s="79">
        <f t="shared" si="493"/>
        <v>0</v>
      </c>
      <c r="G4004" s="79" t="str">
        <f>VLOOKUP($B4004,'Exp Dates'!$E$6:$U$400,MATCH("ExpMoYr",'Exp Dates'!$E$2:$U$2,0),1)</f>
        <v>Mar-2020</v>
      </c>
      <c r="H4004" s="11">
        <v>1</v>
      </c>
      <c r="I4004">
        <f>IF($I$1=0,(1/(1-91/360*VLOOKUP($B4003,'T-bills'!$B$4:$C$978,2,1)/100))^(($B4004-$B4003)/91)-1,0)</f>
        <v>4.300165055082239E-5</v>
      </c>
      <c r="J4004" s="11">
        <v>14.38</v>
      </c>
      <c r="K4004" s="11">
        <v>15.82</v>
      </c>
      <c r="L4004" s="11">
        <f t="shared" si="492"/>
        <v>0.90897597977243993</v>
      </c>
      <c r="M4004" s="90">
        <v>16.760000000000002</v>
      </c>
      <c r="N4004" s="11">
        <v>3386.1499020000001</v>
      </c>
      <c r="P4004" s="11">
        <f t="shared" ca="1" si="496"/>
        <v>6.1788617886178843E-2</v>
      </c>
      <c r="Q4004" s="11">
        <f ca="1">ROUND(IF(Lookup!D4004&gt;0,Lookup!D4004,VLOOKUP(Master!$B4004,Interpolate!$B$3:$T$2500,MATCH("M1-I",Interpolate!$B$2:$T$2,0),0)),3)</f>
        <v>15.375</v>
      </c>
      <c r="R4004" s="11">
        <f ca="1">ROUND(IF(Lookup!E4004&gt;0,Lookup!E4004,VLOOKUP(Master!$B4004,Interpolate!$B$3:$T$2500,MATCH("M2-I",Interpolate!$B$2:$T$2,0),0)),3)</f>
        <v>16.324999999999999</v>
      </c>
      <c r="S4004" s="11">
        <f ca="1">ROUND(IF(Lookup!F4004&gt;0,Lookup!F4004,VLOOKUP(Master!$B4004,Interpolate!$B$3:$T$2500,MATCH("M3-I",Interpolate!$B$2:$T$2,0),0)),3)</f>
        <v>16.524999999999999</v>
      </c>
      <c r="T4004" s="11">
        <f ca="1">ROUND(IF(Lookup!G4004&gt;0,Lookup!G4004,VLOOKUP(Master!$B4004,Interpolate!$B$3:$T$2500,MATCH("M4-I",Interpolate!$B$2:$T$2,0),0)),3)</f>
        <v>16.925000000000001</v>
      </c>
      <c r="U4004" s="11">
        <f ca="1">ROUND(IF(Lookup!H4004&gt;0,Lookup!H4004,VLOOKUP(Master!$B4004,Interpolate!$B$3:$T$2500,MATCH("M5-I",Interpolate!$B$2:$T$2,0),0)),3)</f>
        <v>17.125</v>
      </c>
      <c r="V4004" s="11">
        <f ca="1">ROUND(IF(Lookup!I4004&gt;0,Lookup!I4004,VLOOKUP(Master!$B4004,Interpolate!$B$3:$T$2500,MATCH("M6-I",Interpolate!$B$2:$T$2,0),0)),3)</f>
        <v>17.225000000000001</v>
      </c>
      <c r="W4004" s="11">
        <f ca="1">ROUND(IF(Lookup!J4004&gt;0,Lookup!J4004,VLOOKUP(Master!$B4004,Interpolate!$B$3:$T$2500,MATCH("M7-I",Interpolate!$B$2:$T$2,0),0)),3)</f>
        <v>17.375</v>
      </c>
      <c r="X4004" s="11">
        <f t="shared" ca="1" si="494"/>
        <v>15.85</v>
      </c>
      <c r="AA4004" s="6">
        <f ca="1">Lookup!S4004</f>
        <v>290223</v>
      </c>
      <c r="AB4004">
        <f t="shared" ca="1" si="497"/>
        <v>6.1788617886178843E-2</v>
      </c>
      <c r="AC4004">
        <f t="shared" ca="1" si="498"/>
        <v>9.52380952380949E-3</v>
      </c>
      <c r="AD4004">
        <f t="shared" ca="1" si="499"/>
        <v>6.9047619047619014E-3</v>
      </c>
    </row>
    <row r="4005" spans="2:30" x14ac:dyDescent="0.25">
      <c r="B4005" s="52">
        <v>43881</v>
      </c>
      <c r="C4005" s="6">
        <f t="shared" si="495"/>
        <v>4003</v>
      </c>
      <c r="D4005" s="13">
        <f>VLOOKUP($B4005,'Exp Dates'!$E$4:$K$400,MATCH("Days1M",'Exp Dates'!$E$2:$X$2,0),1)</f>
        <v>20</v>
      </c>
      <c r="E4005" s="12">
        <f>VLOOKUP($B4005,'Exp Dates'!$E$4:$K$400,MATCH("Trade Count",'Exp Dates'!$E$2:$X$2,0),1)-C4005+D4005-VLOOKUP($B4005,'Exp Dates'!$E$4:$K$400,MATCH("Trade Day Adj",'Exp Dates'!$E$2:$X$2,0),1)*IF($B4005&gt;VLOOKUP($B4005,'Exp Dates'!$E$4:$K$400,MATCH("Trade Day Adj Start",'Exp Dates'!$E$2:$X$2,0),1),1,0)</f>
        <v>19</v>
      </c>
      <c r="F4005" s="79">
        <f t="shared" si="493"/>
        <v>1</v>
      </c>
      <c r="G4005" s="79" t="str">
        <f>VLOOKUP($B4005,'Exp Dates'!$E$6:$U$400,MATCH("ExpMoYr",'Exp Dates'!$E$2:$U$2,0),1)</f>
        <v>Mar-2020</v>
      </c>
      <c r="H4005" s="11">
        <v>1</v>
      </c>
      <c r="I4005">
        <f>IF($I$1=0,(1/(1-91/360*VLOOKUP($B4004,'T-bills'!$B$4:$C$978,2,1)/100))^(($B4005-$B4004)/91)-1,0)</f>
        <v>4.300165055082239E-5</v>
      </c>
      <c r="J4005" s="11">
        <v>15.56</v>
      </c>
      <c r="K4005" s="11">
        <v>16.600000000000001</v>
      </c>
      <c r="L4005" s="11">
        <f t="shared" si="492"/>
        <v>0.9373493975903614</v>
      </c>
      <c r="M4005" s="90">
        <v>17.239999999999998</v>
      </c>
      <c r="N4005" s="11">
        <v>3373.2299800000001</v>
      </c>
      <c r="P4005" s="11">
        <f t="shared" ca="1" si="496"/>
        <v>4.6656298600310953E-2</v>
      </c>
      <c r="Q4005" s="11">
        <f ca="1">ROUND(IF(Lookup!D4005&gt;0,Lookup!D4005,VLOOKUP(Master!$B4005,Interpolate!$B$3:$T$2500,MATCH("M1-I",Interpolate!$B$2:$T$2,0),0)),3)</f>
        <v>16.074999999999999</v>
      </c>
      <c r="R4005" s="11">
        <f ca="1">ROUND(IF(Lookup!E4005&gt;0,Lookup!E4005,VLOOKUP(Master!$B4005,Interpolate!$B$3:$T$2500,MATCH("M2-I",Interpolate!$B$2:$T$2,0),0)),3)</f>
        <v>16.824999999999999</v>
      </c>
      <c r="S4005" s="11">
        <f ca="1">ROUND(IF(Lookup!F4005&gt;0,Lookup!F4005,VLOOKUP(Master!$B4005,Interpolate!$B$3:$T$2500,MATCH("M3-I",Interpolate!$B$2:$T$2,0),0)),3)</f>
        <v>16.824999999999999</v>
      </c>
      <c r="T4005" s="11">
        <f ca="1">ROUND(IF(Lookup!G4005&gt;0,Lookup!G4005,VLOOKUP(Master!$B4005,Interpolate!$B$3:$T$2500,MATCH("M4-I",Interpolate!$B$2:$T$2,0),0)),3)</f>
        <v>17.175000000000001</v>
      </c>
      <c r="U4005" s="11">
        <f ca="1">ROUND(IF(Lookup!H4005&gt;0,Lookup!H4005,VLOOKUP(Master!$B4005,Interpolate!$B$3:$T$2500,MATCH("M5-I",Interpolate!$B$2:$T$2,0),0)),3)</f>
        <v>17.324999999999999</v>
      </c>
      <c r="V4005" s="11">
        <f ca="1">ROUND(IF(Lookup!I4005&gt;0,Lookup!I4005,VLOOKUP(Master!$B4005,Interpolate!$B$3:$T$2500,MATCH("M6-I",Interpolate!$B$2:$T$2,0),0)),3)</f>
        <v>17.375</v>
      </c>
      <c r="W4005" s="11">
        <f ca="1">ROUND(IF(Lookup!J4005&gt;0,Lookup!J4005,VLOOKUP(Master!$B4005,Interpolate!$B$3:$T$2500,MATCH("M7-I",Interpolate!$B$2:$T$2,0),0)),3)</f>
        <v>17.574999999999999</v>
      </c>
      <c r="X4005" s="11">
        <f t="shared" ca="1" si="494"/>
        <v>16.45</v>
      </c>
      <c r="AA4005" s="6">
        <f ca="1">Lookup!S4005</f>
        <v>292155</v>
      </c>
      <c r="AB4005">
        <f t="shared" ca="1" si="497"/>
        <v>4.6656298600310953E-2</v>
      </c>
      <c r="AC4005">
        <f t="shared" ca="1" si="498"/>
        <v>0</v>
      </c>
      <c r="AD4005">
        <f t="shared" ca="1" si="499"/>
        <v>5.9523809523809356E-3</v>
      </c>
    </row>
    <row r="4006" spans="2:30" x14ac:dyDescent="0.25">
      <c r="B4006" s="52">
        <v>43882</v>
      </c>
      <c r="C4006" s="6">
        <f t="shared" si="495"/>
        <v>4004</v>
      </c>
      <c r="D4006" s="13">
        <f>VLOOKUP($B4006,'Exp Dates'!$E$4:$K$400,MATCH("Days1M",'Exp Dates'!$E$2:$X$2,0),1)</f>
        <v>20</v>
      </c>
      <c r="E4006" s="12">
        <f>VLOOKUP($B4006,'Exp Dates'!$E$4:$K$400,MATCH("Trade Count",'Exp Dates'!$E$2:$X$2,0),1)-C4006+D4006-VLOOKUP($B4006,'Exp Dates'!$E$4:$K$400,MATCH("Trade Day Adj",'Exp Dates'!$E$2:$X$2,0),1)*IF($B4006&gt;VLOOKUP($B4006,'Exp Dates'!$E$4:$K$400,MATCH("Trade Day Adj Start",'Exp Dates'!$E$2:$X$2,0),1),1,0)</f>
        <v>18</v>
      </c>
      <c r="F4006" s="79">
        <f t="shared" si="493"/>
        <v>2</v>
      </c>
      <c r="G4006" s="79" t="str">
        <f>VLOOKUP($B4006,'Exp Dates'!$E$6:$U$400,MATCH("ExpMoYr",'Exp Dates'!$E$2:$U$2,0),1)</f>
        <v>Mar-2020</v>
      </c>
      <c r="H4006" s="11">
        <v>1</v>
      </c>
      <c r="I4006">
        <f>IF($I$1=0,(1/(1-91/360*VLOOKUP($B4005,'T-bills'!$B$4:$C$978,2,1)/100))^(($B4006-$B4005)/91)-1,0)</f>
        <v>4.1886204595886767E-5</v>
      </c>
      <c r="J4006" s="11">
        <v>17.079999999999998</v>
      </c>
      <c r="K4006" s="11">
        <v>17.61</v>
      </c>
      <c r="L4006" s="11">
        <f t="shared" si="492"/>
        <v>0.96990346394094262</v>
      </c>
      <c r="M4006" s="90">
        <v>17.920000000000002</v>
      </c>
      <c r="N4006" s="11">
        <v>3337.75</v>
      </c>
      <c r="P4006" s="11">
        <f t="shared" ca="1" si="496"/>
        <v>2.3633677991137247E-2</v>
      </c>
      <c r="Q4006" s="11">
        <f ca="1">ROUND(IF(Lookup!D4006&gt;0,Lookup!D4006,VLOOKUP(Master!$B4006,Interpolate!$B$3:$T$2500,MATCH("M1-I",Interpolate!$B$2:$T$2,0),0)),3)</f>
        <v>16.925000000000001</v>
      </c>
      <c r="R4006" s="11">
        <f ca="1">ROUND(IF(Lookup!E4006&gt;0,Lookup!E4006,VLOOKUP(Master!$B4006,Interpolate!$B$3:$T$2500,MATCH("M2-I",Interpolate!$B$2:$T$2,0),0)),3)</f>
        <v>17.324999999999999</v>
      </c>
      <c r="S4006" s="11">
        <f ca="1">ROUND(IF(Lookup!F4006&gt;0,Lookup!F4006,VLOOKUP(Master!$B4006,Interpolate!$B$3:$T$2500,MATCH("M3-I",Interpolate!$B$2:$T$2,0),0)),3)</f>
        <v>17.175000000000001</v>
      </c>
      <c r="T4006" s="11">
        <f ca="1">ROUND(IF(Lookup!G4006&gt;0,Lookup!G4006,VLOOKUP(Master!$B4006,Interpolate!$B$3:$T$2500,MATCH("M4-I",Interpolate!$B$2:$T$2,0),0)),3)</f>
        <v>17.375</v>
      </c>
      <c r="U4006" s="11">
        <f ca="1">ROUND(IF(Lookup!H4006&gt;0,Lookup!H4006,VLOOKUP(Master!$B4006,Interpolate!$B$3:$T$2500,MATCH("M5-I",Interpolate!$B$2:$T$2,0),0)),3)</f>
        <v>17.524999999999999</v>
      </c>
      <c r="V4006" s="11">
        <f ca="1">ROUND(IF(Lookup!I4006&gt;0,Lookup!I4006,VLOOKUP(Master!$B4006,Interpolate!$B$3:$T$2500,MATCH("M6-I",Interpolate!$B$2:$T$2,0),0)),3)</f>
        <v>17.574999999999999</v>
      </c>
      <c r="W4006" s="11">
        <f ca="1">ROUND(IF(Lookup!J4006&gt;0,Lookup!J4006,VLOOKUP(Master!$B4006,Interpolate!$B$3:$T$2500,MATCH("M7-I",Interpolate!$B$2:$T$2,0),0)),3)</f>
        <v>17.774999999999999</v>
      </c>
      <c r="X4006" s="11">
        <f t="shared" ca="1" si="494"/>
        <v>17.125</v>
      </c>
      <c r="AA4006" s="6">
        <f ca="1">Lookup!S4006</f>
        <v>298087</v>
      </c>
      <c r="AB4006">
        <f t="shared" ca="1" si="497"/>
        <v>2.3633677991137247E-2</v>
      </c>
      <c r="AC4006">
        <f t="shared" ca="1" si="498"/>
        <v>-7.142857142857075E-3</v>
      </c>
      <c r="AD4006">
        <f t="shared" ca="1" si="499"/>
        <v>5.9523809523809356E-3</v>
      </c>
    </row>
    <row r="4007" spans="2:30" x14ac:dyDescent="0.25">
      <c r="B4007" s="52">
        <v>43885</v>
      </c>
      <c r="C4007" s="6">
        <f t="shared" si="495"/>
        <v>4005</v>
      </c>
      <c r="D4007" s="13">
        <f>VLOOKUP($B4007,'Exp Dates'!$E$4:$K$400,MATCH("Days1M",'Exp Dates'!$E$2:$X$2,0),1)</f>
        <v>20</v>
      </c>
      <c r="E4007" s="12">
        <f>VLOOKUP($B4007,'Exp Dates'!$E$4:$K$400,MATCH("Trade Count",'Exp Dates'!$E$2:$X$2,0),1)-C4007+D4007-VLOOKUP($B4007,'Exp Dates'!$E$4:$K$400,MATCH("Trade Day Adj",'Exp Dates'!$E$2:$X$2,0),1)*IF($B4007&gt;VLOOKUP($B4007,'Exp Dates'!$E$4:$K$400,MATCH("Trade Day Adj Start",'Exp Dates'!$E$2:$X$2,0),1),1,0)</f>
        <v>17</v>
      </c>
      <c r="F4007" s="79">
        <f t="shared" si="493"/>
        <v>3</v>
      </c>
      <c r="G4007" s="79" t="str">
        <f>VLOOKUP($B4007,'Exp Dates'!$E$6:$U$400,MATCH("ExpMoYr",'Exp Dates'!$E$2:$U$2,0),1)</f>
        <v>Mar-2020</v>
      </c>
      <c r="H4007" s="11">
        <v>1</v>
      </c>
      <c r="I4007">
        <f>IF($I$1=0,(1/(1-91/360*VLOOKUP($B4006,'T-bills'!$B$4:$C$978,2,1)/100))^(($B4007-$B4006)/91)-1,0)</f>
        <v>1.256638772233476E-4</v>
      </c>
      <c r="J4007" s="11">
        <v>25.03</v>
      </c>
      <c r="K4007" s="11">
        <v>21.92</v>
      </c>
      <c r="L4007" s="11">
        <f t="shared" si="492"/>
        <v>1.1418795620437956</v>
      </c>
      <c r="M4007" s="90">
        <v>20.48</v>
      </c>
      <c r="N4007" s="11">
        <v>3225.889893</v>
      </c>
      <c r="P4007" s="11">
        <f t="shared" ca="1" si="496"/>
        <v>-3.4869240348692321E-2</v>
      </c>
      <c r="Q4007" s="11">
        <f ca="1">ROUND(IF(Lookup!D4007&gt;0,Lookup!D4007,VLOOKUP(Master!$B4007,Interpolate!$B$3:$T$2500,MATCH("M1-I",Interpolate!$B$2:$T$2,0),0)),3)</f>
        <v>20.074999999999999</v>
      </c>
      <c r="R4007" s="11">
        <f ca="1">ROUND(IF(Lookup!E4007&gt;0,Lookup!E4007,VLOOKUP(Master!$B4007,Interpolate!$B$3:$T$2500,MATCH("M2-I",Interpolate!$B$2:$T$2,0),0)),3)</f>
        <v>19.375</v>
      </c>
      <c r="S4007" s="11">
        <f ca="1">ROUND(IF(Lookup!F4007&gt;0,Lookup!F4007,VLOOKUP(Master!$B4007,Interpolate!$B$3:$T$2500,MATCH("M3-I",Interpolate!$B$2:$T$2,0),0)),3)</f>
        <v>18.425000000000001</v>
      </c>
      <c r="T4007" s="11">
        <f ca="1">ROUND(IF(Lookup!G4007&gt;0,Lookup!G4007,VLOOKUP(Master!$B4007,Interpolate!$B$3:$T$2500,MATCH("M4-I",Interpolate!$B$2:$T$2,0),0)),3)</f>
        <v>18.375</v>
      </c>
      <c r="U4007" s="11">
        <f ca="1">ROUND(IF(Lookup!H4007&gt;0,Lookup!H4007,VLOOKUP(Master!$B4007,Interpolate!$B$3:$T$2500,MATCH("M5-I",Interpolate!$B$2:$T$2,0),0)),3)</f>
        <v>18.375</v>
      </c>
      <c r="V4007" s="11">
        <f ca="1">ROUND(IF(Lookup!I4007&gt;0,Lookup!I4007,VLOOKUP(Master!$B4007,Interpolate!$B$3:$T$2500,MATCH("M6-I",Interpolate!$B$2:$T$2,0),0)),3)</f>
        <v>18.324999999999999</v>
      </c>
      <c r="W4007" s="11">
        <f ca="1">ROUND(IF(Lookup!J4007&gt;0,Lookup!J4007,VLOOKUP(Master!$B4007,Interpolate!$B$3:$T$2500,MATCH("M7-I",Interpolate!$B$2:$T$2,0),0)),3)</f>
        <v>18.45</v>
      </c>
      <c r="X4007" s="11">
        <f t="shared" ca="1" si="494"/>
        <v>19.725000000000001</v>
      </c>
      <c r="AA4007" s="6">
        <f ca="1">Lookup!S4007</f>
        <v>323791</v>
      </c>
      <c r="AB4007">
        <f t="shared" ca="1" si="497"/>
        <v>-3.4869240348692321E-2</v>
      </c>
      <c r="AC4007">
        <f t="shared" ca="1" si="498"/>
        <v>-4.5238095238095202E-2</v>
      </c>
      <c r="AD4007">
        <f t="shared" ca="1" si="499"/>
        <v>8.3333333333331983E-4</v>
      </c>
    </row>
    <row r="4008" spans="2:30" x14ac:dyDescent="0.25">
      <c r="B4008" s="52">
        <v>43886</v>
      </c>
      <c r="C4008" s="6">
        <f t="shared" si="495"/>
        <v>4006</v>
      </c>
      <c r="D4008" s="13">
        <f>VLOOKUP($B4008,'Exp Dates'!$E$4:$K$400,MATCH("Days1M",'Exp Dates'!$E$2:$X$2,0),1)</f>
        <v>20</v>
      </c>
      <c r="E4008" s="12">
        <f>VLOOKUP($B4008,'Exp Dates'!$E$4:$K$400,MATCH("Trade Count",'Exp Dates'!$E$2:$X$2,0),1)-C4008+D4008-VLOOKUP($B4008,'Exp Dates'!$E$4:$K$400,MATCH("Trade Day Adj",'Exp Dates'!$E$2:$X$2,0),1)*IF($B4008&gt;VLOOKUP($B4008,'Exp Dates'!$E$4:$K$400,MATCH("Trade Day Adj Start",'Exp Dates'!$E$2:$X$2,0),1),1,0)</f>
        <v>16</v>
      </c>
      <c r="F4008" s="79">
        <f t="shared" si="493"/>
        <v>4</v>
      </c>
      <c r="G4008" s="79" t="str">
        <f>VLOOKUP($B4008,'Exp Dates'!$E$6:$U$400,MATCH("ExpMoYr",'Exp Dates'!$E$2:$U$2,0),1)</f>
        <v>Mar-2020</v>
      </c>
      <c r="H4008" s="11">
        <v>1</v>
      </c>
      <c r="I4008">
        <f>IF($I$1=0,(1/(1-91/360*VLOOKUP($B4007,'T-bills'!$B$4:$C$978,2,1)/100))^(($B4008-$B4007)/91)-1,0)</f>
        <v>4.1886204595886767E-5</v>
      </c>
      <c r="J4008" s="11">
        <v>27.85</v>
      </c>
      <c r="K4008" s="11">
        <v>23.86</v>
      </c>
      <c r="L4008" s="11">
        <f t="shared" si="492"/>
        <v>1.1672254819782062</v>
      </c>
      <c r="M4008" s="90">
        <v>21.88</v>
      </c>
      <c r="N4008" s="11">
        <v>3128.209961</v>
      </c>
      <c r="P4008" s="11">
        <f t="shared" ca="1" si="496"/>
        <v>-6.0742407199100179E-2</v>
      </c>
      <c r="Q4008" s="11">
        <f ca="1">ROUND(IF(Lookup!D4008&gt;0,Lookup!D4008,VLOOKUP(Master!$B4008,Interpolate!$B$3:$T$2500,MATCH("M1-I",Interpolate!$B$2:$T$2,0),0)),3)</f>
        <v>22.225000000000001</v>
      </c>
      <c r="R4008" s="11">
        <f ca="1">ROUND(IF(Lookup!E4008&gt;0,Lookup!E4008,VLOOKUP(Master!$B4008,Interpolate!$B$3:$T$2500,MATCH("M2-I",Interpolate!$B$2:$T$2,0),0)),3)</f>
        <v>20.875</v>
      </c>
      <c r="S4008" s="11">
        <f ca="1">ROUND(IF(Lookup!F4008&gt;0,Lookup!F4008,VLOOKUP(Master!$B4008,Interpolate!$B$3:$T$2500,MATCH("M3-I",Interpolate!$B$2:$T$2,0),0)),3)</f>
        <v>19.574999999999999</v>
      </c>
      <c r="T4008" s="11">
        <f ca="1">ROUND(IF(Lookup!G4008&gt;0,Lookup!G4008,VLOOKUP(Master!$B4008,Interpolate!$B$3:$T$2500,MATCH("M4-I",Interpolate!$B$2:$T$2,0),0)),3)</f>
        <v>19.274999999999999</v>
      </c>
      <c r="U4008" s="11">
        <f ca="1">ROUND(IF(Lookup!H4008&gt;0,Lookup!H4008,VLOOKUP(Master!$B4008,Interpolate!$B$3:$T$2500,MATCH("M5-I",Interpolate!$B$2:$T$2,0),0)),3)</f>
        <v>19.074999999999999</v>
      </c>
      <c r="V4008" s="11">
        <f ca="1">ROUND(IF(Lookup!I4008&gt;0,Lookup!I4008,VLOOKUP(Master!$B4008,Interpolate!$B$3:$T$2500,MATCH("M6-I",Interpolate!$B$2:$T$2,0),0)),3)</f>
        <v>18.975000000000001</v>
      </c>
      <c r="W4008" s="11">
        <f ca="1">ROUND(IF(Lookup!J4008&gt;0,Lookup!J4008,VLOOKUP(Master!$B4008,Interpolate!$B$3:$T$2500,MATCH("M7-I",Interpolate!$B$2:$T$2,0),0)),3)</f>
        <v>19.074999999999999</v>
      </c>
      <c r="X4008" s="11">
        <f t="shared" ca="1" si="494"/>
        <v>21.55</v>
      </c>
      <c r="AA4008" s="6">
        <f ca="1">Lookup!S4008</f>
        <v>309017</v>
      </c>
      <c r="AB4008">
        <f t="shared" ca="1" si="497"/>
        <v>-6.0742407199100179E-2</v>
      </c>
      <c r="AC4008">
        <f t="shared" ca="1" si="498"/>
        <v>-6.1904761904761942E-2</v>
      </c>
      <c r="AD4008">
        <f t="shared" ca="1" si="499"/>
        <v>-3.3333333333333132E-3</v>
      </c>
    </row>
    <row r="4009" spans="2:30" x14ac:dyDescent="0.25">
      <c r="B4009" s="52">
        <v>43887</v>
      </c>
      <c r="C4009" s="6">
        <f t="shared" si="495"/>
        <v>4007</v>
      </c>
      <c r="D4009" s="13">
        <f>VLOOKUP($B4009,'Exp Dates'!$E$4:$K$400,MATCH("Days1M",'Exp Dates'!$E$2:$X$2,0),1)</f>
        <v>20</v>
      </c>
      <c r="E4009" s="12">
        <f>VLOOKUP($B4009,'Exp Dates'!$E$4:$K$400,MATCH("Trade Count",'Exp Dates'!$E$2:$X$2,0),1)-C4009+D4009-VLOOKUP($B4009,'Exp Dates'!$E$4:$K$400,MATCH("Trade Day Adj",'Exp Dates'!$E$2:$X$2,0),1)*IF($B4009&gt;VLOOKUP($B4009,'Exp Dates'!$E$4:$K$400,MATCH("Trade Day Adj Start",'Exp Dates'!$E$2:$X$2,0),1),1,0)</f>
        <v>15</v>
      </c>
      <c r="F4009" s="79">
        <f t="shared" si="493"/>
        <v>5</v>
      </c>
      <c r="G4009" s="79" t="str">
        <f>VLOOKUP($B4009,'Exp Dates'!$E$6:$U$400,MATCH("ExpMoYr",'Exp Dates'!$E$2:$U$2,0),1)</f>
        <v>Mar-2020</v>
      </c>
      <c r="H4009" s="11">
        <v>1</v>
      </c>
      <c r="I4009">
        <f>IF($I$1=0,(1/(1-91/360*VLOOKUP($B4008,'T-bills'!$B$4:$C$978,2,1)/100))^(($B4009-$B4008)/91)-1,0)</f>
        <v>4.1886204595886767E-5</v>
      </c>
      <c r="J4009" s="11">
        <v>27.56</v>
      </c>
      <c r="K4009" s="11">
        <v>23.7</v>
      </c>
      <c r="L4009" s="11">
        <f t="shared" si="492"/>
        <v>1.1628691983122363</v>
      </c>
      <c r="M4009" s="90">
        <v>21.85</v>
      </c>
      <c r="N4009" s="11">
        <v>3116.389893</v>
      </c>
      <c r="P4009" s="11">
        <f t="shared" ca="1" si="496"/>
        <v>-6.0470324748040261E-2</v>
      </c>
      <c r="Q4009" s="11">
        <f ca="1">ROUND(IF(Lookup!D4009&gt;0,Lookup!D4009,VLOOKUP(Master!$B4009,Interpolate!$B$3:$T$2500,MATCH("M1-I",Interpolate!$B$2:$T$2,0),0)),3)</f>
        <v>22.324999999999999</v>
      </c>
      <c r="R4009" s="11">
        <f ca="1">ROUND(IF(Lookup!E4009&gt;0,Lookup!E4009,VLOOKUP(Master!$B4009,Interpolate!$B$3:$T$2500,MATCH("M2-I",Interpolate!$B$2:$T$2,0),0)),3)</f>
        <v>20.975000000000001</v>
      </c>
      <c r="S4009" s="11">
        <f ca="1">ROUND(IF(Lookup!F4009&gt;0,Lookup!F4009,VLOOKUP(Master!$B4009,Interpolate!$B$3:$T$2500,MATCH("M3-I",Interpolate!$B$2:$T$2,0),0)),3)</f>
        <v>19.725000000000001</v>
      </c>
      <c r="T4009" s="11">
        <f ca="1">ROUND(IF(Lookup!G4009&gt;0,Lookup!G4009,VLOOKUP(Master!$B4009,Interpolate!$B$3:$T$2500,MATCH("M4-I",Interpolate!$B$2:$T$2,0),0)),3)</f>
        <v>19.425000000000001</v>
      </c>
      <c r="U4009" s="11">
        <f ca="1">ROUND(IF(Lookup!H4009&gt;0,Lookup!H4009,VLOOKUP(Master!$B4009,Interpolate!$B$3:$T$2500,MATCH("M5-I",Interpolate!$B$2:$T$2,0),0)),3)</f>
        <v>19.175000000000001</v>
      </c>
      <c r="V4009" s="11">
        <f ca="1">ROUND(IF(Lookup!I4009&gt;0,Lookup!I4009,VLOOKUP(Master!$B4009,Interpolate!$B$3:$T$2500,MATCH("M6-I",Interpolate!$B$2:$T$2,0),0)),3)</f>
        <v>19.074999999999999</v>
      </c>
      <c r="W4009" s="11">
        <f ca="1">ROUND(IF(Lookup!J4009&gt;0,Lookup!J4009,VLOOKUP(Master!$B4009,Interpolate!$B$3:$T$2500,MATCH("M7-I",Interpolate!$B$2:$T$2,0),0)),3)</f>
        <v>19.225000000000001</v>
      </c>
      <c r="X4009" s="11">
        <f t="shared" ca="1" si="494"/>
        <v>21.65</v>
      </c>
      <c r="AA4009" s="6">
        <f ca="1">Lookup!S4009</f>
        <v>294378</v>
      </c>
      <c r="AB4009">
        <f t="shared" ca="1" si="497"/>
        <v>-6.0470324748040261E-2</v>
      </c>
      <c r="AC4009">
        <f t="shared" ca="1" si="498"/>
        <v>-5.9523809523809521E-2</v>
      </c>
      <c r="AD4009">
        <f t="shared" ca="1" si="499"/>
        <v>-3.3333333333333301E-3</v>
      </c>
    </row>
    <row r="4010" spans="2:30" x14ac:dyDescent="0.25">
      <c r="B4010" s="52">
        <v>43888</v>
      </c>
      <c r="C4010" s="6">
        <f t="shared" si="495"/>
        <v>4008</v>
      </c>
      <c r="D4010" s="13">
        <f>VLOOKUP($B4010,'Exp Dates'!$E$4:$K$400,MATCH("Days1M",'Exp Dates'!$E$2:$X$2,0),1)</f>
        <v>20</v>
      </c>
      <c r="E4010" s="12">
        <f>VLOOKUP($B4010,'Exp Dates'!$E$4:$K$400,MATCH("Trade Count",'Exp Dates'!$E$2:$X$2,0),1)-C4010+D4010-VLOOKUP($B4010,'Exp Dates'!$E$4:$K$400,MATCH("Trade Day Adj",'Exp Dates'!$E$2:$X$2,0),1)*IF($B4010&gt;VLOOKUP($B4010,'Exp Dates'!$E$4:$K$400,MATCH("Trade Day Adj Start",'Exp Dates'!$E$2:$X$2,0),1),1,0)</f>
        <v>14</v>
      </c>
      <c r="F4010" s="79">
        <f t="shared" si="493"/>
        <v>6</v>
      </c>
      <c r="G4010" s="79" t="str">
        <f>VLOOKUP($B4010,'Exp Dates'!$E$6:$U$400,MATCH("ExpMoYr",'Exp Dates'!$E$2:$U$2,0),1)</f>
        <v>Mar-2020</v>
      </c>
      <c r="H4010" s="11">
        <v>1</v>
      </c>
      <c r="I4010">
        <f>IF($I$1=0,(1/(1-91/360*VLOOKUP($B4009,'T-bills'!$B$4:$C$978,2,1)/100))^(($B4010-$B4009)/91)-1,0)</f>
        <v>4.1886204595886767E-5</v>
      </c>
      <c r="J4010" s="11">
        <v>39.159999999999997</v>
      </c>
      <c r="K4010" s="11">
        <v>29.92</v>
      </c>
      <c r="L4010" s="11">
        <f t="shared" si="492"/>
        <v>1.3088235294117645</v>
      </c>
      <c r="M4010" s="90">
        <v>25.61</v>
      </c>
      <c r="N4010" s="11">
        <v>2978.76001</v>
      </c>
      <c r="P4010" s="11">
        <f t="shared" ca="1" si="496"/>
        <v>-0.1046622264509991</v>
      </c>
      <c r="Q4010" s="11">
        <f ca="1">ROUND(IF(Lookup!D4010&gt;0,Lookup!D4010,VLOOKUP(Master!$B4010,Interpolate!$B$3:$T$2500,MATCH("M1-I",Interpolate!$B$2:$T$2,0),0)),3)</f>
        <v>26.274999999999999</v>
      </c>
      <c r="R4010" s="11">
        <f ca="1">ROUND(IF(Lookup!E4010&gt;0,Lookup!E4010,VLOOKUP(Master!$B4010,Interpolate!$B$3:$T$2500,MATCH("M2-I",Interpolate!$B$2:$T$2,0),0)),3)</f>
        <v>23.524999999999999</v>
      </c>
      <c r="S4010" s="11">
        <f ca="1">ROUND(IF(Lookup!F4010&gt;0,Lookup!F4010,VLOOKUP(Master!$B4010,Interpolate!$B$3:$T$2500,MATCH("M3-I",Interpolate!$B$2:$T$2,0),0)),3)</f>
        <v>21.774999999999999</v>
      </c>
      <c r="T4010" s="11">
        <f ca="1">ROUND(IF(Lookup!G4010&gt;0,Lookup!G4010,VLOOKUP(Master!$B4010,Interpolate!$B$3:$T$2500,MATCH("M4-I",Interpolate!$B$2:$T$2,0),0)),3)</f>
        <v>20.925000000000001</v>
      </c>
      <c r="U4010" s="11">
        <f ca="1">ROUND(IF(Lookup!H4010&gt;0,Lookup!H4010,VLOOKUP(Master!$B4010,Interpolate!$B$3:$T$2500,MATCH("M5-I",Interpolate!$B$2:$T$2,0),0)),3)</f>
        <v>20.274999999999999</v>
      </c>
      <c r="V4010" s="11">
        <f ca="1">ROUND(IF(Lookup!I4010&gt;0,Lookup!I4010,VLOOKUP(Master!$B4010,Interpolate!$B$3:$T$2500,MATCH("M6-I",Interpolate!$B$2:$T$2,0),0)),3)</f>
        <v>19.850000000000001</v>
      </c>
      <c r="W4010" s="11">
        <f ca="1">ROUND(IF(Lookup!J4010&gt;0,Lookup!J4010,VLOOKUP(Master!$B4010,Interpolate!$B$3:$T$2500,MATCH("M7-I",Interpolate!$B$2:$T$2,0),0)),3)</f>
        <v>19.8</v>
      </c>
      <c r="X4010" s="11">
        <f t="shared" ca="1" si="494"/>
        <v>24.9</v>
      </c>
      <c r="AA4010" s="6">
        <f ca="1">Lookup!S4010</f>
        <v>315669</v>
      </c>
      <c r="AB4010">
        <f t="shared" ca="1" si="497"/>
        <v>-0.1046622264509991</v>
      </c>
      <c r="AC4010">
        <f t="shared" ca="1" si="498"/>
        <v>-8.3333333333333329E-2</v>
      </c>
      <c r="AD4010">
        <f t="shared" ca="1" si="499"/>
        <v>-1.8095238095238077E-2</v>
      </c>
    </row>
    <row r="4011" spans="2:30" x14ac:dyDescent="0.25">
      <c r="B4011" s="52">
        <v>43889</v>
      </c>
      <c r="C4011" s="6">
        <f t="shared" si="495"/>
        <v>4009</v>
      </c>
      <c r="D4011" s="13">
        <f>VLOOKUP($B4011,'Exp Dates'!$E$4:$K$400,MATCH("Days1M",'Exp Dates'!$E$2:$X$2,0),1)</f>
        <v>20</v>
      </c>
      <c r="E4011" s="12">
        <f>VLOOKUP($B4011,'Exp Dates'!$E$4:$K$400,MATCH("Trade Count",'Exp Dates'!$E$2:$X$2,0),1)-C4011+D4011-VLOOKUP($B4011,'Exp Dates'!$E$4:$K$400,MATCH("Trade Day Adj",'Exp Dates'!$E$2:$X$2,0),1)*IF($B4011&gt;VLOOKUP($B4011,'Exp Dates'!$E$4:$K$400,MATCH("Trade Day Adj Start",'Exp Dates'!$E$2:$X$2,0),1),1,0)</f>
        <v>13</v>
      </c>
      <c r="F4011" s="79">
        <f t="shared" si="493"/>
        <v>7</v>
      </c>
      <c r="G4011" s="79" t="str">
        <f>VLOOKUP($B4011,'Exp Dates'!$E$6:$U$400,MATCH("ExpMoYr",'Exp Dates'!$E$2:$U$2,0),1)</f>
        <v>Mar-2020</v>
      </c>
      <c r="H4011" s="11">
        <v>1</v>
      </c>
      <c r="I4011">
        <f>IF($I$1=0,(1/(1-91/360*VLOOKUP($B4010,'T-bills'!$B$4:$C$978,2,1)/100))^(($B4011-$B4010)/91)-1,0)</f>
        <v>3.2130739118896301E-5</v>
      </c>
      <c r="J4011" s="11">
        <v>40.11</v>
      </c>
      <c r="K4011" s="11">
        <v>29.85</v>
      </c>
      <c r="L4011" s="11">
        <f t="shared" si="492"/>
        <v>1.3437185929648241</v>
      </c>
      <c r="M4011" s="90">
        <v>25.91</v>
      </c>
      <c r="N4011" s="11">
        <v>2954.219971</v>
      </c>
      <c r="P4011" s="11">
        <f t="shared" ca="1" si="496"/>
        <v>-0.12535612535612539</v>
      </c>
      <c r="Q4011" s="11">
        <f ca="1">ROUND(IF(Lookup!D4011&gt;0,Lookup!D4011,VLOOKUP(Master!$B4011,Interpolate!$B$3:$T$2500,MATCH("M1-I",Interpolate!$B$2:$T$2,0),0)),3)</f>
        <v>26.324999999999999</v>
      </c>
      <c r="R4011" s="11">
        <f ca="1">ROUND(IF(Lookup!E4011&gt;0,Lookup!E4011,VLOOKUP(Master!$B4011,Interpolate!$B$3:$T$2500,MATCH("M2-I",Interpolate!$B$2:$T$2,0),0)),3)</f>
        <v>23.024999999999999</v>
      </c>
      <c r="S4011" s="11">
        <f ca="1">ROUND(IF(Lookup!F4011&gt;0,Lookup!F4011,VLOOKUP(Master!$B4011,Interpolate!$B$3:$T$2500,MATCH("M3-I",Interpolate!$B$2:$T$2,0),0)),3)</f>
        <v>21.274999999999999</v>
      </c>
      <c r="T4011" s="11">
        <f ca="1">ROUND(IF(Lookup!G4011&gt;0,Lookup!G4011,VLOOKUP(Master!$B4011,Interpolate!$B$3:$T$2500,MATCH("M4-I",Interpolate!$B$2:$T$2,0),0)),3)</f>
        <v>20.375</v>
      </c>
      <c r="U4011" s="11">
        <f ca="1">ROUND(IF(Lookup!H4011&gt;0,Lookup!H4011,VLOOKUP(Master!$B4011,Interpolate!$B$3:$T$2500,MATCH("M5-I",Interpolate!$B$2:$T$2,0),0)),3)</f>
        <v>19.824999999999999</v>
      </c>
      <c r="V4011" s="11">
        <f ca="1">ROUND(IF(Lookup!I4011&gt;0,Lookup!I4011,VLOOKUP(Master!$B4011,Interpolate!$B$3:$T$2500,MATCH("M6-I",Interpolate!$B$2:$T$2,0),0)),3)</f>
        <v>19.625</v>
      </c>
      <c r="W4011" s="11">
        <f ca="1">ROUND(IF(Lookup!J4011&gt;0,Lookup!J4011,VLOOKUP(Master!$B4011,Interpolate!$B$3:$T$2500,MATCH("M7-I",Interpolate!$B$2:$T$2,0),0)),3)</f>
        <v>19.625</v>
      </c>
      <c r="X4011" s="11">
        <f t="shared" ca="1" si="494"/>
        <v>24.674999999999997</v>
      </c>
      <c r="AA4011" s="6">
        <f ca="1">Lookup!S4011</f>
        <v>314052</v>
      </c>
      <c r="AB4011">
        <f t="shared" ca="1" si="497"/>
        <v>-0.12535612535612539</v>
      </c>
      <c r="AC4011">
        <f t="shared" ca="1" si="498"/>
        <v>-8.3333333333333329E-2</v>
      </c>
      <c r="AD4011">
        <f t="shared" ca="1" si="499"/>
        <v>-1.1666666666666664E-2</v>
      </c>
    </row>
    <row r="4012" spans="2:30" x14ac:dyDescent="0.25">
      <c r="B4012" s="52">
        <v>43892</v>
      </c>
      <c r="C4012" s="6">
        <f t="shared" si="495"/>
        <v>4010</v>
      </c>
      <c r="D4012" s="13">
        <f>VLOOKUP($B4012,'Exp Dates'!$E$4:$K$400,MATCH("Days1M",'Exp Dates'!$E$2:$X$2,0),1)</f>
        <v>20</v>
      </c>
      <c r="E4012" s="12">
        <f>VLOOKUP($B4012,'Exp Dates'!$E$4:$K$400,MATCH("Trade Count",'Exp Dates'!$E$2:$X$2,0),1)-C4012+D4012-VLOOKUP($B4012,'Exp Dates'!$E$4:$K$400,MATCH("Trade Day Adj",'Exp Dates'!$E$2:$X$2,0),1)*IF($B4012&gt;VLOOKUP($B4012,'Exp Dates'!$E$4:$K$400,MATCH("Trade Day Adj Start",'Exp Dates'!$E$2:$X$2,0),1),1,0)</f>
        <v>12</v>
      </c>
      <c r="F4012" s="79">
        <f t="shared" si="493"/>
        <v>8</v>
      </c>
      <c r="G4012" s="79" t="str">
        <f>VLOOKUP($B4012,'Exp Dates'!$E$6:$U$400,MATCH("ExpMoYr",'Exp Dates'!$E$2:$U$2,0),1)</f>
        <v>Mar-2020</v>
      </c>
      <c r="H4012" s="11">
        <v>1</v>
      </c>
      <c r="I4012">
        <f>IF($I$1=0,(1/(1-91/360*VLOOKUP($B4011,'T-bills'!$B$4:$C$978,2,1)/100))^(($B4012-$B4011)/91)-1,0)</f>
        <v>9.6395314543418209E-5</v>
      </c>
      <c r="J4012" s="11">
        <v>33.42</v>
      </c>
      <c r="K4012" s="11">
        <v>27.7</v>
      </c>
      <c r="L4012" s="11">
        <f t="shared" si="492"/>
        <v>1.2064981949458484</v>
      </c>
      <c r="M4012" s="90">
        <v>24.73</v>
      </c>
      <c r="N4012" s="11">
        <v>3090.2299800000001</v>
      </c>
      <c r="P4012" s="11">
        <f t="shared" ca="1" si="496"/>
        <v>-0.11227402473834436</v>
      </c>
      <c r="Q4012" s="11">
        <f ca="1">ROUND(IF(Lookup!D4012&gt;0,Lookup!D4012,VLOOKUP(Master!$B4012,Interpolate!$B$3:$T$2500,MATCH("M1-I",Interpolate!$B$2:$T$2,0),0)),3)</f>
        <v>26.274999999999999</v>
      </c>
      <c r="R4012" s="11">
        <f ca="1">ROUND(IF(Lookup!E4012&gt;0,Lookup!E4012,VLOOKUP(Master!$B4012,Interpolate!$B$3:$T$2500,MATCH("M2-I",Interpolate!$B$2:$T$2,0),0)),3)</f>
        <v>23.324999999999999</v>
      </c>
      <c r="S4012" s="11">
        <f ca="1">ROUND(IF(Lookup!F4012&gt;0,Lookup!F4012,VLOOKUP(Master!$B4012,Interpolate!$B$3:$T$2500,MATCH("M3-I",Interpolate!$B$2:$T$2,0),0)),3)</f>
        <v>21.274999999999999</v>
      </c>
      <c r="T4012" s="11">
        <f ca="1">ROUND(IF(Lookup!G4012&gt;0,Lookup!G4012,VLOOKUP(Master!$B4012,Interpolate!$B$3:$T$2500,MATCH("M4-I",Interpolate!$B$2:$T$2,0),0)),3)</f>
        <v>20.324999999999999</v>
      </c>
      <c r="U4012" s="11">
        <f ca="1">ROUND(IF(Lookup!H4012&gt;0,Lookup!H4012,VLOOKUP(Master!$B4012,Interpolate!$B$3:$T$2500,MATCH("M5-I",Interpolate!$B$2:$T$2,0),0)),3)</f>
        <v>19.824999999999999</v>
      </c>
      <c r="V4012" s="11">
        <f ca="1">ROUND(IF(Lookup!I4012&gt;0,Lookup!I4012,VLOOKUP(Master!$B4012,Interpolate!$B$3:$T$2500,MATCH("M6-I",Interpolate!$B$2:$T$2,0),0)),3)</f>
        <v>19.625</v>
      </c>
      <c r="W4012" s="11">
        <f ca="1">ROUND(IF(Lookup!J4012&gt;0,Lookup!J4012,VLOOKUP(Master!$B4012,Interpolate!$B$3:$T$2500,MATCH("M7-I",Interpolate!$B$2:$T$2,0),0)),3)</f>
        <v>19.824999999999999</v>
      </c>
      <c r="X4012" s="11">
        <f t="shared" ca="1" si="494"/>
        <v>24.799999999999997</v>
      </c>
      <c r="AA4012" s="6">
        <f ca="1">Lookup!S4012</f>
        <v>294972</v>
      </c>
      <c r="AB4012">
        <f t="shared" ca="1" si="497"/>
        <v>-0.11227402473834436</v>
      </c>
      <c r="AC4012">
        <f t="shared" ca="1" si="498"/>
        <v>-9.7619047619047647E-2</v>
      </c>
      <c r="AD4012">
        <f t="shared" ca="1" si="499"/>
        <v>-8.0952380952380928E-3</v>
      </c>
    </row>
    <row r="4013" spans="2:30" x14ac:dyDescent="0.25">
      <c r="B4013" s="52">
        <v>43893</v>
      </c>
      <c r="C4013" s="6">
        <f t="shared" si="495"/>
        <v>4011</v>
      </c>
      <c r="D4013" s="13">
        <f>VLOOKUP($B4013,'Exp Dates'!$E$4:$K$400,MATCH("Days1M",'Exp Dates'!$E$2:$X$2,0),1)</f>
        <v>20</v>
      </c>
      <c r="E4013" s="12">
        <f>VLOOKUP($B4013,'Exp Dates'!$E$4:$K$400,MATCH("Trade Count",'Exp Dates'!$E$2:$X$2,0),1)-C4013+D4013-VLOOKUP($B4013,'Exp Dates'!$E$4:$K$400,MATCH("Trade Day Adj",'Exp Dates'!$E$2:$X$2,0),1)*IF($B4013&gt;VLOOKUP($B4013,'Exp Dates'!$E$4:$K$400,MATCH("Trade Day Adj Start",'Exp Dates'!$E$2:$X$2,0),1),1,0)</f>
        <v>11</v>
      </c>
      <c r="F4013" s="79">
        <f t="shared" si="493"/>
        <v>9</v>
      </c>
      <c r="G4013" s="79" t="str">
        <f>VLOOKUP($B4013,'Exp Dates'!$E$6:$U$400,MATCH("ExpMoYr",'Exp Dates'!$E$2:$U$2,0),1)</f>
        <v>Mar-2020</v>
      </c>
      <c r="H4013" s="11">
        <v>1</v>
      </c>
      <c r="I4013">
        <f>IF($I$1=0,(1/(1-91/360*VLOOKUP($B4012,'T-bills'!$B$4:$C$978,2,1)/100))^(($B4013-$B4012)/91)-1,0)</f>
        <v>3.2130739118896301E-5</v>
      </c>
      <c r="J4013" s="11">
        <v>36.82</v>
      </c>
      <c r="K4013" s="11">
        <v>30.17</v>
      </c>
      <c r="L4013" s="11">
        <f t="shared" si="492"/>
        <v>1.2204176334106729</v>
      </c>
      <c r="M4013" s="90">
        <v>26.34</v>
      </c>
      <c r="N4013" s="11">
        <v>3003.3701169999999</v>
      </c>
      <c r="P4013" s="11">
        <f t="shared" ca="1" si="496"/>
        <v>-0.12510711225364191</v>
      </c>
      <c r="Q4013" s="11">
        <f ca="1">ROUND(IF(Lookup!D4013&gt;0,Lookup!D4013,VLOOKUP(Master!$B4013,Interpolate!$B$3:$T$2500,MATCH("M1-I",Interpolate!$B$2:$T$2,0),0)),3)</f>
        <v>29.175000000000001</v>
      </c>
      <c r="R4013" s="11">
        <f ca="1">ROUND(IF(Lookup!E4013&gt;0,Lookup!E4013,VLOOKUP(Master!$B4013,Interpolate!$B$3:$T$2500,MATCH("M2-I",Interpolate!$B$2:$T$2,0),0)),3)</f>
        <v>25.524999999999999</v>
      </c>
      <c r="S4013" s="11">
        <f ca="1">ROUND(IF(Lookup!F4013&gt;0,Lookup!F4013,VLOOKUP(Master!$B4013,Interpolate!$B$3:$T$2500,MATCH("M3-I",Interpolate!$B$2:$T$2,0),0)),3)</f>
        <v>22.824999999999999</v>
      </c>
      <c r="T4013" s="11">
        <f ca="1">ROUND(IF(Lookup!G4013&gt;0,Lookup!G4013,VLOOKUP(Master!$B4013,Interpolate!$B$3:$T$2500,MATCH("M4-I",Interpolate!$B$2:$T$2,0),0)),3)</f>
        <v>21.574999999999999</v>
      </c>
      <c r="U4013" s="11">
        <f ca="1">ROUND(IF(Lookup!H4013&gt;0,Lookup!H4013,VLOOKUP(Master!$B4013,Interpolate!$B$3:$T$2500,MATCH("M5-I",Interpolate!$B$2:$T$2,0),0)),3)</f>
        <v>20.7</v>
      </c>
      <c r="V4013" s="11">
        <f ca="1">ROUND(IF(Lookup!I4013&gt;0,Lookup!I4013,VLOOKUP(Master!$B4013,Interpolate!$B$3:$T$2500,MATCH("M6-I",Interpolate!$B$2:$T$2,0),0)),3)</f>
        <v>20.475000000000001</v>
      </c>
      <c r="W4013" s="11">
        <f ca="1">ROUND(IF(Lookup!J4013&gt;0,Lookup!J4013,VLOOKUP(Master!$B4013,Interpolate!$B$3:$T$2500,MATCH("M7-I",Interpolate!$B$2:$T$2,0),0)),3)</f>
        <v>20.5</v>
      </c>
      <c r="X4013" s="11">
        <f t="shared" ca="1" si="494"/>
        <v>27.35</v>
      </c>
      <c r="AA4013" s="6">
        <f ca="1">Lookup!S4013</f>
        <v>305715</v>
      </c>
      <c r="AB4013">
        <f t="shared" ca="1" si="497"/>
        <v>-0.12510711225364191</v>
      </c>
      <c r="AC4013">
        <f t="shared" ca="1" si="498"/>
        <v>-0.12857142857142856</v>
      </c>
      <c r="AD4013">
        <f t="shared" ca="1" si="499"/>
        <v>-1.6428571428571407E-2</v>
      </c>
    </row>
    <row r="4014" spans="2:30" x14ac:dyDescent="0.25">
      <c r="B4014" s="52">
        <v>43894</v>
      </c>
      <c r="C4014" s="6">
        <f t="shared" si="495"/>
        <v>4012</v>
      </c>
      <c r="D4014" s="13">
        <f>VLOOKUP($B4014,'Exp Dates'!$E$4:$K$400,MATCH("Days1M",'Exp Dates'!$E$2:$X$2,0),1)</f>
        <v>20</v>
      </c>
      <c r="E4014" s="12">
        <f>VLOOKUP($B4014,'Exp Dates'!$E$4:$K$400,MATCH("Trade Count",'Exp Dates'!$E$2:$X$2,0),1)-C4014+D4014-VLOOKUP($B4014,'Exp Dates'!$E$4:$K$400,MATCH("Trade Day Adj",'Exp Dates'!$E$2:$X$2,0),1)*IF($B4014&gt;VLOOKUP($B4014,'Exp Dates'!$E$4:$K$400,MATCH("Trade Day Adj Start",'Exp Dates'!$E$2:$X$2,0),1),1,0)</f>
        <v>10</v>
      </c>
      <c r="F4014" s="79">
        <f t="shared" si="493"/>
        <v>10</v>
      </c>
      <c r="G4014" s="79" t="str">
        <f>VLOOKUP($B4014,'Exp Dates'!$E$6:$U$400,MATCH("ExpMoYr",'Exp Dates'!$E$2:$U$2,0),1)</f>
        <v>Mar-2020</v>
      </c>
      <c r="H4014" s="11">
        <v>1</v>
      </c>
      <c r="I4014">
        <f>IF($I$1=0,(1/(1-91/360*VLOOKUP($B4013,'T-bills'!$B$4:$C$978,2,1)/100))^(($B4014-$B4013)/91)-1,0)</f>
        <v>3.2130739118896301E-5</v>
      </c>
      <c r="J4014" s="11">
        <v>31.99</v>
      </c>
      <c r="K4014" s="11">
        <v>27.51</v>
      </c>
      <c r="L4014" s="11">
        <f t="shared" si="492"/>
        <v>1.1628498727735368</v>
      </c>
      <c r="M4014" s="90">
        <v>24.88</v>
      </c>
      <c r="N4014" s="11">
        <v>3130.1201169999999</v>
      </c>
      <c r="P4014" s="11">
        <f t="shared" ca="1" si="496"/>
        <v>-0.10209662716499546</v>
      </c>
      <c r="Q4014" s="11">
        <f ca="1">ROUND(IF(Lookup!D4014&gt;0,Lookup!D4014,VLOOKUP(Master!$B4014,Interpolate!$B$3:$T$2500,MATCH("M1-I",Interpolate!$B$2:$T$2,0),0)),3)</f>
        <v>27.425000000000001</v>
      </c>
      <c r="R4014" s="11">
        <f ca="1">ROUND(IF(Lookup!E4014&gt;0,Lookup!E4014,VLOOKUP(Master!$B4014,Interpolate!$B$3:$T$2500,MATCH("M2-I",Interpolate!$B$2:$T$2,0),0)),3)</f>
        <v>24.625</v>
      </c>
      <c r="S4014" s="11">
        <f ca="1">ROUND(IF(Lookup!F4014&gt;0,Lookup!F4014,VLOOKUP(Master!$B4014,Interpolate!$B$3:$T$2500,MATCH("M3-I",Interpolate!$B$2:$T$2,0),0)),3)</f>
        <v>22.375</v>
      </c>
      <c r="T4014" s="11">
        <f ca="1">ROUND(IF(Lookup!G4014&gt;0,Lookup!G4014,VLOOKUP(Master!$B4014,Interpolate!$B$3:$T$2500,MATCH("M4-I",Interpolate!$B$2:$T$2,0),0)),3)</f>
        <v>21.375</v>
      </c>
      <c r="U4014" s="11">
        <f ca="1">ROUND(IF(Lookup!H4014&gt;0,Lookup!H4014,VLOOKUP(Master!$B4014,Interpolate!$B$3:$T$2500,MATCH("M5-I",Interpolate!$B$2:$T$2,0),0)),3)</f>
        <v>20.625</v>
      </c>
      <c r="V4014" s="11">
        <f ca="1">ROUND(IF(Lookup!I4014&gt;0,Lookup!I4014,VLOOKUP(Master!$B4014,Interpolate!$B$3:$T$2500,MATCH("M6-I",Interpolate!$B$2:$T$2,0),0)),3)</f>
        <v>20.375</v>
      </c>
      <c r="W4014" s="11">
        <f ca="1">ROUND(IF(Lookup!J4014&gt;0,Lookup!J4014,VLOOKUP(Master!$B4014,Interpolate!$B$3:$T$2500,MATCH("M7-I",Interpolate!$B$2:$T$2,0),0)),3)</f>
        <v>20.274999999999999</v>
      </c>
      <c r="X4014" s="11">
        <f t="shared" ca="1" si="494"/>
        <v>26.024999999999999</v>
      </c>
      <c r="AA4014" s="6">
        <f ca="1">Lookup!S4014</f>
        <v>293484</v>
      </c>
      <c r="AB4014">
        <f t="shared" ca="1" si="497"/>
        <v>-0.10209662716499546</v>
      </c>
      <c r="AC4014">
        <f t="shared" ca="1" si="498"/>
        <v>-0.10714285714285714</v>
      </c>
      <c r="AD4014">
        <f t="shared" ca="1" si="499"/>
        <v>-1.6904761904761926E-2</v>
      </c>
    </row>
    <row r="4015" spans="2:30" x14ac:dyDescent="0.25">
      <c r="B4015" s="52">
        <v>43895</v>
      </c>
      <c r="C4015" s="6">
        <f t="shared" si="495"/>
        <v>4013</v>
      </c>
      <c r="D4015" s="13">
        <f>VLOOKUP($B4015,'Exp Dates'!$E$4:$K$400,MATCH("Days1M",'Exp Dates'!$E$2:$X$2,0),1)</f>
        <v>20</v>
      </c>
      <c r="E4015" s="12">
        <f>VLOOKUP($B4015,'Exp Dates'!$E$4:$K$400,MATCH("Trade Count",'Exp Dates'!$E$2:$X$2,0),1)-C4015+D4015-VLOOKUP($B4015,'Exp Dates'!$E$4:$K$400,MATCH("Trade Day Adj",'Exp Dates'!$E$2:$X$2,0),1)*IF($B4015&gt;VLOOKUP($B4015,'Exp Dates'!$E$4:$K$400,MATCH("Trade Day Adj Start",'Exp Dates'!$E$2:$X$2,0),1),1,0)</f>
        <v>9</v>
      </c>
      <c r="F4015" s="79">
        <f t="shared" si="493"/>
        <v>11</v>
      </c>
      <c r="G4015" s="79" t="str">
        <f>VLOOKUP($B4015,'Exp Dates'!$E$6:$U$400,MATCH("ExpMoYr",'Exp Dates'!$E$2:$U$2,0),1)</f>
        <v>Mar-2020</v>
      </c>
      <c r="H4015" s="11">
        <v>1</v>
      </c>
      <c r="I4015">
        <f>IF($I$1=0,(1/(1-91/360*VLOOKUP($B4014,'T-bills'!$B$4:$C$978,2,1)/100))^(($B4015-$B4014)/91)-1,0)</f>
        <v>3.2130739118896301E-5</v>
      </c>
      <c r="J4015" s="11">
        <v>39.619999999999997</v>
      </c>
      <c r="K4015" s="11">
        <v>32.57</v>
      </c>
      <c r="L4015" s="11">
        <f t="shared" si="492"/>
        <v>1.2164568621430765</v>
      </c>
      <c r="M4015" s="90">
        <v>28.9</v>
      </c>
      <c r="N4015" s="11">
        <v>3023.9399410000001</v>
      </c>
      <c r="P4015" s="11">
        <f t="shared" ca="1" si="496"/>
        <v>-0.13647058823529412</v>
      </c>
      <c r="Q4015" s="11">
        <f ca="1">ROUND(IF(Lookup!D4015&gt;0,Lookup!D4015,VLOOKUP(Master!$B4015,Interpolate!$B$3:$T$2500,MATCH("M1-I",Interpolate!$B$2:$T$2,0),0)),3)</f>
        <v>31.875</v>
      </c>
      <c r="R4015" s="11">
        <f ca="1">ROUND(IF(Lookup!E4015&gt;0,Lookup!E4015,VLOOKUP(Master!$B4015,Interpolate!$B$3:$T$2500,MATCH("M2-I",Interpolate!$B$2:$T$2,0),0)),3)</f>
        <v>27.524999999999999</v>
      </c>
      <c r="S4015" s="11">
        <f ca="1">ROUND(IF(Lookup!F4015&gt;0,Lookup!F4015,VLOOKUP(Master!$B4015,Interpolate!$B$3:$T$2500,MATCH("M3-I",Interpolate!$B$2:$T$2,0),0)),3)</f>
        <v>24.675000000000001</v>
      </c>
      <c r="T4015" s="11">
        <f ca="1">ROUND(IF(Lookup!G4015&gt;0,Lookup!G4015,VLOOKUP(Master!$B4015,Interpolate!$B$3:$T$2500,MATCH("M4-I",Interpolate!$B$2:$T$2,0),0)),3)</f>
        <v>23.225000000000001</v>
      </c>
      <c r="U4015" s="11">
        <f ca="1">ROUND(IF(Lookup!H4015&gt;0,Lookup!H4015,VLOOKUP(Master!$B4015,Interpolate!$B$3:$T$2500,MATCH("M5-I",Interpolate!$B$2:$T$2,0),0)),3)</f>
        <v>22.274999999999999</v>
      </c>
      <c r="V4015" s="11">
        <f ca="1">ROUND(IF(Lookup!I4015&gt;0,Lookup!I4015,VLOOKUP(Master!$B4015,Interpolate!$B$3:$T$2500,MATCH("M6-I",Interpolate!$B$2:$T$2,0),0)),3)</f>
        <v>21.925000000000001</v>
      </c>
      <c r="W4015" s="11">
        <f ca="1">ROUND(IF(Lookup!J4015&gt;0,Lookup!J4015,VLOOKUP(Master!$B4015,Interpolate!$B$3:$T$2500,MATCH("M7-I",Interpolate!$B$2:$T$2,0),0)),3)</f>
        <v>21.625</v>
      </c>
      <c r="X4015" s="11">
        <f t="shared" ca="1" si="494"/>
        <v>29.7</v>
      </c>
      <c r="AA4015" s="6">
        <f ca="1">Lookup!S4015</f>
        <v>306272</v>
      </c>
      <c r="AB4015">
        <f t="shared" ca="1" si="497"/>
        <v>-0.13647058823529412</v>
      </c>
      <c r="AC4015">
        <f t="shared" ca="1" si="498"/>
        <v>-0.13571428571428559</v>
      </c>
      <c r="AD4015">
        <f t="shared" ca="1" si="499"/>
        <v>-2.4523809523809535E-2</v>
      </c>
    </row>
    <row r="4016" spans="2:30" x14ac:dyDescent="0.25">
      <c r="B4016" s="52">
        <v>43896</v>
      </c>
      <c r="C4016" s="6">
        <f t="shared" si="495"/>
        <v>4014</v>
      </c>
      <c r="D4016" s="13">
        <f>VLOOKUP($B4016,'Exp Dates'!$E$4:$K$400,MATCH("Days1M",'Exp Dates'!$E$2:$X$2,0),1)</f>
        <v>20</v>
      </c>
      <c r="E4016" s="12">
        <f>VLOOKUP($B4016,'Exp Dates'!$E$4:$K$400,MATCH("Trade Count",'Exp Dates'!$E$2:$X$2,0),1)-C4016+D4016-VLOOKUP($B4016,'Exp Dates'!$E$4:$K$400,MATCH("Trade Day Adj",'Exp Dates'!$E$2:$X$2,0),1)*IF($B4016&gt;VLOOKUP($B4016,'Exp Dates'!$E$4:$K$400,MATCH("Trade Day Adj Start",'Exp Dates'!$E$2:$X$2,0),1),1,0)</f>
        <v>8</v>
      </c>
      <c r="F4016" s="79">
        <f t="shared" si="493"/>
        <v>-8</v>
      </c>
      <c r="G4016" s="79" t="str">
        <f>VLOOKUP($B4016,'Exp Dates'!$E$6:$U$400,MATCH("ExpMoYr",'Exp Dates'!$E$2:$U$2,0),1)</f>
        <v>Mar-2020</v>
      </c>
      <c r="H4016" s="11">
        <v>1</v>
      </c>
      <c r="I4016">
        <f>IF($I$1=0,(1/(1-91/360*VLOOKUP($B4015,'T-bills'!$B$4:$C$978,2,1)/100))^(($B4016-$B4015)/91)-1,0)</f>
        <v>1.083869884799249E-5</v>
      </c>
      <c r="J4016" s="11">
        <v>41.94</v>
      </c>
      <c r="K4016" s="11">
        <v>35.46</v>
      </c>
      <c r="L4016" s="11">
        <f t="shared" si="492"/>
        <v>1.1827411167512689</v>
      </c>
      <c r="M4016" s="90">
        <v>31.4</v>
      </c>
      <c r="N4016" s="11">
        <v>2972.3701169999999</v>
      </c>
      <c r="P4016" s="11">
        <f t="shared" ca="1" si="496"/>
        <v>-0.15234102026554852</v>
      </c>
      <c r="Q4016" s="11">
        <f ca="1">ROUND(IF(Lookup!D4016&gt;0,Lookup!D4016,VLOOKUP(Master!$B4016,Interpolate!$B$3:$T$2500,MATCH("M1-I",Interpolate!$B$2:$T$2,0),0)),3)</f>
        <v>35.774999999999999</v>
      </c>
      <c r="R4016" s="11">
        <f ca="1">ROUND(IF(Lookup!E4016&gt;0,Lookup!E4016,VLOOKUP(Master!$B4016,Interpolate!$B$3:$T$2500,MATCH("M2-I",Interpolate!$B$2:$T$2,0),0)),3)</f>
        <v>30.324999999999999</v>
      </c>
      <c r="S4016" s="11">
        <f ca="1">ROUND(IF(Lookup!F4016&gt;0,Lookup!F4016,VLOOKUP(Master!$B4016,Interpolate!$B$3:$T$2500,MATCH("M3-I",Interpolate!$B$2:$T$2,0),0)),3)</f>
        <v>26.274999999999999</v>
      </c>
      <c r="T4016" s="11">
        <f ca="1">ROUND(IF(Lookup!G4016&gt;0,Lookup!G4016,VLOOKUP(Master!$B4016,Interpolate!$B$3:$T$2500,MATCH("M4-I",Interpolate!$B$2:$T$2,0),0)),3)</f>
        <v>24.675000000000001</v>
      </c>
      <c r="U4016" s="11">
        <f ca="1">ROUND(IF(Lookup!H4016&gt;0,Lookup!H4016,VLOOKUP(Master!$B4016,Interpolate!$B$3:$T$2500,MATCH("M5-I",Interpolate!$B$2:$T$2,0),0)),3)</f>
        <v>23.824999999999999</v>
      </c>
      <c r="V4016" s="11">
        <f ca="1">ROUND(IF(Lookup!I4016&gt;0,Lookup!I4016,VLOOKUP(Master!$B4016,Interpolate!$B$3:$T$2500,MATCH("M6-I",Interpolate!$B$2:$T$2,0),0)),3)</f>
        <v>23.375</v>
      </c>
      <c r="W4016" s="11">
        <f ca="1">ROUND(IF(Lookup!J4016&gt;0,Lookup!J4016,VLOOKUP(Master!$B4016,Interpolate!$B$3:$T$2500,MATCH("M7-I",Interpolate!$B$2:$T$2,0),0)),3)</f>
        <v>23.1</v>
      </c>
      <c r="X4016" s="11">
        <f t="shared" ca="1" si="494"/>
        <v>33.049999999999997</v>
      </c>
      <c r="AA4016" s="6">
        <f ca="1">Lookup!S4016</f>
        <v>309739</v>
      </c>
      <c r="AB4016">
        <f t="shared" ca="1" si="497"/>
        <v>-0.15234102026554852</v>
      </c>
      <c r="AC4016">
        <f t="shared" ca="1" si="498"/>
        <v>-0.19285714285714289</v>
      </c>
      <c r="AD4016">
        <f t="shared" ca="1" si="499"/>
        <v>-2.464285714285713E-2</v>
      </c>
    </row>
    <row r="4017" spans="2:30" x14ac:dyDescent="0.25">
      <c r="B4017" s="52">
        <v>43899</v>
      </c>
      <c r="C4017" s="6">
        <f t="shared" si="495"/>
        <v>4015</v>
      </c>
      <c r="D4017" s="13">
        <f>VLOOKUP($B4017,'Exp Dates'!$E$4:$K$400,MATCH("Days1M",'Exp Dates'!$E$2:$X$2,0),1)</f>
        <v>20</v>
      </c>
      <c r="E4017" s="12">
        <f>VLOOKUP($B4017,'Exp Dates'!$E$4:$K$400,MATCH("Trade Count",'Exp Dates'!$E$2:$X$2,0),1)-C4017+D4017-VLOOKUP($B4017,'Exp Dates'!$E$4:$K$400,MATCH("Trade Day Adj",'Exp Dates'!$E$2:$X$2,0),1)*IF($B4017&gt;VLOOKUP($B4017,'Exp Dates'!$E$4:$K$400,MATCH("Trade Day Adj Start",'Exp Dates'!$E$2:$X$2,0),1),1,0)</f>
        <v>7</v>
      </c>
      <c r="F4017" s="79">
        <f t="shared" si="493"/>
        <v>-7</v>
      </c>
      <c r="G4017" s="79" t="str">
        <f>VLOOKUP($B4017,'Exp Dates'!$E$6:$U$400,MATCH("ExpMoYr",'Exp Dates'!$E$2:$U$2,0),1)</f>
        <v>Mar-2020</v>
      </c>
      <c r="H4017" s="11">
        <v>1</v>
      </c>
      <c r="I4017">
        <f>IF($I$1=0,(1/(1-91/360*VLOOKUP($B4016,'T-bills'!$B$4:$C$978,2,1)/100))^(($B4017-$B4016)/91)-1,0)</f>
        <v>3.2516448977837342E-5</v>
      </c>
      <c r="J4017" s="11">
        <v>54.46</v>
      </c>
      <c r="K4017" s="11">
        <v>43.05</v>
      </c>
      <c r="L4017" s="11">
        <f t="shared" si="492"/>
        <v>1.2650406504065042</v>
      </c>
      <c r="M4017" s="90">
        <v>36.89</v>
      </c>
      <c r="N4017" s="11">
        <v>2746.5600589999999</v>
      </c>
      <c r="P4017" s="11">
        <f t="shared" ca="1" si="496"/>
        <v>-0.18366197183098587</v>
      </c>
      <c r="Q4017" s="11">
        <f ca="1">ROUND(IF(Lookup!D4017&gt;0,Lookup!D4017,VLOOKUP(Master!$B4017,Interpolate!$B$3:$T$2500,MATCH("M1-I",Interpolate!$B$2:$T$2,0),0)),3)</f>
        <v>44.375</v>
      </c>
      <c r="R4017" s="11">
        <f ca="1">ROUND(IF(Lookup!E4017&gt;0,Lookup!E4017,VLOOKUP(Master!$B4017,Interpolate!$B$3:$T$2500,MATCH("M2-I",Interpolate!$B$2:$T$2,0),0)),3)</f>
        <v>36.225000000000001</v>
      </c>
      <c r="S4017" s="11">
        <f ca="1">ROUND(IF(Lookup!F4017&gt;0,Lookup!F4017,VLOOKUP(Master!$B4017,Interpolate!$B$3:$T$2500,MATCH("M3-I",Interpolate!$B$2:$T$2,0),0)),3)</f>
        <v>30.074999999999999</v>
      </c>
      <c r="T4017" s="11">
        <f ca="1">ROUND(IF(Lookup!G4017&gt;0,Lookup!G4017,VLOOKUP(Master!$B4017,Interpolate!$B$3:$T$2500,MATCH("M4-I",Interpolate!$B$2:$T$2,0),0)),3)</f>
        <v>27.774999999999999</v>
      </c>
      <c r="U4017" s="11">
        <f ca="1">ROUND(IF(Lookup!H4017&gt;0,Lookup!H4017,VLOOKUP(Master!$B4017,Interpolate!$B$3:$T$2500,MATCH("M5-I",Interpolate!$B$2:$T$2,0),0)),3)</f>
        <v>26.574999999999999</v>
      </c>
      <c r="V4017" s="11">
        <f ca="1">ROUND(IF(Lookup!I4017&gt;0,Lookup!I4017,VLOOKUP(Master!$B4017,Interpolate!$B$3:$T$2500,MATCH("M6-I",Interpolate!$B$2:$T$2,0),0)),3)</f>
        <v>25.925000000000001</v>
      </c>
      <c r="W4017" s="11">
        <f ca="1">ROUND(IF(Lookup!J4017&gt;0,Lookup!J4017,VLOOKUP(Master!$B4017,Interpolate!$B$3:$T$2500,MATCH("M7-I",Interpolate!$B$2:$T$2,0),0)),3)</f>
        <v>25.5</v>
      </c>
      <c r="X4017" s="11">
        <f t="shared" ca="1" si="494"/>
        <v>40.299999999999997</v>
      </c>
      <c r="AA4017" s="6">
        <f ca="1">Lookup!S4017</f>
        <v>312435</v>
      </c>
      <c r="AB4017">
        <f t="shared" ca="1" si="497"/>
        <v>-0.18366197183098587</v>
      </c>
      <c r="AC4017">
        <f t="shared" ca="1" si="498"/>
        <v>-0.29285714285714293</v>
      </c>
      <c r="AD4017">
        <f t="shared" ca="1" si="499"/>
        <v>-3.5595238095238076E-2</v>
      </c>
    </row>
    <row r="4018" spans="2:30" x14ac:dyDescent="0.25">
      <c r="B4018" s="52">
        <v>43900</v>
      </c>
      <c r="C4018" s="6">
        <f t="shared" si="495"/>
        <v>4016</v>
      </c>
      <c r="D4018" s="13">
        <f>VLOOKUP($B4018,'Exp Dates'!$E$4:$K$400,MATCH("Days1M",'Exp Dates'!$E$2:$X$2,0),1)</f>
        <v>20</v>
      </c>
      <c r="E4018" s="12">
        <f>VLOOKUP($B4018,'Exp Dates'!$E$4:$K$400,MATCH("Trade Count",'Exp Dates'!$E$2:$X$2,0),1)-C4018+D4018-VLOOKUP($B4018,'Exp Dates'!$E$4:$K$400,MATCH("Trade Day Adj",'Exp Dates'!$E$2:$X$2,0),1)*IF($B4018&gt;VLOOKUP($B4018,'Exp Dates'!$E$4:$K$400,MATCH("Trade Day Adj Start",'Exp Dates'!$E$2:$X$2,0),1),1,0)</f>
        <v>6</v>
      </c>
      <c r="F4018" s="79">
        <f t="shared" si="493"/>
        <v>-6</v>
      </c>
      <c r="G4018" s="79" t="str">
        <f>VLOOKUP($B4018,'Exp Dates'!$E$6:$U$400,MATCH("ExpMoYr",'Exp Dates'!$E$2:$U$2,0),1)</f>
        <v>Mar-2020</v>
      </c>
      <c r="H4018" s="11">
        <v>1</v>
      </c>
      <c r="I4018">
        <f>IF($I$1=0,(1/(1-91/360*VLOOKUP($B4017,'T-bills'!$B$4:$C$978,2,1)/100))^(($B4018-$B4017)/91)-1,0)</f>
        <v>1.083869884799249E-5</v>
      </c>
      <c r="J4018" s="11">
        <v>47.3</v>
      </c>
      <c r="K4018" s="11">
        <v>39.44</v>
      </c>
      <c r="L4018" s="11">
        <f t="shared" si="492"/>
        <v>1.199290060851927</v>
      </c>
      <c r="M4018" s="90">
        <v>34.340000000000003</v>
      </c>
      <c r="N4018" s="11">
        <v>2882.2299800000001</v>
      </c>
      <c r="P4018" s="11">
        <f t="shared" ca="1" si="496"/>
        <v>-0.16855947399880467</v>
      </c>
      <c r="Q4018" s="11">
        <f ca="1">ROUND(IF(Lookup!D4018&gt;0,Lookup!D4018,VLOOKUP(Master!$B4018,Interpolate!$B$3:$T$2500,MATCH("M1-I",Interpolate!$B$2:$T$2,0),0)),3)</f>
        <v>41.825000000000003</v>
      </c>
      <c r="R4018" s="11">
        <f ca="1">ROUND(IF(Lookup!E4018&gt;0,Lookup!E4018,VLOOKUP(Master!$B4018,Interpolate!$B$3:$T$2500,MATCH("M2-I",Interpolate!$B$2:$T$2,0),0)),3)</f>
        <v>34.774999999999999</v>
      </c>
      <c r="S4018" s="11">
        <f ca="1">ROUND(IF(Lookup!F4018&gt;0,Lookup!F4018,VLOOKUP(Master!$B4018,Interpolate!$B$3:$T$2500,MATCH("M3-I",Interpolate!$B$2:$T$2,0),0)),3)</f>
        <v>29.524999999999999</v>
      </c>
      <c r="T4018" s="11">
        <f ca="1">ROUND(IF(Lookup!G4018&gt;0,Lookup!G4018,VLOOKUP(Master!$B4018,Interpolate!$B$3:$T$2500,MATCH("M4-I",Interpolate!$B$2:$T$2,0),0)),3)</f>
        <v>27.225000000000001</v>
      </c>
      <c r="U4018" s="11">
        <f ca="1">ROUND(IF(Lookup!H4018&gt;0,Lookup!H4018,VLOOKUP(Master!$B4018,Interpolate!$B$3:$T$2500,MATCH("M5-I",Interpolate!$B$2:$T$2,0),0)),3)</f>
        <v>25.975000000000001</v>
      </c>
      <c r="V4018" s="11">
        <f ca="1">ROUND(IF(Lookup!I4018&gt;0,Lookup!I4018,VLOOKUP(Master!$B4018,Interpolate!$B$3:$T$2500,MATCH("M6-I",Interpolate!$B$2:$T$2,0),0)),3)</f>
        <v>25.274999999999999</v>
      </c>
      <c r="W4018" s="11">
        <f ca="1">ROUND(IF(Lookup!J4018&gt;0,Lookup!J4018,VLOOKUP(Master!$B4018,Interpolate!$B$3:$T$2500,MATCH("M7-I",Interpolate!$B$2:$T$2,0),0)),3)</f>
        <v>24.774999999999999</v>
      </c>
      <c r="X4018" s="11">
        <f t="shared" ca="1" si="494"/>
        <v>38.299999999999997</v>
      </c>
      <c r="AA4018" s="6">
        <f ca="1">Lookup!S4018</f>
        <v>300896</v>
      </c>
      <c r="AB4018">
        <f t="shared" ca="1" si="497"/>
        <v>-0.16855947399880467</v>
      </c>
      <c r="AC4018">
        <f t="shared" ca="1" si="498"/>
        <v>-0.25</v>
      </c>
      <c r="AD4018">
        <f t="shared" ca="1" si="499"/>
        <v>-3.8333333333333386E-2</v>
      </c>
    </row>
    <row r="4019" spans="2:30" x14ac:dyDescent="0.25">
      <c r="B4019" s="52">
        <v>43901</v>
      </c>
      <c r="C4019" s="6">
        <f t="shared" si="495"/>
        <v>4017</v>
      </c>
      <c r="D4019" s="13">
        <f>VLOOKUP($B4019,'Exp Dates'!$E$4:$K$400,MATCH("Days1M",'Exp Dates'!$E$2:$X$2,0),1)</f>
        <v>20</v>
      </c>
      <c r="E4019" s="12">
        <f>VLOOKUP($B4019,'Exp Dates'!$E$4:$K$400,MATCH("Trade Count",'Exp Dates'!$E$2:$X$2,0),1)-C4019+D4019-VLOOKUP($B4019,'Exp Dates'!$E$4:$K$400,MATCH("Trade Day Adj",'Exp Dates'!$E$2:$X$2,0),1)*IF($B4019&gt;VLOOKUP($B4019,'Exp Dates'!$E$4:$K$400,MATCH("Trade Day Adj Start",'Exp Dates'!$E$2:$X$2,0),1),1,0)</f>
        <v>5</v>
      </c>
      <c r="F4019" s="79">
        <f t="shared" si="493"/>
        <v>-5</v>
      </c>
      <c r="G4019" s="79" t="str">
        <f>VLOOKUP($B4019,'Exp Dates'!$E$6:$U$400,MATCH("ExpMoYr",'Exp Dates'!$E$2:$U$2,0),1)</f>
        <v>Mar-2020</v>
      </c>
      <c r="H4019" s="11">
        <v>1</v>
      </c>
      <c r="I4019">
        <f>IF($I$1=0,(1/(1-91/360*VLOOKUP($B4018,'T-bills'!$B$4:$C$978,2,1)/100))^(($B4019-$B4018)/91)-1,0)</f>
        <v>1.083869884799249E-5</v>
      </c>
      <c r="J4019" s="11">
        <v>53.9</v>
      </c>
      <c r="K4019" s="11">
        <v>44.37</v>
      </c>
      <c r="L4019" s="11">
        <f t="shared" si="492"/>
        <v>1.214784764480505</v>
      </c>
      <c r="M4019" s="90">
        <v>38.54</v>
      </c>
      <c r="N4019" s="11">
        <v>2741.3798830000001</v>
      </c>
      <c r="P4019" s="11">
        <f t="shared" ca="1" si="496"/>
        <v>-0.16774541531823084</v>
      </c>
      <c r="Q4019" s="11">
        <f ca="1">ROUND(IF(Lookup!D4019&gt;0,Lookup!D4019,VLOOKUP(Master!$B4019,Interpolate!$B$3:$T$2500,MATCH("M1-I",Interpolate!$B$2:$T$2,0),0)),3)</f>
        <v>46.35</v>
      </c>
      <c r="R4019" s="11">
        <f ca="1">ROUND(IF(Lookup!E4019&gt;0,Lookup!E4019,VLOOKUP(Master!$B4019,Interpolate!$B$3:$T$2500,MATCH("M2-I",Interpolate!$B$2:$T$2,0),0)),3)</f>
        <v>38.575000000000003</v>
      </c>
      <c r="S4019" s="11">
        <f ca="1">ROUND(IF(Lookup!F4019&gt;0,Lookup!F4019,VLOOKUP(Master!$B4019,Interpolate!$B$3:$T$2500,MATCH("M3-I",Interpolate!$B$2:$T$2,0),0)),3)</f>
        <v>32.225000000000001</v>
      </c>
      <c r="T4019" s="11">
        <f ca="1">ROUND(IF(Lookup!G4019&gt;0,Lookup!G4019,VLOOKUP(Master!$B4019,Interpolate!$B$3:$T$2500,MATCH("M4-I",Interpolate!$B$2:$T$2,0),0)),3)</f>
        <v>29.274999999999999</v>
      </c>
      <c r="U4019" s="11">
        <f ca="1">ROUND(IF(Lookup!H4019&gt;0,Lookup!H4019,VLOOKUP(Master!$B4019,Interpolate!$B$3:$T$2500,MATCH("M5-I",Interpolate!$B$2:$T$2,0),0)),3)</f>
        <v>27.85</v>
      </c>
      <c r="V4019" s="11">
        <f ca="1">ROUND(IF(Lookup!I4019&gt;0,Lookup!I4019,VLOOKUP(Master!$B4019,Interpolate!$B$3:$T$2500,MATCH("M6-I",Interpolate!$B$2:$T$2,0),0)),3)</f>
        <v>26.824999999999999</v>
      </c>
      <c r="W4019" s="11">
        <f ca="1">ROUND(IF(Lookup!J4019&gt;0,Lookup!J4019,VLOOKUP(Master!$B4019,Interpolate!$B$3:$T$2500,MATCH("M7-I",Interpolate!$B$2:$T$2,0),0)),3)</f>
        <v>25.9</v>
      </c>
      <c r="X4019" s="11">
        <f t="shared" ca="1" si="494"/>
        <v>42.462500000000006</v>
      </c>
      <c r="AA4019" s="6">
        <f ca="1">Lookup!S4019</f>
        <v>302348</v>
      </c>
      <c r="AB4019">
        <f t="shared" ca="1" si="497"/>
        <v>-0.16774541531823084</v>
      </c>
      <c r="AC4019">
        <f t="shared" ca="1" si="498"/>
        <v>-0.30238095238095242</v>
      </c>
      <c r="AD4019">
        <f t="shared" ca="1" si="499"/>
        <v>-5.3095238095238105E-2</v>
      </c>
    </row>
    <row r="4020" spans="2:30" x14ac:dyDescent="0.25">
      <c r="B4020" s="52">
        <v>43902</v>
      </c>
      <c r="C4020" s="6">
        <f t="shared" si="495"/>
        <v>4018</v>
      </c>
      <c r="D4020" s="13">
        <f>VLOOKUP($B4020,'Exp Dates'!$E$4:$K$400,MATCH("Days1M",'Exp Dates'!$E$2:$X$2,0),1)</f>
        <v>20</v>
      </c>
      <c r="E4020" s="12">
        <f>VLOOKUP($B4020,'Exp Dates'!$E$4:$K$400,MATCH("Trade Count",'Exp Dates'!$E$2:$X$2,0),1)-C4020+D4020-VLOOKUP($B4020,'Exp Dates'!$E$4:$K$400,MATCH("Trade Day Adj",'Exp Dates'!$E$2:$X$2,0),1)*IF($B4020&gt;VLOOKUP($B4020,'Exp Dates'!$E$4:$K$400,MATCH("Trade Day Adj Start",'Exp Dates'!$E$2:$X$2,0),1),1,0)</f>
        <v>4</v>
      </c>
      <c r="F4020" s="79">
        <f t="shared" si="493"/>
        <v>-4</v>
      </c>
      <c r="G4020" s="79" t="str">
        <f>VLOOKUP($B4020,'Exp Dates'!$E$6:$U$400,MATCH("ExpMoYr",'Exp Dates'!$E$2:$U$2,0),1)</f>
        <v>Mar-2020</v>
      </c>
      <c r="H4020" s="11">
        <v>1</v>
      </c>
      <c r="I4020">
        <f>IF($I$1=0,(1/(1-91/360*VLOOKUP($B4019,'T-bills'!$B$4:$C$978,2,1)/100))^(($B4020-$B4019)/91)-1,0)</f>
        <v>1.083869884799249E-5</v>
      </c>
      <c r="J4020" s="11">
        <v>75.47</v>
      </c>
      <c r="K4020" s="11">
        <v>57.24</v>
      </c>
      <c r="L4020" s="11">
        <f t="shared" si="492"/>
        <v>1.3184835779175401</v>
      </c>
      <c r="M4020" s="90">
        <v>47.81</v>
      </c>
      <c r="N4020" s="11">
        <v>2480.639893</v>
      </c>
      <c r="P4020" s="11">
        <f t="shared" ca="1" si="496"/>
        <v>-0.21397941680960542</v>
      </c>
      <c r="Q4020" s="11">
        <f ca="1">ROUND(IF(Lookup!D4020&gt;0,Lookup!D4020,VLOOKUP(Master!$B4020,Interpolate!$B$3:$T$2500,MATCH("M1-I",Interpolate!$B$2:$T$2,0),0)),3)</f>
        <v>58.3</v>
      </c>
      <c r="R4020" s="11">
        <f ca="1">ROUND(IF(Lookup!E4020&gt;0,Lookup!E4020,VLOOKUP(Master!$B4020,Interpolate!$B$3:$T$2500,MATCH("M2-I",Interpolate!$B$2:$T$2,0),0)),3)</f>
        <v>45.825000000000003</v>
      </c>
      <c r="S4020" s="11">
        <f ca="1">ROUND(IF(Lookup!F4020&gt;0,Lookup!F4020,VLOOKUP(Master!$B4020,Interpolate!$B$3:$T$2500,MATCH("M3-I",Interpolate!$B$2:$T$2,0),0)),3)</f>
        <v>36.575000000000003</v>
      </c>
      <c r="T4020" s="11">
        <f ca="1">ROUND(IF(Lookup!G4020&gt;0,Lookup!G4020,VLOOKUP(Master!$B4020,Interpolate!$B$3:$T$2500,MATCH("M4-I",Interpolate!$B$2:$T$2,0),0)),3)</f>
        <v>33.024999999999999</v>
      </c>
      <c r="U4020" s="11">
        <f ca="1">ROUND(IF(Lookup!H4020&gt;0,Lookup!H4020,VLOOKUP(Master!$B4020,Interpolate!$B$3:$T$2500,MATCH("M5-I",Interpolate!$B$2:$T$2,0),0)),3)</f>
        <v>30.925000000000001</v>
      </c>
      <c r="V4020" s="11">
        <f ca="1">ROUND(IF(Lookup!I4020&gt;0,Lookup!I4020,VLOOKUP(Master!$B4020,Interpolate!$B$3:$T$2500,MATCH("M6-I",Interpolate!$B$2:$T$2,0),0)),3)</f>
        <v>29.475000000000001</v>
      </c>
      <c r="W4020" s="11">
        <f ca="1">ROUND(IF(Lookup!J4020&gt;0,Lookup!J4020,VLOOKUP(Master!$B4020,Interpolate!$B$3:$T$2500,MATCH("M7-I",Interpolate!$B$2:$T$2,0),0)),3)</f>
        <v>28.524999999999999</v>
      </c>
      <c r="X4020" s="11">
        <f t="shared" ca="1" si="494"/>
        <v>52.0625</v>
      </c>
      <c r="AA4020" s="6">
        <f ca="1">Lookup!S4020</f>
        <v>302711</v>
      </c>
      <c r="AB4020">
        <f t="shared" ca="1" si="497"/>
        <v>-0.21397941680960542</v>
      </c>
      <c r="AC4020">
        <f t="shared" ca="1" si="498"/>
        <v>-0.44047619047619047</v>
      </c>
      <c r="AD4020">
        <f t="shared" ca="1" si="499"/>
        <v>-7.1190476190476179E-2</v>
      </c>
    </row>
    <row r="4021" spans="2:30" x14ac:dyDescent="0.25">
      <c r="B4021" s="52">
        <v>43903</v>
      </c>
      <c r="C4021" s="6">
        <f t="shared" si="495"/>
        <v>4019</v>
      </c>
      <c r="D4021" s="13">
        <f>VLOOKUP($B4021,'Exp Dates'!$E$4:$K$400,MATCH("Days1M",'Exp Dates'!$E$2:$X$2,0),1)</f>
        <v>20</v>
      </c>
      <c r="E4021" s="12">
        <f>VLOOKUP($B4021,'Exp Dates'!$E$4:$K$400,MATCH("Trade Count",'Exp Dates'!$E$2:$X$2,0),1)-C4021+D4021-VLOOKUP($B4021,'Exp Dates'!$E$4:$K$400,MATCH("Trade Day Adj",'Exp Dates'!$E$2:$X$2,0),1)*IF($B4021&gt;VLOOKUP($B4021,'Exp Dates'!$E$4:$K$400,MATCH("Trade Day Adj Start",'Exp Dates'!$E$2:$X$2,0),1),1,0)</f>
        <v>3</v>
      </c>
      <c r="F4021" s="79">
        <f t="shared" si="493"/>
        <v>-3</v>
      </c>
      <c r="G4021" s="79" t="str">
        <f>VLOOKUP($B4021,'Exp Dates'!$E$6:$U$400,MATCH("ExpMoYr",'Exp Dates'!$E$2:$U$2,0),1)</f>
        <v>Mar-2020</v>
      </c>
      <c r="H4021" s="11">
        <v>1</v>
      </c>
      <c r="I4021">
        <f>IF($I$1=0,(1/(1-91/360*VLOOKUP($B4020,'T-bills'!$B$4:$C$978,2,1)/100))^(($B4021-$B4020)/91)-1,0)</f>
        <v>8.0585909303376724E-6</v>
      </c>
      <c r="J4021" s="11">
        <v>57.83</v>
      </c>
      <c r="K4021" s="11">
        <v>48.31</v>
      </c>
      <c r="L4021" s="11">
        <f t="shared" si="492"/>
        <v>1.1970606499689505</v>
      </c>
      <c r="M4021" s="90">
        <v>41.23</v>
      </c>
      <c r="N4021" s="11">
        <v>2711.0200199999999</v>
      </c>
      <c r="P4021" s="11">
        <f t="shared" ca="1" si="496"/>
        <v>-0.17828731867103409</v>
      </c>
      <c r="Q4021" s="11">
        <f ca="1">ROUND(IF(Lookup!D4021&gt;0,Lookup!D4021,VLOOKUP(Master!$B4021,Interpolate!$B$3:$T$2500,MATCH("M1-I",Interpolate!$B$2:$T$2,0),0)),3)</f>
        <v>53.424999999999997</v>
      </c>
      <c r="R4021" s="11">
        <f ca="1">ROUND(IF(Lookup!E4021&gt;0,Lookup!E4021,VLOOKUP(Master!$B4021,Interpolate!$B$3:$T$2500,MATCH("M2-I",Interpolate!$B$2:$T$2,0),0)),3)</f>
        <v>43.9</v>
      </c>
      <c r="S4021" s="11">
        <f ca="1">ROUND(IF(Lookup!F4021&gt;0,Lookup!F4021,VLOOKUP(Master!$B4021,Interpolate!$B$3:$T$2500,MATCH("M3-I",Interpolate!$B$2:$T$2,0),0)),3)</f>
        <v>34.524999999999999</v>
      </c>
      <c r="T4021" s="11">
        <f ca="1">ROUND(IF(Lookup!G4021&gt;0,Lookup!G4021,VLOOKUP(Master!$B4021,Interpolate!$B$3:$T$2500,MATCH("M4-I",Interpolate!$B$2:$T$2,0),0)),3)</f>
        <v>30.65</v>
      </c>
      <c r="U4021" s="11">
        <f ca="1">ROUND(IF(Lookup!H4021&gt;0,Lookup!H4021,VLOOKUP(Master!$B4021,Interpolate!$B$3:$T$2500,MATCH("M5-I",Interpolate!$B$2:$T$2,0),0)),3)</f>
        <v>28.475000000000001</v>
      </c>
      <c r="V4021" s="11">
        <f ca="1">ROUND(IF(Lookup!I4021&gt;0,Lookup!I4021,VLOOKUP(Master!$B4021,Interpolate!$B$3:$T$2500,MATCH("M6-I",Interpolate!$B$2:$T$2,0),0)),3)</f>
        <v>27.074999999999999</v>
      </c>
      <c r="W4021" s="11">
        <f ca="1">ROUND(IF(Lookup!J4021&gt;0,Lookup!J4021,VLOOKUP(Master!$B4021,Interpolate!$B$3:$T$2500,MATCH("M7-I",Interpolate!$B$2:$T$2,0),0)),3)</f>
        <v>26.524999999999999</v>
      </c>
      <c r="X4021" s="11">
        <f t="shared" ca="1" si="494"/>
        <v>48.662499999999994</v>
      </c>
      <c r="AA4021" s="6">
        <f ca="1">Lookup!S4021</f>
        <v>291335</v>
      </c>
      <c r="AB4021">
        <f t="shared" ca="1" si="497"/>
        <v>-0.17828731867103409</v>
      </c>
      <c r="AC4021">
        <f t="shared" ca="1" si="498"/>
        <v>-0.44642857142857145</v>
      </c>
      <c r="AD4021">
        <f t="shared" ca="1" si="499"/>
        <v>-6.5595238095238109E-2</v>
      </c>
    </row>
    <row r="4022" spans="2:30" x14ac:dyDescent="0.25">
      <c r="B4022" s="52">
        <v>43906</v>
      </c>
      <c r="C4022" s="6">
        <f t="shared" si="495"/>
        <v>4020</v>
      </c>
      <c r="D4022" s="13">
        <f>VLOOKUP($B4022,'Exp Dates'!$E$4:$K$400,MATCH("Days1M",'Exp Dates'!$E$2:$X$2,0),1)</f>
        <v>20</v>
      </c>
      <c r="E4022" s="12">
        <f>VLOOKUP($B4022,'Exp Dates'!$E$4:$K$400,MATCH("Trade Count",'Exp Dates'!$E$2:$X$2,0),1)-C4022+D4022-VLOOKUP($B4022,'Exp Dates'!$E$4:$K$400,MATCH("Trade Day Adj",'Exp Dates'!$E$2:$X$2,0),1)*IF($B4022&gt;VLOOKUP($B4022,'Exp Dates'!$E$4:$K$400,MATCH("Trade Day Adj Start",'Exp Dates'!$E$2:$X$2,0),1),1,0)</f>
        <v>2</v>
      </c>
      <c r="F4022" s="79">
        <f t="shared" si="493"/>
        <v>-2</v>
      </c>
      <c r="G4022" s="79" t="str">
        <f>VLOOKUP($B4022,'Exp Dates'!$E$6:$U$400,MATCH("ExpMoYr",'Exp Dates'!$E$2:$U$2,0),1)</f>
        <v>Mar-2020</v>
      </c>
      <c r="H4022" s="11">
        <v>1</v>
      </c>
      <c r="I4022">
        <f>IF($I$1=0,(1/(1-91/360*VLOOKUP($B4021,'T-bills'!$B$4:$C$978,2,1)/100))^(($B4022-$B4021)/91)-1,0)</f>
        <v>2.4175967614059601E-5</v>
      </c>
      <c r="J4022" s="11">
        <v>82.69</v>
      </c>
      <c r="K4022" s="11">
        <v>67.7</v>
      </c>
      <c r="L4022" s="11">
        <f t="shared" si="492"/>
        <v>1.2214180206794683</v>
      </c>
      <c r="M4022" s="90">
        <v>55.4</v>
      </c>
      <c r="N4022" s="11">
        <v>2386.1298830000001</v>
      </c>
      <c r="P4022" s="11">
        <f t="shared" ca="1" si="496"/>
        <v>-0.18554216867469886</v>
      </c>
      <c r="Q4022" s="11">
        <f ca="1">ROUND(IF(Lookup!D4022&gt;0,Lookup!D4022,VLOOKUP(Master!$B4022,Interpolate!$B$3:$T$2500,MATCH("M1-I",Interpolate!$B$2:$T$2,0),0)),3)</f>
        <v>72.625</v>
      </c>
      <c r="R4022" s="11">
        <f ca="1">ROUND(IF(Lookup!E4022&gt;0,Lookup!E4022,VLOOKUP(Master!$B4022,Interpolate!$B$3:$T$2500,MATCH("M2-I",Interpolate!$B$2:$T$2,0),0)),3)</f>
        <v>59.15</v>
      </c>
      <c r="S4022" s="11">
        <f ca="1">ROUND(IF(Lookup!F4022&gt;0,Lookup!F4022,VLOOKUP(Master!$B4022,Interpolate!$B$3:$T$2500,MATCH("M3-I",Interpolate!$B$2:$T$2,0),0)),3)</f>
        <v>44.875</v>
      </c>
      <c r="T4022" s="11">
        <f ca="1">ROUND(IF(Lookup!G4022&gt;0,Lookup!G4022,VLOOKUP(Master!$B4022,Interpolate!$B$3:$T$2500,MATCH("M4-I",Interpolate!$B$2:$T$2,0),0)),3)</f>
        <v>38.950000000000003</v>
      </c>
      <c r="U4022" s="11">
        <f ca="1">ROUND(IF(Lookup!H4022&gt;0,Lookup!H4022,VLOOKUP(Master!$B4022,Interpolate!$B$3:$T$2500,MATCH("M5-I",Interpolate!$B$2:$T$2,0),0)),3)</f>
        <v>34.975000000000001</v>
      </c>
      <c r="V4022" s="11">
        <f ca="1">ROUND(IF(Lookup!I4022&gt;0,Lookup!I4022,VLOOKUP(Master!$B4022,Interpolate!$B$3:$T$2500,MATCH("M6-I",Interpolate!$B$2:$T$2,0),0)),3)</f>
        <v>32.174999999999997</v>
      </c>
      <c r="W4022" s="11">
        <f ca="1">ROUND(IF(Lookup!J4022&gt;0,Lookup!J4022,VLOOKUP(Master!$B4022,Interpolate!$B$3:$T$2500,MATCH("M7-I",Interpolate!$B$2:$T$2,0),0)),3)</f>
        <v>30.875</v>
      </c>
      <c r="X4022" s="11">
        <f t="shared" ca="1" si="494"/>
        <v>65.887500000000003</v>
      </c>
      <c r="AA4022" s="6">
        <f ca="1">Lookup!S4022</f>
        <v>310451</v>
      </c>
      <c r="AB4022">
        <f t="shared" ca="1" si="497"/>
        <v>-0.18554216867469886</v>
      </c>
      <c r="AC4022">
        <f t="shared" ca="1" si="498"/>
        <v>-0.67976190476190468</v>
      </c>
      <c r="AD4022">
        <f t="shared" ca="1" si="499"/>
        <v>-0.12869047619047627</v>
      </c>
    </row>
    <row r="4023" spans="2:30" x14ac:dyDescent="0.25">
      <c r="B4023" s="52">
        <v>43907</v>
      </c>
      <c r="C4023" s="6">
        <f t="shared" si="495"/>
        <v>4021</v>
      </c>
      <c r="D4023" s="13">
        <f>VLOOKUP($B4023,'Exp Dates'!$E$4:$K$400,MATCH("Days1M",'Exp Dates'!$E$2:$X$2,0),1)</f>
        <v>20</v>
      </c>
      <c r="E4023" s="12">
        <f>VLOOKUP($B4023,'Exp Dates'!$E$4:$K$400,MATCH("Trade Count",'Exp Dates'!$E$2:$X$2,0),1)-C4023+D4023-VLOOKUP($B4023,'Exp Dates'!$E$4:$K$400,MATCH("Trade Day Adj",'Exp Dates'!$E$2:$X$2,0),1)*IF($B4023&gt;VLOOKUP($B4023,'Exp Dates'!$E$4:$K$400,MATCH("Trade Day Adj Start",'Exp Dates'!$E$2:$X$2,0),1),1,0)</f>
        <v>1</v>
      </c>
      <c r="F4023" s="79">
        <f t="shared" si="493"/>
        <v>-1</v>
      </c>
      <c r="G4023" s="79" t="str">
        <f>VLOOKUP($B4023,'Exp Dates'!$E$6:$U$400,MATCH("ExpMoYr",'Exp Dates'!$E$2:$U$2,0),1)</f>
        <v>Mar-2020</v>
      </c>
      <c r="H4023" s="11">
        <v>1</v>
      </c>
      <c r="I4023">
        <f>IF($I$1=0,(1/(1-91/360*VLOOKUP($B4022,'T-bills'!$B$4:$C$978,2,1)/100))^(($B4023-$B4022)/91)-1,0)</f>
        <v>8.0585909303376724E-6</v>
      </c>
      <c r="J4023" s="11">
        <v>75.91</v>
      </c>
      <c r="K4023" s="11">
        <v>65.27</v>
      </c>
      <c r="L4023" s="11">
        <f t="shared" si="492"/>
        <v>1.1630151677646698</v>
      </c>
      <c r="M4023" s="90">
        <v>54.81</v>
      </c>
      <c r="N4023" s="11">
        <v>2529.1899410000001</v>
      </c>
      <c r="P4023" s="11">
        <f t="shared" ca="1" si="496"/>
        <v>-0.10751907010533968</v>
      </c>
      <c r="Q4023" s="11">
        <f ca="1">ROUND(IF(Lookup!D4023&gt;0,Lookup!D4023,VLOOKUP(Master!$B4023,Interpolate!$B$3:$T$2500,MATCH("M1-I",Interpolate!$B$2:$T$2,0),0)),3)</f>
        <v>68.825000000000003</v>
      </c>
      <c r="R4023" s="11">
        <f ca="1">ROUND(IF(Lookup!E4023&gt;0,Lookup!E4023,VLOOKUP(Master!$B4023,Interpolate!$B$3:$T$2500,MATCH("M2-I",Interpolate!$B$2:$T$2,0),0)),3)</f>
        <v>61.424999999999997</v>
      </c>
      <c r="S4023" s="11">
        <f ca="1">ROUND(IF(Lookup!F4023&gt;0,Lookup!F4023,VLOOKUP(Master!$B4023,Interpolate!$B$3:$T$2500,MATCH("M3-I",Interpolate!$B$2:$T$2,0),0)),3)</f>
        <v>48.7</v>
      </c>
      <c r="T4023" s="11">
        <f ca="1">ROUND(IF(Lookup!G4023&gt;0,Lookup!G4023,VLOOKUP(Master!$B4023,Interpolate!$B$3:$T$2500,MATCH("M4-I",Interpolate!$B$2:$T$2,0),0)),3)</f>
        <v>42.075000000000003</v>
      </c>
      <c r="U4023" s="11">
        <f ca="1">ROUND(IF(Lookup!H4023&gt;0,Lookup!H4023,VLOOKUP(Master!$B4023,Interpolate!$B$3:$T$2500,MATCH("M5-I",Interpolate!$B$2:$T$2,0),0)),3)</f>
        <v>36.700000000000003</v>
      </c>
      <c r="V4023" s="11">
        <f ca="1">ROUND(IF(Lookup!I4023&gt;0,Lookup!I4023,VLOOKUP(Master!$B4023,Interpolate!$B$3:$T$2500,MATCH("M6-I",Interpolate!$B$2:$T$2,0),0)),3)</f>
        <v>32.85</v>
      </c>
      <c r="W4023" s="11">
        <f ca="1">ROUND(IF(Lookup!J4023&gt;0,Lookup!J4023,VLOOKUP(Master!$B4023,Interpolate!$B$3:$T$2500,MATCH("M7-I",Interpolate!$B$2:$T$2,0),0)),3)</f>
        <v>31.225000000000001</v>
      </c>
      <c r="X4023" s="11">
        <f t="shared" ca="1" si="494"/>
        <v>65.125</v>
      </c>
      <c r="AA4023" s="6">
        <f ca="1">Lookup!S4023</f>
        <v>294538</v>
      </c>
      <c r="AB4023">
        <f t="shared" ca="1" si="497"/>
        <v>-0.10751907010533968</v>
      </c>
      <c r="AC4023">
        <f t="shared" ca="1" si="498"/>
        <v>-0.6059523809523808</v>
      </c>
      <c r="AD4023">
        <f t="shared" ca="1" si="499"/>
        <v>-0.17333333333333337</v>
      </c>
    </row>
    <row r="4024" spans="2:30" x14ac:dyDescent="0.25">
      <c r="B4024" s="52">
        <v>43908</v>
      </c>
      <c r="C4024" s="6">
        <f t="shared" si="495"/>
        <v>4022</v>
      </c>
      <c r="D4024" s="13">
        <f>VLOOKUP($B4024,'Exp Dates'!$E$4:$K$400,MATCH("Days1M",'Exp Dates'!$E$2:$X$2,0),1)</f>
        <v>19</v>
      </c>
      <c r="E4024" s="12">
        <f>VLOOKUP($B4024,'Exp Dates'!$E$4:$K$400,MATCH("Trade Count",'Exp Dates'!$E$2:$X$2,0),1)-C4024+D4024-VLOOKUP($B4024,'Exp Dates'!$E$4:$K$400,MATCH("Trade Day Adj",'Exp Dates'!$E$2:$X$2,0),1)*IF($B4024&gt;VLOOKUP($B4024,'Exp Dates'!$E$4:$K$400,MATCH("Trade Day Adj Start",'Exp Dates'!$E$2:$X$2,0),1),1,0)</f>
        <v>19</v>
      </c>
      <c r="F4024" s="79">
        <f t="shared" si="493"/>
        <v>0</v>
      </c>
      <c r="G4024" s="79" t="str">
        <f>VLOOKUP($B4024,'Exp Dates'!$E$6:$U$400,MATCH("ExpMoYr",'Exp Dates'!$E$2:$U$2,0),1)</f>
        <v>Apr-2020</v>
      </c>
      <c r="H4024" s="11">
        <v>1</v>
      </c>
      <c r="I4024">
        <f>IF($I$1=0,(1/(1-91/360*VLOOKUP($B4023,'T-bills'!$B$4:$C$978,2,1)/100))^(($B4024-$B4023)/91)-1,0)</f>
        <v>8.0585909303376724E-6</v>
      </c>
      <c r="J4024" s="11">
        <v>76.45</v>
      </c>
      <c r="K4024" s="11">
        <v>72.98</v>
      </c>
      <c r="L4024" s="11">
        <f t="shared" si="492"/>
        <v>1.0475472732255413</v>
      </c>
      <c r="M4024" s="90">
        <v>61.11</v>
      </c>
      <c r="N4024" s="11">
        <v>2398.1000979999999</v>
      </c>
      <c r="P4024" s="11">
        <f t="shared" ca="1" si="496"/>
        <v>-0.14969847463639585</v>
      </c>
      <c r="Q4024" s="11">
        <f ca="1">ROUND(IF(Lookup!D4024&gt;0,Lookup!D4024,VLOOKUP(Master!$B4024,Interpolate!$B$3:$T$2500,MATCH("M1-I",Interpolate!$B$2:$T$2,0),0)),3)</f>
        <v>70.474999999999994</v>
      </c>
      <c r="R4024" s="11">
        <f ca="1">ROUND(IF(Lookup!E4024&gt;0,Lookup!E4024,VLOOKUP(Master!$B4024,Interpolate!$B$3:$T$2500,MATCH("M2-I",Interpolate!$B$2:$T$2,0),0)),3)</f>
        <v>59.924999999999997</v>
      </c>
      <c r="S4024" s="11">
        <f ca="1">ROUND(IF(Lookup!F4024&gt;0,Lookup!F4024,VLOOKUP(Master!$B4024,Interpolate!$B$3:$T$2500,MATCH("M3-I",Interpolate!$B$2:$T$2,0),0)),3)</f>
        <v>51.5</v>
      </c>
      <c r="T4024" s="11">
        <f ca="1">ROUND(IF(Lookup!G4024&gt;0,Lookup!G4024,VLOOKUP(Master!$B4024,Interpolate!$B$3:$T$2500,MATCH("M4-I",Interpolate!$B$2:$T$2,0),0)),3)</f>
        <v>44.3</v>
      </c>
      <c r="U4024" s="11">
        <f ca="1">ROUND(IF(Lookup!H4024&gt;0,Lookup!H4024,VLOOKUP(Master!$B4024,Interpolate!$B$3:$T$2500,MATCH("M5-I",Interpolate!$B$2:$T$2,0),0)),3)</f>
        <v>37.475000000000001</v>
      </c>
      <c r="V4024" s="11">
        <f ca="1">ROUND(IF(Lookup!I4024&gt;0,Lookup!I4024,VLOOKUP(Master!$B4024,Interpolate!$B$3:$T$2500,MATCH("M6-I",Interpolate!$B$2:$T$2,0),0)),3)</f>
        <v>34.6</v>
      </c>
      <c r="W4024" s="11">
        <f ca="1">ROUND(IF(Lookup!J4024&gt;0,Lookup!J4024,VLOOKUP(Master!$B4024,Interpolate!$B$3:$T$2500,MATCH("M7-I",Interpolate!$B$2:$T$2,0),0)),3)</f>
        <v>34.125</v>
      </c>
      <c r="X4024" s="11">
        <f t="shared" ca="1" si="494"/>
        <v>65.199999999999989</v>
      </c>
      <c r="AA4024" s="6">
        <f ca="1">Lookup!S4024</f>
        <v>252258</v>
      </c>
      <c r="AB4024">
        <f t="shared" ca="1" si="497"/>
        <v>-0.14969847463639585</v>
      </c>
      <c r="AC4024">
        <f t="shared" ca="1" si="498"/>
        <v>-0.4011904761904761</v>
      </c>
      <c r="AD4024">
        <f t="shared" ca="1" si="499"/>
        <v>-0.15904761904761902</v>
      </c>
    </row>
    <row r="4025" spans="2:30" x14ac:dyDescent="0.25">
      <c r="B4025" s="52">
        <v>43909</v>
      </c>
      <c r="C4025" s="6">
        <f t="shared" si="495"/>
        <v>4023</v>
      </c>
      <c r="D4025" s="13">
        <f>VLOOKUP($B4025,'Exp Dates'!$E$4:$K$400,MATCH("Days1M",'Exp Dates'!$E$2:$X$2,0),1)</f>
        <v>19</v>
      </c>
      <c r="E4025" s="12">
        <f>VLOOKUP($B4025,'Exp Dates'!$E$4:$K$400,MATCH("Trade Count",'Exp Dates'!$E$2:$X$2,0),1)-C4025+D4025-VLOOKUP($B4025,'Exp Dates'!$E$4:$K$400,MATCH("Trade Day Adj",'Exp Dates'!$E$2:$X$2,0),1)*IF($B4025&gt;VLOOKUP($B4025,'Exp Dates'!$E$4:$K$400,MATCH("Trade Day Adj Start",'Exp Dates'!$E$2:$X$2,0),1),1,0)</f>
        <v>18</v>
      </c>
      <c r="F4025" s="79">
        <f t="shared" si="493"/>
        <v>1</v>
      </c>
      <c r="G4025" s="79" t="str">
        <f>VLOOKUP($B4025,'Exp Dates'!$E$6:$U$400,MATCH("ExpMoYr",'Exp Dates'!$E$2:$U$2,0),1)</f>
        <v>Apr-2020</v>
      </c>
      <c r="H4025" s="11">
        <v>1</v>
      </c>
      <c r="I4025">
        <f>IF($I$1=0,(1/(1-91/360*VLOOKUP($B4024,'T-bills'!$B$4:$C$978,2,1)/100))^(($B4025-$B4024)/91)-1,0)</f>
        <v>8.0585909303376724E-6</v>
      </c>
      <c r="J4025" s="11">
        <v>72</v>
      </c>
      <c r="K4025" s="11">
        <v>69.47</v>
      </c>
      <c r="L4025" s="11">
        <f t="shared" si="492"/>
        <v>1.0364185979559521</v>
      </c>
      <c r="M4025" s="90">
        <v>56.06</v>
      </c>
      <c r="N4025" s="11">
        <v>2409.389893</v>
      </c>
      <c r="P4025" s="11">
        <f t="shared" ca="1" si="496"/>
        <v>-0.1104826546003016</v>
      </c>
      <c r="Q4025" s="11">
        <f ca="1">ROUND(IF(Lookup!D4025&gt;0,Lookup!D4025,VLOOKUP(Master!$B4025,Interpolate!$B$3:$T$2500,MATCH("M1-I",Interpolate!$B$2:$T$2,0),0)),3)</f>
        <v>66.3</v>
      </c>
      <c r="R4025" s="11">
        <f ca="1">ROUND(IF(Lookup!E4025&gt;0,Lookup!E4025,VLOOKUP(Master!$B4025,Interpolate!$B$3:$T$2500,MATCH("M2-I",Interpolate!$B$2:$T$2,0),0)),3)</f>
        <v>58.975000000000001</v>
      </c>
      <c r="S4025" s="11">
        <f ca="1">ROUND(IF(Lookup!F4025&gt;0,Lookup!F4025,VLOOKUP(Master!$B4025,Interpolate!$B$3:$T$2500,MATCH("M3-I",Interpolate!$B$2:$T$2,0),0)),3)</f>
        <v>50.4</v>
      </c>
      <c r="T4025" s="11">
        <f ca="1">ROUND(IF(Lookup!G4025&gt;0,Lookup!G4025,VLOOKUP(Master!$B4025,Interpolate!$B$3:$T$2500,MATCH("M4-I",Interpolate!$B$2:$T$2,0),0)),3)</f>
        <v>42.975000000000001</v>
      </c>
      <c r="U4025" s="11">
        <f ca="1">ROUND(IF(Lookup!H4025&gt;0,Lookup!H4025,VLOOKUP(Master!$B4025,Interpolate!$B$3:$T$2500,MATCH("M5-I",Interpolate!$B$2:$T$2,0),0)),3)</f>
        <v>37</v>
      </c>
      <c r="V4025" s="11">
        <f ca="1">ROUND(IF(Lookup!I4025&gt;0,Lookup!I4025,VLOOKUP(Master!$B4025,Interpolate!$B$3:$T$2500,MATCH("M6-I",Interpolate!$B$2:$T$2,0),0)),3)</f>
        <v>33.725000000000001</v>
      </c>
      <c r="W4025" s="11">
        <f ca="1">ROUND(IF(Lookup!J4025&gt;0,Lookup!J4025,VLOOKUP(Master!$B4025,Interpolate!$B$3:$T$2500,MATCH("M7-I",Interpolate!$B$2:$T$2,0),0)),3)</f>
        <v>34.049999999999997</v>
      </c>
      <c r="AA4025" s="6">
        <f ca="1">Lookup!S4025</f>
        <v>214166</v>
      </c>
      <c r="AB4025">
        <f t="shared" ca="1" si="497"/>
        <v>-0.1104826546003016</v>
      </c>
      <c r="AC4025">
        <f t="shared" ca="1" si="498"/>
        <v>-0.40833333333333344</v>
      </c>
      <c r="AD4025">
        <f t="shared" ca="1" si="499"/>
        <v>-0.14309523809523814</v>
      </c>
    </row>
    <row r="4026" spans="2:30" x14ac:dyDescent="0.25">
      <c r="B4026" s="52">
        <v>43910</v>
      </c>
      <c r="C4026" s="6">
        <f t="shared" si="495"/>
        <v>4024</v>
      </c>
      <c r="D4026" s="13">
        <f>VLOOKUP($B4026,'Exp Dates'!$E$4:$K$400,MATCH("Days1M",'Exp Dates'!$E$2:$X$2,0),1)</f>
        <v>19</v>
      </c>
      <c r="E4026" s="12">
        <f>VLOOKUP($B4026,'Exp Dates'!$E$4:$K$400,MATCH("Trade Count",'Exp Dates'!$E$2:$X$2,0),1)-C4026+D4026-VLOOKUP($B4026,'Exp Dates'!$E$4:$K$400,MATCH("Trade Day Adj",'Exp Dates'!$E$2:$X$2,0),1)*IF($B4026&gt;VLOOKUP($B4026,'Exp Dates'!$E$4:$K$400,MATCH("Trade Day Adj Start",'Exp Dates'!$E$2:$X$2,0),1),1,0)</f>
        <v>17</v>
      </c>
      <c r="F4026" s="79">
        <f t="shared" si="493"/>
        <v>2</v>
      </c>
      <c r="G4026" s="79" t="str">
        <f>VLOOKUP($B4026,'Exp Dates'!$E$6:$U$400,MATCH("ExpMoYr",'Exp Dates'!$E$2:$U$2,0),1)</f>
        <v>Apr-2020</v>
      </c>
      <c r="H4026" s="11">
        <v>1</v>
      </c>
      <c r="I4026">
        <f>IF($I$1=0,(1/(1-91/360*VLOOKUP($B4025,'T-bills'!$B$4:$C$978,2,1)/100))^(($B4026-$B4025)/91)-1,0)</f>
        <v>0</v>
      </c>
      <c r="J4026" s="11">
        <v>66.040000000000006</v>
      </c>
      <c r="K4026" s="11">
        <v>65.59</v>
      </c>
      <c r="L4026" s="11">
        <f t="shared" ref="L4026:L4089" si="500">J4026/K4026</f>
        <v>1.0068608019515171</v>
      </c>
      <c r="M4026" s="90">
        <v>53.12</v>
      </c>
      <c r="N4026" s="11">
        <v>2304.919922</v>
      </c>
      <c r="P4026" s="11">
        <f t="shared" ca="1" si="496"/>
        <v>-7.9642421779764327E-2</v>
      </c>
      <c r="Q4026" s="11">
        <f ca="1">ROUND(IF(Lookup!D4026&gt;0,Lookup!D4026,VLOOKUP(Master!$B4026,Interpolate!$B$3:$T$2500,MATCH("M1-I",Interpolate!$B$2:$T$2,0),0)),3)</f>
        <v>61.524999999999999</v>
      </c>
      <c r="R4026" s="11">
        <f ca="1">ROUND(IF(Lookup!E4026&gt;0,Lookup!E4026,VLOOKUP(Master!$B4026,Interpolate!$B$3:$T$2500,MATCH("M2-I",Interpolate!$B$2:$T$2,0),0)),3)</f>
        <v>56.625</v>
      </c>
      <c r="S4026" s="11">
        <f ca="1">ROUND(IF(Lookup!F4026&gt;0,Lookup!F4026,VLOOKUP(Master!$B4026,Interpolate!$B$3:$T$2500,MATCH("M3-I",Interpolate!$B$2:$T$2,0),0)),3)</f>
        <v>49.725000000000001</v>
      </c>
      <c r="T4026" s="11">
        <f ca="1">ROUND(IF(Lookup!G4026&gt;0,Lookup!G4026,VLOOKUP(Master!$B4026,Interpolate!$B$3:$T$2500,MATCH("M4-I",Interpolate!$B$2:$T$2,0),0)),3)</f>
        <v>42.075000000000003</v>
      </c>
      <c r="U4026" s="11">
        <f ca="1">ROUND(IF(Lookup!H4026&gt;0,Lookup!H4026,VLOOKUP(Master!$B4026,Interpolate!$B$3:$T$2500,MATCH("M5-I",Interpolate!$B$2:$T$2,0),0)),3)</f>
        <v>36.424999999999997</v>
      </c>
      <c r="V4026" s="11">
        <f ca="1">ROUND(IF(Lookup!I4026&gt;0,Lookup!I4026,VLOOKUP(Master!$B4026,Interpolate!$B$3:$T$2500,MATCH("M6-I",Interpolate!$B$2:$T$2,0),0)),3)</f>
        <v>32.975000000000001</v>
      </c>
      <c r="W4026" s="11">
        <f ca="1">ROUND(IF(Lookup!J4026&gt;0,Lookup!J4026,VLOOKUP(Master!$B4026,Interpolate!$B$3:$T$2500,MATCH("M7-I",Interpolate!$B$2:$T$2,0),0)),3)</f>
        <v>33.125</v>
      </c>
      <c r="AA4026" s="6">
        <f ca="1">Lookup!S4026</f>
        <v>181901</v>
      </c>
      <c r="AB4026">
        <f t="shared" ca="1" si="497"/>
        <v>-7.9642421779764327E-2</v>
      </c>
      <c r="AC4026">
        <f t="shared" ca="1" si="498"/>
        <v>-0.32857142857142851</v>
      </c>
      <c r="AD4026">
        <f t="shared" ca="1" si="499"/>
        <v>-0.14428571428571429</v>
      </c>
    </row>
    <row r="4027" spans="2:30" x14ac:dyDescent="0.25">
      <c r="B4027" s="52">
        <v>43913</v>
      </c>
      <c r="C4027" s="6">
        <f t="shared" si="495"/>
        <v>4025</v>
      </c>
      <c r="D4027" s="13">
        <f>VLOOKUP($B4027,'Exp Dates'!$E$4:$K$400,MATCH("Days1M",'Exp Dates'!$E$2:$X$2,0),1)</f>
        <v>19</v>
      </c>
      <c r="E4027" s="12">
        <f>VLOOKUP($B4027,'Exp Dates'!$E$4:$K$400,MATCH("Trade Count",'Exp Dates'!$E$2:$X$2,0),1)-C4027+D4027-VLOOKUP($B4027,'Exp Dates'!$E$4:$K$400,MATCH("Trade Day Adj",'Exp Dates'!$E$2:$X$2,0),1)*IF($B4027&gt;VLOOKUP($B4027,'Exp Dates'!$E$4:$K$400,MATCH("Trade Day Adj Start",'Exp Dates'!$E$2:$X$2,0),1),1,0)</f>
        <v>16</v>
      </c>
      <c r="F4027" s="79">
        <f t="shared" si="493"/>
        <v>3</v>
      </c>
      <c r="G4027" s="79" t="str">
        <f>VLOOKUP($B4027,'Exp Dates'!$E$6:$U$400,MATCH("ExpMoYr",'Exp Dates'!$E$2:$U$2,0),1)</f>
        <v>Apr-2020</v>
      </c>
      <c r="H4027" s="11">
        <v>1</v>
      </c>
      <c r="I4027">
        <f>IF($I$1=0,(1/(1-91/360*VLOOKUP($B4026,'T-bills'!$B$4:$C$978,2,1)/100))^(($B4027-$B4026)/91)-1,0)</f>
        <v>0</v>
      </c>
      <c r="J4027" s="11">
        <v>61.59</v>
      </c>
      <c r="K4027" s="11">
        <v>56.64</v>
      </c>
      <c r="L4027" s="11">
        <f t="shared" si="500"/>
        <v>1.0873940677966103</v>
      </c>
      <c r="M4027" s="90">
        <v>46.59</v>
      </c>
      <c r="N4027" s="11">
        <v>2237.3999020000001</v>
      </c>
      <c r="P4027" s="11">
        <f t="shared" ca="1" si="496"/>
        <v>-8.3417593528816947E-2</v>
      </c>
      <c r="Q4027" s="11">
        <f ca="1">ROUND(IF(Lookup!D4027&gt;0,Lookup!D4027,VLOOKUP(Master!$B4027,Interpolate!$B$3:$T$2500,MATCH("M1-I",Interpolate!$B$2:$T$2,0),0)),3)</f>
        <v>49.45</v>
      </c>
      <c r="R4027" s="11">
        <f ca="1">ROUND(IF(Lookup!E4027&gt;0,Lookup!E4027,VLOOKUP(Master!$B4027,Interpolate!$B$3:$T$2500,MATCH("M2-I",Interpolate!$B$2:$T$2,0),0)),3)</f>
        <v>45.325000000000003</v>
      </c>
      <c r="S4027" s="11">
        <f ca="1">ROUND(IF(Lookup!F4027&gt;0,Lookup!F4027,VLOOKUP(Master!$B4027,Interpolate!$B$3:$T$2500,MATCH("M3-I",Interpolate!$B$2:$T$2,0),0)),3)</f>
        <v>40.35</v>
      </c>
      <c r="T4027" s="11">
        <f ca="1">ROUND(IF(Lookup!G4027&gt;0,Lookup!G4027,VLOOKUP(Master!$B4027,Interpolate!$B$3:$T$2500,MATCH("M4-I",Interpolate!$B$2:$T$2,0),0)),3)</f>
        <v>34.475000000000001</v>
      </c>
      <c r="U4027" s="11">
        <f ca="1">ROUND(IF(Lookup!H4027&gt;0,Lookup!H4027,VLOOKUP(Master!$B4027,Interpolate!$B$3:$T$2500,MATCH("M5-I",Interpolate!$B$2:$T$2,0),0)),3)</f>
        <v>30.7</v>
      </c>
      <c r="V4027" s="11">
        <f ca="1">ROUND(IF(Lookup!I4027&gt;0,Lookup!I4027,VLOOKUP(Master!$B4027,Interpolate!$B$3:$T$2500,MATCH("M6-I",Interpolate!$B$2:$T$2,0),0)),3)</f>
        <v>28.574999999999999</v>
      </c>
      <c r="W4027" s="11">
        <f ca="1">ROUND(IF(Lookup!J4027&gt;0,Lookup!J4027,VLOOKUP(Master!$B4027,Interpolate!$B$3:$T$2500,MATCH("M7-I",Interpolate!$B$2:$T$2,0),0)),3)</f>
        <v>29.574999999999999</v>
      </c>
      <c r="AA4027" s="6">
        <f ca="1">Lookup!S4027</f>
        <v>173432</v>
      </c>
      <c r="AB4027">
        <f t="shared" ca="1" si="497"/>
        <v>-8.3417593528816947E-2</v>
      </c>
      <c r="AC4027">
        <f t="shared" ca="1" si="498"/>
        <v>-0.23690476190476195</v>
      </c>
      <c r="AD4027">
        <f t="shared" ca="1" si="499"/>
        <v>-8.0119047619047659E-2</v>
      </c>
    </row>
    <row r="4028" spans="2:30" x14ac:dyDescent="0.25">
      <c r="B4028" s="52">
        <v>43914</v>
      </c>
      <c r="C4028" s="6">
        <f t="shared" si="495"/>
        <v>4026</v>
      </c>
      <c r="D4028" s="13">
        <f>VLOOKUP($B4028,'Exp Dates'!$E$4:$K$400,MATCH("Days1M",'Exp Dates'!$E$2:$X$2,0),1)</f>
        <v>19</v>
      </c>
      <c r="E4028" s="12">
        <f>VLOOKUP($B4028,'Exp Dates'!$E$4:$K$400,MATCH("Trade Count",'Exp Dates'!$E$2:$X$2,0),1)-C4028+D4028-VLOOKUP($B4028,'Exp Dates'!$E$4:$K$400,MATCH("Trade Day Adj",'Exp Dates'!$E$2:$X$2,0),1)*IF($B4028&gt;VLOOKUP($B4028,'Exp Dates'!$E$4:$K$400,MATCH("Trade Day Adj Start",'Exp Dates'!$E$2:$X$2,0),1),1,0)</f>
        <v>15</v>
      </c>
      <c r="F4028" s="79">
        <f t="shared" si="493"/>
        <v>4</v>
      </c>
      <c r="G4028" s="79" t="str">
        <f>VLOOKUP($B4028,'Exp Dates'!$E$6:$U$400,MATCH("ExpMoYr",'Exp Dates'!$E$2:$U$2,0),1)</f>
        <v>Apr-2020</v>
      </c>
      <c r="H4028" s="11">
        <v>1</v>
      </c>
      <c r="I4028">
        <f>IF($I$1=0,(1/(1-91/360*VLOOKUP($B4027,'T-bills'!$B$4:$C$978,2,1)/100))^(($B4028-$B4027)/91)-1,0)</f>
        <v>0</v>
      </c>
      <c r="J4028" s="11">
        <v>61.67</v>
      </c>
      <c r="K4028" s="11">
        <v>52.11</v>
      </c>
      <c r="L4028" s="11">
        <f t="shared" si="500"/>
        <v>1.1834580694684322</v>
      </c>
      <c r="M4028" s="90">
        <v>41.59</v>
      </c>
      <c r="N4028" s="11">
        <v>2447.330078</v>
      </c>
      <c r="P4028" s="11">
        <f t="shared" ca="1" si="496"/>
        <v>-0.1678756476683938</v>
      </c>
      <c r="Q4028" s="11">
        <f ca="1">ROUND(IF(Lookup!D4028&gt;0,Lookup!D4028,VLOOKUP(Master!$B4028,Interpolate!$B$3:$T$2500,MATCH("M1-I",Interpolate!$B$2:$T$2,0),0)),3)</f>
        <v>48.25</v>
      </c>
      <c r="R4028" s="11">
        <f ca="1">ROUND(IF(Lookup!E4028&gt;0,Lookup!E4028,VLOOKUP(Master!$B4028,Interpolate!$B$3:$T$2500,MATCH("M2-I",Interpolate!$B$2:$T$2,0),0)),3)</f>
        <v>40.15</v>
      </c>
      <c r="S4028" s="11">
        <f ca="1">ROUND(IF(Lookup!F4028&gt;0,Lookup!F4028,VLOOKUP(Master!$B4028,Interpolate!$B$3:$T$2500,MATCH("M3-I",Interpolate!$B$2:$T$2,0),0)),3)</f>
        <v>35.700000000000003</v>
      </c>
      <c r="T4028" s="11">
        <f ca="1">ROUND(IF(Lookup!G4028&gt;0,Lookup!G4028,VLOOKUP(Master!$B4028,Interpolate!$B$3:$T$2500,MATCH("M4-I",Interpolate!$B$2:$T$2,0),0)),3)</f>
        <v>30.9</v>
      </c>
      <c r="U4028" s="11">
        <f ca="1">ROUND(IF(Lookup!H4028&gt;0,Lookup!H4028,VLOOKUP(Master!$B4028,Interpolate!$B$3:$T$2500,MATCH("M5-I",Interpolate!$B$2:$T$2,0),0)),3)</f>
        <v>27.75</v>
      </c>
      <c r="V4028" s="11">
        <f ca="1">ROUND(IF(Lookup!I4028&gt;0,Lookup!I4028,VLOOKUP(Master!$B4028,Interpolate!$B$3:$T$2500,MATCH("M6-I",Interpolate!$B$2:$T$2,0),0)),3)</f>
        <v>26.8</v>
      </c>
      <c r="W4028" s="11">
        <f ca="1">ROUND(IF(Lookup!J4028&gt;0,Lookup!J4028,VLOOKUP(Master!$B4028,Interpolate!$B$3:$T$2500,MATCH("M7-I",Interpolate!$B$2:$T$2,0),0)),3)</f>
        <v>27</v>
      </c>
      <c r="AA4028" s="6">
        <f ca="1">Lookup!S4028</f>
        <v>232797</v>
      </c>
      <c r="AB4028">
        <f t="shared" ca="1" si="497"/>
        <v>-0.1678756476683938</v>
      </c>
      <c r="AC4028">
        <f t="shared" ca="1" si="498"/>
        <v>-0.21190476190476168</v>
      </c>
      <c r="AD4028">
        <f t="shared" ca="1" si="499"/>
        <v>-6.0238095238095223E-2</v>
      </c>
    </row>
    <row r="4029" spans="2:30" x14ac:dyDescent="0.25">
      <c r="B4029" s="52">
        <v>43915</v>
      </c>
      <c r="C4029" s="6">
        <f t="shared" si="495"/>
        <v>4027</v>
      </c>
      <c r="D4029" s="13">
        <f>VLOOKUP($B4029,'Exp Dates'!$E$4:$K$400,MATCH("Days1M",'Exp Dates'!$E$2:$X$2,0),1)</f>
        <v>19</v>
      </c>
      <c r="E4029" s="12">
        <f>VLOOKUP($B4029,'Exp Dates'!$E$4:$K$400,MATCH("Trade Count",'Exp Dates'!$E$2:$X$2,0),1)-C4029+D4029-VLOOKUP($B4029,'Exp Dates'!$E$4:$K$400,MATCH("Trade Day Adj",'Exp Dates'!$E$2:$X$2,0),1)*IF($B4029&gt;VLOOKUP($B4029,'Exp Dates'!$E$4:$K$400,MATCH("Trade Day Adj Start",'Exp Dates'!$E$2:$X$2,0),1),1,0)</f>
        <v>14</v>
      </c>
      <c r="F4029" s="79">
        <f t="shared" si="493"/>
        <v>5</v>
      </c>
      <c r="G4029" s="79" t="str">
        <f>VLOOKUP($B4029,'Exp Dates'!$E$6:$U$400,MATCH("ExpMoYr",'Exp Dates'!$E$2:$U$2,0),1)</f>
        <v>Apr-2020</v>
      </c>
      <c r="H4029" s="11">
        <v>1</v>
      </c>
      <c r="I4029">
        <f>IF($I$1=0,(1/(1-91/360*VLOOKUP($B4028,'T-bills'!$B$4:$C$978,2,1)/100))^(($B4029-$B4028)/91)-1,0)</f>
        <v>0</v>
      </c>
      <c r="J4029" s="11">
        <v>63.95</v>
      </c>
      <c r="K4029" s="11">
        <v>53.85</v>
      </c>
      <c r="L4029" s="11">
        <f t="shared" si="500"/>
        <v>1.1875580315691736</v>
      </c>
      <c r="M4029" s="90">
        <v>44.31</v>
      </c>
      <c r="N4029" s="11">
        <v>2475.5600589999999</v>
      </c>
      <c r="P4029" s="11">
        <f t="shared" ca="1" si="496"/>
        <v>-0.13164310092637743</v>
      </c>
      <c r="Q4029" s="11">
        <f ca="1">ROUND(IF(Lookup!D4029&gt;0,Lookup!D4029,VLOOKUP(Master!$B4029,Interpolate!$B$3:$T$2500,MATCH("M1-I",Interpolate!$B$2:$T$2,0),0)),3)</f>
        <v>51.274999999999999</v>
      </c>
      <c r="R4029" s="11">
        <f ca="1">ROUND(IF(Lookup!E4029&gt;0,Lookup!E4029,VLOOKUP(Master!$B4029,Interpolate!$B$3:$T$2500,MATCH("M2-I",Interpolate!$B$2:$T$2,0),0)),3)</f>
        <v>44.524999999999999</v>
      </c>
      <c r="S4029" s="11">
        <f ca="1">ROUND(IF(Lookup!F4029&gt;0,Lookup!F4029,VLOOKUP(Master!$B4029,Interpolate!$B$3:$T$2500,MATCH("M3-I",Interpolate!$B$2:$T$2,0),0)),3)</f>
        <v>39.25</v>
      </c>
      <c r="T4029" s="11">
        <f ca="1">ROUND(IF(Lookup!G4029&gt;0,Lookup!G4029,VLOOKUP(Master!$B4029,Interpolate!$B$3:$T$2500,MATCH("M4-I",Interpolate!$B$2:$T$2,0),0)),3)</f>
        <v>34.799999999999997</v>
      </c>
      <c r="U4029" s="11">
        <f ca="1">ROUND(IF(Lookup!H4029&gt;0,Lookup!H4029,VLOOKUP(Master!$B4029,Interpolate!$B$3:$T$2500,MATCH("M5-I",Interpolate!$B$2:$T$2,0),0)),3)</f>
        <v>31.675000000000001</v>
      </c>
      <c r="V4029" s="11">
        <f ca="1">ROUND(IF(Lookup!I4029&gt;0,Lookup!I4029,VLOOKUP(Master!$B4029,Interpolate!$B$3:$T$2500,MATCH("M6-I",Interpolate!$B$2:$T$2,0),0)),3)</f>
        <v>30.7</v>
      </c>
      <c r="W4029" s="11">
        <f ca="1">ROUND(IF(Lookup!J4029&gt;0,Lookup!J4029,VLOOKUP(Master!$B4029,Interpolate!$B$3:$T$2500,MATCH("M7-I",Interpolate!$B$2:$T$2,0),0)),3)</f>
        <v>30.65</v>
      </c>
      <c r="AA4029" s="6">
        <f ca="1">Lookup!S4029</f>
        <v>155899</v>
      </c>
      <c r="AB4029">
        <f t="shared" ca="1" si="497"/>
        <v>-0.13164310092637743</v>
      </c>
      <c r="AC4029">
        <f t="shared" ca="1" si="498"/>
        <v>-0.25119047619047613</v>
      </c>
      <c r="AD4029">
        <f t="shared" ca="1" si="499"/>
        <v>-6.3928571428571418E-2</v>
      </c>
    </row>
    <row r="4030" spans="2:30" x14ac:dyDescent="0.25">
      <c r="B4030" s="52">
        <v>43916</v>
      </c>
      <c r="C4030" s="6">
        <f t="shared" si="495"/>
        <v>4028</v>
      </c>
      <c r="D4030" s="13">
        <f>VLOOKUP($B4030,'Exp Dates'!$E$4:$K$400,MATCH("Days1M",'Exp Dates'!$E$2:$X$2,0),1)</f>
        <v>19</v>
      </c>
      <c r="E4030" s="12">
        <f>VLOOKUP($B4030,'Exp Dates'!$E$4:$K$400,MATCH("Trade Count",'Exp Dates'!$E$2:$X$2,0),1)-C4030+D4030-VLOOKUP($B4030,'Exp Dates'!$E$4:$K$400,MATCH("Trade Day Adj",'Exp Dates'!$E$2:$X$2,0),1)*IF($B4030&gt;VLOOKUP($B4030,'Exp Dates'!$E$4:$K$400,MATCH("Trade Day Adj Start",'Exp Dates'!$E$2:$X$2,0),1),1,0)</f>
        <v>13</v>
      </c>
      <c r="F4030" s="79">
        <f t="shared" si="493"/>
        <v>6</v>
      </c>
      <c r="G4030" s="79" t="str">
        <f>VLOOKUP($B4030,'Exp Dates'!$E$6:$U$400,MATCH("ExpMoYr",'Exp Dates'!$E$2:$U$2,0),1)</f>
        <v>Apr-2020</v>
      </c>
      <c r="H4030" s="11">
        <v>1</v>
      </c>
      <c r="I4030">
        <f>IF($I$1=0,(1/(1-91/360*VLOOKUP($B4029,'T-bills'!$B$4:$C$978,2,1)/100))^(($B4030-$B4029)/91)-1,0)</f>
        <v>0</v>
      </c>
      <c r="J4030" s="11">
        <v>61</v>
      </c>
      <c r="K4030" s="11">
        <v>49.79</v>
      </c>
      <c r="L4030" s="11">
        <f t="shared" si="500"/>
        <v>1.2251456115685881</v>
      </c>
      <c r="M4030" s="90">
        <v>40.85</v>
      </c>
      <c r="N4030" s="11">
        <v>2630.070068</v>
      </c>
      <c r="P4030" s="11">
        <f t="shared" ca="1" si="496"/>
        <v>-0.13569482288828338</v>
      </c>
      <c r="Q4030" s="11">
        <f ca="1">ROUND(IF(Lookup!D4030&gt;0,Lookup!D4030,VLOOKUP(Master!$B4030,Interpolate!$B$3:$T$2500,MATCH("M1-I",Interpolate!$B$2:$T$2,0),0)),3)</f>
        <v>45.875</v>
      </c>
      <c r="R4030" s="11">
        <f ca="1">ROUND(IF(Lookup!E4030&gt;0,Lookup!E4030,VLOOKUP(Master!$B4030,Interpolate!$B$3:$T$2500,MATCH("M2-I",Interpolate!$B$2:$T$2,0),0)),3)</f>
        <v>39.65</v>
      </c>
      <c r="S4030" s="11">
        <f ca="1">ROUND(IF(Lookup!F4030&gt;0,Lookup!F4030,VLOOKUP(Master!$B4030,Interpolate!$B$3:$T$2500,MATCH("M3-I",Interpolate!$B$2:$T$2,0),0)),3)</f>
        <v>35.524999999999999</v>
      </c>
      <c r="T4030" s="11">
        <f ca="1">ROUND(IF(Lookup!G4030&gt;0,Lookup!G4030,VLOOKUP(Master!$B4030,Interpolate!$B$3:$T$2500,MATCH("M4-I",Interpolate!$B$2:$T$2,0),0)),3)</f>
        <v>32.325000000000003</v>
      </c>
      <c r="U4030" s="11">
        <f ca="1">ROUND(IF(Lookup!H4030&gt;0,Lookup!H4030,VLOOKUP(Master!$B4030,Interpolate!$B$3:$T$2500,MATCH("M5-I",Interpolate!$B$2:$T$2,0),0)),3)</f>
        <v>29.824999999999999</v>
      </c>
      <c r="V4030" s="11">
        <f ca="1">ROUND(IF(Lookup!I4030&gt;0,Lookup!I4030,VLOOKUP(Master!$B4030,Interpolate!$B$3:$T$2500,MATCH("M6-I",Interpolate!$B$2:$T$2,0),0)),3)</f>
        <v>28.65</v>
      </c>
      <c r="W4030" s="11">
        <f ca="1">ROUND(IF(Lookup!J4030&gt;0,Lookup!J4030,VLOOKUP(Master!$B4030,Interpolate!$B$3:$T$2500,MATCH("M7-I",Interpolate!$B$2:$T$2,0),0)),3)</f>
        <v>28.875</v>
      </c>
      <c r="AA4030" s="6">
        <f ca="1">Lookup!S4030</f>
        <v>151380</v>
      </c>
      <c r="AB4030">
        <f t="shared" ca="1" si="497"/>
        <v>-0.13569482288828338</v>
      </c>
      <c r="AC4030">
        <f t="shared" ca="1" si="498"/>
        <v>-0.19642857142857142</v>
      </c>
      <c r="AD4030">
        <f t="shared" ca="1" si="499"/>
        <v>-5.4880952380952426E-2</v>
      </c>
    </row>
    <row r="4031" spans="2:30" x14ac:dyDescent="0.25">
      <c r="B4031" s="52">
        <v>43917</v>
      </c>
      <c r="C4031" s="6">
        <f t="shared" si="495"/>
        <v>4029</v>
      </c>
      <c r="D4031" s="13">
        <f>VLOOKUP($B4031,'Exp Dates'!$E$4:$K$400,MATCH("Days1M",'Exp Dates'!$E$2:$X$2,0),1)</f>
        <v>19</v>
      </c>
      <c r="E4031" s="12">
        <f>VLOOKUP($B4031,'Exp Dates'!$E$4:$K$400,MATCH("Trade Count",'Exp Dates'!$E$2:$X$2,0),1)-C4031+D4031-VLOOKUP($B4031,'Exp Dates'!$E$4:$K$400,MATCH("Trade Day Adj",'Exp Dates'!$E$2:$X$2,0),1)*IF($B4031&gt;VLOOKUP($B4031,'Exp Dates'!$E$4:$K$400,MATCH("Trade Day Adj Start",'Exp Dates'!$E$2:$X$2,0),1),1,0)</f>
        <v>12</v>
      </c>
      <c r="F4031" s="79">
        <f t="shared" si="493"/>
        <v>7</v>
      </c>
      <c r="G4031" s="79" t="str">
        <f>VLOOKUP($B4031,'Exp Dates'!$E$6:$U$400,MATCH("ExpMoYr",'Exp Dates'!$E$2:$U$2,0),1)</f>
        <v>Apr-2020</v>
      </c>
      <c r="H4031" s="11">
        <v>1</v>
      </c>
      <c r="I4031">
        <f>IF($I$1=0,(1/(1-91/360*VLOOKUP($B4030,'T-bills'!$B$4:$C$978,2,1)/100))^(($B4031-$B4030)/91)-1,0)</f>
        <v>2.3613553783441432E-6</v>
      </c>
      <c r="J4031" s="11">
        <v>65.540000000000006</v>
      </c>
      <c r="K4031" s="11">
        <v>55.75</v>
      </c>
      <c r="L4031" s="11">
        <f t="shared" si="500"/>
        <v>1.1756053811659195</v>
      </c>
      <c r="M4031" s="90">
        <v>47.71</v>
      </c>
      <c r="N4031" s="11">
        <v>2541.469971</v>
      </c>
      <c r="P4031" s="11">
        <f t="shared" ca="1" si="496"/>
        <v>-0.16097332709405698</v>
      </c>
      <c r="Q4031" s="11">
        <f ca="1">ROUND(IF(Lookup!D4031&gt;0,Lookup!D4031,VLOOKUP(Master!$B4031,Interpolate!$B$3:$T$2500,MATCH("M1-I",Interpolate!$B$2:$T$2,0),0)),3)</f>
        <v>53.424999999999997</v>
      </c>
      <c r="R4031" s="11">
        <f ca="1">ROUND(IF(Lookup!E4031&gt;0,Lookup!E4031,VLOOKUP(Master!$B4031,Interpolate!$B$3:$T$2500,MATCH("M2-I",Interpolate!$B$2:$T$2,0),0)),3)</f>
        <v>44.825000000000003</v>
      </c>
      <c r="S4031" s="11">
        <f ca="1">ROUND(IF(Lookup!F4031&gt;0,Lookup!F4031,VLOOKUP(Master!$B4031,Interpolate!$B$3:$T$2500,MATCH("M3-I",Interpolate!$B$2:$T$2,0),0)),3)</f>
        <v>39.450000000000003</v>
      </c>
      <c r="T4031" s="11">
        <f ca="1">ROUND(IF(Lookup!G4031&gt;0,Lookup!G4031,VLOOKUP(Master!$B4031,Interpolate!$B$3:$T$2500,MATCH("M4-I",Interpolate!$B$2:$T$2,0),0)),3)</f>
        <v>35.35</v>
      </c>
      <c r="U4031" s="11">
        <f ca="1">ROUND(IF(Lookup!H4031&gt;0,Lookup!H4031,VLOOKUP(Master!$B4031,Interpolate!$B$3:$T$2500,MATCH("M5-I",Interpolate!$B$2:$T$2,0),0)),3)</f>
        <v>32.25</v>
      </c>
      <c r="V4031" s="11">
        <f ca="1">ROUND(IF(Lookup!I4031&gt;0,Lookup!I4031,VLOOKUP(Master!$B4031,Interpolate!$B$3:$T$2500,MATCH("M6-I",Interpolate!$B$2:$T$2,0),0)),3)</f>
        <v>30.85</v>
      </c>
      <c r="W4031" s="11">
        <f ca="1">ROUND(IF(Lookup!J4031&gt;0,Lookup!J4031,VLOOKUP(Master!$B4031,Interpolate!$B$3:$T$2500,MATCH("M7-I",Interpolate!$B$2:$T$2,0),0)),3)</f>
        <v>30.65</v>
      </c>
      <c r="AA4031" s="6">
        <f ca="1">Lookup!S4031</f>
        <v>153721</v>
      </c>
      <c r="AB4031">
        <f t="shared" ca="1" si="497"/>
        <v>-0.16097332709405698</v>
      </c>
      <c r="AC4031">
        <f t="shared" ca="1" si="498"/>
        <v>-0.25595238095238093</v>
      </c>
      <c r="AD4031">
        <f t="shared" ca="1" si="499"/>
        <v>-7.3809523809523853E-2</v>
      </c>
    </row>
    <row r="4032" spans="2:30" x14ac:dyDescent="0.25">
      <c r="B4032" s="52">
        <v>43920</v>
      </c>
      <c r="C4032" s="6">
        <f t="shared" si="495"/>
        <v>4030</v>
      </c>
      <c r="D4032" s="13">
        <f>VLOOKUP($B4032,'Exp Dates'!$E$4:$K$400,MATCH("Days1M",'Exp Dates'!$E$2:$X$2,0),1)</f>
        <v>19</v>
      </c>
      <c r="E4032" s="12">
        <f>VLOOKUP($B4032,'Exp Dates'!$E$4:$K$400,MATCH("Trade Count",'Exp Dates'!$E$2:$X$2,0),1)-C4032+D4032-VLOOKUP($B4032,'Exp Dates'!$E$4:$K$400,MATCH("Trade Day Adj",'Exp Dates'!$E$2:$X$2,0),1)*IF($B4032&gt;VLOOKUP($B4032,'Exp Dates'!$E$4:$K$400,MATCH("Trade Day Adj Start",'Exp Dates'!$E$2:$X$2,0),1),1,0)</f>
        <v>11</v>
      </c>
      <c r="F4032" s="79">
        <f t="shared" si="493"/>
        <v>8</v>
      </c>
      <c r="G4032" s="79" t="str">
        <f>VLOOKUP($B4032,'Exp Dates'!$E$6:$U$400,MATCH("ExpMoYr",'Exp Dates'!$E$2:$U$2,0),1)</f>
        <v>Apr-2020</v>
      </c>
      <c r="H4032" s="11">
        <v>1</v>
      </c>
      <c r="I4032">
        <f>IF($I$1=0,(1/(1-91/360*VLOOKUP($B4031,'T-bills'!$B$4:$C$978,2,1)/100))^(($B4032-$B4031)/91)-1,0)</f>
        <v>7.0840828629847863E-6</v>
      </c>
      <c r="J4032" s="11">
        <v>57.08</v>
      </c>
      <c r="K4032" s="11">
        <v>51.26</v>
      </c>
      <c r="L4032" s="11">
        <f t="shared" si="500"/>
        <v>1.1135388216933282</v>
      </c>
      <c r="M4032" s="90">
        <v>43.89</v>
      </c>
      <c r="N4032" s="11">
        <v>2626.6499020000001</v>
      </c>
      <c r="P4032" s="11">
        <f t="shared" ca="1" si="496"/>
        <v>-0.14113510798593665</v>
      </c>
      <c r="Q4032" s="11">
        <f ca="1">ROUND(IF(Lookup!D4032&gt;0,Lookup!D4032,VLOOKUP(Master!$B4032,Interpolate!$B$3:$T$2500,MATCH("M1-I",Interpolate!$B$2:$T$2,0),0)),3)</f>
        <v>49.774999999999999</v>
      </c>
      <c r="R4032" s="11">
        <f ca="1">ROUND(IF(Lookup!E4032&gt;0,Lookup!E4032,VLOOKUP(Master!$B4032,Interpolate!$B$3:$T$2500,MATCH("M2-I",Interpolate!$B$2:$T$2,0),0)),3)</f>
        <v>42.75</v>
      </c>
      <c r="S4032" s="11">
        <f ca="1">ROUND(IF(Lookup!F4032&gt;0,Lookup!F4032,VLOOKUP(Master!$B4032,Interpolate!$B$3:$T$2500,MATCH("M3-I",Interpolate!$B$2:$T$2,0),0)),3)</f>
        <v>38.174999999999997</v>
      </c>
      <c r="T4032" s="11">
        <f ca="1">ROUND(IF(Lookup!G4032&gt;0,Lookup!G4032,VLOOKUP(Master!$B4032,Interpolate!$B$3:$T$2500,MATCH("M4-I",Interpolate!$B$2:$T$2,0),0)),3)</f>
        <v>34.299999999999997</v>
      </c>
      <c r="U4032" s="11">
        <f ca="1">ROUND(IF(Lookup!H4032&gt;0,Lookup!H4032,VLOOKUP(Master!$B4032,Interpolate!$B$3:$T$2500,MATCH("M5-I",Interpolate!$B$2:$T$2,0),0)),3)</f>
        <v>31.425000000000001</v>
      </c>
      <c r="V4032" s="11">
        <f ca="1">ROUND(IF(Lookup!I4032&gt;0,Lookup!I4032,VLOOKUP(Master!$B4032,Interpolate!$B$3:$T$2500,MATCH("M6-I",Interpolate!$B$2:$T$2,0),0)),3)</f>
        <v>29.925000000000001</v>
      </c>
      <c r="W4032" s="11">
        <f ca="1">ROUND(IF(Lookup!J4032&gt;0,Lookup!J4032,VLOOKUP(Master!$B4032,Interpolate!$B$3:$T$2500,MATCH("M7-I",Interpolate!$B$2:$T$2,0),0)),3)</f>
        <v>29.774999999999999</v>
      </c>
      <c r="AA4032" s="6">
        <f ca="1">Lookup!S4032</f>
        <v>148667</v>
      </c>
      <c r="AB4032">
        <f t="shared" ca="1" si="497"/>
        <v>-0.14113510798593665</v>
      </c>
      <c r="AC4032">
        <f t="shared" ca="1" si="498"/>
        <v>-0.217857142857143</v>
      </c>
      <c r="AD4032">
        <f t="shared" ca="1" si="499"/>
        <v>-7.1785714285714272E-2</v>
      </c>
    </row>
    <row r="4033" spans="2:30" x14ac:dyDescent="0.25">
      <c r="B4033" s="52">
        <v>43921</v>
      </c>
      <c r="C4033" s="6">
        <f t="shared" si="495"/>
        <v>4031</v>
      </c>
      <c r="D4033" s="13">
        <f>VLOOKUP($B4033,'Exp Dates'!$E$4:$K$400,MATCH("Days1M",'Exp Dates'!$E$2:$X$2,0),1)</f>
        <v>19</v>
      </c>
      <c r="E4033" s="12">
        <f>VLOOKUP($B4033,'Exp Dates'!$E$4:$K$400,MATCH("Trade Count",'Exp Dates'!$E$2:$X$2,0),1)-C4033+D4033-VLOOKUP($B4033,'Exp Dates'!$E$4:$K$400,MATCH("Trade Day Adj",'Exp Dates'!$E$2:$X$2,0),1)*IF($B4033&gt;VLOOKUP($B4033,'Exp Dates'!$E$4:$K$400,MATCH("Trade Day Adj Start",'Exp Dates'!$E$2:$X$2,0),1),1,0)</f>
        <v>10</v>
      </c>
      <c r="F4033" s="79">
        <f t="shared" si="493"/>
        <v>9</v>
      </c>
      <c r="G4033" s="79" t="str">
        <f>VLOOKUP($B4033,'Exp Dates'!$E$6:$U$400,MATCH("ExpMoYr",'Exp Dates'!$E$2:$U$2,0),1)</f>
        <v>Apr-2020</v>
      </c>
      <c r="H4033" s="11">
        <v>1</v>
      </c>
      <c r="I4033">
        <f>IF($I$1=0,(1/(1-91/360*VLOOKUP($B4032,'T-bills'!$B$4:$C$978,2,1)/100))^(($B4033-$B4032)/91)-1,0)</f>
        <v>2.3613553783441432E-6</v>
      </c>
      <c r="J4033" s="11">
        <v>53.54</v>
      </c>
      <c r="K4033" s="11">
        <v>48.32</v>
      </c>
      <c r="L4033" s="11">
        <f t="shared" si="500"/>
        <v>1.1080298013245033</v>
      </c>
      <c r="M4033" s="90">
        <v>42.47</v>
      </c>
      <c r="N4033" s="11">
        <v>2584.5900879999999</v>
      </c>
      <c r="P4033" s="11">
        <f t="shared" ca="1" si="496"/>
        <v>-0.12506680919294499</v>
      </c>
      <c r="Q4033" s="11">
        <f ca="1">ROUND(IF(Lookup!D4033&gt;0,Lookup!D4033,VLOOKUP(Master!$B4033,Interpolate!$B$3:$T$2500,MATCH("M1-I",Interpolate!$B$2:$T$2,0),0)),3)</f>
        <v>46.774999999999999</v>
      </c>
      <c r="R4033" s="11">
        <f ca="1">ROUND(IF(Lookup!E4033&gt;0,Lookup!E4033,VLOOKUP(Master!$B4033,Interpolate!$B$3:$T$2500,MATCH("M2-I",Interpolate!$B$2:$T$2,0),0)),3)</f>
        <v>40.924999999999997</v>
      </c>
      <c r="S4033" s="11">
        <f ca="1">ROUND(IF(Lookup!F4033&gt;0,Lookup!F4033,VLOOKUP(Master!$B4033,Interpolate!$B$3:$T$2500,MATCH("M3-I",Interpolate!$B$2:$T$2,0),0)),3)</f>
        <v>37.225000000000001</v>
      </c>
      <c r="T4033" s="11">
        <f ca="1">ROUND(IF(Lookup!G4033&gt;0,Lookup!G4033,VLOOKUP(Master!$B4033,Interpolate!$B$3:$T$2500,MATCH("M4-I",Interpolate!$B$2:$T$2,0),0)),3)</f>
        <v>33.924999999999997</v>
      </c>
      <c r="U4033" s="11">
        <f ca="1">ROUND(IF(Lookup!H4033&gt;0,Lookup!H4033,VLOOKUP(Master!$B4033,Interpolate!$B$3:$T$2500,MATCH("M5-I",Interpolate!$B$2:$T$2,0),0)),3)</f>
        <v>31.675000000000001</v>
      </c>
      <c r="V4033" s="11">
        <f ca="1">ROUND(IF(Lookup!I4033&gt;0,Lookup!I4033,VLOOKUP(Master!$B4033,Interpolate!$B$3:$T$2500,MATCH("M6-I",Interpolate!$B$2:$T$2,0),0)),3)</f>
        <v>30.1</v>
      </c>
      <c r="W4033" s="11">
        <f ca="1">ROUND(IF(Lookup!J4033&gt;0,Lookup!J4033,VLOOKUP(Master!$B4033,Interpolate!$B$3:$T$2500,MATCH("M7-I",Interpolate!$B$2:$T$2,0),0)),3)</f>
        <v>29.925000000000001</v>
      </c>
      <c r="AA4033" s="6">
        <f ca="1">Lookup!S4033</f>
        <v>171718</v>
      </c>
      <c r="AB4033">
        <f t="shared" ca="1" si="497"/>
        <v>-0.12506680919294499</v>
      </c>
      <c r="AC4033">
        <f t="shared" ca="1" si="498"/>
        <v>-0.17619047619047598</v>
      </c>
      <c r="AD4033">
        <f t="shared" ca="1" si="499"/>
        <v>-6.4642857142857085E-2</v>
      </c>
    </row>
    <row r="4034" spans="2:30" x14ac:dyDescent="0.25">
      <c r="B4034" s="52">
        <v>43922</v>
      </c>
      <c r="C4034" s="6">
        <f t="shared" si="495"/>
        <v>4032</v>
      </c>
      <c r="D4034" s="13">
        <f>VLOOKUP($B4034,'Exp Dates'!$E$4:$K$400,MATCH("Days1M",'Exp Dates'!$E$2:$X$2,0),1)</f>
        <v>19</v>
      </c>
      <c r="E4034" s="12">
        <f>VLOOKUP($B4034,'Exp Dates'!$E$4:$K$400,MATCH("Trade Count",'Exp Dates'!$E$2:$X$2,0),1)-C4034+D4034-VLOOKUP($B4034,'Exp Dates'!$E$4:$K$400,MATCH("Trade Day Adj",'Exp Dates'!$E$2:$X$2,0),1)*IF($B4034&gt;VLOOKUP($B4034,'Exp Dates'!$E$4:$K$400,MATCH("Trade Day Adj Start",'Exp Dates'!$E$2:$X$2,0),1),1,0)</f>
        <v>9</v>
      </c>
      <c r="F4034" s="79">
        <f t="shared" si="493"/>
        <v>10</v>
      </c>
      <c r="G4034" s="79" t="str">
        <f>VLOOKUP($B4034,'Exp Dates'!$E$6:$U$400,MATCH("ExpMoYr",'Exp Dates'!$E$2:$U$2,0),1)</f>
        <v>Apr-2020</v>
      </c>
      <c r="H4034" s="11">
        <v>1</v>
      </c>
      <c r="I4034">
        <f>IF($I$1=0,(1/(1-91/360*VLOOKUP($B4033,'T-bills'!$B$4:$C$978,2,1)/100))^(($B4034-$B4033)/91)-1,0)</f>
        <v>2.3613553783441432E-6</v>
      </c>
      <c r="J4034" s="11">
        <v>57.06</v>
      </c>
      <c r="K4034" s="11">
        <v>51.17</v>
      </c>
      <c r="L4034" s="11">
        <f t="shared" si="500"/>
        <v>1.1151065077193669</v>
      </c>
      <c r="M4034" s="90">
        <v>45.18</v>
      </c>
      <c r="N4034" s="11">
        <v>2470.5</v>
      </c>
      <c r="P4034" s="11">
        <f t="shared" ca="1" si="496"/>
        <v>-0.13054067218704335</v>
      </c>
      <c r="Q4034" s="11">
        <f ca="1">ROUND(IF(Lookup!D4034&gt;0,Lookup!D4034,VLOOKUP(Master!$B4034,Interpolate!$B$3:$T$2500,MATCH("M1-I",Interpolate!$B$2:$T$2,0),0)),3)</f>
        <v>51.325000000000003</v>
      </c>
      <c r="R4034" s="11">
        <f ca="1">ROUND(IF(Lookup!E4034&gt;0,Lookup!E4034,VLOOKUP(Master!$B4034,Interpolate!$B$3:$T$2500,MATCH("M2-I",Interpolate!$B$2:$T$2,0),0)),3)</f>
        <v>44.625</v>
      </c>
      <c r="S4034" s="11">
        <f ca="1">ROUND(IF(Lookup!F4034&gt;0,Lookup!F4034,VLOOKUP(Master!$B4034,Interpolate!$B$3:$T$2500,MATCH("M3-I",Interpolate!$B$2:$T$2,0),0)),3)</f>
        <v>40.375</v>
      </c>
      <c r="T4034" s="11">
        <f ca="1">ROUND(IF(Lookup!G4034&gt;0,Lookup!G4034,VLOOKUP(Master!$B4034,Interpolate!$B$3:$T$2500,MATCH("M4-I",Interpolate!$B$2:$T$2,0),0)),3)</f>
        <v>36.774999999999999</v>
      </c>
      <c r="U4034" s="11">
        <f ca="1">ROUND(IF(Lookup!H4034&gt;0,Lookup!H4034,VLOOKUP(Master!$B4034,Interpolate!$B$3:$T$2500,MATCH("M5-I",Interpolate!$B$2:$T$2,0),0)),3)</f>
        <v>34.375</v>
      </c>
      <c r="V4034" s="11">
        <f ca="1">ROUND(IF(Lookup!I4034&gt;0,Lookup!I4034,VLOOKUP(Master!$B4034,Interpolate!$B$3:$T$2500,MATCH("M6-I",Interpolate!$B$2:$T$2,0),0)),3)</f>
        <v>32.524999999999999</v>
      </c>
      <c r="W4034" s="11">
        <f ca="1">ROUND(IF(Lookup!J4034&gt;0,Lookup!J4034,VLOOKUP(Master!$B4034,Interpolate!$B$3:$T$2500,MATCH("M7-I",Interpolate!$B$2:$T$2,0),0)),3)</f>
        <v>31.95</v>
      </c>
      <c r="AA4034" s="6">
        <f ca="1">Lookup!S4034</f>
        <v>176147</v>
      </c>
      <c r="AB4034">
        <f t="shared" ca="1" si="497"/>
        <v>-0.13054067218704335</v>
      </c>
      <c r="AC4034">
        <f t="shared" ca="1" si="498"/>
        <v>-0.20238095238095238</v>
      </c>
      <c r="AD4034">
        <f t="shared" ca="1" si="499"/>
        <v>-7.7738095238095231E-2</v>
      </c>
    </row>
    <row r="4035" spans="2:30" x14ac:dyDescent="0.25">
      <c r="B4035" s="52">
        <v>43923</v>
      </c>
      <c r="C4035" s="6">
        <f t="shared" si="495"/>
        <v>4033</v>
      </c>
      <c r="D4035" s="13">
        <f>VLOOKUP($B4035,'Exp Dates'!$E$4:$K$400,MATCH("Days1M",'Exp Dates'!$E$2:$X$2,0),1)</f>
        <v>19</v>
      </c>
      <c r="E4035" s="12">
        <f>VLOOKUP($B4035,'Exp Dates'!$E$4:$K$400,MATCH("Trade Count",'Exp Dates'!$E$2:$X$2,0),1)-C4035+D4035-VLOOKUP($B4035,'Exp Dates'!$E$4:$K$400,MATCH("Trade Day Adj",'Exp Dates'!$E$2:$X$2,0),1)*IF($B4035&gt;VLOOKUP($B4035,'Exp Dates'!$E$4:$K$400,MATCH("Trade Day Adj Start",'Exp Dates'!$E$2:$X$2,0),1),1,0)</f>
        <v>8</v>
      </c>
      <c r="F4035" s="79">
        <f t="shared" si="493"/>
        <v>-8</v>
      </c>
      <c r="G4035" s="79" t="str">
        <f>VLOOKUP($B4035,'Exp Dates'!$E$6:$U$400,MATCH("ExpMoYr",'Exp Dates'!$E$2:$U$2,0),1)</f>
        <v>Apr-2020</v>
      </c>
      <c r="H4035" s="11">
        <v>1</v>
      </c>
      <c r="I4035">
        <f>IF($I$1=0,(1/(1-91/360*VLOOKUP($B4034,'T-bills'!$B$4:$C$978,2,1)/100))^(($B4035-$B4034)/91)-1,0)</f>
        <v>2.3613553783441432E-6</v>
      </c>
      <c r="J4035" s="11">
        <v>50.91</v>
      </c>
      <c r="K4035" s="11">
        <v>47.3</v>
      </c>
      <c r="L4035" s="11">
        <f t="shared" si="500"/>
        <v>1.0763213530655391</v>
      </c>
      <c r="M4035" s="90">
        <v>42.67</v>
      </c>
      <c r="N4035" s="11">
        <v>2526.8999020000001</v>
      </c>
      <c r="P4035" s="11">
        <f t="shared" ca="1" si="496"/>
        <v>-0.10916799152093271</v>
      </c>
      <c r="Q4035" s="11">
        <f ca="1">ROUND(IF(Lookup!D4035&gt;0,Lookup!D4035,VLOOKUP(Master!$B4035,Interpolate!$B$3:$T$2500,MATCH("M1-I",Interpolate!$B$2:$T$2,0),0)),3)</f>
        <v>47.174999999999997</v>
      </c>
      <c r="R4035" s="11">
        <f ca="1">ROUND(IF(Lookup!E4035&gt;0,Lookup!E4035,VLOOKUP(Master!$B4035,Interpolate!$B$3:$T$2500,MATCH("M2-I",Interpolate!$B$2:$T$2,0),0)),3)</f>
        <v>42.024999999999999</v>
      </c>
      <c r="S4035" s="11">
        <f ca="1">ROUND(IF(Lookup!F4035&gt;0,Lookup!F4035,VLOOKUP(Master!$B4035,Interpolate!$B$3:$T$2500,MATCH("M3-I",Interpolate!$B$2:$T$2,0),0)),3)</f>
        <v>38.35</v>
      </c>
      <c r="T4035" s="11">
        <f ca="1">ROUND(IF(Lookup!G4035&gt;0,Lookup!G4035,VLOOKUP(Master!$B4035,Interpolate!$B$3:$T$2500,MATCH("M4-I",Interpolate!$B$2:$T$2,0),0)),3)</f>
        <v>35.424999999999997</v>
      </c>
      <c r="U4035" s="11">
        <f ca="1">ROUND(IF(Lookup!H4035&gt;0,Lookup!H4035,VLOOKUP(Master!$B4035,Interpolate!$B$3:$T$2500,MATCH("M5-I",Interpolate!$B$2:$T$2,0),0)),3)</f>
        <v>33.424999999999997</v>
      </c>
      <c r="V4035" s="11">
        <f ca="1">ROUND(IF(Lookup!I4035&gt;0,Lookup!I4035,VLOOKUP(Master!$B4035,Interpolate!$B$3:$T$2500,MATCH("M6-I",Interpolate!$B$2:$T$2,0),0)),3)</f>
        <v>31.675000000000001</v>
      </c>
      <c r="W4035" s="11">
        <f ca="1">ROUND(IF(Lookup!J4035&gt;0,Lookup!J4035,VLOOKUP(Master!$B4035,Interpolate!$B$3:$T$2500,MATCH("M7-I",Interpolate!$B$2:$T$2,0),0)),3)</f>
        <v>31.225000000000001</v>
      </c>
      <c r="AA4035" s="6">
        <f ca="1">Lookup!S4035</f>
        <v>174523</v>
      </c>
      <c r="AB4035">
        <f t="shared" ca="1" si="497"/>
        <v>-0.10916799152093271</v>
      </c>
      <c r="AC4035">
        <f t="shared" ca="1" si="498"/>
        <v>-0.17499999999999988</v>
      </c>
      <c r="AD4035">
        <f t="shared" ca="1" si="499"/>
        <v>-6.833333333333326E-2</v>
      </c>
    </row>
    <row r="4036" spans="2:30" x14ac:dyDescent="0.25">
      <c r="B4036" s="52">
        <v>43924</v>
      </c>
      <c r="C4036" s="6">
        <f t="shared" si="495"/>
        <v>4034</v>
      </c>
      <c r="D4036" s="13">
        <f>VLOOKUP($B4036,'Exp Dates'!$E$4:$K$400,MATCH("Days1M",'Exp Dates'!$E$2:$X$2,0),1)</f>
        <v>19</v>
      </c>
      <c r="E4036" s="12">
        <f>VLOOKUP($B4036,'Exp Dates'!$E$4:$K$400,MATCH("Trade Count",'Exp Dates'!$E$2:$X$2,0),1)-C4036+D4036-VLOOKUP($B4036,'Exp Dates'!$E$4:$K$400,MATCH("Trade Day Adj",'Exp Dates'!$E$2:$X$2,0),1)*IF($B4036&gt;VLOOKUP($B4036,'Exp Dates'!$E$4:$K$400,MATCH("Trade Day Adj Start",'Exp Dates'!$E$2:$X$2,0),1),1,0)</f>
        <v>7</v>
      </c>
      <c r="F4036" s="79">
        <f t="shared" ref="F4036:F4099" si="501">IF(E4036&gt;8,D4036-E4036,-E4036)</f>
        <v>-7</v>
      </c>
      <c r="G4036" s="79" t="str">
        <f>VLOOKUP($B4036,'Exp Dates'!$E$6:$U$400,MATCH("ExpMoYr",'Exp Dates'!$E$2:$U$2,0),1)</f>
        <v>Apr-2020</v>
      </c>
      <c r="H4036" s="11">
        <v>1</v>
      </c>
      <c r="I4036">
        <f>IF($I$1=0,(1/(1-91/360*VLOOKUP($B4035,'T-bills'!$B$4:$C$978,2,1)/100))^(($B4036-$B4035)/91)-1,0)</f>
        <v>3.4727525028976913E-6</v>
      </c>
      <c r="J4036" s="11">
        <v>46.8</v>
      </c>
      <c r="K4036" s="11">
        <v>44.84</v>
      </c>
      <c r="L4036" s="11">
        <f t="shared" si="500"/>
        <v>1.0437109723461193</v>
      </c>
      <c r="M4036" s="90">
        <v>40.840000000000003</v>
      </c>
      <c r="N4036" s="11">
        <v>2488.6499020000001</v>
      </c>
      <c r="P4036" s="11">
        <f t="shared" ca="1" si="496"/>
        <v>-8.9593767390094614E-2</v>
      </c>
      <c r="Q4036" s="11">
        <f ca="1">ROUND(IF(Lookup!D4036&gt;0,Lookup!D4036,VLOOKUP(Master!$B4036,Interpolate!$B$3:$T$2500,MATCH("M1-I",Interpolate!$B$2:$T$2,0),0)),3)</f>
        <v>44.924999999999997</v>
      </c>
      <c r="R4036" s="11">
        <f ca="1">ROUND(IF(Lookup!E4036&gt;0,Lookup!E4036,VLOOKUP(Master!$B4036,Interpolate!$B$3:$T$2500,MATCH("M2-I",Interpolate!$B$2:$T$2,0),0)),3)</f>
        <v>40.9</v>
      </c>
      <c r="S4036" s="11">
        <f ca="1">ROUND(IF(Lookup!F4036&gt;0,Lookup!F4036,VLOOKUP(Master!$B4036,Interpolate!$B$3:$T$2500,MATCH("M3-I",Interpolate!$B$2:$T$2,0),0)),3)</f>
        <v>37.924999999999997</v>
      </c>
      <c r="T4036" s="11">
        <f ca="1">ROUND(IF(Lookup!G4036&gt;0,Lookup!G4036,VLOOKUP(Master!$B4036,Interpolate!$B$3:$T$2500,MATCH("M4-I",Interpolate!$B$2:$T$2,0),0)),3)</f>
        <v>35.024999999999999</v>
      </c>
      <c r="U4036" s="11">
        <f ca="1">ROUND(IF(Lookup!H4036&gt;0,Lookup!H4036,VLOOKUP(Master!$B4036,Interpolate!$B$3:$T$2500,MATCH("M5-I",Interpolate!$B$2:$T$2,0),0)),3)</f>
        <v>33.075000000000003</v>
      </c>
      <c r="V4036" s="11">
        <f ca="1">ROUND(IF(Lookup!I4036&gt;0,Lookup!I4036,VLOOKUP(Master!$B4036,Interpolate!$B$3:$T$2500,MATCH("M6-I",Interpolate!$B$2:$T$2,0),0)),3)</f>
        <v>31.5</v>
      </c>
      <c r="W4036" s="11">
        <f ca="1">ROUND(IF(Lookup!J4036&gt;0,Lookup!J4036,VLOOKUP(Master!$B4036,Interpolate!$B$3:$T$2500,MATCH("M7-I",Interpolate!$B$2:$T$2,0),0)),3)</f>
        <v>31.274999999999999</v>
      </c>
      <c r="AA4036" s="6">
        <f ca="1">Lookup!S4036</f>
        <v>173071</v>
      </c>
      <c r="AB4036">
        <f t="shared" ca="1" si="497"/>
        <v>-8.9593767390094614E-2</v>
      </c>
      <c r="AC4036">
        <f t="shared" ca="1" si="498"/>
        <v>-0.14166666666666675</v>
      </c>
      <c r="AD4036">
        <f t="shared" ca="1" si="499"/>
        <v>-6.1071428571428582E-2</v>
      </c>
    </row>
    <row r="4037" spans="2:30" x14ac:dyDescent="0.25">
      <c r="B4037" s="52">
        <v>43927</v>
      </c>
      <c r="C4037" s="6">
        <f t="shared" si="495"/>
        <v>4035</v>
      </c>
      <c r="D4037" s="13">
        <f>VLOOKUP($B4037,'Exp Dates'!$E$4:$K$400,MATCH("Days1M",'Exp Dates'!$E$2:$X$2,0),1)</f>
        <v>19</v>
      </c>
      <c r="E4037" s="12">
        <f>VLOOKUP($B4037,'Exp Dates'!$E$4:$K$400,MATCH("Trade Count",'Exp Dates'!$E$2:$X$2,0),1)-C4037+D4037-VLOOKUP($B4037,'Exp Dates'!$E$4:$K$400,MATCH("Trade Day Adj",'Exp Dates'!$E$2:$X$2,0),1)*IF($B4037&gt;VLOOKUP($B4037,'Exp Dates'!$E$4:$K$400,MATCH("Trade Day Adj Start",'Exp Dates'!$E$2:$X$2,0),1),1,0)</f>
        <v>6</v>
      </c>
      <c r="F4037" s="79">
        <f t="shared" si="501"/>
        <v>-6</v>
      </c>
      <c r="G4037" s="79" t="str">
        <f>VLOOKUP($B4037,'Exp Dates'!$E$6:$U$400,MATCH("ExpMoYr",'Exp Dates'!$E$2:$U$2,0),1)</f>
        <v>Apr-2020</v>
      </c>
      <c r="H4037" s="11">
        <v>1</v>
      </c>
      <c r="I4037">
        <f>IF($I$1=0,(1/(1-91/360*VLOOKUP($B4036,'T-bills'!$B$4:$C$978,2,1)/100))^(($B4037-$B4036)/91)-1,0)</f>
        <v>1.0418293688863045E-5</v>
      </c>
      <c r="J4037" s="11">
        <v>45.24</v>
      </c>
      <c r="K4037" s="11">
        <v>43.09</v>
      </c>
      <c r="L4037" s="11">
        <f t="shared" si="500"/>
        <v>1.049895567417034</v>
      </c>
      <c r="M4037" s="90">
        <v>39.15</v>
      </c>
      <c r="N4037" s="11">
        <v>2663.679932</v>
      </c>
      <c r="P4037" s="11">
        <f t="shared" ca="1" si="496"/>
        <v>-9.2160383004189161E-2</v>
      </c>
      <c r="Q4037" s="11">
        <f ca="1">ROUND(IF(Lookup!D4037&gt;0,Lookup!D4037,VLOOKUP(Master!$B4037,Interpolate!$B$3:$T$2500,MATCH("M1-I",Interpolate!$B$2:$T$2,0),0)),3)</f>
        <v>41.774999999999999</v>
      </c>
      <c r="R4037" s="11">
        <f ca="1">ROUND(IF(Lookup!E4037&gt;0,Lookup!E4037,VLOOKUP(Master!$B4037,Interpolate!$B$3:$T$2500,MATCH("M2-I",Interpolate!$B$2:$T$2,0),0)),3)</f>
        <v>37.924999999999997</v>
      </c>
      <c r="S4037" s="11">
        <f ca="1">ROUND(IF(Lookup!F4037&gt;0,Lookup!F4037,VLOOKUP(Master!$B4037,Interpolate!$B$3:$T$2500,MATCH("M3-I",Interpolate!$B$2:$T$2,0),0)),3)</f>
        <v>35.875</v>
      </c>
      <c r="T4037" s="11">
        <f ca="1">ROUND(IF(Lookup!G4037&gt;0,Lookup!G4037,VLOOKUP(Master!$B4037,Interpolate!$B$3:$T$2500,MATCH("M4-I",Interpolate!$B$2:$T$2,0),0)),3)</f>
        <v>33.475000000000001</v>
      </c>
      <c r="U4037" s="11">
        <f ca="1">ROUND(IF(Lookup!H4037&gt;0,Lookup!H4037,VLOOKUP(Master!$B4037,Interpolate!$B$3:$T$2500,MATCH("M5-I",Interpolate!$B$2:$T$2,0),0)),3)</f>
        <v>31.725000000000001</v>
      </c>
      <c r="V4037" s="11">
        <f ca="1">ROUND(IF(Lookup!I4037&gt;0,Lookup!I4037,VLOOKUP(Master!$B4037,Interpolate!$B$3:$T$2500,MATCH("M6-I",Interpolate!$B$2:$T$2,0),0)),3)</f>
        <v>30.324999999999999</v>
      </c>
      <c r="W4037" s="11">
        <f ca="1">ROUND(IF(Lookup!J4037&gt;0,Lookup!J4037,VLOOKUP(Master!$B4037,Interpolate!$B$3:$T$2500,MATCH("M7-I",Interpolate!$B$2:$T$2,0),0)),3)</f>
        <v>30.274999999999999</v>
      </c>
      <c r="AA4037" s="6">
        <f ca="1">Lookup!S4037</f>
        <v>173492</v>
      </c>
      <c r="AB4037">
        <f t="shared" ca="1" si="497"/>
        <v>-9.2160383004189161E-2</v>
      </c>
      <c r="AC4037">
        <f t="shared" ca="1" si="498"/>
        <v>-9.761904761904748E-2</v>
      </c>
      <c r="AD4037">
        <f t="shared" ca="1" si="499"/>
        <v>-5.2380952380952431E-2</v>
      </c>
    </row>
    <row r="4038" spans="2:30" x14ac:dyDescent="0.25">
      <c r="B4038" s="52">
        <v>43928</v>
      </c>
      <c r="C4038" s="6">
        <f t="shared" si="495"/>
        <v>4036</v>
      </c>
      <c r="D4038" s="13">
        <f>VLOOKUP($B4038,'Exp Dates'!$E$4:$K$400,MATCH("Days1M",'Exp Dates'!$E$2:$X$2,0),1)</f>
        <v>19</v>
      </c>
      <c r="E4038" s="12">
        <f>VLOOKUP($B4038,'Exp Dates'!$E$4:$K$400,MATCH("Trade Count",'Exp Dates'!$E$2:$X$2,0),1)-C4038+D4038-VLOOKUP($B4038,'Exp Dates'!$E$4:$K$400,MATCH("Trade Day Adj",'Exp Dates'!$E$2:$X$2,0),1)*IF($B4038&gt;VLOOKUP($B4038,'Exp Dates'!$E$4:$K$400,MATCH("Trade Day Adj Start",'Exp Dates'!$E$2:$X$2,0),1),1,0)</f>
        <v>5</v>
      </c>
      <c r="F4038" s="79">
        <f t="shared" si="501"/>
        <v>-5</v>
      </c>
      <c r="G4038" s="79" t="str">
        <f>VLOOKUP($B4038,'Exp Dates'!$E$6:$U$400,MATCH("ExpMoYr",'Exp Dates'!$E$2:$U$2,0),1)</f>
        <v>Apr-2020</v>
      </c>
      <c r="H4038" s="11">
        <v>1</v>
      </c>
      <c r="I4038">
        <f>IF($I$1=0,(1/(1-91/360*VLOOKUP($B4037,'T-bills'!$B$4:$C$978,2,1)/100))^(($B4038-$B4037)/91)-1,0)</f>
        <v>3.4727525028976913E-6</v>
      </c>
      <c r="J4038" s="11">
        <v>46.7</v>
      </c>
      <c r="K4038" s="11">
        <v>43.42</v>
      </c>
      <c r="L4038" s="11">
        <f t="shared" si="500"/>
        <v>1.0755412252418242</v>
      </c>
      <c r="M4038" s="90">
        <v>39.54</v>
      </c>
      <c r="N4038" s="11">
        <v>2659.4099120000001</v>
      </c>
      <c r="P4038" s="11">
        <f t="shared" ca="1" si="496"/>
        <v>-9.8807495741056295E-2</v>
      </c>
      <c r="Q4038" s="11">
        <f ca="1">ROUND(IF(Lookup!D4038&gt;0,Lookup!D4038,VLOOKUP(Master!$B4038,Interpolate!$B$3:$T$2500,MATCH("M1-I",Interpolate!$B$2:$T$2,0),0)),3)</f>
        <v>44.024999999999999</v>
      </c>
      <c r="R4038" s="11">
        <f ca="1">ROUND(IF(Lookup!E4038&gt;0,Lookup!E4038,VLOOKUP(Master!$B4038,Interpolate!$B$3:$T$2500,MATCH("M2-I",Interpolate!$B$2:$T$2,0),0)),3)</f>
        <v>39.674999999999997</v>
      </c>
      <c r="S4038" s="11">
        <f ca="1">ROUND(IF(Lookup!F4038&gt;0,Lookup!F4038,VLOOKUP(Master!$B4038,Interpolate!$B$3:$T$2500,MATCH("M3-I",Interpolate!$B$2:$T$2,0),0)),3)</f>
        <v>36.674999999999997</v>
      </c>
      <c r="T4038" s="11">
        <f ca="1">ROUND(IF(Lookup!G4038&gt;0,Lookup!G4038,VLOOKUP(Master!$B4038,Interpolate!$B$3:$T$2500,MATCH("M4-I",Interpolate!$B$2:$T$2,0),0)),3)</f>
        <v>34.1</v>
      </c>
      <c r="U4038" s="11">
        <f ca="1">ROUND(IF(Lookup!H4038&gt;0,Lookup!H4038,VLOOKUP(Master!$B4038,Interpolate!$B$3:$T$2500,MATCH("M5-I",Interpolate!$B$2:$T$2,0),0)),3)</f>
        <v>32.524999999999999</v>
      </c>
      <c r="V4038" s="11">
        <f ca="1">ROUND(IF(Lookup!I4038&gt;0,Lookup!I4038,VLOOKUP(Master!$B4038,Interpolate!$B$3:$T$2500,MATCH("M6-I",Interpolate!$B$2:$T$2,0),0)),3)</f>
        <v>31.65</v>
      </c>
      <c r="W4038" s="11">
        <f ca="1">ROUND(IF(Lookup!J4038&gt;0,Lookup!J4038,VLOOKUP(Master!$B4038,Interpolate!$B$3:$T$2500,MATCH("M7-I",Interpolate!$B$2:$T$2,0),0)),3)</f>
        <v>31.375</v>
      </c>
      <c r="AA4038" s="6">
        <f ca="1">Lookup!S4038</f>
        <v>180836</v>
      </c>
      <c r="AB4038">
        <f t="shared" ca="1" si="497"/>
        <v>-9.8807495741056295E-2</v>
      </c>
      <c r="AC4038">
        <f t="shared" ca="1" si="498"/>
        <v>-0.14285714285714285</v>
      </c>
      <c r="AD4038">
        <f t="shared" ca="1" si="499"/>
        <v>-4.3095238095238117E-2</v>
      </c>
    </row>
    <row r="4039" spans="2:30" x14ac:dyDescent="0.25">
      <c r="B4039" s="52">
        <v>43929</v>
      </c>
      <c r="C4039" s="6">
        <f t="shared" ref="C4039:C4102" si="502">C4038+1</f>
        <v>4037</v>
      </c>
      <c r="D4039" s="13">
        <f>VLOOKUP($B4039,'Exp Dates'!$E$4:$K$400,MATCH("Days1M",'Exp Dates'!$E$2:$X$2,0),1)</f>
        <v>19</v>
      </c>
      <c r="E4039" s="12">
        <f>VLOOKUP($B4039,'Exp Dates'!$E$4:$K$400,MATCH("Trade Count",'Exp Dates'!$E$2:$X$2,0),1)-C4039+D4039-VLOOKUP($B4039,'Exp Dates'!$E$4:$K$400,MATCH("Trade Day Adj",'Exp Dates'!$E$2:$X$2,0),1)*IF($B4039&gt;VLOOKUP($B4039,'Exp Dates'!$E$4:$K$400,MATCH("Trade Day Adj Start",'Exp Dates'!$E$2:$X$2,0),1),1,0)</f>
        <v>4</v>
      </c>
      <c r="F4039" s="79">
        <f t="shared" si="501"/>
        <v>-4</v>
      </c>
      <c r="G4039" s="79" t="str">
        <f>VLOOKUP($B4039,'Exp Dates'!$E$6:$U$400,MATCH("ExpMoYr",'Exp Dates'!$E$2:$U$2,0),1)</f>
        <v>Apr-2020</v>
      </c>
      <c r="H4039" s="11">
        <v>1</v>
      </c>
      <c r="I4039">
        <f>IF($I$1=0,(1/(1-91/360*VLOOKUP($B4038,'T-bills'!$B$4:$C$978,2,1)/100))^(($B4039-$B4038)/91)-1,0)</f>
        <v>3.4727525028976913E-6</v>
      </c>
      <c r="J4039" s="11">
        <v>43.35</v>
      </c>
      <c r="K4039" s="11">
        <v>41.59</v>
      </c>
      <c r="L4039" s="11">
        <f t="shared" si="500"/>
        <v>1.0423178648713634</v>
      </c>
      <c r="M4039" s="90">
        <v>38.32</v>
      </c>
      <c r="N4039" s="11">
        <v>2749.9799800000001</v>
      </c>
      <c r="P4039" s="11">
        <f t="shared" ca="1" si="496"/>
        <v>-9.6165191740413047E-2</v>
      </c>
      <c r="Q4039" s="11">
        <f ca="1">ROUND(IF(Lookup!D4039&gt;0,Lookup!D4039,VLOOKUP(Master!$B4039,Interpolate!$B$3:$T$2500,MATCH("M1-I",Interpolate!$B$2:$T$2,0),0)),3)</f>
        <v>42.375</v>
      </c>
      <c r="R4039" s="11">
        <f ca="1">ROUND(IF(Lookup!E4039&gt;0,Lookup!E4039,VLOOKUP(Master!$B4039,Interpolate!$B$3:$T$2500,MATCH("M2-I",Interpolate!$B$2:$T$2,0),0)),3)</f>
        <v>38.299999999999997</v>
      </c>
      <c r="S4039" s="11">
        <f ca="1">ROUND(IF(Lookup!F4039&gt;0,Lookup!F4039,VLOOKUP(Master!$B4039,Interpolate!$B$3:$T$2500,MATCH("M3-I",Interpolate!$B$2:$T$2,0),0)),3)</f>
        <v>36.075000000000003</v>
      </c>
      <c r="T4039" s="11">
        <f ca="1">ROUND(IF(Lookup!G4039&gt;0,Lookup!G4039,VLOOKUP(Master!$B4039,Interpolate!$B$3:$T$2500,MATCH("M4-I",Interpolate!$B$2:$T$2,0),0)),3)</f>
        <v>33.549999999999997</v>
      </c>
      <c r="U4039" s="11">
        <f ca="1">ROUND(IF(Lookup!H4039&gt;0,Lookup!H4039,VLOOKUP(Master!$B4039,Interpolate!$B$3:$T$2500,MATCH("M5-I",Interpolate!$B$2:$T$2,0),0)),3)</f>
        <v>31.975000000000001</v>
      </c>
      <c r="V4039" s="11">
        <f ca="1">ROUND(IF(Lookup!I4039&gt;0,Lookup!I4039,VLOOKUP(Master!$B4039,Interpolate!$B$3:$T$2500,MATCH("M6-I",Interpolate!$B$2:$T$2,0),0)),3)</f>
        <v>31.1</v>
      </c>
      <c r="W4039" s="11">
        <f ca="1">ROUND(IF(Lookup!J4039&gt;0,Lookup!J4039,VLOOKUP(Master!$B4039,Interpolate!$B$3:$T$2500,MATCH("M7-I",Interpolate!$B$2:$T$2,0),0)),3)</f>
        <v>30.925000000000001</v>
      </c>
      <c r="AA4039" s="6">
        <f ca="1">Lookup!S4039</f>
        <v>181388</v>
      </c>
      <c r="AB4039">
        <f t="shared" ca="1" si="497"/>
        <v>-9.6165191740413047E-2</v>
      </c>
      <c r="AC4039">
        <f t="shared" ca="1" si="498"/>
        <v>-0.10595238095238069</v>
      </c>
      <c r="AD4039">
        <f t="shared" ca="1" si="499"/>
        <v>-4.1666666666666616E-2</v>
      </c>
    </row>
    <row r="4040" spans="2:30" x14ac:dyDescent="0.25">
      <c r="B4040" s="52">
        <v>43930</v>
      </c>
      <c r="C4040" s="6">
        <f t="shared" si="502"/>
        <v>4038</v>
      </c>
      <c r="D4040" s="13">
        <f>VLOOKUP($B4040,'Exp Dates'!$E$4:$K$400,MATCH("Days1M",'Exp Dates'!$E$2:$X$2,0),1)</f>
        <v>19</v>
      </c>
      <c r="E4040" s="12">
        <f>VLOOKUP($B4040,'Exp Dates'!$E$4:$K$400,MATCH("Trade Count",'Exp Dates'!$E$2:$X$2,0),1)-C4040+D4040-VLOOKUP($B4040,'Exp Dates'!$E$4:$K$400,MATCH("Trade Day Adj",'Exp Dates'!$E$2:$X$2,0),1)*IF($B4040&gt;VLOOKUP($B4040,'Exp Dates'!$E$4:$K$400,MATCH("Trade Day Adj Start",'Exp Dates'!$E$2:$X$2,0),1),1,0)</f>
        <v>3</v>
      </c>
      <c r="F4040" s="79">
        <f t="shared" si="501"/>
        <v>-3</v>
      </c>
      <c r="G4040" s="79" t="str">
        <f>VLOOKUP($B4040,'Exp Dates'!$E$6:$U$400,MATCH("ExpMoYr",'Exp Dates'!$E$2:$U$2,0),1)</f>
        <v>Apr-2020</v>
      </c>
      <c r="H4040" s="11">
        <v>1</v>
      </c>
      <c r="I4040">
        <f>IF($I$1=0,(1/(1-91/360*VLOOKUP($B4039,'T-bills'!$B$4:$C$978,2,1)/100))^(($B4040-$B4039)/91)-1,0)</f>
        <v>3.4727525028976913E-6</v>
      </c>
      <c r="J4040" s="11">
        <v>41.67</v>
      </c>
      <c r="K4040" s="11">
        <v>40.61</v>
      </c>
      <c r="L4040" s="11">
        <f t="shared" si="500"/>
        <v>1.0261019453336617</v>
      </c>
      <c r="M4040" s="90">
        <v>37.42</v>
      </c>
      <c r="N4040" s="11">
        <v>2789.820068</v>
      </c>
      <c r="P4040" s="11">
        <f t="shared" ca="1" si="496"/>
        <v>-0.10539067231980626</v>
      </c>
      <c r="Q4040" s="11">
        <f ca="1">ROUND(IF(Lookup!D4040&gt;0,Lookup!D4040,VLOOKUP(Master!$B4040,Interpolate!$B$3:$T$2500,MATCH("M1-I",Interpolate!$B$2:$T$2,0),0)),3)</f>
        <v>41.274999999999999</v>
      </c>
      <c r="R4040" s="11">
        <f ca="1">ROUND(IF(Lookup!E4040&gt;0,Lookup!E4040,VLOOKUP(Master!$B4040,Interpolate!$B$3:$T$2500,MATCH("M2-I",Interpolate!$B$2:$T$2,0),0)),3)</f>
        <v>36.924999999999997</v>
      </c>
      <c r="S4040" s="11">
        <f ca="1">ROUND(IF(Lookup!F4040&gt;0,Lookup!F4040,VLOOKUP(Master!$B4040,Interpolate!$B$3:$T$2500,MATCH("M3-I",Interpolate!$B$2:$T$2,0),0)),3)</f>
        <v>34.65</v>
      </c>
      <c r="T4040" s="11">
        <f ca="1">ROUND(IF(Lookup!G4040&gt;0,Lookup!G4040,VLOOKUP(Master!$B4040,Interpolate!$B$3:$T$2500,MATCH("M4-I",Interpolate!$B$2:$T$2,0),0)),3)</f>
        <v>32.524999999999999</v>
      </c>
      <c r="U4040" s="11">
        <f ca="1">ROUND(IF(Lookup!H4040&gt;0,Lookup!H4040,VLOOKUP(Master!$B4040,Interpolate!$B$3:$T$2500,MATCH("M5-I",Interpolate!$B$2:$T$2,0),0)),3)</f>
        <v>31.15</v>
      </c>
      <c r="V4040" s="11">
        <f ca="1">ROUND(IF(Lookup!I4040&gt;0,Lookup!I4040,VLOOKUP(Master!$B4040,Interpolate!$B$3:$T$2500,MATCH("M6-I",Interpolate!$B$2:$T$2,0),0)),3)</f>
        <v>30.375</v>
      </c>
      <c r="W4040" s="11">
        <f ca="1">ROUND(IF(Lookup!J4040&gt;0,Lookup!J4040,VLOOKUP(Master!$B4040,Interpolate!$B$3:$T$2500,MATCH("M7-I",Interpolate!$B$2:$T$2,0),0)),3)</f>
        <v>30.324999999999999</v>
      </c>
      <c r="AA4040" s="6">
        <f ca="1">Lookup!S4040</f>
        <v>182353</v>
      </c>
      <c r="AB4040">
        <f t="shared" ca="1" si="497"/>
        <v>-0.10539067231980626</v>
      </c>
      <c r="AC4040">
        <f t="shared" ca="1" si="498"/>
        <v>-0.10833333333333327</v>
      </c>
      <c r="AD4040">
        <f t="shared" ca="1" si="499"/>
        <v>-3.5119047619047605E-2</v>
      </c>
    </row>
    <row r="4041" spans="2:30" x14ac:dyDescent="0.25">
      <c r="B4041" s="52">
        <v>43934</v>
      </c>
      <c r="C4041" s="6">
        <f t="shared" si="502"/>
        <v>4039</v>
      </c>
      <c r="D4041" s="13">
        <f>VLOOKUP($B4041,'Exp Dates'!$E$4:$K$400,MATCH("Days1M",'Exp Dates'!$E$2:$X$2,0),1)</f>
        <v>19</v>
      </c>
      <c r="E4041" s="12">
        <f>VLOOKUP($B4041,'Exp Dates'!$E$4:$K$400,MATCH("Trade Count",'Exp Dates'!$E$2:$X$2,0),1)-C4041+D4041-VLOOKUP($B4041,'Exp Dates'!$E$4:$K$400,MATCH("Trade Day Adj",'Exp Dates'!$E$2:$X$2,0),1)*IF($B4041&gt;VLOOKUP($B4041,'Exp Dates'!$E$4:$K$400,MATCH("Trade Day Adj Start",'Exp Dates'!$E$2:$X$2,0),1),1,0)</f>
        <v>2</v>
      </c>
      <c r="F4041" s="79">
        <f t="shared" si="501"/>
        <v>-2</v>
      </c>
      <c r="G4041" s="79" t="str">
        <f>VLOOKUP($B4041,'Exp Dates'!$E$6:$U$400,MATCH("ExpMoYr",'Exp Dates'!$E$2:$U$2,0),1)</f>
        <v>Apr-2020</v>
      </c>
      <c r="H4041" s="11">
        <v>1</v>
      </c>
      <c r="I4041">
        <f>IF($I$1=0,(1/(1-91/360*VLOOKUP($B4040,'T-bills'!$B$4:$C$978,2,1)/100))^(($B4041-$B4040)/91)-1,0)</f>
        <v>3.1122708236130947E-5</v>
      </c>
      <c r="J4041" s="11">
        <v>41.17</v>
      </c>
      <c r="K4041" s="11">
        <v>39.97</v>
      </c>
      <c r="L4041" s="11">
        <f t="shared" si="500"/>
        <v>1.0300225168876658</v>
      </c>
      <c r="M4041" s="90">
        <v>37</v>
      </c>
      <c r="N4041" s="11">
        <v>2761.6298830000001</v>
      </c>
      <c r="P4041" s="11">
        <f t="shared" ca="1" si="496"/>
        <v>-0.10967344423906356</v>
      </c>
      <c r="Q4041" s="11">
        <f ca="1">ROUND(IF(Lookup!D4041&gt;0,Lookup!D4041,VLOOKUP(Master!$B4041,Interpolate!$B$3:$T$2500,MATCH("M1-I",Interpolate!$B$2:$T$2,0),0)),3)</f>
        <v>40.575000000000003</v>
      </c>
      <c r="R4041" s="11">
        <f ca="1">ROUND(IF(Lookup!E4041&gt;0,Lookup!E4041,VLOOKUP(Master!$B4041,Interpolate!$B$3:$T$2500,MATCH("M2-I",Interpolate!$B$2:$T$2,0),0)),3)</f>
        <v>36.125</v>
      </c>
      <c r="S4041" s="11">
        <f ca="1">ROUND(IF(Lookup!F4041&gt;0,Lookup!F4041,VLOOKUP(Master!$B4041,Interpolate!$B$3:$T$2500,MATCH("M3-I",Interpolate!$B$2:$T$2,0),0)),3)</f>
        <v>33.825000000000003</v>
      </c>
      <c r="T4041" s="11">
        <f ca="1">ROUND(IF(Lookup!G4041&gt;0,Lookup!G4041,VLOOKUP(Master!$B4041,Interpolate!$B$3:$T$2500,MATCH("M4-I",Interpolate!$B$2:$T$2,0),0)),3)</f>
        <v>32.1</v>
      </c>
      <c r="U4041" s="11">
        <f ca="1">ROUND(IF(Lookup!H4041&gt;0,Lookup!H4041,VLOOKUP(Master!$B4041,Interpolate!$B$3:$T$2500,MATCH("M5-I",Interpolate!$B$2:$T$2,0),0)),3)</f>
        <v>30.8</v>
      </c>
      <c r="V4041" s="11">
        <f ca="1">ROUND(IF(Lookup!I4041&gt;0,Lookup!I4041,VLOOKUP(Master!$B4041,Interpolate!$B$3:$T$2500,MATCH("M6-I",Interpolate!$B$2:$T$2,0),0)),3)</f>
        <v>30.05</v>
      </c>
      <c r="W4041" s="11">
        <f ca="1">ROUND(IF(Lookup!J4041&gt;0,Lookup!J4041,VLOOKUP(Master!$B4041,Interpolate!$B$3:$T$2500,MATCH("M7-I",Interpolate!$B$2:$T$2,0),0)),3)</f>
        <v>30.125</v>
      </c>
      <c r="AA4041" s="6">
        <f ca="1">Lookup!S4041</f>
        <v>184254</v>
      </c>
      <c r="AB4041">
        <f t="shared" ca="1" si="497"/>
        <v>-0.10967344423906356</v>
      </c>
      <c r="AC4041">
        <f t="shared" ca="1" si="498"/>
        <v>-0.10952380952380938</v>
      </c>
      <c r="AD4041">
        <f t="shared" ca="1" si="499"/>
        <v>-3.1785714285714306E-2</v>
      </c>
    </row>
    <row r="4042" spans="2:30" x14ac:dyDescent="0.25">
      <c r="B4042" s="52">
        <v>43935</v>
      </c>
      <c r="C4042" s="6">
        <f t="shared" si="502"/>
        <v>4040</v>
      </c>
      <c r="D4042" s="13">
        <f>VLOOKUP($B4042,'Exp Dates'!$E$4:$K$400,MATCH("Days1M",'Exp Dates'!$E$2:$X$2,0),1)</f>
        <v>19</v>
      </c>
      <c r="E4042" s="12">
        <f>VLOOKUP($B4042,'Exp Dates'!$E$4:$K$400,MATCH("Trade Count",'Exp Dates'!$E$2:$X$2,0),1)-C4042+D4042-VLOOKUP($B4042,'Exp Dates'!$E$4:$K$400,MATCH("Trade Day Adj",'Exp Dates'!$E$2:$X$2,0),1)*IF($B4042&gt;VLOOKUP($B4042,'Exp Dates'!$E$4:$K$400,MATCH("Trade Day Adj Start",'Exp Dates'!$E$2:$X$2,0),1),1,0)</f>
        <v>1</v>
      </c>
      <c r="F4042" s="79">
        <f t="shared" si="501"/>
        <v>-1</v>
      </c>
      <c r="G4042" s="79" t="str">
        <f>VLOOKUP($B4042,'Exp Dates'!$E$6:$U$400,MATCH("ExpMoYr",'Exp Dates'!$E$2:$U$2,0),1)</f>
        <v>Apr-2020</v>
      </c>
      <c r="H4042" s="11">
        <v>1</v>
      </c>
      <c r="I4042">
        <f>IF($I$1=0,(1/(1-91/360*VLOOKUP($B4041,'T-bills'!$B$4:$C$978,2,1)/100))^(($B4042-$B4041)/91)-1,0)</f>
        <v>7.7805862523927516E-6</v>
      </c>
      <c r="J4042" s="11">
        <v>37.76</v>
      </c>
      <c r="K4042" s="11">
        <v>36.46</v>
      </c>
      <c r="L4042" s="11">
        <f t="shared" si="500"/>
        <v>1.0356555128908391</v>
      </c>
      <c r="M4042" s="90">
        <v>34.909999999999997</v>
      </c>
      <c r="N4042" s="11">
        <v>2846.0600589999999</v>
      </c>
      <c r="P4042" s="11">
        <f t="shared" ca="1" si="496"/>
        <v>-0.12937293729372934</v>
      </c>
      <c r="Q4042" s="11">
        <f ca="1">ROUND(IF(Lookup!D4042&gt;0,Lookup!D4042,VLOOKUP(Master!$B4042,Interpolate!$B$3:$T$2500,MATCH("M1-I",Interpolate!$B$2:$T$2,0),0)),3)</f>
        <v>37.875</v>
      </c>
      <c r="R4042" s="11">
        <f ca="1">ROUND(IF(Lookup!E4042&gt;0,Lookup!E4042,VLOOKUP(Master!$B4042,Interpolate!$B$3:$T$2500,MATCH("M2-I",Interpolate!$B$2:$T$2,0),0)),3)</f>
        <v>32.975000000000001</v>
      </c>
      <c r="S4042" s="11">
        <f ca="1">ROUND(IF(Lookup!F4042&gt;0,Lookup!F4042,VLOOKUP(Master!$B4042,Interpolate!$B$3:$T$2500,MATCH("M3-I",Interpolate!$B$2:$T$2,0),0)),3)</f>
        <v>32.049999999999997</v>
      </c>
      <c r="T4042" s="11">
        <f ca="1">ROUND(IF(Lookup!G4042&gt;0,Lookup!G4042,VLOOKUP(Master!$B4042,Interpolate!$B$3:$T$2500,MATCH("M4-I",Interpolate!$B$2:$T$2,0),0)),3)</f>
        <v>31.024999999999999</v>
      </c>
      <c r="U4042" s="11">
        <f ca="1">ROUND(IF(Lookup!H4042&gt;0,Lookup!H4042,VLOOKUP(Master!$B4042,Interpolate!$B$3:$T$2500,MATCH("M5-I",Interpolate!$B$2:$T$2,0),0)),3)</f>
        <v>29.925000000000001</v>
      </c>
      <c r="V4042" s="11">
        <f ca="1">ROUND(IF(Lookup!I4042&gt;0,Lookup!I4042,VLOOKUP(Master!$B4042,Interpolate!$B$3:$T$2500,MATCH("M6-I",Interpolate!$B$2:$T$2,0),0)),3)</f>
        <v>29.35</v>
      </c>
      <c r="W4042" s="11">
        <f ca="1">ROUND(IF(Lookup!J4042&gt;0,Lookup!J4042,VLOOKUP(Master!$B4042,Interpolate!$B$3:$T$2500,MATCH("M7-I",Interpolate!$B$2:$T$2,0),0)),3)</f>
        <v>29.875</v>
      </c>
      <c r="AA4042" s="6">
        <f ca="1">Lookup!S4042</f>
        <v>178241</v>
      </c>
      <c r="AB4042">
        <f t="shared" ca="1" si="497"/>
        <v>-0.12937293729372934</v>
      </c>
      <c r="AC4042">
        <f t="shared" ca="1" si="498"/>
        <v>-4.4047619047619252E-2</v>
      </c>
      <c r="AD4042">
        <f t="shared" ca="1" si="499"/>
        <v>-1.9166666666666644E-2</v>
      </c>
    </row>
    <row r="4043" spans="2:30" x14ac:dyDescent="0.25">
      <c r="B4043" s="52">
        <v>43936</v>
      </c>
      <c r="C4043" s="6">
        <f t="shared" si="502"/>
        <v>4041</v>
      </c>
      <c r="D4043" s="13">
        <f>VLOOKUP($B4043,'Exp Dates'!$E$4:$K$400,MATCH("Days1M",'Exp Dates'!$E$2:$X$2,0),1)</f>
        <v>25</v>
      </c>
      <c r="E4043" s="12">
        <f>VLOOKUP($B4043,'Exp Dates'!$E$4:$K$400,MATCH("Trade Count",'Exp Dates'!$E$2:$X$2,0),1)-C4043+D4043-VLOOKUP($B4043,'Exp Dates'!$E$4:$K$400,MATCH("Trade Day Adj",'Exp Dates'!$E$2:$X$2,0),1)*IF($B4043&gt;VLOOKUP($B4043,'Exp Dates'!$E$4:$K$400,MATCH("Trade Day Adj Start",'Exp Dates'!$E$2:$X$2,0),1),1,0)</f>
        <v>25</v>
      </c>
      <c r="F4043" s="79">
        <f t="shared" si="501"/>
        <v>0</v>
      </c>
      <c r="G4043" s="79" t="str">
        <f>VLOOKUP($B4043,'Exp Dates'!$E$6:$U$400,MATCH("ExpMoYr",'Exp Dates'!$E$2:$U$2,0),1)</f>
        <v>May-2020</v>
      </c>
      <c r="H4043" s="11">
        <v>1</v>
      </c>
      <c r="I4043">
        <f>IF($I$1=0,(1/(1-91/360*VLOOKUP($B4042,'T-bills'!$B$4:$C$978,2,1)/100))^(($B4043-$B4042)/91)-1,0)</f>
        <v>7.7805862523927516E-6</v>
      </c>
      <c r="J4043" s="11">
        <v>40.840000000000003</v>
      </c>
      <c r="K4043" s="11">
        <v>39.28</v>
      </c>
      <c r="L4043" s="11">
        <f t="shared" si="500"/>
        <v>1.039714867617108</v>
      </c>
      <c r="M4043" s="90">
        <v>36.94</v>
      </c>
      <c r="N4043" s="11">
        <v>2783.360107</v>
      </c>
      <c r="P4043" s="11">
        <f t="shared" ca="1" si="496"/>
        <v>-5.4682159945317887E-2</v>
      </c>
      <c r="Q4043" s="11">
        <f ca="1">ROUND(IF(Lookup!D4043&gt;0,Lookup!D4043,VLOOKUP(Master!$B4043,Interpolate!$B$3:$T$2500,MATCH("M1-I",Interpolate!$B$2:$T$2,0),0)),3)</f>
        <v>36.575000000000003</v>
      </c>
      <c r="R4043" s="11">
        <f ca="1">ROUND(IF(Lookup!E4043&gt;0,Lookup!E4043,VLOOKUP(Master!$B4043,Interpolate!$B$3:$T$2500,MATCH("M2-I",Interpolate!$B$2:$T$2,0),0)),3)</f>
        <v>34.575000000000003</v>
      </c>
      <c r="S4043" s="11">
        <f ca="1">ROUND(IF(Lookup!F4043&gt;0,Lookup!F4043,VLOOKUP(Master!$B4043,Interpolate!$B$3:$T$2500,MATCH("M3-I",Interpolate!$B$2:$T$2,0),0)),3)</f>
        <v>33.075000000000003</v>
      </c>
      <c r="T4043" s="11">
        <f ca="1">ROUND(IF(Lookup!G4043&gt;0,Lookup!G4043,VLOOKUP(Master!$B4043,Interpolate!$B$3:$T$2500,MATCH("M4-I",Interpolate!$B$2:$T$2,0),0)),3)</f>
        <v>31.574999999999999</v>
      </c>
      <c r="U4043" s="11">
        <f ca="1">ROUND(IF(Lookup!H4043&gt;0,Lookup!H4043,VLOOKUP(Master!$B4043,Interpolate!$B$3:$T$2500,MATCH("M5-I",Interpolate!$B$2:$T$2,0),0)),3)</f>
        <v>30.85</v>
      </c>
      <c r="V4043" s="11">
        <f ca="1">ROUND(IF(Lookup!I4043&gt;0,Lookup!I4043,VLOOKUP(Master!$B4043,Interpolate!$B$3:$T$2500,MATCH("M6-I",Interpolate!$B$2:$T$2,0),0)),3)</f>
        <v>31.324999999999999</v>
      </c>
      <c r="W4043" s="11">
        <f ca="1">ROUND(IF(Lookup!J4043&gt;0,Lookup!J4043,VLOOKUP(Master!$B4043,Interpolate!$B$3:$T$2500,MATCH("M7-I",Interpolate!$B$2:$T$2,0),0)),3)</f>
        <v>29.6</v>
      </c>
      <c r="AA4043" s="6">
        <f ca="1">Lookup!S4043</f>
        <v>163839</v>
      </c>
      <c r="AB4043">
        <f t="shared" ca="1" si="497"/>
        <v>-5.4682159945317887E-2</v>
      </c>
      <c r="AC4043">
        <f t="shared" ca="1" si="498"/>
        <v>-7.1428571428571425E-2</v>
      </c>
      <c r="AD4043">
        <f t="shared" ca="1" si="499"/>
        <v>-2.5952380952380935E-2</v>
      </c>
    </row>
    <row r="4044" spans="2:30" x14ac:dyDescent="0.25">
      <c r="B4044" s="52">
        <v>43937</v>
      </c>
      <c r="C4044" s="6">
        <f t="shared" si="502"/>
        <v>4042</v>
      </c>
      <c r="D4044" s="13">
        <f>VLOOKUP($B4044,'Exp Dates'!$E$4:$K$400,MATCH("Days1M",'Exp Dates'!$E$2:$X$2,0),1)</f>
        <v>25</v>
      </c>
      <c r="E4044" s="12">
        <f>VLOOKUP($B4044,'Exp Dates'!$E$4:$K$400,MATCH("Trade Count",'Exp Dates'!$E$2:$X$2,0),1)-C4044+D4044-VLOOKUP($B4044,'Exp Dates'!$E$4:$K$400,MATCH("Trade Day Adj",'Exp Dates'!$E$2:$X$2,0),1)*IF($B4044&gt;VLOOKUP($B4044,'Exp Dates'!$E$4:$K$400,MATCH("Trade Day Adj Start",'Exp Dates'!$E$2:$X$2,0),1),1,0)</f>
        <v>24</v>
      </c>
      <c r="F4044" s="79">
        <f t="shared" si="501"/>
        <v>1</v>
      </c>
      <c r="G4044" s="79" t="str">
        <f>VLOOKUP($B4044,'Exp Dates'!$E$6:$U$400,MATCH("ExpMoYr",'Exp Dates'!$E$2:$U$2,0),1)</f>
        <v>May-2020</v>
      </c>
      <c r="H4044" s="11">
        <v>1</v>
      </c>
      <c r="I4044">
        <f>IF($I$1=0,(1/(1-91/360*VLOOKUP($B4043,'T-bills'!$B$4:$C$978,2,1)/100))^(($B4044-$B4043)/91)-1,0)</f>
        <v>7.7805862523927516E-6</v>
      </c>
      <c r="J4044" s="11">
        <v>40.11</v>
      </c>
      <c r="K4044" s="11">
        <v>39.21</v>
      </c>
      <c r="L4044" s="11">
        <f t="shared" si="500"/>
        <v>1.0229533282325938</v>
      </c>
      <c r="M4044" s="90">
        <v>37.04</v>
      </c>
      <c r="N4044" s="11">
        <v>2799.5500489999999</v>
      </c>
      <c r="P4044" s="11">
        <f t="shared" ref="P4044:P4107" ca="1" si="503">R4044/Q4044-1</f>
        <v>-5.7494866529774202E-2</v>
      </c>
      <c r="Q4044" s="11">
        <f ca="1">ROUND(IF(Lookup!D4044&gt;0,Lookup!D4044,VLOOKUP(Master!$B4044,Interpolate!$B$3:$T$2500,MATCH("M1-I",Interpolate!$B$2:$T$2,0),0)),3)</f>
        <v>36.524999999999999</v>
      </c>
      <c r="R4044" s="11">
        <f ca="1">ROUND(IF(Lookup!E4044&gt;0,Lookup!E4044,VLOOKUP(Master!$B4044,Interpolate!$B$3:$T$2500,MATCH("M2-I",Interpolate!$B$2:$T$2,0),0)),3)</f>
        <v>34.424999999999997</v>
      </c>
      <c r="S4044" s="11">
        <f ca="1">ROUND(IF(Lookup!F4044&gt;0,Lookup!F4044,VLOOKUP(Master!$B4044,Interpolate!$B$3:$T$2500,MATCH("M3-I",Interpolate!$B$2:$T$2,0),0)),3)</f>
        <v>33.075000000000003</v>
      </c>
      <c r="T4044" s="11">
        <f ca="1">ROUND(IF(Lookup!G4044&gt;0,Lookup!G4044,VLOOKUP(Master!$B4044,Interpolate!$B$3:$T$2500,MATCH("M4-I",Interpolate!$B$2:$T$2,0),0)),3)</f>
        <v>31.85</v>
      </c>
      <c r="U4044" s="11">
        <f ca="1">ROUND(IF(Lookup!H4044&gt;0,Lookup!H4044,VLOOKUP(Master!$B4044,Interpolate!$B$3:$T$2500,MATCH("M5-I",Interpolate!$B$2:$T$2,0),0)),3)</f>
        <v>31.125</v>
      </c>
      <c r="V4044" s="11">
        <f ca="1">ROUND(IF(Lookup!I4044&gt;0,Lookup!I4044,VLOOKUP(Master!$B4044,Interpolate!$B$3:$T$2500,MATCH("M6-I",Interpolate!$B$2:$T$2,0),0)),3)</f>
        <v>31.725000000000001</v>
      </c>
      <c r="W4044" s="11">
        <f ca="1">ROUND(IF(Lookup!J4044&gt;0,Lookup!J4044,VLOOKUP(Master!$B4044,Interpolate!$B$3:$T$2500,MATCH("M7-I",Interpolate!$B$2:$T$2,0),0)),3)</f>
        <v>29.9</v>
      </c>
      <c r="AA4044" s="6">
        <f ca="1">Lookup!S4044</f>
        <v>160781</v>
      </c>
      <c r="AB4044">
        <f t="shared" ref="AB4044:AB4107" ca="1" si="504">R4044/Q4044-1</f>
        <v>-5.7494866529774202E-2</v>
      </c>
      <c r="AC4044">
        <f t="shared" ref="AC4044:AC4107" ca="1" si="505">SLOPE(R4044:S4044,$AA$1:$AB$1)</f>
        <v>-6.4285714285714016E-2</v>
      </c>
      <c r="AD4044">
        <f t="shared" ref="AD4044:AD4107" ca="1" si="506">SLOPE(T4044:W4044,$AA$1:$AD$1)</f>
        <v>-2.5000000000000033E-2</v>
      </c>
    </row>
    <row r="4045" spans="2:30" x14ac:dyDescent="0.25">
      <c r="B4045" s="52">
        <v>43938</v>
      </c>
      <c r="C4045" s="6">
        <f t="shared" si="502"/>
        <v>4043</v>
      </c>
      <c r="D4045" s="13">
        <f>VLOOKUP($B4045,'Exp Dates'!$E$4:$K$400,MATCH("Days1M",'Exp Dates'!$E$2:$X$2,0),1)</f>
        <v>25</v>
      </c>
      <c r="E4045" s="12">
        <f>VLOOKUP($B4045,'Exp Dates'!$E$4:$K$400,MATCH("Trade Count",'Exp Dates'!$E$2:$X$2,0),1)-C4045+D4045-VLOOKUP($B4045,'Exp Dates'!$E$4:$K$400,MATCH("Trade Day Adj",'Exp Dates'!$E$2:$X$2,0),1)*IF($B4045&gt;VLOOKUP($B4045,'Exp Dates'!$E$4:$K$400,MATCH("Trade Day Adj Start",'Exp Dates'!$E$2:$X$2,0),1),1,0)</f>
        <v>23</v>
      </c>
      <c r="F4045" s="79">
        <f t="shared" si="501"/>
        <v>2</v>
      </c>
      <c r="G4045" s="79" t="str">
        <f>VLOOKUP($B4045,'Exp Dates'!$E$6:$U$400,MATCH("ExpMoYr",'Exp Dates'!$E$2:$U$2,0),1)</f>
        <v>May-2020</v>
      </c>
      <c r="H4045" s="11">
        <v>1</v>
      </c>
      <c r="I4045">
        <f>IF($I$1=0,(1/(1-91/360*VLOOKUP($B4044,'T-bills'!$B$4:$C$978,2,1)/100))^(($B4045-$B4044)/91)-1,0)</f>
        <v>3.4727525028976913E-6</v>
      </c>
      <c r="J4045" s="11">
        <v>38.15</v>
      </c>
      <c r="K4045" s="11">
        <v>37.28</v>
      </c>
      <c r="L4045" s="11">
        <f t="shared" si="500"/>
        <v>1.0233369098712446</v>
      </c>
      <c r="M4045" s="90">
        <v>35.659999999999997</v>
      </c>
      <c r="N4045" s="11">
        <v>2874.5600589999999</v>
      </c>
      <c r="P4045" s="11">
        <f t="shared" ca="1" si="503"/>
        <v>-4.3383947939262479E-2</v>
      </c>
      <c r="Q4045" s="11">
        <f ca="1">ROUND(IF(Lookup!D4045&gt;0,Lookup!D4045,VLOOKUP(Master!$B4045,Interpolate!$B$3:$T$2500,MATCH("M1-I",Interpolate!$B$2:$T$2,0),0)),3)</f>
        <v>34.575000000000003</v>
      </c>
      <c r="R4045" s="11">
        <f ca="1">ROUND(IF(Lookup!E4045&gt;0,Lookup!E4045,VLOOKUP(Master!$B4045,Interpolate!$B$3:$T$2500,MATCH("M2-I",Interpolate!$B$2:$T$2,0),0)),3)</f>
        <v>33.075000000000003</v>
      </c>
      <c r="S4045" s="11">
        <f ca="1">ROUND(IF(Lookup!F4045&gt;0,Lookup!F4045,VLOOKUP(Master!$B4045,Interpolate!$B$3:$T$2500,MATCH("M3-I",Interpolate!$B$2:$T$2,0),0)),3)</f>
        <v>31.925000000000001</v>
      </c>
      <c r="T4045" s="11">
        <f ca="1">ROUND(IF(Lookup!G4045&gt;0,Lookup!G4045,VLOOKUP(Master!$B4045,Interpolate!$B$3:$T$2500,MATCH("M4-I",Interpolate!$B$2:$T$2,0),0)),3)</f>
        <v>30.875</v>
      </c>
      <c r="U4045" s="11">
        <f ca="1">ROUND(IF(Lookup!H4045&gt;0,Lookup!H4045,VLOOKUP(Master!$B4045,Interpolate!$B$3:$T$2500,MATCH("M5-I",Interpolate!$B$2:$T$2,0),0)),3)</f>
        <v>30.4</v>
      </c>
      <c r="V4045" s="11">
        <f ca="1">ROUND(IF(Lookup!I4045&gt;0,Lookup!I4045,VLOOKUP(Master!$B4045,Interpolate!$B$3:$T$2500,MATCH("M6-I",Interpolate!$B$2:$T$2,0),0)),3)</f>
        <v>31.25</v>
      </c>
      <c r="W4045" s="11">
        <f ca="1">ROUND(IF(Lookup!J4045&gt;0,Lookup!J4045,VLOOKUP(Master!$B4045,Interpolate!$B$3:$T$2500,MATCH("M7-I",Interpolate!$B$2:$T$2,0),0)),3)</f>
        <v>29.55</v>
      </c>
      <c r="AA4045" s="6">
        <f ca="1">Lookup!S4045</f>
        <v>165907</v>
      </c>
      <c r="AB4045">
        <f t="shared" ca="1" si="504"/>
        <v>-4.3383947939262479E-2</v>
      </c>
      <c r="AC4045">
        <f t="shared" ca="1" si="505"/>
        <v>-5.4761904761904866E-2</v>
      </c>
      <c r="AD4045">
        <f t="shared" ca="1" si="506"/>
        <v>-1.4880952380952365E-2</v>
      </c>
    </row>
    <row r="4046" spans="2:30" x14ac:dyDescent="0.25">
      <c r="B4046" s="52">
        <v>43941</v>
      </c>
      <c r="C4046" s="6">
        <f t="shared" si="502"/>
        <v>4044</v>
      </c>
      <c r="D4046" s="13">
        <f>VLOOKUP($B4046,'Exp Dates'!$E$4:$K$400,MATCH("Days1M",'Exp Dates'!$E$2:$X$2,0),1)</f>
        <v>25</v>
      </c>
      <c r="E4046" s="12">
        <f>VLOOKUP($B4046,'Exp Dates'!$E$4:$K$400,MATCH("Trade Count",'Exp Dates'!$E$2:$X$2,0),1)-C4046+D4046-VLOOKUP($B4046,'Exp Dates'!$E$4:$K$400,MATCH("Trade Day Adj",'Exp Dates'!$E$2:$X$2,0),1)*IF($B4046&gt;VLOOKUP($B4046,'Exp Dates'!$E$4:$K$400,MATCH("Trade Day Adj Start",'Exp Dates'!$E$2:$X$2,0),1),1,0)</f>
        <v>22</v>
      </c>
      <c r="F4046" s="79">
        <f t="shared" si="501"/>
        <v>3</v>
      </c>
      <c r="G4046" s="79" t="str">
        <f>VLOOKUP($B4046,'Exp Dates'!$E$6:$U$400,MATCH("ExpMoYr",'Exp Dates'!$E$2:$U$2,0),1)</f>
        <v>May-2020</v>
      </c>
      <c r="H4046" s="11">
        <v>1</v>
      </c>
      <c r="I4046">
        <f>IF($I$1=0,(1/(1-91/360*VLOOKUP($B4045,'T-bills'!$B$4:$C$978,2,1)/100))^(($B4046-$B4045)/91)-1,0)</f>
        <v>1.0418293688863045E-5</v>
      </c>
      <c r="J4046" s="11">
        <v>43.83</v>
      </c>
      <c r="K4046" s="11">
        <v>40.97</v>
      </c>
      <c r="L4046" s="11">
        <f t="shared" si="500"/>
        <v>1.0698071759824261</v>
      </c>
      <c r="M4046" s="90">
        <v>38.29</v>
      </c>
      <c r="N4046" s="11">
        <v>2823.1599120000001</v>
      </c>
      <c r="P4046" s="11">
        <f t="shared" ca="1" si="503"/>
        <v>-7.2936660268714038E-2</v>
      </c>
      <c r="Q4046" s="11">
        <f ca="1">ROUND(IF(Lookup!D4046&gt;0,Lookup!D4046,VLOOKUP(Master!$B4046,Interpolate!$B$3:$T$2500,MATCH("M1-I",Interpolate!$B$2:$T$2,0),0)),3)</f>
        <v>39.075000000000003</v>
      </c>
      <c r="R4046" s="11">
        <f ca="1">ROUND(IF(Lookup!E4046&gt;0,Lookup!E4046,VLOOKUP(Master!$B4046,Interpolate!$B$3:$T$2500,MATCH("M2-I",Interpolate!$B$2:$T$2,0),0)),3)</f>
        <v>36.225000000000001</v>
      </c>
      <c r="S4046" s="11">
        <f ca="1">ROUND(IF(Lookup!F4046&gt;0,Lookup!F4046,VLOOKUP(Master!$B4046,Interpolate!$B$3:$T$2500,MATCH("M3-I",Interpolate!$B$2:$T$2,0),0)),3)</f>
        <v>34.424999999999997</v>
      </c>
      <c r="T4046" s="11">
        <f ca="1">ROUND(IF(Lookup!G4046&gt;0,Lookup!G4046,VLOOKUP(Master!$B4046,Interpolate!$B$3:$T$2500,MATCH("M4-I",Interpolate!$B$2:$T$2,0),0)),3)</f>
        <v>32.875</v>
      </c>
      <c r="U4046" s="11">
        <f ca="1">ROUND(IF(Lookup!H4046&gt;0,Lookup!H4046,VLOOKUP(Master!$B4046,Interpolate!$B$3:$T$2500,MATCH("M5-I",Interpolate!$B$2:$T$2,0),0)),3)</f>
        <v>32.25</v>
      </c>
      <c r="V4046" s="11">
        <f ca="1">ROUND(IF(Lookup!I4046&gt;0,Lookup!I4046,VLOOKUP(Master!$B4046,Interpolate!$B$3:$T$2500,MATCH("M6-I",Interpolate!$B$2:$T$2,0),0)),3)</f>
        <v>33.024999999999999</v>
      </c>
      <c r="W4046" s="11">
        <f ca="1">ROUND(IF(Lookup!J4046&gt;0,Lookup!J4046,VLOOKUP(Master!$B4046,Interpolate!$B$3:$T$2500,MATCH("M7-I",Interpolate!$B$2:$T$2,0),0)),3)</f>
        <v>31.2</v>
      </c>
      <c r="AA4046" s="6">
        <f ca="1">Lookup!S4046</f>
        <v>160676</v>
      </c>
      <c r="AB4046">
        <f t="shared" ca="1" si="504"/>
        <v>-7.2936660268714038E-2</v>
      </c>
      <c r="AC4046">
        <f t="shared" ca="1" si="505"/>
        <v>-8.5714285714285923E-2</v>
      </c>
      <c r="AD4046">
        <f t="shared" ca="1" si="506"/>
        <v>-2.0238095238095253E-2</v>
      </c>
    </row>
    <row r="4047" spans="2:30" x14ac:dyDescent="0.25">
      <c r="B4047" s="52">
        <v>43942</v>
      </c>
      <c r="C4047" s="6">
        <f t="shared" si="502"/>
        <v>4045</v>
      </c>
      <c r="D4047" s="13">
        <f>VLOOKUP($B4047,'Exp Dates'!$E$4:$K$400,MATCH("Days1M",'Exp Dates'!$E$2:$X$2,0),1)</f>
        <v>25</v>
      </c>
      <c r="E4047" s="12">
        <f>VLOOKUP($B4047,'Exp Dates'!$E$4:$K$400,MATCH("Trade Count",'Exp Dates'!$E$2:$X$2,0),1)-C4047+D4047-VLOOKUP($B4047,'Exp Dates'!$E$4:$K$400,MATCH("Trade Day Adj",'Exp Dates'!$E$2:$X$2,0),1)*IF($B4047&gt;VLOOKUP($B4047,'Exp Dates'!$E$4:$K$400,MATCH("Trade Day Adj Start",'Exp Dates'!$E$2:$X$2,0),1),1,0)</f>
        <v>21</v>
      </c>
      <c r="F4047" s="79">
        <f t="shared" si="501"/>
        <v>4</v>
      </c>
      <c r="G4047" s="79" t="str">
        <f>VLOOKUP($B4047,'Exp Dates'!$E$6:$U$400,MATCH("ExpMoYr",'Exp Dates'!$E$2:$U$2,0),1)</f>
        <v>May-2020</v>
      </c>
      <c r="H4047" s="11">
        <v>1</v>
      </c>
      <c r="I4047">
        <f>IF($I$1=0,(1/(1-91/360*VLOOKUP($B4046,'T-bills'!$B$4:$C$978,2,1)/100))^(($B4047-$B4046)/91)-1,0)</f>
        <v>3.4727525028976913E-6</v>
      </c>
      <c r="J4047" s="11">
        <v>45.41</v>
      </c>
      <c r="K4047" s="11">
        <v>43.28</v>
      </c>
      <c r="L4047" s="11">
        <f t="shared" si="500"/>
        <v>1.0492144177449167</v>
      </c>
      <c r="M4047" s="90">
        <v>40.39</v>
      </c>
      <c r="N4047" s="11">
        <v>2736.5600589999999</v>
      </c>
      <c r="P4047" s="11">
        <f t="shared" ca="1" si="503"/>
        <v>-7.4207061639736671E-2</v>
      </c>
      <c r="Q4047" s="11">
        <f ca="1">ROUND(IF(Lookup!D4047&gt;0,Lookup!D4047,VLOOKUP(Master!$B4047,Interpolate!$B$3:$T$2500,MATCH("M1-I",Interpolate!$B$2:$T$2,0),0)),3)</f>
        <v>41.774999999999999</v>
      </c>
      <c r="R4047" s="11">
        <f ca="1">ROUND(IF(Lookup!E4047&gt;0,Lookup!E4047,VLOOKUP(Master!$B4047,Interpolate!$B$3:$T$2500,MATCH("M2-I",Interpolate!$B$2:$T$2,0),0)),3)</f>
        <v>38.674999999999997</v>
      </c>
      <c r="S4047" s="11">
        <f ca="1">ROUND(IF(Lookup!F4047&gt;0,Lookup!F4047,VLOOKUP(Master!$B4047,Interpolate!$B$3:$T$2500,MATCH("M3-I",Interpolate!$B$2:$T$2,0),0)),3)</f>
        <v>36.424999999999997</v>
      </c>
      <c r="T4047" s="11">
        <f ca="1">ROUND(IF(Lookup!G4047&gt;0,Lookup!G4047,VLOOKUP(Master!$B4047,Interpolate!$B$3:$T$2500,MATCH("M4-I",Interpolate!$B$2:$T$2,0),0)),3)</f>
        <v>34.424999999999997</v>
      </c>
      <c r="U4047" s="11">
        <f ca="1">ROUND(IF(Lookup!H4047&gt;0,Lookup!H4047,VLOOKUP(Master!$B4047,Interpolate!$B$3:$T$2500,MATCH("M5-I",Interpolate!$B$2:$T$2,0),0)),3)</f>
        <v>33.575000000000003</v>
      </c>
      <c r="V4047" s="11">
        <f ca="1">ROUND(IF(Lookup!I4047&gt;0,Lookup!I4047,VLOOKUP(Master!$B4047,Interpolate!$B$3:$T$2500,MATCH("M6-I",Interpolate!$B$2:$T$2,0),0)),3)</f>
        <v>33.975000000000001</v>
      </c>
      <c r="W4047" s="11">
        <f ca="1">ROUND(IF(Lookup!J4047&gt;0,Lookup!J4047,VLOOKUP(Master!$B4047,Interpolate!$B$3:$T$2500,MATCH("M7-I",Interpolate!$B$2:$T$2,0),0)),3)</f>
        <v>31.824999999999999</v>
      </c>
      <c r="AA4047" s="6">
        <f ca="1">Lookup!S4047</f>
        <v>158839</v>
      </c>
      <c r="AB4047">
        <f t="shared" ca="1" si="504"/>
        <v>-7.4207061639736671E-2</v>
      </c>
      <c r="AC4047">
        <f t="shared" ca="1" si="505"/>
        <v>-0.10714285714285714</v>
      </c>
      <c r="AD4047">
        <f t="shared" ca="1" si="506"/>
        <v>-3.5238095238095214E-2</v>
      </c>
    </row>
    <row r="4048" spans="2:30" x14ac:dyDescent="0.25">
      <c r="B4048" s="52">
        <v>43943</v>
      </c>
      <c r="C4048" s="6">
        <f t="shared" si="502"/>
        <v>4046</v>
      </c>
      <c r="D4048" s="13">
        <f>VLOOKUP($B4048,'Exp Dates'!$E$4:$K$400,MATCH("Days1M",'Exp Dates'!$E$2:$X$2,0),1)</f>
        <v>25</v>
      </c>
      <c r="E4048" s="12">
        <f>VLOOKUP($B4048,'Exp Dates'!$E$4:$K$400,MATCH("Trade Count",'Exp Dates'!$E$2:$X$2,0),1)-C4048+D4048-VLOOKUP($B4048,'Exp Dates'!$E$4:$K$400,MATCH("Trade Day Adj",'Exp Dates'!$E$2:$X$2,0),1)*IF($B4048&gt;VLOOKUP($B4048,'Exp Dates'!$E$4:$K$400,MATCH("Trade Day Adj Start",'Exp Dates'!$E$2:$X$2,0),1),1,0)</f>
        <v>20</v>
      </c>
      <c r="F4048" s="79">
        <f t="shared" si="501"/>
        <v>5</v>
      </c>
      <c r="G4048" s="79" t="str">
        <f>VLOOKUP($B4048,'Exp Dates'!$E$6:$U$400,MATCH("ExpMoYr",'Exp Dates'!$E$2:$U$2,0),1)</f>
        <v>May-2020</v>
      </c>
      <c r="H4048" s="11">
        <v>1</v>
      </c>
      <c r="I4048">
        <f>IF($I$1=0,(1/(1-91/360*VLOOKUP($B4047,'T-bills'!$B$4:$C$978,2,1)/100))^(($B4048-$B4047)/91)-1,0)</f>
        <v>3.4727525028976913E-6</v>
      </c>
      <c r="J4048" s="11">
        <v>41.98</v>
      </c>
      <c r="K4048" s="11">
        <v>40.92</v>
      </c>
      <c r="L4048" s="11">
        <f t="shared" si="500"/>
        <v>1.0259042033235581</v>
      </c>
      <c r="M4048" s="90">
        <v>38.89</v>
      </c>
      <c r="N4048" s="11">
        <v>2799.3100589999999</v>
      </c>
      <c r="P4048" s="11">
        <f t="shared" ca="1" si="503"/>
        <v>-5.6782334384858024E-2</v>
      </c>
      <c r="Q4048" s="11">
        <f ca="1">ROUND(IF(Lookup!D4048&gt;0,Lookup!D4048,VLOOKUP(Master!$B4048,Interpolate!$B$3:$T$2500,MATCH("M1-I",Interpolate!$B$2:$T$2,0),0)),3)</f>
        <v>39.625</v>
      </c>
      <c r="R4048" s="11">
        <f ca="1">ROUND(IF(Lookup!E4048&gt;0,Lookup!E4048,VLOOKUP(Master!$B4048,Interpolate!$B$3:$T$2500,MATCH("M2-I",Interpolate!$B$2:$T$2,0),0)),3)</f>
        <v>37.375</v>
      </c>
      <c r="S4048" s="11">
        <f ca="1">ROUND(IF(Lookup!F4048&gt;0,Lookup!F4048,VLOOKUP(Master!$B4048,Interpolate!$B$3:$T$2500,MATCH("M3-I",Interpolate!$B$2:$T$2,0),0)),3)</f>
        <v>35.424999999999997</v>
      </c>
      <c r="T4048" s="11">
        <f ca="1">ROUND(IF(Lookup!G4048&gt;0,Lookup!G4048,VLOOKUP(Master!$B4048,Interpolate!$B$3:$T$2500,MATCH("M4-I",Interpolate!$B$2:$T$2,0),0)),3)</f>
        <v>33.825000000000003</v>
      </c>
      <c r="U4048" s="11">
        <f ca="1">ROUND(IF(Lookup!H4048&gt;0,Lookup!H4048,VLOOKUP(Master!$B4048,Interpolate!$B$3:$T$2500,MATCH("M5-I",Interpolate!$B$2:$T$2,0),0)),3)</f>
        <v>33.225000000000001</v>
      </c>
      <c r="V4048" s="11">
        <f ca="1">ROUND(IF(Lookup!I4048&gt;0,Lookup!I4048,VLOOKUP(Master!$B4048,Interpolate!$B$3:$T$2500,MATCH("M6-I",Interpolate!$B$2:$T$2,0),0)),3)</f>
        <v>33.674999999999997</v>
      </c>
      <c r="W4048" s="11">
        <f ca="1">ROUND(IF(Lookup!J4048&gt;0,Lookup!J4048,VLOOKUP(Master!$B4048,Interpolate!$B$3:$T$2500,MATCH("M7-I",Interpolate!$B$2:$T$2,0),0)),3)</f>
        <v>31.574999999999999</v>
      </c>
      <c r="AA4048" s="6">
        <f ca="1">Lookup!S4048</f>
        <v>158489</v>
      </c>
      <c r="AB4048">
        <f t="shared" ca="1" si="504"/>
        <v>-5.6782334384858024E-2</v>
      </c>
      <c r="AC4048">
        <f t="shared" ca="1" si="505"/>
        <v>-9.2857142857142999E-2</v>
      </c>
      <c r="AD4048">
        <f t="shared" ca="1" si="506"/>
        <v>-3.0000000000000072E-2</v>
      </c>
    </row>
    <row r="4049" spans="2:30" x14ac:dyDescent="0.25">
      <c r="B4049" s="52">
        <v>43944</v>
      </c>
      <c r="C4049" s="6">
        <f t="shared" si="502"/>
        <v>4047</v>
      </c>
      <c r="D4049" s="13">
        <f>VLOOKUP($B4049,'Exp Dates'!$E$4:$K$400,MATCH("Days1M",'Exp Dates'!$E$2:$X$2,0),1)</f>
        <v>25</v>
      </c>
      <c r="E4049" s="12">
        <f>VLOOKUP($B4049,'Exp Dates'!$E$4:$K$400,MATCH("Trade Count",'Exp Dates'!$E$2:$X$2,0),1)-C4049+D4049-VLOOKUP($B4049,'Exp Dates'!$E$4:$K$400,MATCH("Trade Day Adj",'Exp Dates'!$E$2:$X$2,0),1)*IF($B4049&gt;VLOOKUP($B4049,'Exp Dates'!$E$4:$K$400,MATCH("Trade Day Adj Start",'Exp Dates'!$E$2:$X$2,0),1),1,0)</f>
        <v>19</v>
      </c>
      <c r="F4049" s="79">
        <f t="shared" si="501"/>
        <v>6</v>
      </c>
      <c r="G4049" s="79" t="str">
        <f>VLOOKUP($B4049,'Exp Dates'!$E$6:$U$400,MATCH("ExpMoYr",'Exp Dates'!$E$2:$U$2,0),1)</f>
        <v>May-2020</v>
      </c>
      <c r="H4049" s="11">
        <v>1</v>
      </c>
      <c r="I4049">
        <f>IF($I$1=0,(1/(1-91/360*VLOOKUP($B4048,'T-bills'!$B$4:$C$978,2,1)/100))^(($B4049-$B4048)/91)-1,0)</f>
        <v>3.4727525028976913E-6</v>
      </c>
      <c r="J4049" s="11">
        <v>41.38</v>
      </c>
      <c r="K4049" s="11">
        <v>40.86</v>
      </c>
      <c r="L4049" s="11">
        <f t="shared" si="500"/>
        <v>1.0127263827704358</v>
      </c>
      <c r="M4049" s="90">
        <v>39.159999999999997</v>
      </c>
      <c r="N4049" s="11">
        <v>2797.8000489999999</v>
      </c>
      <c r="P4049" s="11">
        <f t="shared" ca="1" si="503"/>
        <v>-5.0346129641283821E-2</v>
      </c>
      <c r="Q4049" s="11">
        <f ca="1">ROUND(IF(Lookup!D4049&gt;0,Lookup!D4049,VLOOKUP(Master!$B4049,Interpolate!$B$3:$T$2500,MATCH("M1-I",Interpolate!$B$2:$T$2,0),0)),3)</f>
        <v>39.725000000000001</v>
      </c>
      <c r="R4049" s="11">
        <f ca="1">ROUND(IF(Lookup!E4049&gt;0,Lookup!E4049,VLOOKUP(Master!$B4049,Interpolate!$B$3:$T$2500,MATCH("M2-I",Interpolate!$B$2:$T$2,0),0)),3)</f>
        <v>37.725000000000001</v>
      </c>
      <c r="S4049" s="11">
        <f ca="1">ROUND(IF(Lookup!F4049&gt;0,Lookup!F4049,VLOOKUP(Master!$B4049,Interpolate!$B$3:$T$2500,MATCH("M3-I",Interpolate!$B$2:$T$2,0),0)),3)</f>
        <v>35.674999999999997</v>
      </c>
      <c r="T4049" s="11">
        <f ca="1">ROUND(IF(Lookup!G4049&gt;0,Lookup!G4049,VLOOKUP(Master!$B4049,Interpolate!$B$3:$T$2500,MATCH("M4-I",Interpolate!$B$2:$T$2,0),0)),3)</f>
        <v>33.975000000000001</v>
      </c>
      <c r="U4049" s="11">
        <f ca="1">ROUND(IF(Lookup!H4049&gt;0,Lookup!H4049,VLOOKUP(Master!$B4049,Interpolate!$B$3:$T$2500,MATCH("M5-I",Interpolate!$B$2:$T$2,0),0)),3)</f>
        <v>33.174999999999997</v>
      </c>
      <c r="V4049" s="11">
        <f ca="1">ROUND(IF(Lookup!I4049&gt;0,Lookup!I4049,VLOOKUP(Master!$B4049,Interpolate!$B$3:$T$2500,MATCH("M6-I",Interpolate!$B$2:$T$2,0),0)),3)</f>
        <v>33.725000000000001</v>
      </c>
      <c r="W4049" s="11">
        <f ca="1">ROUND(IF(Lookup!J4049&gt;0,Lookup!J4049,VLOOKUP(Master!$B4049,Interpolate!$B$3:$T$2500,MATCH("M7-I",Interpolate!$B$2:$T$2,0),0)),3)</f>
        <v>31.6</v>
      </c>
      <c r="AA4049" s="6">
        <f ca="1">Lookup!S4049</f>
        <v>158201</v>
      </c>
      <c r="AB4049">
        <f t="shared" ca="1" si="504"/>
        <v>-5.0346129641283821E-2</v>
      </c>
      <c r="AC4049">
        <f t="shared" ca="1" si="505"/>
        <v>-9.7619047619047827E-2</v>
      </c>
      <c r="AD4049">
        <f t="shared" ca="1" si="506"/>
        <v>-3.1309523809523787E-2</v>
      </c>
    </row>
    <row r="4050" spans="2:30" x14ac:dyDescent="0.25">
      <c r="B4050" s="52">
        <v>43945</v>
      </c>
      <c r="C4050" s="6">
        <f t="shared" si="502"/>
        <v>4048</v>
      </c>
      <c r="D4050" s="13">
        <f>VLOOKUP($B4050,'Exp Dates'!$E$4:$K$400,MATCH("Days1M",'Exp Dates'!$E$2:$X$2,0),1)</f>
        <v>25</v>
      </c>
      <c r="E4050" s="12">
        <f>VLOOKUP($B4050,'Exp Dates'!$E$4:$K$400,MATCH("Trade Count",'Exp Dates'!$E$2:$X$2,0),1)-C4050+D4050-VLOOKUP($B4050,'Exp Dates'!$E$4:$K$400,MATCH("Trade Day Adj",'Exp Dates'!$E$2:$X$2,0),1)*IF($B4050&gt;VLOOKUP($B4050,'Exp Dates'!$E$4:$K$400,MATCH("Trade Day Adj Start",'Exp Dates'!$E$2:$X$2,0),1),1,0)</f>
        <v>18</v>
      </c>
      <c r="F4050" s="79">
        <f t="shared" si="501"/>
        <v>7</v>
      </c>
      <c r="G4050" s="79" t="str">
        <f>VLOOKUP($B4050,'Exp Dates'!$E$6:$U$400,MATCH("ExpMoYr",'Exp Dates'!$E$2:$U$2,0),1)</f>
        <v>May-2020</v>
      </c>
      <c r="H4050" s="11">
        <v>1</v>
      </c>
      <c r="I4050">
        <f>IF($I$1=0,(1/(1-91/360*VLOOKUP($B4049,'T-bills'!$B$4:$C$978,2,1)/100))^(($B4050-$B4049)/91)-1,0)</f>
        <v>3.3338079070688309E-6</v>
      </c>
      <c r="J4050" s="11">
        <v>35.93</v>
      </c>
      <c r="K4050" s="11">
        <v>37.81</v>
      </c>
      <c r="L4050" s="11">
        <f t="shared" si="500"/>
        <v>0.95027770431102876</v>
      </c>
      <c r="M4050" s="90">
        <v>37.1</v>
      </c>
      <c r="N4050" s="11">
        <v>2836.73999</v>
      </c>
      <c r="P4050" s="11">
        <f t="shared" ca="1" si="503"/>
        <v>-3.2630863358259599E-2</v>
      </c>
      <c r="Q4050" s="11">
        <f ca="1">ROUND(IF(Lookup!D4050&gt;0,Lookup!D4050,VLOOKUP(Master!$B4050,Interpolate!$B$3:$T$2500,MATCH("M1-I",Interpolate!$B$2:$T$2,0),0)),3)</f>
        <v>36.774999999999999</v>
      </c>
      <c r="R4050" s="11">
        <f ca="1">ROUND(IF(Lookup!E4050&gt;0,Lookup!E4050,VLOOKUP(Master!$B4050,Interpolate!$B$3:$T$2500,MATCH("M2-I",Interpolate!$B$2:$T$2,0),0)),3)</f>
        <v>35.575000000000003</v>
      </c>
      <c r="S4050" s="11">
        <f ca="1">ROUND(IF(Lookup!F4050&gt;0,Lookup!F4050,VLOOKUP(Master!$B4050,Interpolate!$B$3:$T$2500,MATCH("M3-I",Interpolate!$B$2:$T$2,0),0)),3)</f>
        <v>34.174999999999997</v>
      </c>
      <c r="T4050" s="11">
        <f ca="1">ROUND(IF(Lookup!G4050&gt;0,Lookup!G4050,VLOOKUP(Master!$B4050,Interpolate!$B$3:$T$2500,MATCH("M4-I",Interpolate!$B$2:$T$2,0),0)),3)</f>
        <v>32.875</v>
      </c>
      <c r="U4050" s="11">
        <f ca="1">ROUND(IF(Lookup!H4050&gt;0,Lookup!H4050,VLOOKUP(Master!$B4050,Interpolate!$B$3:$T$2500,MATCH("M5-I",Interpolate!$B$2:$T$2,0),0)),3)</f>
        <v>32.024999999999999</v>
      </c>
      <c r="V4050" s="11">
        <f ca="1">ROUND(IF(Lookup!I4050&gt;0,Lookup!I4050,VLOOKUP(Master!$B4050,Interpolate!$B$3:$T$2500,MATCH("M6-I",Interpolate!$B$2:$T$2,0),0)),3)</f>
        <v>32.475000000000001</v>
      </c>
      <c r="W4050" s="11">
        <f ca="1">ROUND(IF(Lookup!J4050&gt;0,Lookup!J4050,VLOOKUP(Master!$B4050,Interpolate!$B$3:$T$2500,MATCH("M7-I",Interpolate!$B$2:$T$2,0),0)),3)</f>
        <v>30.225000000000001</v>
      </c>
      <c r="AA4050" s="6">
        <f ca="1">Lookup!S4050</f>
        <v>155878</v>
      </c>
      <c r="AB4050">
        <f t="shared" ca="1" si="504"/>
        <v>-3.2630863358259599E-2</v>
      </c>
      <c r="AC4050">
        <f t="shared" ca="1" si="505"/>
        <v>-6.6666666666666943E-2</v>
      </c>
      <c r="AD4050">
        <f t="shared" ca="1" si="506"/>
        <v>-3.5714285714285685E-2</v>
      </c>
    </row>
    <row r="4051" spans="2:30" x14ac:dyDescent="0.25">
      <c r="B4051" s="52">
        <v>43948</v>
      </c>
      <c r="C4051" s="6">
        <f t="shared" si="502"/>
        <v>4049</v>
      </c>
      <c r="D4051" s="13">
        <f>VLOOKUP($B4051,'Exp Dates'!$E$4:$K$400,MATCH("Days1M",'Exp Dates'!$E$2:$X$2,0),1)</f>
        <v>25</v>
      </c>
      <c r="E4051" s="12">
        <f>VLOOKUP($B4051,'Exp Dates'!$E$4:$K$400,MATCH("Trade Count",'Exp Dates'!$E$2:$X$2,0),1)-C4051+D4051-VLOOKUP($B4051,'Exp Dates'!$E$4:$K$400,MATCH("Trade Day Adj",'Exp Dates'!$E$2:$X$2,0),1)*IF($B4051&gt;VLOOKUP($B4051,'Exp Dates'!$E$4:$K$400,MATCH("Trade Day Adj Start",'Exp Dates'!$E$2:$X$2,0),1),1,0)</f>
        <v>17</v>
      </c>
      <c r="F4051" s="79">
        <f t="shared" si="501"/>
        <v>8</v>
      </c>
      <c r="G4051" s="79" t="str">
        <f>VLOOKUP($B4051,'Exp Dates'!$E$6:$U$400,MATCH("ExpMoYr",'Exp Dates'!$E$2:$U$2,0),1)</f>
        <v>May-2020</v>
      </c>
      <c r="H4051" s="11">
        <v>1</v>
      </c>
      <c r="I4051">
        <f>IF($I$1=0,(1/(1-91/360*VLOOKUP($B4050,'T-bills'!$B$4:$C$978,2,1)/100))^(($B4051-$B4050)/91)-1,0)</f>
        <v>1.0001457064312547E-5</v>
      </c>
      <c r="J4051" s="11">
        <v>33.29</v>
      </c>
      <c r="K4051" s="11">
        <v>35.33</v>
      </c>
      <c r="L4051" s="11">
        <f t="shared" si="500"/>
        <v>0.94225870365128783</v>
      </c>
      <c r="M4051" s="90">
        <v>35.119999999999997</v>
      </c>
      <c r="N4051" s="11">
        <v>2878.4799800000001</v>
      </c>
      <c r="P4051" s="11">
        <f t="shared" ca="1" si="503"/>
        <v>-1.1808118081180763E-2</v>
      </c>
      <c r="Q4051" s="11">
        <f ca="1">ROUND(IF(Lookup!D4051&gt;0,Lookup!D4051,VLOOKUP(Master!$B4051,Interpolate!$B$3:$T$2500,MATCH("M1-I",Interpolate!$B$2:$T$2,0),0)),3)</f>
        <v>33.875</v>
      </c>
      <c r="R4051" s="11">
        <f ca="1">ROUND(IF(Lookup!E4051&gt;0,Lookup!E4051,VLOOKUP(Master!$B4051,Interpolate!$B$3:$T$2500,MATCH("M2-I",Interpolate!$B$2:$T$2,0),0)),3)</f>
        <v>33.475000000000001</v>
      </c>
      <c r="S4051" s="11">
        <f ca="1">ROUND(IF(Lookup!F4051&gt;0,Lookup!F4051,VLOOKUP(Master!$B4051,Interpolate!$B$3:$T$2500,MATCH("M3-I",Interpolate!$B$2:$T$2,0),0)),3)</f>
        <v>32.575000000000003</v>
      </c>
      <c r="T4051" s="11">
        <f ca="1">ROUND(IF(Lookup!G4051&gt;0,Lookup!G4051,VLOOKUP(Master!$B4051,Interpolate!$B$3:$T$2500,MATCH("M4-I",Interpolate!$B$2:$T$2,0),0)),3)</f>
        <v>31.475000000000001</v>
      </c>
      <c r="U4051" s="11">
        <f ca="1">ROUND(IF(Lookup!H4051&gt;0,Lookup!H4051,VLOOKUP(Master!$B4051,Interpolate!$B$3:$T$2500,MATCH("M5-I",Interpolate!$B$2:$T$2,0),0)),3)</f>
        <v>30.774999999999999</v>
      </c>
      <c r="V4051" s="11">
        <f ca="1">ROUND(IF(Lookup!I4051&gt;0,Lookup!I4051,VLOOKUP(Master!$B4051,Interpolate!$B$3:$T$2500,MATCH("M6-I",Interpolate!$B$2:$T$2,0),0)),3)</f>
        <v>31.375</v>
      </c>
      <c r="W4051" s="11">
        <f ca="1">ROUND(IF(Lookup!J4051&gt;0,Lookup!J4051,VLOOKUP(Master!$B4051,Interpolate!$B$3:$T$2500,MATCH("M7-I",Interpolate!$B$2:$T$2,0),0)),3)</f>
        <v>29.274999999999999</v>
      </c>
      <c r="AA4051" s="6">
        <f ca="1">Lookup!S4051</f>
        <v>154635</v>
      </c>
      <c r="AB4051">
        <f t="shared" ca="1" si="504"/>
        <v>-1.1808118081180763E-2</v>
      </c>
      <c r="AC4051">
        <f t="shared" ca="1" si="505"/>
        <v>-4.2857142857142788E-2</v>
      </c>
      <c r="AD4051">
        <f t="shared" ca="1" si="506"/>
        <v>-2.8571428571428605E-2</v>
      </c>
    </row>
    <row r="4052" spans="2:30" x14ac:dyDescent="0.25">
      <c r="B4052" s="52">
        <v>43949</v>
      </c>
      <c r="C4052" s="6">
        <f t="shared" si="502"/>
        <v>4050</v>
      </c>
      <c r="D4052" s="13">
        <f>VLOOKUP($B4052,'Exp Dates'!$E$4:$K$400,MATCH("Days1M",'Exp Dates'!$E$2:$X$2,0),1)</f>
        <v>25</v>
      </c>
      <c r="E4052" s="12">
        <f>VLOOKUP($B4052,'Exp Dates'!$E$4:$K$400,MATCH("Trade Count",'Exp Dates'!$E$2:$X$2,0),1)-C4052+D4052-VLOOKUP($B4052,'Exp Dates'!$E$4:$K$400,MATCH("Trade Day Adj",'Exp Dates'!$E$2:$X$2,0),1)*IF($B4052&gt;VLOOKUP($B4052,'Exp Dates'!$E$4:$K$400,MATCH("Trade Day Adj Start",'Exp Dates'!$E$2:$X$2,0),1),1,0)</f>
        <v>16</v>
      </c>
      <c r="F4052" s="79">
        <f t="shared" si="501"/>
        <v>9</v>
      </c>
      <c r="G4052" s="79" t="str">
        <f>VLOOKUP($B4052,'Exp Dates'!$E$6:$U$400,MATCH("ExpMoYr",'Exp Dates'!$E$2:$U$2,0),1)</f>
        <v>May-2020</v>
      </c>
      <c r="H4052" s="11">
        <v>1</v>
      </c>
      <c r="I4052">
        <f>IF($I$1=0,(1/(1-91/360*VLOOKUP($B4051,'T-bills'!$B$4:$C$978,2,1)/100))^(($B4052-$B4051)/91)-1,0)</f>
        <v>3.3338079070688309E-6</v>
      </c>
      <c r="J4052" s="11">
        <v>33.57</v>
      </c>
      <c r="K4052" s="11">
        <v>35.369999999999997</v>
      </c>
      <c r="L4052" s="11">
        <f t="shared" si="500"/>
        <v>0.94910941475826982</v>
      </c>
      <c r="M4052" s="90">
        <v>34.950000000000003</v>
      </c>
      <c r="N4052" s="11">
        <v>2863.389893</v>
      </c>
      <c r="P4052" s="11">
        <f t="shared" ca="1" si="503"/>
        <v>-1.0241404535478948E-2</v>
      </c>
      <c r="Q4052" s="11">
        <f ca="1">ROUND(IF(Lookup!D4052&gt;0,Lookup!D4052,VLOOKUP(Master!$B4052,Interpolate!$B$3:$T$2500,MATCH("M1-I",Interpolate!$B$2:$T$2,0),0)),3)</f>
        <v>34.174999999999997</v>
      </c>
      <c r="R4052" s="11">
        <f ca="1">ROUND(IF(Lookup!E4052&gt;0,Lookup!E4052,VLOOKUP(Master!$B4052,Interpolate!$B$3:$T$2500,MATCH("M2-I",Interpolate!$B$2:$T$2,0),0)),3)</f>
        <v>33.825000000000003</v>
      </c>
      <c r="S4052" s="11">
        <f ca="1">ROUND(IF(Lookup!F4052&gt;0,Lookup!F4052,VLOOKUP(Master!$B4052,Interpolate!$B$3:$T$2500,MATCH("M3-I",Interpolate!$B$2:$T$2,0),0)),3)</f>
        <v>32.774999999999999</v>
      </c>
      <c r="T4052" s="11">
        <f ca="1">ROUND(IF(Lookup!G4052&gt;0,Lookup!G4052,VLOOKUP(Master!$B4052,Interpolate!$B$3:$T$2500,MATCH("M4-I",Interpolate!$B$2:$T$2,0),0)),3)</f>
        <v>31.774999999999999</v>
      </c>
      <c r="U4052" s="11">
        <f ca="1">ROUND(IF(Lookup!H4052&gt;0,Lookup!H4052,VLOOKUP(Master!$B4052,Interpolate!$B$3:$T$2500,MATCH("M5-I",Interpolate!$B$2:$T$2,0),0)),3)</f>
        <v>31.074999999999999</v>
      </c>
      <c r="V4052" s="11">
        <f ca="1">ROUND(IF(Lookup!I4052&gt;0,Lookup!I4052,VLOOKUP(Master!$B4052,Interpolate!$B$3:$T$2500,MATCH("M6-I",Interpolate!$B$2:$T$2,0),0)),3)</f>
        <v>31.675000000000001</v>
      </c>
      <c r="W4052" s="11">
        <f ca="1">ROUND(IF(Lookup!J4052&gt;0,Lookup!J4052,VLOOKUP(Master!$B4052,Interpolate!$B$3:$T$2500,MATCH("M7-I",Interpolate!$B$2:$T$2,0),0)),3)</f>
        <v>29.45</v>
      </c>
      <c r="AA4052" s="6">
        <f ca="1">Lookup!S4052</f>
        <v>156856</v>
      </c>
      <c r="AB4052">
        <f t="shared" ca="1" si="504"/>
        <v>-1.0241404535478948E-2</v>
      </c>
      <c r="AC4052">
        <f t="shared" ca="1" si="505"/>
        <v>-5.0000000000000204E-2</v>
      </c>
      <c r="AD4052">
        <f t="shared" ca="1" si="506"/>
        <v>-3.0357142857142839E-2</v>
      </c>
    </row>
    <row r="4053" spans="2:30" x14ac:dyDescent="0.25">
      <c r="B4053" s="52">
        <v>43950</v>
      </c>
      <c r="C4053" s="6">
        <f t="shared" si="502"/>
        <v>4051</v>
      </c>
      <c r="D4053" s="13">
        <f>VLOOKUP($B4053,'Exp Dates'!$E$4:$K$400,MATCH("Days1M",'Exp Dates'!$E$2:$X$2,0),1)</f>
        <v>25</v>
      </c>
      <c r="E4053" s="12">
        <f>VLOOKUP($B4053,'Exp Dates'!$E$4:$K$400,MATCH("Trade Count",'Exp Dates'!$E$2:$X$2,0),1)-C4053+D4053-VLOOKUP($B4053,'Exp Dates'!$E$4:$K$400,MATCH("Trade Day Adj",'Exp Dates'!$E$2:$X$2,0),1)*IF($B4053&gt;VLOOKUP($B4053,'Exp Dates'!$E$4:$K$400,MATCH("Trade Day Adj Start",'Exp Dates'!$E$2:$X$2,0),1),1,0)</f>
        <v>15</v>
      </c>
      <c r="F4053" s="79">
        <f t="shared" si="501"/>
        <v>10</v>
      </c>
      <c r="G4053" s="79" t="str">
        <f>VLOOKUP($B4053,'Exp Dates'!$E$6:$U$400,MATCH("ExpMoYr",'Exp Dates'!$E$2:$U$2,0),1)</f>
        <v>May-2020</v>
      </c>
      <c r="H4053" s="11">
        <v>1</v>
      </c>
      <c r="I4053">
        <f>IF($I$1=0,(1/(1-91/360*VLOOKUP($B4052,'T-bills'!$B$4:$C$978,2,1)/100))^(($B4053-$B4052)/91)-1,0)</f>
        <v>3.3338079070688309E-6</v>
      </c>
      <c r="J4053" s="11">
        <v>31.23</v>
      </c>
      <c r="K4053" s="11">
        <v>33.33</v>
      </c>
      <c r="L4053" s="11">
        <f t="shared" si="500"/>
        <v>0.93699369936993704</v>
      </c>
      <c r="M4053" s="90">
        <v>33.19</v>
      </c>
      <c r="N4053" s="11">
        <v>2939.51001</v>
      </c>
      <c r="P4053" s="11">
        <f t="shared" ca="1" si="503"/>
        <v>-4.6985121378231298E-3</v>
      </c>
      <c r="Q4053" s="11">
        <f ca="1">ROUND(IF(Lookup!D4053&gt;0,Lookup!D4053,VLOOKUP(Master!$B4053,Interpolate!$B$3:$T$2500,MATCH("M1-I",Interpolate!$B$2:$T$2,0),0)),3)</f>
        <v>31.925000000000001</v>
      </c>
      <c r="R4053" s="11">
        <f ca="1">ROUND(IF(Lookup!E4053&gt;0,Lookup!E4053,VLOOKUP(Master!$B4053,Interpolate!$B$3:$T$2500,MATCH("M2-I",Interpolate!$B$2:$T$2,0),0)),3)</f>
        <v>31.774999999999999</v>
      </c>
      <c r="S4053" s="11">
        <f ca="1">ROUND(IF(Lookup!F4053&gt;0,Lookup!F4053,VLOOKUP(Master!$B4053,Interpolate!$B$3:$T$2500,MATCH("M3-I",Interpolate!$B$2:$T$2,0),0)),3)</f>
        <v>31.125</v>
      </c>
      <c r="T4053" s="11">
        <f ca="1">ROUND(IF(Lookup!G4053&gt;0,Lookup!G4053,VLOOKUP(Master!$B4053,Interpolate!$B$3:$T$2500,MATCH("M4-I",Interpolate!$B$2:$T$2,0),0)),3)</f>
        <v>30.574999999999999</v>
      </c>
      <c r="U4053" s="11">
        <f ca="1">ROUND(IF(Lookup!H4053&gt;0,Lookup!H4053,VLOOKUP(Master!$B4053,Interpolate!$B$3:$T$2500,MATCH("M5-I",Interpolate!$B$2:$T$2,0),0)),3)</f>
        <v>30.024999999999999</v>
      </c>
      <c r="V4053" s="11">
        <f ca="1">ROUND(IF(Lookup!I4053&gt;0,Lookup!I4053,VLOOKUP(Master!$B4053,Interpolate!$B$3:$T$2500,MATCH("M6-I",Interpolate!$B$2:$T$2,0),0)),3)</f>
        <v>30.774999999999999</v>
      </c>
      <c r="W4053" s="11">
        <f ca="1">ROUND(IF(Lookup!J4053&gt;0,Lookup!J4053,VLOOKUP(Master!$B4053,Interpolate!$B$3:$T$2500,MATCH("M7-I",Interpolate!$B$2:$T$2,0),0)),3)</f>
        <v>28.55</v>
      </c>
      <c r="AA4053" s="6">
        <f ca="1">Lookup!S4053</f>
        <v>157295</v>
      </c>
      <c r="AB4053">
        <f t="shared" ca="1" si="504"/>
        <v>-4.6985121378231298E-3</v>
      </c>
      <c r="AC4053">
        <f t="shared" ca="1" si="505"/>
        <v>-3.0952380952380884E-2</v>
      </c>
      <c r="AD4053">
        <f t="shared" ca="1" si="506"/>
        <v>-2.5357142857142835E-2</v>
      </c>
    </row>
    <row r="4054" spans="2:30" x14ac:dyDescent="0.25">
      <c r="B4054" s="52">
        <v>43951</v>
      </c>
      <c r="C4054" s="6">
        <f t="shared" si="502"/>
        <v>4052</v>
      </c>
      <c r="D4054" s="13">
        <f>VLOOKUP($B4054,'Exp Dates'!$E$4:$K$400,MATCH("Days1M",'Exp Dates'!$E$2:$X$2,0),1)</f>
        <v>25</v>
      </c>
      <c r="E4054" s="12">
        <f>VLOOKUP($B4054,'Exp Dates'!$E$4:$K$400,MATCH("Trade Count",'Exp Dates'!$E$2:$X$2,0),1)-C4054+D4054-VLOOKUP($B4054,'Exp Dates'!$E$4:$K$400,MATCH("Trade Day Adj",'Exp Dates'!$E$2:$X$2,0),1)*IF($B4054&gt;VLOOKUP($B4054,'Exp Dates'!$E$4:$K$400,MATCH("Trade Day Adj Start",'Exp Dates'!$E$2:$X$2,0),1),1,0)</f>
        <v>14</v>
      </c>
      <c r="F4054" s="79">
        <f t="shared" si="501"/>
        <v>11</v>
      </c>
      <c r="G4054" s="79" t="str">
        <f>VLOOKUP($B4054,'Exp Dates'!$E$6:$U$400,MATCH("ExpMoYr",'Exp Dates'!$E$2:$U$2,0),1)</f>
        <v>May-2020</v>
      </c>
      <c r="H4054" s="11">
        <v>1</v>
      </c>
      <c r="I4054">
        <f>IF($I$1=0,(1/(1-91/360*VLOOKUP($B4053,'T-bills'!$B$4:$C$978,2,1)/100))^(($B4054-$B4053)/91)-1,0)</f>
        <v>3.3338079070688309E-6</v>
      </c>
      <c r="J4054" s="11">
        <v>34.15</v>
      </c>
      <c r="K4054" s="11">
        <v>35.049999999999997</v>
      </c>
      <c r="L4054" s="11">
        <f t="shared" si="500"/>
        <v>0.97432239657631958</v>
      </c>
      <c r="M4054" s="90">
        <v>34.49</v>
      </c>
      <c r="N4054" s="11">
        <v>2912.429932</v>
      </c>
      <c r="P4054" s="11">
        <f t="shared" ca="1" si="503"/>
        <v>-2.2075055187637971E-2</v>
      </c>
      <c r="Q4054" s="11">
        <f ca="1">ROUND(IF(Lookup!D4054&gt;0,Lookup!D4054,VLOOKUP(Master!$B4054,Interpolate!$B$3:$T$2500,MATCH("M1-I",Interpolate!$B$2:$T$2,0),0)),3)</f>
        <v>33.975000000000001</v>
      </c>
      <c r="R4054" s="11">
        <f ca="1">ROUND(IF(Lookup!E4054&gt;0,Lookup!E4054,VLOOKUP(Master!$B4054,Interpolate!$B$3:$T$2500,MATCH("M2-I",Interpolate!$B$2:$T$2,0),0)),3)</f>
        <v>33.225000000000001</v>
      </c>
      <c r="S4054" s="11">
        <f ca="1">ROUND(IF(Lookup!F4054&gt;0,Lookup!F4054,VLOOKUP(Master!$B4054,Interpolate!$B$3:$T$2500,MATCH("M3-I",Interpolate!$B$2:$T$2,0),0)),3)</f>
        <v>32.075000000000003</v>
      </c>
      <c r="T4054" s="11">
        <f ca="1">ROUND(IF(Lookup!G4054&gt;0,Lookup!G4054,VLOOKUP(Master!$B4054,Interpolate!$B$3:$T$2500,MATCH("M4-I",Interpolate!$B$2:$T$2,0),0)),3)</f>
        <v>31.324999999999999</v>
      </c>
      <c r="U4054" s="11">
        <f ca="1">ROUND(IF(Lookup!H4054&gt;0,Lookup!H4054,VLOOKUP(Master!$B4054,Interpolate!$B$3:$T$2500,MATCH("M5-I",Interpolate!$B$2:$T$2,0),0)),3)</f>
        <v>30.774999999999999</v>
      </c>
      <c r="V4054" s="11">
        <f ca="1">ROUND(IF(Lookup!I4054&gt;0,Lookup!I4054,VLOOKUP(Master!$B4054,Interpolate!$B$3:$T$2500,MATCH("M6-I",Interpolate!$B$2:$T$2,0),0)),3)</f>
        <v>31.5</v>
      </c>
      <c r="W4054" s="11">
        <f ca="1">ROUND(IF(Lookup!J4054&gt;0,Lookup!J4054,VLOOKUP(Master!$B4054,Interpolate!$B$3:$T$2500,MATCH("M7-I",Interpolate!$B$2:$T$2,0),0)),3)</f>
        <v>29.324999999999999</v>
      </c>
      <c r="AA4054" s="6">
        <f ca="1">Lookup!S4054</f>
        <v>160773</v>
      </c>
      <c r="AB4054">
        <f t="shared" ca="1" si="504"/>
        <v>-2.2075055187637971E-2</v>
      </c>
      <c r="AC4054">
        <f t="shared" ca="1" si="505"/>
        <v>-5.4761904761904692E-2</v>
      </c>
      <c r="AD4054">
        <f t="shared" ca="1" si="506"/>
        <v>-2.5119047619047614E-2</v>
      </c>
    </row>
    <row r="4055" spans="2:30" x14ac:dyDescent="0.25">
      <c r="B4055" s="52">
        <v>43952</v>
      </c>
      <c r="C4055" s="6">
        <f t="shared" si="502"/>
        <v>4053</v>
      </c>
      <c r="D4055" s="13">
        <f>VLOOKUP($B4055,'Exp Dates'!$E$4:$K$400,MATCH("Days1M",'Exp Dates'!$E$2:$X$2,0),1)</f>
        <v>25</v>
      </c>
      <c r="E4055" s="12">
        <f>VLOOKUP($B4055,'Exp Dates'!$E$4:$K$400,MATCH("Trade Count",'Exp Dates'!$E$2:$X$2,0),1)-C4055+D4055-VLOOKUP($B4055,'Exp Dates'!$E$4:$K$400,MATCH("Trade Day Adj",'Exp Dates'!$E$2:$X$2,0),1)*IF($B4055&gt;VLOOKUP($B4055,'Exp Dates'!$E$4:$K$400,MATCH("Trade Day Adj Start",'Exp Dates'!$E$2:$X$2,0),1),1,0)</f>
        <v>13</v>
      </c>
      <c r="F4055" s="79">
        <f t="shared" si="501"/>
        <v>12</v>
      </c>
      <c r="G4055" s="79" t="str">
        <f>VLOOKUP($B4055,'Exp Dates'!$E$6:$U$400,MATCH("ExpMoYr",'Exp Dates'!$E$2:$U$2,0),1)</f>
        <v>May-2020</v>
      </c>
      <c r="H4055" s="11">
        <v>1</v>
      </c>
      <c r="I4055">
        <f>IF($I$1=0,(1/(1-91/360*VLOOKUP($B4054,'T-bills'!$B$4:$C$978,2,1)/100))^(($B4055-$B4054)/91)-1,0)</f>
        <v>3.0560339647767165E-6</v>
      </c>
      <c r="J4055" s="11">
        <v>37.19</v>
      </c>
      <c r="K4055" s="11">
        <v>37.97</v>
      </c>
      <c r="L4055" s="11">
        <f t="shared" si="500"/>
        <v>0.97945746642085851</v>
      </c>
      <c r="M4055" s="90">
        <v>36.85</v>
      </c>
      <c r="N4055" s="11">
        <v>2830.709961</v>
      </c>
      <c r="P4055" s="11">
        <f t="shared" ca="1" si="503"/>
        <v>-3.6813922356091044E-2</v>
      </c>
      <c r="Q4055" s="11">
        <f ca="1">ROUND(IF(Lookup!D4055&gt;0,Lookup!D4055,VLOOKUP(Master!$B4055,Interpolate!$B$3:$T$2500,MATCH("M1-I",Interpolate!$B$2:$T$2,0),0)),3)</f>
        <v>37.35</v>
      </c>
      <c r="R4055" s="11">
        <f ca="1">ROUND(IF(Lookup!E4055&gt;0,Lookup!E4055,VLOOKUP(Master!$B4055,Interpolate!$B$3:$T$2500,MATCH("M2-I",Interpolate!$B$2:$T$2,0),0)),3)</f>
        <v>35.975000000000001</v>
      </c>
      <c r="S4055" s="11">
        <f ca="1">ROUND(IF(Lookup!F4055&gt;0,Lookup!F4055,VLOOKUP(Master!$B4055,Interpolate!$B$3:$T$2500,MATCH("M3-I",Interpolate!$B$2:$T$2,0),0)),3)</f>
        <v>34.225000000000001</v>
      </c>
      <c r="T4055" s="11">
        <f ca="1">ROUND(IF(Lookup!G4055&gt;0,Lookup!G4055,VLOOKUP(Master!$B4055,Interpolate!$B$3:$T$2500,MATCH("M4-I",Interpolate!$B$2:$T$2,0),0)),3)</f>
        <v>33.375</v>
      </c>
      <c r="U4055" s="11">
        <f ca="1">ROUND(IF(Lookup!H4055&gt;0,Lookup!H4055,VLOOKUP(Master!$B4055,Interpolate!$B$3:$T$2500,MATCH("M5-I",Interpolate!$B$2:$T$2,0),0)),3)</f>
        <v>33.024999999999999</v>
      </c>
      <c r="V4055" s="11">
        <f ca="1">ROUND(IF(Lookup!I4055&gt;0,Lookup!I4055,VLOOKUP(Master!$B4055,Interpolate!$B$3:$T$2500,MATCH("M6-I",Interpolate!$B$2:$T$2,0),0)),3)</f>
        <v>33.625</v>
      </c>
      <c r="W4055" s="11">
        <f ca="1">ROUND(IF(Lookup!J4055&gt;0,Lookup!J4055,VLOOKUP(Master!$B4055,Interpolate!$B$3:$T$2500,MATCH("M7-I",Interpolate!$B$2:$T$2,0),0)),3)</f>
        <v>31.274999999999999</v>
      </c>
      <c r="AA4055" s="6">
        <f ca="1">Lookup!S4055</f>
        <v>165909</v>
      </c>
      <c r="AB4055">
        <f t="shared" ca="1" si="504"/>
        <v>-3.6813922356091044E-2</v>
      </c>
      <c r="AC4055">
        <f t="shared" ca="1" si="505"/>
        <v>-8.3333333333333329E-2</v>
      </c>
      <c r="AD4055">
        <f t="shared" ca="1" si="506"/>
        <v>-2.7142857142857153E-2</v>
      </c>
    </row>
    <row r="4056" spans="2:30" x14ac:dyDescent="0.25">
      <c r="B4056" s="52">
        <v>43955</v>
      </c>
      <c r="C4056" s="6">
        <f t="shared" si="502"/>
        <v>4054</v>
      </c>
      <c r="D4056" s="13">
        <f>VLOOKUP($B4056,'Exp Dates'!$E$4:$K$400,MATCH("Days1M",'Exp Dates'!$E$2:$X$2,0),1)</f>
        <v>25</v>
      </c>
      <c r="E4056" s="12">
        <f>VLOOKUP($B4056,'Exp Dates'!$E$4:$K$400,MATCH("Trade Count",'Exp Dates'!$E$2:$X$2,0),1)-C4056+D4056-VLOOKUP($B4056,'Exp Dates'!$E$4:$K$400,MATCH("Trade Day Adj",'Exp Dates'!$E$2:$X$2,0),1)*IF($B4056&gt;VLOOKUP($B4056,'Exp Dates'!$E$4:$K$400,MATCH("Trade Day Adj Start",'Exp Dates'!$E$2:$X$2,0),1),1,0)</f>
        <v>12</v>
      </c>
      <c r="F4056" s="79">
        <f t="shared" si="501"/>
        <v>13</v>
      </c>
      <c r="G4056" s="79" t="str">
        <f>VLOOKUP($B4056,'Exp Dates'!$E$6:$U$400,MATCH("ExpMoYr",'Exp Dates'!$E$2:$U$2,0),1)</f>
        <v>May-2020</v>
      </c>
      <c r="H4056" s="11">
        <v>1</v>
      </c>
      <c r="I4056">
        <f>IF($I$1=0,(1/(1-91/360*VLOOKUP($B4055,'T-bills'!$B$4:$C$978,2,1)/100))^(($B4056-$B4055)/91)-1,0)</f>
        <v>9.1681299121404436E-6</v>
      </c>
      <c r="J4056" s="11">
        <v>35.97</v>
      </c>
      <c r="K4056" s="11">
        <v>37</v>
      </c>
      <c r="L4056" s="11">
        <f t="shared" si="500"/>
        <v>0.97216216216216211</v>
      </c>
      <c r="M4056" s="90">
        <v>36.43</v>
      </c>
      <c r="N4056" s="11">
        <v>2842.73999</v>
      </c>
      <c r="P4056" s="11">
        <f t="shared" ca="1" si="503"/>
        <v>-1.96215837421162E-2</v>
      </c>
      <c r="Q4056" s="11">
        <f ca="1">ROUND(IF(Lookup!D4056&gt;0,Lookup!D4056,VLOOKUP(Master!$B4056,Interpolate!$B$3:$T$2500,MATCH("M1-I",Interpolate!$B$2:$T$2,0),0)),3)</f>
        <v>35.674999999999997</v>
      </c>
      <c r="R4056" s="11">
        <f ca="1">ROUND(IF(Lookup!E4056&gt;0,Lookup!E4056,VLOOKUP(Master!$B4056,Interpolate!$B$3:$T$2500,MATCH("M2-I",Interpolate!$B$2:$T$2,0),0)),3)</f>
        <v>34.975000000000001</v>
      </c>
      <c r="S4056" s="11">
        <f ca="1">ROUND(IF(Lookup!F4056&gt;0,Lookup!F4056,VLOOKUP(Master!$B4056,Interpolate!$B$3:$T$2500,MATCH("M3-I",Interpolate!$B$2:$T$2,0),0)),3)</f>
        <v>33.725000000000001</v>
      </c>
      <c r="T4056" s="11">
        <f ca="1">ROUND(IF(Lookup!G4056&gt;0,Lookup!G4056,VLOOKUP(Master!$B4056,Interpolate!$B$3:$T$2500,MATCH("M4-I",Interpolate!$B$2:$T$2,0),0)),3)</f>
        <v>33.075000000000003</v>
      </c>
      <c r="U4056" s="11">
        <f ca="1">ROUND(IF(Lookup!H4056&gt;0,Lookup!H4056,VLOOKUP(Master!$B4056,Interpolate!$B$3:$T$2500,MATCH("M5-I",Interpolate!$B$2:$T$2,0),0)),3)</f>
        <v>32.700000000000003</v>
      </c>
      <c r="V4056" s="11">
        <f ca="1">ROUND(IF(Lookup!I4056&gt;0,Lookup!I4056,VLOOKUP(Master!$B4056,Interpolate!$B$3:$T$2500,MATCH("M6-I",Interpolate!$B$2:$T$2,0),0)),3)</f>
        <v>33.35</v>
      </c>
      <c r="W4056" s="11">
        <f ca="1">ROUND(IF(Lookup!J4056&gt;0,Lookup!J4056,VLOOKUP(Master!$B4056,Interpolate!$B$3:$T$2500,MATCH("M7-I",Interpolate!$B$2:$T$2,0),0)),3)</f>
        <v>31.074999999999999</v>
      </c>
      <c r="AA4056" s="6">
        <f ca="1">Lookup!S4056</f>
        <v>164961</v>
      </c>
      <c r="AB4056">
        <f t="shared" ca="1" si="504"/>
        <v>-1.96215837421162E-2</v>
      </c>
      <c r="AC4056">
        <f t="shared" ca="1" si="505"/>
        <v>-5.9523809523809521E-2</v>
      </c>
      <c r="AD4056">
        <f t="shared" ca="1" si="506"/>
        <v>-2.5476190476190534E-2</v>
      </c>
    </row>
    <row r="4057" spans="2:30" x14ac:dyDescent="0.25">
      <c r="B4057" s="52">
        <v>43956</v>
      </c>
      <c r="C4057" s="6">
        <f t="shared" si="502"/>
        <v>4055</v>
      </c>
      <c r="D4057" s="13">
        <f>VLOOKUP($B4057,'Exp Dates'!$E$4:$K$400,MATCH("Days1M",'Exp Dates'!$E$2:$X$2,0),1)</f>
        <v>25</v>
      </c>
      <c r="E4057" s="12">
        <f>VLOOKUP($B4057,'Exp Dates'!$E$4:$K$400,MATCH("Trade Count",'Exp Dates'!$E$2:$X$2,0),1)-C4057+D4057-VLOOKUP($B4057,'Exp Dates'!$E$4:$K$400,MATCH("Trade Day Adj",'Exp Dates'!$E$2:$X$2,0),1)*IF($B4057&gt;VLOOKUP($B4057,'Exp Dates'!$E$4:$K$400,MATCH("Trade Day Adj Start",'Exp Dates'!$E$2:$X$2,0),1),1,0)</f>
        <v>11</v>
      </c>
      <c r="F4057" s="79">
        <f t="shared" si="501"/>
        <v>14</v>
      </c>
      <c r="G4057" s="79" t="str">
        <f>VLOOKUP($B4057,'Exp Dates'!$E$6:$U$400,MATCH("ExpMoYr",'Exp Dates'!$E$2:$U$2,0),1)</f>
        <v>May-2020</v>
      </c>
      <c r="H4057" s="11">
        <v>1</v>
      </c>
      <c r="I4057">
        <f>IF($I$1=0,(1/(1-91/360*VLOOKUP($B4056,'T-bills'!$B$4:$C$978,2,1)/100))^(($B4057-$B4056)/91)-1,0)</f>
        <v>3.0560339647767165E-6</v>
      </c>
      <c r="J4057" s="11">
        <v>33.61</v>
      </c>
      <c r="K4057" s="11">
        <v>35.520000000000003</v>
      </c>
      <c r="L4057" s="11">
        <f t="shared" si="500"/>
        <v>0.94622747747747737</v>
      </c>
      <c r="M4057" s="90">
        <v>35.29</v>
      </c>
      <c r="N4057" s="11">
        <v>2868.4399410000001</v>
      </c>
      <c r="P4057" s="11">
        <f t="shared" ca="1" si="503"/>
        <v>-7.3475385745774835E-3</v>
      </c>
      <c r="Q4057" s="11">
        <f ca="1">ROUND(IF(Lookup!D4057&gt;0,Lookup!D4057,VLOOKUP(Master!$B4057,Interpolate!$B$3:$T$2500,MATCH("M1-I",Interpolate!$B$2:$T$2,0),0)),3)</f>
        <v>34.024999999999999</v>
      </c>
      <c r="R4057" s="11">
        <f ca="1">ROUND(IF(Lookup!E4057&gt;0,Lookup!E4057,VLOOKUP(Master!$B4057,Interpolate!$B$3:$T$2500,MATCH("M2-I",Interpolate!$B$2:$T$2,0),0)),3)</f>
        <v>33.774999999999999</v>
      </c>
      <c r="S4057" s="11">
        <f ca="1">ROUND(IF(Lookup!F4057&gt;0,Lookup!F4057,VLOOKUP(Master!$B4057,Interpolate!$B$3:$T$2500,MATCH("M3-I",Interpolate!$B$2:$T$2,0),0)),3)</f>
        <v>32.825000000000003</v>
      </c>
      <c r="T4057" s="11">
        <f ca="1">ROUND(IF(Lookup!G4057&gt;0,Lookup!G4057,VLOOKUP(Master!$B4057,Interpolate!$B$3:$T$2500,MATCH("M4-I",Interpolate!$B$2:$T$2,0),0)),3)</f>
        <v>32.125</v>
      </c>
      <c r="U4057" s="11">
        <f ca="1">ROUND(IF(Lookup!H4057&gt;0,Lookup!H4057,VLOOKUP(Master!$B4057,Interpolate!$B$3:$T$2500,MATCH("M5-I",Interpolate!$B$2:$T$2,0),0)),3)</f>
        <v>31.975000000000001</v>
      </c>
      <c r="V4057" s="11">
        <f ca="1">ROUND(IF(Lookup!I4057&gt;0,Lookup!I4057,VLOOKUP(Master!$B4057,Interpolate!$B$3:$T$2500,MATCH("M6-I",Interpolate!$B$2:$T$2,0),0)),3)</f>
        <v>32.65</v>
      </c>
      <c r="W4057" s="11">
        <f ca="1">ROUND(IF(Lookup!J4057&gt;0,Lookup!J4057,VLOOKUP(Master!$B4057,Interpolate!$B$3:$T$2500,MATCH("M7-I",Interpolate!$B$2:$T$2,0),0)),3)</f>
        <v>30.4</v>
      </c>
      <c r="AA4057" s="6">
        <f ca="1">Lookup!S4057</f>
        <v>164482</v>
      </c>
      <c r="AB4057">
        <f t="shared" ca="1" si="504"/>
        <v>-7.3475385745774835E-3</v>
      </c>
      <c r="AC4057">
        <f t="shared" ca="1" si="505"/>
        <v>-4.5238095238095036E-2</v>
      </c>
      <c r="AD4057">
        <f t="shared" ca="1" si="506"/>
        <v>-2.142857142857146E-2</v>
      </c>
    </row>
    <row r="4058" spans="2:30" x14ac:dyDescent="0.25">
      <c r="B4058" s="52">
        <v>43957</v>
      </c>
      <c r="C4058" s="6">
        <f t="shared" si="502"/>
        <v>4056</v>
      </c>
      <c r="D4058" s="13">
        <f>VLOOKUP($B4058,'Exp Dates'!$E$4:$K$400,MATCH("Days1M",'Exp Dates'!$E$2:$X$2,0),1)</f>
        <v>25</v>
      </c>
      <c r="E4058" s="12">
        <f>VLOOKUP($B4058,'Exp Dates'!$E$4:$K$400,MATCH("Trade Count",'Exp Dates'!$E$2:$X$2,0),1)-C4058+D4058-VLOOKUP($B4058,'Exp Dates'!$E$4:$K$400,MATCH("Trade Day Adj",'Exp Dates'!$E$2:$X$2,0),1)*IF($B4058&gt;VLOOKUP($B4058,'Exp Dates'!$E$4:$K$400,MATCH("Trade Day Adj Start",'Exp Dates'!$E$2:$X$2,0),1),1,0)</f>
        <v>10</v>
      </c>
      <c r="F4058" s="79">
        <f t="shared" si="501"/>
        <v>15</v>
      </c>
      <c r="G4058" s="79" t="str">
        <f>VLOOKUP($B4058,'Exp Dates'!$E$6:$U$400,MATCH("ExpMoYr",'Exp Dates'!$E$2:$U$2,0),1)</f>
        <v>May-2020</v>
      </c>
      <c r="H4058" s="11">
        <v>1</v>
      </c>
      <c r="I4058">
        <f>IF($I$1=0,(1/(1-91/360*VLOOKUP($B4057,'T-bills'!$B$4:$C$978,2,1)/100))^(($B4058-$B4057)/91)-1,0)</f>
        <v>3.0560339647767165E-6</v>
      </c>
      <c r="J4058" s="11">
        <v>34.119999999999997</v>
      </c>
      <c r="K4058" s="11">
        <v>35.68</v>
      </c>
      <c r="L4058" s="11">
        <f t="shared" si="500"/>
        <v>0.95627802690582953</v>
      </c>
      <c r="M4058" s="90">
        <v>35.58</v>
      </c>
      <c r="N4058" s="11">
        <v>2848.419922</v>
      </c>
      <c r="P4058" s="11">
        <f t="shared" ca="1" si="503"/>
        <v>-5.7512580877066011E-3</v>
      </c>
      <c r="Q4058" s="11">
        <f ca="1">ROUND(IF(Lookup!D4058&gt;0,Lookup!D4058,VLOOKUP(Master!$B4058,Interpolate!$B$3:$T$2500,MATCH("M1-I",Interpolate!$B$2:$T$2,0),0)),3)</f>
        <v>34.774999999999999</v>
      </c>
      <c r="R4058" s="11">
        <f ca="1">ROUND(IF(Lookup!E4058&gt;0,Lookup!E4058,VLOOKUP(Master!$B4058,Interpolate!$B$3:$T$2500,MATCH("M2-I",Interpolate!$B$2:$T$2,0),0)),3)</f>
        <v>34.575000000000003</v>
      </c>
      <c r="S4058" s="11">
        <f ca="1">ROUND(IF(Lookup!F4058&gt;0,Lookup!F4058,VLOOKUP(Master!$B4058,Interpolate!$B$3:$T$2500,MATCH("M3-I",Interpolate!$B$2:$T$2,0),0)),3)</f>
        <v>33.575000000000003</v>
      </c>
      <c r="T4058" s="11">
        <f ca="1">ROUND(IF(Lookup!G4058&gt;0,Lookup!G4058,VLOOKUP(Master!$B4058,Interpolate!$B$3:$T$2500,MATCH("M4-I",Interpolate!$B$2:$T$2,0),0)),3)</f>
        <v>32.674999999999997</v>
      </c>
      <c r="U4058" s="11">
        <f ca="1">ROUND(IF(Lookup!H4058&gt;0,Lookup!H4058,VLOOKUP(Master!$B4058,Interpolate!$B$3:$T$2500,MATCH("M5-I",Interpolate!$B$2:$T$2,0),0)),3)</f>
        <v>32.424999999999997</v>
      </c>
      <c r="V4058" s="11">
        <f ca="1">ROUND(IF(Lookup!I4058&gt;0,Lookup!I4058,VLOOKUP(Master!$B4058,Interpolate!$B$3:$T$2500,MATCH("M6-I",Interpolate!$B$2:$T$2,0),0)),3)</f>
        <v>33.125</v>
      </c>
      <c r="W4058" s="11">
        <f ca="1">ROUND(IF(Lookup!J4058&gt;0,Lookup!J4058,VLOOKUP(Master!$B4058,Interpolate!$B$3:$T$2500,MATCH("M7-I",Interpolate!$B$2:$T$2,0),0)),3)</f>
        <v>30.824999999999999</v>
      </c>
      <c r="AA4058" s="6">
        <f ca="1">Lookup!S4058</f>
        <v>167063</v>
      </c>
      <c r="AB4058">
        <f t="shared" ca="1" si="504"/>
        <v>-5.7512580877066011E-3</v>
      </c>
      <c r="AC4058">
        <f t="shared" ca="1" si="505"/>
        <v>-4.7619047619047616E-2</v>
      </c>
      <c r="AD4058">
        <f t="shared" ca="1" si="506"/>
        <v>-2.3095238095238047E-2</v>
      </c>
    </row>
    <row r="4059" spans="2:30" x14ac:dyDescent="0.25">
      <c r="B4059" s="52">
        <v>43958</v>
      </c>
      <c r="C4059" s="6">
        <f t="shared" si="502"/>
        <v>4057</v>
      </c>
      <c r="D4059" s="13">
        <f>VLOOKUP($B4059,'Exp Dates'!$E$4:$K$400,MATCH("Days1M",'Exp Dates'!$E$2:$X$2,0),1)</f>
        <v>25</v>
      </c>
      <c r="E4059" s="12">
        <f>VLOOKUP($B4059,'Exp Dates'!$E$4:$K$400,MATCH("Trade Count",'Exp Dates'!$E$2:$X$2,0),1)-C4059+D4059-VLOOKUP($B4059,'Exp Dates'!$E$4:$K$400,MATCH("Trade Day Adj",'Exp Dates'!$E$2:$X$2,0),1)*IF($B4059&gt;VLOOKUP($B4059,'Exp Dates'!$E$4:$K$400,MATCH("Trade Day Adj Start",'Exp Dates'!$E$2:$X$2,0),1),1,0)</f>
        <v>9</v>
      </c>
      <c r="F4059" s="79">
        <f t="shared" si="501"/>
        <v>16</v>
      </c>
      <c r="G4059" s="79" t="str">
        <f>VLOOKUP($B4059,'Exp Dates'!$E$6:$U$400,MATCH("ExpMoYr",'Exp Dates'!$E$2:$U$2,0),1)</f>
        <v>May-2020</v>
      </c>
      <c r="H4059" s="11">
        <v>1</v>
      </c>
      <c r="I4059">
        <f>IF($I$1=0,(1/(1-91/360*VLOOKUP($B4058,'T-bills'!$B$4:$C$978,2,1)/100))^(($B4059-$B4058)/91)-1,0)</f>
        <v>3.0560339647767165E-6</v>
      </c>
      <c r="J4059" s="11">
        <v>31.44</v>
      </c>
      <c r="K4059" s="11">
        <v>34.01</v>
      </c>
      <c r="L4059" s="11">
        <f t="shared" si="500"/>
        <v>0.92443399000294035</v>
      </c>
      <c r="M4059" s="90">
        <v>34.450000000000003</v>
      </c>
      <c r="N4059" s="11">
        <v>2881.1899410000001</v>
      </c>
      <c r="P4059" s="11">
        <f t="shared" ca="1" si="503"/>
        <v>1.5564202334630295E-2</v>
      </c>
      <c r="Q4059" s="11">
        <f ca="1">ROUND(IF(Lookup!D4059&gt;0,Lookup!D4059,VLOOKUP(Master!$B4059,Interpolate!$B$3:$T$2500,MATCH("M1-I",Interpolate!$B$2:$T$2,0),0)),3)</f>
        <v>32.125</v>
      </c>
      <c r="R4059" s="11">
        <f ca="1">ROUND(IF(Lookup!E4059&gt;0,Lookup!E4059,VLOOKUP(Master!$B4059,Interpolate!$B$3:$T$2500,MATCH("M2-I",Interpolate!$B$2:$T$2,0),0)),3)</f>
        <v>32.625</v>
      </c>
      <c r="S4059" s="11">
        <f ca="1">ROUND(IF(Lookup!F4059&gt;0,Lookup!F4059,VLOOKUP(Master!$B4059,Interpolate!$B$3:$T$2500,MATCH("M3-I",Interpolate!$B$2:$T$2,0),0)),3)</f>
        <v>32.075000000000003</v>
      </c>
      <c r="T4059" s="11">
        <f ca="1">ROUND(IF(Lookup!G4059&gt;0,Lookup!G4059,VLOOKUP(Master!$B4059,Interpolate!$B$3:$T$2500,MATCH("M4-I",Interpolate!$B$2:$T$2,0),0)),3)</f>
        <v>31.375</v>
      </c>
      <c r="U4059" s="11">
        <f ca="1">ROUND(IF(Lookup!H4059&gt;0,Lookup!H4059,VLOOKUP(Master!$B4059,Interpolate!$B$3:$T$2500,MATCH("M5-I",Interpolate!$B$2:$T$2,0),0)),3)</f>
        <v>31.074999999999999</v>
      </c>
      <c r="V4059" s="11">
        <f ca="1">ROUND(IF(Lookup!I4059&gt;0,Lookup!I4059,VLOOKUP(Master!$B4059,Interpolate!$B$3:$T$2500,MATCH("M6-I",Interpolate!$B$2:$T$2,0),0)),3)</f>
        <v>31.925000000000001</v>
      </c>
      <c r="W4059" s="11">
        <f ca="1">ROUND(IF(Lookup!J4059&gt;0,Lookup!J4059,VLOOKUP(Master!$B4059,Interpolate!$B$3:$T$2500,MATCH("M7-I",Interpolate!$B$2:$T$2,0),0)),3)</f>
        <v>29.774999999999999</v>
      </c>
      <c r="AA4059" s="6">
        <f ca="1">Lookup!S4059</f>
        <v>167694</v>
      </c>
      <c r="AB4059">
        <f t="shared" ca="1" si="504"/>
        <v>1.5564202334630295E-2</v>
      </c>
      <c r="AC4059">
        <f t="shared" ca="1" si="505"/>
        <v>-2.6190476190476056E-2</v>
      </c>
      <c r="AD4059">
        <f t="shared" ca="1" si="506"/>
        <v>-1.8809523809523825E-2</v>
      </c>
    </row>
    <row r="4060" spans="2:30" x14ac:dyDescent="0.25">
      <c r="B4060" s="52">
        <v>43959</v>
      </c>
      <c r="C4060" s="6">
        <f t="shared" si="502"/>
        <v>4058</v>
      </c>
      <c r="D4060" s="13">
        <f>VLOOKUP($B4060,'Exp Dates'!$E$4:$K$400,MATCH("Days1M",'Exp Dates'!$E$2:$X$2,0),1)</f>
        <v>25</v>
      </c>
      <c r="E4060" s="12">
        <f>VLOOKUP($B4060,'Exp Dates'!$E$4:$K$400,MATCH("Trade Count",'Exp Dates'!$E$2:$X$2,0),1)-C4060+D4060-VLOOKUP($B4060,'Exp Dates'!$E$4:$K$400,MATCH("Trade Day Adj",'Exp Dates'!$E$2:$X$2,0),1)*IF($B4060&gt;VLOOKUP($B4060,'Exp Dates'!$E$4:$K$400,MATCH("Trade Day Adj Start",'Exp Dates'!$E$2:$X$2,0),1),1,0)</f>
        <v>8</v>
      </c>
      <c r="F4060" s="79">
        <f t="shared" si="501"/>
        <v>-8</v>
      </c>
      <c r="G4060" s="79" t="str">
        <f>VLOOKUP($B4060,'Exp Dates'!$E$6:$U$400,MATCH("ExpMoYr",'Exp Dates'!$E$2:$U$2,0),1)</f>
        <v>May-2020</v>
      </c>
      <c r="H4060" s="11">
        <v>1</v>
      </c>
      <c r="I4060">
        <f>IF($I$1=0,(1/(1-91/360*VLOOKUP($B4059,'T-bills'!$B$4:$C$978,2,1)/100))^(($B4060-$B4059)/91)-1,0)</f>
        <v>3.4727525028976913E-6</v>
      </c>
      <c r="J4060" s="11">
        <v>27.98</v>
      </c>
      <c r="K4060" s="11">
        <v>31.64</v>
      </c>
      <c r="L4060" s="11">
        <f t="shared" si="500"/>
        <v>0.88432364096080907</v>
      </c>
      <c r="M4060" s="90">
        <v>32.729999999999997</v>
      </c>
      <c r="N4060" s="11">
        <v>2929.8000489999999</v>
      </c>
      <c r="P4060" s="11">
        <f t="shared" ca="1" si="503"/>
        <v>4.7740835464620712E-2</v>
      </c>
      <c r="Q4060" s="11">
        <f ca="1">ROUND(IF(Lookup!D4060&gt;0,Lookup!D4060,VLOOKUP(Master!$B4060,Interpolate!$B$3:$T$2500,MATCH("M1-I",Interpolate!$B$2:$T$2,0),0)),3)</f>
        <v>29.324999999999999</v>
      </c>
      <c r="R4060" s="11">
        <f ca="1">ROUND(IF(Lookup!E4060&gt;0,Lookup!E4060,VLOOKUP(Master!$B4060,Interpolate!$B$3:$T$2500,MATCH("M2-I",Interpolate!$B$2:$T$2,0),0)),3)</f>
        <v>30.725000000000001</v>
      </c>
      <c r="S4060" s="11">
        <f ca="1">ROUND(IF(Lookup!F4060&gt;0,Lookup!F4060,VLOOKUP(Master!$B4060,Interpolate!$B$3:$T$2500,MATCH("M3-I",Interpolate!$B$2:$T$2,0),0)),3)</f>
        <v>30.574999999999999</v>
      </c>
      <c r="T4060" s="11">
        <f ca="1">ROUND(IF(Lookup!G4060&gt;0,Lookup!G4060,VLOOKUP(Master!$B4060,Interpolate!$B$3:$T$2500,MATCH("M4-I",Interpolate!$B$2:$T$2,0),0)),3)</f>
        <v>30.15</v>
      </c>
      <c r="U4060" s="11">
        <f ca="1">ROUND(IF(Lookup!H4060&gt;0,Lookup!H4060,VLOOKUP(Master!$B4060,Interpolate!$B$3:$T$2500,MATCH("M5-I",Interpolate!$B$2:$T$2,0),0)),3)</f>
        <v>30.074999999999999</v>
      </c>
      <c r="V4060" s="11">
        <f ca="1">ROUND(IF(Lookup!I4060&gt;0,Lookup!I4060,VLOOKUP(Master!$B4060,Interpolate!$B$3:$T$2500,MATCH("M6-I",Interpolate!$B$2:$T$2,0),0)),3)</f>
        <v>31.074999999999999</v>
      </c>
      <c r="W4060" s="11">
        <f ca="1">ROUND(IF(Lookup!J4060&gt;0,Lookup!J4060,VLOOKUP(Master!$B4060,Interpolate!$B$3:$T$2500,MATCH("M7-I",Interpolate!$B$2:$T$2,0),0)),3)</f>
        <v>28.95</v>
      </c>
      <c r="AA4060" s="6">
        <f ca="1">Lookup!S4060</f>
        <v>172653</v>
      </c>
      <c r="AB4060">
        <f t="shared" ca="1" si="504"/>
        <v>4.7740835464620712E-2</v>
      </c>
      <c r="AC4060">
        <f t="shared" ca="1" si="505"/>
        <v>-7.1428571428572441E-3</v>
      </c>
      <c r="AD4060">
        <f t="shared" ca="1" si="506"/>
        <v>-1.2380952380952371E-2</v>
      </c>
    </row>
    <row r="4061" spans="2:30" x14ac:dyDescent="0.25">
      <c r="B4061" s="52">
        <v>43962</v>
      </c>
      <c r="C4061" s="6">
        <f t="shared" si="502"/>
        <v>4059</v>
      </c>
      <c r="D4061" s="13">
        <f>VLOOKUP($B4061,'Exp Dates'!$E$4:$K$400,MATCH("Days1M",'Exp Dates'!$E$2:$X$2,0),1)</f>
        <v>25</v>
      </c>
      <c r="E4061" s="12">
        <f>VLOOKUP($B4061,'Exp Dates'!$E$4:$K$400,MATCH("Trade Count",'Exp Dates'!$E$2:$X$2,0),1)-C4061+D4061-VLOOKUP($B4061,'Exp Dates'!$E$4:$K$400,MATCH("Trade Day Adj",'Exp Dates'!$E$2:$X$2,0),1)*IF($B4061&gt;VLOOKUP($B4061,'Exp Dates'!$E$4:$K$400,MATCH("Trade Day Adj Start",'Exp Dates'!$E$2:$X$2,0),1),1,0)</f>
        <v>7</v>
      </c>
      <c r="F4061" s="79">
        <f t="shared" si="501"/>
        <v>-7</v>
      </c>
      <c r="G4061" s="79" t="str">
        <f>VLOOKUP($B4061,'Exp Dates'!$E$6:$U$400,MATCH("ExpMoYr",'Exp Dates'!$E$2:$U$2,0),1)</f>
        <v>May-2020</v>
      </c>
      <c r="H4061" s="11">
        <v>1</v>
      </c>
      <c r="I4061">
        <f>IF($I$1=0,(1/(1-91/360*VLOOKUP($B4060,'T-bills'!$B$4:$C$978,2,1)/100))^(($B4061-$B4060)/91)-1,0)</f>
        <v>1.0418293688863045E-5</v>
      </c>
      <c r="J4061" s="11">
        <v>27.57</v>
      </c>
      <c r="K4061" s="11">
        <v>30.39</v>
      </c>
      <c r="L4061" s="11">
        <f t="shared" si="500"/>
        <v>0.90720631786771966</v>
      </c>
      <c r="M4061" s="90">
        <v>32.130000000000003</v>
      </c>
      <c r="N4061" s="11">
        <v>2930.1899410000001</v>
      </c>
      <c r="P4061" s="11">
        <f t="shared" ca="1" si="503"/>
        <v>4.3126684636118684E-2</v>
      </c>
      <c r="Q4061" s="11">
        <f ca="1">ROUND(IF(Lookup!D4061&gt;0,Lookup!D4061,VLOOKUP(Master!$B4061,Interpolate!$B$3:$T$2500,MATCH("M1-I",Interpolate!$B$2:$T$2,0),0)),3)</f>
        <v>27.824999999999999</v>
      </c>
      <c r="R4061" s="11">
        <f ca="1">ROUND(IF(Lookup!E4061&gt;0,Lookup!E4061,VLOOKUP(Master!$B4061,Interpolate!$B$3:$T$2500,MATCH("M2-I",Interpolate!$B$2:$T$2,0),0)),3)</f>
        <v>29.024999999999999</v>
      </c>
      <c r="S4061" s="11">
        <f ca="1">ROUND(IF(Lookup!F4061&gt;0,Lookup!F4061,VLOOKUP(Master!$B4061,Interpolate!$B$3:$T$2500,MATCH("M3-I",Interpolate!$B$2:$T$2,0),0)),3)</f>
        <v>29.425000000000001</v>
      </c>
      <c r="T4061" s="11">
        <f ca="1">ROUND(IF(Lookup!G4061&gt;0,Lookup!G4061,VLOOKUP(Master!$B4061,Interpolate!$B$3:$T$2500,MATCH("M4-I",Interpolate!$B$2:$T$2,0),0)),3)</f>
        <v>29.274999999999999</v>
      </c>
      <c r="U4061" s="11">
        <f ca="1">ROUND(IF(Lookup!H4061&gt;0,Lookup!H4061,VLOOKUP(Master!$B4061,Interpolate!$B$3:$T$2500,MATCH("M5-I",Interpolate!$B$2:$T$2,0),0)),3)</f>
        <v>29.375</v>
      </c>
      <c r="V4061" s="11">
        <f ca="1">ROUND(IF(Lookup!I4061&gt;0,Lookup!I4061,VLOOKUP(Master!$B4061,Interpolate!$B$3:$T$2500,MATCH("M6-I",Interpolate!$B$2:$T$2,0),0)),3)</f>
        <v>30.55</v>
      </c>
      <c r="W4061" s="11">
        <f ca="1">ROUND(IF(Lookup!J4061&gt;0,Lookup!J4061,VLOOKUP(Master!$B4061,Interpolate!$B$3:$T$2500,MATCH("M7-I",Interpolate!$B$2:$T$2,0),0)),3)</f>
        <v>28.425000000000001</v>
      </c>
      <c r="AA4061" s="6">
        <f ca="1">Lookup!S4061</f>
        <v>172705</v>
      </c>
      <c r="AB4061">
        <f t="shared" ca="1" si="504"/>
        <v>4.3126684636118684E-2</v>
      </c>
      <c r="AC4061">
        <f t="shared" ca="1" si="505"/>
        <v>1.904761904761915E-2</v>
      </c>
      <c r="AD4061">
        <f t="shared" ca="1" si="506"/>
        <v>-6.5476190476190122E-3</v>
      </c>
    </row>
    <row r="4062" spans="2:30" x14ac:dyDescent="0.25">
      <c r="B4062" s="52">
        <v>43963</v>
      </c>
      <c r="C4062" s="6">
        <f t="shared" si="502"/>
        <v>4060</v>
      </c>
      <c r="D4062" s="13">
        <f>VLOOKUP($B4062,'Exp Dates'!$E$4:$K$400,MATCH("Days1M",'Exp Dates'!$E$2:$X$2,0),1)</f>
        <v>25</v>
      </c>
      <c r="E4062" s="12">
        <f>VLOOKUP($B4062,'Exp Dates'!$E$4:$K$400,MATCH("Trade Count",'Exp Dates'!$E$2:$X$2,0),1)-C4062+D4062-VLOOKUP($B4062,'Exp Dates'!$E$4:$K$400,MATCH("Trade Day Adj",'Exp Dates'!$E$2:$X$2,0),1)*IF($B4062&gt;VLOOKUP($B4062,'Exp Dates'!$E$4:$K$400,MATCH("Trade Day Adj Start",'Exp Dates'!$E$2:$X$2,0),1),1,0)</f>
        <v>6</v>
      </c>
      <c r="F4062" s="79">
        <f t="shared" si="501"/>
        <v>-6</v>
      </c>
      <c r="G4062" s="79" t="str">
        <f>VLOOKUP($B4062,'Exp Dates'!$E$6:$U$400,MATCH("ExpMoYr",'Exp Dates'!$E$2:$U$2,0),1)</f>
        <v>May-2020</v>
      </c>
      <c r="H4062" s="11">
        <v>1</v>
      </c>
      <c r="I4062">
        <f>IF($I$1=0,(1/(1-91/360*VLOOKUP($B4061,'T-bills'!$B$4:$C$978,2,1)/100))^(($B4062-$B4061)/91)-1,0)</f>
        <v>3.4727525028976913E-6</v>
      </c>
      <c r="J4062" s="11">
        <v>33.04</v>
      </c>
      <c r="K4062" s="11">
        <v>34.26</v>
      </c>
      <c r="L4062" s="11">
        <f t="shared" si="500"/>
        <v>0.96438995913601866</v>
      </c>
      <c r="M4062" s="90">
        <v>34.770000000000003</v>
      </c>
      <c r="N4062" s="11">
        <v>2870.1201169999999</v>
      </c>
      <c r="P4062" s="11">
        <f t="shared" ca="1" si="503"/>
        <v>-4.5351473922904395E-3</v>
      </c>
      <c r="Q4062" s="11">
        <f ca="1">ROUND(IF(Lookup!D4062&gt;0,Lookup!D4062,VLOOKUP(Master!$B4062,Interpolate!$B$3:$T$2500,MATCH("M1-I",Interpolate!$B$2:$T$2,0),0)),3)</f>
        <v>33.075000000000003</v>
      </c>
      <c r="R4062" s="11">
        <f ca="1">ROUND(IF(Lookup!E4062&gt;0,Lookup!E4062,VLOOKUP(Master!$B4062,Interpolate!$B$3:$T$2500,MATCH("M2-I",Interpolate!$B$2:$T$2,0),0)),3)</f>
        <v>32.924999999999997</v>
      </c>
      <c r="S4062" s="11">
        <f ca="1">ROUND(IF(Lookup!F4062&gt;0,Lookup!F4062,VLOOKUP(Master!$B4062,Interpolate!$B$3:$T$2500,MATCH("M3-I",Interpolate!$B$2:$T$2,0),0)),3)</f>
        <v>32.325000000000003</v>
      </c>
      <c r="T4062" s="11">
        <f ca="1">ROUND(IF(Lookup!G4062&gt;0,Lookup!G4062,VLOOKUP(Master!$B4062,Interpolate!$B$3:$T$2500,MATCH("M4-I",Interpolate!$B$2:$T$2,0),0)),3)</f>
        <v>31.7</v>
      </c>
      <c r="U4062" s="11">
        <f ca="1">ROUND(IF(Lookup!H4062&gt;0,Lookup!H4062,VLOOKUP(Master!$B4062,Interpolate!$B$3:$T$2500,MATCH("M5-I",Interpolate!$B$2:$T$2,0),0)),3)</f>
        <v>31.65</v>
      </c>
      <c r="V4062" s="11">
        <f ca="1">ROUND(IF(Lookup!I4062&gt;0,Lookup!I4062,VLOOKUP(Master!$B4062,Interpolate!$B$3:$T$2500,MATCH("M6-I",Interpolate!$B$2:$T$2,0),0)),3)</f>
        <v>32.725000000000001</v>
      </c>
      <c r="W4062" s="11">
        <f ca="1">ROUND(IF(Lookup!J4062&gt;0,Lookup!J4062,VLOOKUP(Master!$B4062,Interpolate!$B$3:$T$2500,MATCH("M7-I",Interpolate!$B$2:$T$2,0),0)),3)</f>
        <v>30.475000000000001</v>
      </c>
      <c r="AA4062" s="6">
        <f ca="1">Lookup!S4062</f>
        <v>175040</v>
      </c>
      <c r="AB4062">
        <f t="shared" ca="1" si="504"/>
        <v>-4.5351473922904395E-3</v>
      </c>
      <c r="AC4062">
        <f t="shared" ca="1" si="505"/>
        <v>-2.85714285714283E-2</v>
      </c>
      <c r="AD4062">
        <f t="shared" ca="1" si="506"/>
        <v>-1.2380952380952338E-2</v>
      </c>
    </row>
    <row r="4063" spans="2:30" x14ac:dyDescent="0.25">
      <c r="B4063" s="52">
        <v>43964</v>
      </c>
      <c r="C4063" s="6">
        <f t="shared" si="502"/>
        <v>4061</v>
      </c>
      <c r="D4063" s="13">
        <f>VLOOKUP($B4063,'Exp Dates'!$E$4:$K$400,MATCH("Days1M",'Exp Dates'!$E$2:$X$2,0),1)</f>
        <v>25</v>
      </c>
      <c r="E4063" s="12">
        <f>VLOOKUP($B4063,'Exp Dates'!$E$4:$K$400,MATCH("Trade Count",'Exp Dates'!$E$2:$X$2,0),1)-C4063+D4063-VLOOKUP($B4063,'Exp Dates'!$E$4:$K$400,MATCH("Trade Day Adj",'Exp Dates'!$E$2:$X$2,0),1)*IF($B4063&gt;VLOOKUP($B4063,'Exp Dates'!$E$4:$K$400,MATCH("Trade Day Adj Start",'Exp Dates'!$E$2:$X$2,0),1),1,0)</f>
        <v>5</v>
      </c>
      <c r="F4063" s="79">
        <f t="shared" si="501"/>
        <v>-5</v>
      </c>
      <c r="G4063" s="79" t="str">
        <f>VLOOKUP($B4063,'Exp Dates'!$E$6:$U$400,MATCH("ExpMoYr",'Exp Dates'!$E$2:$U$2,0),1)</f>
        <v>May-2020</v>
      </c>
      <c r="H4063" s="11">
        <v>1</v>
      </c>
      <c r="I4063">
        <f>IF($I$1=0,(1/(1-91/360*VLOOKUP($B4062,'T-bills'!$B$4:$C$978,2,1)/100))^(($B4063-$B4062)/91)-1,0)</f>
        <v>3.4727525028976913E-6</v>
      </c>
      <c r="J4063" s="11">
        <v>35.28</v>
      </c>
      <c r="K4063" s="11">
        <v>36.51</v>
      </c>
      <c r="L4063" s="11">
        <f t="shared" si="500"/>
        <v>0.96631059983566159</v>
      </c>
      <c r="M4063" s="90">
        <v>36.72</v>
      </c>
      <c r="N4063" s="11">
        <v>2820</v>
      </c>
      <c r="P4063" s="11">
        <f t="shared" ca="1" si="503"/>
        <v>-4.2765502494656049E-3</v>
      </c>
      <c r="Q4063" s="11">
        <f ca="1">ROUND(IF(Lookup!D4063&gt;0,Lookup!D4063,VLOOKUP(Master!$B4063,Interpolate!$B$3:$T$2500,MATCH("M1-I",Interpolate!$B$2:$T$2,0),0)),3)</f>
        <v>35.075000000000003</v>
      </c>
      <c r="R4063" s="11">
        <f ca="1">ROUND(IF(Lookup!E4063&gt;0,Lookup!E4063,VLOOKUP(Master!$B4063,Interpolate!$B$3:$T$2500,MATCH("M2-I",Interpolate!$B$2:$T$2,0),0)),3)</f>
        <v>34.924999999999997</v>
      </c>
      <c r="S4063" s="11">
        <f ca="1">ROUND(IF(Lookup!F4063&gt;0,Lookup!F4063,VLOOKUP(Master!$B4063,Interpolate!$B$3:$T$2500,MATCH("M3-I",Interpolate!$B$2:$T$2,0),0)),3)</f>
        <v>33.825000000000003</v>
      </c>
      <c r="T4063" s="11">
        <f ca="1">ROUND(IF(Lookup!G4063&gt;0,Lookup!G4063,VLOOKUP(Master!$B4063,Interpolate!$B$3:$T$2500,MATCH("M4-I",Interpolate!$B$2:$T$2,0),0)),3)</f>
        <v>32.674999999999997</v>
      </c>
      <c r="U4063" s="11">
        <f ca="1">ROUND(IF(Lookup!H4063&gt;0,Lookup!H4063,VLOOKUP(Master!$B4063,Interpolate!$B$3:$T$2500,MATCH("M5-I",Interpolate!$B$2:$T$2,0),0)),3)</f>
        <v>32.6</v>
      </c>
      <c r="V4063" s="11">
        <f ca="1">ROUND(IF(Lookup!I4063&gt;0,Lookup!I4063,VLOOKUP(Master!$B4063,Interpolate!$B$3:$T$2500,MATCH("M6-I",Interpolate!$B$2:$T$2,0),0)),3)</f>
        <v>33.774999999999999</v>
      </c>
      <c r="W4063" s="11">
        <f ca="1">ROUND(IF(Lookup!J4063&gt;0,Lookup!J4063,VLOOKUP(Master!$B4063,Interpolate!$B$3:$T$2500,MATCH("M7-I",Interpolate!$B$2:$T$2,0),0)),3)</f>
        <v>31.425000000000001</v>
      </c>
      <c r="AA4063" s="6">
        <f ca="1">Lookup!S4063</f>
        <v>170823</v>
      </c>
      <c r="AB4063">
        <f t="shared" ca="1" si="504"/>
        <v>-4.2765502494656049E-3</v>
      </c>
      <c r="AC4063">
        <f t="shared" ca="1" si="505"/>
        <v>-5.2380952380952112E-2</v>
      </c>
      <c r="AD4063">
        <f t="shared" ca="1" si="506"/>
        <v>-1.2261904761904724E-2</v>
      </c>
    </row>
    <row r="4064" spans="2:30" x14ac:dyDescent="0.25">
      <c r="B4064" s="52">
        <v>43965</v>
      </c>
      <c r="C4064" s="6">
        <f t="shared" si="502"/>
        <v>4062</v>
      </c>
      <c r="D4064" s="13">
        <f>VLOOKUP($B4064,'Exp Dates'!$E$4:$K$400,MATCH("Days1M",'Exp Dates'!$E$2:$X$2,0),1)</f>
        <v>25</v>
      </c>
      <c r="E4064" s="12">
        <f>VLOOKUP($B4064,'Exp Dates'!$E$4:$K$400,MATCH("Trade Count",'Exp Dates'!$E$2:$X$2,0),1)-C4064+D4064-VLOOKUP($B4064,'Exp Dates'!$E$4:$K$400,MATCH("Trade Day Adj",'Exp Dates'!$E$2:$X$2,0),1)*IF($B4064&gt;VLOOKUP($B4064,'Exp Dates'!$E$4:$K$400,MATCH("Trade Day Adj Start",'Exp Dates'!$E$2:$X$2,0),1),1,0)</f>
        <v>4</v>
      </c>
      <c r="F4064" s="79">
        <f t="shared" si="501"/>
        <v>-4</v>
      </c>
      <c r="G4064" s="79" t="str">
        <f>VLOOKUP($B4064,'Exp Dates'!$E$6:$U$400,MATCH("ExpMoYr",'Exp Dates'!$E$2:$U$2,0),1)</f>
        <v>May-2020</v>
      </c>
      <c r="H4064" s="11">
        <v>1</v>
      </c>
      <c r="I4064">
        <f>IF($I$1=0,(1/(1-91/360*VLOOKUP($B4063,'T-bills'!$B$4:$C$978,2,1)/100))^(($B4064-$B4063)/91)-1,0)</f>
        <v>3.4727525028976913E-6</v>
      </c>
      <c r="J4064" s="11">
        <v>32.61</v>
      </c>
      <c r="K4064" s="11">
        <v>34.9</v>
      </c>
      <c r="L4064" s="11">
        <f t="shared" si="500"/>
        <v>0.93438395415472786</v>
      </c>
      <c r="M4064" s="90">
        <v>35.659999999999997</v>
      </c>
      <c r="N4064" s="11">
        <v>2852.5</v>
      </c>
      <c r="P4064" s="11">
        <f t="shared" ca="1" si="503"/>
        <v>1.698841698841691E-2</v>
      </c>
      <c r="Q4064" s="11">
        <f ca="1">ROUND(IF(Lookup!D4064&gt;0,Lookup!D4064,VLOOKUP(Master!$B4064,Interpolate!$B$3:$T$2500,MATCH("M1-I",Interpolate!$B$2:$T$2,0),0)),3)</f>
        <v>32.375</v>
      </c>
      <c r="R4064" s="11">
        <f ca="1">ROUND(IF(Lookup!E4064&gt;0,Lookup!E4064,VLOOKUP(Master!$B4064,Interpolate!$B$3:$T$2500,MATCH("M2-I",Interpolate!$B$2:$T$2,0),0)),3)</f>
        <v>32.924999999999997</v>
      </c>
      <c r="S4064" s="11">
        <f ca="1">ROUND(IF(Lookup!F4064&gt;0,Lookup!F4064,VLOOKUP(Master!$B4064,Interpolate!$B$3:$T$2500,MATCH("M3-I",Interpolate!$B$2:$T$2,0),0)),3)</f>
        <v>32.625</v>
      </c>
      <c r="T4064" s="11">
        <f ca="1">ROUND(IF(Lookup!G4064&gt;0,Lookup!G4064,VLOOKUP(Master!$B4064,Interpolate!$B$3:$T$2500,MATCH("M4-I",Interpolate!$B$2:$T$2,0),0)),3)</f>
        <v>32.049999999999997</v>
      </c>
      <c r="U4064" s="11">
        <f ca="1">ROUND(IF(Lookup!H4064&gt;0,Lookup!H4064,VLOOKUP(Master!$B4064,Interpolate!$B$3:$T$2500,MATCH("M5-I",Interpolate!$B$2:$T$2,0),0)),3)</f>
        <v>32.125</v>
      </c>
      <c r="V4064" s="11">
        <f ca="1">ROUND(IF(Lookup!I4064&gt;0,Lookup!I4064,VLOOKUP(Master!$B4064,Interpolate!$B$3:$T$2500,MATCH("M6-I",Interpolate!$B$2:$T$2,0),0)),3)</f>
        <v>33.15</v>
      </c>
      <c r="W4064" s="11">
        <f ca="1">ROUND(IF(Lookup!J4064&gt;0,Lookup!J4064,VLOOKUP(Master!$B4064,Interpolate!$B$3:$T$2500,MATCH("M7-I",Interpolate!$B$2:$T$2,0),0)),3)</f>
        <v>30.824999999999999</v>
      </c>
      <c r="AA4064" s="6">
        <f ca="1">Lookup!S4064</f>
        <v>170956</v>
      </c>
      <c r="AB4064">
        <f t="shared" ca="1" si="504"/>
        <v>1.698841698841691E-2</v>
      </c>
      <c r="AC4064">
        <f t="shared" ca="1" si="505"/>
        <v>-1.428571428571415E-2</v>
      </c>
      <c r="AD4064">
        <f t="shared" ca="1" si="506"/>
        <v>-1.2619047619047596E-2</v>
      </c>
    </row>
    <row r="4065" spans="2:30" x14ac:dyDescent="0.25">
      <c r="B4065" s="52">
        <v>43966</v>
      </c>
      <c r="C4065" s="6">
        <f t="shared" si="502"/>
        <v>4063</v>
      </c>
      <c r="D4065" s="13">
        <f>VLOOKUP($B4065,'Exp Dates'!$E$4:$K$400,MATCH("Days1M",'Exp Dates'!$E$2:$X$2,0),1)</f>
        <v>25</v>
      </c>
      <c r="E4065" s="12">
        <f>VLOOKUP($B4065,'Exp Dates'!$E$4:$K$400,MATCH("Trade Count",'Exp Dates'!$E$2:$X$2,0),1)-C4065+D4065-VLOOKUP($B4065,'Exp Dates'!$E$4:$K$400,MATCH("Trade Day Adj",'Exp Dates'!$E$2:$X$2,0),1)*IF($B4065&gt;VLOOKUP($B4065,'Exp Dates'!$E$4:$K$400,MATCH("Trade Day Adj Start",'Exp Dates'!$E$2:$X$2,0),1),1,0)</f>
        <v>3</v>
      </c>
      <c r="F4065" s="79">
        <f t="shared" si="501"/>
        <v>-3</v>
      </c>
      <c r="G4065" s="79" t="str">
        <f>VLOOKUP($B4065,'Exp Dates'!$E$6:$U$400,MATCH("ExpMoYr",'Exp Dates'!$E$2:$U$2,0),1)</f>
        <v>May-2020</v>
      </c>
      <c r="H4065" s="11">
        <v>1</v>
      </c>
      <c r="I4065">
        <f>IF($I$1=0,(1/(1-91/360*VLOOKUP($B4064,'T-bills'!$B$4:$C$978,2,1)/100))^(($B4065-$B4064)/91)-1,0)</f>
        <v>3.6116988748613466E-6</v>
      </c>
      <c r="J4065" s="11">
        <v>31.89</v>
      </c>
      <c r="K4065" s="11">
        <v>34.51</v>
      </c>
      <c r="L4065" s="11">
        <f t="shared" si="500"/>
        <v>0.92407997681831355</v>
      </c>
      <c r="M4065" s="90">
        <v>35.57</v>
      </c>
      <c r="N4065" s="11">
        <v>2863.6999510000001</v>
      </c>
      <c r="P4065" s="11">
        <f t="shared" ca="1" si="503"/>
        <v>1.8677042801556354E-2</v>
      </c>
      <c r="Q4065" s="11">
        <f ca="1">ROUND(IF(Lookup!D4065&gt;0,Lookup!D4065,VLOOKUP(Master!$B4065,Interpolate!$B$3:$T$2500,MATCH("M1-I",Interpolate!$B$2:$T$2,0),0)),3)</f>
        <v>32.125</v>
      </c>
      <c r="R4065" s="11">
        <f ca="1">ROUND(IF(Lookup!E4065&gt;0,Lookup!E4065,VLOOKUP(Master!$B4065,Interpolate!$B$3:$T$2500,MATCH("M2-I",Interpolate!$B$2:$T$2,0),0)),3)</f>
        <v>32.725000000000001</v>
      </c>
      <c r="S4065" s="11">
        <f ca="1">ROUND(IF(Lookup!F4065&gt;0,Lookup!F4065,VLOOKUP(Master!$B4065,Interpolate!$B$3:$T$2500,MATCH("M3-I",Interpolate!$B$2:$T$2,0),0)),3)</f>
        <v>32.575000000000003</v>
      </c>
      <c r="T4065" s="11">
        <f ca="1">ROUND(IF(Lookup!G4065&gt;0,Lookup!G4065,VLOOKUP(Master!$B4065,Interpolate!$B$3:$T$2500,MATCH("M4-I",Interpolate!$B$2:$T$2,0),0)),3)</f>
        <v>32.075000000000003</v>
      </c>
      <c r="U4065" s="11">
        <f ca="1">ROUND(IF(Lookup!H4065&gt;0,Lookup!H4065,VLOOKUP(Master!$B4065,Interpolate!$B$3:$T$2500,MATCH("M5-I",Interpolate!$B$2:$T$2,0),0)),3)</f>
        <v>32.375</v>
      </c>
      <c r="V4065" s="11">
        <f ca="1">ROUND(IF(Lookup!I4065&gt;0,Lookup!I4065,VLOOKUP(Master!$B4065,Interpolate!$B$3:$T$2500,MATCH("M6-I",Interpolate!$B$2:$T$2,0),0)),3)</f>
        <v>33.325000000000003</v>
      </c>
      <c r="W4065" s="11">
        <f ca="1">ROUND(IF(Lookup!J4065&gt;0,Lookup!J4065,VLOOKUP(Master!$B4065,Interpolate!$B$3:$T$2500,MATCH("M7-I",Interpolate!$B$2:$T$2,0),0)),3)</f>
        <v>31.3</v>
      </c>
      <c r="AA4065" s="6">
        <f ca="1">Lookup!S4065</f>
        <v>174504</v>
      </c>
      <c r="AB4065">
        <f t="shared" ca="1" si="504"/>
        <v>1.8677042801556354E-2</v>
      </c>
      <c r="AC4065">
        <f t="shared" ca="1" si="505"/>
        <v>-7.142857142857075E-3</v>
      </c>
      <c r="AD4065">
        <f t="shared" ca="1" si="506"/>
        <v>-6.5476190476190651E-3</v>
      </c>
    </row>
    <row r="4066" spans="2:30" x14ac:dyDescent="0.25">
      <c r="B4066" s="52">
        <v>43969</v>
      </c>
      <c r="C4066" s="6">
        <f t="shared" si="502"/>
        <v>4064</v>
      </c>
      <c r="D4066" s="13">
        <f>VLOOKUP($B4066,'Exp Dates'!$E$4:$K$400,MATCH("Days1M",'Exp Dates'!$E$2:$X$2,0),1)</f>
        <v>25</v>
      </c>
      <c r="E4066" s="12">
        <f>VLOOKUP($B4066,'Exp Dates'!$E$4:$K$400,MATCH("Trade Count",'Exp Dates'!$E$2:$X$2,0),1)-C4066+D4066-VLOOKUP($B4066,'Exp Dates'!$E$4:$K$400,MATCH("Trade Day Adj",'Exp Dates'!$E$2:$X$2,0),1)*IF($B4066&gt;VLOOKUP($B4066,'Exp Dates'!$E$4:$K$400,MATCH("Trade Day Adj Start",'Exp Dates'!$E$2:$X$2,0),1),1,0)</f>
        <v>2</v>
      </c>
      <c r="F4066" s="79">
        <f t="shared" si="501"/>
        <v>-2</v>
      </c>
      <c r="G4066" s="79" t="str">
        <f>VLOOKUP($B4066,'Exp Dates'!$E$6:$U$400,MATCH("ExpMoYr",'Exp Dates'!$E$2:$U$2,0),1)</f>
        <v>May-2020</v>
      </c>
      <c r="H4066" s="11">
        <v>1</v>
      </c>
      <c r="I4066">
        <f>IF($I$1=0,(1/(1-91/360*VLOOKUP($B4065,'T-bills'!$B$4:$C$978,2,1)/100))^(($B4066-$B4065)/91)-1,0)</f>
        <v>1.0835135757725212E-5</v>
      </c>
      <c r="J4066" s="11">
        <v>29.3</v>
      </c>
      <c r="K4066" s="11">
        <v>31.77</v>
      </c>
      <c r="L4066" s="11">
        <f t="shared" si="500"/>
        <v>0.92225369845766447</v>
      </c>
      <c r="M4066" s="90">
        <v>33.14</v>
      </c>
      <c r="N4066" s="11">
        <v>2953.9099120000001</v>
      </c>
      <c r="P4066" s="11">
        <f t="shared" ca="1" si="503"/>
        <v>4.0622299049265287E-2</v>
      </c>
      <c r="Q4066" s="11">
        <f ca="1">ROUND(IF(Lookup!D4066&gt;0,Lookup!D4066,VLOOKUP(Master!$B4066,Interpolate!$B$3:$T$2500,MATCH("M1-I",Interpolate!$B$2:$T$2,0),0)),3)</f>
        <v>28.925000000000001</v>
      </c>
      <c r="R4066" s="11">
        <f ca="1">ROUND(IF(Lookup!E4066&gt;0,Lookup!E4066,VLOOKUP(Master!$B4066,Interpolate!$B$3:$T$2500,MATCH("M2-I",Interpolate!$B$2:$T$2,0),0)),3)</f>
        <v>30.1</v>
      </c>
      <c r="S4066" s="11">
        <f ca="1">ROUND(IF(Lookup!F4066&gt;0,Lookup!F4066,VLOOKUP(Master!$B4066,Interpolate!$B$3:$T$2500,MATCH("M3-I",Interpolate!$B$2:$T$2,0),0)),3)</f>
        <v>30.4</v>
      </c>
      <c r="T4066" s="11">
        <f ca="1">ROUND(IF(Lookup!G4066&gt;0,Lookup!G4066,VLOOKUP(Master!$B4066,Interpolate!$B$3:$T$2500,MATCH("M4-I",Interpolate!$B$2:$T$2,0),0)),3)</f>
        <v>30.225000000000001</v>
      </c>
      <c r="U4066" s="11">
        <f ca="1">ROUND(IF(Lookup!H4066&gt;0,Lookup!H4066,VLOOKUP(Master!$B4066,Interpolate!$B$3:$T$2500,MATCH("M5-I",Interpolate!$B$2:$T$2,0),0)),3)</f>
        <v>30.524999999999999</v>
      </c>
      <c r="V4066" s="11">
        <f ca="1">ROUND(IF(Lookup!I4066&gt;0,Lookup!I4066,VLOOKUP(Master!$B4066,Interpolate!$B$3:$T$2500,MATCH("M6-I",Interpolate!$B$2:$T$2,0),0)),3)</f>
        <v>31.574999999999999</v>
      </c>
      <c r="W4066" s="11">
        <f ca="1">ROUND(IF(Lookup!J4066&gt;0,Lookup!J4066,VLOOKUP(Master!$B4066,Interpolate!$B$3:$T$2500,MATCH("M7-I",Interpolate!$B$2:$T$2,0),0)),3)</f>
        <v>29.625</v>
      </c>
      <c r="AA4066" s="6">
        <f ca="1">Lookup!S4066</f>
        <v>177702</v>
      </c>
      <c r="AB4066">
        <f t="shared" ca="1" si="504"/>
        <v>4.0622299049265287E-2</v>
      </c>
      <c r="AC4066">
        <f t="shared" ca="1" si="505"/>
        <v>1.428571428571415E-2</v>
      </c>
      <c r="AD4066">
        <f t="shared" ca="1" si="506"/>
        <v>-3.5714285714285891E-3</v>
      </c>
    </row>
    <row r="4067" spans="2:30" x14ac:dyDescent="0.25">
      <c r="B4067" s="52">
        <v>43970</v>
      </c>
      <c r="C4067" s="6">
        <f t="shared" si="502"/>
        <v>4065</v>
      </c>
      <c r="D4067" s="13">
        <f>VLOOKUP($B4067,'Exp Dates'!$E$4:$K$400,MATCH("Days1M",'Exp Dates'!$E$2:$X$2,0),1)</f>
        <v>25</v>
      </c>
      <c r="E4067" s="12">
        <f>VLOOKUP($B4067,'Exp Dates'!$E$4:$K$400,MATCH("Trade Count",'Exp Dates'!$E$2:$X$2,0),1)-C4067+D4067-VLOOKUP($B4067,'Exp Dates'!$E$4:$K$400,MATCH("Trade Day Adj",'Exp Dates'!$E$2:$X$2,0),1)*IF($B4067&gt;VLOOKUP($B4067,'Exp Dates'!$E$4:$K$400,MATCH("Trade Day Adj Start",'Exp Dates'!$E$2:$X$2,0),1),1,0)</f>
        <v>1</v>
      </c>
      <c r="F4067" s="79">
        <f t="shared" si="501"/>
        <v>-1</v>
      </c>
      <c r="G4067" s="79" t="str">
        <f>VLOOKUP($B4067,'Exp Dates'!$E$6:$U$400,MATCH("ExpMoYr",'Exp Dates'!$E$2:$U$2,0),1)</f>
        <v>May-2020</v>
      </c>
      <c r="H4067" s="11">
        <v>1</v>
      </c>
      <c r="I4067">
        <f>IF($I$1=0,(1/(1-91/360*VLOOKUP($B4066,'T-bills'!$B$4:$C$978,2,1)/100))^(($B4067-$B4066)/91)-1,0)</f>
        <v>3.6116988748613466E-6</v>
      </c>
      <c r="J4067" s="11">
        <v>30.53</v>
      </c>
      <c r="K4067" s="11">
        <v>32.81</v>
      </c>
      <c r="L4067" s="11">
        <f t="shared" si="500"/>
        <v>0.93050899116123131</v>
      </c>
      <c r="M4067" s="90">
        <v>33.590000000000003</v>
      </c>
      <c r="N4067" s="11">
        <v>2922.9399410000001</v>
      </c>
      <c r="P4067" s="11">
        <f t="shared" ca="1" si="503"/>
        <v>4.3089430894309055E-2</v>
      </c>
      <c r="Q4067" s="11">
        <f ca="1">ROUND(IF(Lookup!D4067&gt;0,Lookup!D4067,VLOOKUP(Master!$B4067,Interpolate!$B$3:$T$2500,MATCH("M1-I",Interpolate!$B$2:$T$2,0),0)),3)</f>
        <v>30.75</v>
      </c>
      <c r="R4067" s="11">
        <f ca="1">ROUND(IF(Lookup!E4067&gt;0,Lookup!E4067,VLOOKUP(Master!$B4067,Interpolate!$B$3:$T$2500,MATCH("M2-I",Interpolate!$B$2:$T$2,0),0)),3)</f>
        <v>32.075000000000003</v>
      </c>
      <c r="S4067" s="11">
        <f ca="1">ROUND(IF(Lookup!F4067&gt;0,Lookup!F4067,VLOOKUP(Master!$B4067,Interpolate!$B$3:$T$2500,MATCH("M3-I",Interpolate!$B$2:$T$2,0),0)),3)</f>
        <v>31.774999999999999</v>
      </c>
      <c r="T4067" s="11">
        <f ca="1">ROUND(IF(Lookup!G4067&gt;0,Lookup!G4067,VLOOKUP(Master!$B4067,Interpolate!$B$3:$T$2500,MATCH("M4-I",Interpolate!$B$2:$T$2,0),0)),3)</f>
        <v>31.274999999999999</v>
      </c>
      <c r="U4067" s="11">
        <f ca="1">ROUND(IF(Lookup!H4067&gt;0,Lookup!H4067,VLOOKUP(Master!$B4067,Interpolate!$B$3:$T$2500,MATCH("M5-I",Interpolate!$B$2:$T$2,0),0)),3)</f>
        <v>31.574999999999999</v>
      </c>
      <c r="V4067" s="11">
        <f ca="1">ROUND(IF(Lookup!I4067&gt;0,Lookup!I4067,VLOOKUP(Master!$B4067,Interpolate!$B$3:$T$2500,MATCH("M6-I",Interpolate!$B$2:$T$2,0),0)),3)</f>
        <v>32.625</v>
      </c>
      <c r="W4067" s="11">
        <f ca="1">ROUND(IF(Lookup!J4067&gt;0,Lookup!J4067,VLOOKUP(Master!$B4067,Interpolate!$B$3:$T$2500,MATCH("M7-I",Interpolate!$B$2:$T$2,0),0)),3)</f>
        <v>30.75</v>
      </c>
      <c r="AA4067" s="6">
        <f ca="1">Lookup!S4067</f>
        <v>180252</v>
      </c>
      <c r="AB4067">
        <f t="shared" ca="1" si="504"/>
        <v>4.3089430894309055E-2</v>
      </c>
      <c r="AC4067">
        <f t="shared" ca="1" si="505"/>
        <v>-1.4285714285714488E-2</v>
      </c>
      <c r="AD4067">
        <f t="shared" ca="1" si="506"/>
        <v>-2.4999999999999771E-3</v>
      </c>
    </row>
    <row r="4068" spans="2:30" x14ac:dyDescent="0.25">
      <c r="B4068" s="52">
        <v>43971</v>
      </c>
      <c r="C4068" s="6">
        <f t="shared" si="502"/>
        <v>4066</v>
      </c>
      <c r="D4068" s="13">
        <f>VLOOKUP($B4068,'Exp Dates'!$E$4:$K$400,MATCH("Days1M",'Exp Dates'!$E$2:$X$2,0),1)</f>
        <v>19</v>
      </c>
      <c r="E4068" s="12">
        <f>VLOOKUP($B4068,'Exp Dates'!$E$4:$K$400,MATCH("Trade Count",'Exp Dates'!$E$2:$X$2,0),1)-C4068+D4068-VLOOKUP($B4068,'Exp Dates'!$E$4:$K$400,MATCH("Trade Day Adj",'Exp Dates'!$E$2:$X$2,0),1)*IF($B4068&gt;VLOOKUP($B4068,'Exp Dates'!$E$4:$K$400,MATCH("Trade Day Adj Start",'Exp Dates'!$E$2:$X$2,0),1),1,0)</f>
        <v>19</v>
      </c>
      <c r="F4068" s="79">
        <f t="shared" si="501"/>
        <v>0</v>
      </c>
      <c r="G4068" s="79" t="str">
        <f>VLOOKUP($B4068,'Exp Dates'!$E$6:$U$400,MATCH("ExpMoYr",'Exp Dates'!$E$2:$U$2,0),1)</f>
        <v>Jun-2020</v>
      </c>
      <c r="H4068" s="11">
        <v>1</v>
      </c>
      <c r="I4068">
        <f>IF($I$1=0,(1/(1-91/360*VLOOKUP($B4067,'T-bills'!$B$4:$C$978,2,1)/100))^(($B4068-$B4067)/91)-1,0)</f>
        <v>3.6116988748613466E-6</v>
      </c>
      <c r="J4068" s="11">
        <v>27.99</v>
      </c>
      <c r="K4068" s="11">
        <v>31.11</v>
      </c>
      <c r="L4068" s="11">
        <f t="shared" si="500"/>
        <v>0.89971070395371255</v>
      </c>
      <c r="M4068" s="90">
        <v>32.450000000000003</v>
      </c>
      <c r="N4068" s="11">
        <v>2971.610107</v>
      </c>
      <c r="P4068" s="11">
        <f t="shared" ca="1" si="503"/>
        <v>2.6868178001679288E-2</v>
      </c>
      <c r="Q4068" s="11">
        <f ca="1">ROUND(IF(Lookup!D4068&gt;0,Lookup!D4068,VLOOKUP(Master!$B4068,Interpolate!$B$3:$T$2500,MATCH("M1-I",Interpolate!$B$2:$T$2,0),0)),3)</f>
        <v>29.774999999999999</v>
      </c>
      <c r="R4068" s="11">
        <f ca="1">ROUND(IF(Lookup!E4068&gt;0,Lookup!E4068,VLOOKUP(Master!$B4068,Interpolate!$B$3:$T$2500,MATCH("M2-I",Interpolate!$B$2:$T$2,0),0)),3)</f>
        <v>30.574999999999999</v>
      </c>
      <c r="S4068" s="11">
        <f ca="1">ROUND(IF(Lookup!F4068&gt;0,Lookup!F4068,VLOOKUP(Master!$B4068,Interpolate!$B$3:$T$2500,MATCH("M3-I",Interpolate!$B$2:$T$2,0),0)),3)</f>
        <v>30.324999999999999</v>
      </c>
      <c r="T4068" s="11">
        <f ca="1">ROUND(IF(Lookup!G4068&gt;0,Lookup!G4068,VLOOKUP(Master!$B4068,Interpolate!$B$3:$T$2500,MATCH("M4-I",Interpolate!$B$2:$T$2,0),0)),3)</f>
        <v>30.574999999999999</v>
      </c>
      <c r="U4068" s="11">
        <f ca="1">ROUND(IF(Lookup!H4068&gt;0,Lookup!H4068,VLOOKUP(Master!$B4068,Interpolate!$B$3:$T$2500,MATCH("M5-I",Interpolate!$B$2:$T$2,0),0)),3)</f>
        <v>31.774999999999999</v>
      </c>
      <c r="V4068" s="11">
        <f ca="1">ROUND(IF(Lookup!I4068&gt;0,Lookup!I4068,VLOOKUP(Master!$B4068,Interpolate!$B$3:$T$2500,MATCH("M6-I",Interpolate!$B$2:$T$2,0),0)),3)</f>
        <v>29.925000000000001</v>
      </c>
      <c r="W4068" s="11">
        <f ca="1">ROUND(IF(Lookup!J4068&gt;0,Lookup!J4068,VLOOKUP(Master!$B4068,Interpolate!$B$3:$T$2500,MATCH("M7-I",Interpolate!$B$2:$T$2,0),0)),3)</f>
        <v>28.925000000000001</v>
      </c>
      <c r="AA4068" s="6">
        <f ca="1">Lookup!S4068</f>
        <v>166137</v>
      </c>
      <c r="AB4068">
        <f t="shared" ca="1" si="504"/>
        <v>2.6868178001679288E-2</v>
      </c>
      <c r="AC4068">
        <f t="shared" ca="1" si="505"/>
        <v>-1.1904761904761904E-2</v>
      </c>
      <c r="AD4068">
        <f t="shared" ca="1" si="506"/>
        <v>-3.2380952380952351E-2</v>
      </c>
    </row>
    <row r="4069" spans="2:30" x14ac:dyDescent="0.25">
      <c r="B4069" s="52">
        <v>43972</v>
      </c>
      <c r="C4069" s="6">
        <f t="shared" si="502"/>
        <v>4067</v>
      </c>
      <c r="D4069" s="13">
        <f>VLOOKUP($B4069,'Exp Dates'!$E$4:$K$400,MATCH("Days1M",'Exp Dates'!$E$2:$X$2,0),1)</f>
        <v>19</v>
      </c>
      <c r="E4069" s="12">
        <f>VLOOKUP($B4069,'Exp Dates'!$E$4:$K$400,MATCH("Trade Count",'Exp Dates'!$E$2:$X$2,0),1)-C4069+D4069-VLOOKUP($B4069,'Exp Dates'!$E$4:$K$400,MATCH("Trade Day Adj",'Exp Dates'!$E$2:$X$2,0),1)*IF($B4069&gt;VLOOKUP($B4069,'Exp Dates'!$E$4:$K$400,MATCH("Trade Day Adj Start",'Exp Dates'!$E$2:$X$2,0),1),1,0)</f>
        <v>18</v>
      </c>
      <c r="F4069" s="79">
        <f t="shared" si="501"/>
        <v>1</v>
      </c>
      <c r="G4069" s="79" t="str">
        <f>VLOOKUP($B4069,'Exp Dates'!$E$6:$U$400,MATCH("ExpMoYr",'Exp Dates'!$E$2:$U$2,0),1)</f>
        <v>Jun-2020</v>
      </c>
      <c r="H4069" s="11">
        <v>1</v>
      </c>
      <c r="I4069">
        <f>IF($I$1=0,(1/(1-91/360*VLOOKUP($B4068,'T-bills'!$B$4:$C$978,2,1)/100))^(($B4069-$B4068)/91)-1,0)</f>
        <v>3.6116988748613466E-6</v>
      </c>
      <c r="J4069" s="11">
        <v>29.53</v>
      </c>
      <c r="K4069" s="11">
        <v>32.380000000000003</v>
      </c>
      <c r="L4069" s="11">
        <f t="shared" si="500"/>
        <v>0.91198270537368742</v>
      </c>
      <c r="M4069" s="90">
        <v>33.590000000000003</v>
      </c>
      <c r="N4069" s="11">
        <v>2948.51</v>
      </c>
      <c r="P4069" s="11">
        <f t="shared" ca="1" si="503"/>
        <v>1.9339242546333679E-2</v>
      </c>
      <c r="Q4069" s="11">
        <f ca="1">ROUND(IF(Lookup!D4069&gt;0,Lookup!D4069,VLOOKUP(Master!$B4069,Interpolate!$B$3:$T$2500,MATCH("M1-I",Interpolate!$B$2:$T$2,0),0)),3)</f>
        <v>31.024999999999999</v>
      </c>
      <c r="R4069" s="11">
        <f ca="1">ROUND(IF(Lookup!E4069&gt;0,Lookup!E4069,VLOOKUP(Master!$B4069,Interpolate!$B$3:$T$2500,MATCH("M2-I",Interpolate!$B$2:$T$2,0),0)),3)</f>
        <v>31.625</v>
      </c>
      <c r="S4069" s="11">
        <f ca="1">ROUND(IF(Lookup!F4069&gt;0,Lookup!F4069,VLOOKUP(Master!$B4069,Interpolate!$B$3:$T$2500,MATCH("M3-I",Interpolate!$B$2:$T$2,0),0)),3)</f>
        <v>31.225000000000001</v>
      </c>
      <c r="T4069" s="11">
        <f ca="1">ROUND(IF(Lookup!G4069&gt;0,Lookup!G4069,VLOOKUP(Master!$B4069,Interpolate!$B$3:$T$2500,MATCH("M4-I",Interpolate!$B$2:$T$2,0),0)),3)</f>
        <v>31.475000000000001</v>
      </c>
      <c r="U4069" s="11">
        <f ca="1">ROUND(IF(Lookup!H4069&gt;0,Lookup!H4069,VLOOKUP(Master!$B4069,Interpolate!$B$3:$T$2500,MATCH("M5-I",Interpolate!$B$2:$T$2,0),0)),3)</f>
        <v>32.625</v>
      </c>
      <c r="V4069" s="11">
        <f ca="1">ROUND(IF(Lookup!I4069&gt;0,Lookup!I4069,VLOOKUP(Master!$B4069,Interpolate!$B$3:$T$2500,MATCH("M6-I",Interpolate!$B$2:$T$2,0),0)),3)</f>
        <v>30.625</v>
      </c>
      <c r="W4069" s="11">
        <f ca="1">ROUND(IF(Lookup!J4069&gt;0,Lookup!J4069,VLOOKUP(Master!$B4069,Interpolate!$B$3:$T$2500,MATCH("M7-I",Interpolate!$B$2:$T$2,0),0)),3)</f>
        <v>29.524999999999999</v>
      </c>
      <c r="AA4069" s="6">
        <f ca="1">Lookup!S4069</f>
        <v>161938</v>
      </c>
      <c r="AB4069">
        <f t="shared" ca="1" si="504"/>
        <v>1.9339242546333679E-2</v>
      </c>
      <c r="AC4069">
        <f t="shared" ca="1" si="505"/>
        <v>-1.904761904761898E-2</v>
      </c>
      <c r="AD4069">
        <f t="shared" ca="1" si="506"/>
        <v>-3.7380952380952424E-2</v>
      </c>
    </row>
    <row r="4070" spans="2:30" x14ac:dyDescent="0.25">
      <c r="B4070" s="52">
        <v>43973</v>
      </c>
      <c r="C4070" s="6">
        <f t="shared" si="502"/>
        <v>4068</v>
      </c>
      <c r="D4070" s="13">
        <f>VLOOKUP($B4070,'Exp Dates'!$E$4:$K$400,MATCH("Days1M",'Exp Dates'!$E$2:$X$2,0),1)</f>
        <v>19</v>
      </c>
      <c r="E4070" s="12">
        <f>VLOOKUP($B4070,'Exp Dates'!$E$4:$K$400,MATCH("Trade Count",'Exp Dates'!$E$2:$X$2,0),1)-C4070+D4070-VLOOKUP($B4070,'Exp Dates'!$E$4:$K$400,MATCH("Trade Day Adj",'Exp Dates'!$E$2:$X$2,0),1)*IF($B4070&gt;VLOOKUP($B4070,'Exp Dates'!$E$4:$K$400,MATCH("Trade Day Adj Start",'Exp Dates'!$E$2:$X$2,0),1),1,0)</f>
        <v>17</v>
      </c>
      <c r="F4070" s="79">
        <f t="shared" si="501"/>
        <v>2</v>
      </c>
      <c r="G4070" s="79" t="str">
        <f>VLOOKUP($B4070,'Exp Dates'!$E$6:$U$400,MATCH("ExpMoYr",'Exp Dates'!$E$2:$U$2,0),1)</f>
        <v>Jun-2020</v>
      </c>
      <c r="H4070" s="11">
        <v>1</v>
      </c>
      <c r="I4070">
        <f>IF($I$1=0,(1/(1-91/360*VLOOKUP($B4069,'T-bills'!$B$4:$C$978,2,1)/100))^(($B4070-$B4069)/91)-1,0)</f>
        <v>3.6116988748613466E-6</v>
      </c>
      <c r="J4070" s="11">
        <v>28.16</v>
      </c>
      <c r="K4070" s="11">
        <v>31.54</v>
      </c>
      <c r="L4070" s="11">
        <f t="shared" si="500"/>
        <v>0.89283449587824992</v>
      </c>
      <c r="M4070" s="90">
        <v>33.159999999999997</v>
      </c>
      <c r="N4070" s="11">
        <v>2955.45</v>
      </c>
      <c r="P4070" s="11">
        <f t="shared" ca="1" si="503"/>
        <v>2.3045267489711918E-2</v>
      </c>
      <c r="Q4070" s="11">
        <f ca="1">ROUND(IF(Lookup!D4070&gt;0,Lookup!D4070,VLOOKUP(Master!$B4070,Interpolate!$B$3:$T$2500,MATCH("M1-I",Interpolate!$B$2:$T$2,0),0)),3)</f>
        <v>30.375</v>
      </c>
      <c r="R4070" s="11">
        <f ca="1">ROUND(IF(Lookup!E4070&gt;0,Lookup!E4070,VLOOKUP(Master!$B4070,Interpolate!$B$3:$T$2500,MATCH("M2-I",Interpolate!$B$2:$T$2,0),0)),3)</f>
        <v>31.074999999999999</v>
      </c>
      <c r="S4070" s="11">
        <f ca="1">ROUND(IF(Lookup!F4070&gt;0,Lookup!F4070,VLOOKUP(Master!$B4070,Interpolate!$B$3:$T$2500,MATCH("M3-I",Interpolate!$B$2:$T$2,0),0)),3)</f>
        <v>30.8</v>
      </c>
      <c r="T4070" s="11">
        <f ca="1">ROUND(IF(Lookup!G4070&gt;0,Lookup!G4070,VLOOKUP(Master!$B4070,Interpolate!$B$3:$T$2500,MATCH("M4-I",Interpolate!$B$2:$T$2,0),0)),3)</f>
        <v>31.1</v>
      </c>
      <c r="U4070" s="11">
        <f ca="1">ROUND(IF(Lookup!H4070&gt;0,Lookup!H4070,VLOOKUP(Master!$B4070,Interpolate!$B$3:$T$2500,MATCH("M5-I",Interpolate!$B$2:$T$2,0),0)),3)</f>
        <v>32.35</v>
      </c>
      <c r="V4070" s="11">
        <f ca="1">ROUND(IF(Lookup!I4070&gt;0,Lookup!I4070,VLOOKUP(Master!$B4070,Interpolate!$B$3:$T$2500,MATCH("M6-I",Interpolate!$B$2:$T$2,0),0)),3)</f>
        <v>30.375</v>
      </c>
      <c r="W4070" s="11">
        <f ca="1">ROUND(IF(Lookup!J4070&gt;0,Lookup!J4070,VLOOKUP(Master!$B4070,Interpolate!$B$3:$T$2500,MATCH("M7-I",Interpolate!$B$2:$T$2,0),0)),3)</f>
        <v>29.175000000000001</v>
      </c>
      <c r="AA4070" s="6">
        <f ca="1">Lookup!S4070</f>
        <v>162700</v>
      </c>
      <c r="AB4070">
        <f t="shared" ca="1" si="504"/>
        <v>2.3045267489711918E-2</v>
      </c>
      <c r="AC4070">
        <f t="shared" ca="1" si="505"/>
        <v>-1.3095238095238028E-2</v>
      </c>
      <c r="AD4070">
        <f t="shared" ca="1" si="506"/>
        <v>-3.6904761904761919E-2</v>
      </c>
    </row>
    <row r="4071" spans="2:30" x14ac:dyDescent="0.25">
      <c r="B4071" s="52">
        <v>43977</v>
      </c>
      <c r="C4071" s="6">
        <f t="shared" si="502"/>
        <v>4069</v>
      </c>
      <c r="D4071" s="13">
        <f>VLOOKUP($B4071,'Exp Dates'!$E$4:$K$400,MATCH("Days1M",'Exp Dates'!$E$2:$X$2,0),1)</f>
        <v>19</v>
      </c>
      <c r="E4071" s="12">
        <f>VLOOKUP($B4071,'Exp Dates'!$E$4:$K$400,MATCH("Trade Count",'Exp Dates'!$E$2:$X$2,0),1)-C4071+D4071-VLOOKUP($B4071,'Exp Dates'!$E$4:$K$400,MATCH("Trade Day Adj",'Exp Dates'!$E$2:$X$2,0),1)*IF($B4071&gt;VLOOKUP($B4071,'Exp Dates'!$E$4:$K$400,MATCH("Trade Day Adj Start",'Exp Dates'!$E$2:$X$2,0),1),1,0)</f>
        <v>16</v>
      </c>
      <c r="F4071" s="79">
        <f t="shared" si="501"/>
        <v>3</v>
      </c>
      <c r="G4071" s="79" t="str">
        <f>VLOOKUP($B4071,'Exp Dates'!$E$6:$U$400,MATCH("ExpMoYr",'Exp Dates'!$E$2:$U$2,0),1)</f>
        <v>Jun-2020</v>
      </c>
      <c r="H4071" s="11">
        <v>1</v>
      </c>
      <c r="I4071">
        <f>IF($I$1=0,(1/(1-91/360*VLOOKUP($B4070,'T-bills'!$B$4:$C$978,2,1)/100))^(($B4071-$B4070)/91)-1,0)</f>
        <v>1.4446873765949775E-5</v>
      </c>
      <c r="J4071" s="11">
        <v>28.01</v>
      </c>
      <c r="K4071" s="11">
        <v>30.85</v>
      </c>
      <c r="L4071" s="11">
        <f t="shared" si="500"/>
        <v>0.90794165316045383</v>
      </c>
      <c r="M4071" s="90">
        <v>32.549999999999997</v>
      </c>
      <c r="N4071" s="11">
        <v>2991.77</v>
      </c>
      <c r="P4071" s="11">
        <f t="shared" ca="1" si="503"/>
        <v>2.8691983122362874E-2</v>
      </c>
      <c r="Q4071" s="11">
        <f ca="1">ROUND(IF(Lookup!D4071&gt;0,Lookup!D4071,VLOOKUP(Master!$B4071,Interpolate!$B$3:$T$2500,MATCH("M1-I",Interpolate!$B$2:$T$2,0),0)),3)</f>
        <v>29.625</v>
      </c>
      <c r="R4071" s="11">
        <f ca="1">ROUND(IF(Lookup!E4071&gt;0,Lookup!E4071,VLOOKUP(Master!$B4071,Interpolate!$B$3:$T$2500,MATCH("M2-I",Interpolate!$B$2:$T$2,0),0)),3)</f>
        <v>30.475000000000001</v>
      </c>
      <c r="S4071" s="11">
        <f ca="1">ROUND(IF(Lookup!F4071&gt;0,Lookup!F4071,VLOOKUP(Master!$B4071,Interpolate!$B$3:$T$2500,MATCH("M3-I",Interpolate!$B$2:$T$2,0),0)),3)</f>
        <v>30.175000000000001</v>
      </c>
      <c r="T4071" s="11">
        <f ca="1">ROUND(IF(Lookup!G4071&gt;0,Lookup!G4071,VLOOKUP(Master!$B4071,Interpolate!$B$3:$T$2500,MATCH("M4-I",Interpolate!$B$2:$T$2,0),0)),3)</f>
        <v>30.425000000000001</v>
      </c>
      <c r="U4071" s="11">
        <f ca="1">ROUND(IF(Lookup!H4071&gt;0,Lookup!H4071,VLOOKUP(Master!$B4071,Interpolate!$B$3:$T$2500,MATCH("M5-I",Interpolate!$B$2:$T$2,0),0)),3)</f>
        <v>31.975000000000001</v>
      </c>
      <c r="V4071" s="11">
        <f ca="1">ROUND(IF(Lookup!I4071&gt;0,Lookup!I4071,VLOOKUP(Master!$B4071,Interpolate!$B$3:$T$2500,MATCH("M6-I",Interpolate!$B$2:$T$2,0),0)),3)</f>
        <v>30</v>
      </c>
      <c r="W4071" s="11">
        <f ca="1">ROUND(IF(Lookup!J4071&gt;0,Lookup!J4071,VLOOKUP(Master!$B4071,Interpolate!$B$3:$T$2500,MATCH("M7-I",Interpolate!$B$2:$T$2,0),0)),3)</f>
        <v>28.774999999999999</v>
      </c>
      <c r="AA4071" s="6">
        <f ca="1">Lookup!S4071</f>
        <v>160751</v>
      </c>
      <c r="AB4071">
        <f t="shared" ca="1" si="504"/>
        <v>2.8691983122362874E-2</v>
      </c>
      <c r="AC4071">
        <f t="shared" ca="1" si="505"/>
        <v>-1.428571428571432E-2</v>
      </c>
      <c r="AD4071">
        <f t="shared" ca="1" si="506"/>
        <v>-3.2976190476190513E-2</v>
      </c>
    </row>
    <row r="4072" spans="2:30" x14ac:dyDescent="0.25">
      <c r="B4072" s="52">
        <v>43978</v>
      </c>
      <c r="C4072" s="6">
        <f t="shared" si="502"/>
        <v>4070</v>
      </c>
      <c r="D4072" s="13">
        <f>VLOOKUP($B4072,'Exp Dates'!$E$4:$K$400,MATCH("Days1M",'Exp Dates'!$E$2:$X$2,0),1)</f>
        <v>19</v>
      </c>
      <c r="E4072" s="12">
        <f>VLOOKUP($B4072,'Exp Dates'!$E$4:$K$400,MATCH("Trade Count",'Exp Dates'!$E$2:$X$2,0),1)-C4072+D4072-VLOOKUP($B4072,'Exp Dates'!$E$4:$K$400,MATCH("Trade Day Adj",'Exp Dates'!$E$2:$X$2,0),1)*IF($B4072&gt;VLOOKUP($B4072,'Exp Dates'!$E$4:$K$400,MATCH("Trade Day Adj Start",'Exp Dates'!$E$2:$X$2,0),1),1,0)</f>
        <v>15</v>
      </c>
      <c r="F4072" s="79">
        <f t="shared" si="501"/>
        <v>4</v>
      </c>
      <c r="G4072" s="79" t="str">
        <f>VLOOKUP($B4072,'Exp Dates'!$E$6:$U$400,MATCH("ExpMoYr",'Exp Dates'!$E$2:$U$2,0),1)</f>
        <v>Jun-2020</v>
      </c>
      <c r="H4072" s="11">
        <v>1</v>
      </c>
      <c r="I4072">
        <f>IF($I$1=0,(1/(1-91/360*VLOOKUP($B4071,'T-bills'!$B$4:$C$978,2,1)/100))^(($B4072-$B4071)/91)-1,0)</f>
        <v>3.6116988748613466E-6</v>
      </c>
      <c r="J4072" s="11">
        <v>27.62</v>
      </c>
      <c r="K4072" s="11">
        <v>30.19</v>
      </c>
      <c r="L4072" s="11">
        <f t="shared" si="500"/>
        <v>0.91487247432924812</v>
      </c>
      <c r="M4072" s="90">
        <v>31.85</v>
      </c>
      <c r="N4072" s="11">
        <v>3036.13</v>
      </c>
      <c r="P4072" s="11">
        <f t="shared" ca="1" si="503"/>
        <v>3.4393809114359408E-2</v>
      </c>
      <c r="Q4072" s="11">
        <f ca="1">ROUND(IF(Lookup!D4072&gt;0,Lookup!D4072,VLOOKUP(Master!$B4072,Interpolate!$B$3:$T$2500,MATCH("M1-I",Interpolate!$B$2:$T$2,0),0)),3)</f>
        <v>29.074999999999999</v>
      </c>
      <c r="R4072" s="11">
        <f ca="1">ROUND(IF(Lookup!E4072&gt;0,Lookup!E4072,VLOOKUP(Master!$B4072,Interpolate!$B$3:$T$2500,MATCH("M2-I",Interpolate!$B$2:$T$2,0),0)),3)</f>
        <v>30.074999999999999</v>
      </c>
      <c r="S4072" s="11">
        <f ca="1">ROUND(IF(Lookup!F4072&gt;0,Lookup!F4072,VLOOKUP(Master!$B4072,Interpolate!$B$3:$T$2500,MATCH("M3-I",Interpolate!$B$2:$T$2,0),0)),3)</f>
        <v>29.824999999999999</v>
      </c>
      <c r="T4072" s="11">
        <f ca="1">ROUND(IF(Lookup!G4072&gt;0,Lookup!G4072,VLOOKUP(Master!$B4072,Interpolate!$B$3:$T$2500,MATCH("M4-I",Interpolate!$B$2:$T$2,0),0)),3)</f>
        <v>30.125</v>
      </c>
      <c r="U4072" s="11">
        <f ca="1">ROUND(IF(Lookup!H4072&gt;0,Lookup!H4072,VLOOKUP(Master!$B4072,Interpolate!$B$3:$T$2500,MATCH("M5-I",Interpolate!$B$2:$T$2,0),0)),3)</f>
        <v>31.675000000000001</v>
      </c>
      <c r="V4072" s="11">
        <f ca="1">ROUND(IF(Lookup!I4072&gt;0,Lookup!I4072,VLOOKUP(Master!$B4072,Interpolate!$B$3:$T$2500,MATCH("M6-I",Interpolate!$B$2:$T$2,0),0)),3)</f>
        <v>29.725000000000001</v>
      </c>
      <c r="W4072" s="11">
        <f ca="1">ROUND(IF(Lookup!J4072&gt;0,Lookup!J4072,VLOOKUP(Master!$B4072,Interpolate!$B$3:$T$2500,MATCH("M7-I",Interpolate!$B$2:$T$2,0),0)),3)</f>
        <v>28.425000000000001</v>
      </c>
      <c r="AA4072" s="6">
        <f ca="1">Lookup!S4072</f>
        <v>166230</v>
      </c>
      <c r="AB4072">
        <f t="shared" ca="1" si="504"/>
        <v>3.4393809114359408E-2</v>
      </c>
      <c r="AC4072">
        <f t="shared" ca="1" si="505"/>
        <v>-1.1904761904761904E-2</v>
      </c>
      <c r="AD4072">
        <f t="shared" ca="1" si="506"/>
        <v>-3.3571428571428565E-2</v>
      </c>
    </row>
    <row r="4073" spans="2:30" x14ac:dyDescent="0.25">
      <c r="B4073" s="52">
        <v>43979</v>
      </c>
      <c r="C4073" s="6">
        <f t="shared" si="502"/>
        <v>4071</v>
      </c>
      <c r="D4073" s="13">
        <f>VLOOKUP($B4073,'Exp Dates'!$E$4:$K$400,MATCH("Days1M",'Exp Dates'!$E$2:$X$2,0),1)</f>
        <v>19</v>
      </c>
      <c r="E4073" s="12">
        <f>VLOOKUP($B4073,'Exp Dates'!$E$4:$K$400,MATCH("Trade Count",'Exp Dates'!$E$2:$X$2,0),1)-C4073+D4073-VLOOKUP($B4073,'Exp Dates'!$E$4:$K$400,MATCH("Trade Day Adj",'Exp Dates'!$E$2:$X$2,0),1)*IF($B4073&gt;VLOOKUP($B4073,'Exp Dates'!$E$4:$K$400,MATCH("Trade Day Adj Start",'Exp Dates'!$E$2:$X$2,0),1),1,0)</f>
        <v>14</v>
      </c>
      <c r="F4073" s="79">
        <f t="shared" si="501"/>
        <v>5</v>
      </c>
      <c r="G4073" s="79" t="str">
        <f>VLOOKUP($B4073,'Exp Dates'!$E$6:$U$400,MATCH("ExpMoYr",'Exp Dates'!$E$2:$U$2,0),1)</f>
        <v>Jun-2020</v>
      </c>
      <c r="H4073" s="11">
        <v>1</v>
      </c>
      <c r="I4073">
        <f>IF($I$1=0,(1/(1-91/360*VLOOKUP($B4072,'T-bills'!$B$4:$C$978,2,1)/100))^(($B4073-$B4072)/91)-1,0)</f>
        <v>3.6116988748613466E-6</v>
      </c>
      <c r="J4073" s="11">
        <v>28.59</v>
      </c>
      <c r="K4073" s="11">
        <v>31.21</v>
      </c>
      <c r="L4073" s="11">
        <f t="shared" si="500"/>
        <v>0.91605254726049345</v>
      </c>
      <c r="M4073" s="90">
        <v>32.590000000000003</v>
      </c>
      <c r="N4073" s="11">
        <v>3029.73</v>
      </c>
      <c r="P4073" s="11">
        <f t="shared" ca="1" si="503"/>
        <v>2.638087386644683E-2</v>
      </c>
      <c r="Q4073" s="11">
        <f ca="1">ROUND(IF(Lookup!D4073&gt;0,Lookup!D4073,VLOOKUP(Master!$B4073,Interpolate!$B$3:$T$2500,MATCH("M1-I",Interpolate!$B$2:$T$2,0),0)),3)</f>
        <v>30.324999999999999</v>
      </c>
      <c r="R4073" s="11">
        <f ca="1">ROUND(IF(Lookup!E4073&gt;0,Lookup!E4073,VLOOKUP(Master!$B4073,Interpolate!$B$3:$T$2500,MATCH("M2-I",Interpolate!$B$2:$T$2,0),0)),3)</f>
        <v>31.125</v>
      </c>
      <c r="S4073" s="11">
        <f ca="1">ROUND(IF(Lookup!F4073&gt;0,Lookup!F4073,VLOOKUP(Master!$B4073,Interpolate!$B$3:$T$2500,MATCH("M3-I",Interpolate!$B$2:$T$2,0),0)),3)</f>
        <v>30.675000000000001</v>
      </c>
      <c r="T4073" s="11">
        <f ca="1">ROUND(IF(Lookup!G4073&gt;0,Lookup!G4073,VLOOKUP(Master!$B4073,Interpolate!$B$3:$T$2500,MATCH("M4-I",Interpolate!$B$2:$T$2,0),0)),3)</f>
        <v>30.774999999999999</v>
      </c>
      <c r="U4073" s="11">
        <f ca="1">ROUND(IF(Lookup!H4073&gt;0,Lookup!H4073,VLOOKUP(Master!$B4073,Interpolate!$B$3:$T$2500,MATCH("M5-I",Interpolate!$B$2:$T$2,0),0)),3)</f>
        <v>32.325000000000003</v>
      </c>
      <c r="V4073" s="11">
        <f ca="1">ROUND(IF(Lookup!I4073&gt;0,Lookup!I4073,VLOOKUP(Master!$B4073,Interpolate!$B$3:$T$2500,MATCH("M6-I",Interpolate!$B$2:$T$2,0),0)),3)</f>
        <v>30.225000000000001</v>
      </c>
      <c r="W4073" s="11">
        <f ca="1">ROUND(IF(Lookup!J4073&gt;0,Lookup!J4073,VLOOKUP(Master!$B4073,Interpolate!$B$3:$T$2500,MATCH("M7-I",Interpolate!$B$2:$T$2,0),0)),3)</f>
        <v>28.875</v>
      </c>
      <c r="AA4073" s="6">
        <f ca="1">Lookup!S4073</f>
        <v>171741</v>
      </c>
      <c r="AB4073">
        <f t="shared" ca="1" si="504"/>
        <v>2.638087386644683E-2</v>
      </c>
      <c r="AC4073">
        <f t="shared" ca="1" si="505"/>
        <v>-2.1428571428571394E-2</v>
      </c>
      <c r="AD4073">
        <f t="shared" ca="1" si="506"/>
        <v>-3.714285714285713E-2</v>
      </c>
    </row>
    <row r="4074" spans="2:30" x14ac:dyDescent="0.25">
      <c r="B4074" s="52">
        <v>43980</v>
      </c>
      <c r="C4074" s="6">
        <f t="shared" si="502"/>
        <v>4072</v>
      </c>
      <c r="D4074" s="13">
        <f>VLOOKUP($B4074,'Exp Dates'!$E$4:$K$400,MATCH("Days1M",'Exp Dates'!$E$2:$X$2,0),1)</f>
        <v>19</v>
      </c>
      <c r="E4074" s="12">
        <f>VLOOKUP($B4074,'Exp Dates'!$E$4:$K$400,MATCH("Trade Count",'Exp Dates'!$E$2:$X$2,0),1)-C4074+D4074-VLOOKUP($B4074,'Exp Dates'!$E$4:$K$400,MATCH("Trade Day Adj",'Exp Dates'!$E$2:$X$2,0),1)*IF($B4074&gt;VLOOKUP($B4074,'Exp Dates'!$E$4:$K$400,MATCH("Trade Day Adj Start",'Exp Dates'!$E$2:$X$2,0),1),1,0)</f>
        <v>13</v>
      </c>
      <c r="F4074" s="79">
        <f t="shared" si="501"/>
        <v>6</v>
      </c>
      <c r="G4074" s="79" t="str">
        <f>VLOOKUP($B4074,'Exp Dates'!$E$6:$U$400,MATCH("ExpMoYr",'Exp Dates'!$E$2:$U$2,0),1)</f>
        <v>Jun-2020</v>
      </c>
      <c r="H4074" s="11">
        <v>1</v>
      </c>
      <c r="I4074">
        <f>IF($I$1=0,(1/(1-91/360*VLOOKUP($B4073,'T-bills'!$B$4:$C$978,2,1)/100))^(($B4074-$B4073)/91)-1,0)</f>
        <v>3.6116988748613466E-6</v>
      </c>
      <c r="J4074" s="11">
        <v>27.51</v>
      </c>
      <c r="K4074" s="11">
        <v>30.27</v>
      </c>
      <c r="L4074" s="11">
        <f t="shared" si="500"/>
        <v>0.90882061446977214</v>
      </c>
      <c r="M4074" s="90">
        <v>31.96</v>
      </c>
      <c r="N4074" s="11">
        <v>3044.31</v>
      </c>
      <c r="P4074" s="11">
        <f t="shared" ca="1" si="503"/>
        <v>4.6834345186470117E-2</v>
      </c>
      <c r="Q4074" s="11">
        <f ca="1">ROUND(IF(Lookup!D4074&gt;0,Lookup!D4074,VLOOKUP(Master!$B4074,Interpolate!$B$3:$T$2500,MATCH("M1-I",Interpolate!$B$2:$T$2,0),0)),3)</f>
        <v>28.824999999999999</v>
      </c>
      <c r="R4074" s="11">
        <f ca="1">ROUND(IF(Lookup!E4074&gt;0,Lookup!E4074,VLOOKUP(Master!$B4074,Interpolate!$B$3:$T$2500,MATCH("M2-I",Interpolate!$B$2:$T$2,0),0)),3)</f>
        <v>30.175000000000001</v>
      </c>
      <c r="S4074" s="11">
        <f ca="1">ROUND(IF(Lookup!F4074&gt;0,Lookup!F4074,VLOOKUP(Master!$B4074,Interpolate!$B$3:$T$2500,MATCH("M3-I",Interpolate!$B$2:$T$2,0),0)),3)</f>
        <v>30.024999999999999</v>
      </c>
      <c r="T4074" s="11">
        <f ca="1">ROUND(IF(Lookup!G4074&gt;0,Lookup!G4074,VLOOKUP(Master!$B4074,Interpolate!$B$3:$T$2500,MATCH("M4-I",Interpolate!$B$2:$T$2,0),0)),3)</f>
        <v>30.225000000000001</v>
      </c>
      <c r="U4074" s="11">
        <f ca="1">ROUND(IF(Lookup!H4074&gt;0,Lookup!H4074,VLOOKUP(Master!$B4074,Interpolate!$B$3:$T$2500,MATCH("M5-I",Interpolate!$B$2:$T$2,0),0)),3)</f>
        <v>31.925000000000001</v>
      </c>
      <c r="V4074" s="11">
        <f ca="1">ROUND(IF(Lookup!I4074&gt;0,Lookup!I4074,VLOOKUP(Master!$B4074,Interpolate!$B$3:$T$2500,MATCH("M6-I",Interpolate!$B$2:$T$2,0),0)),3)</f>
        <v>29.824999999999999</v>
      </c>
      <c r="W4074" s="11">
        <f ca="1">ROUND(IF(Lookup!J4074&gt;0,Lookup!J4074,VLOOKUP(Master!$B4074,Interpolate!$B$3:$T$2500,MATCH("M7-I",Interpolate!$B$2:$T$2,0),0)),3)</f>
        <v>28.35</v>
      </c>
      <c r="AA4074" s="6">
        <f ca="1">Lookup!S4074</f>
        <v>169768</v>
      </c>
      <c r="AB4074">
        <f t="shared" ca="1" si="504"/>
        <v>4.6834345186470117E-2</v>
      </c>
      <c r="AC4074">
        <f t="shared" ca="1" si="505"/>
        <v>-7.1428571428572441E-3</v>
      </c>
      <c r="AD4074">
        <f t="shared" ca="1" si="506"/>
        <v>-3.678571428571429E-2</v>
      </c>
    </row>
    <row r="4075" spans="2:30" x14ac:dyDescent="0.25">
      <c r="B4075" s="52">
        <v>43983</v>
      </c>
      <c r="C4075" s="6">
        <f t="shared" si="502"/>
        <v>4073</v>
      </c>
      <c r="D4075" s="13">
        <f>VLOOKUP($B4075,'Exp Dates'!$E$4:$K$400,MATCH("Days1M",'Exp Dates'!$E$2:$X$2,0),1)</f>
        <v>19</v>
      </c>
      <c r="E4075" s="12">
        <f>VLOOKUP($B4075,'Exp Dates'!$E$4:$K$400,MATCH("Trade Count",'Exp Dates'!$E$2:$X$2,0),1)-C4075+D4075-VLOOKUP($B4075,'Exp Dates'!$E$4:$K$400,MATCH("Trade Day Adj",'Exp Dates'!$E$2:$X$2,0),1)*IF($B4075&gt;VLOOKUP($B4075,'Exp Dates'!$E$4:$K$400,MATCH("Trade Day Adj Start",'Exp Dates'!$E$2:$X$2,0),1),1,0)</f>
        <v>12</v>
      </c>
      <c r="F4075" s="79">
        <f t="shared" si="501"/>
        <v>7</v>
      </c>
      <c r="G4075" s="79" t="str">
        <f>VLOOKUP($B4075,'Exp Dates'!$E$6:$U$400,MATCH("ExpMoYr",'Exp Dates'!$E$2:$U$2,0),1)</f>
        <v>Jun-2020</v>
      </c>
      <c r="H4075" s="11">
        <v>1</v>
      </c>
      <c r="I4075">
        <f>IF($I$1=0,(1/(1-91/360*VLOOKUP($B4074,'T-bills'!$B$4:$C$978,2,1)/100))^(($B4075-$B4074)/91)-1,0)</f>
        <v>1.0835135757725212E-5</v>
      </c>
      <c r="J4075" s="11">
        <v>28.23</v>
      </c>
      <c r="K4075" s="11">
        <v>30.92</v>
      </c>
      <c r="L4075" s="11">
        <f t="shared" si="500"/>
        <v>0.91300129366106075</v>
      </c>
      <c r="M4075" s="90">
        <v>32.409999999999997</v>
      </c>
      <c r="N4075" s="11">
        <v>3055.73</v>
      </c>
      <c r="P4075" s="11">
        <f t="shared" ca="1" si="503"/>
        <v>4.2337002540220103E-2</v>
      </c>
      <c r="Q4075" s="11">
        <f ca="1">ROUND(IF(Lookup!D4075&gt;0,Lookup!D4075,VLOOKUP(Master!$B4075,Interpolate!$B$3:$T$2500,MATCH("M1-I",Interpolate!$B$2:$T$2,0),0)),3)</f>
        <v>29.524999999999999</v>
      </c>
      <c r="R4075" s="11">
        <f ca="1">ROUND(IF(Lookup!E4075&gt;0,Lookup!E4075,VLOOKUP(Master!$B4075,Interpolate!$B$3:$T$2500,MATCH("M2-I",Interpolate!$B$2:$T$2,0),0)),3)</f>
        <v>30.774999999999999</v>
      </c>
      <c r="S4075" s="11">
        <f ca="1">ROUND(IF(Lookup!F4075&gt;0,Lookup!F4075,VLOOKUP(Master!$B4075,Interpolate!$B$3:$T$2500,MATCH("M3-I",Interpolate!$B$2:$T$2,0),0)),3)</f>
        <v>30.475000000000001</v>
      </c>
      <c r="T4075" s="11">
        <f ca="1">ROUND(IF(Lookup!G4075&gt;0,Lookup!G4075,VLOOKUP(Master!$B4075,Interpolate!$B$3:$T$2500,MATCH("M4-I",Interpolate!$B$2:$T$2,0),0)),3)</f>
        <v>30.524999999999999</v>
      </c>
      <c r="U4075" s="11">
        <f ca="1">ROUND(IF(Lookup!H4075&gt;0,Lookup!H4075,VLOOKUP(Master!$B4075,Interpolate!$B$3:$T$2500,MATCH("M5-I",Interpolate!$B$2:$T$2,0),0)),3)</f>
        <v>32.174999999999997</v>
      </c>
      <c r="V4075" s="11">
        <f ca="1">ROUND(IF(Lookup!I4075&gt;0,Lookup!I4075,VLOOKUP(Master!$B4075,Interpolate!$B$3:$T$2500,MATCH("M6-I",Interpolate!$B$2:$T$2,0),0)),3)</f>
        <v>30.074999999999999</v>
      </c>
      <c r="W4075" s="11">
        <f ca="1">ROUND(IF(Lookup!J4075&gt;0,Lookup!J4075,VLOOKUP(Master!$B4075,Interpolate!$B$3:$T$2500,MATCH("M7-I",Interpolate!$B$2:$T$2,0),0)),3)</f>
        <v>28.574999999999999</v>
      </c>
      <c r="AA4075" s="6">
        <f ca="1">Lookup!S4075</f>
        <v>181827</v>
      </c>
      <c r="AB4075">
        <f t="shared" ca="1" si="504"/>
        <v>4.2337002540220103E-2</v>
      </c>
      <c r="AC4075">
        <f t="shared" ca="1" si="505"/>
        <v>-1.428571428571415E-2</v>
      </c>
      <c r="AD4075">
        <f t="shared" ca="1" si="506"/>
        <v>-3.7857142857142832E-2</v>
      </c>
    </row>
    <row r="4076" spans="2:30" x14ac:dyDescent="0.25">
      <c r="B4076" s="52">
        <v>43984</v>
      </c>
      <c r="C4076" s="6">
        <f t="shared" si="502"/>
        <v>4074</v>
      </c>
      <c r="D4076" s="13">
        <f>VLOOKUP($B4076,'Exp Dates'!$E$4:$K$400,MATCH("Days1M",'Exp Dates'!$E$2:$X$2,0),1)</f>
        <v>19</v>
      </c>
      <c r="E4076" s="12">
        <f>VLOOKUP($B4076,'Exp Dates'!$E$4:$K$400,MATCH("Trade Count",'Exp Dates'!$E$2:$X$2,0),1)-C4076+D4076-VLOOKUP($B4076,'Exp Dates'!$E$4:$K$400,MATCH("Trade Day Adj",'Exp Dates'!$E$2:$X$2,0),1)*IF($B4076&gt;VLOOKUP($B4076,'Exp Dates'!$E$4:$K$400,MATCH("Trade Day Adj Start",'Exp Dates'!$E$2:$X$2,0),1),1,0)</f>
        <v>11</v>
      </c>
      <c r="F4076" s="79">
        <f t="shared" si="501"/>
        <v>8</v>
      </c>
      <c r="G4076" s="79" t="str">
        <f>VLOOKUP($B4076,'Exp Dates'!$E$6:$U$400,MATCH("ExpMoYr",'Exp Dates'!$E$2:$U$2,0),1)</f>
        <v>Jun-2020</v>
      </c>
      <c r="H4076" s="11">
        <v>1</v>
      </c>
      <c r="I4076">
        <f>IF($I$1=0,(1/(1-91/360*VLOOKUP($B4075,'T-bills'!$B$4:$C$978,2,1)/100))^(($B4076-$B4075)/91)-1,0)</f>
        <v>3.6116988748613466E-6</v>
      </c>
      <c r="J4076" s="11">
        <v>26.84</v>
      </c>
      <c r="K4076" s="11">
        <v>29.93</v>
      </c>
      <c r="L4076" s="11">
        <f t="shared" si="500"/>
        <v>0.8967591045773472</v>
      </c>
      <c r="M4076" s="90">
        <v>31.78</v>
      </c>
      <c r="N4076" s="11">
        <v>3080.82</v>
      </c>
      <c r="P4076" s="11">
        <f t="shared" ca="1" si="503"/>
        <v>6.3773250664304504E-2</v>
      </c>
      <c r="Q4076" s="11">
        <f ca="1">ROUND(IF(Lookup!D4076&gt;0,Lookup!D4076,VLOOKUP(Master!$B4076,Interpolate!$B$3:$T$2500,MATCH("M1-I",Interpolate!$B$2:$T$2,0),0)),3)</f>
        <v>28.225000000000001</v>
      </c>
      <c r="R4076" s="11">
        <f ca="1">ROUND(IF(Lookup!E4076&gt;0,Lookup!E4076,VLOOKUP(Master!$B4076,Interpolate!$B$3:$T$2500,MATCH("M2-I",Interpolate!$B$2:$T$2,0),0)),3)</f>
        <v>30.024999999999999</v>
      </c>
      <c r="S4076" s="11">
        <f ca="1">ROUND(IF(Lookup!F4076&gt;0,Lookup!F4076,VLOOKUP(Master!$B4076,Interpolate!$B$3:$T$2500,MATCH("M3-I",Interpolate!$B$2:$T$2,0),0)),3)</f>
        <v>29.875</v>
      </c>
      <c r="T4076" s="11">
        <f ca="1">ROUND(IF(Lookup!G4076&gt;0,Lookup!G4076,VLOOKUP(Master!$B4076,Interpolate!$B$3:$T$2500,MATCH("M4-I",Interpolate!$B$2:$T$2,0),0)),3)</f>
        <v>30.024999999999999</v>
      </c>
      <c r="U4076" s="11">
        <f ca="1">ROUND(IF(Lookup!H4076&gt;0,Lookup!H4076,VLOOKUP(Master!$B4076,Interpolate!$B$3:$T$2500,MATCH("M5-I",Interpolate!$B$2:$T$2,0),0)),3)</f>
        <v>31.875</v>
      </c>
      <c r="V4076" s="11">
        <f ca="1">ROUND(IF(Lookup!I4076&gt;0,Lookup!I4076,VLOOKUP(Master!$B4076,Interpolate!$B$3:$T$2500,MATCH("M6-I",Interpolate!$B$2:$T$2,0),0)),3)</f>
        <v>29.824999999999999</v>
      </c>
      <c r="W4076" s="11">
        <f ca="1">ROUND(IF(Lookup!J4076&gt;0,Lookup!J4076,VLOOKUP(Master!$B4076,Interpolate!$B$3:$T$2500,MATCH("M7-I",Interpolate!$B$2:$T$2,0),0)),3)</f>
        <v>28.324999999999999</v>
      </c>
      <c r="AA4076" s="6">
        <f ca="1">Lookup!S4076</f>
        <v>187041</v>
      </c>
      <c r="AB4076">
        <f t="shared" ca="1" si="504"/>
        <v>6.3773250664304504E-2</v>
      </c>
      <c r="AC4076">
        <f t="shared" ca="1" si="505"/>
        <v>-7.142857142857075E-3</v>
      </c>
      <c r="AD4076">
        <f t="shared" ca="1" si="506"/>
        <v>-3.4047619047619042E-2</v>
      </c>
    </row>
    <row r="4077" spans="2:30" x14ac:dyDescent="0.25">
      <c r="B4077" s="52">
        <v>43985</v>
      </c>
      <c r="C4077" s="6">
        <f t="shared" si="502"/>
        <v>4075</v>
      </c>
      <c r="D4077" s="13">
        <f>VLOOKUP($B4077,'Exp Dates'!$E$4:$K$400,MATCH("Days1M",'Exp Dates'!$E$2:$X$2,0),1)</f>
        <v>19</v>
      </c>
      <c r="E4077" s="12">
        <f>VLOOKUP($B4077,'Exp Dates'!$E$4:$K$400,MATCH("Trade Count",'Exp Dates'!$E$2:$X$2,0),1)-C4077+D4077-VLOOKUP($B4077,'Exp Dates'!$E$4:$K$400,MATCH("Trade Day Adj",'Exp Dates'!$E$2:$X$2,0),1)*IF($B4077&gt;VLOOKUP($B4077,'Exp Dates'!$E$4:$K$400,MATCH("Trade Day Adj Start",'Exp Dates'!$E$2:$X$2,0),1),1,0)</f>
        <v>10</v>
      </c>
      <c r="F4077" s="79">
        <f t="shared" si="501"/>
        <v>9</v>
      </c>
      <c r="G4077" s="79" t="str">
        <f>VLOOKUP($B4077,'Exp Dates'!$E$6:$U$400,MATCH("ExpMoYr",'Exp Dates'!$E$2:$U$2,0),1)</f>
        <v>Jun-2020</v>
      </c>
      <c r="H4077" s="11">
        <v>1</v>
      </c>
      <c r="I4077">
        <f>IF($I$1=0,(1/(1-91/360*VLOOKUP($B4076,'T-bills'!$B$4:$C$978,2,1)/100))^(($B4077-$B4076)/91)-1,0)</f>
        <v>3.6116988748613466E-6</v>
      </c>
      <c r="J4077" s="11">
        <v>25.66</v>
      </c>
      <c r="K4077" s="11">
        <v>28.91</v>
      </c>
      <c r="L4077" s="11">
        <f t="shared" si="500"/>
        <v>0.88758215150466968</v>
      </c>
      <c r="M4077" s="90">
        <v>31.07</v>
      </c>
      <c r="N4077" s="11">
        <v>3122.87</v>
      </c>
      <c r="P4077" s="11">
        <f t="shared" ca="1" si="503"/>
        <v>7.6851851851851727E-2</v>
      </c>
      <c r="Q4077" s="11">
        <f ca="1">ROUND(IF(Lookup!D4077&gt;0,Lookup!D4077,VLOOKUP(Master!$B4077,Interpolate!$B$3:$T$2500,MATCH("M1-I",Interpolate!$B$2:$T$2,0),0)),3)</f>
        <v>27</v>
      </c>
      <c r="R4077" s="11">
        <f ca="1">ROUND(IF(Lookup!E4077&gt;0,Lookup!E4077,VLOOKUP(Master!$B4077,Interpolate!$B$3:$T$2500,MATCH("M2-I",Interpolate!$B$2:$T$2,0),0)),3)</f>
        <v>29.074999999999999</v>
      </c>
      <c r="S4077" s="11">
        <f ca="1">ROUND(IF(Lookup!F4077&gt;0,Lookup!F4077,VLOOKUP(Master!$B4077,Interpolate!$B$3:$T$2500,MATCH("M3-I",Interpolate!$B$2:$T$2,0),0)),3)</f>
        <v>29.024999999999999</v>
      </c>
      <c r="T4077" s="11">
        <f ca="1">ROUND(IF(Lookup!G4077&gt;0,Lookup!G4077,VLOOKUP(Master!$B4077,Interpolate!$B$3:$T$2500,MATCH("M4-I",Interpolate!$B$2:$T$2,0),0)),3)</f>
        <v>29.324999999999999</v>
      </c>
      <c r="U4077" s="11">
        <f ca="1">ROUND(IF(Lookup!H4077&gt;0,Lookup!H4077,VLOOKUP(Master!$B4077,Interpolate!$B$3:$T$2500,MATCH("M5-I",Interpolate!$B$2:$T$2,0),0)),3)</f>
        <v>31.125</v>
      </c>
      <c r="V4077" s="11">
        <f ca="1">ROUND(IF(Lookup!I4077&gt;0,Lookup!I4077,VLOOKUP(Master!$B4077,Interpolate!$B$3:$T$2500,MATCH("M6-I",Interpolate!$B$2:$T$2,0),0)),3)</f>
        <v>29.1</v>
      </c>
      <c r="W4077" s="11">
        <f ca="1">ROUND(IF(Lookup!J4077&gt;0,Lookup!J4077,VLOOKUP(Master!$B4077,Interpolate!$B$3:$T$2500,MATCH("M7-I",Interpolate!$B$2:$T$2,0),0)),3)</f>
        <v>27.574999999999999</v>
      </c>
      <c r="AA4077" s="6">
        <f ca="1">Lookup!S4077</f>
        <v>190074</v>
      </c>
      <c r="AB4077">
        <f t="shared" ca="1" si="504"/>
        <v>7.6851851851851727E-2</v>
      </c>
      <c r="AC4077">
        <f t="shared" ca="1" si="505"/>
        <v>-2.380952380952415E-3</v>
      </c>
      <c r="AD4077">
        <f t="shared" ca="1" si="506"/>
        <v>-3.4642857142857135E-2</v>
      </c>
    </row>
    <row r="4078" spans="2:30" x14ac:dyDescent="0.25">
      <c r="B4078" s="52">
        <v>43986</v>
      </c>
      <c r="C4078" s="6">
        <f t="shared" si="502"/>
        <v>4076</v>
      </c>
      <c r="D4078" s="13">
        <f>VLOOKUP($B4078,'Exp Dates'!$E$4:$K$400,MATCH("Days1M",'Exp Dates'!$E$2:$X$2,0),1)</f>
        <v>19</v>
      </c>
      <c r="E4078" s="12">
        <f>VLOOKUP($B4078,'Exp Dates'!$E$4:$K$400,MATCH("Trade Count",'Exp Dates'!$E$2:$X$2,0),1)-C4078+D4078-VLOOKUP($B4078,'Exp Dates'!$E$4:$K$400,MATCH("Trade Day Adj",'Exp Dates'!$E$2:$X$2,0),1)*IF($B4078&gt;VLOOKUP($B4078,'Exp Dates'!$E$4:$K$400,MATCH("Trade Day Adj Start",'Exp Dates'!$E$2:$X$2,0),1),1,0)</f>
        <v>9</v>
      </c>
      <c r="F4078" s="79">
        <f t="shared" si="501"/>
        <v>10</v>
      </c>
      <c r="G4078" s="79" t="str">
        <f>VLOOKUP($B4078,'Exp Dates'!$E$6:$U$400,MATCH("ExpMoYr",'Exp Dates'!$E$2:$U$2,0),1)</f>
        <v>Jun-2020</v>
      </c>
      <c r="H4078" s="11">
        <v>1</v>
      </c>
      <c r="I4078">
        <f>IF($I$1=0,(1/(1-91/360*VLOOKUP($B4077,'T-bills'!$B$4:$C$978,2,1)/100))^(($B4078-$B4077)/91)-1,0)</f>
        <v>3.6116988748613466E-6</v>
      </c>
      <c r="J4078" s="11">
        <v>25.81</v>
      </c>
      <c r="K4078" s="11">
        <v>28.85</v>
      </c>
      <c r="L4078" s="11">
        <f t="shared" si="500"/>
        <v>0.89462738301559785</v>
      </c>
      <c r="M4078" s="90">
        <v>30.99</v>
      </c>
      <c r="N4078" s="11">
        <v>3112.35</v>
      </c>
      <c r="P4078" s="11">
        <f t="shared" ca="1" si="503"/>
        <v>7.4836295603367686E-2</v>
      </c>
      <c r="Q4078" s="11">
        <f ca="1">ROUND(IF(Lookup!D4078&gt;0,Lookup!D4078,VLOOKUP(Master!$B4078,Interpolate!$B$3:$T$2500,MATCH("M1-I",Interpolate!$B$2:$T$2,0),0)),3)</f>
        <v>26.725000000000001</v>
      </c>
      <c r="R4078" s="11">
        <f ca="1">ROUND(IF(Lookup!E4078&gt;0,Lookup!E4078,VLOOKUP(Master!$B4078,Interpolate!$B$3:$T$2500,MATCH("M2-I",Interpolate!$B$2:$T$2,0),0)),3)</f>
        <v>28.725000000000001</v>
      </c>
      <c r="S4078" s="11">
        <f ca="1">ROUND(IF(Lookup!F4078&gt;0,Lookup!F4078,VLOOKUP(Master!$B4078,Interpolate!$B$3:$T$2500,MATCH("M3-I",Interpolate!$B$2:$T$2,0),0)),3)</f>
        <v>28.675000000000001</v>
      </c>
      <c r="T4078" s="11">
        <f ca="1">ROUND(IF(Lookup!G4078&gt;0,Lookup!G4078,VLOOKUP(Master!$B4078,Interpolate!$B$3:$T$2500,MATCH("M4-I",Interpolate!$B$2:$T$2,0),0)),3)</f>
        <v>29.074999999999999</v>
      </c>
      <c r="U4078" s="11">
        <f ca="1">ROUND(IF(Lookup!H4078&gt;0,Lookup!H4078,VLOOKUP(Master!$B4078,Interpolate!$B$3:$T$2500,MATCH("M5-I",Interpolate!$B$2:$T$2,0),0)),3)</f>
        <v>30.975000000000001</v>
      </c>
      <c r="V4078" s="11">
        <f ca="1">ROUND(IF(Lookup!I4078&gt;0,Lookup!I4078,VLOOKUP(Master!$B4078,Interpolate!$B$3:$T$2500,MATCH("M6-I",Interpolate!$B$2:$T$2,0),0)),3)</f>
        <v>28.95</v>
      </c>
      <c r="W4078" s="11">
        <f ca="1">ROUND(IF(Lookup!J4078&gt;0,Lookup!J4078,VLOOKUP(Master!$B4078,Interpolate!$B$3:$T$2500,MATCH("M7-I",Interpolate!$B$2:$T$2,0),0)),3)</f>
        <v>27.4</v>
      </c>
      <c r="AA4078" s="6">
        <f ca="1">Lookup!S4078</f>
        <v>191400</v>
      </c>
      <c r="AB4078">
        <f t="shared" ca="1" si="504"/>
        <v>7.4836295603367686E-2</v>
      </c>
      <c r="AC4078">
        <f t="shared" ca="1" si="505"/>
        <v>-2.380952380952415E-3</v>
      </c>
      <c r="AD4078">
        <f t="shared" ca="1" si="506"/>
        <v>-3.3571428571428592E-2</v>
      </c>
    </row>
    <row r="4079" spans="2:30" x14ac:dyDescent="0.25">
      <c r="B4079" s="52">
        <v>43987</v>
      </c>
      <c r="C4079" s="6">
        <f t="shared" si="502"/>
        <v>4077</v>
      </c>
      <c r="D4079" s="13">
        <f>VLOOKUP($B4079,'Exp Dates'!$E$4:$K$400,MATCH("Days1M",'Exp Dates'!$E$2:$X$2,0),1)</f>
        <v>19</v>
      </c>
      <c r="E4079" s="12">
        <f>VLOOKUP($B4079,'Exp Dates'!$E$4:$K$400,MATCH("Trade Count",'Exp Dates'!$E$2:$X$2,0),1)-C4079+D4079-VLOOKUP($B4079,'Exp Dates'!$E$4:$K$400,MATCH("Trade Day Adj",'Exp Dates'!$E$2:$X$2,0),1)*IF($B4079&gt;VLOOKUP($B4079,'Exp Dates'!$E$4:$K$400,MATCH("Trade Day Adj Start",'Exp Dates'!$E$2:$X$2,0),1),1,0)</f>
        <v>8</v>
      </c>
      <c r="F4079" s="79">
        <f t="shared" si="501"/>
        <v>-8</v>
      </c>
      <c r="G4079" s="79" t="str">
        <f>VLOOKUP($B4079,'Exp Dates'!$E$6:$U$400,MATCH("ExpMoYr",'Exp Dates'!$E$2:$U$2,0),1)</f>
        <v>Jun-2020</v>
      </c>
      <c r="H4079" s="11">
        <v>1</v>
      </c>
      <c r="I4079">
        <f>IF($I$1=0,(1/(1-91/360*VLOOKUP($B4078,'T-bills'!$B$4:$C$978,2,1)/100))^(($B4079-$B4078)/91)-1,0)</f>
        <v>4.1675021249520938E-6</v>
      </c>
      <c r="J4079" s="11">
        <v>24.52</v>
      </c>
      <c r="K4079" s="11">
        <v>27.42</v>
      </c>
      <c r="L4079" s="11">
        <f t="shared" si="500"/>
        <v>0.89423778264040843</v>
      </c>
      <c r="M4079" s="90">
        <v>29.68</v>
      </c>
      <c r="N4079" s="11">
        <v>3193.93</v>
      </c>
      <c r="P4079" s="11">
        <f t="shared" ca="1" si="503"/>
        <v>7.3050345508391068E-2</v>
      </c>
      <c r="Q4079" s="11">
        <f ca="1">ROUND(IF(Lookup!D4079&gt;0,Lookup!D4079,VLOOKUP(Master!$B4079,Interpolate!$B$3:$T$2500,MATCH("M1-I",Interpolate!$B$2:$T$2,0),0)),3)</f>
        <v>25.324999999999999</v>
      </c>
      <c r="R4079" s="11">
        <f ca="1">ROUND(IF(Lookup!E4079&gt;0,Lookup!E4079,VLOOKUP(Master!$B4079,Interpolate!$B$3:$T$2500,MATCH("M2-I",Interpolate!$B$2:$T$2,0),0)),3)</f>
        <v>27.175000000000001</v>
      </c>
      <c r="S4079" s="11">
        <f ca="1">ROUND(IF(Lookup!F4079&gt;0,Lookup!F4079,VLOOKUP(Master!$B4079,Interpolate!$B$3:$T$2500,MATCH("M3-I",Interpolate!$B$2:$T$2,0),0)),3)</f>
        <v>27.225000000000001</v>
      </c>
      <c r="T4079" s="11">
        <f ca="1">ROUND(IF(Lookup!G4079&gt;0,Lookup!G4079,VLOOKUP(Master!$B4079,Interpolate!$B$3:$T$2500,MATCH("M4-I",Interpolate!$B$2:$T$2,0),0)),3)</f>
        <v>27.675000000000001</v>
      </c>
      <c r="U4079" s="11">
        <f ca="1">ROUND(IF(Lookup!H4079&gt;0,Lookup!H4079,VLOOKUP(Master!$B4079,Interpolate!$B$3:$T$2500,MATCH("M5-I",Interpolate!$B$2:$T$2,0),0)),3)</f>
        <v>29.675000000000001</v>
      </c>
      <c r="V4079" s="11">
        <f ca="1">ROUND(IF(Lookup!I4079&gt;0,Lookup!I4079,VLOOKUP(Master!$B4079,Interpolate!$B$3:$T$2500,MATCH("M6-I",Interpolate!$B$2:$T$2,0),0)),3)</f>
        <v>27.675000000000001</v>
      </c>
      <c r="W4079" s="11">
        <f ca="1">ROUND(IF(Lookup!J4079&gt;0,Lookup!J4079,VLOOKUP(Master!$B4079,Interpolate!$B$3:$T$2500,MATCH("M7-I",Interpolate!$B$2:$T$2,0),0)),3)</f>
        <v>26.324999999999999</v>
      </c>
      <c r="AA4079" s="6">
        <f ca="1">Lookup!S4079</f>
        <v>195118</v>
      </c>
      <c r="AB4079">
        <f t="shared" ca="1" si="504"/>
        <v>7.3050345508391068E-2</v>
      </c>
      <c r="AC4079">
        <f t="shared" ca="1" si="505"/>
        <v>2.380952380952415E-3</v>
      </c>
      <c r="AD4079">
        <f t="shared" ca="1" si="506"/>
        <v>-2.880952380952383E-2</v>
      </c>
    </row>
    <row r="4080" spans="2:30" x14ac:dyDescent="0.25">
      <c r="B4080" s="52">
        <v>43990</v>
      </c>
      <c r="C4080" s="6">
        <f t="shared" si="502"/>
        <v>4078</v>
      </c>
      <c r="D4080" s="13">
        <f>VLOOKUP($B4080,'Exp Dates'!$E$4:$K$400,MATCH("Days1M",'Exp Dates'!$E$2:$X$2,0),1)</f>
        <v>19</v>
      </c>
      <c r="E4080" s="12">
        <f>VLOOKUP($B4080,'Exp Dates'!$E$4:$K$400,MATCH("Trade Count",'Exp Dates'!$E$2:$X$2,0),1)-C4080+D4080-VLOOKUP($B4080,'Exp Dates'!$E$4:$K$400,MATCH("Trade Day Adj",'Exp Dates'!$E$2:$X$2,0),1)*IF($B4080&gt;VLOOKUP($B4080,'Exp Dates'!$E$4:$K$400,MATCH("Trade Day Adj Start",'Exp Dates'!$E$2:$X$2,0),1),1,0)</f>
        <v>7</v>
      </c>
      <c r="F4080" s="79">
        <f t="shared" si="501"/>
        <v>-7</v>
      </c>
      <c r="G4080" s="79" t="str">
        <f>VLOOKUP($B4080,'Exp Dates'!$E$6:$U$400,MATCH("ExpMoYr",'Exp Dates'!$E$2:$U$2,0),1)</f>
        <v>Jun-2020</v>
      </c>
      <c r="H4080" s="11">
        <v>1</v>
      </c>
      <c r="I4080">
        <f>IF($I$1=0,(1/(1-91/360*VLOOKUP($B4079,'T-bills'!$B$4:$C$978,2,1)/100))^(($B4080-$B4079)/91)-1,0)</f>
        <v>1.2502558478955095E-5</v>
      </c>
      <c r="J4080" s="11">
        <v>25.81</v>
      </c>
      <c r="K4080" s="11">
        <v>28.08</v>
      </c>
      <c r="L4080" s="11">
        <f t="shared" si="500"/>
        <v>0.91915954415954415</v>
      </c>
      <c r="M4080" s="90">
        <v>30.04</v>
      </c>
      <c r="N4080" s="11">
        <v>3232.39</v>
      </c>
      <c r="P4080" s="11">
        <f t="shared" ca="1" si="503"/>
        <v>7.3006724303554371E-2</v>
      </c>
      <c r="Q4080" s="11">
        <f ca="1">ROUND(IF(Lookup!D4080&gt;0,Lookup!D4080,VLOOKUP(Master!$B4080,Interpolate!$B$3:$T$2500,MATCH("M1-I",Interpolate!$B$2:$T$2,0),0)),3)</f>
        <v>26.024999999999999</v>
      </c>
      <c r="R4080" s="11">
        <f ca="1">ROUND(IF(Lookup!E4080&gt;0,Lookup!E4080,VLOOKUP(Master!$B4080,Interpolate!$B$3:$T$2500,MATCH("M2-I",Interpolate!$B$2:$T$2,0),0)),3)</f>
        <v>27.925000000000001</v>
      </c>
      <c r="S4080" s="11">
        <f ca="1">ROUND(IF(Lookup!F4080&gt;0,Lookup!F4080,VLOOKUP(Master!$B4080,Interpolate!$B$3:$T$2500,MATCH("M3-I",Interpolate!$B$2:$T$2,0),0)),3)</f>
        <v>27.925000000000001</v>
      </c>
      <c r="T4080" s="11">
        <f ca="1">ROUND(IF(Lookup!G4080&gt;0,Lookup!G4080,VLOOKUP(Master!$B4080,Interpolate!$B$3:$T$2500,MATCH("M4-I",Interpolate!$B$2:$T$2,0),0)),3)</f>
        <v>28.324999999999999</v>
      </c>
      <c r="U4080" s="11">
        <f ca="1">ROUND(IF(Lookup!H4080&gt;0,Lookup!H4080,VLOOKUP(Master!$B4080,Interpolate!$B$3:$T$2500,MATCH("M5-I",Interpolate!$B$2:$T$2,0),0)),3)</f>
        <v>30.375</v>
      </c>
      <c r="V4080" s="11">
        <f ca="1">ROUND(IF(Lookup!I4080&gt;0,Lookup!I4080,VLOOKUP(Master!$B4080,Interpolate!$B$3:$T$2500,MATCH("M6-I",Interpolate!$B$2:$T$2,0),0)),3)</f>
        <v>28.225000000000001</v>
      </c>
      <c r="W4080" s="11">
        <f ca="1">ROUND(IF(Lookup!J4080&gt;0,Lookup!J4080,VLOOKUP(Master!$B4080,Interpolate!$B$3:$T$2500,MATCH("M7-I",Interpolate!$B$2:$T$2,0),0)),3)</f>
        <v>26.774999999999999</v>
      </c>
      <c r="AA4080" s="6">
        <f ca="1">Lookup!S4080</f>
        <v>201085</v>
      </c>
      <c r="AB4080">
        <f t="shared" ca="1" si="504"/>
        <v>7.3006724303554371E-2</v>
      </c>
      <c r="AC4080">
        <f t="shared" ca="1" si="505"/>
        <v>0</v>
      </c>
      <c r="AD4080">
        <f t="shared" ca="1" si="506"/>
        <v>-3.2380952380952385E-2</v>
      </c>
    </row>
    <row r="4081" spans="2:30" x14ac:dyDescent="0.25">
      <c r="B4081" s="52">
        <v>43991</v>
      </c>
      <c r="C4081" s="6">
        <f t="shared" si="502"/>
        <v>4079</v>
      </c>
      <c r="D4081" s="13">
        <f>VLOOKUP($B4081,'Exp Dates'!$E$4:$K$400,MATCH("Days1M",'Exp Dates'!$E$2:$X$2,0),1)</f>
        <v>19</v>
      </c>
      <c r="E4081" s="12">
        <f>VLOOKUP($B4081,'Exp Dates'!$E$4:$K$400,MATCH("Trade Count",'Exp Dates'!$E$2:$X$2,0),1)-C4081+D4081-VLOOKUP($B4081,'Exp Dates'!$E$4:$K$400,MATCH("Trade Day Adj",'Exp Dates'!$E$2:$X$2,0),1)*IF($B4081&gt;VLOOKUP($B4081,'Exp Dates'!$E$4:$K$400,MATCH("Trade Day Adj Start",'Exp Dates'!$E$2:$X$2,0),1),1,0)</f>
        <v>6</v>
      </c>
      <c r="F4081" s="79">
        <f t="shared" si="501"/>
        <v>-6</v>
      </c>
      <c r="G4081" s="79" t="str">
        <f>VLOOKUP($B4081,'Exp Dates'!$E$6:$U$400,MATCH("ExpMoYr",'Exp Dates'!$E$2:$U$2,0),1)</f>
        <v>Jun-2020</v>
      </c>
      <c r="H4081" s="11">
        <v>1</v>
      </c>
      <c r="I4081">
        <f>IF($I$1=0,(1/(1-91/360*VLOOKUP($B4080,'T-bills'!$B$4:$C$978,2,1)/100))^(($B4081-$B4080)/91)-1,0)</f>
        <v>4.1675021249520938E-6</v>
      </c>
      <c r="J4081" s="11">
        <v>27.57</v>
      </c>
      <c r="K4081" s="11">
        <v>29.67</v>
      </c>
      <c r="L4081" s="11">
        <f t="shared" si="500"/>
        <v>0.92922143579373095</v>
      </c>
      <c r="M4081" s="90">
        <v>31.24</v>
      </c>
      <c r="N4081" s="11">
        <v>3207.18</v>
      </c>
      <c r="P4081" s="11">
        <f t="shared" ca="1" si="503"/>
        <v>7.0588235294117618E-2</v>
      </c>
      <c r="Q4081" s="11">
        <f ca="1">ROUND(IF(Lookup!D4081&gt;0,Lookup!D4081,VLOOKUP(Master!$B4081,Interpolate!$B$3:$T$2500,MATCH("M1-I",Interpolate!$B$2:$T$2,0),0)),3)</f>
        <v>27.625</v>
      </c>
      <c r="R4081" s="11">
        <f ca="1">ROUND(IF(Lookup!E4081&gt;0,Lookup!E4081,VLOOKUP(Master!$B4081,Interpolate!$B$3:$T$2500,MATCH("M2-I",Interpolate!$B$2:$T$2,0),0)),3)</f>
        <v>29.574999999999999</v>
      </c>
      <c r="S4081" s="11">
        <f ca="1">ROUND(IF(Lookup!F4081&gt;0,Lookup!F4081,VLOOKUP(Master!$B4081,Interpolate!$B$3:$T$2500,MATCH("M3-I",Interpolate!$B$2:$T$2,0),0)),3)</f>
        <v>29.1</v>
      </c>
      <c r="T4081" s="11">
        <f ca="1">ROUND(IF(Lookup!G4081&gt;0,Lookup!G4081,VLOOKUP(Master!$B4081,Interpolate!$B$3:$T$2500,MATCH("M4-I",Interpolate!$B$2:$T$2,0),0)),3)</f>
        <v>29.274999999999999</v>
      </c>
      <c r="U4081" s="11">
        <f ca="1">ROUND(IF(Lookup!H4081&gt;0,Lookup!H4081,VLOOKUP(Master!$B4081,Interpolate!$B$3:$T$2500,MATCH("M5-I",Interpolate!$B$2:$T$2,0),0)),3)</f>
        <v>31.074999999999999</v>
      </c>
      <c r="V4081" s="11">
        <f ca="1">ROUND(IF(Lookup!I4081&gt;0,Lookup!I4081,VLOOKUP(Master!$B4081,Interpolate!$B$3:$T$2500,MATCH("M6-I",Interpolate!$B$2:$T$2,0),0)),3)</f>
        <v>29.074999999999999</v>
      </c>
      <c r="W4081" s="11">
        <f ca="1">ROUND(IF(Lookup!J4081&gt;0,Lookup!J4081,VLOOKUP(Master!$B4081,Interpolate!$B$3:$T$2500,MATCH("M7-I",Interpolate!$B$2:$T$2,0),0)),3)</f>
        <v>27.675000000000001</v>
      </c>
      <c r="AA4081" s="6">
        <f ca="1">Lookup!S4081</f>
        <v>203678</v>
      </c>
      <c r="AB4081">
        <f t="shared" ca="1" si="504"/>
        <v>7.0588235294117618E-2</v>
      </c>
      <c r="AC4081">
        <f t="shared" ca="1" si="505"/>
        <v>-2.2619047619047518E-2</v>
      </c>
      <c r="AD4081">
        <f t="shared" ca="1" si="506"/>
        <v>-3.2380952380952351E-2</v>
      </c>
    </row>
    <row r="4082" spans="2:30" x14ac:dyDescent="0.25">
      <c r="B4082" s="52">
        <v>43992</v>
      </c>
      <c r="C4082" s="6">
        <f t="shared" si="502"/>
        <v>4080</v>
      </c>
      <c r="D4082" s="13">
        <f>VLOOKUP($B4082,'Exp Dates'!$E$4:$K$400,MATCH("Days1M",'Exp Dates'!$E$2:$X$2,0),1)</f>
        <v>19</v>
      </c>
      <c r="E4082" s="12">
        <f>VLOOKUP($B4082,'Exp Dates'!$E$4:$K$400,MATCH("Trade Count",'Exp Dates'!$E$2:$X$2,0),1)-C4082+D4082-VLOOKUP($B4082,'Exp Dates'!$E$4:$K$400,MATCH("Trade Day Adj",'Exp Dates'!$E$2:$X$2,0),1)*IF($B4082&gt;VLOOKUP($B4082,'Exp Dates'!$E$4:$K$400,MATCH("Trade Day Adj Start",'Exp Dates'!$E$2:$X$2,0),1),1,0)</f>
        <v>5</v>
      </c>
      <c r="F4082" s="79">
        <f t="shared" si="501"/>
        <v>-5</v>
      </c>
      <c r="G4082" s="79" t="str">
        <f>VLOOKUP($B4082,'Exp Dates'!$E$6:$U$400,MATCH("ExpMoYr",'Exp Dates'!$E$2:$U$2,0),1)</f>
        <v>Jun-2020</v>
      </c>
      <c r="H4082" s="11">
        <v>1</v>
      </c>
      <c r="I4082">
        <f>IF($I$1=0,(1/(1-91/360*VLOOKUP($B4081,'T-bills'!$B$4:$C$978,2,1)/100))^(($B4082-$B4081)/91)-1,0)</f>
        <v>4.1675021249520938E-6</v>
      </c>
      <c r="J4082" s="11">
        <v>27.57</v>
      </c>
      <c r="K4082" s="11">
        <v>29.57</v>
      </c>
      <c r="L4082" s="11">
        <f t="shared" si="500"/>
        <v>0.93236388231315526</v>
      </c>
      <c r="M4082" s="90">
        <v>31.23</v>
      </c>
      <c r="N4082" s="11">
        <v>3190.14</v>
      </c>
      <c r="P4082" s="11">
        <f t="shared" ca="1" si="503"/>
        <v>5.6414922656960798E-2</v>
      </c>
      <c r="Q4082" s="11">
        <f ca="1">ROUND(IF(Lookup!D4082&gt;0,Lookup!D4082,VLOOKUP(Master!$B4082,Interpolate!$B$3:$T$2500,MATCH("M1-I",Interpolate!$B$2:$T$2,0),0)),3)</f>
        <v>27.475000000000001</v>
      </c>
      <c r="R4082" s="11">
        <f ca="1">ROUND(IF(Lookup!E4082&gt;0,Lookup!E4082,VLOOKUP(Master!$B4082,Interpolate!$B$3:$T$2500,MATCH("M2-I",Interpolate!$B$2:$T$2,0),0)),3)</f>
        <v>29.024999999999999</v>
      </c>
      <c r="S4082" s="11">
        <f ca="1">ROUND(IF(Lookup!F4082&gt;0,Lookup!F4082,VLOOKUP(Master!$B4082,Interpolate!$B$3:$T$2500,MATCH("M3-I",Interpolate!$B$2:$T$2,0),0)),3)</f>
        <v>28.8</v>
      </c>
      <c r="T4082" s="11">
        <f ca="1">ROUND(IF(Lookup!G4082&gt;0,Lookup!G4082,VLOOKUP(Master!$B4082,Interpolate!$B$3:$T$2500,MATCH("M4-I",Interpolate!$B$2:$T$2,0),0)),3)</f>
        <v>28.925000000000001</v>
      </c>
      <c r="U4082" s="11">
        <f ca="1">ROUND(IF(Lookup!H4082&gt;0,Lookup!H4082,VLOOKUP(Master!$B4082,Interpolate!$B$3:$T$2500,MATCH("M5-I",Interpolate!$B$2:$T$2,0),0)),3)</f>
        <v>30.725000000000001</v>
      </c>
      <c r="V4082" s="11">
        <f ca="1">ROUND(IF(Lookup!I4082&gt;0,Lookup!I4082,VLOOKUP(Master!$B4082,Interpolate!$B$3:$T$2500,MATCH("M6-I",Interpolate!$B$2:$T$2,0),0)),3)</f>
        <v>28.675000000000001</v>
      </c>
      <c r="W4082" s="11">
        <f ca="1">ROUND(IF(Lookup!J4082&gt;0,Lookup!J4082,VLOOKUP(Master!$B4082,Interpolate!$B$3:$T$2500,MATCH("M7-I",Interpolate!$B$2:$T$2,0),0)),3)</f>
        <v>27.274999999999999</v>
      </c>
      <c r="AA4082" s="6">
        <f ca="1">Lookup!S4082</f>
        <v>201355</v>
      </c>
      <c r="AB4082">
        <f t="shared" ca="1" si="504"/>
        <v>5.6414922656960798E-2</v>
      </c>
      <c r="AC4082">
        <f t="shared" ca="1" si="505"/>
        <v>-1.0714285714285612E-2</v>
      </c>
      <c r="AD4082">
        <f t="shared" ca="1" si="506"/>
        <v>-3.3333333333333368E-2</v>
      </c>
    </row>
    <row r="4083" spans="2:30" x14ac:dyDescent="0.25">
      <c r="B4083" s="52">
        <v>43993</v>
      </c>
      <c r="C4083" s="6">
        <f t="shared" si="502"/>
        <v>4081</v>
      </c>
      <c r="D4083" s="13">
        <f>VLOOKUP($B4083,'Exp Dates'!$E$4:$K$400,MATCH("Days1M",'Exp Dates'!$E$2:$X$2,0),1)</f>
        <v>19</v>
      </c>
      <c r="E4083" s="12">
        <f>VLOOKUP($B4083,'Exp Dates'!$E$4:$K$400,MATCH("Trade Count",'Exp Dates'!$E$2:$X$2,0),1)-C4083+D4083-VLOOKUP($B4083,'Exp Dates'!$E$4:$K$400,MATCH("Trade Day Adj",'Exp Dates'!$E$2:$X$2,0),1)*IF($B4083&gt;VLOOKUP($B4083,'Exp Dates'!$E$4:$K$400,MATCH("Trade Day Adj Start",'Exp Dates'!$E$2:$X$2,0),1),1,0)</f>
        <v>4</v>
      </c>
      <c r="F4083" s="79">
        <f t="shared" si="501"/>
        <v>-4</v>
      </c>
      <c r="G4083" s="79" t="str">
        <f>VLOOKUP($B4083,'Exp Dates'!$E$6:$U$400,MATCH("ExpMoYr",'Exp Dates'!$E$2:$U$2,0),1)</f>
        <v>Jun-2020</v>
      </c>
      <c r="H4083" s="11">
        <v>1</v>
      </c>
      <c r="I4083">
        <f>IF($I$1=0,(1/(1-91/360*VLOOKUP($B4082,'T-bills'!$B$4:$C$978,2,1)/100))^(($B4083-$B4082)/91)-1,0)</f>
        <v>4.1675021249520938E-6</v>
      </c>
      <c r="J4083" s="11">
        <v>40.79</v>
      </c>
      <c r="K4083" s="11">
        <v>40.43</v>
      </c>
      <c r="L4083" s="11">
        <f t="shared" si="500"/>
        <v>1.0089042790007421</v>
      </c>
      <c r="M4083" s="90">
        <v>39.68</v>
      </c>
      <c r="N4083" s="11">
        <v>3002.1</v>
      </c>
      <c r="P4083" s="11">
        <f t="shared" ca="1" si="503"/>
        <v>-2.3384615384615448E-2</v>
      </c>
      <c r="Q4083" s="11">
        <f ca="1">ROUND(IF(Lookup!D4083&gt;0,Lookup!D4083,VLOOKUP(Master!$B4083,Interpolate!$B$3:$T$2500,MATCH("M1-I",Interpolate!$B$2:$T$2,0),0)),3)</f>
        <v>40.625</v>
      </c>
      <c r="R4083" s="11">
        <f ca="1">ROUND(IF(Lookup!E4083&gt;0,Lookup!E4083,VLOOKUP(Master!$B4083,Interpolate!$B$3:$T$2500,MATCH("M2-I",Interpolate!$B$2:$T$2,0),0)),3)</f>
        <v>39.674999999999997</v>
      </c>
      <c r="S4083" s="11">
        <f ca="1">ROUND(IF(Lookup!F4083&gt;0,Lookup!F4083,VLOOKUP(Master!$B4083,Interpolate!$B$3:$T$2500,MATCH("M3-I",Interpolate!$B$2:$T$2,0),0)),3)</f>
        <v>36.774999999999999</v>
      </c>
      <c r="T4083" s="11">
        <f ca="1">ROUND(IF(Lookup!G4083&gt;0,Lookup!G4083,VLOOKUP(Master!$B4083,Interpolate!$B$3:$T$2500,MATCH("M4-I",Interpolate!$B$2:$T$2,0),0)),3)</f>
        <v>35.075000000000003</v>
      </c>
      <c r="U4083" s="11">
        <f ca="1">ROUND(IF(Lookup!H4083&gt;0,Lookup!H4083,VLOOKUP(Master!$B4083,Interpolate!$B$3:$T$2500,MATCH("M5-I",Interpolate!$B$2:$T$2,0),0)),3)</f>
        <v>35.825000000000003</v>
      </c>
      <c r="V4083" s="11">
        <f ca="1">ROUND(IF(Lookup!I4083&gt;0,Lookup!I4083,VLOOKUP(Master!$B4083,Interpolate!$B$3:$T$2500,MATCH("M6-I",Interpolate!$B$2:$T$2,0),0)),3)</f>
        <v>33.299999999999997</v>
      </c>
      <c r="W4083" s="11">
        <f ca="1">ROUND(IF(Lookup!J4083&gt;0,Lookup!J4083,VLOOKUP(Master!$B4083,Interpolate!$B$3:$T$2500,MATCH("M7-I",Interpolate!$B$2:$T$2,0),0)),3)</f>
        <v>31.675000000000001</v>
      </c>
      <c r="AA4083" s="6">
        <f ca="1">Lookup!S4083</f>
        <v>206341</v>
      </c>
      <c r="AB4083">
        <f t="shared" ca="1" si="504"/>
        <v>-2.3384615384615448E-2</v>
      </c>
      <c r="AC4083">
        <f t="shared" ca="1" si="505"/>
        <v>-0.13809523809523802</v>
      </c>
      <c r="AD4083">
        <f t="shared" ca="1" si="506"/>
        <v>-6.0595238095238153E-2</v>
      </c>
    </row>
    <row r="4084" spans="2:30" x14ac:dyDescent="0.25">
      <c r="B4084" s="52">
        <v>43994</v>
      </c>
      <c r="C4084" s="6">
        <f t="shared" si="502"/>
        <v>4082</v>
      </c>
      <c r="D4084" s="13">
        <f>VLOOKUP($B4084,'Exp Dates'!$E$4:$K$400,MATCH("Days1M",'Exp Dates'!$E$2:$X$2,0),1)</f>
        <v>19</v>
      </c>
      <c r="E4084" s="12">
        <f>VLOOKUP($B4084,'Exp Dates'!$E$4:$K$400,MATCH("Trade Count",'Exp Dates'!$E$2:$X$2,0),1)-C4084+D4084-VLOOKUP($B4084,'Exp Dates'!$E$4:$K$400,MATCH("Trade Day Adj",'Exp Dates'!$E$2:$X$2,0),1)*IF($B4084&gt;VLOOKUP($B4084,'Exp Dates'!$E$4:$K$400,MATCH("Trade Day Adj Start",'Exp Dates'!$E$2:$X$2,0),1),1,0)</f>
        <v>3</v>
      </c>
      <c r="F4084" s="79">
        <f t="shared" si="501"/>
        <v>-3</v>
      </c>
      <c r="G4084" s="79" t="str">
        <f>VLOOKUP($B4084,'Exp Dates'!$E$6:$U$400,MATCH("ExpMoYr",'Exp Dates'!$E$2:$U$2,0),1)</f>
        <v>Jun-2020</v>
      </c>
      <c r="H4084" s="11">
        <v>1</v>
      </c>
      <c r="I4084">
        <f>IF($I$1=0,(1/(1-91/360*VLOOKUP($B4083,'T-bills'!$B$4:$C$978,2,1)/100))^(($B4084-$B4083)/91)-1,0)</f>
        <v>4.7232238586936148E-6</v>
      </c>
      <c r="J4084" s="11">
        <v>36.090000000000003</v>
      </c>
      <c r="K4084" s="11">
        <v>38.049999999999997</v>
      </c>
      <c r="L4084" s="11">
        <f t="shared" si="500"/>
        <v>0.94848883048620247</v>
      </c>
      <c r="M4084" s="90">
        <v>37.79</v>
      </c>
      <c r="N4084" s="11">
        <v>3041.31</v>
      </c>
      <c r="P4084" s="11">
        <f t="shared" ca="1" si="503"/>
        <v>-7.1275837491090455E-3</v>
      </c>
      <c r="Q4084" s="11">
        <f ca="1">ROUND(IF(Lookup!D4084&gt;0,Lookup!D4084,VLOOKUP(Master!$B4084,Interpolate!$B$3:$T$2500,MATCH("M1-I",Interpolate!$B$2:$T$2,0),0)),3)</f>
        <v>35.075000000000003</v>
      </c>
      <c r="R4084" s="11">
        <f ca="1">ROUND(IF(Lookup!E4084&gt;0,Lookup!E4084,VLOOKUP(Master!$B4084,Interpolate!$B$3:$T$2500,MATCH("M2-I",Interpolate!$B$2:$T$2,0),0)),3)</f>
        <v>34.825000000000003</v>
      </c>
      <c r="S4084" s="11">
        <f ca="1">ROUND(IF(Lookup!F4084&gt;0,Lookup!F4084,VLOOKUP(Master!$B4084,Interpolate!$B$3:$T$2500,MATCH("M3-I",Interpolate!$B$2:$T$2,0),0)),3)</f>
        <v>33.674999999999997</v>
      </c>
      <c r="T4084" s="11">
        <f ca="1">ROUND(IF(Lookup!G4084&gt;0,Lookup!G4084,VLOOKUP(Master!$B4084,Interpolate!$B$3:$T$2500,MATCH("M4-I",Interpolate!$B$2:$T$2,0),0)),3)</f>
        <v>32.875</v>
      </c>
      <c r="U4084" s="11">
        <f ca="1">ROUND(IF(Lookup!H4084&gt;0,Lookup!H4084,VLOOKUP(Master!$B4084,Interpolate!$B$3:$T$2500,MATCH("M5-I",Interpolate!$B$2:$T$2,0),0)),3)</f>
        <v>34.024999999999999</v>
      </c>
      <c r="V4084" s="11">
        <f ca="1">ROUND(IF(Lookup!I4084&gt;0,Lookup!I4084,VLOOKUP(Master!$B4084,Interpolate!$B$3:$T$2500,MATCH("M6-I",Interpolate!$B$2:$T$2,0),0)),3)</f>
        <v>31.7</v>
      </c>
      <c r="W4084" s="11">
        <f ca="1">ROUND(IF(Lookup!J4084&gt;0,Lookup!J4084,VLOOKUP(Master!$B4084,Interpolate!$B$3:$T$2500,MATCH("M7-I",Interpolate!$B$2:$T$2,0),0)),3)</f>
        <v>30.3</v>
      </c>
      <c r="AA4084" s="6">
        <f ca="1">Lookup!S4084</f>
        <v>188383</v>
      </c>
      <c r="AB4084">
        <f t="shared" ca="1" si="504"/>
        <v>-7.1275837491090455E-3</v>
      </c>
      <c r="AC4084">
        <f t="shared" ca="1" si="505"/>
        <v>-5.4761904761905032E-2</v>
      </c>
      <c r="AD4084">
        <f t="shared" ca="1" si="506"/>
        <v>-4.7857142857142848E-2</v>
      </c>
    </row>
    <row r="4085" spans="2:30" x14ac:dyDescent="0.25">
      <c r="B4085" s="52">
        <v>43997</v>
      </c>
      <c r="C4085" s="6">
        <f t="shared" si="502"/>
        <v>4083</v>
      </c>
      <c r="D4085" s="13">
        <f>VLOOKUP($B4085,'Exp Dates'!$E$4:$K$400,MATCH("Days1M",'Exp Dates'!$E$2:$X$2,0),1)</f>
        <v>19</v>
      </c>
      <c r="E4085" s="12">
        <f>VLOOKUP($B4085,'Exp Dates'!$E$4:$K$400,MATCH("Trade Count",'Exp Dates'!$E$2:$X$2,0),1)-C4085+D4085-VLOOKUP($B4085,'Exp Dates'!$E$4:$K$400,MATCH("Trade Day Adj",'Exp Dates'!$E$2:$X$2,0),1)*IF($B4085&gt;VLOOKUP($B4085,'Exp Dates'!$E$4:$K$400,MATCH("Trade Day Adj Start",'Exp Dates'!$E$2:$X$2,0),1),1,0)</f>
        <v>2</v>
      </c>
      <c r="F4085" s="79">
        <f t="shared" si="501"/>
        <v>-2</v>
      </c>
      <c r="G4085" s="79" t="str">
        <f>VLOOKUP($B4085,'Exp Dates'!$E$6:$U$400,MATCH("ExpMoYr",'Exp Dates'!$E$2:$U$2,0),1)</f>
        <v>Jun-2020</v>
      </c>
      <c r="H4085" s="11">
        <v>1</v>
      </c>
      <c r="I4085">
        <f>IF($I$1=0,(1/(1-91/360*VLOOKUP($B4084,'T-bills'!$B$4:$C$978,2,1)/100))^(($B4085-$B4084)/91)-1,0)</f>
        <v>1.4169738502989304E-5</v>
      </c>
      <c r="J4085" s="11">
        <v>34.4</v>
      </c>
      <c r="K4085" s="11">
        <v>36.43</v>
      </c>
      <c r="L4085" s="11">
        <f t="shared" si="500"/>
        <v>0.9442766950315673</v>
      </c>
      <c r="M4085" s="90">
        <v>36.659999999999997</v>
      </c>
      <c r="N4085" s="11">
        <v>3066.59</v>
      </c>
      <c r="P4085" s="11">
        <f t="shared" ca="1" si="503"/>
        <v>5.1622418879058163E-3</v>
      </c>
      <c r="Q4085" s="11">
        <f ca="1">ROUND(IF(Lookup!D4085&gt;0,Lookup!D4085,VLOOKUP(Master!$B4085,Interpolate!$B$3:$T$2500,MATCH("M1-I",Interpolate!$B$2:$T$2,0),0)),3)</f>
        <v>33.9</v>
      </c>
      <c r="R4085" s="11">
        <f ca="1">ROUND(IF(Lookup!E4085&gt;0,Lookup!E4085,VLOOKUP(Master!$B4085,Interpolate!$B$3:$T$2500,MATCH("M2-I",Interpolate!$B$2:$T$2,0),0)),3)</f>
        <v>34.075000000000003</v>
      </c>
      <c r="S4085" s="11">
        <f ca="1">ROUND(IF(Lookup!F4085&gt;0,Lookup!F4085,VLOOKUP(Master!$B4085,Interpolate!$B$3:$T$2500,MATCH("M3-I",Interpolate!$B$2:$T$2,0),0)),3)</f>
        <v>33.125</v>
      </c>
      <c r="T4085" s="11">
        <f ca="1">ROUND(IF(Lookup!G4085&gt;0,Lookup!G4085,VLOOKUP(Master!$B4085,Interpolate!$B$3:$T$2500,MATCH("M4-I",Interpolate!$B$2:$T$2,0),0)),3)</f>
        <v>32.575000000000003</v>
      </c>
      <c r="U4085" s="11">
        <f ca="1">ROUND(IF(Lookup!H4085&gt;0,Lookup!H4085,VLOOKUP(Master!$B4085,Interpolate!$B$3:$T$2500,MATCH("M5-I",Interpolate!$B$2:$T$2,0),0)),3)</f>
        <v>33.575000000000003</v>
      </c>
      <c r="V4085" s="11">
        <f ca="1">ROUND(IF(Lookup!I4085&gt;0,Lookup!I4085,VLOOKUP(Master!$B4085,Interpolate!$B$3:$T$2500,MATCH("M6-I",Interpolate!$B$2:$T$2,0),0)),3)</f>
        <v>31.225000000000001</v>
      </c>
      <c r="W4085" s="11">
        <f ca="1">ROUND(IF(Lookup!J4085&gt;0,Lookup!J4085,VLOOKUP(Master!$B4085,Interpolate!$B$3:$T$2500,MATCH("M7-I",Interpolate!$B$2:$T$2,0),0)),3)</f>
        <v>29.725000000000001</v>
      </c>
      <c r="AA4085" s="6">
        <f ca="1">Lookup!S4085</f>
        <v>186138</v>
      </c>
      <c r="AB4085">
        <f t="shared" ca="1" si="504"/>
        <v>5.1622418879058163E-3</v>
      </c>
      <c r="AC4085">
        <f t="shared" ca="1" si="505"/>
        <v>-4.5238095238095376E-2</v>
      </c>
      <c r="AD4085">
        <f t="shared" ca="1" si="506"/>
        <v>-5.1904761904761926E-2</v>
      </c>
    </row>
    <row r="4086" spans="2:30" x14ac:dyDescent="0.25">
      <c r="B4086" s="52">
        <v>43998</v>
      </c>
      <c r="C4086" s="6">
        <f t="shared" si="502"/>
        <v>4084</v>
      </c>
      <c r="D4086" s="13">
        <f>VLOOKUP($B4086,'Exp Dates'!$E$4:$K$400,MATCH("Days1M",'Exp Dates'!$E$2:$X$2,0),1)</f>
        <v>19</v>
      </c>
      <c r="E4086" s="12">
        <f>VLOOKUP($B4086,'Exp Dates'!$E$4:$K$400,MATCH("Trade Count",'Exp Dates'!$E$2:$X$2,0),1)-C4086+D4086-VLOOKUP($B4086,'Exp Dates'!$E$4:$K$400,MATCH("Trade Day Adj",'Exp Dates'!$E$2:$X$2,0),1)*IF($B4086&gt;VLOOKUP($B4086,'Exp Dates'!$E$4:$K$400,MATCH("Trade Day Adj Start",'Exp Dates'!$E$2:$X$2,0),1),1,0)</f>
        <v>1</v>
      </c>
      <c r="F4086" s="79">
        <f t="shared" si="501"/>
        <v>-1</v>
      </c>
      <c r="G4086" s="79" t="str">
        <f>VLOOKUP($B4086,'Exp Dates'!$E$6:$U$400,MATCH("ExpMoYr",'Exp Dates'!$E$2:$U$2,0),1)</f>
        <v>Jun-2020</v>
      </c>
      <c r="H4086" s="11">
        <v>1</v>
      </c>
      <c r="I4086">
        <f>IF($I$1=0,(1/(1-91/360*VLOOKUP($B4085,'T-bills'!$B$4:$C$978,2,1)/100))^(($B4086-$B4085)/91)-1,0)</f>
        <v>4.7232238586936148E-6</v>
      </c>
      <c r="J4086" s="11">
        <v>33.67</v>
      </c>
      <c r="K4086" s="11">
        <v>35.799999999999997</v>
      </c>
      <c r="L4086" s="11">
        <f t="shared" si="500"/>
        <v>0.94050279329608955</v>
      </c>
      <c r="M4086" s="90">
        <v>36.26</v>
      </c>
      <c r="N4086" s="11">
        <v>3124.74</v>
      </c>
      <c r="P4086" s="11">
        <f t="shared" ca="1" si="503"/>
        <v>1.5861027190332333E-2</v>
      </c>
      <c r="Q4086" s="11">
        <f ca="1">ROUND(IF(Lookup!D4086&gt;0,Lookup!D4086,VLOOKUP(Master!$B4086,Interpolate!$B$3:$T$2500,MATCH("M1-I",Interpolate!$B$2:$T$2,0),0)),3)</f>
        <v>33.1</v>
      </c>
      <c r="R4086" s="11">
        <f ca="1">ROUND(IF(Lookup!E4086&gt;0,Lookup!E4086,VLOOKUP(Master!$B4086,Interpolate!$B$3:$T$2500,MATCH("M2-I",Interpolate!$B$2:$T$2,0),0)),3)</f>
        <v>33.625</v>
      </c>
      <c r="S4086" s="11">
        <f ca="1">ROUND(IF(Lookup!F4086&gt;0,Lookup!F4086,VLOOKUP(Master!$B4086,Interpolate!$B$3:$T$2500,MATCH("M3-I",Interpolate!$B$2:$T$2,0),0)),3)</f>
        <v>33.225000000000001</v>
      </c>
      <c r="T4086" s="11">
        <f ca="1">ROUND(IF(Lookup!G4086&gt;0,Lookup!G4086,VLOOKUP(Master!$B4086,Interpolate!$B$3:$T$2500,MATCH("M4-I",Interpolate!$B$2:$T$2,0),0)),3)</f>
        <v>32.85</v>
      </c>
      <c r="U4086" s="11">
        <f ca="1">ROUND(IF(Lookup!H4086&gt;0,Lookup!H4086,VLOOKUP(Master!$B4086,Interpolate!$B$3:$T$2500,MATCH("M5-I",Interpolate!$B$2:$T$2,0),0)),3)</f>
        <v>33.475000000000001</v>
      </c>
      <c r="V4086" s="11">
        <f ca="1">ROUND(IF(Lookup!I4086&gt;0,Lookup!I4086,VLOOKUP(Master!$B4086,Interpolate!$B$3:$T$2500,MATCH("M6-I",Interpolate!$B$2:$T$2,0),0)),3)</f>
        <v>31.175000000000001</v>
      </c>
      <c r="W4086" s="11">
        <f ca="1">ROUND(IF(Lookup!J4086&gt;0,Lookup!J4086,VLOOKUP(Master!$B4086,Interpolate!$B$3:$T$2500,MATCH("M7-I",Interpolate!$B$2:$T$2,0),0)),3)</f>
        <v>29.6</v>
      </c>
      <c r="AA4086" s="6">
        <f ca="1">Lookup!S4086</f>
        <v>191749</v>
      </c>
      <c r="AB4086">
        <f t="shared" ca="1" si="504"/>
        <v>1.5861027190332333E-2</v>
      </c>
      <c r="AC4086">
        <f t="shared" ca="1" si="505"/>
        <v>-1.904761904761898E-2</v>
      </c>
      <c r="AD4086">
        <f t="shared" ca="1" si="506"/>
        <v>-5.7380952380952387E-2</v>
      </c>
    </row>
    <row r="4087" spans="2:30" x14ac:dyDescent="0.25">
      <c r="B4087" s="52">
        <v>43999</v>
      </c>
      <c r="C4087" s="6">
        <f t="shared" si="502"/>
        <v>4085</v>
      </c>
      <c r="D4087" s="13">
        <f>VLOOKUP($B4087,'Exp Dates'!$E$4:$K$400,MATCH("Days1M",'Exp Dates'!$E$2:$X$2,0),1)</f>
        <v>24</v>
      </c>
      <c r="E4087" s="12">
        <f>VLOOKUP($B4087,'Exp Dates'!$E$4:$K$400,MATCH("Trade Count",'Exp Dates'!$E$2:$X$2,0),1)-C4087+D4087-VLOOKUP($B4087,'Exp Dates'!$E$4:$K$400,MATCH("Trade Day Adj",'Exp Dates'!$E$2:$X$2,0),1)*IF($B4087&gt;VLOOKUP($B4087,'Exp Dates'!$E$4:$K$400,MATCH("Trade Day Adj Start",'Exp Dates'!$E$2:$X$2,0),1),1,0)</f>
        <v>24</v>
      </c>
      <c r="F4087" s="79">
        <f t="shared" si="501"/>
        <v>0</v>
      </c>
      <c r="G4087" s="79" t="str">
        <f>VLOOKUP($B4087,'Exp Dates'!$E$6:$U$400,MATCH("ExpMoYr",'Exp Dates'!$E$2:$U$2,0),1)</f>
        <v>Jul-2020</v>
      </c>
      <c r="H4087" s="11">
        <v>1</v>
      </c>
      <c r="I4087">
        <f>IF($I$1=0,(1/(1-91/360*VLOOKUP($B4086,'T-bills'!$B$4:$C$978,2,1)/100))^(($B4087-$B4086)/91)-1,0)</f>
        <v>4.7232238586936148E-6</v>
      </c>
      <c r="J4087" s="11">
        <v>33.47</v>
      </c>
      <c r="K4087" s="11">
        <v>35.72</v>
      </c>
      <c r="L4087" s="11">
        <f t="shared" si="500"/>
        <v>0.93701007838745798</v>
      </c>
      <c r="M4087" s="90">
        <v>36.590000000000003</v>
      </c>
      <c r="N4087" s="11">
        <v>3113.49</v>
      </c>
      <c r="P4087" s="11">
        <f t="shared" ca="1" si="503"/>
        <v>-1.0408921933085513E-2</v>
      </c>
      <c r="Q4087" s="11">
        <f ca="1">ROUND(IF(Lookup!D4087&gt;0,Lookup!D4087,VLOOKUP(Master!$B4087,Interpolate!$B$3:$T$2500,MATCH("M1-I",Interpolate!$B$2:$T$2,0),0)),3)</f>
        <v>33.625</v>
      </c>
      <c r="R4087" s="11">
        <f ca="1">ROUND(IF(Lookup!E4087&gt;0,Lookup!E4087,VLOOKUP(Master!$B4087,Interpolate!$B$3:$T$2500,MATCH("M2-I",Interpolate!$B$2:$T$2,0),0)),3)</f>
        <v>33.274999999999999</v>
      </c>
      <c r="S4087" s="11">
        <f ca="1">ROUND(IF(Lookup!F4087&gt;0,Lookup!F4087,VLOOKUP(Master!$B4087,Interpolate!$B$3:$T$2500,MATCH("M3-I",Interpolate!$B$2:$T$2,0),0)),3)</f>
        <v>32.674999999999997</v>
      </c>
      <c r="T4087" s="11">
        <f ca="1">ROUND(IF(Lookup!G4087&gt;0,Lookup!G4087,VLOOKUP(Master!$B4087,Interpolate!$B$3:$T$2500,MATCH("M4-I",Interpolate!$B$2:$T$2,0),0)),3)</f>
        <v>33.625</v>
      </c>
      <c r="U4087" s="11">
        <f ca="1">ROUND(IF(Lookup!H4087&gt;0,Lookup!H4087,VLOOKUP(Master!$B4087,Interpolate!$B$3:$T$2500,MATCH("M5-I",Interpolate!$B$2:$T$2,0),0)),3)</f>
        <v>31.524999999999999</v>
      </c>
      <c r="V4087" s="11">
        <f ca="1">ROUND(IF(Lookup!I4087&gt;0,Lookup!I4087,VLOOKUP(Master!$B4087,Interpolate!$B$3:$T$2500,MATCH("M6-I",Interpolate!$B$2:$T$2,0),0)),3)</f>
        <v>29.875</v>
      </c>
      <c r="W4087" s="11">
        <f ca="1">ROUND(IF(Lookup!J4087&gt;0,Lookup!J4087,VLOOKUP(Master!$B4087,Interpolate!$B$3:$T$2500,MATCH("M7-I",Interpolate!$B$2:$T$2,0),0)),3)</f>
        <v>29.774999999999999</v>
      </c>
      <c r="AA4087" s="6">
        <f ca="1">Lookup!S4087</f>
        <v>191767</v>
      </c>
      <c r="AB4087">
        <f t="shared" ca="1" si="504"/>
        <v>-1.0408921933085513E-2</v>
      </c>
      <c r="AC4087">
        <f t="shared" ca="1" si="505"/>
        <v>-2.857142857142864E-2</v>
      </c>
      <c r="AD4087">
        <f t="shared" ca="1" si="506"/>
        <v>-6.2857142857142861E-2</v>
      </c>
    </row>
    <row r="4088" spans="2:30" x14ac:dyDescent="0.25">
      <c r="B4088" s="52">
        <v>44000</v>
      </c>
      <c r="C4088" s="6">
        <f t="shared" si="502"/>
        <v>4086</v>
      </c>
      <c r="D4088" s="13">
        <f>VLOOKUP($B4088,'Exp Dates'!$E$4:$K$400,MATCH("Days1M",'Exp Dates'!$E$2:$X$2,0),1)</f>
        <v>24</v>
      </c>
      <c r="E4088" s="12">
        <f>VLOOKUP($B4088,'Exp Dates'!$E$4:$K$400,MATCH("Trade Count",'Exp Dates'!$E$2:$X$2,0),1)-C4088+D4088-VLOOKUP($B4088,'Exp Dates'!$E$4:$K$400,MATCH("Trade Day Adj",'Exp Dates'!$E$2:$X$2,0),1)*IF($B4088&gt;VLOOKUP($B4088,'Exp Dates'!$E$4:$K$400,MATCH("Trade Day Adj Start",'Exp Dates'!$E$2:$X$2,0),1),1,0)</f>
        <v>23</v>
      </c>
      <c r="F4088" s="79">
        <f t="shared" si="501"/>
        <v>1</v>
      </c>
      <c r="G4088" s="79" t="str">
        <f>VLOOKUP($B4088,'Exp Dates'!$E$6:$U$400,MATCH("ExpMoYr",'Exp Dates'!$E$2:$U$2,0),1)</f>
        <v>Jul-2020</v>
      </c>
      <c r="H4088" s="11">
        <v>1</v>
      </c>
      <c r="I4088">
        <f>IF($I$1=0,(1/(1-91/360*VLOOKUP($B4087,'T-bills'!$B$4:$C$978,2,1)/100))^(($B4088-$B4087)/91)-1,0)</f>
        <v>4.7232238586936148E-6</v>
      </c>
      <c r="J4088" s="11">
        <v>32.94</v>
      </c>
      <c r="K4088" s="11">
        <v>35.14</v>
      </c>
      <c r="L4088" s="11">
        <f t="shared" si="500"/>
        <v>0.93739328400682975</v>
      </c>
      <c r="M4088" s="90">
        <v>36.11</v>
      </c>
      <c r="N4088" s="11">
        <v>3115.34</v>
      </c>
      <c r="P4088" s="11">
        <f t="shared" ca="1" si="503"/>
        <v>-5.9568131049889672E-3</v>
      </c>
      <c r="Q4088" s="11">
        <f ca="1">ROUND(IF(Lookup!D4088&gt;0,Lookup!D4088,VLOOKUP(Master!$B4088,Interpolate!$B$3:$T$2500,MATCH("M1-I",Interpolate!$B$2:$T$2,0),0)),3)</f>
        <v>33.575000000000003</v>
      </c>
      <c r="R4088" s="11">
        <f ca="1">ROUND(IF(Lookup!E4088&gt;0,Lookup!E4088,VLOOKUP(Master!$B4088,Interpolate!$B$3:$T$2500,MATCH("M2-I",Interpolate!$B$2:$T$2,0),0)),3)</f>
        <v>33.375</v>
      </c>
      <c r="S4088" s="11">
        <f ca="1">ROUND(IF(Lookup!F4088&gt;0,Lookup!F4088,VLOOKUP(Master!$B4088,Interpolate!$B$3:$T$2500,MATCH("M3-I",Interpolate!$B$2:$T$2,0),0)),3)</f>
        <v>32.924999999999997</v>
      </c>
      <c r="T4088" s="11">
        <f ca="1">ROUND(IF(Lookup!G4088&gt;0,Lookup!G4088,VLOOKUP(Master!$B4088,Interpolate!$B$3:$T$2500,MATCH("M4-I",Interpolate!$B$2:$T$2,0),0)),3)</f>
        <v>33.799999999999997</v>
      </c>
      <c r="U4088" s="11">
        <f ca="1">ROUND(IF(Lookup!H4088&gt;0,Lookup!H4088,VLOOKUP(Master!$B4088,Interpolate!$B$3:$T$2500,MATCH("M5-I",Interpolate!$B$2:$T$2,0),0)),3)</f>
        <v>31.625</v>
      </c>
      <c r="V4088" s="11">
        <f ca="1">ROUND(IF(Lookup!I4088&gt;0,Lookup!I4088,VLOOKUP(Master!$B4088,Interpolate!$B$3:$T$2500,MATCH("M6-I",Interpolate!$B$2:$T$2,0),0)),3)</f>
        <v>30.024999999999999</v>
      </c>
      <c r="W4088" s="11">
        <f ca="1">ROUND(IF(Lookup!J4088&gt;0,Lookup!J4088,VLOOKUP(Master!$B4088,Interpolate!$B$3:$T$2500,MATCH("M7-I",Interpolate!$B$2:$T$2,0),0)),3)</f>
        <v>29.925000000000001</v>
      </c>
      <c r="AA4088" s="6">
        <f ca="1">Lookup!S4088</f>
        <v>194398</v>
      </c>
      <c r="AB4088">
        <f t="shared" ca="1" si="504"/>
        <v>-5.9568131049889672E-3</v>
      </c>
      <c r="AC4088">
        <f t="shared" ca="1" si="505"/>
        <v>-2.1428571428571564E-2</v>
      </c>
      <c r="AD4088">
        <f t="shared" ca="1" si="506"/>
        <v>-6.2976190476190436E-2</v>
      </c>
    </row>
    <row r="4089" spans="2:30" x14ac:dyDescent="0.25">
      <c r="B4089" s="52">
        <v>44001</v>
      </c>
      <c r="C4089" s="6">
        <f t="shared" si="502"/>
        <v>4087</v>
      </c>
      <c r="D4089" s="13">
        <f>VLOOKUP($B4089,'Exp Dates'!$E$4:$K$400,MATCH("Days1M",'Exp Dates'!$E$2:$X$2,0),1)</f>
        <v>24</v>
      </c>
      <c r="E4089" s="12">
        <f>VLOOKUP($B4089,'Exp Dates'!$E$4:$K$400,MATCH("Trade Count",'Exp Dates'!$E$2:$X$2,0),1)-C4089+D4089-VLOOKUP($B4089,'Exp Dates'!$E$4:$K$400,MATCH("Trade Day Adj",'Exp Dates'!$E$2:$X$2,0),1)*IF($B4089&gt;VLOOKUP($B4089,'Exp Dates'!$E$4:$K$400,MATCH("Trade Day Adj Start",'Exp Dates'!$E$2:$X$2,0),1),1,0)</f>
        <v>22</v>
      </c>
      <c r="F4089" s="79">
        <f t="shared" si="501"/>
        <v>2</v>
      </c>
      <c r="G4089" s="79" t="str">
        <f>VLOOKUP($B4089,'Exp Dates'!$E$6:$U$400,MATCH("ExpMoYr",'Exp Dates'!$E$2:$U$2,0),1)</f>
        <v>Jul-2020</v>
      </c>
      <c r="H4089" s="11">
        <v>1</v>
      </c>
      <c r="I4089">
        <f>IF($I$1=0,(1/(1-91/360*VLOOKUP($B4088,'T-bills'!$B$4:$C$978,2,1)/100))^(($B4089-$B4088)/91)-1,0)</f>
        <v>4.862186216536557E-6</v>
      </c>
      <c r="J4089" s="11">
        <v>35.119999999999997</v>
      </c>
      <c r="K4089" s="11">
        <v>36.68</v>
      </c>
      <c r="L4089" s="11">
        <f t="shared" si="500"/>
        <v>0.9574700109051254</v>
      </c>
      <c r="M4089" s="90">
        <v>37.74</v>
      </c>
      <c r="N4089" s="11">
        <v>3097.74</v>
      </c>
      <c r="P4089" s="11">
        <f t="shared" ca="1" si="503"/>
        <v>-1.559177888022667E-2</v>
      </c>
      <c r="Q4089" s="11">
        <f ca="1">ROUND(IF(Lookup!D4089&gt;0,Lookup!D4089,VLOOKUP(Master!$B4089,Interpolate!$B$3:$T$2500,MATCH("M1-I",Interpolate!$B$2:$T$2,0),0)),3)</f>
        <v>35.274999999999999</v>
      </c>
      <c r="R4089" s="11">
        <f ca="1">ROUND(IF(Lookup!E4089&gt;0,Lookup!E4089,VLOOKUP(Master!$B4089,Interpolate!$B$3:$T$2500,MATCH("M2-I",Interpolate!$B$2:$T$2,0),0)),3)</f>
        <v>34.725000000000001</v>
      </c>
      <c r="S4089" s="11">
        <f ca="1">ROUND(IF(Lookup!F4089&gt;0,Lookup!F4089,VLOOKUP(Master!$B4089,Interpolate!$B$3:$T$2500,MATCH("M3-I",Interpolate!$B$2:$T$2,0),0)),3)</f>
        <v>34.225000000000001</v>
      </c>
      <c r="T4089" s="11">
        <f ca="1">ROUND(IF(Lookup!G4089&gt;0,Lookup!G4089,VLOOKUP(Master!$B4089,Interpolate!$B$3:$T$2500,MATCH("M4-I",Interpolate!$B$2:$T$2,0),0)),3)</f>
        <v>35.125</v>
      </c>
      <c r="U4089" s="11">
        <f ca="1">ROUND(IF(Lookup!H4089&gt;0,Lookup!H4089,VLOOKUP(Master!$B4089,Interpolate!$B$3:$T$2500,MATCH("M5-I",Interpolate!$B$2:$T$2,0),0)),3)</f>
        <v>32.674999999999997</v>
      </c>
      <c r="V4089" s="11">
        <f ca="1">ROUND(IF(Lookup!I4089&gt;0,Lookup!I4089,VLOOKUP(Master!$B4089,Interpolate!$B$3:$T$2500,MATCH("M6-I",Interpolate!$B$2:$T$2,0),0)),3)</f>
        <v>31.074999999999999</v>
      </c>
      <c r="W4089" s="11">
        <f ca="1">ROUND(IF(Lookup!J4089&gt;0,Lookup!J4089,VLOOKUP(Master!$B4089,Interpolate!$B$3:$T$2500,MATCH("M7-I",Interpolate!$B$2:$T$2,0),0)),3)</f>
        <v>31</v>
      </c>
      <c r="AA4089" s="6">
        <f ca="1">Lookup!S4089</f>
        <v>195182</v>
      </c>
      <c r="AB4089">
        <f t="shared" ca="1" si="504"/>
        <v>-1.559177888022667E-2</v>
      </c>
      <c r="AC4089">
        <f t="shared" ca="1" si="505"/>
        <v>-2.3809523809523808E-2</v>
      </c>
      <c r="AD4089">
        <f t="shared" ca="1" si="506"/>
        <v>-6.6547619047619036E-2</v>
      </c>
    </row>
    <row r="4090" spans="2:30" x14ac:dyDescent="0.25">
      <c r="B4090" s="52">
        <v>44004</v>
      </c>
      <c r="C4090" s="6">
        <f t="shared" si="502"/>
        <v>4088</v>
      </c>
      <c r="D4090" s="13">
        <f>VLOOKUP($B4090,'Exp Dates'!$E$4:$K$400,MATCH("Days1M",'Exp Dates'!$E$2:$X$2,0),1)</f>
        <v>24</v>
      </c>
      <c r="E4090" s="12">
        <f>VLOOKUP($B4090,'Exp Dates'!$E$4:$K$400,MATCH("Trade Count",'Exp Dates'!$E$2:$X$2,0),1)-C4090+D4090-VLOOKUP($B4090,'Exp Dates'!$E$4:$K$400,MATCH("Trade Day Adj",'Exp Dates'!$E$2:$X$2,0),1)*IF($B4090&gt;VLOOKUP($B4090,'Exp Dates'!$E$4:$K$400,MATCH("Trade Day Adj Start",'Exp Dates'!$E$2:$X$2,0),1),1,0)</f>
        <v>21</v>
      </c>
      <c r="F4090" s="79">
        <f t="shared" si="501"/>
        <v>3</v>
      </c>
      <c r="G4090" s="79" t="str">
        <f>VLOOKUP($B4090,'Exp Dates'!$E$6:$U$400,MATCH("ExpMoYr",'Exp Dates'!$E$2:$U$2,0),1)</f>
        <v>Jul-2020</v>
      </c>
      <c r="H4090" s="11">
        <v>1</v>
      </c>
      <c r="I4090">
        <f>IF($I$1=0,(1/(1-91/360*VLOOKUP($B4089,'T-bills'!$B$4:$C$978,2,1)/100))^(($B4090-$B4089)/91)-1,0)</f>
        <v>1.4586629572210796E-5</v>
      </c>
      <c r="J4090" s="11">
        <v>31.77</v>
      </c>
      <c r="K4090" s="11">
        <v>33.75</v>
      </c>
      <c r="L4090" s="11">
        <f t="shared" ref="L4090:L4153" si="507">J4090/K4090</f>
        <v>0.94133333333333336</v>
      </c>
      <c r="M4090" s="90">
        <v>35</v>
      </c>
      <c r="N4090" s="11">
        <v>3117.86</v>
      </c>
      <c r="P4090" s="11">
        <f t="shared" ca="1" si="503"/>
        <v>1.5810276679841806E-3</v>
      </c>
      <c r="Q4090" s="11">
        <f ca="1">ROUND(IF(Lookup!D4090&gt;0,Lookup!D4090,VLOOKUP(Master!$B4090,Interpolate!$B$3:$T$2500,MATCH("M1-I",Interpolate!$B$2:$T$2,0),0)),3)</f>
        <v>31.625</v>
      </c>
      <c r="R4090" s="11">
        <f ca="1">ROUND(IF(Lookup!E4090&gt;0,Lookup!E4090,VLOOKUP(Master!$B4090,Interpolate!$B$3:$T$2500,MATCH("M2-I",Interpolate!$B$2:$T$2,0),0)),3)</f>
        <v>31.675000000000001</v>
      </c>
      <c r="S4090" s="11">
        <f ca="1">ROUND(IF(Lookup!F4090&gt;0,Lookup!F4090,VLOOKUP(Master!$B4090,Interpolate!$B$3:$T$2500,MATCH("M3-I",Interpolate!$B$2:$T$2,0),0)),3)</f>
        <v>31.725000000000001</v>
      </c>
      <c r="T4090" s="11">
        <f ca="1">ROUND(IF(Lookup!G4090&gt;0,Lookup!G4090,VLOOKUP(Master!$B4090,Interpolate!$B$3:$T$2500,MATCH("M4-I",Interpolate!$B$2:$T$2,0),0)),3)</f>
        <v>33.174999999999997</v>
      </c>
      <c r="U4090" s="11">
        <f ca="1">ROUND(IF(Lookup!H4090&gt;0,Lookup!H4090,VLOOKUP(Master!$B4090,Interpolate!$B$3:$T$2500,MATCH("M5-I",Interpolate!$B$2:$T$2,0),0)),3)</f>
        <v>30.925000000000001</v>
      </c>
      <c r="V4090" s="11">
        <f ca="1">ROUND(IF(Lookup!I4090&gt;0,Lookup!I4090,VLOOKUP(Master!$B4090,Interpolate!$B$3:$T$2500,MATCH("M6-I",Interpolate!$B$2:$T$2,0),0)),3)</f>
        <v>29.425000000000001</v>
      </c>
      <c r="W4090" s="11">
        <f ca="1">ROUND(IF(Lookup!J4090&gt;0,Lookup!J4090,VLOOKUP(Master!$B4090,Interpolate!$B$3:$T$2500,MATCH("M7-I",Interpolate!$B$2:$T$2,0),0)),3)</f>
        <v>29.675000000000001</v>
      </c>
      <c r="AA4090" s="6">
        <f ca="1">Lookup!S4090</f>
        <v>191014</v>
      </c>
      <c r="AB4090">
        <f t="shared" ca="1" si="504"/>
        <v>1.5810276679841806E-3</v>
      </c>
      <c r="AC4090">
        <f t="shared" ca="1" si="505"/>
        <v>2.380952380952415E-3</v>
      </c>
      <c r="AD4090">
        <f t="shared" ca="1" si="506"/>
        <v>-5.7142857142857093E-2</v>
      </c>
    </row>
    <row r="4091" spans="2:30" x14ac:dyDescent="0.25">
      <c r="B4091" s="52">
        <v>44005</v>
      </c>
      <c r="C4091" s="6">
        <f t="shared" si="502"/>
        <v>4089</v>
      </c>
      <c r="D4091" s="13">
        <f>VLOOKUP($B4091,'Exp Dates'!$E$4:$K$400,MATCH("Days1M",'Exp Dates'!$E$2:$X$2,0),1)</f>
        <v>24</v>
      </c>
      <c r="E4091" s="12">
        <f>VLOOKUP($B4091,'Exp Dates'!$E$4:$K$400,MATCH("Trade Count",'Exp Dates'!$E$2:$X$2,0),1)-C4091+D4091-VLOOKUP($B4091,'Exp Dates'!$E$4:$K$400,MATCH("Trade Day Adj",'Exp Dates'!$E$2:$X$2,0),1)*IF($B4091&gt;VLOOKUP($B4091,'Exp Dates'!$E$4:$K$400,MATCH("Trade Day Adj Start",'Exp Dates'!$E$2:$X$2,0),1),1,0)</f>
        <v>20</v>
      </c>
      <c r="F4091" s="79">
        <f t="shared" si="501"/>
        <v>4</v>
      </c>
      <c r="G4091" s="79" t="str">
        <f>VLOOKUP($B4091,'Exp Dates'!$E$6:$U$400,MATCH("ExpMoYr",'Exp Dates'!$E$2:$U$2,0),1)</f>
        <v>Jul-2020</v>
      </c>
      <c r="H4091" s="11">
        <v>1</v>
      </c>
      <c r="I4091">
        <f>IF($I$1=0,(1/(1-91/360*VLOOKUP($B4090,'T-bills'!$B$4:$C$978,2,1)/100))^(($B4091-$B4090)/91)-1,0)</f>
        <v>4.862186216536557E-6</v>
      </c>
      <c r="J4091" s="11">
        <v>31.37</v>
      </c>
      <c r="K4091" s="11">
        <v>33.06</v>
      </c>
      <c r="L4091" s="11">
        <f t="shared" si="507"/>
        <v>0.94888082274652141</v>
      </c>
      <c r="M4091" s="90">
        <v>34.17</v>
      </c>
      <c r="N4091" s="11">
        <v>3131.29</v>
      </c>
      <c r="P4091" s="11">
        <f t="shared" ca="1" si="503"/>
        <v>0</v>
      </c>
      <c r="Q4091" s="11">
        <f ca="1">ROUND(IF(Lookup!D4091&gt;0,Lookup!D4091,VLOOKUP(Master!$B4091,Interpolate!$B$3:$T$2500,MATCH("M1-I",Interpolate!$B$2:$T$2,0),0)),3)</f>
        <v>31.925000000000001</v>
      </c>
      <c r="R4091" s="11">
        <f ca="1">ROUND(IF(Lookup!E4091&gt;0,Lookup!E4091,VLOOKUP(Master!$B4091,Interpolate!$B$3:$T$2500,MATCH("M2-I",Interpolate!$B$2:$T$2,0),0)),3)</f>
        <v>31.925000000000001</v>
      </c>
      <c r="S4091" s="11">
        <f ca="1">ROUND(IF(Lookup!F4091&gt;0,Lookup!F4091,VLOOKUP(Master!$B4091,Interpolate!$B$3:$T$2500,MATCH("M3-I",Interpolate!$B$2:$T$2,0),0)),3)</f>
        <v>31.725000000000001</v>
      </c>
      <c r="T4091" s="11">
        <f ca="1">ROUND(IF(Lookup!G4091&gt;0,Lookup!G4091,VLOOKUP(Master!$B4091,Interpolate!$B$3:$T$2500,MATCH("M4-I",Interpolate!$B$2:$T$2,0),0)),3)</f>
        <v>33.075000000000003</v>
      </c>
      <c r="U4091" s="11">
        <f ca="1">ROUND(IF(Lookup!H4091&gt;0,Lookup!H4091,VLOOKUP(Master!$B4091,Interpolate!$B$3:$T$2500,MATCH("M5-I",Interpolate!$B$2:$T$2,0),0)),3)</f>
        <v>30.725000000000001</v>
      </c>
      <c r="V4091" s="11">
        <f ca="1">ROUND(IF(Lookup!I4091&gt;0,Lookup!I4091,VLOOKUP(Master!$B4091,Interpolate!$B$3:$T$2500,MATCH("M6-I",Interpolate!$B$2:$T$2,0),0)),3)</f>
        <v>29.274999999999999</v>
      </c>
      <c r="W4091" s="11">
        <f ca="1">ROUND(IF(Lookup!J4091&gt;0,Lookup!J4091,VLOOKUP(Master!$B4091,Interpolate!$B$3:$T$2500,MATCH("M7-I",Interpolate!$B$2:$T$2,0),0)),3)</f>
        <v>29.475000000000001</v>
      </c>
      <c r="AA4091" s="6">
        <f ca="1">Lookup!S4091</f>
        <v>194450</v>
      </c>
      <c r="AB4091">
        <f t="shared" ca="1" si="504"/>
        <v>0</v>
      </c>
      <c r="AC4091">
        <f t="shared" ca="1" si="505"/>
        <v>-9.52380952380949E-3</v>
      </c>
      <c r="AD4091">
        <f t="shared" ca="1" si="506"/>
        <v>-5.8333333333333369E-2</v>
      </c>
    </row>
    <row r="4092" spans="2:30" x14ac:dyDescent="0.25">
      <c r="B4092" s="52">
        <v>44006</v>
      </c>
      <c r="C4092" s="6">
        <f t="shared" si="502"/>
        <v>4090</v>
      </c>
      <c r="D4092" s="13">
        <f>VLOOKUP($B4092,'Exp Dates'!$E$4:$K$400,MATCH("Days1M",'Exp Dates'!$E$2:$X$2,0),1)</f>
        <v>24</v>
      </c>
      <c r="E4092" s="12">
        <f>VLOOKUP($B4092,'Exp Dates'!$E$4:$K$400,MATCH("Trade Count",'Exp Dates'!$E$2:$X$2,0),1)-C4092+D4092-VLOOKUP($B4092,'Exp Dates'!$E$4:$K$400,MATCH("Trade Day Adj",'Exp Dates'!$E$2:$X$2,0),1)*IF($B4092&gt;VLOOKUP($B4092,'Exp Dates'!$E$4:$K$400,MATCH("Trade Day Adj Start",'Exp Dates'!$E$2:$X$2,0),1),1,0)</f>
        <v>19</v>
      </c>
      <c r="F4092" s="79">
        <f t="shared" si="501"/>
        <v>5</v>
      </c>
      <c r="G4092" s="79" t="str">
        <f>VLOOKUP($B4092,'Exp Dates'!$E$6:$U$400,MATCH("ExpMoYr",'Exp Dates'!$E$2:$U$2,0),1)</f>
        <v>Jul-2020</v>
      </c>
      <c r="H4092" s="11">
        <v>1</v>
      </c>
      <c r="I4092">
        <f>IF($I$1=0,(1/(1-91/360*VLOOKUP($B4091,'T-bills'!$B$4:$C$978,2,1)/100))^(($B4092-$B4091)/91)-1,0)</f>
        <v>4.862186216536557E-6</v>
      </c>
      <c r="J4092" s="11">
        <v>33.840000000000003</v>
      </c>
      <c r="K4092" s="11">
        <v>35.39</v>
      </c>
      <c r="L4092" s="11">
        <f t="shared" si="507"/>
        <v>0.95620231703871161</v>
      </c>
      <c r="M4092" s="90">
        <v>35.57</v>
      </c>
      <c r="N4092" s="11">
        <v>3050.33</v>
      </c>
      <c r="P4092" s="11">
        <f t="shared" ca="1" si="503"/>
        <v>-2.9784065524944836E-3</v>
      </c>
      <c r="Q4092" s="11">
        <f ca="1">ROUND(IF(Lookup!D4092&gt;0,Lookup!D4092,VLOOKUP(Master!$B4092,Interpolate!$B$3:$T$2500,MATCH("M1-I",Interpolate!$B$2:$T$2,0),0)),3)</f>
        <v>33.575000000000003</v>
      </c>
      <c r="R4092" s="11">
        <f ca="1">ROUND(IF(Lookup!E4092&gt;0,Lookup!E4092,VLOOKUP(Master!$B4092,Interpolate!$B$3:$T$2500,MATCH("M2-I",Interpolate!$B$2:$T$2,0),0)),3)</f>
        <v>33.475000000000001</v>
      </c>
      <c r="S4092" s="11">
        <f ca="1">ROUND(IF(Lookup!F4092&gt;0,Lookup!F4092,VLOOKUP(Master!$B4092,Interpolate!$B$3:$T$2500,MATCH("M3-I",Interpolate!$B$2:$T$2,0),0)),3)</f>
        <v>33.225000000000001</v>
      </c>
      <c r="T4092" s="11">
        <f ca="1">ROUND(IF(Lookup!G4092&gt;0,Lookup!G4092,VLOOKUP(Master!$B4092,Interpolate!$B$3:$T$2500,MATCH("M4-I",Interpolate!$B$2:$T$2,0),0)),3)</f>
        <v>34.475000000000001</v>
      </c>
      <c r="U4092" s="11">
        <f ca="1">ROUND(IF(Lookup!H4092&gt;0,Lookup!H4092,VLOOKUP(Master!$B4092,Interpolate!$B$3:$T$2500,MATCH("M5-I",Interpolate!$B$2:$T$2,0),0)),3)</f>
        <v>32.125</v>
      </c>
      <c r="V4092" s="11">
        <f ca="1">ROUND(IF(Lookup!I4092&gt;0,Lookup!I4092,VLOOKUP(Master!$B4092,Interpolate!$B$3:$T$2500,MATCH("M6-I",Interpolate!$B$2:$T$2,0),0)),3)</f>
        <v>30.675000000000001</v>
      </c>
      <c r="W4092" s="11">
        <f ca="1">ROUND(IF(Lookup!J4092&gt;0,Lookup!J4092,VLOOKUP(Master!$B4092,Interpolate!$B$3:$T$2500,MATCH("M7-I",Interpolate!$B$2:$T$2,0),0)),3)</f>
        <v>31.125</v>
      </c>
      <c r="AA4092" s="6">
        <f ca="1">Lookup!S4092</f>
        <v>193191</v>
      </c>
      <c r="AB4092">
        <f t="shared" ca="1" si="504"/>
        <v>-2.9784065524944836E-3</v>
      </c>
      <c r="AC4092">
        <f t="shared" ca="1" si="505"/>
        <v>-1.1904761904761904E-2</v>
      </c>
      <c r="AD4092">
        <f t="shared" ca="1" si="506"/>
        <v>-5.4761904761904782E-2</v>
      </c>
    </row>
    <row r="4093" spans="2:30" x14ac:dyDescent="0.25">
      <c r="B4093" s="52">
        <v>44007</v>
      </c>
      <c r="C4093" s="6">
        <f t="shared" si="502"/>
        <v>4091</v>
      </c>
      <c r="D4093" s="13">
        <f>VLOOKUP($B4093,'Exp Dates'!$E$4:$K$400,MATCH("Days1M",'Exp Dates'!$E$2:$X$2,0),1)</f>
        <v>24</v>
      </c>
      <c r="E4093" s="12">
        <f>VLOOKUP($B4093,'Exp Dates'!$E$4:$K$400,MATCH("Trade Count",'Exp Dates'!$E$2:$X$2,0),1)-C4093+D4093-VLOOKUP($B4093,'Exp Dates'!$E$4:$K$400,MATCH("Trade Day Adj",'Exp Dates'!$E$2:$X$2,0),1)*IF($B4093&gt;VLOOKUP($B4093,'Exp Dates'!$E$4:$K$400,MATCH("Trade Day Adj Start",'Exp Dates'!$E$2:$X$2,0),1),1,0)</f>
        <v>18</v>
      </c>
      <c r="F4093" s="79">
        <f t="shared" si="501"/>
        <v>6</v>
      </c>
      <c r="G4093" s="79" t="str">
        <f>VLOOKUP($B4093,'Exp Dates'!$E$6:$U$400,MATCH("ExpMoYr",'Exp Dates'!$E$2:$U$2,0),1)</f>
        <v>Jul-2020</v>
      </c>
      <c r="H4093" s="11">
        <v>1</v>
      </c>
      <c r="I4093">
        <f>IF($I$1=0,(1/(1-91/360*VLOOKUP($B4092,'T-bills'!$B$4:$C$978,2,1)/100))^(($B4093-$B4092)/91)-1,0)</f>
        <v>4.862186216536557E-6</v>
      </c>
      <c r="J4093" s="11">
        <v>32.22</v>
      </c>
      <c r="K4093" s="11">
        <v>34.090000000000003</v>
      </c>
      <c r="L4093" s="11">
        <f t="shared" si="507"/>
        <v>0.9451452038721031</v>
      </c>
      <c r="M4093" s="90">
        <v>34.840000000000003</v>
      </c>
      <c r="N4093" s="11">
        <v>3083.76</v>
      </c>
      <c r="P4093" s="11">
        <f t="shared" ca="1" si="503"/>
        <v>4.6620046620049482E-3</v>
      </c>
      <c r="Q4093" s="11">
        <f ca="1">ROUND(IF(Lookup!D4093&gt;0,Lookup!D4093,VLOOKUP(Master!$B4093,Interpolate!$B$3:$T$2500,MATCH("M1-I",Interpolate!$B$2:$T$2,0),0)),3)</f>
        <v>32.174999999999997</v>
      </c>
      <c r="R4093" s="11">
        <f ca="1">ROUND(IF(Lookup!E4093&gt;0,Lookup!E4093,VLOOKUP(Master!$B4093,Interpolate!$B$3:$T$2500,MATCH("M2-I",Interpolate!$B$2:$T$2,0),0)),3)</f>
        <v>32.325000000000003</v>
      </c>
      <c r="S4093" s="11">
        <f ca="1">ROUND(IF(Lookup!F4093&gt;0,Lookup!F4093,VLOOKUP(Master!$B4093,Interpolate!$B$3:$T$2500,MATCH("M3-I",Interpolate!$B$2:$T$2,0),0)),3)</f>
        <v>32.325000000000003</v>
      </c>
      <c r="T4093" s="11">
        <f ca="1">ROUND(IF(Lookup!G4093&gt;0,Lookup!G4093,VLOOKUP(Master!$B4093,Interpolate!$B$3:$T$2500,MATCH("M4-I",Interpolate!$B$2:$T$2,0),0)),3)</f>
        <v>33.575000000000003</v>
      </c>
      <c r="U4093" s="11">
        <f ca="1">ROUND(IF(Lookup!H4093&gt;0,Lookup!H4093,VLOOKUP(Master!$B4093,Interpolate!$B$3:$T$2500,MATCH("M5-I",Interpolate!$B$2:$T$2,0),0)),3)</f>
        <v>31.125</v>
      </c>
      <c r="V4093" s="11">
        <f ca="1">ROUND(IF(Lookup!I4093&gt;0,Lookup!I4093,VLOOKUP(Master!$B4093,Interpolate!$B$3:$T$2500,MATCH("M6-I",Interpolate!$B$2:$T$2,0),0)),3)</f>
        <v>29.625</v>
      </c>
      <c r="W4093" s="11">
        <f ca="1">ROUND(IF(Lookup!J4093&gt;0,Lookup!J4093,VLOOKUP(Master!$B4093,Interpolate!$B$3:$T$2500,MATCH("M7-I",Interpolate!$B$2:$T$2,0),0)),3)</f>
        <v>30.175000000000001</v>
      </c>
      <c r="AA4093" s="6">
        <f ca="1">Lookup!S4093</f>
        <v>192333</v>
      </c>
      <c r="AB4093">
        <f t="shared" ca="1" si="504"/>
        <v>4.6620046620049482E-3</v>
      </c>
      <c r="AC4093">
        <f t="shared" ca="1" si="505"/>
        <v>0</v>
      </c>
      <c r="AD4093">
        <f t="shared" ca="1" si="506"/>
        <v>-5.5714285714285751E-2</v>
      </c>
    </row>
    <row r="4094" spans="2:30" x14ac:dyDescent="0.25">
      <c r="B4094" s="52">
        <v>44008</v>
      </c>
      <c r="C4094" s="6">
        <f t="shared" si="502"/>
        <v>4092</v>
      </c>
      <c r="D4094" s="13">
        <f>VLOOKUP($B4094,'Exp Dates'!$E$4:$K$400,MATCH("Days1M",'Exp Dates'!$E$2:$X$2,0),1)</f>
        <v>24</v>
      </c>
      <c r="E4094" s="12">
        <f>VLOOKUP($B4094,'Exp Dates'!$E$4:$K$400,MATCH("Trade Count",'Exp Dates'!$E$2:$X$2,0),1)-C4094+D4094-VLOOKUP($B4094,'Exp Dates'!$E$4:$K$400,MATCH("Trade Day Adj",'Exp Dates'!$E$2:$X$2,0),1)*IF($B4094&gt;VLOOKUP($B4094,'Exp Dates'!$E$4:$K$400,MATCH("Trade Day Adj Start",'Exp Dates'!$E$2:$X$2,0),1),1,0)</f>
        <v>17</v>
      </c>
      <c r="F4094" s="79">
        <f t="shared" si="501"/>
        <v>7</v>
      </c>
      <c r="G4094" s="79" t="str">
        <f>VLOOKUP($B4094,'Exp Dates'!$E$6:$U$400,MATCH("ExpMoYr",'Exp Dates'!$E$2:$U$2,0),1)</f>
        <v>Jul-2020</v>
      </c>
      <c r="H4094" s="11">
        <v>1</v>
      </c>
      <c r="I4094">
        <f>IF($I$1=0,(1/(1-91/360*VLOOKUP($B4093,'T-bills'!$B$4:$C$978,2,1)/100))^(($B4094-$B4093)/91)-1,0)</f>
        <v>4.3064573782558568E-6</v>
      </c>
      <c r="J4094" s="11">
        <v>34.729999999999997</v>
      </c>
      <c r="K4094" s="11">
        <v>35.799999999999997</v>
      </c>
      <c r="L4094" s="11">
        <f t="shared" si="507"/>
        <v>0.97011173184357535</v>
      </c>
      <c r="M4094" s="90">
        <v>36.229999999999997</v>
      </c>
      <c r="N4094" s="11">
        <v>3009.05</v>
      </c>
      <c r="P4094" s="11">
        <f t="shared" ca="1" si="503"/>
        <v>-1.4482259232438954E-3</v>
      </c>
      <c r="Q4094" s="11">
        <f ca="1">ROUND(IF(Lookup!D4094&gt;0,Lookup!D4094,VLOOKUP(Master!$B4094,Interpolate!$B$3:$T$2500,MATCH("M1-I",Interpolate!$B$2:$T$2,0),0)),3)</f>
        <v>34.524999999999999</v>
      </c>
      <c r="R4094" s="11">
        <f ca="1">ROUND(IF(Lookup!E4094&gt;0,Lookup!E4094,VLOOKUP(Master!$B4094,Interpolate!$B$3:$T$2500,MATCH("M2-I",Interpolate!$B$2:$T$2,0),0)),3)</f>
        <v>34.475000000000001</v>
      </c>
      <c r="S4094" s="11">
        <f ca="1">ROUND(IF(Lookup!F4094&gt;0,Lookup!F4094,VLOOKUP(Master!$B4094,Interpolate!$B$3:$T$2500,MATCH("M3-I",Interpolate!$B$2:$T$2,0),0)),3)</f>
        <v>34.225000000000001</v>
      </c>
      <c r="T4094" s="11">
        <f ca="1">ROUND(IF(Lookup!G4094&gt;0,Lookup!G4094,VLOOKUP(Master!$B4094,Interpolate!$B$3:$T$2500,MATCH("M4-I",Interpolate!$B$2:$T$2,0),0)),3)</f>
        <v>35.325000000000003</v>
      </c>
      <c r="U4094" s="11">
        <f ca="1">ROUND(IF(Lookup!H4094&gt;0,Lookup!H4094,VLOOKUP(Master!$B4094,Interpolate!$B$3:$T$2500,MATCH("M5-I",Interpolate!$B$2:$T$2,0),0)),3)</f>
        <v>32.774999999999999</v>
      </c>
      <c r="V4094" s="11">
        <f ca="1">ROUND(IF(Lookup!I4094&gt;0,Lookup!I4094,VLOOKUP(Master!$B4094,Interpolate!$B$3:$T$2500,MATCH("M6-I",Interpolate!$B$2:$T$2,0),0)),3)</f>
        <v>31.175000000000001</v>
      </c>
      <c r="W4094" s="11">
        <f ca="1">ROUND(IF(Lookup!J4094&gt;0,Lookup!J4094,VLOOKUP(Master!$B4094,Interpolate!$B$3:$T$2500,MATCH("M7-I",Interpolate!$B$2:$T$2,0),0)),3)</f>
        <v>31.574999999999999</v>
      </c>
      <c r="AA4094" s="6">
        <f ca="1">Lookup!S4094</f>
        <v>201013</v>
      </c>
      <c r="AB4094">
        <f t="shared" ca="1" si="504"/>
        <v>-1.4482259232438954E-3</v>
      </c>
      <c r="AC4094">
        <f t="shared" ca="1" si="505"/>
        <v>-1.1904761904761904E-2</v>
      </c>
      <c r="AD4094">
        <f t="shared" ca="1" si="506"/>
        <v>-6.1190476190476233E-2</v>
      </c>
    </row>
    <row r="4095" spans="2:30" x14ac:dyDescent="0.25">
      <c r="B4095" s="52">
        <v>44011</v>
      </c>
      <c r="C4095" s="6">
        <f t="shared" si="502"/>
        <v>4093</v>
      </c>
      <c r="D4095" s="13">
        <f>VLOOKUP($B4095,'Exp Dates'!$E$4:$K$400,MATCH("Days1M",'Exp Dates'!$E$2:$X$2,0),1)</f>
        <v>24</v>
      </c>
      <c r="E4095" s="12">
        <f>VLOOKUP($B4095,'Exp Dates'!$E$4:$K$400,MATCH("Trade Count",'Exp Dates'!$E$2:$X$2,0),1)-C4095+D4095-VLOOKUP($B4095,'Exp Dates'!$E$4:$K$400,MATCH("Trade Day Adj",'Exp Dates'!$E$2:$X$2,0),1)*IF($B4095&gt;VLOOKUP($B4095,'Exp Dates'!$E$4:$K$400,MATCH("Trade Day Adj Start",'Exp Dates'!$E$2:$X$2,0),1),1,0)</f>
        <v>16</v>
      </c>
      <c r="F4095" s="79">
        <f t="shared" si="501"/>
        <v>8</v>
      </c>
      <c r="G4095" s="79" t="str">
        <f>VLOOKUP($B4095,'Exp Dates'!$E$6:$U$400,MATCH("ExpMoYr",'Exp Dates'!$E$2:$U$2,0),1)</f>
        <v>Jul-2020</v>
      </c>
      <c r="H4095" s="11">
        <v>1</v>
      </c>
      <c r="I4095">
        <f>IF($I$1=0,(1/(1-91/360*VLOOKUP($B4094,'T-bills'!$B$4:$C$978,2,1)/100))^(($B4095-$B4094)/91)-1,0)</f>
        <v>1.2919427771374004E-5</v>
      </c>
      <c r="J4095" s="11">
        <v>31.78</v>
      </c>
      <c r="K4095" s="11">
        <v>33.909999999999997</v>
      </c>
      <c r="L4095" s="11">
        <f t="shared" si="507"/>
        <v>0.93718667059864358</v>
      </c>
      <c r="M4095" s="90">
        <v>34.479999999999997</v>
      </c>
      <c r="N4095" s="11">
        <v>3053.24</v>
      </c>
      <c r="P4095" s="11">
        <f t="shared" ca="1" si="503"/>
        <v>1.5467904098994678E-2</v>
      </c>
      <c r="Q4095" s="11">
        <f ca="1">ROUND(IF(Lookup!D4095&gt;0,Lookup!D4095,VLOOKUP(Master!$B4095,Interpolate!$B$3:$T$2500,MATCH("M1-I",Interpolate!$B$2:$T$2,0),0)),3)</f>
        <v>32.325000000000003</v>
      </c>
      <c r="R4095" s="11">
        <f ca="1">ROUND(IF(Lookup!E4095&gt;0,Lookup!E4095,VLOOKUP(Master!$B4095,Interpolate!$B$3:$T$2500,MATCH("M2-I",Interpolate!$B$2:$T$2,0),0)),3)</f>
        <v>32.825000000000003</v>
      </c>
      <c r="S4095" s="11">
        <f ca="1">ROUND(IF(Lookup!F4095&gt;0,Lookup!F4095,VLOOKUP(Master!$B4095,Interpolate!$B$3:$T$2500,MATCH("M3-I",Interpolate!$B$2:$T$2,0),0)),3)</f>
        <v>32.774999999999999</v>
      </c>
      <c r="T4095" s="11">
        <f ca="1">ROUND(IF(Lookup!G4095&gt;0,Lookup!G4095,VLOOKUP(Master!$B4095,Interpolate!$B$3:$T$2500,MATCH("M4-I",Interpolate!$B$2:$T$2,0),0)),3)</f>
        <v>34.024999999999999</v>
      </c>
      <c r="U4095" s="11">
        <f ca="1">ROUND(IF(Lookup!H4095&gt;0,Lookup!H4095,VLOOKUP(Master!$B4095,Interpolate!$B$3:$T$2500,MATCH("M5-I",Interpolate!$B$2:$T$2,0),0)),3)</f>
        <v>31.5</v>
      </c>
      <c r="V4095" s="11">
        <f ca="1">ROUND(IF(Lookup!I4095&gt;0,Lookup!I4095,VLOOKUP(Master!$B4095,Interpolate!$B$3:$T$2500,MATCH("M6-I",Interpolate!$B$2:$T$2,0),0)),3)</f>
        <v>30.024999999999999</v>
      </c>
      <c r="W4095" s="11">
        <f ca="1">ROUND(IF(Lookup!J4095&gt;0,Lookup!J4095,VLOOKUP(Master!$B4095,Interpolate!$B$3:$T$2500,MATCH("M7-I",Interpolate!$B$2:$T$2,0),0)),3)</f>
        <v>30.55</v>
      </c>
      <c r="AA4095" s="6">
        <f ca="1">Lookup!S4095</f>
        <v>200950</v>
      </c>
      <c r="AB4095">
        <f t="shared" ca="1" si="504"/>
        <v>1.5467904098994678E-2</v>
      </c>
      <c r="AC4095">
        <f t="shared" ca="1" si="505"/>
        <v>-2.3809523809525841E-3</v>
      </c>
      <c r="AD4095">
        <f t="shared" ca="1" si="506"/>
        <v>-5.666666666666665E-2</v>
      </c>
    </row>
    <row r="4096" spans="2:30" x14ac:dyDescent="0.25">
      <c r="B4096" s="52">
        <v>44012</v>
      </c>
      <c r="C4096" s="6">
        <f t="shared" si="502"/>
        <v>4094</v>
      </c>
      <c r="D4096" s="13">
        <f>VLOOKUP($B4096,'Exp Dates'!$E$4:$K$400,MATCH("Days1M",'Exp Dates'!$E$2:$X$2,0),1)</f>
        <v>24</v>
      </c>
      <c r="E4096" s="12">
        <f>VLOOKUP($B4096,'Exp Dates'!$E$4:$K$400,MATCH("Trade Count",'Exp Dates'!$E$2:$X$2,0),1)-C4096+D4096-VLOOKUP($B4096,'Exp Dates'!$E$4:$K$400,MATCH("Trade Day Adj",'Exp Dates'!$E$2:$X$2,0),1)*IF($B4096&gt;VLOOKUP($B4096,'Exp Dates'!$E$4:$K$400,MATCH("Trade Day Adj Start",'Exp Dates'!$E$2:$X$2,0),1),1,0)</f>
        <v>15</v>
      </c>
      <c r="F4096" s="79">
        <f t="shared" si="501"/>
        <v>9</v>
      </c>
      <c r="G4096" s="79" t="str">
        <f>VLOOKUP($B4096,'Exp Dates'!$E$6:$U$400,MATCH("ExpMoYr",'Exp Dates'!$E$2:$U$2,0),1)</f>
        <v>Jul-2020</v>
      </c>
      <c r="H4096" s="11">
        <v>1</v>
      </c>
      <c r="I4096">
        <f>IF($I$1=0,(1/(1-91/360*VLOOKUP($B4095,'T-bills'!$B$4:$C$978,2,1)/100))^(($B4096-$B4095)/91)-1,0)</f>
        <v>4.3064573782558568E-6</v>
      </c>
      <c r="J4096" s="11">
        <v>30.43</v>
      </c>
      <c r="K4096" s="11">
        <v>32.520000000000003</v>
      </c>
      <c r="L4096" s="11">
        <f t="shared" si="507"/>
        <v>0.93573185731857311</v>
      </c>
      <c r="M4096" s="90">
        <v>33.130000000000003</v>
      </c>
      <c r="N4096" s="11">
        <v>3100.29</v>
      </c>
      <c r="P4096" s="11">
        <f t="shared" ca="1" si="503"/>
        <v>3.076923076923066E-2</v>
      </c>
      <c r="Q4096" s="11">
        <f ca="1">ROUND(IF(Lookup!D4096&gt;0,Lookup!D4096,VLOOKUP(Master!$B4096,Interpolate!$B$3:$T$2500,MATCH("M1-I",Interpolate!$B$2:$T$2,0),0)),3)</f>
        <v>30.875</v>
      </c>
      <c r="R4096" s="11">
        <f ca="1">ROUND(IF(Lookup!E4096&gt;0,Lookup!E4096,VLOOKUP(Master!$B4096,Interpolate!$B$3:$T$2500,MATCH("M2-I",Interpolate!$B$2:$T$2,0),0)),3)</f>
        <v>31.824999999999999</v>
      </c>
      <c r="S4096" s="11">
        <f ca="1">ROUND(IF(Lookup!F4096&gt;0,Lookup!F4096,VLOOKUP(Master!$B4096,Interpolate!$B$3:$T$2500,MATCH("M3-I",Interpolate!$B$2:$T$2,0),0)),3)</f>
        <v>31.774999999999999</v>
      </c>
      <c r="T4096" s="11">
        <f ca="1">ROUND(IF(Lookup!G4096&gt;0,Lookup!G4096,VLOOKUP(Master!$B4096,Interpolate!$B$3:$T$2500,MATCH("M4-I",Interpolate!$B$2:$T$2,0),0)),3)</f>
        <v>33.174999999999997</v>
      </c>
      <c r="U4096" s="11">
        <f ca="1">ROUND(IF(Lookup!H4096&gt;0,Lookup!H4096,VLOOKUP(Master!$B4096,Interpolate!$B$3:$T$2500,MATCH("M5-I",Interpolate!$B$2:$T$2,0),0)),3)</f>
        <v>30.574999999999999</v>
      </c>
      <c r="V4096" s="11">
        <f ca="1">ROUND(IF(Lookup!I4096&gt;0,Lookup!I4096,VLOOKUP(Master!$B4096,Interpolate!$B$3:$T$2500,MATCH("M6-I",Interpolate!$B$2:$T$2,0),0)),3)</f>
        <v>29.074999999999999</v>
      </c>
      <c r="W4096" s="11">
        <f ca="1">ROUND(IF(Lookup!J4096&gt;0,Lookup!J4096,VLOOKUP(Master!$B4096,Interpolate!$B$3:$T$2500,MATCH("M7-I",Interpolate!$B$2:$T$2,0),0)),3)</f>
        <v>29.425000000000001</v>
      </c>
      <c r="AA4096" s="6">
        <f ca="1">Lookup!S4096</f>
        <v>199825</v>
      </c>
      <c r="AB4096">
        <f t="shared" ca="1" si="504"/>
        <v>3.076923076923066E-2</v>
      </c>
      <c r="AC4096">
        <f t="shared" ca="1" si="505"/>
        <v>-2.380952380952415E-3</v>
      </c>
      <c r="AD4096">
        <f t="shared" ca="1" si="506"/>
        <v>-6.0714285714285665E-2</v>
      </c>
    </row>
    <row r="4097" spans="2:30" x14ac:dyDescent="0.25">
      <c r="B4097" s="52">
        <v>44013</v>
      </c>
      <c r="C4097" s="6">
        <f t="shared" si="502"/>
        <v>4095</v>
      </c>
      <c r="D4097" s="13">
        <f>VLOOKUP($B4097,'Exp Dates'!$E$4:$K$400,MATCH("Days1M",'Exp Dates'!$E$2:$X$2,0),1)</f>
        <v>24</v>
      </c>
      <c r="E4097" s="12">
        <f>VLOOKUP($B4097,'Exp Dates'!$E$4:$K$400,MATCH("Trade Count",'Exp Dates'!$E$2:$X$2,0),1)-C4097+D4097-VLOOKUP($B4097,'Exp Dates'!$E$4:$K$400,MATCH("Trade Day Adj",'Exp Dates'!$E$2:$X$2,0),1)*IF($B4097&gt;VLOOKUP($B4097,'Exp Dates'!$E$4:$K$400,MATCH("Trade Day Adj Start",'Exp Dates'!$E$2:$X$2,0),1),1,0)</f>
        <v>14</v>
      </c>
      <c r="F4097" s="79">
        <f t="shared" si="501"/>
        <v>10</v>
      </c>
      <c r="G4097" s="79" t="str">
        <f>VLOOKUP($B4097,'Exp Dates'!$E$6:$U$400,MATCH("ExpMoYr",'Exp Dates'!$E$2:$U$2,0),1)</f>
        <v>Jul-2020</v>
      </c>
      <c r="H4097" s="11">
        <v>1</v>
      </c>
      <c r="I4097">
        <f>IF($I$1=0,(1/(1-91/360*VLOOKUP($B4096,'T-bills'!$B$4:$C$978,2,1)/100))^(($B4097-$B4096)/91)-1,0)</f>
        <v>4.3064573782558568E-6</v>
      </c>
      <c r="J4097" s="11">
        <v>28.62</v>
      </c>
      <c r="K4097" s="11">
        <v>31.68</v>
      </c>
      <c r="L4097" s="11">
        <f t="shared" si="507"/>
        <v>0.90340909090909094</v>
      </c>
      <c r="M4097" s="90">
        <v>32.56</v>
      </c>
      <c r="N4097" s="11">
        <v>3115.86</v>
      </c>
      <c r="P4097" s="11">
        <f t="shared" ca="1" si="503"/>
        <v>3.3528918692372178E-2</v>
      </c>
      <c r="Q4097" s="11">
        <f ca="1">ROUND(IF(Lookup!D4097&gt;0,Lookup!D4097,VLOOKUP(Master!$B4097,Interpolate!$B$3:$T$2500,MATCH("M1-I",Interpolate!$B$2:$T$2,0),0)),3)</f>
        <v>29.824999999999999</v>
      </c>
      <c r="R4097" s="11">
        <f ca="1">ROUND(IF(Lookup!E4097&gt;0,Lookup!E4097,VLOOKUP(Master!$B4097,Interpolate!$B$3:$T$2500,MATCH("M2-I",Interpolate!$B$2:$T$2,0),0)),3)</f>
        <v>30.824999999999999</v>
      </c>
      <c r="S4097" s="11">
        <f ca="1">ROUND(IF(Lookup!F4097&gt;0,Lookup!F4097,VLOOKUP(Master!$B4097,Interpolate!$B$3:$T$2500,MATCH("M3-I",Interpolate!$B$2:$T$2,0),0)),3)</f>
        <v>30.925000000000001</v>
      </c>
      <c r="T4097" s="11">
        <f ca="1">ROUND(IF(Lookup!G4097&gt;0,Lookup!G4097,VLOOKUP(Master!$B4097,Interpolate!$B$3:$T$2500,MATCH("M4-I",Interpolate!$B$2:$T$2,0),0)),3)</f>
        <v>32.774999999999999</v>
      </c>
      <c r="U4097" s="11">
        <f ca="1">ROUND(IF(Lookup!H4097&gt;0,Lookup!H4097,VLOOKUP(Master!$B4097,Interpolate!$B$3:$T$2500,MATCH("M5-I",Interpolate!$B$2:$T$2,0),0)),3)</f>
        <v>30.274999999999999</v>
      </c>
      <c r="V4097" s="11">
        <f ca="1">ROUND(IF(Lookup!I4097&gt;0,Lookup!I4097,VLOOKUP(Master!$B4097,Interpolate!$B$3:$T$2500,MATCH("M6-I",Interpolate!$B$2:$T$2,0),0)),3)</f>
        <v>28.725000000000001</v>
      </c>
      <c r="W4097" s="11">
        <f ca="1">ROUND(IF(Lookup!J4097&gt;0,Lookup!J4097,VLOOKUP(Master!$B4097,Interpolate!$B$3:$T$2500,MATCH("M7-I",Interpolate!$B$2:$T$2,0),0)),3)</f>
        <v>28.925000000000001</v>
      </c>
      <c r="AA4097" s="6">
        <f ca="1">Lookup!S4097</f>
        <v>208121</v>
      </c>
      <c r="AB4097">
        <f t="shared" ca="1" si="504"/>
        <v>3.3528918692372178E-2</v>
      </c>
      <c r="AC4097">
        <f t="shared" ca="1" si="505"/>
        <v>4.76190476190483E-3</v>
      </c>
      <c r="AD4097">
        <f t="shared" ca="1" si="506"/>
        <v>-6.2380952380952336E-2</v>
      </c>
    </row>
    <row r="4098" spans="2:30" x14ac:dyDescent="0.25">
      <c r="B4098" s="52">
        <v>44014</v>
      </c>
      <c r="C4098" s="6">
        <f t="shared" si="502"/>
        <v>4096</v>
      </c>
      <c r="D4098" s="13">
        <f>VLOOKUP($B4098,'Exp Dates'!$E$4:$K$400,MATCH("Days1M",'Exp Dates'!$E$2:$X$2,0),1)</f>
        <v>24</v>
      </c>
      <c r="E4098" s="12">
        <f>VLOOKUP($B4098,'Exp Dates'!$E$4:$K$400,MATCH("Trade Count",'Exp Dates'!$E$2:$X$2,0),1)-C4098+D4098-VLOOKUP($B4098,'Exp Dates'!$E$4:$K$400,MATCH("Trade Day Adj",'Exp Dates'!$E$2:$X$2,0),1)*IF($B4098&gt;VLOOKUP($B4098,'Exp Dates'!$E$4:$K$400,MATCH("Trade Day Adj Start",'Exp Dates'!$E$2:$X$2,0),1),1,0)</f>
        <v>13</v>
      </c>
      <c r="F4098" s="79">
        <f t="shared" si="501"/>
        <v>11</v>
      </c>
      <c r="G4098" s="79" t="str">
        <f>VLOOKUP($B4098,'Exp Dates'!$E$6:$U$400,MATCH("ExpMoYr",'Exp Dates'!$E$2:$U$2,0),1)</f>
        <v>Jul-2020</v>
      </c>
      <c r="H4098" s="11">
        <v>1</v>
      </c>
      <c r="I4098">
        <f>IF($I$1=0,(1/(1-91/360*VLOOKUP($B4097,'T-bills'!$B$4:$C$978,2,1)/100))^(($B4098-$B4097)/91)-1,0)</f>
        <v>4.3064573782558568E-6</v>
      </c>
      <c r="J4098" s="11">
        <v>27.68</v>
      </c>
      <c r="K4098" s="11">
        <v>30.87</v>
      </c>
      <c r="L4098" s="11">
        <f t="shared" si="507"/>
        <v>0.89666342727567216</v>
      </c>
      <c r="M4098" s="90">
        <v>31.82</v>
      </c>
      <c r="N4098" s="11">
        <v>3130.01</v>
      </c>
      <c r="P4098" s="11">
        <f t="shared" ca="1" si="503"/>
        <v>3.4393809114359408E-2</v>
      </c>
      <c r="Q4098" s="11">
        <f ca="1">ROUND(IF(Lookup!D4098&gt;0,Lookup!D4098,VLOOKUP(Master!$B4098,Interpolate!$B$3:$T$2500,MATCH("M1-I",Interpolate!$B$2:$T$2,0),0)),3)</f>
        <v>29.074999999999999</v>
      </c>
      <c r="R4098" s="11">
        <f ca="1">ROUND(IF(Lookup!E4098&gt;0,Lookup!E4098,VLOOKUP(Master!$B4098,Interpolate!$B$3:$T$2500,MATCH("M2-I",Interpolate!$B$2:$T$2,0),0)),3)</f>
        <v>30.074999999999999</v>
      </c>
      <c r="S4098" s="11">
        <f ca="1">ROUND(IF(Lookup!F4098&gt;0,Lookup!F4098,VLOOKUP(Master!$B4098,Interpolate!$B$3:$T$2500,MATCH("M3-I",Interpolate!$B$2:$T$2,0),0)),3)</f>
        <v>30.225000000000001</v>
      </c>
      <c r="T4098" s="11">
        <f ca="1">ROUND(IF(Lookup!G4098&gt;0,Lookup!G4098,VLOOKUP(Master!$B4098,Interpolate!$B$3:$T$2500,MATCH("M4-I",Interpolate!$B$2:$T$2,0),0)),3)</f>
        <v>32.424999999999997</v>
      </c>
      <c r="U4098" s="11">
        <f ca="1">ROUND(IF(Lookup!H4098&gt;0,Lookup!H4098,VLOOKUP(Master!$B4098,Interpolate!$B$3:$T$2500,MATCH("M5-I",Interpolate!$B$2:$T$2,0),0)),3)</f>
        <v>29.95</v>
      </c>
      <c r="V4098" s="11">
        <f ca="1">ROUND(IF(Lookup!I4098&gt;0,Lookup!I4098,VLOOKUP(Master!$B4098,Interpolate!$B$3:$T$2500,MATCH("M6-I",Interpolate!$B$2:$T$2,0),0)),3)</f>
        <v>28.524999999999999</v>
      </c>
      <c r="W4098" s="11">
        <f ca="1">ROUND(IF(Lookup!J4098&gt;0,Lookup!J4098,VLOOKUP(Master!$B4098,Interpolate!$B$3:$T$2500,MATCH("M7-I",Interpolate!$B$2:$T$2,0),0)),3)</f>
        <v>28.725000000000001</v>
      </c>
      <c r="AA4098" s="6">
        <f ca="1">Lookup!S4098</f>
        <v>205637</v>
      </c>
      <c r="AB4098">
        <f t="shared" ca="1" si="504"/>
        <v>3.4393809114359408E-2</v>
      </c>
      <c r="AC4098">
        <f t="shared" ca="1" si="505"/>
        <v>7.1428571428572441E-3</v>
      </c>
      <c r="AD4098">
        <f t="shared" ca="1" si="506"/>
        <v>-5.9642857142857088E-2</v>
      </c>
    </row>
    <row r="4099" spans="2:30" x14ac:dyDescent="0.25">
      <c r="B4099" s="52">
        <v>44018</v>
      </c>
      <c r="C4099" s="6">
        <f t="shared" si="502"/>
        <v>4097</v>
      </c>
      <c r="D4099" s="13">
        <f>VLOOKUP($B4099,'Exp Dates'!$E$4:$K$400,MATCH("Days1M",'Exp Dates'!$E$2:$X$2,0),1)</f>
        <v>24</v>
      </c>
      <c r="E4099" s="12">
        <f>VLOOKUP($B4099,'Exp Dates'!$E$4:$K$400,MATCH("Trade Count",'Exp Dates'!$E$2:$X$2,0),1)-C4099+D4099-VLOOKUP($B4099,'Exp Dates'!$E$4:$K$400,MATCH("Trade Day Adj",'Exp Dates'!$E$2:$X$2,0),1)*IF($B4099&gt;VLOOKUP($B4099,'Exp Dates'!$E$4:$K$400,MATCH("Trade Day Adj Start",'Exp Dates'!$E$2:$X$2,0),1),1,0)</f>
        <v>12</v>
      </c>
      <c r="F4099" s="79">
        <f t="shared" si="501"/>
        <v>12</v>
      </c>
      <c r="G4099" s="79" t="str">
        <f>VLOOKUP($B4099,'Exp Dates'!$E$6:$U$400,MATCH("ExpMoYr",'Exp Dates'!$E$2:$U$2,0),1)</f>
        <v>Jul-2020</v>
      </c>
      <c r="H4099" s="11">
        <v>1</v>
      </c>
      <c r="I4099">
        <f>IF($I$1=0,(1/(1-91/360*VLOOKUP($B4098,'T-bills'!$B$4:$C$978,2,1)/100))^(($B4099-$B4098)/91)-1,0)</f>
        <v>1.6670112708228046E-5</v>
      </c>
      <c r="J4099" s="11">
        <v>27.94</v>
      </c>
      <c r="K4099" s="11">
        <v>30.98</v>
      </c>
      <c r="L4099" s="11">
        <f t="shared" si="507"/>
        <v>0.90187217559715949</v>
      </c>
      <c r="M4099" s="90">
        <v>31.66</v>
      </c>
      <c r="N4099" s="11">
        <v>3179.72</v>
      </c>
      <c r="P4099" s="11">
        <f t="shared" ca="1" si="503"/>
        <v>3.2478632478632363E-2</v>
      </c>
      <c r="Q4099" s="11">
        <f ca="1">ROUND(IF(Lookup!D4099&gt;0,Lookup!D4099,VLOOKUP(Master!$B4099,Interpolate!$B$3:$T$2500,MATCH("M1-I",Interpolate!$B$2:$T$2,0),0)),3)</f>
        <v>29.25</v>
      </c>
      <c r="R4099" s="11">
        <f ca="1">ROUND(IF(Lookup!E4099&gt;0,Lookup!E4099,VLOOKUP(Master!$B4099,Interpolate!$B$3:$T$2500,MATCH("M2-I",Interpolate!$B$2:$T$2,0),0)),3)</f>
        <v>30.2</v>
      </c>
      <c r="S4099" s="11">
        <f ca="1">ROUND(IF(Lookup!F4099&gt;0,Lookup!F4099,VLOOKUP(Master!$B4099,Interpolate!$B$3:$T$2500,MATCH("M3-I",Interpolate!$B$2:$T$2,0),0)),3)</f>
        <v>30.274999999999999</v>
      </c>
      <c r="T4099" s="11">
        <f ca="1">ROUND(IF(Lookup!G4099&gt;0,Lookup!G4099,VLOOKUP(Master!$B4099,Interpolate!$B$3:$T$2500,MATCH("M4-I",Interpolate!$B$2:$T$2,0),0)),3)</f>
        <v>32.475000000000001</v>
      </c>
      <c r="U4099" s="11">
        <f ca="1">ROUND(IF(Lookup!H4099&gt;0,Lookup!H4099,VLOOKUP(Master!$B4099,Interpolate!$B$3:$T$2500,MATCH("M5-I",Interpolate!$B$2:$T$2,0),0)),3)</f>
        <v>30.024999999999999</v>
      </c>
      <c r="V4099" s="11">
        <f ca="1">ROUND(IF(Lookup!I4099&gt;0,Lookup!I4099,VLOOKUP(Master!$B4099,Interpolate!$B$3:$T$2500,MATCH("M6-I",Interpolate!$B$2:$T$2,0),0)),3)</f>
        <v>28.574999999999999</v>
      </c>
      <c r="W4099" s="11">
        <f ca="1">ROUND(IF(Lookup!J4099&gt;0,Lookup!J4099,VLOOKUP(Master!$B4099,Interpolate!$B$3:$T$2500,MATCH("M7-I",Interpolate!$B$2:$T$2,0),0)),3)</f>
        <v>28.725000000000001</v>
      </c>
      <c r="AA4099" s="6">
        <f ca="1">Lookup!S4099</f>
        <v>210104</v>
      </c>
      <c r="AB4099">
        <f t="shared" ca="1" si="504"/>
        <v>3.2478632478632363E-2</v>
      </c>
      <c r="AC4099">
        <f t="shared" ca="1" si="505"/>
        <v>3.5714285714285375E-3</v>
      </c>
      <c r="AD4099">
        <f t="shared" ca="1" si="506"/>
        <v>-6.0476190476190475E-2</v>
      </c>
    </row>
    <row r="4100" spans="2:30" x14ac:dyDescent="0.25">
      <c r="B4100" s="52">
        <v>44019</v>
      </c>
      <c r="C4100" s="6">
        <f t="shared" si="502"/>
        <v>4098</v>
      </c>
      <c r="D4100" s="13">
        <f>VLOOKUP($B4100,'Exp Dates'!$E$4:$K$400,MATCH("Days1M",'Exp Dates'!$E$2:$X$2,0),1)</f>
        <v>24</v>
      </c>
      <c r="E4100" s="12">
        <f>VLOOKUP($B4100,'Exp Dates'!$E$4:$K$400,MATCH("Trade Count",'Exp Dates'!$E$2:$X$2,0),1)-C4100+D4100-VLOOKUP($B4100,'Exp Dates'!$E$4:$K$400,MATCH("Trade Day Adj",'Exp Dates'!$E$2:$X$2,0),1)*IF($B4100&gt;VLOOKUP($B4100,'Exp Dates'!$E$4:$K$400,MATCH("Trade Day Adj Start",'Exp Dates'!$E$2:$X$2,0),1),1,0)</f>
        <v>11</v>
      </c>
      <c r="F4100" s="79">
        <f t="shared" ref="F4100:F4163" si="508">IF(E4100&gt;8,D4100-E4100,-E4100)</f>
        <v>13</v>
      </c>
      <c r="G4100" s="79" t="str">
        <f>VLOOKUP($B4100,'Exp Dates'!$E$6:$U$400,MATCH("ExpMoYr",'Exp Dates'!$E$2:$U$2,0),1)</f>
        <v>Jul-2020</v>
      </c>
      <c r="H4100" s="11">
        <v>1</v>
      </c>
      <c r="I4100">
        <f>IF($I$1=0,(1/(1-91/360*VLOOKUP($B4099,'T-bills'!$B$4:$C$978,2,1)/100))^(($B4100-$B4099)/91)-1,0)</f>
        <v>4.1675021249520938E-6</v>
      </c>
      <c r="J4100" s="11">
        <v>29.43</v>
      </c>
      <c r="K4100" s="11">
        <v>32.07</v>
      </c>
      <c r="L4100" s="11">
        <f t="shared" si="507"/>
        <v>0.91768007483629555</v>
      </c>
      <c r="M4100" s="90">
        <v>32.49</v>
      </c>
      <c r="N4100" s="11">
        <v>3145.32</v>
      </c>
      <c r="P4100" s="11">
        <f t="shared" ca="1" si="503"/>
        <v>1.7988552739166108E-2</v>
      </c>
      <c r="Q4100" s="11">
        <f ca="1">ROUND(IF(Lookup!D4100&gt;0,Lookup!D4100,VLOOKUP(Master!$B4100,Interpolate!$B$3:$T$2500,MATCH("M1-I",Interpolate!$B$2:$T$2,0),0)),3)</f>
        <v>30.574999999999999</v>
      </c>
      <c r="R4100" s="11">
        <f ca="1">ROUND(IF(Lookup!E4100&gt;0,Lookup!E4100,VLOOKUP(Master!$B4100,Interpolate!$B$3:$T$2500,MATCH("M2-I",Interpolate!$B$2:$T$2,0),0)),3)</f>
        <v>31.125</v>
      </c>
      <c r="S4100" s="11">
        <f ca="1">ROUND(IF(Lookup!F4100&gt;0,Lookup!F4100,VLOOKUP(Master!$B4100,Interpolate!$B$3:$T$2500,MATCH("M3-I",Interpolate!$B$2:$T$2,0),0)),3)</f>
        <v>31.024999999999999</v>
      </c>
      <c r="T4100" s="11">
        <f ca="1">ROUND(IF(Lookup!G4100&gt;0,Lookup!G4100,VLOOKUP(Master!$B4100,Interpolate!$B$3:$T$2500,MATCH("M4-I",Interpolate!$B$2:$T$2,0),0)),3)</f>
        <v>33.174999999999997</v>
      </c>
      <c r="U4100" s="11">
        <f ca="1">ROUND(IF(Lookup!H4100&gt;0,Lookup!H4100,VLOOKUP(Master!$B4100,Interpolate!$B$3:$T$2500,MATCH("M5-I",Interpolate!$B$2:$T$2,0),0)),3)</f>
        <v>30.774999999999999</v>
      </c>
      <c r="V4100" s="11">
        <f ca="1">ROUND(IF(Lookup!I4100&gt;0,Lookup!I4100,VLOOKUP(Master!$B4100,Interpolate!$B$3:$T$2500,MATCH("M6-I",Interpolate!$B$2:$T$2,0),0)),3)</f>
        <v>29.225000000000001</v>
      </c>
      <c r="W4100" s="11">
        <f ca="1">ROUND(IF(Lookup!J4100&gt;0,Lookup!J4100,VLOOKUP(Master!$B4100,Interpolate!$B$3:$T$2500,MATCH("M7-I",Interpolate!$B$2:$T$2,0),0)),3)</f>
        <v>29.35</v>
      </c>
      <c r="AA4100" s="6">
        <f ca="1">Lookup!S4100</f>
        <v>214363</v>
      </c>
      <c r="AB4100">
        <f t="shared" ca="1" si="504"/>
        <v>1.7988552739166108E-2</v>
      </c>
      <c r="AC4100">
        <f t="shared" ca="1" si="505"/>
        <v>-4.76190476190483E-3</v>
      </c>
      <c r="AD4100">
        <f t="shared" ca="1" si="506"/>
        <v>-6.2023809523809453E-2</v>
      </c>
    </row>
    <row r="4101" spans="2:30" x14ac:dyDescent="0.25">
      <c r="B4101" s="52">
        <v>44020</v>
      </c>
      <c r="C4101" s="6">
        <f t="shared" si="502"/>
        <v>4099</v>
      </c>
      <c r="D4101" s="13">
        <f>VLOOKUP($B4101,'Exp Dates'!$E$4:$K$400,MATCH("Days1M",'Exp Dates'!$E$2:$X$2,0),1)</f>
        <v>24</v>
      </c>
      <c r="E4101" s="12">
        <f>VLOOKUP($B4101,'Exp Dates'!$E$4:$K$400,MATCH("Trade Count",'Exp Dates'!$E$2:$X$2,0),1)-C4101+D4101-VLOOKUP($B4101,'Exp Dates'!$E$4:$K$400,MATCH("Trade Day Adj",'Exp Dates'